073140429E-2</v>
      </c>
      <c r="AY473" s="42">
        <f>IFERROR(IF($C473=7,INDEX('Profit Margin'!$A$32:$BS$60,MATCH('Mthly PM (TR)'!AY$2,'Profit Margin'!$A$32:$A$60,0),MATCH('Mthly PM (TR)'!$A473,'Profit Margin'!$A$32:$BS$32,0)),AY472*(1+W472)),"")</f>
        <v>0.1850553992316519</v>
      </c>
      <c r="AZ473" s="42">
        <f>IFERROR(IF($C473=7,INDEX('Profit Margin'!$A$32:$BS$60,MATCH('Mthly PM (TR)'!AZ$2,'Profit Margin'!$A$32:$A$60,0),MATCH('Mthly PM (TR)'!$A473,'Profit Margin'!$A$32:$BS$32,0)),AZ472*(1+X472)),"")</f>
        <v>0.12431601469425226</v>
      </c>
      <c r="BA473" s="42">
        <f>IFERROR(IF($C473=7,INDEX('Profit Margin'!$A$32:$BS$60,MATCH('Mthly PM (TR)'!BA$2,'Profit Margin'!$A$32:$A$60,0),MATCH('Mthly PM (TR)'!$A473,'Profit Margin'!$A$32:$BS$32,0)),BA472*(1+Y472)),"")</f>
        <v>0.12576322858891606</v>
      </c>
      <c r="BB473" s="42" t="str">
        <f>IFERROR(IF($C473=7,INDEX('Profit Margin'!$A$32:$BS$60,MATCH('Mthly PM (TR)'!BB$2,'Profit Margin'!$A$32:$A$60,0),MATCH('Mthly PM (TR)'!$A473,'Profit Margin'!$A$32:$BS$32,0)),BB472*(1+Z472)),"")</f>
        <v/>
      </c>
      <c r="BC473" s="42" t="str">
        <f>IFERROR(IF($C473=7,INDEX('Profit Margin'!$A$32:$BS$60,MATCH('Mthly PM (TR)'!BC$2,'Profit Margin'!$A$32:$A$60,0),MATCH('Mthly PM (TR)'!$A473,'Profit Margin'!$A$32:$BS$32,0)),BC472*(1+AA472)),"")</f>
        <v/>
      </c>
      <c r="BD473" s="42" t="str">
        <f>IFERROR(IF($C473=7,INDEX('Profit Margin'!$A$32:$BS$60,MATCH('Mthly PM (TR)'!BD$2,'Profit Margin'!$A$32:$A$60,0),MATCH('Mthly PM (TR)'!$A473,'Profit Margin'!$A$32:$BS$32,0)),BD472*(1+AB472)),"")</f>
        <v/>
      </c>
      <c r="BE473" s="42" t="str">
        <f>IFERROR(IF($C473=7,INDEX('Profit Margin'!$A$32:$BS$60,MATCH('Mthly PM (TR)'!BE$2,'Profit Margin'!$A$32:$A$60,0),MATCH('Mthly PM (TR)'!$A473,'Profit Margin'!$A$32:$BS$32,0)),BE472*(1+AC472)),"")</f>
        <v/>
      </c>
      <c r="BF473" s="42" t="str">
        <f>IFERROR(IF($C473=7,INDEX('Profit Margin'!$A$32:$BS$60,MATCH('Mthly PM (TR)'!BF$2,'Profit Margin'!$A$32:$A$60,0),MATCH('Mthly PM (TR)'!$A473,'Profit Margin'!$A$32:$BS$32,0)),BF472*(1+AD472)),"")</f>
        <v/>
      </c>
      <c r="BG473" s="42" t="str">
        <f>IFERROR(IF($C473=7,INDEX('Profit Margin'!$A$32:$BS$60,MATCH('Mthly PM (TR)'!BG$2,'Profit Margin'!$A$32:$A$60,0),MATCH('Mthly PM (TR)'!$A473,'Profit Margin'!$A$32:$BS$32,0)),BG472*(1+AE472)),"")</f>
        <v/>
      </c>
      <c r="BH473" s="44">
        <f t="shared" si="434"/>
        <v>0.11942304642057955</v>
      </c>
      <c r="BI473" s="44" t="str">
        <f t="shared" si="435"/>
        <v/>
      </c>
      <c r="BJ473" s="44">
        <f t="shared" si="436"/>
        <v>-1.9723433403404786E-3</v>
      </c>
      <c r="BK473" s="44">
        <f t="shared" si="437"/>
        <v>3.6874771140242853E-2</v>
      </c>
      <c r="BL473" s="44">
        <f t="shared" si="438"/>
        <v>0.14526969775106569</v>
      </c>
      <c r="BM473" s="44">
        <f t="shared" si="439"/>
        <v>0.11116778107207294</v>
      </c>
      <c r="BN473" s="44">
        <f t="shared" si="440"/>
        <v>7.6655956088270222E-2</v>
      </c>
      <c r="BO473" s="44">
        <f t="shared" si="441"/>
        <v>0</v>
      </c>
      <c r="BP473" s="44" t="str">
        <f t="shared" si="442"/>
        <v/>
      </c>
      <c r="BQ473" s="44" t="str">
        <f t="shared" si="443"/>
        <v/>
      </c>
      <c r="BR473" s="44" t="str">
        <f t="shared" si="444"/>
        <v/>
      </c>
      <c r="BS473" s="44">
        <f t="shared" si="445"/>
        <v>9.9279697181997556E-2</v>
      </c>
      <c r="BT473" s="44" t="str">
        <f t="shared" si="446"/>
        <v/>
      </c>
      <c r="BU473" s="44">
        <f t="shared" si="447"/>
        <v>5.1678770630049616E-2</v>
      </c>
      <c r="BV473" s="44" t="str">
        <f t="shared" si="448"/>
        <v/>
      </c>
      <c r="BW473" s="44" t="str">
        <f t="shared" si="449"/>
        <v/>
      </c>
      <c r="BX473" s="44">
        <f t="shared" si="450"/>
        <v>8.3624181329159542E-3</v>
      </c>
      <c r="BY473" s="44">
        <f t="shared" si="451"/>
        <v>-0.11490043682509121</v>
      </c>
      <c r="BZ473" s="44">
        <f t="shared" si="452"/>
        <v>6.5606432891362712E-2</v>
      </c>
      <c r="CA473" s="44">
        <f t="shared" si="453"/>
        <v>0.1711994921890263</v>
      </c>
      <c r="CB473" s="44">
        <f t="shared" si="454"/>
        <v>0.11500793100328682</v>
      </c>
      <c r="CC473" s="44">
        <f t="shared" si="455"/>
        <v>0.11634678566456151</v>
      </c>
      <c r="CD473" s="44" t="str">
        <f t="shared" si="456"/>
        <v/>
      </c>
      <c r="CE473" s="44" t="str">
        <f t="shared" si="457"/>
        <v/>
      </c>
      <c r="CF473" s="44" t="str">
        <f t="shared" si="458"/>
        <v/>
      </c>
      <c r="CG473" s="44" t="str">
        <f t="shared" si="459"/>
        <v/>
      </c>
      <c r="CH473" s="44" t="str">
        <f t="shared" si="460"/>
        <v/>
      </c>
      <c r="CI473" s="44" t="str">
        <f t="shared" si="461"/>
        <v/>
      </c>
      <c r="CJ473" s="48">
        <f t="shared" si="462"/>
        <v>-2.8833500327784724E-3</v>
      </c>
      <c r="CK473" s="48" t="str">
        <f t="shared" si="463"/>
        <v/>
      </c>
      <c r="CL473" s="48">
        <f t="shared" si="464"/>
        <v>-1.5654489092282377E-5</v>
      </c>
      <c r="CM473" s="48">
        <f t="shared" si="465"/>
        <v>-5.1938115151032064E-4</v>
      </c>
      <c r="CN473" s="48">
        <f t="shared" si="466"/>
        <v>-7.8666446726157087E-3</v>
      </c>
      <c r="CO473" s="48">
        <f t="shared" si="467"/>
        <v>-3.5739329936860724E-3</v>
      </c>
      <c r="CP473" s="48">
        <f t="shared" si="468"/>
        <v>-3.1435841032238731E-3</v>
      </c>
      <c r="CQ473" s="48">
        <f t="shared" si="469"/>
        <v>0</v>
      </c>
      <c r="CR473" s="48" t="str">
        <f t="shared" si="470"/>
        <v/>
      </c>
      <c r="CS473" s="48" t="str">
        <f t="shared" si="471"/>
        <v/>
      </c>
      <c r="CT473" s="48" t="str">
        <f t="shared" si="472"/>
        <v/>
      </c>
      <c r="CU473" s="48">
        <f t="shared" si="473"/>
        <v>-2.1739275291942006E-3</v>
      </c>
      <c r="CV473" s="48" t="str">
        <f t="shared" si="474"/>
        <v/>
      </c>
      <c r="CW473" s="48">
        <f t="shared" si="475"/>
        <v>3.5185490983469284E-3</v>
      </c>
      <c r="CX473" s="48" t="str">
        <f t="shared" si="476"/>
        <v/>
      </c>
      <c r="CY473" s="48" t="str">
        <f t="shared" si="477"/>
        <v/>
      </c>
      <c r="CZ473" s="48">
        <f t="shared" si="478"/>
        <v>-2.291051695874984E-4</v>
      </c>
      <c r="DA473" s="48">
        <f t="shared" si="479"/>
        <v>1.6572204903719731E-2</v>
      </c>
      <c r="DB473" s="48">
        <f t="shared" si="480"/>
        <v>-1.9880717359069644E-3</v>
      </c>
      <c r="DC473" s="48">
        <f t="shared" si="481"/>
        <v>-1.6909373843510128E-3</v>
      </c>
      <c r="DD473" s="48">
        <f t="shared" si="482"/>
        <v>-4.623433834263134E-3</v>
      </c>
      <c r="DE473" s="48">
        <f t="shared" si="483"/>
        <v>-3.9365934929604385E-3</v>
      </c>
      <c r="DF473" s="48" t="str">
        <f t="shared" si="484"/>
        <v/>
      </c>
      <c r="DG473" s="48" t="str">
        <f t="shared" si="485"/>
        <v/>
      </c>
      <c r="DH473" s="48" t="str">
        <f t="shared" si="486"/>
        <v/>
      </c>
      <c r="DI473" s="48" t="str">
        <f t="shared" si="487"/>
        <v/>
      </c>
      <c r="DJ473" s="48" t="str">
        <f t="shared" si="488"/>
        <v/>
      </c>
      <c r="DK473" s="48" t="str">
        <f t="shared" si="489"/>
        <v/>
      </c>
      <c r="DL473" s="37">
        <f t="shared" si="429"/>
        <v>-1.255386258710332E-2</v>
      </c>
      <c r="DM473" s="39">
        <f t="shared" si="430"/>
        <v>0.98744613741289666</v>
      </c>
      <c r="DN473" s="39">
        <f>PRODUCT($DM$466:DM473)</f>
        <v>1.0673643761567719</v>
      </c>
      <c r="DO473" s="36">
        <f>DL473-'1M RF rate'!C333</f>
        <v>-1.9401566676499709E-2</v>
      </c>
      <c r="DP473" s="39">
        <f t="shared" si="431"/>
        <v>0.98059843332350027</v>
      </c>
      <c r="DQ473" s="39">
        <f>PRODUCT($DP$466:DP473)</f>
        <v>1.0166296309622818</v>
      </c>
      <c r="DR473" s="36">
        <f>DL473-'DJUA Monthly (PR)'!C333</f>
        <v>2.7437623536883299E-2</v>
      </c>
      <c r="DS473" s="39">
        <f t="shared" si="432"/>
        <v>1.0274376235368834</v>
      </c>
      <c r="DT473" s="39">
        <f>PRODUCT($DS$466:DS473)</f>
        <v>1.0566549887747696</v>
      </c>
      <c r="DU473" s="100"/>
      <c r="DV473" s="100"/>
    </row>
    <row r="474" spans="1:126" x14ac:dyDescent="0.35">
      <c r="A474" s="35">
        <f t="shared" si="433"/>
        <v>1988</v>
      </c>
      <c r="B474" s="35">
        <v>1989</v>
      </c>
      <c r="C474" s="35">
        <v>3</v>
      </c>
      <c r="D474" s="46">
        <f>IFERROR(IF(INDEX('Memb Hist (Org)'!$A$1:$BS$29,MATCH('Mthly PM (TR)'!D$2,'Memb Hist (Org)'!$A$1:$A$29,0),MATCH('Mthly PM (TR)'!$A474,'Memb Hist (Org)'!$A$1:$BS$1,0))&lt;&gt;1,"",'Mthly Returns (TR)'!D473),"")</f>
        <v>0</v>
      </c>
      <c r="E474" s="46" t="str">
        <f>IFERROR(IF(INDEX('Memb Hist (Org)'!$A$1:$BS$29,MATCH('Mthly PM (TR)'!E$2,'Memb Hist (Org)'!$A$1:$A$29,0),MATCH('Mthly PM (TR)'!$A474,'Memb Hist (Org)'!$A$1:$BS$1,0))&lt;&gt;1,"",'Mthly Returns (TR)'!E473),"")</f>
        <v/>
      </c>
      <c r="F474" s="46">
        <f>IFERROR(IF(INDEX('Memb Hist (Org)'!$A$1:$BS$29,MATCH('Mthly PM (TR)'!F$2,'Memb Hist (Org)'!$A$1:$A$29,0),MATCH('Mthly PM (TR)'!$A474,'Memb Hist (Org)'!$A$1:$BS$1,0))&lt;&gt;1,"",'Mthly Returns (TR)'!F473),"")</f>
        <v>7.8740000000000008E-3</v>
      </c>
      <c r="G474" s="46">
        <f>IFERROR(IF(INDEX('Memb Hist (Org)'!$A$1:$BS$29,MATCH('Mthly PM (TR)'!G$2,'Memb Hist (Org)'!$A$1:$A$29,0),MATCH('Mthly PM (TR)'!$A474,'Memb Hist (Org)'!$A$1:$BS$1,0))&lt;&gt;1,"",'Mthly Returns (TR)'!G473),"")</f>
        <v>-1.4286E-2</v>
      </c>
      <c r="H474" s="46">
        <f>IFERROR(IF(INDEX('Memb Hist (Org)'!$A$1:$BS$29,MATCH('Mthly PM (TR)'!H$2,'Memb Hist (Org)'!$A$1:$A$29,0),MATCH('Mthly PM (TR)'!$A474,'Memb Hist (Org)'!$A$1:$BS$1,0))&lt;&gt;1,"",'Mthly Returns (TR)'!H473),"")</f>
        <v>1.9084E-2</v>
      </c>
      <c r="I474" s="46">
        <f>IFERROR(IF(INDEX('Memb Hist (Org)'!$A$1:$BS$29,MATCH('Mthly PM (TR)'!I$2,'Memb Hist (Org)'!$A$1:$A$29,0),MATCH('Mthly PM (TR)'!$A474,'Memb Hist (Org)'!$A$1:$BS$1,0))&lt;&gt;1,"",'Mthly Returns (TR)'!I473),"")</f>
        <v>2.2346000000000001E-2</v>
      </c>
      <c r="J474" s="46">
        <f>IFERROR(IF(INDEX('Memb Hist (Org)'!$A$1:$BS$29,MATCH('Mthly PM (TR)'!J$2,'Memb Hist (Org)'!$A$1:$A$29,0),MATCH('Mthly PM (TR)'!$A474,'Memb Hist (Org)'!$A$1:$BS$1,0))&lt;&gt;1,"",'Mthly Returns (TR)'!J473),"")</f>
        <v>4.2763000000000002E-2</v>
      </c>
      <c r="K474" s="46">
        <f>IFERROR(IF(INDEX('Memb Hist (Org)'!$A$1:$BS$29,MATCH('Mthly PM (TR)'!K$2,'Memb Hist (Org)'!$A$1:$A$29,0),MATCH('Mthly PM (TR)'!$A474,'Memb Hist (Org)'!$A$1:$BS$1,0))&lt;&gt;1,"",'Mthly Returns (TR)'!K473),"")</f>
        <v>3.0703999999999999E-2</v>
      </c>
      <c r="L474" s="46" t="str">
        <f>IFERROR(IF(INDEX('Memb Hist (Org)'!$A$1:$BS$29,MATCH('Mthly PM (TR)'!L$2,'Memb Hist (Org)'!$A$1:$A$29,0),MATCH('Mthly PM (TR)'!$A474,'Memb Hist (Org)'!$A$1:$BS$1,0))&lt;&gt;1,"",'Mthly Returns (TR)'!L473),"")</f>
        <v/>
      </c>
      <c r="M474" s="46" t="str">
        <f>IFERROR(IF(INDEX('Memb Hist (Org)'!$A$1:$BS$29,MATCH('Mthly PM (TR)'!M$2,'Memb Hist (Org)'!$A$1:$A$29,0),MATCH('Mthly PM (TR)'!$A474,'Memb Hist (Org)'!$A$1:$BS$1,0))&lt;&gt;1,"",'Mthly Returns (TR)'!M473),"")</f>
        <v/>
      </c>
      <c r="N474" s="46" t="str">
        <f>IFERROR(IF(INDEX('Memb Hist (Org)'!$A$1:$BS$29,MATCH('Mthly PM (TR)'!N$2,'Memb Hist (Org)'!$A$1:$A$29,0),MATCH('Mthly PM (TR)'!$A474,'Memb Hist (Org)'!$A$1:$BS$1,0))&lt;&gt;1,"",'Mthly Returns (TR)'!N473),"")</f>
        <v/>
      </c>
      <c r="O474" s="46">
        <f>IFERROR(IF(INDEX('Memb Hist (Org)'!$A$1:$BS$29,MATCH('Mthly PM (TR)'!O$2,'Memb Hist (Org)'!$A$1:$A$29,0),MATCH('Mthly PM (TR)'!$A474,'Memb Hist (Org)'!$A$1:$BS$1,0))&lt;&gt;1,"",'Mthly Returns (TR)'!O473),"")</f>
        <v>4.5250000000000004E-3</v>
      </c>
      <c r="P474" s="46" t="str">
        <f>IFERROR(IF(INDEX('Memb Hist (Org)'!$A$1:$BS$29,MATCH('Mthly PM (TR)'!P$2,'Memb Hist (Org)'!$A$1:$A$29,0),MATCH('Mthly PM (TR)'!$A474,'Memb Hist (Org)'!$A$1:$BS$1,0))&lt;&gt;1,"",'Mthly Returns (TR)'!P473),"")</f>
        <v/>
      </c>
      <c r="Q474" s="46">
        <f>IFERROR(IF(INDEX('Memb Hist (Org)'!$A$1:$BS$29,MATCH('Mthly PM (TR)'!Q$2,'Memb Hist (Org)'!$A$1:$A$29,0),MATCH('Mthly PM (TR)'!$A474,'Memb Hist (Org)'!$A$1:$BS$1,0))&lt;&gt;1,"",'Mthly Returns (TR)'!Q473),"")</f>
        <v>-2.0407999999999999E-2</v>
      </c>
      <c r="R474" s="46" t="str">
        <f>IFERROR(IF(INDEX('Memb Hist (Org)'!$A$1:$BS$29,MATCH('Mthly PM (TR)'!R$2,'Memb Hist (Org)'!$A$1:$A$29,0),MATCH('Mthly PM (TR)'!$A474,'Memb Hist (Org)'!$A$1:$BS$1,0))&lt;&gt;1,"",'Mthly Returns (TR)'!R473),"")</f>
        <v/>
      </c>
      <c r="S474" s="46" t="str">
        <f>IFERROR(IF(INDEX('Memb Hist (Org)'!$A$1:$BS$29,MATCH('Mthly PM (TR)'!S$2,'Memb Hist (Org)'!$A$1:$A$29,0),MATCH('Mthly PM (TR)'!$A474,'Memb Hist (Org)'!$A$1:$BS$1,0))&lt;&gt;1,"",'Mthly Returns (TR)'!S473),"")</f>
        <v/>
      </c>
      <c r="T474" s="46">
        <f>IFERROR(IF(INDEX('Memb Hist (Org)'!$A$1:$BS$29,MATCH('Mthly PM (TR)'!T$2,'Memb Hist (Org)'!$A$1:$A$29,0),MATCH('Mthly PM (TR)'!$A474,'Memb Hist (Org)'!$A$1:$BS$1,0))&lt;&gt;1,"",'Mthly Returns (TR)'!T473),"")</f>
        <v>1.9717999999999999E-2</v>
      </c>
      <c r="U474" s="46">
        <f>IFERROR(IF(INDEX('Memb Hist (Org)'!$A$1:$BS$29,MATCH('Mthly PM (TR)'!U$2,'Memb Hist (Org)'!$A$1:$A$29,0),MATCH('Mthly PM (TR)'!$A474,'Memb Hist (Org)'!$A$1:$BS$1,0))&lt;&gt;1,"",'Mthly Returns (TR)'!U473),"")</f>
        <v>-4.5976999999999997E-2</v>
      </c>
      <c r="V474" s="46">
        <f>IFERROR(IF(INDEX('Memb Hist (Org)'!$A$1:$BS$29,MATCH('Mthly PM (TR)'!V$2,'Memb Hist (Org)'!$A$1:$A$29,0),MATCH('Mthly PM (TR)'!$A474,'Memb Hist (Org)'!$A$1:$BS$1,0))&lt;&gt;1,"",'Mthly Returns (TR)'!V473),"")</f>
        <v>7.0000000000000007E-2</v>
      </c>
      <c r="W474" s="46">
        <f>IFERROR(IF(INDEX('Memb Hist (Org)'!$A$1:$BS$29,MATCH('Mthly PM (TR)'!W$2,'Memb Hist (Org)'!$A$1:$A$29,0),MATCH('Mthly PM (TR)'!$A474,'Memb Hist (Org)'!$A$1:$BS$1,0))&lt;&gt;1,"",'Mthly Returns (TR)'!W473),"")</f>
        <v>1.2821000000000001E-2</v>
      </c>
      <c r="X474" s="46">
        <f>IFERROR(IF(INDEX('Memb Hist (Org)'!$A$1:$BS$29,MATCH('Mthly PM (TR)'!X$2,'Memb Hist (Org)'!$A$1:$A$29,0),MATCH('Mthly PM (TR)'!$A474,'Memb Hist (Org)'!$A$1:$BS$1,0))&lt;&gt;1,"",'Mthly Returns (TR)'!X473),"")</f>
        <v>4.7538999999999998E-2</v>
      </c>
      <c r="Y474" s="46">
        <f>IFERROR(IF(INDEX('Memb Hist (Org)'!$A$1:$BS$29,MATCH('Mthly PM (TR)'!Y$2,'Memb Hist (Org)'!$A$1:$A$29,0),MATCH('Mthly PM (TR)'!$A474,'Memb Hist (Org)'!$A$1:$BS$1,0))&lt;&gt;1,"",'Mthly Returns (TR)'!Y473),"")</f>
        <v>1.1518E-2</v>
      </c>
      <c r="Z474" s="46" t="str">
        <f>IFERROR(IF(INDEX('Memb Hist (Org)'!$A$1:$BS$29,MATCH('Mthly PM (TR)'!Z$2,'Memb Hist (Org)'!$A$1:$A$29,0),MATCH('Mthly PM (TR)'!$A474,'Memb Hist (Org)'!$A$1:$BS$1,0))&lt;&gt;1,"",'Mthly Returns (TR)'!Z473),"")</f>
        <v/>
      </c>
      <c r="AA474" s="46" t="str">
        <f>IFERROR(IF(INDEX('Memb Hist (Org)'!$A$1:$BS$29,MATCH('Mthly PM (TR)'!AA$2,'Memb Hist (Org)'!$A$1:$A$29,0),MATCH('Mthly PM (TR)'!$A474,'Memb Hist (Org)'!$A$1:$BS$1,0))&lt;&gt;1,"",'Mthly Returns (TR)'!AA473),"")</f>
        <v/>
      </c>
      <c r="AB474" s="46" t="str">
        <f>IFERROR(IF(INDEX('Memb Hist (Org)'!$A$1:$BS$29,MATCH('Mthly PM (TR)'!AB$2,'Memb Hist (Org)'!$A$1:$A$29,0),MATCH('Mthly PM (TR)'!$A474,'Memb Hist (Org)'!$A$1:$BS$1,0))&lt;&gt;1,"",'Mthly Returns (TR)'!AB473),"")</f>
        <v/>
      </c>
      <c r="AC474" s="46" t="str">
        <f>IFERROR(IF(INDEX('Memb Hist (Org)'!$A$1:$BS$29,MATCH('Mthly PM (TR)'!AC$2,'Memb Hist (Org)'!$A$1:$A$29,0),MATCH('Mthly PM (TR)'!$A474,'Memb Hist (Org)'!$A$1:$BS$1,0))&lt;&gt;1,"",'Mthly Returns (TR)'!AC473),"")</f>
        <v/>
      </c>
      <c r="AD474" s="46" t="str">
        <f>IFERROR(IF(INDEX('Memb Hist (Org)'!$A$1:$BS$29,MATCH('Mthly PM (TR)'!AD$2,'Memb Hist (Org)'!$A$1:$A$29,0),MATCH('Mthly PM (TR)'!$A474,'Memb Hist (Org)'!$A$1:$BS$1,0))&lt;&gt;1,"",'Mthly Returns (TR)'!AD473),"")</f>
        <v/>
      </c>
      <c r="AE474" s="46" t="str">
        <f>IFERROR(IF(INDEX('Memb Hist (Org)'!$A$1:$BS$29,MATCH('Mthly PM (TR)'!AE$2,'Memb Hist (Org)'!$A$1:$A$29,0),MATCH('Mthly PM (TR)'!$A474,'Memb Hist (Org)'!$A$1:$BS$1,0))&lt;&gt;1,"",'Mthly Returns (TR)'!AE473),"")</f>
        <v/>
      </c>
      <c r="AF474" s="42">
        <f>IFERROR(IF($C474=7,INDEX('Profit Margin'!$A$32:$BS$60,MATCH('Mthly PM (TR)'!AF$2,'Profit Margin'!$A$32:$A$60,0),MATCH('Mthly PM (TR)'!$A474,'Profit Margin'!$A$32:$BS$32,0)),AF473*(1+D473)),"")</f>
        <v>0.12597175240197589</v>
      </c>
      <c r="AG474" s="42" t="str">
        <f>IFERROR(IF($C474=7,INDEX('Profit Margin'!$A$32:$BS$60,MATCH('Mthly PM (TR)'!AG$2,'Profit Margin'!$A$32:$A$60,0),MATCH('Mthly PM (TR)'!$A474,'Profit Margin'!$A$32:$BS$32,0)),AG473*(1+E473)),"")</f>
        <v/>
      </c>
      <c r="AH474" s="42">
        <f>IFERROR(IF($C474=7,INDEX('Profit Margin'!$A$32:$BS$60,MATCH('Mthly PM (TR)'!AH$2,'Profit Margin'!$A$32:$A$60,0),MATCH('Mthly PM (TR)'!$A474,'Profit Margin'!$A$32:$BS$32,0)),AH473*(1+F473)),"")</f>
        <v>-2.1488949955011513E-3</v>
      </c>
      <c r="AI474" s="42">
        <f>IFERROR(IF($C474=7,INDEX('Profit Margin'!$A$32:$BS$60,MATCH('Mthly PM (TR)'!AI$2,'Profit Margin'!$A$32:$A$60,0),MATCH('Mthly PM (TR)'!$A474,'Profit Margin'!$A$32:$BS$32,0)),AI473*(1+G473)),"")</f>
        <v>3.9297787175437311E-2</v>
      </c>
      <c r="AJ474" s="42">
        <f>IFERROR(IF($C474=7,INDEX('Profit Margin'!$A$32:$BS$60,MATCH('Mthly PM (TR)'!AJ$2,'Profit Margin'!$A$32:$A$60,0),MATCH('Mthly PM (TR)'!$A474,'Profit Margin'!$A$32:$BS$32,0)),AJ473*(1+H473)),"")</f>
        <v>0.14852366977237022</v>
      </c>
      <c r="AK474" s="42">
        <f>IFERROR(IF($C474=7,INDEX('Profit Margin'!$A$32:$BS$60,MATCH('Mthly PM (TR)'!AK$2,'Profit Margin'!$A$32:$A$60,0),MATCH('Mthly PM (TR)'!$A474,'Profit Margin'!$A$32:$BS$32,0)),AK473*(1+I473)),"")</f>
        <v>0.11630187833169195</v>
      </c>
      <c r="AL474" s="42">
        <f>IFERROR(IF($C474=7,INDEX('Profit Margin'!$A$32:$BS$60,MATCH('Mthly PM (TR)'!AL$2,'Profit Margin'!$A$32:$A$60,0),MATCH('Mthly PM (TR)'!$A474,'Profit Margin'!$A$32:$BS$32,0)),AL473*(1+J473)),"")</f>
        <v>7.9462042627661753E-2</v>
      </c>
      <c r="AM474" s="42">
        <f>IFERROR(IF($C474=7,INDEX('Profit Margin'!$A$32:$BS$60,MATCH('Mthly PM (TR)'!AM$2,'Profit Margin'!$A$32:$A$60,0),MATCH('Mthly PM (TR)'!$A474,'Profit Margin'!$A$32:$BS$32,0)),AM473*(1+K473)),"")</f>
        <v>0</v>
      </c>
      <c r="AN474" s="42" t="str">
        <f>IFERROR(IF($C474=7,INDEX('Profit Margin'!$A$32:$BS$60,MATCH('Mthly PM (TR)'!AN$2,'Profit Margin'!$A$32:$A$60,0),MATCH('Mthly PM (TR)'!$A474,'Profit Margin'!$A$32:$BS$32,0)),AN473*(1+L473)),"")</f>
        <v/>
      </c>
      <c r="AO474" s="42" t="str">
        <f>IFERROR(IF($C474=7,INDEX('Profit Margin'!$A$32:$BS$60,MATCH('Mthly PM (TR)'!AO$2,'Profit Margin'!$A$32:$A$60,0),MATCH('Mthly PM (TR)'!$A474,'Profit Margin'!$A$32:$BS$32,0)),AO473*(1+M473)),"")</f>
        <v/>
      </c>
      <c r="AP474" s="42" t="str">
        <f>IFERROR(IF($C474=7,INDEX('Profit Margin'!$A$32:$BS$60,MATCH('Mthly PM (TR)'!AP$2,'Profit Margin'!$A$32:$A$60,0),MATCH('Mthly PM (TR)'!$A474,'Profit Margin'!$A$32:$BS$32,0)),AP473*(1+N473)),"")</f>
        <v/>
      </c>
      <c r="AQ474" s="42">
        <f>IFERROR(IF($C474=7,INDEX('Profit Margin'!$A$32:$BS$60,MATCH('Mthly PM (TR)'!AQ$2,'Profit Margin'!$A$32:$A$60,0),MATCH('Mthly PM (TR)'!$A474,'Profit Margin'!$A$32:$BS$32,0)),AQ473*(1+O473)),"")</f>
        <v>0.10496495486654372</v>
      </c>
      <c r="AR474" s="42" t="str">
        <f>IFERROR(IF($C474=7,INDEX('Profit Margin'!$A$32:$BS$60,MATCH('Mthly PM (TR)'!AR$2,'Profit Margin'!$A$32:$A$60,0),MATCH('Mthly PM (TR)'!$A474,'Profit Margin'!$A$32:$BS$32,0)),AR473*(1+P473)),"")</f>
        <v/>
      </c>
      <c r="AS474" s="42">
        <f>IFERROR(IF($C474=7,INDEX('Profit Margin'!$A$32:$BS$60,MATCH('Mthly PM (TR)'!AS$2,'Profit Margin'!$A$32:$A$60,0),MATCH('Mthly PM (TR)'!$A474,'Profit Margin'!$A$32:$BS$32,0)),AS473*(1+Q473)),"")</f>
        <v>5.9664674867010492E-2</v>
      </c>
      <c r="AT474" s="42" t="str">
        <f>IFERROR(IF($C474=7,INDEX('Profit Margin'!$A$32:$BS$60,MATCH('Mthly PM (TR)'!AT$2,'Profit Margin'!$A$32:$A$60,0),MATCH('Mthly PM (TR)'!$A474,'Profit Margin'!$A$32:$BS$32,0)),AT473*(1+R473)),"")</f>
        <v/>
      </c>
      <c r="AU474" s="42" t="str">
        <f>IFERROR(IF($C474=7,INDEX('Profit Margin'!$A$32:$BS$60,MATCH('Mthly PM (TR)'!AU$2,'Profit Margin'!$A$32:$A$60,0),MATCH('Mthly PM (TR)'!$A474,'Profit Margin'!$A$32:$BS$32,0)),AU473*(1+S473)),"")</f>
        <v/>
      </c>
      <c r="AV474" s="42">
        <f>IFERROR(IF($C474=7,INDEX('Profit Margin'!$A$32:$BS$60,MATCH('Mthly PM (TR)'!AV$2,'Profit Margin'!$A$32:$A$60,0),MATCH('Mthly PM (TR)'!$A474,'Profit Margin'!$A$32:$BS$32,0)),AV473*(1+T473)),"")</f>
        <v>8.791576763807674E-3</v>
      </c>
      <c r="AW474" s="42">
        <f>IFERROR(IF($C474=7,INDEX('Profit Margin'!$A$32:$BS$60,MATCH('Mthly PM (TR)'!AW$2,'Profit Margin'!$A$32:$A$60,0),MATCH('Mthly PM (TR)'!$A474,'Profit Margin'!$A$32:$BS$32,0)),AW473*(1+U473)),"")</f>
        <v>-0.10628635623440366</v>
      </c>
      <c r="AX474" s="42">
        <f>IFERROR(IF($C474=7,INDEX('Profit Margin'!$A$32:$BS$60,MATCH('Mthly PM (TR)'!AX$2,'Profit Margin'!$A$32:$A$60,0),MATCH('Mthly PM (TR)'!$A474,'Profit Margin'!$A$32:$BS$32,0)),AX473*(1+V473)),"")</f>
        <v>6.8767267189598053E-2</v>
      </c>
      <c r="AY474" s="42">
        <f>IFERROR(IF($C474=7,INDEX('Profit Margin'!$A$32:$BS$60,MATCH('Mthly PM (TR)'!AY$2,'Profit Margin'!$A$32:$A$60,0),MATCH('Mthly PM (TR)'!$A474,'Profit Margin'!$A$32:$BS$32,0)),AY473*(1+W473)),"")</f>
        <v>0.18322760705344088</v>
      </c>
      <c r="AZ474" s="42">
        <f>IFERROR(IF($C474=7,INDEX('Profit Margin'!$A$32:$BS$60,MATCH('Mthly PM (TR)'!AZ$2,'Profit Margin'!$A$32:$A$60,0),MATCH('Mthly PM (TR)'!$A474,'Profit Margin'!$A$32:$BS$32,0)),AZ473*(1+X473)),"")</f>
        <v>0.11931838658752862</v>
      </c>
      <c r="BA474" s="42">
        <f>IFERROR(IF($C474=7,INDEX('Profit Margin'!$A$32:$BS$60,MATCH('Mthly PM (TR)'!BA$2,'Profit Margin'!$A$32:$A$60,0),MATCH('Mthly PM (TR)'!$A474,'Profit Margin'!$A$32:$BS$32,0)),BA473*(1+Y473)),"")</f>
        <v>0.12150802974961009</v>
      </c>
      <c r="BB474" s="42" t="str">
        <f>IFERROR(IF($C474=7,INDEX('Profit Margin'!$A$32:$BS$60,MATCH('Mthly PM (TR)'!BB$2,'Profit Margin'!$A$32:$A$60,0),MATCH('Mthly PM (TR)'!$A474,'Profit Margin'!$A$32:$BS$32,0)),BB473*(1+Z473)),"")</f>
        <v/>
      </c>
      <c r="BC474" s="42" t="str">
        <f>IFERROR(IF($C474=7,INDEX('Profit Margin'!$A$32:$BS$60,MATCH('Mthly PM (TR)'!BC$2,'Profit Margin'!$A$32:$A$60,0),MATCH('Mthly PM (TR)'!$A474,'Profit Margin'!$A$32:$BS$32,0)),BC473*(1+AA473)),"")</f>
        <v/>
      </c>
      <c r="BD474" s="42" t="str">
        <f>IFERROR(IF($C474=7,INDEX('Profit Margin'!$A$32:$BS$60,MATCH('Mthly PM (TR)'!BD$2,'Profit Margin'!$A$32:$A$60,0),MATCH('Mthly PM (TR)'!$A474,'Profit Margin'!$A$32:$BS$32,0)),BD473*(1+AB473)),"")</f>
        <v/>
      </c>
      <c r="BE474" s="42" t="str">
        <f>IFERROR(IF($C474=7,INDEX('Profit Margin'!$A$32:$BS$60,MATCH('Mthly PM (TR)'!BE$2,'Profit Margin'!$A$32:$A$60,0),MATCH('Mthly PM (TR)'!$A474,'Profit Margin'!$A$32:$BS$32,0)),BE473*(1+AC473)),"")</f>
        <v/>
      </c>
      <c r="BF474" s="42" t="str">
        <f>IFERROR(IF($C474=7,INDEX('Profit Margin'!$A$32:$BS$60,MATCH('Mthly PM (TR)'!BF$2,'Profit Margin'!$A$32:$A$60,0),MATCH('Mthly PM (TR)'!$A474,'Profit Margin'!$A$32:$BS$32,0)),BF473*(1+AD473)),"")</f>
        <v/>
      </c>
      <c r="BG474" s="42" t="str">
        <f>IFERROR(IF($C474=7,INDEX('Profit Margin'!$A$32:$BS$60,MATCH('Mthly PM (TR)'!BG$2,'Profit Margin'!$A$32:$A$60,0),MATCH('Mthly PM (TR)'!$A474,'Profit Margin'!$A$32:$BS$32,0)),BG473*(1+AE473)),"")</f>
        <v/>
      </c>
      <c r="BH474" s="44">
        <f t="shared" si="434"/>
        <v>0.11802131981915938</v>
      </c>
      <c r="BI474" s="44" t="str">
        <f t="shared" si="435"/>
        <v/>
      </c>
      <c r="BJ474" s="44">
        <f t="shared" si="436"/>
        <v>-2.0132721716257908E-3</v>
      </c>
      <c r="BK474" s="44">
        <f t="shared" si="437"/>
        <v>3.6817592991941261E-2</v>
      </c>
      <c r="BL474" s="44">
        <f t="shared" si="438"/>
        <v>0.1391499220792389</v>
      </c>
      <c r="BM474" s="44">
        <f t="shared" si="439"/>
        <v>0.10896173877421016</v>
      </c>
      <c r="BN474" s="44">
        <f t="shared" si="440"/>
        <v>7.444696900394826E-2</v>
      </c>
      <c r="BO474" s="44">
        <f t="shared" si="441"/>
        <v>0</v>
      </c>
      <c r="BP474" s="44" t="str">
        <f t="shared" si="442"/>
        <v/>
      </c>
      <c r="BQ474" s="44" t="str">
        <f t="shared" si="443"/>
        <v/>
      </c>
      <c r="BR474" s="44" t="str">
        <f t="shared" si="444"/>
        <v/>
      </c>
      <c r="BS474" s="44">
        <f t="shared" si="445"/>
        <v>9.8340320523426145E-2</v>
      </c>
      <c r="BT474" s="44" t="str">
        <f t="shared" si="446"/>
        <v/>
      </c>
      <c r="BU474" s="44">
        <f t="shared" si="447"/>
        <v>5.5899068958853E-2</v>
      </c>
      <c r="BV474" s="44" t="str">
        <f t="shared" si="448"/>
        <v/>
      </c>
      <c r="BW474" s="44" t="str">
        <f t="shared" si="449"/>
        <v/>
      </c>
      <c r="BX474" s="44">
        <f t="shared" si="450"/>
        <v>8.2367155586204333E-3</v>
      </c>
      <c r="BY474" s="44">
        <f t="shared" si="451"/>
        <v>-9.9578324524101036E-2</v>
      </c>
      <c r="BZ474" s="44">
        <f t="shared" si="452"/>
        <v>6.4427171007155379E-2</v>
      </c>
      <c r="CA474" s="44">
        <f t="shared" si="453"/>
        <v>0.1716635960000682</v>
      </c>
      <c r="CB474" s="44">
        <f t="shared" si="454"/>
        <v>0.11178786668630905</v>
      </c>
      <c r="CC474" s="44">
        <f t="shared" si="455"/>
        <v>0.11383931529279678</v>
      </c>
      <c r="CD474" s="44" t="str">
        <f t="shared" si="456"/>
        <v/>
      </c>
      <c r="CE474" s="44" t="str">
        <f t="shared" si="457"/>
        <v/>
      </c>
      <c r="CF474" s="44" t="str">
        <f t="shared" si="458"/>
        <v/>
      </c>
      <c r="CG474" s="44" t="str">
        <f t="shared" si="459"/>
        <v/>
      </c>
      <c r="CH474" s="44" t="str">
        <f t="shared" si="460"/>
        <v/>
      </c>
      <c r="CI474" s="44" t="str">
        <f t="shared" si="461"/>
        <v/>
      </c>
      <c r="CJ474" s="48">
        <f t="shared" si="462"/>
        <v>0</v>
      </c>
      <c r="CK474" s="48" t="str">
        <f t="shared" si="463"/>
        <v/>
      </c>
      <c r="CL474" s="48">
        <f t="shared" si="464"/>
        <v>-1.585250507938148E-5</v>
      </c>
      <c r="CM474" s="48">
        <f t="shared" si="465"/>
        <v>-5.2597613348287291E-4</v>
      </c>
      <c r="CN474" s="48">
        <f t="shared" si="466"/>
        <v>2.6555371129601954E-3</v>
      </c>
      <c r="CO474" s="48">
        <f t="shared" si="467"/>
        <v>2.4348590146485004E-3</v>
      </c>
      <c r="CP474" s="48">
        <f t="shared" si="468"/>
        <v>3.1835757355158398E-3</v>
      </c>
      <c r="CQ474" s="48">
        <f t="shared" si="469"/>
        <v>0</v>
      </c>
      <c r="CR474" s="48" t="str">
        <f t="shared" si="470"/>
        <v/>
      </c>
      <c r="CS474" s="48" t="str">
        <f t="shared" si="471"/>
        <v/>
      </c>
      <c r="CT474" s="48" t="str">
        <f t="shared" si="472"/>
        <v/>
      </c>
      <c r="CU474" s="48">
        <f t="shared" si="473"/>
        <v>4.4498995036850337E-4</v>
      </c>
      <c r="CV474" s="48" t="str">
        <f t="shared" si="474"/>
        <v/>
      </c>
      <c r="CW474" s="48">
        <f t="shared" si="475"/>
        <v>-1.140788199312272E-3</v>
      </c>
      <c r="CX474" s="48" t="str">
        <f t="shared" si="476"/>
        <v/>
      </c>
      <c r="CY474" s="48" t="str">
        <f t="shared" si="477"/>
        <v/>
      </c>
      <c r="CZ474" s="48">
        <f t="shared" si="478"/>
        <v>1.624115573848777E-4</v>
      </c>
      <c r="DA474" s="48">
        <f t="shared" si="479"/>
        <v>4.5783126266445932E-3</v>
      </c>
      <c r="DB474" s="48">
        <f t="shared" si="480"/>
        <v>4.5099019705008769E-3</v>
      </c>
      <c r="DC474" s="48">
        <f t="shared" si="481"/>
        <v>2.2008989643168744E-3</v>
      </c>
      <c r="DD474" s="48">
        <f t="shared" si="482"/>
        <v>5.3142833944004458E-3</v>
      </c>
      <c r="DE474" s="48">
        <f t="shared" si="483"/>
        <v>1.3112012335424333E-3</v>
      </c>
      <c r="DF474" s="48" t="str">
        <f t="shared" si="484"/>
        <v/>
      </c>
      <c r="DG474" s="48" t="str">
        <f t="shared" si="485"/>
        <v/>
      </c>
      <c r="DH474" s="48" t="str">
        <f t="shared" si="486"/>
        <v/>
      </c>
      <c r="DI474" s="48" t="str">
        <f t="shared" si="487"/>
        <v/>
      </c>
      <c r="DJ474" s="48" t="str">
        <f t="shared" si="488"/>
        <v/>
      </c>
      <c r="DK474" s="48" t="str">
        <f t="shared" si="489"/>
        <v/>
      </c>
      <c r="DL474" s="37">
        <f t="shared" si="429"/>
        <v>2.5113354722408616E-2</v>
      </c>
      <c r="DM474" s="39">
        <f t="shared" si="430"/>
        <v>1.0251133547224087</v>
      </c>
      <c r="DN474" s="39">
        <f>PRODUCT($DM$466:DM474)</f>
        <v>1.0941694763532595</v>
      </c>
      <c r="DO474" s="36">
        <f>DL474-'1M RF rate'!C334</f>
        <v>1.8045822629587101E-2</v>
      </c>
      <c r="DP474" s="39">
        <f t="shared" si="431"/>
        <v>1.0180458226295872</v>
      </c>
      <c r="DQ474" s="39">
        <f>PRODUCT($DP$466:DP474)</f>
        <v>1.0349755489626098</v>
      </c>
      <c r="DR474" s="36">
        <f>DL474-'DJUA Monthly (PR)'!C334</f>
        <v>1.1758815776935834E-2</v>
      </c>
      <c r="DS474" s="39">
        <f t="shared" si="432"/>
        <v>1.0117588157769359</v>
      </c>
      <c r="DT474" s="39">
        <f>PRODUCT($DS$466:DS474)</f>
        <v>1.0690800001275524</v>
      </c>
      <c r="DU474" s="100"/>
      <c r="DV474" s="100"/>
    </row>
    <row r="475" spans="1:126" x14ac:dyDescent="0.35">
      <c r="A475" s="35">
        <f t="shared" si="433"/>
        <v>1988</v>
      </c>
      <c r="B475" s="35">
        <v>1989</v>
      </c>
      <c r="C475" s="35">
        <v>4</v>
      </c>
      <c r="D475" s="46">
        <f>IFERROR(IF(INDEX('Memb Hist (Org)'!$A$1:$BS$29,MATCH('Mthly PM (TR)'!D$2,'Memb Hist (Org)'!$A$1:$A$29,0),MATCH('Mthly PM (TR)'!$A475,'Memb Hist (Org)'!$A$1:$BS$1,0))&lt;&gt;1,"",'Mthly Returns (TR)'!D474),"")</f>
        <v>9.4339999999999997E-3</v>
      </c>
      <c r="E475" s="46" t="str">
        <f>IFERROR(IF(INDEX('Memb Hist (Org)'!$A$1:$BS$29,MATCH('Mthly PM (TR)'!E$2,'Memb Hist (Org)'!$A$1:$A$29,0),MATCH('Mthly PM (TR)'!$A475,'Memb Hist (Org)'!$A$1:$BS$1,0))&lt;&gt;1,"",'Mthly Returns (TR)'!E474),"")</f>
        <v/>
      </c>
      <c r="F475" s="46">
        <f>IFERROR(IF(INDEX('Memb Hist (Org)'!$A$1:$BS$29,MATCH('Mthly PM (TR)'!F$2,'Memb Hist (Org)'!$A$1:$A$29,0),MATCH('Mthly PM (TR)'!$A475,'Memb Hist (Org)'!$A$1:$BS$1,0))&lt;&gt;1,"",'Mthly Returns (TR)'!F474),"")</f>
        <v>2.5000000000000001E-2</v>
      </c>
      <c r="G475" s="46">
        <f>IFERROR(IF(INDEX('Memb Hist (Org)'!$A$1:$BS$29,MATCH('Mthly PM (TR)'!G$2,'Memb Hist (Org)'!$A$1:$A$29,0),MATCH('Mthly PM (TR)'!$A475,'Memb Hist (Org)'!$A$1:$BS$1,0))&lt;&gt;1,"",'Mthly Returns (TR)'!G474),"")</f>
        <v>0.144928</v>
      </c>
      <c r="H475" s="46">
        <f>IFERROR(IF(INDEX('Memb Hist (Org)'!$A$1:$BS$29,MATCH('Mthly PM (TR)'!H$2,'Memb Hist (Org)'!$A$1:$A$29,0),MATCH('Mthly PM (TR)'!$A475,'Memb Hist (Org)'!$A$1:$BS$1,0))&lt;&gt;1,"",'Mthly Returns (TR)'!H474),"")</f>
        <v>4.2146000000000003E-2</v>
      </c>
      <c r="I475" s="46">
        <f>IFERROR(IF(INDEX('Memb Hist (Org)'!$A$1:$BS$29,MATCH('Mthly PM (TR)'!I$2,'Memb Hist (Org)'!$A$1:$A$29,0),MATCH('Mthly PM (TR)'!$A475,'Memb Hist (Org)'!$A$1:$BS$1,0))&lt;&gt;1,"",'Mthly Returns (TR)'!I474),"")</f>
        <v>3.2786999999999997E-2</v>
      </c>
      <c r="J475" s="46">
        <f>IFERROR(IF(INDEX('Memb Hist (Org)'!$A$1:$BS$29,MATCH('Mthly PM (TR)'!J$2,'Memb Hist (Org)'!$A$1:$A$29,0),MATCH('Mthly PM (TR)'!$A475,'Memb Hist (Org)'!$A$1:$BS$1,0))&lt;&gt;1,"",'Mthly Returns (TR)'!J474),"")</f>
        <v>6.7886000000000002E-2</v>
      </c>
      <c r="K475" s="46">
        <f>IFERROR(IF(INDEX('Memb Hist (Org)'!$A$1:$BS$29,MATCH('Mthly PM (TR)'!K$2,'Memb Hist (Org)'!$A$1:$A$29,0),MATCH('Mthly PM (TR)'!$A475,'Memb Hist (Org)'!$A$1:$BS$1,0))&lt;&gt;1,"",'Mthly Returns (TR)'!K474),"")</f>
        <v>5.5944000000000001E-2</v>
      </c>
      <c r="L475" s="46" t="str">
        <f>IFERROR(IF(INDEX('Memb Hist (Org)'!$A$1:$BS$29,MATCH('Mthly PM (TR)'!L$2,'Memb Hist (Org)'!$A$1:$A$29,0),MATCH('Mthly PM (TR)'!$A475,'Memb Hist (Org)'!$A$1:$BS$1,0))&lt;&gt;1,"",'Mthly Returns (TR)'!L474),"")</f>
        <v/>
      </c>
      <c r="M475" s="46" t="str">
        <f>IFERROR(IF(INDEX('Memb Hist (Org)'!$A$1:$BS$29,MATCH('Mthly PM (TR)'!M$2,'Memb Hist (Org)'!$A$1:$A$29,0),MATCH('Mthly PM (TR)'!$A475,'Memb Hist (Org)'!$A$1:$BS$1,0))&lt;&gt;1,"",'Mthly Returns (TR)'!M474),"")</f>
        <v/>
      </c>
      <c r="N475" s="46" t="str">
        <f>IFERROR(IF(INDEX('Memb Hist (Org)'!$A$1:$BS$29,MATCH('Mthly PM (TR)'!N$2,'Memb Hist (Org)'!$A$1:$A$29,0),MATCH('Mthly PM (TR)'!$A475,'Memb Hist (Org)'!$A$1:$BS$1,0))&lt;&gt;1,"",'Mthly Returns (TR)'!N474),"")</f>
        <v/>
      </c>
      <c r="O475" s="46">
        <f>IFERROR(IF(INDEX('Memb Hist (Org)'!$A$1:$BS$29,MATCH('Mthly PM (TR)'!O$2,'Memb Hist (Org)'!$A$1:$A$29,0),MATCH('Mthly PM (TR)'!$A475,'Memb Hist (Org)'!$A$1:$BS$1,0))&lt;&gt;1,"",'Mthly Returns (TR)'!O474),"")</f>
        <v>4.9549999999999997E-2</v>
      </c>
      <c r="P475" s="46" t="str">
        <f>IFERROR(IF(INDEX('Memb Hist (Org)'!$A$1:$BS$29,MATCH('Mthly PM (TR)'!P$2,'Memb Hist (Org)'!$A$1:$A$29,0),MATCH('Mthly PM (TR)'!$A475,'Memb Hist (Org)'!$A$1:$BS$1,0))&lt;&gt;1,"",'Mthly Returns (TR)'!P474),"")</f>
        <v/>
      </c>
      <c r="Q475" s="46">
        <f>IFERROR(IF(INDEX('Memb Hist (Org)'!$A$1:$BS$29,MATCH('Mthly PM (TR)'!Q$2,'Memb Hist (Org)'!$A$1:$A$29,0),MATCH('Mthly PM (TR)'!$A475,'Memb Hist (Org)'!$A$1:$BS$1,0))&lt;&gt;1,"",'Mthly Returns (TR)'!Q474),"")</f>
        <v>-3.125E-2</v>
      </c>
      <c r="R475" s="46" t="str">
        <f>IFERROR(IF(INDEX('Memb Hist (Org)'!$A$1:$BS$29,MATCH('Mthly PM (TR)'!R$2,'Memb Hist (Org)'!$A$1:$A$29,0),MATCH('Mthly PM (TR)'!$A475,'Memb Hist (Org)'!$A$1:$BS$1,0))&lt;&gt;1,"",'Mthly Returns (TR)'!R474),"")</f>
        <v/>
      </c>
      <c r="S475" s="46" t="str">
        <f>IFERROR(IF(INDEX('Memb Hist (Org)'!$A$1:$BS$29,MATCH('Mthly PM (TR)'!S$2,'Memb Hist (Org)'!$A$1:$A$29,0),MATCH('Mthly PM (TR)'!$A475,'Memb Hist (Org)'!$A$1:$BS$1,0))&lt;&gt;1,"",'Mthly Returns (TR)'!S474),"")</f>
        <v/>
      </c>
      <c r="T475" s="46">
        <f>IFERROR(IF(INDEX('Memb Hist (Org)'!$A$1:$BS$29,MATCH('Mthly PM (TR)'!T$2,'Memb Hist (Org)'!$A$1:$A$29,0),MATCH('Mthly PM (TR)'!$A475,'Memb Hist (Org)'!$A$1:$BS$1,0))&lt;&gt;1,"",'Mthly Returns (TR)'!T474),"")</f>
        <v>5.6337999999999999E-2</v>
      </c>
      <c r="U475" s="46">
        <f>IFERROR(IF(INDEX('Memb Hist (Org)'!$A$1:$BS$29,MATCH('Mthly PM (TR)'!U$2,'Memb Hist (Org)'!$A$1:$A$29,0),MATCH('Mthly PM (TR)'!$A475,'Memb Hist (Org)'!$A$1:$BS$1,0))&lt;&gt;1,"",'Mthly Returns (TR)'!U474),"")</f>
        <v>7.2289000000000006E-2</v>
      </c>
      <c r="V475" s="46">
        <f>IFERROR(IF(INDEX('Memb Hist (Org)'!$A$1:$BS$29,MATCH('Mthly PM (TR)'!V$2,'Memb Hist (Org)'!$A$1:$A$29,0),MATCH('Mthly PM (TR)'!$A475,'Memb Hist (Org)'!$A$1:$BS$1,0))&lt;&gt;1,"",'Mthly Returns (TR)'!V474),"")</f>
        <v>2.3810000000000001E-2</v>
      </c>
      <c r="W475" s="46">
        <f>IFERROR(IF(INDEX('Memb Hist (Org)'!$A$1:$BS$29,MATCH('Mthly PM (TR)'!W$2,'Memb Hist (Org)'!$A$1:$A$29,0),MATCH('Mthly PM (TR)'!$A475,'Memb Hist (Org)'!$A$1:$BS$1,0))&lt;&gt;1,"",'Mthly Returns (TR)'!W474),"")</f>
        <v>6.3291E-2</v>
      </c>
      <c r="X475" s="46">
        <f>IFERROR(IF(INDEX('Memb Hist (Org)'!$A$1:$BS$29,MATCH('Mthly PM (TR)'!X$2,'Memb Hist (Org)'!$A$1:$A$29,0),MATCH('Mthly PM (TR)'!$A475,'Memb Hist (Org)'!$A$1:$BS$1,0))&lt;&gt;1,"",'Mthly Returns (TR)'!X474),"")</f>
        <v>0</v>
      </c>
      <c r="Y475" s="46">
        <f>IFERROR(IF(INDEX('Memb Hist (Org)'!$A$1:$BS$29,MATCH('Mthly PM (TR)'!Y$2,'Memb Hist (Org)'!$A$1:$A$29,0),MATCH('Mthly PM (TR)'!$A475,'Memb Hist (Org)'!$A$1:$BS$1,0))&lt;&gt;1,"",'Mthly Returns (TR)'!Y474),"")</f>
        <v>3.1372999999999998E-2</v>
      </c>
      <c r="Z475" s="46" t="str">
        <f>IFERROR(IF(INDEX('Memb Hist (Org)'!$A$1:$BS$29,MATCH('Mthly PM (TR)'!Z$2,'Memb Hist (Org)'!$A$1:$A$29,0),MATCH('Mthly PM (TR)'!$A475,'Memb Hist (Org)'!$A$1:$BS$1,0))&lt;&gt;1,"",'Mthly Returns (TR)'!Z474),"")</f>
        <v/>
      </c>
      <c r="AA475" s="46" t="str">
        <f>IFERROR(IF(INDEX('Memb Hist (Org)'!$A$1:$BS$29,MATCH('Mthly PM (TR)'!AA$2,'Memb Hist (Org)'!$A$1:$A$29,0),MATCH('Mthly PM (TR)'!$A475,'Memb Hist (Org)'!$A$1:$BS$1,0))&lt;&gt;1,"",'Mthly Returns (TR)'!AA474),"")</f>
        <v/>
      </c>
      <c r="AB475" s="46" t="str">
        <f>IFERROR(IF(INDEX('Memb Hist (Org)'!$A$1:$BS$29,MATCH('Mthly PM (TR)'!AB$2,'Memb Hist (Org)'!$A$1:$A$29,0),MATCH('Mthly PM (TR)'!$A475,'Memb Hist (Org)'!$A$1:$BS$1,0))&lt;&gt;1,"",'Mthly Returns (TR)'!AB474),"")</f>
        <v/>
      </c>
      <c r="AC475" s="46" t="str">
        <f>IFERROR(IF(INDEX('Memb Hist (Org)'!$A$1:$BS$29,MATCH('Mthly PM (TR)'!AC$2,'Memb Hist (Org)'!$A$1:$A$29,0),MATCH('Mthly PM (TR)'!$A475,'Memb Hist (Org)'!$A$1:$BS$1,0))&lt;&gt;1,"",'Mthly Returns (TR)'!AC474),"")</f>
        <v/>
      </c>
      <c r="AD475" s="46" t="str">
        <f>IFERROR(IF(INDEX('Memb Hist (Org)'!$A$1:$BS$29,MATCH('Mthly PM (TR)'!AD$2,'Memb Hist (Org)'!$A$1:$A$29,0),MATCH('Mthly PM (TR)'!$A475,'Memb Hist (Org)'!$A$1:$BS$1,0))&lt;&gt;1,"",'Mthly Returns (TR)'!AD474),"")</f>
        <v/>
      </c>
      <c r="AE475" s="46" t="str">
        <f>IFERROR(IF(INDEX('Memb Hist (Org)'!$A$1:$BS$29,MATCH('Mthly PM (TR)'!AE$2,'Memb Hist (Org)'!$A$1:$A$29,0),MATCH('Mthly PM (TR)'!$A475,'Memb Hist (Org)'!$A$1:$BS$1,0))&lt;&gt;1,"",'Mthly Returns (TR)'!AE474),"")</f>
        <v/>
      </c>
      <c r="AF475" s="42">
        <f>IFERROR(IF($C475=7,INDEX('Profit Margin'!$A$32:$BS$60,MATCH('Mthly PM (TR)'!AF$2,'Profit Margin'!$A$32:$A$60,0),MATCH('Mthly PM (TR)'!$A475,'Profit Margin'!$A$32:$BS$32,0)),AF474*(1+D474)),"")</f>
        <v>0.12597175240197589</v>
      </c>
      <c r="AG475" s="42" t="str">
        <f>IFERROR(IF($C475=7,INDEX('Profit Margin'!$A$32:$BS$60,MATCH('Mthly PM (TR)'!AG$2,'Profit Margin'!$A$32:$A$60,0),MATCH('Mthly PM (TR)'!$A475,'Profit Margin'!$A$32:$BS$32,0)),AG474*(1+E474)),"")</f>
        <v/>
      </c>
      <c r="AH475" s="42">
        <f>IFERROR(IF($C475=7,INDEX('Profit Margin'!$A$32:$BS$60,MATCH('Mthly PM (TR)'!AH$2,'Profit Margin'!$A$32:$A$60,0),MATCH('Mthly PM (TR)'!$A475,'Profit Margin'!$A$32:$BS$32,0)),AH474*(1+F474)),"")</f>
        <v>-2.1658153946957272E-3</v>
      </c>
      <c r="AI475" s="42">
        <f>IFERROR(IF($C475=7,INDEX('Profit Margin'!$A$32:$BS$60,MATCH('Mthly PM (TR)'!AI$2,'Profit Margin'!$A$32:$A$60,0),MATCH('Mthly PM (TR)'!$A475,'Profit Margin'!$A$32:$BS$32,0)),AI474*(1+G474)),"")</f>
        <v>3.8736378987849013E-2</v>
      </c>
      <c r="AJ475" s="42">
        <f>IFERROR(IF($C475=7,INDEX('Profit Margin'!$A$32:$BS$60,MATCH('Mthly PM (TR)'!AJ$2,'Profit Margin'!$A$32:$A$60,0),MATCH('Mthly PM (TR)'!$A475,'Profit Margin'!$A$32:$BS$32,0)),AJ474*(1+H474)),"")</f>
        <v>0.15135809548630616</v>
      </c>
      <c r="AK475" s="42">
        <f>IFERROR(IF($C475=7,INDEX('Profit Margin'!$A$32:$BS$60,MATCH('Mthly PM (TR)'!AK$2,'Profit Margin'!$A$32:$A$60,0),MATCH('Mthly PM (TR)'!$A475,'Profit Margin'!$A$32:$BS$32,0)),AK474*(1+I474)),"")</f>
        <v>0.11890076010489194</v>
      </c>
      <c r="AL475" s="42">
        <f>IFERROR(IF($C475=7,INDEX('Profit Margin'!$A$32:$BS$60,MATCH('Mthly PM (TR)'!AL$2,'Profit Margin'!$A$32:$A$60,0),MATCH('Mthly PM (TR)'!$A475,'Profit Margin'!$A$32:$BS$32,0)),AL474*(1+J474)),"")</f>
        <v>8.2860077956548456E-2</v>
      </c>
      <c r="AM475" s="42">
        <f>IFERROR(IF($C475=7,INDEX('Profit Margin'!$A$32:$BS$60,MATCH('Mthly PM (TR)'!AM$2,'Profit Margin'!$A$32:$A$60,0),MATCH('Mthly PM (TR)'!$A475,'Profit Margin'!$A$32:$BS$32,0)),AM474*(1+K474)),"")</f>
        <v>0</v>
      </c>
      <c r="AN475" s="42" t="str">
        <f>IFERROR(IF($C475=7,INDEX('Profit Margin'!$A$32:$BS$60,MATCH('Mthly PM (TR)'!AN$2,'Profit Margin'!$A$32:$A$60,0),MATCH('Mthly PM (TR)'!$A475,'Profit Margin'!$A$32:$BS$32,0)),AN474*(1+L474)),"")</f>
        <v/>
      </c>
      <c r="AO475" s="42" t="str">
        <f>IFERROR(IF($C475=7,INDEX('Profit Margin'!$A$32:$BS$60,MATCH('Mthly PM (TR)'!AO$2,'Profit Margin'!$A$32:$A$60,0),MATCH('Mthly PM (TR)'!$A475,'Profit Margin'!$A$32:$BS$32,0)),AO474*(1+M474)),"")</f>
        <v/>
      </c>
      <c r="AP475" s="42" t="str">
        <f>IFERROR(IF($C475=7,INDEX('Profit Margin'!$A$32:$BS$60,MATCH('Mthly PM (TR)'!AP$2,'Profit Margin'!$A$32:$A$60,0),MATCH('Mthly PM (TR)'!$A475,'Profit Margin'!$A$32:$BS$32,0)),AP474*(1+N474)),"")</f>
        <v/>
      </c>
      <c r="AQ475" s="42">
        <f>IFERROR(IF($C475=7,INDEX('Profit Margin'!$A$32:$BS$60,MATCH('Mthly PM (TR)'!AQ$2,'Profit Margin'!$A$32:$A$60,0),MATCH('Mthly PM (TR)'!$A475,'Profit Margin'!$A$32:$BS$32,0)),AQ474*(1+O474)),"")</f>
        <v>0.10543992128731483</v>
      </c>
      <c r="AR475" s="42" t="str">
        <f>IFERROR(IF($C475=7,INDEX('Profit Margin'!$A$32:$BS$60,MATCH('Mthly PM (TR)'!AR$2,'Profit Margin'!$A$32:$A$60,0),MATCH('Mthly PM (TR)'!$A475,'Profit Margin'!$A$32:$BS$32,0)),AR474*(1+P474)),"")</f>
        <v/>
      </c>
      <c r="AS475" s="42">
        <f>IFERROR(IF($C475=7,INDEX('Profit Margin'!$A$32:$BS$60,MATCH('Mthly PM (TR)'!AS$2,'Profit Margin'!$A$32:$A$60,0),MATCH('Mthly PM (TR)'!$A475,'Profit Margin'!$A$32:$BS$32,0)),AS474*(1+Q474)),"")</f>
        <v>5.8447038182324544E-2</v>
      </c>
      <c r="AT475" s="42" t="str">
        <f>IFERROR(IF($C475=7,INDEX('Profit Margin'!$A$32:$BS$60,MATCH('Mthly PM (TR)'!AT$2,'Profit Margin'!$A$32:$A$60,0),MATCH('Mthly PM (TR)'!$A475,'Profit Margin'!$A$32:$BS$32,0)),AT474*(1+R474)),"")</f>
        <v/>
      </c>
      <c r="AU475" s="42" t="str">
        <f>IFERROR(IF($C475=7,INDEX('Profit Margin'!$A$32:$BS$60,MATCH('Mthly PM (TR)'!AU$2,'Profit Margin'!$A$32:$A$60,0),MATCH('Mthly PM (TR)'!$A475,'Profit Margin'!$A$32:$BS$32,0)),AU474*(1+S474)),"")</f>
        <v/>
      </c>
      <c r="AV475" s="42">
        <f>IFERROR(IF($C475=7,INDEX('Profit Margin'!$A$32:$BS$60,MATCH('Mthly PM (TR)'!AV$2,'Profit Margin'!$A$32:$A$60,0),MATCH('Mthly PM (TR)'!$A475,'Profit Margin'!$A$32:$BS$32,0)),AV474*(1+T474)),"")</f>
        <v>8.9649290744364327E-3</v>
      </c>
      <c r="AW475" s="42">
        <f>IFERROR(IF($C475=7,INDEX('Profit Margin'!$A$32:$BS$60,MATCH('Mthly PM (TR)'!AW$2,'Profit Margin'!$A$32:$A$60,0),MATCH('Mthly PM (TR)'!$A475,'Profit Margin'!$A$32:$BS$32,0)),AW474*(1+U474)),"")</f>
        <v>-0.10139962843381448</v>
      </c>
      <c r="AX475" s="42">
        <f>IFERROR(IF($C475=7,INDEX('Profit Margin'!$A$32:$BS$60,MATCH('Mthly PM (TR)'!AX$2,'Profit Margin'!$A$32:$A$60,0),MATCH('Mthly PM (TR)'!$A475,'Profit Margin'!$A$32:$BS$32,0)),AX474*(1+V474)),"")</f>
        <v>7.3580975892869924E-2</v>
      </c>
      <c r="AY475" s="42">
        <f>IFERROR(IF($C475=7,INDEX('Profit Margin'!$A$32:$BS$60,MATCH('Mthly PM (TR)'!AY$2,'Profit Margin'!$A$32:$A$60,0),MATCH('Mthly PM (TR)'!$A475,'Profit Margin'!$A$32:$BS$32,0)),AY474*(1+W474)),"")</f>
        <v>0.18557676820347305</v>
      </c>
      <c r="AZ475" s="42">
        <f>IFERROR(IF($C475=7,INDEX('Profit Margin'!$A$32:$BS$60,MATCH('Mthly PM (TR)'!AZ$2,'Profit Margin'!$A$32:$A$60,0),MATCH('Mthly PM (TR)'!$A475,'Profit Margin'!$A$32:$BS$32,0)),AZ474*(1+X474)),"")</f>
        <v>0.12499066336751315</v>
      </c>
      <c r="BA475" s="42">
        <f>IFERROR(IF($C475=7,INDEX('Profit Margin'!$A$32:$BS$60,MATCH('Mthly PM (TR)'!BA$2,'Profit Margin'!$A$32:$A$60,0),MATCH('Mthly PM (TR)'!$A475,'Profit Margin'!$A$32:$BS$32,0)),BA474*(1+Y474)),"")</f>
        <v>0.12290755923626609</v>
      </c>
      <c r="BB475" s="42" t="str">
        <f>IFERROR(IF($C475=7,INDEX('Profit Margin'!$A$32:$BS$60,MATCH('Mthly PM (TR)'!BB$2,'Profit Margin'!$A$32:$A$60,0),MATCH('Mthly PM (TR)'!$A475,'Profit Margin'!$A$32:$BS$32,0)),BB474*(1+Z474)),"")</f>
        <v/>
      </c>
      <c r="BC475" s="42" t="str">
        <f>IFERROR(IF($C475=7,INDEX('Profit Margin'!$A$32:$BS$60,MATCH('Mthly PM (TR)'!BC$2,'Profit Margin'!$A$32:$A$60,0),MATCH('Mthly PM (TR)'!$A475,'Profit Margin'!$A$32:$BS$32,0)),BC474*(1+AA474)),"")</f>
        <v/>
      </c>
      <c r="BD475" s="42" t="str">
        <f>IFERROR(IF($C475=7,INDEX('Profit Margin'!$A$32:$BS$60,MATCH('Mthly PM (TR)'!BD$2,'Profit Margin'!$A$32:$A$60,0),MATCH('Mthly PM (TR)'!$A475,'Profit Margin'!$A$32:$BS$32,0)),BD474*(1+AB474)),"")</f>
        <v/>
      </c>
      <c r="BE475" s="42" t="str">
        <f>IFERROR(IF($C475=7,INDEX('Profit Margin'!$A$32:$BS$60,MATCH('Mthly PM (TR)'!BE$2,'Profit Margin'!$A$32:$A$60,0),MATCH('Mthly PM (TR)'!$A475,'Profit Margin'!$A$32:$BS$32,0)),BE474*(1+AC474)),"")</f>
        <v/>
      </c>
      <c r="BF475" s="42" t="str">
        <f>IFERROR(IF($C475=7,INDEX('Profit Margin'!$A$32:$BS$60,MATCH('Mthly PM (TR)'!BF$2,'Profit Margin'!$A$32:$A$60,0),MATCH('Mthly PM (TR)'!$A475,'Profit Margin'!$A$32:$BS$32,0)),BF474*(1+AD474)),"")</f>
        <v/>
      </c>
      <c r="BG475" s="42" t="str">
        <f>IFERROR(IF($C475=7,INDEX('Profit Margin'!$A$32:$BS$60,MATCH('Mthly PM (TR)'!BG$2,'Profit Margin'!$A$32:$A$60,0),MATCH('Mthly PM (TR)'!$A475,'Profit Margin'!$A$32:$BS$32,0)),BG474*(1+AE474)),"")</f>
        <v/>
      </c>
      <c r="BH475" s="44">
        <f t="shared" si="434"/>
        <v>0.11513001881740038</v>
      </c>
      <c r="BI475" s="44" t="str">
        <f t="shared" si="435"/>
        <v/>
      </c>
      <c r="BJ475" s="44">
        <f t="shared" si="436"/>
        <v>-1.9794149274883267E-3</v>
      </c>
      <c r="BK475" s="44">
        <f t="shared" si="437"/>
        <v>3.5402540305687277E-2</v>
      </c>
      <c r="BL475" s="44">
        <f t="shared" si="438"/>
        <v>0.13833149137989595</v>
      </c>
      <c r="BM475" s="44">
        <f t="shared" si="439"/>
        <v>0.10866759005302766</v>
      </c>
      <c r="BN475" s="44">
        <f t="shared" si="440"/>
        <v>7.5728741979452327E-2</v>
      </c>
      <c r="BO475" s="44">
        <f t="shared" si="441"/>
        <v>0</v>
      </c>
      <c r="BP475" s="44" t="str">
        <f t="shared" si="442"/>
        <v/>
      </c>
      <c r="BQ475" s="44" t="str">
        <f t="shared" si="443"/>
        <v/>
      </c>
      <c r="BR475" s="44" t="str">
        <f t="shared" si="444"/>
        <v/>
      </c>
      <c r="BS475" s="44">
        <f t="shared" si="445"/>
        <v>9.6365255626334884E-2</v>
      </c>
      <c r="BT475" s="44" t="str">
        <f t="shared" si="446"/>
        <v/>
      </c>
      <c r="BU475" s="44">
        <f t="shared" si="447"/>
        <v>5.3416805573046851E-2</v>
      </c>
      <c r="BV475" s="44" t="str">
        <f t="shared" si="448"/>
        <v/>
      </c>
      <c r="BW475" s="44" t="str">
        <f t="shared" si="449"/>
        <v/>
      </c>
      <c r="BX475" s="44">
        <f t="shared" si="450"/>
        <v>8.1933642531461463E-3</v>
      </c>
      <c r="BY475" s="44">
        <f t="shared" si="451"/>
        <v>-9.2672689766276184E-2</v>
      </c>
      <c r="BZ475" s="44">
        <f t="shared" si="452"/>
        <v>6.7248243972320293E-2</v>
      </c>
      <c r="CA475" s="44">
        <f t="shared" si="453"/>
        <v>0.16960514089826284</v>
      </c>
      <c r="CB475" s="44">
        <f t="shared" si="454"/>
        <v>0.11423336701375787</v>
      </c>
      <c r="CC475" s="44">
        <f t="shared" si="455"/>
        <v>0.11232954482143187</v>
      </c>
      <c r="CD475" s="44" t="str">
        <f t="shared" si="456"/>
        <v/>
      </c>
      <c r="CE475" s="44" t="str">
        <f t="shared" si="457"/>
        <v/>
      </c>
      <c r="CF475" s="44" t="str">
        <f t="shared" si="458"/>
        <v/>
      </c>
      <c r="CG475" s="44" t="str">
        <f t="shared" si="459"/>
        <v/>
      </c>
      <c r="CH475" s="44" t="str">
        <f t="shared" si="460"/>
        <v/>
      </c>
      <c r="CI475" s="44" t="str">
        <f t="shared" si="461"/>
        <v/>
      </c>
      <c r="CJ475" s="48">
        <f t="shared" si="462"/>
        <v>1.0861365975233551E-3</v>
      </c>
      <c r="CK475" s="48" t="str">
        <f t="shared" si="463"/>
        <v/>
      </c>
      <c r="CL475" s="48">
        <f t="shared" si="464"/>
        <v>-4.9485373187208171E-5</v>
      </c>
      <c r="CM475" s="48">
        <f t="shared" si="465"/>
        <v>5.1308193614226462E-3</v>
      </c>
      <c r="CN475" s="48">
        <f t="shared" si="466"/>
        <v>5.8301190356970954E-3</v>
      </c>
      <c r="CO475" s="48">
        <f t="shared" si="467"/>
        <v>3.5628842750686177E-3</v>
      </c>
      <c r="CP475" s="48">
        <f t="shared" si="468"/>
        <v>5.1409213780171008E-3</v>
      </c>
      <c r="CQ475" s="48">
        <f t="shared" si="469"/>
        <v>0</v>
      </c>
      <c r="CR475" s="48" t="str">
        <f t="shared" si="470"/>
        <v/>
      </c>
      <c r="CS475" s="48" t="str">
        <f t="shared" si="471"/>
        <v/>
      </c>
      <c r="CT475" s="48" t="str">
        <f t="shared" si="472"/>
        <v/>
      </c>
      <c r="CU475" s="48">
        <f t="shared" si="473"/>
        <v>4.7748984162848934E-3</v>
      </c>
      <c r="CV475" s="48" t="str">
        <f t="shared" si="474"/>
        <v/>
      </c>
      <c r="CW475" s="48">
        <f t="shared" si="475"/>
        <v>-1.6692751741577141E-3</v>
      </c>
      <c r="CX475" s="48" t="str">
        <f t="shared" si="476"/>
        <v/>
      </c>
      <c r="CY475" s="48" t="str">
        <f t="shared" si="477"/>
        <v/>
      </c>
      <c r="CZ475" s="48">
        <f t="shared" si="478"/>
        <v>4.6159775529374758E-4</v>
      </c>
      <c r="DA475" s="48">
        <f t="shared" si="479"/>
        <v>-6.6992160705143401E-3</v>
      </c>
      <c r="DB475" s="48">
        <f t="shared" si="480"/>
        <v>1.6011806889809463E-3</v>
      </c>
      <c r="DC475" s="48">
        <f t="shared" si="481"/>
        <v>1.0734478972591954E-2</v>
      </c>
      <c r="DD475" s="48">
        <f t="shared" si="482"/>
        <v>0</v>
      </c>
      <c r="DE475" s="48">
        <f t="shared" si="483"/>
        <v>3.5241148096827818E-3</v>
      </c>
      <c r="DF475" s="48" t="str">
        <f t="shared" si="484"/>
        <v/>
      </c>
      <c r="DG475" s="48" t="str">
        <f t="shared" si="485"/>
        <v/>
      </c>
      <c r="DH475" s="48" t="str">
        <f t="shared" si="486"/>
        <v/>
      </c>
      <c r="DI475" s="48" t="str">
        <f t="shared" si="487"/>
        <v/>
      </c>
      <c r="DJ475" s="48" t="str">
        <f t="shared" si="488"/>
        <v/>
      </c>
      <c r="DK475" s="48" t="str">
        <f t="shared" si="489"/>
        <v/>
      </c>
      <c r="DL475" s="37">
        <f t="shared" si="429"/>
        <v>3.3429174672703878E-2</v>
      </c>
      <c r="DM475" s="39">
        <f t="shared" si="430"/>
        <v>1.0334291746727038</v>
      </c>
      <c r="DN475" s="39">
        <f>PRODUCT($DM$466:DM475)</f>
        <v>1.1307466588998134</v>
      </c>
      <c r="DO475" s="36">
        <f>DL475-'1M RF rate'!C335</f>
        <v>2.6121416735529569E-2</v>
      </c>
      <c r="DP475" s="39">
        <f t="shared" si="431"/>
        <v>1.0261214167355295</v>
      </c>
      <c r="DQ475" s="39">
        <f>PRODUCT($DP$466:DP475)</f>
        <v>1.0620105765881456</v>
      </c>
      <c r="DR475" s="36">
        <f>DL475-'DJUA Monthly (PR)'!C335</f>
        <v>-1.2180695958078046E-2</v>
      </c>
      <c r="DS475" s="39">
        <f t="shared" si="432"/>
        <v>0.98781930404192198</v>
      </c>
      <c r="DT475" s="39">
        <f>PRODUCT($DS$466:DS475)</f>
        <v>1.0560578616911367</v>
      </c>
      <c r="DU475" s="100"/>
      <c r="DV475" s="100"/>
    </row>
    <row r="476" spans="1:126" x14ac:dyDescent="0.35">
      <c r="A476" s="35">
        <f t="shared" si="433"/>
        <v>1988</v>
      </c>
      <c r="B476" s="35">
        <v>1989</v>
      </c>
      <c r="C476" s="35">
        <v>5</v>
      </c>
      <c r="D476" s="46">
        <f>IFERROR(IF(INDEX('Memb Hist (Org)'!$A$1:$BS$29,MATCH('Mthly PM (TR)'!D$2,'Memb Hist (Org)'!$A$1:$A$29,0),MATCH('Mthly PM (TR)'!$A476,'Memb Hist (Org)'!$A$1:$BS$1,0))&lt;&gt;1,"",'Mthly Returns (TR)'!D475),"")</f>
        <v>4.972E-2</v>
      </c>
      <c r="E476" s="46" t="str">
        <f>IFERROR(IF(INDEX('Memb Hist (Org)'!$A$1:$BS$29,MATCH('Mthly PM (TR)'!E$2,'Memb Hist (Org)'!$A$1:$A$29,0),MATCH('Mthly PM (TR)'!$A476,'Memb Hist (Org)'!$A$1:$BS$1,0))&lt;&gt;1,"",'Mthly Returns (TR)'!E475),"")</f>
        <v/>
      </c>
      <c r="F476" s="46">
        <f>IFERROR(IF(INDEX('Memb Hist (Org)'!$A$1:$BS$29,MATCH('Mthly PM (TR)'!F$2,'Memb Hist (Org)'!$A$1:$A$29,0),MATCH('Mthly PM (TR)'!$A476,'Memb Hist (Org)'!$A$1:$BS$1,0))&lt;&gt;1,"",'Mthly Returns (TR)'!F475),"")</f>
        <v>6.25E-2</v>
      </c>
      <c r="G476" s="46">
        <f>IFERROR(IF(INDEX('Memb Hist (Org)'!$A$1:$BS$29,MATCH('Mthly PM (TR)'!G$2,'Memb Hist (Org)'!$A$1:$A$29,0),MATCH('Mthly PM (TR)'!$A476,'Memb Hist (Org)'!$A$1:$BS$1,0))&lt;&gt;1,"",'Mthly Returns (TR)'!G475),"")</f>
        <v>8.9744000000000004E-2</v>
      </c>
      <c r="H476" s="46">
        <f>IFERROR(IF(INDEX('Memb Hist (Org)'!$A$1:$BS$29,MATCH('Mthly PM (TR)'!H$2,'Memb Hist (Org)'!$A$1:$A$29,0),MATCH('Mthly PM (TR)'!$A476,'Memb Hist (Org)'!$A$1:$BS$1,0))&lt;&gt;1,"",'Mthly Returns (TR)'!H475),"")</f>
        <v>6.6175999999999999E-2</v>
      </c>
      <c r="I476" s="46">
        <f>IFERROR(IF(INDEX('Memb Hist (Org)'!$A$1:$BS$29,MATCH('Mthly PM (TR)'!I$2,'Memb Hist (Org)'!$A$1:$A$29,0),MATCH('Mthly PM (TR)'!$A476,'Memb Hist (Org)'!$A$1:$BS$1,0))&lt;&gt;1,"",'Mthly Returns (TR)'!I475),"")</f>
        <v>5.7883999999999998E-2</v>
      </c>
      <c r="J476" s="46">
        <f>IFERROR(IF(INDEX('Memb Hist (Org)'!$A$1:$BS$29,MATCH('Mthly PM (TR)'!J$2,'Memb Hist (Org)'!$A$1:$A$29,0),MATCH('Mthly PM (TR)'!$A476,'Memb Hist (Org)'!$A$1:$BS$1,0))&lt;&gt;1,"",'Mthly Returns (TR)'!J475),"")</f>
        <v>2.9850999999999999E-2</v>
      </c>
      <c r="K476" s="46">
        <f>IFERROR(IF(INDEX('Memb Hist (Org)'!$A$1:$BS$29,MATCH('Mthly PM (TR)'!K$2,'Memb Hist (Org)'!$A$1:$A$29,0),MATCH('Mthly PM (TR)'!$A476,'Memb Hist (Org)'!$A$1:$BS$1,0))&lt;&gt;1,"",'Mthly Returns (TR)'!K475),"")</f>
        <v>5.2979999999999999E-2</v>
      </c>
      <c r="L476" s="46" t="str">
        <f>IFERROR(IF(INDEX('Memb Hist (Org)'!$A$1:$BS$29,MATCH('Mthly PM (TR)'!L$2,'Memb Hist (Org)'!$A$1:$A$29,0),MATCH('Mthly PM (TR)'!$A476,'Memb Hist (Org)'!$A$1:$BS$1,0))&lt;&gt;1,"",'Mthly Returns (TR)'!L475),"")</f>
        <v/>
      </c>
      <c r="M476" s="46" t="str">
        <f>IFERROR(IF(INDEX('Memb Hist (Org)'!$A$1:$BS$29,MATCH('Mthly PM (TR)'!M$2,'Memb Hist (Org)'!$A$1:$A$29,0),MATCH('Mthly PM (TR)'!$A476,'Memb Hist (Org)'!$A$1:$BS$1,0))&lt;&gt;1,"",'Mthly Returns (TR)'!M475),"")</f>
        <v/>
      </c>
      <c r="N476" s="46" t="str">
        <f>IFERROR(IF(INDEX('Memb Hist (Org)'!$A$1:$BS$29,MATCH('Mthly PM (TR)'!N$2,'Memb Hist (Org)'!$A$1:$A$29,0),MATCH('Mthly PM (TR)'!$A476,'Memb Hist (Org)'!$A$1:$BS$1,0))&lt;&gt;1,"",'Mthly Returns (TR)'!N475),"")</f>
        <v/>
      </c>
      <c r="O476" s="46">
        <f>IFERROR(IF(INDEX('Memb Hist (Org)'!$A$1:$BS$29,MATCH('Mthly PM (TR)'!O$2,'Memb Hist (Org)'!$A$1:$A$29,0),MATCH('Mthly PM (TR)'!$A476,'Memb Hist (Org)'!$A$1:$BS$1,0))&lt;&gt;1,"",'Mthly Returns (TR)'!O475),"")</f>
        <v>2.9700000000000001E-2</v>
      </c>
      <c r="P476" s="46" t="str">
        <f>IFERROR(IF(INDEX('Memb Hist (Org)'!$A$1:$BS$29,MATCH('Mthly PM (TR)'!P$2,'Memb Hist (Org)'!$A$1:$A$29,0),MATCH('Mthly PM (TR)'!$A476,'Memb Hist (Org)'!$A$1:$BS$1,0))&lt;&gt;1,"",'Mthly Returns (TR)'!P475),"")</f>
        <v/>
      </c>
      <c r="Q476" s="46">
        <f>IFERROR(IF(INDEX('Memb Hist (Org)'!$A$1:$BS$29,MATCH('Mthly PM (TR)'!Q$2,'Memb Hist (Org)'!$A$1:$A$29,0),MATCH('Mthly PM (TR)'!$A476,'Memb Hist (Org)'!$A$1:$BS$1,0))&lt;&gt;1,"",'Mthly Returns (TR)'!Q475),"")</f>
        <v>3.6559000000000001E-2</v>
      </c>
      <c r="R476" s="46" t="str">
        <f>IFERROR(IF(INDEX('Memb Hist (Org)'!$A$1:$BS$29,MATCH('Mthly PM (TR)'!R$2,'Memb Hist (Org)'!$A$1:$A$29,0),MATCH('Mthly PM (TR)'!$A476,'Memb Hist (Org)'!$A$1:$BS$1,0))&lt;&gt;1,"",'Mthly Returns (TR)'!R475),"")</f>
        <v/>
      </c>
      <c r="S476" s="46" t="str">
        <f>IFERROR(IF(INDEX('Memb Hist (Org)'!$A$1:$BS$29,MATCH('Mthly PM (TR)'!S$2,'Memb Hist (Org)'!$A$1:$A$29,0),MATCH('Mthly PM (TR)'!$A476,'Memb Hist (Org)'!$A$1:$BS$1,0))&lt;&gt;1,"",'Mthly Returns (TR)'!S475),"")</f>
        <v/>
      </c>
      <c r="T476" s="46">
        <f>IFERROR(IF(INDEX('Memb Hist (Org)'!$A$1:$BS$29,MATCH('Mthly PM (TR)'!T$2,'Memb Hist (Org)'!$A$1:$A$29,0),MATCH('Mthly PM (TR)'!$A476,'Memb Hist (Org)'!$A$1:$BS$1,0))&lt;&gt;1,"",'Mthly Returns (TR)'!T475),"")</f>
        <v>0.04</v>
      </c>
      <c r="U476" s="46">
        <f>IFERROR(IF(INDEX('Memb Hist (Org)'!$A$1:$BS$29,MATCH('Mthly PM (TR)'!U$2,'Memb Hist (Org)'!$A$1:$A$29,0),MATCH('Mthly PM (TR)'!$A476,'Memb Hist (Org)'!$A$1:$BS$1,0))&lt;&gt;1,"",'Mthly Returns (TR)'!U475),"")</f>
        <v>6.7416000000000004E-2</v>
      </c>
      <c r="V476" s="46">
        <f>IFERROR(IF(INDEX('Memb Hist (Org)'!$A$1:$BS$29,MATCH('Mthly PM (TR)'!V$2,'Memb Hist (Org)'!$A$1:$A$29,0),MATCH('Mthly PM (TR)'!$A476,'Memb Hist (Org)'!$A$1:$BS$1,0))&lt;&gt;1,"",'Mthly Returns (TR)'!V475),"")</f>
        <v>2.9069999999999999E-2</v>
      </c>
      <c r="W476" s="46">
        <f>IFERROR(IF(INDEX('Memb Hist (Org)'!$A$1:$BS$29,MATCH('Mthly PM (TR)'!W$2,'Memb Hist (Org)'!$A$1:$A$29,0),MATCH('Mthly PM (TR)'!$A476,'Memb Hist (Org)'!$A$1:$BS$1,0))&lt;&gt;1,"",'Mthly Returns (TR)'!W475),"")</f>
        <v>1.4286E-2</v>
      </c>
      <c r="X476" s="46">
        <f>IFERROR(IF(INDEX('Memb Hist (Org)'!$A$1:$BS$29,MATCH('Mthly PM (TR)'!X$2,'Memb Hist (Org)'!$A$1:$A$29,0),MATCH('Mthly PM (TR)'!$A476,'Memb Hist (Org)'!$A$1:$BS$1,0))&lt;&gt;1,"",'Mthly Returns (TR)'!X475),"")</f>
        <v>6.1224000000000001E-2</v>
      </c>
      <c r="Y476" s="46">
        <f>IFERROR(IF(INDEX('Memb Hist (Org)'!$A$1:$BS$29,MATCH('Mthly PM (TR)'!Y$2,'Memb Hist (Org)'!$A$1:$A$29,0),MATCH('Mthly PM (TR)'!$A476,'Memb Hist (Org)'!$A$1:$BS$1,0))&lt;&gt;1,"",'Mthly Returns (TR)'!Y475),"")</f>
        <v>4.9430000000000002E-2</v>
      </c>
      <c r="Z476" s="46" t="str">
        <f>IFERROR(IF(INDEX('Memb Hist (Org)'!$A$1:$BS$29,MATCH('Mthly PM (TR)'!Z$2,'Memb Hist (Org)'!$A$1:$A$29,0),MATCH('Mthly PM (TR)'!$A476,'Memb Hist (Org)'!$A$1:$BS$1,0))&lt;&gt;1,"",'Mthly Returns (TR)'!Z475),"")</f>
        <v/>
      </c>
      <c r="AA476" s="46" t="str">
        <f>IFERROR(IF(INDEX('Memb Hist (Org)'!$A$1:$BS$29,MATCH('Mthly PM (TR)'!AA$2,'Memb Hist (Org)'!$A$1:$A$29,0),MATCH('Mthly PM (TR)'!$A476,'Memb Hist (Org)'!$A$1:$BS$1,0))&lt;&gt;1,"",'Mthly Returns (TR)'!AA475),"")</f>
        <v/>
      </c>
      <c r="AB476" s="46" t="str">
        <f>IFERROR(IF(INDEX('Memb Hist (Org)'!$A$1:$BS$29,MATCH('Mthly PM (TR)'!AB$2,'Memb Hist (Org)'!$A$1:$A$29,0),MATCH('Mthly PM (TR)'!$A476,'Memb Hist (Org)'!$A$1:$BS$1,0))&lt;&gt;1,"",'Mthly Returns (TR)'!AB475),"")</f>
        <v/>
      </c>
      <c r="AC476" s="46" t="str">
        <f>IFERROR(IF(INDEX('Memb Hist (Org)'!$A$1:$BS$29,MATCH('Mthly PM (TR)'!AC$2,'Memb Hist (Org)'!$A$1:$A$29,0),MATCH('Mthly PM (TR)'!$A476,'Memb Hist (Org)'!$A$1:$BS$1,0))&lt;&gt;1,"",'Mthly Returns (TR)'!AC475),"")</f>
        <v/>
      </c>
      <c r="AD476" s="46" t="str">
        <f>IFERROR(IF(INDEX('Memb Hist (Org)'!$A$1:$BS$29,MATCH('Mthly PM (TR)'!AD$2,'Memb Hist (Org)'!$A$1:$A$29,0),MATCH('Mthly PM (TR)'!$A476,'Memb Hist (Org)'!$A$1:$BS$1,0))&lt;&gt;1,"",'Mthly Returns (TR)'!AD475),"")</f>
        <v/>
      </c>
      <c r="AE476" s="46" t="str">
        <f>IFERROR(IF(INDEX('Memb Hist (Org)'!$A$1:$BS$29,MATCH('Mthly PM (TR)'!AE$2,'Memb Hist (Org)'!$A$1:$A$29,0),MATCH('Mthly PM (TR)'!$A476,'Memb Hist (Org)'!$A$1:$BS$1,0))&lt;&gt;1,"",'Mthly Returns (TR)'!AE475),"")</f>
        <v/>
      </c>
      <c r="AF476" s="42">
        <f>IFERROR(IF($C476=7,INDEX('Profit Margin'!$A$32:$BS$60,MATCH('Mthly PM (TR)'!AF$2,'Profit Margin'!$A$32:$A$60,0),MATCH('Mthly PM (TR)'!$A476,'Profit Margin'!$A$32:$BS$32,0)),AF475*(1+D475)),"")</f>
        <v>0.12716016991413612</v>
      </c>
      <c r="AG476" s="42" t="str">
        <f>IFERROR(IF($C476=7,INDEX('Profit Margin'!$A$32:$BS$60,MATCH('Mthly PM (TR)'!AG$2,'Profit Margin'!$A$32:$A$60,0),MATCH('Mthly PM (TR)'!$A476,'Profit Margin'!$A$32:$BS$32,0)),AG475*(1+E475)),"")</f>
        <v/>
      </c>
      <c r="AH476" s="42">
        <f>IFERROR(IF($C476=7,INDEX('Profit Margin'!$A$32:$BS$60,MATCH('Mthly PM (TR)'!AH$2,'Profit Margin'!$A$32:$A$60,0),MATCH('Mthly PM (TR)'!$A476,'Profit Margin'!$A$32:$BS$32,0)),AH475*(1+F475)),"")</f>
        <v>-2.2199607795631202E-3</v>
      </c>
      <c r="AI476" s="42">
        <f>IFERROR(IF($C476=7,INDEX('Profit Margin'!$A$32:$BS$60,MATCH('Mthly PM (TR)'!AI$2,'Profit Margin'!$A$32:$A$60,0),MATCH('Mthly PM (TR)'!$A476,'Profit Margin'!$A$32:$BS$32,0)),AI475*(1+G475)),"")</f>
        <v>4.4350364921799994E-2</v>
      </c>
      <c r="AJ476" s="42">
        <f>IFERROR(IF($C476=7,INDEX('Profit Margin'!$A$32:$BS$60,MATCH('Mthly PM (TR)'!AJ$2,'Profit Margin'!$A$32:$A$60,0),MATCH('Mthly PM (TR)'!$A476,'Profit Margin'!$A$32:$BS$32,0)),AJ475*(1+H475)),"")</f>
        <v>0.15773723377867202</v>
      </c>
      <c r="AK476" s="42">
        <f>IFERROR(IF($C476=7,INDEX('Profit Margin'!$A$32:$BS$60,MATCH('Mthly PM (TR)'!AK$2,'Profit Margin'!$A$32:$A$60,0),MATCH('Mthly PM (TR)'!$A476,'Profit Margin'!$A$32:$BS$32,0)),AK475*(1+I475)),"")</f>
        <v>0.12279915932645101</v>
      </c>
      <c r="AL476" s="42">
        <f>IFERROR(IF($C476=7,INDEX('Profit Margin'!$A$32:$BS$60,MATCH('Mthly PM (TR)'!AL$2,'Profit Margin'!$A$32:$A$60,0),MATCH('Mthly PM (TR)'!$A476,'Profit Margin'!$A$32:$BS$32,0)),AL475*(1+J475)),"")</f>
        <v>8.8485117208706707E-2</v>
      </c>
      <c r="AM476" s="42">
        <f>IFERROR(IF($C476=7,INDEX('Profit Margin'!$A$32:$BS$60,MATCH('Mthly PM (TR)'!AM$2,'Profit Margin'!$A$32:$A$60,0),MATCH('Mthly PM (TR)'!$A476,'Profit Margin'!$A$32:$BS$32,0)),AM475*(1+K475)),"")</f>
        <v>0</v>
      </c>
      <c r="AN476" s="42" t="str">
        <f>IFERROR(IF($C476=7,INDEX('Profit Margin'!$A$32:$BS$60,MATCH('Mthly PM (TR)'!AN$2,'Profit Margin'!$A$32:$A$60,0),MATCH('Mthly PM (TR)'!$A476,'Profit Margin'!$A$32:$BS$32,0)),AN475*(1+L475)),"")</f>
        <v/>
      </c>
      <c r="AO476" s="42" t="str">
        <f>IFERROR(IF($C476=7,INDEX('Profit Margin'!$A$32:$BS$60,MATCH('Mthly PM (TR)'!AO$2,'Profit Margin'!$A$32:$A$60,0),MATCH('Mthly PM (TR)'!$A476,'Profit Margin'!$A$32:$BS$32,0)),AO475*(1+M475)),"")</f>
        <v/>
      </c>
      <c r="AP476" s="42" t="str">
        <f>IFERROR(IF($C476=7,INDEX('Profit Margin'!$A$32:$BS$60,MATCH('Mthly PM (TR)'!AP$2,'Profit Margin'!$A$32:$A$60,0),MATCH('Mthly PM (TR)'!$A476,'Profit Margin'!$A$32:$BS$32,0)),AP475*(1+N475)),"")</f>
        <v/>
      </c>
      <c r="AQ476" s="42">
        <f>IFERROR(IF($C476=7,INDEX('Profit Margin'!$A$32:$BS$60,MATCH('Mthly PM (TR)'!AQ$2,'Profit Margin'!$A$32:$A$60,0),MATCH('Mthly PM (TR)'!$A476,'Profit Margin'!$A$32:$BS$32,0)),AQ475*(1+O475)),"")</f>
        <v>0.11066446938710128</v>
      </c>
      <c r="AR476" s="42" t="str">
        <f>IFERROR(IF($C476=7,INDEX('Profit Margin'!$A$32:$BS$60,MATCH('Mthly PM (TR)'!AR$2,'Profit Margin'!$A$32:$A$60,0),MATCH('Mthly PM (TR)'!$A476,'Profit Margin'!$A$32:$BS$32,0)),AR475*(1+P475)),"")</f>
        <v/>
      </c>
      <c r="AS476" s="42">
        <f>IFERROR(IF($C476=7,INDEX('Profit Margin'!$A$32:$BS$60,MATCH('Mthly PM (TR)'!AS$2,'Profit Margin'!$A$32:$A$60,0),MATCH('Mthly PM (TR)'!$A476,'Profit Margin'!$A$32:$BS$32,0)),AS475*(1+Q475)),"")</f>
        <v>5.6620568239126902E-2</v>
      </c>
      <c r="AT476" s="42" t="str">
        <f>IFERROR(IF($C476=7,INDEX('Profit Margin'!$A$32:$BS$60,MATCH('Mthly PM (TR)'!AT$2,'Profit Margin'!$A$32:$A$60,0),MATCH('Mthly PM (TR)'!$A476,'Profit Margin'!$A$32:$BS$32,0)),AT475*(1+R475)),"")</f>
        <v/>
      </c>
      <c r="AU476" s="42" t="str">
        <f>IFERROR(IF($C476=7,INDEX('Profit Margin'!$A$32:$BS$60,MATCH('Mthly PM (TR)'!AU$2,'Profit Margin'!$A$32:$A$60,0),MATCH('Mthly PM (TR)'!$A476,'Profit Margin'!$A$32:$BS$32,0)),AU475*(1+S475)),"")</f>
        <v/>
      </c>
      <c r="AV476" s="42">
        <f>IFERROR(IF($C476=7,INDEX('Profit Margin'!$A$32:$BS$60,MATCH('Mthly PM (TR)'!AV$2,'Profit Margin'!$A$32:$A$60,0),MATCH('Mthly PM (TR)'!$A476,'Profit Margin'!$A$32:$BS$32,0)),AV475*(1+T475)),"")</f>
        <v>9.4699952486320318E-3</v>
      </c>
      <c r="AW476" s="42">
        <f>IFERROR(IF($C476=7,INDEX('Profit Margin'!$A$32:$BS$60,MATCH('Mthly PM (TR)'!AW$2,'Profit Margin'!$A$32:$A$60,0),MATCH('Mthly PM (TR)'!$A476,'Profit Margin'!$A$32:$BS$32,0)),AW475*(1+U475)),"")</f>
        <v>-0.10872970617366649</v>
      </c>
      <c r="AX476" s="42">
        <f>IFERROR(IF($C476=7,INDEX('Profit Margin'!$A$32:$BS$60,MATCH('Mthly PM (TR)'!AX$2,'Profit Margin'!$A$32:$A$60,0),MATCH('Mthly PM (TR)'!$A476,'Profit Margin'!$A$32:$BS$32,0)),AX475*(1+V475)),"")</f>
        <v>7.533293892887917E-2</v>
      </c>
      <c r="AY476" s="42">
        <f>IFERROR(IF($C476=7,INDEX('Profit Margin'!$A$32:$BS$60,MATCH('Mthly PM (TR)'!AY$2,'Profit Margin'!$A$32:$A$60,0),MATCH('Mthly PM (TR)'!$A476,'Profit Margin'!$A$32:$BS$32,0)),AY475*(1+W475)),"")</f>
        <v>0.19732210743983905</v>
      </c>
      <c r="AZ476" s="42">
        <f>IFERROR(IF($C476=7,INDEX('Profit Margin'!$A$32:$BS$60,MATCH('Mthly PM (TR)'!AZ$2,'Profit Margin'!$A$32:$A$60,0),MATCH('Mthly PM (TR)'!$A476,'Profit Margin'!$A$32:$BS$32,0)),AZ475*(1+X475)),"")</f>
        <v>0.12499066336751315</v>
      </c>
      <c r="BA476" s="42">
        <f>IFERROR(IF($C476=7,INDEX('Profit Margin'!$A$32:$BS$60,MATCH('Mthly PM (TR)'!BA$2,'Profit Margin'!$A$32:$A$60,0),MATCH('Mthly PM (TR)'!$A476,'Profit Margin'!$A$32:$BS$32,0)),BA475*(1+Y475)),"")</f>
        <v>0.12676353809218549</v>
      </c>
      <c r="BB476" s="42" t="str">
        <f>IFERROR(IF($C476=7,INDEX('Profit Margin'!$A$32:$BS$60,MATCH('Mthly PM (TR)'!BB$2,'Profit Margin'!$A$32:$A$60,0),MATCH('Mthly PM (TR)'!$A476,'Profit Margin'!$A$32:$BS$32,0)),BB475*(1+Z475)),"")</f>
        <v/>
      </c>
      <c r="BC476" s="42" t="str">
        <f>IFERROR(IF($C476=7,INDEX('Profit Margin'!$A$32:$BS$60,MATCH('Mthly PM (TR)'!BC$2,'Profit Margin'!$A$32:$A$60,0),MATCH('Mthly PM (TR)'!$A476,'Profit Margin'!$A$32:$BS$32,0)),BC475*(1+AA475)),"")</f>
        <v/>
      </c>
      <c r="BD476" s="42" t="str">
        <f>IFERROR(IF($C476=7,INDEX('Profit Margin'!$A$32:$BS$60,MATCH('Mthly PM (TR)'!BD$2,'Profit Margin'!$A$32:$A$60,0),MATCH('Mthly PM (TR)'!$A476,'Profit Margin'!$A$32:$BS$32,0)),BD475*(1+AB475)),"")</f>
        <v/>
      </c>
      <c r="BE476" s="42" t="str">
        <f>IFERROR(IF($C476=7,INDEX('Profit Margin'!$A$32:$BS$60,MATCH('Mthly PM (TR)'!BE$2,'Profit Margin'!$A$32:$A$60,0),MATCH('Mthly PM (TR)'!$A476,'Profit Margin'!$A$32:$BS$32,0)),BE475*(1+AC475)),"")</f>
        <v/>
      </c>
      <c r="BF476" s="42" t="str">
        <f>IFERROR(IF($C476=7,INDEX('Profit Margin'!$A$32:$BS$60,MATCH('Mthly PM (TR)'!BF$2,'Profit Margin'!$A$32:$A$60,0),MATCH('Mthly PM (TR)'!$A476,'Profit Margin'!$A$32:$BS$32,0)),BF475*(1+AD475)),"")</f>
        <v/>
      </c>
      <c r="BG476" s="42" t="str">
        <f>IFERROR(IF($C476=7,INDEX('Profit Margin'!$A$32:$BS$60,MATCH('Mthly PM (TR)'!BG$2,'Profit Margin'!$A$32:$A$60,0),MATCH('Mthly PM (TR)'!$A476,'Profit Margin'!$A$32:$BS$32,0)),BG475*(1+AE475)),"")</f>
        <v/>
      </c>
      <c r="BH476" s="44">
        <f t="shared" si="434"/>
        <v>0.11245681684158998</v>
      </c>
      <c r="BI476" s="44" t="str">
        <f t="shared" si="435"/>
        <v/>
      </c>
      <c r="BJ476" s="44">
        <f t="shared" si="436"/>
        <v>-1.9632698112264013E-3</v>
      </c>
      <c r="BK476" s="44">
        <f t="shared" si="437"/>
        <v>3.9222194089834177E-2</v>
      </c>
      <c r="BL476" s="44">
        <f t="shared" si="438"/>
        <v>0.13949829746315254</v>
      </c>
      <c r="BM476" s="44">
        <f t="shared" si="439"/>
        <v>0.10860006382502281</v>
      </c>
      <c r="BN476" s="44">
        <f t="shared" si="440"/>
        <v>7.8253706532991574E-2</v>
      </c>
      <c r="BO476" s="44">
        <f t="shared" si="441"/>
        <v>0</v>
      </c>
      <c r="BP476" s="44" t="str">
        <f t="shared" si="442"/>
        <v/>
      </c>
      <c r="BQ476" s="44" t="str">
        <f t="shared" si="443"/>
        <v/>
      </c>
      <c r="BR476" s="44" t="str">
        <f t="shared" si="444"/>
        <v/>
      </c>
      <c r="BS476" s="44">
        <f t="shared" si="445"/>
        <v>9.7868491156785642E-2</v>
      </c>
      <c r="BT476" s="44" t="str">
        <f t="shared" si="446"/>
        <v/>
      </c>
      <c r="BU476" s="44">
        <f t="shared" si="447"/>
        <v>5.007361091317946E-2</v>
      </c>
      <c r="BV476" s="44" t="str">
        <f t="shared" si="448"/>
        <v/>
      </c>
      <c r="BW476" s="44" t="str">
        <f t="shared" si="449"/>
        <v/>
      </c>
      <c r="BX476" s="44">
        <f t="shared" si="450"/>
        <v>8.3749929076474914E-3</v>
      </c>
      <c r="BY476" s="44">
        <f t="shared" si="451"/>
        <v>-9.615744191493579E-2</v>
      </c>
      <c r="BZ476" s="44">
        <f t="shared" si="452"/>
        <v>6.6622296281800331E-2</v>
      </c>
      <c r="CA476" s="44">
        <f t="shared" si="453"/>
        <v>0.17450602739947804</v>
      </c>
      <c r="CB476" s="44">
        <f t="shared" si="454"/>
        <v>0.11053816731072703</v>
      </c>
      <c r="CC476" s="44">
        <f t="shared" si="455"/>
        <v>0.1121060470039532</v>
      </c>
      <c r="CD476" s="44" t="str">
        <f t="shared" si="456"/>
        <v/>
      </c>
      <c r="CE476" s="44" t="str">
        <f t="shared" si="457"/>
        <v/>
      </c>
      <c r="CF476" s="44" t="str">
        <f t="shared" si="458"/>
        <v/>
      </c>
      <c r="CG476" s="44" t="str">
        <f t="shared" si="459"/>
        <v/>
      </c>
      <c r="CH476" s="44" t="str">
        <f t="shared" si="460"/>
        <v/>
      </c>
      <c r="CI476" s="44" t="str">
        <f t="shared" si="461"/>
        <v/>
      </c>
      <c r="CJ476" s="48">
        <f t="shared" si="462"/>
        <v>5.591352933363854E-3</v>
      </c>
      <c r="CK476" s="48" t="str">
        <f t="shared" si="463"/>
        <v/>
      </c>
      <c r="CL476" s="48">
        <f t="shared" si="464"/>
        <v>-1.2270436320165008E-4</v>
      </c>
      <c r="CM476" s="48">
        <f t="shared" si="465"/>
        <v>3.5199565863980784E-3</v>
      </c>
      <c r="CN476" s="48">
        <f t="shared" si="466"/>
        <v>9.2314393329215819E-3</v>
      </c>
      <c r="CO476" s="48">
        <f t="shared" si="467"/>
        <v>6.2862060944476198E-3</v>
      </c>
      <c r="CP476" s="48">
        <f t="shared" si="468"/>
        <v>2.3359513937163314E-3</v>
      </c>
      <c r="CQ476" s="48">
        <f t="shared" si="469"/>
        <v>0</v>
      </c>
      <c r="CR476" s="48" t="str">
        <f t="shared" si="470"/>
        <v/>
      </c>
      <c r="CS476" s="48" t="str">
        <f t="shared" si="471"/>
        <v/>
      </c>
      <c r="CT476" s="48" t="str">
        <f t="shared" si="472"/>
        <v/>
      </c>
      <c r="CU476" s="48">
        <f t="shared" si="473"/>
        <v>2.9066941873565335E-3</v>
      </c>
      <c r="CV476" s="48" t="str">
        <f t="shared" si="474"/>
        <v/>
      </c>
      <c r="CW476" s="48">
        <f t="shared" si="475"/>
        <v>1.8306411413749279E-3</v>
      </c>
      <c r="CX476" s="48" t="str">
        <f t="shared" si="476"/>
        <v/>
      </c>
      <c r="CY476" s="48" t="str">
        <f t="shared" si="477"/>
        <v/>
      </c>
      <c r="CZ476" s="48">
        <f t="shared" si="478"/>
        <v>3.3499971630589968E-4</v>
      </c>
      <c r="DA476" s="48">
        <f t="shared" si="479"/>
        <v>-6.4825501041373117E-3</v>
      </c>
      <c r="DB476" s="48">
        <f t="shared" si="480"/>
        <v>1.9367101529119356E-3</v>
      </c>
      <c r="DC476" s="48">
        <f t="shared" si="481"/>
        <v>2.4929931074289431E-3</v>
      </c>
      <c r="DD476" s="48">
        <f t="shared" si="482"/>
        <v>6.767588755431952E-3</v>
      </c>
      <c r="DE476" s="48">
        <f t="shared" si="483"/>
        <v>5.5414019034054065E-3</v>
      </c>
      <c r="DF476" s="48" t="str">
        <f t="shared" si="484"/>
        <v/>
      </c>
      <c r="DG476" s="48" t="str">
        <f t="shared" si="485"/>
        <v/>
      </c>
      <c r="DH476" s="48" t="str">
        <f t="shared" si="486"/>
        <v/>
      </c>
      <c r="DI476" s="48" t="str">
        <f t="shared" si="487"/>
        <v/>
      </c>
      <c r="DJ476" s="48" t="str">
        <f t="shared" si="488"/>
        <v/>
      </c>
      <c r="DK476" s="48" t="str">
        <f t="shared" si="489"/>
        <v/>
      </c>
      <c r="DL476" s="37">
        <f t="shared" si="429"/>
        <v>4.21706808377241E-2</v>
      </c>
      <c r="DM476" s="39">
        <f t="shared" si="430"/>
        <v>1.042170680837724</v>
      </c>
      <c r="DN476" s="39">
        <f>PRODUCT($DM$466:DM476)</f>
        <v>1.1784310153606001</v>
      </c>
      <c r="DO476" s="36">
        <f>DL476-'1M RF rate'!C336</f>
        <v>3.500163632001238E-2</v>
      </c>
      <c r="DP476" s="39">
        <f t="shared" si="431"/>
        <v>1.0350016363200123</v>
      </c>
      <c r="DQ476" s="39">
        <f>PRODUCT($DP$466:DP476)</f>
        <v>1.0991826845578905</v>
      </c>
      <c r="DR476" s="36">
        <f>DL476-'DJUA Monthly (PR)'!C336</f>
        <v>-3.9911130497997382E-3</v>
      </c>
      <c r="DS476" s="39">
        <f t="shared" si="432"/>
        <v>0.99600888695020029</v>
      </c>
      <c r="DT476" s="39">
        <f>PRODUCT($DS$466:DS476)</f>
        <v>1.0518430153779976</v>
      </c>
      <c r="DU476" s="100"/>
      <c r="DV476" s="100"/>
    </row>
    <row r="477" spans="1:126" x14ac:dyDescent="0.35">
      <c r="A477" s="35">
        <f t="shared" si="433"/>
        <v>1988</v>
      </c>
      <c r="B477" s="35">
        <v>1989</v>
      </c>
      <c r="C477" s="35">
        <v>6</v>
      </c>
      <c r="D477" s="46">
        <f>IFERROR(IF(INDEX('Memb Hist (Org)'!$A$1:$BS$29,MATCH('Mthly PM (TR)'!D$2,'Memb Hist (Org)'!$A$1:$A$29,0),MATCH('Mthly PM (TR)'!$A477,'Memb Hist (Org)'!$A$1:$BS$1,0))&lt;&gt;1,"",'Mthly Returns (TR)'!D476),"")</f>
        <v>9.0910000000000001E-3</v>
      </c>
      <c r="E477" s="46" t="str">
        <f>IFERROR(IF(INDEX('Memb Hist (Org)'!$A$1:$BS$29,MATCH('Mthly PM (TR)'!E$2,'Memb Hist (Org)'!$A$1:$A$29,0),MATCH('Mthly PM (TR)'!$A477,'Memb Hist (Org)'!$A$1:$BS$1,0))&lt;&gt;1,"",'Mthly Returns (TR)'!E476),"")</f>
        <v/>
      </c>
      <c r="F477" s="46">
        <f>IFERROR(IF(INDEX('Memb Hist (Org)'!$A$1:$BS$29,MATCH('Mthly PM (TR)'!F$2,'Memb Hist (Org)'!$A$1:$A$29,0),MATCH('Mthly PM (TR)'!$A477,'Memb Hist (Org)'!$A$1:$BS$1,0))&lt;&gt;1,"",'Mthly Returns (TR)'!F476),"")</f>
        <v>5.8824000000000001E-2</v>
      </c>
      <c r="G477" s="46">
        <f>IFERROR(IF(INDEX('Memb Hist (Org)'!$A$1:$BS$29,MATCH('Mthly PM (TR)'!G$2,'Memb Hist (Org)'!$A$1:$A$29,0),MATCH('Mthly PM (TR)'!$A477,'Memb Hist (Org)'!$A$1:$BS$1,0))&lt;&gt;1,"",'Mthly Returns (TR)'!G476),"")</f>
        <v>0.1</v>
      </c>
      <c r="H477" s="46">
        <f>IFERROR(IF(INDEX('Memb Hist (Org)'!$A$1:$BS$29,MATCH('Mthly PM (TR)'!H$2,'Memb Hist (Org)'!$A$1:$A$29,0),MATCH('Mthly PM (TR)'!$A477,'Memb Hist (Org)'!$A$1:$BS$1,0))&lt;&gt;1,"",'Mthly Returns (TR)'!H476),"")</f>
        <v>6.2068999999999999E-2</v>
      </c>
      <c r="I477" s="46">
        <f>IFERROR(IF(INDEX('Memb Hist (Org)'!$A$1:$BS$29,MATCH('Mthly PM (TR)'!I$2,'Memb Hist (Org)'!$A$1:$A$29,0),MATCH('Mthly PM (TR)'!$A477,'Memb Hist (Org)'!$A$1:$BS$1,0))&lt;&gt;1,"",'Mthly Returns (TR)'!I476),"")</f>
        <v>3.3078999999999997E-2</v>
      </c>
      <c r="J477" s="46">
        <f>IFERROR(IF(INDEX('Memb Hist (Org)'!$A$1:$BS$29,MATCH('Mthly PM (TR)'!J$2,'Memb Hist (Org)'!$A$1:$A$29,0),MATCH('Mthly PM (TR)'!$A477,'Memb Hist (Org)'!$A$1:$BS$1,0))&lt;&gt;1,"",'Mthly Returns (TR)'!J476),"")</f>
        <v>4.9274999999999999E-2</v>
      </c>
      <c r="K477" s="46">
        <f>IFERROR(IF(INDEX('Memb Hist (Org)'!$A$1:$BS$29,MATCH('Mthly PM (TR)'!K$2,'Memb Hist (Org)'!$A$1:$A$29,0),MATCH('Mthly PM (TR)'!$A477,'Memb Hist (Org)'!$A$1:$BS$1,0))&lt;&gt;1,"",'Mthly Returns (TR)'!K476),"")</f>
        <v>6.5157000000000007E-2</v>
      </c>
      <c r="L477" s="46" t="str">
        <f>IFERROR(IF(INDEX('Memb Hist (Org)'!$A$1:$BS$29,MATCH('Mthly PM (TR)'!L$2,'Memb Hist (Org)'!$A$1:$A$29,0),MATCH('Mthly PM (TR)'!$A477,'Memb Hist (Org)'!$A$1:$BS$1,0))&lt;&gt;1,"",'Mthly Returns (TR)'!L476),"")</f>
        <v/>
      </c>
      <c r="M477" s="46" t="str">
        <f>IFERROR(IF(INDEX('Memb Hist (Org)'!$A$1:$BS$29,MATCH('Mthly PM (TR)'!M$2,'Memb Hist (Org)'!$A$1:$A$29,0),MATCH('Mthly PM (TR)'!$A477,'Memb Hist (Org)'!$A$1:$BS$1,0))&lt;&gt;1,"",'Mthly Returns (TR)'!M476),"")</f>
        <v/>
      </c>
      <c r="N477" s="46" t="str">
        <f>IFERROR(IF(INDEX('Memb Hist (Org)'!$A$1:$BS$29,MATCH('Mthly PM (TR)'!N$2,'Memb Hist (Org)'!$A$1:$A$29,0),MATCH('Mthly PM (TR)'!$A477,'Memb Hist (Org)'!$A$1:$BS$1,0))&lt;&gt;1,"",'Mthly Returns (TR)'!N476),"")</f>
        <v/>
      </c>
      <c r="O477" s="46">
        <f>IFERROR(IF(INDEX('Memb Hist (Org)'!$A$1:$BS$29,MATCH('Mthly PM (TR)'!O$2,'Memb Hist (Org)'!$A$1:$A$29,0),MATCH('Mthly PM (TR)'!$A477,'Memb Hist (Org)'!$A$1:$BS$1,0))&lt;&gt;1,"",'Mthly Returns (TR)'!O476),"")</f>
        <v>8.9744000000000004E-2</v>
      </c>
      <c r="P477" s="46" t="str">
        <f>IFERROR(IF(INDEX('Memb Hist (Org)'!$A$1:$BS$29,MATCH('Mthly PM (TR)'!P$2,'Memb Hist (Org)'!$A$1:$A$29,0),MATCH('Mthly PM (TR)'!$A477,'Memb Hist (Org)'!$A$1:$BS$1,0))&lt;&gt;1,"",'Mthly Returns (TR)'!P476),"")</f>
        <v/>
      </c>
      <c r="Q477" s="46">
        <f>IFERROR(IF(INDEX('Memb Hist (Org)'!$A$1:$BS$29,MATCH('Mthly PM (TR)'!Q$2,'Memb Hist (Org)'!$A$1:$A$29,0),MATCH('Mthly PM (TR)'!$A477,'Memb Hist (Org)'!$A$1:$BS$1,0))&lt;&gt;1,"",'Mthly Returns (TR)'!Q476),"")</f>
        <v>-1.0638E-2</v>
      </c>
      <c r="R477" s="46" t="str">
        <f>IFERROR(IF(INDEX('Memb Hist (Org)'!$A$1:$BS$29,MATCH('Mthly PM (TR)'!R$2,'Memb Hist (Org)'!$A$1:$A$29,0),MATCH('Mthly PM (TR)'!$A477,'Memb Hist (Org)'!$A$1:$BS$1,0))&lt;&gt;1,"",'Mthly Returns (TR)'!R476),"")</f>
        <v/>
      </c>
      <c r="S477" s="46" t="str">
        <f>IFERROR(IF(INDEX('Memb Hist (Org)'!$A$1:$BS$29,MATCH('Mthly PM (TR)'!S$2,'Memb Hist (Org)'!$A$1:$A$29,0),MATCH('Mthly PM (TR)'!$A477,'Memb Hist (Org)'!$A$1:$BS$1,0))&lt;&gt;1,"",'Mthly Returns (TR)'!S476),"")</f>
        <v/>
      </c>
      <c r="T477" s="46">
        <f>IFERROR(IF(INDEX('Memb Hist (Org)'!$A$1:$BS$29,MATCH('Mthly PM (TR)'!T$2,'Memb Hist (Org)'!$A$1:$A$29,0),MATCH('Mthly PM (TR)'!$A477,'Memb Hist (Org)'!$A$1:$BS$1,0))&lt;&gt;1,"",'Mthly Returns (TR)'!T476),"")</f>
        <v>5.6410000000000002E-2</v>
      </c>
      <c r="U477" s="46">
        <f>IFERROR(IF(INDEX('Memb Hist (Org)'!$A$1:$BS$29,MATCH('Mthly PM (TR)'!U$2,'Memb Hist (Org)'!$A$1:$A$29,0),MATCH('Mthly PM (TR)'!$A477,'Memb Hist (Org)'!$A$1:$BS$1,0))&lt;&gt;1,"",'Mthly Returns (TR)'!U476),"")</f>
        <v>1.6129000000000001E-2</v>
      </c>
      <c r="V477" s="46">
        <f>IFERROR(IF(INDEX('Memb Hist (Org)'!$A$1:$BS$29,MATCH('Mthly PM (TR)'!V$2,'Memb Hist (Org)'!$A$1:$A$29,0),MATCH('Mthly PM (TR)'!$A477,'Memb Hist (Org)'!$A$1:$BS$1,0))&lt;&gt;1,"",'Mthly Returns (TR)'!V476),"")</f>
        <v>5.7626999999999998E-2</v>
      </c>
      <c r="W477" s="46">
        <f>IFERROR(IF(INDEX('Memb Hist (Org)'!$A$1:$BS$29,MATCH('Mthly PM (TR)'!W$2,'Memb Hist (Org)'!$A$1:$A$29,0),MATCH('Mthly PM (TR)'!$A477,'Memb Hist (Org)'!$A$1:$BS$1,0))&lt;&gt;1,"",'Mthly Returns (TR)'!W476),"")</f>
        <v>8.4336999999999995E-2</v>
      </c>
      <c r="X477" s="46">
        <f>IFERROR(IF(INDEX('Memb Hist (Org)'!$A$1:$BS$29,MATCH('Mthly PM (TR)'!X$2,'Memb Hist (Org)'!$A$1:$A$29,0),MATCH('Mthly PM (TR)'!$A477,'Memb Hist (Org)'!$A$1:$BS$1,0))&lt;&gt;1,"",'Mthly Returns (TR)'!X476),"")</f>
        <v>5.3268999999999997E-2</v>
      </c>
      <c r="Y477" s="46">
        <f>IFERROR(IF(INDEX('Memb Hist (Org)'!$A$1:$BS$29,MATCH('Mthly PM (TR)'!Y$2,'Memb Hist (Org)'!$A$1:$A$29,0),MATCH('Mthly PM (TR)'!$A477,'Memb Hist (Org)'!$A$1:$BS$1,0))&lt;&gt;1,"",'Mthly Returns (TR)'!Y476),"")</f>
        <v>2.5797E-2</v>
      </c>
      <c r="Z477" s="46" t="str">
        <f>IFERROR(IF(INDEX('Memb Hist (Org)'!$A$1:$BS$29,MATCH('Mthly PM (TR)'!Z$2,'Memb Hist (Org)'!$A$1:$A$29,0),MATCH('Mthly PM (TR)'!$A477,'Memb Hist (Org)'!$A$1:$BS$1,0))&lt;&gt;1,"",'Mthly Returns (TR)'!Z476),"")</f>
        <v/>
      </c>
      <c r="AA477" s="46" t="str">
        <f>IFERROR(IF(INDEX('Memb Hist (Org)'!$A$1:$BS$29,MATCH('Mthly PM (TR)'!AA$2,'Memb Hist (Org)'!$A$1:$A$29,0),MATCH('Mthly PM (TR)'!$A477,'Memb Hist (Org)'!$A$1:$BS$1,0))&lt;&gt;1,"",'Mthly Returns (TR)'!AA476),"")</f>
        <v/>
      </c>
      <c r="AB477" s="46" t="str">
        <f>IFERROR(IF(INDEX('Memb Hist (Org)'!$A$1:$BS$29,MATCH('Mthly PM (TR)'!AB$2,'Memb Hist (Org)'!$A$1:$A$29,0),MATCH('Mthly PM (TR)'!$A477,'Memb Hist (Org)'!$A$1:$BS$1,0))&lt;&gt;1,"",'Mthly Returns (TR)'!AB476),"")</f>
        <v/>
      </c>
      <c r="AC477" s="46" t="str">
        <f>IFERROR(IF(INDEX('Memb Hist (Org)'!$A$1:$BS$29,MATCH('Mthly PM (TR)'!AC$2,'Memb Hist (Org)'!$A$1:$A$29,0),MATCH('Mthly PM (TR)'!$A477,'Memb Hist (Org)'!$A$1:$BS$1,0))&lt;&gt;1,"",'Mthly Returns (TR)'!AC476),"")</f>
        <v/>
      </c>
      <c r="AD477" s="46" t="str">
        <f>IFERROR(IF(INDEX('Memb Hist (Org)'!$A$1:$BS$29,MATCH('Mthly PM (TR)'!AD$2,'Memb Hist (Org)'!$A$1:$A$29,0),MATCH('Mthly PM (TR)'!$A477,'Memb Hist (Org)'!$A$1:$BS$1,0))&lt;&gt;1,"",'Mthly Returns (TR)'!AD476),"")</f>
        <v/>
      </c>
      <c r="AE477" s="46" t="str">
        <f>IFERROR(IF(INDEX('Memb Hist (Org)'!$A$1:$BS$29,MATCH('Mthly PM (TR)'!AE$2,'Memb Hist (Org)'!$A$1:$A$29,0),MATCH('Mthly PM (TR)'!$A477,'Memb Hist (Org)'!$A$1:$BS$1,0))&lt;&gt;1,"",'Mthly Returns (TR)'!AE476),"")</f>
        <v/>
      </c>
      <c r="AF477" s="42">
        <f>IFERROR(IF($C477=7,INDEX('Profit Margin'!$A$32:$BS$60,MATCH('Mthly PM (TR)'!AF$2,'Profit Margin'!$A$32:$A$60,0),MATCH('Mthly PM (TR)'!$A477,'Profit Margin'!$A$32:$BS$32,0)),AF476*(1+D476)),"")</f>
        <v>0.13348257356226698</v>
      </c>
      <c r="AG477" s="42" t="str">
        <f>IFERROR(IF($C477=7,INDEX('Profit Margin'!$A$32:$BS$60,MATCH('Mthly PM (TR)'!AG$2,'Profit Margin'!$A$32:$A$60,0),MATCH('Mthly PM (TR)'!$A477,'Profit Margin'!$A$32:$BS$32,0)),AG476*(1+E476)),"")</f>
        <v/>
      </c>
      <c r="AH477" s="42">
        <f>IFERROR(IF($C477=7,INDEX('Profit Margin'!$A$32:$BS$60,MATCH('Mthly PM (TR)'!AH$2,'Profit Margin'!$A$32:$A$60,0),MATCH('Mthly PM (TR)'!$A477,'Profit Margin'!$A$32:$BS$32,0)),AH476*(1+F476)),"")</f>
        <v>-2.3587083282858154E-3</v>
      </c>
      <c r="AI477" s="42">
        <f>IFERROR(IF($C477=7,INDEX('Profit Margin'!$A$32:$BS$60,MATCH('Mthly PM (TR)'!AI$2,'Profit Margin'!$A$32:$A$60,0),MATCH('Mthly PM (TR)'!$A477,'Profit Margin'!$A$32:$BS$32,0)),AI476*(1+G476)),"")</f>
        <v>4.8330544071342012E-2</v>
      </c>
      <c r="AJ477" s="42">
        <f>IFERROR(IF($C477=7,INDEX('Profit Margin'!$A$32:$BS$60,MATCH('Mthly PM (TR)'!AJ$2,'Profit Margin'!$A$32:$A$60,0),MATCH('Mthly PM (TR)'!$A477,'Profit Margin'!$A$32:$BS$32,0)),AJ476*(1+H476)),"")</f>
        <v>0.16817565296120943</v>
      </c>
      <c r="AK477" s="42">
        <f>IFERROR(IF($C477=7,INDEX('Profit Margin'!$A$32:$BS$60,MATCH('Mthly PM (TR)'!AK$2,'Profit Margin'!$A$32:$A$60,0),MATCH('Mthly PM (TR)'!$A477,'Profit Margin'!$A$32:$BS$32,0)),AK476*(1+I476)),"")</f>
        <v>0.12990726586490331</v>
      </c>
      <c r="AL477" s="42">
        <f>IFERROR(IF($C477=7,INDEX('Profit Margin'!$A$32:$BS$60,MATCH('Mthly PM (TR)'!AL$2,'Profit Margin'!$A$32:$A$60,0),MATCH('Mthly PM (TR)'!$A477,'Profit Margin'!$A$32:$BS$32,0)),AL476*(1+J476)),"")</f>
        <v>9.1126486442503818E-2</v>
      </c>
      <c r="AM477" s="42">
        <f>IFERROR(IF($C477=7,INDEX('Profit Margin'!$A$32:$BS$60,MATCH('Mthly PM (TR)'!AM$2,'Profit Margin'!$A$32:$A$60,0),MATCH('Mthly PM (TR)'!$A477,'Profit Margin'!$A$32:$BS$32,0)),AM476*(1+K476)),"")</f>
        <v>0</v>
      </c>
      <c r="AN477" s="42" t="str">
        <f>IFERROR(IF($C477=7,INDEX('Profit Margin'!$A$32:$BS$60,MATCH('Mthly PM (TR)'!AN$2,'Profit Margin'!$A$32:$A$60,0),MATCH('Mthly PM (TR)'!$A477,'Profit Margin'!$A$32:$BS$32,0)),AN476*(1+L476)),"")</f>
        <v/>
      </c>
      <c r="AO477" s="42" t="str">
        <f>IFERROR(IF($C477=7,INDEX('Profit Margin'!$A$32:$BS$60,MATCH('Mthly PM (TR)'!AO$2,'Profit Margin'!$A$32:$A$60,0),MATCH('Mthly PM (TR)'!$A477,'Profit Margin'!$A$32:$BS$32,0)),AO476*(1+M476)),"")</f>
        <v/>
      </c>
      <c r="AP477" s="42" t="str">
        <f>IFERROR(IF($C477=7,INDEX('Profit Margin'!$A$32:$BS$60,MATCH('Mthly PM (TR)'!AP$2,'Profit Margin'!$A$32:$A$60,0),MATCH('Mthly PM (TR)'!$A477,'Profit Margin'!$A$32:$BS$32,0)),AP476*(1+N476)),"")</f>
        <v/>
      </c>
      <c r="AQ477" s="42">
        <f>IFERROR(IF($C477=7,INDEX('Profit Margin'!$A$32:$BS$60,MATCH('Mthly PM (TR)'!AQ$2,'Profit Margin'!$A$32:$A$60,0),MATCH('Mthly PM (TR)'!$A477,'Profit Margin'!$A$32:$BS$32,0)),AQ476*(1+O476)),"")</f>
        <v>0.11395120412789819</v>
      </c>
      <c r="AR477" s="42" t="str">
        <f>IFERROR(IF($C477=7,INDEX('Profit Margin'!$A$32:$BS$60,MATCH('Mthly PM (TR)'!AR$2,'Profit Margin'!$A$32:$A$60,0),MATCH('Mthly PM (TR)'!$A477,'Profit Margin'!$A$32:$BS$32,0)),AR476*(1+P476)),"")</f>
        <v/>
      </c>
      <c r="AS477" s="42">
        <f>IFERROR(IF($C477=7,INDEX('Profit Margin'!$A$32:$BS$60,MATCH('Mthly PM (TR)'!AS$2,'Profit Margin'!$A$32:$A$60,0),MATCH('Mthly PM (TR)'!$A477,'Profit Margin'!$A$32:$BS$32,0)),AS476*(1+Q476)),"")</f>
        <v>5.8690559593381146E-2</v>
      </c>
      <c r="AT477" s="42" t="str">
        <f>IFERROR(IF($C477=7,INDEX('Profit Margin'!$A$32:$BS$60,MATCH('Mthly PM (TR)'!AT$2,'Profit Margin'!$A$32:$A$60,0),MATCH('Mthly PM (TR)'!$A477,'Profit Margin'!$A$32:$BS$32,0)),AT476*(1+R476)),"")</f>
        <v/>
      </c>
      <c r="AU477" s="42" t="str">
        <f>IFERROR(IF($C477=7,INDEX('Profit Margin'!$A$32:$BS$60,MATCH('Mthly PM (TR)'!AU$2,'Profit Margin'!$A$32:$A$60,0),MATCH('Mthly PM (TR)'!$A477,'Profit Margin'!$A$32:$BS$32,0)),AU476*(1+S476)),"")</f>
        <v/>
      </c>
      <c r="AV477" s="42">
        <f>IFERROR(IF($C477=7,INDEX('Profit Margin'!$A$32:$BS$60,MATCH('Mthly PM (TR)'!AV$2,'Profit Margin'!$A$32:$A$60,0),MATCH('Mthly PM (TR)'!$A477,'Profit Margin'!$A$32:$BS$32,0)),AV476*(1+T476)),"")</f>
        <v>9.8487950585773136E-3</v>
      </c>
      <c r="AW477" s="42">
        <f>IFERROR(IF($C477=7,INDEX('Profit Margin'!$A$32:$BS$60,MATCH('Mthly PM (TR)'!AW$2,'Profit Margin'!$A$32:$A$60,0),MATCH('Mthly PM (TR)'!$A477,'Profit Margin'!$A$32:$BS$32,0)),AW476*(1+U476)),"")</f>
        <v>-0.11605982804507038</v>
      </c>
      <c r="AX477" s="42">
        <f>IFERROR(IF($C477=7,INDEX('Profit Margin'!$A$32:$BS$60,MATCH('Mthly PM (TR)'!AX$2,'Profit Margin'!$A$32:$A$60,0),MATCH('Mthly PM (TR)'!$A477,'Profit Margin'!$A$32:$BS$32,0)),AX476*(1+V476)),"")</f>
        <v>7.7522867463541686E-2</v>
      </c>
      <c r="AY477" s="42">
        <f>IFERROR(IF($C477=7,INDEX('Profit Margin'!$A$32:$BS$60,MATCH('Mthly PM (TR)'!AY$2,'Profit Margin'!$A$32:$A$60,0),MATCH('Mthly PM (TR)'!$A477,'Profit Margin'!$A$32:$BS$32,0)),AY476*(1+W476)),"")</f>
        <v>0.20014105106672458</v>
      </c>
      <c r="AZ477" s="42">
        <f>IFERROR(IF($C477=7,INDEX('Profit Margin'!$A$32:$BS$60,MATCH('Mthly PM (TR)'!AZ$2,'Profit Margin'!$A$32:$A$60,0),MATCH('Mthly PM (TR)'!$A477,'Profit Margin'!$A$32:$BS$32,0)),AZ476*(1+X476)),"")</f>
        <v>0.13264309174152578</v>
      </c>
      <c r="BA477" s="42">
        <f>IFERROR(IF($C477=7,INDEX('Profit Margin'!$A$32:$BS$60,MATCH('Mthly PM (TR)'!BA$2,'Profit Margin'!$A$32:$A$60,0),MATCH('Mthly PM (TR)'!$A477,'Profit Margin'!$A$32:$BS$32,0)),BA476*(1+Y476)),"")</f>
        <v>0.13302945978008224</v>
      </c>
      <c r="BB477" s="42" t="str">
        <f>IFERROR(IF($C477=7,INDEX('Profit Margin'!$A$32:$BS$60,MATCH('Mthly PM (TR)'!BB$2,'Profit Margin'!$A$32:$A$60,0),MATCH('Mthly PM (TR)'!$A477,'Profit Margin'!$A$32:$BS$32,0)),BB476*(1+Z476)),"")</f>
        <v/>
      </c>
      <c r="BC477" s="42" t="str">
        <f>IFERROR(IF($C477=7,INDEX('Profit Margin'!$A$32:$BS$60,MATCH('Mthly PM (TR)'!BC$2,'Profit Margin'!$A$32:$A$60,0),MATCH('Mthly PM (TR)'!$A477,'Profit Margin'!$A$32:$BS$32,0)),BC476*(1+AA476)),"")</f>
        <v/>
      </c>
      <c r="BD477" s="42" t="str">
        <f>IFERROR(IF($C477=7,INDEX('Profit Margin'!$A$32:$BS$60,MATCH('Mthly PM (TR)'!BD$2,'Profit Margin'!$A$32:$A$60,0),MATCH('Mthly PM (TR)'!$A477,'Profit Margin'!$A$32:$BS$32,0)),BD476*(1+AB476)),"")</f>
        <v/>
      </c>
      <c r="BE477" s="42" t="str">
        <f>IFERROR(IF($C477=7,INDEX('Profit Margin'!$A$32:$BS$60,MATCH('Mthly PM (TR)'!BE$2,'Profit Margin'!$A$32:$A$60,0),MATCH('Mthly PM (TR)'!$A477,'Profit Margin'!$A$32:$BS$32,0)),BE476*(1+AC476)),"")</f>
        <v/>
      </c>
      <c r="BF477" s="42" t="str">
        <f>IFERROR(IF($C477=7,INDEX('Profit Margin'!$A$32:$BS$60,MATCH('Mthly PM (TR)'!BF$2,'Profit Margin'!$A$32:$A$60,0),MATCH('Mthly PM (TR)'!$A477,'Profit Margin'!$A$32:$BS$32,0)),BF476*(1+AD476)),"")</f>
        <v/>
      </c>
      <c r="BG477" s="42" t="str">
        <f>IFERROR(IF($C477=7,INDEX('Profit Margin'!$A$32:$BS$60,MATCH('Mthly PM (TR)'!BG$2,'Profit Margin'!$A$32:$A$60,0),MATCH('Mthly PM (TR)'!$A477,'Profit Margin'!$A$32:$BS$32,0)),BG476*(1+AE476)),"")</f>
        <v/>
      </c>
      <c r="BH477" s="44">
        <f t="shared" si="434"/>
        <v>0.11327143619129991</v>
      </c>
      <c r="BI477" s="44" t="str">
        <f t="shared" si="435"/>
        <v/>
      </c>
      <c r="BJ477" s="44">
        <f t="shared" si="436"/>
        <v>-2.001566742168654E-3</v>
      </c>
      <c r="BK477" s="44">
        <f t="shared" si="437"/>
        <v>4.1012620544913996E-2</v>
      </c>
      <c r="BL477" s="44">
        <f t="shared" si="438"/>
        <v>0.14271149585259996</v>
      </c>
      <c r="BM477" s="44">
        <f t="shared" si="439"/>
        <v>0.11023748032051894</v>
      </c>
      <c r="BN477" s="44">
        <f t="shared" si="440"/>
        <v>7.7328655860792239E-2</v>
      </c>
      <c r="BO477" s="44">
        <f t="shared" si="441"/>
        <v>0</v>
      </c>
      <c r="BP477" s="44" t="str">
        <f t="shared" si="442"/>
        <v/>
      </c>
      <c r="BQ477" s="44" t="str">
        <f t="shared" si="443"/>
        <v/>
      </c>
      <c r="BR477" s="44" t="str">
        <f t="shared" si="444"/>
        <v/>
      </c>
      <c r="BS477" s="44">
        <f t="shared" si="445"/>
        <v>9.6697390549440945E-2</v>
      </c>
      <c r="BT477" s="44" t="str">
        <f t="shared" si="446"/>
        <v/>
      </c>
      <c r="BU477" s="44">
        <f t="shared" si="447"/>
        <v>4.9803984135144155E-2</v>
      </c>
      <c r="BV477" s="44" t="str">
        <f t="shared" si="448"/>
        <v/>
      </c>
      <c r="BW477" s="44" t="str">
        <f t="shared" si="449"/>
        <v/>
      </c>
      <c r="BX477" s="44">
        <f t="shared" si="450"/>
        <v>8.3575490887462592E-3</v>
      </c>
      <c r="BY477" s="44">
        <f t="shared" si="451"/>
        <v>-9.8486739174593135E-2</v>
      </c>
      <c r="BZ477" s="44">
        <f t="shared" si="452"/>
        <v>6.5784815957020334E-2</v>
      </c>
      <c r="CA477" s="44">
        <f t="shared" si="453"/>
        <v>0.16983688349842133</v>
      </c>
      <c r="CB477" s="44">
        <f t="shared" si="454"/>
        <v>0.11255906371484713</v>
      </c>
      <c r="CC477" s="44">
        <f t="shared" si="455"/>
        <v>0.11288693020301675</v>
      </c>
      <c r="CD477" s="44" t="str">
        <f t="shared" si="456"/>
        <v/>
      </c>
      <c r="CE477" s="44" t="str">
        <f t="shared" si="457"/>
        <v/>
      </c>
      <c r="CF477" s="44" t="str">
        <f t="shared" si="458"/>
        <v/>
      </c>
      <c r="CG477" s="44" t="str">
        <f t="shared" si="459"/>
        <v/>
      </c>
      <c r="CH477" s="44" t="str">
        <f t="shared" si="460"/>
        <v/>
      </c>
      <c r="CI477" s="44" t="str">
        <f t="shared" si="461"/>
        <v/>
      </c>
      <c r="CJ477" s="48">
        <f t="shared" si="462"/>
        <v>1.0297506264151076E-3</v>
      </c>
      <c r="CK477" s="48" t="str">
        <f t="shared" si="463"/>
        <v/>
      </c>
      <c r="CL477" s="48">
        <f t="shared" si="464"/>
        <v>-1.177401620413289E-4</v>
      </c>
      <c r="CM477" s="48">
        <f t="shared" si="465"/>
        <v>4.1012620544913997E-3</v>
      </c>
      <c r="CN477" s="48">
        <f t="shared" si="466"/>
        <v>8.8579598360750272E-3</v>
      </c>
      <c r="CO477" s="48">
        <f t="shared" si="467"/>
        <v>3.6465456115224457E-3</v>
      </c>
      <c r="CP477" s="48">
        <f t="shared" si="468"/>
        <v>3.8103695175405374E-3</v>
      </c>
      <c r="CQ477" s="48">
        <f t="shared" si="469"/>
        <v>0</v>
      </c>
      <c r="CR477" s="48" t="str">
        <f t="shared" si="470"/>
        <v/>
      </c>
      <c r="CS477" s="48" t="str">
        <f t="shared" si="471"/>
        <v/>
      </c>
      <c r="CT477" s="48" t="str">
        <f t="shared" si="472"/>
        <v/>
      </c>
      <c r="CU477" s="48">
        <f t="shared" si="473"/>
        <v>8.6780106174690289E-3</v>
      </c>
      <c r="CV477" s="48" t="str">
        <f t="shared" si="474"/>
        <v/>
      </c>
      <c r="CW477" s="48">
        <f t="shared" si="475"/>
        <v>-5.2981478322966351E-4</v>
      </c>
      <c r="CX477" s="48" t="str">
        <f t="shared" si="476"/>
        <v/>
      </c>
      <c r="CY477" s="48" t="str">
        <f t="shared" si="477"/>
        <v/>
      </c>
      <c r="CZ477" s="48">
        <f t="shared" si="478"/>
        <v>4.714493440961765E-4</v>
      </c>
      <c r="DA477" s="48">
        <f t="shared" si="479"/>
        <v>-1.5884926161470127E-3</v>
      </c>
      <c r="DB477" s="48">
        <f t="shared" si="480"/>
        <v>3.7909815891552109E-3</v>
      </c>
      <c r="DC477" s="48">
        <f t="shared" si="481"/>
        <v>1.4323533243606358E-2</v>
      </c>
      <c r="DD477" s="48">
        <f t="shared" si="482"/>
        <v>5.9959087650261911E-3</v>
      </c>
      <c r="DE477" s="48">
        <f t="shared" si="483"/>
        <v>2.9121441384472231E-3</v>
      </c>
      <c r="DF477" s="48" t="str">
        <f t="shared" si="484"/>
        <v/>
      </c>
      <c r="DG477" s="48" t="str">
        <f t="shared" si="485"/>
        <v/>
      </c>
      <c r="DH477" s="48" t="str">
        <f t="shared" si="486"/>
        <v/>
      </c>
      <c r="DI477" s="48" t="str">
        <f t="shared" si="487"/>
        <v/>
      </c>
      <c r="DJ477" s="48" t="str">
        <f t="shared" si="488"/>
        <v/>
      </c>
      <c r="DK477" s="48" t="str">
        <f t="shared" si="489"/>
        <v/>
      </c>
      <c r="DL477" s="37">
        <f t="shared" si="429"/>
        <v>5.5381867782426701E-2</v>
      </c>
      <c r="DM477" s="39">
        <f t="shared" si="430"/>
        <v>1.0553818677824267</v>
      </c>
      <c r="DN477" s="39">
        <f>PRODUCT($DM$466:DM477)</f>
        <v>1.2436947260440117</v>
      </c>
      <c r="DO477" s="36">
        <f>DL477-'1M RF rate'!C337</f>
        <v>4.8382690653444353E-2</v>
      </c>
      <c r="DP477" s="39">
        <f t="shared" si="431"/>
        <v>1.0483826906534444</v>
      </c>
      <c r="DQ477" s="39">
        <f>PRODUCT($DP$466:DP477)</f>
        <v>1.1523641003564773</v>
      </c>
      <c r="DR477" s="36">
        <f>DL477-'DJUA Monthly (PR)'!C337</f>
        <v>1.3884544408643944E-2</v>
      </c>
      <c r="DS477" s="39">
        <f t="shared" si="432"/>
        <v>1.013884544408644</v>
      </c>
      <c r="DT477" s="39">
        <f>PRODUCT($DS$466:DS477)</f>
        <v>1.0664473764359355</v>
      </c>
      <c r="DU477" s="100"/>
      <c r="DV477" s="100"/>
    </row>
    <row r="478" spans="1:126" x14ac:dyDescent="0.35">
      <c r="A478" s="35">
        <f t="shared" si="433"/>
        <v>1989</v>
      </c>
      <c r="B478" s="35">
        <v>1989</v>
      </c>
      <c r="C478" s="35">
        <v>7</v>
      </c>
      <c r="D478" s="46">
        <f>IFERROR(IF(INDEX('Memb Hist (Org)'!$A$1:$BS$29,MATCH('Mthly PM (TR)'!D$2,'Memb Hist (Org)'!$A$1:$A$29,0),MATCH('Mthly PM (TR)'!$A478,'Memb Hist (Org)'!$A$1:$BS$1,0))&lt;&gt;1,"",'Mthly Returns (TR)'!D477),"")</f>
        <v>0.117117</v>
      </c>
      <c r="E478" s="46" t="str">
        <f>IFERROR(IF(INDEX('Memb Hist (Org)'!$A$1:$BS$29,MATCH('Mthly PM (TR)'!E$2,'Memb Hist (Org)'!$A$1:$A$29,0),MATCH('Mthly PM (TR)'!$A478,'Memb Hist (Org)'!$A$1:$BS$1,0))&lt;&gt;1,"",'Mthly Returns (TR)'!E477),"")</f>
        <v/>
      </c>
      <c r="F478" s="46">
        <f>IFERROR(IF(INDEX('Memb Hist (Org)'!$A$1:$BS$29,MATCH('Mthly PM (TR)'!F$2,'Memb Hist (Org)'!$A$1:$A$29,0),MATCH('Mthly PM (TR)'!$A478,'Memb Hist (Org)'!$A$1:$BS$1,0))&lt;&gt;1,"",'Mthly Returns (TR)'!F477),"")</f>
        <v>1.5278E-2</v>
      </c>
      <c r="G478" s="46">
        <f>IFERROR(IF(INDEX('Memb Hist (Org)'!$A$1:$BS$29,MATCH('Mthly PM (TR)'!G$2,'Memb Hist (Org)'!$A$1:$A$29,0),MATCH('Mthly PM (TR)'!$A478,'Memb Hist (Org)'!$A$1:$BS$1,0))&lt;&gt;1,"",'Mthly Returns (TR)'!G477),"")</f>
        <v>-1.0695E-2</v>
      </c>
      <c r="H478" s="46">
        <f>IFERROR(IF(INDEX('Memb Hist (Org)'!$A$1:$BS$29,MATCH('Mthly PM (TR)'!H$2,'Memb Hist (Org)'!$A$1:$A$29,0),MATCH('Mthly PM (TR)'!$A478,'Memb Hist (Org)'!$A$1:$BS$1,0))&lt;&gt;1,"",'Mthly Returns (TR)'!H477),"")</f>
        <v>1.9868E-2</v>
      </c>
      <c r="I478" s="46">
        <f>IFERROR(IF(INDEX('Memb Hist (Org)'!$A$1:$BS$29,MATCH('Mthly PM (TR)'!I$2,'Memb Hist (Org)'!$A$1:$A$29,0),MATCH('Mthly PM (TR)'!$A478,'Memb Hist (Org)'!$A$1:$BS$1,0))&lt;&gt;1,"",'Mthly Returns (TR)'!I477),"")</f>
        <v>5.4186999999999999E-2</v>
      </c>
      <c r="J478" s="46">
        <f>IFERROR(IF(INDEX('Memb Hist (Org)'!$A$1:$BS$29,MATCH('Mthly PM (TR)'!J$2,'Memb Hist (Org)'!$A$1:$A$29,0),MATCH('Mthly PM (TR)'!$A478,'Memb Hist (Org)'!$A$1:$BS$1,0))&lt;&gt;1,"",'Mthly Returns (TR)'!J477),"")</f>
        <v>5.9448000000000001E-2</v>
      </c>
      <c r="K478" s="46">
        <f>IFERROR(IF(INDEX('Memb Hist (Org)'!$A$1:$BS$29,MATCH('Mthly PM (TR)'!K$2,'Memb Hist (Org)'!$A$1:$A$29,0),MATCH('Mthly PM (TR)'!$A478,'Memb Hist (Org)'!$A$1:$BS$1,0))&lt;&gt;1,"",'Mthly Returns (TR)'!K477),"")</f>
        <v>3.6144999999999997E-2</v>
      </c>
      <c r="L478" s="46" t="str">
        <f>IFERROR(IF(INDEX('Memb Hist (Org)'!$A$1:$BS$29,MATCH('Mthly PM (TR)'!L$2,'Memb Hist (Org)'!$A$1:$A$29,0),MATCH('Mthly PM (TR)'!$A478,'Memb Hist (Org)'!$A$1:$BS$1,0))&lt;&gt;1,"",'Mthly Returns (TR)'!L477),"")</f>
        <v/>
      </c>
      <c r="M478" s="46" t="str">
        <f>IFERROR(IF(INDEX('Memb Hist (Org)'!$A$1:$BS$29,MATCH('Mthly PM (TR)'!M$2,'Memb Hist (Org)'!$A$1:$A$29,0),MATCH('Mthly PM (TR)'!$A478,'Memb Hist (Org)'!$A$1:$BS$1,0))&lt;&gt;1,"",'Mthly Returns (TR)'!M477),"")</f>
        <v/>
      </c>
      <c r="N478" s="46" t="str">
        <f>IFERROR(IF(INDEX('Memb Hist (Org)'!$A$1:$BS$29,MATCH('Mthly PM (TR)'!N$2,'Memb Hist (Org)'!$A$1:$A$29,0),MATCH('Mthly PM (TR)'!$A478,'Memb Hist (Org)'!$A$1:$BS$1,0))&lt;&gt;1,"",'Mthly Returns (TR)'!N477),"")</f>
        <v/>
      </c>
      <c r="O478" s="46">
        <f>IFERROR(IF(INDEX('Memb Hist (Org)'!$A$1:$BS$29,MATCH('Mthly PM (TR)'!O$2,'Memb Hist (Org)'!$A$1:$A$29,0),MATCH('Mthly PM (TR)'!$A478,'Memb Hist (Org)'!$A$1:$BS$1,0))&lt;&gt;1,"",'Mthly Returns (TR)'!O477),"")</f>
        <v>9.0195999999999998E-2</v>
      </c>
      <c r="P478" s="46" t="str">
        <f>IFERROR(IF(INDEX('Memb Hist (Org)'!$A$1:$BS$29,MATCH('Mthly PM (TR)'!P$2,'Memb Hist (Org)'!$A$1:$A$29,0),MATCH('Mthly PM (TR)'!$A478,'Memb Hist (Org)'!$A$1:$BS$1,0))&lt;&gt;1,"",'Mthly Returns (TR)'!P477),"")</f>
        <v/>
      </c>
      <c r="Q478" s="46">
        <f>IFERROR(IF(INDEX('Memb Hist (Org)'!$A$1:$BS$29,MATCH('Mthly PM (TR)'!Q$2,'Memb Hist (Org)'!$A$1:$A$29,0),MATCH('Mthly PM (TR)'!$A478,'Memb Hist (Org)'!$A$1:$BS$1,0))&lt;&gt;1,"",'Mthly Returns (TR)'!Q477),"")</f>
        <v>3.2258000000000002E-2</v>
      </c>
      <c r="R478" s="46" t="str">
        <f>IFERROR(IF(INDEX('Memb Hist (Org)'!$A$1:$BS$29,MATCH('Mthly PM (TR)'!R$2,'Memb Hist (Org)'!$A$1:$A$29,0),MATCH('Mthly PM (TR)'!$A478,'Memb Hist (Org)'!$A$1:$BS$1,0))&lt;&gt;1,"",'Mthly Returns (TR)'!R477),"")</f>
        <v/>
      </c>
      <c r="S478" s="46" t="str">
        <f>IFERROR(IF(INDEX('Memb Hist (Org)'!$A$1:$BS$29,MATCH('Mthly PM (TR)'!S$2,'Memb Hist (Org)'!$A$1:$A$29,0),MATCH('Mthly PM (TR)'!$A478,'Memb Hist (Org)'!$A$1:$BS$1,0))&lt;&gt;1,"",'Mthly Returns (TR)'!S477),"")</f>
        <v/>
      </c>
      <c r="T478" s="46">
        <f>IFERROR(IF(INDEX('Memb Hist (Org)'!$A$1:$BS$29,MATCH('Mthly PM (TR)'!T$2,'Memb Hist (Org)'!$A$1:$A$29,0),MATCH('Mthly PM (TR)'!$A478,'Memb Hist (Org)'!$A$1:$BS$1,0))&lt;&gt;1,"",'Mthly Returns (TR)'!T477),"")</f>
        <v>6.1727999999999998E-2</v>
      </c>
      <c r="U478" s="46">
        <f>IFERROR(IF(INDEX('Memb Hist (Org)'!$A$1:$BS$29,MATCH('Mthly PM (TR)'!U$2,'Memb Hist (Org)'!$A$1:$A$29,0),MATCH('Mthly PM (TR)'!$A478,'Memb Hist (Org)'!$A$1:$BS$1,0))&lt;&gt;1,"",'Mthly Returns (TR)'!U477),"")</f>
        <v>0.22751299999999999</v>
      </c>
      <c r="V478" s="46">
        <f>IFERROR(IF(INDEX('Memb Hist (Org)'!$A$1:$BS$29,MATCH('Mthly PM (TR)'!V$2,'Memb Hist (Org)'!$A$1:$A$29,0),MATCH('Mthly PM (TR)'!$A478,'Memb Hist (Org)'!$A$1:$BS$1,0))&lt;&gt;1,"",'Mthly Returns (TR)'!V477),"")</f>
        <v>2.1739000000000001E-2</v>
      </c>
      <c r="W478" s="46">
        <f>IFERROR(IF(INDEX('Memb Hist (Org)'!$A$1:$BS$29,MATCH('Mthly PM (TR)'!W$2,'Memb Hist (Org)'!$A$1:$A$29,0),MATCH('Mthly PM (TR)'!$A478,'Memb Hist (Org)'!$A$1:$BS$1,0))&lt;&gt;1,"",'Mthly Returns (TR)'!W477),"")</f>
        <v>6.1110999999999999E-2</v>
      </c>
      <c r="X478" s="46">
        <f>IFERROR(IF(INDEX('Memb Hist (Org)'!$A$1:$BS$29,MATCH('Mthly PM (TR)'!X$2,'Memb Hist (Org)'!$A$1:$A$29,0),MATCH('Mthly PM (TR)'!$A478,'Memb Hist (Org)'!$A$1:$BS$1,0))&lt;&gt;1,"",'Mthly Returns (TR)'!X477),"")</f>
        <v>4.6511999999999998E-2</v>
      </c>
      <c r="Y478" s="46">
        <f>IFERROR(IF(INDEX('Memb Hist (Org)'!$A$1:$BS$29,MATCH('Mthly PM (TR)'!Y$2,'Memb Hist (Org)'!$A$1:$A$29,0),MATCH('Mthly PM (TR)'!$A478,'Memb Hist (Org)'!$A$1:$BS$1,0))&lt;&gt;1,"",'Mthly Returns (TR)'!Y477),"")</f>
        <v>8.6331000000000005E-2</v>
      </c>
      <c r="Z478" s="46" t="str">
        <f>IFERROR(IF(INDEX('Memb Hist (Org)'!$A$1:$BS$29,MATCH('Mthly PM (TR)'!Z$2,'Memb Hist (Org)'!$A$1:$A$29,0),MATCH('Mthly PM (TR)'!$A478,'Memb Hist (Org)'!$A$1:$BS$1,0))&lt;&gt;1,"",'Mthly Returns (TR)'!Z477),"")</f>
        <v/>
      </c>
      <c r="AA478" s="46" t="str">
        <f>IFERROR(IF(INDEX('Memb Hist (Org)'!$A$1:$BS$29,MATCH('Mthly PM (TR)'!AA$2,'Memb Hist (Org)'!$A$1:$A$29,0),MATCH('Mthly PM (TR)'!$A478,'Memb Hist (Org)'!$A$1:$BS$1,0))&lt;&gt;1,"",'Mthly Returns (TR)'!AA477),"")</f>
        <v/>
      </c>
      <c r="AB478" s="46" t="str">
        <f>IFERROR(IF(INDEX('Memb Hist (Org)'!$A$1:$BS$29,MATCH('Mthly PM (TR)'!AB$2,'Memb Hist (Org)'!$A$1:$A$29,0),MATCH('Mthly PM (TR)'!$A478,'Memb Hist (Org)'!$A$1:$BS$1,0))&lt;&gt;1,"",'Mthly Returns (TR)'!AB477),"")</f>
        <v/>
      </c>
      <c r="AC478" s="46" t="str">
        <f>IFERROR(IF(INDEX('Memb Hist (Org)'!$A$1:$BS$29,MATCH('Mthly PM (TR)'!AC$2,'Memb Hist (Org)'!$A$1:$A$29,0),MATCH('Mthly PM (TR)'!$A478,'Memb Hist (Org)'!$A$1:$BS$1,0))&lt;&gt;1,"",'Mthly Returns (TR)'!AC477),"")</f>
        <v/>
      </c>
      <c r="AD478" s="46" t="str">
        <f>IFERROR(IF(INDEX('Memb Hist (Org)'!$A$1:$BS$29,MATCH('Mthly PM (TR)'!AD$2,'Memb Hist (Org)'!$A$1:$A$29,0),MATCH('Mthly PM (TR)'!$A478,'Memb Hist (Org)'!$A$1:$BS$1,0))&lt;&gt;1,"",'Mthly Returns (TR)'!AD477),"")</f>
        <v/>
      </c>
      <c r="AE478" s="46" t="str">
        <f>IFERROR(IF(INDEX('Memb Hist (Org)'!$A$1:$BS$29,MATCH('Mthly PM (TR)'!AE$2,'Memb Hist (Org)'!$A$1:$A$29,0),MATCH('Mthly PM (TR)'!$A478,'Memb Hist (Org)'!$A$1:$BS$1,0))&lt;&gt;1,"",'Mthly Returns (TR)'!AE477),"")</f>
        <v/>
      </c>
      <c r="AF478" s="42">
        <f>IFERROR(IF($C478=7,INDEX('Profit Margin'!$A$32:$BS$60,MATCH('Mthly PM (TR)'!AF$2,'Profit Margin'!$A$32:$A$60,0),MATCH('Mthly PM (TR)'!$A478,'Profit Margin'!$A$32:$BS$32,0)),AF477*(1+D477)),"")</f>
        <v>9.6493646613723283E-2</v>
      </c>
      <c r="AG478" s="42" t="str">
        <f>IFERROR(IF($C478=7,INDEX('Profit Margin'!$A$32:$BS$60,MATCH('Mthly PM (TR)'!AG$2,'Profit Margin'!$A$32:$A$60,0),MATCH('Mthly PM (TR)'!$A478,'Profit Margin'!$A$32:$BS$32,0)),AG477*(1+E477)),"")</f>
        <v/>
      </c>
      <c r="AH478" s="42">
        <f>IFERROR(IF($C478=7,INDEX('Profit Margin'!$A$32:$BS$60,MATCH('Mthly PM (TR)'!AH$2,'Profit Margin'!$A$32:$A$60,0),MATCH('Mthly PM (TR)'!$A478,'Profit Margin'!$A$32:$BS$32,0)),AH477*(1+F477)),"")</f>
        <v>0.10355669763855477</v>
      </c>
      <c r="AI478" s="42">
        <f>IFERROR(IF($C478=7,INDEX('Profit Margin'!$A$32:$BS$60,MATCH('Mthly PM (TR)'!AI$2,'Profit Margin'!$A$32:$A$60,0),MATCH('Mthly PM (TR)'!$A478,'Profit Margin'!$A$32:$BS$32,0)),AI477*(1+G477)),"")</f>
        <v>3.262728920806128E-2</v>
      </c>
      <c r="AJ478" s="42">
        <f>IFERROR(IF($C478=7,INDEX('Profit Margin'!$A$32:$BS$60,MATCH('Mthly PM (TR)'!AJ$2,'Profit Margin'!$A$32:$A$60,0),MATCH('Mthly PM (TR)'!$A478,'Profit Margin'!$A$32:$BS$32,0)),AJ477*(1+H477)),"")</f>
        <v>8.6493670244201418E-2</v>
      </c>
      <c r="AK478" s="42">
        <f>IFERROR(IF($C478=7,INDEX('Profit Margin'!$A$32:$BS$60,MATCH('Mthly PM (TR)'!AK$2,'Profit Margin'!$A$32:$A$60,0),MATCH('Mthly PM (TR)'!$A478,'Profit Margin'!$A$32:$BS$32,0)),AK477*(1+I477)),"")</f>
        <v>7.829754310658249E-2</v>
      </c>
      <c r="AL478" s="42">
        <f>IFERROR(IF($C478=7,INDEX('Profit Margin'!$A$32:$BS$60,MATCH('Mthly PM (TR)'!AL$2,'Profit Margin'!$A$32:$A$60,0),MATCH('Mthly PM (TR)'!$A478,'Profit Margin'!$A$32:$BS$32,0)),AL477*(1+J477)),"")</f>
        <v>4.6521063512563479E-2</v>
      </c>
      <c r="AM478" s="42">
        <f>IFERROR(IF($C478=7,INDEX('Profit Margin'!$A$32:$BS$60,MATCH('Mthly PM (TR)'!AM$2,'Profit Margin'!$A$32:$A$60,0),MATCH('Mthly PM (TR)'!$A478,'Profit Margin'!$A$32:$BS$32,0)),AM477*(1+K477)),"")</f>
        <v>0</v>
      </c>
      <c r="AN478" s="42" t="str">
        <f>IFERROR(IF($C478=7,INDEX('Profit Margin'!$A$32:$BS$60,MATCH('Mthly PM (TR)'!AN$2,'Profit Margin'!$A$32:$A$60,0),MATCH('Mthly PM (TR)'!$A478,'Profit Margin'!$A$32:$BS$32,0)),AN477*(1+L477)),"")</f>
        <v/>
      </c>
      <c r="AO478" s="42" t="str">
        <f>IFERROR(IF($C478=7,INDEX('Profit Margin'!$A$32:$BS$60,MATCH('Mthly PM (TR)'!AO$2,'Profit Margin'!$A$32:$A$60,0),MATCH('Mthly PM (TR)'!$A478,'Profit Margin'!$A$32:$BS$32,0)),AO477*(1+M477)),"")</f>
        <v/>
      </c>
      <c r="AP478" s="42" t="str">
        <f>IFERROR(IF($C478=7,INDEX('Profit Margin'!$A$32:$BS$60,MATCH('Mthly PM (TR)'!AP$2,'Profit Margin'!$A$32:$A$60,0),MATCH('Mthly PM (TR)'!$A478,'Profit Margin'!$A$32:$BS$32,0)),AP477*(1+N477)),"")</f>
        <v/>
      </c>
      <c r="AQ478" s="42">
        <f>IFERROR(IF($C478=7,INDEX('Profit Margin'!$A$32:$BS$60,MATCH('Mthly PM (TR)'!AQ$2,'Profit Margin'!$A$32:$A$60,0),MATCH('Mthly PM (TR)'!$A478,'Profit Margin'!$A$32:$BS$32,0)),AQ477*(1+O477)),"")</f>
        <v>8.6649810445130024E-2</v>
      </c>
      <c r="AR478" s="42" t="str">
        <f>IFERROR(IF($C478=7,INDEX('Profit Margin'!$A$32:$BS$60,MATCH('Mthly PM (TR)'!AR$2,'Profit Margin'!$A$32:$A$60,0),MATCH('Mthly PM (TR)'!$A478,'Profit Margin'!$A$32:$BS$32,0)),AR477*(1+P477)),"")</f>
        <v/>
      </c>
      <c r="AS478" s="42">
        <f>IFERROR(IF($C478=7,INDEX('Profit Margin'!$A$32:$BS$60,MATCH('Mthly PM (TR)'!AS$2,'Profit Margin'!$A$32:$A$60,0),MATCH('Mthly PM (TR)'!$A478,'Profit Margin'!$A$32:$BS$32,0)),AS477*(1+Q477)),"")</f>
        <v>3.7206647121394376E-2</v>
      </c>
      <c r="AT478" s="42" t="str">
        <f>IFERROR(IF($C478=7,INDEX('Profit Margin'!$A$32:$BS$60,MATCH('Mthly PM (TR)'!AT$2,'Profit Margin'!$A$32:$A$60,0),MATCH('Mthly PM (TR)'!$A478,'Profit Margin'!$A$32:$BS$32,0)),AT477*(1+R477)),"")</f>
        <v/>
      </c>
      <c r="AU478" s="42" t="str">
        <f>IFERROR(IF($C478=7,INDEX('Profit Margin'!$A$32:$BS$60,MATCH('Mthly PM (TR)'!AU$2,'Profit Margin'!$A$32:$A$60,0),MATCH('Mthly PM (TR)'!$A478,'Profit Margin'!$A$32:$BS$32,0)),AU477*(1+S477)),"")</f>
        <v/>
      </c>
      <c r="AV478" s="42">
        <f>IFERROR(IF($C478=7,INDEX('Profit Margin'!$A$32:$BS$60,MATCH('Mthly PM (TR)'!AV$2,'Profit Margin'!$A$32:$A$60,0),MATCH('Mthly PM (TR)'!$A478,'Profit Margin'!$A$32:$BS$32,0)),AV477*(1+T477)),"")</f>
        <v>7.5198703250247564E-2</v>
      </c>
      <c r="AW478" s="42">
        <f>IFERROR(IF($C478=7,INDEX('Profit Margin'!$A$32:$BS$60,MATCH('Mthly PM (TR)'!AW$2,'Profit Margin'!$A$32:$A$60,0),MATCH('Mthly PM (TR)'!$A478,'Profit Margin'!$A$32:$BS$32,0)),AW477*(1+U477)),"")</f>
        <v>7.5292558353758946E-3</v>
      </c>
      <c r="AX478" s="42">
        <f>IFERROR(IF($C478=7,INDEX('Profit Margin'!$A$32:$BS$60,MATCH('Mthly PM (TR)'!AX$2,'Profit Margin'!$A$32:$A$60,0),MATCH('Mthly PM (TR)'!$A478,'Profit Margin'!$A$32:$BS$32,0)),AX477*(1+V477)),"")</f>
        <v>5.4421279807690279E-2</v>
      </c>
      <c r="AY478" s="42">
        <f>IFERROR(IF($C478=7,INDEX('Profit Margin'!$A$32:$BS$60,MATCH('Mthly PM (TR)'!AY$2,'Profit Margin'!$A$32:$A$60,0),MATCH('Mthly PM (TR)'!$A478,'Profit Margin'!$A$32:$BS$32,0)),AY477*(1+W477)),"")</f>
        <v>0.12431523470006182</v>
      </c>
      <c r="AZ478" s="42">
        <f>IFERROR(IF($C478=7,INDEX('Profit Margin'!$A$32:$BS$60,MATCH('Mthly PM (TR)'!AZ$2,'Profit Margin'!$A$32:$A$60,0),MATCH('Mthly PM (TR)'!$A478,'Profit Margin'!$A$32:$BS$32,0)),AZ477*(1+X477)),"")</f>
        <v>8.5239245600159816E-2</v>
      </c>
      <c r="BA478" s="42">
        <f>IFERROR(IF($C478=7,INDEX('Profit Margin'!$A$32:$BS$60,MATCH('Mthly PM (TR)'!BA$2,'Profit Margin'!$A$32:$A$60,0),MATCH('Mthly PM (TR)'!$A478,'Profit Margin'!$A$32:$BS$32,0)),BA477*(1+Y477)),"")</f>
        <v>8.5449912916253479E-2</v>
      </c>
      <c r="BB478" s="42" t="str">
        <f>IFERROR(IF($C478=7,INDEX('Profit Margin'!$A$32:$BS$60,MATCH('Mthly PM (TR)'!BB$2,'Profit Margin'!$A$32:$A$60,0),MATCH('Mthly PM (TR)'!$A478,'Profit Margin'!$A$32:$BS$32,0)),BB477*(1+Z477)),"")</f>
        <v/>
      </c>
      <c r="BC478" s="42" t="str">
        <f>IFERROR(IF($C478=7,INDEX('Profit Margin'!$A$32:$BS$60,MATCH('Mthly PM (TR)'!BC$2,'Profit Margin'!$A$32:$A$60,0),MATCH('Mthly PM (TR)'!$A478,'Profit Margin'!$A$32:$BS$32,0)),BC477*(1+AA477)),"")</f>
        <v/>
      </c>
      <c r="BD478" s="42" t="str">
        <f>IFERROR(IF($C478=7,INDEX('Profit Margin'!$A$32:$BS$60,MATCH('Mthly PM (TR)'!BD$2,'Profit Margin'!$A$32:$A$60,0),MATCH('Mthly PM (TR)'!$A478,'Profit Margin'!$A$32:$BS$32,0)),BD477*(1+AB477)),"")</f>
        <v/>
      </c>
      <c r="BE478" s="42" t="str">
        <f>IFERROR(IF($C478=7,INDEX('Profit Margin'!$A$32:$BS$60,MATCH('Mthly PM (TR)'!BE$2,'Profit Margin'!$A$32:$A$60,0),MATCH('Mthly PM (TR)'!$A478,'Profit Margin'!$A$32:$BS$32,0)),BE477*(1+AC477)),"")</f>
        <v/>
      </c>
      <c r="BF478" s="42" t="str">
        <f>IFERROR(IF($C478=7,INDEX('Profit Margin'!$A$32:$BS$60,MATCH('Mthly PM (TR)'!BF$2,'Profit Margin'!$A$32:$A$60,0),MATCH('Mthly PM (TR)'!$A478,'Profit Margin'!$A$32:$BS$32,0)),BF477*(1+AD477)),"")</f>
        <v/>
      </c>
      <c r="BG478" s="42" t="str">
        <f>IFERROR(IF($C478=7,INDEX('Profit Margin'!$A$32:$BS$60,MATCH('Mthly PM (TR)'!BG$2,'Profit Margin'!$A$32:$A$60,0),MATCH('Mthly PM (TR)'!$A478,'Profit Margin'!$A$32:$BS$32,0)),BG477*(1+AE477)),"")</f>
        <v/>
      </c>
      <c r="BH478" s="44">
        <f t="shared" si="434"/>
        <v>9.6493646613723297E-2</v>
      </c>
      <c r="BI478" s="44" t="str">
        <f t="shared" si="435"/>
        <v/>
      </c>
      <c r="BJ478" s="44">
        <f t="shared" si="436"/>
        <v>0.10355669763855478</v>
      </c>
      <c r="BK478" s="44">
        <f t="shared" si="437"/>
        <v>3.2627289208061287E-2</v>
      </c>
      <c r="BL478" s="44">
        <f t="shared" si="438"/>
        <v>8.6493670244201432E-2</v>
      </c>
      <c r="BM478" s="44">
        <f t="shared" si="439"/>
        <v>7.8297543106582504E-2</v>
      </c>
      <c r="BN478" s="44">
        <f t="shared" si="440"/>
        <v>4.6521063512563486E-2</v>
      </c>
      <c r="BO478" s="44">
        <f t="shared" si="441"/>
        <v>0</v>
      </c>
      <c r="BP478" s="44" t="str">
        <f t="shared" si="442"/>
        <v/>
      </c>
      <c r="BQ478" s="44" t="str">
        <f t="shared" si="443"/>
        <v/>
      </c>
      <c r="BR478" s="44" t="str">
        <f t="shared" si="444"/>
        <v/>
      </c>
      <c r="BS478" s="44">
        <f t="shared" si="445"/>
        <v>8.6649810445130038E-2</v>
      </c>
      <c r="BT478" s="44" t="str">
        <f t="shared" si="446"/>
        <v/>
      </c>
      <c r="BU478" s="44">
        <f t="shared" si="447"/>
        <v>3.7206647121394383E-2</v>
      </c>
      <c r="BV478" s="44" t="str">
        <f t="shared" si="448"/>
        <v/>
      </c>
      <c r="BW478" s="44" t="str">
        <f t="shared" si="449"/>
        <v/>
      </c>
      <c r="BX478" s="44">
        <f t="shared" si="450"/>
        <v>7.5198703250247578E-2</v>
      </c>
      <c r="BY478" s="44">
        <f t="shared" si="451"/>
        <v>7.5292558353758955E-3</v>
      </c>
      <c r="BZ478" s="44">
        <f t="shared" si="452"/>
        <v>5.4421279807690286E-2</v>
      </c>
      <c r="CA478" s="44">
        <f t="shared" si="453"/>
        <v>0.12431523470006184</v>
      </c>
      <c r="CB478" s="44">
        <f t="shared" si="454"/>
        <v>8.523924560015983E-2</v>
      </c>
      <c r="CC478" s="44">
        <f t="shared" si="455"/>
        <v>8.5449912916253493E-2</v>
      </c>
      <c r="CD478" s="44" t="str">
        <f t="shared" si="456"/>
        <v/>
      </c>
      <c r="CE478" s="44" t="str">
        <f t="shared" si="457"/>
        <v/>
      </c>
      <c r="CF478" s="44" t="str">
        <f t="shared" si="458"/>
        <v/>
      </c>
      <c r="CG478" s="44" t="str">
        <f t="shared" si="459"/>
        <v/>
      </c>
      <c r="CH478" s="44" t="str">
        <f t="shared" si="460"/>
        <v/>
      </c>
      <c r="CI478" s="44" t="str">
        <f t="shared" si="461"/>
        <v/>
      </c>
      <c r="CJ478" s="48">
        <f t="shared" si="462"/>
        <v>1.1301046410459431E-2</v>
      </c>
      <c r="CK478" s="48" t="str">
        <f t="shared" si="463"/>
        <v/>
      </c>
      <c r="CL478" s="48">
        <f t="shared" si="464"/>
        <v>1.5821392265218399E-3</v>
      </c>
      <c r="CM478" s="48">
        <f t="shared" si="465"/>
        <v>-3.4894885808021546E-4</v>
      </c>
      <c r="CN478" s="48">
        <f t="shared" si="466"/>
        <v>1.7184562404117941E-3</v>
      </c>
      <c r="CO478" s="48">
        <f t="shared" si="467"/>
        <v>4.2427089683163858E-3</v>
      </c>
      <c r="CP478" s="48">
        <f t="shared" si="468"/>
        <v>2.7655841836948742E-3</v>
      </c>
      <c r="CQ478" s="48">
        <f t="shared" si="469"/>
        <v>0</v>
      </c>
      <c r="CR478" s="48" t="str">
        <f t="shared" si="470"/>
        <v/>
      </c>
      <c r="CS478" s="48" t="str">
        <f t="shared" si="471"/>
        <v/>
      </c>
      <c r="CT478" s="48" t="str">
        <f t="shared" si="472"/>
        <v/>
      </c>
      <c r="CU478" s="48">
        <f t="shared" si="473"/>
        <v>7.815466302908948E-3</v>
      </c>
      <c r="CV478" s="48" t="str">
        <f t="shared" si="474"/>
        <v/>
      </c>
      <c r="CW478" s="48">
        <f t="shared" si="475"/>
        <v>1.2002120228419401E-3</v>
      </c>
      <c r="CX478" s="48" t="str">
        <f t="shared" si="476"/>
        <v/>
      </c>
      <c r="CY478" s="48" t="str">
        <f t="shared" si="477"/>
        <v/>
      </c>
      <c r="CZ478" s="48">
        <f t="shared" si="478"/>
        <v>4.6418655542312826E-3</v>
      </c>
      <c r="DA478" s="48">
        <f t="shared" si="479"/>
        <v>1.7130035828738762E-3</v>
      </c>
      <c r="DB478" s="48">
        <f t="shared" si="480"/>
        <v>1.1830642017393793E-3</v>
      </c>
      <c r="DC478" s="48">
        <f t="shared" si="481"/>
        <v>7.5970283077554787E-3</v>
      </c>
      <c r="DD478" s="48">
        <f t="shared" si="482"/>
        <v>3.9646477913546337E-3</v>
      </c>
      <c r="DE478" s="48">
        <f t="shared" si="483"/>
        <v>7.3769764319730809E-3</v>
      </c>
      <c r="DF478" s="48" t="str">
        <f t="shared" si="484"/>
        <v/>
      </c>
      <c r="DG478" s="48" t="str">
        <f t="shared" si="485"/>
        <v/>
      </c>
      <c r="DH478" s="48" t="str">
        <f t="shared" si="486"/>
        <v/>
      </c>
      <c r="DI478" s="48" t="str">
        <f t="shared" si="487"/>
        <v/>
      </c>
      <c r="DJ478" s="48" t="str">
        <f t="shared" si="488"/>
        <v/>
      </c>
      <c r="DK478" s="48" t="str">
        <f t="shared" si="489"/>
        <v/>
      </c>
      <c r="DL478" s="37">
        <f t="shared" si="429"/>
        <v>5.6753250367002732E-2</v>
      </c>
      <c r="DM478" s="39">
        <f t="shared" si="430"/>
        <v>1.0567532503670027</v>
      </c>
      <c r="DN478" s="39">
        <f>PRODUCT($DM$466:DM478)</f>
        <v>1.3142784442113082</v>
      </c>
      <c r="DO478" s="36">
        <f>DL478-'1M RF rate'!C338</f>
        <v>4.9995033859944409E-2</v>
      </c>
      <c r="DP478" s="39">
        <f t="shared" si="431"/>
        <v>1.0499950338599444</v>
      </c>
      <c r="DQ478" s="39">
        <f>PRODUCT($DP$466:DP478)</f>
        <v>1.2099765825727837</v>
      </c>
      <c r="DR478" s="36">
        <f>DL478-'DJUA Monthly (PR)'!C338</f>
        <v>7.3411988883735832E-3</v>
      </c>
      <c r="DS478" s="39">
        <f t="shared" si="432"/>
        <v>1.0073411988883736</v>
      </c>
      <c r="DT478" s="39">
        <f>PRODUCT($DS$466:DS478)</f>
        <v>1.0742763787303358</v>
      </c>
      <c r="DU478" s="100"/>
      <c r="DV478" s="100"/>
    </row>
    <row r="479" spans="1:126" x14ac:dyDescent="0.35">
      <c r="A479" s="35">
        <f t="shared" si="433"/>
        <v>1989</v>
      </c>
      <c r="B479" s="35">
        <v>1989</v>
      </c>
      <c r="C479" s="35">
        <v>8</v>
      </c>
      <c r="D479" s="46">
        <f>IFERROR(IF(INDEX('Memb Hist (Org)'!$A$1:$BS$29,MATCH('Mthly PM (TR)'!D$2,'Memb Hist (Org)'!$A$1:$A$29,0),MATCH('Mthly PM (TR)'!$A479,'Memb Hist (Org)'!$A$1:$BS$1,0))&lt;&gt;1,"",'Mthly Returns (TR)'!D478),"")</f>
        <v>-1.2903E-2</v>
      </c>
      <c r="E479" s="46" t="str">
        <f>IFERROR(IF(INDEX('Memb Hist (Org)'!$A$1:$BS$29,MATCH('Mthly PM (TR)'!E$2,'Memb Hist (Org)'!$A$1:$A$29,0),MATCH('Mthly PM (TR)'!$A479,'Memb Hist (Org)'!$A$1:$BS$1,0))&lt;&gt;1,"",'Mthly Returns (TR)'!E478),"")</f>
        <v/>
      </c>
      <c r="F479" s="46">
        <f>IFERROR(IF(INDEX('Memb Hist (Org)'!$A$1:$BS$29,MATCH('Mthly PM (TR)'!F$2,'Memb Hist (Org)'!$A$1:$A$29,0),MATCH('Mthly PM (TR)'!$A479,'Memb Hist (Org)'!$A$1:$BS$1,0))&lt;&gt;1,"",'Mthly Returns (TR)'!F478),"")</f>
        <v>4.8951000000000001E-2</v>
      </c>
      <c r="G479" s="46">
        <f>IFERROR(IF(INDEX('Memb Hist (Org)'!$A$1:$BS$29,MATCH('Mthly PM (TR)'!G$2,'Memb Hist (Org)'!$A$1:$A$29,0),MATCH('Mthly PM (TR)'!$A479,'Memb Hist (Org)'!$A$1:$BS$1,0))&lt;&gt;1,"",'Mthly Returns (TR)'!G478),"")</f>
        <v>1.0928999999999999E-2</v>
      </c>
      <c r="H479" s="46">
        <f>IFERROR(IF(INDEX('Memb Hist (Org)'!$A$1:$BS$29,MATCH('Mthly PM (TR)'!H$2,'Memb Hist (Org)'!$A$1:$A$29,0),MATCH('Mthly PM (TR)'!$A479,'Memb Hist (Org)'!$A$1:$BS$1,0))&lt;&gt;1,"",'Mthly Returns (TR)'!H478),"")</f>
        <v>-1.6233999999999998E-2</v>
      </c>
      <c r="I479" s="46">
        <f>IFERROR(IF(INDEX('Memb Hist (Org)'!$A$1:$BS$29,MATCH('Mthly PM (TR)'!I$2,'Memb Hist (Org)'!$A$1:$A$29,0),MATCH('Mthly PM (TR)'!$A479,'Memb Hist (Org)'!$A$1:$BS$1,0))&lt;&gt;1,"",'Mthly Returns (TR)'!I478),"")</f>
        <v>-3.0654000000000001E-2</v>
      </c>
      <c r="J479" s="46">
        <f>IFERROR(IF(INDEX('Memb Hist (Org)'!$A$1:$BS$29,MATCH('Mthly PM (TR)'!J$2,'Memb Hist (Org)'!$A$1:$A$29,0),MATCH('Mthly PM (TR)'!$A479,'Memb Hist (Org)'!$A$1:$BS$1,0))&lt;&gt;1,"",'Mthly Returns (TR)'!J478),"")</f>
        <v>1.5789000000000001E-2</v>
      </c>
      <c r="K479" s="46">
        <f>IFERROR(IF(INDEX('Memb Hist (Org)'!$A$1:$BS$29,MATCH('Mthly PM (TR)'!K$2,'Memb Hist (Org)'!$A$1:$A$29,0),MATCH('Mthly PM (TR)'!$A479,'Memb Hist (Org)'!$A$1:$BS$1,0))&lt;&gt;1,"",'Mthly Returns (TR)'!K478),"")</f>
        <v>1.1627999999999999E-2</v>
      </c>
      <c r="L479" s="46" t="str">
        <f>IFERROR(IF(INDEX('Memb Hist (Org)'!$A$1:$BS$29,MATCH('Mthly PM (TR)'!L$2,'Memb Hist (Org)'!$A$1:$A$29,0),MATCH('Mthly PM (TR)'!$A479,'Memb Hist (Org)'!$A$1:$BS$1,0))&lt;&gt;1,"",'Mthly Returns (TR)'!L478),"")</f>
        <v/>
      </c>
      <c r="M479" s="46" t="str">
        <f>IFERROR(IF(INDEX('Memb Hist (Org)'!$A$1:$BS$29,MATCH('Mthly PM (TR)'!M$2,'Memb Hist (Org)'!$A$1:$A$29,0),MATCH('Mthly PM (TR)'!$A479,'Memb Hist (Org)'!$A$1:$BS$1,0))&lt;&gt;1,"",'Mthly Returns (TR)'!M478),"")</f>
        <v/>
      </c>
      <c r="N479" s="46" t="str">
        <f>IFERROR(IF(INDEX('Memb Hist (Org)'!$A$1:$BS$29,MATCH('Mthly PM (TR)'!N$2,'Memb Hist (Org)'!$A$1:$A$29,0),MATCH('Mthly PM (TR)'!$A479,'Memb Hist (Org)'!$A$1:$BS$1,0))&lt;&gt;1,"",'Mthly Returns (TR)'!N478),"")</f>
        <v/>
      </c>
      <c r="O479" s="46">
        <f>IFERROR(IF(INDEX('Memb Hist (Org)'!$A$1:$BS$29,MATCH('Mthly PM (TR)'!O$2,'Memb Hist (Org)'!$A$1:$A$29,0),MATCH('Mthly PM (TR)'!$A479,'Memb Hist (Org)'!$A$1:$BS$1,0))&lt;&gt;1,"",'Mthly Returns (TR)'!O478),"")</f>
        <v>-2.8800000000000001E-4</v>
      </c>
      <c r="P479" s="46" t="str">
        <f>IFERROR(IF(INDEX('Memb Hist (Org)'!$A$1:$BS$29,MATCH('Mthly PM (TR)'!P$2,'Memb Hist (Org)'!$A$1:$A$29,0),MATCH('Mthly PM (TR)'!$A479,'Memb Hist (Org)'!$A$1:$BS$1,0))&lt;&gt;1,"",'Mthly Returns (TR)'!P478),"")</f>
        <v/>
      </c>
      <c r="Q479" s="46">
        <f>IFERROR(IF(INDEX('Memb Hist (Org)'!$A$1:$BS$29,MATCH('Mthly PM (TR)'!Q$2,'Memb Hist (Org)'!$A$1:$A$29,0),MATCH('Mthly PM (TR)'!$A479,'Memb Hist (Org)'!$A$1:$BS$1,0))&lt;&gt;1,"",'Mthly Returns (TR)'!Q478),"")</f>
        <v>5.2082999999999997E-2</v>
      </c>
      <c r="R479" s="46" t="str">
        <f>IFERROR(IF(INDEX('Memb Hist (Org)'!$A$1:$BS$29,MATCH('Mthly PM (TR)'!R$2,'Memb Hist (Org)'!$A$1:$A$29,0),MATCH('Mthly PM (TR)'!$A479,'Memb Hist (Org)'!$A$1:$BS$1,0))&lt;&gt;1,"",'Mthly Returns (TR)'!R478),"")</f>
        <v/>
      </c>
      <c r="S479" s="46" t="str">
        <f>IFERROR(IF(INDEX('Memb Hist (Org)'!$A$1:$BS$29,MATCH('Mthly PM (TR)'!S$2,'Memb Hist (Org)'!$A$1:$A$29,0),MATCH('Mthly PM (TR)'!$A479,'Memb Hist (Org)'!$A$1:$BS$1,0))&lt;&gt;1,"",'Mthly Returns (TR)'!S478),"")</f>
        <v/>
      </c>
      <c r="T479" s="46">
        <f>IFERROR(IF(INDEX('Memb Hist (Org)'!$A$1:$BS$29,MATCH('Mthly PM (TR)'!T$2,'Memb Hist (Org)'!$A$1:$A$29,0),MATCH('Mthly PM (TR)'!$A479,'Memb Hist (Org)'!$A$1:$BS$1,0))&lt;&gt;1,"",'Mthly Returns (TR)'!T478),"")</f>
        <v>-5.2325999999999998E-2</v>
      </c>
      <c r="U479" s="46">
        <f>IFERROR(IF(INDEX('Memb Hist (Org)'!$A$1:$BS$29,MATCH('Mthly PM (TR)'!U$2,'Memb Hist (Org)'!$A$1:$A$29,0),MATCH('Mthly PM (TR)'!$A479,'Memb Hist (Org)'!$A$1:$BS$1,0))&lt;&gt;1,"",'Mthly Returns (TR)'!U478),"")</f>
        <v>-1.2931E-2</v>
      </c>
      <c r="V479" s="46">
        <f>IFERROR(IF(INDEX('Memb Hist (Org)'!$A$1:$BS$29,MATCH('Mthly PM (TR)'!V$2,'Memb Hist (Org)'!$A$1:$A$29,0),MATCH('Mthly PM (TR)'!$A479,'Memb Hist (Org)'!$A$1:$BS$1,0))&lt;&gt;1,"",'Mthly Returns (TR)'!V478),"")</f>
        <v>-1.0638E-2</v>
      </c>
      <c r="W479" s="46">
        <f>IFERROR(IF(INDEX('Memb Hist (Org)'!$A$1:$BS$29,MATCH('Mthly PM (TR)'!W$2,'Memb Hist (Org)'!$A$1:$A$29,0),MATCH('Mthly PM (TR)'!$A479,'Memb Hist (Org)'!$A$1:$BS$1,0))&lt;&gt;1,"",'Mthly Returns (TR)'!W478),"")</f>
        <v>-6.5969E-2</v>
      </c>
      <c r="X479" s="46">
        <f>IFERROR(IF(INDEX('Memb Hist (Org)'!$A$1:$BS$29,MATCH('Mthly PM (TR)'!X$2,'Memb Hist (Org)'!$A$1:$A$29,0),MATCH('Mthly PM (TR)'!$A479,'Memb Hist (Org)'!$A$1:$BS$1,0))&lt;&gt;1,"",'Mthly Returns (TR)'!X478),"")</f>
        <v>-3.5555999999999997E-2</v>
      </c>
      <c r="Y479" s="46">
        <f>IFERROR(IF(INDEX('Memb Hist (Org)'!$A$1:$BS$29,MATCH('Mthly PM (TR)'!Y$2,'Memb Hist (Org)'!$A$1:$A$29,0),MATCH('Mthly PM (TR)'!$A479,'Memb Hist (Org)'!$A$1:$BS$1,0))&lt;&gt;1,"",'Mthly Returns (TR)'!Y478),"")</f>
        <v>-4.9668999999999998E-2</v>
      </c>
      <c r="Z479" s="46" t="str">
        <f>IFERROR(IF(INDEX('Memb Hist (Org)'!$A$1:$BS$29,MATCH('Mthly PM (TR)'!Z$2,'Memb Hist (Org)'!$A$1:$A$29,0),MATCH('Mthly PM (TR)'!$A479,'Memb Hist (Org)'!$A$1:$BS$1,0))&lt;&gt;1,"",'Mthly Returns (TR)'!Z478),"")</f>
        <v/>
      </c>
      <c r="AA479" s="46" t="str">
        <f>IFERROR(IF(INDEX('Memb Hist (Org)'!$A$1:$BS$29,MATCH('Mthly PM (TR)'!AA$2,'Memb Hist (Org)'!$A$1:$A$29,0),MATCH('Mthly PM (TR)'!$A479,'Memb Hist (Org)'!$A$1:$BS$1,0))&lt;&gt;1,"",'Mthly Returns (TR)'!AA478),"")</f>
        <v/>
      </c>
      <c r="AB479" s="46" t="str">
        <f>IFERROR(IF(INDEX('Memb Hist (Org)'!$A$1:$BS$29,MATCH('Mthly PM (TR)'!AB$2,'Memb Hist (Org)'!$A$1:$A$29,0),MATCH('Mthly PM (TR)'!$A479,'Memb Hist (Org)'!$A$1:$BS$1,0))&lt;&gt;1,"",'Mthly Returns (TR)'!AB478),"")</f>
        <v/>
      </c>
      <c r="AC479" s="46" t="str">
        <f>IFERROR(IF(INDEX('Memb Hist (Org)'!$A$1:$BS$29,MATCH('Mthly PM (TR)'!AC$2,'Memb Hist (Org)'!$A$1:$A$29,0),MATCH('Mthly PM (TR)'!$A479,'Memb Hist (Org)'!$A$1:$BS$1,0))&lt;&gt;1,"",'Mthly Returns (TR)'!AC478),"")</f>
        <v/>
      </c>
      <c r="AD479" s="46" t="str">
        <f>IFERROR(IF(INDEX('Memb Hist (Org)'!$A$1:$BS$29,MATCH('Mthly PM (TR)'!AD$2,'Memb Hist (Org)'!$A$1:$A$29,0),MATCH('Mthly PM (TR)'!$A479,'Memb Hist (Org)'!$A$1:$BS$1,0))&lt;&gt;1,"",'Mthly Returns (TR)'!AD478),"")</f>
        <v/>
      </c>
      <c r="AE479" s="46" t="str">
        <f>IFERROR(IF(INDEX('Memb Hist (Org)'!$A$1:$BS$29,MATCH('Mthly PM (TR)'!AE$2,'Memb Hist (Org)'!$A$1:$A$29,0),MATCH('Mthly PM (TR)'!$A479,'Memb Hist (Org)'!$A$1:$BS$1,0))&lt;&gt;1,"",'Mthly Returns (TR)'!AE478),"")</f>
        <v/>
      </c>
      <c r="AF479" s="42">
        <f>IFERROR(IF($C479=7,INDEX('Profit Margin'!$A$32:$BS$60,MATCH('Mthly PM (TR)'!AF$2,'Profit Margin'!$A$32:$A$60,0),MATCH('Mthly PM (TR)'!$A479,'Profit Margin'!$A$32:$BS$32,0)),AF478*(1+D478)),"")</f>
        <v>0.10779469302418271</v>
      </c>
      <c r="AG479" s="42" t="str">
        <f>IFERROR(IF($C479=7,INDEX('Profit Margin'!$A$32:$BS$60,MATCH('Mthly PM (TR)'!AG$2,'Profit Margin'!$A$32:$A$60,0),MATCH('Mthly PM (TR)'!$A479,'Profit Margin'!$A$32:$BS$32,0)),AG478*(1+E478)),"")</f>
        <v/>
      </c>
      <c r="AH479" s="42">
        <f>IFERROR(IF($C479=7,INDEX('Profit Margin'!$A$32:$BS$60,MATCH('Mthly PM (TR)'!AH$2,'Profit Margin'!$A$32:$A$60,0),MATCH('Mthly PM (TR)'!$A479,'Profit Margin'!$A$32:$BS$32,0)),AH478*(1+F478)),"")</f>
        <v>0.10513883686507659</v>
      </c>
      <c r="AI479" s="42">
        <f>IFERROR(IF($C479=7,INDEX('Profit Margin'!$A$32:$BS$60,MATCH('Mthly PM (TR)'!AI$2,'Profit Margin'!$A$32:$A$60,0),MATCH('Mthly PM (TR)'!$A479,'Profit Margin'!$A$32:$BS$32,0)),AI478*(1+G478)),"")</f>
        <v>3.2278340349981068E-2</v>
      </c>
      <c r="AJ479" s="42">
        <f>IFERROR(IF($C479=7,INDEX('Profit Margin'!$A$32:$BS$60,MATCH('Mthly PM (TR)'!AJ$2,'Profit Margin'!$A$32:$A$60,0),MATCH('Mthly PM (TR)'!$A479,'Profit Margin'!$A$32:$BS$32,0)),AJ478*(1+H478)),"")</f>
        <v>8.8212126484613212E-2</v>
      </c>
      <c r="AK479" s="42">
        <f>IFERROR(IF($C479=7,INDEX('Profit Margin'!$A$32:$BS$60,MATCH('Mthly PM (TR)'!AK$2,'Profit Margin'!$A$32:$A$60,0),MATCH('Mthly PM (TR)'!$A479,'Profit Margin'!$A$32:$BS$32,0)),AK478*(1+I478)),"")</f>
        <v>8.2540252074898873E-2</v>
      </c>
      <c r="AL479" s="42">
        <f>IFERROR(IF($C479=7,INDEX('Profit Margin'!$A$32:$BS$60,MATCH('Mthly PM (TR)'!AL$2,'Profit Margin'!$A$32:$A$60,0),MATCH('Mthly PM (TR)'!$A479,'Profit Margin'!$A$32:$BS$32,0)),AL478*(1+J478)),"")</f>
        <v>4.9286647696258352E-2</v>
      </c>
      <c r="AM479" s="42">
        <f>IFERROR(IF($C479=7,INDEX('Profit Margin'!$A$32:$BS$60,MATCH('Mthly PM (TR)'!AM$2,'Profit Margin'!$A$32:$A$60,0),MATCH('Mthly PM (TR)'!$A479,'Profit Margin'!$A$32:$BS$32,0)),AM478*(1+K478)),"")</f>
        <v>0</v>
      </c>
      <c r="AN479" s="42" t="str">
        <f>IFERROR(IF($C479=7,INDEX('Profit Margin'!$A$32:$BS$60,MATCH('Mthly PM (TR)'!AN$2,'Profit Margin'!$A$32:$A$60,0),MATCH('Mthly PM (TR)'!$A479,'Profit Margin'!$A$32:$BS$32,0)),AN478*(1+L478)),"")</f>
        <v/>
      </c>
      <c r="AO479" s="42" t="str">
        <f>IFERROR(IF($C479=7,INDEX('Profit Margin'!$A$32:$BS$60,MATCH('Mthly PM (TR)'!AO$2,'Profit Margin'!$A$32:$A$60,0),MATCH('Mthly PM (TR)'!$A479,'Profit Margin'!$A$32:$BS$32,0)),AO478*(1+M478)),"")</f>
        <v/>
      </c>
      <c r="AP479" s="42" t="str">
        <f>IFERROR(IF($C479=7,INDEX('Profit Margin'!$A$32:$BS$60,MATCH('Mthly PM (TR)'!AP$2,'Profit Margin'!$A$32:$A$60,0),MATCH('Mthly PM (TR)'!$A479,'Profit Margin'!$A$32:$BS$32,0)),AP478*(1+N478)),"")</f>
        <v/>
      </c>
      <c r="AQ479" s="42">
        <f>IFERROR(IF($C479=7,INDEX('Profit Margin'!$A$32:$BS$60,MATCH('Mthly PM (TR)'!AQ$2,'Profit Margin'!$A$32:$A$60,0),MATCH('Mthly PM (TR)'!$A479,'Profit Margin'!$A$32:$BS$32,0)),AQ478*(1+O478)),"")</f>
        <v>9.4465276748038965E-2</v>
      </c>
      <c r="AR479" s="42" t="str">
        <f>IFERROR(IF($C479=7,INDEX('Profit Margin'!$A$32:$BS$60,MATCH('Mthly PM (TR)'!AR$2,'Profit Margin'!$A$32:$A$60,0),MATCH('Mthly PM (TR)'!$A479,'Profit Margin'!$A$32:$BS$32,0)),AR478*(1+P478)),"")</f>
        <v/>
      </c>
      <c r="AS479" s="42">
        <f>IFERROR(IF($C479=7,INDEX('Profit Margin'!$A$32:$BS$60,MATCH('Mthly PM (TR)'!AS$2,'Profit Margin'!$A$32:$A$60,0),MATCH('Mthly PM (TR)'!$A479,'Profit Margin'!$A$32:$BS$32,0)),AS478*(1+Q478)),"")</f>
        <v>3.8406859144236312E-2</v>
      </c>
      <c r="AT479" s="42" t="str">
        <f>IFERROR(IF($C479=7,INDEX('Profit Margin'!$A$32:$BS$60,MATCH('Mthly PM (TR)'!AT$2,'Profit Margin'!$A$32:$A$60,0),MATCH('Mthly PM (TR)'!$A479,'Profit Margin'!$A$32:$BS$32,0)),AT478*(1+R478)),"")</f>
        <v/>
      </c>
      <c r="AU479" s="42" t="str">
        <f>IFERROR(IF($C479=7,INDEX('Profit Margin'!$A$32:$BS$60,MATCH('Mthly PM (TR)'!AU$2,'Profit Margin'!$A$32:$A$60,0),MATCH('Mthly PM (TR)'!$A479,'Profit Margin'!$A$32:$BS$32,0)),AU478*(1+S478)),"")</f>
        <v/>
      </c>
      <c r="AV479" s="42">
        <f>IFERROR(IF($C479=7,INDEX('Profit Margin'!$A$32:$BS$60,MATCH('Mthly PM (TR)'!AV$2,'Profit Margin'!$A$32:$A$60,0),MATCH('Mthly PM (TR)'!$A479,'Profit Margin'!$A$32:$BS$32,0)),AV478*(1+T478)),"")</f>
        <v>7.9840568804478845E-2</v>
      </c>
      <c r="AW479" s="42">
        <f>IFERROR(IF($C479=7,INDEX('Profit Margin'!$A$32:$BS$60,MATCH('Mthly PM (TR)'!AW$2,'Profit Margin'!$A$32:$A$60,0),MATCH('Mthly PM (TR)'!$A479,'Profit Margin'!$A$32:$BS$32,0)),AW478*(1+U478)),"")</f>
        <v>9.2422594182497708E-3</v>
      </c>
      <c r="AX479" s="42">
        <f>IFERROR(IF($C479=7,INDEX('Profit Margin'!$A$32:$BS$60,MATCH('Mthly PM (TR)'!AX$2,'Profit Margin'!$A$32:$A$60,0),MATCH('Mthly PM (TR)'!$A479,'Profit Margin'!$A$32:$BS$32,0)),AX478*(1+V478)),"")</f>
        <v>5.5604344009429658E-2</v>
      </c>
      <c r="AY479" s="42">
        <f>IFERROR(IF($C479=7,INDEX('Profit Margin'!$A$32:$BS$60,MATCH('Mthly PM (TR)'!AY$2,'Profit Margin'!$A$32:$A$60,0),MATCH('Mthly PM (TR)'!$A479,'Profit Margin'!$A$32:$BS$32,0)),AY478*(1+W478)),"")</f>
        <v>0.1319122630078173</v>
      </c>
      <c r="AZ479" s="42">
        <f>IFERROR(IF($C479=7,INDEX('Profit Margin'!$A$32:$BS$60,MATCH('Mthly PM (TR)'!AZ$2,'Profit Margin'!$A$32:$A$60,0),MATCH('Mthly PM (TR)'!$A479,'Profit Margin'!$A$32:$BS$32,0)),AZ478*(1+X478)),"")</f>
        <v>8.9203893391514438E-2</v>
      </c>
      <c r="BA479" s="42">
        <f>IFERROR(IF($C479=7,INDEX('Profit Margin'!$A$32:$BS$60,MATCH('Mthly PM (TR)'!BA$2,'Profit Margin'!$A$32:$A$60,0),MATCH('Mthly PM (TR)'!$A479,'Profit Margin'!$A$32:$BS$32,0)),BA478*(1+Y478)),"")</f>
        <v>9.2826889348226554E-2</v>
      </c>
      <c r="BB479" s="42" t="str">
        <f>IFERROR(IF($C479=7,INDEX('Profit Margin'!$A$32:$BS$60,MATCH('Mthly PM (TR)'!BB$2,'Profit Margin'!$A$32:$A$60,0),MATCH('Mthly PM (TR)'!$A479,'Profit Margin'!$A$32:$BS$32,0)),BB478*(1+Z478)),"")</f>
        <v/>
      </c>
      <c r="BC479" s="42" t="str">
        <f>IFERROR(IF($C479=7,INDEX('Profit Margin'!$A$32:$BS$60,MATCH('Mthly PM (TR)'!BC$2,'Profit Margin'!$A$32:$A$60,0),MATCH('Mthly PM (TR)'!$A479,'Profit Margin'!$A$32:$BS$32,0)),BC478*(1+AA478)),"")</f>
        <v/>
      </c>
      <c r="BD479" s="42" t="str">
        <f>IFERROR(IF($C479=7,INDEX('Profit Margin'!$A$32:$BS$60,MATCH('Mthly PM (TR)'!BD$2,'Profit Margin'!$A$32:$A$60,0),MATCH('Mthly PM (TR)'!$A479,'Profit Margin'!$A$32:$BS$32,0)),BD478*(1+AB478)),"")</f>
        <v/>
      </c>
      <c r="BE479" s="42" t="str">
        <f>IFERROR(IF($C479=7,INDEX('Profit Margin'!$A$32:$BS$60,MATCH('Mthly PM (TR)'!BE$2,'Profit Margin'!$A$32:$A$60,0),MATCH('Mthly PM (TR)'!$A479,'Profit Margin'!$A$32:$BS$32,0)),BE478*(1+AC478)),"")</f>
        <v/>
      </c>
      <c r="BF479" s="42" t="str">
        <f>IFERROR(IF($C479=7,INDEX('Profit Margin'!$A$32:$BS$60,MATCH('Mthly PM (TR)'!BF$2,'Profit Margin'!$A$32:$A$60,0),MATCH('Mthly PM (TR)'!$A479,'Profit Margin'!$A$32:$BS$32,0)),BF478*(1+AD478)),"")</f>
        <v/>
      </c>
      <c r="BG479" s="42" t="str">
        <f>IFERROR(IF($C479=7,INDEX('Profit Margin'!$A$32:$BS$60,MATCH('Mthly PM (TR)'!BG$2,'Profit Margin'!$A$32:$A$60,0),MATCH('Mthly PM (TR)'!$A479,'Profit Margin'!$A$32:$BS$32,0)),BG478*(1+AE478)),"")</f>
        <v/>
      </c>
      <c r="BH479" s="44">
        <f t="shared" si="434"/>
        <v>0.102005546693844</v>
      </c>
      <c r="BI479" s="44" t="str">
        <f t="shared" si="435"/>
        <v/>
      </c>
      <c r="BJ479" s="44">
        <f t="shared" si="436"/>
        <v>9.9492324086595085E-2</v>
      </c>
      <c r="BK479" s="44">
        <f t="shared" si="437"/>
        <v>3.0544822397064814E-2</v>
      </c>
      <c r="BL479" s="44">
        <f t="shared" si="438"/>
        <v>8.3474667765609217E-2</v>
      </c>
      <c r="BM479" s="44">
        <f t="shared" si="439"/>
        <v>7.8107403072792292E-2</v>
      </c>
      <c r="BN479" s="44">
        <f t="shared" si="440"/>
        <v>4.6639693494334139E-2</v>
      </c>
      <c r="BO479" s="44">
        <f t="shared" si="441"/>
        <v>0</v>
      </c>
      <c r="BP479" s="44" t="str">
        <f t="shared" si="442"/>
        <v/>
      </c>
      <c r="BQ479" s="44" t="str">
        <f t="shared" si="443"/>
        <v/>
      </c>
      <c r="BR479" s="44" t="str">
        <f t="shared" si="444"/>
        <v/>
      </c>
      <c r="BS479" s="44">
        <f t="shared" si="445"/>
        <v>8.9391990718014694E-2</v>
      </c>
      <c r="BT479" s="44" t="str">
        <f t="shared" si="446"/>
        <v/>
      </c>
      <c r="BU479" s="44">
        <f t="shared" si="447"/>
        <v>3.6344207250744567E-2</v>
      </c>
      <c r="BV479" s="44" t="str">
        <f t="shared" si="448"/>
        <v/>
      </c>
      <c r="BW479" s="44" t="str">
        <f t="shared" si="449"/>
        <v/>
      </c>
      <c r="BX479" s="44">
        <f t="shared" si="450"/>
        <v>7.5552707102391967E-2</v>
      </c>
      <c r="BY479" s="44">
        <f t="shared" si="451"/>
        <v>8.7459011032518727E-3</v>
      </c>
      <c r="BZ479" s="44">
        <f t="shared" si="452"/>
        <v>5.261809603151793E-2</v>
      </c>
      <c r="CA479" s="44">
        <f t="shared" si="453"/>
        <v>0.12482787534555027</v>
      </c>
      <c r="CB479" s="44">
        <f t="shared" si="454"/>
        <v>8.4413171533217021E-2</v>
      </c>
      <c r="CC479" s="44">
        <f t="shared" si="455"/>
        <v>8.7841593405072041E-2</v>
      </c>
      <c r="CD479" s="44" t="str">
        <f t="shared" si="456"/>
        <v/>
      </c>
      <c r="CE479" s="44" t="str">
        <f t="shared" si="457"/>
        <v/>
      </c>
      <c r="CF479" s="44" t="str">
        <f t="shared" si="458"/>
        <v/>
      </c>
      <c r="CG479" s="44" t="str">
        <f t="shared" si="459"/>
        <v/>
      </c>
      <c r="CH479" s="44" t="str">
        <f t="shared" si="460"/>
        <v/>
      </c>
      <c r="CI479" s="44" t="str">
        <f t="shared" si="461"/>
        <v/>
      </c>
      <c r="CJ479" s="48">
        <f t="shared" si="462"/>
        <v>-1.316177568990669E-3</v>
      </c>
      <c r="CK479" s="48" t="str">
        <f t="shared" si="463"/>
        <v/>
      </c>
      <c r="CL479" s="48">
        <f t="shared" si="464"/>
        <v>4.8702487563629165E-3</v>
      </c>
      <c r="CM479" s="48">
        <f t="shared" si="465"/>
        <v>3.3382436397752133E-4</v>
      </c>
      <c r="CN479" s="48">
        <f t="shared" si="466"/>
        <v>-1.3551277565068999E-3</v>
      </c>
      <c r="CO479" s="48">
        <f t="shared" si="467"/>
        <v>-2.3943043337933748E-3</v>
      </c>
      <c r="CP479" s="48">
        <f t="shared" si="468"/>
        <v>7.3639412058204177E-4</v>
      </c>
      <c r="CQ479" s="48">
        <f t="shared" si="469"/>
        <v>0</v>
      </c>
      <c r="CR479" s="48" t="str">
        <f t="shared" si="470"/>
        <v/>
      </c>
      <c r="CS479" s="48" t="str">
        <f t="shared" si="471"/>
        <v/>
      </c>
      <c r="CT479" s="48" t="str">
        <f t="shared" si="472"/>
        <v/>
      </c>
      <c r="CU479" s="48">
        <f t="shared" si="473"/>
        <v>-2.5744893326788234E-5</v>
      </c>
      <c r="CV479" s="48" t="str">
        <f t="shared" si="474"/>
        <v/>
      </c>
      <c r="CW479" s="48">
        <f t="shared" si="475"/>
        <v>1.8929153462405293E-3</v>
      </c>
      <c r="CX479" s="48" t="str">
        <f t="shared" si="476"/>
        <v/>
      </c>
      <c r="CY479" s="48" t="str">
        <f t="shared" si="477"/>
        <v/>
      </c>
      <c r="CZ479" s="48">
        <f t="shared" si="478"/>
        <v>-3.9533709518397618E-3</v>
      </c>
      <c r="DA479" s="48">
        <f t="shared" si="479"/>
        <v>-1.1309324716614997E-4</v>
      </c>
      <c r="DB479" s="48">
        <f t="shared" si="480"/>
        <v>-5.5975130558328777E-4</v>
      </c>
      <c r="DC479" s="48">
        <f t="shared" si="481"/>
        <v>-8.2347701086706061E-3</v>
      </c>
      <c r="DD479" s="48">
        <f t="shared" si="482"/>
        <v>-3.0013947270350642E-3</v>
      </c>
      <c r="DE479" s="48">
        <f t="shared" si="483"/>
        <v>-4.3630041028365233E-3</v>
      </c>
      <c r="DF479" s="48" t="str">
        <f t="shared" si="484"/>
        <v/>
      </c>
      <c r="DG479" s="48" t="str">
        <f t="shared" si="485"/>
        <v/>
      </c>
      <c r="DH479" s="48" t="str">
        <f t="shared" si="486"/>
        <v/>
      </c>
      <c r="DI479" s="48" t="str">
        <f t="shared" si="487"/>
        <v/>
      </c>
      <c r="DJ479" s="48" t="str">
        <f t="shared" si="488"/>
        <v/>
      </c>
      <c r="DK479" s="48" t="str">
        <f t="shared" si="489"/>
        <v/>
      </c>
      <c r="DL479" s="37">
        <f t="shared" si="429"/>
        <v>-1.7483356408586118E-2</v>
      </c>
      <c r="DM479" s="39">
        <f t="shared" si="430"/>
        <v>0.98251664359141389</v>
      </c>
      <c r="DN479" s="39">
        <f>PRODUCT($DM$466:DM479)</f>
        <v>1.29130044575104</v>
      </c>
      <c r="DO479" s="36">
        <f>DL479-'1M RF rate'!C339</f>
        <v>-2.4025421182855226E-2</v>
      </c>
      <c r="DP479" s="39">
        <f t="shared" si="431"/>
        <v>0.97597457881714478</v>
      </c>
      <c r="DQ479" s="39">
        <f>PRODUCT($DP$466:DP479)</f>
        <v>1.1809063855550808</v>
      </c>
      <c r="DR479" s="36">
        <f>DL479-'DJUA Monthly (PR)'!C339</f>
        <v>-9.1821451366258557E-3</v>
      </c>
      <c r="DS479" s="39">
        <f t="shared" si="432"/>
        <v>0.99081785486337415</v>
      </c>
      <c r="DT479" s="39">
        <f>PRODUCT($DS$466:DS479)</f>
        <v>1.0644122171039849</v>
      </c>
      <c r="DU479" s="100"/>
      <c r="DV479" s="100"/>
    </row>
    <row r="480" spans="1:126" x14ac:dyDescent="0.35">
      <c r="A480" s="35">
        <f t="shared" si="433"/>
        <v>1989</v>
      </c>
      <c r="B480" s="35">
        <v>1989</v>
      </c>
      <c r="C480" s="35">
        <v>9</v>
      </c>
      <c r="D480" s="46">
        <f>IFERROR(IF(INDEX('Memb Hist (Org)'!$A$1:$BS$29,MATCH('Mthly PM (TR)'!D$2,'Memb Hist (Org)'!$A$1:$A$29,0),MATCH('Mthly PM (TR)'!$A480,'Memb Hist (Org)'!$A$1:$BS$1,0))&lt;&gt;1,"",'Mthly Returns (TR)'!D479),"")</f>
        <v>0</v>
      </c>
      <c r="E480" s="46" t="str">
        <f>IFERROR(IF(INDEX('Memb Hist (Org)'!$A$1:$BS$29,MATCH('Mthly PM (TR)'!E$2,'Memb Hist (Org)'!$A$1:$A$29,0),MATCH('Mthly PM (TR)'!$A480,'Memb Hist (Org)'!$A$1:$BS$1,0))&lt;&gt;1,"",'Mthly Returns (TR)'!E479),"")</f>
        <v/>
      </c>
      <c r="F480" s="46">
        <f>IFERROR(IF(INDEX('Memb Hist (Org)'!$A$1:$BS$29,MATCH('Mthly PM (TR)'!F$2,'Memb Hist (Org)'!$A$1:$A$29,0),MATCH('Mthly PM (TR)'!$A480,'Memb Hist (Org)'!$A$1:$BS$1,0))&lt;&gt;1,"",'Mthly Returns (TR)'!F479),"")</f>
        <v>1.3332999999999999E-2</v>
      </c>
      <c r="G480" s="46">
        <f>IFERROR(IF(INDEX('Memb Hist (Org)'!$A$1:$BS$29,MATCH('Mthly PM (TR)'!G$2,'Memb Hist (Org)'!$A$1:$A$29,0),MATCH('Mthly PM (TR)'!$A480,'Memb Hist (Org)'!$A$1:$BS$1,0))&lt;&gt;1,"",'Mthly Returns (TR)'!G479),"")</f>
        <v>-1.6216000000000001E-2</v>
      </c>
      <c r="H480" s="46">
        <f>IFERROR(IF(INDEX('Memb Hist (Org)'!$A$1:$BS$29,MATCH('Mthly PM (TR)'!H$2,'Memb Hist (Org)'!$A$1:$A$29,0),MATCH('Mthly PM (TR)'!$A480,'Memb Hist (Org)'!$A$1:$BS$1,0))&lt;&gt;1,"",'Mthly Returns (TR)'!H479),"")</f>
        <v>6.6010000000000001E-3</v>
      </c>
      <c r="I480" s="46">
        <f>IFERROR(IF(INDEX('Memb Hist (Org)'!$A$1:$BS$29,MATCH('Mthly PM (TR)'!I$2,'Memb Hist (Org)'!$A$1:$A$29,0),MATCH('Mthly PM (TR)'!$A480,'Memb Hist (Org)'!$A$1:$BS$1,0))&lt;&gt;1,"",'Mthly Returns (TR)'!I479),"")</f>
        <v>-2.4510000000000001E-2</v>
      </c>
      <c r="J480" s="46">
        <f>IFERROR(IF(INDEX('Memb Hist (Org)'!$A$1:$BS$29,MATCH('Mthly PM (TR)'!J$2,'Memb Hist (Org)'!$A$1:$A$29,0),MATCH('Mthly PM (TR)'!$A480,'Memb Hist (Org)'!$A$1:$BS$1,0))&lt;&gt;1,"",'Mthly Returns (TR)'!J479),"")</f>
        <v>0</v>
      </c>
      <c r="K480" s="46">
        <f>IFERROR(IF(INDEX('Memb Hist (Org)'!$A$1:$BS$29,MATCH('Mthly PM (TR)'!K$2,'Memb Hist (Org)'!$A$1:$A$29,0),MATCH('Mthly PM (TR)'!$A480,'Memb Hist (Org)'!$A$1:$BS$1,0))&lt;&gt;1,"",'Mthly Returns (TR)'!K479),"")</f>
        <v>5.9540000000000003E-2</v>
      </c>
      <c r="L480" s="46" t="str">
        <f>IFERROR(IF(INDEX('Memb Hist (Org)'!$A$1:$BS$29,MATCH('Mthly PM (TR)'!L$2,'Memb Hist (Org)'!$A$1:$A$29,0),MATCH('Mthly PM (TR)'!$A480,'Memb Hist (Org)'!$A$1:$BS$1,0))&lt;&gt;1,"",'Mthly Returns (TR)'!L479),"")</f>
        <v/>
      </c>
      <c r="M480" s="46" t="str">
        <f>IFERROR(IF(INDEX('Memb Hist (Org)'!$A$1:$BS$29,MATCH('Mthly PM (TR)'!M$2,'Memb Hist (Org)'!$A$1:$A$29,0),MATCH('Mthly PM (TR)'!$A480,'Memb Hist (Org)'!$A$1:$BS$1,0))&lt;&gt;1,"",'Mthly Returns (TR)'!M479),"")</f>
        <v/>
      </c>
      <c r="N480" s="46" t="str">
        <f>IFERROR(IF(INDEX('Memb Hist (Org)'!$A$1:$BS$29,MATCH('Mthly PM (TR)'!N$2,'Memb Hist (Org)'!$A$1:$A$29,0),MATCH('Mthly PM (TR)'!$A480,'Memb Hist (Org)'!$A$1:$BS$1,0))&lt;&gt;1,"",'Mthly Returns (TR)'!N479),"")</f>
        <v/>
      </c>
      <c r="O480" s="46">
        <f>IFERROR(IF(INDEX('Memb Hist (Org)'!$A$1:$BS$29,MATCH('Mthly PM (TR)'!O$2,'Memb Hist (Org)'!$A$1:$A$29,0),MATCH('Mthly PM (TR)'!$A480,'Memb Hist (Org)'!$A$1:$BS$1,0))&lt;&gt;1,"",'Mthly Returns (TR)'!O479),"")</f>
        <v>-3.676E-3</v>
      </c>
      <c r="P480" s="46" t="str">
        <f>IFERROR(IF(INDEX('Memb Hist (Org)'!$A$1:$BS$29,MATCH('Mthly PM (TR)'!P$2,'Memb Hist (Org)'!$A$1:$A$29,0),MATCH('Mthly PM (TR)'!$A480,'Memb Hist (Org)'!$A$1:$BS$1,0))&lt;&gt;1,"",'Mthly Returns (TR)'!P479),"")</f>
        <v/>
      </c>
      <c r="Q480" s="46">
        <f>IFERROR(IF(INDEX('Memb Hist (Org)'!$A$1:$BS$29,MATCH('Mthly PM (TR)'!Q$2,'Memb Hist (Org)'!$A$1:$A$29,0),MATCH('Mthly PM (TR)'!$A480,'Memb Hist (Org)'!$A$1:$BS$1,0))&lt;&gt;1,"",'Mthly Returns (TR)'!Q479),"")</f>
        <v>0.118812</v>
      </c>
      <c r="R480" s="46" t="str">
        <f>IFERROR(IF(INDEX('Memb Hist (Org)'!$A$1:$BS$29,MATCH('Mthly PM (TR)'!R$2,'Memb Hist (Org)'!$A$1:$A$29,0),MATCH('Mthly PM (TR)'!$A480,'Memb Hist (Org)'!$A$1:$BS$1,0))&lt;&gt;1,"",'Mthly Returns (TR)'!R479),"")</f>
        <v/>
      </c>
      <c r="S480" s="46" t="str">
        <f>IFERROR(IF(INDEX('Memb Hist (Org)'!$A$1:$BS$29,MATCH('Mthly PM (TR)'!S$2,'Memb Hist (Org)'!$A$1:$A$29,0),MATCH('Mthly PM (TR)'!$A480,'Memb Hist (Org)'!$A$1:$BS$1,0))&lt;&gt;1,"",'Mthly Returns (TR)'!S479),"")</f>
        <v/>
      </c>
      <c r="T480" s="46">
        <f>IFERROR(IF(INDEX('Memb Hist (Org)'!$A$1:$BS$29,MATCH('Mthly PM (TR)'!T$2,'Memb Hist (Org)'!$A$1:$A$29,0),MATCH('Mthly PM (TR)'!$A480,'Memb Hist (Org)'!$A$1:$BS$1,0))&lt;&gt;1,"",'Mthly Returns (TR)'!T479),"")</f>
        <v>-1.227E-3</v>
      </c>
      <c r="U480" s="46">
        <f>IFERROR(IF(INDEX('Memb Hist (Org)'!$A$1:$BS$29,MATCH('Mthly PM (TR)'!U$2,'Memb Hist (Org)'!$A$1:$A$29,0),MATCH('Mthly PM (TR)'!$A480,'Memb Hist (Org)'!$A$1:$BS$1,0))&lt;&gt;1,"",'Mthly Returns (TR)'!U479),"")</f>
        <v>-3.5555999999999997E-2</v>
      </c>
      <c r="V480" s="46">
        <f>IFERROR(IF(INDEX('Memb Hist (Org)'!$A$1:$BS$29,MATCH('Mthly PM (TR)'!V$2,'Memb Hist (Org)'!$A$1:$A$29,0),MATCH('Mthly PM (TR)'!$A480,'Memb Hist (Org)'!$A$1:$BS$1,0))&lt;&gt;1,"",'Mthly Returns (TR)'!V479),"")</f>
        <v>-3.1182999999999999E-2</v>
      </c>
      <c r="W480" s="46">
        <f>IFERROR(IF(INDEX('Memb Hist (Org)'!$A$1:$BS$29,MATCH('Mthly PM (TR)'!W$2,'Memb Hist (Org)'!$A$1:$A$29,0),MATCH('Mthly PM (TR)'!$A480,'Memb Hist (Org)'!$A$1:$BS$1,0))&lt;&gt;1,"",'Mthly Returns (TR)'!W479),"")</f>
        <v>3.4483E-2</v>
      </c>
      <c r="X480" s="46">
        <f>IFERROR(IF(INDEX('Memb Hist (Org)'!$A$1:$BS$29,MATCH('Mthly PM (TR)'!X$2,'Memb Hist (Org)'!$A$1:$A$29,0),MATCH('Mthly PM (TR)'!$A480,'Memb Hist (Org)'!$A$1:$BS$1,0))&lt;&gt;1,"",'Mthly Returns (TR)'!X479),"")</f>
        <v>3.6900000000000002E-4</v>
      </c>
      <c r="Y480" s="46">
        <f>IFERROR(IF(INDEX('Memb Hist (Org)'!$A$1:$BS$29,MATCH('Mthly PM (TR)'!Y$2,'Memb Hist (Org)'!$A$1:$A$29,0),MATCH('Mthly PM (TR)'!$A480,'Memb Hist (Org)'!$A$1:$BS$1,0))&lt;&gt;1,"",'Mthly Returns (TR)'!Y479),"")</f>
        <v>1.4355E-2</v>
      </c>
      <c r="Z480" s="46" t="str">
        <f>IFERROR(IF(INDEX('Memb Hist (Org)'!$A$1:$BS$29,MATCH('Mthly PM (TR)'!Z$2,'Memb Hist (Org)'!$A$1:$A$29,0),MATCH('Mthly PM (TR)'!$A480,'Memb Hist (Org)'!$A$1:$BS$1,0))&lt;&gt;1,"",'Mthly Returns (TR)'!Z479),"")</f>
        <v/>
      </c>
      <c r="AA480" s="46" t="str">
        <f>IFERROR(IF(INDEX('Memb Hist (Org)'!$A$1:$BS$29,MATCH('Mthly PM (TR)'!AA$2,'Memb Hist (Org)'!$A$1:$A$29,0),MATCH('Mthly PM (TR)'!$A480,'Memb Hist (Org)'!$A$1:$BS$1,0))&lt;&gt;1,"",'Mthly Returns (TR)'!AA479),"")</f>
        <v/>
      </c>
      <c r="AB480" s="46" t="str">
        <f>IFERROR(IF(INDEX('Memb Hist (Org)'!$A$1:$BS$29,MATCH('Mthly PM (TR)'!AB$2,'Memb Hist (Org)'!$A$1:$A$29,0),MATCH('Mthly PM (TR)'!$A480,'Memb Hist (Org)'!$A$1:$BS$1,0))&lt;&gt;1,"",'Mthly Returns (TR)'!AB479),"")</f>
        <v/>
      </c>
      <c r="AC480" s="46" t="str">
        <f>IFERROR(IF(INDEX('Memb Hist (Org)'!$A$1:$BS$29,MATCH('Mthly PM (TR)'!AC$2,'Memb Hist (Org)'!$A$1:$A$29,0),MATCH('Mthly PM (TR)'!$A480,'Memb Hist (Org)'!$A$1:$BS$1,0))&lt;&gt;1,"",'Mthly Returns (TR)'!AC479),"")</f>
        <v/>
      </c>
      <c r="AD480" s="46" t="str">
        <f>IFERROR(IF(INDEX('Memb Hist (Org)'!$A$1:$BS$29,MATCH('Mthly PM (TR)'!AD$2,'Memb Hist (Org)'!$A$1:$A$29,0),MATCH('Mthly PM (TR)'!$A480,'Memb Hist (Org)'!$A$1:$BS$1,0))&lt;&gt;1,"",'Mthly Returns (TR)'!AD479),"")</f>
        <v/>
      </c>
      <c r="AE480" s="46" t="str">
        <f>IFERROR(IF(INDEX('Memb Hist (Org)'!$A$1:$BS$29,MATCH('Mthly PM (TR)'!AE$2,'Memb Hist (Org)'!$A$1:$A$29,0),MATCH('Mthly PM (TR)'!$A480,'Memb Hist (Org)'!$A$1:$BS$1,0))&lt;&gt;1,"",'Mthly Returns (TR)'!AE479),"")</f>
        <v/>
      </c>
      <c r="AF480" s="42">
        <f>IFERROR(IF($C480=7,INDEX('Profit Margin'!$A$32:$BS$60,MATCH('Mthly PM (TR)'!AF$2,'Profit Margin'!$A$32:$A$60,0),MATCH('Mthly PM (TR)'!$A480,'Profit Margin'!$A$32:$BS$32,0)),AF479*(1+D479)),"")</f>
        <v>0.10640381810009168</v>
      </c>
      <c r="AG480" s="42" t="str">
        <f>IFERROR(IF($C480=7,INDEX('Profit Margin'!$A$32:$BS$60,MATCH('Mthly PM (TR)'!AG$2,'Profit Margin'!$A$32:$A$60,0),MATCH('Mthly PM (TR)'!$A480,'Profit Margin'!$A$32:$BS$32,0)),AG479*(1+E479)),"")</f>
        <v/>
      </c>
      <c r="AH480" s="42">
        <f>IFERROR(IF($C480=7,INDEX('Profit Margin'!$A$32:$BS$60,MATCH('Mthly PM (TR)'!AH$2,'Profit Margin'!$A$32:$A$60,0),MATCH('Mthly PM (TR)'!$A480,'Profit Margin'!$A$32:$BS$32,0)),AH479*(1+F479)),"")</f>
        <v>0.11028548806845895</v>
      </c>
      <c r="AI480" s="42">
        <f>IFERROR(IF($C480=7,INDEX('Profit Margin'!$A$32:$BS$60,MATCH('Mthly PM (TR)'!AI$2,'Profit Margin'!$A$32:$A$60,0),MATCH('Mthly PM (TR)'!$A480,'Profit Margin'!$A$32:$BS$32,0)),AI479*(1+G479)),"")</f>
        <v>3.2631110331666012E-2</v>
      </c>
      <c r="AJ480" s="42">
        <f>IFERROR(IF($C480=7,INDEX('Profit Margin'!$A$32:$BS$60,MATCH('Mthly PM (TR)'!AJ$2,'Profit Margin'!$A$32:$A$60,0),MATCH('Mthly PM (TR)'!$A480,'Profit Margin'!$A$32:$BS$32,0)),AJ479*(1+H479)),"")</f>
        <v>8.6780090823262004E-2</v>
      </c>
      <c r="AK480" s="42">
        <f>IFERROR(IF($C480=7,INDEX('Profit Margin'!$A$32:$BS$60,MATCH('Mthly PM (TR)'!AK$2,'Profit Margin'!$A$32:$A$60,0),MATCH('Mthly PM (TR)'!$A480,'Profit Margin'!$A$32:$BS$32,0)),AK479*(1+I479)),"")</f>
        <v>8.0010063187794925E-2</v>
      </c>
      <c r="AL480" s="42">
        <f>IFERROR(IF($C480=7,INDEX('Profit Margin'!$A$32:$BS$60,MATCH('Mthly PM (TR)'!AL$2,'Profit Margin'!$A$32:$A$60,0),MATCH('Mthly PM (TR)'!$A480,'Profit Margin'!$A$32:$BS$32,0)),AL479*(1+J479)),"")</f>
        <v>5.0064834576734579E-2</v>
      </c>
      <c r="AM480" s="42">
        <f>IFERROR(IF($C480=7,INDEX('Profit Margin'!$A$32:$BS$60,MATCH('Mthly PM (TR)'!AM$2,'Profit Margin'!$A$32:$A$60,0),MATCH('Mthly PM (TR)'!$A480,'Profit Margin'!$A$32:$BS$32,0)),AM479*(1+K479)),"")</f>
        <v>0</v>
      </c>
      <c r="AN480" s="42" t="str">
        <f>IFERROR(IF($C480=7,INDEX('Profit Margin'!$A$32:$BS$60,MATCH('Mthly PM (TR)'!AN$2,'Profit Margin'!$A$32:$A$60,0),MATCH('Mthly PM (TR)'!$A480,'Profit Margin'!$A$32:$BS$32,0)),AN479*(1+L479)),"")</f>
        <v/>
      </c>
      <c r="AO480" s="42" t="str">
        <f>IFERROR(IF($C480=7,INDEX('Profit Margin'!$A$32:$BS$60,MATCH('Mthly PM (TR)'!AO$2,'Profit Margin'!$A$32:$A$60,0),MATCH('Mthly PM (TR)'!$A480,'Profit Margin'!$A$32:$BS$32,0)),AO479*(1+M479)),"")</f>
        <v/>
      </c>
      <c r="AP480" s="42" t="str">
        <f>IFERROR(IF($C480=7,INDEX('Profit Margin'!$A$32:$BS$60,MATCH('Mthly PM (TR)'!AP$2,'Profit Margin'!$A$32:$A$60,0),MATCH('Mthly PM (TR)'!$A480,'Profit Margin'!$A$32:$BS$32,0)),AP479*(1+N479)),"")</f>
        <v/>
      </c>
      <c r="AQ480" s="42">
        <f>IFERROR(IF($C480=7,INDEX('Profit Margin'!$A$32:$BS$60,MATCH('Mthly PM (TR)'!AQ$2,'Profit Margin'!$A$32:$A$60,0),MATCH('Mthly PM (TR)'!$A480,'Profit Margin'!$A$32:$BS$32,0)),AQ479*(1+O479)),"")</f>
        <v>9.4438070748335531E-2</v>
      </c>
      <c r="AR480" s="42" t="str">
        <f>IFERROR(IF($C480=7,INDEX('Profit Margin'!$A$32:$BS$60,MATCH('Mthly PM (TR)'!AR$2,'Profit Margin'!$A$32:$A$60,0),MATCH('Mthly PM (TR)'!$A480,'Profit Margin'!$A$32:$BS$32,0)),AR479*(1+P479)),"")</f>
        <v/>
      </c>
      <c r="AS480" s="42">
        <f>IFERROR(IF($C480=7,INDEX('Profit Margin'!$A$32:$BS$60,MATCH('Mthly PM (TR)'!AS$2,'Profit Margin'!$A$32:$A$60,0),MATCH('Mthly PM (TR)'!$A480,'Profit Margin'!$A$32:$BS$32,0)),AS479*(1+Q479)),"")</f>
        <v>4.0407203589045579E-2</v>
      </c>
      <c r="AT480" s="42" t="str">
        <f>IFERROR(IF($C480=7,INDEX('Profit Margin'!$A$32:$BS$60,MATCH('Mthly PM (TR)'!AT$2,'Profit Margin'!$A$32:$A$60,0),MATCH('Mthly PM (TR)'!$A480,'Profit Margin'!$A$32:$BS$32,0)),AT479*(1+R479)),"")</f>
        <v/>
      </c>
      <c r="AU480" s="42" t="str">
        <f>IFERROR(IF($C480=7,INDEX('Profit Margin'!$A$32:$BS$60,MATCH('Mthly PM (TR)'!AU$2,'Profit Margin'!$A$32:$A$60,0),MATCH('Mthly PM (TR)'!$A480,'Profit Margin'!$A$32:$BS$32,0)),AU479*(1+S479)),"")</f>
        <v/>
      </c>
      <c r="AV480" s="42">
        <f>IFERROR(IF($C480=7,INDEX('Profit Margin'!$A$32:$BS$60,MATCH('Mthly PM (TR)'!AV$2,'Profit Margin'!$A$32:$A$60,0),MATCH('Mthly PM (TR)'!$A480,'Profit Margin'!$A$32:$BS$32,0)),AV479*(1+T479)),"")</f>
        <v>7.5662831201215683E-2</v>
      </c>
      <c r="AW480" s="42">
        <f>IFERROR(IF($C480=7,INDEX('Profit Margin'!$A$32:$BS$60,MATCH('Mthly PM (TR)'!AW$2,'Profit Margin'!$A$32:$A$60,0),MATCH('Mthly PM (TR)'!$A480,'Profit Margin'!$A$32:$BS$32,0)),AW479*(1+U479)),"")</f>
        <v>9.1227477617123829E-3</v>
      </c>
      <c r="AX480" s="42">
        <f>IFERROR(IF($C480=7,INDEX('Profit Margin'!$A$32:$BS$60,MATCH('Mthly PM (TR)'!AX$2,'Profit Margin'!$A$32:$A$60,0),MATCH('Mthly PM (TR)'!$A480,'Profit Margin'!$A$32:$BS$32,0)),AX479*(1+V479)),"")</f>
        <v>5.501282499785734E-2</v>
      </c>
      <c r="AY480" s="42">
        <f>IFERROR(IF($C480=7,INDEX('Profit Margin'!$A$32:$BS$60,MATCH('Mthly PM (TR)'!AY$2,'Profit Margin'!$A$32:$A$60,0),MATCH('Mthly PM (TR)'!$A480,'Profit Margin'!$A$32:$BS$32,0)),AY479*(1+W479)),"")</f>
        <v>0.12321014292945461</v>
      </c>
      <c r="AZ480" s="42">
        <f>IFERROR(IF($C480=7,INDEX('Profit Margin'!$A$32:$BS$60,MATCH('Mthly PM (TR)'!AZ$2,'Profit Margin'!$A$32:$A$60,0),MATCH('Mthly PM (TR)'!$A480,'Profit Margin'!$A$32:$BS$32,0)),AZ479*(1+X479)),"")</f>
        <v>8.6032159758085744E-2</v>
      </c>
      <c r="BA480" s="42">
        <f>IFERROR(IF($C480=7,INDEX('Profit Margin'!$A$32:$BS$60,MATCH('Mthly PM (TR)'!BA$2,'Profit Margin'!$A$32:$A$60,0),MATCH('Mthly PM (TR)'!$A480,'Profit Margin'!$A$32:$BS$32,0)),BA479*(1+Y479)),"")</f>
        <v>8.8216270581189499E-2</v>
      </c>
      <c r="BB480" s="42" t="str">
        <f>IFERROR(IF($C480=7,INDEX('Profit Margin'!$A$32:$BS$60,MATCH('Mthly PM (TR)'!BB$2,'Profit Margin'!$A$32:$A$60,0),MATCH('Mthly PM (TR)'!$A480,'Profit Margin'!$A$32:$BS$32,0)),BB479*(1+Z479)),"")</f>
        <v/>
      </c>
      <c r="BC480" s="42" t="str">
        <f>IFERROR(IF($C480=7,INDEX('Profit Margin'!$A$32:$BS$60,MATCH('Mthly PM (TR)'!BC$2,'Profit Margin'!$A$32:$A$60,0),MATCH('Mthly PM (TR)'!$A480,'Profit Margin'!$A$32:$BS$32,0)),BC479*(1+AA479)),"")</f>
        <v/>
      </c>
      <c r="BD480" s="42" t="str">
        <f>IFERROR(IF($C480=7,INDEX('Profit Margin'!$A$32:$BS$60,MATCH('Mthly PM (TR)'!BD$2,'Profit Margin'!$A$32:$A$60,0),MATCH('Mthly PM (TR)'!$A480,'Profit Margin'!$A$32:$BS$32,0)),BD479*(1+AB479)),"")</f>
        <v/>
      </c>
      <c r="BE480" s="42" t="str">
        <f>IFERROR(IF($C480=7,INDEX('Profit Margin'!$A$32:$BS$60,MATCH('Mthly PM (TR)'!BE$2,'Profit Margin'!$A$32:$A$60,0),MATCH('Mthly PM (TR)'!$A480,'Profit Margin'!$A$32:$BS$32,0)),BE479*(1+AC479)),"")</f>
        <v/>
      </c>
      <c r="BF480" s="42" t="str">
        <f>IFERROR(IF($C480=7,INDEX('Profit Margin'!$A$32:$BS$60,MATCH('Mthly PM (TR)'!BF$2,'Profit Margin'!$A$32:$A$60,0),MATCH('Mthly PM (TR)'!$A480,'Profit Margin'!$A$32:$BS$32,0)),BF479*(1+AD479)),"")</f>
        <v/>
      </c>
      <c r="BG480" s="42" t="str">
        <f>IFERROR(IF($C480=7,INDEX('Profit Margin'!$A$32:$BS$60,MATCH('Mthly PM (TR)'!BG$2,'Profit Margin'!$A$32:$A$60,0),MATCH('Mthly PM (TR)'!$A480,'Profit Margin'!$A$32:$BS$32,0)),BG479*(1+AE479)),"")</f>
        <v/>
      </c>
      <c r="BH480" s="44">
        <f t="shared" si="434"/>
        <v>0.10248108241383204</v>
      </c>
      <c r="BI480" s="44" t="str">
        <f t="shared" si="435"/>
        <v/>
      </c>
      <c r="BJ480" s="44">
        <f t="shared" si="436"/>
        <v>0.10621964882088844</v>
      </c>
      <c r="BK480" s="44">
        <f t="shared" si="437"/>
        <v>3.1428115709237217E-2</v>
      </c>
      <c r="BL480" s="44">
        <f t="shared" si="438"/>
        <v>8.3580813154400149E-2</v>
      </c>
      <c r="BM480" s="44">
        <f t="shared" si="439"/>
        <v>7.7060372699889565E-2</v>
      </c>
      <c r="BN480" s="44">
        <f t="shared" si="440"/>
        <v>4.8219119669811766E-2</v>
      </c>
      <c r="BO480" s="44">
        <f t="shared" si="441"/>
        <v>0</v>
      </c>
      <c r="BP480" s="44" t="str">
        <f t="shared" si="442"/>
        <v/>
      </c>
      <c r="BQ480" s="44" t="str">
        <f t="shared" si="443"/>
        <v/>
      </c>
      <c r="BR480" s="44" t="str">
        <f t="shared" si="444"/>
        <v/>
      </c>
      <c r="BS480" s="44">
        <f t="shared" si="445"/>
        <v>9.0956470211054727E-2</v>
      </c>
      <c r="BT480" s="44" t="str">
        <f t="shared" si="446"/>
        <v/>
      </c>
      <c r="BU480" s="44">
        <f t="shared" si="447"/>
        <v>3.8917531673780245E-2</v>
      </c>
      <c r="BV480" s="44" t="str">
        <f t="shared" si="448"/>
        <v/>
      </c>
      <c r="BW480" s="44" t="str">
        <f t="shared" si="449"/>
        <v/>
      </c>
      <c r="BX480" s="44">
        <f t="shared" si="450"/>
        <v>7.2873407913817759E-2</v>
      </c>
      <c r="BY480" s="44">
        <f t="shared" si="451"/>
        <v>8.7864240391186017E-3</v>
      </c>
      <c r="BZ480" s="44">
        <f t="shared" si="452"/>
        <v>5.2984695033403882E-2</v>
      </c>
      <c r="CA480" s="44">
        <f t="shared" si="453"/>
        <v>0.1186678169752875</v>
      </c>
      <c r="CB480" s="44">
        <f t="shared" si="454"/>
        <v>8.286045568510246E-2</v>
      </c>
      <c r="CC480" s="44">
        <f t="shared" si="455"/>
        <v>8.4964046000375604E-2</v>
      </c>
      <c r="CD480" s="44" t="str">
        <f t="shared" si="456"/>
        <v/>
      </c>
      <c r="CE480" s="44" t="str">
        <f t="shared" si="457"/>
        <v/>
      </c>
      <c r="CF480" s="44" t="str">
        <f t="shared" si="458"/>
        <v/>
      </c>
      <c r="CG480" s="44" t="str">
        <f t="shared" si="459"/>
        <v/>
      </c>
      <c r="CH480" s="44" t="str">
        <f t="shared" si="460"/>
        <v/>
      </c>
      <c r="CI480" s="44" t="str">
        <f t="shared" si="461"/>
        <v/>
      </c>
      <c r="CJ480" s="48">
        <f t="shared" si="462"/>
        <v>0</v>
      </c>
      <c r="CK480" s="48" t="str">
        <f t="shared" si="463"/>
        <v/>
      </c>
      <c r="CL480" s="48">
        <f t="shared" si="464"/>
        <v>1.4162265777289055E-3</v>
      </c>
      <c r="CM480" s="48">
        <f t="shared" si="465"/>
        <v>-5.0963832434099078E-4</v>
      </c>
      <c r="CN480" s="48">
        <f t="shared" si="466"/>
        <v>5.5171694763219543E-4</v>
      </c>
      <c r="CO480" s="48">
        <f t="shared" si="467"/>
        <v>-1.8887497348742933E-3</v>
      </c>
      <c r="CP480" s="48">
        <f t="shared" si="468"/>
        <v>0</v>
      </c>
      <c r="CQ480" s="48">
        <f t="shared" si="469"/>
        <v>0</v>
      </c>
      <c r="CR480" s="48" t="str">
        <f t="shared" si="470"/>
        <v/>
      </c>
      <c r="CS480" s="48" t="str">
        <f t="shared" si="471"/>
        <v/>
      </c>
      <c r="CT480" s="48" t="str">
        <f t="shared" si="472"/>
        <v/>
      </c>
      <c r="CU480" s="48">
        <f t="shared" si="473"/>
        <v>-3.3435598449583717E-4</v>
      </c>
      <c r="CV480" s="48" t="str">
        <f t="shared" si="474"/>
        <v/>
      </c>
      <c r="CW480" s="48">
        <f t="shared" si="475"/>
        <v>4.6238697732251784E-3</v>
      </c>
      <c r="CX480" s="48" t="str">
        <f t="shared" si="476"/>
        <v/>
      </c>
      <c r="CY480" s="48" t="str">
        <f t="shared" si="477"/>
        <v/>
      </c>
      <c r="CZ480" s="48">
        <f t="shared" si="478"/>
        <v>-8.9415671510254395E-5</v>
      </c>
      <c r="DA480" s="48">
        <f t="shared" si="479"/>
        <v>-3.1241009313490099E-4</v>
      </c>
      <c r="DB480" s="48">
        <f t="shared" si="480"/>
        <v>-1.6522217452266332E-3</v>
      </c>
      <c r="DC480" s="48">
        <f t="shared" si="481"/>
        <v>4.0920223327588386E-3</v>
      </c>
      <c r="DD480" s="48">
        <f t="shared" si="482"/>
        <v>3.0575508147802812E-5</v>
      </c>
      <c r="DE480" s="48">
        <f t="shared" si="483"/>
        <v>1.2196588803353918E-3</v>
      </c>
      <c r="DF480" s="48" t="str">
        <f t="shared" si="484"/>
        <v/>
      </c>
      <c r="DG480" s="48" t="str">
        <f t="shared" si="485"/>
        <v/>
      </c>
      <c r="DH480" s="48" t="str">
        <f t="shared" si="486"/>
        <v/>
      </c>
      <c r="DI480" s="48" t="str">
        <f t="shared" si="487"/>
        <v/>
      </c>
      <c r="DJ480" s="48" t="str">
        <f t="shared" si="488"/>
        <v/>
      </c>
      <c r="DK480" s="48" t="str">
        <f t="shared" si="489"/>
        <v/>
      </c>
      <c r="DL480" s="37">
        <f t="shared" si="429"/>
        <v>7.1472784662454034E-3</v>
      </c>
      <c r="DM480" s="39">
        <f t="shared" si="430"/>
        <v>1.0071472784662454</v>
      </c>
      <c r="DN480" s="39">
        <f>PRODUCT($DM$466:DM480)</f>
        <v>1.3005297296204095</v>
      </c>
      <c r="DO480" s="36">
        <f>DL480-'1M RF rate'!C340</f>
        <v>5.8737540959463014E-4</v>
      </c>
      <c r="DP480" s="39">
        <f t="shared" si="431"/>
        <v>1.0005873754095946</v>
      </c>
      <c r="DQ480" s="39">
        <f>PRODUCT($DP$466:DP480)</f>
        <v>1.181600020926989</v>
      </c>
      <c r="DR480" s="36">
        <f>DL480-'DJUA Monthly (PR)'!C340</f>
        <v>1.6890165890609314E-2</v>
      </c>
      <c r="DS480" s="39">
        <f t="shared" si="432"/>
        <v>1.0168901658906093</v>
      </c>
      <c r="DT480" s="39">
        <f>PRODUCT($DS$466:DS480)</f>
        <v>1.0823903160268624</v>
      </c>
      <c r="DU480" s="100"/>
      <c r="DV480" s="100"/>
    </row>
    <row r="481" spans="1:126" x14ac:dyDescent="0.35">
      <c r="A481" s="35">
        <f t="shared" si="433"/>
        <v>1989</v>
      </c>
      <c r="B481" s="35">
        <v>1989</v>
      </c>
      <c r="C481" s="35">
        <v>10</v>
      </c>
      <c r="D481" s="46">
        <f>IFERROR(IF(INDEX('Memb Hist (Org)'!$A$1:$BS$29,MATCH('Mthly PM (TR)'!D$2,'Memb Hist (Org)'!$A$1:$A$29,0),MATCH('Mthly PM (TR)'!$A481,'Memb Hist (Org)'!$A$1:$BS$1,0))&lt;&gt;1,"",'Mthly Returns (TR)'!D480),"")</f>
        <v>2.9166999999999998E-2</v>
      </c>
      <c r="E481" s="46" t="str">
        <f>IFERROR(IF(INDEX('Memb Hist (Org)'!$A$1:$BS$29,MATCH('Mthly PM (TR)'!E$2,'Memb Hist (Org)'!$A$1:$A$29,0),MATCH('Mthly PM (TR)'!$A481,'Memb Hist (Org)'!$A$1:$BS$1,0))&lt;&gt;1,"",'Mthly Returns (TR)'!E480),"")</f>
        <v/>
      </c>
      <c r="F481" s="46">
        <f>IFERROR(IF(INDEX('Memb Hist (Org)'!$A$1:$BS$29,MATCH('Mthly PM (TR)'!F$2,'Memb Hist (Org)'!$A$1:$A$29,0),MATCH('Mthly PM (TR)'!$A481,'Memb Hist (Org)'!$A$1:$BS$1,0))&lt;&gt;1,"",'Mthly Returns (TR)'!F480),"")</f>
        <v>4.0788999999999999E-2</v>
      </c>
      <c r="G481" s="46">
        <f>IFERROR(IF(INDEX('Memb Hist (Org)'!$A$1:$BS$29,MATCH('Mthly PM (TR)'!G$2,'Memb Hist (Org)'!$A$1:$A$29,0),MATCH('Mthly PM (TR)'!$A481,'Memb Hist (Org)'!$A$1:$BS$1,0))&lt;&gt;1,"",'Mthly Returns (TR)'!G480),"")</f>
        <v>1.0989000000000001E-2</v>
      </c>
      <c r="H481" s="46">
        <f>IFERROR(IF(INDEX('Memb Hist (Org)'!$A$1:$BS$29,MATCH('Mthly PM (TR)'!H$2,'Memb Hist (Org)'!$A$1:$A$29,0),MATCH('Mthly PM (TR)'!$A481,'Memb Hist (Org)'!$A$1:$BS$1,0))&lt;&gt;1,"",'Mthly Returns (TR)'!H480),"")</f>
        <v>3.0099999999999998E-2</v>
      </c>
      <c r="I481" s="46">
        <f>IFERROR(IF(INDEX('Memb Hist (Org)'!$A$1:$BS$29,MATCH('Mthly PM (TR)'!I$2,'Memb Hist (Org)'!$A$1:$A$29,0),MATCH('Mthly PM (TR)'!$A481,'Memb Hist (Org)'!$A$1:$BS$1,0))&lt;&gt;1,"",'Mthly Returns (TR)'!I480),"")</f>
        <v>2.5125999999999999E-2</v>
      </c>
      <c r="J481" s="46">
        <f>IFERROR(IF(INDEX('Memb Hist (Org)'!$A$1:$BS$29,MATCH('Mthly PM (TR)'!J$2,'Memb Hist (Org)'!$A$1:$A$29,0),MATCH('Mthly PM (TR)'!$A481,'Memb Hist (Org)'!$A$1:$BS$1,0))&lt;&gt;1,"",'Mthly Returns (TR)'!J480),"")</f>
        <v>-8.1554000000000001E-2</v>
      </c>
      <c r="K481" s="46">
        <f>IFERROR(IF(INDEX('Memb Hist (Org)'!$A$1:$BS$29,MATCH('Mthly PM (TR)'!K$2,'Memb Hist (Org)'!$A$1:$A$29,0),MATCH('Mthly PM (TR)'!$A481,'Memb Hist (Org)'!$A$1:$BS$1,0))&lt;&gt;1,"",'Mthly Returns (TR)'!K480),"")</f>
        <v>6.6297999999999996E-2</v>
      </c>
      <c r="L481" s="46" t="str">
        <f>IFERROR(IF(INDEX('Memb Hist (Org)'!$A$1:$BS$29,MATCH('Mthly PM (TR)'!L$2,'Memb Hist (Org)'!$A$1:$A$29,0),MATCH('Mthly PM (TR)'!$A481,'Memb Hist (Org)'!$A$1:$BS$1,0))&lt;&gt;1,"",'Mthly Returns (TR)'!L480),"")</f>
        <v/>
      </c>
      <c r="M481" s="46" t="str">
        <f>IFERROR(IF(INDEX('Memb Hist (Org)'!$A$1:$BS$29,MATCH('Mthly PM (TR)'!M$2,'Memb Hist (Org)'!$A$1:$A$29,0),MATCH('Mthly PM (TR)'!$A481,'Memb Hist (Org)'!$A$1:$BS$1,0))&lt;&gt;1,"",'Mthly Returns (TR)'!M480),"")</f>
        <v/>
      </c>
      <c r="N481" s="46" t="str">
        <f>IFERROR(IF(INDEX('Memb Hist (Org)'!$A$1:$BS$29,MATCH('Mthly PM (TR)'!N$2,'Memb Hist (Org)'!$A$1:$A$29,0),MATCH('Mthly PM (TR)'!$A481,'Memb Hist (Org)'!$A$1:$BS$1,0))&lt;&gt;1,"",'Mthly Returns (TR)'!N480),"")</f>
        <v/>
      </c>
      <c r="O481" s="46">
        <f>IFERROR(IF(INDEX('Memb Hist (Org)'!$A$1:$BS$29,MATCH('Mthly PM (TR)'!O$2,'Memb Hist (Org)'!$A$1:$A$29,0),MATCH('Mthly PM (TR)'!$A481,'Memb Hist (Org)'!$A$1:$BS$1,0))&lt;&gt;1,"",'Mthly Returns (TR)'!O480),"")</f>
        <v>4.0590000000000001E-2</v>
      </c>
      <c r="P481" s="46" t="str">
        <f>IFERROR(IF(INDEX('Memb Hist (Org)'!$A$1:$BS$29,MATCH('Mthly PM (TR)'!P$2,'Memb Hist (Org)'!$A$1:$A$29,0),MATCH('Mthly PM (TR)'!$A481,'Memb Hist (Org)'!$A$1:$BS$1,0))&lt;&gt;1,"",'Mthly Returns (TR)'!P480),"")</f>
        <v/>
      </c>
      <c r="Q481" s="46">
        <f>IFERROR(IF(INDEX('Memb Hist (Org)'!$A$1:$BS$29,MATCH('Mthly PM (TR)'!Q$2,'Memb Hist (Org)'!$A$1:$A$29,0),MATCH('Mthly PM (TR)'!$A481,'Memb Hist (Org)'!$A$1:$BS$1,0))&lt;&gt;1,"",'Mthly Returns (TR)'!Q480),"")</f>
        <v>0</v>
      </c>
      <c r="R481" s="46" t="str">
        <f>IFERROR(IF(INDEX('Memb Hist (Org)'!$A$1:$BS$29,MATCH('Mthly PM (TR)'!R$2,'Memb Hist (Org)'!$A$1:$A$29,0),MATCH('Mthly PM (TR)'!$A481,'Memb Hist (Org)'!$A$1:$BS$1,0))&lt;&gt;1,"",'Mthly Returns (TR)'!R480),"")</f>
        <v/>
      </c>
      <c r="S481" s="46" t="str">
        <f>IFERROR(IF(INDEX('Memb Hist (Org)'!$A$1:$BS$29,MATCH('Mthly PM (TR)'!S$2,'Memb Hist (Org)'!$A$1:$A$29,0),MATCH('Mthly PM (TR)'!$A481,'Memb Hist (Org)'!$A$1:$BS$1,0))&lt;&gt;1,"",'Mthly Returns (TR)'!S480),"")</f>
        <v/>
      </c>
      <c r="T481" s="46">
        <f>IFERROR(IF(INDEX('Memb Hist (Org)'!$A$1:$BS$29,MATCH('Mthly PM (TR)'!T$2,'Memb Hist (Org)'!$A$1:$A$29,0),MATCH('Mthly PM (TR)'!$A481,'Memb Hist (Org)'!$A$1:$BS$1,0))&lt;&gt;1,"",'Mthly Returns (TR)'!T480),"")</f>
        <v>0</v>
      </c>
      <c r="U481" s="46">
        <f>IFERROR(IF(INDEX('Memb Hist (Org)'!$A$1:$BS$29,MATCH('Mthly PM (TR)'!U$2,'Memb Hist (Org)'!$A$1:$A$29,0),MATCH('Mthly PM (TR)'!$A481,'Memb Hist (Org)'!$A$1:$BS$1,0))&lt;&gt;1,"",'Mthly Returns (TR)'!U480),"")</f>
        <v>1.8433000000000001E-2</v>
      </c>
      <c r="V481" s="46">
        <f>IFERROR(IF(INDEX('Memb Hist (Org)'!$A$1:$BS$29,MATCH('Mthly PM (TR)'!V$2,'Memb Hist (Org)'!$A$1:$A$29,0),MATCH('Mthly PM (TR)'!$A481,'Memb Hist (Org)'!$A$1:$BS$1,0))&lt;&gt;1,"",'Mthly Returns (TR)'!V480),"")</f>
        <v>7.3445999999999997E-2</v>
      </c>
      <c r="W481" s="46">
        <f>IFERROR(IF(INDEX('Memb Hist (Org)'!$A$1:$BS$29,MATCH('Mthly PM (TR)'!W$2,'Memb Hist (Org)'!$A$1:$A$29,0),MATCH('Mthly PM (TR)'!$A481,'Memb Hist (Org)'!$A$1:$BS$1,0))&lt;&gt;1,"",'Mthly Returns (TR)'!W480),"")</f>
        <v>1.6667000000000001E-2</v>
      </c>
      <c r="X481" s="46">
        <f>IFERROR(IF(INDEX('Memb Hist (Org)'!$A$1:$BS$29,MATCH('Mthly PM (TR)'!X$2,'Memb Hist (Org)'!$A$1:$A$29,0),MATCH('Mthly PM (TR)'!$A481,'Memb Hist (Org)'!$A$1:$BS$1,0))&lt;&gt;1,"",'Mthly Returns (TR)'!X480),"")</f>
        <v>2.3473999999999998E-2</v>
      </c>
      <c r="Y481" s="46">
        <f>IFERROR(IF(INDEX('Memb Hist (Org)'!$A$1:$BS$29,MATCH('Mthly PM (TR)'!Y$2,'Memb Hist (Org)'!$A$1:$A$29,0),MATCH('Mthly PM (TR)'!$A481,'Memb Hist (Org)'!$A$1:$BS$1,0))&lt;&gt;1,"",'Mthly Returns (TR)'!Y480),"")</f>
        <v>3.1468999999999997E-2</v>
      </c>
      <c r="Z481" s="46" t="str">
        <f>IFERROR(IF(INDEX('Memb Hist (Org)'!$A$1:$BS$29,MATCH('Mthly PM (TR)'!Z$2,'Memb Hist (Org)'!$A$1:$A$29,0),MATCH('Mthly PM (TR)'!$A481,'Memb Hist (Org)'!$A$1:$BS$1,0))&lt;&gt;1,"",'Mthly Returns (TR)'!Z480),"")</f>
        <v/>
      </c>
      <c r="AA481" s="46" t="str">
        <f>IFERROR(IF(INDEX('Memb Hist (Org)'!$A$1:$BS$29,MATCH('Mthly PM (TR)'!AA$2,'Memb Hist (Org)'!$A$1:$A$29,0),MATCH('Mthly PM (TR)'!$A481,'Memb Hist (Org)'!$A$1:$BS$1,0))&lt;&gt;1,"",'Mthly Returns (TR)'!AA480),"")</f>
        <v/>
      </c>
      <c r="AB481" s="46" t="str">
        <f>IFERROR(IF(INDEX('Memb Hist (Org)'!$A$1:$BS$29,MATCH('Mthly PM (TR)'!AB$2,'Memb Hist (Org)'!$A$1:$A$29,0),MATCH('Mthly PM (TR)'!$A481,'Memb Hist (Org)'!$A$1:$BS$1,0))&lt;&gt;1,"",'Mthly Returns (TR)'!AB480),"")</f>
        <v/>
      </c>
      <c r="AC481" s="46" t="str">
        <f>IFERROR(IF(INDEX('Memb Hist (Org)'!$A$1:$BS$29,MATCH('Mthly PM (TR)'!AC$2,'Memb Hist (Org)'!$A$1:$A$29,0),MATCH('Mthly PM (TR)'!$A481,'Memb Hist (Org)'!$A$1:$BS$1,0))&lt;&gt;1,"",'Mthly Returns (TR)'!AC480),"")</f>
        <v/>
      </c>
      <c r="AD481" s="46" t="str">
        <f>IFERROR(IF(INDEX('Memb Hist (Org)'!$A$1:$BS$29,MATCH('Mthly PM (TR)'!AD$2,'Memb Hist (Org)'!$A$1:$A$29,0),MATCH('Mthly PM (TR)'!$A481,'Memb Hist (Org)'!$A$1:$BS$1,0))&lt;&gt;1,"",'Mthly Returns (TR)'!AD480),"")</f>
        <v/>
      </c>
      <c r="AE481" s="46" t="str">
        <f>IFERROR(IF(INDEX('Memb Hist (Org)'!$A$1:$BS$29,MATCH('Mthly PM (TR)'!AE$2,'Memb Hist (Org)'!$A$1:$A$29,0),MATCH('Mthly PM (TR)'!$A481,'Memb Hist (Org)'!$A$1:$BS$1,0))&lt;&gt;1,"",'Mthly Returns (TR)'!AE480),"")</f>
        <v/>
      </c>
      <c r="AF481" s="42">
        <f>IFERROR(IF($C481=7,INDEX('Profit Margin'!$A$32:$BS$60,MATCH('Mthly PM (TR)'!AF$2,'Profit Margin'!$A$32:$A$60,0),MATCH('Mthly PM (TR)'!$A481,'Profit Margin'!$A$32:$BS$32,0)),AF480*(1+D480)),"")</f>
        <v>0.10640381810009168</v>
      </c>
      <c r="AG481" s="42" t="str">
        <f>IFERROR(IF($C481=7,INDEX('Profit Margin'!$A$32:$BS$60,MATCH('Mthly PM (TR)'!AG$2,'Profit Margin'!$A$32:$A$60,0),MATCH('Mthly PM (TR)'!$A481,'Profit Margin'!$A$32:$BS$32,0)),AG480*(1+E480)),"")</f>
        <v/>
      </c>
      <c r="AH481" s="42">
        <f>IFERROR(IF($C481=7,INDEX('Profit Margin'!$A$32:$BS$60,MATCH('Mthly PM (TR)'!AH$2,'Profit Margin'!$A$32:$A$60,0),MATCH('Mthly PM (TR)'!$A481,'Profit Margin'!$A$32:$BS$32,0)),AH480*(1+F480)),"")</f>
        <v>0.11175592448087572</v>
      </c>
      <c r="AI481" s="42">
        <f>IFERROR(IF($C481=7,INDEX('Profit Margin'!$A$32:$BS$60,MATCH('Mthly PM (TR)'!AI$2,'Profit Margin'!$A$32:$A$60,0),MATCH('Mthly PM (TR)'!$A481,'Profit Margin'!$A$32:$BS$32,0)),AI480*(1+G480)),"")</f>
        <v>3.2101964246527719E-2</v>
      </c>
      <c r="AJ481" s="42">
        <f>IFERROR(IF($C481=7,INDEX('Profit Margin'!$A$32:$BS$60,MATCH('Mthly PM (TR)'!AJ$2,'Profit Margin'!$A$32:$A$60,0),MATCH('Mthly PM (TR)'!$A481,'Profit Margin'!$A$32:$BS$32,0)),AJ480*(1+H480)),"")</f>
        <v>8.7352926202786368E-2</v>
      </c>
      <c r="AK481" s="42">
        <f>IFERROR(IF($C481=7,INDEX('Profit Margin'!$A$32:$BS$60,MATCH('Mthly PM (TR)'!AK$2,'Profit Margin'!$A$32:$A$60,0),MATCH('Mthly PM (TR)'!$A481,'Profit Margin'!$A$32:$BS$32,0)),AK480*(1+I480)),"")</f>
        <v>7.8049016539062072E-2</v>
      </c>
      <c r="AL481" s="42">
        <f>IFERROR(IF($C481=7,INDEX('Profit Margin'!$A$32:$BS$60,MATCH('Mthly PM (TR)'!AL$2,'Profit Margin'!$A$32:$A$60,0),MATCH('Mthly PM (TR)'!$A481,'Profit Margin'!$A$32:$BS$32,0)),AL480*(1+J480)),"")</f>
        <v>5.0064834576734579E-2</v>
      </c>
      <c r="AM481" s="42">
        <f>IFERROR(IF($C481=7,INDEX('Profit Margin'!$A$32:$BS$60,MATCH('Mthly PM (TR)'!AM$2,'Profit Margin'!$A$32:$A$60,0),MATCH('Mthly PM (TR)'!$A481,'Profit Margin'!$A$32:$BS$32,0)),AM480*(1+K480)),"")</f>
        <v>0</v>
      </c>
      <c r="AN481" s="42" t="str">
        <f>IFERROR(IF($C481=7,INDEX('Profit Margin'!$A$32:$BS$60,MATCH('Mthly PM (TR)'!AN$2,'Profit Margin'!$A$32:$A$60,0),MATCH('Mthly PM (TR)'!$A481,'Profit Margin'!$A$32:$BS$32,0)),AN480*(1+L480)),"")</f>
        <v/>
      </c>
      <c r="AO481" s="42" t="str">
        <f>IFERROR(IF($C481=7,INDEX('Profit Margin'!$A$32:$BS$60,MATCH('Mthly PM (TR)'!AO$2,'Profit Margin'!$A$32:$A$60,0),MATCH('Mthly PM (TR)'!$A481,'Profit Margin'!$A$32:$BS$32,0)),AO480*(1+M480)),"")</f>
        <v/>
      </c>
      <c r="AP481" s="42" t="str">
        <f>IFERROR(IF($C481=7,INDEX('Profit Margin'!$A$32:$BS$60,MATCH('Mthly PM (TR)'!AP$2,'Profit Margin'!$A$32:$A$60,0),MATCH('Mthly PM (TR)'!$A481,'Profit Margin'!$A$32:$BS$32,0)),AP480*(1+N480)),"")</f>
        <v/>
      </c>
      <c r="AQ481" s="42">
        <f>IFERROR(IF($C481=7,INDEX('Profit Margin'!$A$32:$BS$60,MATCH('Mthly PM (TR)'!AQ$2,'Profit Margin'!$A$32:$A$60,0),MATCH('Mthly PM (TR)'!$A481,'Profit Margin'!$A$32:$BS$32,0)),AQ480*(1+O480)),"")</f>
        <v>9.4090916400264651E-2</v>
      </c>
      <c r="AR481" s="42" t="str">
        <f>IFERROR(IF($C481=7,INDEX('Profit Margin'!$A$32:$BS$60,MATCH('Mthly PM (TR)'!AR$2,'Profit Margin'!$A$32:$A$60,0),MATCH('Mthly PM (TR)'!$A481,'Profit Margin'!$A$32:$BS$32,0)),AR480*(1+P480)),"")</f>
        <v/>
      </c>
      <c r="AS481" s="42">
        <f>IFERROR(IF($C481=7,INDEX('Profit Margin'!$A$32:$BS$60,MATCH('Mthly PM (TR)'!AS$2,'Profit Margin'!$A$32:$A$60,0),MATCH('Mthly PM (TR)'!$A481,'Profit Margin'!$A$32:$BS$32,0)),AS480*(1+Q480)),"")</f>
        <v>4.5208064261867256E-2</v>
      </c>
      <c r="AT481" s="42" t="str">
        <f>IFERROR(IF($C481=7,INDEX('Profit Margin'!$A$32:$BS$60,MATCH('Mthly PM (TR)'!AT$2,'Profit Margin'!$A$32:$A$60,0),MATCH('Mthly PM (TR)'!$A481,'Profit Margin'!$A$32:$BS$32,0)),AT480*(1+R480)),"")</f>
        <v/>
      </c>
      <c r="AU481" s="42" t="str">
        <f>IFERROR(IF($C481=7,INDEX('Profit Margin'!$A$32:$BS$60,MATCH('Mthly PM (TR)'!AU$2,'Profit Margin'!$A$32:$A$60,0),MATCH('Mthly PM (TR)'!$A481,'Profit Margin'!$A$32:$BS$32,0)),AU480*(1+S480)),"")</f>
        <v/>
      </c>
      <c r="AV481" s="42">
        <f>IFERROR(IF($C481=7,INDEX('Profit Margin'!$A$32:$BS$60,MATCH('Mthly PM (TR)'!AV$2,'Profit Margin'!$A$32:$A$60,0),MATCH('Mthly PM (TR)'!$A481,'Profit Margin'!$A$32:$BS$32,0)),AV480*(1+T480)),"")</f>
        <v>7.5569992907331796E-2</v>
      </c>
      <c r="AW481" s="42">
        <f>IFERROR(IF($C481=7,INDEX('Profit Margin'!$A$32:$BS$60,MATCH('Mthly PM (TR)'!AW$2,'Profit Margin'!$A$32:$A$60,0),MATCH('Mthly PM (TR)'!$A481,'Profit Margin'!$A$32:$BS$32,0)),AW480*(1+U480)),"")</f>
        <v>8.7983793422969376E-3</v>
      </c>
      <c r="AX481" s="42">
        <f>IFERROR(IF($C481=7,INDEX('Profit Margin'!$A$32:$BS$60,MATCH('Mthly PM (TR)'!AX$2,'Profit Margin'!$A$32:$A$60,0),MATCH('Mthly PM (TR)'!$A481,'Profit Margin'!$A$32:$BS$32,0)),AX480*(1+V480)),"")</f>
        <v>5.3297360075949159E-2</v>
      </c>
      <c r="AY481" s="42">
        <f>IFERROR(IF($C481=7,INDEX('Profit Margin'!$A$32:$BS$60,MATCH('Mthly PM (TR)'!AY$2,'Profit Margin'!$A$32:$A$60,0),MATCH('Mthly PM (TR)'!$A481,'Profit Margin'!$A$32:$BS$32,0)),AY480*(1+W480)),"")</f>
        <v>0.12745879828809098</v>
      </c>
      <c r="AZ481" s="42">
        <f>IFERROR(IF($C481=7,INDEX('Profit Margin'!$A$32:$BS$60,MATCH('Mthly PM (TR)'!AZ$2,'Profit Margin'!$A$32:$A$60,0),MATCH('Mthly PM (TR)'!$A481,'Profit Margin'!$A$32:$BS$32,0)),AZ480*(1+X480)),"")</f>
        <v>8.6063905625036477E-2</v>
      </c>
      <c r="BA481" s="42">
        <f>IFERROR(IF($C481=7,INDEX('Profit Margin'!$A$32:$BS$60,MATCH('Mthly PM (TR)'!BA$2,'Profit Margin'!$A$32:$A$60,0),MATCH('Mthly PM (TR)'!$A481,'Profit Margin'!$A$32:$BS$32,0)),BA480*(1+Y480)),"")</f>
        <v>8.9482615145382471E-2</v>
      </c>
      <c r="BB481" s="42" t="str">
        <f>IFERROR(IF($C481=7,INDEX('Profit Margin'!$A$32:$BS$60,MATCH('Mthly PM (TR)'!BB$2,'Profit Margin'!$A$32:$A$60,0),MATCH('Mthly PM (TR)'!$A481,'Profit Margin'!$A$32:$BS$32,0)),BB480*(1+Z480)),"")</f>
        <v/>
      </c>
      <c r="BC481" s="42" t="str">
        <f>IFERROR(IF($C481=7,INDEX('Profit Margin'!$A$32:$BS$60,MATCH('Mthly PM (TR)'!BC$2,'Profit Margin'!$A$32:$A$60,0),MATCH('Mthly PM (TR)'!$A481,'Profit Margin'!$A$32:$BS$32,0)),BC480*(1+AA480)),"")</f>
        <v/>
      </c>
      <c r="BD481" s="42" t="str">
        <f>IFERROR(IF($C481=7,INDEX('Profit Margin'!$A$32:$BS$60,MATCH('Mthly PM (TR)'!BD$2,'Profit Margin'!$A$32:$A$60,0),MATCH('Mthly PM (TR)'!$A481,'Profit Margin'!$A$32:$BS$32,0)),BD480*(1+AB480)),"")</f>
        <v/>
      </c>
      <c r="BE481" s="42" t="str">
        <f>IFERROR(IF($C481=7,INDEX('Profit Margin'!$A$32:$BS$60,MATCH('Mthly PM (TR)'!BE$2,'Profit Margin'!$A$32:$A$60,0),MATCH('Mthly PM (TR)'!$A481,'Profit Margin'!$A$32:$BS$32,0)),BE480*(1+AC480)),"")</f>
        <v/>
      </c>
      <c r="BF481" s="42" t="str">
        <f>IFERROR(IF($C481=7,INDEX('Profit Margin'!$A$32:$BS$60,MATCH('Mthly PM (TR)'!BF$2,'Profit Margin'!$A$32:$A$60,0),MATCH('Mthly PM (TR)'!$A481,'Profit Margin'!$A$32:$BS$32,0)),BF480*(1+AD480)),"")</f>
        <v/>
      </c>
      <c r="BG481" s="42" t="str">
        <f>IFERROR(IF($C481=7,INDEX('Profit Margin'!$A$32:$BS$60,MATCH('Mthly PM (TR)'!BG$2,'Profit Margin'!$A$32:$A$60,0),MATCH('Mthly PM (TR)'!$A481,'Profit Margin'!$A$32:$BS$32,0)),BG480*(1+AE480)),"")</f>
        <v/>
      </c>
      <c r="BH481" s="44">
        <f t="shared" si="434"/>
        <v>0.10175381953064244</v>
      </c>
      <c r="BI481" s="44" t="str">
        <f t="shared" si="435"/>
        <v/>
      </c>
      <c r="BJ481" s="44">
        <f t="shared" si="436"/>
        <v>0.106872031231155</v>
      </c>
      <c r="BK481" s="44">
        <f t="shared" si="437"/>
        <v>3.0699062635586975E-2</v>
      </c>
      <c r="BL481" s="44">
        <f t="shared" si="438"/>
        <v>8.3535478773427527E-2</v>
      </c>
      <c r="BM481" s="44">
        <f t="shared" si="439"/>
        <v>7.4638163228214149E-2</v>
      </c>
      <c r="BN481" s="44">
        <f t="shared" si="440"/>
        <v>4.7876929919567698E-2</v>
      </c>
      <c r="BO481" s="44">
        <f t="shared" si="441"/>
        <v>0</v>
      </c>
      <c r="BP481" s="44" t="str">
        <f t="shared" si="442"/>
        <v/>
      </c>
      <c r="BQ481" s="44" t="str">
        <f t="shared" si="443"/>
        <v/>
      </c>
      <c r="BR481" s="44" t="str">
        <f t="shared" si="444"/>
        <v/>
      </c>
      <c r="BS481" s="44">
        <f t="shared" si="445"/>
        <v>8.9979009191748588E-2</v>
      </c>
      <c r="BT481" s="44" t="str">
        <f t="shared" si="446"/>
        <v/>
      </c>
      <c r="BU481" s="44">
        <f t="shared" si="447"/>
        <v>4.3232407392604304E-2</v>
      </c>
      <c r="BV481" s="44" t="str">
        <f t="shared" si="448"/>
        <v/>
      </c>
      <c r="BW481" s="44" t="str">
        <f t="shared" si="449"/>
        <v/>
      </c>
      <c r="BX481" s="44">
        <f t="shared" si="450"/>
        <v>7.2267476463966696E-2</v>
      </c>
      <c r="BY481" s="44">
        <f t="shared" si="451"/>
        <v>8.4138776196551138E-3</v>
      </c>
      <c r="BZ481" s="44">
        <f t="shared" si="452"/>
        <v>5.0968189445291398E-2</v>
      </c>
      <c r="CA481" s="44">
        <f t="shared" si="453"/>
        <v>0.12188866706266993</v>
      </c>
      <c r="CB481" s="44">
        <f t="shared" si="454"/>
        <v>8.2302790232906681E-2</v>
      </c>
      <c r="CC481" s="44">
        <f t="shared" si="455"/>
        <v>8.5572097272563333E-2</v>
      </c>
      <c r="CD481" s="44" t="str">
        <f t="shared" si="456"/>
        <v/>
      </c>
      <c r="CE481" s="44" t="str">
        <f t="shared" si="457"/>
        <v/>
      </c>
      <c r="CF481" s="44" t="str">
        <f t="shared" si="458"/>
        <v/>
      </c>
      <c r="CG481" s="44" t="str">
        <f t="shared" si="459"/>
        <v/>
      </c>
      <c r="CH481" s="44" t="str">
        <f t="shared" si="460"/>
        <v/>
      </c>
      <c r="CI481" s="44" t="str">
        <f t="shared" si="461"/>
        <v/>
      </c>
      <c r="CJ481" s="48">
        <f t="shared" si="462"/>
        <v>2.9678536542502481E-3</v>
      </c>
      <c r="CK481" s="48" t="str">
        <f t="shared" si="463"/>
        <v/>
      </c>
      <c r="CL481" s="48">
        <f t="shared" si="464"/>
        <v>4.3592032818875817E-3</v>
      </c>
      <c r="CM481" s="48">
        <f t="shared" si="465"/>
        <v>3.3735199930246527E-4</v>
      </c>
      <c r="CN481" s="48">
        <f t="shared" si="466"/>
        <v>2.5144179110801685E-3</v>
      </c>
      <c r="CO481" s="48">
        <f t="shared" si="467"/>
        <v>1.8753584892721087E-3</v>
      </c>
      <c r="CP481" s="48">
        <f t="shared" si="468"/>
        <v>-3.9045551426604239E-3</v>
      </c>
      <c r="CQ481" s="48">
        <f t="shared" si="469"/>
        <v>0</v>
      </c>
      <c r="CR481" s="48" t="str">
        <f t="shared" si="470"/>
        <v/>
      </c>
      <c r="CS481" s="48" t="str">
        <f t="shared" si="471"/>
        <v/>
      </c>
      <c r="CT481" s="48" t="str">
        <f t="shared" si="472"/>
        <v/>
      </c>
      <c r="CU481" s="48">
        <f t="shared" si="473"/>
        <v>3.6522479830930752E-3</v>
      </c>
      <c r="CV481" s="48" t="str">
        <f t="shared" si="474"/>
        <v/>
      </c>
      <c r="CW481" s="48">
        <f t="shared" si="475"/>
        <v>0</v>
      </c>
      <c r="CX481" s="48" t="str">
        <f t="shared" si="476"/>
        <v/>
      </c>
      <c r="CY481" s="48" t="str">
        <f t="shared" si="477"/>
        <v/>
      </c>
      <c r="CZ481" s="48">
        <f t="shared" si="478"/>
        <v>0</v>
      </c>
      <c r="DA481" s="48">
        <f t="shared" si="479"/>
        <v>1.5509300616310272E-4</v>
      </c>
      <c r="DB481" s="48">
        <f t="shared" si="480"/>
        <v>3.7434096419988721E-3</v>
      </c>
      <c r="DC481" s="48">
        <f t="shared" si="481"/>
        <v>2.0315184139335198E-3</v>
      </c>
      <c r="DD481" s="48">
        <f t="shared" si="482"/>
        <v>1.9319756979272512E-3</v>
      </c>
      <c r="DE481" s="48">
        <f t="shared" si="483"/>
        <v>2.6928683290702951E-3</v>
      </c>
      <c r="DF481" s="48" t="str">
        <f t="shared" si="484"/>
        <v/>
      </c>
      <c r="DG481" s="48" t="str">
        <f t="shared" si="485"/>
        <v/>
      </c>
      <c r="DH481" s="48" t="str">
        <f t="shared" si="486"/>
        <v/>
      </c>
      <c r="DI481" s="48" t="str">
        <f t="shared" si="487"/>
        <v/>
      </c>
      <c r="DJ481" s="48" t="str">
        <f t="shared" si="488"/>
        <v/>
      </c>
      <c r="DK481" s="48" t="str">
        <f t="shared" si="489"/>
        <v/>
      </c>
      <c r="DL481" s="37">
        <f t="shared" si="429"/>
        <v>2.2356743265318262E-2</v>
      </c>
      <c r="DM481" s="39">
        <f t="shared" si="430"/>
        <v>1.0223567432653182</v>
      </c>
      <c r="DN481" s="39">
        <f>PRODUCT($DM$466:DM481)</f>
        <v>1.3296053388944467</v>
      </c>
      <c r="DO481" s="36">
        <f>DL481-'1M RF rate'!C341</f>
        <v>1.592651842483676E-2</v>
      </c>
      <c r="DP481" s="39">
        <f t="shared" si="431"/>
        <v>1.0159265184248367</v>
      </c>
      <c r="DQ481" s="39">
        <f>PRODUCT($DP$466:DP481)</f>
        <v>1.2004187954310701</v>
      </c>
      <c r="DR481" s="36">
        <f>DL481-'DJUA Monthly (PR)'!C341</f>
        <v>4.0649426808061877E-3</v>
      </c>
      <c r="DS481" s="39">
        <f t="shared" si="432"/>
        <v>1.0040649426808061</v>
      </c>
      <c r="DT481" s="39">
        <f>PRODUCT($DS$466:DS481)</f>
        <v>1.0867901706197713</v>
      </c>
      <c r="DU481" s="100"/>
      <c r="DV481" s="100"/>
    </row>
    <row r="482" spans="1:126" x14ac:dyDescent="0.35">
      <c r="A482" s="35">
        <f t="shared" si="433"/>
        <v>1989</v>
      </c>
      <c r="B482" s="35">
        <v>1989</v>
      </c>
      <c r="C482" s="35">
        <v>11</v>
      </c>
      <c r="D482" s="46">
        <f>IFERROR(IF(INDEX('Memb Hist (Org)'!$A$1:$BS$29,MATCH('Mthly PM (TR)'!D$2,'Memb Hist (Org)'!$A$1:$A$29,0),MATCH('Mthly PM (TR)'!$A482,'Memb Hist (Org)'!$A$1:$BS$1,0))&lt;&gt;1,"",'Mthly Returns (TR)'!D481),"")</f>
        <v>2.3481999999999999E-2</v>
      </c>
      <c r="E482" s="46" t="str">
        <f>IFERROR(IF(INDEX('Memb Hist (Org)'!$A$1:$BS$29,MATCH('Mthly PM (TR)'!E$2,'Memb Hist (Org)'!$A$1:$A$29,0),MATCH('Mthly PM (TR)'!$A482,'Memb Hist (Org)'!$A$1:$BS$1,0))&lt;&gt;1,"",'Mthly Returns (TR)'!E481),"")</f>
        <v/>
      </c>
      <c r="F482" s="46">
        <f>IFERROR(IF(INDEX('Memb Hist (Org)'!$A$1:$BS$29,MATCH('Mthly PM (TR)'!F$2,'Memb Hist (Org)'!$A$1:$A$29,0),MATCH('Mthly PM (TR)'!$A482,'Memb Hist (Org)'!$A$1:$BS$1,0))&lt;&gt;1,"",'Mthly Returns (TR)'!F481),"")</f>
        <v>1.2903E-2</v>
      </c>
      <c r="G482" s="46">
        <f>IFERROR(IF(INDEX('Memb Hist (Org)'!$A$1:$BS$29,MATCH('Mthly PM (TR)'!G$2,'Memb Hist (Org)'!$A$1:$A$29,0),MATCH('Mthly PM (TR)'!$A482,'Memb Hist (Org)'!$A$1:$BS$1,0))&lt;&gt;1,"",'Mthly Returns (TR)'!G481),"")</f>
        <v>4.9451000000000002E-2</v>
      </c>
      <c r="H482" s="46">
        <f>IFERROR(IF(INDEX('Memb Hist (Org)'!$A$1:$BS$29,MATCH('Mthly PM (TR)'!H$2,'Memb Hist (Org)'!$A$1:$A$29,0),MATCH('Mthly PM (TR)'!$A482,'Memb Hist (Org)'!$A$1:$BS$1,0))&lt;&gt;1,"",'Mthly Returns (TR)'!H481),"")</f>
        <v>1.2987E-2</v>
      </c>
      <c r="I482" s="46">
        <f>IFERROR(IF(INDEX('Memb Hist (Org)'!$A$1:$BS$29,MATCH('Mthly PM (TR)'!I$2,'Memb Hist (Org)'!$A$1:$A$29,0),MATCH('Mthly PM (TR)'!$A482,'Memb Hist (Org)'!$A$1:$BS$1,0))&lt;&gt;1,"",'Mthly Returns (TR)'!I481),"")</f>
        <v>8.0588000000000007E-2</v>
      </c>
      <c r="J482" s="46">
        <f>IFERROR(IF(INDEX('Memb Hist (Org)'!$A$1:$BS$29,MATCH('Mthly PM (TR)'!J$2,'Memb Hist (Org)'!$A$1:$A$29,0),MATCH('Mthly PM (TR)'!$A482,'Memb Hist (Org)'!$A$1:$BS$1,0))&lt;&gt;1,"",'Mthly Returns (TR)'!J481),"")</f>
        <v>5.1282000000000001E-2</v>
      </c>
      <c r="K482" s="46">
        <f>IFERROR(IF(INDEX('Memb Hist (Org)'!$A$1:$BS$29,MATCH('Mthly PM (TR)'!K$2,'Memb Hist (Org)'!$A$1:$A$29,0),MATCH('Mthly PM (TR)'!$A482,'Memb Hist (Org)'!$A$1:$BS$1,0))&lt;&gt;1,"",'Mthly Returns (TR)'!K481),"")</f>
        <v>3.6269000000000003E-2</v>
      </c>
      <c r="L482" s="46" t="str">
        <f>IFERROR(IF(INDEX('Memb Hist (Org)'!$A$1:$BS$29,MATCH('Mthly PM (TR)'!L$2,'Memb Hist (Org)'!$A$1:$A$29,0),MATCH('Mthly PM (TR)'!$A482,'Memb Hist (Org)'!$A$1:$BS$1,0))&lt;&gt;1,"",'Mthly Returns (TR)'!L481),"")</f>
        <v/>
      </c>
      <c r="M482" s="46" t="str">
        <f>IFERROR(IF(INDEX('Memb Hist (Org)'!$A$1:$BS$29,MATCH('Mthly PM (TR)'!M$2,'Memb Hist (Org)'!$A$1:$A$29,0),MATCH('Mthly PM (TR)'!$A482,'Memb Hist (Org)'!$A$1:$BS$1,0))&lt;&gt;1,"",'Mthly Returns (TR)'!M481),"")</f>
        <v/>
      </c>
      <c r="N482" s="46" t="str">
        <f>IFERROR(IF(INDEX('Memb Hist (Org)'!$A$1:$BS$29,MATCH('Mthly PM (TR)'!N$2,'Memb Hist (Org)'!$A$1:$A$29,0),MATCH('Mthly PM (TR)'!$A482,'Memb Hist (Org)'!$A$1:$BS$1,0))&lt;&gt;1,"",'Mthly Returns (TR)'!N481),"")</f>
        <v/>
      </c>
      <c r="O482" s="46">
        <f>IFERROR(IF(INDEX('Memb Hist (Org)'!$A$1:$BS$29,MATCH('Mthly PM (TR)'!O$2,'Memb Hist (Org)'!$A$1:$A$29,0),MATCH('Mthly PM (TR)'!$A482,'Memb Hist (Org)'!$A$1:$BS$1,0))&lt;&gt;1,"",'Mthly Returns (TR)'!O481),"")</f>
        <v>3.2620000000000001E-3</v>
      </c>
      <c r="P482" s="46" t="str">
        <f>IFERROR(IF(INDEX('Memb Hist (Org)'!$A$1:$BS$29,MATCH('Mthly PM (TR)'!P$2,'Memb Hist (Org)'!$A$1:$A$29,0),MATCH('Mthly PM (TR)'!$A482,'Memb Hist (Org)'!$A$1:$BS$1,0))&lt;&gt;1,"",'Mthly Returns (TR)'!P481),"")</f>
        <v/>
      </c>
      <c r="Q482" s="46">
        <f>IFERROR(IF(INDEX('Memb Hist (Org)'!$A$1:$BS$29,MATCH('Mthly PM (TR)'!Q$2,'Memb Hist (Org)'!$A$1:$A$29,0),MATCH('Mthly PM (TR)'!$A482,'Memb Hist (Org)'!$A$1:$BS$1,0))&lt;&gt;1,"",'Mthly Returns (TR)'!Q481),"")</f>
        <v>-8.8500000000000002E-3</v>
      </c>
      <c r="R482" s="46" t="str">
        <f>IFERROR(IF(INDEX('Memb Hist (Org)'!$A$1:$BS$29,MATCH('Mthly PM (TR)'!R$2,'Memb Hist (Org)'!$A$1:$A$29,0),MATCH('Mthly PM (TR)'!$A482,'Memb Hist (Org)'!$A$1:$BS$1,0))&lt;&gt;1,"",'Mthly Returns (TR)'!R481),"")</f>
        <v/>
      </c>
      <c r="S482" s="46" t="str">
        <f>IFERROR(IF(INDEX('Memb Hist (Org)'!$A$1:$BS$29,MATCH('Mthly PM (TR)'!S$2,'Memb Hist (Org)'!$A$1:$A$29,0),MATCH('Mthly PM (TR)'!$A482,'Memb Hist (Org)'!$A$1:$BS$1,0))&lt;&gt;1,"",'Mthly Returns (TR)'!S481),"")</f>
        <v/>
      </c>
      <c r="T482" s="46">
        <f>IFERROR(IF(INDEX('Memb Hist (Org)'!$A$1:$BS$29,MATCH('Mthly PM (TR)'!T$2,'Memb Hist (Org)'!$A$1:$A$29,0),MATCH('Mthly PM (TR)'!$A482,'Memb Hist (Org)'!$A$1:$BS$1,0))&lt;&gt;1,"",'Mthly Returns (TR)'!T481),"")</f>
        <v>6.8750000000000006E-2</v>
      </c>
      <c r="U482" s="46">
        <f>IFERROR(IF(INDEX('Memb Hist (Org)'!$A$1:$BS$29,MATCH('Mthly PM (TR)'!U$2,'Memb Hist (Org)'!$A$1:$A$29,0),MATCH('Mthly PM (TR)'!$A482,'Memb Hist (Org)'!$A$1:$BS$1,0))&lt;&gt;1,"",'Mthly Returns (TR)'!U481),"")</f>
        <v>6.3348000000000002E-2</v>
      </c>
      <c r="V482" s="46">
        <f>IFERROR(IF(INDEX('Memb Hist (Org)'!$A$1:$BS$29,MATCH('Mthly PM (TR)'!V$2,'Memb Hist (Org)'!$A$1:$A$29,0),MATCH('Mthly PM (TR)'!$A482,'Memb Hist (Org)'!$A$1:$BS$1,0))&lt;&gt;1,"",'Mthly Returns (TR)'!V481),"")</f>
        <v>3.1579000000000003E-2</v>
      </c>
      <c r="W482" s="46">
        <f>IFERROR(IF(INDEX('Memb Hist (Org)'!$A$1:$BS$29,MATCH('Mthly PM (TR)'!W$2,'Memb Hist (Org)'!$A$1:$A$29,0),MATCH('Mthly PM (TR)'!$A482,'Memb Hist (Org)'!$A$1:$BS$1,0))&lt;&gt;1,"",'Mthly Returns (TR)'!W481),"")</f>
        <v>-8.7430000000000008E-3</v>
      </c>
      <c r="X482" s="46">
        <f>IFERROR(IF(INDEX('Memb Hist (Org)'!$A$1:$BS$29,MATCH('Mthly PM (TR)'!X$2,'Memb Hist (Org)'!$A$1:$A$29,0),MATCH('Mthly PM (TR)'!$A482,'Memb Hist (Org)'!$A$1:$BS$1,0))&lt;&gt;1,"",'Mthly Returns (TR)'!X481),"")</f>
        <v>3.211E-2</v>
      </c>
      <c r="Y482" s="46">
        <f>IFERROR(IF(INDEX('Memb Hist (Org)'!$A$1:$BS$29,MATCH('Mthly PM (TR)'!Y$2,'Memb Hist (Org)'!$A$1:$A$29,0),MATCH('Mthly PM (TR)'!$A482,'Memb Hist (Org)'!$A$1:$BS$1,0))&lt;&gt;1,"",'Mthly Returns (TR)'!Y481),"")</f>
        <v>3.7288000000000002E-2</v>
      </c>
      <c r="Z482" s="46" t="str">
        <f>IFERROR(IF(INDEX('Memb Hist (Org)'!$A$1:$BS$29,MATCH('Mthly PM (TR)'!Z$2,'Memb Hist (Org)'!$A$1:$A$29,0),MATCH('Mthly PM (TR)'!$A482,'Memb Hist (Org)'!$A$1:$BS$1,0))&lt;&gt;1,"",'Mthly Returns (TR)'!Z481),"")</f>
        <v/>
      </c>
      <c r="AA482" s="46" t="str">
        <f>IFERROR(IF(INDEX('Memb Hist (Org)'!$A$1:$BS$29,MATCH('Mthly PM (TR)'!AA$2,'Memb Hist (Org)'!$A$1:$A$29,0),MATCH('Mthly PM (TR)'!$A482,'Memb Hist (Org)'!$A$1:$BS$1,0))&lt;&gt;1,"",'Mthly Returns (TR)'!AA481),"")</f>
        <v/>
      </c>
      <c r="AB482" s="46" t="str">
        <f>IFERROR(IF(INDEX('Memb Hist (Org)'!$A$1:$BS$29,MATCH('Mthly PM (TR)'!AB$2,'Memb Hist (Org)'!$A$1:$A$29,0),MATCH('Mthly PM (TR)'!$A482,'Memb Hist (Org)'!$A$1:$BS$1,0))&lt;&gt;1,"",'Mthly Returns (TR)'!AB481),"")</f>
        <v/>
      </c>
      <c r="AC482" s="46" t="str">
        <f>IFERROR(IF(INDEX('Memb Hist (Org)'!$A$1:$BS$29,MATCH('Mthly PM (TR)'!AC$2,'Memb Hist (Org)'!$A$1:$A$29,0),MATCH('Mthly PM (TR)'!$A482,'Memb Hist (Org)'!$A$1:$BS$1,0))&lt;&gt;1,"",'Mthly Returns (TR)'!AC481),"")</f>
        <v/>
      </c>
      <c r="AD482" s="46" t="str">
        <f>IFERROR(IF(INDEX('Memb Hist (Org)'!$A$1:$BS$29,MATCH('Mthly PM (TR)'!AD$2,'Memb Hist (Org)'!$A$1:$A$29,0),MATCH('Mthly PM (TR)'!$A482,'Memb Hist (Org)'!$A$1:$BS$1,0))&lt;&gt;1,"",'Mthly Returns (TR)'!AD481),"")</f>
        <v/>
      </c>
      <c r="AE482" s="46" t="str">
        <f>IFERROR(IF(INDEX('Memb Hist (Org)'!$A$1:$BS$29,MATCH('Mthly PM (TR)'!AE$2,'Memb Hist (Org)'!$A$1:$A$29,0),MATCH('Mthly PM (TR)'!$A482,'Memb Hist (Org)'!$A$1:$BS$1,0))&lt;&gt;1,"",'Mthly Returns (TR)'!AE481),"")</f>
        <v/>
      </c>
      <c r="AF482" s="42">
        <f>IFERROR(IF($C482=7,INDEX('Profit Margin'!$A$32:$BS$60,MATCH('Mthly PM (TR)'!AF$2,'Profit Margin'!$A$32:$A$60,0),MATCH('Mthly PM (TR)'!$A482,'Profit Margin'!$A$32:$BS$32,0)),AF481*(1+D481)),"")</f>
        <v>0.10950729826261706</v>
      </c>
      <c r="AG482" s="42" t="str">
        <f>IFERROR(IF($C482=7,INDEX('Profit Margin'!$A$32:$BS$60,MATCH('Mthly PM (TR)'!AG$2,'Profit Margin'!$A$32:$A$60,0),MATCH('Mthly PM (TR)'!$A482,'Profit Margin'!$A$32:$BS$32,0)),AG481*(1+E481)),"")</f>
        <v/>
      </c>
      <c r="AH482" s="42">
        <f>IFERROR(IF($C482=7,INDEX('Profit Margin'!$A$32:$BS$60,MATCH('Mthly PM (TR)'!AH$2,'Profit Margin'!$A$32:$A$60,0),MATCH('Mthly PM (TR)'!$A482,'Profit Margin'!$A$32:$BS$32,0)),AH481*(1+F481)),"")</f>
        <v>0.11631433688452615</v>
      </c>
      <c r="AI482" s="42">
        <f>IFERROR(IF($C482=7,INDEX('Profit Margin'!$A$32:$BS$60,MATCH('Mthly PM (TR)'!AI$2,'Profit Margin'!$A$32:$A$60,0),MATCH('Mthly PM (TR)'!$A482,'Profit Margin'!$A$32:$BS$32,0)),AI481*(1+G481)),"")</f>
        <v>3.245473273163281E-2</v>
      </c>
      <c r="AJ482" s="42">
        <f>IFERROR(IF($C482=7,INDEX('Profit Margin'!$A$32:$BS$60,MATCH('Mthly PM (TR)'!AJ$2,'Profit Margin'!$A$32:$A$60,0),MATCH('Mthly PM (TR)'!$A482,'Profit Margin'!$A$32:$BS$32,0)),AJ481*(1+H481)),"")</f>
        <v>8.9982249281490234E-2</v>
      </c>
      <c r="AK482" s="42">
        <f>IFERROR(IF($C482=7,INDEX('Profit Margin'!$A$32:$BS$60,MATCH('Mthly PM (TR)'!AK$2,'Profit Margin'!$A$32:$A$60,0),MATCH('Mthly PM (TR)'!$A482,'Profit Margin'!$A$32:$BS$32,0)),AK481*(1+I481)),"")</f>
        <v>8.0010076128622543E-2</v>
      </c>
      <c r="AL482" s="42">
        <f>IFERROR(IF($C482=7,INDEX('Profit Margin'!$A$32:$BS$60,MATCH('Mthly PM (TR)'!AL$2,'Profit Margin'!$A$32:$A$60,0),MATCH('Mthly PM (TR)'!$A482,'Profit Margin'!$A$32:$BS$32,0)),AL481*(1+J481)),"")</f>
        <v>4.5981847057663568E-2</v>
      </c>
      <c r="AM482" s="42">
        <f>IFERROR(IF($C482=7,INDEX('Profit Margin'!$A$32:$BS$60,MATCH('Mthly PM (TR)'!AM$2,'Profit Margin'!$A$32:$A$60,0),MATCH('Mthly PM (TR)'!$A482,'Profit Margin'!$A$32:$BS$32,0)),AM481*(1+K481)),"")</f>
        <v>0</v>
      </c>
      <c r="AN482" s="42" t="str">
        <f>IFERROR(IF($C482=7,INDEX('Profit Margin'!$A$32:$BS$60,MATCH('Mthly PM (TR)'!AN$2,'Profit Margin'!$A$32:$A$60,0),MATCH('Mthly PM (TR)'!$A482,'Profit Margin'!$A$32:$BS$32,0)),AN481*(1+L481)),"")</f>
        <v/>
      </c>
      <c r="AO482" s="42" t="str">
        <f>IFERROR(IF($C482=7,INDEX('Profit Margin'!$A$32:$BS$60,MATCH('Mthly PM (TR)'!AO$2,'Profit Margin'!$A$32:$A$60,0),MATCH('Mthly PM (TR)'!$A482,'Profit Margin'!$A$32:$BS$32,0)),AO481*(1+M481)),"")</f>
        <v/>
      </c>
      <c r="AP482" s="42" t="str">
        <f>IFERROR(IF($C482=7,INDEX('Profit Margin'!$A$32:$BS$60,MATCH('Mthly PM (TR)'!AP$2,'Profit Margin'!$A$32:$A$60,0),MATCH('Mthly PM (TR)'!$A482,'Profit Margin'!$A$32:$BS$32,0)),AP481*(1+N481)),"")</f>
        <v/>
      </c>
      <c r="AQ482" s="42">
        <f>IFERROR(IF($C482=7,INDEX('Profit Margin'!$A$32:$BS$60,MATCH('Mthly PM (TR)'!AQ$2,'Profit Margin'!$A$32:$A$60,0),MATCH('Mthly PM (TR)'!$A482,'Profit Margin'!$A$32:$BS$32,0)),AQ481*(1+O481)),"")</f>
        <v>9.7910066696951389E-2</v>
      </c>
      <c r="AR482" s="42" t="str">
        <f>IFERROR(IF($C482=7,INDEX('Profit Margin'!$A$32:$BS$60,MATCH('Mthly PM (TR)'!AR$2,'Profit Margin'!$A$32:$A$60,0),MATCH('Mthly PM (TR)'!$A482,'Profit Margin'!$A$32:$BS$32,0)),AR481*(1+P481)),"")</f>
        <v/>
      </c>
      <c r="AS482" s="42">
        <f>IFERROR(IF($C482=7,INDEX('Profit Margin'!$A$32:$BS$60,MATCH('Mthly PM (TR)'!AS$2,'Profit Margin'!$A$32:$A$60,0),MATCH('Mthly PM (TR)'!$A482,'Profit Margin'!$A$32:$BS$32,0)),AS481*(1+Q481)),"")</f>
        <v>4.5208064261867256E-2</v>
      </c>
      <c r="AT482" s="42" t="str">
        <f>IFERROR(IF($C482=7,INDEX('Profit Margin'!$A$32:$BS$60,MATCH('Mthly PM (TR)'!AT$2,'Profit Margin'!$A$32:$A$60,0),MATCH('Mthly PM (TR)'!$A482,'Profit Margin'!$A$32:$BS$32,0)),AT481*(1+R481)),"")</f>
        <v/>
      </c>
      <c r="AU482" s="42" t="str">
        <f>IFERROR(IF($C482=7,INDEX('Profit Margin'!$A$32:$BS$60,MATCH('Mthly PM (TR)'!AU$2,'Profit Margin'!$A$32:$A$60,0),MATCH('Mthly PM (TR)'!$A482,'Profit Margin'!$A$32:$BS$32,0)),AU481*(1+S481)),"")</f>
        <v/>
      </c>
      <c r="AV482" s="42">
        <f>IFERROR(IF($C482=7,INDEX('Profit Margin'!$A$32:$BS$60,MATCH('Mthly PM (TR)'!AV$2,'Profit Margin'!$A$32:$A$60,0),MATCH('Mthly PM (TR)'!$A482,'Profit Margin'!$A$32:$BS$32,0)),AV481*(1+T481)),"")</f>
        <v>7.5569992907331796E-2</v>
      </c>
      <c r="AW482" s="42">
        <f>IFERROR(IF($C482=7,INDEX('Profit Margin'!$A$32:$BS$60,MATCH('Mthly PM (TR)'!AW$2,'Profit Margin'!$A$32:$A$60,0),MATCH('Mthly PM (TR)'!$A482,'Profit Margin'!$A$32:$BS$32,0)),AW481*(1+U481)),"")</f>
        <v>8.9605598687134969E-3</v>
      </c>
      <c r="AX482" s="42">
        <f>IFERROR(IF($C482=7,INDEX('Profit Margin'!$A$32:$BS$60,MATCH('Mthly PM (TR)'!AX$2,'Profit Margin'!$A$32:$A$60,0),MATCH('Mthly PM (TR)'!$A482,'Profit Margin'!$A$32:$BS$32,0)),AX481*(1+V481)),"")</f>
        <v>5.7211837984087313E-2</v>
      </c>
      <c r="AY482" s="42">
        <f>IFERROR(IF($C482=7,INDEX('Profit Margin'!$A$32:$BS$60,MATCH('Mthly PM (TR)'!AY$2,'Profit Margin'!$A$32:$A$60,0),MATCH('Mthly PM (TR)'!$A482,'Profit Margin'!$A$32:$BS$32,0)),AY481*(1+W481)),"")</f>
        <v>0.1295831540791586</v>
      </c>
      <c r="AZ482" s="42">
        <f>IFERROR(IF($C482=7,INDEX('Profit Margin'!$A$32:$BS$60,MATCH('Mthly PM (TR)'!AZ$2,'Profit Margin'!$A$32:$A$60,0),MATCH('Mthly PM (TR)'!$A482,'Profit Margin'!$A$32:$BS$32,0)),AZ481*(1+X481)),"")</f>
        <v>8.8084169745678578E-2</v>
      </c>
      <c r="BA482" s="42">
        <f>IFERROR(IF($C482=7,INDEX('Profit Margin'!$A$32:$BS$60,MATCH('Mthly PM (TR)'!BA$2,'Profit Margin'!$A$32:$A$60,0),MATCH('Mthly PM (TR)'!$A482,'Profit Margin'!$A$32:$BS$32,0)),BA481*(1+Y481)),"")</f>
        <v>9.2298543561392513E-2</v>
      </c>
      <c r="BB482" s="42" t="str">
        <f>IFERROR(IF($C482=7,INDEX('Profit Margin'!$A$32:$BS$60,MATCH('Mthly PM (TR)'!BB$2,'Profit Margin'!$A$32:$A$60,0),MATCH('Mthly PM (TR)'!$A482,'Profit Margin'!$A$32:$BS$32,0)),BB481*(1+Z481)),"")</f>
        <v/>
      </c>
      <c r="BC482" s="42" t="str">
        <f>IFERROR(IF($C482=7,INDEX('Profit Margin'!$A$32:$BS$60,MATCH('Mthly PM (TR)'!BC$2,'Profit Margin'!$A$32:$A$60,0),MATCH('Mthly PM (TR)'!$A482,'Profit Margin'!$A$32:$BS$32,0)),BC481*(1+AA481)),"")</f>
        <v/>
      </c>
      <c r="BD482" s="42" t="str">
        <f>IFERROR(IF($C482=7,INDEX('Profit Margin'!$A$32:$BS$60,MATCH('Mthly PM (TR)'!BD$2,'Profit Margin'!$A$32:$A$60,0),MATCH('Mthly PM (TR)'!$A482,'Profit Margin'!$A$32:$BS$32,0)),BD481*(1+AB481)),"")</f>
        <v/>
      </c>
      <c r="BE482" s="42" t="str">
        <f>IFERROR(IF($C482=7,INDEX('Profit Margin'!$A$32:$BS$60,MATCH('Mthly PM (TR)'!BE$2,'Profit Margin'!$A$32:$A$60,0),MATCH('Mthly PM (TR)'!$A482,'Profit Margin'!$A$32:$BS$32,0)),BE481*(1+AC481)),"")</f>
        <v/>
      </c>
      <c r="BF482" s="42" t="str">
        <f>IFERROR(IF($C482=7,INDEX('Profit Margin'!$A$32:$BS$60,MATCH('Mthly PM (TR)'!BF$2,'Profit Margin'!$A$32:$A$60,0),MATCH('Mthly PM (TR)'!$A482,'Profit Margin'!$A$32:$BS$32,0)),BF481*(1+AD481)),"")</f>
        <v/>
      </c>
      <c r="BG482" s="42" t="str">
        <f>IFERROR(IF($C482=7,INDEX('Profit Margin'!$A$32:$BS$60,MATCH('Mthly PM (TR)'!BG$2,'Profit Margin'!$A$32:$A$60,0),MATCH('Mthly PM (TR)'!$A482,'Profit Margin'!$A$32:$BS$32,0)),BG481*(1+AE481)),"")</f>
        <v/>
      </c>
      <c r="BH482" s="44">
        <f t="shared" si="434"/>
        <v>0.10243163540978938</v>
      </c>
      <c r="BI482" s="44" t="str">
        <f t="shared" si="435"/>
        <v/>
      </c>
      <c r="BJ482" s="44">
        <f t="shared" si="436"/>
        <v>0.10879884663134293</v>
      </c>
      <c r="BK482" s="44">
        <f t="shared" si="437"/>
        <v>3.0357714994632738E-2</v>
      </c>
      <c r="BL482" s="44">
        <f t="shared" si="438"/>
        <v>8.4168170505406786E-2</v>
      </c>
      <c r="BM482" s="44">
        <f t="shared" si="439"/>
        <v>7.4840335549711104E-2</v>
      </c>
      <c r="BN482" s="44">
        <f t="shared" si="440"/>
        <v>4.3010793508793568E-2</v>
      </c>
      <c r="BO482" s="44">
        <f t="shared" si="441"/>
        <v>0</v>
      </c>
      <c r="BP482" s="44" t="str">
        <f t="shared" si="442"/>
        <v/>
      </c>
      <c r="BQ482" s="44" t="str">
        <f t="shared" si="443"/>
        <v/>
      </c>
      <c r="BR482" s="44" t="str">
        <f t="shared" si="444"/>
        <v/>
      </c>
      <c r="BS482" s="44">
        <f t="shared" si="445"/>
        <v>9.1583742946509672E-2</v>
      </c>
      <c r="BT482" s="44" t="str">
        <f t="shared" si="446"/>
        <v/>
      </c>
      <c r="BU482" s="44">
        <f t="shared" si="447"/>
        <v>4.228700761979011E-2</v>
      </c>
      <c r="BV482" s="44" t="str">
        <f t="shared" si="448"/>
        <v/>
      </c>
      <c r="BW482" s="44" t="str">
        <f t="shared" si="449"/>
        <v/>
      </c>
      <c r="BX482" s="44">
        <f t="shared" si="450"/>
        <v>7.0687142174218648E-2</v>
      </c>
      <c r="BY482" s="44">
        <f t="shared" si="451"/>
        <v>8.3815856669069103E-3</v>
      </c>
      <c r="BZ482" s="44">
        <f t="shared" si="452"/>
        <v>5.3515174079593976E-2</v>
      </c>
      <c r="CA482" s="44">
        <f t="shared" si="453"/>
        <v>0.1212103175265546</v>
      </c>
      <c r="CB482" s="44">
        <f t="shared" si="454"/>
        <v>8.2392732757643333E-2</v>
      </c>
      <c r="CC482" s="44">
        <f t="shared" si="455"/>
        <v>8.6334800629106284E-2</v>
      </c>
      <c r="CD482" s="44" t="str">
        <f t="shared" si="456"/>
        <v/>
      </c>
      <c r="CE482" s="44" t="str">
        <f t="shared" si="457"/>
        <v/>
      </c>
      <c r="CF482" s="44" t="str">
        <f t="shared" si="458"/>
        <v/>
      </c>
      <c r="CG482" s="44" t="str">
        <f t="shared" si="459"/>
        <v/>
      </c>
      <c r="CH482" s="44" t="str">
        <f t="shared" si="460"/>
        <v/>
      </c>
      <c r="CI482" s="44" t="str">
        <f t="shared" si="461"/>
        <v/>
      </c>
      <c r="CJ482" s="48">
        <f t="shared" si="462"/>
        <v>2.4052996626926742E-3</v>
      </c>
      <c r="CK482" s="48" t="str">
        <f t="shared" si="463"/>
        <v/>
      </c>
      <c r="CL482" s="48">
        <f t="shared" si="464"/>
        <v>1.4038315180842178E-3</v>
      </c>
      <c r="CM482" s="48">
        <f t="shared" si="465"/>
        <v>1.5012193641995835E-3</v>
      </c>
      <c r="CN482" s="48">
        <f t="shared" si="466"/>
        <v>1.093092030353718E-3</v>
      </c>
      <c r="CO482" s="48">
        <f t="shared" si="467"/>
        <v>6.031232961280119E-3</v>
      </c>
      <c r="CP482" s="48">
        <f t="shared" si="468"/>
        <v>2.2056795127179517E-3</v>
      </c>
      <c r="CQ482" s="48">
        <f t="shared" si="469"/>
        <v>0</v>
      </c>
      <c r="CR482" s="48" t="str">
        <f t="shared" si="470"/>
        <v/>
      </c>
      <c r="CS482" s="48" t="str">
        <f t="shared" si="471"/>
        <v/>
      </c>
      <c r="CT482" s="48" t="str">
        <f t="shared" si="472"/>
        <v/>
      </c>
      <c r="CU482" s="48">
        <f t="shared" si="473"/>
        <v>2.9874616949151459E-4</v>
      </c>
      <c r="CV482" s="48" t="str">
        <f t="shared" si="474"/>
        <v/>
      </c>
      <c r="CW482" s="48">
        <f t="shared" si="475"/>
        <v>-3.7424001743514249E-4</v>
      </c>
      <c r="CX482" s="48" t="str">
        <f t="shared" si="476"/>
        <v/>
      </c>
      <c r="CY482" s="48" t="str">
        <f t="shared" si="477"/>
        <v/>
      </c>
      <c r="CZ482" s="48">
        <f t="shared" si="478"/>
        <v>4.8597410244775327E-3</v>
      </c>
      <c r="DA482" s="48">
        <f t="shared" si="479"/>
        <v>5.3095668882721897E-4</v>
      </c>
      <c r="DB482" s="48">
        <f t="shared" si="480"/>
        <v>1.6899556822594984E-3</v>
      </c>
      <c r="DC482" s="48">
        <f t="shared" si="481"/>
        <v>-1.0597418061346669E-3</v>
      </c>
      <c r="DD482" s="48">
        <f t="shared" si="482"/>
        <v>2.6456306488479276E-3</v>
      </c>
      <c r="DE482" s="48">
        <f t="shared" si="483"/>
        <v>3.2192520458581152E-3</v>
      </c>
      <c r="DF482" s="48" t="str">
        <f t="shared" si="484"/>
        <v/>
      </c>
      <c r="DG482" s="48" t="str">
        <f t="shared" si="485"/>
        <v/>
      </c>
      <c r="DH482" s="48" t="str">
        <f t="shared" si="486"/>
        <v/>
      </c>
      <c r="DI482" s="48" t="str">
        <f t="shared" si="487"/>
        <v/>
      </c>
      <c r="DJ482" s="48" t="str">
        <f t="shared" si="488"/>
        <v/>
      </c>
      <c r="DK482" s="48" t="str">
        <f t="shared" si="489"/>
        <v/>
      </c>
      <c r="DL482" s="37">
        <f t="shared" si="429"/>
        <v>2.6450655485520263E-2</v>
      </c>
      <c r="DM482" s="39">
        <f t="shared" si="430"/>
        <v>1.0264506554855202</v>
      </c>
      <c r="DN482" s="39">
        <f>PRODUCT($DM$466:DM482)</f>
        <v>1.364774271645252</v>
      </c>
      <c r="DO482" s="36">
        <f>DL482-'1M RF rate'!C342</f>
        <v>2.0125642997134468E-2</v>
      </c>
      <c r="DP482" s="39">
        <f t="shared" si="431"/>
        <v>1.0201256429971344</v>
      </c>
      <c r="DQ482" s="39">
        <f>PRODUCT($DP$466:DP482)</f>
        <v>1.2245779955549658</v>
      </c>
      <c r="DR482" s="36">
        <f>DL482-'DJUA Monthly (PR)'!C342</f>
        <v>-6.8902658119293254E-3</v>
      </c>
      <c r="DS482" s="39">
        <f t="shared" si="432"/>
        <v>0.99310973418807069</v>
      </c>
      <c r="DT482" s="39">
        <f>PRODUCT($DS$466:DS482)</f>
        <v>1.0793018974624091</v>
      </c>
      <c r="DU482" s="100"/>
      <c r="DV482" s="100"/>
    </row>
    <row r="483" spans="1:126" x14ac:dyDescent="0.35">
      <c r="A483" s="35">
        <f t="shared" si="433"/>
        <v>1989</v>
      </c>
      <c r="B483" s="35">
        <v>1989</v>
      </c>
      <c r="C483" s="35">
        <v>12</v>
      </c>
      <c r="D483" s="46">
        <f>IFERROR(IF(INDEX('Memb Hist (Org)'!$A$1:$BS$29,MATCH('Mthly PM (TR)'!D$2,'Memb Hist (Org)'!$A$1:$A$29,0),MATCH('Mthly PM (TR)'!$A483,'Memb Hist (Org)'!$A$1:$BS$1,0))&lt;&gt;1,"",'Mthly Returns (TR)'!D482),"")</f>
        <v>6.4516000000000004E-2</v>
      </c>
      <c r="E483" s="46" t="str">
        <f>IFERROR(IF(INDEX('Memb Hist (Org)'!$A$1:$BS$29,MATCH('Mthly PM (TR)'!E$2,'Memb Hist (Org)'!$A$1:$A$29,0),MATCH('Mthly PM (TR)'!$A483,'Memb Hist (Org)'!$A$1:$BS$1,0))&lt;&gt;1,"",'Mthly Returns (TR)'!E482),"")</f>
        <v/>
      </c>
      <c r="F483" s="46">
        <f>IFERROR(IF(INDEX('Memb Hist (Org)'!$A$1:$BS$29,MATCH('Mthly PM (TR)'!F$2,'Memb Hist (Org)'!$A$1:$A$29,0),MATCH('Mthly PM (TR)'!$A483,'Memb Hist (Org)'!$A$1:$BS$1,0))&lt;&gt;1,"",'Mthly Returns (TR)'!F482),"")</f>
        <v>5.0955E-2</v>
      </c>
      <c r="G483" s="46">
        <f>IFERROR(IF(INDEX('Memb Hist (Org)'!$A$1:$BS$29,MATCH('Mthly PM (TR)'!G$2,'Memb Hist (Org)'!$A$1:$A$29,0),MATCH('Mthly PM (TR)'!$A483,'Memb Hist (Org)'!$A$1:$BS$1,0))&lt;&gt;1,"",'Mthly Returns (TR)'!G482),"")</f>
        <v>8.9005000000000001E-2</v>
      </c>
      <c r="H483" s="46">
        <f>IFERROR(IF(INDEX('Memb Hist (Org)'!$A$1:$BS$29,MATCH('Mthly PM (TR)'!H$2,'Memb Hist (Org)'!$A$1:$A$29,0),MATCH('Mthly PM (TR)'!$A483,'Memb Hist (Org)'!$A$1:$BS$1,0))&lt;&gt;1,"",'Mthly Returns (TR)'!H482),"")</f>
        <v>-1.6025999999999999E-2</v>
      </c>
      <c r="I483" s="46">
        <f>IFERROR(IF(INDEX('Memb Hist (Org)'!$A$1:$BS$29,MATCH('Mthly PM (TR)'!I$2,'Memb Hist (Org)'!$A$1:$A$29,0),MATCH('Mthly PM (TR)'!$A483,'Memb Hist (Org)'!$A$1:$BS$1,0))&lt;&gt;1,"",'Mthly Returns (TR)'!I482),"")</f>
        <v>7.3733000000000007E-2</v>
      </c>
      <c r="J483" s="46">
        <f>IFERROR(IF(INDEX('Memb Hist (Org)'!$A$1:$BS$29,MATCH('Mthly PM (TR)'!J$2,'Memb Hist (Org)'!$A$1:$A$29,0),MATCH('Mthly PM (TR)'!$A483,'Memb Hist (Org)'!$A$1:$BS$1,0))&lt;&gt;1,"",'Mthly Returns (TR)'!J482),"")</f>
        <v>9.2141000000000001E-2</v>
      </c>
      <c r="K483" s="46">
        <f>IFERROR(IF(INDEX('Memb Hist (Org)'!$A$1:$BS$29,MATCH('Mthly PM (TR)'!K$2,'Memb Hist (Org)'!$A$1:$A$29,0),MATCH('Mthly PM (TR)'!$A483,'Memb Hist (Org)'!$A$1:$BS$1,0))&lt;&gt;1,"",'Mthly Returns (TR)'!K482),"")</f>
        <v>3.1800000000000002E-2</v>
      </c>
      <c r="L483" s="46" t="str">
        <f>IFERROR(IF(INDEX('Memb Hist (Org)'!$A$1:$BS$29,MATCH('Mthly PM (TR)'!L$2,'Memb Hist (Org)'!$A$1:$A$29,0),MATCH('Mthly PM (TR)'!$A483,'Memb Hist (Org)'!$A$1:$BS$1,0))&lt;&gt;1,"",'Mthly Returns (TR)'!L482),"")</f>
        <v/>
      </c>
      <c r="M483" s="46" t="str">
        <f>IFERROR(IF(INDEX('Memb Hist (Org)'!$A$1:$BS$29,MATCH('Mthly PM (TR)'!M$2,'Memb Hist (Org)'!$A$1:$A$29,0),MATCH('Mthly PM (TR)'!$A483,'Memb Hist (Org)'!$A$1:$BS$1,0))&lt;&gt;1,"",'Mthly Returns (TR)'!M482),"")</f>
        <v/>
      </c>
      <c r="N483" s="46" t="str">
        <f>IFERROR(IF(INDEX('Memb Hist (Org)'!$A$1:$BS$29,MATCH('Mthly PM (TR)'!N$2,'Memb Hist (Org)'!$A$1:$A$29,0),MATCH('Mthly PM (TR)'!$A483,'Memb Hist (Org)'!$A$1:$BS$1,0))&lt;&gt;1,"",'Mthly Returns (TR)'!N482),"")</f>
        <v/>
      </c>
      <c r="O483" s="46">
        <f>IFERROR(IF(INDEX('Memb Hist (Org)'!$A$1:$BS$29,MATCH('Mthly PM (TR)'!O$2,'Memb Hist (Org)'!$A$1:$A$29,0),MATCH('Mthly PM (TR)'!$A483,'Memb Hist (Org)'!$A$1:$BS$1,0))&lt;&gt;1,"",'Mthly Returns (TR)'!O482),"")</f>
        <v>1.0829999999999999E-2</v>
      </c>
      <c r="P483" s="46" t="str">
        <f>IFERROR(IF(INDEX('Memb Hist (Org)'!$A$1:$BS$29,MATCH('Mthly PM (TR)'!P$2,'Memb Hist (Org)'!$A$1:$A$29,0),MATCH('Mthly PM (TR)'!$A483,'Memb Hist (Org)'!$A$1:$BS$1,0))&lt;&gt;1,"",'Mthly Returns (TR)'!P482),"")</f>
        <v/>
      </c>
      <c r="Q483" s="46">
        <f>IFERROR(IF(INDEX('Memb Hist (Org)'!$A$1:$BS$29,MATCH('Mthly PM (TR)'!Q$2,'Memb Hist (Org)'!$A$1:$A$29,0),MATCH('Mthly PM (TR)'!$A483,'Memb Hist (Org)'!$A$1:$BS$1,0))&lt;&gt;1,"",'Mthly Returns (TR)'!Q482),"")</f>
        <v>2.6786000000000001E-2</v>
      </c>
      <c r="R483" s="46" t="str">
        <f>IFERROR(IF(INDEX('Memb Hist (Org)'!$A$1:$BS$29,MATCH('Mthly PM (TR)'!R$2,'Memb Hist (Org)'!$A$1:$A$29,0),MATCH('Mthly PM (TR)'!$A483,'Memb Hist (Org)'!$A$1:$BS$1,0))&lt;&gt;1,"",'Mthly Returns (TR)'!R482),"")</f>
        <v/>
      </c>
      <c r="S483" s="46" t="str">
        <f>IFERROR(IF(INDEX('Memb Hist (Org)'!$A$1:$BS$29,MATCH('Mthly PM (TR)'!S$2,'Memb Hist (Org)'!$A$1:$A$29,0),MATCH('Mthly PM (TR)'!$A483,'Memb Hist (Org)'!$A$1:$BS$1,0))&lt;&gt;1,"",'Mthly Returns (TR)'!S482),"")</f>
        <v/>
      </c>
      <c r="T483" s="46">
        <f>IFERROR(IF(INDEX('Memb Hist (Org)'!$A$1:$BS$29,MATCH('Mthly PM (TR)'!T$2,'Memb Hist (Org)'!$A$1:$A$29,0),MATCH('Mthly PM (TR)'!$A483,'Memb Hist (Org)'!$A$1:$BS$1,0))&lt;&gt;1,"",'Mthly Returns (TR)'!T482),"")</f>
        <v>4.5614000000000002E-2</v>
      </c>
      <c r="U483" s="46">
        <f>IFERROR(IF(INDEX('Memb Hist (Org)'!$A$1:$BS$29,MATCH('Mthly PM (TR)'!U$2,'Memb Hist (Org)'!$A$1:$A$29,0),MATCH('Mthly PM (TR)'!$A483,'Memb Hist (Org)'!$A$1:$BS$1,0))&lt;&gt;1,"",'Mthly Returns (TR)'!U482),"")</f>
        <v>3.4632000000000003E-2</v>
      </c>
      <c r="V483" s="46">
        <f>IFERROR(IF(INDEX('Memb Hist (Org)'!$A$1:$BS$29,MATCH('Mthly PM (TR)'!V$2,'Memb Hist (Org)'!$A$1:$A$29,0),MATCH('Mthly PM (TR)'!$A483,'Memb Hist (Org)'!$A$1:$BS$1,0))&lt;&gt;1,"",'Mthly Returns (TR)'!V482),"")</f>
        <v>6.7347000000000004E-2</v>
      </c>
      <c r="W483" s="46">
        <f>IFERROR(IF(INDEX('Memb Hist (Org)'!$A$1:$BS$29,MATCH('Mthly PM (TR)'!W$2,'Memb Hist (Org)'!$A$1:$A$29,0),MATCH('Mthly PM (TR)'!$A483,'Memb Hist (Org)'!$A$1:$BS$1,0))&lt;&gt;1,"",'Mthly Returns (TR)'!W482),"")</f>
        <v>4.5198000000000002E-2</v>
      </c>
      <c r="X483" s="46">
        <f>IFERROR(IF(INDEX('Memb Hist (Org)'!$A$1:$BS$29,MATCH('Mthly PM (TR)'!X$2,'Memb Hist (Org)'!$A$1:$A$29,0),MATCH('Mthly PM (TR)'!$A483,'Memb Hist (Org)'!$A$1:$BS$1,0))&lt;&gt;1,"",'Mthly Returns (TR)'!X482),"")</f>
        <v>5.8488999999999999E-2</v>
      </c>
      <c r="Y483" s="46">
        <f>IFERROR(IF(INDEX('Memb Hist (Org)'!$A$1:$BS$29,MATCH('Mthly PM (TR)'!Y$2,'Memb Hist (Org)'!$A$1:$A$29,0),MATCH('Mthly PM (TR)'!$A483,'Memb Hist (Org)'!$A$1:$BS$1,0))&lt;&gt;1,"",'Mthly Returns (TR)'!Y482),"")</f>
        <v>4.6143999999999998E-2</v>
      </c>
      <c r="Z483" s="46" t="str">
        <f>IFERROR(IF(INDEX('Memb Hist (Org)'!$A$1:$BS$29,MATCH('Mthly PM (TR)'!Z$2,'Memb Hist (Org)'!$A$1:$A$29,0),MATCH('Mthly PM (TR)'!$A483,'Memb Hist (Org)'!$A$1:$BS$1,0))&lt;&gt;1,"",'Mthly Returns (TR)'!Z482),"")</f>
        <v/>
      </c>
      <c r="AA483" s="46" t="str">
        <f>IFERROR(IF(INDEX('Memb Hist (Org)'!$A$1:$BS$29,MATCH('Mthly PM (TR)'!AA$2,'Memb Hist (Org)'!$A$1:$A$29,0),MATCH('Mthly PM (TR)'!$A483,'Memb Hist (Org)'!$A$1:$BS$1,0))&lt;&gt;1,"",'Mthly Returns (TR)'!AA482),"")</f>
        <v/>
      </c>
      <c r="AB483" s="46" t="str">
        <f>IFERROR(IF(INDEX('Memb Hist (Org)'!$A$1:$BS$29,MATCH('Mthly PM (TR)'!AB$2,'Memb Hist (Org)'!$A$1:$A$29,0),MATCH('Mthly PM (TR)'!$A483,'Memb Hist (Org)'!$A$1:$BS$1,0))&lt;&gt;1,"",'Mthly Returns (TR)'!AB482),"")</f>
        <v/>
      </c>
      <c r="AC483" s="46" t="str">
        <f>IFERROR(IF(INDEX('Memb Hist (Org)'!$A$1:$BS$29,MATCH('Mthly PM (TR)'!AC$2,'Memb Hist (Org)'!$A$1:$A$29,0),MATCH('Mthly PM (TR)'!$A483,'Memb Hist (Org)'!$A$1:$BS$1,0))&lt;&gt;1,"",'Mthly Returns (TR)'!AC482),"")</f>
        <v/>
      </c>
      <c r="AD483" s="46" t="str">
        <f>IFERROR(IF(INDEX('Memb Hist (Org)'!$A$1:$BS$29,MATCH('Mthly PM (TR)'!AD$2,'Memb Hist (Org)'!$A$1:$A$29,0),MATCH('Mthly PM (TR)'!$A483,'Memb Hist (Org)'!$A$1:$BS$1,0))&lt;&gt;1,"",'Mthly Returns (TR)'!AD482),"")</f>
        <v/>
      </c>
      <c r="AE483" s="46" t="str">
        <f>IFERROR(IF(INDEX('Memb Hist (Org)'!$A$1:$BS$29,MATCH('Mthly PM (TR)'!AE$2,'Memb Hist (Org)'!$A$1:$A$29,0),MATCH('Mthly PM (TR)'!$A483,'Memb Hist (Org)'!$A$1:$BS$1,0))&lt;&gt;1,"",'Mthly Returns (TR)'!AE482),"")</f>
        <v/>
      </c>
      <c r="AF483" s="42">
        <f>IFERROR(IF($C483=7,INDEX('Profit Margin'!$A$32:$BS$60,MATCH('Mthly PM (TR)'!AF$2,'Profit Margin'!$A$32:$A$60,0),MATCH('Mthly PM (TR)'!$A483,'Profit Margin'!$A$32:$BS$32,0)),AF482*(1+D482)),"")</f>
        <v>0.11207874864041983</v>
      </c>
      <c r="AG483" s="42" t="str">
        <f>IFERROR(IF($C483=7,INDEX('Profit Margin'!$A$32:$BS$60,MATCH('Mthly PM (TR)'!AG$2,'Profit Margin'!$A$32:$A$60,0),MATCH('Mthly PM (TR)'!$A483,'Profit Margin'!$A$32:$BS$32,0)),AG482*(1+E482)),"")</f>
        <v/>
      </c>
      <c r="AH483" s="42">
        <f>IFERROR(IF($C483=7,INDEX('Profit Margin'!$A$32:$BS$60,MATCH('Mthly PM (TR)'!AH$2,'Profit Margin'!$A$32:$A$60,0),MATCH('Mthly PM (TR)'!$A483,'Profit Margin'!$A$32:$BS$32,0)),AH482*(1+F482)),"")</f>
        <v>0.1178151407733472</v>
      </c>
      <c r="AI483" s="42">
        <f>IFERROR(IF($C483=7,INDEX('Profit Margin'!$A$32:$BS$60,MATCH('Mthly PM (TR)'!AI$2,'Profit Margin'!$A$32:$A$60,0),MATCH('Mthly PM (TR)'!$A483,'Profit Margin'!$A$32:$BS$32,0)),AI482*(1+G482)),"")</f>
        <v>3.4059651719944781E-2</v>
      </c>
      <c r="AJ483" s="42">
        <f>IFERROR(IF($C483=7,INDEX('Profit Margin'!$A$32:$BS$60,MATCH('Mthly PM (TR)'!AJ$2,'Profit Margin'!$A$32:$A$60,0),MATCH('Mthly PM (TR)'!$A483,'Profit Margin'!$A$32:$BS$32,0)),AJ482*(1+H482)),"")</f>
        <v>9.115084875290895E-2</v>
      </c>
      <c r="AK483" s="42">
        <f>IFERROR(IF($C483=7,INDEX('Profit Margin'!$A$32:$BS$60,MATCH('Mthly PM (TR)'!AK$2,'Profit Margin'!$A$32:$A$60,0),MATCH('Mthly PM (TR)'!$A483,'Profit Margin'!$A$32:$BS$32,0)),AK482*(1+I482)),"")</f>
        <v>8.6457928143675991E-2</v>
      </c>
      <c r="AL483" s="42">
        <f>IFERROR(IF($C483=7,INDEX('Profit Margin'!$A$32:$BS$60,MATCH('Mthly PM (TR)'!AL$2,'Profit Margin'!$A$32:$A$60,0),MATCH('Mthly PM (TR)'!$A483,'Profit Margin'!$A$32:$BS$32,0)),AL482*(1+J482)),"")</f>
        <v>4.8339888138474674E-2</v>
      </c>
      <c r="AM483" s="42">
        <f>IFERROR(IF($C483=7,INDEX('Profit Margin'!$A$32:$BS$60,MATCH('Mthly PM (TR)'!AM$2,'Profit Margin'!$A$32:$A$60,0),MATCH('Mthly PM (TR)'!$A483,'Profit Margin'!$A$32:$BS$32,0)),AM482*(1+K482)),"")</f>
        <v>0</v>
      </c>
      <c r="AN483" s="42" t="str">
        <f>IFERROR(IF($C483=7,INDEX('Profit Margin'!$A$32:$BS$60,MATCH('Mthly PM (TR)'!AN$2,'Profit Margin'!$A$32:$A$60,0),MATCH('Mthly PM (TR)'!$A483,'Profit Margin'!$A$32:$BS$32,0)),AN482*(1+L482)),"")</f>
        <v/>
      </c>
      <c r="AO483" s="42" t="str">
        <f>IFERROR(IF($C483=7,INDEX('Profit Margin'!$A$32:$BS$60,MATCH('Mthly PM (TR)'!AO$2,'Profit Margin'!$A$32:$A$60,0),MATCH('Mthly PM (TR)'!$A483,'Profit Margin'!$A$32:$BS$32,0)),AO482*(1+M482)),"")</f>
        <v/>
      </c>
      <c r="AP483" s="42" t="str">
        <f>IFERROR(IF($C483=7,INDEX('Profit Margin'!$A$32:$BS$60,MATCH('Mthly PM (TR)'!AP$2,'Profit Margin'!$A$32:$A$60,0),MATCH('Mthly PM (TR)'!$A483,'Profit Margin'!$A$32:$BS$32,0)),AP482*(1+N482)),"")</f>
        <v/>
      </c>
      <c r="AQ483" s="42">
        <f>IFERROR(IF($C483=7,INDEX('Profit Margin'!$A$32:$BS$60,MATCH('Mthly PM (TR)'!AQ$2,'Profit Margin'!$A$32:$A$60,0),MATCH('Mthly PM (TR)'!$A483,'Profit Margin'!$A$32:$BS$32,0)),AQ482*(1+O482)),"")</f>
        <v>9.8229449334516855E-2</v>
      </c>
      <c r="AR483" s="42" t="str">
        <f>IFERROR(IF($C483=7,INDEX('Profit Margin'!$A$32:$BS$60,MATCH('Mthly PM (TR)'!AR$2,'Profit Margin'!$A$32:$A$60,0),MATCH('Mthly PM (TR)'!$A483,'Profit Margin'!$A$32:$BS$32,0)),AR482*(1+P482)),"")</f>
        <v/>
      </c>
      <c r="AS483" s="42">
        <f>IFERROR(IF($C483=7,INDEX('Profit Margin'!$A$32:$BS$60,MATCH('Mthly PM (TR)'!AS$2,'Profit Margin'!$A$32:$A$60,0),MATCH('Mthly PM (TR)'!$A483,'Profit Margin'!$A$32:$BS$32,0)),AS482*(1+Q482)),"")</f>
        <v>4.4807972893149729E-2</v>
      </c>
      <c r="AT483" s="42" t="str">
        <f>IFERROR(IF($C483=7,INDEX('Profit Margin'!$A$32:$BS$60,MATCH('Mthly PM (TR)'!AT$2,'Profit Margin'!$A$32:$A$60,0),MATCH('Mthly PM (TR)'!$A483,'Profit Margin'!$A$32:$BS$32,0)),AT482*(1+R482)),"")</f>
        <v/>
      </c>
      <c r="AU483" s="42" t="str">
        <f>IFERROR(IF($C483=7,INDEX('Profit Margin'!$A$32:$BS$60,MATCH('Mthly PM (TR)'!AU$2,'Profit Margin'!$A$32:$A$60,0),MATCH('Mthly PM (TR)'!$A483,'Profit Margin'!$A$32:$BS$32,0)),AU482*(1+S482)),"")</f>
        <v/>
      </c>
      <c r="AV483" s="42">
        <f>IFERROR(IF($C483=7,INDEX('Profit Margin'!$A$32:$BS$60,MATCH('Mthly PM (TR)'!AV$2,'Profit Margin'!$A$32:$A$60,0),MATCH('Mthly PM (TR)'!$A483,'Profit Margin'!$A$32:$BS$32,0)),AV482*(1+T482)),"")</f>
        <v>8.0765429919710863E-2</v>
      </c>
      <c r="AW483" s="42">
        <f>IFERROR(IF($C483=7,INDEX('Profit Margin'!$A$32:$BS$60,MATCH('Mthly PM (TR)'!AW$2,'Profit Margin'!$A$32:$A$60,0),MATCH('Mthly PM (TR)'!$A483,'Profit Margin'!$A$32:$BS$32,0)),AW482*(1+U482)),"")</f>
        <v>9.5281934152767599E-3</v>
      </c>
      <c r="AX483" s="42">
        <f>IFERROR(IF($C483=7,INDEX('Profit Margin'!$A$32:$BS$60,MATCH('Mthly PM (TR)'!AX$2,'Profit Margin'!$A$32:$A$60,0),MATCH('Mthly PM (TR)'!$A483,'Profit Margin'!$A$32:$BS$32,0)),AX482*(1+V482)),"")</f>
        <v>5.901853061578681E-2</v>
      </c>
      <c r="AY483" s="42">
        <f>IFERROR(IF($C483=7,INDEX('Profit Margin'!$A$32:$BS$60,MATCH('Mthly PM (TR)'!AY$2,'Profit Margin'!$A$32:$A$60,0),MATCH('Mthly PM (TR)'!$A483,'Profit Margin'!$A$32:$BS$32,0)),AY482*(1+W482)),"")</f>
        <v>0.12845020856304454</v>
      </c>
      <c r="AZ483" s="42">
        <f>IFERROR(IF($C483=7,INDEX('Profit Margin'!$A$32:$BS$60,MATCH('Mthly PM (TR)'!AZ$2,'Profit Margin'!$A$32:$A$60,0),MATCH('Mthly PM (TR)'!$A483,'Profit Margin'!$A$32:$BS$32,0)),AZ482*(1+X482)),"")</f>
        <v>9.0912552436212324E-2</v>
      </c>
      <c r="BA483" s="42">
        <f>IFERROR(IF($C483=7,INDEX('Profit Margin'!$A$32:$BS$60,MATCH('Mthly PM (TR)'!BA$2,'Profit Margin'!$A$32:$A$60,0),MATCH('Mthly PM (TR)'!$A483,'Profit Margin'!$A$32:$BS$32,0)),BA482*(1+Y482)),"")</f>
        <v>9.574017165370971E-2</v>
      </c>
      <c r="BB483" s="42" t="str">
        <f>IFERROR(IF($C483=7,INDEX('Profit Margin'!$A$32:$BS$60,MATCH('Mthly PM (TR)'!BB$2,'Profit Margin'!$A$32:$A$60,0),MATCH('Mthly PM (TR)'!$A483,'Profit Margin'!$A$32:$BS$32,0)),BB482*(1+Z482)),"")</f>
        <v/>
      </c>
      <c r="BC483" s="42" t="str">
        <f>IFERROR(IF($C483=7,INDEX('Profit Margin'!$A$32:$BS$60,MATCH('Mthly PM (TR)'!BC$2,'Profit Margin'!$A$32:$A$60,0),MATCH('Mthly PM (TR)'!$A483,'Profit Margin'!$A$32:$BS$32,0)),BC482*(1+AA482)),"")</f>
        <v/>
      </c>
      <c r="BD483" s="42" t="str">
        <f>IFERROR(IF($C483=7,INDEX('Profit Margin'!$A$32:$BS$60,MATCH('Mthly PM (TR)'!BD$2,'Profit Margin'!$A$32:$A$60,0),MATCH('Mthly PM (TR)'!$A483,'Profit Margin'!$A$32:$BS$32,0)),BD482*(1+AB482)),"")</f>
        <v/>
      </c>
      <c r="BE483" s="42" t="str">
        <f>IFERROR(IF($C483=7,INDEX('Profit Margin'!$A$32:$BS$60,MATCH('Mthly PM (TR)'!BE$2,'Profit Margin'!$A$32:$A$60,0),MATCH('Mthly PM (TR)'!$A483,'Profit Margin'!$A$32:$BS$32,0)),BE482*(1+AC482)),"")</f>
        <v/>
      </c>
      <c r="BF483" s="42" t="str">
        <f>IFERROR(IF($C483=7,INDEX('Profit Margin'!$A$32:$BS$60,MATCH('Mthly PM (TR)'!BF$2,'Profit Margin'!$A$32:$A$60,0),MATCH('Mthly PM (TR)'!$A483,'Profit Margin'!$A$32:$BS$32,0)),BF482*(1+AD482)),"")</f>
        <v/>
      </c>
      <c r="BG483" s="42" t="str">
        <f>IFERROR(IF($C483=7,INDEX('Profit Margin'!$A$32:$BS$60,MATCH('Mthly PM (TR)'!BG$2,'Profit Margin'!$A$32:$A$60,0),MATCH('Mthly PM (TR)'!$A483,'Profit Margin'!$A$32:$BS$32,0)),BG482*(1+AE482)),"")</f>
        <v/>
      </c>
      <c r="BH483" s="44">
        <f t="shared" si="434"/>
        <v>0.10213538713450698</v>
      </c>
      <c r="BI483" s="44" t="str">
        <f t="shared" si="435"/>
        <v/>
      </c>
      <c r="BJ483" s="44">
        <f t="shared" si="436"/>
        <v>0.1073628601243382</v>
      </c>
      <c r="BK483" s="44">
        <f t="shared" si="437"/>
        <v>3.10379599726231E-2</v>
      </c>
      <c r="BL483" s="44">
        <f t="shared" si="438"/>
        <v>8.3064161029183806E-2</v>
      </c>
      <c r="BM483" s="44">
        <f t="shared" si="439"/>
        <v>7.878758523734225E-2</v>
      </c>
      <c r="BN483" s="44">
        <f t="shared" si="440"/>
        <v>4.4051287589780663E-2</v>
      </c>
      <c r="BO483" s="44">
        <f t="shared" si="441"/>
        <v>0</v>
      </c>
      <c r="BP483" s="44" t="str">
        <f t="shared" si="442"/>
        <v/>
      </c>
      <c r="BQ483" s="44" t="str">
        <f t="shared" si="443"/>
        <v/>
      </c>
      <c r="BR483" s="44" t="str">
        <f t="shared" si="444"/>
        <v/>
      </c>
      <c r="BS483" s="44">
        <f t="shared" si="445"/>
        <v>8.9514764908538116E-2</v>
      </c>
      <c r="BT483" s="44" t="str">
        <f t="shared" si="446"/>
        <v/>
      </c>
      <c r="BU483" s="44">
        <f t="shared" si="447"/>
        <v>4.0832715511813722E-2</v>
      </c>
      <c r="BV483" s="44" t="str">
        <f t="shared" si="448"/>
        <v/>
      </c>
      <c r="BW483" s="44" t="str">
        <f t="shared" si="449"/>
        <v/>
      </c>
      <c r="BX483" s="44">
        <f t="shared" si="450"/>
        <v>7.3600111992682057E-2</v>
      </c>
      <c r="BY483" s="44">
        <f t="shared" si="451"/>
        <v>8.6828746302650261E-3</v>
      </c>
      <c r="BZ483" s="44">
        <f t="shared" si="452"/>
        <v>5.3782546162183476E-2</v>
      </c>
      <c r="CA483" s="44">
        <f t="shared" si="453"/>
        <v>0.11705440985235445</v>
      </c>
      <c r="CB483" s="44">
        <f t="shared" si="454"/>
        <v>8.2847005798118351E-2</v>
      </c>
      <c r="CC483" s="44">
        <f t="shared" si="455"/>
        <v>8.7246330056270013E-2</v>
      </c>
      <c r="CD483" s="44" t="str">
        <f t="shared" si="456"/>
        <v/>
      </c>
      <c r="CE483" s="44" t="str">
        <f t="shared" si="457"/>
        <v/>
      </c>
      <c r="CF483" s="44" t="str">
        <f t="shared" si="458"/>
        <v/>
      </c>
      <c r="CG483" s="44" t="str">
        <f t="shared" si="459"/>
        <v/>
      </c>
      <c r="CH483" s="44" t="str">
        <f t="shared" si="460"/>
        <v/>
      </c>
      <c r="CI483" s="44" t="str">
        <f t="shared" si="461"/>
        <v/>
      </c>
      <c r="CJ483" s="48">
        <f t="shared" si="462"/>
        <v>6.5893666363698528E-3</v>
      </c>
      <c r="CK483" s="48" t="str">
        <f t="shared" si="463"/>
        <v/>
      </c>
      <c r="CL483" s="48">
        <f t="shared" si="464"/>
        <v>5.470674537635653E-3</v>
      </c>
      <c r="CM483" s="48">
        <f t="shared" si="465"/>
        <v>2.762533627363319E-3</v>
      </c>
      <c r="CN483" s="48">
        <f t="shared" si="466"/>
        <v>-1.3311862446536995E-3</v>
      </c>
      <c r="CO483" s="48">
        <f t="shared" si="467"/>
        <v>5.8092450223049567E-3</v>
      </c>
      <c r="CP483" s="48">
        <f t="shared" si="468"/>
        <v>4.0589296898099802E-3</v>
      </c>
      <c r="CQ483" s="48">
        <f t="shared" si="469"/>
        <v>0</v>
      </c>
      <c r="CR483" s="48" t="str">
        <f t="shared" si="470"/>
        <v/>
      </c>
      <c r="CS483" s="48" t="str">
        <f t="shared" si="471"/>
        <v/>
      </c>
      <c r="CT483" s="48" t="str">
        <f t="shared" si="472"/>
        <v/>
      </c>
      <c r="CU483" s="48">
        <f t="shared" si="473"/>
        <v>9.694449039594678E-4</v>
      </c>
      <c r="CV483" s="48" t="str">
        <f t="shared" si="474"/>
        <v/>
      </c>
      <c r="CW483" s="48">
        <f t="shared" si="475"/>
        <v>1.0937451176994423E-3</v>
      </c>
      <c r="CX483" s="48" t="str">
        <f t="shared" si="476"/>
        <v/>
      </c>
      <c r="CY483" s="48" t="str">
        <f t="shared" si="477"/>
        <v/>
      </c>
      <c r="CZ483" s="48">
        <f t="shared" si="478"/>
        <v>3.3571955084341996E-3</v>
      </c>
      <c r="DA483" s="48">
        <f t="shared" si="479"/>
        <v>3.0070531419533844E-4</v>
      </c>
      <c r="DB483" s="48">
        <f t="shared" si="480"/>
        <v>3.6220931363845706E-3</v>
      </c>
      <c r="DC483" s="48">
        <f t="shared" si="481"/>
        <v>5.2906252165067164E-3</v>
      </c>
      <c r="DD483" s="48">
        <f t="shared" si="482"/>
        <v>4.8456385221261437E-3</v>
      </c>
      <c r="DE483" s="48">
        <f t="shared" si="483"/>
        <v>4.0258946541165234E-3</v>
      </c>
      <c r="DF483" s="48" t="str">
        <f t="shared" si="484"/>
        <v/>
      </c>
      <c r="DG483" s="48" t="str">
        <f t="shared" si="485"/>
        <v/>
      </c>
      <c r="DH483" s="48" t="str">
        <f t="shared" si="486"/>
        <v/>
      </c>
      <c r="DI483" s="48" t="str">
        <f t="shared" si="487"/>
        <v/>
      </c>
      <c r="DJ483" s="48" t="str">
        <f t="shared" si="488"/>
        <v/>
      </c>
      <c r="DK483" s="48" t="str">
        <f t="shared" si="489"/>
        <v/>
      </c>
      <c r="DL483" s="37">
        <f t="shared" si="429"/>
        <v>4.6864905642252458E-2</v>
      </c>
      <c r="DM483" s="39">
        <f t="shared" si="430"/>
        <v>1.0468649056422525</v>
      </c>
      <c r="DN483" s="39">
        <f>PRODUCT($DM$466:DM483)</f>
        <v>1.4287342891088808</v>
      </c>
      <c r="DO483" s="36">
        <f>DL483-'1M RF rate'!C343</f>
        <v>4.0487271853523105E-2</v>
      </c>
      <c r="DP483" s="39">
        <f t="shared" si="431"/>
        <v>1.0404872718535232</v>
      </c>
      <c r="DQ483" s="39">
        <f>PRODUCT($DP$466:DP483)</f>
        <v>1.2741578177668422</v>
      </c>
      <c r="DR483" s="36">
        <f>DL483-'DJUA Monthly (PR)'!C343</f>
        <v>9.858791116433091E-3</v>
      </c>
      <c r="DS483" s="39">
        <f t="shared" si="432"/>
        <v>1.0098587911164332</v>
      </c>
      <c r="DT483" s="39">
        <f>PRODUCT($DS$466:DS483)</f>
        <v>1.0899425094210611</v>
      </c>
      <c r="DU483" s="100"/>
      <c r="DV483" s="100"/>
    </row>
    <row r="484" spans="1:126" x14ac:dyDescent="0.35">
      <c r="A484" s="35">
        <f t="shared" si="433"/>
        <v>1989</v>
      </c>
      <c r="B484" s="35">
        <v>1990</v>
      </c>
      <c r="C484" s="35">
        <v>1</v>
      </c>
      <c r="D484" s="46">
        <f>IFERROR(IF(INDEX('Memb Hist (Org)'!$A$1:$BS$29,MATCH('Mthly PM (TR)'!D$2,'Memb Hist (Org)'!$A$1:$A$29,0),MATCH('Mthly PM (TR)'!$A484,'Memb Hist (Org)'!$A$1:$BS$1,0))&lt;&gt;1,"",'Mthly Returns (TR)'!D483),"")</f>
        <v>-6.4394000000000007E-2</v>
      </c>
      <c r="E484" s="46" t="str">
        <f>IFERROR(IF(INDEX('Memb Hist (Org)'!$A$1:$BS$29,MATCH('Mthly PM (TR)'!E$2,'Memb Hist (Org)'!$A$1:$A$29,0),MATCH('Mthly PM (TR)'!$A484,'Memb Hist (Org)'!$A$1:$BS$1,0))&lt;&gt;1,"",'Mthly Returns (TR)'!E483),"")</f>
        <v/>
      </c>
      <c r="F484" s="46">
        <f>IFERROR(IF(INDEX('Memb Hist (Org)'!$A$1:$BS$29,MATCH('Mthly PM (TR)'!F$2,'Memb Hist (Org)'!$A$1:$A$29,0),MATCH('Mthly PM (TR)'!$A484,'Memb Hist (Org)'!$A$1:$BS$1,0))&lt;&gt;1,"",'Mthly Returns (TR)'!F483),"")</f>
        <v>-6.5454999999999999E-2</v>
      </c>
      <c r="G484" s="46">
        <f>IFERROR(IF(INDEX('Memb Hist (Org)'!$A$1:$BS$29,MATCH('Mthly PM (TR)'!G$2,'Memb Hist (Org)'!$A$1:$A$29,0),MATCH('Mthly PM (TR)'!$A484,'Memb Hist (Org)'!$A$1:$BS$1,0))&lt;&gt;1,"",'Mthly Returns (TR)'!G483),"")</f>
        <v>-3.0287999999999999E-2</v>
      </c>
      <c r="H484" s="46">
        <f>IFERROR(IF(INDEX('Memb Hist (Org)'!$A$1:$BS$29,MATCH('Mthly PM (TR)'!H$2,'Memb Hist (Org)'!$A$1:$A$29,0),MATCH('Mthly PM (TR)'!$A484,'Memb Hist (Org)'!$A$1:$BS$1,0))&lt;&gt;1,"",'Mthly Returns (TR)'!H483),"")</f>
        <v>-3.6545000000000001E-2</v>
      </c>
      <c r="I484" s="46">
        <f>IFERROR(IF(INDEX('Memb Hist (Org)'!$A$1:$BS$29,MATCH('Mthly PM (TR)'!I$2,'Memb Hist (Org)'!$A$1:$A$29,0),MATCH('Mthly PM (TR)'!$A484,'Memb Hist (Org)'!$A$1:$BS$1,0))&lt;&gt;1,"",'Mthly Returns (TR)'!I483),"")</f>
        <v>-6.4378000000000005E-2</v>
      </c>
      <c r="J484" s="46">
        <f>IFERROR(IF(INDEX('Memb Hist (Org)'!$A$1:$BS$29,MATCH('Mthly PM (TR)'!J$2,'Memb Hist (Org)'!$A$1:$A$29,0),MATCH('Mthly PM (TR)'!$A484,'Memb Hist (Org)'!$A$1:$BS$1,0))&lt;&gt;1,"",'Mthly Returns (TR)'!J483),"")</f>
        <v>-4.7940000000000003E-2</v>
      </c>
      <c r="K484" s="46">
        <f>IFERROR(IF(INDEX('Memb Hist (Org)'!$A$1:$BS$29,MATCH('Mthly PM (TR)'!K$2,'Memb Hist (Org)'!$A$1:$A$29,0),MATCH('Mthly PM (TR)'!$A484,'Memb Hist (Org)'!$A$1:$BS$1,0))&lt;&gt;1,"",'Mthly Returns (TR)'!K483),"")</f>
        <v>-2.4631E-2</v>
      </c>
      <c r="L484" s="46" t="str">
        <f>IFERROR(IF(INDEX('Memb Hist (Org)'!$A$1:$BS$29,MATCH('Mthly PM (TR)'!L$2,'Memb Hist (Org)'!$A$1:$A$29,0),MATCH('Mthly PM (TR)'!$A484,'Memb Hist (Org)'!$A$1:$BS$1,0))&lt;&gt;1,"",'Mthly Returns (TR)'!L483),"")</f>
        <v/>
      </c>
      <c r="M484" s="46" t="str">
        <f>IFERROR(IF(INDEX('Memb Hist (Org)'!$A$1:$BS$29,MATCH('Mthly PM (TR)'!M$2,'Memb Hist (Org)'!$A$1:$A$29,0),MATCH('Mthly PM (TR)'!$A484,'Memb Hist (Org)'!$A$1:$BS$1,0))&lt;&gt;1,"",'Mthly Returns (TR)'!M483),"")</f>
        <v/>
      </c>
      <c r="N484" s="46" t="str">
        <f>IFERROR(IF(INDEX('Memb Hist (Org)'!$A$1:$BS$29,MATCH('Mthly PM (TR)'!N$2,'Memb Hist (Org)'!$A$1:$A$29,0),MATCH('Mthly PM (TR)'!$A484,'Memb Hist (Org)'!$A$1:$BS$1,0))&lt;&gt;1,"",'Mthly Returns (TR)'!N483),"")</f>
        <v/>
      </c>
      <c r="O484" s="46">
        <f>IFERROR(IF(INDEX('Memb Hist (Org)'!$A$1:$BS$29,MATCH('Mthly PM (TR)'!O$2,'Memb Hist (Org)'!$A$1:$A$29,0),MATCH('Mthly PM (TR)'!$A484,'Memb Hist (Org)'!$A$1:$BS$1,0))&lt;&gt;1,"",'Mthly Returns (TR)'!O483),"")</f>
        <v>-3.2142999999999998E-2</v>
      </c>
      <c r="P484" s="46" t="str">
        <f>IFERROR(IF(INDEX('Memb Hist (Org)'!$A$1:$BS$29,MATCH('Mthly PM (TR)'!P$2,'Memb Hist (Org)'!$A$1:$A$29,0),MATCH('Mthly PM (TR)'!$A484,'Memb Hist (Org)'!$A$1:$BS$1,0))&lt;&gt;1,"",'Mthly Returns (TR)'!P483),"")</f>
        <v/>
      </c>
      <c r="Q484" s="46">
        <f>IFERROR(IF(INDEX('Memb Hist (Org)'!$A$1:$BS$29,MATCH('Mthly PM (TR)'!Q$2,'Memb Hist (Org)'!$A$1:$A$29,0),MATCH('Mthly PM (TR)'!$A484,'Memb Hist (Org)'!$A$1:$BS$1,0))&lt;&gt;1,"",'Mthly Returns (TR)'!Q483),"")</f>
        <v>-4.3478000000000003E-2</v>
      </c>
      <c r="R484" s="46" t="str">
        <f>IFERROR(IF(INDEX('Memb Hist (Org)'!$A$1:$BS$29,MATCH('Mthly PM (TR)'!R$2,'Memb Hist (Org)'!$A$1:$A$29,0),MATCH('Mthly PM (TR)'!$A484,'Memb Hist (Org)'!$A$1:$BS$1,0))&lt;&gt;1,"",'Mthly Returns (TR)'!R483),"")</f>
        <v/>
      </c>
      <c r="S484" s="46" t="str">
        <f>IFERROR(IF(INDEX('Memb Hist (Org)'!$A$1:$BS$29,MATCH('Mthly PM (TR)'!S$2,'Memb Hist (Org)'!$A$1:$A$29,0),MATCH('Mthly PM (TR)'!$A484,'Memb Hist (Org)'!$A$1:$BS$1,0))&lt;&gt;1,"",'Mthly Returns (TR)'!S483),"")</f>
        <v/>
      </c>
      <c r="T484" s="46">
        <f>IFERROR(IF(INDEX('Memb Hist (Org)'!$A$1:$BS$29,MATCH('Mthly PM (TR)'!T$2,'Memb Hist (Org)'!$A$1:$A$29,0),MATCH('Mthly PM (TR)'!$A484,'Memb Hist (Org)'!$A$1:$BS$1,0))&lt;&gt;1,"",'Mthly Returns (TR)'!T483),"")</f>
        <v>-1.1364000000000001E-2</v>
      </c>
      <c r="U484" s="46">
        <f>IFERROR(IF(INDEX('Memb Hist (Org)'!$A$1:$BS$29,MATCH('Mthly PM (TR)'!U$2,'Memb Hist (Org)'!$A$1:$A$29,0),MATCH('Mthly PM (TR)'!$A484,'Memb Hist (Org)'!$A$1:$BS$1,0))&lt;&gt;1,"",'Mthly Returns (TR)'!U483),"")</f>
        <v>-4.1841000000000003E-2</v>
      </c>
      <c r="V484" s="46">
        <f>IFERROR(IF(INDEX('Memb Hist (Org)'!$A$1:$BS$29,MATCH('Mthly PM (TR)'!V$2,'Memb Hist (Org)'!$A$1:$A$29,0),MATCH('Mthly PM (TR)'!$A484,'Memb Hist (Org)'!$A$1:$BS$1,0))&lt;&gt;1,"",'Mthly Returns (TR)'!V483),"")</f>
        <v>-3.8835000000000001E-2</v>
      </c>
      <c r="W484" s="46">
        <f>IFERROR(IF(INDEX('Memb Hist (Org)'!$A$1:$BS$29,MATCH('Mthly PM (TR)'!W$2,'Memb Hist (Org)'!$A$1:$A$29,0),MATCH('Mthly PM (TR)'!$A484,'Memb Hist (Org)'!$A$1:$BS$1,0))&lt;&gt;1,"",'Mthly Returns (TR)'!W483),"")</f>
        <v>-7.0269999999999999E-2</v>
      </c>
      <c r="X484" s="46">
        <f>IFERROR(IF(INDEX('Memb Hist (Org)'!$A$1:$BS$29,MATCH('Mthly PM (TR)'!X$2,'Memb Hist (Org)'!$A$1:$A$29,0),MATCH('Mthly PM (TR)'!$A484,'Memb Hist (Org)'!$A$1:$BS$1,0))&lt;&gt;1,"",'Mthly Returns (TR)'!X483),"")</f>
        <v>-6.8376000000000006E-2</v>
      </c>
      <c r="Y484" s="46">
        <f>IFERROR(IF(INDEX('Memb Hist (Org)'!$A$1:$BS$29,MATCH('Mthly PM (TR)'!Y$2,'Memb Hist (Org)'!$A$1:$A$29,0),MATCH('Mthly PM (TR)'!$A484,'Memb Hist (Org)'!$A$1:$BS$1,0))&lt;&gt;1,"",'Mthly Returns (TR)'!Y483),"")</f>
        <v>-4.1270000000000001E-2</v>
      </c>
      <c r="Z484" s="46" t="str">
        <f>IFERROR(IF(INDEX('Memb Hist (Org)'!$A$1:$BS$29,MATCH('Mthly PM (TR)'!Z$2,'Memb Hist (Org)'!$A$1:$A$29,0),MATCH('Mthly PM (TR)'!$A484,'Memb Hist (Org)'!$A$1:$BS$1,0))&lt;&gt;1,"",'Mthly Returns (TR)'!Z483),"")</f>
        <v/>
      </c>
      <c r="AA484" s="46" t="str">
        <f>IFERROR(IF(INDEX('Memb Hist (Org)'!$A$1:$BS$29,MATCH('Mthly PM (TR)'!AA$2,'Memb Hist (Org)'!$A$1:$A$29,0),MATCH('Mthly PM (TR)'!$A484,'Memb Hist (Org)'!$A$1:$BS$1,0))&lt;&gt;1,"",'Mthly Returns (TR)'!AA483),"")</f>
        <v/>
      </c>
      <c r="AB484" s="46" t="str">
        <f>IFERROR(IF(INDEX('Memb Hist (Org)'!$A$1:$BS$29,MATCH('Mthly PM (TR)'!AB$2,'Memb Hist (Org)'!$A$1:$A$29,0),MATCH('Mthly PM (TR)'!$A484,'Memb Hist (Org)'!$A$1:$BS$1,0))&lt;&gt;1,"",'Mthly Returns (TR)'!AB483),"")</f>
        <v/>
      </c>
      <c r="AC484" s="46" t="str">
        <f>IFERROR(IF(INDEX('Memb Hist (Org)'!$A$1:$BS$29,MATCH('Mthly PM (TR)'!AC$2,'Memb Hist (Org)'!$A$1:$A$29,0),MATCH('Mthly PM (TR)'!$A484,'Memb Hist (Org)'!$A$1:$BS$1,0))&lt;&gt;1,"",'Mthly Returns (TR)'!AC483),"")</f>
        <v/>
      </c>
      <c r="AD484" s="46" t="str">
        <f>IFERROR(IF(INDEX('Memb Hist (Org)'!$A$1:$BS$29,MATCH('Mthly PM (TR)'!AD$2,'Memb Hist (Org)'!$A$1:$A$29,0),MATCH('Mthly PM (TR)'!$A484,'Memb Hist (Org)'!$A$1:$BS$1,0))&lt;&gt;1,"",'Mthly Returns (TR)'!AD483),"")</f>
        <v/>
      </c>
      <c r="AE484" s="46" t="str">
        <f>IFERROR(IF(INDEX('Memb Hist (Org)'!$A$1:$BS$29,MATCH('Mthly PM (TR)'!AE$2,'Memb Hist (Org)'!$A$1:$A$29,0),MATCH('Mthly PM (TR)'!$A484,'Memb Hist (Org)'!$A$1:$BS$1,0))&lt;&gt;1,"",'Mthly Returns (TR)'!AE483),"")</f>
        <v/>
      </c>
      <c r="AF484" s="42">
        <f>IFERROR(IF($C484=7,INDEX('Profit Margin'!$A$32:$BS$60,MATCH('Mthly PM (TR)'!AF$2,'Profit Margin'!$A$32:$A$60,0),MATCH('Mthly PM (TR)'!$A484,'Profit Margin'!$A$32:$BS$32,0)),AF483*(1+D483)),"")</f>
        <v>0.11930962118770516</v>
      </c>
      <c r="AG484" s="42" t="str">
        <f>IFERROR(IF($C484=7,INDEX('Profit Margin'!$A$32:$BS$60,MATCH('Mthly PM (TR)'!AG$2,'Profit Margin'!$A$32:$A$60,0),MATCH('Mthly PM (TR)'!$A484,'Profit Margin'!$A$32:$BS$32,0)),AG483*(1+E483)),"")</f>
        <v/>
      </c>
      <c r="AH484" s="42">
        <f>IFERROR(IF($C484=7,INDEX('Profit Margin'!$A$32:$BS$60,MATCH('Mthly PM (TR)'!AH$2,'Profit Margin'!$A$32:$A$60,0),MATCH('Mthly PM (TR)'!$A484,'Profit Margin'!$A$32:$BS$32,0)),AH483*(1+F483)),"")</f>
        <v>0.12381841127145313</v>
      </c>
      <c r="AI484" s="42">
        <f>IFERROR(IF($C484=7,INDEX('Profit Margin'!$A$32:$BS$60,MATCH('Mthly PM (TR)'!AI$2,'Profit Margin'!$A$32:$A$60,0),MATCH('Mthly PM (TR)'!$A484,'Profit Margin'!$A$32:$BS$32,0)),AI483*(1+G483)),"")</f>
        <v>3.7091131021278465E-2</v>
      </c>
      <c r="AJ484" s="42">
        <f>IFERROR(IF($C484=7,INDEX('Profit Margin'!$A$32:$BS$60,MATCH('Mthly PM (TR)'!AJ$2,'Profit Margin'!$A$32:$A$60,0),MATCH('Mthly PM (TR)'!$A484,'Profit Margin'!$A$32:$BS$32,0)),AJ483*(1+H483)),"")</f>
        <v>8.9690065250794829E-2</v>
      </c>
      <c r="AK484" s="42">
        <f>IFERROR(IF($C484=7,INDEX('Profit Margin'!$A$32:$BS$60,MATCH('Mthly PM (TR)'!AK$2,'Profit Margin'!$A$32:$A$60,0),MATCH('Mthly PM (TR)'!$A484,'Profit Margin'!$A$32:$BS$32,0)),AK483*(1+I483)),"")</f>
        <v>9.2832730559493662E-2</v>
      </c>
      <c r="AL484" s="42">
        <f>IFERROR(IF($C484=7,INDEX('Profit Margin'!$A$32:$BS$60,MATCH('Mthly PM (TR)'!AL$2,'Profit Margin'!$A$32:$A$60,0),MATCH('Mthly PM (TR)'!$A484,'Profit Margin'!$A$32:$BS$32,0)),AL483*(1+J483)),"")</f>
        <v>5.279397377144187E-2</v>
      </c>
      <c r="AM484" s="42">
        <f>IFERROR(IF($C484=7,INDEX('Profit Margin'!$A$32:$BS$60,MATCH('Mthly PM (TR)'!AM$2,'Profit Margin'!$A$32:$A$60,0),MATCH('Mthly PM (TR)'!$A484,'Profit Margin'!$A$32:$BS$32,0)),AM483*(1+K483)),"")</f>
        <v>0</v>
      </c>
      <c r="AN484" s="42" t="str">
        <f>IFERROR(IF($C484=7,INDEX('Profit Margin'!$A$32:$BS$60,MATCH('Mthly PM (TR)'!AN$2,'Profit Margin'!$A$32:$A$60,0),MATCH('Mthly PM (TR)'!$A484,'Profit Margin'!$A$32:$BS$32,0)),AN483*(1+L483)),"")</f>
        <v/>
      </c>
      <c r="AO484" s="42" t="str">
        <f>IFERROR(IF($C484=7,INDEX('Profit Margin'!$A$32:$BS$60,MATCH('Mthly PM (TR)'!AO$2,'Profit Margin'!$A$32:$A$60,0),MATCH('Mthly PM (TR)'!$A484,'Profit Margin'!$A$32:$BS$32,0)),AO483*(1+M483)),"")</f>
        <v/>
      </c>
      <c r="AP484" s="42" t="str">
        <f>IFERROR(IF($C484=7,INDEX('Profit Margin'!$A$32:$BS$60,MATCH('Mthly PM (TR)'!AP$2,'Profit Margin'!$A$32:$A$60,0),MATCH('Mthly PM (TR)'!$A484,'Profit Margin'!$A$32:$BS$32,0)),AP483*(1+N483)),"")</f>
        <v/>
      </c>
      <c r="AQ484" s="42">
        <f>IFERROR(IF($C484=7,INDEX('Profit Margin'!$A$32:$BS$60,MATCH('Mthly PM (TR)'!AQ$2,'Profit Margin'!$A$32:$A$60,0),MATCH('Mthly PM (TR)'!$A484,'Profit Margin'!$A$32:$BS$32,0)),AQ483*(1+O483)),"")</f>
        <v>9.9293274270809667E-2</v>
      </c>
      <c r="AR484" s="42" t="str">
        <f>IFERROR(IF($C484=7,INDEX('Profit Margin'!$A$32:$BS$60,MATCH('Mthly PM (TR)'!AR$2,'Profit Margin'!$A$32:$A$60,0),MATCH('Mthly PM (TR)'!$A484,'Profit Margin'!$A$32:$BS$32,0)),AR483*(1+P483)),"")</f>
        <v/>
      </c>
      <c r="AS484" s="42">
        <f>IFERROR(IF($C484=7,INDEX('Profit Margin'!$A$32:$BS$60,MATCH('Mthly PM (TR)'!AS$2,'Profit Margin'!$A$32:$A$60,0),MATCH('Mthly PM (TR)'!$A484,'Profit Margin'!$A$32:$BS$32,0)),AS483*(1+Q483)),"")</f>
        <v>4.6008199255065635E-2</v>
      </c>
      <c r="AT484" s="42" t="str">
        <f>IFERROR(IF($C484=7,INDEX('Profit Margin'!$A$32:$BS$60,MATCH('Mthly PM (TR)'!AT$2,'Profit Margin'!$A$32:$A$60,0),MATCH('Mthly PM (TR)'!$A484,'Profit Margin'!$A$32:$BS$32,0)),AT483*(1+R483)),"")</f>
        <v/>
      </c>
      <c r="AU484" s="42" t="str">
        <f>IFERROR(IF($C484=7,INDEX('Profit Margin'!$A$32:$BS$60,MATCH('Mthly PM (TR)'!AU$2,'Profit Margin'!$A$32:$A$60,0),MATCH('Mthly PM (TR)'!$A484,'Profit Margin'!$A$32:$BS$32,0)),AU483*(1+S483)),"")</f>
        <v/>
      </c>
      <c r="AV484" s="42">
        <f>IFERROR(IF($C484=7,INDEX('Profit Margin'!$A$32:$BS$60,MATCH('Mthly PM (TR)'!AV$2,'Profit Margin'!$A$32:$A$60,0),MATCH('Mthly PM (TR)'!$A484,'Profit Margin'!$A$32:$BS$32,0)),AV483*(1+T483)),"")</f>
        <v>8.4449464240068564E-2</v>
      </c>
      <c r="AW484" s="42">
        <f>IFERROR(IF($C484=7,INDEX('Profit Margin'!$A$32:$BS$60,MATCH('Mthly PM (TR)'!AW$2,'Profit Margin'!$A$32:$A$60,0),MATCH('Mthly PM (TR)'!$A484,'Profit Margin'!$A$32:$BS$32,0)),AW483*(1+U483)),"")</f>
        <v>9.8581738096346246E-3</v>
      </c>
      <c r="AX484" s="42">
        <f>IFERROR(IF($C484=7,INDEX('Profit Margin'!$A$32:$BS$60,MATCH('Mthly PM (TR)'!AX$2,'Profit Margin'!$A$32:$A$60,0),MATCH('Mthly PM (TR)'!$A484,'Profit Margin'!$A$32:$BS$32,0)),AX483*(1+V483)),"")</f>
        <v>6.2993251597168204E-2</v>
      </c>
      <c r="AY484" s="42">
        <f>IFERROR(IF($C484=7,INDEX('Profit Margin'!$A$32:$BS$60,MATCH('Mthly PM (TR)'!AY$2,'Profit Margin'!$A$32:$A$60,0),MATCH('Mthly PM (TR)'!$A484,'Profit Margin'!$A$32:$BS$32,0)),AY483*(1+W483)),"")</f>
        <v>0.13425590108967703</v>
      </c>
      <c r="AZ484" s="42">
        <f>IFERROR(IF($C484=7,INDEX('Profit Margin'!$A$32:$BS$60,MATCH('Mthly PM (TR)'!AZ$2,'Profit Margin'!$A$32:$A$60,0),MATCH('Mthly PM (TR)'!$A484,'Profit Margin'!$A$32:$BS$32,0)),AZ483*(1+X483)),"")</f>
        <v>9.6229936715653941E-2</v>
      </c>
      <c r="BA484" s="42">
        <f>IFERROR(IF($C484=7,INDEX('Profit Margin'!$A$32:$BS$60,MATCH('Mthly PM (TR)'!BA$2,'Profit Margin'!$A$32:$A$60,0),MATCH('Mthly PM (TR)'!$A484,'Profit Margin'!$A$32:$BS$32,0)),BA483*(1+Y483)),"")</f>
        <v>0.10015800613449849</v>
      </c>
      <c r="BB484" s="42" t="str">
        <f>IFERROR(IF($C484=7,INDEX('Profit Margin'!$A$32:$BS$60,MATCH('Mthly PM (TR)'!BB$2,'Profit Margin'!$A$32:$A$60,0),MATCH('Mthly PM (TR)'!$A484,'Profit Margin'!$A$32:$BS$32,0)),BB483*(1+Z483)),"")</f>
        <v/>
      </c>
      <c r="BC484" s="42" t="str">
        <f>IFERROR(IF($C484=7,INDEX('Profit Margin'!$A$32:$BS$60,MATCH('Mthly PM (TR)'!BC$2,'Profit Margin'!$A$32:$A$60,0),MATCH('Mthly PM (TR)'!$A484,'Profit Margin'!$A$32:$BS$32,0)),BC483*(1+AA483)),"")</f>
        <v/>
      </c>
      <c r="BD484" s="42" t="str">
        <f>IFERROR(IF($C484=7,INDEX('Profit Margin'!$A$32:$BS$60,MATCH('Mthly PM (TR)'!BD$2,'Profit Margin'!$A$32:$A$60,0),MATCH('Mthly PM (TR)'!$A484,'Profit Margin'!$A$32:$BS$32,0)),BD483*(1+AB483)),"")</f>
        <v/>
      </c>
      <c r="BE484" s="42" t="str">
        <f>IFERROR(IF($C484=7,INDEX('Profit Margin'!$A$32:$BS$60,MATCH('Mthly PM (TR)'!BE$2,'Profit Margin'!$A$32:$A$60,0),MATCH('Mthly PM (TR)'!$A484,'Profit Margin'!$A$32:$BS$32,0)),BE483*(1+AC483)),"")</f>
        <v/>
      </c>
      <c r="BF484" s="42" t="str">
        <f>IFERROR(IF($C484=7,INDEX('Profit Margin'!$A$32:$BS$60,MATCH('Mthly PM (TR)'!BF$2,'Profit Margin'!$A$32:$A$60,0),MATCH('Mthly PM (TR)'!$A484,'Profit Margin'!$A$32:$BS$32,0)),BF483*(1+AD483)),"")</f>
        <v/>
      </c>
      <c r="BG484" s="42" t="str">
        <f>IFERROR(IF($C484=7,INDEX('Profit Margin'!$A$32:$BS$60,MATCH('Mthly PM (TR)'!BG$2,'Profit Margin'!$A$32:$A$60,0),MATCH('Mthly PM (TR)'!$A484,'Profit Margin'!$A$32:$BS$32,0)),BG483*(1+AE483)),"")</f>
        <v/>
      </c>
      <c r="BH484" s="44">
        <f t="shared" si="434"/>
        <v>0.1038574826464109</v>
      </c>
      <c r="BI484" s="44" t="str">
        <f t="shared" si="435"/>
        <v/>
      </c>
      <c r="BJ484" s="44">
        <f t="shared" si="436"/>
        <v>0.10778232611852662</v>
      </c>
      <c r="BK484" s="44">
        <f t="shared" si="437"/>
        <v>3.228734998929951E-2</v>
      </c>
      <c r="BL484" s="44">
        <f t="shared" si="438"/>
        <v>7.8074042165342097E-2</v>
      </c>
      <c r="BM484" s="44">
        <f t="shared" si="439"/>
        <v>8.0809691683901633E-2</v>
      </c>
      <c r="BN484" s="44">
        <f t="shared" si="440"/>
        <v>4.5956471575551557E-2</v>
      </c>
      <c r="BO484" s="44">
        <f t="shared" si="441"/>
        <v>0</v>
      </c>
      <c r="BP484" s="44" t="str">
        <f t="shared" si="442"/>
        <v/>
      </c>
      <c r="BQ484" s="44" t="str">
        <f t="shared" si="443"/>
        <v/>
      </c>
      <c r="BR484" s="44" t="str">
        <f t="shared" si="444"/>
        <v/>
      </c>
      <c r="BS484" s="44">
        <f t="shared" si="445"/>
        <v>8.6433511453882811E-2</v>
      </c>
      <c r="BT484" s="44" t="str">
        <f t="shared" si="446"/>
        <v/>
      </c>
      <c r="BU484" s="44">
        <f t="shared" si="447"/>
        <v>4.0049542594792827E-2</v>
      </c>
      <c r="BV484" s="44" t="str">
        <f t="shared" si="448"/>
        <v/>
      </c>
      <c r="BW484" s="44" t="str">
        <f t="shared" si="449"/>
        <v/>
      </c>
      <c r="BX484" s="44">
        <f t="shared" si="450"/>
        <v>7.3512166743141413E-2</v>
      </c>
      <c r="BY484" s="44">
        <f t="shared" si="451"/>
        <v>8.5814128413722393E-3</v>
      </c>
      <c r="BZ484" s="44">
        <f t="shared" si="452"/>
        <v>5.4834811052673745E-2</v>
      </c>
      <c r="CA484" s="44">
        <f t="shared" si="453"/>
        <v>0.11686802605518845</v>
      </c>
      <c r="CB484" s="44">
        <f t="shared" si="454"/>
        <v>8.3766915719125173E-2</v>
      </c>
      <c r="CC484" s="44">
        <f t="shared" si="455"/>
        <v>8.7186249360791154E-2</v>
      </c>
      <c r="CD484" s="44" t="str">
        <f t="shared" si="456"/>
        <v/>
      </c>
      <c r="CE484" s="44" t="str">
        <f t="shared" si="457"/>
        <v/>
      </c>
      <c r="CF484" s="44" t="str">
        <f t="shared" si="458"/>
        <v/>
      </c>
      <c r="CG484" s="44" t="str">
        <f t="shared" si="459"/>
        <v/>
      </c>
      <c r="CH484" s="44" t="str">
        <f t="shared" si="460"/>
        <v/>
      </c>
      <c r="CI484" s="44" t="str">
        <f t="shared" si="461"/>
        <v/>
      </c>
      <c r="CJ484" s="48">
        <f t="shared" si="462"/>
        <v>-6.6877987375329843E-3</v>
      </c>
      <c r="CK484" s="48" t="str">
        <f t="shared" si="463"/>
        <v/>
      </c>
      <c r="CL484" s="48">
        <f t="shared" si="464"/>
        <v>-7.0548921560881599E-3</v>
      </c>
      <c r="CM484" s="48">
        <f t="shared" si="465"/>
        <v>-9.779192564759035E-4</v>
      </c>
      <c r="CN484" s="48">
        <f t="shared" si="466"/>
        <v>-2.853215870932427E-3</v>
      </c>
      <c r="CO484" s="48">
        <f t="shared" si="467"/>
        <v>-5.20236633122622E-3</v>
      </c>
      <c r="CP484" s="48">
        <f t="shared" si="468"/>
        <v>-2.2031532473319416E-3</v>
      </c>
      <c r="CQ484" s="48">
        <f t="shared" si="469"/>
        <v>0</v>
      </c>
      <c r="CR484" s="48" t="str">
        <f t="shared" si="470"/>
        <v/>
      </c>
      <c r="CS484" s="48" t="str">
        <f t="shared" si="471"/>
        <v/>
      </c>
      <c r="CT484" s="48" t="str">
        <f t="shared" si="472"/>
        <v/>
      </c>
      <c r="CU484" s="48">
        <f t="shared" si="473"/>
        <v>-2.7782323586621549E-3</v>
      </c>
      <c r="CV484" s="48" t="str">
        <f t="shared" si="474"/>
        <v/>
      </c>
      <c r="CW484" s="48">
        <f t="shared" si="475"/>
        <v>-1.7412740129364027E-3</v>
      </c>
      <c r="CX484" s="48" t="str">
        <f t="shared" si="476"/>
        <v/>
      </c>
      <c r="CY484" s="48" t="str">
        <f t="shared" si="477"/>
        <v/>
      </c>
      <c r="CZ484" s="48">
        <f t="shared" si="478"/>
        <v>-8.3539226286905911E-4</v>
      </c>
      <c r="DA484" s="48">
        <f t="shared" si="479"/>
        <v>-3.590548946958559E-4</v>
      </c>
      <c r="DB484" s="48">
        <f t="shared" si="480"/>
        <v>-2.1295098872305849E-3</v>
      </c>
      <c r="DC484" s="48">
        <f t="shared" si="481"/>
        <v>-8.2123161908980915E-3</v>
      </c>
      <c r="DD484" s="48">
        <f t="shared" si="482"/>
        <v>-5.7276466292109033E-3</v>
      </c>
      <c r="DE484" s="48">
        <f t="shared" si="483"/>
        <v>-3.5981765111198511E-3</v>
      </c>
      <c r="DF484" s="48" t="str">
        <f t="shared" si="484"/>
        <v/>
      </c>
      <c r="DG484" s="48" t="str">
        <f t="shared" si="485"/>
        <v/>
      </c>
      <c r="DH484" s="48" t="str">
        <f t="shared" si="486"/>
        <v/>
      </c>
      <c r="DI484" s="48" t="str">
        <f t="shared" si="487"/>
        <v/>
      </c>
      <c r="DJ484" s="48" t="str">
        <f t="shared" si="488"/>
        <v/>
      </c>
      <c r="DK484" s="48" t="str">
        <f t="shared" si="489"/>
        <v/>
      </c>
      <c r="DL484" s="37">
        <f t="shared" si="429"/>
        <v>-5.0360948347210541E-2</v>
      </c>
      <c r="DM484" s="39">
        <f t="shared" si="430"/>
        <v>0.9496390516527895</v>
      </c>
      <c r="DN484" s="39">
        <f>PRODUCT($DM$466:DM484)</f>
        <v>1.35678187537318</v>
      </c>
      <c r="DO484" s="36">
        <f>DL484-'1M RF rate'!C344</f>
        <v>-5.6692569307577753E-2</v>
      </c>
      <c r="DP484" s="39">
        <f t="shared" si="431"/>
        <v>0.94330743069242229</v>
      </c>
      <c r="DQ484" s="39">
        <f>PRODUCT($DP$466:DP484)</f>
        <v>1.2019225373743037</v>
      </c>
      <c r="DR484" s="36">
        <f>DL484-'DJUA Monthly (PR)'!C344</f>
        <v>4.4584954968302642E-3</v>
      </c>
      <c r="DS484" s="39">
        <f t="shared" si="432"/>
        <v>1.0044584954968303</v>
      </c>
      <c r="DT484" s="39">
        <f>PRODUCT($DS$466:DS484)</f>
        <v>1.0948020131911187</v>
      </c>
      <c r="DU484" s="100"/>
      <c r="DV484" s="100"/>
    </row>
    <row r="485" spans="1:126" x14ac:dyDescent="0.35">
      <c r="A485" s="35">
        <f t="shared" si="433"/>
        <v>1989</v>
      </c>
      <c r="B485" s="35">
        <v>1990</v>
      </c>
      <c r="C485" s="35">
        <v>2</v>
      </c>
      <c r="D485" s="46">
        <f>IFERROR(IF(INDEX('Memb Hist (Org)'!$A$1:$BS$29,MATCH('Mthly PM (TR)'!D$2,'Memb Hist (Org)'!$A$1:$A$29,0),MATCH('Mthly PM (TR)'!$A485,'Memb Hist (Org)'!$A$1:$BS$1,0))&lt;&gt;1,"",'Mthly Returns (TR)'!D484),"")</f>
        <v>7.2870000000000001E-3</v>
      </c>
      <c r="E485" s="46" t="str">
        <f>IFERROR(IF(INDEX('Memb Hist (Org)'!$A$1:$BS$29,MATCH('Mthly PM (TR)'!E$2,'Memb Hist (Org)'!$A$1:$A$29,0),MATCH('Mthly PM (TR)'!$A485,'Memb Hist (Org)'!$A$1:$BS$1,0))&lt;&gt;1,"",'Mthly Returns (TR)'!E484),"")</f>
        <v/>
      </c>
      <c r="F485" s="46">
        <f>IFERROR(IF(INDEX('Memb Hist (Org)'!$A$1:$BS$29,MATCH('Mthly PM (TR)'!F$2,'Memb Hist (Org)'!$A$1:$A$29,0),MATCH('Mthly PM (TR)'!$A485,'Memb Hist (Org)'!$A$1:$BS$1,0))&lt;&gt;1,"",'Mthly Returns (TR)'!F484),"")</f>
        <v>2.649E-2</v>
      </c>
      <c r="G485" s="46">
        <f>IFERROR(IF(INDEX('Memb Hist (Org)'!$A$1:$BS$29,MATCH('Mthly PM (TR)'!G$2,'Memb Hist (Org)'!$A$1:$A$29,0),MATCH('Mthly PM (TR)'!$A485,'Memb Hist (Org)'!$A$1:$BS$1,0))&lt;&gt;1,"",'Mthly Returns (TR)'!G484),"")</f>
        <v>-4.7619000000000002E-2</v>
      </c>
      <c r="H485" s="46">
        <f>IFERROR(IF(INDEX('Memb Hist (Org)'!$A$1:$BS$29,MATCH('Mthly PM (TR)'!H$2,'Memb Hist (Org)'!$A$1:$A$29,0),MATCH('Mthly PM (TR)'!$A485,'Memb Hist (Org)'!$A$1:$BS$1,0))&lt;&gt;1,"",'Mthly Returns (TR)'!H484),"")</f>
        <v>-2.069E-2</v>
      </c>
      <c r="I485" s="46">
        <f>IFERROR(IF(INDEX('Memb Hist (Org)'!$A$1:$BS$29,MATCH('Mthly PM (TR)'!I$2,'Memb Hist (Org)'!$A$1:$A$29,0),MATCH('Mthly PM (TR)'!$A485,'Memb Hist (Org)'!$A$1:$BS$1,0))&lt;&gt;1,"",'Mthly Returns (TR)'!I484),"")</f>
        <v>-1.5413E-2</v>
      </c>
      <c r="J485" s="46">
        <f>IFERROR(IF(INDEX('Memb Hist (Org)'!$A$1:$BS$29,MATCH('Mthly PM (TR)'!J$2,'Memb Hist (Org)'!$A$1:$A$29,0),MATCH('Mthly PM (TR)'!$A485,'Memb Hist (Org)'!$A$1:$BS$1,0))&lt;&gt;1,"",'Mthly Returns (TR)'!J484),"")</f>
        <v>-3.1579000000000003E-2</v>
      </c>
      <c r="K485" s="46">
        <f>IFERROR(IF(INDEX('Memb Hist (Org)'!$A$1:$BS$29,MATCH('Mthly PM (TR)'!K$2,'Memb Hist (Org)'!$A$1:$A$29,0),MATCH('Mthly PM (TR)'!$A485,'Memb Hist (Org)'!$A$1:$BS$1,0))&lt;&gt;1,"",'Mthly Returns (TR)'!K484),"")</f>
        <v>2.5253000000000001E-2</v>
      </c>
      <c r="L485" s="46" t="str">
        <f>IFERROR(IF(INDEX('Memb Hist (Org)'!$A$1:$BS$29,MATCH('Mthly PM (TR)'!L$2,'Memb Hist (Org)'!$A$1:$A$29,0),MATCH('Mthly PM (TR)'!$A485,'Memb Hist (Org)'!$A$1:$BS$1,0))&lt;&gt;1,"",'Mthly Returns (TR)'!L484),"")</f>
        <v/>
      </c>
      <c r="M485" s="46" t="str">
        <f>IFERROR(IF(INDEX('Memb Hist (Org)'!$A$1:$BS$29,MATCH('Mthly PM (TR)'!M$2,'Memb Hist (Org)'!$A$1:$A$29,0),MATCH('Mthly PM (TR)'!$A485,'Memb Hist (Org)'!$A$1:$BS$1,0))&lt;&gt;1,"",'Mthly Returns (TR)'!M484),"")</f>
        <v/>
      </c>
      <c r="N485" s="46" t="str">
        <f>IFERROR(IF(INDEX('Memb Hist (Org)'!$A$1:$BS$29,MATCH('Mthly PM (TR)'!N$2,'Memb Hist (Org)'!$A$1:$A$29,0),MATCH('Mthly PM (TR)'!$A485,'Memb Hist (Org)'!$A$1:$BS$1,0))&lt;&gt;1,"",'Mthly Returns (TR)'!N484),"")</f>
        <v/>
      </c>
      <c r="O485" s="46">
        <f>IFERROR(IF(INDEX('Memb Hist (Org)'!$A$1:$BS$29,MATCH('Mthly PM (TR)'!O$2,'Memb Hist (Org)'!$A$1:$A$29,0),MATCH('Mthly PM (TR)'!$A485,'Memb Hist (Org)'!$A$1:$BS$1,0))&lt;&gt;1,"",'Mthly Returns (TR)'!O484),"")</f>
        <v>-2.9500000000000001E-4</v>
      </c>
      <c r="P485" s="46" t="str">
        <f>IFERROR(IF(INDEX('Memb Hist (Org)'!$A$1:$BS$29,MATCH('Mthly PM (TR)'!P$2,'Memb Hist (Org)'!$A$1:$A$29,0),MATCH('Mthly PM (TR)'!$A485,'Memb Hist (Org)'!$A$1:$BS$1,0))&lt;&gt;1,"",'Mthly Returns (TR)'!P484),"")</f>
        <v/>
      </c>
      <c r="Q485" s="46">
        <f>IFERROR(IF(INDEX('Memb Hist (Org)'!$A$1:$BS$29,MATCH('Mthly PM (TR)'!Q$2,'Memb Hist (Org)'!$A$1:$A$29,0),MATCH('Mthly PM (TR)'!$A485,'Memb Hist (Org)'!$A$1:$BS$1,0))&lt;&gt;1,"",'Mthly Returns (TR)'!Q484),"")</f>
        <v>-1.8182E-2</v>
      </c>
      <c r="R485" s="46" t="str">
        <f>IFERROR(IF(INDEX('Memb Hist (Org)'!$A$1:$BS$29,MATCH('Mthly PM (TR)'!R$2,'Memb Hist (Org)'!$A$1:$A$29,0),MATCH('Mthly PM (TR)'!$A485,'Memb Hist (Org)'!$A$1:$BS$1,0))&lt;&gt;1,"",'Mthly Returns (TR)'!R484),"")</f>
        <v/>
      </c>
      <c r="S485" s="46" t="str">
        <f>IFERROR(IF(INDEX('Memb Hist (Org)'!$A$1:$BS$29,MATCH('Mthly PM (TR)'!S$2,'Memb Hist (Org)'!$A$1:$A$29,0),MATCH('Mthly PM (TR)'!$A485,'Memb Hist (Org)'!$A$1:$BS$1,0))&lt;&gt;1,"",'Mthly Returns (TR)'!S484),"")</f>
        <v/>
      </c>
      <c r="T485" s="46">
        <f>IFERROR(IF(INDEX('Memb Hist (Org)'!$A$1:$BS$29,MATCH('Mthly PM (TR)'!T$2,'Memb Hist (Org)'!$A$1:$A$29,0),MATCH('Mthly PM (TR)'!$A485,'Memb Hist (Org)'!$A$1:$BS$1,0))&lt;&gt;1,"",'Mthly Returns (TR)'!T484),"")</f>
        <v>4.0230000000000002E-2</v>
      </c>
      <c r="U485" s="46">
        <f>IFERROR(IF(INDEX('Memb Hist (Org)'!$A$1:$BS$29,MATCH('Mthly PM (TR)'!U$2,'Memb Hist (Org)'!$A$1:$A$29,0),MATCH('Mthly PM (TR)'!$A485,'Memb Hist (Org)'!$A$1:$BS$1,0))&lt;&gt;1,"",'Mthly Returns (TR)'!U484),"")</f>
        <v>-2.1833999999999999E-2</v>
      </c>
      <c r="V485" s="46">
        <f>IFERROR(IF(INDEX('Memb Hist (Org)'!$A$1:$BS$29,MATCH('Mthly PM (TR)'!V$2,'Memb Hist (Org)'!$A$1:$A$29,0),MATCH('Mthly PM (TR)'!$A485,'Memb Hist (Org)'!$A$1:$BS$1,0))&lt;&gt;1,"",'Mthly Returns (TR)'!V484),"")</f>
        <v>5.0509999999999999E-3</v>
      </c>
      <c r="W485" s="46">
        <f>IFERROR(IF(INDEX('Memb Hist (Org)'!$A$1:$BS$29,MATCH('Mthly PM (TR)'!W$2,'Memb Hist (Org)'!$A$1:$A$29,0),MATCH('Mthly PM (TR)'!$A485,'Memb Hist (Org)'!$A$1:$BS$1,0))&lt;&gt;1,"",'Mthly Returns (TR)'!W484),"")</f>
        <v>-3.8372000000000003E-2</v>
      </c>
      <c r="X485" s="46">
        <f>IFERROR(IF(INDEX('Memb Hist (Org)'!$A$1:$BS$29,MATCH('Mthly PM (TR)'!X$2,'Memb Hist (Org)'!$A$1:$A$29,0),MATCH('Mthly PM (TR)'!$A485,'Memb Hist (Org)'!$A$1:$BS$1,0))&lt;&gt;1,"",'Mthly Returns (TR)'!X484),"")</f>
        <v>1.3761000000000001E-2</v>
      </c>
      <c r="Y485" s="46">
        <f>IFERROR(IF(INDEX('Memb Hist (Org)'!$A$1:$BS$29,MATCH('Mthly PM (TR)'!Y$2,'Memb Hist (Org)'!$A$1:$A$29,0),MATCH('Mthly PM (TR)'!$A485,'Memb Hist (Org)'!$A$1:$BS$1,0))&lt;&gt;1,"",'Mthly Returns (TR)'!Y484),"")</f>
        <v>9.9340000000000001E-3</v>
      </c>
      <c r="Z485" s="46" t="str">
        <f>IFERROR(IF(INDEX('Memb Hist (Org)'!$A$1:$BS$29,MATCH('Mthly PM (TR)'!Z$2,'Memb Hist (Org)'!$A$1:$A$29,0),MATCH('Mthly PM (TR)'!$A485,'Memb Hist (Org)'!$A$1:$BS$1,0))&lt;&gt;1,"",'Mthly Returns (TR)'!Z484),"")</f>
        <v/>
      </c>
      <c r="AA485" s="46" t="str">
        <f>IFERROR(IF(INDEX('Memb Hist (Org)'!$A$1:$BS$29,MATCH('Mthly PM (TR)'!AA$2,'Memb Hist (Org)'!$A$1:$A$29,0),MATCH('Mthly PM (TR)'!$A485,'Memb Hist (Org)'!$A$1:$BS$1,0))&lt;&gt;1,"",'Mthly Returns (TR)'!AA484),"")</f>
        <v/>
      </c>
      <c r="AB485" s="46" t="str">
        <f>IFERROR(IF(INDEX('Memb Hist (Org)'!$A$1:$BS$29,MATCH('Mthly PM (TR)'!AB$2,'Memb Hist (Org)'!$A$1:$A$29,0),MATCH('Mthly PM (TR)'!$A485,'Memb Hist (Org)'!$A$1:$BS$1,0))&lt;&gt;1,"",'Mthly Returns (TR)'!AB484),"")</f>
        <v/>
      </c>
      <c r="AC485" s="46" t="str">
        <f>IFERROR(IF(INDEX('Memb Hist (Org)'!$A$1:$BS$29,MATCH('Mthly PM (TR)'!AC$2,'Memb Hist (Org)'!$A$1:$A$29,0),MATCH('Mthly PM (TR)'!$A485,'Memb Hist (Org)'!$A$1:$BS$1,0))&lt;&gt;1,"",'Mthly Returns (TR)'!AC484),"")</f>
        <v/>
      </c>
      <c r="AD485" s="46" t="str">
        <f>IFERROR(IF(INDEX('Memb Hist (Org)'!$A$1:$BS$29,MATCH('Mthly PM (TR)'!AD$2,'Memb Hist (Org)'!$A$1:$A$29,0),MATCH('Mthly PM (TR)'!$A485,'Memb Hist (Org)'!$A$1:$BS$1,0))&lt;&gt;1,"",'Mthly Returns (TR)'!AD484),"")</f>
        <v/>
      </c>
      <c r="AE485" s="46" t="str">
        <f>IFERROR(IF(INDEX('Memb Hist (Org)'!$A$1:$BS$29,MATCH('Mthly PM (TR)'!AE$2,'Memb Hist (Org)'!$A$1:$A$29,0),MATCH('Mthly PM (TR)'!$A485,'Memb Hist (Org)'!$A$1:$BS$1,0))&lt;&gt;1,"",'Mthly Returns (TR)'!AE484),"")</f>
        <v/>
      </c>
      <c r="AF485" s="42">
        <f>IFERROR(IF($C485=7,INDEX('Profit Margin'!$A$32:$BS$60,MATCH('Mthly PM (TR)'!AF$2,'Profit Margin'!$A$32:$A$60,0),MATCH('Mthly PM (TR)'!$A485,'Profit Margin'!$A$32:$BS$32,0)),AF484*(1+D484)),"")</f>
        <v>0.11162679744094407</v>
      </c>
      <c r="AG485" s="42" t="str">
        <f>IFERROR(IF($C485=7,INDEX('Profit Margin'!$A$32:$BS$60,MATCH('Mthly PM (TR)'!AG$2,'Profit Margin'!$A$32:$A$60,0),MATCH('Mthly PM (TR)'!$A485,'Profit Margin'!$A$32:$BS$32,0)),AG484*(1+E484)),"")</f>
        <v/>
      </c>
      <c r="AH485" s="42">
        <f>IFERROR(IF($C485=7,INDEX('Profit Margin'!$A$32:$BS$60,MATCH('Mthly PM (TR)'!AH$2,'Profit Margin'!$A$32:$A$60,0),MATCH('Mthly PM (TR)'!$A485,'Profit Margin'!$A$32:$BS$32,0)),AH484*(1+F484)),"")</f>
        <v>0.11571387716168016</v>
      </c>
      <c r="AI485" s="42">
        <f>IFERROR(IF($C485=7,INDEX('Profit Margin'!$A$32:$BS$60,MATCH('Mthly PM (TR)'!AI$2,'Profit Margin'!$A$32:$A$60,0),MATCH('Mthly PM (TR)'!$A485,'Profit Margin'!$A$32:$BS$32,0)),AI484*(1+G484)),"")</f>
        <v>3.5967714844905983E-2</v>
      </c>
      <c r="AJ485" s="42">
        <f>IFERROR(IF($C485=7,INDEX('Profit Margin'!$A$32:$BS$60,MATCH('Mthly PM (TR)'!AJ$2,'Profit Margin'!$A$32:$A$60,0),MATCH('Mthly PM (TR)'!$A485,'Profit Margin'!$A$32:$BS$32,0)),AJ484*(1+H484)),"")</f>
        <v>8.6412341816204524E-2</v>
      </c>
      <c r="AK485" s="42">
        <f>IFERROR(IF($C485=7,INDEX('Profit Margin'!$A$32:$BS$60,MATCH('Mthly PM (TR)'!AK$2,'Profit Margin'!$A$32:$A$60,0),MATCH('Mthly PM (TR)'!$A485,'Profit Margin'!$A$32:$BS$32,0)),AK484*(1+I484)),"")</f>
        <v>8.6856345031534568E-2</v>
      </c>
      <c r="AL485" s="42">
        <f>IFERROR(IF($C485=7,INDEX('Profit Margin'!$A$32:$BS$60,MATCH('Mthly PM (TR)'!AL$2,'Profit Margin'!$A$32:$A$60,0),MATCH('Mthly PM (TR)'!$A485,'Profit Margin'!$A$32:$BS$32,0)),AL484*(1+J484)),"")</f>
        <v>5.026303066883895E-2</v>
      </c>
      <c r="AM485" s="42">
        <f>IFERROR(IF($C485=7,INDEX('Profit Margin'!$A$32:$BS$60,MATCH('Mthly PM (TR)'!AM$2,'Profit Margin'!$A$32:$A$60,0),MATCH('Mthly PM (TR)'!$A485,'Profit Margin'!$A$32:$BS$32,0)),AM484*(1+K484)),"")</f>
        <v>0</v>
      </c>
      <c r="AN485" s="42" t="str">
        <f>IFERROR(IF($C485=7,INDEX('Profit Margin'!$A$32:$BS$60,MATCH('Mthly PM (TR)'!AN$2,'Profit Margin'!$A$32:$A$60,0),MATCH('Mthly PM (TR)'!$A485,'Profit Margin'!$A$32:$BS$32,0)),AN484*(1+L484)),"")</f>
        <v/>
      </c>
      <c r="AO485" s="42" t="str">
        <f>IFERROR(IF($C485=7,INDEX('Profit Margin'!$A$32:$BS$60,MATCH('Mthly PM (TR)'!AO$2,'Profit Margin'!$A$32:$A$60,0),MATCH('Mthly PM (TR)'!$A485,'Profit Margin'!$A$32:$BS$32,0)),AO484*(1+M484)),"")</f>
        <v/>
      </c>
      <c r="AP485" s="42" t="str">
        <f>IFERROR(IF($C485=7,INDEX('Profit Margin'!$A$32:$BS$60,MATCH('Mthly PM (TR)'!AP$2,'Profit Margin'!$A$32:$A$60,0),MATCH('Mthly PM (TR)'!$A485,'Profit Margin'!$A$32:$BS$32,0)),AP484*(1+N484)),"")</f>
        <v/>
      </c>
      <c r="AQ485" s="42">
        <f>IFERROR(IF($C485=7,INDEX('Profit Margin'!$A$32:$BS$60,MATCH('Mthly PM (TR)'!AQ$2,'Profit Margin'!$A$32:$A$60,0),MATCH('Mthly PM (TR)'!$A485,'Profit Margin'!$A$32:$BS$32,0)),AQ484*(1+O484)),"")</f>
        <v>9.6101690555923033E-2</v>
      </c>
      <c r="AR485" s="42" t="str">
        <f>IFERROR(IF($C485=7,INDEX('Profit Margin'!$A$32:$BS$60,MATCH('Mthly PM (TR)'!AR$2,'Profit Margin'!$A$32:$A$60,0),MATCH('Mthly PM (TR)'!$A485,'Profit Margin'!$A$32:$BS$32,0)),AR484*(1+P484)),"")</f>
        <v/>
      </c>
      <c r="AS485" s="42">
        <f>IFERROR(IF($C485=7,INDEX('Profit Margin'!$A$32:$BS$60,MATCH('Mthly PM (TR)'!AS$2,'Profit Margin'!$A$32:$A$60,0),MATCH('Mthly PM (TR)'!$A485,'Profit Margin'!$A$32:$BS$32,0)),AS484*(1+Q484)),"")</f>
        <v>4.4007854767853891E-2</v>
      </c>
      <c r="AT485" s="42" t="str">
        <f>IFERROR(IF($C485=7,INDEX('Profit Margin'!$A$32:$BS$60,MATCH('Mthly PM (TR)'!AT$2,'Profit Margin'!$A$32:$A$60,0),MATCH('Mthly PM (TR)'!$A485,'Profit Margin'!$A$32:$BS$32,0)),AT484*(1+R484)),"")</f>
        <v/>
      </c>
      <c r="AU485" s="42" t="str">
        <f>IFERROR(IF($C485=7,INDEX('Profit Margin'!$A$32:$BS$60,MATCH('Mthly PM (TR)'!AU$2,'Profit Margin'!$A$32:$A$60,0),MATCH('Mthly PM (TR)'!$A485,'Profit Margin'!$A$32:$BS$32,0)),AU484*(1+S484)),"")</f>
        <v/>
      </c>
      <c r="AV485" s="42">
        <f>IFERROR(IF($C485=7,INDEX('Profit Margin'!$A$32:$BS$60,MATCH('Mthly PM (TR)'!AV$2,'Profit Margin'!$A$32:$A$60,0),MATCH('Mthly PM (TR)'!$A485,'Profit Margin'!$A$32:$BS$32,0)),AV484*(1+T484)),"")</f>
        <v>8.3489780528444427E-2</v>
      </c>
      <c r="AW485" s="42">
        <f>IFERROR(IF($C485=7,INDEX('Profit Margin'!$A$32:$BS$60,MATCH('Mthly PM (TR)'!AW$2,'Profit Margin'!$A$32:$A$60,0),MATCH('Mthly PM (TR)'!$A485,'Profit Margin'!$A$32:$BS$32,0)),AW484*(1+U484)),"")</f>
        <v>9.4456979592657028E-3</v>
      </c>
      <c r="AX485" s="42">
        <f>IFERROR(IF($C485=7,INDEX('Profit Margin'!$A$32:$BS$60,MATCH('Mthly PM (TR)'!AX$2,'Profit Margin'!$A$32:$A$60,0),MATCH('Mthly PM (TR)'!$A485,'Profit Margin'!$A$32:$BS$32,0)),AX484*(1+V484)),"")</f>
        <v>6.0546908671392181E-2</v>
      </c>
      <c r="AY485" s="42">
        <f>IFERROR(IF($C485=7,INDEX('Profit Margin'!$A$32:$BS$60,MATCH('Mthly PM (TR)'!AY$2,'Profit Margin'!$A$32:$A$60,0),MATCH('Mthly PM (TR)'!$A485,'Profit Margin'!$A$32:$BS$32,0)),AY484*(1+W484)),"")</f>
        <v>0.12482173892010541</v>
      </c>
      <c r="AZ485" s="42">
        <f>IFERROR(IF($C485=7,INDEX('Profit Margin'!$A$32:$BS$60,MATCH('Mthly PM (TR)'!AZ$2,'Profit Margin'!$A$32:$A$60,0),MATCH('Mthly PM (TR)'!$A485,'Profit Margin'!$A$32:$BS$32,0)),AZ484*(1+X484)),"")</f>
        <v>8.9650118562784389E-2</v>
      </c>
      <c r="BA485" s="42">
        <f>IFERROR(IF($C485=7,INDEX('Profit Margin'!$A$32:$BS$60,MATCH('Mthly PM (TR)'!BA$2,'Profit Margin'!$A$32:$A$60,0),MATCH('Mthly PM (TR)'!$A485,'Profit Margin'!$A$32:$BS$32,0)),BA484*(1+Y484)),"")</f>
        <v>9.6024485221327741E-2</v>
      </c>
      <c r="BB485" s="42" t="str">
        <f>IFERROR(IF($C485=7,INDEX('Profit Margin'!$A$32:$BS$60,MATCH('Mthly PM (TR)'!BB$2,'Profit Margin'!$A$32:$A$60,0),MATCH('Mthly PM (TR)'!$A485,'Profit Margin'!$A$32:$BS$32,0)),BB484*(1+Z484)),"")</f>
        <v/>
      </c>
      <c r="BC485" s="42" t="str">
        <f>IFERROR(IF($C485=7,INDEX('Profit Margin'!$A$32:$BS$60,MATCH('Mthly PM (TR)'!BC$2,'Profit Margin'!$A$32:$A$60,0),MATCH('Mthly PM (TR)'!$A485,'Profit Margin'!$A$32:$BS$32,0)),BC484*(1+AA484)),"")</f>
        <v/>
      </c>
      <c r="BD485" s="42" t="str">
        <f>IFERROR(IF($C485=7,INDEX('Profit Margin'!$A$32:$BS$60,MATCH('Mthly PM (TR)'!BD$2,'Profit Margin'!$A$32:$A$60,0),MATCH('Mthly PM (TR)'!$A485,'Profit Margin'!$A$32:$BS$32,0)),BD484*(1+AB484)),"")</f>
        <v/>
      </c>
      <c r="BE485" s="42" t="str">
        <f>IFERROR(IF($C485=7,INDEX('Profit Margin'!$A$32:$BS$60,MATCH('Mthly PM (TR)'!BE$2,'Profit Margin'!$A$32:$A$60,0),MATCH('Mthly PM (TR)'!$A485,'Profit Margin'!$A$32:$BS$32,0)),BE484*(1+AC484)),"")</f>
        <v/>
      </c>
      <c r="BF485" s="42" t="str">
        <f>IFERROR(IF($C485=7,INDEX('Profit Margin'!$A$32:$BS$60,MATCH('Mthly PM (TR)'!BF$2,'Profit Margin'!$A$32:$A$60,0),MATCH('Mthly PM (TR)'!$A485,'Profit Margin'!$A$32:$BS$32,0)),BF484*(1+AD484)),"")</f>
        <v/>
      </c>
      <c r="BG485" s="42" t="str">
        <f>IFERROR(IF($C485=7,INDEX('Profit Margin'!$A$32:$BS$60,MATCH('Mthly PM (TR)'!BG$2,'Profit Margin'!$A$32:$A$60,0),MATCH('Mthly PM (TR)'!$A485,'Profit Margin'!$A$32:$BS$32,0)),BG484*(1+AE484)),"")</f>
        <v/>
      </c>
      <c r="BH485" s="44">
        <f t="shared" si="434"/>
        <v>0.10232275488224704</v>
      </c>
      <c r="BI485" s="44" t="str">
        <f t="shared" si="435"/>
        <v/>
      </c>
      <c r="BJ485" s="44">
        <f t="shared" si="436"/>
        <v>0.106069178375856</v>
      </c>
      <c r="BK485" s="44">
        <f t="shared" si="437"/>
        <v>3.296982224807566E-2</v>
      </c>
      <c r="BL485" s="44">
        <f t="shared" si="438"/>
        <v>7.9209912612052277E-2</v>
      </c>
      <c r="BM485" s="44">
        <f t="shared" si="439"/>
        <v>7.9616908362272393E-2</v>
      </c>
      <c r="BN485" s="44">
        <f t="shared" si="440"/>
        <v>4.6073630030346376E-2</v>
      </c>
      <c r="BO485" s="44">
        <f t="shared" si="441"/>
        <v>0</v>
      </c>
      <c r="BP485" s="44" t="str">
        <f t="shared" si="442"/>
        <v/>
      </c>
      <c r="BQ485" s="44" t="str">
        <f t="shared" si="443"/>
        <v/>
      </c>
      <c r="BR485" s="44" t="str">
        <f t="shared" si="444"/>
        <v/>
      </c>
      <c r="BS485" s="44">
        <f t="shared" si="445"/>
        <v>8.8091658561875355E-2</v>
      </c>
      <c r="BT485" s="44" t="str">
        <f t="shared" si="446"/>
        <v/>
      </c>
      <c r="BU485" s="44">
        <f t="shared" si="447"/>
        <v>4.0339820182397922E-2</v>
      </c>
      <c r="BV485" s="44" t="str">
        <f t="shared" si="448"/>
        <v/>
      </c>
      <c r="BW485" s="44" t="str">
        <f t="shared" si="449"/>
        <v/>
      </c>
      <c r="BX485" s="44">
        <f t="shared" si="450"/>
        <v>7.6530945472158926E-2</v>
      </c>
      <c r="BY485" s="44">
        <f t="shared" si="451"/>
        <v>8.6584033505844836E-3</v>
      </c>
      <c r="BZ485" s="44">
        <f t="shared" si="452"/>
        <v>5.5500351500617801E-2</v>
      </c>
      <c r="CA485" s="44">
        <f t="shared" si="453"/>
        <v>0.1144179040185654</v>
      </c>
      <c r="CB485" s="44">
        <f t="shared" si="454"/>
        <v>8.2177822146310878E-2</v>
      </c>
      <c r="CC485" s="44">
        <f t="shared" si="455"/>
        <v>8.8020888256639507E-2</v>
      </c>
      <c r="CD485" s="44" t="str">
        <f t="shared" si="456"/>
        <v/>
      </c>
      <c r="CE485" s="44" t="str">
        <f t="shared" si="457"/>
        <v/>
      </c>
      <c r="CF485" s="44" t="str">
        <f t="shared" si="458"/>
        <v/>
      </c>
      <c r="CG485" s="44" t="str">
        <f t="shared" si="459"/>
        <v/>
      </c>
      <c r="CH485" s="44" t="str">
        <f t="shared" si="460"/>
        <v/>
      </c>
      <c r="CI485" s="44" t="str">
        <f t="shared" si="461"/>
        <v/>
      </c>
      <c r="CJ485" s="48">
        <f t="shared" si="462"/>
        <v>7.4562591482693424E-4</v>
      </c>
      <c r="CK485" s="48" t="str">
        <f t="shared" si="463"/>
        <v/>
      </c>
      <c r="CL485" s="48">
        <f t="shared" si="464"/>
        <v>2.8097725351764252E-3</v>
      </c>
      <c r="CM485" s="48">
        <f t="shared" si="465"/>
        <v>-1.5699899656311149E-3</v>
      </c>
      <c r="CN485" s="48">
        <f t="shared" si="466"/>
        <v>-1.6388530919433616E-3</v>
      </c>
      <c r="CO485" s="48">
        <f t="shared" si="467"/>
        <v>-1.2271354085877043E-3</v>
      </c>
      <c r="CP485" s="48">
        <f t="shared" si="468"/>
        <v>-1.4549591627283083E-3</v>
      </c>
      <c r="CQ485" s="48">
        <f t="shared" si="469"/>
        <v>0</v>
      </c>
      <c r="CR485" s="48" t="str">
        <f t="shared" si="470"/>
        <v/>
      </c>
      <c r="CS485" s="48" t="str">
        <f t="shared" si="471"/>
        <v/>
      </c>
      <c r="CT485" s="48" t="str">
        <f t="shared" si="472"/>
        <v/>
      </c>
      <c r="CU485" s="48">
        <f t="shared" si="473"/>
        <v>-2.598703927575323E-5</v>
      </c>
      <c r="CV485" s="48" t="str">
        <f t="shared" si="474"/>
        <v/>
      </c>
      <c r="CW485" s="48">
        <f t="shared" si="475"/>
        <v>-7.3345861055635903E-4</v>
      </c>
      <c r="CX485" s="48" t="str">
        <f t="shared" si="476"/>
        <v/>
      </c>
      <c r="CY485" s="48" t="str">
        <f t="shared" si="477"/>
        <v/>
      </c>
      <c r="CZ485" s="48">
        <f t="shared" si="478"/>
        <v>3.0788399363449537E-3</v>
      </c>
      <c r="DA485" s="48">
        <f t="shared" si="479"/>
        <v>-1.8904757875666159E-4</v>
      </c>
      <c r="DB485" s="48">
        <f t="shared" si="480"/>
        <v>2.8033227542962052E-4</v>
      </c>
      <c r="DC485" s="48">
        <f t="shared" si="481"/>
        <v>-4.3904438130003918E-3</v>
      </c>
      <c r="DD485" s="48">
        <f t="shared" si="482"/>
        <v>1.130849010555384E-3</v>
      </c>
      <c r="DE485" s="48">
        <f t="shared" si="483"/>
        <v>8.7439950394145691E-4</v>
      </c>
      <c r="DF485" s="48" t="str">
        <f t="shared" si="484"/>
        <v/>
      </c>
      <c r="DG485" s="48" t="str">
        <f t="shared" si="485"/>
        <v/>
      </c>
      <c r="DH485" s="48" t="str">
        <f t="shared" si="486"/>
        <v/>
      </c>
      <c r="DI485" s="48" t="str">
        <f t="shared" si="487"/>
        <v/>
      </c>
      <c r="DJ485" s="48" t="str">
        <f t="shared" si="488"/>
        <v/>
      </c>
      <c r="DK485" s="48" t="str">
        <f t="shared" si="489"/>
        <v/>
      </c>
      <c r="DL485" s="37">
        <f t="shared" si="429"/>
        <v>-2.3100554942048798E-3</v>
      </c>
      <c r="DM485" s="39">
        <f t="shared" si="430"/>
        <v>0.99768994450579507</v>
      </c>
      <c r="DN485" s="39">
        <f>PRODUCT($DM$466:DM485)</f>
        <v>1.3536476339475365</v>
      </c>
      <c r="DO485" s="36">
        <f>DL485-'1M RF rate'!C345</f>
        <v>-8.6495282536592256E-3</v>
      </c>
      <c r="DP485" s="39">
        <f t="shared" si="431"/>
        <v>0.99135047174634072</v>
      </c>
      <c r="DQ485" s="39">
        <f>PRODUCT($DP$466:DP485)</f>
        <v>1.1915264744285747</v>
      </c>
      <c r="DR485" s="36">
        <f>DL485-'DJUA Monthly (PR)'!C345</f>
        <v>1.6276445843068917E-2</v>
      </c>
      <c r="DS485" s="39">
        <f t="shared" si="432"/>
        <v>1.0162764458430689</v>
      </c>
      <c r="DT485" s="39">
        <f>PRODUCT($DS$466:DS485)</f>
        <v>1.1126214988677068</v>
      </c>
      <c r="DU485" s="100"/>
      <c r="DV485" s="100"/>
    </row>
    <row r="486" spans="1:126" x14ac:dyDescent="0.35">
      <c r="A486" s="35">
        <f t="shared" si="433"/>
        <v>1989</v>
      </c>
      <c r="B486" s="35">
        <v>1990</v>
      </c>
      <c r="C486" s="35">
        <v>3</v>
      </c>
      <c r="D486" s="46">
        <f>IFERROR(IF(INDEX('Memb Hist (Org)'!$A$1:$BS$29,MATCH('Mthly PM (TR)'!D$2,'Memb Hist (Org)'!$A$1:$A$29,0),MATCH('Mthly PM (TR)'!$A486,'Memb Hist (Org)'!$A$1:$BS$1,0))&lt;&gt;1,"",'Mthly Returns (TR)'!D485),"")</f>
        <v>-4.0980000000000001E-3</v>
      </c>
      <c r="E486" s="46" t="str">
        <f>IFERROR(IF(INDEX('Memb Hist (Org)'!$A$1:$BS$29,MATCH('Mthly PM (TR)'!E$2,'Memb Hist (Org)'!$A$1:$A$29,0),MATCH('Mthly PM (TR)'!$A486,'Memb Hist (Org)'!$A$1:$BS$1,0))&lt;&gt;1,"",'Mthly Returns (TR)'!E485),"")</f>
        <v/>
      </c>
      <c r="F486" s="46">
        <f>IFERROR(IF(INDEX('Memb Hist (Org)'!$A$1:$BS$29,MATCH('Mthly PM (TR)'!F$2,'Memb Hist (Org)'!$A$1:$A$29,0),MATCH('Mthly PM (TR)'!$A486,'Memb Hist (Org)'!$A$1:$BS$1,0))&lt;&gt;1,"",'Mthly Returns (TR)'!F485),"")</f>
        <v>-1.2903E-2</v>
      </c>
      <c r="G486" s="46">
        <f>IFERROR(IF(INDEX('Memb Hist (Org)'!$A$1:$BS$29,MATCH('Mthly PM (TR)'!G$2,'Memb Hist (Org)'!$A$1:$A$29,0),MATCH('Mthly PM (TR)'!$A486,'Memb Hist (Org)'!$A$1:$BS$1,0))&lt;&gt;1,"",'Mthly Returns (TR)'!G485),"")</f>
        <v>-6.3158000000000006E-2</v>
      </c>
      <c r="H486" s="46">
        <f>IFERROR(IF(INDEX('Memb Hist (Org)'!$A$1:$BS$29,MATCH('Mthly PM (TR)'!H$2,'Memb Hist (Org)'!$A$1:$A$29,0),MATCH('Mthly PM (TR)'!$A486,'Memb Hist (Org)'!$A$1:$BS$1,0))&lt;&gt;1,"",'Mthly Returns (TR)'!H485),"")</f>
        <v>0</v>
      </c>
      <c r="I486" s="46">
        <f>IFERROR(IF(INDEX('Memb Hist (Org)'!$A$1:$BS$29,MATCH('Mthly PM (TR)'!I$2,'Memb Hist (Org)'!$A$1:$A$29,0),MATCH('Mthly PM (TR)'!$A486,'Memb Hist (Org)'!$A$1:$BS$1,0))&lt;&gt;1,"",'Mthly Returns (TR)'!I485),"")</f>
        <v>-1.4218E-2</v>
      </c>
      <c r="J486" s="46">
        <f>IFERROR(IF(INDEX('Memb Hist (Org)'!$A$1:$BS$29,MATCH('Mthly PM (TR)'!J$2,'Memb Hist (Org)'!$A$1:$A$29,0),MATCH('Mthly PM (TR)'!$A486,'Memb Hist (Org)'!$A$1:$BS$1,0))&lt;&gt;1,"",'Mthly Returns (TR)'!J485),"")</f>
        <v>0</v>
      </c>
      <c r="K486" s="46">
        <f>IFERROR(IF(INDEX('Memb Hist (Org)'!$A$1:$BS$29,MATCH('Mthly PM (TR)'!K$2,'Memb Hist (Org)'!$A$1:$A$29,0),MATCH('Mthly PM (TR)'!$A486,'Memb Hist (Org)'!$A$1:$BS$1,0))&lt;&gt;1,"",'Mthly Returns (TR)'!K485),"")</f>
        <v>7.685E-3</v>
      </c>
      <c r="L486" s="46" t="str">
        <f>IFERROR(IF(INDEX('Memb Hist (Org)'!$A$1:$BS$29,MATCH('Mthly PM (TR)'!L$2,'Memb Hist (Org)'!$A$1:$A$29,0),MATCH('Mthly PM (TR)'!$A486,'Memb Hist (Org)'!$A$1:$BS$1,0))&lt;&gt;1,"",'Mthly Returns (TR)'!L485),"")</f>
        <v/>
      </c>
      <c r="M486" s="46" t="str">
        <f>IFERROR(IF(INDEX('Memb Hist (Org)'!$A$1:$BS$29,MATCH('Mthly PM (TR)'!M$2,'Memb Hist (Org)'!$A$1:$A$29,0),MATCH('Mthly PM (TR)'!$A486,'Memb Hist (Org)'!$A$1:$BS$1,0))&lt;&gt;1,"",'Mthly Returns (TR)'!M485),"")</f>
        <v/>
      </c>
      <c r="N486" s="46" t="str">
        <f>IFERROR(IF(INDEX('Memb Hist (Org)'!$A$1:$BS$29,MATCH('Mthly PM (TR)'!N$2,'Memb Hist (Org)'!$A$1:$A$29,0),MATCH('Mthly PM (TR)'!$A486,'Memb Hist (Org)'!$A$1:$BS$1,0))&lt;&gt;1,"",'Mthly Returns (TR)'!N485),"")</f>
        <v/>
      </c>
      <c r="O486" s="46">
        <f>IFERROR(IF(INDEX('Memb Hist (Org)'!$A$1:$BS$29,MATCH('Mthly PM (TR)'!O$2,'Memb Hist (Org)'!$A$1:$A$29,0),MATCH('Mthly PM (TR)'!$A486,'Memb Hist (Org)'!$A$1:$BS$1,0))&lt;&gt;1,"",'Mthly Returns (TR)'!O485),"")</f>
        <v>7.5469999999999999E-3</v>
      </c>
      <c r="P486" s="46" t="str">
        <f>IFERROR(IF(INDEX('Memb Hist (Org)'!$A$1:$BS$29,MATCH('Mthly PM (TR)'!P$2,'Memb Hist (Org)'!$A$1:$A$29,0),MATCH('Mthly PM (TR)'!$A486,'Memb Hist (Org)'!$A$1:$BS$1,0))&lt;&gt;1,"",'Mthly Returns (TR)'!P485),"")</f>
        <v/>
      </c>
      <c r="Q486" s="46">
        <f>IFERROR(IF(INDEX('Memb Hist (Org)'!$A$1:$BS$29,MATCH('Mthly PM (TR)'!Q$2,'Memb Hist (Org)'!$A$1:$A$29,0),MATCH('Mthly PM (TR)'!$A486,'Memb Hist (Org)'!$A$1:$BS$1,0))&lt;&gt;1,"",'Mthly Returns (TR)'!Q485),"")</f>
        <v>-1.8519000000000001E-2</v>
      </c>
      <c r="R486" s="46" t="str">
        <f>IFERROR(IF(INDEX('Memb Hist (Org)'!$A$1:$BS$29,MATCH('Mthly PM (TR)'!R$2,'Memb Hist (Org)'!$A$1:$A$29,0),MATCH('Mthly PM (TR)'!$A486,'Memb Hist (Org)'!$A$1:$BS$1,0))&lt;&gt;1,"",'Mthly Returns (TR)'!R485),"")</f>
        <v/>
      </c>
      <c r="S486" s="46" t="str">
        <f>IFERROR(IF(INDEX('Memb Hist (Org)'!$A$1:$BS$29,MATCH('Mthly PM (TR)'!S$2,'Memb Hist (Org)'!$A$1:$A$29,0),MATCH('Mthly PM (TR)'!$A486,'Memb Hist (Org)'!$A$1:$BS$1,0))&lt;&gt;1,"",'Mthly Returns (TR)'!S485),"")</f>
        <v/>
      </c>
      <c r="T486" s="46">
        <f>IFERROR(IF(INDEX('Memb Hist (Org)'!$A$1:$BS$29,MATCH('Mthly PM (TR)'!T$2,'Memb Hist (Org)'!$A$1:$A$29,0),MATCH('Mthly PM (TR)'!$A486,'Memb Hist (Org)'!$A$1:$BS$1,0))&lt;&gt;1,"",'Mthly Returns (TR)'!T485),"")</f>
        <v>-1.6354E-2</v>
      </c>
      <c r="U486" s="46">
        <f>IFERROR(IF(INDEX('Memb Hist (Org)'!$A$1:$BS$29,MATCH('Mthly PM (TR)'!U$2,'Memb Hist (Org)'!$A$1:$A$29,0),MATCH('Mthly PM (TR)'!$A486,'Memb Hist (Org)'!$A$1:$BS$1,0))&lt;&gt;1,"",'Mthly Returns (TR)'!U485),"")</f>
        <v>0</v>
      </c>
      <c r="V486" s="46">
        <f>IFERROR(IF(INDEX('Memb Hist (Org)'!$A$1:$BS$29,MATCH('Mthly PM (TR)'!V$2,'Memb Hist (Org)'!$A$1:$A$29,0),MATCH('Mthly PM (TR)'!$A486,'Memb Hist (Org)'!$A$1:$BS$1,0))&lt;&gt;1,"",'Mthly Returns (TR)'!V485),"")</f>
        <v>-6.3718999999999998E-2</v>
      </c>
      <c r="W486" s="46">
        <f>IFERROR(IF(INDEX('Memb Hist (Org)'!$A$1:$BS$29,MATCH('Mthly PM (TR)'!W$2,'Memb Hist (Org)'!$A$1:$A$29,0),MATCH('Mthly PM (TR)'!$A486,'Memb Hist (Org)'!$A$1:$BS$1,0))&lt;&gt;1,"",'Mthly Returns (TR)'!W485),"")</f>
        <v>-0.10559</v>
      </c>
      <c r="X486" s="46">
        <f>IFERROR(IF(INDEX('Memb Hist (Org)'!$A$1:$BS$29,MATCH('Mthly PM (TR)'!X$2,'Memb Hist (Org)'!$A$1:$A$29,0),MATCH('Mthly PM (TR)'!$A486,'Memb Hist (Org)'!$A$1:$BS$1,0))&lt;&gt;1,"",'Mthly Returns (TR)'!X485),"")</f>
        <v>-2.1899999999999999E-2</v>
      </c>
      <c r="Y486" s="46">
        <f>IFERROR(IF(INDEX('Memb Hist (Org)'!$A$1:$BS$29,MATCH('Mthly PM (TR)'!Y$2,'Memb Hist (Org)'!$A$1:$A$29,0),MATCH('Mthly PM (TR)'!$A486,'Memb Hist (Org)'!$A$1:$BS$1,0))&lt;&gt;1,"",'Mthly Returns (TR)'!Y485),"")</f>
        <v>-6.1640000000000002E-3</v>
      </c>
      <c r="Z486" s="46" t="str">
        <f>IFERROR(IF(INDEX('Memb Hist (Org)'!$A$1:$BS$29,MATCH('Mthly PM (TR)'!Z$2,'Memb Hist (Org)'!$A$1:$A$29,0),MATCH('Mthly PM (TR)'!$A486,'Memb Hist (Org)'!$A$1:$BS$1,0))&lt;&gt;1,"",'Mthly Returns (TR)'!Z485),"")</f>
        <v/>
      </c>
      <c r="AA486" s="46" t="str">
        <f>IFERROR(IF(INDEX('Memb Hist (Org)'!$A$1:$BS$29,MATCH('Mthly PM (TR)'!AA$2,'Memb Hist (Org)'!$A$1:$A$29,0),MATCH('Mthly PM (TR)'!$A486,'Memb Hist (Org)'!$A$1:$BS$1,0))&lt;&gt;1,"",'Mthly Returns (TR)'!AA485),"")</f>
        <v/>
      </c>
      <c r="AB486" s="46" t="str">
        <f>IFERROR(IF(INDEX('Memb Hist (Org)'!$A$1:$BS$29,MATCH('Mthly PM (TR)'!AB$2,'Memb Hist (Org)'!$A$1:$A$29,0),MATCH('Mthly PM (TR)'!$A486,'Memb Hist (Org)'!$A$1:$BS$1,0))&lt;&gt;1,"",'Mthly Returns (TR)'!AB485),"")</f>
        <v/>
      </c>
      <c r="AC486" s="46" t="str">
        <f>IFERROR(IF(INDEX('Memb Hist (Org)'!$A$1:$BS$29,MATCH('Mthly PM (TR)'!AC$2,'Memb Hist (Org)'!$A$1:$A$29,0),MATCH('Mthly PM (TR)'!$A486,'Memb Hist (Org)'!$A$1:$BS$1,0))&lt;&gt;1,"",'Mthly Returns (TR)'!AC485),"")</f>
        <v/>
      </c>
      <c r="AD486" s="46" t="str">
        <f>IFERROR(IF(INDEX('Memb Hist (Org)'!$A$1:$BS$29,MATCH('Mthly PM (TR)'!AD$2,'Memb Hist (Org)'!$A$1:$A$29,0),MATCH('Mthly PM (TR)'!$A486,'Memb Hist (Org)'!$A$1:$BS$1,0))&lt;&gt;1,"",'Mthly Returns (TR)'!AD485),"")</f>
        <v/>
      </c>
      <c r="AE486" s="46" t="str">
        <f>IFERROR(IF(INDEX('Memb Hist (Org)'!$A$1:$BS$29,MATCH('Mthly PM (TR)'!AE$2,'Memb Hist (Org)'!$A$1:$A$29,0),MATCH('Mthly PM (TR)'!$A486,'Memb Hist (Org)'!$A$1:$BS$1,0))&lt;&gt;1,"",'Mthly Returns (TR)'!AE485),"")</f>
        <v/>
      </c>
      <c r="AF486" s="42">
        <f>IFERROR(IF($C486=7,INDEX('Profit Margin'!$A$32:$BS$60,MATCH('Mthly PM (TR)'!AF$2,'Profit Margin'!$A$32:$A$60,0),MATCH('Mthly PM (TR)'!$A486,'Profit Margin'!$A$32:$BS$32,0)),AF485*(1+D485)),"")</f>
        <v>0.11244022191389624</v>
      </c>
      <c r="AG486" s="42" t="str">
        <f>IFERROR(IF($C486=7,INDEX('Profit Margin'!$A$32:$BS$60,MATCH('Mthly PM (TR)'!AG$2,'Profit Margin'!$A$32:$A$60,0),MATCH('Mthly PM (TR)'!$A486,'Profit Margin'!$A$32:$BS$32,0)),AG485*(1+E485)),"")</f>
        <v/>
      </c>
      <c r="AH486" s="42">
        <f>IFERROR(IF($C486=7,INDEX('Profit Margin'!$A$32:$BS$60,MATCH('Mthly PM (TR)'!AH$2,'Profit Margin'!$A$32:$A$60,0),MATCH('Mthly PM (TR)'!$A486,'Profit Margin'!$A$32:$BS$32,0)),AH485*(1+F485)),"")</f>
        <v>0.11877913776769305</v>
      </c>
      <c r="AI486" s="42">
        <f>IFERROR(IF($C486=7,INDEX('Profit Margin'!$A$32:$BS$60,MATCH('Mthly PM (TR)'!AI$2,'Profit Margin'!$A$32:$A$60,0),MATCH('Mthly PM (TR)'!$A486,'Profit Margin'!$A$32:$BS$32,0)),AI485*(1+G485)),"")</f>
        <v>3.4254968231706408E-2</v>
      </c>
      <c r="AJ486" s="42">
        <f>IFERROR(IF($C486=7,INDEX('Profit Margin'!$A$32:$BS$60,MATCH('Mthly PM (TR)'!AJ$2,'Profit Margin'!$A$32:$A$60,0),MATCH('Mthly PM (TR)'!$A486,'Profit Margin'!$A$32:$BS$32,0)),AJ485*(1+H485)),"")</f>
        <v>8.4624470464027254E-2</v>
      </c>
      <c r="AK486" s="42">
        <f>IFERROR(IF($C486=7,INDEX('Profit Margin'!$A$32:$BS$60,MATCH('Mthly PM (TR)'!AK$2,'Profit Margin'!$A$32:$A$60,0),MATCH('Mthly PM (TR)'!$A486,'Profit Margin'!$A$32:$BS$32,0)),AK485*(1+I485)),"")</f>
        <v>8.5517628185563521E-2</v>
      </c>
      <c r="AL486" s="42">
        <f>IFERROR(IF($C486=7,INDEX('Profit Margin'!$A$32:$BS$60,MATCH('Mthly PM (TR)'!AL$2,'Profit Margin'!$A$32:$A$60,0),MATCH('Mthly PM (TR)'!$A486,'Profit Margin'!$A$32:$BS$32,0)),AL485*(1+J485)),"")</f>
        <v>4.8675774423347681E-2</v>
      </c>
      <c r="AM486" s="42">
        <f>IFERROR(IF($C486=7,INDEX('Profit Margin'!$A$32:$BS$60,MATCH('Mthly PM (TR)'!AM$2,'Profit Margin'!$A$32:$A$60,0),MATCH('Mthly PM (TR)'!$A486,'Profit Margin'!$A$32:$BS$32,0)),AM485*(1+K485)),"")</f>
        <v>0</v>
      </c>
      <c r="AN486" s="42" t="str">
        <f>IFERROR(IF($C486=7,INDEX('Profit Margin'!$A$32:$BS$60,MATCH('Mthly PM (TR)'!AN$2,'Profit Margin'!$A$32:$A$60,0),MATCH('Mthly PM (TR)'!$A486,'Profit Margin'!$A$32:$BS$32,0)),AN485*(1+L485)),"")</f>
        <v/>
      </c>
      <c r="AO486" s="42" t="str">
        <f>IFERROR(IF($C486=7,INDEX('Profit Margin'!$A$32:$BS$60,MATCH('Mthly PM (TR)'!AO$2,'Profit Margin'!$A$32:$A$60,0),MATCH('Mthly PM (TR)'!$A486,'Profit Margin'!$A$32:$BS$32,0)),AO485*(1+M485)),"")</f>
        <v/>
      </c>
      <c r="AP486" s="42" t="str">
        <f>IFERROR(IF($C486=7,INDEX('Profit Margin'!$A$32:$BS$60,MATCH('Mthly PM (TR)'!AP$2,'Profit Margin'!$A$32:$A$60,0),MATCH('Mthly PM (TR)'!$A486,'Profit Margin'!$A$32:$BS$32,0)),AP485*(1+N485)),"")</f>
        <v/>
      </c>
      <c r="AQ486" s="42">
        <f>IFERROR(IF($C486=7,INDEX('Profit Margin'!$A$32:$BS$60,MATCH('Mthly PM (TR)'!AQ$2,'Profit Margin'!$A$32:$A$60,0),MATCH('Mthly PM (TR)'!$A486,'Profit Margin'!$A$32:$BS$32,0)),AQ485*(1+O485)),"")</f>
        <v>9.6073340557209036E-2</v>
      </c>
      <c r="AR486" s="42" t="str">
        <f>IFERROR(IF($C486=7,INDEX('Profit Margin'!$A$32:$BS$60,MATCH('Mthly PM (TR)'!AR$2,'Profit Margin'!$A$32:$A$60,0),MATCH('Mthly PM (TR)'!$A486,'Profit Margin'!$A$32:$BS$32,0)),AR485*(1+P485)),"")</f>
        <v/>
      </c>
      <c r="AS486" s="42">
        <f>IFERROR(IF($C486=7,INDEX('Profit Margin'!$A$32:$BS$60,MATCH('Mthly PM (TR)'!AS$2,'Profit Margin'!$A$32:$A$60,0),MATCH('Mthly PM (TR)'!$A486,'Profit Margin'!$A$32:$BS$32,0)),AS485*(1+Q485)),"")</f>
        <v>4.3207703952464767E-2</v>
      </c>
      <c r="AT486" s="42" t="str">
        <f>IFERROR(IF($C486=7,INDEX('Profit Margin'!$A$32:$BS$60,MATCH('Mthly PM (TR)'!AT$2,'Profit Margin'!$A$32:$A$60,0),MATCH('Mthly PM (TR)'!$A486,'Profit Margin'!$A$32:$BS$32,0)),AT485*(1+R485)),"")</f>
        <v/>
      </c>
      <c r="AU486" s="42" t="str">
        <f>IFERROR(IF($C486=7,INDEX('Profit Margin'!$A$32:$BS$60,MATCH('Mthly PM (TR)'!AU$2,'Profit Margin'!$A$32:$A$60,0),MATCH('Mthly PM (TR)'!$A486,'Profit Margin'!$A$32:$BS$32,0)),AU485*(1+S485)),"")</f>
        <v/>
      </c>
      <c r="AV486" s="42">
        <f>IFERROR(IF($C486=7,INDEX('Profit Margin'!$A$32:$BS$60,MATCH('Mthly PM (TR)'!AV$2,'Profit Margin'!$A$32:$A$60,0),MATCH('Mthly PM (TR)'!$A486,'Profit Margin'!$A$32:$BS$32,0)),AV485*(1+T485)),"")</f>
        <v>8.6848574399103748E-2</v>
      </c>
      <c r="AW486" s="42">
        <f>IFERROR(IF($C486=7,INDEX('Profit Margin'!$A$32:$BS$60,MATCH('Mthly PM (TR)'!AW$2,'Profit Margin'!$A$32:$A$60,0),MATCH('Mthly PM (TR)'!$A486,'Profit Margin'!$A$32:$BS$32,0)),AW485*(1+U485)),"")</f>
        <v>9.239460590023096E-3</v>
      </c>
      <c r="AX486" s="42">
        <f>IFERROR(IF($C486=7,INDEX('Profit Margin'!$A$32:$BS$60,MATCH('Mthly PM (TR)'!AX$2,'Profit Margin'!$A$32:$A$60,0),MATCH('Mthly PM (TR)'!$A486,'Profit Margin'!$A$32:$BS$32,0)),AX485*(1+V485)),"")</f>
        <v>6.0852731107091378E-2</v>
      </c>
      <c r="AY486" s="42">
        <f>IFERROR(IF($C486=7,INDEX('Profit Margin'!$A$32:$BS$60,MATCH('Mthly PM (TR)'!AY$2,'Profit Margin'!$A$32:$A$60,0),MATCH('Mthly PM (TR)'!$A486,'Profit Margin'!$A$32:$BS$32,0)),AY485*(1+W485)),"")</f>
        <v>0.12003207915426313</v>
      </c>
      <c r="AZ486" s="42">
        <f>IFERROR(IF($C486=7,INDEX('Profit Margin'!$A$32:$BS$60,MATCH('Mthly PM (TR)'!AZ$2,'Profit Margin'!$A$32:$A$60,0),MATCH('Mthly PM (TR)'!$A486,'Profit Margin'!$A$32:$BS$32,0)),AZ485*(1+X485)),"")</f>
        <v>9.0883793844326863E-2</v>
      </c>
      <c r="BA486" s="42">
        <f>IFERROR(IF($C486=7,INDEX('Profit Margin'!$A$32:$BS$60,MATCH('Mthly PM (TR)'!BA$2,'Profit Margin'!$A$32:$A$60,0),MATCH('Mthly PM (TR)'!$A486,'Profit Margin'!$A$32:$BS$32,0)),BA485*(1+Y485)),"")</f>
        <v>9.6978392457516424E-2</v>
      </c>
      <c r="BB486" s="42" t="str">
        <f>IFERROR(IF($C486=7,INDEX('Profit Margin'!$A$32:$BS$60,MATCH('Mthly PM (TR)'!BB$2,'Profit Margin'!$A$32:$A$60,0),MATCH('Mthly PM (TR)'!$A486,'Profit Margin'!$A$32:$BS$32,0)),BB485*(1+Z485)),"")</f>
        <v/>
      </c>
      <c r="BC486" s="42" t="str">
        <f>IFERROR(IF($C486=7,INDEX('Profit Margin'!$A$32:$BS$60,MATCH('Mthly PM (TR)'!BC$2,'Profit Margin'!$A$32:$A$60,0),MATCH('Mthly PM (TR)'!$A486,'Profit Margin'!$A$32:$BS$32,0)),BC485*(1+AA485)),"")</f>
        <v/>
      </c>
      <c r="BD486" s="42" t="str">
        <f>IFERROR(IF($C486=7,INDEX('Profit Margin'!$A$32:$BS$60,MATCH('Mthly PM (TR)'!BD$2,'Profit Margin'!$A$32:$A$60,0),MATCH('Mthly PM (TR)'!$A486,'Profit Margin'!$A$32:$BS$32,0)),BD485*(1+AB485)),"")</f>
        <v/>
      </c>
      <c r="BE486" s="42" t="str">
        <f>IFERROR(IF($C486=7,INDEX('Profit Margin'!$A$32:$BS$60,MATCH('Mthly PM (TR)'!BE$2,'Profit Margin'!$A$32:$A$60,0),MATCH('Mthly PM (TR)'!$A486,'Profit Margin'!$A$32:$BS$32,0)),BE485*(1+AC485)),"")</f>
        <v/>
      </c>
      <c r="BF486" s="42" t="str">
        <f>IFERROR(IF($C486=7,INDEX('Profit Margin'!$A$32:$BS$60,MATCH('Mthly PM (TR)'!BF$2,'Profit Margin'!$A$32:$A$60,0),MATCH('Mthly PM (TR)'!$A486,'Profit Margin'!$A$32:$BS$32,0)),BF485*(1+AD485)),"")</f>
        <v/>
      </c>
      <c r="BG486" s="42" t="str">
        <f>IFERROR(IF($C486=7,INDEX('Profit Margin'!$A$32:$BS$60,MATCH('Mthly PM (TR)'!BG$2,'Profit Margin'!$A$32:$A$60,0),MATCH('Mthly PM (TR)'!$A486,'Profit Margin'!$A$32:$BS$32,0)),BG485*(1+AE485)),"")</f>
        <v/>
      </c>
      <c r="BH486" s="44">
        <f t="shared" si="434"/>
        <v>0.10330702575951972</v>
      </c>
      <c r="BI486" s="44" t="str">
        <f t="shared" si="435"/>
        <v/>
      </c>
      <c r="BJ486" s="44">
        <f t="shared" si="436"/>
        <v>0.10913104969196166</v>
      </c>
      <c r="BK486" s="44">
        <f t="shared" si="437"/>
        <v>3.1472535586191987E-2</v>
      </c>
      <c r="BL486" s="44">
        <f t="shared" si="438"/>
        <v>7.775066787761771E-2</v>
      </c>
      <c r="BM486" s="44">
        <f t="shared" si="439"/>
        <v>7.8571276963721418E-2</v>
      </c>
      <c r="BN486" s="44">
        <f t="shared" si="440"/>
        <v>4.4721981125829514E-2</v>
      </c>
      <c r="BO486" s="44">
        <f t="shared" si="441"/>
        <v>0</v>
      </c>
      <c r="BP486" s="44" t="str">
        <f t="shared" si="442"/>
        <v/>
      </c>
      <c r="BQ486" s="44" t="str">
        <f t="shared" si="443"/>
        <v/>
      </c>
      <c r="BR486" s="44" t="str">
        <f t="shared" si="444"/>
        <v/>
      </c>
      <c r="BS486" s="44">
        <f t="shared" si="445"/>
        <v>8.8269579148883628E-2</v>
      </c>
      <c r="BT486" s="44" t="str">
        <f t="shared" si="446"/>
        <v/>
      </c>
      <c r="BU486" s="44">
        <f t="shared" si="447"/>
        <v>3.969806630802572E-2</v>
      </c>
      <c r="BV486" s="44" t="str">
        <f t="shared" si="448"/>
        <v/>
      </c>
      <c r="BW486" s="44" t="str">
        <f t="shared" si="449"/>
        <v/>
      </c>
      <c r="BX486" s="44">
        <f t="shared" si="450"/>
        <v>7.9794114240510389E-2</v>
      </c>
      <c r="BY486" s="44">
        <f t="shared" si="451"/>
        <v>8.488965753807521E-3</v>
      </c>
      <c r="BZ486" s="44">
        <f t="shared" si="452"/>
        <v>5.5909838605899077E-2</v>
      </c>
      <c r="CA486" s="44">
        <f t="shared" si="453"/>
        <v>0.11028221824974593</v>
      </c>
      <c r="CB486" s="44">
        <f t="shared" si="454"/>
        <v>8.3501564404493564E-2</v>
      </c>
      <c r="CC486" s="44">
        <f t="shared" si="455"/>
        <v>8.9101116283792137E-2</v>
      </c>
      <c r="CD486" s="44" t="str">
        <f t="shared" si="456"/>
        <v/>
      </c>
      <c r="CE486" s="44" t="str">
        <f t="shared" si="457"/>
        <v/>
      </c>
      <c r="CF486" s="44" t="str">
        <f t="shared" si="458"/>
        <v/>
      </c>
      <c r="CG486" s="44" t="str">
        <f t="shared" si="459"/>
        <v/>
      </c>
      <c r="CH486" s="44" t="str">
        <f t="shared" si="460"/>
        <v/>
      </c>
      <c r="CI486" s="44" t="str">
        <f t="shared" si="461"/>
        <v/>
      </c>
      <c r="CJ486" s="48">
        <f t="shared" si="462"/>
        <v>-4.2335219156251183E-4</v>
      </c>
      <c r="CK486" s="48" t="str">
        <f t="shared" si="463"/>
        <v/>
      </c>
      <c r="CL486" s="48">
        <f t="shared" si="464"/>
        <v>-1.4081179341753813E-3</v>
      </c>
      <c r="CM486" s="48">
        <f t="shared" si="465"/>
        <v>-1.9877424025527136E-3</v>
      </c>
      <c r="CN486" s="48">
        <f t="shared" si="466"/>
        <v>0</v>
      </c>
      <c r="CO486" s="48">
        <f t="shared" si="467"/>
        <v>-1.1171264158701911E-3</v>
      </c>
      <c r="CP486" s="48">
        <f t="shared" si="468"/>
        <v>0</v>
      </c>
      <c r="CQ486" s="48">
        <f t="shared" si="469"/>
        <v>0</v>
      </c>
      <c r="CR486" s="48" t="str">
        <f t="shared" si="470"/>
        <v/>
      </c>
      <c r="CS486" s="48" t="str">
        <f t="shared" si="471"/>
        <v/>
      </c>
      <c r="CT486" s="48" t="str">
        <f t="shared" si="472"/>
        <v/>
      </c>
      <c r="CU486" s="48">
        <f t="shared" si="473"/>
        <v>6.6617051383662472E-4</v>
      </c>
      <c r="CV486" s="48" t="str">
        <f t="shared" si="474"/>
        <v/>
      </c>
      <c r="CW486" s="48">
        <f t="shared" si="475"/>
        <v>-7.3516848995832838E-4</v>
      </c>
      <c r="CX486" s="48" t="str">
        <f t="shared" si="476"/>
        <v/>
      </c>
      <c r="CY486" s="48" t="str">
        <f t="shared" si="477"/>
        <v/>
      </c>
      <c r="CZ486" s="48">
        <f t="shared" si="478"/>
        <v>-1.304952944289307E-3</v>
      </c>
      <c r="DA486" s="48">
        <f t="shared" si="479"/>
        <v>0</v>
      </c>
      <c r="DB486" s="48">
        <f t="shared" si="480"/>
        <v>-3.5625190061292834E-3</v>
      </c>
      <c r="DC486" s="48">
        <f t="shared" si="481"/>
        <v>-1.1644699424990674E-2</v>
      </c>
      <c r="DD486" s="48">
        <f t="shared" si="482"/>
        <v>-1.8286842604584091E-3</v>
      </c>
      <c r="DE486" s="48">
        <f t="shared" si="483"/>
        <v>-5.4921928077329479E-4</v>
      </c>
      <c r="DF486" s="48" t="str">
        <f t="shared" si="484"/>
        <v/>
      </c>
      <c r="DG486" s="48" t="str">
        <f t="shared" si="485"/>
        <v/>
      </c>
      <c r="DH486" s="48" t="str">
        <f t="shared" si="486"/>
        <v/>
      </c>
      <c r="DI486" s="48" t="str">
        <f t="shared" si="487"/>
        <v/>
      </c>
      <c r="DJ486" s="48" t="str">
        <f t="shared" si="488"/>
        <v/>
      </c>
      <c r="DK486" s="48" t="str">
        <f t="shared" si="489"/>
        <v/>
      </c>
      <c r="DL486" s="37">
        <f t="shared" ref="DL486:DL549" si="490">SUM(CJ486:DK486)</f>
        <v>-2.389541183692347E-2</v>
      </c>
      <c r="DM486" s="39">
        <f t="shared" ref="DM486:DM549" si="491">DL486+1</f>
        <v>0.97610458816307655</v>
      </c>
      <c r="DN486" s="39">
        <f>PRODUCT($DM$466:DM486)</f>
        <v>1.3213016662522832</v>
      </c>
      <c r="DO486" s="36">
        <f>DL486-'1M RF rate'!C346</f>
        <v>-3.0318336329559398E-2</v>
      </c>
      <c r="DP486" s="39">
        <f t="shared" ref="DP486:DP549" si="492">DO486+1</f>
        <v>0.96968166367044062</v>
      </c>
      <c r="DQ486" s="39">
        <f>PRODUCT($DP$466:DP486)</f>
        <v>1.155401374031275</v>
      </c>
      <c r="DR486" s="36">
        <f>DL486-'DJUA Monthly (PR)'!C346</f>
        <v>1.998689531262747E-4</v>
      </c>
      <c r="DS486" s="39">
        <f t="shared" ref="DS486:DS549" si="493">DR486+1</f>
        <v>1.0001998689531262</v>
      </c>
      <c r="DT486" s="39">
        <f>PRODUCT($DS$466:DS486)</f>
        <v>1.1128438773619111</v>
      </c>
      <c r="DU486" s="100"/>
      <c r="DV486" s="100"/>
    </row>
    <row r="487" spans="1:126" x14ac:dyDescent="0.35">
      <c r="A487" s="35">
        <f t="shared" si="433"/>
        <v>1989</v>
      </c>
      <c r="B487" s="35">
        <v>1990</v>
      </c>
      <c r="C487" s="35">
        <v>4</v>
      </c>
      <c r="D487" s="46">
        <f>IFERROR(IF(INDEX('Memb Hist (Org)'!$A$1:$BS$29,MATCH('Mthly PM (TR)'!D$2,'Memb Hist (Org)'!$A$1:$A$29,0),MATCH('Mthly PM (TR)'!$A487,'Memb Hist (Org)'!$A$1:$BS$1,0))&lt;&gt;1,"",'Mthly Returns (TR)'!D486),"")</f>
        <v>-4.1152000000000001E-2</v>
      </c>
      <c r="E487" s="46" t="str">
        <f>IFERROR(IF(INDEX('Memb Hist (Org)'!$A$1:$BS$29,MATCH('Mthly PM (TR)'!E$2,'Memb Hist (Org)'!$A$1:$A$29,0),MATCH('Mthly PM (TR)'!$A487,'Memb Hist (Org)'!$A$1:$BS$1,0))&lt;&gt;1,"",'Mthly Returns (TR)'!E486),"")</f>
        <v/>
      </c>
      <c r="F487" s="46">
        <f>IFERROR(IF(INDEX('Memb Hist (Org)'!$A$1:$BS$29,MATCH('Mthly PM (TR)'!F$2,'Memb Hist (Org)'!$A$1:$A$29,0),MATCH('Mthly PM (TR)'!$A487,'Memb Hist (Org)'!$A$1:$BS$1,0))&lt;&gt;1,"",'Mthly Returns (TR)'!F486),"")</f>
        <v>-4.4443999999999997E-2</v>
      </c>
      <c r="G487" s="46">
        <f>IFERROR(IF(INDEX('Memb Hist (Org)'!$A$1:$BS$29,MATCH('Mthly PM (TR)'!G$2,'Memb Hist (Org)'!$A$1:$A$29,0),MATCH('Mthly PM (TR)'!$A487,'Memb Hist (Org)'!$A$1:$BS$1,0))&lt;&gt;1,"",'Mthly Returns (TR)'!G486),"")</f>
        <v>4.3257999999999998E-2</v>
      </c>
      <c r="H487" s="46">
        <f>IFERROR(IF(INDEX('Memb Hist (Org)'!$A$1:$BS$29,MATCH('Mthly PM (TR)'!H$2,'Memb Hist (Org)'!$A$1:$A$29,0),MATCH('Mthly PM (TR)'!$A487,'Memb Hist (Org)'!$A$1:$BS$1,0))&lt;&gt;1,"",'Mthly Returns (TR)'!H486),"")</f>
        <v>-8.6331000000000005E-2</v>
      </c>
      <c r="I487" s="46">
        <f>IFERROR(IF(INDEX('Memb Hist (Org)'!$A$1:$BS$29,MATCH('Mthly PM (TR)'!I$2,'Memb Hist (Org)'!$A$1:$A$29,0),MATCH('Mthly PM (TR)'!$A487,'Memb Hist (Org)'!$A$1:$BS$1,0))&lt;&gt;1,"",'Mthly Returns (TR)'!I486),"")</f>
        <v>-8.6538000000000004E-2</v>
      </c>
      <c r="J487" s="46">
        <f>IFERROR(IF(INDEX('Memb Hist (Org)'!$A$1:$BS$29,MATCH('Mthly PM (TR)'!J$2,'Memb Hist (Org)'!$A$1:$A$29,0),MATCH('Mthly PM (TR)'!$A487,'Memb Hist (Org)'!$A$1:$BS$1,0))&lt;&gt;1,"",'Mthly Returns (TR)'!J486),"")</f>
        <v>-8.7826000000000001E-2</v>
      </c>
      <c r="K487" s="46">
        <f>IFERROR(IF(INDEX('Memb Hist (Org)'!$A$1:$BS$29,MATCH('Mthly PM (TR)'!K$2,'Memb Hist (Org)'!$A$1:$A$29,0),MATCH('Mthly PM (TR)'!$A487,'Memb Hist (Org)'!$A$1:$BS$1,0))&lt;&gt;1,"",'Mthly Returns (TR)'!K486),"")</f>
        <v>-1.9900000000000001E-2</v>
      </c>
      <c r="L487" s="46" t="str">
        <f>IFERROR(IF(INDEX('Memb Hist (Org)'!$A$1:$BS$29,MATCH('Mthly PM (TR)'!L$2,'Memb Hist (Org)'!$A$1:$A$29,0),MATCH('Mthly PM (TR)'!$A487,'Memb Hist (Org)'!$A$1:$BS$1,0))&lt;&gt;1,"",'Mthly Returns (TR)'!L486),"")</f>
        <v/>
      </c>
      <c r="M487" s="46" t="str">
        <f>IFERROR(IF(INDEX('Memb Hist (Org)'!$A$1:$BS$29,MATCH('Mthly PM (TR)'!M$2,'Memb Hist (Org)'!$A$1:$A$29,0),MATCH('Mthly PM (TR)'!$A487,'Memb Hist (Org)'!$A$1:$BS$1,0))&lt;&gt;1,"",'Mthly Returns (TR)'!M486),"")</f>
        <v/>
      </c>
      <c r="N487" s="46" t="str">
        <f>IFERROR(IF(INDEX('Memb Hist (Org)'!$A$1:$BS$29,MATCH('Mthly PM (TR)'!N$2,'Memb Hist (Org)'!$A$1:$A$29,0),MATCH('Mthly PM (TR)'!$A487,'Memb Hist (Org)'!$A$1:$BS$1,0))&lt;&gt;1,"",'Mthly Returns (TR)'!N486),"")</f>
        <v/>
      </c>
      <c r="O487" s="46">
        <f>IFERROR(IF(INDEX('Memb Hist (Org)'!$A$1:$BS$29,MATCH('Mthly PM (TR)'!O$2,'Memb Hist (Org)'!$A$1:$A$29,0),MATCH('Mthly PM (TR)'!$A487,'Memb Hist (Org)'!$A$1:$BS$1,0))&lt;&gt;1,"",'Mthly Returns (TR)'!O486),"")</f>
        <v>-3.3708000000000002E-2</v>
      </c>
      <c r="P487" s="46" t="str">
        <f>IFERROR(IF(INDEX('Memb Hist (Org)'!$A$1:$BS$29,MATCH('Mthly PM (TR)'!P$2,'Memb Hist (Org)'!$A$1:$A$29,0),MATCH('Mthly PM (TR)'!$A487,'Memb Hist (Org)'!$A$1:$BS$1,0))&lt;&gt;1,"",'Mthly Returns (TR)'!P486),"")</f>
        <v/>
      </c>
      <c r="Q487" s="46">
        <f>IFERROR(IF(INDEX('Memb Hist (Org)'!$A$1:$BS$29,MATCH('Mthly PM (TR)'!Q$2,'Memb Hist (Org)'!$A$1:$A$29,0),MATCH('Mthly PM (TR)'!$A487,'Memb Hist (Org)'!$A$1:$BS$1,0))&lt;&gt;1,"",'Mthly Returns (TR)'!Q486),"")</f>
        <v>-6.6037999999999999E-2</v>
      </c>
      <c r="R487" s="46" t="str">
        <f>IFERROR(IF(INDEX('Memb Hist (Org)'!$A$1:$BS$29,MATCH('Mthly PM (TR)'!R$2,'Memb Hist (Org)'!$A$1:$A$29,0),MATCH('Mthly PM (TR)'!$A487,'Memb Hist (Org)'!$A$1:$BS$1,0))&lt;&gt;1,"",'Mthly Returns (TR)'!R486),"")</f>
        <v/>
      </c>
      <c r="S487" s="46" t="str">
        <f>IFERROR(IF(INDEX('Memb Hist (Org)'!$A$1:$BS$29,MATCH('Mthly PM (TR)'!S$2,'Memb Hist (Org)'!$A$1:$A$29,0),MATCH('Mthly PM (TR)'!$A487,'Memb Hist (Org)'!$A$1:$BS$1,0))&lt;&gt;1,"",'Mthly Returns (TR)'!S486),"")</f>
        <v/>
      </c>
      <c r="T487" s="46">
        <f>IFERROR(IF(INDEX('Memb Hist (Org)'!$A$1:$BS$29,MATCH('Mthly PM (TR)'!T$2,'Memb Hist (Org)'!$A$1:$A$29,0),MATCH('Mthly PM (TR)'!$A487,'Memb Hist (Org)'!$A$1:$BS$1,0))&lt;&gt;1,"",'Mthly Returns (TR)'!T486),"")</f>
        <v>-2.8570999999999999E-2</v>
      </c>
      <c r="U487" s="46">
        <f>IFERROR(IF(INDEX('Memb Hist (Org)'!$A$1:$BS$29,MATCH('Mthly PM (TR)'!U$2,'Memb Hist (Org)'!$A$1:$A$29,0),MATCH('Mthly PM (TR)'!$A487,'Memb Hist (Org)'!$A$1:$BS$1,0))&lt;&gt;1,"",'Mthly Returns (TR)'!U486),"")</f>
        <v>-0.05</v>
      </c>
      <c r="V487" s="46">
        <f>IFERROR(IF(INDEX('Memb Hist (Org)'!$A$1:$BS$29,MATCH('Mthly PM (TR)'!V$2,'Memb Hist (Org)'!$A$1:$A$29,0),MATCH('Mthly PM (TR)'!$A487,'Memb Hist (Org)'!$A$1:$BS$1,0))&lt;&gt;1,"",'Mthly Returns (TR)'!V486),"")</f>
        <v>-4.9180000000000001E-2</v>
      </c>
      <c r="W487" s="46">
        <f>IFERROR(IF(INDEX('Memb Hist (Org)'!$A$1:$BS$29,MATCH('Mthly PM (TR)'!W$2,'Memb Hist (Org)'!$A$1:$A$29,0),MATCH('Mthly PM (TR)'!$A487,'Memb Hist (Org)'!$A$1:$BS$1,0))&lt;&gt;1,"",'Mthly Returns (TR)'!W486),"")</f>
        <v>-0.152778</v>
      </c>
      <c r="X487" s="46">
        <f>IFERROR(IF(INDEX('Memb Hist (Org)'!$A$1:$BS$29,MATCH('Mthly PM (TR)'!X$2,'Memb Hist (Org)'!$A$1:$A$29,0),MATCH('Mthly PM (TR)'!$A487,'Memb Hist (Org)'!$A$1:$BS$1,0))&lt;&gt;1,"",'Mthly Returns (TR)'!X486),"")</f>
        <v>-7.0754999999999998E-2</v>
      </c>
      <c r="Y487" s="46">
        <f>IFERROR(IF(INDEX('Memb Hist (Org)'!$A$1:$BS$29,MATCH('Mthly PM (TR)'!Y$2,'Memb Hist (Org)'!$A$1:$A$29,0),MATCH('Mthly PM (TR)'!$A487,'Memb Hist (Org)'!$A$1:$BS$1,0))&lt;&gt;1,"",'Mthly Returns (TR)'!Y486),"")</f>
        <v>-3.6913000000000001E-2</v>
      </c>
      <c r="Z487" s="46" t="str">
        <f>IFERROR(IF(INDEX('Memb Hist (Org)'!$A$1:$BS$29,MATCH('Mthly PM (TR)'!Z$2,'Memb Hist (Org)'!$A$1:$A$29,0),MATCH('Mthly PM (TR)'!$A487,'Memb Hist (Org)'!$A$1:$BS$1,0))&lt;&gt;1,"",'Mthly Returns (TR)'!Z486),"")</f>
        <v/>
      </c>
      <c r="AA487" s="46" t="str">
        <f>IFERROR(IF(INDEX('Memb Hist (Org)'!$A$1:$BS$29,MATCH('Mthly PM (TR)'!AA$2,'Memb Hist (Org)'!$A$1:$A$29,0),MATCH('Mthly PM (TR)'!$A487,'Memb Hist (Org)'!$A$1:$BS$1,0))&lt;&gt;1,"",'Mthly Returns (TR)'!AA486),"")</f>
        <v/>
      </c>
      <c r="AB487" s="46" t="str">
        <f>IFERROR(IF(INDEX('Memb Hist (Org)'!$A$1:$BS$29,MATCH('Mthly PM (TR)'!AB$2,'Memb Hist (Org)'!$A$1:$A$29,0),MATCH('Mthly PM (TR)'!$A487,'Memb Hist (Org)'!$A$1:$BS$1,0))&lt;&gt;1,"",'Mthly Returns (TR)'!AB486),"")</f>
        <v/>
      </c>
      <c r="AC487" s="46" t="str">
        <f>IFERROR(IF(INDEX('Memb Hist (Org)'!$A$1:$BS$29,MATCH('Mthly PM (TR)'!AC$2,'Memb Hist (Org)'!$A$1:$A$29,0),MATCH('Mthly PM (TR)'!$A487,'Memb Hist (Org)'!$A$1:$BS$1,0))&lt;&gt;1,"",'Mthly Returns (TR)'!AC486),"")</f>
        <v/>
      </c>
      <c r="AD487" s="46" t="str">
        <f>IFERROR(IF(INDEX('Memb Hist (Org)'!$A$1:$BS$29,MATCH('Mthly PM (TR)'!AD$2,'Memb Hist (Org)'!$A$1:$A$29,0),MATCH('Mthly PM (TR)'!$A487,'Memb Hist (Org)'!$A$1:$BS$1,0))&lt;&gt;1,"",'Mthly Returns (TR)'!AD486),"")</f>
        <v/>
      </c>
      <c r="AE487" s="46" t="str">
        <f>IFERROR(IF(INDEX('Memb Hist (Org)'!$A$1:$BS$29,MATCH('Mthly PM (TR)'!AE$2,'Memb Hist (Org)'!$A$1:$A$29,0),MATCH('Mthly PM (TR)'!$A487,'Memb Hist (Org)'!$A$1:$BS$1,0))&lt;&gt;1,"",'Mthly Returns (TR)'!AE486),"")</f>
        <v/>
      </c>
      <c r="AF487" s="42">
        <f>IFERROR(IF($C487=7,INDEX('Profit Margin'!$A$32:$BS$60,MATCH('Mthly PM (TR)'!AF$2,'Profit Margin'!$A$32:$A$60,0),MATCH('Mthly PM (TR)'!$A487,'Profit Margin'!$A$32:$BS$32,0)),AF486*(1+D486)),"")</f>
        <v>0.11197944188449309</v>
      </c>
      <c r="AG487" s="42" t="str">
        <f>IFERROR(IF($C487=7,INDEX('Profit Margin'!$A$32:$BS$60,MATCH('Mthly PM (TR)'!AG$2,'Profit Margin'!$A$32:$A$60,0),MATCH('Mthly PM (TR)'!$A487,'Profit Margin'!$A$32:$BS$32,0)),AG486*(1+E486)),"")</f>
        <v/>
      </c>
      <c r="AH487" s="42">
        <f>IFERROR(IF($C487=7,INDEX('Profit Margin'!$A$32:$BS$60,MATCH('Mthly PM (TR)'!AH$2,'Profit Margin'!$A$32:$A$60,0),MATCH('Mthly PM (TR)'!$A487,'Profit Margin'!$A$32:$BS$32,0)),AH486*(1+F486)),"")</f>
        <v>0.11724653055307652</v>
      </c>
      <c r="AI487" s="42">
        <f>IFERROR(IF($C487=7,INDEX('Profit Margin'!$A$32:$BS$60,MATCH('Mthly PM (TR)'!AI$2,'Profit Margin'!$A$32:$A$60,0),MATCH('Mthly PM (TR)'!$A487,'Profit Margin'!$A$32:$BS$32,0)),AI486*(1+G486)),"")</f>
        <v>3.209149294812829E-2</v>
      </c>
      <c r="AJ487" s="42">
        <f>IFERROR(IF($C487=7,INDEX('Profit Margin'!$A$32:$BS$60,MATCH('Mthly PM (TR)'!AJ$2,'Profit Margin'!$A$32:$A$60,0),MATCH('Mthly PM (TR)'!$A487,'Profit Margin'!$A$32:$BS$32,0)),AJ486*(1+H486)),"")</f>
        <v>8.4624470464027254E-2</v>
      </c>
      <c r="AK487" s="42">
        <f>IFERROR(IF($C487=7,INDEX('Profit Margin'!$A$32:$BS$60,MATCH('Mthly PM (TR)'!AK$2,'Profit Margin'!$A$32:$A$60,0),MATCH('Mthly PM (TR)'!$A487,'Profit Margin'!$A$32:$BS$32,0)),AK486*(1+I486)),"")</f>
        <v>8.4301738548021185E-2</v>
      </c>
      <c r="AL487" s="42">
        <f>IFERROR(IF($C487=7,INDEX('Profit Margin'!$A$32:$BS$60,MATCH('Mthly PM (TR)'!AL$2,'Profit Margin'!$A$32:$A$60,0),MATCH('Mthly PM (TR)'!$A487,'Profit Margin'!$A$32:$BS$32,0)),AL486*(1+J486)),"")</f>
        <v>4.8675774423347681E-2</v>
      </c>
      <c r="AM487" s="42">
        <f>IFERROR(IF($C487=7,INDEX('Profit Margin'!$A$32:$BS$60,MATCH('Mthly PM (TR)'!AM$2,'Profit Margin'!$A$32:$A$60,0),MATCH('Mthly PM (TR)'!$A487,'Profit Margin'!$A$32:$BS$32,0)),AM486*(1+K486)),"")</f>
        <v>0</v>
      </c>
      <c r="AN487" s="42" t="str">
        <f>IFERROR(IF($C487=7,INDEX('Profit Margin'!$A$32:$BS$60,MATCH('Mthly PM (TR)'!AN$2,'Profit Margin'!$A$32:$A$60,0),MATCH('Mthly PM (TR)'!$A487,'Profit Margin'!$A$32:$BS$32,0)),AN486*(1+L486)),"")</f>
        <v/>
      </c>
      <c r="AO487" s="42" t="str">
        <f>IFERROR(IF($C487=7,INDEX('Profit Margin'!$A$32:$BS$60,MATCH('Mthly PM (TR)'!AO$2,'Profit Margin'!$A$32:$A$60,0),MATCH('Mthly PM (TR)'!$A487,'Profit Margin'!$A$32:$BS$32,0)),AO486*(1+M486)),"")</f>
        <v/>
      </c>
      <c r="AP487" s="42" t="str">
        <f>IFERROR(IF($C487=7,INDEX('Profit Margin'!$A$32:$BS$60,MATCH('Mthly PM (TR)'!AP$2,'Profit Margin'!$A$32:$A$60,0),MATCH('Mthly PM (TR)'!$A487,'Profit Margin'!$A$32:$BS$32,0)),AP486*(1+N486)),"")</f>
        <v/>
      </c>
      <c r="AQ487" s="42">
        <f>IFERROR(IF($C487=7,INDEX('Profit Margin'!$A$32:$BS$60,MATCH('Mthly PM (TR)'!AQ$2,'Profit Margin'!$A$32:$A$60,0),MATCH('Mthly PM (TR)'!$A487,'Profit Margin'!$A$32:$BS$32,0)),AQ486*(1+O486)),"")</f>
        <v>9.6798406058394293E-2</v>
      </c>
      <c r="AR487" s="42" t="str">
        <f>IFERROR(IF($C487=7,INDEX('Profit Margin'!$A$32:$BS$60,MATCH('Mthly PM (TR)'!AR$2,'Profit Margin'!$A$32:$A$60,0),MATCH('Mthly PM (TR)'!$A487,'Profit Margin'!$A$32:$BS$32,0)),AR486*(1+P486)),"")</f>
        <v/>
      </c>
      <c r="AS487" s="42">
        <f>IFERROR(IF($C487=7,INDEX('Profit Margin'!$A$32:$BS$60,MATCH('Mthly PM (TR)'!AS$2,'Profit Margin'!$A$32:$A$60,0),MATCH('Mthly PM (TR)'!$A487,'Profit Margin'!$A$32:$BS$32,0)),AS486*(1+Q486)),"")</f>
        <v>4.2407540482969075E-2</v>
      </c>
      <c r="AT487" s="42" t="str">
        <f>IFERROR(IF($C487=7,INDEX('Profit Margin'!$A$32:$BS$60,MATCH('Mthly PM (TR)'!AT$2,'Profit Margin'!$A$32:$A$60,0),MATCH('Mthly PM (TR)'!$A487,'Profit Margin'!$A$32:$BS$32,0)),AT486*(1+R486)),"")</f>
        <v/>
      </c>
      <c r="AU487" s="42" t="str">
        <f>IFERROR(IF($C487=7,INDEX('Profit Margin'!$A$32:$BS$60,MATCH('Mthly PM (TR)'!AU$2,'Profit Margin'!$A$32:$A$60,0),MATCH('Mthly PM (TR)'!$A487,'Profit Margin'!$A$32:$BS$32,0)),AU486*(1+S486)),"")</f>
        <v/>
      </c>
      <c r="AV487" s="42">
        <f>IFERROR(IF($C487=7,INDEX('Profit Margin'!$A$32:$BS$60,MATCH('Mthly PM (TR)'!AV$2,'Profit Margin'!$A$32:$A$60,0),MATCH('Mthly PM (TR)'!$A487,'Profit Margin'!$A$32:$BS$32,0)),AV486*(1+T486)),"")</f>
        <v>8.5428252813380803E-2</v>
      </c>
      <c r="AW487" s="42">
        <f>IFERROR(IF($C487=7,INDEX('Profit Margin'!$A$32:$BS$60,MATCH('Mthly PM (TR)'!AW$2,'Profit Margin'!$A$32:$A$60,0),MATCH('Mthly PM (TR)'!$A487,'Profit Margin'!$A$32:$BS$32,0)),AW486*(1+U486)),"")</f>
        <v>9.239460590023096E-3</v>
      </c>
      <c r="AX487" s="42">
        <f>IFERROR(IF($C487=7,INDEX('Profit Margin'!$A$32:$BS$60,MATCH('Mthly PM (TR)'!AX$2,'Profit Margin'!$A$32:$A$60,0),MATCH('Mthly PM (TR)'!$A487,'Profit Margin'!$A$32:$BS$32,0)),AX486*(1+V486)),"")</f>
        <v>5.6975255933678623E-2</v>
      </c>
      <c r="AY487" s="42">
        <f>IFERROR(IF($C487=7,INDEX('Profit Margin'!$A$32:$BS$60,MATCH('Mthly PM (TR)'!AY$2,'Profit Margin'!$A$32:$A$60,0),MATCH('Mthly PM (TR)'!$A487,'Profit Margin'!$A$32:$BS$32,0)),AY486*(1+W486)),"")</f>
        <v>0.1073578919163645</v>
      </c>
      <c r="AZ487" s="42">
        <f>IFERROR(IF($C487=7,INDEX('Profit Margin'!$A$32:$BS$60,MATCH('Mthly PM (TR)'!AZ$2,'Profit Margin'!$A$32:$A$60,0),MATCH('Mthly PM (TR)'!$A487,'Profit Margin'!$A$32:$BS$32,0)),AZ486*(1+X486)),"")</f>
        <v>8.8893438759136106E-2</v>
      </c>
      <c r="BA487" s="42">
        <f>IFERROR(IF($C487=7,INDEX('Profit Margin'!$A$32:$BS$60,MATCH('Mthly PM (TR)'!BA$2,'Profit Margin'!$A$32:$A$60,0),MATCH('Mthly PM (TR)'!$A487,'Profit Margin'!$A$32:$BS$32,0)),BA486*(1+Y486)),"")</f>
        <v>9.6380617646408304E-2</v>
      </c>
      <c r="BB487" s="42" t="str">
        <f>IFERROR(IF($C487=7,INDEX('Profit Margin'!$A$32:$BS$60,MATCH('Mthly PM (TR)'!BB$2,'Profit Margin'!$A$32:$A$60,0),MATCH('Mthly PM (TR)'!$A487,'Profit Margin'!$A$32:$BS$32,0)),BB486*(1+Z486)),"")</f>
        <v/>
      </c>
      <c r="BC487" s="42" t="str">
        <f>IFERROR(IF($C487=7,INDEX('Profit Margin'!$A$32:$BS$60,MATCH('Mthly PM (TR)'!BC$2,'Profit Margin'!$A$32:$A$60,0),MATCH('Mthly PM (TR)'!$A487,'Profit Margin'!$A$32:$BS$32,0)),BC486*(1+AA486)),"")</f>
        <v/>
      </c>
      <c r="BD487" s="42" t="str">
        <f>IFERROR(IF($C487=7,INDEX('Profit Margin'!$A$32:$BS$60,MATCH('Mthly PM (TR)'!BD$2,'Profit Margin'!$A$32:$A$60,0),MATCH('Mthly PM (TR)'!$A487,'Profit Margin'!$A$32:$BS$32,0)),BD486*(1+AB486)),"")</f>
        <v/>
      </c>
      <c r="BE487" s="42" t="str">
        <f>IFERROR(IF($C487=7,INDEX('Profit Margin'!$A$32:$BS$60,MATCH('Mthly PM (TR)'!BE$2,'Profit Margin'!$A$32:$A$60,0),MATCH('Mthly PM (TR)'!$A487,'Profit Margin'!$A$32:$BS$32,0)),BE486*(1+AC486)),"")</f>
        <v/>
      </c>
      <c r="BF487" s="42" t="str">
        <f>IFERROR(IF($C487=7,INDEX('Profit Margin'!$A$32:$BS$60,MATCH('Mthly PM (TR)'!BF$2,'Profit Margin'!$A$32:$A$60,0),MATCH('Mthly PM (TR)'!$A487,'Profit Margin'!$A$32:$BS$32,0)),BF486*(1+AD486)),"")</f>
        <v/>
      </c>
      <c r="BG487" s="42" t="str">
        <f>IFERROR(IF($C487=7,INDEX('Profit Margin'!$A$32:$BS$60,MATCH('Mthly PM (TR)'!BG$2,'Profit Margin'!$A$32:$A$60,0),MATCH('Mthly PM (TR)'!$A487,'Profit Margin'!$A$32:$BS$32,0)),BG486*(1+AE486)),"")</f>
        <v/>
      </c>
      <c r="BH487" s="44">
        <f t="shared" si="434"/>
        <v>0.10540230505582722</v>
      </c>
      <c r="BI487" s="44" t="str">
        <f t="shared" si="435"/>
        <v/>
      </c>
      <c r="BJ487" s="44">
        <f t="shared" si="436"/>
        <v>0.11036003012803085</v>
      </c>
      <c r="BK487" s="44">
        <f t="shared" si="437"/>
        <v>3.0206592143088337E-2</v>
      </c>
      <c r="BL487" s="44">
        <f t="shared" si="438"/>
        <v>7.9654033820224179E-2</v>
      </c>
      <c r="BM487" s="44">
        <f t="shared" si="439"/>
        <v>7.9350257633366492E-2</v>
      </c>
      <c r="BN487" s="44">
        <f t="shared" si="440"/>
        <v>4.5816792245584513E-2</v>
      </c>
      <c r="BO487" s="44">
        <f t="shared" si="441"/>
        <v>0</v>
      </c>
      <c r="BP487" s="44" t="str">
        <f t="shared" si="442"/>
        <v/>
      </c>
      <c r="BQ487" s="44" t="str">
        <f t="shared" si="443"/>
        <v/>
      </c>
      <c r="BR487" s="44" t="str">
        <f t="shared" si="444"/>
        <v/>
      </c>
      <c r="BS487" s="44">
        <f t="shared" si="445"/>
        <v>9.1112930664620395E-2</v>
      </c>
      <c r="BT487" s="44" t="str">
        <f t="shared" si="446"/>
        <v/>
      </c>
      <c r="BU487" s="44">
        <f t="shared" si="447"/>
        <v>3.9916724386462883E-2</v>
      </c>
      <c r="BV487" s="44" t="str">
        <f t="shared" si="448"/>
        <v/>
      </c>
      <c r="BW487" s="44" t="str">
        <f t="shared" si="449"/>
        <v/>
      </c>
      <c r="BX487" s="44">
        <f t="shared" si="450"/>
        <v>8.0410605838795599E-2</v>
      </c>
      <c r="BY487" s="44">
        <f t="shared" si="451"/>
        <v>8.6967788664766323E-3</v>
      </c>
      <c r="BZ487" s="44">
        <f t="shared" si="452"/>
        <v>5.3628801907674453E-2</v>
      </c>
      <c r="CA487" s="44">
        <f t="shared" si="453"/>
        <v>0.10105220282836741</v>
      </c>
      <c r="CB487" s="44">
        <f t="shared" si="454"/>
        <v>8.3672263335770894E-2</v>
      </c>
      <c r="CC487" s="44">
        <f t="shared" si="455"/>
        <v>9.0719681145709954E-2</v>
      </c>
      <c r="CD487" s="44" t="str">
        <f t="shared" si="456"/>
        <v/>
      </c>
      <c r="CE487" s="44" t="str">
        <f t="shared" si="457"/>
        <v/>
      </c>
      <c r="CF487" s="44" t="str">
        <f t="shared" si="458"/>
        <v/>
      </c>
      <c r="CG487" s="44" t="str">
        <f t="shared" si="459"/>
        <v/>
      </c>
      <c r="CH487" s="44" t="str">
        <f t="shared" si="460"/>
        <v/>
      </c>
      <c r="CI487" s="44" t="str">
        <f t="shared" si="461"/>
        <v/>
      </c>
      <c r="CJ487" s="48">
        <f t="shared" si="462"/>
        <v>-4.3375156576574017E-3</v>
      </c>
      <c r="CK487" s="48" t="str">
        <f t="shared" si="463"/>
        <v/>
      </c>
      <c r="CL487" s="48">
        <f t="shared" si="464"/>
        <v>-4.9048411790102026E-3</v>
      </c>
      <c r="CM487" s="48">
        <f t="shared" si="465"/>
        <v>1.3066767629257153E-3</v>
      </c>
      <c r="CN487" s="48">
        <f t="shared" si="466"/>
        <v>-6.8766123937337737E-3</v>
      </c>
      <c r="CO487" s="48">
        <f t="shared" si="467"/>
        <v>-6.8668125950762694E-3</v>
      </c>
      <c r="CP487" s="48">
        <f t="shared" si="468"/>
        <v>-4.0239055957607059E-3</v>
      </c>
      <c r="CQ487" s="48">
        <f t="shared" si="469"/>
        <v>0</v>
      </c>
      <c r="CR487" s="48" t="str">
        <f t="shared" si="470"/>
        <v/>
      </c>
      <c r="CS487" s="48" t="str">
        <f t="shared" si="471"/>
        <v/>
      </c>
      <c r="CT487" s="48" t="str">
        <f t="shared" si="472"/>
        <v/>
      </c>
      <c r="CU487" s="48">
        <f t="shared" si="473"/>
        <v>-3.0712346668430243E-3</v>
      </c>
      <c r="CV487" s="48" t="str">
        <f t="shared" si="474"/>
        <v/>
      </c>
      <c r="CW487" s="48">
        <f t="shared" si="475"/>
        <v>-2.6360206450332358E-3</v>
      </c>
      <c r="CX487" s="48" t="str">
        <f t="shared" si="476"/>
        <v/>
      </c>
      <c r="CY487" s="48" t="str">
        <f t="shared" si="477"/>
        <v/>
      </c>
      <c r="CZ487" s="48">
        <f t="shared" si="478"/>
        <v>-2.2974114194202291E-3</v>
      </c>
      <c r="DA487" s="48">
        <f t="shared" si="479"/>
        <v>-4.3483894332383165E-4</v>
      </c>
      <c r="DB487" s="48">
        <f t="shared" si="480"/>
        <v>-2.6374644778194298E-3</v>
      </c>
      <c r="DC487" s="48">
        <f t="shared" si="481"/>
        <v>-1.5438553443712316E-2</v>
      </c>
      <c r="DD487" s="48">
        <f t="shared" si="482"/>
        <v>-5.9202309923224693E-3</v>
      </c>
      <c r="DE487" s="48">
        <f t="shared" si="483"/>
        <v>-3.3487355901315919E-3</v>
      </c>
      <c r="DF487" s="48" t="str">
        <f t="shared" si="484"/>
        <v/>
      </c>
      <c r="DG487" s="48" t="str">
        <f t="shared" si="485"/>
        <v/>
      </c>
      <c r="DH487" s="48" t="str">
        <f t="shared" si="486"/>
        <v/>
      </c>
      <c r="DI487" s="48" t="str">
        <f t="shared" si="487"/>
        <v/>
      </c>
      <c r="DJ487" s="48" t="str">
        <f t="shared" si="488"/>
        <v/>
      </c>
      <c r="DK487" s="48" t="str">
        <f t="shared" si="489"/>
        <v/>
      </c>
      <c r="DL487" s="37">
        <f t="shared" si="490"/>
        <v>-6.1487500836918764E-2</v>
      </c>
      <c r="DM487" s="39">
        <f t="shared" si="491"/>
        <v>0.93851249916308122</v>
      </c>
      <c r="DN487" s="39">
        <f>PRODUCT($DM$466:DM487)</f>
        <v>1.2400581289427737</v>
      </c>
      <c r="DO487" s="36">
        <f>DL487-'1M RF rate'!C347</f>
        <v>-6.8043216087466524E-2</v>
      </c>
      <c r="DP487" s="39">
        <f t="shared" si="492"/>
        <v>0.93195678391253345</v>
      </c>
      <c r="DQ487" s="39">
        <f>PRODUCT($DP$466:DP487)</f>
        <v>1.0767841486703091</v>
      </c>
      <c r="DR487" s="36">
        <f>DL487-'DJUA Monthly (PR)'!C347</f>
        <v>-1.5894796948942226E-2</v>
      </c>
      <c r="DS487" s="39">
        <f t="shared" si="493"/>
        <v>0.98410520305105775</v>
      </c>
      <c r="DT487" s="39">
        <f>PRODUCT($DS$466:DS487)</f>
        <v>1.0951554498953699</v>
      </c>
      <c r="DU487" s="100"/>
      <c r="DV487" s="100"/>
    </row>
    <row r="488" spans="1:126" x14ac:dyDescent="0.35">
      <c r="A488" s="35">
        <f t="shared" si="433"/>
        <v>1989</v>
      </c>
      <c r="B488" s="35">
        <v>1990</v>
      </c>
      <c r="C488" s="35">
        <v>5</v>
      </c>
      <c r="D488" s="46">
        <f>IFERROR(IF(INDEX('Memb Hist (Org)'!$A$1:$BS$29,MATCH('Mthly PM (TR)'!D$2,'Memb Hist (Org)'!$A$1:$A$29,0),MATCH('Mthly PM (TR)'!$A488,'Memb Hist (Org)'!$A$1:$BS$1,0))&lt;&gt;1,"",'Mthly Returns (TR)'!D487),"")</f>
        <v>1.6309000000000001E-2</v>
      </c>
      <c r="E488" s="46" t="str">
        <f>IFERROR(IF(INDEX('Memb Hist (Org)'!$A$1:$BS$29,MATCH('Mthly PM (TR)'!E$2,'Memb Hist (Org)'!$A$1:$A$29,0),MATCH('Mthly PM (TR)'!$A488,'Memb Hist (Org)'!$A$1:$BS$1,0))&lt;&gt;1,"",'Mthly Returns (TR)'!E487),"")</f>
        <v/>
      </c>
      <c r="F488" s="46">
        <f>IFERROR(IF(INDEX('Memb Hist (Org)'!$A$1:$BS$29,MATCH('Mthly PM (TR)'!F$2,'Memb Hist (Org)'!$A$1:$A$29,0),MATCH('Mthly PM (TR)'!$A488,'Memb Hist (Org)'!$A$1:$BS$1,0))&lt;&gt;1,"",'Mthly Returns (TR)'!F487),"")</f>
        <v>3.4965000000000003E-2</v>
      </c>
      <c r="G488" s="46">
        <f>IFERROR(IF(INDEX('Memb Hist (Org)'!$A$1:$BS$29,MATCH('Mthly PM (TR)'!G$2,'Memb Hist (Org)'!$A$1:$A$29,0),MATCH('Mthly PM (TR)'!$A488,'Memb Hist (Org)'!$A$1:$BS$1,0))&lt;&gt;1,"",'Mthly Returns (TR)'!G487),"")</f>
        <v>0</v>
      </c>
      <c r="H488" s="46">
        <f>IFERROR(IF(INDEX('Memb Hist (Org)'!$A$1:$BS$29,MATCH('Mthly PM (TR)'!H$2,'Memb Hist (Org)'!$A$1:$A$29,0),MATCH('Mthly PM (TR)'!$A488,'Memb Hist (Org)'!$A$1:$BS$1,0))&lt;&gt;1,"",'Mthly Returns (TR)'!H487),"")</f>
        <v>-7.8740000000000008E-3</v>
      </c>
      <c r="I488" s="46">
        <f>IFERROR(IF(INDEX('Memb Hist (Org)'!$A$1:$BS$29,MATCH('Mthly PM (TR)'!I$2,'Memb Hist (Org)'!$A$1:$A$29,0),MATCH('Mthly PM (TR)'!$A488,'Memb Hist (Org)'!$A$1:$BS$1,0))&lt;&gt;1,"",'Mthly Returns (TR)'!I487),"")</f>
        <v>3.3679999999999999E-3</v>
      </c>
      <c r="J488" s="46">
        <f>IFERROR(IF(INDEX('Memb Hist (Org)'!$A$1:$BS$29,MATCH('Mthly PM (TR)'!J$2,'Memb Hist (Org)'!$A$1:$A$29,0),MATCH('Mthly PM (TR)'!$A488,'Memb Hist (Org)'!$A$1:$BS$1,0))&lt;&gt;1,"",'Mthly Returns (TR)'!J487),"")</f>
        <v>0.12650600000000001</v>
      </c>
      <c r="K488" s="46">
        <f>IFERROR(IF(INDEX('Memb Hist (Org)'!$A$1:$BS$29,MATCH('Mthly PM (TR)'!K$2,'Memb Hist (Org)'!$A$1:$A$29,0),MATCH('Mthly PM (TR)'!$A488,'Memb Hist (Org)'!$A$1:$BS$1,0))&lt;&gt;1,"",'Mthly Returns (TR)'!K487),"")</f>
        <v>8.1217999999999999E-2</v>
      </c>
      <c r="L488" s="46" t="str">
        <f>IFERROR(IF(INDEX('Memb Hist (Org)'!$A$1:$BS$29,MATCH('Mthly PM (TR)'!L$2,'Memb Hist (Org)'!$A$1:$A$29,0),MATCH('Mthly PM (TR)'!$A488,'Memb Hist (Org)'!$A$1:$BS$1,0))&lt;&gt;1,"",'Mthly Returns (TR)'!L487),"")</f>
        <v/>
      </c>
      <c r="M488" s="46" t="str">
        <f>IFERROR(IF(INDEX('Memb Hist (Org)'!$A$1:$BS$29,MATCH('Mthly PM (TR)'!M$2,'Memb Hist (Org)'!$A$1:$A$29,0),MATCH('Mthly PM (TR)'!$A488,'Memb Hist (Org)'!$A$1:$BS$1,0))&lt;&gt;1,"",'Mthly Returns (TR)'!M487),"")</f>
        <v/>
      </c>
      <c r="N488" s="46" t="str">
        <f>IFERROR(IF(INDEX('Memb Hist (Org)'!$A$1:$BS$29,MATCH('Mthly PM (TR)'!N$2,'Memb Hist (Org)'!$A$1:$A$29,0),MATCH('Mthly PM (TR)'!$A488,'Memb Hist (Org)'!$A$1:$BS$1,0))&lt;&gt;1,"",'Mthly Returns (TR)'!N487),"")</f>
        <v/>
      </c>
      <c r="O488" s="46">
        <f>IFERROR(IF(INDEX('Memb Hist (Org)'!$A$1:$BS$29,MATCH('Mthly PM (TR)'!O$2,'Memb Hist (Org)'!$A$1:$A$29,0),MATCH('Mthly PM (TR)'!$A488,'Memb Hist (Org)'!$A$1:$BS$1,0))&lt;&gt;1,"",'Mthly Returns (TR)'!O487),"")</f>
        <v>1.1318E-2</v>
      </c>
      <c r="P488" s="46" t="str">
        <f>IFERROR(IF(INDEX('Memb Hist (Org)'!$A$1:$BS$29,MATCH('Mthly PM (TR)'!P$2,'Memb Hist (Org)'!$A$1:$A$29,0),MATCH('Mthly PM (TR)'!$A488,'Memb Hist (Org)'!$A$1:$BS$1,0))&lt;&gt;1,"",'Mthly Returns (TR)'!P487),"")</f>
        <v/>
      </c>
      <c r="Q488" s="46">
        <f>IFERROR(IF(INDEX('Memb Hist (Org)'!$A$1:$BS$29,MATCH('Mthly PM (TR)'!Q$2,'Memb Hist (Org)'!$A$1:$A$29,0),MATCH('Mthly PM (TR)'!$A488,'Memb Hist (Org)'!$A$1:$BS$1,0))&lt;&gt;1,"",'Mthly Returns (TR)'!Q487),"")</f>
        <v>0.121212</v>
      </c>
      <c r="R488" s="46" t="str">
        <f>IFERROR(IF(INDEX('Memb Hist (Org)'!$A$1:$BS$29,MATCH('Mthly PM (TR)'!R$2,'Memb Hist (Org)'!$A$1:$A$29,0),MATCH('Mthly PM (TR)'!$A488,'Memb Hist (Org)'!$A$1:$BS$1,0))&lt;&gt;1,"",'Mthly Returns (TR)'!R487),"")</f>
        <v/>
      </c>
      <c r="S488" s="46" t="str">
        <f>IFERROR(IF(INDEX('Memb Hist (Org)'!$A$1:$BS$29,MATCH('Mthly PM (TR)'!S$2,'Memb Hist (Org)'!$A$1:$A$29,0),MATCH('Mthly PM (TR)'!$A488,'Memb Hist (Org)'!$A$1:$BS$1,0))&lt;&gt;1,"",'Mthly Returns (TR)'!S487),"")</f>
        <v/>
      </c>
      <c r="T488" s="46">
        <f>IFERROR(IF(INDEX('Memb Hist (Org)'!$A$1:$BS$29,MATCH('Mthly PM (TR)'!T$2,'Memb Hist (Org)'!$A$1:$A$29,0),MATCH('Mthly PM (TR)'!$A488,'Memb Hist (Org)'!$A$1:$BS$1,0))&lt;&gt;1,"",'Mthly Returns (TR)'!T487),"")</f>
        <v>7.6470999999999997E-2</v>
      </c>
      <c r="U488" s="46">
        <f>IFERROR(IF(INDEX('Memb Hist (Org)'!$A$1:$BS$29,MATCH('Mthly PM (TR)'!U$2,'Memb Hist (Org)'!$A$1:$A$29,0),MATCH('Mthly PM (TR)'!$A488,'Memb Hist (Org)'!$A$1:$BS$1,0))&lt;&gt;1,"",'Mthly Returns (TR)'!U487),"")</f>
        <v>4.7850000000000002E-3</v>
      </c>
      <c r="V488" s="46">
        <f>IFERROR(IF(INDEX('Memb Hist (Org)'!$A$1:$BS$29,MATCH('Mthly PM (TR)'!V$2,'Memb Hist (Org)'!$A$1:$A$29,0),MATCH('Mthly PM (TR)'!$A488,'Memb Hist (Org)'!$A$1:$BS$1,0))&lt;&gt;1,"",'Mthly Returns (TR)'!V487),"")</f>
        <v>4.0230000000000002E-2</v>
      </c>
      <c r="W488" s="46">
        <f>IFERROR(IF(INDEX('Memb Hist (Org)'!$A$1:$BS$29,MATCH('Mthly PM (TR)'!W$2,'Memb Hist (Org)'!$A$1:$A$29,0),MATCH('Mthly PM (TR)'!$A488,'Memb Hist (Org)'!$A$1:$BS$1,0))&lt;&gt;1,"",'Mthly Returns (TR)'!W487),"")</f>
        <v>0.10163899999999999</v>
      </c>
      <c r="X488" s="46">
        <f>IFERROR(IF(INDEX('Memb Hist (Org)'!$A$1:$BS$29,MATCH('Mthly PM (TR)'!X$2,'Memb Hist (Org)'!$A$1:$A$29,0),MATCH('Mthly PM (TR)'!$A488,'Memb Hist (Org)'!$A$1:$BS$1,0))&lt;&gt;1,"",'Mthly Returns (TR)'!X487),"")</f>
        <v>8.6293999999999996E-2</v>
      </c>
      <c r="Y488" s="46">
        <f>IFERROR(IF(INDEX('Memb Hist (Org)'!$A$1:$BS$29,MATCH('Mthly PM (TR)'!Y$2,'Memb Hist (Org)'!$A$1:$A$29,0),MATCH('Mthly PM (TR)'!$A488,'Memb Hist (Org)'!$A$1:$BS$1,0))&lt;&gt;1,"",'Mthly Returns (TR)'!Y487),"")</f>
        <v>6.2717999999999996E-2</v>
      </c>
      <c r="Z488" s="46" t="str">
        <f>IFERROR(IF(INDEX('Memb Hist (Org)'!$A$1:$BS$29,MATCH('Mthly PM (TR)'!Z$2,'Memb Hist (Org)'!$A$1:$A$29,0),MATCH('Mthly PM (TR)'!$A488,'Memb Hist (Org)'!$A$1:$BS$1,0))&lt;&gt;1,"",'Mthly Returns (TR)'!Z487),"")</f>
        <v/>
      </c>
      <c r="AA488" s="46" t="str">
        <f>IFERROR(IF(INDEX('Memb Hist (Org)'!$A$1:$BS$29,MATCH('Mthly PM (TR)'!AA$2,'Memb Hist (Org)'!$A$1:$A$29,0),MATCH('Mthly PM (TR)'!$A488,'Memb Hist (Org)'!$A$1:$BS$1,0))&lt;&gt;1,"",'Mthly Returns (TR)'!AA487),"")</f>
        <v/>
      </c>
      <c r="AB488" s="46" t="str">
        <f>IFERROR(IF(INDEX('Memb Hist (Org)'!$A$1:$BS$29,MATCH('Mthly PM (TR)'!AB$2,'Memb Hist (Org)'!$A$1:$A$29,0),MATCH('Mthly PM (TR)'!$A488,'Memb Hist (Org)'!$A$1:$BS$1,0))&lt;&gt;1,"",'Mthly Returns (TR)'!AB487),"")</f>
        <v/>
      </c>
      <c r="AC488" s="46" t="str">
        <f>IFERROR(IF(INDEX('Memb Hist (Org)'!$A$1:$BS$29,MATCH('Mthly PM (TR)'!AC$2,'Memb Hist (Org)'!$A$1:$A$29,0),MATCH('Mthly PM (TR)'!$A488,'Memb Hist (Org)'!$A$1:$BS$1,0))&lt;&gt;1,"",'Mthly Returns (TR)'!AC487),"")</f>
        <v/>
      </c>
      <c r="AD488" s="46" t="str">
        <f>IFERROR(IF(INDEX('Memb Hist (Org)'!$A$1:$BS$29,MATCH('Mthly PM (TR)'!AD$2,'Memb Hist (Org)'!$A$1:$A$29,0),MATCH('Mthly PM (TR)'!$A488,'Memb Hist (Org)'!$A$1:$BS$1,0))&lt;&gt;1,"",'Mthly Returns (TR)'!AD487),"")</f>
        <v/>
      </c>
      <c r="AE488" s="46" t="str">
        <f>IFERROR(IF(INDEX('Memb Hist (Org)'!$A$1:$BS$29,MATCH('Mthly PM (TR)'!AE$2,'Memb Hist (Org)'!$A$1:$A$29,0),MATCH('Mthly PM (TR)'!$A488,'Memb Hist (Org)'!$A$1:$BS$1,0))&lt;&gt;1,"",'Mthly Returns (TR)'!AE487),"")</f>
        <v/>
      </c>
      <c r="AF488" s="42">
        <f>IFERROR(IF($C488=7,INDEX('Profit Margin'!$A$32:$BS$60,MATCH('Mthly PM (TR)'!AF$2,'Profit Margin'!$A$32:$A$60,0),MATCH('Mthly PM (TR)'!$A488,'Profit Margin'!$A$32:$BS$32,0)),AF487*(1+D487)),"")</f>
        <v>0.10737126389206243</v>
      </c>
      <c r="AG488" s="42" t="str">
        <f>IFERROR(IF($C488=7,INDEX('Profit Margin'!$A$32:$BS$60,MATCH('Mthly PM (TR)'!AG$2,'Profit Margin'!$A$32:$A$60,0),MATCH('Mthly PM (TR)'!$A488,'Profit Margin'!$A$32:$BS$32,0)),AG487*(1+E487)),"")</f>
        <v/>
      </c>
      <c r="AH488" s="42">
        <f>IFERROR(IF($C488=7,INDEX('Profit Margin'!$A$32:$BS$60,MATCH('Mthly PM (TR)'!AH$2,'Profit Margin'!$A$32:$A$60,0),MATCH('Mthly PM (TR)'!$A488,'Profit Margin'!$A$32:$BS$32,0)),AH487*(1+F487)),"")</f>
        <v>0.11203562574917558</v>
      </c>
      <c r="AI488" s="42">
        <f>IFERROR(IF($C488=7,INDEX('Profit Margin'!$A$32:$BS$60,MATCH('Mthly PM (TR)'!AI$2,'Profit Margin'!$A$32:$A$60,0),MATCH('Mthly PM (TR)'!$A488,'Profit Margin'!$A$32:$BS$32,0)),AI487*(1+G487)),"")</f>
        <v>3.3479706750078428E-2</v>
      </c>
      <c r="AJ488" s="42">
        <f>IFERROR(IF($C488=7,INDEX('Profit Margin'!$A$32:$BS$60,MATCH('Mthly PM (TR)'!AJ$2,'Profit Margin'!$A$32:$A$60,0),MATCH('Mthly PM (TR)'!$A488,'Profit Margin'!$A$32:$BS$32,0)),AJ487*(1+H487)),"")</f>
        <v>7.7318755304397316E-2</v>
      </c>
      <c r="AK488" s="42">
        <f>IFERROR(IF($C488=7,INDEX('Profit Margin'!$A$32:$BS$60,MATCH('Mthly PM (TR)'!AK$2,'Profit Margin'!$A$32:$A$60,0),MATCH('Mthly PM (TR)'!$A488,'Profit Margin'!$A$32:$BS$32,0)),AK487*(1+I487)),"")</f>
        <v>7.7006434697552528E-2</v>
      </c>
      <c r="AL488" s="42">
        <f>IFERROR(IF($C488=7,INDEX('Profit Margin'!$A$32:$BS$60,MATCH('Mthly PM (TR)'!AL$2,'Profit Margin'!$A$32:$A$60,0),MATCH('Mthly PM (TR)'!$A488,'Profit Margin'!$A$32:$BS$32,0)),AL487*(1+J487)),"")</f>
        <v>4.440077585884275E-2</v>
      </c>
      <c r="AM488" s="42">
        <f>IFERROR(IF($C488=7,INDEX('Profit Margin'!$A$32:$BS$60,MATCH('Mthly PM (TR)'!AM$2,'Profit Margin'!$A$32:$A$60,0),MATCH('Mthly PM (TR)'!$A488,'Profit Margin'!$A$32:$BS$32,0)),AM487*(1+K487)),"")</f>
        <v>0</v>
      </c>
      <c r="AN488" s="42" t="str">
        <f>IFERROR(IF($C488=7,INDEX('Profit Margin'!$A$32:$BS$60,MATCH('Mthly PM (TR)'!AN$2,'Profit Margin'!$A$32:$A$60,0),MATCH('Mthly PM (TR)'!$A488,'Profit Margin'!$A$32:$BS$32,0)),AN487*(1+L487)),"")</f>
        <v/>
      </c>
      <c r="AO488" s="42" t="str">
        <f>IFERROR(IF($C488=7,INDEX('Profit Margin'!$A$32:$BS$60,MATCH('Mthly PM (TR)'!AO$2,'Profit Margin'!$A$32:$A$60,0),MATCH('Mthly PM (TR)'!$A488,'Profit Margin'!$A$32:$BS$32,0)),AO487*(1+M487)),"")</f>
        <v/>
      </c>
      <c r="AP488" s="42" t="str">
        <f>IFERROR(IF($C488=7,INDEX('Profit Margin'!$A$32:$BS$60,MATCH('Mthly PM (TR)'!AP$2,'Profit Margin'!$A$32:$A$60,0),MATCH('Mthly PM (TR)'!$A488,'Profit Margin'!$A$32:$BS$32,0)),AP487*(1+N487)),"")</f>
        <v/>
      </c>
      <c r="AQ488" s="42">
        <f>IFERROR(IF($C488=7,INDEX('Profit Margin'!$A$32:$BS$60,MATCH('Mthly PM (TR)'!AQ$2,'Profit Margin'!$A$32:$A$60,0),MATCH('Mthly PM (TR)'!$A488,'Profit Margin'!$A$32:$BS$32,0)),AQ487*(1+O487)),"")</f>
        <v>9.3535525386977944E-2</v>
      </c>
      <c r="AR488" s="42" t="str">
        <f>IFERROR(IF($C488=7,INDEX('Profit Margin'!$A$32:$BS$60,MATCH('Mthly PM (TR)'!AR$2,'Profit Margin'!$A$32:$A$60,0),MATCH('Mthly PM (TR)'!$A488,'Profit Margin'!$A$32:$BS$32,0)),AR487*(1+P487)),"")</f>
        <v/>
      </c>
      <c r="AS488" s="42">
        <f>IFERROR(IF($C488=7,INDEX('Profit Margin'!$A$32:$BS$60,MATCH('Mthly PM (TR)'!AS$2,'Profit Margin'!$A$32:$A$60,0),MATCH('Mthly PM (TR)'!$A488,'Profit Margin'!$A$32:$BS$32,0)),AS487*(1+Q487)),"")</f>
        <v>3.9607031324554759E-2</v>
      </c>
      <c r="AT488" s="42" t="str">
        <f>IFERROR(IF($C488=7,INDEX('Profit Margin'!$A$32:$BS$60,MATCH('Mthly PM (TR)'!AT$2,'Profit Margin'!$A$32:$A$60,0),MATCH('Mthly PM (TR)'!$A488,'Profit Margin'!$A$32:$BS$32,0)),AT487*(1+R487)),"")</f>
        <v/>
      </c>
      <c r="AU488" s="42" t="str">
        <f>IFERROR(IF($C488=7,INDEX('Profit Margin'!$A$32:$BS$60,MATCH('Mthly PM (TR)'!AU$2,'Profit Margin'!$A$32:$A$60,0),MATCH('Mthly PM (TR)'!$A488,'Profit Margin'!$A$32:$BS$32,0)),AU487*(1+S487)),"")</f>
        <v/>
      </c>
      <c r="AV488" s="42">
        <f>IFERROR(IF($C488=7,INDEX('Profit Margin'!$A$32:$BS$60,MATCH('Mthly PM (TR)'!AV$2,'Profit Margin'!$A$32:$A$60,0),MATCH('Mthly PM (TR)'!$A488,'Profit Margin'!$A$32:$BS$32,0)),AV487*(1+T487)),"")</f>
        <v>8.2987482202249704E-2</v>
      </c>
      <c r="AW488" s="42">
        <f>IFERROR(IF($C488=7,INDEX('Profit Margin'!$A$32:$BS$60,MATCH('Mthly PM (TR)'!AW$2,'Profit Margin'!$A$32:$A$60,0),MATCH('Mthly PM (TR)'!$A488,'Profit Margin'!$A$32:$BS$32,0)),AW487*(1+U487)),"")</f>
        <v>8.7774875605219401E-3</v>
      </c>
      <c r="AX488" s="42">
        <f>IFERROR(IF($C488=7,INDEX('Profit Margin'!$A$32:$BS$60,MATCH('Mthly PM (TR)'!AX$2,'Profit Margin'!$A$32:$A$60,0),MATCH('Mthly PM (TR)'!$A488,'Profit Margin'!$A$32:$BS$32,0)),AX487*(1+V487)),"")</f>
        <v>5.4173212846860309E-2</v>
      </c>
      <c r="AY488" s="42">
        <f>IFERROR(IF($C488=7,INDEX('Profit Margin'!$A$32:$BS$60,MATCH('Mthly PM (TR)'!AY$2,'Profit Margin'!$A$32:$A$60,0),MATCH('Mthly PM (TR)'!$A488,'Profit Margin'!$A$32:$BS$32,0)),AY487*(1+W487)),"")</f>
        <v>9.0955967905166163E-2</v>
      </c>
      <c r="AZ488" s="42">
        <f>IFERROR(IF($C488=7,INDEX('Profit Margin'!$A$32:$BS$60,MATCH('Mthly PM (TR)'!AZ$2,'Profit Margin'!$A$32:$A$60,0),MATCH('Mthly PM (TR)'!$A488,'Profit Margin'!$A$32:$BS$32,0)),AZ487*(1+X487)),"")</f>
        <v>8.2603783499733435E-2</v>
      </c>
      <c r="BA488" s="42">
        <f>IFERROR(IF($C488=7,INDEX('Profit Margin'!$A$32:$BS$60,MATCH('Mthly PM (TR)'!BA$2,'Profit Margin'!$A$32:$A$60,0),MATCH('Mthly PM (TR)'!$A488,'Profit Margin'!$A$32:$BS$32,0)),BA487*(1+Y487)),"")</f>
        <v>9.2822919907226437E-2</v>
      </c>
      <c r="BB488" s="42" t="str">
        <f>IFERROR(IF($C488=7,INDEX('Profit Margin'!$A$32:$BS$60,MATCH('Mthly PM (TR)'!BB$2,'Profit Margin'!$A$32:$A$60,0),MATCH('Mthly PM (TR)'!$A488,'Profit Margin'!$A$32:$BS$32,0)),BB487*(1+Z487)),"")</f>
        <v/>
      </c>
      <c r="BC488" s="42" t="str">
        <f>IFERROR(IF($C488=7,INDEX('Profit Margin'!$A$32:$BS$60,MATCH('Mthly PM (TR)'!BC$2,'Profit Margin'!$A$32:$A$60,0),MATCH('Mthly PM (TR)'!$A488,'Profit Margin'!$A$32:$BS$32,0)),BC487*(1+AA487)),"")</f>
        <v/>
      </c>
      <c r="BD488" s="42" t="str">
        <f>IFERROR(IF($C488=7,INDEX('Profit Margin'!$A$32:$BS$60,MATCH('Mthly PM (TR)'!BD$2,'Profit Margin'!$A$32:$A$60,0),MATCH('Mthly PM (TR)'!$A488,'Profit Margin'!$A$32:$BS$32,0)),BD487*(1+AB487)),"")</f>
        <v/>
      </c>
      <c r="BE488" s="42" t="str">
        <f>IFERROR(IF($C488=7,INDEX('Profit Margin'!$A$32:$BS$60,MATCH('Mthly PM (TR)'!BE$2,'Profit Margin'!$A$32:$A$60,0),MATCH('Mthly PM (TR)'!$A488,'Profit Margin'!$A$32:$BS$32,0)),BE487*(1+AC487)),"")</f>
        <v/>
      </c>
      <c r="BF488" s="42" t="str">
        <f>IFERROR(IF($C488=7,INDEX('Profit Margin'!$A$32:$BS$60,MATCH('Mthly PM (TR)'!BF$2,'Profit Margin'!$A$32:$A$60,0),MATCH('Mthly PM (TR)'!$A488,'Profit Margin'!$A$32:$BS$32,0)),BF487*(1+AD487)),"")</f>
        <v/>
      </c>
      <c r="BG488" s="42" t="str">
        <f>IFERROR(IF($C488=7,INDEX('Profit Margin'!$A$32:$BS$60,MATCH('Mthly PM (TR)'!BG$2,'Profit Margin'!$A$32:$A$60,0),MATCH('Mthly PM (TR)'!$A488,'Profit Margin'!$A$32:$BS$32,0)),BG487*(1+AE487)),"")</f>
        <v/>
      </c>
      <c r="BH488" s="44">
        <f t="shared" si="434"/>
        <v>0.1076861410884718</v>
      </c>
      <c r="BI488" s="44" t="str">
        <f t="shared" si="435"/>
        <v/>
      </c>
      <c r="BJ488" s="44">
        <f t="shared" si="436"/>
        <v>0.11236418166306826</v>
      </c>
      <c r="BK488" s="44">
        <f t="shared" si="437"/>
        <v>3.3577889409161864E-2</v>
      </c>
      <c r="BL488" s="44">
        <f t="shared" si="438"/>
        <v>7.7545500450329333E-2</v>
      </c>
      <c r="BM488" s="44">
        <f t="shared" si="439"/>
        <v>7.7232263931409931E-2</v>
      </c>
      <c r="BN488" s="44">
        <f t="shared" si="440"/>
        <v>4.453098566837696E-2</v>
      </c>
      <c r="BO488" s="44">
        <f t="shared" si="441"/>
        <v>0</v>
      </c>
      <c r="BP488" s="44" t="str">
        <f t="shared" si="442"/>
        <v/>
      </c>
      <c r="BQ488" s="44" t="str">
        <f t="shared" si="443"/>
        <v/>
      </c>
      <c r="BR488" s="44" t="str">
        <f t="shared" si="444"/>
        <v/>
      </c>
      <c r="BS488" s="44">
        <f t="shared" si="445"/>
        <v>9.3809827867277845E-2</v>
      </c>
      <c r="BT488" s="44" t="str">
        <f t="shared" si="446"/>
        <v/>
      </c>
      <c r="BU488" s="44">
        <f t="shared" si="447"/>
        <v>3.9723182988691923E-2</v>
      </c>
      <c r="BV488" s="44" t="str">
        <f t="shared" si="448"/>
        <v/>
      </c>
      <c r="BW488" s="44" t="str">
        <f t="shared" si="449"/>
        <v/>
      </c>
      <c r="BX488" s="44">
        <f t="shared" si="450"/>
        <v>8.3230851468715492E-2</v>
      </c>
      <c r="BY488" s="44">
        <f t="shared" si="451"/>
        <v>8.8032284391741048E-3</v>
      </c>
      <c r="BZ488" s="44">
        <f t="shared" si="452"/>
        <v>5.4332081325849761E-2</v>
      </c>
      <c r="CA488" s="44">
        <f t="shared" si="453"/>
        <v>9.1222705569719217E-2</v>
      </c>
      <c r="CB488" s="44">
        <f t="shared" si="454"/>
        <v>8.2846027530569744E-2</v>
      </c>
      <c r="CC488" s="44">
        <f t="shared" si="455"/>
        <v>9.3095132599183755E-2</v>
      </c>
      <c r="CD488" s="44" t="str">
        <f t="shared" si="456"/>
        <v/>
      </c>
      <c r="CE488" s="44" t="str">
        <f t="shared" si="457"/>
        <v/>
      </c>
      <c r="CF488" s="44" t="str">
        <f t="shared" si="458"/>
        <v/>
      </c>
      <c r="CG488" s="44" t="str">
        <f t="shared" si="459"/>
        <v/>
      </c>
      <c r="CH488" s="44" t="str">
        <f t="shared" si="460"/>
        <v/>
      </c>
      <c r="CI488" s="44" t="str">
        <f t="shared" si="461"/>
        <v/>
      </c>
      <c r="CJ488" s="48">
        <f t="shared" si="462"/>
        <v>1.7562532750118867E-3</v>
      </c>
      <c r="CK488" s="48" t="str">
        <f t="shared" si="463"/>
        <v/>
      </c>
      <c r="CL488" s="48">
        <f t="shared" si="464"/>
        <v>3.9288136118491822E-3</v>
      </c>
      <c r="CM488" s="48">
        <f t="shared" si="465"/>
        <v>0</v>
      </c>
      <c r="CN488" s="48">
        <f t="shared" si="466"/>
        <v>-6.1059327054589318E-4</v>
      </c>
      <c r="CO488" s="48">
        <f t="shared" si="467"/>
        <v>2.6011826492098862E-4</v>
      </c>
      <c r="CP488" s="48">
        <f t="shared" si="468"/>
        <v>5.6334368729636956E-3</v>
      </c>
      <c r="CQ488" s="48">
        <f t="shared" si="469"/>
        <v>0</v>
      </c>
      <c r="CR488" s="48" t="str">
        <f t="shared" si="470"/>
        <v/>
      </c>
      <c r="CS488" s="48" t="str">
        <f t="shared" si="471"/>
        <v/>
      </c>
      <c r="CT488" s="48" t="str">
        <f t="shared" si="472"/>
        <v/>
      </c>
      <c r="CU488" s="48">
        <f t="shared" si="473"/>
        <v>1.0617396318018505E-3</v>
      </c>
      <c r="CV488" s="48" t="str">
        <f t="shared" si="474"/>
        <v/>
      </c>
      <c r="CW488" s="48">
        <f t="shared" si="475"/>
        <v>4.8149264564253252E-3</v>
      </c>
      <c r="CX488" s="48" t="str">
        <f t="shared" si="476"/>
        <v/>
      </c>
      <c r="CY488" s="48" t="str">
        <f t="shared" si="477"/>
        <v/>
      </c>
      <c r="CZ488" s="48">
        <f t="shared" si="478"/>
        <v>6.3647464426641424E-3</v>
      </c>
      <c r="DA488" s="48">
        <f t="shared" si="479"/>
        <v>4.2123448081448095E-5</v>
      </c>
      <c r="DB488" s="48">
        <f t="shared" si="480"/>
        <v>2.185779631738936E-3</v>
      </c>
      <c r="DC488" s="48">
        <f t="shared" si="481"/>
        <v>9.2717845714006906E-3</v>
      </c>
      <c r="DD488" s="48">
        <f t="shared" si="482"/>
        <v>7.1491150997229852E-3</v>
      </c>
      <c r="DE488" s="48">
        <f t="shared" si="483"/>
        <v>5.8387405263556061E-3</v>
      </c>
      <c r="DF488" s="48" t="str">
        <f t="shared" si="484"/>
        <v/>
      </c>
      <c r="DG488" s="48" t="str">
        <f t="shared" si="485"/>
        <v/>
      </c>
      <c r="DH488" s="48" t="str">
        <f t="shared" si="486"/>
        <v/>
      </c>
      <c r="DI488" s="48" t="str">
        <f t="shared" si="487"/>
        <v/>
      </c>
      <c r="DJ488" s="48" t="str">
        <f t="shared" si="488"/>
        <v/>
      </c>
      <c r="DK488" s="48" t="str">
        <f t="shared" si="489"/>
        <v/>
      </c>
      <c r="DL488" s="37">
        <f t="shared" si="490"/>
        <v>4.7696984562390847E-2</v>
      </c>
      <c r="DM488" s="39">
        <f t="shared" si="491"/>
        <v>1.0476969845623909</v>
      </c>
      <c r="DN488" s="39">
        <f>PRODUCT($DM$466:DM488)</f>
        <v>1.2992051623754246</v>
      </c>
      <c r="DO488" s="36">
        <f>DL488-'1M RF rate'!C348</f>
        <v>4.1245871518974235E-2</v>
      </c>
      <c r="DP488" s="39">
        <f t="shared" si="492"/>
        <v>1.0412458715189743</v>
      </c>
      <c r="DQ488" s="39">
        <f>PRODUCT($DP$466:DP488)</f>
        <v>1.1211970493200327</v>
      </c>
      <c r="DR488" s="36">
        <f>DL488-'DJUA Monthly (PR)'!C348</f>
        <v>1.0411336466917546E-2</v>
      </c>
      <c r="DS488" s="39">
        <f t="shared" si="493"/>
        <v>1.0104113364669176</v>
      </c>
      <c r="DT488" s="39">
        <f>PRODUCT($DS$466:DS488)</f>
        <v>1.1065574817678092</v>
      </c>
      <c r="DU488" s="100"/>
      <c r="DV488" s="100"/>
    </row>
    <row r="489" spans="1:126" x14ac:dyDescent="0.35">
      <c r="A489" s="35">
        <f t="shared" si="433"/>
        <v>1989</v>
      </c>
      <c r="B489" s="35">
        <v>1990</v>
      </c>
      <c r="C489" s="35">
        <v>6</v>
      </c>
      <c r="D489" s="46">
        <f>IFERROR(IF(INDEX('Memb Hist (Org)'!$A$1:$BS$29,MATCH('Mthly PM (TR)'!D$2,'Memb Hist (Org)'!$A$1:$A$29,0),MATCH('Mthly PM (TR)'!$A489,'Memb Hist (Org)'!$A$1:$BS$1,0))&lt;&gt;1,"",'Mthly Returns (TR)'!D488),"")</f>
        <v>2.5862E-2</v>
      </c>
      <c r="E489" s="46" t="str">
        <f>IFERROR(IF(INDEX('Memb Hist (Org)'!$A$1:$BS$29,MATCH('Mthly PM (TR)'!E$2,'Memb Hist (Org)'!$A$1:$A$29,0),MATCH('Mthly PM (TR)'!$A489,'Memb Hist (Org)'!$A$1:$BS$1,0))&lt;&gt;1,"",'Mthly Returns (TR)'!E488),"")</f>
        <v/>
      </c>
      <c r="F489" s="46">
        <f>IFERROR(IF(INDEX('Memb Hist (Org)'!$A$1:$BS$29,MATCH('Mthly PM (TR)'!F$2,'Memb Hist (Org)'!$A$1:$A$29,0),MATCH('Mthly PM (TR)'!$A489,'Memb Hist (Org)'!$A$1:$BS$1,0))&lt;&gt;1,"",'Mthly Returns (TR)'!F488),"")</f>
        <v>1.3514E-2</v>
      </c>
      <c r="G489" s="46">
        <f>IFERROR(IF(INDEX('Memb Hist (Org)'!$A$1:$BS$29,MATCH('Mthly PM (TR)'!G$2,'Memb Hist (Org)'!$A$1:$A$29,0),MATCH('Mthly PM (TR)'!$A489,'Memb Hist (Org)'!$A$1:$BS$1,0))&lt;&gt;1,"",'Mthly Returns (TR)'!G488),"")</f>
        <v>-3.5422000000000002E-2</v>
      </c>
      <c r="H489" s="46">
        <f>IFERROR(IF(INDEX('Memb Hist (Org)'!$A$1:$BS$29,MATCH('Mthly PM (TR)'!H$2,'Memb Hist (Org)'!$A$1:$A$29,0),MATCH('Mthly PM (TR)'!$A489,'Memb Hist (Org)'!$A$1:$BS$1,0))&lt;&gt;1,"",'Mthly Returns (TR)'!H488),"")</f>
        <v>6.3492000000000007E-2</v>
      </c>
      <c r="I489" s="46">
        <f>IFERROR(IF(INDEX('Memb Hist (Org)'!$A$1:$BS$29,MATCH('Mthly PM (TR)'!I$2,'Memb Hist (Org)'!$A$1:$A$29,0),MATCH('Mthly PM (TR)'!$A489,'Memb Hist (Org)'!$A$1:$BS$1,0))&lt;&gt;1,"",'Mthly Returns (TR)'!I488),"")</f>
        <v>5.3480000000000003E-3</v>
      </c>
      <c r="J489" s="46">
        <f>IFERROR(IF(INDEX('Memb Hist (Org)'!$A$1:$BS$29,MATCH('Mthly PM (TR)'!J$2,'Memb Hist (Org)'!$A$1:$A$29,0),MATCH('Mthly PM (TR)'!$A489,'Memb Hist (Org)'!$A$1:$BS$1,0))&lt;&gt;1,"",'Mthly Returns (TR)'!J488),"")</f>
        <v>-4.2781E-2</v>
      </c>
      <c r="K489" s="46">
        <f>IFERROR(IF(INDEX('Memb Hist (Org)'!$A$1:$BS$29,MATCH('Mthly PM (TR)'!K$2,'Memb Hist (Org)'!$A$1:$A$29,0),MATCH('Mthly PM (TR)'!$A489,'Memb Hist (Org)'!$A$1:$BS$1,0))&lt;&gt;1,"",'Mthly Returns (TR)'!K488),"")</f>
        <v>-2.0660000000000001E-3</v>
      </c>
      <c r="L489" s="46" t="str">
        <f>IFERROR(IF(INDEX('Memb Hist (Org)'!$A$1:$BS$29,MATCH('Mthly PM (TR)'!L$2,'Memb Hist (Org)'!$A$1:$A$29,0),MATCH('Mthly PM (TR)'!$A489,'Memb Hist (Org)'!$A$1:$BS$1,0))&lt;&gt;1,"",'Mthly Returns (TR)'!L488),"")</f>
        <v/>
      </c>
      <c r="M489" s="46" t="str">
        <f>IFERROR(IF(INDEX('Memb Hist (Org)'!$A$1:$BS$29,MATCH('Mthly PM (TR)'!M$2,'Memb Hist (Org)'!$A$1:$A$29,0),MATCH('Mthly PM (TR)'!$A489,'Memb Hist (Org)'!$A$1:$BS$1,0))&lt;&gt;1,"",'Mthly Returns (TR)'!M488),"")</f>
        <v/>
      </c>
      <c r="N489" s="46" t="str">
        <f>IFERROR(IF(INDEX('Memb Hist (Org)'!$A$1:$BS$29,MATCH('Mthly PM (TR)'!N$2,'Memb Hist (Org)'!$A$1:$A$29,0),MATCH('Mthly PM (TR)'!$A489,'Memb Hist (Org)'!$A$1:$BS$1,0))&lt;&gt;1,"",'Mthly Returns (TR)'!N488),"")</f>
        <v/>
      </c>
      <c r="O489" s="46">
        <f>IFERROR(IF(INDEX('Memb Hist (Org)'!$A$1:$BS$29,MATCH('Mthly PM (TR)'!O$2,'Memb Hist (Org)'!$A$1:$A$29,0),MATCH('Mthly PM (TR)'!$A489,'Memb Hist (Org)'!$A$1:$BS$1,0))&lt;&gt;1,"",'Mthly Returns (TR)'!O488),"")</f>
        <v>5.4901999999999999E-2</v>
      </c>
      <c r="P489" s="46" t="str">
        <f>IFERROR(IF(INDEX('Memb Hist (Org)'!$A$1:$BS$29,MATCH('Mthly PM (TR)'!P$2,'Memb Hist (Org)'!$A$1:$A$29,0),MATCH('Mthly PM (TR)'!$A489,'Memb Hist (Org)'!$A$1:$BS$1,0))&lt;&gt;1,"",'Mthly Returns (TR)'!P488),"")</f>
        <v/>
      </c>
      <c r="Q489" s="46">
        <f>IFERROR(IF(INDEX('Memb Hist (Org)'!$A$1:$BS$29,MATCH('Mthly PM (TR)'!Q$2,'Memb Hist (Org)'!$A$1:$A$29,0),MATCH('Mthly PM (TR)'!$A489,'Memb Hist (Org)'!$A$1:$BS$1,0))&lt;&gt;1,"",'Mthly Returns (TR)'!Q488),"")</f>
        <v>1.8017999999999999E-2</v>
      </c>
      <c r="R489" s="46" t="str">
        <f>IFERROR(IF(INDEX('Memb Hist (Org)'!$A$1:$BS$29,MATCH('Mthly PM (TR)'!R$2,'Memb Hist (Org)'!$A$1:$A$29,0),MATCH('Mthly PM (TR)'!$A489,'Memb Hist (Org)'!$A$1:$BS$1,0))&lt;&gt;1,"",'Mthly Returns (TR)'!R488),"")</f>
        <v/>
      </c>
      <c r="S489" s="46" t="str">
        <f>IFERROR(IF(INDEX('Memb Hist (Org)'!$A$1:$BS$29,MATCH('Mthly PM (TR)'!S$2,'Memb Hist (Org)'!$A$1:$A$29,0),MATCH('Mthly PM (TR)'!$A489,'Memb Hist (Org)'!$A$1:$BS$1,0))&lt;&gt;1,"",'Mthly Returns (TR)'!S488),"")</f>
        <v/>
      </c>
      <c r="T489" s="46">
        <f>IFERROR(IF(INDEX('Memb Hist (Org)'!$A$1:$BS$29,MATCH('Mthly PM (TR)'!T$2,'Memb Hist (Org)'!$A$1:$A$29,0),MATCH('Mthly PM (TR)'!$A489,'Memb Hist (Org)'!$A$1:$BS$1,0))&lt;&gt;1,"",'Mthly Returns (TR)'!T488),"")</f>
        <v>3.3005E-2</v>
      </c>
      <c r="U489" s="46">
        <f>IFERROR(IF(INDEX('Memb Hist (Org)'!$A$1:$BS$29,MATCH('Mthly PM (TR)'!U$2,'Memb Hist (Org)'!$A$1:$A$29,0),MATCH('Mthly PM (TR)'!$A489,'Memb Hist (Org)'!$A$1:$BS$1,0))&lt;&gt;1,"",'Mthly Returns (TR)'!U488),"")</f>
        <v>-4.8543999999999997E-2</v>
      </c>
      <c r="V489" s="46">
        <f>IFERROR(IF(INDEX('Memb Hist (Org)'!$A$1:$BS$29,MATCH('Mthly PM (TR)'!V$2,'Memb Hist (Org)'!$A$1:$A$29,0),MATCH('Mthly PM (TR)'!$A489,'Memb Hist (Org)'!$A$1:$BS$1,0))&lt;&gt;1,"",'Mthly Returns (TR)'!V488),"")</f>
        <v>-9.2820000000000003E-3</v>
      </c>
      <c r="W489" s="46">
        <f>IFERROR(IF(INDEX('Memb Hist (Org)'!$A$1:$BS$29,MATCH('Mthly PM (TR)'!W$2,'Memb Hist (Org)'!$A$1:$A$29,0),MATCH('Mthly PM (TR)'!$A489,'Memb Hist (Org)'!$A$1:$BS$1,0))&lt;&gt;1,"",'Mthly Returns (TR)'!W488),"")</f>
        <v>7.5760000000000003E-3</v>
      </c>
      <c r="X489" s="46">
        <f>IFERROR(IF(INDEX('Memb Hist (Org)'!$A$1:$BS$29,MATCH('Mthly PM (TR)'!X$2,'Memb Hist (Org)'!$A$1:$A$29,0),MATCH('Mthly PM (TR)'!$A489,'Memb Hist (Org)'!$A$1:$BS$1,0))&lt;&gt;1,"",'Mthly Returns (TR)'!X488),"")</f>
        <v>-1.3271E-2</v>
      </c>
      <c r="Y489" s="46">
        <f>IFERROR(IF(INDEX('Memb Hist (Org)'!$A$1:$BS$29,MATCH('Mthly PM (TR)'!Y$2,'Memb Hist (Org)'!$A$1:$A$29,0),MATCH('Mthly PM (TR)'!$A489,'Memb Hist (Org)'!$A$1:$BS$1,0))&lt;&gt;1,"",'Mthly Returns (TR)'!Y488),"")</f>
        <v>9.1799999999999998E-4</v>
      </c>
      <c r="Z489" s="46" t="str">
        <f>IFERROR(IF(INDEX('Memb Hist (Org)'!$A$1:$BS$29,MATCH('Mthly PM (TR)'!Z$2,'Memb Hist (Org)'!$A$1:$A$29,0),MATCH('Mthly PM (TR)'!$A489,'Memb Hist (Org)'!$A$1:$BS$1,0))&lt;&gt;1,"",'Mthly Returns (TR)'!Z488),"")</f>
        <v/>
      </c>
      <c r="AA489" s="46" t="str">
        <f>IFERROR(IF(INDEX('Memb Hist (Org)'!$A$1:$BS$29,MATCH('Mthly PM (TR)'!AA$2,'Memb Hist (Org)'!$A$1:$A$29,0),MATCH('Mthly PM (TR)'!$A489,'Memb Hist (Org)'!$A$1:$BS$1,0))&lt;&gt;1,"",'Mthly Returns (TR)'!AA488),"")</f>
        <v/>
      </c>
      <c r="AB489" s="46" t="str">
        <f>IFERROR(IF(INDEX('Memb Hist (Org)'!$A$1:$BS$29,MATCH('Mthly PM (TR)'!AB$2,'Memb Hist (Org)'!$A$1:$A$29,0),MATCH('Mthly PM (TR)'!$A489,'Memb Hist (Org)'!$A$1:$BS$1,0))&lt;&gt;1,"",'Mthly Returns (TR)'!AB488),"")</f>
        <v/>
      </c>
      <c r="AC489" s="46" t="str">
        <f>IFERROR(IF(INDEX('Memb Hist (Org)'!$A$1:$BS$29,MATCH('Mthly PM (TR)'!AC$2,'Memb Hist (Org)'!$A$1:$A$29,0),MATCH('Mthly PM (TR)'!$A489,'Memb Hist (Org)'!$A$1:$BS$1,0))&lt;&gt;1,"",'Mthly Returns (TR)'!AC488),"")</f>
        <v/>
      </c>
      <c r="AD489" s="46" t="str">
        <f>IFERROR(IF(INDEX('Memb Hist (Org)'!$A$1:$BS$29,MATCH('Mthly PM (TR)'!AD$2,'Memb Hist (Org)'!$A$1:$A$29,0),MATCH('Mthly PM (TR)'!$A489,'Memb Hist (Org)'!$A$1:$BS$1,0))&lt;&gt;1,"",'Mthly Returns (TR)'!AD488),"")</f>
        <v/>
      </c>
      <c r="AE489" s="46" t="str">
        <f>IFERROR(IF(INDEX('Memb Hist (Org)'!$A$1:$BS$29,MATCH('Mthly PM (TR)'!AE$2,'Memb Hist (Org)'!$A$1:$A$29,0),MATCH('Mthly PM (TR)'!$A489,'Memb Hist (Org)'!$A$1:$BS$1,0))&lt;&gt;1,"",'Mthly Returns (TR)'!AE488),"")</f>
        <v/>
      </c>
      <c r="AF489" s="42">
        <f>IFERROR(IF($C489=7,INDEX('Profit Margin'!$A$32:$BS$60,MATCH('Mthly PM (TR)'!AF$2,'Profit Margin'!$A$32:$A$60,0),MATCH('Mthly PM (TR)'!$A489,'Profit Margin'!$A$32:$BS$32,0)),AF488*(1+D488)),"")</f>
        <v>0.10912238183487807</v>
      </c>
      <c r="AG489" s="42" t="str">
        <f>IFERROR(IF($C489=7,INDEX('Profit Margin'!$A$32:$BS$60,MATCH('Mthly PM (TR)'!AG$2,'Profit Margin'!$A$32:$A$60,0),MATCH('Mthly PM (TR)'!$A489,'Profit Margin'!$A$32:$BS$32,0)),AG488*(1+E488)),"")</f>
        <v/>
      </c>
      <c r="AH489" s="42">
        <f>IFERROR(IF($C489=7,INDEX('Profit Margin'!$A$32:$BS$60,MATCH('Mthly PM (TR)'!AH$2,'Profit Margin'!$A$32:$A$60,0),MATCH('Mthly PM (TR)'!$A489,'Profit Margin'!$A$32:$BS$32,0)),AH488*(1+F488)),"")</f>
        <v>0.1159529514034955</v>
      </c>
      <c r="AI489" s="42">
        <f>IFERROR(IF($C489=7,INDEX('Profit Margin'!$A$32:$BS$60,MATCH('Mthly PM (TR)'!AI$2,'Profit Margin'!$A$32:$A$60,0),MATCH('Mthly PM (TR)'!$A489,'Profit Margin'!$A$32:$BS$32,0)),AI488*(1+G488)),"")</f>
        <v>3.3479706750078428E-2</v>
      </c>
      <c r="AJ489" s="42">
        <f>IFERROR(IF($C489=7,INDEX('Profit Margin'!$A$32:$BS$60,MATCH('Mthly PM (TR)'!AJ$2,'Profit Margin'!$A$32:$A$60,0),MATCH('Mthly PM (TR)'!$A489,'Profit Margin'!$A$32:$BS$32,0)),AJ488*(1+H488)),"")</f>
        <v>7.6709947425130487E-2</v>
      </c>
      <c r="AK489" s="42">
        <f>IFERROR(IF($C489=7,INDEX('Profit Margin'!$A$32:$BS$60,MATCH('Mthly PM (TR)'!AK$2,'Profit Margin'!$A$32:$A$60,0),MATCH('Mthly PM (TR)'!$A489,'Profit Margin'!$A$32:$BS$32,0)),AK488*(1+I488)),"")</f>
        <v>7.7265792369613895E-2</v>
      </c>
      <c r="AL489" s="42">
        <f>IFERROR(IF($C489=7,INDEX('Profit Margin'!$A$32:$BS$60,MATCH('Mthly PM (TR)'!AL$2,'Profit Margin'!$A$32:$A$60,0),MATCH('Mthly PM (TR)'!$A489,'Profit Margin'!$A$32:$BS$32,0)),AL488*(1+J488)),"")</f>
        <v>5.0017740409641513E-2</v>
      </c>
      <c r="AM489" s="42">
        <f>IFERROR(IF($C489=7,INDEX('Profit Margin'!$A$32:$BS$60,MATCH('Mthly PM (TR)'!AM$2,'Profit Margin'!$A$32:$A$60,0),MATCH('Mthly PM (TR)'!$A489,'Profit Margin'!$A$32:$BS$32,0)),AM488*(1+K488)),"")</f>
        <v>0</v>
      </c>
      <c r="AN489" s="42" t="str">
        <f>IFERROR(IF($C489=7,INDEX('Profit Margin'!$A$32:$BS$60,MATCH('Mthly PM (TR)'!AN$2,'Profit Margin'!$A$32:$A$60,0),MATCH('Mthly PM (TR)'!$A489,'Profit Margin'!$A$32:$BS$32,0)),AN488*(1+L488)),"")</f>
        <v/>
      </c>
      <c r="AO489" s="42" t="str">
        <f>IFERROR(IF($C489=7,INDEX('Profit Margin'!$A$32:$BS$60,MATCH('Mthly PM (TR)'!AO$2,'Profit Margin'!$A$32:$A$60,0),MATCH('Mthly PM (TR)'!$A489,'Profit Margin'!$A$32:$BS$32,0)),AO488*(1+M488)),"")</f>
        <v/>
      </c>
      <c r="AP489" s="42" t="str">
        <f>IFERROR(IF($C489=7,INDEX('Profit Margin'!$A$32:$BS$60,MATCH('Mthly PM (TR)'!AP$2,'Profit Margin'!$A$32:$A$60,0),MATCH('Mthly PM (TR)'!$A489,'Profit Margin'!$A$32:$BS$32,0)),AP488*(1+N488)),"")</f>
        <v/>
      </c>
      <c r="AQ489" s="42">
        <f>IFERROR(IF($C489=7,INDEX('Profit Margin'!$A$32:$BS$60,MATCH('Mthly PM (TR)'!AQ$2,'Profit Margin'!$A$32:$A$60,0),MATCH('Mthly PM (TR)'!$A489,'Profit Margin'!$A$32:$BS$32,0)),AQ488*(1+O488)),"")</f>
        <v>9.459416046330775E-2</v>
      </c>
      <c r="AR489" s="42" t="str">
        <f>IFERROR(IF($C489=7,INDEX('Profit Margin'!$A$32:$BS$60,MATCH('Mthly PM (TR)'!AR$2,'Profit Margin'!$A$32:$A$60,0),MATCH('Mthly PM (TR)'!$A489,'Profit Margin'!$A$32:$BS$32,0)),AR488*(1+P488)),"")</f>
        <v/>
      </c>
      <c r="AS489" s="42">
        <f>IFERROR(IF($C489=7,INDEX('Profit Margin'!$A$32:$BS$60,MATCH('Mthly PM (TR)'!AS$2,'Profit Margin'!$A$32:$A$60,0),MATCH('Mthly PM (TR)'!$A489,'Profit Margin'!$A$32:$BS$32,0)),AS488*(1+Q488)),"")</f>
        <v>4.4407878805466691E-2</v>
      </c>
      <c r="AT489" s="42" t="str">
        <f>IFERROR(IF($C489=7,INDEX('Profit Margin'!$A$32:$BS$60,MATCH('Mthly PM (TR)'!AT$2,'Profit Margin'!$A$32:$A$60,0),MATCH('Mthly PM (TR)'!$A489,'Profit Margin'!$A$32:$BS$32,0)),AT488*(1+R488)),"")</f>
        <v/>
      </c>
      <c r="AU489" s="42" t="str">
        <f>IFERROR(IF($C489=7,INDEX('Profit Margin'!$A$32:$BS$60,MATCH('Mthly PM (TR)'!AU$2,'Profit Margin'!$A$32:$A$60,0),MATCH('Mthly PM (TR)'!$A489,'Profit Margin'!$A$32:$BS$32,0)),AU488*(1+S488)),"")</f>
        <v/>
      </c>
      <c r="AV489" s="42">
        <f>IFERROR(IF($C489=7,INDEX('Profit Margin'!$A$32:$BS$60,MATCH('Mthly PM (TR)'!AV$2,'Profit Margin'!$A$32:$A$60,0),MATCH('Mthly PM (TR)'!$A489,'Profit Margin'!$A$32:$BS$32,0)),AV488*(1+T488)),"")</f>
        <v>8.933361795373794E-2</v>
      </c>
      <c r="AW489" s="42">
        <f>IFERROR(IF($C489=7,INDEX('Profit Margin'!$A$32:$BS$60,MATCH('Mthly PM (TR)'!AW$2,'Profit Margin'!$A$32:$A$60,0),MATCH('Mthly PM (TR)'!$A489,'Profit Margin'!$A$32:$BS$32,0)),AW488*(1+U488)),"")</f>
        <v>8.8194878384990384E-3</v>
      </c>
      <c r="AX489" s="42">
        <f>IFERROR(IF($C489=7,INDEX('Profit Margin'!$A$32:$BS$60,MATCH('Mthly PM (TR)'!AX$2,'Profit Margin'!$A$32:$A$60,0),MATCH('Mthly PM (TR)'!$A489,'Profit Margin'!$A$32:$BS$32,0)),AX488*(1+V488)),"")</f>
        <v>5.6352601199689496E-2</v>
      </c>
      <c r="AY489" s="42">
        <f>IFERROR(IF($C489=7,INDEX('Profit Margin'!$A$32:$BS$60,MATCH('Mthly PM (TR)'!AY$2,'Profit Margin'!$A$32:$A$60,0),MATCH('Mthly PM (TR)'!$A489,'Profit Margin'!$A$32:$BS$32,0)),AY488*(1+W488)),"")</f>
        <v>0.10020064152707935</v>
      </c>
      <c r="AZ489" s="42">
        <f>IFERROR(IF($C489=7,INDEX('Profit Margin'!$A$32:$BS$60,MATCH('Mthly PM (TR)'!AZ$2,'Profit Margin'!$A$32:$A$60,0),MATCH('Mthly PM (TR)'!$A489,'Profit Margin'!$A$32:$BS$32,0)),AZ488*(1+X488)),"")</f>
        <v>8.9731994393059442E-2</v>
      </c>
      <c r="BA489" s="42">
        <f>IFERROR(IF($C489=7,INDEX('Profit Margin'!$A$32:$BS$60,MATCH('Mthly PM (TR)'!BA$2,'Profit Margin'!$A$32:$A$60,0),MATCH('Mthly PM (TR)'!$A489,'Profit Margin'!$A$32:$BS$32,0)),BA488*(1+Y488)),"")</f>
        <v>9.8644587797967864E-2</v>
      </c>
      <c r="BB489" s="42" t="str">
        <f>IFERROR(IF($C489=7,INDEX('Profit Margin'!$A$32:$BS$60,MATCH('Mthly PM (TR)'!BB$2,'Profit Margin'!$A$32:$A$60,0),MATCH('Mthly PM (TR)'!$A489,'Profit Margin'!$A$32:$BS$32,0)),BB488*(1+Z488)),"")</f>
        <v/>
      </c>
      <c r="BC489" s="42" t="str">
        <f>IFERROR(IF($C489=7,INDEX('Profit Margin'!$A$32:$BS$60,MATCH('Mthly PM (TR)'!BC$2,'Profit Margin'!$A$32:$A$60,0),MATCH('Mthly PM (TR)'!$A489,'Profit Margin'!$A$32:$BS$32,0)),BC488*(1+AA488)),"")</f>
        <v/>
      </c>
      <c r="BD489" s="42" t="str">
        <f>IFERROR(IF($C489=7,INDEX('Profit Margin'!$A$32:$BS$60,MATCH('Mthly PM (TR)'!BD$2,'Profit Margin'!$A$32:$A$60,0),MATCH('Mthly PM (TR)'!$A489,'Profit Margin'!$A$32:$BS$32,0)),BD488*(1+AB488)),"")</f>
        <v/>
      </c>
      <c r="BE489" s="42" t="str">
        <f>IFERROR(IF($C489=7,INDEX('Profit Margin'!$A$32:$BS$60,MATCH('Mthly PM (TR)'!BE$2,'Profit Margin'!$A$32:$A$60,0),MATCH('Mthly PM (TR)'!$A489,'Profit Margin'!$A$32:$BS$32,0)),BE488*(1+AC488)),"")</f>
        <v/>
      </c>
      <c r="BF489" s="42" t="str">
        <f>IFERROR(IF($C489=7,INDEX('Profit Margin'!$A$32:$BS$60,MATCH('Mthly PM (TR)'!BF$2,'Profit Margin'!$A$32:$A$60,0),MATCH('Mthly PM (TR)'!$A489,'Profit Margin'!$A$32:$BS$32,0)),BF488*(1+AD488)),"")</f>
        <v/>
      </c>
      <c r="BG489" s="42" t="str">
        <f>IFERROR(IF($C489=7,INDEX('Profit Margin'!$A$32:$BS$60,MATCH('Mthly PM (TR)'!BG$2,'Profit Margin'!$A$32:$A$60,0),MATCH('Mthly PM (TR)'!$A489,'Profit Margin'!$A$32:$BS$32,0)),BG488*(1+AE488)),"")</f>
        <v/>
      </c>
      <c r="BH489" s="44">
        <f t="shared" si="434"/>
        <v>0.10445996884222808</v>
      </c>
      <c r="BI489" s="44" t="str">
        <f t="shared" si="435"/>
        <v/>
      </c>
      <c r="BJ489" s="44">
        <f t="shared" si="436"/>
        <v>0.1109986923590235</v>
      </c>
      <c r="BK489" s="44">
        <f t="shared" si="437"/>
        <v>3.2049237426398529E-2</v>
      </c>
      <c r="BL489" s="44">
        <f t="shared" si="438"/>
        <v>7.3432402988081624E-2</v>
      </c>
      <c r="BM489" s="44">
        <f t="shared" si="439"/>
        <v>7.3964498646236401E-2</v>
      </c>
      <c r="BN489" s="44">
        <f t="shared" si="440"/>
        <v>4.7880659465955863E-2</v>
      </c>
      <c r="BO489" s="44">
        <f t="shared" si="441"/>
        <v>0</v>
      </c>
      <c r="BP489" s="44" t="str">
        <f t="shared" si="442"/>
        <v/>
      </c>
      <c r="BQ489" s="44" t="str">
        <f t="shared" si="443"/>
        <v/>
      </c>
      <c r="BR489" s="44" t="str">
        <f t="shared" si="444"/>
        <v/>
      </c>
      <c r="BS489" s="44">
        <f t="shared" si="445"/>
        <v>9.055248692798927E-2</v>
      </c>
      <c r="BT489" s="44" t="str">
        <f t="shared" si="446"/>
        <v/>
      </c>
      <c r="BU489" s="44">
        <f t="shared" si="447"/>
        <v>4.2510487384594522E-2</v>
      </c>
      <c r="BV489" s="44" t="str">
        <f t="shared" si="448"/>
        <v/>
      </c>
      <c r="BW489" s="44" t="str">
        <f t="shared" si="449"/>
        <v/>
      </c>
      <c r="BX489" s="44">
        <f t="shared" si="450"/>
        <v>8.5516708773197933E-2</v>
      </c>
      <c r="BY489" s="44">
        <f t="shared" si="451"/>
        <v>8.4426623514146492E-3</v>
      </c>
      <c r="BZ489" s="44">
        <f t="shared" si="452"/>
        <v>5.3944854085072554E-2</v>
      </c>
      <c r="CA489" s="44">
        <f t="shared" si="453"/>
        <v>9.591942290746891E-2</v>
      </c>
      <c r="CB489" s="44">
        <f t="shared" si="454"/>
        <v>8.5898063997848106E-2</v>
      </c>
      <c r="CC489" s="44">
        <f t="shared" si="455"/>
        <v>9.4429853844489889E-2</v>
      </c>
      <c r="CD489" s="44" t="str">
        <f t="shared" si="456"/>
        <v/>
      </c>
      <c r="CE489" s="44" t="str">
        <f t="shared" si="457"/>
        <v/>
      </c>
      <c r="CF489" s="44" t="str">
        <f t="shared" si="458"/>
        <v/>
      </c>
      <c r="CG489" s="44" t="str">
        <f t="shared" si="459"/>
        <v/>
      </c>
      <c r="CH489" s="44" t="str">
        <f t="shared" si="460"/>
        <v/>
      </c>
      <c r="CI489" s="44" t="str">
        <f t="shared" si="461"/>
        <v/>
      </c>
      <c r="CJ489" s="48">
        <f t="shared" si="462"/>
        <v>2.7015437141977025E-3</v>
      </c>
      <c r="CK489" s="48" t="str">
        <f t="shared" si="463"/>
        <v/>
      </c>
      <c r="CL489" s="48">
        <f t="shared" si="464"/>
        <v>1.5000363285398435E-3</v>
      </c>
      <c r="CM489" s="48">
        <f t="shared" si="465"/>
        <v>-1.1352480881178888E-3</v>
      </c>
      <c r="CN489" s="48">
        <f t="shared" si="466"/>
        <v>4.6623701305192793E-3</v>
      </c>
      <c r="CO489" s="48">
        <f t="shared" si="467"/>
        <v>3.955621387600723E-4</v>
      </c>
      <c r="CP489" s="48">
        <f t="shared" si="468"/>
        <v>-2.0483824926130576E-3</v>
      </c>
      <c r="CQ489" s="48">
        <f t="shared" si="469"/>
        <v>0</v>
      </c>
      <c r="CR489" s="48" t="str">
        <f t="shared" si="470"/>
        <v/>
      </c>
      <c r="CS489" s="48" t="str">
        <f t="shared" si="471"/>
        <v/>
      </c>
      <c r="CT489" s="48" t="str">
        <f t="shared" si="472"/>
        <v/>
      </c>
      <c r="CU489" s="48">
        <f t="shared" si="473"/>
        <v>4.9715126373204672E-3</v>
      </c>
      <c r="CV489" s="48" t="str">
        <f t="shared" si="474"/>
        <v/>
      </c>
      <c r="CW489" s="48">
        <f t="shared" si="475"/>
        <v>7.6595396169562406E-4</v>
      </c>
      <c r="CX489" s="48" t="str">
        <f t="shared" si="476"/>
        <v/>
      </c>
      <c r="CY489" s="48" t="str">
        <f t="shared" si="477"/>
        <v/>
      </c>
      <c r="CZ489" s="48">
        <f t="shared" si="478"/>
        <v>2.8224789730593976E-3</v>
      </c>
      <c r="DA489" s="48">
        <f t="shared" si="479"/>
        <v>-4.0984060118707269E-4</v>
      </c>
      <c r="DB489" s="48">
        <f t="shared" si="480"/>
        <v>-5.0071613561764343E-4</v>
      </c>
      <c r="DC489" s="48">
        <f t="shared" si="481"/>
        <v>7.2668554794698447E-4</v>
      </c>
      <c r="DD489" s="48">
        <f t="shared" si="482"/>
        <v>-1.1399532073154421E-3</v>
      </c>
      <c r="DE489" s="48">
        <f t="shared" si="483"/>
        <v>8.6686605829241716E-5</v>
      </c>
      <c r="DF489" s="48" t="str">
        <f t="shared" si="484"/>
        <v/>
      </c>
      <c r="DG489" s="48" t="str">
        <f t="shared" si="485"/>
        <v/>
      </c>
      <c r="DH489" s="48" t="str">
        <f t="shared" si="486"/>
        <v/>
      </c>
      <c r="DI489" s="48" t="str">
        <f t="shared" si="487"/>
        <v/>
      </c>
      <c r="DJ489" s="48" t="str">
        <f t="shared" si="488"/>
        <v/>
      </c>
      <c r="DK489" s="48" t="str">
        <f t="shared" si="489"/>
        <v/>
      </c>
      <c r="DL489" s="37">
        <f t="shared" si="490"/>
        <v>1.3398689513017509E-2</v>
      </c>
      <c r="DM489" s="39">
        <f t="shared" si="491"/>
        <v>1.0133986895130176</v>
      </c>
      <c r="DN489" s="39">
        <f>PRODUCT($DM$466:DM489)</f>
        <v>1.3166128089598026</v>
      </c>
      <c r="DO489" s="36">
        <f>DL489-'1M RF rate'!C349</f>
        <v>6.970173212374059E-3</v>
      </c>
      <c r="DP489" s="39">
        <f t="shared" si="492"/>
        <v>1.0069701732123741</v>
      </c>
      <c r="DQ489" s="39">
        <f>PRODUCT($DP$466:DP489)</f>
        <v>1.1290119869589961</v>
      </c>
      <c r="DR489" s="36">
        <f>DL489-'DJUA Monthly (PR)'!C349</f>
        <v>2.3506856010787197E-2</v>
      </c>
      <c r="DS489" s="39">
        <f t="shared" si="493"/>
        <v>1.0235068560107872</v>
      </c>
      <c r="DT489" s="39">
        <f>PRODUCT($DS$466:DS489)</f>
        <v>1.1325691691593844</v>
      </c>
      <c r="DU489" s="100"/>
      <c r="DV489" s="100"/>
    </row>
    <row r="490" spans="1:126" x14ac:dyDescent="0.35">
      <c r="A490" s="35">
        <f t="shared" si="433"/>
        <v>1990</v>
      </c>
      <c r="B490" s="35">
        <v>1990</v>
      </c>
      <c r="C490" s="35">
        <v>7</v>
      </c>
      <c r="D490" s="46">
        <f>IFERROR(IF(INDEX('Memb Hist (Org)'!$A$1:$BS$29,MATCH('Mthly PM (TR)'!D$2,'Memb Hist (Org)'!$A$1:$A$29,0),MATCH('Mthly PM (TR)'!$A490,'Memb Hist (Org)'!$A$1:$BS$1,0))&lt;&gt;1,"",'Mthly Returns (TR)'!D489),"")</f>
        <v>4.202E-3</v>
      </c>
      <c r="E490" s="46" t="str">
        <f>IFERROR(IF(INDEX('Memb Hist (Org)'!$A$1:$BS$29,MATCH('Mthly PM (TR)'!E$2,'Memb Hist (Org)'!$A$1:$A$29,0),MATCH('Mthly PM (TR)'!$A490,'Memb Hist (Org)'!$A$1:$BS$1,0))&lt;&gt;1,"",'Mthly Returns (TR)'!E489),"")</f>
        <v/>
      </c>
      <c r="F490" s="46">
        <f>IFERROR(IF(INDEX('Memb Hist (Org)'!$A$1:$BS$29,MATCH('Mthly PM (TR)'!F$2,'Memb Hist (Org)'!$A$1:$A$29,0),MATCH('Mthly PM (TR)'!$A490,'Memb Hist (Org)'!$A$1:$BS$1,0))&lt;&gt;1,"",'Mthly Returns (TR)'!F489),"")</f>
        <v>1.333E-3</v>
      </c>
      <c r="G490" s="46">
        <f>IFERROR(IF(INDEX('Memb Hist (Org)'!$A$1:$BS$29,MATCH('Mthly PM (TR)'!G$2,'Memb Hist (Org)'!$A$1:$A$29,0),MATCH('Mthly PM (TR)'!$A490,'Memb Hist (Org)'!$A$1:$BS$1,0))&lt;&gt;1,"",'Mthly Returns (TR)'!G489),"")</f>
        <v>5.7626999999999998E-2</v>
      </c>
      <c r="H490" s="46">
        <f>IFERROR(IF(INDEX('Memb Hist (Org)'!$A$1:$BS$29,MATCH('Mthly PM (TR)'!H$2,'Memb Hist (Org)'!$A$1:$A$29,0),MATCH('Mthly PM (TR)'!$A490,'Memb Hist (Org)'!$A$1:$BS$1,0))&lt;&gt;1,"",'Mthly Returns (TR)'!H489),"")</f>
        <v>-3.0533999999999999E-2</v>
      </c>
      <c r="I490" s="46">
        <f>IFERROR(IF(INDEX('Memb Hist (Org)'!$A$1:$BS$29,MATCH('Mthly PM (TR)'!I$2,'Memb Hist (Org)'!$A$1:$A$29,0),MATCH('Mthly PM (TR)'!$A490,'Memb Hist (Org)'!$A$1:$BS$1,0))&lt;&gt;1,"",'Mthly Returns (TR)'!I489),"")</f>
        <v>6.3829999999999998E-2</v>
      </c>
      <c r="J490" s="46">
        <f>IFERROR(IF(INDEX('Memb Hist (Org)'!$A$1:$BS$29,MATCH('Mthly PM (TR)'!J$2,'Memb Hist (Org)'!$A$1:$A$29,0),MATCH('Mthly PM (TR)'!$A490,'Memb Hist (Org)'!$A$1:$BS$1,0))&lt;&gt;1,"",'Mthly Returns (TR)'!J489),"")</f>
        <v>2.9832000000000001E-2</v>
      </c>
      <c r="K490" s="46">
        <f>IFERROR(IF(INDEX('Memb Hist (Org)'!$A$1:$BS$29,MATCH('Mthly PM (TR)'!K$2,'Memb Hist (Org)'!$A$1:$A$29,0),MATCH('Mthly PM (TR)'!$A490,'Memb Hist (Org)'!$A$1:$BS$1,0))&lt;&gt;1,"",'Mthly Returns (TR)'!K489),"")</f>
        <v>0.100478</v>
      </c>
      <c r="L490" s="46" t="str">
        <f>IFERROR(IF(INDEX('Memb Hist (Org)'!$A$1:$BS$29,MATCH('Mthly PM (TR)'!L$2,'Memb Hist (Org)'!$A$1:$A$29,0),MATCH('Mthly PM (TR)'!$A490,'Memb Hist (Org)'!$A$1:$BS$1,0))&lt;&gt;1,"",'Mthly Returns (TR)'!L489),"")</f>
        <v/>
      </c>
      <c r="M490" s="46" t="str">
        <f>IFERROR(IF(INDEX('Memb Hist (Org)'!$A$1:$BS$29,MATCH('Mthly PM (TR)'!M$2,'Memb Hist (Org)'!$A$1:$A$29,0),MATCH('Mthly PM (TR)'!$A490,'Memb Hist (Org)'!$A$1:$BS$1,0))&lt;&gt;1,"",'Mthly Returns (TR)'!M489),"")</f>
        <v/>
      </c>
      <c r="N490" s="46" t="str">
        <f>IFERROR(IF(INDEX('Memb Hist (Org)'!$A$1:$BS$29,MATCH('Mthly PM (TR)'!N$2,'Memb Hist (Org)'!$A$1:$A$29,0),MATCH('Mthly PM (TR)'!$A490,'Memb Hist (Org)'!$A$1:$BS$1,0))&lt;&gt;1,"",'Mthly Returns (TR)'!N489),"")</f>
        <v/>
      </c>
      <c r="O490" s="46">
        <f>IFERROR(IF(INDEX('Memb Hist (Org)'!$A$1:$BS$29,MATCH('Mthly PM (TR)'!O$2,'Memb Hist (Org)'!$A$1:$A$29,0),MATCH('Mthly PM (TR)'!$A490,'Memb Hist (Org)'!$A$1:$BS$1,0))&lt;&gt;1,"",'Mthly Returns (TR)'!O489),"")</f>
        <v>3.7169999999999998E-3</v>
      </c>
      <c r="P490" s="46" t="str">
        <f>IFERROR(IF(INDEX('Memb Hist (Org)'!$A$1:$BS$29,MATCH('Mthly PM (TR)'!P$2,'Memb Hist (Org)'!$A$1:$A$29,0),MATCH('Mthly PM (TR)'!$A490,'Memb Hist (Org)'!$A$1:$BS$1,0))&lt;&gt;1,"",'Mthly Returns (TR)'!P489),"")</f>
        <v/>
      </c>
      <c r="Q490" s="46">
        <f>IFERROR(IF(INDEX('Memb Hist (Org)'!$A$1:$BS$29,MATCH('Mthly PM (TR)'!Q$2,'Memb Hist (Org)'!$A$1:$A$29,0),MATCH('Mthly PM (TR)'!$A490,'Memb Hist (Org)'!$A$1:$BS$1,0))&lt;&gt;1,"",'Mthly Returns (TR)'!Q489),"")</f>
        <v>1.7698999999999999E-2</v>
      </c>
      <c r="R490" s="46" t="str">
        <f>IFERROR(IF(INDEX('Memb Hist (Org)'!$A$1:$BS$29,MATCH('Mthly PM (TR)'!R$2,'Memb Hist (Org)'!$A$1:$A$29,0),MATCH('Mthly PM (TR)'!$A490,'Memb Hist (Org)'!$A$1:$BS$1,0))&lt;&gt;1,"",'Mthly Returns (TR)'!R489),"")</f>
        <v/>
      </c>
      <c r="S490" s="46" t="str">
        <f>IFERROR(IF(INDEX('Memb Hist (Org)'!$A$1:$BS$29,MATCH('Mthly PM (TR)'!S$2,'Memb Hist (Org)'!$A$1:$A$29,0),MATCH('Mthly PM (TR)'!$A490,'Memb Hist (Org)'!$A$1:$BS$1,0))&lt;&gt;1,"",'Mthly Returns (TR)'!S489),"")</f>
        <v/>
      </c>
      <c r="T490" s="46">
        <f>IFERROR(IF(INDEX('Memb Hist (Org)'!$A$1:$BS$29,MATCH('Mthly PM (TR)'!T$2,'Memb Hist (Org)'!$A$1:$A$29,0),MATCH('Mthly PM (TR)'!$A490,'Memb Hist (Org)'!$A$1:$BS$1,0))&lt;&gt;1,"",'Mthly Returns (TR)'!T489),"")</f>
        <v>-2.1505E-2</v>
      </c>
      <c r="U490" s="46">
        <f>IFERROR(IF(INDEX('Memb Hist (Org)'!$A$1:$BS$29,MATCH('Mthly PM (TR)'!U$2,'Memb Hist (Org)'!$A$1:$A$29,0),MATCH('Mthly PM (TR)'!$A490,'Memb Hist (Org)'!$A$1:$BS$1,0))&lt;&gt;1,"",'Mthly Returns (TR)'!U489),"")</f>
        <v>-0.25</v>
      </c>
      <c r="V490" s="46">
        <f>IFERROR(IF(INDEX('Memb Hist (Org)'!$A$1:$BS$29,MATCH('Mthly PM (TR)'!V$2,'Memb Hist (Org)'!$A$1:$A$29,0),MATCH('Mthly PM (TR)'!$A490,'Memb Hist (Org)'!$A$1:$BS$1,0))&lt;&gt;1,"",'Mthly Returns (TR)'!V489),"")</f>
        <v>3.4091000000000003E-2</v>
      </c>
      <c r="W490" s="46">
        <f>IFERROR(IF(INDEX('Memb Hist (Org)'!$A$1:$BS$29,MATCH('Mthly PM (TR)'!W$2,'Memb Hist (Org)'!$A$1:$A$29,0),MATCH('Mthly PM (TR)'!$A490,'Memb Hist (Org)'!$A$1:$BS$1,0))&lt;&gt;1,"",'Mthly Returns (TR)'!W489),"")</f>
        <v>-7.5189999999999996E-3</v>
      </c>
      <c r="X490" s="46">
        <f>IFERROR(IF(INDEX('Memb Hist (Org)'!$A$1:$BS$29,MATCH('Mthly PM (TR)'!X$2,'Memb Hist (Org)'!$A$1:$A$29,0),MATCH('Mthly PM (TR)'!$A490,'Memb Hist (Org)'!$A$1:$BS$1,0))&lt;&gt;1,"",'Mthly Returns (TR)'!X489),"")</f>
        <v>-1.4493000000000001E-2</v>
      </c>
      <c r="Y490" s="46">
        <f>IFERROR(IF(INDEX('Memb Hist (Org)'!$A$1:$BS$29,MATCH('Mthly PM (TR)'!Y$2,'Memb Hist (Org)'!$A$1:$A$29,0),MATCH('Mthly PM (TR)'!$A490,'Memb Hist (Org)'!$A$1:$BS$1,0))&lt;&gt;1,"",'Mthly Returns (TR)'!Y489),"")</f>
        <v>0.01</v>
      </c>
      <c r="Z490" s="46" t="str">
        <f>IFERROR(IF(INDEX('Memb Hist (Org)'!$A$1:$BS$29,MATCH('Mthly PM (TR)'!Z$2,'Memb Hist (Org)'!$A$1:$A$29,0),MATCH('Mthly PM (TR)'!$A490,'Memb Hist (Org)'!$A$1:$BS$1,0))&lt;&gt;1,"",'Mthly Returns (TR)'!Z489),"")</f>
        <v/>
      </c>
      <c r="AA490" s="46" t="str">
        <f>IFERROR(IF(INDEX('Memb Hist (Org)'!$A$1:$BS$29,MATCH('Mthly PM (TR)'!AA$2,'Memb Hist (Org)'!$A$1:$A$29,0),MATCH('Mthly PM (TR)'!$A490,'Memb Hist (Org)'!$A$1:$BS$1,0))&lt;&gt;1,"",'Mthly Returns (TR)'!AA489),"")</f>
        <v/>
      </c>
      <c r="AB490" s="46" t="str">
        <f>IFERROR(IF(INDEX('Memb Hist (Org)'!$A$1:$BS$29,MATCH('Mthly PM (TR)'!AB$2,'Memb Hist (Org)'!$A$1:$A$29,0),MATCH('Mthly PM (TR)'!$A490,'Memb Hist (Org)'!$A$1:$BS$1,0))&lt;&gt;1,"",'Mthly Returns (TR)'!AB489),"")</f>
        <v/>
      </c>
      <c r="AC490" s="46" t="str">
        <f>IFERROR(IF(INDEX('Memb Hist (Org)'!$A$1:$BS$29,MATCH('Mthly PM (TR)'!AC$2,'Memb Hist (Org)'!$A$1:$A$29,0),MATCH('Mthly PM (TR)'!$A490,'Memb Hist (Org)'!$A$1:$BS$1,0))&lt;&gt;1,"",'Mthly Returns (TR)'!AC489),"")</f>
        <v/>
      </c>
      <c r="AD490" s="46" t="str">
        <f>IFERROR(IF(INDEX('Memb Hist (Org)'!$A$1:$BS$29,MATCH('Mthly PM (TR)'!AD$2,'Memb Hist (Org)'!$A$1:$A$29,0),MATCH('Mthly PM (TR)'!$A490,'Memb Hist (Org)'!$A$1:$BS$1,0))&lt;&gt;1,"",'Mthly Returns (TR)'!AD489),"")</f>
        <v/>
      </c>
      <c r="AE490" s="46" t="str">
        <f>IFERROR(IF(INDEX('Memb Hist (Org)'!$A$1:$BS$29,MATCH('Mthly PM (TR)'!AE$2,'Memb Hist (Org)'!$A$1:$A$29,0),MATCH('Mthly PM (TR)'!$A490,'Memb Hist (Org)'!$A$1:$BS$1,0))&lt;&gt;1,"",'Mthly Returns (TR)'!AE489),"")</f>
        <v/>
      </c>
      <c r="AF490" s="42">
        <f>IFERROR(IF($C490=7,INDEX('Profit Margin'!$A$32:$BS$60,MATCH('Mthly PM (TR)'!AF$2,'Profit Margin'!$A$32:$A$60,0),MATCH('Mthly PM (TR)'!$A490,'Profit Margin'!$A$32:$BS$32,0)),AF489*(1+D489)),"")</f>
        <v>0.10898781365296202</v>
      </c>
      <c r="AG490" s="42" t="str">
        <f>IFERROR(IF($C490=7,INDEX('Profit Margin'!$A$32:$BS$60,MATCH('Mthly PM (TR)'!AG$2,'Profit Margin'!$A$32:$A$60,0),MATCH('Mthly PM (TR)'!$A490,'Profit Margin'!$A$32:$BS$32,0)),AG489*(1+E489)),"")</f>
        <v/>
      </c>
      <c r="AH490" s="42">
        <f>IFERROR(IF($C490=7,INDEX('Profit Margin'!$A$32:$BS$60,MATCH('Mthly PM (TR)'!AH$2,'Profit Margin'!$A$32:$A$60,0),MATCH('Mthly PM (TR)'!$A490,'Profit Margin'!$A$32:$BS$32,0)),AH489*(1+F489)),"")</f>
        <v>0.14136748894710582</v>
      </c>
      <c r="AI490" s="42">
        <f>IFERROR(IF($C490=7,INDEX('Profit Margin'!$A$32:$BS$60,MATCH('Mthly PM (TR)'!AI$2,'Profit Margin'!$A$32:$A$60,0),MATCH('Mthly PM (TR)'!$A490,'Profit Margin'!$A$32:$BS$32,0)),AI489*(1+G489)),"")</f>
        <v>4.5529013176006716E-2</v>
      </c>
      <c r="AJ490" s="42">
        <f>IFERROR(IF($C490=7,INDEX('Profit Margin'!$A$32:$BS$60,MATCH('Mthly PM (TR)'!AJ$2,'Profit Margin'!$A$32:$A$60,0),MATCH('Mthly PM (TR)'!$A490,'Profit Margin'!$A$32:$BS$32,0)),AJ489*(1+H489)),"")</f>
        <v>2.5009282124862416E-2</v>
      </c>
      <c r="AK490" s="42">
        <f>IFERROR(IF($C490=7,INDEX('Profit Margin'!$A$32:$BS$60,MATCH('Mthly PM (TR)'!AK$2,'Profit Margin'!$A$32:$A$60,0),MATCH('Mthly PM (TR)'!$A490,'Profit Margin'!$A$32:$BS$32,0)),AK489*(1+I489)),"")</f>
        <v>0.1021498657917064</v>
      </c>
      <c r="AL490" s="42">
        <f>IFERROR(IF($C490=7,INDEX('Profit Margin'!$A$32:$BS$60,MATCH('Mthly PM (TR)'!AL$2,'Profit Margin'!$A$32:$A$60,0),MATCH('Mthly PM (TR)'!$A490,'Profit Margin'!$A$32:$BS$32,0)),AL489*(1+J489)),"")</f>
        <v>6.1878490278797514E-2</v>
      </c>
      <c r="AM490" s="42">
        <f>IFERROR(IF($C490=7,INDEX('Profit Margin'!$A$32:$BS$60,MATCH('Mthly PM (TR)'!AM$2,'Profit Margin'!$A$32:$A$60,0),MATCH('Mthly PM (TR)'!$A490,'Profit Margin'!$A$32:$BS$32,0)),AM489*(1+K489)),"")</f>
        <v>0</v>
      </c>
      <c r="AN490" s="42" t="str">
        <f>IFERROR(IF($C490=7,INDEX('Profit Margin'!$A$32:$BS$60,MATCH('Mthly PM (TR)'!AN$2,'Profit Margin'!$A$32:$A$60,0),MATCH('Mthly PM (TR)'!$A490,'Profit Margin'!$A$32:$BS$32,0)),AN489*(1+L489)),"")</f>
        <v/>
      </c>
      <c r="AO490" s="42" t="str">
        <f>IFERROR(IF($C490=7,INDEX('Profit Margin'!$A$32:$BS$60,MATCH('Mthly PM (TR)'!AO$2,'Profit Margin'!$A$32:$A$60,0),MATCH('Mthly PM (TR)'!$A490,'Profit Margin'!$A$32:$BS$32,0)),AO489*(1+M489)),"")</f>
        <v/>
      </c>
      <c r="AP490" s="42" t="str">
        <f>IFERROR(IF($C490=7,INDEX('Profit Margin'!$A$32:$BS$60,MATCH('Mthly PM (TR)'!AP$2,'Profit Margin'!$A$32:$A$60,0),MATCH('Mthly PM (TR)'!$A490,'Profit Margin'!$A$32:$BS$32,0)),AP489*(1+N489)),"")</f>
        <v/>
      </c>
      <c r="AQ490" s="42">
        <f>IFERROR(IF($C490=7,INDEX('Profit Margin'!$A$32:$BS$60,MATCH('Mthly PM (TR)'!AQ$2,'Profit Margin'!$A$32:$A$60,0),MATCH('Mthly PM (TR)'!$A490,'Profit Margin'!$A$32:$BS$32,0)),AQ489*(1+O489)),"")</f>
        <v>9.5053838827394821E-2</v>
      </c>
      <c r="AR490" s="42" t="str">
        <f>IFERROR(IF($C490=7,INDEX('Profit Margin'!$A$32:$BS$60,MATCH('Mthly PM (TR)'!AR$2,'Profit Margin'!$A$32:$A$60,0),MATCH('Mthly PM (TR)'!$A490,'Profit Margin'!$A$32:$BS$32,0)),AR489*(1+P489)),"")</f>
        <v/>
      </c>
      <c r="AS490" s="42">
        <f>IFERROR(IF($C490=7,INDEX('Profit Margin'!$A$32:$BS$60,MATCH('Mthly PM (TR)'!AS$2,'Profit Margin'!$A$32:$A$60,0),MATCH('Mthly PM (TR)'!$A490,'Profit Margin'!$A$32:$BS$32,0)),AS489*(1+Q489)),"")</f>
        <v>2.6948409575641805E-2</v>
      </c>
      <c r="AT490" s="42" t="str">
        <f>IFERROR(IF($C490=7,INDEX('Profit Margin'!$A$32:$BS$60,MATCH('Mthly PM (TR)'!AT$2,'Profit Margin'!$A$32:$A$60,0),MATCH('Mthly PM (TR)'!$A490,'Profit Margin'!$A$32:$BS$32,0)),AT489*(1+R489)),"")</f>
        <v/>
      </c>
      <c r="AU490" s="42" t="str">
        <f>IFERROR(IF($C490=7,INDEX('Profit Margin'!$A$32:$BS$60,MATCH('Mthly PM (TR)'!AU$2,'Profit Margin'!$A$32:$A$60,0),MATCH('Mthly PM (TR)'!$A490,'Profit Margin'!$A$32:$BS$32,0)),AU489*(1+S489)),"")</f>
        <v/>
      </c>
      <c r="AV490" s="42">
        <f>IFERROR(IF($C490=7,INDEX('Profit Margin'!$A$32:$BS$60,MATCH('Mthly PM (TR)'!AV$2,'Profit Margin'!$A$32:$A$60,0),MATCH('Mthly PM (TR)'!$A490,'Profit Margin'!$A$32:$BS$32,0)),AV489*(1+T489)),"")</f>
        <v>0.10692823566105394</v>
      </c>
      <c r="AW490" s="42">
        <f>IFERROR(IF($C490=7,INDEX('Profit Margin'!$A$32:$BS$60,MATCH('Mthly PM (TR)'!AW$2,'Profit Margin'!$A$32:$A$60,0),MATCH('Mthly PM (TR)'!$A490,'Profit Margin'!$A$32:$BS$32,0)),AW489*(1+U489)),"")</f>
        <v>-7.4900567809017868E-2</v>
      </c>
      <c r="AX490" s="42">
        <f>IFERROR(IF($C490=7,INDEX('Profit Margin'!$A$32:$BS$60,MATCH('Mthly PM (TR)'!AX$2,'Profit Margin'!$A$32:$A$60,0),MATCH('Mthly PM (TR)'!$A490,'Profit Margin'!$A$32:$BS$32,0)),AX489*(1+V489)),"")</f>
        <v>6.1322281781258176E-2</v>
      </c>
      <c r="AY490" s="42">
        <f>IFERROR(IF($C490=7,INDEX('Profit Margin'!$A$32:$BS$60,MATCH('Mthly PM (TR)'!AY$2,'Profit Margin'!$A$32:$A$60,0),MATCH('Mthly PM (TR)'!$A490,'Profit Margin'!$A$32:$BS$32,0)),AY489*(1+W489)),"")</f>
        <v>5.9298903838480375E-2</v>
      </c>
      <c r="AZ490" s="42">
        <f>IFERROR(IF($C490=7,INDEX('Profit Margin'!$A$32:$BS$60,MATCH('Mthly PM (TR)'!AZ$2,'Profit Margin'!$A$32:$A$60,0),MATCH('Mthly PM (TR)'!$A490,'Profit Margin'!$A$32:$BS$32,0)),AZ489*(1+X489)),"")</f>
        <v>0.12208376379256193</v>
      </c>
      <c r="BA490" s="42">
        <f>IFERROR(IF($C490=7,INDEX('Profit Margin'!$A$32:$BS$60,MATCH('Mthly PM (TR)'!BA$2,'Profit Margin'!$A$32:$A$60,0),MATCH('Mthly PM (TR)'!$A490,'Profit Margin'!$A$32:$BS$32,0)),BA489*(1+Y489)),"")</f>
        <v>0.11834318036118587</v>
      </c>
      <c r="BB490" s="42" t="str">
        <f>IFERROR(IF($C490=7,INDEX('Profit Margin'!$A$32:$BS$60,MATCH('Mthly PM (TR)'!BB$2,'Profit Margin'!$A$32:$A$60,0),MATCH('Mthly PM (TR)'!$A490,'Profit Margin'!$A$32:$BS$32,0)),BB489*(1+Z489)),"")</f>
        <v/>
      </c>
      <c r="BC490" s="42" t="str">
        <f>IFERROR(IF($C490=7,INDEX('Profit Margin'!$A$32:$BS$60,MATCH('Mthly PM (TR)'!BC$2,'Profit Margin'!$A$32:$A$60,0),MATCH('Mthly PM (TR)'!$A490,'Profit Margin'!$A$32:$BS$32,0)),BC489*(1+AA489)),"")</f>
        <v/>
      </c>
      <c r="BD490" s="42" t="str">
        <f>IFERROR(IF($C490=7,INDEX('Profit Margin'!$A$32:$BS$60,MATCH('Mthly PM (TR)'!BD$2,'Profit Margin'!$A$32:$A$60,0),MATCH('Mthly PM (TR)'!$A490,'Profit Margin'!$A$32:$BS$32,0)),BD489*(1+AB489)),"")</f>
        <v/>
      </c>
      <c r="BE490" s="42" t="str">
        <f>IFERROR(IF($C490=7,INDEX('Profit Margin'!$A$32:$BS$60,MATCH('Mthly PM (TR)'!BE$2,'Profit Margin'!$A$32:$A$60,0),MATCH('Mthly PM (TR)'!$A490,'Profit Margin'!$A$32:$BS$32,0)),BE489*(1+AC489)),"")</f>
        <v/>
      </c>
      <c r="BF490" s="42" t="str">
        <f>IFERROR(IF($C490=7,INDEX('Profit Margin'!$A$32:$BS$60,MATCH('Mthly PM (TR)'!BF$2,'Profit Margin'!$A$32:$A$60,0),MATCH('Mthly PM (TR)'!$A490,'Profit Margin'!$A$32:$BS$32,0)),BF489*(1+AD489)),"")</f>
        <v/>
      </c>
      <c r="BG490" s="42" t="str">
        <f>IFERROR(IF($C490=7,INDEX('Profit Margin'!$A$32:$BS$60,MATCH('Mthly PM (TR)'!BG$2,'Profit Margin'!$A$32:$A$60,0),MATCH('Mthly PM (TR)'!$A490,'Profit Margin'!$A$32:$BS$32,0)),BG489*(1+AE489)),"")</f>
        <v/>
      </c>
      <c r="BH490" s="44">
        <f t="shared" si="434"/>
        <v>0.10898781365296205</v>
      </c>
      <c r="BI490" s="44" t="str">
        <f t="shared" si="435"/>
        <v/>
      </c>
      <c r="BJ490" s="44">
        <f t="shared" si="436"/>
        <v>0.14136748894710585</v>
      </c>
      <c r="BK490" s="44">
        <f t="shared" si="437"/>
        <v>4.5529013176006723E-2</v>
      </c>
      <c r="BL490" s="44">
        <f t="shared" si="438"/>
        <v>2.5009282124862423E-2</v>
      </c>
      <c r="BM490" s="44">
        <f t="shared" si="439"/>
        <v>0.10214986579170643</v>
      </c>
      <c r="BN490" s="44">
        <f t="shared" si="440"/>
        <v>6.1878490278797528E-2</v>
      </c>
      <c r="BO490" s="44">
        <f t="shared" si="441"/>
        <v>0</v>
      </c>
      <c r="BP490" s="44" t="str">
        <f t="shared" si="442"/>
        <v/>
      </c>
      <c r="BQ490" s="44" t="str">
        <f t="shared" si="443"/>
        <v/>
      </c>
      <c r="BR490" s="44" t="str">
        <f t="shared" si="444"/>
        <v/>
      </c>
      <c r="BS490" s="44">
        <f t="shared" si="445"/>
        <v>9.5053838827394849E-2</v>
      </c>
      <c r="BT490" s="44" t="str">
        <f t="shared" si="446"/>
        <v/>
      </c>
      <c r="BU490" s="44">
        <f t="shared" si="447"/>
        <v>2.6948409575641812E-2</v>
      </c>
      <c r="BV490" s="44" t="str">
        <f t="shared" si="448"/>
        <v/>
      </c>
      <c r="BW490" s="44" t="str">
        <f t="shared" si="449"/>
        <v/>
      </c>
      <c r="BX490" s="44">
        <f t="shared" si="450"/>
        <v>0.10692823566105397</v>
      </c>
      <c r="BY490" s="44">
        <f t="shared" si="451"/>
        <v>-7.4900567809017882E-2</v>
      </c>
      <c r="BZ490" s="44">
        <f t="shared" si="452"/>
        <v>6.1322281781258189E-2</v>
      </c>
      <c r="CA490" s="44">
        <f t="shared" si="453"/>
        <v>5.9298903838480389E-2</v>
      </c>
      <c r="CB490" s="44">
        <f t="shared" si="454"/>
        <v>0.12208376379256196</v>
      </c>
      <c r="CC490" s="44">
        <f t="shared" si="455"/>
        <v>0.11834318036118589</v>
      </c>
      <c r="CD490" s="44" t="str">
        <f t="shared" si="456"/>
        <v/>
      </c>
      <c r="CE490" s="44" t="str">
        <f t="shared" si="457"/>
        <v/>
      </c>
      <c r="CF490" s="44" t="str">
        <f t="shared" si="458"/>
        <v/>
      </c>
      <c r="CG490" s="44" t="str">
        <f t="shared" si="459"/>
        <v/>
      </c>
      <c r="CH490" s="44" t="str">
        <f t="shared" si="460"/>
        <v/>
      </c>
      <c r="CI490" s="44" t="str">
        <f t="shared" si="461"/>
        <v/>
      </c>
      <c r="CJ490" s="48">
        <f t="shared" si="462"/>
        <v>4.5796679296974653E-4</v>
      </c>
      <c r="CK490" s="48" t="str">
        <f t="shared" si="463"/>
        <v/>
      </c>
      <c r="CL490" s="48">
        <f t="shared" si="464"/>
        <v>1.884428627664921E-4</v>
      </c>
      <c r="CM490" s="48">
        <f t="shared" si="465"/>
        <v>2.6237004422937395E-3</v>
      </c>
      <c r="CN490" s="48">
        <f t="shared" si="466"/>
        <v>-7.6363342040054922E-4</v>
      </c>
      <c r="CO490" s="48">
        <f t="shared" si="467"/>
        <v>6.5202259334846214E-3</v>
      </c>
      <c r="CP490" s="48">
        <f t="shared" si="468"/>
        <v>1.8459591219970879E-3</v>
      </c>
      <c r="CQ490" s="48">
        <f t="shared" si="469"/>
        <v>0</v>
      </c>
      <c r="CR490" s="48" t="str">
        <f t="shared" si="470"/>
        <v/>
      </c>
      <c r="CS490" s="48" t="str">
        <f t="shared" si="471"/>
        <v/>
      </c>
      <c r="CT490" s="48" t="str">
        <f t="shared" si="472"/>
        <v/>
      </c>
      <c r="CU490" s="48">
        <f t="shared" si="473"/>
        <v>3.5331511892142662E-4</v>
      </c>
      <c r="CV490" s="48" t="str">
        <f t="shared" si="474"/>
        <v/>
      </c>
      <c r="CW490" s="48">
        <f t="shared" si="475"/>
        <v>4.7695990107928443E-4</v>
      </c>
      <c r="CX490" s="48" t="str">
        <f t="shared" si="476"/>
        <v/>
      </c>
      <c r="CY490" s="48" t="str">
        <f t="shared" si="477"/>
        <v/>
      </c>
      <c r="CZ490" s="48">
        <f t="shared" si="478"/>
        <v>-2.2994917078909658E-3</v>
      </c>
      <c r="DA490" s="48">
        <f t="shared" si="479"/>
        <v>1.872514195225447E-2</v>
      </c>
      <c r="DB490" s="48">
        <f t="shared" si="480"/>
        <v>2.0905379082048732E-3</v>
      </c>
      <c r="DC490" s="48">
        <f t="shared" si="481"/>
        <v>-4.4586845796153402E-4</v>
      </c>
      <c r="DD490" s="48">
        <f t="shared" si="482"/>
        <v>-1.7693599886456006E-3</v>
      </c>
      <c r="DE490" s="48">
        <f t="shared" si="483"/>
        <v>1.1834318036118589E-3</v>
      </c>
      <c r="DF490" s="48" t="str">
        <f t="shared" si="484"/>
        <v/>
      </c>
      <c r="DG490" s="48" t="str">
        <f t="shared" si="485"/>
        <v/>
      </c>
      <c r="DH490" s="48" t="str">
        <f t="shared" si="486"/>
        <v/>
      </c>
      <c r="DI490" s="48" t="str">
        <f t="shared" si="487"/>
        <v/>
      </c>
      <c r="DJ490" s="48" t="str">
        <f t="shared" si="488"/>
        <v/>
      </c>
      <c r="DK490" s="48" t="str">
        <f t="shared" si="489"/>
        <v/>
      </c>
      <c r="DL490" s="37">
        <f t="shared" si="490"/>
        <v>2.9187328262684949E-2</v>
      </c>
      <c r="DM490" s="39">
        <f t="shared" si="491"/>
        <v>1.0291873282626849</v>
      </c>
      <c r="DN490" s="39">
        <f>PRODUCT($DM$466:DM490)</f>
        <v>1.3550412192097681</v>
      </c>
      <c r="DO490" s="36">
        <f>DL490-'1M RF rate'!C350</f>
        <v>2.2770617290909075E-2</v>
      </c>
      <c r="DP490" s="39">
        <f t="shared" si="492"/>
        <v>1.022770617290909</v>
      </c>
      <c r="DQ490" s="39">
        <f>PRODUCT($DP$466:DP490)</f>
        <v>1.1547202868308881</v>
      </c>
      <c r="DR490" s="36">
        <f>DL490-'DJUA Monthly (PR)'!C350</f>
        <v>1.3297711958955079E-2</v>
      </c>
      <c r="DS490" s="39">
        <f t="shared" si="493"/>
        <v>1.013297711958955</v>
      </c>
      <c r="DT490" s="39">
        <f>PRODUCT($DS$466:DS490)</f>
        <v>1.147629747744459</v>
      </c>
      <c r="DU490" s="100"/>
      <c r="DV490" s="100"/>
    </row>
    <row r="491" spans="1:126" x14ac:dyDescent="0.35">
      <c r="A491" s="35">
        <f t="shared" si="433"/>
        <v>1990</v>
      </c>
      <c r="B491" s="35">
        <v>1990</v>
      </c>
      <c r="C491" s="35">
        <v>8</v>
      </c>
      <c r="D491" s="46">
        <f>IFERROR(IF(INDEX('Memb Hist (Org)'!$A$1:$BS$29,MATCH('Mthly PM (TR)'!D$2,'Memb Hist (Org)'!$A$1:$A$29,0),MATCH('Mthly PM (TR)'!$A491,'Memb Hist (Org)'!$A$1:$BS$1,0))&lt;&gt;1,"",'Mthly Returns (TR)'!D490),"")</f>
        <v>-9.2886999999999997E-2</v>
      </c>
      <c r="E491" s="46" t="str">
        <f>IFERROR(IF(INDEX('Memb Hist (Org)'!$A$1:$BS$29,MATCH('Mthly PM (TR)'!E$2,'Memb Hist (Org)'!$A$1:$A$29,0),MATCH('Mthly PM (TR)'!$A491,'Memb Hist (Org)'!$A$1:$BS$1,0))&lt;&gt;1,"",'Mthly Returns (TR)'!E490),"")</f>
        <v/>
      </c>
      <c r="F491" s="46">
        <f>IFERROR(IF(INDEX('Memb Hist (Org)'!$A$1:$BS$29,MATCH('Mthly PM (TR)'!F$2,'Memb Hist (Org)'!$A$1:$A$29,0),MATCH('Mthly PM (TR)'!$A491,'Memb Hist (Org)'!$A$1:$BS$1,0))&lt;&gt;1,"",'Mthly Returns (TR)'!F490),"")</f>
        <v>-8.8435E-2</v>
      </c>
      <c r="G491" s="46">
        <f>IFERROR(IF(INDEX('Memb Hist (Org)'!$A$1:$BS$29,MATCH('Mthly PM (TR)'!G$2,'Memb Hist (Org)'!$A$1:$A$29,0),MATCH('Mthly PM (TR)'!$A491,'Memb Hist (Org)'!$A$1:$BS$1,0))&lt;&gt;1,"",'Mthly Returns (TR)'!G490),"")</f>
        <v>0</v>
      </c>
      <c r="H491" s="46">
        <f>IFERROR(IF(INDEX('Memb Hist (Org)'!$A$1:$BS$29,MATCH('Mthly PM (TR)'!H$2,'Memb Hist (Org)'!$A$1:$A$29,0),MATCH('Mthly PM (TR)'!$A491,'Memb Hist (Org)'!$A$1:$BS$1,0))&lt;&gt;1,"",'Mthly Returns (TR)'!H490),"")</f>
        <v>-3.1496000000000003E-2</v>
      </c>
      <c r="I491" s="46">
        <f>IFERROR(IF(INDEX('Memb Hist (Org)'!$A$1:$BS$29,MATCH('Mthly PM (TR)'!I$2,'Memb Hist (Org)'!$A$1:$A$29,0),MATCH('Mthly PM (TR)'!$A491,'Memb Hist (Org)'!$A$1:$BS$1,0))&lt;&gt;1,"",'Mthly Returns (TR)'!I490),"")</f>
        <v>-0.1118</v>
      </c>
      <c r="J491" s="46">
        <f>IFERROR(IF(INDEX('Memb Hist (Org)'!$A$1:$BS$29,MATCH('Mthly PM (TR)'!J$2,'Memb Hist (Org)'!$A$1:$A$29,0),MATCH('Mthly PM (TR)'!$A491,'Memb Hist (Org)'!$A$1:$BS$1,0))&lt;&gt;1,"",'Mthly Returns (TR)'!J490),"")</f>
        <v>-1.0959E-2</v>
      </c>
      <c r="K491" s="46">
        <f>IFERROR(IF(INDEX('Memb Hist (Org)'!$A$1:$BS$29,MATCH('Mthly PM (TR)'!K$2,'Memb Hist (Org)'!$A$1:$A$29,0),MATCH('Mthly PM (TR)'!$A491,'Memb Hist (Org)'!$A$1:$BS$1,0))&lt;&gt;1,"",'Mthly Returns (TR)'!K490),"")</f>
        <v>-5.6522000000000003E-2</v>
      </c>
      <c r="L491" s="46" t="str">
        <f>IFERROR(IF(INDEX('Memb Hist (Org)'!$A$1:$BS$29,MATCH('Mthly PM (TR)'!L$2,'Memb Hist (Org)'!$A$1:$A$29,0),MATCH('Mthly PM (TR)'!$A491,'Memb Hist (Org)'!$A$1:$BS$1,0))&lt;&gt;1,"",'Mthly Returns (TR)'!L490),"")</f>
        <v/>
      </c>
      <c r="M491" s="46" t="str">
        <f>IFERROR(IF(INDEX('Memb Hist (Org)'!$A$1:$BS$29,MATCH('Mthly PM (TR)'!M$2,'Memb Hist (Org)'!$A$1:$A$29,0),MATCH('Mthly PM (TR)'!$A491,'Memb Hist (Org)'!$A$1:$BS$1,0))&lt;&gt;1,"",'Mthly Returns (TR)'!M490),"")</f>
        <v/>
      </c>
      <c r="N491" s="46" t="str">
        <f>IFERROR(IF(INDEX('Memb Hist (Org)'!$A$1:$BS$29,MATCH('Mthly PM (TR)'!N$2,'Memb Hist (Org)'!$A$1:$A$29,0),MATCH('Mthly PM (TR)'!$A491,'Memb Hist (Org)'!$A$1:$BS$1,0))&lt;&gt;1,"",'Mthly Returns (TR)'!N490),"")</f>
        <v/>
      </c>
      <c r="O491" s="46">
        <f>IFERROR(IF(INDEX('Memb Hist (Org)'!$A$1:$BS$29,MATCH('Mthly PM (TR)'!O$2,'Memb Hist (Org)'!$A$1:$A$29,0),MATCH('Mthly PM (TR)'!$A491,'Memb Hist (Org)'!$A$1:$BS$1,0))&lt;&gt;1,"",'Mthly Returns (TR)'!O490),"")</f>
        <v>-3.7332999999999998E-2</v>
      </c>
      <c r="P491" s="46" t="str">
        <f>IFERROR(IF(INDEX('Memb Hist (Org)'!$A$1:$BS$29,MATCH('Mthly PM (TR)'!P$2,'Memb Hist (Org)'!$A$1:$A$29,0),MATCH('Mthly PM (TR)'!$A491,'Memb Hist (Org)'!$A$1:$BS$1,0))&lt;&gt;1,"",'Mthly Returns (TR)'!P490),"")</f>
        <v/>
      </c>
      <c r="Q491" s="46">
        <f>IFERROR(IF(INDEX('Memb Hist (Org)'!$A$1:$BS$29,MATCH('Mthly PM (TR)'!Q$2,'Memb Hist (Org)'!$A$1:$A$29,0),MATCH('Mthly PM (TR)'!$A491,'Memb Hist (Org)'!$A$1:$BS$1,0))&lt;&gt;1,"",'Mthly Returns (TR)'!Q490),"")</f>
        <v>-0.113043</v>
      </c>
      <c r="R491" s="46" t="str">
        <f>IFERROR(IF(INDEX('Memb Hist (Org)'!$A$1:$BS$29,MATCH('Mthly PM (TR)'!R$2,'Memb Hist (Org)'!$A$1:$A$29,0),MATCH('Mthly PM (TR)'!$A491,'Memb Hist (Org)'!$A$1:$BS$1,0))&lt;&gt;1,"",'Mthly Returns (TR)'!R490),"")</f>
        <v/>
      </c>
      <c r="S491" s="46" t="str">
        <f>IFERROR(IF(INDEX('Memb Hist (Org)'!$A$1:$BS$29,MATCH('Mthly PM (TR)'!S$2,'Memb Hist (Org)'!$A$1:$A$29,0),MATCH('Mthly PM (TR)'!$A491,'Memb Hist (Org)'!$A$1:$BS$1,0))&lt;&gt;1,"",'Mthly Returns (TR)'!S490),"")</f>
        <v/>
      </c>
      <c r="T491" s="46">
        <f>IFERROR(IF(INDEX('Memb Hist (Org)'!$A$1:$BS$29,MATCH('Mthly PM (TR)'!T$2,'Memb Hist (Org)'!$A$1:$A$29,0),MATCH('Mthly PM (TR)'!$A491,'Memb Hist (Org)'!$A$1:$BS$1,0))&lt;&gt;1,"",'Mthly Returns (TR)'!T490),"")</f>
        <v>-8.2418000000000005E-2</v>
      </c>
      <c r="U491" s="46">
        <f>IFERROR(IF(INDEX('Memb Hist (Org)'!$A$1:$BS$29,MATCH('Mthly PM (TR)'!U$2,'Memb Hist (Org)'!$A$1:$A$29,0),MATCH('Mthly PM (TR)'!$A491,'Memb Hist (Org)'!$A$1:$BS$1,0))&lt;&gt;1,"",'Mthly Returns (TR)'!U490),"")</f>
        <v>-0.2</v>
      </c>
      <c r="V491" s="46">
        <f>IFERROR(IF(INDEX('Memb Hist (Org)'!$A$1:$BS$29,MATCH('Mthly PM (TR)'!V$2,'Memb Hist (Org)'!$A$1:$A$29,0),MATCH('Mthly PM (TR)'!$A491,'Memb Hist (Org)'!$A$1:$BS$1,0))&lt;&gt;1,"",'Mthly Returns (TR)'!V490),"")</f>
        <v>-8.2418000000000005E-2</v>
      </c>
      <c r="W491" s="46">
        <f>IFERROR(IF(INDEX('Memb Hist (Org)'!$A$1:$BS$29,MATCH('Mthly PM (TR)'!W$2,'Memb Hist (Org)'!$A$1:$A$29,0),MATCH('Mthly PM (TR)'!$A491,'Memb Hist (Org)'!$A$1:$BS$1,0))&lt;&gt;1,"",'Mthly Returns (TR)'!W490),"")</f>
        <v>-6.5152000000000002E-2</v>
      </c>
      <c r="X491" s="46">
        <f>IFERROR(IF(INDEX('Memb Hist (Org)'!$A$1:$BS$29,MATCH('Mthly PM (TR)'!X$2,'Memb Hist (Org)'!$A$1:$A$29,0),MATCH('Mthly PM (TR)'!$A491,'Memb Hist (Org)'!$A$1:$BS$1,0))&lt;&gt;1,"",'Mthly Returns (TR)'!X490),"")</f>
        <v>-6.8626999999999994E-2</v>
      </c>
      <c r="Y491" s="46">
        <f>IFERROR(IF(INDEX('Memb Hist (Org)'!$A$1:$BS$29,MATCH('Mthly PM (TR)'!Y$2,'Memb Hist (Org)'!$A$1:$A$29,0),MATCH('Mthly PM (TR)'!$A491,'Memb Hist (Org)'!$A$1:$BS$1,0))&lt;&gt;1,"",'Mthly Returns (TR)'!Y490),"")</f>
        <v>-6.6006999999999996E-2</v>
      </c>
      <c r="Z491" s="46" t="str">
        <f>IFERROR(IF(INDEX('Memb Hist (Org)'!$A$1:$BS$29,MATCH('Mthly PM (TR)'!Z$2,'Memb Hist (Org)'!$A$1:$A$29,0),MATCH('Mthly PM (TR)'!$A491,'Memb Hist (Org)'!$A$1:$BS$1,0))&lt;&gt;1,"",'Mthly Returns (TR)'!Z490),"")</f>
        <v/>
      </c>
      <c r="AA491" s="46" t="str">
        <f>IFERROR(IF(INDEX('Memb Hist (Org)'!$A$1:$BS$29,MATCH('Mthly PM (TR)'!AA$2,'Memb Hist (Org)'!$A$1:$A$29,0),MATCH('Mthly PM (TR)'!$A491,'Memb Hist (Org)'!$A$1:$BS$1,0))&lt;&gt;1,"",'Mthly Returns (TR)'!AA490),"")</f>
        <v/>
      </c>
      <c r="AB491" s="46" t="str">
        <f>IFERROR(IF(INDEX('Memb Hist (Org)'!$A$1:$BS$29,MATCH('Mthly PM (TR)'!AB$2,'Memb Hist (Org)'!$A$1:$A$29,0),MATCH('Mthly PM (TR)'!$A491,'Memb Hist (Org)'!$A$1:$BS$1,0))&lt;&gt;1,"",'Mthly Returns (TR)'!AB490),"")</f>
        <v/>
      </c>
      <c r="AC491" s="46" t="str">
        <f>IFERROR(IF(INDEX('Memb Hist (Org)'!$A$1:$BS$29,MATCH('Mthly PM (TR)'!AC$2,'Memb Hist (Org)'!$A$1:$A$29,0),MATCH('Mthly PM (TR)'!$A491,'Memb Hist (Org)'!$A$1:$BS$1,0))&lt;&gt;1,"",'Mthly Returns (TR)'!AC490),"")</f>
        <v/>
      </c>
      <c r="AD491" s="46" t="str">
        <f>IFERROR(IF(INDEX('Memb Hist (Org)'!$A$1:$BS$29,MATCH('Mthly PM (TR)'!AD$2,'Memb Hist (Org)'!$A$1:$A$29,0),MATCH('Mthly PM (TR)'!$A491,'Memb Hist (Org)'!$A$1:$BS$1,0))&lt;&gt;1,"",'Mthly Returns (TR)'!AD490),"")</f>
        <v/>
      </c>
      <c r="AE491" s="46" t="str">
        <f>IFERROR(IF(INDEX('Memb Hist (Org)'!$A$1:$BS$29,MATCH('Mthly PM (TR)'!AE$2,'Memb Hist (Org)'!$A$1:$A$29,0),MATCH('Mthly PM (TR)'!$A491,'Memb Hist (Org)'!$A$1:$BS$1,0))&lt;&gt;1,"",'Mthly Returns (TR)'!AE490),"")</f>
        <v/>
      </c>
      <c r="AF491" s="42">
        <f>IFERROR(IF($C491=7,INDEX('Profit Margin'!$A$32:$BS$60,MATCH('Mthly PM (TR)'!AF$2,'Profit Margin'!$A$32:$A$60,0),MATCH('Mthly PM (TR)'!$A491,'Profit Margin'!$A$32:$BS$32,0)),AF490*(1+D490)),"")</f>
        <v>0.10944578044593177</v>
      </c>
      <c r="AG491" s="42" t="str">
        <f>IFERROR(IF($C491=7,INDEX('Profit Margin'!$A$32:$BS$60,MATCH('Mthly PM (TR)'!AG$2,'Profit Margin'!$A$32:$A$60,0),MATCH('Mthly PM (TR)'!$A491,'Profit Margin'!$A$32:$BS$32,0)),AG490*(1+E490)),"")</f>
        <v/>
      </c>
      <c r="AH491" s="42">
        <f>IFERROR(IF($C491=7,INDEX('Profit Margin'!$A$32:$BS$60,MATCH('Mthly PM (TR)'!AH$2,'Profit Margin'!$A$32:$A$60,0),MATCH('Mthly PM (TR)'!$A491,'Profit Margin'!$A$32:$BS$32,0)),AH490*(1+F490)),"")</f>
        <v>0.14155593180987233</v>
      </c>
      <c r="AI491" s="42">
        <f>IFERROR(IF($C491=7,INDEX('Profit Margin'!$A$32:$BS$60,MATCH('Mthly PM (TR)'!AI$2,'Profit Margin'!$A$32:$A$60,0),MATCH('Mthly PM (TR)'!$A491,'Profit Margin'!$A$32:$BS$32,0)),AI490*(1+G490)),"")</f>
        <v>4.8152713618300459E-2</v>
      </c>
      <c r="AJ491" s="42">
        <f>IFERROR(IF($C491=7,INDEX('Profit Margin'!$A$32:$BS$60,MATCH('Mthly PM (TR)'!AJ$2,'Profit Margin'!$A$32:$A$60,0),MATCH('Mthly PM (TR)'!$A491,'Profit Margin'!$A$32:$BS$32,0)),AJ490*(1+H490)),"")</f>
        <v>2.4245648704461869E-2</v>
      </c>
      <c r="AK491" s="42">
        <f>IFERROR(IF($C491=7,INDEX('Profit Margin'!$A$32:$BS$60,MATCH('Mthly PM (TR)'!AK$2,'Profit Margin'!$A$32:$A$60,0),MATCH('Mthly PM (TR)'!$A491,'Profit Margin'!$A$32:$BS$32,0)),AK490*(1+I490)),"")</f>
        <v>0.10867009172519103</v>
      </c>
      <c r="AL491" s="42">
        <f>IFERROR(IF($C491=7,INDEX('Profit Margin'!$A$32:$BS$60,MATCH('Mthly PM (TR)'!AL$2,'Profit Margin'!$A$32:$A$60,0),MATCH('Mthly PM (TR)'!$A491,'Profit Margin'!$A$32:$BS$32,0)),AL490*(1+J490)),"")</f>
        <v>6.3724449400794608E-2</v>
      </c>
      <c r="AM491" s="42">
        <f>IFERROR(IF($C491=7,INDEX('Profit Margin'!$A$32:$BS$60,MATCH('Mthly PM (TR)'!AM$2,'Profit Margin'!$A$32:$A$60,0),MATCH('Mthly PM (TR)'!$A491,'Profit Margin'!$A$32:$BS$32,0)),AM490*(1+K490)),"")</f>
        <v>0</v>
      </c>
      <c r="AN491" s="42" t="str">
        <f>IFERROR(IF($C491=7,INDEX('Profit Margin'!$A$32:$BS$60,MATCH('Mthly PM (TR)'!AN$2,'Profit Margin'!$A$32:$A$60,0),MATCH('Mthly PM (TR)'!$A491,'Profit Margin'!$A$32:$BS$32,0)),AN490*(1+L490)),"")</f>
        <v/>
      </c>
      <c r="AO491" s="42" t="str">
        <f>IFERROR(IF($C491=7,INDEX('Profit Margin'!$A$32:$BS$60,MATCH('Mthly PM (TR)'!AO$2,'Profit Margin'!$A$32:$A$60,0),MATCH('Mthly PM (TR)'!$A491,'Profit Margin'!$A$32:$BS$32,0)),AO490*(1+M490)),"")</f>
        <v/>
      </c>
      <c r="AP491" s="42" t="str">
        <f>IFERROR(IF($C491=7,INDEX('Profit Margin'!$A$32:$BS$60,MATCH('Mthly PM (TR)'!AP$2,'Profit Margin'!$A$32:$A$60,0),MATCH('Mthly PM (TR)'!$A491,'Profit Margin'!$A$32:$BS$32,0)),AP490*(1+N490)),"")</f>
        <v/>
      </c>
      <c r="AQ491" s="42">
        <f>IFERROR(IF($C491=7,INDEX('Profit Margin'!$A$32:$BS$60,MATCH('Mthly PM (TR)'!AQ$2,'Profit Margin'!$A$32:$A$60,0),MATCH('Mthly PM (TR)'!$A491,'Profit Margin'!$A$32:$BS$32,0)),AQ490*(1+O490)),"")</f>
        <v>9.5407153946316242E-2</v>
      </c>
      <c r="AR491" s="42" t="str">
        <f>IFERROR(IF($C491=7,INDEX('Profit Margin'!$A$32:$BS$60,MATCH('Mthly PM (TR)'!AR$2,'Profit Margin'!$A$32:$A$60,0),MATCH('Mthly PM (TR)'!$A491,'Profit Margin'!$A$32:$BS$32,0)),AR490*(1+P490)),"")</f>
        <v/>
      </c>
      <c r="AS491" s="42">
        <f>IFERROR(IF($C491=7,INDEX('Profit Margin'!$A$32:$BS$60,MATCH('Mthly PM (TR)'!AS$2,'Profit Margin'!$A$32:$A$60,0),MATCH('Mthly PM (TR)'!$A491,'Profit Margin'!$A$32:$BS$32,0)),AS490*(1+Q490)),"")</f>
        <v>2.7425369476721088E-2</v>
      </c>
      <c r="AT491" s="42" t="str">
        <f>IFERROR(IF($C491=7,INDEX('Profit Margin'!$A$32:$BS$60,MATCH('Mthly PM (TR)'!AT$2,'Profit Margin'!$A$32:$A$60,0),MATCH('Mthly PM (TR)'!$A491,'Profit Margin'!$A$32:$BS$32,0)),AT490*(1+R490)),"")</f>
        <v/>
      </c>
      <c r="AU491" s="42" t="str">
        <f>IFERROR(IF($C491=7,INDEX('Profit Margin'!$A$32:$BS$60,MATCH('Mthly PM (TR)'!AU$2,'Profit Margin'!$A$32:$A$60,0),MATCH('Mthly PM (TR)'!$A491,'Profit Margin'!$A$32:$BS$32,0)),AU490*(1+S490)),"")</f>
        <v/>
      </c>
      <c r="AV491" s="42">
        <f>IFERROR(IF($C491=7,INDEX('Profit Margin'!$A$32:$BS$60,MATCH('Mthly PM (TR)'!AV$2,'Profit Margin'!$A$32:$A$60,0),MATCH('Mthly PM (TR)'!$A491,'Profit Margin'!$A$32:$BS$32,0)),AV490*(1+T490)),"")</f>
        <v>0.10462874395316298</v>
      </c>
      <c r="AW491" s="42">
        <f>IFERROR(IF($C491=7,INDEX('Profit Margin'!$A$32:$BS$60,MATCH('Mthly PM (TR)'!AW$2,'Profit Margin'!$A$32:$A$60,0),MATCH('Mthly PM (TR)'!$A491,'Profit Margin'!$A$32:$BS$32,0)),AW490*(1+U490)),"")</f>
        <v>-5.6175425856763397E-2</v>
      </c>
      <c r="AX491" s="42">
        <f>IFERROR(IF($C491=7,INDEX('Profit Margin'!$A$32:$BS$60,MATCH('Mthly PM (TR)'!AX$2,'Profit Margin'!$A$32:$A$60,0),MATCH('Mthly PM (TR)'!$A491,'Profit Margin'!$A$32:$BS$32,0)),AX490*(1+V490)),"")</f>
        <v>6.3412819689463051E-2</v>
      </c>
      <c r="AY491" s="42">
        <f>IFERROR(IF($C491=7,INDEX('Profit Margin'!$A$32:$BS$60,MATCH('Mthly PM (TR)'!AY$2,'Profit Margin'!$A$32:$A$60,0),MATCH('Mthly PM (TR)'!$A491,'Profit Margin'!$A$32:$BS$32,0)),AY490*(1+W490)),"")</f>
        <v>5.8853035380518837E-2</v>
      </c>
      <c r="AZ491" s="42">
        <f>IFERROR(IF($C491=7,INDEX('Profit Margin'!$A$32:$BS$60,MATCH('Mthly PM (TR)'!AZ$2,'Profit Margin'!$A$32:$A$60,0),MATCH('Mthly PM (TR)'!$A491,'Profit Margin'!$A$32:$BS$32,0)),AZ490*(1+X490)),"")</f>
        <v>0.12031440380391634</v>
      </c>
      <c r="BA491" s="42">
        <f>IFERROR(IF($C491=7,INDEX('Profit Margin'!$A$32:$BS$60,MATCH('Mthly PM (TR)'!BA$2,'Profit Margin'!$A$32:$A$60,0),MATCH('Mthly PM (TR)'!$A491,'Profit Margin'!$A$32:$BS$32,0)),BA490*(1+Y490)),"")</f>
        <v>0.11952661216479772</v>
      </c>
      <c r="BB491" s="42" t="str">
        <f>IFERROR(IF($C491=7,INDEX('Profit Margin'!$A$32:$BS$60,MATCH('Mthly PM (TR)'!BB$2,'Profit Margin'!$A$32:$A$60,0),MATCH('Mthly PM (TR)'!$A491,'Profit Margin'!$A$32:$BS$32,0)),BB490*(1+Z490)),"")</f>
        <v/>
      </c>
      <c r="BC491" s="42" t="str">
        <f>IFERROR(IF($C491=7,INDEX('Profit Margin'!$A$32:$BS$60,MATCH('Mthly PM (TR)'!BC$2,'Profit Margin'!$A$32:$A$60,0),MATCH('Mthly PM (TR)'!$A491,'Profit Margin'!$A$32:$BS$32,0)),BC490*(1+AA490)),"")</f>
        <v/>
      </c>
      <c r="BD491" s="42" t="str">
        <f>IFERROR(IF($C491=7,INDEX('Profit Margin'!$A$32:$BS$60,MATCH('Mthly PM (TR)'!BD$2,'Profit Margin'!$A$32:$A$60,0),MATCH('Mthly PM (TR)'!$A491,'Profit Margin'!$A$32:$BS$32,0)),BD490*(1+AB490)),"")</f>
        <v/>
      </c>
      <c r="BE491" s="42" t="str">
        <f>IFERROR(IF($C491=7,INDEX('Profit Margin'!$A$32:$BS$60,MATCH('Mthly PM (TR)'!BE$2,'Profit Margin'!$A$32:$A$60,0),MATCH('Mthly PM (TR)'!$A491,'Profit Margin'!$A$32:$BS$32,0)),BE490*(1+AC490)),"")</f>
        <v/>
      </c>
      <c r="BF491" s="42" t="str">
        <f>IFERROR(IF($C491=7,INDEX('Profit Margin'!$A$32:$BS$60,MATCH('Mthly PM (TR)'!BF$2,'Profit Margin'!$A$32:$A$60,0),MATCH('Mthly PM (TR)'!$A491,'Profit Margin'!$A$32:$BS$32,0)),BF490*(1+AD490)),"")</f>
        <v/>
      </c>
      <c r="BG491" s="42" t="str">
        <f>IFERROR(IF($C491=7,INDEX('Profit Margin'!$A$32:$BS$60,MATCH('Mthly PM (TR)'!BG$2,'Profit Margin'!$A$32:$A$60,0),MATCH('Mthly PM (TR)'!$A491,'Profit Margin'!$A$32:$BS$32,0)),BG490*(1+AE490)),"")</f>
        <v/>
      </c>
      <c r="BH491" s="44">
        <f t="shared" si="434"/>
        <v>0.10634194324048005</v>
      </c>
      <c r="BI491" s="44" t="str">
        <f t="shared" si="435"/>
        <v/>
      </c>
      <c r="BJ491" s="44">
        <f t="shared" si="436"/>
        <v>0.13754146395178141</v>
      </c>
      <c r="BK491" s="44">
        <f t="shared" si="437"/>
        <v>4.678712251498901E-2</v>
      </c>
      <c r="BL491" s="44">
        <f t="shared" si="438"/>
        <v>2.3558052104459569E-2</v>
      </c>
      <c r="BM491" s="44">
        <f t="shared" si="439"/>
        <v>0.10558825273201826</v>
      </c>
      <c r="BN491" s="44">
        <f t="shared" si="440"/>
        <v>6.1917250291416211E-2</v>
      </c>
      <c r="BO491" s="44">
        <f t="shared" si="441"/>
        <v>0</v>
      </c>
      <c r="BP491" s="44" t="str">
        <f t="shared" si="442"/>
        <v/>
      </c>
      <c r="BQ491" s="44" t="str">
        <f t="shared" si="443"/>
        <v/>
      </c>
      <c r="BR491" s="44" t="str">
        <f t="shared" si="444"/>
        <v/>
      </c>
      <c r="BS491" s="44">
        <f t="shared" si="445"/>
        <v>9.2701446399819018E-2</v>
      </c>
      <c r="BT491" s="44" t="str">
        <f t="shared" si="446"/>
        <v/>
      </c>
      <c r="BU491" s="44">
        <f t="shared" si="447"/>
        <v>2.6647597306718063E-2</v>
      </c>
      <c r="BV491" s="44" t="str">
        <f t="shared" si="448"/>
        <v/>
      </c>
      <c r="BW491" s="44" t="str">
        <f t="shared" si="449"/>
        <v/>
      </c>
      <c r="BX491" s="44">
        <f t="shared" si="450"/>
        <v>0.10166151591642801</v>
      </c>
      <c r="BY491" s="44">
        <f t="shared" si="451"/>
        <v>-5.458231394238993E-2</v>
      </c>
      <c r="BZ491" s="44">
        <f t="shared" si="452"/>
        <v>6.1614458270203121E-2</v>
      </c>
      <c r="CA491" s="44">
        <f t="shared" si="453"/>
        <v>5.718398756411569E-2</v>
      </c>
      <c r="CB491" s="44">
        <f t="shared" si="454"/>
        <v>0.11690233692151313</v>
      </c>
      <c r="CC491" s="44">
        <f t="shared" si="455"/>
        <v>0.11613688672844823</v>
      </c>
      <c r="CD491" s="44" t="str">
        <f t="shared" si="456"/>
        <v/>
      </c>
      <c r="CE491" s="44" t="str">
        <f t="shared" si="457"/>
        <v/>
      </c>
      <c r="CF491" s="44" t="str">
        <f t="shared" si="458"/>
        <v/>
      </c>
      <c r="CG491" s="44" t="str">
        <f t="shared" si="459"/>
        <v/>
      </c>
      <c r="CH491" s="44" t="str">
        <f t="shared" si="460"/>
        <v/>
      </c>
      <c r="CI491" s="44" t="str">
        <f t="shared" si="461"/>
        <v/>
      </c>
      <c r="CJ491" s="48">
        <f t="shared" si="462"/>
        <v>-9.87778408177847E-3</v>
      </c>
      <c r="CK491" s="48" t="str">
        <f t="shared" si="463"/>
        <v/>
      </c>
      <c r="CL491" s="48">
        <f t="shared" si="464"/>
        <v>-1.2163479364575789E-2</v>
      </c>
      <c r="CM491" s="48">
        <f t="shared" si="465"/>
        <v>0</v>
      </c>
      <c r="CN491" s="48">
        <f t="shared" si="466"/>
        <v>-7.419844090820587E-4</v>
      </c>
      <c r="CO491" s="48">
        <f t="shared" si="467"/>
        <v>-1.1804766655439641E-2</v>
      </c>
      <c r="CP491" s="48">
        <f t="shared" si="468"/>
        <v>-6.7855114594363023E-4</v>
      </c>
      <c r="CQ491" s="48">
        <f t="shared" si="469"/>
        <v>0</v>
      </c>
      <c r="CR491" s="48" t="str">
        <f t="shared" si="470"/>
        <v/>
      </c>
      <c r="CS491" s="48" t="str">
        <f t="shared" si="471"/>
        <v/>
      </c>
      <c r="CT491" s="48" t="str">
        <f t="shared" si="472"/>
        <v/>
      </c>
      <c r="CU491" s="48">
        <f t="shared" si="473"/>
        <v>-3.4608230984444432E-3</v>
      </c>
      <c r="CV491" s="48" t="str">
        <f t="shared" si="474"/>
        <v/>
      </c>
      <c r="CW491" s="48">
        <f t="shared" si="475"/>
        <v>-3.0123243423433302E-3</v>
      </c>
      <c r="CX491" s="48" t="str">
        <f t="shared" si="476"/>
        <v/>
      </c>
      <c r="CY491" s="48" t="str">
        <f t="shared" si="477"/>
        <v/>
      </c>
      <c r="CZ491" s="48">
        <f t="shared" si="478"/>
        <v>-8.378738818800165E-3</v>
      </c>
      <c r="DA491" s="48">
        <f t="shared" si="479"/>
        <v>1.0916462788477986E-2</v>
      </c>
      <c r="DB491" s="48">
        <f t="shared" si="480"/>
        <v>-5.0781404217136008E-3</v>
      </c>
      <c r="DC491" s="48">
        <f t="shared" si="481"/>
        <v>-3.7256511577772656E-3</v>
      </c>
      <c r="DD491" s="48">
        <f t="shared" si="482"/>
        <v>-8.0226566759126813E-3</v>
      </c>
      <c r="DE491" s="48">
        <f t="shared" si="483"/>
        <v>-7.6658474822846817E-3</v>
      </c>
      <c r="DF491" s="48" t="str">
        <f t="shared" si="484"/>
        <v/>
      </c>
      <c r="DG491" s="48" t="str">
        <f t="shared" si="485"/>
        <v/>
      </c>
      <c r="DH491" s="48" t="str">
        <f t="shared" si="486"/>
        <v/>
      </c>
      <c r="DI491" s="48" t="str">
        <f t="shared" si="487"/>
        <v/>
      </c>
      <c r="DJ491" s="48" t="str">
        <f t="shared" si="488"/>
        <v/>
      </c>
      <c r="DK491" s="48" t="str">
        <f t="shared" si="489"/>
        <v/>
      </c>
      <c r="DL491" s="37">
        <f t="shared" si="490"/>
        <v>-6.3694284865617776E-2</v>
      </c>
      <c r="DM491" s="39">
        <f t="shared" si="491"/>
        <v>0.93630571513438221</v>
      </c>
      <c r="DN491" s="39">
        <f>PRODUCT($DM$466:DM491)</f>
        <v>1.268732837788767</v>
      </c>
      <c r="DO491" s="36">
        <f>DL491-'1M RF rate'!C351</f>
        <v>-7.0033524413027778E-2</v>
      </c>
      <c r="DP491" s="39">
        <f t="shared" si="492"/>
        <v>0.92996647558697221</v>
      </c>
      <c r="DQ491" s="39">
        <f>PRODUCT($DP$466:DP491)</f>
        <v>1.0738511554328987</v>
      </c>
      <c r="DR491" s="36">
        <f>DL491-'DJUA Monthly (PR)'!C351</f>
        <v>1.5450813654206433E-2</v>
      </c>
      <c r="DS491" s="39">
        <f t="shared" si="493"/>
        <v>1.0154508136542064</v>
      </c>
      <c r="DT491" s="39">
        <f>PRODUCT($DS$466:DS491)</f>
        <v>1.1653615611208825</v>
      </c>
      <c r="DU491" s="100"/>
      <c r="DV491" s="100"/>
    </row>
    <row r="492" spans="1:126" x14ac:dyDescent="0.35">
      <c r="A492" s="35">
        <f t="shared" si="433"/>
        <v>1990</v>
      </c>
      <c r="B492" s="35">
        <v>1990</v>
      </c>
      <c r="C492" s="35">
        <v>9</v>
      </c>
      <c r="D492" s="46">
        <f>IFERROR(IF(INDEX('Memb Hist (Org)'!$A$1:$BS$29,MATCH('Mthly PM (TR)'!D$2,'Memb Hist (Org)'!$A$1:$A$29,0),MATCH('Mthly PM (TR)'!$A492,'Memb Hist (Org)'!$A$1:$BS$1,0))&lt;&gt;1,"",'Mthly Returns (TR)'!D491),"")</f>
        <v>0</v>
      </c>
      <c r="E492" s="46" t="str">
        <f>IFERROR(IF(INDEX('Memb Hist (Org)'!$A$1:$BS$29,MATCH('Mthly PM (TR)'!E$2,'Memb Hist (Org)'!$A$1:$A$29,0),MATCH('Mthly PM (TR)'!$A492,'Memb Hist (Org)'!$A$1:$BS$1,0))&lt;&gt;1,"",'Mthly Returns (TR)'!E491),"")</f>
        <v/>
      </c>
      <c r="F492" s="46">
        <f>IFERROR(IF(INDEX('Memb Hist (Org)'!$A$1:$BS$29,MATCH('Mthly PM (TR)'!F$2,'Memb Hist (Org)'!$A$1:$A$29,0),MATCH('Mthly PM (TR)'!$A492,'Memb Hist (Org)'!$A$1:$BS$1,0))&lt;&gt;1,"",'Mthly Returns (TR)'!F491),"")</f>
        <v>-7.463E-3</v>
      </c>
      <c r="G492" s="46">
        <f>IFERROR(IF(INDEX('Memb Hist (Org)'!$A$1:$BS$29,MATCH('Mthly PM (TR)'!G$2,'Memb Hist (Org)'!$A$1:$A$29,0),MATCH('Mthly PM (TR)'!$A492,'Memb Hist (Org)'!$A$1:$BS$1,0))&lt;&gt;1,"",'Mthly Returns (TR)'!G491),"")</f>
        <v>9.4594999999999999E-2</v>
      </c>
      <c r="H492" s="46">
        <f>IFERROR(IF(INDEX('Memb Hist (Org)'!$A$1:$BS$29,MATCH('Mthly PM (TR)'!H$2,'Memb Hist (Org)'!$A$1:$A$29,0),MATCH('Mthly PM (TR)'!$A492,'Memb Hist (Org)'!$A$1:$BS$1,0))&lt;&gt;1,"",'Mthly Returns (TR)'!H491),"")</f>
        <v>-3.6584999999999999E-2</v>
      </c>
      <c r="I492" s="46">
        <f>IFERROR(IF(INDEX('Memb Hist (Org)'!$A$1:$BS$29,MATCH('Mthly PM (TR)'!I$2,'Memb Hist (Org)'!$A$1:$A$29,0),MATCH('Mthly PM (TR)'!$A492,'Memb Hist (Org)'!$A$1:$BS$1,0))&lt;&gt;1,"",'Mthly Returns (TR)'!I491),"")</f>
        <v>-3.4483E-2</v>
      </c>
      <c r="J492" s="46">
        <f>IFERROR(IF(INDEX('Memb Hist (Org)'!$A$1:$BS$29,MATCH('Mthly PM (TR)'!J$2,'Memb Hist (Org)'!$A$1:$A$29,0),MATCH('Mthly PM (TR)'!$A492,'Memb Hist (Org)'!$A$1:$BS$1,0))&lt;&gt;1,"",'Mthly Returns (TR)'!J491),"")</f>
        <v>9.6952999999999998E-2</v>
      </c>
      <c r="K492" s="46">
        <f>IFERROR(IF(INDEX('Memb Hist (Org)'!$A$1:$BS$29,MATCH('Mthly PM (TR)'!K$2,'Memb Hist (Org)'!$A$1:$A$29,0),MATCH('Mthly PM (TR)'!$A492,'Memb Hist (Org)'!$A$1:$BS$1,0))&lt;&gt;1,"",'Mthly Returns (TR)'!K491),"")</f>
        <v>2.581E-3</v>
      </c>
      <c r="L492" s="46" t="str">
        <f>IFERROR(IF(INDEX('Memb Hist (Org)'!$A$1:$BS$29,MATCH('Mthly PM (TR)'!L$2,'Memb Hist (Org)'!$A$1:$A$29,0),MATCH('Mthly PM (TR)'!$A492,'Memb Hist (Org)'!$A$1:$BS$1,0))&lt;&gt;1,"",'Mthly Returns (TR)'!L491),"")</f>
        <v/>
      </c>
      <c r="M492" s="46" t="str">
        <f>IFERROR(IF(INDEX('Memb Hist (Org)'!$A$1:$BS$29,MATCH('Mthly PM (TR)'!M$2,'Memb Hist (Org)'!$A$1:$A$29,0),MATCH('Mthly PM (TR)'!$A492,'Memb Hist (Org)'!$A$1:$BS$1,0))&lt;&gt;1,"",'Mthly Returns (TR)'!M491),"")</f>
        <v/>
      </c>
      <c r="N492" s="46" t="str">
        <f>IFERROR(IF(INDEX('Memb Hist (Org)'!$A$1:$BS$29,MATCH('Mthly PM (TR)'!N$2,'Memb Hist (Org)'!$A$1:$A$29,0),MATCH('Mthly PM (TR)'!$A492,'Memb Hist (Org)'!$A$1:$BS$1,0))&lt;&gt;1,"",'Mthly Returns (TR)'!N491),"")</f>
        <v/>
      </c>
      <c r="O492" s="46">
        <f>IFERROR(IF(INDEX('Memb Hist (Org)'!$A$1:$BS$29,MATCH('Mthly PM (TR)'!O$2,'Memb Hist (Org)'!$A$1:$A$29,0),MATCH('Mthly PM (TR)'!$A492,'Memb Hist (Org)'!$A$1:$BS$1,0))&lt;&gt;1,"",'Mthly Returns (TR)'!O491),"")</f>
        <v>-3.5432999999999999E-2</v>
      </c>
      <c r="P492" s="46" t="str">
        <f>IFERROR(IF(INDEX('Memb Hist (Org)'!$A$1:$BS$29,MATCH('Mthly PM (TR)'!P$2,'Memb Hist (Org)'!$A$1:$A$29,0),MATCH('Mthly PM (TR)'!$A492,'Memb Hist (Org)'!$A$1:$BS$1,0))&lt;&gt;1,"",'Mthly Returns (TR)'!P491),"")</f>
        <v/>
      </c>
      <c r="Q492" s="46">
        <f>IFERROR(IF(INDEX('Memb Hist (Org)'!$A$1:$BS$29,MATCH('Mthly PM (TR)'!Q$2,'Memb Hist (Org)'!$A$1:$A$29,0),MATCH('Mthly PM (TR)'!$A492,'Memb Hist (Org)'!$A$1:$BS$1,0))&lt;&gt;1,"",'Mthly Returns (TR)'!Q491),"")</f>
        <v>-6.8626999999999994E-2</v>
      </c>
      <c r="R492" s="46" t="str">
        <f>IFERROR(IF(INDEX('Memb Hist (Org)'!$A$1:$BS$29,MATCH('Mthly PM (TR)'!R$2,'Memb Hist (Org)'!$A$1:$A$29,0),MATCH('Mthly PM (TR)'!$A492,'Memb Hist (Org)'!$A$1:$BS$1,0))&lt;&gt;1,"",'Mthly Returns (TR)'!R491),"")</f>
        <v/>
      </c>
      <c r="S492" s="46" t="str">
        <f>IFERROR(IF(INDEX('Memb Hist (Org)'!$A$1:$BS$29,MATCH('Mthly PM (TR)'!S$2,'Memb Hist (Org)'!$A$1:$A$29,0),MATCH('Mthly PM (TR)'!$A492,'Memb Hist (Org)'!$A$1:$BS$1,0))&lt;&gt;1,"",'Mthly Returns (TR)'!S491),"")</f>
        <v/>
      </c>
      <c r="T492" s="46">
        <f>IFERROR(IF(INDEX('Memb Hist (Org)'!$A$1:$BS$29,MATCH('Mthly PM (TR)'!T$2,'Memb Hist (Org)'!$A$1:$A$29,0),MATCH('Mthly PM (TR)'!$A492,'Memb Hist (Org)'!$A$1:$BS$1,0))&lt;&gt;1,"",'Mthly Returns (TR)'!T491),"")</f>
        <v>3.6167999999999999E-2</v>
      </c>
      <c r="U492" s="46">
        <f>IFERROR(IF(INDEX('Memb Hist (Org)'!$A$1:$BS$29,MATCH('Mthly PM (TR)'!U$2,'Memb Hist (Org)'!$A$1:$A$29,0),MATCH('Mthly PM (TR)'!$A492,'Memb Hist (Org)'!$A$1:$BS$1,0))&lt;&gt;1,"",'Mthly Returns (TR)'!U491),"")</f>
        <v>-5.1723999999999999E-2</v>
      </c>
      <c r="V492" s="46">
        <f>IFERROR(IF(INDEX('Memb Hist (Org)'!$A$1:$BS$29,MATCH('Mthly PM (TR)'!V$2,'Memb Hist (Org)'!$A$1:$A$29,0),MATCH('Mthly PM (TR)'!$A492,'Memb Hist (Org)'!$A$1:$BS$1,0))&lt;&gt;1,"",'Mthly Returns (TR)'!V491),"")</f>
        <v>0.12167699999999999</v>
      </c>
      <c r="W492" s="46">
        <f>IFERROR(IF(INDEX('Memb Hist (Org)'!$A$1:$BS$29,MATCH('Mthly PM (TR)'!W$2,'Memb Hist (Org)'!$A$1:$A$29,0),MATCH('Mthly PM (TR)'!$A492,'Memb Hist (Org)'!$A$1:$BS$1,0))&lt;&gt;1,"",'Mthly Returns (TR)'!W491),"")</f>
        <v>-3.3057999999999997E-2</v>
      </c>
      <c r="X492" s="46">
        <f>IFERROR(IF(INDEX('Memb Hist (Org)'!$A$1:$BS$29,MATCH('Mthly PM (TR)'!X$2,'Memb Hist (Org)'!$A$1:$A$29,0),MATCH('Mthly PM (TR)'!$A492,'Memb Hist (Org)'!$A$1:$BS$1,0))&lt;&gt;1,"",'Mthly Returns (TR)'!X491),"")</f>
        <v>8.4199999999999998E-4</v>
      </c>
      <c r="Y492" s="46">
        <f>IFERROR(IF(INDEX('Memb Hist (Org)'!$A$1:$BS$29,MATCH('Mthly PM (TR)'!Y$2,'Memb Hist (Org)'!$A$1:$A$29,0),MATCH('Mthly PM (TR)'!$A492,'Memb Hist (Org)'!$A$1:$BS$1,0))&lt;&gt;1,"",'Mthly Returns (TR)'!Y491),"")</f>
        <v>1.7668E-2</v>
      </c>
      <c r="Z492" s="46" t="str">
        <f>IFERROR(IF(INDEX('Memb Hist (Org)'!$A$1:$BS$29,MATCH('Mthly PM (TR)'!Z$2,'Memb Hist (Org)'!$A$1:$A$29,0),MATCH('Mthly PM (TR)'!$A492,'Memb Hist (Org)'!$A$1:$BS$1,0))&lt;&gt;1,"",'Mthly Returns (TR)'!Z491),"")</f>
        <v/>
      </c>
      <c r="AA492" s="46" t="str">
        <f>IFERROR(IF(INDEX('Memb Hist (Org)'!$A$1:$BS$29,MATCH('Mthly PM (TR)'!AA$2,'Memb Hist (Org)'!$A$1:$A$29,0),MATCH('Mthly PM (TR)'!$A492,'Memb Hist (Org)'!$A$1:$BS$1,0))&lt;&gt;1,"",'Mthly Returns (TR)'!AA491),"")</f>
        <v/>
      </c>
      <c r="AB492" s="46" t="str">
        <f>IFERROR(IF(INDEX('Memb Hist (Org)'!$A$1:$BS$29,MATCH('Mthly PM (TR)'!AB$2,'Memb Hist (Org)'!$A$1:$A$29,0),MATCH('Mthly PM (TR)'!$A492,'Memb Hist (Org)'!$A$1:$BS$1,0))&lt;&gt;1,"",'Mthly Returns (TR)'!AB491),"")</f>
        <v/>
      </c>
      <c r="AC492" s="46" t="str">
        <f>IFERROR(IF(INDEX('Memb Hist (Org)'!$A$1:$BS$29,MATCH('Mthly PM (TR)'!AC$2,'Memb Hist (Org)'!$A$1:$A$29,0),MATCH('Mthly PM (TR)'!$A492,'Memb Hist (Org)'!$A$1:$BS$1,0))&lt;&gt;1,"",'Mthly Returns (TR)'!AC491),"")</f>
        <v/>
      </c>
      <c r="AD492" s="46" t="str">
        <f>IFERROR(IF(INDEX('Memb Hist (Org)'!$A$1:$BS$29,MATCH('Mthly PM (TR)'!AD$2,'Memb Hist (Org)'!$A$1:$A$29,0),MATCH('Mthly PM (TR)'!$A492,'Memb Hist (Org)'!$A$1:$BS$1,0))&lt;&gt;1,"",'Mthly Returns (TR)'!AD491),"")</f>
        <v/>
      </c>
      <c r="AE492" s="46" t="str">
        <f>IFERROR(IF(INDEX('Memb Hist (Org)'!$A$1:$BS$29,MATCH('Mthly PM (TR)'!AE$2,'Memb Hist (Org)'!$A$1:$A$29,0),MATCH('Mthly PM (TR)'!$A492,'Memb Hist (Org)'!$A$1:$BS$1,0))&lt;&gt;1,"",'Mthly Returns (TR)'!AE491),"")</f>
        <v/>
      </c>
      <c r="AF492" s="42">
        <f>IFERROR(IF($C492=7,INDEX('Profit Margin'!$A$32:$BS$60,MATCH('Mthly PM (TR)'!AF$2,'Profit Margin'!$A$32:$A$60,0),MATCH('Mthly PM (TR)'!$A492,'Profit Margin'!$A$32:$BS$32,0)),AF491*(1+D491)),"")</f>
        <v>9.9279690237650514E-2</v>
      </c>
      <c r="AG492" s="42" t="str">
        <f>IFERROR(IF($C492=7,INDEX('Profit Margin'!$A$32:$BS$60,MATCH('Mthly PM (TR)'!AG$2,'Profit Margin'!$A$32:$A$60,0),MATCH('Mthly PM (TR)'!$A492,'Profit Margin'!$A$32:$BS$32,0)),AG491*(1+E491)),"")</f>
        <v/>
      </c>
      <c r="AH492" s="42">
        <f>IFERROR(IF($C492=7,INDEX('Profit Margin'!$A$32:$BS$60,MATCH('Mthly PM (TR)'!AH$2,'Profit Margin'!$A$32:$A$60,0),MATCH('Mthly PM (TR)'!$A492,'Profit Margin'!$A$32:$BS$32,0)),AH491*(1+F491)),"")</f>
        <v>0.12903743298026626</v>
      </c>
      <c r="AI492" s="42">
        <f>IFERROR(IF($C492=7,INDEX('Profit Margin'!$A$32:$BS$60,MATCH('Mthly PM (TR)'!AI$2,'Profit Margin'!$A$32:$A$60,0),MATCH('Mthly PM (TR)'!$A492,'Profit Margin'!$A$32:$BS$32,0)),AI491*(1+G491)),"")</f>
        <v>4.8152713618300459E-2</v>
      </c>
      <c r="AJ492" s="42">
        <f>IFERROR(IF($C492=7,INDEX('Profit Margin'!$A$32:$BS$60,MATCH('Mthly PM (TR)'!AJ$2,'Profit Margin'!$A$32:$A$60,0),MATCH('Mthly PM (TR)'!$A492,'Profit Margin'!$A$32:$BS$32,0)),AJ491*(1+H491)),"")</f>
        <v>2.348200775286614E-2</v>
      </c>
      <c r="AK492" s="42">
        <f>IFERROR(IF($C492=7,INDEX('Profit Margin'!$A$32:$BS$60,MATCH('Mthly PM (TR)'!AK$2,'Profit Margin'!$A$32:$A$60,0),MATCH('Mthly PM (TR)'!$A492,'Profit Margin'!$A$32:$BS$32,0)),AK491*(1+I491)),"")</f>
        <v>9.6520775470314665E-2</v>
      </c>
      <c r="AL492" s="42">
        <f>IFERROR(IF($C492=7,INDEX('Profit Margin'!$A$32:$BS$60,MATCH('Mthly PM (TR)'!AL$2,'Profit Margin'!$A$32:$A$60,0),MATCH('Mthly PM (TR)'!$A492,'Profit Margin'!$A$32:$BS$32,0)),AL491*(1+J491)),"")</f>
        <v>6.3026093159811294E-2</v>
      </c>
      <c r="AM492" s="42">
        <f>IFERROR(IF($C492=7,INDEX('Profit Margin'!$A$32:$BS$60,MATCH('Mthly PM (TR)'!AM$2,'Profit Margin'!$A$32:$A$60,0),MATCH('Mthly PM (TR)'!$A492,'Profit Margin'!$A$32:$BS$32,0)),AM491*(1+K491)),"")</f>
        <v>0</v>
      </c>
      <c r="AN492" s="42" t="str">
        <f>IFERROR(IF($C492=7,INDEX('Profit Margin'!$A$32:$BS$60,MATCH('Mthly PM (TR)'!AN$2,'Profit Margin'!$A$32:$A$60,0),MATCH('Mthly PM (TR)'!$A492,'Profit Margin'!$A$32:$BS$32,0)),AN491*(1+L491)),"")</f>
        <v/>
      </c>
      <c r="AO492" s="42" t="str">
        <f>IFERROR(IF($C492=7,INDEX('Profit Margin'!$A$32:$BS$60,MATCH('Mthly PM (TR)'!AO$2,'Profit Margin'!$A$32:$A$60,0),MATCH('Mthly PM (TR)'!$A492,'Profit Margin'!$A$32:$BS$32,0)),AO491*(1+M491)),"")</f>
        <v/>
      </c>
      <c r="AP492" s="42" t="str">
        <f>IFERROR(IF($C492=7,INDEX('Profit Margin'!$A$32:$BS$60,MATCH('Mthly PM (TR)'!AP$2,'Profit Margin'!$A$32:$A$60,0),MATCH('Mthly PM (TR)'!$A492,'Profit Margin'!$A$32:$BS$32,0)),AP491*(1+N491)),"")</f>
        <v/>
      </c>
      <c r="AQ492" s="42">
        <f>IFERROR(IF($C492=7,INDEX('Profit Margin'!$A$32:$BS$60,MATCH('Mthly PM (TR)'!AQ$2,'Profit Margin'!$A$32:$A$60,0),MATCH('Mthly PM (TR)'!$A492,'Profit Margin'!$A$32:$BS$32,0)),AQ491*(1+O491)),"")</f>
        <v>9.1845318668038425E-2</v>
      </c>
      <c r="AR492" s="42" t="str">
        <f>IFERROR(IF($C492=7,INDEX('Profit Margin'!$A$32:$BS$60,MATCH('Mthly PM (TR)'!AR$2,'Profit Margin'!$A$32:$A$60,0),MATCH('Mthly PM (TR)'!$A492,'Profit Margin'!$A$32:$BS$32,0)),AR491*(1+P491)),"")</f>
        <v/>
      </c>
      <c r="AS492" s="42">
        <f>IFERROR(IF($C492=7,INDEX('Profit Margin'!$A$32:$BS$60,MATCH('Mthly PM (TR)'!AS$2,'Profit Margin'!$A$32:$A$60,0),MATCH('Mthly PM (TR)'!$A492,'Profit Margin'!$A$32:$BS$32,0)),AS491*(1+Q491)),"")</f>
        <v>2.4325123434964107E-2</v>
      </c>
      <c r="AT492" s="42" t="str">
        <f>IFERROR(IF($C492=7,INDEX('Profit Margin'!$A$32:$BS$60,MATCH('Mthly PM (TR)'!AT$2,'Profit Margin'!$A$32:$A$60,0),MATCH('Mthly PM (TR)'!$A492,'Profit Margin'!$A$32:$BS$32,0)),AT491*(1+R491)),"")</f>
        <v/>
      </c>
      <c r="AU492" s="42" t="str">
        <f>IFERROR(IF($C492=7,INDEX('Profit Margin'!$A$32:$BS$60,MATCH('Mthly PM (TR)'!AU$2,'Profit Margin'!$A$32:$A$60,0),MATCH('Mthly PM (TR)'!$A492,'Profit Margin'!$A$32:$BS$32,0)),AU491*(1+S491)),"")</f>
        <v/>
      </c>
      <c r="AV492" s="42">
        <f>IFERROR(IF($C492=7,INDEX('Profit Margin'!$A$32:$BS$60,MATCH('Mthly PM (TR)'!AV$2,'Profit Margin'!$A$32:$A$60,0),MATCH('Mthly PM (TR)'!$A492,'Profit Margin'!$A$32:$BS$32,0)),AV491*(1+T491)),"")</f>
        <v>9.6005452134031194E-2</v>
      </c>
      <c r="AW492" s="42">
        <f>IFERROR(IF($C492=7,INDEX('Profit Margin'!$A$32:$BS$60,MATCH('Mthly PM (TR)'!AW$2,'Profit Margin'!$A$32:$A$60,0),MATCH('Mthly PM (TR)'!$A492,'Profit Margin'!$A$32:$BS$32,0)),AW491*(1+U491)),"")</f>
        <v>-4.4940340685410723E-2</v>
      </c>
      <c r="AX492" s="42">
        <f>IFERROR(IF($C492=7,INDEX('Profit Margin'!$A$32:$BS$60,MATCH('Mthly PM (TR)'!AX$2,'Profit Margin'!$A$32:$A$60,0),MATCH('Mthly PM (TR)'!$A492,'Profit Margin'!$A$32:$BS$32,0)),AX491*(1+V491)),"")</f>
        <v>5.8186461916296887E-2</v>
      </c>
      <c r="AY492" s="42">
        <f>IFERROR(IF($C492=7,INDEX('Profit Margin'!$A$32:$BS$60,MATCH('Mthly PM (TR)'!AY$2,'Profit Margin'!$A$32:$A$60,0),MATCH('Mthly PM (TR)'!$A492,'Profit Margin'!$A$32:$BS$32,0)),AY491*(1+W491)),"")</f>
        <v>5.5018642419407272E-2</v>
      </c>
      <c r="AZ492" s="42">
        <f>IFERROR(IF($C492=7,INDEX('Profit Margin'!$A$32:$BS$60,MATCH('Mthly PM (TR)'!AZ$2,'Profit Margin'!$A$32:$A$60,0),MATCH('Mthly PM (TR)'!$A492,'Profit Margin'!$A$32:$BS$32,0)),AZ491*(1+X491)),"")</f>
        <v>0.11205758721406497</v>
      </c>
      <c r="BA492" s="42">
        <f>IFERROR(IF($C492=7,INDEX('Profit Margin'!$A$32:$BS$60,MATCH('Mthly PM (TR)'!BA$2,'Profit Margin'!$A$32:$A$60,0),MATCH('Mthly PM (TR)'!$A492,'Profit Margin'!$A$32:$BS$32,0)),BA491*(1+Y491)),"")</f>
        <v>0.11163701907563592</v>
      </c>
      <c r="BB492" s="42" t="str">
        <f>IFERROR(IF($C492=7,INDEX('Profit Margin'!$A$32:$BS$60,MATCH('Mthly PM (TR)'!BB$2,'Profit Margin'!$A$32:$A$60,0),MATCH('Mthly PM (TR)'!$A492,'Profit Margin'!$A$32:$BS$32,0)),BB491*(1+Z491)),"")</f>
        <v/>
      </c>
      <c r="BC492" s="42" t="str">
        <f>IFERROR(IF($C492=7,INDEX('Profit Margin'!$A$32:$BS$60,MATCH('Mthly PM (TR)'!BC$2,'Profit Margin'!$A$32:$A$60,0),MATCH('Mthly PM (TR)'!$A492,'Profit Margin'!$A$32:$BS$32,0)),BC491*(1+AA491)),"")</f>
        <v/>
      </c>
      <c r="BD492" s="42" t="str">
        <f>IFERROR(IF($C492=7,INDEX('Profit Margin'!$A$32:$BS$60,MATCH('Mthly PM (TR)'!BD$2,'Profit Margin'!$A$32:$A$60,0),MATCH('Mthly PM (TR)'!$A492,'Profit Margin'!$A$32:$BS$32,0)),BD491*(1+AB491)),"")</f>
        <v/>
      </c>
      <c r="BE492" s="42" t="str">
        <f>IFERROR(IF($C492=7,INDEX('Profit Margin'!$A$32:$BS$60,MATCH('Mthly PM (TR)'!BE$2,'Profit Margin'!$A$32:$A$60,0),MATCH('Mthly PM (TR)'!$A492,'Profit Margin'!$A$32:$BS$32,0)),BE491*(1+AC491)),"")</f>
        <v/>
      </c>
      <c r="BF492" s="42" t="str">
        <f>IFERROR(IF($C492=7,INDEX('Profit Margin'!$A$32:$BS$60,MATCH('Mthly PM (TR)'!BF$2,'Profit Margin'!$A$32:$A$60,0),MATCH('Mthly PM (TR)'!$A492,'Profit Margin'!$A$32:$BS$32,0)),BF491*(1+AD491)),"")</f>
        <v/>
      </c>
      <c r="BG492" s="42" t="str">
        <f>IFERROR(IF($C492=7,INDEX('Profit Margin'!$A$32:$BS$60,MATCH('Mthly PM (TR)'!BG$2,'Profit Margin'!$A$32:$A$60,0),MATCH('Mthly PM (TR)'!$A492,'Profit Margin'!$A$32:$BS$32,0)),BG491*(1+AE491)),"")</f>
        <v/>
      </c>
      <c r="BH492" s="44">
        <f t="shared" si="434"/>
        <v>0.10302634876564509</v>
      </c>
      <c r="BI492" s="44" t="str">
        <f t="shared" si="435"/>
        <v/>
      </c>
      <c r="BJ492" s="44">
        <f t="shared" si="436"/>
        <v>0.13390710166626604</v>
      </c>
      <c r="BK492" s="44">
        <f t="shared" si="437"/>
        <v>4.9969920890928186E-2</v>
      </c>
      <c r="BL492" s="44">
        <f t="shared" si="438"/>
        <v>2.4368181595583731E-2</v>
      </c>
      <c r="BM492" s="44">
        <f t="shared" si="439"/>
        <v>0.1001633169174007</v>
      </c>
      <c r="BN492" s="44">
        <f t="shared" si="440"/>
        <v>6.5404598258468782E-2</v>
      </c>
      <c r="BO492" s="44">
        <f t="shared" si="441"/>
        <v>0</v>
      </c>
      <c r="BP492" s="44" t="str">
        <f t="shared" si="442"/>
        <v/>
      </c>
      <c r="BQ492" s="44" t="str">
        <f t="shared" si="443"/>
        <v/>
      </c>
      <c r="BR492" s="44" t="str">
        <f t="shared" si="444"/>
        <v/>
      </c>
      <c r="BS492" s="44">
        <f t="shared" si="445"/>
        <v>9.5311415768263727E-2</v>
      </c>
      <c r="BT492" s="44" t="str">
        <f t="shared" si="446"/>
        <v/>
      </c>
      <c r="BU492" s="44">
        <f t="shared" si="447"/>
        <v>2.5243115130385074E-2</v>
      </c>
      <c r="BV492" s="44" t="str">
        <f t="shared" si="448"/>
        <v/>
      </c>
      <c r="BW492" s="44" t="str">
        <f t="shared" si="449"/>
        <v/>
      </c>
      <c r="BX492" s="44">
        <f t="shared" si="450"/>
        <v>9.9628546093237888E-2</v>
      </c>
      <c r="BY492" s="44">
        <f t="shared" si="451"/>
        <v>-4.6636318082972361E-2</v>
      </c>
      <c r="BZ492" s="44">
        <f t="shared" si="452"/>
        <v>6.0382326984274814E-2</v>
      </c>
      <c r="CA492" s="44">
        <f t="shared" si="453"/>
        <v>5.7094958988545622E-2</v>
      </c>
      <c r="CB492" s="44">
        <f t="shared" si="454"/>
        <v>0.11628646336947077</v>
      </c>
      <c r="CC492" s="44">
        <f t="shared" si="455"/>
        <v>0.11585002365450198</v>
      </c>
      <c r="CD492" s="44" t="str">
        <f t="shared" si="456"/>
        <v/>
      </c>
      <c r="CE492" s="44" t="str">
        <f t="shared" si="457"/>
        <v/>
      </c>
      <c r="CF492" s="44" t="str">
        <f t="shared" si="458"/>
        <v/>
      </c>
      <c r="CG492" s="44" t="str">
        <f t="shared" si="459"/>
        <v/>
      </c>
      <c r="CH492" s="44" t="str">
        <f t="shared" si="460"/>
        <v/>
      </c>
      <c r="CI492" s="44" t="str">
        <f t="shared" si="461"/>
        <v/>
      </c>
      <c r="CJ492" s="48">
        <f t="shared" si="462"/>
        <v>0</v>
      </c>
      <c r="CK492" s="48" t="str">
        <f t="shared" si="463"/>
        <v/>
      </c>
      <c r="CL492" s="48">
        <f t="shared" si="464"/>
        <v>-9.993486997353434E-4</v>
      </c>
      <c r="CM492" s="48">
        <f t="shared" si="465"/>
        <v>4.7269046666773519E-3</v>
      </c>
      <c r="CN492" s="48">
        <f t="shared" si="466"/>
        <v>-8.9150992367443074E-4</v>
      </c>
      <c r="CO492" s="48">
        <f t="shared" si="467"/>
        <v>-3.4539316572627281E-3</v>
      </c>
      <c r="CP492" s="48">
        <f t="shared" si="468"/>
        <v>6.3411720149533241E-3</v>
      </c>
      <c r="CQ492" s="48">
        <f t="shared" si="469"/>
        <v>0</v>
      </c>
      <c r="CR492" s="48" t="str">
        <f t="shared" si="470"/>
        <v/>
      </c>
      <c r="CS492" s="48" t="str">
        <f t="shared" si="471"/>
        <v/>
      </c>
      <c r="CT492" s="48" t="str">
        <f t="shared" si="472"/>
        <v/>
      </c>
      <c r="CU492" s="48">
        <f t="shared" si="473"/>
        <v>-3.3771693949168884E-3</v>
      </c>
      <c r="CV492" s="48" t="str">
        <f t="shared" si="474"/>
        <v/>
      </c>
      <c r="CW492" s="48">
        <f t="shared" si="475"/>
        <v>-1.7323592620529364E-3</v>
      </c>
      <c r="CX492" s="48" t="str">
        <f t="shared" si="476"/>
        <v/>
      </c>
      <c r="CY492" s="48" t="str">
        <f t="shared" si="477"/>
        <v/>
      </c>
      <c r="CZ492" s="48">
        <f t="shared" si="478"/>
        <v>3.6033652551002277E-3</v>
      </c>
      <c r="DA492" s="48">
        <f t="shared" si="479"/>
        <v>2.4122169165236625E-3</v>
      </c>
      <c r="DB492" s="48">
        <f t="shared" si="480"/>
        <v>7.3471404004656063E-3</v>
      </c>
      <c r="DC492" s="48">
        <f t="shared" si="481"/>
        <v>-1.8874451542433409E-3</v>
      </c>
      <c r="DD492" s="48">
        <f t="shared" si="482"/>
        <v>9.7913202157094378E-5</v>
      </c>
      <c r="DE492" s="48">
        <f t="shared" si="483"/>
        <v>2.046838217927741E-3</v>
      </c>
      <c r="DF492" s="48" t="str">
        <f t="shared" si="484"/>
        <v/>
      </c>
      <c r="DG492" s="48" t="str">
        <f t="shared" si="485"/>
        <v/>
      </c>
      <c r="DH492" s="48" t="str">
        <f t="shared" si="486"/>
        <v/>
      </c>
      <c r="DI492" s="48" t="str">
        <f t="shared" si="487"/>
        <v/>
      </c>
      <c r="DJ492" s="48" t="str">
        <f t="shared" si="488"/>
        <v/>
      </c>
      <c r="DK492" s="48" t="str">
        <f t="shared" si="489"/>
        <v/>
      </c>
      <c r="DL492" s="37">
        <f t="shared" si="490"/>
        <v>1.4233786581919341E-2</v>
      </c>
      <c r="DM492" s="39">
        <f t="shared" si="491"/>
        <v>1.0142337865819193</v>
      </c>
      <c r="DN492" s="39">
        <f>PRODUCT($DM$466:DM492)</f>
        <v>1.2867917102313251</v>
      </c>
      <c r="DO492" s="36">
        <f>DL492-'1M RF rate'!C352</f>
        <v>8.0458714581939338E-3</v>
      </c>
      <c r="DP492" s="39">
        <f t="shared" si="492"/>
        <v>1.0080458714581939</v>
      </c>
      <c r="DQ492" s="39">
        <f>PRODUCT($DP$466:DP492)</f>
        <v>1.0824912237947448</v>
      </c>
      <c r="DR492" s="36">
        <f>DL492-'DJUA Monthly (PR)'!C352</f>
        <v>-2.3001627283389257E-2</v>
      </c>
      <c r="DS492" s="39">
        <f t="shared" si="493"/>
        <v>0.97699837271661072</v>
      </c>
      <c r="DT492" s="39">
        <f>PRODUCT($DS$466:DS492)</f>
        <v>1.1385563488415913</v>
      </c>
      <c r="DU492" s="100"/>
      <c r="DV492" s="100"/>
    </row>
    <row r="493" spans="1:126" x14ac:dyDescent="0.35">
      <c r="A493" s="35">
        <f t="shared" si="433"/>
        <v>1990</v>
      </c>
      <c r="B493" s="35">
        <v>1990</v>
      </c>
      <c r="C493" s="35">
        <v>10</v>
      </c>
      <c r="D493" s="46">
        <f>IFERROR(IF(INDEX('Memb Hist (Org)'!$A$1:$BS$29,MATCH('Mthly PM (TR)'!D$2,'Memb Hist (Org)'!$A$1:$A$29,0),MATCH('Mthly PM (TR)'!$A493,'Memb Hist (Org)'!$A$1:$BS$1,0))&lt;&gt;1,"",'Mthly Returns (TR)'!D492),"")</f>
        <v>5.6604000000000002E-2</v>
      </c>
      <c r="E493" s="46" t="str">
        <f>IFERROR(IF(INDEX('Memb Hist (Org)'!$A$1:$BS$29,MATCH('Mthly PM (TR)'!E$2,'Memb Hist (Org)'!$A$1:$A$29,0),MATCH('Mthly PM (TR)'!$A493,'Memb Hist (Org)'!$A$1:$BS$1,0))&lt;&gt;1,"",'Mthly Returns (TR)'!E492),"")</f>
        <v/>
      </c>
      <c r="F493" s="46">
        <f>IFERROR(IF(INDEX('Memb Hist (Org)'!$A$1:$BS$29,MATCH('Mthly PM (TR)'!F$2,'Memb Hist (Org)'!$A$1:$A$29,0),MATCH('Mthly PM (TR)'!$A493,'Memb Hist (Org)'!$A$1:$BS$1,0))&lt;&gt;1,"",'Mthly Returns (TR)'!F492),"")</f>
        <v>6.1654E-2</v>
      </c>
      <c r="G493" s="46">
        <f>IFERROR(IF(INDEX('Memb Hist (Org)'!$A$1:$BS$29,MATCH('Mthly PM (TR)'!G$2,'Memb Hist (Org)'!$A$1:$A$29,0),MATCH('Mthly PM (TR)'!$A493,'Memb Hist (Org)'!$A$1:$BS$1,0))&lt;&gt;1,"",'Mthly Returns (TR)'!G492),"")</f>
        <v>9.2345999999999998E-2</v>
      </c>
      <c r="H493" s="46">
        <f>IFERROR(IF(INDEX('Memb Hist (Org)'!$A$1:$BS$29,MATCH('Mthly PM (TR)'!H$2,'Memb Hist (Org)'!$A$1:$A$29,0),MATCH('Mthly PM (TR)'!$A493,'Memb Hist (Org)'!$A$1:$BS$1,0))&lt;&gt;1,"",'Mthly Returns (TR)'!H492),"")</f>
        <v>0.13852800000000001</v>
      </c>
      <c r="I493" s="46">
        <f>IFERROR(IF(INDEX('Memb Hist (Org)'!$A$1:$BS$29,MATCH('Mthly PM (TR)'!I$2,'Memb Hist (Org)'!$A$1:$A$29,0),MATCH('Mthly PM (TR)'!$A493,'Memb Hist (Org)'!$A$1:$BS$1,0))&lt;&gt;1,"",'Mthly Returns (TR)'!I492),"")</f>
        <v>0.113095</v>
      </c>
      <c r="J493" s="46">
        <f>IFERROR(IF(INDEX('Memb Hist (Org)'!$A$1:$BS$29,MATCH('Mthly PM (TR)'!J$2,'Memb Hist (Org)'!$A$1:$A$29,0),MATCH('Mthly PM (TR)'!$A493,'Memb Hist (Org)'!$A$1:$BS$1,0))&lt;&gt;1,"",'Mthly Returns (TR)'!J492),"")</f>
        <v>-3.333E-3</v>
      </c>
      <c r="K493" s="46">
        <f>IFERROR(IF(INDEX('Memb Hist (Org)'!$A$1:$BS$29,MATCH('Mthly PM (TR)'!K$2,'Memb Hist (Org)'!$A$1:$A$29,0),MATCH('Mthly PM (TR)'!$A493,'Memb Hist (Org)'!$A$1:$BS$1,0))&lt;&gt;1,"",'Mthly Returns (TR)'!K492),"")</f>
        <v>8.8785000000000003E-2</v>
      </c>
      <c r="L493" s="46" t="str">
        <f>IFERROR(IF(INDEX('Memb Hist (Org)'!$A$1:$BS$29,MATCH('Mthly PM (TR)'!L$2,'Memb Hist (Org)'!$A$1:$A$29,0),MATCH('Mthly PM (TR)'!$A493,'Memb Hist (Org)'!$A$1:$BS$1,0))&lt;&gt;1,"",'Mthly Returns (TR)'!L492),"")</f>
        <v/>
      </c>
      <c r="M493" s="46" t="str">
        <f>IFERROR(IF(INDEX('Memb Hist (Org)'!$A$1:$BS$29,MATCH('Mthly PM (TR)'!M$2,'Memb Hist (Org)'!$A$1:$A$29,0),MATCH('Mthly PM (TR)'!$A493,'Memb Hist (Org)'!$A$1:$BS$1,0))&lt;&gt;1,"",'Mthly Returns (TR)'!M492),"")</f>
        <v/>
      </c>
      <c r="N493" s="46" t="str">
        <f>IFERROR(IF(INDEX('Memb Hist (Org)'!$A$1:$BS$29,MATCH('Mthly PM (TR)'!N$2,'Memb Hist (Org)'!$A$1:$A$29,0),MATCH('Mthly PM (TR)'!$A493,'Memb Hist (Org)'!$A$1:$BS$1,0))&lt;&gt;1,"",'Mthly Returns (TR)'!N492),"")</f>
        <v/>
      </c>
      <c r="O493" s="46">
        <f>IFERROR(IF(INDEX('Memb Hist (Org)'!$A$1:$BS$29,MATCH('Mthly PM (TR)'!O$2,'Memb Hist (Org)'!$A$1:$A$29,0),MATCH('Mthly PM (TR)'!$A493,'Memb Hist (Org)'!$A$1:$BS$1,0))&lt;&gt;1,"",'Mthly Returns (TR)'!O492),"")</f>
        <v>0.167347</v>
      </c>
      <c r="P493" s="46" t="str">
        <f>IFERROR(IF(INDEX('Memb Hist (Org)'!$A$1:$BS$29,MATCH('Mthly PM (TR)'!P$2,'Memb Hist (Org)'!$A$1:$A$29,0),MATCH('Mthly PM (TR)'!$A493,'Memb Hist (Org)'!$A$1:$BS$1,0))&lt;&gt;1,"",'Mthly Returns (TR)'!P492),"")</f>
        <v/>
      </c>
      <c r="Q493" s="46">
        <f>IFERROR(IF(INDEX('Memb Hist (Org)'!$A$1:$BS$29,MATCH('Mthly PM (TR)'!Q$2,'Memb Hist (Org)'!$A$1:$A$29,0),MATCH('Mthly PM (TR)'!$A493,'Memb Hist (Org)'!$A$1:$BS$1,0))&lt;&gt;1,"",'Mthly Returns (TR)'!Q492),"")</f>
        <v>6.3158000000000006E-2</v>
      </c>
      <c r="R493" s="46" t="str">
        <f>IFERROR(IF(INDEX('Memb Hist (Org)'!$A$1:$BS$29,MATCH('Mthly PM (TR)'!R$2,'Memb Hist (Org)'!$A$1:$A$29,0),MATCH('Mthly PM (TR)'!$A493,'Memb Hist (Org)'!$A$1:$BS$1,0))&lt;&gt;1,"",'Mthly Returns (TR)'!R492),"")</f>
        <v/>
      </c>
      <c r="S493" s="46" t="str">
        <f>IFERROR(IF(INDEX('Memb Hist (Org)'!$A$1:$BS$29,MATCH('Mthly PM (TR)'!S$2,'Memb Hist (Org)'!$A$1:$A$29,0),MATCH('Mthly PM (TR)'!$A493,'Memb Hist (Org)'!$A$1:$BS$1,0))&lt;&gt;1,"",'Mthly Returns (TR)'!S492),"")</f>
        <v/>
      </c>
      <c r="T493" s="46">
        <f>IFERROR(IF(INDEX('Memb Hist (Org)'!$A$1:$BS$29,MATCH('Mthly PM (TR)'!T$2,'Memb Hist (Org)'!$A$1:$A$29,0),MATCH('Mthly PM (TR)'!$A493,'Memb Hist (Org)'!$A$1:$BS$1,0))&lt;&gt;1,"",'Mthly Returns (TR)'!T492),"")</f>
        <v>0.129412</v>
      </c>
      <c r="U493" s="46">
        <f>IFERROR(IF(INDEX('Memb Hist (Org)'!$A$1:$BS$29,MATCH('Mthly PM (TR)'!U$2,'Memb Hist (Org)'!$A$1:$A$29,0),MATCH('Mthly PM (TR)'!$A493,'Memb Hist (Org)'!$A$1:$BS$1,0))&lt;&gt;1,"",'Mthly Returns (TR)'!U492),"")</f>
        <v>-0.209091</v>
      </c>
      <c r="V493" s="46">
        <f>IFERROR(IF(INDEX('Memb Hist (Org)'!$A$1:$BS$29,MATCH('Mthly PM (TR)'!V$2,'Memb Hist (Org)'!$A$1:$A$29,0),MATCH('Mthly PM (TR)'!$A493,'Memb Hist (Org)'!$A$1:$BS$1,0))&lt;&gt;1,"",'Mthly Returns (TR)'!V492),"")</f>
        <v>8.1521999999999997E-2</v>
      </c>
      <c r="W493" s="46">
        <f>IFERROR(IF(INDEX('Memb Hist (Org)'!$A$1:$BS$29,MATCH('Mthly PM (TR)'!W$2,'Memb Hist (Org)'!$A$1:$A$29,0),MATCH('Mthly PM (TR)'!$A493,'Memb Hist (Org)'!$A$1:$BS$1,0))&lt;&gt;1,"",'Mthly Returns (TR)'!W492),"")</f>
        <v>0.13675200000000001</v>
      </c>
      <c r="X493" s="46">
        <f>IFERROR(IF(INDEX('Memb Hist (Org)'!$A$1:$BS$29,MATCH('Mthly PM (TR)'!X$2,'Memb Hist (Org)'!$A$1:$A$29,0),MATCH('Mthly PM (TR)'!$A493,'Memb Hist (Org)'!$A$1:$BS$1,0))&lt;&gt;1,"",'Mthly Returns (TR)'!X492),"")</f>
        <v>0.134409</v>
      </c>
      <c r="Y493" s="46">
        <f>IFERROR(IF(INDEX('Memb Hist (Org)'!$A$1:$BS$29,MATCH('Mthly PM (TR)'!Y$2,'Memb Hist (Org)'!$A$1:$A$29,0),MATCH('Mthly PM (TR)'!$A493,'Memb Hist (Org)'!$A$1:$BS$1,0))&lt;&gt;1,"",'Mthly Returns (TR)'!Y492),"")</f>
        <v>9.8194000000000004E-2</v>
      </c>
      <c r="Z493" s="46" t="str">
        <f>IFERROR(IF(INDEX('Memb Hist (Org)'!$A$1:$BS$29,MATCH('Mthly PM (TR)'!Z$2,'Memb Hist (Org)'!$A$1:$A$29,0),MATCH('Mthly PM (TR)'!$A493,'Memb Hist (Org)'!$A$1:$BS$1,0))&lt;&gt;1,"",'Mthly Returns (TR)'!Z492),"")</f>
        <v/>
      </c>
      <c r="AA493" s="46" t="str">
        <f>IFERROR(IF(INDEX('Memb Hist (Org)'!$A$1:$BS$29,MATCH('Mthly PM (TR)'!AA$2,'Memb Hist (Org)'!$A$1:$A$29,0),MATCH('Mthly PM (TR)'!$A493,'Memb Hist (Org)'!$A$1:$BS$1,0))&lt;&gt;1,"",'Mthly Returns (TR)'!AA492),"")</f>
        <v/>
      </c>
      <c r="AB493" s="46" t="str">
        <f>IFERROR(IF(INDEX('Memb Hist (Org)'!$A$1:$BS$29,MATCH('Mthly PM (TR)'!AB$2,'Memb Hist (Org)'!$A$1:$A$29,0),MATCH('Mthly PM (TR)'!$A493,'Memb Hist (Org)'!$A$1:$BS$1,0))&lt;&gt;1,"",'Mthly Returns (TR)'!AB492),"")</f>
        <v/>
      </c>
      <c r="AC493" s="46" t="str">
        <f>IFERROR(IF(INDEX('Memb Hist (Org)'!$A$1:$BS$29,MATCH('Mthly PM (TR)'!AC$2,'Memb Hist (Org)'!$A$1:$A$29,0),MATCH('Mthly PM (TR)'!$A493,'Memb Hist (Org)'!$A$1:$BS$1,0))&lt;&gt;1,"",'Mthly Returns (TR)'!AC492),"")</f>
        <v/>
      </c>
      <c r="AD493" s="46" t="str">
        <f>IFERROR(IF(INDEX('Memb Hist (Org)'!$A$1:$BS$29,MATCH('Mthly PM (TR)'!AD$2,'Memb Hist (Org)'!$A$1:$A$29,0),MATCH('Mthly PM (TR)'!$A493,'Memb Hist (Org)'!$A$1:$BS$1,0))&lt;&gt;1,"",'Mthly Returns (TR)'!AD492),"")</f>
        <v/>
      </c>
      <c r="AE493" s="46" t="str">
        <f>IFERROR(IF(INDEX('Memb Hist (Org)'!$A$1:$BS$29,MATCH('Mthly PM (TR)'!AE$2,'Memb Hist (Org)'!$A$1:$A$29,0),MATCH('Mthly PM (TR)'!$A493,'Memb Hist (Org)'!$A$1:$BS$1,0))&lt;&gt;1,"",'Mthly Returns (TR)'!AE492),"")</f>
        <v/>
      </c>
      <c r="AF493" s="42">
        <f>IFERROR(IF($C493=7,INDEX('Profit Margin'!$A$32:$BS$60,MATCH('Mthly PM (TR)'!AF$2,'Profit Margin'!$A$32:$A$60,0),MATCH('Mthly PM (TR)'!$A493,'Profit Margin'!$A$32:$BS$32,0)),AF492*(1+D492)),"")</f>
        <v>9.9279690237650514E-2</v>
      </c>
      <c r="AG493" s="42" t="str">
        <f>IFERROR(IF($C493=7,INDEX('Profit Margin'!$A$32:$BS$60,MATCH('Mthly PM (TR)'!AG$2,'Profit Margin'!$A$32:$A$60,0),MATCH('Mthly PM (TR)'!$A493,'Profit Margin'!$A$32:$BS$32,0)),AG492*(1+E492)),"")</f>
        <v/>
      </c>
      <c r="AH493" s="42">
        <f>IFERROR(IF($C493=7,INDEX('Profit Margin'!$A$32:$BS$60,MATCH('Mthly PM (TR)'!AH$2,'Profit Margin'!$A$32:$A$60,0),MATCH('Mthly PM (TR)'!$A493,'Profit Margin'!$A$32:$BS$32,0)),AH492*(1+F492)),"")</f>
        <v>0.12807442661793453</v>
      </c>
      <c r="AI493" s="42">
        <f>IFERROR(IF($C493=7,INDEX('Profit Margin'!$A$32:$BS$60,MATCH('Mthly PM (TR)'!AI$2,'Profit Margin'!$A$32:$A$60,0),MATCH('Mthly PM (TR)'!$A493,'Profit Margin'!$A$32:$BS$32,0)),AI492*(1+G492)),"")</f>
        <v>5.2707719563023593E-2</v>
      </c>
      <c r="AJ493" s="42">
        <f>IFERROR(IF($C493=7,INDEX('Profit Margin'!$A$32:$BS$60,MATCH('Mthly PM (TR)'!AJ$2,'Profit Margin'!$A$32:$A$60,0),MATCH('Mthly PM (TR)'!$A493,'Profit Margin'!$A$32:$BS$32,0)),AJ492*(1+H492)),"")</f>
        <v>2.2622918499227533E-2</v>
      </c>
      <c r="AK493" s="42">
        <f>IFERROR(IF($C493=7,INDEX('Profit Margin'!$A$32:$BS$60,MATCH('Mthly PM (TR)'!AK$2,'Profit Margin'!$A$32:$A$60,0),MATCH('Mthly PM (TR)'!$A493,'Profit Margin'!$A$32:$BS$32,0)),AK492*(1+I492)),"")</f>
        <v>9.3192449569771796E-2</v>
      </c>
      <c r="AL493" s="42">
        <f>IFERROR(IF($C493=7,INDEX('Profit Margin'!$A$32:$BS$60,MATCH('Mthly PM (TR)'!AL$2,'Profit Margin'!$A$32:$A$60,0),MATCH('Mthly PM (TR)'!$A493,'Profit Margin'!$A$32:$BS$32,0)),AL492*(1+J492)),"")</f>
        <v>6.9136661969934482E-2</v>
      </c>
      <c r="AM493" s="42">
        <f>IFERROR(IF($C493=7,INDEX('Profit Margin'!$A$32:$BS$60,MATCH('Mthly PM (TR)'!AM$2,'Profit Margin'!$A$32:$A$60,0),MATCH('Mthly PM (TR)'!$A493,'Profit Margin'!$A$32:$BS$32,0)),AM492*(1+K492)),"")</f>
        <v>0</v>
      </c>
      <c r="AN493" s="42" t="str">
        <f>IFERROR(IF($C493=7,INDEX('Profit Margin'!$A$32:$BS$60,MATCH('Mthly PM (TR)'!AN$2,'Profit Margin'!$A$32:$A$60,0),MATCH('Mthly PM (TR)'!$A493,'Profit Margin'!$A$32:$BS$32,0)),AN492*(1+L492)),"")</f>
        <v/>
      </c>
      <c r="AO493" s="42" t="str">
        <f>IFERROR(IF($C493=7,INDEX('Profit Margin'!$A$32:$BS$60,MATCH('Mthly PM (TR)'!AO$2,'Profit Margin'!$A$32:$A$60,0),MATCH('Mthly PM (TR)'!$A493,'Profit Margin'!$A$32:$BS$32,0)),AO492*(1+M492)),"")</f>
        <v/>
      </c>
      <c r="AP493" s="42" t="str">
        <f>IFERROR(IF($C493=7,INDEX('Profit Margin'!$A$32:$BS$60,MATCH('Mthly PM (TR)'!AP$2,'Profit Margin'!$A$32:$A$60,0),MATCH('Mthly PM (TR)'!$A493,'Profit Margin'!$A$32:$BS$32,0)),AP492*(1+N492)),"")</f>
        <v/>
      </c>
      <c r="AQ493" s="42">
        <f>IFERROR(IF($C493=7,INDEX('Profit Margin'!$A$32:$BS$60,MATCH('Mthly PM (TR)'!AQ$2,'Profit Margin'!$A$32:$A$60,0),MATCH('Mthly PM (TR)'!$A493,'Profit Margin'!$A$32:$BS$32,0)),AQ492*(1+O492)),"")</f>
        <v>8.8590963491673821E-2</v>
      </c>
      <c r="AR493" s="42" t="str">
        <f>IFERROR(IF($C493=7,INDEX('Profit Margin'!$A$32:$BS$60,MATCH('Mthly PM (TR)'!AR$2,'Profit Margin'!$A$32:$A$60,0),MATCH('Mthly PM (TR)'!$A493,'Profit Margin'!$A$32:$BS$32,0)),AR492*(1+P492)),"")</f>
        <v/>
      </c>
      <c r="AS493" s="42">
        <f>IFERROR(IF($C493=7,INDEX('Profit Margin'!$A$32:$BS$60,MATCH('Mthly PM (TR)'!AS$2,'Profit Margin'!$A$32:$A$60,0),MATCH('Mthly PM (TR)'!$A493,'Profit Margin'!$A$32:$BS$32,0)),AS492*(1+Q492)),"")</f>
        <v>2.2655763188992824E-2</v>
      </c>
      <c r="AT493" s="42" t="str">
        <f>IFERROR(IF($C493=7,INDEX('Profit Margin'!$A$32:$BS$60,MATCH('Mthly PM (TR)'!AT$2,'Profit Margin'!$A$32:$A$60,0),MATCH('Mthly PM (TR)'!$A493,'Profit Margin'!$A$32:$BS$32,0)),AT492*(1+R492)),"")</f>
        <v/>
      </c>
      <c r="AU493" s="42" t="str">
        <f>IFERROR(IF($C493=7,INDEX('Profit Margin'!$A$32:$BS$60,MATCH('Mthly PM (TR)'!AU$2,'Profit Margin'!$A$32:$A$60,0),MATCH('Mthly PM (TR)'!$A493,'Profit Margin'!$A$32:$BS$32,0)),AU492*(1+S492)),"")</f>
        <v/>
      </c>
      <c r="AV493" s="42">
        <f>IFERROR(IF($C493=7,INDEX('Profit Margin'!$A$32:$BS$60,MATCH('Mthly PM (TR)'!AV$2,'Profit Margin'!$A$32:$A$60,0),MATCH('Mthly PM (TR)'!$A493,'Profit Margin'!$A$32:$BS$32,0)),AV492*(1+T492)),"")</f>
        <v>9.9477777326814829E-2</v>
      </c>
      <c r="AW493" s="42">
        <f>IFERROR(IF($C493=7,INDEX('Profit Margin'!$A$32:$BS$60,MATCH('Mthly PM (TR)'!AW$2,'Profit Margin'!$A$32:$A$60,0),MATCH('Mthly PM (TR)'!$A493,'Profit Margin'!$A$32:$BS$32,0)),AW492*(1+U492)),"")</f>
        <v>-4.2615846503798537E-2</v>
      </c>
      <c r="AX493" s="42">
        <f>IFERROR(IF($C493=7,INDEX('Profit Margin'!$A$32:$BS$60,MATCH('Mthly PM (TR)'!AX$2,'Profit Margin'!$A$32:$A$60,0),MATCH('Mthly PM (TR)'!$A493,'Profit Margin'!$A$32:$BS$32,0)),AX492*(1+V492)),"")</f>
        <v>6.5266416042886147E-2</v>
      </c>
      <c r="AY493" s="42">
        <f>IFERROR(IF($C493=7,INDEX('Profit Margin'!$A$32:$BS$60,MATCH('Mthly PM (TR)'!AY$2,'Profit Margin'!$A$32:$A$60,0),MATCH('Mthly PM (TR)'!$A493,'Profit Margin'!$A$32:$BS$32,0)),AY492*(1+W492)),"")</f>
        <v>5.3199836138306505E-2</v>
      </c>
      <c r="AZ493" s="42">
        <f>IFERROR(IF($C493=7,INDEX('Profit Margin'!$A$32:$BS$60,MATCH('Mthly PM (TR)'!AZ$2,'Profit Margin'!$A$32:$A$60,0),MATCH('Mthly PM (TR)'!$A493,'Profit Margin'!$A$32:$BS$32,0)),AZ492*(1+X492)),"")</f>
        <v>0.11215193970249922</v>
      </c>
      <c r="BA493" s="42">
        <f>IFERROR(IF($C493=7,INDEX('Profit Margin'!$A$32:$BS$60,MATCH('Mthly PM (TR)'!BA$2,'Profit Margin'!$A$32:$A$60,0),MATCH('Mthly PM (TR)'!$A493,'Profit Margin'!$A$32:$BS$32,0)),BA492*(1+Y492)),"")</f>
        <v>0.11360942192866426</v>
      </c>
      <c r="BB493" s="42" t="str">
        <f>IFERROR(IF($C493=7,INDEX('Profit Margin'!$A$32:$BS$60,MATCH('Mthly PM (TR)'!BB$2,'Profit Margin'!$A$32:$A$60,0),MATCH('Mthly PM (TR)'!$A493,'Profit Margin'!$A$32:$BS$32,0)),BB492*(1+Z492)),"")</f>
        <v/>
      </c>
      <c r="BC493" s="42" t="str">
        <f>IFERROR(IF($C493=7,INDEX('Profit Margin'!$A$32:$BS$60,MATCH('Mthly PM (TR)'!BC$2,'Profit Margin'!$A$32:$A$60,0),MATCH('Mthly PM (TR)'!$A493,'Profit Margin'!$A$32:$BS$32,0)),BC492*(1+AA492)),"")</f>
        <v/>
      </c>
      <c r="BD493" s="42" t="str">
        <f>IFERROR(IF($C493=7,INDEX('Profit Margin'!$A$32:$BS$60,MATCH('Mthly PM (TR)'!BD$2,'Profit Margin'!$A$32:$A$60,0),MATCH('Mthly PM (TR)'!$A493,'Profit Margin'!$A$32:$BS$32,0)),BD492*(1+AB492)),"")</f>
        <v/>
      </c>
      <c r="BE493" s="42" t="str">
        <f>IFERROR(IF($C493=7,INDEX('Profit Margin'!$A$32:$BS$60,MATCH('Mthly PM (TR)'!BE$2,'Profit Margin'!$A$32:$A$60,0),MATCH('Mthly PM (TR)'!$A493,'Profit Margin'!$A$32:$BS$32,0)),BE492*(1+AC492)),"")</f>
        <v/>
      </c>
      <c r="BF493" s="42" t="str">
        <f>IFERROR(IF($C493=7,INDEX('Profit Margin'!$A$32:$BS$60,MATCH('Mthly PM (TR)'!BF$2,'Profit Margin'!$A$32:$A$60,0),MATCH('Mthly PM (TR)'!$A493,'Profit Margin'!$A$32:$BS$32,0)),BF492*(1+AD492)),"")</f>
        <v/>
      </c>
      <c r="BG493" s="42" t="str">
        <f>IFERROR(IF($C493=7,INDEX('Profit Margin'!$A$32:$BS$60,MATCH('Mthly PM (TR)'!BG$2,'Profit Margin'!$A$32:$A$60,0),MATCH('Mthly PM (TR)'!$A493,'Profit Margin'!$A$32:$BS$32,0)),BG492*(1+AE492)),"")</f>
        <v/>
      </c>
      <c r="BH493" s="44">
        <f t="shared" si="434"/>
        <v>0.10158047397814987</v>
      </c>
      <c r="BI493" s="44" t="str">
        <f t="shared" si="435"/>
        <v/>
      </c>
      <c r="BJ493" s="44">
        <f t="shared" si="436"/>
        <v>0.13104252167978406</v>
      </c>
      <c r="BK493" s="44">
        <f t="shared" si="437"/>
        <v>5.392920871029145E-2</v>
      </c>
      <c r="BL493" s="44">
        <f t="shared" si="438"/>
        <v>2.3147199376021863E-2</v>
      </c>
      <c r="BM493" s="44">
        <f t="shared" si="439"/>
        <v>9.5352162922968012E-2</v>
      </c>
      <c r="BN493" s="44">
        <f t="shared" si="440"/>
        <v>7.073888803804626E-2</v>
      </c>
      <c r="BO493" s="44">
        <f t="shared" si="441"/>
        <v>0</v>
      </c>
      <c r="BP493" s="44" t="str">
        <f t="shared" si="442"/>
        <v/>
      </c>
      <c r="BQ493" s="44" t="str">
        <f t="shared" si="443"/>
        <v/>
      </c>
      <c r="BR493" s="44" t="str">
        <f t="shared" si="444"/>
        <v/>
      </c>
      <c r="BS493" s="44">
        <f t="shared" si="445"/>
        <v>9.0644038474773606E-2</v>
      </c>
      <c r="BT493" s="44" t="str">
        <f t="shared" si="446"/>
        <v/>
      </c>
      <c r="BU493" s="44">
        <f t="shared" si="447"/>
        <v>2.3180805233836661E-2</v>
      </c>
      <c r="BV493" s="44" t="str">
        <f t="shared" si="448"/>
        <v/>
      </c>
      <c r="BW493" s="44" t="str">
        <f t="shared" si="449"/>
        <v/>
      </c>
      <c r="BX493" s="44">
        <f t="shared" si="450"/>
        <v>0.10178315168955386</v>
      </c>
      <c r="BY493" s="44">
        <f t="shared" si="451"/>
        <v>-4.360345883909944E-2</v>
      </c>
      <c r="BZ493" s="44">
        <f t="shared" si="452"/>
        <v>6.6778950061401762E-2</v>
      </c>
      <c r="CA493" s="44">
        <f t="shared" si="453"/>
        <v>5.4432729972798216E-2</v>
      </c>
      <c r="CB493" s="44">
        <f t="shared" si="454"/>
        <v>0.11475103483177791</v>
      </c>
      <c r="CC493" s="44">
        <f t="shared" si="455"/>
        <v>0.1162422938696957</v>
      </c>
      <c r="CD493" s="44" t="str">
        <f t="shared" si="456"/>
        <v/>
      </c>
      <c r="CE493" s="44" t="str">
        <f t="shared" si="457"/>
        <v/>
      </c>
      <c r="CF493" s="44" t="str">
        <f t="shared" si="458"/>
        <v/>
      </c>
      <c r="CG493" s="44" t="str">
        <f t="shared" si="459"/>
        <v/>
      </c>
      <c r="CH493" s="44" t="str">
        <f t="shared" si="460"/>
        <v/>
      </c>
      <c r="CI493" s="44" t="str">
        <f t="shared" si="461"/>
        <v/>
      </c>
      <c r="CJ493" s="48">
        <f t="shared" si="462"/>
        <v>5.7498611490591958E-3</v>
      </c>
      <c r="CK493" s="48" t="str">
        <f t="shared" si="463"/>
        <v/>
      </c>
      <c r="CL493" s="48">
        <f t="shared" si="464"/>
        <v>8.0792956316454063E-3</v>
      </c>
      <c r="CM493" s="48">
        <f t="shared" si="465"/>
        <v>4.9801467075605739E-3</v>
      </c>
      <c r="CN493" s="48">
        <f t="shared" si="466"/>
        <v>3.2065352351615568E-3</v>
      </c>
      <c r="CO493" s="48">
        <f t="shared" si="467"/>
        <v>1.0783852865773068E-2</v>
      </c>
      <c r="CP493" s="48">
        <f t="shared" si="468"/>
        <v>-2.3577271383080819E-4</v>
      </c>
      <c r="CQ493" s="48">
        <f t="shared" si="469"/>
        <v>0</v>
      </c>
      <c r="CR493" s="48" t="str">
        <f t="shared" si="470"/>
        <v/>
      </c>
      <c r="CS493" s="48" t="str">
        <f t="shared" si="471"/>
        <v/>
      </c>
      <c r="CT493" s="48" t="str">
        <f t="shared" si="472"/>
        <v/>
      </c>
      <c r="CU493" s="48">
        <f t="shared" si="473"/>
        <v>1.5169007906637938E-2</v>
      </c>
      <c r="CV493" s="48" t="str">
        <f t="shared" si="474"/>
        <v/>
      </c>
      <c r="CW493" s="48">
        <f t="shared" si="475"/>
        <v>1.4640532969586559E-3</v>
      </c>
      <c r="CX493" s="48" t="str">
        <f t="shared" si="476"/>
        <v/>
      </c>
      <c r="CY493" s="48" t="str">
        <f t="shared" si="477"/>
        <v/>
      </c>
      <c r="CZ493" s="48">
        <f t="shared" si="478"/>
        <v>1.3171961226448543E-2</v>
      </c>
      <c r="DA493" s="48">
        <f t="shared" si="479"/>
        <v>9.1170908121261402E-3</v>
      </c>
      <c r="DB493" s="48">
        <f t="shared" si="480"/>
        <v>5.4439535669055942E-3</v>
      </c>
      <c r="DC493" s="48">
        <f t="shared" si="481"/>
        <v>7.4437846892401027E-3</v>
      </c>
      <c r="DD493" s="48">
        <f t="shared" si="482"/>
        <v>1.5423571840704437E-2</v>
      </c>
      <c r="DE493" s="48">
        <f t="shared" si="483"/>
        <v>1.1414295804240899E-2</v>
      </c>
      <c r="DF493" s="48" t="str">
        <f t="shared" si="484"/>
        <v/>
      </c>
      <c r="DG493" s="48" t="str">
        <f t="shared" si="485"/>
        <v/>
      </c>
      <c r="DH493" s="48" t="str">
        <f t="shared" si="486"/>
        <v/>
      </c>
      <c r="DI493" s="48" t="str">
        <f t="shared" si="487"/>
        <v/>
      </c>
      <c r="DJ493" s="48" t="str">
        <f t="shared" si="488"/>
        <v/>
      </c>
      <c r="DK493" s="48" t="str">
        <f t="shared" si="489"/>
        <v/>
      </c>
      <c r="DL493" s="37">
        <f t="shared" si="490"/>
        <v>0.11121163801863131</v>
      </c>
      <c r="DM493" s="39">
        <f t="shared" si="491"/>
        <v>1.1112116380186312</v>
      </c>
      <c r="DN493" s="39">
        <f>PRODUCT($DM$466:DM493)</f>
        <v>1.4298979241149465</v>
      </c>
      <c r="DO493" s="36">
        <f>DL493-'1M RF rate'!C353</f>
        <v>0.10509569952669527</v>
      </c>
      <c r="DP493" s="39">
        <f t="shared" si="492"/>
        <v>1.1050956995266952</v>
      </c>
      <c r="DQ493" s="39">
        <f>PRODUCT($DP$466:DP493)</f>
        <v>1.1962563961909618</v>
      </c>
      <c r="DR493" s="36">
        <f>DL493-'DJUA Monthly (PR)'!C353</f>
        <v>5.092152423324002E-2</v>
      </c>
      <c r="DS493" s="39">
        <f t="shared" si="493"/>
        <v>1.0509215242332399</v>
      </c>
      <c r="DT493" s="39">
        <f>PRODUCT($DS$466:DS493)</f>
        <v>1.1965333735500376</v>
      </c>
      <c r="DU493" s="100"/>
      <c r="DV493" s="100"/>
    </row>
    <row r="494" spans="1:126" x14ac:dyDescent="0.35">
      <c r="A494" s="35">
        <f t="shared" si="433"/>
        <v>1990</v>
      </c>
      <c r="B494" s="35">
        <v>1990</v>
      </c>
      <c r="C494" s="35">
        <v>11</v>
      </c>
      <c r="D494" s="46">
        <f>IFERROR(IF(INDEX('Memb Hist (Org)'!$A$1:$BS$29,MATCH('Mthly PM (TR)'!D$2,'Memb Hist (Org)'!$A$1:$A$29,0),MATCH('Mthly PM (TR)'!$A494,'Memb Hist (Org)'!$A$1:$BS$1,0))&lt;&gt;1,"",'Mthly Returns (TR)'!D493),"")</f>
        <v>3.0356999999999999E-2</v>
      </c>
      <c r="E494" s="46" t="str">
        <f>IFERROR(IF(INDEX('Memb Hist (Org)'!$A$1:$BS$29,MATCH('Mthly PM (TR)'!E$2,'Memb Hist (Org)'!$A$1:$A$29,0),MATCH('Mthly PM (TR)'!$A494,'Memb Hist (Org)'!$A$1:$BS$1,0))&lt;&gt;1,"",'Mthly Returns (TR)'!E493),"")</f>
        <v/>
      </c>
      <c r="F494" s="46">
        <f>IFERROR(IF(INDEX('Memb Hist (Org)'!$A$1:$BS$29,MATCH('Mthly PM (TR)'!F$2,'Memb Hist (Org)'!$A$1:$A$29,0),MATCH('Mthly PM (TR)'!$A494,'Memb Hist (Org)'!$A$1:$BS$1,0))&lt;&gt;1,"",'Mthly Returns (TR)'!F493),"")</f>
        <v>1.4493000000000001E-2</v>
      </c>
      <c r="G494" s="46">
        <f>IFERROR(IF(INDEX('Memb Hist (Org)'!$A$1:$BS$29,MATCH('Mthly PM (TR)'!G$2,'Memb Hist (Org)'!$A$1:$A$29,0),MATCH('Mthly PM (TR)'!$A494,'Memb Hist (Org)'!$A$1:$BS$1,0))&lt;&gt;1,"",'Mthly Returns (TR)'!G493),"")</f>
        <v>-9.1324000000000002E-2</v>
      </c>
      <c r="H494" s="46">
        <f>IFERROR(IF(INDEX('Memb Hist (Org)'!$A$1:$BS$29,MATCH('Mthly PM (TR)'!H$2,'Memb Hist (Org)'!$A$1:$A$29,0),MATCH('Mthly PM (TR)'!$A494,'Memb Hist (Org)'!$A$1:$BS$1,0))&lt;&gt;1,"",'Mthly Returns (TR)'!H493),"")</f>
        <v>3.4221000000000001E-2</v>
      </c>
      <c r="I494" s="46">
        <f>IFERROR(IF(INDEX('Memb Hist (Org)'!$A$1:$BS$29,MATCH('Mthly PM (TR)'!I$2,'Memb Hist (Org)'!$A$1:$A$29,0),MATCH('Mthly PM (TR)'!$A494,'Memb Hist (Org)'!$A$1:$BS$1,0))&lt;&gt;1,"",'Mthly Returns (TR)'!I493),"")</f>
        <v>3.4220000000000001E-3</v>
      </c>
      <c r="J494" s="46">
        <f>IFERROR(IF(INDEX('Memb Hist (Org)'!$A$1:$BS$29,MATCH('Mthly PM (TR)'!J$2,'Memb Hist (Org)'!$A$1:$A$29,0),MATCH('Mthly PM (TR)'!$A494,'Memb Hist (Org)'!$A$1:$BS$1,0))&lt;&gt;1,"",'Mthly Returns (TR)'!J493),"")</f>
        <v>-3.0691E-2</v>
      </c>
      <c r="K494" s="46">
        <f>IFERROR(IF(INDEX('Memb Hist (Org)'!$A$1:$BS$29,MATCH('Mthly PM (TR)'!K$2,'Memb Hist (Org)'!$A$1:$A$29,0),MATCH('Mthly PM (TR)'!$A494,'Memb Hist (Org)'!$A$1:$BS$1,0))&lt;&gt;1,"",'Mthly Returns (TR)'!K493),"")</f>
        <v>1.2876E-2</v>
      </c>
      <c r="L494" s="46" t="str">
        <f>IFERROR(IF(INDEX('Memb Hist (Org)'!$A$1:$BS$29,MATCH('Mthly PM (TR)'!L$2,'Memb Hist (Org)'!$A$1:$A$29,0),MATCH('Mthly PM (TR)'!$A494,'Memb Hist (Org)'!$A$1:$BS$1,0))&lt;&gt;1,"",'Mthly Returns (TR)'!L493),"")</f>
        <v/>
      </c>
      <c r="M494" s="46" t="str">
        <f>IFERROR(IF(INDEX('Memb Hist (Org)'!$A$1:$BS$29,MATCH('Mthly PM (TR)'!M$2,'Memb Hist (Org)'!$A$1:$A$29,0),MATCH('Mthly PM (TR)'!$A494,'Memb Hist (Org)'!$A$1:$BS$1,0))&lt;&gt;1,"",'Mthly Returns (TR)'!M493),"")</f>
        <v/>
      </c>
      <c r="N494" s="46" t="str">
        <f>IFERROR(IF(INDEX('Memb Hist (Org)'!$A$1:$BS$29,MATCH('Mthly PM (TR)'!N$2,'Memb Hist (Org)'!$A$1:$A$29,0),MATCH('Mthly PM (TR)'!$A494,'Memb Hist (Org)'!$A$1:$BS$1,0))&lt;&gt;1,"",'Mthly Returns (TR)'!N493),"")</f>
        <v/>
      </c>
      <c r="O494" s="46">
        <f>IFERROR(IF(INDEX('Memb Hist (Org)'!$A$1:$BS$29,MATCH('Mthly PM (TR)'!O$2,'Memb Hist (Org)'!$A$1:$A$29,0),MATCH('Mthly PM (TR)'!$A494,'Memb Hist (Org)'!$A$1:$BS$1,0))&lt;&gt;1,"",'Mthly Returns (TR)'!O493),"")</f>
        <v>2.7692000000000001E-2</v>
      </c>
      <c r="P494" s="46" t="str">
        <f>IFERROR(IF(INDEX('Memb Hist (Org)'!$A$1:$BS$29,MATCH('Mthly PM (TR)'!P$2,'Memb Hist (Org)'!$A$1:$A$29,0),MATCH('Mthly PM (TR)'!$A494,'Memb Hist (Org)'!$A$1:$BS$1,0))&lt;&gt;1,"",'Mthly Returns (TR)'!P493),"")</f>
        <v/>
      </c>
      <c r="Q494" s="46">
        <f>IFERROR(IF(INDEX('Memb Hist (Org)'!$A$1:$BS$29,MATCH('Mthly PM (TR)'!Q$2,'Memb Hist (Org)'!$A$1:$A$29,0),MATCH('Mthly PM (TR)'!$A494,'Memb Hist (Org)'!$A$1:$BS$1,0))&lt;&gt;1,"",'Mthly Returns (TR)'!Q493),"")</f>
        <v>2.9703E-2</v>
      </c>
      <c r="R494" s="46" t="str">
        <f>IFERROR(IF(INDEX('Memb Hist (Org)'!$A$1:$BS$29,MATCH('Mthly PM (TR)'!R$2,'Memb Hist (Org)'!$A$1:$A$29,0),MATCH('Mthly PM (TR)'!$A494,'Memb Hist (Org)'!$A$1:$BS$1,0))&lt;&gt;1,"",'Mthly Returns (TR)'!R493),"")</f>
        <v/>
      </c>
      <c r="S494" s="46" t="str">
        <f>IFERROR(IF(INDEX('Memb Hist (Org)'!$A$1:$BS$29,MATCH('Mthly PM (TR)'!S$2,'Memb Hist (Org)'!$A$1:$A$29,0),MATCH('Mthly PM (TR)'!$A494,'Memb Hist (Org)'!$A$1:$BS$1,0))&lt;&gt;1,"",'Mthly Returns (TR)'!S493),"")</f>
        <v/>
      </c>
      <c r="T494" s="46">
        <f>IFERROR(IF(INDEX('Memb Hist (Org)'!$A$1:$BS$29,MATCH('Mthly PM (TR)'!T$2,'Memb Hist (Org)'!$A$1:$A$29,0),MATCH('Mthly PM (TR)'!$A494,'Memb Hist (Org)'!$A$1:$BS$1,0))&lt;&gt;1,"",'Mthly Returns (TR)'!T493),"")</f>
        <v>3.6457999999999997E-2</v>
      </c>
      <c r="U494" s="46">
        <f>IFERROR(IF(INDEX('Memb Hist (Org)'!$A$1:$BS$29,MATCH('Mthly PM (TR)'!U$2,'Memb Hist (Org)'!$A$1:$A$29,0),MATCH('Mthly PM (TR)'!$A494,'Memb Hist (Org)'!$A$1:$BS$1,0))&lt;&gt;1,"",'Mthly Returns (TR)'!U493),"")</f>
        <v>0.110345</v>
      </c>
      <c r="V494" s="46">
        <f>IFERROR(IF(INDEX('Memb Hist (Org)'!$A$1:$BS$29,MATCH('Mthly PM (TR)'!V$2,'Memb Hist (Org)'!$A$1:$A$29,0),MATCH('Mthly PM (TR)'!$A494,'Memb Hist (Org)'!$A$1:$BS$1,0))&lt;&gt;1,"",'Mthly Returns (TR)'!V493),"")</f>
        <v>-1.005E-2</v>
      </c>
      <c r="W494" s="46">
        <f>IFERROR(IF(INDEX('Memb Hist (Org)'!$A$1:$BS$29,MATCH('Mthly PM (TR)'!W$2,'Memb Hist (Org)'!$A$1:$A$29,0),MATCH('Mthly PM (TR)'!$A494,'Memb Hist (Org)'!$A$1:$BS$1,0))&lt;&gt;1,"",'Mthly Returns (TR)'!W493),"")</f>
        <v>2.5564E-2</v>
      </c>
      <c r="X494" s="46">
        <f>IFERROR(IF(INDEX('Memb Hist (Org)'!$A$1:$BS$29,MATCH('Mthly PM (TR)'!X$2,'Memb Hist (Org)'!$A$1:$A$29,0),MATCH('Mthly PM (TR)'!$A494,'Memb Hist (Org)'!$A$1:$BS$1,0))&lt;&gt;1,"",'Mthly Returns (TR)'!X493),"")</f>
        <v>4.7390000000000002E-3</v>
      </c>
      <c r="Y494" s="46">
        <f>IFERROR(IF(INDEX('Memb Hist (Org)'!$A$1:$BS$29,MATCH('Mthly PM (TR)'!Y$2,'Memb Hist (Org)'!$A$1:$A$29,0),MATCH('Mthly PM (TR)'!$A494,'Memb Hist (Org)'!$A$1:$BS$1,0))&lt;&gt;1,"",'Mthly Returns (TR)'!Y493),"")</f>
        <v>-9.6460000000000001E-3</v>
      </c>
      <c r="Z494" s="46" t="str">
        <f>IFERROR(IF(INDEX('Memb Hist (Org)'!$A$1:$BS$29,MATCH('Mthly PM (TR)'!Z$2,'Memb Hist (Org)'!$A$1:$A$29,0),MATCH('Mthly PM (TR)'!$A494,'Memb Hist (Org)'!$A$1:$BS$1,0))&lt;&gt;1,"",'Mthly Returns (TR)'!Z493),"")</f>
        <v/>
      </c>
      <c r="AA494" s="46" t="str">
        <f>IFERROR(IF(INDEX('Memb Hist (Org)'!$A$1:$BS$29,MATCH('Mthly PM (TR)'!AA$2,'Memb Hist (Org)'!$A$1:$A$29,0),MATCH('Mthly PM (TR)'!$A494,'Memb Hist (Org)'!$A$1:$BS$1,0))&lt;&gt;1,"",'Mthly Returns (TR)'!AA493),"")</f>
        <v/>
      </c>
      <c r="AB494" s="46" t="str">
        <f>IFERROR(IF(INDEX('Memb Hist (Org)'!$A$1:$BS$29,MATCH('Mthly PM (TR)'!AB$2,'Memb Hist (Org)'!$A$1:$A$29,0),MATCH('Mthly PM (TR)'!$A494,'Memb Hist (Org)'!$A$1:$BS$1,0))&lt;&gt;1,"",'Mthly Returns (TR)'!AB493),"")</f>
        <v/>
      </c>
      <c r="AC494" s="46" t="str">
        <f>IFERROR(IF(INDEX('Memb Hist (Org)'!$A$1:$BS$29,MATCH('Mthly PM (TR)'!AC$2,'Memb Hist (Org)'!$A$1:$A$29,0),MATCH('Mthly PM (TR)'!$A494,'Memb Hist (Org)'!$A$1:$BS$1,0))&lt;&gt;1,"",'Mthly Returns (TR)'!AC493),"")</f>
        <v/>
      </c>
      <c r="AD494" s="46" t="str">
        <f>IFERROR(IF(INDEX('Memb Hist (Org)'!$A$1:$BS$29,MATCH('Mthly PM (TR)'!AD$2,'Memb Hist (Org)'!$A$1:$A$29,0),MATCH('Mthly PM (TR)'!$A494,'Memb Hist (Org)'!$A$1:$BS$1,0))&lt;&gt;1,"",'Mthly Returns (TR)'!AD493),"")</f>
        <v/>
      </c>
      <c r="AE494" s="46" t="str">
        <f>IFERROR(IF(INDEX('Memb Hist (Org)'!$A$1:$BS$29,MATCH('Mthly PM (TR)'!AE$2,'Memb Hist (Org)'!$A$1:$A$29,0),MATCH('Mthly PM (TR)'!$A494,'Memb Hist (Org)'!$A$1:$BS$1,0))&lt;&gt;1,"",'Mthly Returns (TR)'!AE493),"")</f>
        <v/>
      </c>
      <c r="AF494" s="42">
        <f>IFERROR(IF($C494=7,INDEX('Profit Margin'!$A$32:$BS$60,MATCH('Mthly PM (TR)'!AF$2,'Profit Margin'!$A$32:$A$60,0),MATCH('Mthly PM (TR)'!$A494,'Profit Margin'!$A$32:$BS$32,0)),AF493*(1+D493)),"")</f>
        <v>0.1048993178238625</v>
      </c>
      <c r="AG494" s="42" t="str">
        <f>IFERROR(IF($C494=7,INDEX('Profit Margin'!$A$32:$BS$60,MATCH('Mthly PM (TR)'!AG$2,'Profit Margin'!$A$32:$A$60,0),MATCH('Mthly PM (TR)'!$A494,'Profit Margin'!$A$32:$BS$32,0)),AG493*(1+E493)),"")</f>
        <v/>
      </c>
      <c r="AH494" s="42">
        <f>IFERROR(IF($C494=7,INDEX('Profit Margin'!$A$32:$BS$60,MATCH('Mthly PM (TR)'!AH$2,'Profit Margin'!$A$32:$A$60,0),MATCH('Mthly PM (TR)'!$A494,'Profit Margin'!$A$32:$BS$32,0)),AH493*(1+F493)),"")</f>
        <v>0.13597072731663667</v>
      </c>
      <c r="AI494" s="42">
        <f>IFERROR(IF($C494=7,INDEX('Profit Margin'!$A$32:$BS$60,MATCH('Mthly PM (TR)'!AI$2,'Profit Margin'!$A$32:$A$60,0),MATCH('Mthly PM (TR)'!$A494,'Profit Margin'!$A$32:$BS$32,0)),AI493*(1+G493)),"")</f>
        <v>5.757506663379057E-2</v>
      </c>
      <c r="AJ494" s="42">
        <f>IFERROR(IF($C494=7,INDEX('Profit Margin'!$A$32:$BS$60,MATCH('Mthly PM (TR)'!AJ$2,'Profit Margin'!$A$32:$A$60,0),MATCH('Mthly PM (TR)'!$A494,'Profit Margin'!$A$32:$BS$32,0)),AJ493*(1+H493)),"")</f>
        <v>2.5756826153088525E-2</v>
      </c>
      <c r="AK494" s="42">
        <f>IFERROR(IF($C494=7,INDEX('Profit Margin'!$A$32:$BS$60,MATCH('Mthly PM (TR)'!AK$2,'Profit Margin'!$A$32:$A$60,0),MATCH('Mthly PM (TR)'!$A494,'Profit Margin'!$A$32:$BS$32,0)),AK493*(1+I493)),"")</f>
        <v>0.10373204965386514</v>
      </c>
      <c r="AL494" s="42">
        <f>IFERROR(IF($C494=7,INDEX('Profit Margin'!$A$32:$BS$60,MATCH('Mthly PM (TR)'!AL$2,'Profit Margin'!$A$32:$A$60,0),MATCH('Mthly PM (TR)'!$A494,'Profit Margin'!$A$32:$BS$32,0)),AL493*(1+J493)),"")</f>
        <v>6.8906229475588693E-2</v>
      </c>
      <c r="AM494" s="42">
        <f>IFERROR(IF($C494=7,INDEX('Profit Margin'!$A$32:$BS$60,MATCH('Mthly PM (TR)'!AM$2,'Profit Margin'!$A$32:$A$60,0),MATCH('Mthly PM (TR)'!$A494,'Profit Margin'!$A$32:$BS$32,0)),AM493*(1+K493)),"")</f>
        <v>0</v>
      </c>
      <c r="AN494" s="42" t="str">
        <f>IFERROR(IF($C494=7,INDEX('Profit Margin'!$A$32:$BS$60,MATCH('Mthly PM (TR)'!AN$2,'Profit Margin'!$A$32:$A$60,0),MATCH('Mthly PM (TR)'!$A494,'Profit Margin'!$A$32:$BS$32,0)),AN493*(1+L493)),"")</f>
        <v/>
      </c>
      <c r="AO494" s="42" t="str">
        <f>IFERROR(IF($C494=7,INDEX('Profit Margin'!$A$32:$BS$60,MATCH('Mthly PM (TR)'!AO$2,'Profit Margin'!$A$32:$A$60,0),MATCH('Mthly PM (TR)'!$A494,'Profit Margin'!$A$32:$BS$32,0)),AO493*(1+M493)),"")</f>
        <v/>
      </c>
      <c r="AP494" s="42" t="str">
        <f>IFERROR(IF($C494=7,INDEX('Profit Margin'!$A$32:$BS$60,MATCH('Mthly PM (TR)'!AP$2,'Profit Margin'!$A$32:$A$60,0),MATCH('Mthly PM (TR)'!$A494,'Profit Margin'!$A$32:$BS$32,0)),AP493*(1+N493)),"")</f>
        <v/>
      </c>
      <c r="AQ494" s="42">
        <f>IFERROR(IF($C494=7,INDEX('Profit Margin'!$A$32:$BS$60,MATCH('Mthly PM (TR)'!AQ$2,'Profit Margin'!$A$32:$A$60,0),MATCH('Mthly PM (TR)'!$A494,'Profit Margin'!$A$32:$BS$32,0)),AQ493*(1+O493)),"")</f>
        <v>0.10341639545911495</v>
      </c>
      <c r="AR494" s="42" t="str">
        <f>IFERROR(IF($C494=7,INDEX('Profit Margin'!$A$32:$BS$60,MATCH('Mthly PM (TR)'!AR$2,'Profit Margin'!$A$32:$A$60,0),MATCH('Mthly PM (TR)'!$A494,'Profit Margin'!$A$32:$BS$32,0)),AR493*(1+P493)),"")</f>
        <v/>
      </c>
      <c r="AS494" s="42">
        <f>IFERROR(IF($C494=7,INDEX('Profit Margin'!$A$32:$BS$60,MATCH('Mthly PM (TR)'!AS$2,'Profit Margin'!$A$32:$A$60,0),MATCH('Mthly PM (TR)'!$A494,'Profit Margin'!$A$32:$BS$32,0)),AS493*(1+Q493)),"")</f>
        <v>2.4086655880483233E-2</v>
      </c>
      <c r="AT494" s="42" t="str">
        <f>IFERROR(IF($C494=7,INDEX('Profit Margin'!$A$32:$BS$60,MATCH('Mthly PM (TR)'!AT$2,'Profit Margin'!$A$32:$A$60,0),MATCH('Mthly PM (TR)'!$A494,'Profit Margin'!$A$32:$BS$32,0)),AT493*(1+R493)),"")</f>
        <v/>
      </c>
      <c r="AU494" s="42" t="str">
        <f>IFERROR(IF($C494=7,INDEX('Profit Margin'!$A$32:$BS$60,MATCH('Mthly PM (TR)'!AU$2,'Profit Margin'!$A$32:$A$60,0),MATCH('Mthly PM (TR)'!$A494,'Profit Margin'!$A$32:$BS$32,0)),AU493*(1+S493)),"")</f>
        <v/>
      </c>
      <c r="AV494" s="42">
        <f>IFERROR(IF($C494=7,INDEX('Profit Margin'!$A$32:$BS$60,MATCH('Mthly PM (TR)'!AV$2,'Profit Margin'!$A$32:$A$60,0),MATCH('Mthly PM (TR)'!$A494,'Profit Margin'!$A$32:$BS$32,0)),AV493*(1+T493)),"")</f>
        <v>0.1123513954462326</v>
      </c>
      <c r="AW494" s="42">
        <f>IFERROR(IF($C494=7,INDEX('Profit Margin'!$A$32:$BS$60,MATCH('Mthly PM (TR)'!AW$2,'Profit Margin'!$A$32:$A$60,0),MATCH('Mthly PM (TR)'!$A494,'Profit Margin'!$A$32:$BS$32,0)),AW493*(1+U493)),"")</f>
        <v>-3.3705256542472799E-2</v>
      </c>
      <c r="AX494" s="42">
        <f>IFERROR(IF($C494=7,INDEX('Profit Margin'!$A$32:$BS$60,MATCH('Mthly PM (TR)'!AX$2,'Profit Margin'!$A$32:$A$60,0),MATCH('Mthly PM (TR)'!$A494,'Profit Margin'!$A$32:$BS$32,0)),AX493*(1+V493)),"")</f>
        <v>7.0587064811534317E-2</v>
      </c>
      <c r="AY494" s="42">
        <f>IFERROR(IF($C494=7,INDEX('Profit Margin'!$A$32:$BS$60,MATCH('Mthly PM (TR)'!AY$2,'Profit Margin'!$A$32:$A$60,0),MATCH('Mthly PM (TR)'!$A494,'Profit Margin'!$A$32:$BS$32,0)),AY493*(1+W493)),"")</f>
        <v>6.0475020129892199E-2</v>
      </c>
      <c r="AZ494" s="42">
        <f>IFERROR(IF($C494=7,INDEX('Profit Margin'!$A$32:$BS$60,MATCH('Mthly PM (TR)'!AZ$2,'Profit Margin'!$A$32:$A$60,0),MATCH('Mthly PM (TR)'!$A494,'Profit Margin'!$A$32:$BS$32,0)),AZ493*(1+X493)),"")</f>
        <v>0.12722616976597242</v>
      </c>
      <c r="BA494" s="42">
        <f>IFERROR(IF($C494=7,INDEX('Profit Margin'!$A$32:$BS$60,MATCH('Mthly PM (TR)'!BA$2,'Profit Margin'!$A$32:$A$60,0),MATCH('Mthly PM (TR)'!$A494,'Profit Margin'!$A$32:$BS$32,0)),BA493*(1+Y493)),"")</f>
        <v>0.12476518550552751</v>
      </c>
      <c r="BB494" s="42" t="str">
        <f>IFERROR(IF($C494=7,INDEX('Profit Margin'!$A$32:$BS$60,MATCH('Mthly PM (TR)'!BB$2,'Profit Margin'!$A$32:$A$60,0),MATCH('Mthly PM (TR)'!$A494,'Profit Margin'!$A$32:$BS$32,0)),BB493*(1+Z493)),"")</f>
        <v/>
      </c>
      <c r="BC494" s="42" t="str">
        <f>IFERROR(IF($C494=7,INDEX('Profit Margin'!$A$32:$BS$60,MATCH('Mthly PM (TR)'!BC$2,'Profit Margin'!$A$32:$A$60,0),MATCH('Mthly PM (TR)'!$A494,'Profit Margin'!$A$32:$BS$32,0)),BC493*(1+AA493)),"")</f>
        <v/>
      </c>
      <c r="BD494" s="42" t="str">
        <f>IFERROR(IF($C494=7,INDEX('Profit Margin'!$A$32:$BS$60,MATCH('Mthly PM (TR)'!BD$2,'Profit Margin'!$A$32:$A$60,0),MATCH('Mthly PM (TR)'!$A494,'Profit Margin'!$A$32:$BS$32,0)),BD493*(1+AB493)),"")</f>
        <v/>
      </c>
      <c r="BE494" s="42" t="str">
        <f>IFERROR(IF($C494=7,INDEX('Profit Margin'!$A$32:$BS$60,MATCH('Mthly PM (TR)'!BE$2,'Profit Margin'!$A$32:$A$60,0),MATCH('Mthly PM (TR)'!$A494,'Profit Margin'!$A$32:$BS$32,0)),BE493*(1+AC493)),"")</f>
        <v/>
      </c>
      <c r="BF494" s="42" t="str">
        <f>IFERROR(IF($C494=7,INDEX('Profit Margin'!$A$32:$BS$60,MATCH('Mthly PM (TR)'!BF$2,'Profit Margin'!$A$32:$A$60,0),MATCH('Mthly PM (TR)'!$A494,'Profit Margin'!$A$32:$BS$32,0)),BF493*(1+AD493)),"")</f>
        <v/>
      </c>
      <c r="BG494" s="42" t="str">
        <f>IFERROR(IF($C494=7,INDEX('Profit Margin'!$A$32:$BS$60,MATCH('Mthly PM (TR)'!BG$2,'Profit Margin'!$A$32:$A$60,0),MATCH('Mthly PM (TR)'!$A494,'Profit Margin'!$A$32:$BS$32,0)),BG493*(1+AE493)),"")</f>
        <v/>
      </c>
      <c r="BH494" s="44">
        <f t="shared" si="434"/>
        <v>9.6588562839916486E-2</v>
      </c>
      <c r="BI494" s="44" t="str">
        <f t="shared" si="435"/>
        <v/>
      </c>
      <c r="BJ494" s="44">
        <f t="shared" si="436"/>
        <v>0.12519830836139687</v>
      </c>
      <c r="BK494" s="44">
        <f t="shared" si="437"/>
        <v>5.3013623510001724E-2</v>
      </c>
      <c r="BL494" s="44">
        <f t="shared" si="438"/>
        <v>2.3716215444048078E-2</v>
      </c>
      <c r="BM494" s="44">
        <f t="shared" si="439"/>
        <v>9.5513772676093539E-2</v>
      </c>
      <c r="BN494" s="44">
        <f t="shared" si="440"/>
        <v>6.344706346842037E-2</v>
      </c>
      <c r="BO494" s="44">
        <f t="shared" si="441"/>
        <v>0</v>
      </c>
      <c r="BP494" s="44" t="str">
        <f t="shared" si="442"/>
        <v/>
      </c>
      <c r="BQ494" s="44" t="str">
        <f t="shared" si="443"/>
        <v/>
      </c>
      <c r="BR494" s="44" t="str">
        <f t="shared" si="444"/>
        <v/>
      </c>
      <c r="BS494" s="44">
        <f t="shared" si="445"/>
        <v>9.5223126505481592E-2</v>
      </c>
      <c r="BT494" s="44" t="str">
        <f t="shared" si="446"/>
        <v/>
      </c>
      <c r="BU494" s="44">
        <f t="shared" si="447"/>
        <v>2.2178366107413024E-2</v>
      </c>
      <c r="BV494" s="44" t="str">
        <f t="shared" si="448"/>
        <v/>
      </c>
      <c r="BW494" s="44" t="str">
        <f t="shared" si="449"/>
        <v/>
      </c>
      <c r="BX494" s="44">
        <f t="shared" si="450"/>
        <v>0.10345024204477871</v>
      </c>
      <c r="BY494" s="44">
        <f t="shared" si="451"/>
        <v>-3.1034923363892169E-2</v>
      </c>
      <c r="BZ494" s="44">
        <f t="shared" si="452"/>
        <v>6.4994732917921835E-2</v>
      </c>
      <c r="CA494" s="44">
        <f t="shared" si="453"/>
        <v>5.5683825245358767E-2</v>
      </c>
      <c r="CB494" s="44">
        <f t="shared" si="454"/>
        <v>0.1171465472631234</v>
      </c>
      <c r="CC494" s="44">
        <f t="shared" si="455"/>
        <v>0.11488053697993778</v>
      </c>
      <c r="CD494" s="44" t="str">
        <f t="shared" si="456"/>
        <v/>
      </c>
      <c r="CE494" s="44" t="str">
        <f t="shared" si="457"/>
        <v/>
      </c>
      <c r="CF494" s="44" t="str">
        <f t="shared" si="458"/>
        <v/>
      </c>
      <c r="CG494" s="44" t="str">
        <f t="shared" si="459"/>
        <v/>
      </c>
      <c r="CH494" s="44" t="str">
        <f t="shared" si="460"/>
        <v/>
      </c>
      <c r="CI494" s="44" t="str">
        <f t="shared" si="461"/>
        <v/>
      </c>
      <c r="CJ494" s="48">
        <f t="shared" si="462"/>
        <v>2.9321390021313449E-3</v>
      </c>
      <c r="CK494" s="48" t="str">
        <f t="shared" si="463"/>
        <v/>
      </c>
      <c r="CL494" s="48">
        <f t="shared" si="464"/>
        <v>1.8144990830817249E-3</v>
      </c>
      <c r="CM494" s="48">
        <f t="shared" si="465"/>
        <v>-4.8414161534273978E-3</v>
      </c>
      <c r="CN494" s="48">
        <f t="shared" si="466"/>
        <v>8.1159260871076938E-4</v>
      </c>
      <c r="CO494" s="48">
        <f t="shared" si="467"/>
        <v>3.2684813009759212E-4</v>
      </c>
      <c r="CP494" s="48">
        <f t="shared" si="468"/>
        <v>-1.9472538249092894E-3</v>
      </c>
      <c r="CQ494" s="48">
        <f t="shared" si="469"/>
        <v>0</v>
      </c>
      <c r="CR494" s="48" t="str">
        <f t="shared" si="470"/>
        <v/>
      </c>
      <c r="CS494" s="48" t="str">
        <f t="shared" si="471"/>
        <v/>
      </c>
      <c r="CT494" s="48" t="str">
        <f t="shared" si="472"/>
        <v/>
      </c>
      <c r="CU494" s="48">
        <f t="shared" si="473"/>
        <v>2.6369188191897965E-3</v>
      </c>
      <c r="CV494" s="48" t="str">
        <f t="shared" si="474"/>
        <v/>
      </c>
      <c r="CW494" s="48">
        <f t="shared" si="475"/>
        <v>6.5876400848848904E-4</v>
      </c>
      <c r="CX494" s="48" t="str">
        <f t="shared" si="476"/>
        <v/>
      </c>
      <c r="CY494" s="48" t="str">
        <f t="shared" si="477"/>
        <v/>
      </c>
      <c r="CZ494" s="48">
        <f t="shared" si="478"/>
        <v>3.7715889244685418E-3</v>
      </c>
      <c r="DA494" s="48">
        <f t="shared" si="479"/>
        <v>-3.4245486185886815E-3</v>
      </c>
      <c r="DB494" s="48">
        <f t="shared" si="480"/>
        <v>-6.5319706582511446E-4</v>
      </c>
      <c r="DC494" s="48">
        <f t="shared" si="481"/>
        <v>1.4235013085723515E-3</v>
      </c>
      <c r="DD494" s="48">
        <f t="shared" si="482"/>
        <v>5.5515748747994185E-4</v>
      </c>
      <c r="DE494" s="48">
        <f t="shared" si="483"/>
        <v>-1.1081376597084798E-3</v>
      </c>
      <c r="DF494" s="48" t="str">
        <f t="shared" si="484"/>
        <v/>
      </c>
      <c r="DG494" s="48" t="str">
        <f t="shared" si="485"/>
        <v/>
      </c>
      <c r="DH494" s="48" t="str">
        <f t="shared" si="486"/>
        <v/>
      </c>
      <c r="DI494" s="48" t="str">
        <f t="shared" si="487"/>
        <v/>
      </c>
      <c r="DJ494" s="48" t="str">
        <f t="shared" si="488"/>
        <v/>
      </c>
      <c r="DK494" s="48" t="str">
        <f t="shared" si="489"/>
        <v/>
      </c>
      <c r="DL494" s="37">
        <f t="shared" si="490"/>
        <v>2.9564560497615895E-3</v>
      </c>
      <c r="DM494" s="39">
        <f t="shared" si="491"/>
        <v>1.0029564560497617</v>
      </c>
      <c r="DN494" s="39">
        <f>PRODUCT($DM$466:DM494)</f>
        <v>1.4341253544832377</v>
      </c>
      <c r="DO494" s="36">
        <f>DL494-'1M RF rate'!C354</f>
        <v>-3.0026359388343098E-3</v>
      </c>
      <c r="DP494" s="39">
        <f t="shared" si="492"/>
        <v>0.99699736406116568</v>
      </c>
      <c r="DQ494" s="39">
        <f>PRODUCT($DP$466:DP494)</f>
        <v>1.1926644737436984</v>
      </c>
      <c r="DR494" s="36">
        <f>DL494-'DJUA Monthly (PR)'!C354</f>
        <v>2.0766376657294094E-2</v>
      </c>
      <c r="DS494" s="39">
        <f t="shared" si="493"/>
        <v>1.0207663766572941</v>
      </c>
      <c r="DT494" s="39">
        <f>PRODUCT($DS$466:DS494)</f>
        <v>1.2213810362682005</v>
      </c>
      <c r="DU494" s="100"/>
      <c r="DV494" s="100"/>
    </row>
    <row r="495" spans="1:126" x14ac:dyDescent="0.35">
      <c r="A495" s="35">
        <f t="shared" si="433"/>
        <v>1990</v>
      </c>
      <c r="B495" s="35">
        <v>1990</v>
      </c>
      <c r="C495" s="35">
        <v>12</v>
      </c>
      <c r="D495" s="46">
        <f>IFERROR(IF(INDEX('Memb Hist (Org)'!$A$1:$BS$29,MATCH('Mthly PM (TR)'!D$2,'Memb Hist (Org)'!$A$1:$A$29,0),MATCH('Mthly PM (TR)'!$A495,'Memb Hist (Org)'!$A$1:$BS$1,0))&lt;&gt;1,"",'Mthly Returns (TR)'!D494),"")</f>
        <v>-8.8500000000000002E-3</v>
      </c>
      <c r="E495" s="46" t="str">
        <f>IFERROR(IF(INDEX('Memb Hist (Org)'!$A$1:$BS$29,MATCH('Mthly PM (TR)'!E$2,'Memb Hist (Org)'!$A$1:$A$29,0),MATCH('Mthly PM (TR)'!$A495,'Memb Hist (Org)'!$A$1:$BS$1,0))&lt;&gt;1,"",'Mthly Returns (TR)'!E494),"")</f>
        <v/>
      </c>
      <c r="F495" s="46">
        <f>IFERROR(IF(INDEX('Memb Hist (Org)'!$A$1:$BS$29,MATCH('Mthly PM (TR)'!F$2,'Memb Hist (Org)'!$A$1:$A$29,0),MATCH('Mthly PM (TR)'!$A495,'Memb Hist (Org)'!$A$1:$BS$1,0))&lt;&gt;1,"",'Mthly Returns (TR)'!F494),"")</f>
        <v>2.8570999999999999E-2</v>
      </c>
      <c r="G495" s="46">
        <f>IFERROR(IF(INDEX('Memb Hist (Org)'!$A$1:$BS$29,MATCH('Mthly PM (TR)'!G$2,'Memb Hist (Org)'!$A$1:$A$29,0),MATCH('Mthly PM (TR)'!$A495,'Memb Hist (Org)'!$A$1:$BS$1,0))&lt;&gt;1,"",'Mthly Returns (TR)'!G494),"")</f>
        <v>-5.7789E-2</v>
      </c>
      <c r="H495" s="46">
        <f>IFERROR(IF(INDEX('Memb Hist (Org)'!$A$1:$BS$29,MATCH('Mthly PM (TR)'!H$2,'Memb Hist (Org)'!$A$1:$A$29,0),MATCH('Mthly PM (TR)'!$A495,'Memb Hist (Org)'!$A$1:$BS$1,0))&lt;&gt;1,"",'Mthly Returns (TR)'!H494),"")</f>
        <v>4.4117999999999997E-2</v>
      </c>
      <c r="I495" s="46">
        <f>IFERROR(IF(INDEX('Memb Hist (Org)'!$A$1:$BS$29,MATCH('Mthly PM (TR)'!I$2,'Memb Hist (Org)'!$A$1:$A$29,0),MATCH('Mthly PM (TR)'!$A495,'Memb Hist (Org)'!$A$1:$BS$1,0))&lt;&gt;1,"",'Mthly Returns (TR)'!I494),"")</f>
        <v>2.7174E-2</v>
      </c>
      <c r="J495" s="46">
        <f>IFERROR(IF(INDEX('Memb Hist (Org)'!$A$1:$BS$29,MATCH('Mthly PM (TR)'!J$2,'Memb Hist (Org)'!$A$1:$A$29,0),MATCH('Mthly PM (TR)'!$A495,'Memb Hist (Org)'!$A$1:$BS$1,0))&lt;&gt;1,"",'Mthly Returns (TR)'!J494),"")</f>
        <v>-7.1239999999999998E-2</v>
      </c>
      <c r="K495" s="46">
        <f>IFERROR(IF(INDEX('Memb Hist (Org)'!$A$1:$BS$29,MATCH('Mthly PM (TR)'!K$2,'Memb Hist (Org)'!$A$1:$A$29,0),MATCH('Mthly PM (TR)'!$A495,'Memb Hist (Org)'!$A$1:$BS$1,0))&lt;&gt;1,"",'Mthly Returns (TR)'!K494),"")</f>
        <v>-2.7288E-2</v>
      </c>
      <c r="L495" s="46" t="str">
        <f>IFERROR(IF(INDEX('Memb Hist (Org)'!$A$1:$BS$29,MATCH('Mthly PM (TR)'!L$2,'Memb Hist (Org)'!$A$1:$A$29,0),MATCH('Mthly PM (TR)'!$A495,'Memb Hist (Org)'!$A$1:$BS$1,0))&lt;&gt;1,"",'Mthly Returns (TR)'!L494),"")</f>
        <v/>
      </c>
      <c r="M495" s="46" t="str">
        <f>IFERROR(IF(INDEX('Memb Hist (Org)'!$A$1:$BS$29,MATCH('Mthly PM (TR)'!M$2,'Memb Hist (Org)'!$A$1:$A$29,0),MATCH('Mthly PM (TR)'!$A495,'Memb Hist (Org)'!$A$1:$BS$1,0))&lt;&gt;1,"",'Mthly Returns (TR)'!M494),"")</f>
        <v/>
      </c>
      <c r="N495" s="46" t="str">
        <f>IFERROR(IF(INDEX('Memb Hist (Org)'!$A$1:$BS$29,MATCH('Mthly PM (TR)'!N$2,'Memb Hist (Org)'!$A$1:$A$29,0),MATCH('Mthly PM (TR)'!$A495,'Memb Hist (Org)'!$A$1:$BS$1,0))&lt;&gt;1,"",'Mthly Returns (TR)'!N494),"")</f>
        <v/>
      </c>
      <c r="O495" s="46">
        <f>IFERROR(IF(INDEX('Memb Hist (Org)'!$A$1:$BS$29,MATCH('Mthly PM (TR)'!O$2,'Memb Hist (Org)'!$A$1:$A$29,0),MATCH('Mthly PM (TR)'!$A495,'Memb Hist (Org)'!$A$1:$BS$1,0))&lt;&gt;1,"",'Mthly Returns (TR)'!O494),"")</f>
        <v>2.0833000000000001E-2</v>
      </c>
      <c r="P495" s="46" t="str">
        <f>IFERROR(IF(INDEX('Memb Hist (Org)'!$A$1:$BS$29,MATCH('Mthly PM (TR)'!P$2,'Memb Hist (Org)'!$A$1:$A$29,0),MATCH('Mthly PM (TR)'!$A495,'Memb Hist (Org)'!$A$1:$BS$1,0))&lt;&gt;1,"",'Mthly Returns (TR)'!P494),"")</f>
        <v/>
      </c>
      <c r="Q495" s="46">
        <f>IFERROR(IF(INDEX('Memb Hist (Org)'!$A$1:$BS$29,MATCH('Mthly PM (TR)'!Q$2,'Memb Hist (Org)'!$A$1:$A$29,0),MATCH('Mthly PM (TR)'!$A495,'Memb Hist (Org)'!$A$1:$BS$1,0))&lt;&gt;1,"",'Mthly Returns (TR)'!Q494),"")</f>
        <v>9.6150000000000003E-3</v>
      </c>
      <c r="R495" s="46" t="str">
        <f>IFERROR(IF(INDEX('Memb Hist (Org)'!$A$1:$BS$29,MATCH('Mthly PM (TR)'!R$2,'Memb Hist (Org)'!$A$1:$A$29,0),MATCH('Mthly PM (TR)'!$A495,'Memb Hist (Org)'!$A$1:$BS$1,0))&lt;&gt;1,"",'Mthly Returns (TR)'!R494),"")</f>
        <v/>
      </c>
      <c r="S495" s="46" t="str">
        <f>IFERROR(IF(INDEX('Memb Hist (Org)'!$A$1:$BS$29,MATCH('Mthly PM (TR)'!S$2,'Memb Hist (Org)'!$A$1:$A$29,0),MATCH('Mthly PM (TR)'!$A495,'Memb Hist (Org)'!$A$1:$BS$1,0))&lt;&gt;1,"",'Mthly Returns (TR)'!S494),"")</f>
        <v/>
      </c>
      <c r="T495" s="46">
        <f>IFERROR(IF(INDEX('Memb Hist (Org)'!$A$1:$BS$29,MATCH('Mthly PM (TR)'!T$2,'Memb Hist (Org)'!$A$1:$A$29,0),MATCH('Mthly PM (TR)'!$A495,'Memb Hist (Org)'!$A$1:$BS$1,0))&lt;&gt;1,"",'Mthly Returns (TR)'!T494),"")</f>
        <v>2.0302000000000001E-2</v>
      </c>
      <c r="U495" s="46">
        <f>IFERROR(IF(INDEX('Memb Hist (Org)'!$A$1:$BS$29,MATCH('Mthly PM (TR)'!U$2,'Memb Hist (Org)'!$A$1:$A$29,0),MATCH('Mthly PM (TR)'!$A495,'Memb Hist (Org)'!$A$1:$BS$1,0))&lt;&gt;1,"",'Mthly Returns (TR)'!U494),"")</f>
        <v>5.2631999999999998E-2</v>
      </c>
      <c r="V495" s="46">
        <f>IFERROR(IF(INDEX('Memb Hist (Org)'!$A$1:$BS$29,MATCH('Mthly PM (TR)'!V$2,'Memb Hist (Org)'!$A$1:$A$29,0),MATCH('Mthly PM (TR)'!$A495,'Memb Hist (Org)'!$A$1:$BS$1,0))&lt;&gt;1,"",'Mthly Returns (TR)'!V494),"")</f>
        <v>-2.3755999999999999E-2</v>
      </c>
      <c r="W495" s="46">
        <f>IFERROR(IF(INDEX('Memb Hist (Org)'!$A$1:$BS$29,MATCH('Mthly PM (TR)'!W$2,'Memb Hist (Org)'!$A$1:$A$29,0),MATCH('Mthly PM (TR)'!$A495,'Memb Hist (Org)'!$A$1:$BS$1,0))&lt;&gt;1,"",'Mthly Returns (TR)'!W494),"")</f>
        <v>7.4626999999999999E-2</v>
      </c>
      <c r="X495" s="46">
        <f>IFERROR(IF(INDEX('Memb Hist (Org)'!$A$1:$BS$29,MATCH('Mthly PM (TR)'!X$2,'Memb Hist (Org)'!$A$1:$A$29,0),MATCH('Mthly PM (TR)'!$A495,'Memb Hist (Org)'!$A$1:$BS$1,0))&lt;&gt;1,"",'Mthly Returns (TR)'!X494),"")</f>
        <v>1.5283E-2</v>
      </c>
      <c r="Y495" s="46">
        <f>IFERROR(IF(INDEX('Memb Hist (Org)'!$A$1:$BS$29,MATCH('Mthly PM (TR)'!Y$2,'Memb Hist (Org)'!$A$1:$A$29,0),MATCH('Mthly PM (TR)'!$A495,'Memb Hist (Org)'!$A$1:$BS$1,0))&lt;&gt;1,"",'Mthly Returns (TR)'!Y494),"")</f>
        <v>9.0899999999999998E-4</v>
      </c>
      <c r="Z495" s="46" t="str">
        <f>IFERROR(IF(INDEX('Memb Hist (Org)'!$A$1:$BS$29,MATCH('Mthly PM (TR)'!Z$2,'Memb Hist (Org)'!$A$1:$A$29,0),MATCH('Mthly PM (TR)'!$A495,'Memb Hist (Org)'!$A$1:$BS$1,0))&lt;&gt;1,"",'Mthly Returns (TR)'!Z494),"")</f>
        <v/>
      </c>
      <c r="AA495" s="46" t="str">
        <f>IFERROR(IF(INDEX('Memb Hist (Org)'!$A$1:$BS$29,MATCH('Mthly PM (TR)'!AA$2,'Memb Hist (Org)'!$A$1:$A$29,0),MATCH('Mthly PM (TR)'!$A495,'Memb Hist (Org)'!$A$1:$BS$1,0))&lt;&gt;1,"",'Mthly Returns (TR)'!AA494),"")</f>
        <v/>
      </c>
      <c r="AB495" s="46" t="str">
        <f>IFERROR(IF(INDEX('Memb Hist (Org)'!$A$1:$BS$29,MATCH('Mthly PM (TR)'!AB$2,'Memb Hist (Org)'!$A$1:$A$29,0),MATCH('Mthly PM (TR)'!$A495,'Memb Hist (Org)'!$A$1:$BS$1,0))&lt;&gt;1,"",'Mthly Returns (TR)'!AB494),"")</f>
        <v/>
      </c>
      <c r="AC495" s="46" t="str">
        <f>IFERROR(IF(INDEX('Memb Hist (Org)'!$A$1:$BS$29,MATCH('Mthly PM (TR)'!AC$2,'Memb Hist (Org)'!$A$1:$A$29,0),MATCH('Mthly PM (TR)'!$A495,'Memb Hist (Org)'!$A$1:$BS$1,0))&lt;&gt;1,"",'Mthly Returns (TR)'!AC494),"")</f>
        <v/>
      </c>
      <c r="AD495" s="46" t="str">
        <f>IFERROR(IF(INDEX('Memb Hist (Org)'!$A$1:$BS$29,MATCH('Mthly PM (TR)'!AD$2,'Memb Hist (Org)'!$A$1:$A$29,0),MATCH('Mthly PM (TR)'!$A495,'Memb Hist (Org)'!$A$1:$BS$1,0))&lt;&gt;1,"",'Mthly Returns (TR)'!AD494),"")</f>
        <v/>
      </c>
      <c r="AE495" s="46" t="str">
        <f>IFERROR(IF(INDEX('Memb Hist (Org)'!$A$1:$BS$29,MATCH('Mthly PM (TR)'!AE$2,'Memb Hist (Org)'!$A$1:$A$29,0),MATCH('Mthly PM (TR)'!$A495,'Memb Hist (Org)'!$A$1:$BS$1,0))&lt;&gt;1,"",'Mthly Returns (TR)'!AE494),"")</f>
        <v/>
      </c>
      <c r="AF495" s="42">
        <f>IFERROR(IF($C495=7,INDEX('Profit Margin'!$A$32:$BS$60,MATCH('Mthly PM (TR)'!AF$2,'Profit Margin'!$A$32:$A$60,0),MATCH('Mthly PM (TR)'!$A495,'Profit Margin'!$A$32:$BS$32,0)),AF494*(1+D494)),"")</f>
        <v>0.10808374641504148</v>
      </c>
      <c r="AG495" s="42" t="str">
        <f>IFERROR(IF($C495=7,INDEX('Profit Margin'!$A$32:$BS$60,MATCH('Mthly PM (TR)'!AG$2,'Profit Margin'!$A$32:$A$60,0),MATCH('Mthly PM (TR)'!$A495,'Profit Margin'!$A$32:$BS$32,0)),AG494*(1+E494)),"")</f>
        <v/>
      </c>
      <c r="AH495" s="42">
        <f>IFERROR(IF($C495=7,INDEX('Profit Margin'!$A$32:$BS$60,MATCH('Mthly PM (TR)'!AH$2,'Profit Margin'!$A$32:$A$60,0),MATCH('Mthly PM (TR)'!$A495,'Profit Margin'!$A$32:$BS$32,0)),AH494*(1+F494)),"")</f>
        <v>0.13794135106763669</v>
      </c>
      <c r="AI495" s="42">
        <f>IFERROR(IF($C495=7,INDEX('Profit Margin'!$A$32:$BS$60,MATCH('Mthly PM (TR)'!AI$2,'Profit Margin'!$A$32:$A$60,0),MATCH('Mthly PM (TR)'!$A495,'Profit Margin'!$A$32:$BS$32,0)),AI494*(1+G494)),"")</f>
        <v>5.2317081248526284E-2</v>
      </c>
      <c r="AJ495" s="42">
        <f>IFERROR(IF($C495=7,INDEX('Profit Margin'!$A$32:$BS$60,MATCH('Mthly PM (TR)'!AJ$2,'Profit Margin'!$A$32:$A$60,0),MATCH('Mthly PM (TR)'!$A495,'Profit Margin'!$A$32:$BS$32,0)),AJ494*(1+H494)),"")</f>
        <v>2.6638250500873369E-2</v>
      </c>
      <c r="AK495" s="42">
        <f>IFERROR(IF($C495=7,INDEX('Profit Margin'!$A$32:$BS$60,MATCH('Mthly PM (TR)'!AK$2,'Profit Margin'!$A$32:$A$60,0),MATCH('Mthly PM (TR)'!$A495,'Profit Margin'!$A$32:$BS$32,0)),AK494*(1+I494)),"")</f>
        <v>0.10408702072778067</v>
      </c>
      <c r="AL495" s="42">
        <f>IFERROR(IF($C495=7,INDEX('Profit Margin'!$A$32:$BS$60,MATCH('Mthly PM (TR)'!AL$2,'Profit Margin'!$A$32:$A$60,0),MATCH('Mthly PM (TR)'!$A495,'Profit Margin'!$A$32:$BS$32,0)),AL494*(1+J494)),"")</f>
        <v>6.6791428386753393E-2</v>
      </c>
      <c r="AM495" s="42">
        <f>IFERROR(IF($C495=7,INDEX('Profit Margin'!$A$32:$BS$60,MATCH('Mthly PM (TR)'!AM$2,'Profit Margin'!$A$32:$A$60,0),MATCH('Mthly PM (TR)'!$A495,'Profit Margin'!$A$32:$BS$32,0)),AM494*(1+K494)),"")</f>
        <v>0</v>
      </c>
      <c r="AN495" s="42" t="str">
        <f>IFERROR(IF($C495=7,INDEX('Profit Margin'!$A$32:$BS$60,MATCH('Mthly PM (TR)'!AN$2,'Profit Margin'!$A$32:$A$60,0),MATCH('Mthly PM (TR)'!$A495,'Profit Margin'!$A$32:$BS$32,0)),AN494*(1+L494)),"")</f>
        <v/>
      </c>
      <c r="AO495" s="42" t="str">
        <f>IFERROR(IF($C495=7,INDEX('Profit Margin'!$A$32:$BS$60,MATCH('Mthly PM (TR)'!AO$2,'Profit Margin'!$A$32:$A$60,0),MATCH('Mthly PM (TR)'!$A495,'Profit Margin'!$A$32:$BS$32,0)),AO494*(1+M494)),"")</f>
        <v/>
      </c>
      <c r="AP495" s="42" t="str">
        <f>IFERROR(IF($C495=7,INDEX('Profit Margin'!$A$32:$BS$60,MATCH('Mthly PM (TR)'!AP$2,'Profit Margin'!$A$32:$A$60,0),MATCH('Mthly PM (TR)'!$A495,'Profit Margin'!$A$32:$BS$32,0)),AP494*(1+N494)),"")</f>
        <v/>
      </c>
      <c r="AQ495" s="42">
        <f>IFERROR(IF($C495=7,INDEX('Profit Margin'!$A$32:$BS$60,MATCH('Mthly PM (TR)'!AQ$2,'Profit Margin'!$A$32:$A$60,0),MATCH('Mthly PM (TR)'!$A495,'Profit Margin'!$A$32:$BS$32,0)),AQ494*(1+O494)),"")</f>
        <v>0.10628020228216876</v>
      </c>
      <c r="AR495" s="42" t="str">
        <f>IFERROR(IF($C495=7,INDEX('Profit Margin'!$A$32:$BS$60,MATCH('Mthly PM (TR)'!AR$2,'Profit Margin'!$A$32:$A$60,0),MATCH('Mthly PM (TR)'!$A495,'Profit Margin'!$A$32:$BS$32,0)),AR494*(1+P494)),"")</f>
        <v/>
      </c>
      <c r="AS495" s="42">
        <f>IFERROR(IF($C495=7,INDEX('Profit Margin'!$A$32:$BS$60,MATCH('Mthly PM (TR)'!AS$2,'Profit Margin'!$A$32:$A$60,0),MATCH('Mthly PM (TR)'!$A495,'Profit Margin'!$A$32:$BS$32,0)),AS494*(1+Q494)),"")</f>
        <v>2.4802101820101227E-2</v>
      </c>
      <c r="AT495" s="42" t="str">
        <f>IFERROR(IF($C495=7,INDEX('Profit Margin'!$A$32:$BS$60,MATCH('Mthly PM (TR)'!AT$2,'Profit Margin'!$A$32:$A$60,0),MATCH('Mthly PM (TR)'!$A495,'Profit Margin'!$A$32:$BS$32,0)),AT494*(1+R494)),"")</f>
        <v/>
      </c>
      <c r="AU495" s="42" t="str">
        <f>IFERROR(IF($C495=7,INDEX('Profit Margin'!$A$32:$BS$60,MATCH('Mthly PM (TR)'!AU$2,'Profit Margin'!$A$32:$A$60,0),MATCH('Mthly PM (TR)'!$A495,'Profit Margin'!$A$32:$BS$32,0)),AU494*(1+S494)),"")</f>
        <v/>
      </c>
      <c r="AV495" s="42">
        <f>IFERROR(IF($C495=7,INDEX('Profit Margin'!$A$32:$BS$60,MATCH('Mthly PM (TR)'!AV$2,'Profit Margin'!$A$32:$A$60,0),MATCH('Mthly PM (TR)'!$A495,'Profit Margin'!$A$32:$BS$32,0)),AV494*(1+T494)),"")</f>
        <v>0.11644750262141136</v>
      </c>
      <c r="AW495" s="42">
        <f>IFERROR(IF($C495=7,INDEX('Profit Margin'!$A$32:$BS$60,MATCH('Mthly PM (TR)'!AW$2,'Profit Margin'!$A$32:$A$60,0),MATCH('Mthly PM (TR)'!$A495,'Profit Margin'!$A$32:$BS$32,0)),AW494*(1+U494)),"")</f>
        <v>-3.7424463075651955E-2</v>
      </c>
      <c r="AX495" s="42">
        <f>IFERROR(IF($C495=7,INDEX('Profit Margin'!$A$32:$BS$60,MATCH('Mthly PM (TR)'!AX$2,'Profit Margin'!$A$32:$A$60,0),MATCH('Mthly PM (TR)'!$A495,'Profit Margin'!$A$32:$BS$32,0)),AX494*(1+V494)),"")</f>
        <v>6.9877664810178403E-2</v>
      </c>
      <c r="AY495" s="42">
        <f>IFERROR(IF($C495=7,INDEX('Profit Margin'!$A$32:$BS$60,MATCH('Mthly PM (TR)'!AY$2,'Profit Margin'!$A$32:$A$60,0),MATCH('Mthly PM (TR)'!$A495,'Profit Margin'!$A$32:$BS$32,0)),AY494*(1+W494)),"")</f>
        <v>6.2021003544492755E-2</v>
      </c>
      <c r="AZ495" s="42">
        <f>IFERROR(IF($C495=7,INDEX('Profit Margin'!$A$32:$BS$60,MATCH('Mthly PM (TR)'!AZ$2,'Profit Margin'!$A$32:$A$60,0),MATCH('Mthly PM (TR)'!$A495,'Profit Margin'!$A$32:$BS$32,0)),AZ494*(1+X494)),"")</f>
        <v>0.12782909458449337</v>
      </c>
      <c r="BA495" s="42">
        <f>IFERROR(IF($C495=7,INDEX('Profit Margin'!$A$32:$BS$60,MATCH('Mthly PM (TR)'!BA$2,'Profit Margin'!$A$32:$A$60,0),MATCH('Mthly PM (TR)'!$A495,'Profit Margin'!$A$32:$BS$32,0)),BA494*(1+Y494)),"")</f>
        <v>0.12356170052614118</v>
      </c>
      <c r="BB495" s="42" t="str">
        <f>IFERROR(IF($C495=7,INDEX('Profit Margin'!$A$32:$BS$60,MATCH('Mthly PM (TR)'!BB$2,'Profit Margin'!$A$32:$A$60,0),MATCH('Mthly PM (TR)'!$A495,'Profit Margin'!$A$32:$BS$32,0)),BB494*(1+Z494)),"")</f>
        <v/>
      </c>
      <c r="BC495" s="42" t="str">
        <f>IFERROR(IF($C495=7,INDEX('Profit Margin'!$A$32:$BS$60,MATCH('Mthly PM (TR)'!BC$2,'Profit Margin'!$A$32:$A$60,0),MATCH('Mthly PM (TR)'!$A495,'Profit Margin'!$A$32:$BS$32,0)),BC494*(1+AA494)),"")</f>
        <v/>
      </c>
      <c r="BD495" s="42" t="str">
        <f>IFERROR(IF($C495=7,INDEX('Profit Margin'!$A$32:$BS$60,MATCH('Mthly PM (TR)'!BD$2,'Profit Margin'!$A$32:$A$60,0),MATCH('Mthly PM (TR)'!$A495,'Profit Margin'!$A$32:$BS$32,0)),BD494*(1+AB494)),"")</f>
        <v/>
      </c>
      <c r="BE495" s="42" t="str">
        <f>IFERROR(IF($C495=7,INDEX('Profit Margin'!$A$32:$BS$60,MATCH('Mthly PM (TR)'!BE$2,'Profit Margin'!$A$32:$A$60,0),MATCH('Mthly PM (TR)'!$A495,'Profit Margin'!$A$32:$BS$32,0)),BE494*(1+AC494)),"")</f>
        <v/>
      </c>
      <c r="BF495" s="42" t="str">
        <f>IFERROR(IF($C495=7,INDEX('Profit Margin'!$A$32:$BS$60,MATCH('Mthly PM (TR)'!BF$2,'Profit Margin'!$A$32:$A$60,0),MATCH('Mthly PM (TR)'!$A495,'Profit Margin'!$A$32:$BS$32,0)),BF494*(1+AD494)),"")</f>
        <v/>
      </c>
      <c r="BG495" s="42" t="str">
        <f>IFERROR(IF($C495=7,INDEX('Profit Margin'!$A$32:$BS$60,MATCH('Mthly PM (TR)'!BG$2,'Profit Margin'!$A$32:$A$60,0),MATCH('Mthly PM (TR)'!$A495,'Profit Margin'!$A$32:$BS$32,0)),BG494*(1+AE494)),"")</f>
        <v/>
      </c>
      <c r="BH495" s="44">
        <f t="shared" si="434"/>
        <v>9.9227340570715777E-2</v>
      </c>
      <c r="BI495" s="44" t="str">
        <f t="shared" si="435"/>
        <v/>
      </c>
      <c r="BJ495" s="44">
        <f t="shared" si="436"/>
        <v>0.12663840656126835</v>
      </c>
      <c r="BK495" s="44">
        <f t="shared" si="437"/>
        <v>4.8030208157096965E-2</v>
      </c>
      <c r="BL495" s="44">
        <f t="shared" si="438"/>
        <v>2.4455506422845042E-2</v>
      </c>
      <c r="BM495" s="44">
        <f t="shared" si="439"/>
        <v>9.5558107461283459E-2</v>
      </c>
      <c r="BN495" s="44">
        <f t="shared" si="440"/>
        <v>6.1318524121908406E-2</v>
      </c>
      <c r="BO495" s="44">
        <f t="shared" si="441"/>
        <v>0</v>
      </c>
      <c r="BP495" s="44" t="str">
        <f t="shared" si="442"/>
        <v/>
      </c>
      <c r="BQ495" s="44" t="str">
        <f t="shared" si="443"/>
        <v/>
      </c>
      <c r="BR495" s="44" t="str">
        <f t="shared" si="444"/>
        <v/>
      </c>
      <c r="BS495" s="44">
        <f t="shared" si="445"/>
        <v>9.7571579238945619E-2</v>
      </c>
      <c r="BT495" s="44" t="str">
        <f t="shared" si="446"/>
        <v/>
      </c>
      <c r="BU495" s="44">
        <f t="shared" si="447"/>
        <v>2.276981216696854E-2</v>
      </c>
      <c r="BV495" s="44" t="str">
        <f t="shared" si="448"/>
        <v/>
      </c>
      <c r="BW495" s="44" t="str">
        <f t="shared" si="449"/>
        <v/>
      </c>
      <c r="BX495" s="44">
        <f t="shared" si="450"/>
        <v>0.10690576876243514</v>
      </c>
      <c r="BY495" s="44">
        <f t="shared" si="451"/>
        <v>-3.4357894377790556E-2</v>
      </c>
      <c r="BZ495" s="44">
        <f t="shared" si="452"/>
        <v>6.4151873657119593E-2</v>
      </c>
      <c r="CA495" s="44">
        <f t="shared" si="453"/>
        <v>5.6938988935625066E-2</v>
      </c>
      <c r="CB495" s="44">
        <f t="shared" si="454"/>
        <v>0.11735475058825842</v>
      </c>
      <c r="CC495" s="44">
        <f t="shared" si="455"/>
        <v>0.11343702773332014</v>
      </c>
      <c r="CD495" s="44" t="str">
        <f t="shared" si="456"/>
        <v/>
      </c>
      <c r="CE495" s="44" t="str">
        <f t="shared" si="457"/>
        <v/>
      </c>
      <c r="CF495" s="44" t="str">
        <f t="shared" si="458"/>
        <v/>
      </c>
      <c r="CG495" s="44" t="str">
        <f t="shared" si="459"/>
        <v/>
      </c>
      <c r="CH495" s="44" t="str">
        <f t="shared" si="460"/>
        <v/>
      </c>
      <c r="CI495" s="44" t="str">
        <f t="shared" si="461"/>
        <v/>
      </c>
      <c r="CJ495" s="48">
        <f t="shared" si="462"/>
        <v>-8.7816196405083463E-4</v>
      </c>
      <c r="CK495" s="48" t="str">
        <f t="shared" si="463"/>
        <v/>
      </c>
      <c r="CL495" s="48">
        <f t="shared" si="464"/>
        <v>3.6181859138619977E-3</v>
      </c>
      <c r="CM495" s="48">
        <f t="shared" si="465"/>
        <v>-2.7756176991904765E-3</v>
      </c>
      <c r="CN495" s="48">
        <f t="shared" si="466"/>
        <v>1.0789280323630775E-3</v>
      </c>
      <c r="CO495" s="48">
        <f t="shared" si="467"/>
        <v>2.5966960121529166E-3</v>
      </c>
      <c r="CP495" s="48">
        <f t="shared" si="468"/>
        <v>-4.3683316584447549E-3</v>
      </c>
      <c r="CQ495" s="48">
        <f t="shared" si="469"/>
        <v>0</v>
      </c>
      <c r="CR495" s="48" t="str">
        <f t="shared" si="470"/>
        <v/>
      </c>
      <c r="CS495" s="48" t="str">
        <f t="shared" si="471"/>
        <v/>
      </c>
      <c r="CT495" s="48" t="str">
        <f t="shared" si="472"/>
        <v/>
      </c>
      <c r="CU495" s="48">
        <f t="shared" si="473"/>
        <v>2.0327087102849539E-3</v>
      </c>
      <c r="CV495" s="48" t="str">
        <f t="shared" si="474"/>
        <v/>
      </c>
      <c r="CW495" s="48">
        <f t="shared" si="475"/>
        <v>2.1893174398540251E-4</v>
      </c>
      <c r="CX495" s="48" t="str">
        <f t="shared" si="476"/>
        <v/>
      </c>
      <c r="CY495" s="48" t="str">
        <f t="shared" si="477"/>
        <v/>
      </c>
      <c r="CZ495" s="48">
        <f t="shared" si="478"/>
        <v>2.1704009174149581E-3</v>
      </c>
      <c r="DA495" s="48">
        <f t="shared" si="479"/>
        <v>-1.8083246968918724E-3</v>
      </c>
      <c r="DB495" s="48">
        <f t="shared" si="480"/>
        <v>-1.5239919105985329E-3</v>
      </c>
      <c r="DC495" s="48">
        <f t="shared" si="481"/>
        <v>4.2491859272988921E-3</v>
      </c>
      <c r="DD495" s="48">
        <f t="shared" si="482"/>
        <v>1.7935326532403533E-3</v>
      </c>
      <c r="DE495" s="48">
        <f t="shared" si="483"/>
        <v>1.03114258209588E-4</v>
      </c>
      <c r="DF495" s="48" t="str">
        <f t="shared" si="484"/>
        <v/>
      </c>
      <c r="DG495" s="48" t="str">
        <f t="shared" si="485"/>
        <v/>
      </c>
      <c r="DH495" s="48" t="str">
        <f t="shared" si="486"/>
        <v/>
      </c>
      <c r="DI495" s="48" t="str">
        <f t="shared" si="487"/>
        <v/>
      </c>
      <c r="DJ495" s="48" t="str">
        <f t="shared" si="488"/>
        <v/>
      </c>
      <c r="DK495" s="48" t="str">
        <f t="shared" si="489"/>
        <v/>
      </c>
      <c r="DL495" s="37">
        <f t="shared" si="490"/>
        <v>6.5072562396356675E-3</v>
      </c>
      <c r="DM495" s="39">
        <f t="shared" si="491"/>
        <v>1.0065072562396358</v>
      </c>
      <c r="DN495" s="39">
        <f>PRODUCT($DM$466:DM495)</f>
        <v>1.4434575756446186</v>
      </c>
      <c r="DO495" s="36">
        <f>DL495-'1M RF rate'!C355</f>
        <v>6.3110284608026198E-4</v>
      </c>
      <c r="DP495" s="39">
        <f t="shared" si="492"/>
        <v>1.0006311028460804</v>
      </c>
      <c r="DQ495" s="39">
        <f>PRODUCT($DP$466:DP495)</f>
        <v>1.1934171676874969</v>
      </c>
      <c r="DR495" s="36">
        <f>DL495-'DJUA Monthly (PR)'!C355</f>
        <v>2.1948555471041471E-2</v>
      </c>
      <c r="DS495" s="39">
        <f t="shared" si="493"/>
        <v>1.0219485554710415</v>
      </c>
      <c r="DT495" s="39">
        <f>PRODUCT($DS$466:DS495)</f>
        <v>1.2481885856940111</v>
      </c>
      <c r="DU495" s="100"/>
      <c r="DV495" s="100"/>
    </row>
    <row r="496" spans="1:126" x14ac:dyDescent="0.35">
      <c r="A496" s="35">
        <f t="shared" si="433"/>
        <v>1990</v>
      </c>
      <c r="B496" s="35">
        <v>1991</v>
      </c>
      <c r="C496" s="35">
        <v>1</v>
      </c>
      <c r="D496" s="46">
        <f>IFERROR(IF(INDEX('Memb Hist (Org)'!$A$1:$BS$29,MATCH('Mthly PM (TR)'!D$2,'Memb Hist (Org)'!$A$1:$A$29,0),MATCH('Mthly PM (TR)'!$A496,'Memb Hist (Org)'!$A$1:$BS$1,0))&lt;&gt;1,"",'Mthly Returns (TR)'!D495),"")</f>
        <v>-1.7857000000000001E-2</v>
      </c>
      <c r="E496" s="46" t="str">
        <f>IFERROR(IF(INDEX('Memb Hist (Org)'!$A$1:$BS$29,MATCH('Mthly PM (TR)'!E$2,'Memb Hist (Org)'!$A$1:$A$29,0),MATCH('Mthly PM (TR)'!$A496,'Memb Hist (Org)'!$A$1:$BS$1,0))&lt;&gt;1,"",'Mthly Returns (TR)'!E495),"")</f>
        <v/>
      </c>
      <c r="F496" s="46">
        <f>IFERROR(IF(INDEX('Memb Hist (Org)'!$A$1:$BS$29,MATCH('Mthly PM (TR)'!F$2,'Memb Hist (Org)'!$A$1:$A$29,0),MATCH('Mthly PM (TR)'!$A496,'Memb Hist (Org)'!$A$1:$BS$1,0))&lt;&gt;1,"",'Mthly Returns (TR)'!F495),"")</f>
        <v>1.5278E-2</v>
      </c>
      <c r="G496" s="46">
        <f>IFERROR(IF(INDEX('Memb Hist (Org)'!$A$1:$BS$29,MATCH('Mthly PM (TR)'!G$2,'Memb Hist (Org)'!$A$1:$A$29,0),MATCH('Mthly PM (TR)'!$A496,'Memb Hist (Org)'!$A$1:$BS$1,0))&lt;&gt;1,"",'Mthly Returns (TR)'!G495),"")</f>
        <v>-3.2960000000000003E-2</v>
      </c>
      <c r="H496" s="46">
        <f>IFERROR(IF(INDEX('Memb Hist (Org)'!$A$1:$BS$29,MATCH('Mthly PM (TR)'!H$2,'Memb Hist (Org)'!$A$1:$A$29,0),MATCH('Mthly PM (TR)'!$A496,'Memb Hist (Org)'!$A$1:$BS$1,0))&lt;&gt;1,"",'Mthly Returns (TR)'!H495),"")</f>
        <v>7.1939999999999999E-3</v>
      </c>
      <c r="I496" s="46">
        <f>IFERROR(IF(INDEX('Memb Hist (Org)'!$A$1:$BS$29,MATCH('Mthly PM (TR)'!I$2,'Memb Hist (Org)'!$A$1:$A$29,0),MATCH('Mthly PM (TR)'!$A496,'Memb Hist (Org)'!$A$1:$BS$1,0))&lt;&gt;1,"",'Mthly Returns (TR)'!I495),"")</f>
        <v>-5.2909999999999997E-3</v>
      </c>
      <c r="J496" s="46">
        <f>IFERROR(IF(INDEX('Memb Hist (Org)'!$A$1:$BS$29,MATCH('Mthly PM (TR)'!J$2,'Memb Hist (Org)'!$A$1:$A$29,0),MATCH('Mthly PM (TR)'!$A496,'Memb Hist (Org)'!$A$1:$BS$1,0))&lt;&gt;1,"",'Mthly Returns (TR)'!J495),"")</f>
        <v>-3.1932000000000002E-2</v>
      </c>
      <c r="K496" s="46">
        <f>IFERROR(IF(INDEX('Memb Hist (Org)'!$A$1:$BS$29,MATCH('Mthly PM (TR)'!K$2,'Memb Hist (Org)'!$A$1:$A$29,0),MATCH('Mthly PM (TR)'!$A496,'Memb Hist (Org)'!$A$1:$BS$1,0))&lt;&gt;1,"",'Mthly Returns (TR)'!K495),"")</f>
        <v>0</v>
      </c>
      <c r="L496" s="46" t="str">
        <f>IFERROR(IF(INDEX('Memb Hist (Org)'!$A$1:$BS$29,MATCH('Mthly PM (TR)'!L$2,'Memb Hist (Org)'!$A$1:$A$29,0),MATCH('Mthly PM (TR)'!$A496,'Memb Hist (Org)'!$A$1:$BS$1,0))&lt;&gt;1,"",'Mthly Returns (TR)'!L495),"")</f>
        <v/>
      </c>
      <c r="M496" s="46" t="str">
        <f>IFERROR(IF(INDEX('Memb Hist (Org)'!$A$1:$BS$29,MATCH('Mthly PM (TR)'!M$2,'Memb Hist (Org)'!$A$1:$A$29,0),MATCH('Mthly PM (TR)'!$A496,'Memb Hist (Org)'!$A$1:$BS$1,0))&lt;&gt;1,"",'Mthly Returns (TR)'!M495),"")</f>
        <v/>
      </c>
      <c r="N496" s="46" t="str">
        <f>IFERROR(IF(INDEX('Memb Hist (Org)'!$A$1:$BS$29,MATCH('Mthly PM (TR)'!N$2,'Memb Hist (Org)'!$A$1:$A$29,0),MATCH('Mthly PM (TR)'!$A496,'Memb Hist (Org)'!$A$1:$BS$1,0))&lt;&gt;1,"",'Mthly Returns (TR)'!N495),"")</f>
        <v/>
      </c>
      <c r="O496" s="46">
        <f>IFERROR(IF(INDEX('Memb Hist (Org)'!$A$1:$BS$29,MATCH('Mthly PM (TR)'!O$2,'Memb Hist (Org)'!$A$1:$A$29,0),MATCH('Mthly PM (TR)'!$A496,'Memb Hist (Org)'!$A$1:$BS$1,0))&lt;&gt;1,"",'Mthly Returns (TR)'!O495),"")</f>
        <v>-1.0204E-2</v>
      </c>
      <c r="P496" s="46" t="str">
        <f>IFERROR(IF(INDEX('Memb Hist (Org)'!$A$1:$BS$29,MATCH('Mthly PM (TR)'!P$2,'Memb Hist (Org)'!$A$1:$A$29,0),MATCH('Mthly PM (TR)'!$A496,'Memb Hist (Org)'!$A$1:$BS$1,0))&lt;&gt;1,"",'Mthly Returns (TR)'!P495),"")</f>
        <v/>
      </c>
      <c r="Q496" s="46">
        <f>IFERROR(IF(INDEX('Memb Hist (Org)'!$A$1:$BS$29,MATCH('Mthly PM (TR)'!Q$2,'Memb Hist (Org)'!$A$1:$A$29,0),MATCH('Mthly PM (TR)'!$A496,'Memb Hist (Org)'!$A$1:$BS$1,0))&lt;&gt;1,"",'Mthly Returns (TR)'!Q495),"")</f>
        <v>4.7619000000000002E-2</v>
      </c>
      <c r="R496" s="46" t="str">
        <f>IFERROR(IF(INDEX('Memb Hist (Org)'!$A$1:$BS$29,MATCH('Mthly PM (TR)'!R$2,'Memb Hist (Org)'!$A$1:$A$29,0),MATCH('Mthly PM (TR)'!$A496,'Memb Hist (Org)'!$A$1:$BS$1,0))&lt;&gt;1,"",'Mthly Returns (TR)'!R495),"")</f>
        <v/>
      </c>
      <c r="S496" s="46" t="str">
        <f>IFERROR(IF(INDEX('Memb Hist (Org)'!$A$1:$BS$29,MATCH('Mthly PM (TR)'!S$2,'Memb Hist (Org)'!$A$1:$A$29,0),MATCH('Mthly PM (TR)'!$A496,'Memb Hist (Org)'!$A$1:$BS$1,0))&lt;&gt;1,"",'Mthly Returns (TR)'!S495),"")</f>
        <v/>
      </c>
      <c r="T496" s="46">
        <f>IFERROR(IF(INDEX('Memb Hist (Org)'!$A$1:$BS$29,MATCH('Mthly PM (TR)'!T$2,'Memb Hist (Org)'!$A$1:$A$29,0),MATCH('Mthly PM (TR)'!$A496,'Memb Hist (Org)'!$A$1:$BS$1,0))&lt;&gt;1,"",'Mthly Returns (TR)'!T495),"")</f>
        <v>5.0000000000000001E-3</v>
      </c>
      <c r="U496" s="46">
        <f>IFERROR(IF(INDEX('Memb Hist (Org)'!$A$1:$BS$29,MATCH('Mthly PM (TR)'!U$2,'Memb Hist (Org)'!$A$1:$A$29,0),MATCH('Mthly PM (TR)'!$A496,'Memb Hist (Org)'!$A$1:$BS$1,0))&lt;&gt;1,"",'Mthly Returns (TR)'!U495),"")</f>
        <v>-0.08</v>
      </c>
      <c r="V496" s="46">
        <f>IFERROR(IF(INDEX('Memb Hist (Org)'!$A$1:$BS$29,MATCH('Mthly PM (TR)'!V$2,'Memb Hist (Org)'!$A$1:$A$29,0),MATCH('Mthly PM (TR)'!$A496,'Memb Hist (Org)'!$A$1:$BS$1,0))&lt;&gt;1,"",'Mthly Returns (TR)'!V495),"")</f>
        <v>-3.7037E-2</v>
      </c>
      <c r="W496" s="46">
        <f>IFERROR(IF(INDEX('Memb Hist (Org)'!$A$1:$BS$29,MATCH('Mthly PM (TR)'!W$2,'Memb Hist (Org)'!$A$1:$A$29,0),MATCH('Mthly PM (TR)'!$A496,'Memb Hist (Org)'!$A$1:$BS$1,0))&lt;&gt;1,"",'Mthly Returns (TR)'!W495),"")</f>
        <v>4.1667000000000003E-2</v>
      </c>
      <c r="X496" s="46">
        <f>IFERROR(IF(INDEX('Memb Hist (Org)'!$A$1:$BS$29,MATCH('Mthly PM (TR)'!X$2,'Memb Hist (Org)'!$A$1:$A$29,0),MATCH('Mthly PM (TR)'!$A496,'Memb Hist (Org)'!$A$1:$BS$1,0))&lt;&gt;1,"",'Mthly Returns (TR)'!X495),"")</f>
        <v>-1.4218E-2</v>
      </c>
      <c r="Y496" s="46">
        <f>IFERROR(IF(INDEX('Memb Hist (Org)'!$A$1:$BS$29,MATCH('Mthly PM (TR)'!Y$2,'Memb Hist (Org)'!$A$1:$A$29,0),MATCH('Mthly PM (TR)'!$A496,'Memb Hist (Org)'!$A$1:$BS$1,0))&lt;&gt;1,"",'Mthly Returns (TR)'!Y495),"")</f>
        <v>-6.6010000000000001E-3</v>
      </c>
      <c r="Z496" s="46" t="str">
        <f>IFERROR(IF(INDEX('Memb Hist (Org)'!$A$1:$BS$29,MATCH('Mthly PM (TR)'!Z$2,'Memb Hist (Org)'!$A$1:$A$29,0),MATCH('Mthly PM (TR)'!$A496,'Memb Hist (Org)'!$A$1:$BS$1,0))&lt;&gt;1,"",'Mthly Returns (TR)'!Z495),"")</f>
        <v/>
      </c>
      <c r="AA496" s="46" t="str">
        <f>IFERROR(IF(INDEX('Memb Hist (Org)'!$A$1:$BS$29,MATCH('Mthly PM (TR)'!AA$2,'Memb Hist (Org)'!$A$1:$A$29,0),MATCH('Mthly PM (TR)'!$A496,'Memb Hist (Org)'!$A$1:$BS$1,0))&lt;&gt;1,"",'Mthly Returns (TR)'!AA495),"")</f>
        <v/>
      </c>
      <c r="AB496" s="46" t="str">
        <f>IFERROR(IF(INDEX('Memb Hist (Org)'!$A$1:$BS$29,MATCH('Mthly PM (TR)'!AB$2,'Memb Hist (Org)'!$A$1:$A$29,0),MATCH('Mthly PM (TR)'!$A496,'Memb Hist (Org)'!$A$1:$BS$1,0))&lt;&gt;1,"",'Mthly Returns (TR)'!AB495),"")</f>
        <v/>
      </c>
      <c r="AC496" s="46" t="str">
        <f>IFERROR(IF(INDEX('Memb Hist (Org)'!$A$1:$BS$29,MATCH('Mthly PM (TR)'!AC$2,'Memb Hist (Org)'!$A$1:$A$29,0),MATCH('Mthly PM (TR)'!$A496,'Memb Hist (Org)'!$A$1:$BS$1,0))&lt;&gt;1,"",'Mthly Returns (TR)'!AC495),"")</f>
        <v/>
      </c>
      <c r="AD496" s="46" t="str">
        <f>IFERROR(IF(INDEX('Memb Hist (Org)'!$A$1:$BS$29,MATCH('Mthly PM (TR)'!AD$2,'Memb Hist (Org)'!$A$1:$A$29,0),MATCH('Mthly PM (TR)'!$A496,'Memb Hist (Org)'!$A$1:$BS$1,0))&lt;&gt;1,"",'Mthly Returns (TR)'!AD495),"")</f>
        <v/>
      </c>
      <c r="AE496" s="46" t="str">
        <f>IFERROR(IF(INDEX('Memb Hist (Org)'!$A$1:$BS$29,MATCH('Mthly PM (TR)'!AE$2,'Memb Hist (Org)'!$A$1:$A$29,0),MATCH('Mthly PM (TR)'!$A496,'Memb Hist (Org)'!$A$1:$BS$1,0))&lt;&gt;1,"",'Mthly Returns (TR)'!AE495),"")</f>
        <v/>
      </c>
      <c r="AF496" s="42">
        <f>IFERROR(IF($C496=7,INDEX('Profit Margin'!$A$32:$BS$60,MATCH('Mthly PM (TR)'!AF$2,'Profit Margin'!$A$32:$A$60,0),MATCH('Mthly PM (TR)'!$A496,'Profit Margin'!$A$32:$BS$32,0)),AF495*(1+D495)),"")</f>
        <v>0.10712720525926836</v>
      </c>
      <c r="AG496" s="42" t="str">
        <f>IFERROR(IF($C496=7,INDEX('Profit Margin'!$A$32:$BS$60,MATCH('Mthly PM (TR)'!AG$2,'Profit Margin'!$A$32:$A$60,0),MATCH('Mthly PM (TR)'!$A496,'Profit Margin'!$A$32:$BS$32,0)),AG495*(1+E495)),"")</f>
        <v/>
      </c>
      <c r="AH496" s="42">
        <f>IFERROR(IF($C496=7,INDEX('Profit Margin'!$A$32:$BS$60,MATCH('Mthly PM (TR)'!AH$2,'Profit Margin'!$A$32:$A$60,0),MATCH('Mthly PM (TR)'!$A496,'Profit Margin'!$A$32:$BS$32,0)),AH495*(1+F495)),"")</f>
        <v>0.14188247340899013</v>
      </c>
      <c r="AI496" s="42">
        <f>IFERROR(IF($C496=7,INDEX('Profit Margin'!$A$32:$BS$60,MATCH('Mthly PM (TR)'!AI$2,'Profit Margin'!$A$32:$A$60,0),MATCH('Mthly PM (TR)'!$A496,'Profit Margin'!$A$32:$BS$32,0)),AI495*(1+G495)),"")</f>
        <v>4.9293729440255202E-2</v>
      </c>
      <c r="AJ496" s="42">
        <f>IFERROR(IF($C496=7,INDEX('Profit Margin'!$A$32:$BS$60,MATCH('Mthly PM (TR)'!AJ$2,'Profit Margin'!$A$32:$A$60,0),MATCH('Mthly PM (TR)'!$A496,'Profit Margin'!$A$32:$BS$32,0)),AJ495*(1+H495)),"")</f>
        <v>2.7813476836470903E-2</v>
      </c>
      <c r="AK496" s="42">
        <f>IFERROR(IF($C496=7,INDEX('Profit Margin'!$A$32:$BS$60,MATCH('Mthly PM (TR)'!AK$2,'Profit Margin'!$A$32:$A$60,0),MATCH('Mthly PM (TR)'!$A496,'Profit Margin'!$A$32:$BS$32,0)),AK495*(1+I495)),"")</f>
        <v>0.10691548142903738</v>
      </c>
      <c r="AL496" s="42">
        <f>IFERROR(IF($C496=7,INDEX('Profit Margin'!$A$32:$BS$60,MATCH('Mthly PM (TR)'!AL$2,'Profit Margin'!$A$32:$A$60,0),MATCH('Mthly PM (TR)'!$A496,'Profit Margin'!$A$32:$BS$32,0)),AL495*(1+J495)),"")</f>
        <v>6.2033207028481085E-2</v>
      </c>
      <c r="AM496" s="42">
        <f>IFERROR(IF($C496=7,INDEX('Profit Margin'!$A$32:$BS$60,MATCH('Mthly PM (TR)'!AM$2,'Profit Margin'!$A$32:$A$60,0),MATCH('Mthly PM (TR)'!$A496,'Profit Margin'!$A$32:$BS$32,0)),AM495*(1+K495)),"")</f>
        <v>0</v>
      </c>
      <c r="AN496" s="42" t="str">
        <f>IFERROR(IF($C496=7,INDEX('Profit Margin'!$A$32:$BS$60,MATCH('Mthly PM (TR)'!AN$2,'Profit Margin'!$A$32:$A$60,0),MATCH('Mthly PM (TR)'!$A496,'Profit Margin'!$A$32:$BS$32,0)),AN495*(1+L495)),"")</f>
        <v/>
      </c>
      <c r="AO496" s="42" t="str">
        <f>IFERROR(IF($C496=7,INDEX('Profit Margin'!$A$32:$BS$60,MATCH('Mthly PM (TR)'!AO$2,'Profit Margin'!$A$32:$A$60,0),MATCH('Mthly PM (TR)'!$A496,'Profit Margin'!$A$32:$BS$32,0)),AO495*(1+M495)),"")</f>
        <v/>
      </c>
      <c r="AP496" s="42" t="str">
        <f>IFERROR(IF($C496=7,INDEX('Profit Margin'!$A$32:$BS$60,MATCH('Mthly PM (TR)'!AP$2,'Profit Margin'!$A$32:$A$60,0),MATCH('Mthly PM (TR)'!$A496,'Profit Margin'!$A$32:$BS$32,0)),AP495*(1+N495)),"")</f>
        <v/>
      </c>
      <c r="AQ496" s="42">
        <f>IFERROR(IF($C496=7,INDEX('Profit Margin'!$A$32:$BS$60,MATCH('Mthly PM (TR)'!AQ$2,'Profit Margin'!$A$32:$A$60,0),MATCH('Mthly PM (TR)'!$A496,'Profit Margin'!$A$32:$BS$32,0)),AQ495*(1+O495)),"")</f>
        <v>0.1084943377363132</v>
      </c>
      <c r="AR496" s="42" t="str">
        <f>IFERROR(IF($C496=7,INDEX('Profit Margin'!$A$32:$BS$60,MATCH('Mthly PM (TR)'!AR$2,'Profit Margin'!$A$32:$A$60,0),MATCH('Mthly PM (TR)'!$A496,'Profit Margin'!$A$32:$BS$32,0)),AR495*(1+P495)),"")</f>
        <v/>
      </c>
      <c r="AS496" s="42">
        <f>IFERROR(IF($C496=7,INDEX('Profit Margin'!$A$32:$BS$60,MATCH('Mthly PM (TR)'!AS$2,'Profit Margin'!$A$32:$A$60,0),MATCH('Mthly PM (TR)'!$A496,'Profit Margin'!$A$32:$BS$32,0)),AS495*(1+Q495)),"")</f>
        <v>2.5040574029101498E-2</v>
      </c>
      <c r="AT496" s="42" t="str">
        <f>IFERROR(IF($C496=7,INDEX('Profit Margin'!$A$32:$BS$60,MATCH('Mthly PM (TR)'!AT$2,'Profit Margin'!$A$32:$A$60,0),MATCH('Mthly PM (TR)'!$A496,'Profit Margin'!$A$32:$BS$32,0)),AT495*(1+R495)),"")</f>
        <v/>
      </c>
      <c r="AU496" s="42" t="str">
        <f>IFERROR(IF($C496=7,INDEX('Profit Margin'!$A$32:$BS$60,MATCH('Mthly PM (TR)'!AU$2,'Profit Margin'!$A$32:$A$60,0),MATCH('Mthly PM (TR)'!$A496,'Profit Margin'!$A$32:$BS$32,0)),AU495*(1+S495)),"")</f>
        <v/>
      </c>
      <c r="AV496" s="42">
        <f>IFERROR(IF($C496=7,INDEX('Profit Margin'!$A$32:$BS$60,MATCH('Mthly PM (TR)'!AV$2,'Profit Margin'!$A$32:$A$60,0),MATCH('Mthly PM (TR)'!$A496,'Profit Margin'!$A$32:$BS$32,0)),AV495*(1+T495)),"")</f>
        <v>0.11881161981963126</v>
      </c>
      <c r="AW496" s="42">
        <f>IFERROR(IF($C496=7,INDEX('Profit Margin'!$A$32:$BS$60,MATCH('Mthly PM (TR)'!AW$2,'Profit Margin'!$A$32:$A$60,0),MATCH('Mthly PM (TR)'!$A496,'Profit Margin'!$A$32:$BS$32,0)),AW495*(1+U495)),"")</f>
        <v>-3.9394187416249671E-2</v>
      </c>
      <c r="AX496" s="42">
        <f>IFERROR(IF($C496=7,INDEX('Profit Margin'!$A$32:$BS$60,MATCH('Mthly PM (TR)'!AX$2,'Profit Margin'!$A$32:$A$60,0),MATCH('Mthly PM (TR)'!$A496,'Profit Margin'!$A$32:$BS$32,0)),AX495*(1+V495)),"")</f>
        <v>6.821765100494781E-2</v>
      </c>
      <c r="AY496" s="42">
        <f>IFERROR(IF($C496=7,INDEX('Profit Margin'!$A$32:$BS$60,MATCH('Mthly PM (TR)'!AY$2,'Profit Margin'!$A$32:$A$60,0),MATCH('Mthly PM (TR)'!$A496,'Profit Margin'!$A$32:$BS$32,0)),AY495*(1+W495)),"")</f>
        <v>6.664944497600761E-2</v>
      </c>
      <c r="AZ496" s="42">
        <f>IFERROR(IF($C496=7,INDEX('Profit Margin'!$A$32:$BS$60,MATCH('Mthly PM (TR)'!AZ$2,'Profit Margin'!$A$32:$A$60,0),MATCH('Mthly PM (TR)'!$A496,'Profit Margin'!$A$32:$BS$32,0)),AZ495*(1+X495)),"")</f>
        <v>0.12978270663702818</v>
      </c>
      <c r="BA496" s="42">
        <f>IFERROR(IF($C496=7,INDEX('Profit Margin'!$A$32:$BS$60,MATCH('Mthly PM (TR)'!BA$2,'Profit Margin'!$A$32:$A$60,0),MATCH('Mthly PM (TR)'!$A496,'Profit Margin'!$A$32:$BS$32,0)),BA495*(1+Y495)),"")</f>
        <v>0.12367401811191946</v>
      </c>
      <c r="BB496" s="42" t="str">
        <f>IFERROR(IF($C496=7,INDEX('Profit Margin'!$A$32:$BS$60,MATCH('Mthly PM (TR)'!BB$2,'Profit Margin'!$A$32:$A$60,0),MATCH('Mthly PM (TR)'!$A496,'Profit Margin'!$A$32:$BS$32,0)),BB495*(1+Z495)),"")</f>
        <v/>
      </c>
      <c r="BC496" s="42" t="str">
        <f>IFERROR(IF($C496=7,INDEX('Profit Margin'!$A$32:$BS$60,MATCH('Mthly PM (TR)'!BC$2,'Profit Margin'!$A$32:$A$60,0),MATCH('Mthly PM (TR)'!$A496,'Profit Margin'!$A$32:$BS$32,0)),BC495*(1+AA495)),"")</f>
        <v/>
      </c>
      <c r="BD496" s="42" t="str">
        <f>IFERROR(IF($C496=7,INDEX('Profit Margin'!$A$32:$BS$60,MATCH('Mthly PM (TR)'!BD$2,'Profit Margin'!$A$32:$A$60,0),MATCH('Mthly PM (TR)'!$A496,'Profit Margin'!$A$32:$BS$32,0)),BD495*(1+AB495)),"")</f>
        <v/>
      </c>
      <c r="BE496" s="42" t="str">
        <f>IFERROR(IF($C496=7,INDEX('Profit Margin'!$A$32:$BS$60,MATCH('Mthly PM (TR)'!BE$2,'Profit Margin'!$A$32:$A$60,0),MATCH('Mthly PM (TR)'!$A496,'Profit Margin'!$A$32:$BS$32,0)),BE495*(1+AC495)),"")</f>
        <v/>
      </c>
      <c r="BF496" s="42" t="str">
        <f>IFERROR(IF($C496=7,INDEX('Profit Margin'!$A$32:$BS$60,MATCH('Mthly PM (TR)'!BF$2,'Profit Margin'!$A$32:$A$60,0),MATCH('Mthly PM (TR)'!$A496,'Profit Margin'!$A$32:$BS$32,0)),BF495*(1+AD495)),"")</f>
        <v/>
      </c>
      <c r="BG496" s="42" t="str">
        <f>IFERROR(IF($C496=7,INDEX('Profit Margin'!$A$32:$BS$60,MATCH('Mthly PM (TR)'!BG$2,'Profit Margin'!$A$32:$A$60,0),MATCH('Mthly PM (TR)'!$A496,'Profit Margin'!$A$32:$BS$32,0)),BG495*(1+AE495)),"")</f>
        <v/>
      </c>
      <c r="BH496" s="44">
        <f t="shared" si="434"/>
        <v>9.7713332911381748E-2</v>
      </c>
      <c r="BI496" s="44" t="str">
        <f t="shared" si="435"/>
        <v/>
      </c>
      <c r="BJ496" s="44">
        <f t="shared" si="436"/>
        <v>0.12941445942652799</v>
      </c>
      <c r="BK496" s="44">
        <f t="shared" si="437"/>
        <v>4.4962011130431426E-2</v>
      </c>
      <c r="BL496" s="44">
        <f t="shared" si="438"/>
        <v>2.5369349596749177E-2</v>
      </c>
      <c r="BM496" s="44">
        <f t="shared" si="439"/>
        <v>9.7520214449469456E-2</v>
      </c>
      <c r="BN496" s="44">
        <f t="shared" si="440"/>
        <v>5.6581998898083047E-2</v>
      </c>
      <c r="BO496" s="44">
        <f t="shared" si="441"/>
        <v>0</v>
      </c>
      <c r="BP496" s="44" t="str">
        <f t="shared" si="442"/>
        <v/>
      </c>
      <c r="BQ496" s="44" t="str">
        <f t="shared" si="443"/>
        <v/>
      </c>
      <c r="BR496" s="44" t="str">
        <f t="shared" si="444"/>
        <v/>
      </c>
      <c r="BS496" s="44">
        <f t="shared" si="445"/>
        <v>9.8960327739074108E-2</v>
      </c>
      <c r="BT496" s="44" t="str">
        <f t="shared" si="446"/>
        <v/>
      </c>
      <c r="BU496" s="44">
        <f t="shared" si="447"/>
        <v>2.2840117414395109E-2</v>
      </c>
      <c r="BV496" s="44" t="str">
        <f t="shared" si="448"/>
        <v/>
      </c>
      <c r="BW496" s="44" t="str">
        <f t="shared" si="449"/>
        <v/>
      </c>
      <c r="BX496" s="44">
        <f t="shared" si="450"/>
        <v>0.10837097199613289</v>
      </c>
      <c r="BY496" s="44">
        <f t="shared" si="451"/>
        <v>-3.5932397755184933E-2</v>
      </c>
      <c r="BZ496" s="44">
        <f t="shared" si="452"/>
        <v>6.2222980866031848E-2</v>
      </c>
      <c r="CA496" s="44">
        <f t="shared" si="453"/>
        <v>6.079258195467583E-2</v>
      </c>
      <c r="CB496" s="44">
        <f t="shared" si="454"/>
        <v>0.11837796747401808</v>
      </c>
      <c r="CC496" s="44">
        <f t="shared" si="455"/>
        <v>0.11280608389821421</v>
      </c>
      <c r="CD496" s="44" t="str">
        <f t="shared" si="456"/>
        <v/>
      </c>
      <c r="CE496" s="44" t="str">
        <f t="shared" si="457"/>
        <v/>
      </c>
      <c r="CF496" s="44" t="str">
        <f t="shared" si="458"/>
        <v/>
      </c>
      <c r="CG496" s="44" t="str">
        <f t="shared" si="459"/>
        <v/>
      </c>
      <c r="CH496" s="44" t="str">
        <f t="shared" si="460"/>
        <v/>
      </c>
      <c r="CI496" s="44" t="str">
        <f t="shared" si="461"/>
        <v/>
      </c>
      <c r="CJ496" s="48">
        <f t="shared" si="462"/>
        <v>-1.744866985798544E-3</v>
      </c>
      <c r="CK496" s="48" t="str">
        <f t="shared" si="463"/>
        <v/>
      </c>
      <c r="CL496" s="48">
        <f t="shared" si="464"/>
        <v>1.9771941111184944E-3</v>
      </c>
      <c r="CM496" s="48">
        <f t="shared" si="465"/>
        <v>-1.48194788685902E-3</v>
      </c>
      <c r="CN496" s="48">
        <f t="shared" si="466"/>
        <v>1.8250710099901359E-4</v>
      </c>
      <c r="CO496" s="48">
        <f t="shared" si="467"/>
        <v>-5.1597945465214283E-4</v>
      </c>
      <c r="CP496" s="48">
        <f t="shared" si="468"/>
        <v>-1.8067763888135881E-3</v>
      </c>
      <c r="CQ496" s="48">
        <f t="shared" si="469"/>
        <v>0</v>
      </c>
      <c r="CR496" s="48" t="str">
        <f t="shared" si="470"/>
        <v/>
      </c>
      <c r="CS496" s="48" t="str">
        <f t="shared" si="471"/>
        <v/>
      </c>
      <c r="CT496" s="48" t="str">
        <f t="shared" si="472"/>
        <v/>
      </c>
      <c r="CU496" s="48">
        <f t="shared" si="473"/>
        <v>-1.0097911842495122E-3</v>
      </c>
      <c r="CV496" s="48" t="str">
        <f t="shared" si="474"/>
        <v/>
      </c>
      <c r="CW496" s="48">
        <f t="shared" si="475"/>
        <v>1.0876235511560806E-3</v>
      </c>
      <c r="CX496" s="48" t="str">
        <f t="shared" si="476"/>
        <v/>
      </c>
      <c r="CY496" s="48" t="str">
        <f t="shared" si="477"/>
        <v/>
      </c>
      <c r="CZ496" s="48">
        <f t="shared" si="478"/>
        <v>5.4185485998066451E-4</v>
      </c>
      <c r="DA496" s="48">
        <f t="shared" si="479"/>
        <v>2.8745918204147948E-3</v>
      </c>
      <c r="DB496" s="48">
        <f t="shared" si="480"/>
        <v>-2.3045525423352215E-3</v>
      </c>
      <c r="DC496" s="48">
        <f t="shared" si="481"/>
        <v>2.5330445123054779E-3</v>
      </c>
      <c r="DD496" s="48">
        <f t="shared" si="482"/>
        <v>-1.683097941545589E-3</v>
      </c>
      <c r="DE496" s="48">
        <f t="shared" si="483"/>
        <v>-7.4463295981211201E-4</v>
      </c>
      <c r="DF496" s="48" t="str">
        <f t="shared" si="484"/>
        <v/>
      </c>
      <c r="DG496" s="48" t="str">
        <f t="shared" si="485"/>
        <v/>
      </c>
      <c r="DH496" s="48" t="str">
        <f t="shared" si="486"/>
        <v/>
      </c>
      <c r="DI496" s="48" t="str">
        <f t="shared" si="487"/>
        <v/>
      </c>
      <c r="DJ496" s="48" t="str">
        <f t="shared" si="488"/>
        <v/>
      </c>
      <c r="DK496" s="48" t="str">
        <f t="shared" si="489"/>
        <v/>
      </c>
      <c r="DL496" s="37">
        <f t="shared" si="490"/>
        <v>-2.0948293880912044E-3</v>
      </c>
      <c r="DM496" s="39">
        <f t="shared" si="491"/>
        <v>0.99790517061190875</v>
      </c>
      <c r="DN496" s="39">
        <f>PRODUCT($DM$466:DM496)</f>
        <v>1.4404337782946954</v>
      </c>
      <c r="DO496" s="36">
        <f>DL496-'1M RF rate'!C356</f>
        <v>-7.6870010931360949E-3</v>
      </c>
      <c r="DP496" s="39">
        <f t="shared" si="492"/>
        <v>0.99231299890686386</v>
      </c>
      <c r="DQ496" s="39">
        <f>PRODUCT($DP$466:DP496)</f>
        <v>1.1842433686149156</v>
      </c>
      <c r="DR496" s="36">
        <f>DL496-'DJUA Monthly (PR)'!C356</f>
        <v>1.2965117854114958E-2</v>
      </c>
      <c r="DS496" s="39">
        <f t="shared" si="493"/>
        <v>1.012965117854115</v>
      </c>
      <c r="DT496" s="39">
        <f>PRODUCT($DS$466:DS496)</f>
        <v>1.2643714978116951</v>
      </c>
      <c r="DU496" s="100"/>
      <c r="DV496" s="100"/>
    </row>
    <row r="497" spans="1:126" x14ac:dyDescent="0.35">
      <c r="A497" s="35">
        <f t="shared" si="433"/>
        <v>1990</v>
      </c>
      <c r="B497" s="35">
        <v>1991</v>
      </c>
      <c r="C497" s="35">
        <v>2</v>
      </c>
      <c r="D497" s="46">
        <f>IFERROR(IF(INDEX('Memb Hist (Org)'!$A$1:$BS$29,MATCH('Mthly PM (TR)'!D$2,'Memb Hist (Org)'!$A$1:$A$29,0),MATCH('Mthly PM (TR)'!$A497,'Memb Hist (Org)'!$A$1:$BS$1,0))&lt;&gt;1,"",'Mthly Returns (TR)'!D496),"")</f>
        <v>5.8181999999999998E-2</v>
      </c>
      <c r="E497" s="46" t="str">
        <f>IFERROR(IF(INDEX('Memb Hist (Org)'!$A$1:$BS$29,MATCH('Mthly PM (TR)'!E$2,'Memb Hist (Org)'!$A$1:$A$29,0),MATCH('Mthly PM (TR)'!$A497,'Memb Hist (Org)'!$A$1:$BS$1,0))&lt;&gt;1,"",'Mthly Returns (TR)'!E496),"")</f>
        <v/>
      </c>
      <c r="F497" s="46">
        <f>IFERROR(IF(INDEX('Memb Hist (Org)'!$A$1:$BS$29,MATCH('Mthly PM (TR)'!F$2,'Memb Hist (Org)'!$A$1:$A$29,0),MATCH('Mthly PM (TR)'!$A497,'Memb Hist (Org)'!$A$1:$BS$1,0))&lt;&gt;1,"",'Mthly Returns (TR)'!F496),"")</f>
        <v>4.1958000000000002E-2</v>
      </c>
      <c r="G497" s="46">
        <f>IFERROR(IF(INDEX('Memb Hist (Org)'!$A$1:$BS$29,MATCH('Mthly PM (TR)'!G$2,'Memb Hist (Org)'!$A$1:$A$29,0),MATCH('Mthly PM (TR)'!$A497,'Memb Hist (Org)'!$A$1:$BS$1,0))&lt;&gt;1,"",'Mthly Returns (TR)'!G496),"")</f>
        <v>-3.6312999999999998E-2</v>
      </c>
      <c r="H497" s="46">
        <f>IFERROR(IF(INDEX('Memb Hist (Org)'!$A$1:$BS$29,MATCH('Mthly PM (TR)'!H$2,'Memb Hist (Org)'!$A$1:$A$29,0),MATCH('Mthly PM (TR)'!$A497,'Memb Hist (Org)'!$A$1:$BS$1,0))&lt;&gt;1,"",'Mthly Returns (TR)'!H496),"")</f>
        <v>0.1</v>
      </c>
      <c r="I497" s="46">
        <f>IFERROR(IF(INDEX('Memb Hist (Org)'!$A$1:$BS$29,MATCH('Mthly PM (TR)'!I$2,'Memb Hist (Org)'!$A$1:$A$29,0),MATCH('Mthly PM (TR)'!$A497,'Memb Hist (Org)'!$A$1:$BS$1,0))&lt;&gt;1,"",'Mthly Returns (TR)'!I496),"")</f>
        <v>4.1064000000000003E-2</v>
      </c>
      <c r="J497" s="46">
        <f>IFERROR(IF(INDEX('Memb Hist (Org)'!$A$1:$BS$29,MATCH('Mthly PM (TR)'!J$2,'Memb Hist (Org)'!$A$1:$A$29,0),MATCH('Mthly PM (TR)'!$A497,'Memb Hist (Org)'!$A$1:$BS$1,0))&lt;&gt;1,"",'Mthly Returns (TR)'!J496),"")</f>
        <v>-2.967E-3</v>
      </c>
      <c r="K497" s="46">
        <f>IFERROR(IF(INDEX('Memb Hist (Org)'!$A$1:$BS$29,MATCH('Mthly PM (TR)'!K$2,'Memb Hist (Org)'!$A$1:$A$29,0),MATCH('Mthly PM (TR)'!$A497,'Memb Hist (Org)'!$A$1:$BS$1,0))&lt;&gt;1,"",'Mthly Returns (TR)'!K496),"")</f>
        <v>3.9822999999999997E-2</v>
      </c>
      <c r="L497" s="46" t="str">
        <f>IFERROR(IF(INDEX('Memb Hist (Org)'!$A$1:$BS$29,MATCH('Mthly PM (TR)'!L$2,'Memb Hist (Org)'!$A$1:$A$29,0),MATCH('Mthly PM (TR)'!$A497,'Memb Hist (Org)'!$A$1:$BS$1,0))&lt;&gt;1,"",'Mthly Returns (TR)'!L496),"")</f>
        <v/>
      </c>
      <c r="M497" s="46" t="str">
        <f>IFERROR(IF(INDEX('Memb Hist (Org)'!$A$1:$BS$29,MATCH('Mthly PM (TR)'!M$2,'Memb Hist (Org)'!$A$1:$A$29,0),MATCH('Mthly PM (TR)'!$A497,'Memb Hist (Org)'!$A$1:$BS$1,0))&lt;&gt;1,"",'Mthly Returns (TR)'!M496),"")</f>
        <v/>
      </c>
      <c r="N497" s="46" t="str">
        <f>IFERROR(IF(INDEX('Memb Hist (Org)'!$A$1:$BS$29,MATCH('Mthly PM (TR)'!N$2,'Memb Hist (Org)'!$A$1:$A$29,0),MATCH('Mthly PM (TR)'!$A497,'Memb Hist (Org)'!$A$1:$BS$1,0))&lt;&gt;1,"",'Mthly Returns (TR)'!N496),"")</f>
        <v/>
      </c>
      <c r="O497" s="46">
        <f>IFERROR(IF(INDEX('Memb Hist (Org)'!$A$1:$BS$29,MATCH('Mthly PM (TR)'!O$2,'Memb Hist (Org)'!$A$1:$A$29,0),MATCH('Mthly PM (TR)'!$A497,'Memb Hist (Org)'!$A$1:$BS$1,0))&lt;&gt;1,"",'Mthly Returns (TR)'!O496),"")</f>
        <v>3.0653E-2</v>
      </c>
      <c r="P497" s="46" t="str">
        <f>IFERROR(IF(INDEX('Memb Hist (Org)'!$A$1:$BS$29,MATCH('Mthly PM (TR)'!P$2,'Memb Hist (Org)'!$A$1:$A$29,0),MATCH('Mthly PM (TR)'!$A497,'Memb Hist (Org)'!$A$1:$BS$1,0))&lt;&gt;1,"",'Mthly Returns (TR)'!P496),"")</f>
        <v/>
      </c>
      <c r="Q497" s="46">
        <f>IFERROR(IF(INDEX('Memb Hist (Org)'!$A$1:$BS$29,MATCH('Mthly PM (TR)'!Q$2,'Memb Hist (Org)'!$A$1:$A$29,0),MATCH('Mthly PM (TR)'!$A497,'Memb Hist (Org)'!$A$1:$BS$1,0))&lt;&gt;1,"",'Mthly Returns (TR)'!Q496),"")</f>
        <v>4.5455000000000002E-2</v>
      </c>
      <c r="R497" s="46" t="str">
        <f>IFERROR(IF(INDEX('Memb Hist (Org)'!$A$1:$BS$29,MATCH('Mthly PM (TR)'!R$2,'Memb Hist (Org)'!$A$1:$A$29,0),MATCH('Mthly PM (TR)'!$A497,'Memb Hist (Org)'!$A$1:$BS$1,0))&lt;&gt;1,"",'Mthly Returns (TR)'!R496),"")</f>
        <v/>
      </c>
      <c r="S497" s="46" t="str">
        <f>IFERROR(IF(INDEX('Memb Hist (Org)'!$A$1:$BS$29,MATCH('Mthly PM (TR)'!S$2,'Memb Hist (Org)'!$A$1:$A$29,0),MATCH('Mthly PM (TR)'!$A497,'Memb Hist (Org)'!$A$1:$BS$1,0))&lt;&gt;1,"",'Mthly Returns (TR)'!S496),"")</f>
        <v/>
      </c>
      <c r="T497" s="46">
        <f>IFERROR(IF(INDEX('Memb Hist (Org)'!$A$1:$BS$29,MATCH('Mthly PM (TR)'!T$2,'Memb Hist (Org)'!$A$1:$A$29,0),MATCH('Mthly PM (TR)'!$A497,'Memb Hist (Org)'!$A$1:$BS$1,0))&lt;&gt;1,"",'Mthly Returns (TR)'!T496),"")</f>
        <v>4.9750000000000003E-3</v>
      </c>
      <c r="U497" s="46">
        <f>IFERROR(IF(INDEX('Memb Hist (Org)'!$A$1:$BS$29,MATCH('Mthly PM (TR)'!U$2,'Memb Hist (Org)'!$A$1:$A$29,0),MATCH('Mthly PM (TR)'!$A497,'Memb Hist (Org)'!$A$1:$BS$1,0))&lt;&gt;1,"",'Mthly Returns (TR)'!U496),"")</f>
        <v>0.24565200000000001</v>
      </c>
      <c r="V497" s="46">
        <f>IFERROR(IF(INDEX('Memb Hist (Org)'!$A$1:$BS$29,MATCH('Mthly PM (TR)'!V$2,'Memb Hist (Org)'!$A$1:$A$29,0),MATCH('Mthly PM (TR)'!$A497,'Memb Hist (Org)'!$A$1:$BS$1,0))&lt;&gt;1,"",'Mthly Returns (TR)'!V496),"")</f>
        <v>1.0989000000000001E-2</v>
      </c>
      <c r="W497" s="46">
        <f>IFERROR(IF(INDEX('Memb Hist (Org)'!$A$1:$BS$29,MATCH('Mthly PM (TR)'!W$2,'Memb Hist (Org)'!$A$1:$A$29,0),MATCH('Mthly PM (TR)'!$A497,'Memb Hist (Org)'!$A$1:$BS$1,0))&lt;&gt;1,"",'Mthly Returns (TR)'!W496),"")</f>
        <v>4.2666999999999997E-2</v>
      </c>
      <c r="X497" s="46">
        <f>IFERROR(IF(INDEX('Memb Hist (Org)'!$A$1:$BS$29,MATCH('Mthly PM (TR)'!X$2,'Memb Hist (Org)'!$A$1:$A$29,0),MATCH('Mthly PM (TR)'!$A497,'Memb Hist (Org)'!$A$1:$BS$1,0))&lt;&gt;1,"",'Mthly Returns (TR)'!X496),"")</f>
        <v>6.25E-2</v>
      </c>
      <c r="Y497" s="46">
        <f>IFERROR(IF(INDEX('Memb Hist (Org)'!$A$1:$BS$29,MATCH('Mthly PM (TR)'!Y$2,'Memb Hist (Org)'!$A$1:$A$29,0),MATCH('Mthly PM (TR)'!$A497,'Memb Hist (Org)'!$A$1:$BS$1,0))&lt;&gt;1,"",'Mthly Returns (TR)'!Y496),"")</f>
        <v>3.3223000000000003E-2</v>
      </c>
      <c r="Z497" s="46" t="str">
        <f>IFERROR(IF(INDEX('Memb Hist (Org)'!$A$1:$BS$29,MATCH('Mthly PM (TR)'!Z$2,'Memb Hist (Org)'!$A$1:$A$29,0),MATCH('Mthly PM (TR)'!$A497,'Memb Hist (Org)'!$A$1:$BS$1,0))&lt;&gt;1,"",'Mthly Returns (TR)'!Z496),"")</f>
        <v/>
      </c>
      <c r="AA497" s="46" t="str">
        <f>IFERROR(IF(INDEX('Memb Hist (Org)'!$A$1:$BS$29,MATCH('Mthly PM (TR)'!AA$2,'Memb Hist (Org)'!$A$1:$A$29,0),MATCH('Mthly PM (TR)'!$A497,'Memb Hist (Org)'!$A$1:$BS$1,0))&lt;&gt;1,"",'Mthly Returns (TR)'!AA496),"")</f>
        <v/>
      </c>
      <c r="AB497" s="46" t="str">
        <f>IFERROR(IF(INDEX('Memb Hist (Org)'!$A$1:$BS$29,MATCH('Mthly PM (TR)'!AB$2,'Memb Hist (Org)'!$A$1:$A$29,0),MATCH('Mthly PM (TR)'!$A497,'Memb Hist (Org)'!$A$1:$BS$1,0))&lt;&gt;1,"",'Mthly Returns (TR)'!AB496),"")</f>
        <v/>
      </c>
      <c r="AC497" s="46" t="str">
        <f>IFERROR(IF(INDEX('Memb Hist (Org)'!$A$1:$BS$29,MATCH('Mthly PM (TR)'!AC$2,'Memb Hist (Org)'!$A$1:$A$29,0),MATCH('Mthly PM (TR)'!$A497,'Memb Hist (Org)'!$A$1:$BS$1,0))&lt;&gt;1,"",'Mthly Returns (TR)'!AC496),"")</f>
        <v/>
      </c>
      <c r="AD497" s="46" t="str">
        <f>IFERROR(IF(INDEX('Memb Hist (Org)'!$A$1:$BS$29,MATCH('Mthly PM (TR)'!AD$2,'Memb Hist (Org)'!$A$1:$A$29,0),MATCH('Mthly PM (TR)'!$A497,'Memb Hist (Org)'!$A$1:$BS$1,0))&lt;&gt;1,"",'Mthly Returns (TR)'!AD496),"")</f>
        <v/>
      </c>
      <c r="AE497" s="46" t="str">
        <f>IFERROR(IF(INDEX('Memb Hist (Org)'!$A$1:$BS$29,MATCH('Mthly PM (TR)'!AE$2,'Memb Hist (Org)'!$A$1:$A$29,0),MATCH('Mthly PM (TR)'!$A497,'Memb Hist (Org)'!$A$1:$BS$1,0))&lt;&gt;1,"",'Mthly Returns (TR)'!AE496),"")</f>
        <v/>
      </c>
      <c r="AF497" s="42">
        <f>IFERROR(IF($C497=7,INDEX('Profit Margin'!$A$32:$BS$60,MATCH('Mthly PM (TR)'!AF$2,'Profit Margin'!$A$32:$A$60,0),MATCH('Mthly PM (TR)'!$A497,'Profit Margin'!$A$32:$BS$32,0)),AF496*(1+D496)),"")</f>
        <v>0.1052142347549536</v>
      </c>
      <c r="AG497" s="42" t="str">
        <f>IFERROR(IF($C497=7,INDEX('Profit Margin'!$A$32:$BS$60,MATCH('Mthly PM (TR)'!AG$2,'Profit Margin'!$A$32:$A$60,0),MATCH('Mthly PM (TR)'!$A497,'Profit Margin'!$A$32:$BS$32,0)),AG496*(1+E496)),"")</f>
        <v/>
      </c>
      <c r="AH497" s="42">
        <f>IFERROR(IF($C497=7,INDEX('Profit Margin'!$A$32:$BS$60,MATCH('Mthly PM (TR)'!AH$2,'Profit Margin'!$A$32:$A$60,0),MATCH('Mthly PM (TR)'!$A497,'Profit Margin'!$A$32:$BS$32,0)),AH496*(1+F496)),"")</f>
        <v>0.14405015383773268</v>
      </c>
      <c r="AI497" s="42">
        <f>IFERROR(IF($C497=7,INDEX('Profit Margin'!$A$32:$BS$60,MATCH('Mthly PM (TR)'!AI$2,'Profit Margin'!$A$32:$A$60,0),MATCH('Mthly PM (TR)'!$A497,'Profit Margin'!$A$32:$BS$32,0)),AI496*(1+G496)),"")</f>
        <v>4.7669008117904393E-2</v>
      </c>
      <c r="AJ497" s="42">
        <f>IFERROR(IF($C497=7,INDEX('Profit Margin'!$A$32:$BS$60,MATCH('Mthly PM (TR)'!AJ$2,'Profit Margin'!$A$32:$A$60,0),MATCH('Mthly PM (TR)'!$A497,'Profit Margin'!$A$32:$BS$32,0)),AJ496*(1+H496)),"")</f>
        <v>2.8013566988832471E-2</v>
      </c>
      <c r="AK497" s="42">
        <f>IFERROR(IF($C497=7,INDEX('Profit Margin'!$A$32:$BS$60,MATCH('Mthly PM (TR)'!AK$2,'Profit Margin'!$A$32:$A$60,0),MATCH('Mthly PM (TR)'!$A497,'Profit Margin'!$A$32:$BS$32,0)),AK496*(1+I496)),"")</f>
        <v>0.10634979161679634</v>
      </c>
      <c r="AL497" s="42">
        <f>IFERROR(IF($C497=7,INDEX('Profit Margin'!$A$32:$BS$60,MATCH('Mthly PM (TR)'!AL$2,'Profit Margin'!$A$32:$A$60,0),MATCH('Mthly PM (TR)'!$A497,'Profit Margin'!$A$32:$BS$32,0)),AL496*(1+J496)),"")</f>
        <v>6.0052362661647631E-2</v>
      </c>
      <c r="AM497" s="42">
        <f>IFERROR(IF($C497=7,INDEX('Profit Margin'!$A$32:$BS$60,MATCH('Mthly PM (TR)'!AM$2,'Profit Margin'!$A$32:$A$60,0),MATCH('Mthly PM (TR)'!$A497,'Profit Margin'!$A$32:$BS$32,0)),AM496*(1+K496)),"")</f>
        <v>0</v>
      </c>
      <c r="AN497" s="42" t="str">
        <f>IFERROR(IF($C497=7,INDEX('Profit Margin'!$A$32:$BS$60,MATCH('Mthly PM (TR)'!AN$2,'Profit Margin'!$A$32:$A$60,0),MATCH('Mthly PM (TR)'!$A497,'Profit Margin'!$A$32:$BS$32,0)),AN496*(1+L496)),"")</f>
        <v/>
      </c>
      <c r="AO497" s="42" t="str">
        <f>IFERROR(IF($C497=7,INDEX('Profit Margin'!$A$32:$BS$60,MATCH('Mthly PM (TR)'!AO$2,'Profit Margin'!$A$32:$A$60,0),MATCH('Mthly PM (TR)'!$A497,'Profit Margin'!$A$32:$BS$32,0)),AO496*(1+M496)),"")</f>
        <v/>
      </c>
      <c r="AP497" s="42" t="str">
        <f>IFERROR(IF($C497=7,INDEX('Profit Margin'!$A$32:$BS$60,MATCH('Mthly PM (TR)'!AP$2,'Profit Margin'!$A$32:$A$60,0),MATCH('Mthly PM (TR)'!$A497,'Profit Margin'!$A$32:$BS$32,0)),AP496*(1+N496)),"")</f>
        <v/>
      </c>
      <c r="AQ497" s="42">
        <f>IFERROR(IF($C497=7,INDEX('Profit Margin'!$A$32:$BS$60,MATCH('Mthly PM (TR)'!AQ$2,'Profit Margin'!$A$32:$A$60,0),MATCH('Mthly PM (TR)'!$A497,'Profit Margin'!$A$32:$BS$32,0)),AQ496*(1+O496)),"")</f>
        <v>0.10738726151405187</v>
      </c>
      <c r="AR497" s="42" t="str">
        <f>IFERROR(IF($C497=7,INDEX('Profit Margin'!$A$32:$BS$60,MATCH('Mthly PM (TR)'!AR$2,'Profit Margin'!$A$32:$A$60,0),MATCH('Mthly PM (TR)'!$A497,'Profit Margin'!$A$32:$BS$32,0)),AR496*(1+P496)),"")</f>
        <v/>
      </c>
      <c r="AS497" s="42">
        <f>IFERROR(IF($C497=7,INDEX('Profit Margin'!$A$32:$BS$60,MATCH('Mthly PM (TR)'!AS$2,'Profit Margin'!$A$32:$A$60,0),MATCH('Mthly PM (TR)'!$A497,'Profit Margin'!$A$32:$BS$32,0)),AS496*(1+Q496)),"")</f>
        <v>2.6232981123793284E-2</v>
      </c>
      <c r="AT497" s="42" t="str">
        <f>IFERROR(IF($C497=7,INDEX('Profit Margin'!$A$32:$BS$60,MATCH('Mthly PM (TR)'!AT$2,'Profit Margin'!$A$32:$A$60,0),MATCH('Mthly PM (TR)'!$A497,'Profit Margin'!$A$32:$BS$32,0)),AT496*(1+R496)),"")</f>
        <v/>
      </c>
      <c r="AU497" s="42" t="str">
        <f>IFERROR(IF($C497=7,INDEX('Profit Margin'!$A$32:$BS$60,MATCH('Mthly PM (TR)'!AU$2,'Profit Margin'!$A$32:$A$60,0),MATCH('Mthly PM (TR)'!$A497,'Profit Margin'!$A$32:$BS$32,0)),AU496*(1+S496)),"")</f>
        <v/>
      </c>
      <c r="AV497" s="42">
        <f>IFERROR(IF($C497=7,INDEX('Profit Margin'!$A$32:$BS$60,MATCH('Mthly PM (TR)'!AV$2,'Profit Margin'!$A$32:$A$60,0),MATCH('Mthly PM (TR)'!$A497,'Profit Margin'!$A$32:$BS$32,0)),AV496*(1+T496)),"")</f>
        <v>0.1194056779187294</v>
      </c>
      <c r="AW497" s="42">
        <f>IFERROR(IF($C497=7,INDEX('Profit Margin'!$A$32:$BS$60,MATCH('Mthly PM (TR)'!AW$2,'Profit Margin'!$A$32:$A$60,0),MATCH('Mthly PM (TR)'!$A497,'Profit Margin'!$A$32:$BS$32,0)),AW496*(1+U496)),"")</f>
        <v>-3.6242652422949696E-2</v>
      </c>
      <c r="AX497" s="42">
        <f>IFERROR(IF($C497=7,INDEX('Profit Margin'!$A$32:$BS$60,MATCH('Mthly PM (TR)'!AX$2,'Profit Margin'!$A$32:$A$60,0),MATCH('Mthly PM (TR)'!$A497,'Profit Margin'!$A$32:$BS$32,0)),AX496*(1+V496)),"")</f>
        <v>6.5691073864677554E-2</v>
      </c>
      <c r="AY497" s="42">
        <f>IFERROR(IF($C497=7,INDEX('Profit Margin'!$A$32:$BS$60,MATCH('Mthly PM (TR)'!AY$2,'Profit Margin'!$A$32:$A$60,0),MATCH('Mthly PM (TR)'!$A497,'Profit Margin'!$A$32:$BS$32,0)),AY496*(1+W496)),"")</f>
        <v>6.9426527399822913E-2</v>
      </c>
      <c r="AZ497" s="42">
        <f>IFERROR(IF($C497=7,INDEX('Profit Margin'!$A$32:$BS$60,MATCH('Mthly PM (TR)'!AZ$2,'Profit Margin'!$A$32:$A$60,0),MATCH('Mthly PM (TR)'!$A497,'Profit Margin'!$A$32:$BS$32,0)),AZ496*(1+X496)),"")</f>
        <v>0.12793745611406293</v>
      </c>
      <c r="BA497" s="42">
        <f>IFERROR(IF($C497=7,INDEX('Profit Margin'!$A$32:$BS$60,MATCH('Mthly PM (TR)'!BA$2,'Profit Margin'!$A$32:$A$60,0),MATCH('Mthly PM (TR)'!$A497,'Profit Margin'!$A$32:$BS$32,0)),BA496*(1+Y496)),"")</f>
        <v>0.12285764591836268</v>
      </c>
      <c r="BB497" s="42" t="str">
        <f>IFERROR(IF($C497=7,INDEX('Profit Margin'!$A$32:$BS$60,MATCH('Mthly PM (TR)'!BB$2,'Profit Margin'!$A$32:$A$60,0),MATCH('Mthly PM (TR)'!$A497,'Profit Margin'!$A$32:$BS$32,0)),BB496*(1+Z496)),"")</f>
        <v/>
      </c>
      <c r="BC497" s="42" t="str">
        <f>IFERROR(IF($C497=7,INDEX('Profit Margin'!$A$32:$BS$60,MATCH('Mthly PM (TR)'!BC$2,'Profit Margin'!$A$32:$A$60,0),MATCH('Mthly PM (TR)'!$A497,'Profit Margin'!$A$32:$BS$32,0)),BC496*(1+AA496)),"")</f>
        <v/>
      </c>
      <c r="BD497" s="42" t="str">
        <f>IFERROR(IF($C497=7,INDEX('Profit Margin'!$A$32:$BS$60,MATCH('Mthly PM (TR)'!BD$2,'Profit Margin'!$A$32:$A$60,0),MATCH('Mthly PM (TR)'!$A497,'Profit Margin'!$A$32:$BS$32,0)),BD496*(1+AB496)),"")</f>
        <v/>
      </c>
      <c r="BE497" s="42" t="str">
        <f>IFERROR(IF($C497=7,INDEX('Profit Margin'!$A$32:$BS$60,MATCH('Mthly PM (TR)'!BE$2,'Profit Margin'!$A$32:$A$60,0),MATCH('Mthly PM (TR)'!$A497,'Profit Margin'!$A$32:$BS$32,0)),BE496*(1+AC496)),"")</f>
        <v/>
      </c>
      <c r="BF497" s="42" t="str">
        <f>IFERROR(IF($C497=7,INDEX('Profit Margin'!$A$32:$BS$60,MATCH('Mthly PM (TR)'!BF$2,'Profit Margin'!$A$32:$A$60,0),MATCH('Mthly PM (TR)'!$A497,'Profit Margin'!$A$32:$BS$32,0)),BF496*(1+AD496)),"")</f>
        <v/>
      </c>
      <c r="BG497" s="42" t="str">
        <f>IFERROR(IF($C497=7,INDEX('Profit Margin'!$A$32:$BS$60,MATCH('Mthly PM (TR)'!BG$2,'Profit Margin'!$A$32:$A$60,0),MATCH('Mthly PM (TR)'!$A497,'Profit Margin'!$A$32:$BS$32,0)),BG496*(1+AE496)),"")</f>
        <v/>
      </c>
      <c r="BH497" s="44">
        <f t="shared" si="434"/>
        <v>9.6169925511795873E-2</v>
      </c>
      <c r="BI497" s="44" t="str">
        <f t="shared" si="435"/>
        <v/>
      </c>
      <c r="BJ497" s="44">
        <f t="shared" si="436"/>
        <v>0.13166747443254354</v>
      </c>
      <c r="BK497" s="44">
        <f t="shared" si="437"/>
        <v>4.357133776239553E-2</v>
      </c>
      <c r="BL497" s="44">
        <f t="shared" si="438"/>
        <v>2.5605495842936622E-2</v>
      </c>
      <c r="BM497" s="44">
        <f t="shared" si="439"/>
        <v>9.7207868895332977E-2</v>
      </c>
      <c r="BN497" s="44">
        <f t="shared" si="440"/>
        <v>5.4890208130379425E-2</v>
      </c>
      <c r="BO497" s="44">
        <f t="shared" si="441"/>
        <v>0</v>
      </c>
      <c r="BP497" s="44" t="str">
        <f t="shared" si="442"/>
        <v/>
      </c>
      <c r="BQ497" s="44" t="str">
        <f t="shared" si="443"/>
        <v/>
      </c>
      <c r="BR497" s="44" t="str">
        <f t="shared" si="444"/>
        <v/>
      </c>
      <c r="BS497" s="44">
        <f t="shared" si="445"/>
        <v>9.8156156957040303E-2</v>
      </c>
      <c r="BT497" s="44" t="str">
        <f t="shared" si="446"/>
        <v/>
      </c>
      <c r="BU497" s="44">
        <f t="shared" si="447"/>
        <v>2.3977970723289131E-2</v>
      </c>
      <c r="BV497" s="44" t="str">
        <f t="shared" si="448"/>
        <v/>
      </c>
      <c r="BW497" s="44" t="str">
        <f t="shared" si="449"/>
        <v/>
      </c>
      <c r="BX497" s="44">
        <f t="shared" si="450"/>
        <v>0.1091414595931284</v>
      </c>
      <c r="BY497" s="44">
        <f t="shared" si="451"/>
        <v>-3.312720177058439E-2</v>
      </c>
      <c r="BZ497" s="44">
        <f t="shared" si="452"/>
        <v>6.0044210700857525E-2</v>
      </c>
      <c r="CA497" s="44">
        <f t="shared" si="453"/>
        <v>6.3458561326173363E-2</v>
      </c>
      <c r="CB497" s="44">
        <f t="shared" si="454"/>
        <v>0.11693983854289081</v>
      </c>
      <c r="CC497" s="44">
        <f t="shared" si="455"/>
        <v>0.11229669335182098</v>
      </c>
      <c r="CD497" s="44" t="str">
        <f t="shared" si="456"/>
        <v/>
      </c>
      <c r="CE497" s="44" t="str">
        <f t="shared" si="457"/>
        <v/>
      </c>
      <c r="CF497" s="44" t="str">
        <f t="shared" si="458"/>
        <v/>
      </c>
      <c r="CG497" s="44" t="str">
        <f t="shared" si="459"/>
        <v/>
      </c>
      <c r="CH497" s="44" t="str">
        <f t="shared" si="460"/>
        <v/>
      </c>
      <c r="CI497" s="44" t="str">
        <f t="shared" si="461"/>
        <v/>
      </c>
      <c r="CJ497" s="48">
        <f t="shared" si="462"/>
        <v>5.5953586061273071E-3</v>
      </c>
      <c r="CK497" s="48" t="str">
        <f t="shared" si="463"/>
        <v/>
      </c>
      <c r="CL497" s="48">
        <f t="shared" si="464"/>
        <v>5.5245038922406616E-3</v>
      </c>
      <c r="CM497" s="48">
        <f t="shared" si="465"/>
        <v>-1.5822059881658687E-3</v>
      </c>
      <c r="CN497" s="48">
        <f t="shared" si="466"/>
        <v>2.5605495842936626E-3</v>
      </c>
      <c r="CO497" s="48">
        <f t="shared" si="467"/>
        <v>3.9917439283179536E-3</v>
      </c>
      <c r="CP497" s="48">
        <f t="shared" si="468"/>
        <v>-1.6285924752283576E-4</v>
      </c>
      <c r="CQ497" s="48">
        <f t="shared" si="469"/>
        <v>0</v>
      </c>
      <c r="CR497" s="48" t="str">
        <f t="shared" si="470"/>
        <v/>
      </c>
      <c r="CS497" s="48" t="str">
        <f t="shared" si="471"/>
        <v/>
      </c>
      <c r="CT497" s="48" t="str">
        <f t="shared" si="472"/>
        <v/>
      </c>
      <c r="CU497" s="48">
        <f t="shared" si="473"/>
        <v>3.0087806792041564E-3</v>
      </c>
      <c r="CV497" s="48" t="str">
        <f t="shared" si="474"/>
        <v/>
      </c>
      <c r="CW497" s="48">
        <f t="shared" si="475"/>
        <v>1.0899186592271074E-3</v>
      </c>
      <c r="CX497" s="48" t="str">
        <f t="shared" si="476"/>
        <v/>
      </c>
      <c r="CY497" s="48" t="str">
        <f t="shared" si="477"/>
        <v/>
      </c>
      <c r="CZ497" s="48">
        <f t="shared" si="478"/>
        <v>5.4297876147581389E-4</v>
      </c>
      <c r="DA497" s="48">
        <f t="shared" si="479"/>
        <v>-8.1377633693475969E-3</v>
      </c>
      <c r="DB497" s="48">
        <f t="shared" si="480"/>
        <v>6.5982583139172343E-4</v>
      </c>
      <c r="DC497" s="48">
        <f t="shared" si="481"/>
        <v>2.7075864361038385E-3</v>
      </c>
      <c r="DD497" s="48">
        <f t="shared" si="482"/>
        <v>7.3087399089306754E-3</v>
      </c>
      <c r="DE497" s="48">
        <f t="shared" si="483"/>
        <v>3.7308330432275485E-3</v>
      </c>
      <c r="DF497" s="48" t="str">
        <f t="shared" si="484"/>
        <v/>
      </c>
      <c r="DG497" s="48" t="str">
        <f t="shared" si="485"/>
        <v/>
      </c>
      <c r="DH497" s="48" t="str">
        <f t="shared" si="486"/>
        <v/>
      </c>
      <c r="DI497" s="48" t="str">
        <f t="shared" si="487"/>
        <v/>
      </c>
      <c r="DJ497" s="48" t="str">
        <f t="shared" si="488"/>
        <v/>
      </c>
      <c r="DK497" s="48" t="str">
        <f t="shared" si="489"/>
        <v/>
      </c>
      <c r="DL497" s="37">
        <f t="shared" si="490"/>
        <v>2.6837990725504149E-2</v>
      </c>
      <c r="DM497" s="39">
        <f t="shared" si="491"/>
        <v>1.0268379907255041</v>
      </c>
      <c r="DN497" s="39">
        <f>PRODUCT($DM$466:DM497)</f>
        <v>1.4790921266772712</v>
      </c>
      <c r="DO497" s="36">
        <f>DL497-'1M RF rate'!C357</f>
        <v>2.1668531297617769E-2</v>
      </c>
      <c r="DP497" s="39">
        <f t="shared" si="492"/>
        <v>1.0216685312976177</v>
      </c>
      <c r="DQ497" s="39">
        <f>PRODUCT($DP$466:DP497)</f>
        <v>1.2099041831117441</v>
      </c>
      <c r="DR497" s="36">
        <f>DL497-'DJUA Monthly (PR)'!C357</f>
        <v>-1.2020574531320147E-2</v>
      </c>
      <c r="DS497" s="39">
        <f t="shared" si="493"/>
        <v>0.98797942546867989</v>
      </c>
      <c r="DT497" s="39">
        <f>PRODUCT($DS$466:DS497)</f>
        <v>1.2491730259869729</v>
      </c>
      <c r="DU497" s="100"/>
      <c r="DV497" s="100"/>
    </row>
    <row r="498" spans="1:126" x14ac:dyDescent="0.35">
      <c r="A498" s="35">
        <f t="shared" si="433"/>
        <v>1990</v>
      </c>
      <c r="B498" s="35">
        <v>1991</v>
      </c>
      <c r="C498" s="35">
        <v>3</v>
      </c>
      <c r="D498" s="46">
        <f>IFERROR(IF(INDEX('Memb Hist (Org)'!$A$1:$BS$29,MATCH('Mthly PM (TR)'!D$2,'Memb Hist (Org)'!$A$1:$A$29,0),MATCH('Mthly PM (TR)'!$A498,'Memb Hist (Org)'!$A$1:$BS$1,0))&lt;&gt;1,"",'Mthly Returns (TR)'!D497),"")</f>
        <v>2.1930000000000002E-2</v>
      </c>
      <c r="E498" s="46" t="str">
        <f>IFERROR(IF(INDEX('Memb Hist (Org)'!$A$1:$BS$29,MATCH('Mthly PM (TR)'!E$2,'Memb Hist (Org)'!$A$1:$A$29,0),MATCH('Mthly PM (TR)'!$A498,'Memb Hist (Org)'!$A$1:$BS$1,0))&lt;&gt;1,"",'Mthly Returns (TR)'!E497),"")</f>
        <v/>
      </c>
      <c r="F498" s="46">
        <f>IFERROR(IF(INDEX('Memb Hist (Org)'!$A$1:$BS$29,MATCH('Mthly PM (TR)'!F$2,'Memb Hist (Org)'!$A$1:$A$29,0),MATCH('Mthly PM (TR)'!$A498,'Memb Hist (Org)'!$A$1:$BS$1,0))&lt;&gt;1,"",'Mthly Returns (TR)'!F497),"")</f>
        <v>6.7113999999999993E-2</v>
      </c>
      <c r="G498" s="46">
        <f>IFERROR(IF(INDEX('Memb Hist (Org)'!$A$1:$BS$29,MATCH('Mthly PM (TR)'!G$2,'Memb Hist (Org)'!$A$1:$A$29,0),MATCH('Mthly PM (TR)'!$A498,'Memb Hist (Org)'!$A$1:$BS$1,0))&lt;&gt;1,"",'Mthly Returns (TR)'!G497),"")</f>
        <v>2.3188E-2</v>
      </c>
      <c r="H498" s="46">
        <f>IFERROR(IF(INDEX('Memb Hist (Org)'!$A$1:$BS$29,MATCH('Mthly PM (TR)'!H$2,'Memb Hist (Org)'!$A$1:$A$29,0),MATCH('Mthly PM (TR)'!$A498,'Memb Hist (Org)'!$A$1:$BS$1,0))&lt;&gt;1,"",'Mthly Returns (TR)'!H497),"")</f>
        <v>4.2208000000000002E-2</v>
      </c>
      <c r="I498" s="46">
        <f>IFERROR(IF(INDEX('Memb Hist (Org)'!$A$1:$BS$29,MATCH('Mthly PM (TR)'!I$2,'Memb Hist (Org)'!$A$1:$A$29,0),MATCH('Mthly PM (TR)'!$A498,'Memb Hist (Org)'!$A$1:$BS$1,0))&lt;&gt;1,"",'Mthly Returns (TR)'!I497),"")</f>
        <v>7.2916999999999996E-2</v>
      </c>
      <c r="J498" s="46">
        <f>IFERROR(IF(INDEX('Memb Hist (Org)'!$A$1:$BS$29,MATCH('Mthly PM (TR)'!J$2,'Memb Hist (Org)'!$A$1:$A$29,0),MATCH('Mthly PM (TR)'!$A498,'Memb Hist (Org)'!$A$1:$BS$1,0))&lt;&gt;1,"",'Mthly Returns (TR)'!J497),"")</f>
        <v>0</v>
      </c>
      <c r="K498" s="46">
        <f>IFERROR(IF(INDEX('Memb Hist (Org)'!$A$1:$BS$29,MATCH('Mthly PM (TR)'!K$2,'Memb Hist (Org)'!$A$1:$A$29,0),MATCH('Mthly PM (TR)'!$A498,'Memb Hist (Org)'!$A$1:$BS$1,0))&lt;&gt;1,"",'Mthly Returns (TR)'!K497),"")</f>
        <v>3.2339999999999999E-3</v>
      </c>
      <c r="L498" s="46" t="str">
        <f>IFERROR(IF(INDEX('Memb Hist (Org)'!$A$1:$BS$29,MATCH('Mthly PM (TR)'!L$2,'Memb Hist (Org)'!$A$1:$A$29,0),MATCH('Mthly PM (TR)'!$A498,'Memb Hist (Org)'!$A$1:$BS$1,0))&lt;&gt;1,"",'Mthly Returns (TR)'!L497),"")</f>
        <v/>
      </c>
      <c r="M498" s="46" t="str">
        <f>IFERROR(IF(INDEX('Memb Hist (Org)'!$A$1:$BS$29,MATCH('Mthly PM (TR)'!M$2,'Memb Hist (Org)'!$A$1:$A$29,0),MATCH('Mthly PM (TR)'!$A498,'Memb Hist (Org)'!$A$1:$BS$1,0))&lt;&gt;1,"",'Mthly Returns (TR)'!M497),"")</f>
        <v/>
      </c>
      <c r="N498" s="46" t="str">
        <f>IFERROR(IF(INDEX('Memb Hist (Org)'!$A$1:$BS$29,MATCH('Mthly PM (TR)'!N$2,'Memb Hist (Org)'!$A$1:$A$29,0),MATCH('Mthly PM (TR)'!$A498,'Memb Hist (Org)'!$A$1:$BS$1,0))&lt;&gt;1,"",'Mthly Returns (TR)'!N497),"")</f>
        <v/>
      </c>
      <c r="O498" s="46">
        <f>IFERROR(IF(INDEX('Memb Hist (Org)'!$A$1:$BS$29,MATCH('Mthly PM (TR)'!O$2,'Memb Hist (Org)'!$A$1:$A$29,0),MATCH('Mthly PM (TR)'!$A498,'Memb Hist (Org)'!$A$1:$BS$1,0))&lt;&gt;1,"",'Mthly Returns (TR)'!O497),"")</f>
        <v>-1.7007000000000001E-2</v>
      </c>
      <c r="P498" s="46" t="str">
        <f>IFERROR(IF(INDEX('Memb Hist (Org)'!$A$1:$BS$29,MATCH('Mthly PM (TR)'!P$2,'Memb Hist (Org)'!$A$1:$A$29,0),MATCH('Mthly PM (TR)'!$A498,'Memb Hist (Org)'!$A$1:$BS$1,0))&lt;&gt;1,"",'Mthly Returns (TR)'!P497),"")</f>
        <v/>
      </c>
      <c r="Q498" s="46">
        <f>IFERROR(IF(INDEX('Memb Hist (Org)'!$A$1:$BS$29,MATCH('Mthly PM (TR)'!Q$2,'Memb Hist (Org)'!$A$1:$A$29,0),MATCH('Mthly PM (TR)'!$A498,'Memb Hist (Org)'!$A$1:$BS$1,0))&lt;&gt;1,"",'Mthly Returns (TR)'!Q497),"")</f>
        <v>2.6086999999999999E-2</v>
      </c>
      <c r="R498" s="46" t="str">
        <f>IFERROR(IF(INDEX('Memb Hist (Org)'!$A$1:$BS$29,MATCH('Mthly PM (TR)'!R$2,'Memb Hist (Org)'!$A$1:$A$29,0),MATCH('Mthly PM (TR)'!$A498,'Memb Hist (Org)'!$A$1:$BS$1,0))&lt;&gt;1,"",'Mthly Returns (TR)'!R497),"")</f>
        <v/>
      </c>
      <c r="S498" s="46" t="str">
        <f>IFERROR(IF(INDEX('Memb Hist (Org)'!$A$1:$BS$29,MATCH('Mthly PM (TR)'!S$2,'Memb Hist (Org)'!$A$1:$A$29,0),MATCH('Mthly PM (TR)'!$A498,'Memb Hist (Org)'!$A$1:$BS$1,0))&lt;&gt;1,"",'Mthly Returns (TR)'!S497),"")</f>
        <v/>
      </c>
      <c r="T498" s="46">
        <f>IFERROR(IF(INDEX('Memb Hist (Org)'!$A$1:$BS$29,MATCH('Mthly PM (TR)'!T$2,'Memb Hist (Org)'!$A$1:$A$29,0),MATCH('Mthly PM (TR)'!$A498,'Memb Hist (Org)'!$A$1:$BS$1,0))&lt;&gt;1,"",'Mthly Returns (TR)'!T497),"")</f>
        <v>5.0890999999999999E-2</v>
      </c>
      <c r="U498" s="46">
        <f>IFERROR(IF(INDEX('Memb Hist (Org)'!$A$1:$BS$29,MATCH('Mthly PM (TR)'!U$2,'Memb Hist (Org)'!$A$1:$A$29,0),MATCH('Mthly PM (TR)'!$A498,'Memb Hist (Org)'!$A$1:$BS$1,0))&lt;&gt;1,"",'Mthly Returns (TR)'!U497),"")</f>
        <v>3.5397999999999999E-2</v>
      </c>
      <c r="V498" s="46">
        <f>IFERROR(IF(INDEX('Memb Hist (Org)'!$A$1:$BS$29,MATCH('Mthly PM (TR)'!V$2,'Memb Hist (Org)'!$A$1:$A$29,0),MATCH('Mthly PM (TR)'!$A498,'Memb Hist (Org)'!$A$1:$BS$1,0))&lt;&gt;1,"",'Mthly Returns (TR)'!V497),"")</f>
        <v>5.6738999999999998E-2</v>
      </c>
      <c r="W498" s="46">
        <f>IFERROR(IF(INDEX('Memb Hist (Org)'!$A$1:$BS$29,MATCH('Mthly PM (TR)'!W$2,'Memb Hist (Org)'!$A$1:$A$29,0),MATCH('Mthly PM (TR)'!$A498,'Memb Hist (Org)'!$A$1:$BS$1,0))&lt;&gt;1,"",'Mthly Returns (TR)'!W497),"")</f>
        <v>2.5974000000000001E-2</v>
      </c>
      <c r="X498" s="46">
        <f>IFERROR(IF(INDEX('Memb Hist (Org)'!$A$1:$BS$29,MATCH('Mthly PM (TR)'!X$2,'Memb Hist (Org)'!$A$1:$A$29,0),MATCH('Mthly PM (TR)'!$A498,'Memb Hist (Org)'!$A$1:$BS$1,0))&lt;&gt;1,"",'Mthly Returns (TR)'!X497),"")</f>
        <v>5.6109999999999997E-3</v>
      </c>
      <c r="Y498" s="46">
        <f>IFERROR(IF(INDEX('Memb Hist (Org)'!$A$1:$BS$29,MATCH('Mthly PM (TR)'!Y$2,'Memb Hist (Org)'!$A$1:$A$29,0),MATCH('Mthly PM (TR)'!$A498,'Memb Hist (Org)'!$A$1:$BS$1,0))&lt;&gt;1,"",'Mthly Returns (TR)'!Y497),"")</f>
        <v>2.2508E-2</v>
      </c>
      <c r="Z498" s="46" t="str">
        <f>IFERROR(IF(INDEX('Memb Hist (Org)'!$A$1:$BS$29,MATCH('Mthly PM (TR)'!Z$2,'Memb Hist (Org)'!$A$1:$A$29,0),MATCH('Mthly PM (TR)'!$A498,'Memb Hist (Org)'!$A$1:$BS$1,0))&lt;&gt;1,"",'Mthly Returns (TR)'!Z497),"")</f>
        <v/>
      </c>
      <c r="AA498" s="46" t="str">
        <f>IFERROR(IF(INDEX('Memb Hist (Org)'!$A$1:$BS$29,MATCH('Mthly PM (TR)'!AA$2,'Memb Hist (Org)'!$A$1:$A$29,0),MATCH('Mthly PM (TR)'!$A498,'Memb Hist (Org)'!$A$1:$BS$1,0))&lt;&gt;1,"",'Mthly Returns (TR)'!AA497),"")</f>
        <v/>
      </c>
      <c r="AB498" s="46" t="str">
        <f>IFERROR(IF(INDEX('Memb Hist (Org)'!$A$1:$BS$29,MATCH('Mthly PM (TR)'!AB$2,'Memb Hist (Org)'!$A$1:$A$29,0),MATCH('Mthly PM (TR)'!$A498,'Memb Hist (Org)'!$A$1:$BS$1,0))&lt;&gt;1,"",'Mthly Returns (TR)'!AB497),"")</f>
        <v/>
      </c>
      <c r="AC498" s="46" t="str">
        <f>IFERROR(IF(INDEX('Memb Hist (Org)'!$A$1:$BS$29,MATCH('Mthly PM (TR)'!AC$2,'Memb Hist (Org)'!$A$1:$A$29,0),MATCH('Mthly PM (TR)'!$A498,'Memb Hist (Org)'!$A$1:$BS$1,0))&lt;&gt;1,"",'Mthly Returns (TR)'!AC497),"")</f>
        <v/>
      </c>
      <c r="AD498" s="46" t="str">
        <f>IFERROR(IF(INDEX('Memb Hist (Org)'!$A$1:$BS$29,MATCH('Mthly PM (TR)'!AD$2,'Memb Hist (Org)'!$A$1:$A$29,0),MATCH('Mthly PM (TR)'!$A498,'Memb Hist (Org)'!$A$1:$BS$1,0))&lt;&gt;1,"",'Mthly Returns (TR)'!AD497),"")</f>
        <v/>
      </c>
      <c r="AE498" s="46" t="str">
        <f>IFERROR(IF(INDEX('Memb Hist (Org)'!$A$1:$BS$29,MATCH('Mthly PM (TR)'!AE$2,'Memb Hist (Org)'!$A$1:$A$29,0),MATCH('Mthly PM (TR)'!$A498,'Memb Hist (Org)'!$A$1:$BS$1,0))&lt;&gt;1,"",'Mthly Returns (TR)'!AE497),"")</f>
        <v/>
      </c>
      <c r="AF498" s="42">
        <f>IFERROR(IF($C498=7,INDEX('Profit Margin'!$A$32:$BS$60,MATCH('Mthly PM (TR)'!AF$2,'Profit Margin'!$A$32:$A$60,0),MATCH('Mthly PM (TR)'!$A498,'Profit Margin'!$A$32:$BS$32,0)),AF497*(1+D497)),"")</f>
        <v>0.11133580936146631</v>
      </c>
      <c r="AG498" s="42" t="str">
        <f>IFERROR(IF($C498=7,INDEX('Profit Margin'!$A$32:$BS$60,MATCH('Mthly PM (TR)'!AG$2,'Profit Margin'!$A$32:$A$60,0),MATCH('Mthly PM (TR)'!$A498,'Profit Margin'!$A$32:$BS$32,0)),AG497*(1+E497)),"")</f>
        <v/>
      </c>
      <c r="AH498" s="42">
        <f>IFERROR(IF($C498=7,INDEX('Profit Margin'!$A$32:$BS$60,MATCH('Mthly PM (TR)'!AH$2,'Profit Margin'!$A$32:$A$60,0),MATCH('Mthly PM (TR)'!$A498,'Profit Margin'!$A$32:$BS$32,0)),AH497*(1+F497)),"")</f>
        <v>0.15009421019245625</v>
      </c>
      <c r="AI498" s="42">
        <f>IFERROR(IF($C498=7,INDEX('Profit Margin'!$A$32:$BS$60,MATCH('Mthly PM (TR)'!AI$2,'Profit Margin'!$A$32:$A$60,0),MATCH('Mthly PM (TR)'!$A498,'Profit Margin'!$A$32:$BS$32,0)),AI497*(1+G497)),"")</f>
        <v>4.593800342611893E-2</v>
      </c>
      <c r="AJ498" s="42">
        <f>IFERROR(IF($C498=7,INDEX('Profit Margin'!$A$32:$BS$60,MATCH('Mthly PM (TR)'!AJ$2,'Profit Margin'!$A$32:$A$60,0),MATCH('Mthly PM (TR)'!$A498,'Profit Margin'!$A$32:$BS$32,0)),AJ497*(1+H497)),"")</f>
        <v>3.0814923687715722E-2</v>
      </c>
      <c r="AK498" s="42">
        <f>IFERROR(IF($C498=7,INDEX('Profit Margin'!$A$32:$BS$60,MATCH('Mthly PM (TR)'!AK$2,'Profit Margin'!$A$32:$A$60,0),MATCH('Mthly PM (TR)'!$A498,'Profit Margin'!$A$32:$BS$32,0)),AK497*(1+I497)),"")</f>
        <v>0.11071693945974846</v>
      </c>
      <c r="AL498" s="42">
        <f>IFERROR(IF($C498=7,INDEX('Profit Margin'!$A$32:$BS$60,MATCH('Mthly PM (TR)'!AL$2,'Profit Margin'!$A$32:$A$60,0),MATCH('Mthly PM (TR)'!$A498,'Profit Margin'!$A$32:$BS$32,0)),AL497*(1+J497)),"")</f>
        <v>5.9874187301630521E-2</v>
      </c>
      <c r="AM498" s="42">
        <f>IFERROR(IF($C498=7,INDEX('Profit Margin'!$A$32:$BS$60,MATCH('Mthly PM (TR)'!AM$2,'Profit Margin'!$A$32:$A$60,0),MATCH('Mthly PM (TR)'!$A498,'Profit Margin'!$A$32:$BS$32,0)),AM497*(1+K497)),"")</f>
        <v>0</v>
      </c>
      <c r="AN498" s="42" t="str">
        <f>IFERROR(IF($C498=7,INDEX('Profit Margin'!$A$32:$BS$60,MATCH('Mthly PM (TR)'!AN$2,'Profit Margin'!$A$32:$A$60,0),MATCH('Mthly PM (TR)'!$A498,'Profit Margin'!$A$32:$BS$32,0)),AN497*(1+L497)),"")</f>
        <v/>
      </c>
      <c r="AO498" s="42" t="str">
        <f>IFERROR(IF($C498=7,INDEX('Profit Margin'!$A$32:$BS$60,MATCH('Mthly PM (TR)'!AO$2,'Profit Margin'!$A$32:$A$60,0),MATCH('Mthly PM (TR)'!$A498,'Profit Margin'!$A$32:$BS$32,0)),AO497*(1+M497)),"")</f>
        <v/>
      </c>
      <c r="AP498" s="42" t="str">
        <f>IFERROR(IF($C498=7,INDEX('Profit Margin'!$A$32:$BS$60,MATCH('Mthly PM (TR)'!AP$2,'Profit Margin'!$A$32:$A$60,0),MATCH('Mthly PM (TR)'!$A498,'Profit Margin'!$A$32:$BS$32,0)),AP497*(1+N497)),"")</f>
        <v/>
      </c>
      <c r="AQ498" s="42">
        <f>IFERROR(IF($C498=7,INDEX('Profit Margin'!$A$32:$BS$60,MATCH('Mthly PM (TR)'!AQ$2,'Profit Margin'!$A$32:$A$60,0),MATCH('Mthly PM (TR)'!$A498,'Profit Margin'!$A$32:$BS$32,0)),AQ497*(1+O497)),"")</f>
        <v>0.11067900324124211</v>
      </c>
      <c r="AR498" s="42" t="str">
        <f>IFERROR(IF($C498=7,INDEX('Profit Margin'!$A$32:$BS$60,MATCH('Mthly PM (TR)'!AR$2,'Profit Margin'!$A$32:$A$60,0),MATCH('Mthly PM (TR)'!$A498,'Profit Margin'!$A$32:$BS$32,0)),AR497*(1+P497)),"")</f>
        <v/>
      </c>
      <c r="AS498" s="42">
        <f>IFERROR(IF($C498=7,INDEX('Profit Margin'!$A$32:$BS$60,MATCH('Mthly PM (TR)'!AS$2,'Profit Margin'!$A$32:$A$60,0),MATCH('Mthly PM (TR)'!$A498,'Profit Margin'!$A$32:$BS$32,0)),AS497*(1+Q497)),"")</f>
        <v>2.7425401280775308E-2</v>
      </c>
      <c r="AT498" s="42" t="str">
        <f>IFERROR(IF($C498=7,INDEX('Profit Margin'!$A$32:$BS$60,MATCH('Mthly PM (TR)'!AT$2,'Profit Margin'!$A$32:$A$60,0),MATCH('Mthly PM (TR)'!$A498,'Profit Margin'!$A$32:$BS$32,0)),AT497*(1+R497)),"")</f>
        <v/>
      </c>
      <c r="AU498" s="42" t="str">
        <f>IFERROR(IF($C498=7,INDEX('Profit Margin'!$A$32:$BS$60,MATCH('Mthly PM (TR)'!AU$2,'Profit Margin'!$A$32:$A$60,0),MATCH('Mthly PM (TR)'!$A498,'Profit Margin'!$A$32:$BS$32,0)),AU497*(1+S497)),"")</f>
        <v/>
      </c>
      <c r="AV498" s="42">
        <f>IFERROR(IF($C498=7,INDEX('Profit Margin'!$A$32:$BS$60,MATCH('Mthly PM (TR)'!AV$2,'Profit Margin'!$A$32:$A$60,0),MATCH('Mthly PM (TR)'!$A498,'Profit Margin'!$A$32:$BS$32,0)),AV497*(1+T497)),"")</f>
        <v>0.11999972116637507</v>
      </c>
      <c r="AW498" s="42">
        <f>IFERROR(IF($C498=7,INDEX('Profit Margin'!$A$32:$BS$60,MATCH('Mthly PM (TR)'!AW$2,'Profit Margin'!$A$32:$A$60,0),MATCH('Mthly PM (TR)'!$A498,'Profit Margin'!$A$32:$BS$32,0)),AW497*(1+U497)),"")</f>
        <v>-4.5145732475952133E-2</v>
      </c>
      <c r="AX498" s="42">
        <f>IFERROR(IF($C498=7,INDEX('Profit Margin'!$A$32:$BS$60,MATCH('Mthly PM (TR)'!AX$2,'Profit Margin'!$A$32:$A$60,0),MATCH('Mthly PM (TR)'!$A498,'Profit Margin'!$A$32:$BS$32,0)),AX497*(1+V497)),"")</f>
        <v>6.6412953075376494E-2</v>
      </c>
      <c r="AY498" s="42">
        <f>IFERROR(IF($C498=7,INDEX('Profit Margin'!$A$32:$BS$60,MATCH('Mthly PM (TR)'!AY$2,'Profit Margin'!$A$32:$A$60,0),MATCH('Mthly PM (TR)'!$A498,'Profit Margin'!$A$32:$BS$32,0)),AY497*(1+W497)),"")</f>
        <v>7.238874904439116E-2</v>
      </c>
      <c r="AZ498" s="42">
        <f>IFERROR(IF($C498=7,INDEX('Profit Margin'!$A$32:$BS$60,MATCH('Mthly PM (TR)'!AZ$2,'Profit Margin'!$A$32:$A$60,0),MATCH('Mthly PM (TR)'!$A498,'Profit Margin'!$A$32:$BS$32,0)),AZ497*(1+X497)),"")</f>
        <v>0.13593354712119188</v>
      </c>
      <c r="BA498" s="42">
        <f>IFERROR(IF($C498=7,INDEX('Profit Margin'!$A$32:$BS$60,MATCH('Mthly PM (TR)'!BA$2,'Profit Margin'!$A$32:$A$60,0),MATCH('Mthly PM (TR)'!$A498,'Profit Margin'!$A$32:$BS$32,0)),BA497*(1+Y497)),"")</f>
        <v>0.12693934548870844</v>
      </c>
      <c r="BB498" s="42" t="str">
        <f>IFERROR(IF($C498=7,INDEX('Profit Margin'!$A$32:$BS$60,MATCH('Mthly PM (TR)'!BB$2,'Profit Margin'!$A$32:$A$60,0),MATCH('Mthly PM (TR)'!$A498,'Profit Margin'!$A$32:$BS$32,0)),BB497*(1+Z497)),"")</f>
        <v/>
      </c>
      <c r="BC498" s="42" t="str">
        <f>IFERROR(IF($C498=7,INDEX('Profit Margin'!$A$32:$BS$60,MATCH('Mthly PM (TR)'!BC$2,'Profit Margin'!$A$32:$A$60,0),MATCH('Mthly PM (TR)'!$A498,'Profit Margin'!$A$32:$BS$32,0)),BC497*(1+AA497)),"")</f>
        <v/>
      </c>
      <c r="BD498" s="42" t="str">
        <f>IFERROR(IF($C498=7,INDEX('Profit Margin'!$A$32:$BS$60,MATCH('Mthly PM (TR)'!BD$2,'Profit Margin'!$A$32:$A$60,0),MATCH('Mthly PM (TR)'!$A498,'Profit Margin'!$A$32:$BS$32,0)),BD497*(1+AB497)),"")</f>
        <v/>
      </c>
      <c r="BE498" s="42" t="str">
        <f>IFERROR(IF($C498=7,INDEX('Profit Margin'!$A$32:$BS$60,MATCH('Mthly PM (TR)'!BE$2,'Profit Margin'!$A$32:$A$60,0),MATCH('Mthly PM (TR)'!$A498,'Profit Margin'!$A$32:$BS$32,0)),BE497*(1+AC497)),"")</f>
        <v/>
      </c>
      <c r="BF498" s="42" t="str">
        <f>IFERROR(IF($C498=7,INDEX('Profit Margin'!$A$32:$BS$60,MATCH('Mthly PM (TR)'!BF$2,'Profit Margin'!$A$32:$A$60,0),MATCH('Mthly PM (TR)'!$A498,'Profit Margin'!$A$32:$BS$32,0)),BF497*(1+AD497)),"")</f>
        <v/>
      </c>
      <c r="BG498" s="42" t="str">
        <f>IFERROR(IF($C498=7,INDEX('Profit Margin'!$A$32:$BS$60,MATCH('Mthly PM (TR)'!BG$2,'Profit Margin'!$A$32:$A$60,0),MATCH('Mthly PM (TR)'!$A498,'Profit Margin'!$A$32:$BS$32,0)),BG497*(1+AE497)),"")</f>
        <v/>
      </c>
      <c r="BH498" s="44">
        <f t="shared" si="434"/>
        <v>9.9105491846889798E-2</v>
      </c>
      <c r="BI498" s="44" t="str">
        <f t="shared" si="435"/>
        <v/>
      </c>
      <c r="BJ498" s="44">
        <f t="shared" si="436"/>
        <v>0.13360625489504169</v>
      </c>
      <c r="BK498" s="44">
        <f t="shared" si="437"/>
        <v>4.0891681213082669E-2</v>
      </c>
      <c r="BL498" s="44">
        <f t="shared" si="438"/>
        <v>2.7429882495221852E-2</v>
      </c>
      <c r="BM498" s="44">
        <f t="shared" si="439"/>
        <v>9.8554605242204898E-2</v>
      </c>
      <c r="BN498" s="44">
        <f t="shared" si="440"/>
        <v>5.329696541923757E-2</v>
      </c>
      <c r="BO498" s="44">
        <f t="shared" si="441"/>
        <v>0</v>
      </c>
      <c r="BP498" s="44" t="str">
        <f t="shared" si="442"/>
        <v/>
      </c>
      <c r="BQ498" s="44" t="str">
        <f t="shared" si="443"/>
        <v/>
      </c>
      <c r="BR498" s="44" t="str">
        <f t="shared" si="444"/>
        <v/>
      </c>
      <c r="BS498" s="44">
        <f t="shared" si="445"/>
        <v>9.8520836344170692E-2</v>
      </c>
      <c r="BT498" s="44" t="str">
        <f t="shared" si="446"/>
        <v/>
      </c>
      <c r="BU498" s="44">
        <f t="shared" si="447"/>
        <v>2.4412701525393231E-2</v>
      </c>
      <c r="BV498" s="44" t="str">
        <f t="shared" si="448"/>
        <v/>
      </c>
      <c r="BW498" s="44" t="str">
        <f t="shared" si="449"/>
        <v/>
      </c>
      <c r="BX498" s="44">
        <f t="shared" si="450"/>
        <v>0.10681766680360895</v>
      </c>
      <c r="BY498" s="44">
        <f t="shared" si="451"/>
        <v>-4.0186441787936324E-2</v>
      </c>
      <c r="BZ498" s="44">
        <f t="shared" si="452"/>
        <v>5.9117443141502087E-2</v>
      </c>
      <c r="CA498" s="44">
        <f t="shared" si="453"/>
        <v>6.4436793690821698E-2</v>
      </c>
      <c r="CB498" s="44">
        <f t="shared" si="454"/>
        <v>0.12100115069178015</v>
      </c>
      <c r="CC498" s="44">
        <f t="shared" si="455"/>
        <v>0.11299496847898099</v>
      </c>
      <c r="CD498" s="44" t="str">
        <f t="shared" si="456"/>
        <v/>
      </c>
      <c r="CE498" s="44" t="str">
        <f t="shared" si="457"/>
        <v/>
      </c>
      <c r="CF498" s="44" t="str">
        <f t="shared" si="458"/>
        <v/>
      </c>
      <c r="CG498" s="44" t="str">
        <f t="shared" si="459"/>
        <v/>
      </c>
      <c r="CH498" s="44" t="str">
        <f t="shared" si="460"/>
        <v/>
      </c>
      <c r="CI498" s="44" t="str">
        <f t="shared" si="461"/>
        <v/>
      </c>
      <c r="CJ498" s="48">
        <f t="shared" si="462"/>
        <v>2.1733834362022936E-3</v>
      </c>
      <c r="CK498" s="48" t="str">
        <f t="shared" si="463"/>
        <v/>
      </c>
      <c r="CL498" s="48">
        <f t="shared" si="464"/>
        <v>8.9668501910258273E-3</v>
      </c>
      <c r="CM498" s="48">
        <f t="shared" si="465"/>
        <v>9.481963039689609E-4</v>
      </c>
      <c r="CN498" s="48">
        <f t="shared" si="466"/>
        <v>1.1577604803583239E-3</v>
      </c>
      <c r="CO498" s="48">
        <f t="shared" si="467"/>
        <v>7.1863061504458545E-3</v>
      </c>
      <c r="CP498" s="48">
        <f t="shared" si="468"/>
        <v>0</v>
      </c>
      <c r="CQ498" s="48">
        <f t="shared" si="469"/>
        <v>0</v>
      </c>
      <c r="CR498" s="48" t="str">
        <f t="shared" si="470"/>
        <v/>
      </c>
      <c r="CS498" s="48" t="str">
        <f t="shared" si="471"/>
        <v/>
      </c>
      <c r="CT498" s="48" t="str">
        <f t="shared" si="472"/>
        <v/>
      </c>
      <c r="CU498" s="48">
        <f t="shared" si="473"/>
        <v>-1.6755438637053111E-3</v>
      </c>
      <c r="CV498" s="48" t="str">
        <f t="shared" si="474"/>
        <v/>
      </c>
      <c r="CW498" s="48">
        <f t="shared" si="475"/>
        <v>6.3685414469293316E-4</v>
      </c>
      <c r="CX498" s="48" t="str">
        <f t="shared" si="476"/>
        <v/>
      </c>
      <c r="CY498" s="48" t="str">
        <f t="shared" si="477"/>
        <v/>
      </c>
      <c r="CZ498" s="48">
        <f t="shared" si="478"/>
        <v>5.4360578813024626E-3</v>
      </c>
      <c r="DA498" s="48">
        <f t="shared" si="479"/>
        <v>-1.4225196664093699E-3</v>
      </c>
      <c r="DB498" s="48">
        <f t="shared" si="480"/>
        <v>3.3542646064056865E-3</v>
      </c>
      <c r="DC498" s="48">
        <f t="shared" si="481"/>
        <v>1.6736812793254029E-3</v>
      </c>
      <c r="DD498" s="48">
        <f t="shared" si="482"/>
        <v>6.7893745653157839E-4</v>
      </c>
      <c r="DE498" s="48">
        <f t="shared" si="483"/>
        <v>2.5432907505249041E-3</v>
      </c>
      <c r="DF498" s="48" t="str">
        <f t="shared" si="484"/>
        <v/>
      </c>
      <c r="DG498" s="48" t="str">
        <f t="shared" si="485"/>
        <v/>
      </c>
      <c r="DH498" s="48" t="str">
        <f t="shared" si="486"/>
        <v/>
      </c>
      <c r="DI498" s="48" t="str">
        <f t="shared" si="487"/>
        <v/>
      </c>
      <c r="DJ498" s="48" t="str">
        <f t="shared" si="488"/>
        <v/>
      </c>
      <c r="DK498" s="48" t="str">
        <f t="shared" si="489"/>
        <v/>
      </c>
      <c r="DL498" s="37">
        <f t="shared" si="490"/>
        <v>3.1657519150669548E-2</v>
      </c>
      <c r="DM498" s="39">
        <f t="shared" si="491"/>
        <v>1.0316575191506696</v>
      </c>
      <c r="DN498" s="39">
        <f>PRODUCT($DM$466:DM498)</f>
        <v>1.5259165140031616</v>
      </c>
      <c r="DO498" s="36">
        <f>DL498-'1M RF rate'!C358</f>
        <v>2.6700743278444676E-2</v>
      </c>
      <c r="DP498" s="39">
        <f t="shared" si="492"/>
        <v>1.0267007432784447</v>
      </c>
      <c r="DQ498" s="39">
        <f>PRODUCT($DP$466:DP498)</f>
        <v>1.2422095240965272</v>
      </c>
      <c r="DR498" s="36">
        <f>DL498-'DJUA Monthly (PR)'!C358</f>
        <v>2.8985690095230936E-2</v>
      </c>
      <c r="DS498" s="39">
        <f t="shared" si="493"/>
        <v>1.028985690095231</v>
      </c>
      <c r="DT498" s="39">
        <f>PRODUCT($DS$466:DS498)</f>
        <v>1.2853811681935532</v>
      </c>
      <c r="DU498" s="100"/>
      <c r="DV498" s="100"/>
    </row>
    <row r="499" spans="1:126" x14ac:dyDescent="0.35">
      <c r="A499" s="35">
        <f t="shared" si="433"/>
        <v>1990</v>
      </c>
      <c r="B499" s="35">
        <v>1991</v>
      </c>
      <c r="C499" s="35">
        <v>4</v>
      </c>
      <c r="D499" s="46">
        <f>IFERROR(IF(INDEX('Memb Hist (Org)'!$A$1:$BS$29,MATCH('Mthly PM (TR)'!D$2,'Memb Hist (Org)'!$A$1:$A$29,0),MATCH('Mthly PM (TR)'!$A499,'Memb Hist (Org)'!$A$1:$BS$1,0))&lt;&gt;1,"",'Mthly Returns (TR)'!D498),"")</f>
        <v>1.7167000000000002E-2</v>
      </c>
      <c r="E499" s="46" t="str">
        <f>IFERROR(IF(INDEX('Memb Hist (Org)'!$A$1:$BS$29,MATCH('Mthly PM (TR)'!E$2,'Memb Hist (Org)'!$A$1:$A$29,0),MATCH('Mthly PM (TR)'!$A499,'Memb Hist (Org)'!$A$1:$BS$1,0))&lt;&gt;1,"",'Mthly Returns (TR)'!E498),"")</f>
        <v/>
      </c>
      <c r="F499" s="46">
        <f>IFERROR(IF(INDEX('Memb Hist (Org)'!$A$1:$BS$29,MATCH('Mthly PM (TR)'!F$2,'Memb Hist (Org)'!$A$1:$A$29,0),MATCH('Mthly PM (TR)'!$A499,'Memb Hist (Org)'!$A$1:$BS$1,0))&lt;&gt;1,"",'Mthly Returns (TR)'!F498),"")</f>
        <v>-7.4214000000000002E-2</v>
      </c>
      <c r="G499" s="46">
        <f>IFERROR(IF(INDEX('Memb Hist (Org)'!$A$1:$BS$29,MATCH('Mthly PM (TR)'!G$2,'Memb Hist (Org)'!$A$1:$A$29,0),MATCH('Mthly PM (TR)'!$A499,'Memb Hist (Org)'!$A$1:$BS$1,0))&lt;&gt;1,"",'Mthly Returns (TR)'!G498),"")</f>
        <v>-9.4504000000000005E-2</v>
      </c>
      <c r="H499" s="46">
        <f>IFERROR(IF(INDEX('Memb Hist (Org)'!$A$1:$BS$29,MATCH('Mthly PM (TR)'!H$2,'Memb Hist (Org)'!$A$1:$A$29,0),MATCH('Mthly PM (TR)'!$A499,'Memb Hist (Org)'!$A$1:$BS$1,0))&lt;&gt;1,"",'Mthly Returns (TR)'!H498),"")</f>
        <v>-2.8570999999999999E-2</v>
      </c>
      <c r="I499" s="46">
        <f>IFERROR(IF(INDEX('Memb Hist (Org)'!$A$1:$BS$29,MATCH('Mthly PM (TR)'!I$2,'Memb Hist (Org)'!$A$1:$A$29,0),MATCH('Mthly PM (TR)'!$A499,'Memb Hist (Org)'!$A$1:$BS$1,0))&lt;&gt;1,"",'Mthly Returns (TR)'!I498),"")</f>
        <v>-4.3688999999999999E-2</v>
      </c>
      <c r="J499" s="46">
        <f>IFERROR(IF(INDEX('Memb Hist (Org)'!$A$1:$BS$29,MATCH('Mthly PM (TR)'!J$2,'Memb Hist (Org)'!$A$1:$A$29,0),MATCH('Mthly PM (TR)'!$A499,'Memb Hist (Org)'!$A$1:$BS$1,0))&lt;&gt;1,"",'Mthly Returns (TR)'!J498),"")</f>
        <v>-8.4047999999999998E-2</v>
      </c>
      <c r="K499" s="46">
        <f>IFERROR(IF(INDEX('Memb Hist (Org)'!$A$1:$BS$29,MATCH('Mthly PM (TR)'!K$2,'Memb Hist (Org)'!$A$1:$A$29,0),MATCH('Mthly PM (TR)'!$A499,'Memb Hist (Org)'!$A$1:$BS$1,0))&lt;&gt;1,"",'Mthly Returns (TR)'!K498),"")</f>
        <v>-4.3099999999999996E-3</v>
      </c>
      <c r="L499" s="46" t="str">
        <f>IFERROR(IF(INDEX('Memb Hist (Org)'!$A$1:$BS$29,MATCH('Mthly PM (TR)'!L$2,'Memb Hist (Org)'!$A$1:$A$29,0),MATCH('Mthly PM (TR)'!$A499,'Memb Hist (Org)'!$A$1:$BS$1,0))&lt;&gt;1,"",'Mthly Returns (TR)'!L498),"")</f>
        <v/>
      </c>
      <c r="M499" s="46" t="str">
        <f>IFERROR(IF(INDEX('Memb Hist (Org)'!$A$1:$BS$29,MATCH('Mthly PM (TR)'!M$2,'Memb Hist (Org)'!$A$1:$A$29,0),MATCH('Mthly PM (TR)'!$A499,'Memb Hist (Org)'!$A$1:$BS$1,0))&lt;&gt;1,"",'Mthly Returns (TR)'!M498),"")</f>
        <v/>
      </c>
      <c r="N499" s="46" t="str">
        <f>IFERROR(IF(INDEX('Memb Hist (Org)'!$A$1:$BS$29,MATCH('Mthly PM (TR)'!N$2,'Memb Hist (Org)'!$A$1:$A$29,0),MATCH('Mthly PM (TR)'!$A499,'Memb Hist (Org)'!$A$1:$BS$1,0))&lt;&gt;1,"",'Mthly Returns (TR)'!N498),"")</f>
        <v/>
      </c>
      <c r="O499" s="46">
        <f>IFERROR(IF(INDEX('Memb Hist (Org)'!$A$1:$BS$29,MATCH('Mthly PM (TR)'!O$2,'Memb Hist (Org)'!$A$1:$A$29,0),MATCH('Mthly PM (TR)'!$A499,'Memb Hist (Org)'!$A$1:$BS$1,0))&lt;&gt;1,"",'Mthly Returns (TR)'!O498),"")</f>
        <v>2.4220999999999999E-2</v>
      </c>
      <c r="P499" s="46" t="str">
        <f>IFERROR(IF(INDEX('Memb Hist (Org)'!$A$1:$BS$29,MATCH('Mthly PM (TR)'!P$2,'Memb Hist (Org)'!$A$1:$A$29,0),MATCH('Mthly PM (TR)'!$A499,'Memb Hist (Org)'!$A$1:$BS$1,0))&lt;&gt;1,"",'Mthly Returns (TR)'!P498),"")</f>
        <v/>
      </c>
      <c r="Q499" s="46">
        <f>IFERROR(IF(INDEX('Memb Hist (Org)'!$A$1:$BS$29,MATCH('Mthly PM (TR)'!Q$2,'Memb Hist (Org)'!$A$1:$A$29,0),MATCH('Mthly PM (TR)'!$A499,'Memb Hist (Org)'!$A$1:$BS$1,0))&lt;&gt;1,"",'Mthly Returns (TR)'!Q498),"")</f>
        <v>8.4749999999999999E-3</v>
      </c>
      <c r="R499" s="46" t="str">
        <f>IFERROR(IF(INDEX('Memb Hist (Org)'!$A$1:$BS$29,MATCH('Mthly PM (TR)'!R$2,'Memb Hist (Org)'!$A$1:$A$29,0),MATCH('Mthly PM (TR)'!$A499,'Memb Hist (Org)'!$A$1:$BS$1,0))&lt;&gt;1,"",'Mthly Returns (TR)'!R498),"")</f>
        <v/>
      </c>
      <c r="S499" s="46" t="str">
        <f>IFERROR(IF(INDEX('Memb Hist (Org)'!$A$1:$BS$29,MATCH('Mthly PM (TR)'!S$2,'Memb Hist (Org)'!$A$1:$A$29,0),MATCH('Mthly PM (TR)'!$A499,'Memb Hist (Org)'!$A$1:$BS$1,0))&lt;&gt;1,"",'Mthly Returns (TR)'!S498),"")</f>
        <v/>
      </c>
      <c r="T499" s="46">
        <f>IFERROR(IF(INDEX('Memb Hist (Org)'!$A$1:$BS$29,MATCH('Mthly PM (TR)'!T$2,'Memb Hist (Org)'!$A$1:$A$29,0),MATCH('Mthly PM (TR)'!$A499,'Memb Hist (Org)'!$A$1:$BS$1,0))&lt;&gt;1,"",'Mthly Returns (TR)'!T498),"")</f>
        <v>9.5689999999999994E-3</v>
      </c>
      <c r="U499" s="46">
        <f>IFERROR(IF(INDEX('Memb Hist (Org)'!$A$1:$BS$29,MATCH('Mthly PM (TR)'!U$2,'Memb Hist (Org)'!$A$1:$A$29,0),MATCH('Mthly PM (TR)'!$A499,'Memb Hist (Org)'!$A$1:$BS$1,0))&lt;&gt;1,"",'Mthly Returns (TR)'!U498),"")</f>
        <v>-0.17094000000000001</v>
      </c>
      <c r="V499" s="46">
        <f>IFERROR(IF(INDEX('Memb Hist (Org)'!$A$1:$BS$29,MATCH('Mthly PM (TR)'!V$2,'Memb Hist (Org)'!$A$1:$A$29,0),MATCH('Mthly PM (TR)'!$A499,'Memb Hist (Org)'!$A$1:$BS$1,0))&lt;&gt;1,"",'Mthly Returns (TR)'!V498),"")</f>
        <v>-5.2360000000000002E-3</v>
      </c>
      <c r="W499" s="46">
        <f>IFERROR(IF(INDEX('Memb Hist (Org)'!$A$1:$BS$29,MATCH('Mthly PM (TR)'!W$2,'Memb Hist (Org)'!$A$1:$A$29,0),MATCH('Mthly PM (TR)'!$A499,'Memb Hist (Org)'!$A$1:$BS$1,0))&lt;&gt;1,"",'Mthly Returns (TR)'!W498),"")</f>
        <v>2.5316000000000002E-2</v>
      </c>
      <c r="X499" s="46">
        <f>IFERROR(IF(INDEX('Memb Hist (Org)'!$A$1:$BS$29,MATCH('Mthly PM (TR)'!X$2,'Memb Hist (Org)'!$A$1:$A$29,0),MATCH('Mthly PM (TR)'!$A499,'Memb Hist (Org)'!$A$1:$BS$1,0))&lt;&gt;1,"",'Mthly Returns (TR)'!X498),"")</f>
        <v>-4.5869999999999999E-3</v>
      </c>
      <c r="Y499" s="46">
        <f>IFERROR(IF(INDEX('Memb Hist (Org)'!$A$1:$BS$29,MATCH('Mthly PM (TR)'!Y$2,'Memb Hist (Org)'!$A$1:$A$29,0),MATCH('Mthly PM (TR)'!$A499,'Memb Hist (Org)'!$A$1:$BS$1,0))&lt;&gt;1,"",'Mthly Returns (TR)'!Y498),"")</f>
        <v>8.8099999999999995E-4</v>
      </c>
      <c r="Z499" s="46" t="str">
        <f>IFERROR(IF(INDEX('Memb Hist (Org)'!$A$1:$BS$29,MATCH('Mthly PM (TR)'!Z$2,'Memb Hist (Org)'!$A$1:$A$29,0),MATCH('Mthly PM (TR)'!$A499,'Memb Hist (Org)'!$A$1:$BS$1,0))&lt;&gt;1,"",'Mthly Returns (TR)'!Z498),"")</f>
        <v/>
      </c>
      <c r="AA499" s="46" t="str">
        <f>IFERROR(IF(INDEX('Memb Hist (Org)'!$A$1:$BS$29,MATCH('Mthly PM (TR)'!AA$2,'Memb Hist (Org)'!$A$1:$A$29,0),MATCH('Mthly PM (TR)'!$A499,'Memb Hist (Org)'!$A$1:$BS$1,0))&lt;&gt;1,"",'Mthly Returns (TR)'!AA498),"")</f>
        <v/>
      </c>
      <c r="AB499" s="46" t="str">
        <f>IFERROR(IF(INDEX('Memb Hist (Org)'!$A$1:$BS$29,MATCH('Mthly PM (TR)'!AB$2,'Memb Hist (Org)'!$A$1:$A$29,0),MATCH('Mthly PM (TR)'!$A499,'Memb Hist (Org)'!$A$1:$BS$1,0))&lt;&gt;1,"",'Mthly Returns (TR)'!AB498),"")</f>
        <v/>
      </c>
      <c r="AC499" s="46" t="str">
        <f>IFERROR(IF(INDEX('Memb Hist (Org)'!$A$1:$BS$29,MATCH('Mthly PM (TR)'!AC$2,'Memb Hist (Org)'!$A$1:$A$29,0),MATCH('Mthly PM (TR)'!$A499,'Memb Hist (Org)'!$A$1:$BS$1,0))&lt;&gt;1,"",'Mthly Returns (TR)'!AC498),"")</f>
        <v/>
      </c>
      <c r="AD499" s="46" t="str">
        <f>IFERROR(IF(INDEX('Memb Hist (Org)'!$A$1:$BS$29,MATCH('Mthly PM (TR)'!AD$2,'Memb Hist (Org)'!$A$1:$A$29,0),MATCH('Mthly PM (TR)'!$A499,'Memb Hist (Org)'!$A$1:$BS$1,0))&lt;&gt;1,"",'Mthly Returns (TR)'!AD498),"")</f>
        <v/>
      </c>
      <c r="AE499" s="46" t="str">
        <f>IFERROR(IF(INDEX('Memb Hist (Org)'!$A$1:$BS$29,MATCH('Mthly PM (TR)'!AE$2,'Memb Hist (Org)'!$A$1:$A$29,0),MATCH('Mthly PM (TR)'!$A499,'Memb Hist (Org)'!$A$1:$BS$1,0))&lt;&gt;1,"",'Mthly Returns (TR)'!AE498),"")</f>
        <v/>
      </c>
      <c r="AF499" s="42">
        <f>IFERROR(IF($C499=7,INDEX('Profit Margin'!$A$32:$BS$60,MATCH('Mthly PM (TR)'!AF$2,'Profit Margin'!$A$32:$A$60,0),MATCH('Mthly PM (TR)'!$A499,'Profit Margin'!$A$32:$BS$32,0)),AF498*(1+D498)),"")</f>
        <v>0.11377740366076326</v>
      </c>
      <c r="AG499" s="42" t="str">
        <f>IFERROR(IF($C499=7,INDEX('Profit Margin'!$A$32:$BS$60,MATCH('Mthly PM (TR)'!AG$2,'Profit Margin'!$A$32:$A$60,0),MATCH('Mthly PM (TR)'!$A499,'Profit Margin'!$A$32:$BS$32,0)),AG498*(1+E498)),"")</f>
        <v/>
      </c>
      <c r="AH499" s="42">
        <f>IFERROR(IF($C499=7,INDEX('Profit Margin'!$A$32:$BS$60,MATCH('Mthly PM (TR)'!AH$2,'Profit Margin'!$A$32:$A$60,0),MATCH('Mthly PM (TR)'!$A499,'Profit Margin'!$A$32:$BS$32,0)),AH498*(1+F498)),"")</f>
        <v>0.16016763301531275</v>
      </c>
      <c r="AI499" s="42">
        <f>IFERROR(IF($C499=7,INDEX('Profit Margin'!$A$32:$BS$60,MATCH('Mthly PM (TR)'!AI$2,'Profit Margin'!$A$32:$A$60,0),MATCH('Mthly PM (TR)'!$A499,'Profit Margin'!$A$32:$BS$32,0)),AI498*(1+G498)),"")</f>
        <v>4.7003213849563776E-2</v>
      </c>
      <c r="AJ499" s="42">
        <f>IFERROR(IF($C499=7,INDEX('Profit Margin'!$A$32:$BS$60,MATCH('Mthly PM (TR)'!AJ$2,'Profit Margin'!$A$32:$A$60,0),MATCH('Mthly PM (TR)'!$A499,'Profit Margin'!$A$32:$BS$32,0)),AJ498*(1+H498)),"")</f>
        <v>3.2115559986726827E-2</v>
      </c>
      <c r="AK499" s="42">
        <f>IFERROR(IF($C499=7,INDEX('Profit Margin'!$A$32:$BS$60,MATCH('Mthly PM (TR)'!AK$2,'Profit Margin'!$A$32:$A$60,0),MATCH('Mthly PM (TR)'!$A499,'Profit Margin'!$A$32:$BS$32,0)),AK498*(1+I498)),"")</f>
        <v>0.11879008653433493</v>
      </c>
      <c r="AL499" s="42">
        <f>IFERROR(IF($C499=7,INDEX('Profit Margin'!$A$32:$BS$60,MATCH('Mthly PM (TR)'!AL$2,'Profit Margin'!$A$32:$A$60,0),MATCH('Mthly PM (TR)'!$A499,'Profit Margin'!$A$32:$BS$32,0)),AL498*(1+J498)),"")</f>
        <v>5.9874187301630521E-2</v>
      </c>
      <c r="AM499" s="42">
        <f>IFERROR(IF($C499=7,INDEX('Profit Margin'!$A$32:$BS$60,MATCH('Mthly PM (TR)'!AM$2,'Profit Margin'!$A$32:$A$60,0),MATCH('Mthly PM (TR)'!$A499,'Profit Margin'!$A$32:$BS$32,0)),AM498*(1+K498)),"")</f>
        <v>0</v>
      </c>
      <c r="AN499" s="42" t="str">
        <f>IFERROR(IF($C499=7,INDEX('Profit Margin'!$A$32:$BS$60,MATCH('Mthly PM (TR)'!AN$2,'Profit Margin'!$A$32:$A$60,0),MATCH('Mthly PM (TR)'!$A499,'Profit Margin'!$A$32:$BS$32,0)),AN498*(1+L498)),"")</f>
        <v/>
      </c>
      <c r="AO499" s="42" t="str">
        <f>IFERROR(IF($C499=7,INDEX('Profit Margin'!$A$32:$BS$60,MATCH('Mthly PM (TR)'!AO$2,'Profit Margin'!$A$32:$A$60,0),MATCH('Mthly PM (TR)'!$A499,'Profit Margin'!$A$32:$BS$32,0)),AO498*(1+M498)),"")</f>
        <v/>
      </c>
      <c r="AP499" s="42" t="str">
        <f>IFERROR(IF($C499=7,INDEX('Profit Margin'!$A$32:$BS$60,MATCH('Mthly PM (TR)'!AP$2,'Profit Margin'!$A$32:$A$60,0),MATCH('Mthly PM (TR)'!$A499,'Profit Margin'!$A$32:$BS$32,0)),AP498*(1+N498)),"")</f>
        <v/>
      </c>
      <c r="AQ499" s="42">
        <f>IFERROR(IF($C499=7,INDEX('Profit Margin'!$A$32:$BS$60,MATCH('Mthly PM (TR)'!AQ$2,'Profit Margin'!$A$32:$A$60,0),MATCH('Mthly PM (TR)'!$A499,'Profit Margin'!$A$32:$BS$32,0)),AQ498*(1+O498)),"")</f>
        <v>0.10879668543311831</v>
      </c>
      <c r="AR499" s="42" t="str">
        <f>IFERROR(IF($C499=7,INDEX('Profit Margin'!$A$32:$BS$60,MATCH('Mthly PM (TR)'!AR$2,'Profit Margin'!$A$32:$A$60,0),MATCH('Mthly PM (TR)'!$A499,'Profit Margin'!$A$32:$BS$32,0)),AR498*(1+P498)),"")</f>
        <v/>
      </c>
      <c r="AS499" s="42">
        <f>IFERROR(IF($C499=7,INDEX('Profit Margin'!$A$32:$BS$60,MATCH('Mthly PM (TR)'!AS$2,'Profit Margin'!$A$32:$A$60,0),MATCH('Mthly PM (TR)'!$A499,'Profit Margin'!$A$32:$BS$32,0)),AS498*(1+Q498)),"")</f>
        <v>2.8140847723986891E-2</v>
      </c>
      <c r="AT499" s="42" t="str">
        <f>IFERROR(IF($C499=7,INDEX('Profit Margin'!$A$32:$BS$60,MATCH('Mthly PM (TR)'!AT$2,'Profit Margin'!$A$32:$A$60,0),MATCH('Mthly PM (TR)'!$A499,'Profit Margin'!$A$32:$BS$32,0)),AT498*(1+R498)),"")</f>
        <v/>
      </c>
      <c r="AU499" s="42" t="str">
        <f>IFERROR(IF($C499=7,INDEX('Profit Margin'!$A$32:$BS$60,MATCH('Mthly PM (TR)'!AU$2,'Profit Margin'!$A$32:$A$60,0),MATCH('Mthly PM (TR)'!$A499,'Profit Margin'!$A$32:$BS$32,0)),AU498*(1+S498)),"")</f>
        <v/>
      </c>
      <c r="AV499" s="42">
        <f>IFERROR(IF($C499=7,INDEX('Profit Margin'!$A$32:$BS$60,MATCH('Mthly PM (TR)'!AV$2,'Profit Margin'!$A$32:$A$60,0),MATCH('Mthly PM (TR)'!$A499,'Profit Margin'!$A$32:$BS$32,0)),AV498*(1+T498)),"")</f>
        <v>0.12610662697625308</v>
      </c>
      <c r="AW499" s="42">
        <f>IFERROR(IF($C499=7,INDEX('Profit Margin'!$A$32:$BS$60,MATCH('Mthly PM (TR)'!AW$2,'Profit Margin'!$A$32:$A$60,0),MATCH('Mthly PM (TR)'!$A499,'Profit Margin'!$A$32:$BS$32,0)),AW498*(1+U498)),"")</f>
        <v>-4.674380111413589E-2</v>
      </c>
      <c r="AX499" s="42">
        <f>IFERROR(IF($C499=7,INDEX('Profit Margin'!$A$32:$BS$60,MATCH('Mthly PM (TR)'!AX$2,'Profit Margin'!$A$32:$A$60,0),MATCH('Mthly PM (TR)'!$A499,'Profit Margin'!$A$32:$BS$32,0)),AX498*(1+V498)),"")</f>
        <v>7.018115761992029E-2</v>
      </c>
      <c r="AY499" s="42">
        <f>IFERROR(IF($C499=7,INDEX('Profit Margin'!$A$32:$BS$60,MATCH('Mthly PM (TR)'!AY$2,'Profit Margin'!$A$32:$A$60,0),MATCH('Mthly PM (TR)'!$A499,'Profit Margin'!$A$32:$BS$32,0)),AY498*(1+W498)),"")</f>
        <v>7.4268974412070171E-2</v>
      </c>
      <c r="AZ499" s="42">
        <f>IFERROR(IF($C499=7,INDEX('Profit Margin'!$A$32:$BS$60,MATCH('Mthly PM (TR)'!AZ$2,'Profit Margin'!$A$32:$A$60,0),MATCH('Mthly PM (TR)'!$A499,'Profit Margin'!$A$32:$BS$32,0)),AZ498*(1+X498)),"")</f>
        <v>0.1366962702540889</v>
      </c>
      <c r="BA499" s="42">
        <f>IFERROR(IF($C499=7,INDEX('Profit Margin'!$A$32:$BS$60,MATCH('Mthly PM (TR)'!BA$2,'Profit Margin'!$A$32:$A$60,0),MATCH('Mthly PM (TR)'!$A499,'Profit Margin'!$A$32:$BS$32,0)),BA498*(1+Y498)),"")</f>
        <v>0.12979649627696829</v>
      </c>
      <c r="BB499" s="42" t="str">
        <f>IFERROR(IF($C499=7,INDEX('Profit Margin'!$A$32:$BS$60,MATCH('Mthly PM (TR)'!BB$2,'Profit Margin'!$A$32:$A$60,0),MATCH('Mthly PM (TR)'!$A499,'Profit Margin'!$A$32:$BS$32,0)),BB498*(1+Z498)),"")</f>
        <v/>
      </c>
      <c r="BC499" s="42" t="str">
        <f>IFERROR(IF($C499=7,INDEX('Profit Margin'!$A$32:$BS$60,MATCH('Mthly PM (TR)'!BC$2,'Profit Margin'!$A$32:$A$60,0),MATCH('Mthly PM (TR)'!$A499,'Profit Margin'!$A$32:$BS$32,0)),BC498*(1+AA498)),"")</f>
        <v/>
      </c>
      <c r="BD499" s="42" t="str">
        <f>IFERROR(IF($C499=7,INDEX('Profit Margin'!$A$32:$BS$60,MATCH('Mthly PM (TR)'!BD$2,'Profit Margin'!$A$32:$A$60,0),MATCH('Mthly PM (TR)'!$A499,'Profit Margin'!$A$32:$BS$32,0)),BD498*(1+AB498)),"")</f>
        <v/>
      </c>
      <c r="BE499" s="42" t="str">
        <f>IFERROR(IF($C499=7,INDEX('Profit Margin'!$A$32:$BS$60,MATCH('Mthly PM (TR)'!BE$2,'Profit Margin'!$A$32:$A$60,0),MATCH('Mthly PM (TR)'!$A499,'Profit Margin'!$A$32:$BS$32,0)),BE498*(1+AC498)),"")</f>
        <v/>
      </c>
      <c r="BF499" s="42" t="str">
        <f>IFERROR(IF($C499=7,INDEX('Profit Margin'!$A$32:$BS$60,MATCH('Mthly PM (TR)'!BF$2,'Profit Margin'!$A$32:$A$60,0),MATCH('Mthly PM (TR)'!$A499,'Profit Margin'!$A$32:$BS$32,0)),BF498*(1+AD498)),"")</f>
        <v/>
      </c>
      <c r="BG499" s="42" t="str">
        <f>IFERROR(IF($C499=7,INDEX('Profit Margin'!$A$32:$BS$60,MATCH('Mthly PM (TR)'!BG$2,'Profit Margin'!$A$32:$A$60,0),MATCH('Mthly PM (TR)'!$A499,'Profit Margin'!$A$32:$BS$32,0)),BG498*(1+AE498)),"")</f>
        <v/>
      </c>
      <c r="BH499" s="44">
        <f t="shared" si="434"/>
        <v>9.8171024204303542E-2</v>
      </c>
      <c r="BI499" s="44" t="str">
        <f t="shared" si="435"/>
        <v/>
      </c>
      <c r="BJ499" s="44">
        <f t="shared" si="436"/>
        <v>0.1381980962087529</v>
      </c>
      <c r="BK499" s="44">
        <f t="shared" si="437"/>
        <v>4.0555975932300738E-2</v>
      </c>
      <c r="BL499" s="44">
        <f t="shared" si="438"/>
        <v>2.7710400442886775E-2</v>
      </c>
      <c r="BM499" s="44">
        <f t="shared" si="439"/>
        <v>0.10249613794285517</v>
      </c>
      <c r="BN499" s="44">
        <f t="shared" si="440"/>
        <v>5.1661490785348284E-2</v>
      </c>
      <c r="BO499" s="44">
        <f t="shared" si="441"/>
        <v>0</v>
      </c>
      <c r="BP499" s="44" t="str">
        <f t="shared" si="442"/>
        <v/>
      </c>
      <c r="BQ499" s="44" t="str">
        <f t="shared" si="443"/>
        <v/>
      </c>
      <c r="BR499" s="44" t="str">
        <f t="shared" si="444"/>
        <v/>
      </c>
      <c r="BS499" s="44">
        <f t="shared" si="445"/>
        <v>9.387349065239696E-2</v>
      </c>
      <c r="BT499" s="44" t="str">
        <f t="shared" si="446"/>
        <v/>
      </c>
      <c r="BU499" s="44">
        <f t="shared" si="447"/>
        <v>2.4280883146868992E-2</v>
      </c>
      <c r="BV499" s="44" t="str">
        <f t="shared" si="448"/>
        <v/>
      </c>
      <c r="BW499" s="44" t="str">
        <f t="shared" si="449"/>
        <v/>
      </c>
      <c r="BX499" s="44">
        <f t="shared" si="450"/>
        <v>0.10880909856337434</v>
      </c>
      <c r="BY499" s="44">
        <f t="shared" si="451"/>
        <v>-4.0332145777022044E-2</v>
      </c>
      <c r="BZ499" s="44">
        <f t="shared" si="452"/>
        <v>6.0554696290430518E-2</v>
      </c>
      <c r="CA499" s="44">
        <f t="shared" si="453"/>
        <v>6.4081804031800929E-2</v>
      </c>
      <c r="CB499" s="44">
        <f t="shared" si="454"/>
        <v>0.11794620393838362</v>
      </c>
      <c r="CC499" s="44">
        <f t="shared" si="455"/>
        <v>0.11199284363731954</v>
      </c>
      <c r="CD499" s="44" t="str">
        <f t="shared" si="456"/>
        <v/>
      </c>
      <c r="CE499" s="44" t="str">
        <f t="shared" si="457"/>
        <v/>
      </c>
      <c r="CF499" s="44" t="str">
        <f t="shared" si="458"/>
        <v/>
      </c>
      <c r="CG499" s="44" t="str">
        <f t="shared" si="459"/>
        <v/>
      </c>
      <c r="CH499" s="44" t="str">
        <f t="shared" si="460"/>
        <v/>
      </c>
      <c r="CI499" s="44" t="str">
        <f t="shared" si="461"/>
        <v/>
      </c>
      <c r="CJ499" s="48">
        <f t="shared" si="462"/>
        <v>1.685301972515279E-3</v>
      </c>
      <c r="CK499" s="48" t="str">
        <f t="shared" si="463"/>
        <v/>
      </c>
      <c r="CL499" s="48">
        <f t="shared" si="464"/>
        <v>-1.0256233512036387E-2</v>
      </c>
      <c r="CM499" s="48">
        <f t="shared" si="465"/>
        <v>-3.832701949506149E-3</v>
      </c>
      <c r="CN499" s="48">
        <f t="shared" si="466"/>
        <v>-7.9171385105371805E-4</v>
      </c>
      <c r="CO499" s="48">
        <f t="shared" si="467"/>
        <v>-4.4779537705853991E-3</v>
      </c>
      <c r="CP499" s="48">
        <f t="shared" si="468"/>
        <v>-4.3420449775269524E-3</v>
      </c>
      <c r="CQ499" s="48">
        <f t="shared" si="469"/>
        <v>0</v>
      </c>
      <c r="CR499" s="48" t="str">
        <f t="shared" si="470"/>
        <v/>
      </c>
      <c r="CS499" s="48" t="str">
        <f t="shared" si="471"/>
        <v/>
      </c>
      <c r="CT499" s="48" t="str">
        <f t="shared" si="472"/>
        <v/>
      </c>
      <c r="CU499" s="48">
        <f t="shared" si="473"/>
        <v>2.2737098170917069E-3</v>
      </c>
      <c r="CV499" s="48" t="str">
        <f t="shared" si="474"/>
        <v/>
      </c>
      <c r="CW499" s="48">
        <f t="shared" si="475"/>
        <v>2.0578048466971471E-4</v>
      </c>
      <c r="CX499" s="48" t="str">
        <f t="shared" si="476"/>
        <v/>
      </c>
      <c r="CY499" s="48" t="str">
        <f t="shared" si="477"/>
        <v/>
      </c>
      <c r="CZ499" s="48">
        <f t="shared" si="478"/>
        <v>1.041194264152929E-3</v>
      </c>
      <c r="DA499" s="48">
        <f t="shared" si="479"/>
        <v>6.8943769991241487E-3</v>
      </c>
      <c r="DB499" s="48">
        <f t="shared" si="480"/>
        <v>-3.170643897766942E-4</v>
      </c>
      <c r="DC499" s="48">
        <f t="shared" si="481"/>
        <v>1.6222949508690725E-3</v>
      </c>
      <c r="DD499" s="48">
        <f t="shared" si="482"/>
        <v>-5.4101923746536563E-4</v>
      </c>
      <c r="DE499" s="48">
        <f t="shared" si="483"/>
        <v>9.8665695244478502E-5</v>
      </c>
      <c r="DF499" s="48" t="str">
        <f t="shared" si="484"/>
        <v/>
      </c>
      <c r="DG499" s="48" t="str">
        <f t="shared" si="485"/>
        <v/>
      </c>
      <c r="DH499" s="48" t="str">
        <f t="shared" si="486"/>
        <v/>
      </c>
      <c r="DI499" s="48" t="str">
        <f t="shared" si="487"/>
        <v/>
      </c>
      <c r="DJ499" s="48" t="str">
        <f t="shared" si="488"/>
        <v/>
      </c>
      <c r="DK499" s="48" t="str">
        <f t="shared" si="489"/>
        <v/>
      </c>
      <c r="DL499" s="37">
        <f t="shared" si="490"/>
        <v>-1.073740750428334E-2</v>
      </c>
      <c r="DM499" s="39">
        <f t="shared" si="491"/>
        <v>0.98926259249571669</v>
      </c>
      <c r="DN499" s="39">
        <f>PRODUCT($DM$466:DM499)</f>
        <v>1.5095321265747943</v>
      </c>
      <c r="DO499" s="36">
        <f>DL499-'1M RF rate'!C359</f>
        <v>-1.5667503878372152E-2</v>
      </c>
      <c r="DP499" s="39">
        <f t="shared" si="492"/>
        <v>0.98433249612162788</v>
      </c>
      <c r="DQ499" s="39">
        <f>PRODUCT($DP$466:DP499)</f>
        <v>1.2227472015599941</v>
      </c>
      <c r="DR499" s="36">
        <f>DL499-'DJUA Monthly (PR)'!C359</f>
        <v>-2.2291191308233798E-3</v>
      </c>
      <c r="DS499" s="39">
        <f t="shared" si="493"/>
        <v>0.99777088086917665</v>
      </c>
      <c r="DT499" s="39">
        <f>PRODUCT($DS$466:DS499)</f>
        <v>1.2825159004411328</v>
      </c>
      <c r="DU499" s="100"/>
      <c r="DV499" s="100"/>
    </row>
    <row r="500" spans="1:126" x14ac:dyDescent="0.35">
      <c r="A500" s="35">
        <f t="shared" si="433"/>
        <v>1990</v>
      </c>
      <c r="B500" s="35">
        <v>1991</v>
      </c>
      <c r="C500" s="35">
        <v>5</v>
      </c>
      <c r="D500" s="46">
        <f>IFERROR(IF(INDEX('Memb Hist (Org)'!$A$1:$BS$29,MATCH('Mthly PM (TR)'!D$2,'Memb Hist (Org)'!$A$1:$A$29,0),MATCH('Mthly PM (TR)'!$A500,'Memb Hist (Org)'!$A$1:$BS$1,0))&lt;&gt;1,"",'Mthly Returns (TR)'!D499),"")</f>
        <v>-9.2829999999999996E-3</v>
      </c>
      <c r="E500" s="46" t="str">
        <f>IFERROR(IF(INDEX('Memb Hist (Org)'!$A$1:$BS$29,MATCH('Mthly PM (TR)'!E$2,'Memb Hist (Org)'!$A$1:$A$29,0),MATCH('Mthly PM (TR)'!$A500,'Memb Hist (Org)'!$A$1:$BS$1,0))&lt;&gt;1,"",'Mthly Returns (TR)'!E499),"")</f>
        <v/>
      </c>
      <c r="F500" s="46">
        <f>IFERROR(IF(INDEX('Memb Hist (Org)'!$A$1:$BS$29,MATCH('Mthly PM (TR)'!F$2,'Memb Hist (Org)'!$A$1:$A$29,0),MATCH('Mthly PM (TR)'!$A500,'Memb Hist (Org)'!$A$1:$BS$1,0))&lt;&gt;1,"",'Mthly Returns (TR)'!F499),"")</f>
        <v>-2.7778000000000001E-2</v>
      </c>
      <c r="G500" s="46">
        <f>IFERROR(IF(INDEX('Memb Hist (Org)'!$A$1:$BS$29,MATCH('Mthly PM (TR)'!G$2,'Memb Hist (Org)'!$A$1:$A$29,0),MATCH('Mthly PM (TR)'!$A500,'Memb Hist (Org)'!$A$1:$BS$1,0))&lt;&gt;1,"",'Mthly Returns (TR)'!G499),"")</f>
        <v>1.9047999999999999E-2</v>
      </c>
      <c r="H500" s="46">
        <f>IFERROR(IF(INDEX('Memb Hist (Org)'!$A$1:$BS$29,MATCH('Mthly PM (TR)'!H$2,'Memb Hist (Org)'!$A$1:$A$29,0),MATCH('Mthly PM (TR)'!$A500,'Memb Hist (Org)'!$A$1:$BS$1,0))&lt;&gt;1,"",'Mthly Returns (TR)'!H499),"")</f>
        <v>-5.2288000000000001E-2</v>
      </c>
      <c r="I500" s="46">
        <f>IFERROR(IF(INDEX('Memb Hist (Org)'!$A$1:$BS$29,MATCH('Mthly PM (TR)'!I$2,'Memb Hist (Org)'!$A$1:$A$29,0),MATCH('Mthly PM (TR)'!$A500,'Memb Hist (Org)'!$A$1:$BS$1,0))&lt;&gt;1,"",'Mthly Returns (TR)'!I499),"")</f>
        <v>3.6549999999999998E-3</v>
      </c>
      <c r="J500" s="46">
        <f>IFERROR(IF(INDEX('Memb Hist (Org)'!$A$1:$BS$29,MATCH('Mthly PM (TR)'!J$2,'Memb Hist (Org)'!$A$1:$A$29,0),MATCH('Mthly PM (TR)'!$A500,'Memb Hist (Org)'!$A$1:$BS$1,0))&lt;&gt;1,"",'Mthly Returns (TR)'!J499),"")</f>
        <v>0.115132</v>
      </c>
      <c r="K500" s="46">
        <f>IFERROR(IF(INDEX('Memb Hist (Org)'!$A$1:$BS$29,MATCH('Mthly PM (TR)'!K$2,'Memb Hist (Org)'!$A$1:$A$29,0),MATCH('Mthly PM (TR)'!$A500,'Memb Hist (Org)'!$A$1:$BS$1,0))&lt;&gt;1,"",'Mthly Returns (TR)'!K499),"")</f>
        <v>0</v>
      </c>
      <c r="L500" s="46" t="str">
        <f>IFERROR(IF(INDEX('Memb Hist (Org)'!$A$1:$BS$29,MATCH('Mthly PM (TR)'!L$2,'Memb Hist (Org)'!$A$1:$A$29,0),MATCH('Mthly PM (TR)'!$A500,'Memb Hist (Org)'!$A$1:$BS$1,0))&lt;&gt;1,"",'Mthly Returns (TR)'!L499),"")</f>
        <v/>
      </c>
      <c r="M500" s="46" t="str">
        <f>IFERROR(IF(INDEX('Memb Hist (Org)'!$A$1:$BS$29,MATCH('Mthly PM (TR)'!M$2,'Memb Hist (Org)'!$A$1:$A$29,0),MATCH('Mthly PM (TR)'!$A500,'Memb Hist (Org)'!$A$1:$BS$1,0))&lt;&gt;1,"",'Mthly Returns (TR)'!M499),"")</f>
        <v/>
      </c>
      <c r="N500" s="46" t="str">
        <f>IFERROR(IF(INDEX('Memb Hist (Org)'!$A$1:$BS$29,MATCH('Mthly PM (TR)'!N$2,'Memb Hist (Org)'!$A$1:$A$29,0),MATCH('Mthly PM (TR)'!$A500,'Memb Hist (Org)'!$A$1:$BS$1,0))&lt;&gt;1,"",'Mthly Returns (TR)'!N499),"")</f>
        <v/>
      </c>
      <c r="O500" s="46">
        <f>IFERROR(IF(INDEX('Memb Hist (Org)'!$A$1:$BS$29,MATCH('Mthly PM (TR)'!O$2,'Memb Hist (Org)'!$A$1:$A$29,0),MATCH('Mthly PM (TR)'!$A500,'Memb Hist (Org)'!$A$1:$BS$1,0))&lt;&gt;1,"",'Mthly Returns (TR)'!O499),"")</f>
        <v>1.3243E-2</v>
      </c>
      <c r="P500" s="46" t="str">
        <f>IFERROR(IF(INDEX('Memb Hist (Org)'!$A$1:$BS$29,MATCH('Mthly PM (TR)'!P$2,'Memb Hist (Org)'!$A$1:$A$29,0),MATCH('Mthly PM (TR)'!$A500,'Memb Hist (Org)'!$A$1:$BS$1,0))&lt;&gt;1,"",'Mthly Returns (TR)'!P499),"")</f>
        <v/>
      </c>
      <c r="Q500" s="46">
        <f>IFERROR(IF(INDEX('Memb Hist (Org)'!$A$1:$BS$29,MATCH('Mthly PM (TR)'!Q$2,'Memb Hist (Org)'!$A$1:$A$29,0),MATCH('Mthly PM (TR)'!$A500,'Memb Hist (Org)'!$A$1:$BS$1,0))&lt;&gt;1,"",'Mthly Returns (TR)'!Q499),"")</f>
        <v>1.6806999999999999E-2</v>
      </c>
      <c r="R500" s="46" t="str">
        <f>IFERROR(IF(INDEX('Memb Hist (Org)'!$A$1:$BS$29,MATCH('Mthly PM (TR)'!R$2,'Memb Hist (Org)'!$A$1:$A$29,0),MATCH('Mthly PM (TR)'!$A500,'Memb Hist (Org)'!$A$1:$BS$1,0))&lt;&gt;1,"",'Mthly Returns (TR)'!R499),"")</f>
        <v/>
      </c>
      <c r="S500" s="46" t="str">
        <f>IFERROR(IF(INDEX('Memb Hist (Org)'!$A$1:$BS$29,MATCH('Mthly PM (TR)'!S$2,'Memb Hist (Org)'!$A$1:$A$29,0),MATCH('Mthly PM (TR)'!$A500,'Memb Hist (Org)'!$A$1:$BS$1,0))&lt;&gt;1,"",'Mthly Returns (TR)'!S499),"")</f>
        <v/>
      </c>
      <c r="T500" s="46">
        <f>IFERROR(IF(INDEX('Memb Hist (Org)'!$A$1:$BS$29,MATCH('Mthly PM (TR)'!T$2,'Memb Hist (Org)'!$A$1:$A$29,0),MATCH('Mthly PM (TR)'!$A500,'Memb Hist (Org)'!$A$1:$BS$1,0))&lt;&gt;1,"",'Mthly Returns (TR)'!T499),"")</f>
        <v>-1.8957000000000002E-2</v>
      </c>
      <c r="U500" s="46">
        <f>IFERROR(IF(INDEX('Memb Hist (Org)'!$A$1:$BS$29,MATCH('Mthly PM (TR)'!U$2,'Memb Hist (Org)'!$A$1:$A$29,0),MATCH('Mthly PM (TR)'!$A500,'Memb Hist (Org)'!$A$1:$BS$1,0))&lt;&gt;1,"",'Mthly Returns (TR)'!U499),"")</f>
        <v>4.7423E-2</v>
      </c>
      <c r="V500" s="46">
        <f>IFERROR(IF(INDEX('Memb Hist (Org)'!$A$1:$BS$29,MATCH('Mthly PM (TR)'!V$2,'Memb Hist (Org)'!$A$1:$A$29,0),MATCH('Mthly PM (TR)'!$A500,'Memb Hist (Org)'!$A$1:$BS$1,0))&lt;&gt;1,"",'Mthly Returns (TR)'!V499),"")</f>
        <v>8.4210999999999994E-2</v>
      </c>
      <c r="W500" s="46">
        <f>IFERROR(IF(INDEX('Memb Hist (Org)'!$A$1:$BS$29,MATCH('Mthly PM (TR)'!W$2,'Memb Hist (Org)'!$A$1:$A$29,0),MATCH('Mthly PM (TR)'!$A500,'Memb Hist (Org)'!$A$1:$BS$1,0))&lt;&gt;1,"",'Mthly Returns (TR)'!W499),"")</f>
        <v>1.4815E-2</v>
      </c>
      <c r="X500" s="46">
        <f>IFERROR(IF(INDEX('Memb Hist (Org)'!$A$1:$BS$29,MATCH('Mthly PM (TR)'!X$2,'Memb Hist (Org)'!$A$1:$A$29,0),MATCH('Mthly PM (TR)'!$A500,'Memb Hist (Org)'!$A$1:$BS$1,0))&lt;&gt;1,"",'Mthly Returns (TR)'!X499),"")</f>
        <v>0</v>
      </c>
      <c r="Y500" s="46">
        <f>IFERROR(IF(INDEX('Memb Hist (Org)'!$A$1:$BS$29,MATCH('Mthly PM (TR)'!Y$2,'Memb Hist (Org)'!$A$1:$A$29,0),MATCH('Mthly PM (TR)'!$A500,'Memb Hist (Org)'!$A$1:$BS$1,0))&lt;&gt;1,"",'Mthly Returns (TR)'!Y499),"")</f>
        <v>6.3899999999999998E-3</v>
      </c>
      <c r="Z500" s="46" t="str">
        <f>IFERROR(IF(INDEX('Memb Hist (Org)'!$A$1:$BS$29,MATCH('Mthly PM (TR)'!Z$2,'Memb Hist (Org)'!$A$1:$A$29,0),MATCH('Mthly PM (TR)'!$A500,'Memb Hist (Org)'!$A$1:$BS$1,0))&lt;&gt;1,"",'Mthly Returns (TR)'!Z499),"")</f>
        <v/>
      </c>
      <c r="AA500" s="46" t="str">
        <f>IFERROR(IF(INDEX('Memb Hist (Org)'!$A$1:$BS$29,MATCH('Mthly PM (TR)'!AA$2,'Memb Hist (Org)'!$A$1:$A$29,0),MATCH('Mthly PM (TR)'!$A500,'Memb Hist (Org)'!$A$1:$BS$1,0))&lt;&gt;1,"",'Mthly Returns (TR)'!AA499),"")</f>
        <v/>
      </c>
      <c r="AB500" s="46" t="str">
        <f>IFERROR(IF(INDEX('Memb Hist (Org)'!$A$1:$BS$29,MATCH('Mthly PM (TR)'!AB$2,'Memb Hist (Org)'!$A$1:$A$29,0),MATCH('Mthly PM (TR)'!$A500,'Memb Hist (Org)'!$A$1:$BS$1,0))&lt;&gt;1,"",'Mthly Returns (TR)'!AB499),"")</f>
        <v/>
      </c>
      <c r="AC500" s="46" t="str">
        <f>IFERROR(IF(INDEX('Memb Hist (Org)'!$A$1:$BS$29,MATCH('Mthly PM (TR)'!AC$2,'Memb Hist (Org)'!$A$1:$A$29,0),MATCH('Mthly PM (TR)'!$A500,'Memb Hist (Org)'!$A$1:$BS$1,0))&lt;&gt;1,"",'Mthly Returns (TR)'!AC499),"")</f>
        <v/>
      </c>
      <c r="AD500" s="46" t="str">
        <f>IFERROR(IF(INDEX('Memb Hist (Org)'!$A$1:$BS$29,MATCH('Mthly PM (TR)'!AD$2,'Memb Hist (Org)'!$A$1:$A$29,0),MATCH('Mthly PM (TR)'!$A500,'Memb Hist (Org)'!$A$1:$BS$1,0))&lt;&gt;1,"",'Mthly Returns (TR)'!AD499),"")</f>
        <v/>
      </c>
      <c r="AE500" s="46" t="str">
        <f>IFERROR(IF(INDEX('Memb Hist (Org)'!$A$1:$BS$29,MATCH('Mthly PM (TR)'!AE$2,'Memb Hist (Org)'!$A$1:$A$29,0),MATCH('Mthly PM (TR)'!$A500,'Memb Hist (Org)'!$A$1:$BS$1,0))&lt;&gt;1,"",'Mthly Returns (TR)'!AE499),"")</f>
        <v/>
      </c>
      <c r="AF500" s="42">
        <f>IFERROR(IF($C500=7,INDEX('Profit Margin'!$A$32:$BS$60,MATCH('Mthly PM (TR)'!AF$2,'Profit Margin'!$A$32:$A$60,0),MATCH('Mthly PM (TR)'!$A500,'Profit Margin'!$A$32:$BS$32,0)),AF499*(1+D499)),"")</f>
        <v>0.11573062034940758</v>
      </c>
      <c r="AG500" s="42" t="str">
        <f>IFERROR(IF($C500=7,INDEX('Profit Margin'!$A$32:$BS$60,MATCH('Mthly PM (TR)'!AG$2,'Profit Margin'!$A$32:$A$60,0),MATCH('Mthly PM (TR)'!$A500,'Profit Margin'!$A$32:$BS$32,0)),AG499*(1+E499)),"")</f>
        <v/>
      </c>
      <c r="AH500" s="42">
        <f>IFERROR(IF($C500=7,INDEX('Profit Margin'!$A$32:$BS$60,MATCH('Mthly PM (TR)'!AH$2,'Profit Margin'!$A$32:$A$60,0),MATCH('Mthly PM (TR)'!$A500,'Profit Margin'!$A$32:$BS$32,0)),AH499*(1+F499)),"")</f>
        <v>0.14828095229871432</v>
      </c>
      <c r="AI500" s="42">
        <f>IFERROR(IF($C500=7,INDEX('Profit Margin'!$A$32:$BS$60,MATCH('Mthly PM (TR)'!AI$2,'Profit Margin'!$A$32:$A$60,0),MATCH('Mthly PM (TR)'!$A500,'Profit Margin'!$A$32:$BS$32,0)),AI499*(1+G499)),"")</f>
        <v>4.2561222127924597E-2</v>
      </c>
      <c r="AJ500" s="42">
        <f>IFERROR(IF($C500=7,INDEX('Profit Margin'!$A$32:$BS$60,MATCH('Mthly PM (TR)'!AJ$2,'Profit Margin'!$A$32:$A$60,0),MATCH('Mthly PM (TR)'!$A500,'Profit Margin'!$A$32:$BS$32,0)),AJ499*(1+H499)),"")</f>
        <v>3.1197986322346053E-2</v>
      </c>
      <c r="AK500" s="42">
        <f>IFERROR(IF($C500=7,INDEX('Profit Margin'!$A$32:$BS$60,MATCH('Mthly PM (TR)'!AK$2,'Profit Margin'!$A$32:$A$60,0),MATCH('Mthly PM (TR)'!$A500,'Profit Margin'!$A$32:$BS$32,0)),AK499*(1+I499)),"")</f>
        <v>0.11360026644373637</v>
      </c>
      <c r="AL500" s="42">
        <f>IFERROR(IF($C500=7,INDEX('Profit Margin'!$A$32:$BS$60,MATCH('Mthly PM (TR)'!AL$2,'Profit Margin'!$A$32:$A$60,0),MATCH('Mthly PM (TR)'!$A500,'Profit Margin'!$A$32:$BS$32,0)),AL499*(1+J499)),"")</f>
        <v>5.4841881607303078E-2</v>
      </c>
      <c r="AM500" s="42">
        <f>IFERROR(IF($C500=7,INDEX('Profit Margin'!$A$32:$BS$60,MATCH('Mthly PM (TR)'!AM$2,'Profit Margin'!$A$32:$A$60,0),MATCH('Mthly PM (TR)'!$A500,'Profit Margin'!$A$32:$BS$32,0)),AM499*(1+K499)),"")</f>
        <v>0</v>
      </c>
      <c r="AN500" s="42" t="str">
        <f>IFERROR(IF($C500=7,INDEX('Profit Margin'!$A$32:$BS$60,MATCH('Mthly PM (TR)'!AN$2,'Profit Margin'!$A$32:$A$60,0),MATCH('Mthly PM (TR)'!$A500,'Profit Margin'!$A$32:$BS$32,0)),AN499*(1+L499)),"")</f>
        <v/>
      </c>
      <c r="AO500" s="42" t="str">
        <f>IFERROR(IF($C500=7,INDEX('Profit Margin'!$A$32:$BS$60,MATCH('Mthly PM (TR)'!AO$2,'Profit Margin'!$A$32:$A$60,0),MATCH('Mthly PM (TR)'!$A500,'Profit Margin'!$A$32:$BS$32,0)),AO499*(1+M499)),"")</f>
        <v/>
      </c>
      <c r="AP500" s="42" t="str">
        <f>IFERROR(IF($C500=7,INDEX('Profit Margin'!$A$32:$BS$60,MATCH('Mthly PM (TR)'!AP$2,'Profit Margin'!$A$32:$A$60,0),MATCH('Mthly PM (TR)'!$A500,'Profit Margin'!$A$32:$BS$32,0)),AP499*(1+N499)),"")</f>
        <v/>
      </c>
      <c r="AQ500" s="42">
        <f>IFERROR(IF($C500=7,INDEX('Profit Margin'!$A$32:$BS$60,MATCH('Mthly PM (TR)'!AQ$2,'Profit Margin'!$A$32:$A$60,0),MATCH('Mthly PM (TR)'!$A500,'Profit Margin'!$A$32:$BS$32,0)),AQ499*(1+O499)),"")</f>
        <v>0.11143184995099387</v>
      </c>
      <c r="AR500" s="42" t="str">
        <f>IFERROR(IF($C500=7,INDEX('Profit Margin'!$A$32:$BS$60,MATCH('Mthly PM (TR)'!AR$2,'Profit Margin'!$A$32:$A$60,0),MATCH('Mthly PM (TR)'!$A500,'Profit Margin'!$A$32:$BS$32,0)),AR499*(1+P499)),"")</f>
        <v/>
      </c>
      <c r="AS500" s="42">
        <f>IFERROR(IF($C500=7,INDEX('Profit Margin'!$A$32:$BS$60,MATCH('Mthly PM (TR)'!AS$2,'Profit Margin'!$A$32:$A$60,0),MATCH('Mthly PM (TR)'!$A500,'Profit Margin'!$A$32:$BS$32,0)),AS499*(1+Q499)),"")</f>
        <v>2.8379341408447681E-2</v>
      </c>
      <c r="AT500" s="42" t="str">
        <f>IFERROR(IF($C500=7,INDEX('Profit Margin'!$A$32:$BS$60,MATCH('Mthly PM (TR)'!AT$2,'Profit Margin'!$A$32:$A$60,0),MATCH('Mthly PM (TR)'!$A500,'Profit Margin'!$A$32:$BS$32,0)),AT499*(1+R499)),"")</f>
        <v/>
      </c>
      <c r="AU500" s="42" t="str">
        <f>IFERROR(IF($C500=7,INDEX('Profit Margin'!$A$32:$BS$60,MATCH('Mthly PM (TR)'!AU$2,'Profit Margin'!$A$32:$A$60,0),MATCH('Mthly PM (TR)'!$A500,'Profit Margin'!$A$32:$BS$32,0)),AU499*(1+S499)),"")</f>
        <v/>
      </c>
      <c r="AV500" s="42">
        <f>IFERROR(IF($C500=7,INDEX('Profit Margin'!$A$32:$BS$60,MATCH('Mthly PM (TR)'!AV$2,'Profit Margin'!$A$32:$A$60,0),MATCH('Mthly PM (TR)'!$A500,'Profit Margin'!$A$32:$BS$32,0)),AV499*(1+T499)),"")</f>
        <v>0.12731334128978883</v>
      </c>
      <c r="AW500" s="42">
        <f>IFERROR(IF($C500=7,INDEX('Profit Margin'!$A$32:$BS$60,MATCH('Mthly PM (TR)'!AW$2,'Profit Margin'!$A$32:$A$60,0),MATCH('Mthly PM (TR)'!$A500,'Profit Margin'!$A$32:$BS$32,0)),AW499*(1+U499)),"")</f>
        <v>-3.8753415751685505E-2</v>
      </c>
      <c r="AX500" s="42">
        <f>IFERROR(IF($C500=7,INDEX('Profit Margin'!$A$32:$BS$60,MATCH('Mthly PM (TR)'!AX$2,'Profit Margin'!$A$32:$A$60,0),MATCH('Mthly PM (TR)'!$A500,'Profit Margin'!$A$32:$BS$32,0)),AX499*(1+V499)),"")</f>
        <v>6.9813689078622385E-2</v>
      </c>
      <c r="AY500" s="42">
        <f>IFERROR(IF($C500=7,INDEX('Profit Margin'!$A$32:$BS$60,MATCH('Mthly PM (TR)'!AY$2,'Profit Margin'!$A$32:$A$60,0),MATCH('Mthly PM (TR)'!$A500,'Profit Margin'!$A$32:$BS$32,0)),AY499*(1+W499)),"")</f>
        <v>7.6149167768286133E-2</v>
      </c>
      <c r="AZ500" s="42">
        <f>IFERROR(IF($C500=7,INDEX('Profit Margin'!$A$32:$BS$60,MATCH('Mthly PM (TR)'!AZ$2,'Profit Margin'!$A$32:$A$60,0),MATCH('Mthly PM (TR)'!$A500,'Profit Margin'!$A$32:$BS$32,0)),AZ499*(1+X499)),"")</f>
        <v>0.1360692444624334</v>
      </c>
      <c r="BA500" s="42">
        <f>IFERROR(IF($C500=7,INDEX('Profit Margin'!$A$32:$BS$60,MATCH('Mthly PM (TR)'!BA$2,'Profit Margin'!$A$32:$A$60,0),MATCH('Mthly PM (TR)'!$A500,'Profit Margin'!$A$32:$BS$32,0)),BA499*(1+Y499)),"")</f>
        <v>0.12991084699018829</v>
      </c>
      <c r="BB500" s="42" t="str">
        <f>IFERROR(IF($C500=7,INDEX('Profit Margin'!$A$32:$BS$60,MATCH('Mthly PM (TR)'!BB$2,'Profit Margin'!$A$32:$A$60,0),MATCH('Mthly PM (TR)'!$A500,'Profit Margin'!$A$32:$BS$32,0)),BB499*(1+Z499)),"")</f>
        <v/>
      </c>
      <c r="BC500" s="42" t="str">
        <f>IFERROR(IF($C500=7,INDEX('Profit Margin'!$A$32:$BS$60,MATCH('Mthly PM (TR)'!BC$2,'Profit Margin'!$A$32:$A$60,0),MATCH('Mthly PM (TR)'!$A500,'Profit Margin'!$A$32:$BS$32,0)),BC499*(1+AA499)),"")</f>
        <v/>
      </c>
      <c r="BD500" s="42" t="str">
        <f>IFERROR(IF($C500=7,INDEX('Profit Margin'!$A$32:$BS$60,MATCH('Mthly PM (TR)'!BD$2,'Profit Margin'!$A$32:$A$60,0),MATCH('Mthly PM (TR)'!$A500,'Profit Margin'!$A$32:$BS$32,0)),BD499*(1+AB499)),"")</f>
        <v/>
      </c>
      <c r="BE500" s="42" t="str">
        <f>IFERROR(IF($C500=7,INDEX('Profit Margin'!$A$32:$BS$60,MATCH('Mthly PM (TR)'!BE$2,'Profit Margin'!$A$32:$A$60,0),MATCH('Mthly PM (TR)'!$A500,'Profit Margin'!$A$32:$BS$32,0)),BE499*(1+AC499)),"")</f>
        <v/>
      </c>
      <c r="BF500" s="42" t="str">
        <f>IFERROR(IF($C500=7,INDEX('Profit Margin'!$A$32:$BS$60,MATCH('Mthly PM (TR)'!BF$2,'Profit Margin'!$A$32:$A$60,0),MATCH('Mthly PM (TR)'!$A500,'Profit Margin'!$A$32:$BS$32,0)),BF499*(1+AD499)),"")</f>
        <v/>
      </c>
      <c r="BG500" s="42" t="str">
        <f>IFERROR(IF($C500=7,INDEX('Profit Margin'!$A$32:$BS$60,MATCH('Mthly PM (TR)'!BG$2,'Profit Margin'!$A$32:$A$60,0),MATCH('Mthly PM (TR)'!$A500,'Profit Margin'!$A$32:$BS$32,0)),BG499*(1+AE499)),"")</f>
        <v/>
      </c>
      <c r="BH500" s="44">
        <f t="shared" si="434"/>
        <v>0.1009401618279134</v>
      </c>
      <c r="BI500" s="44" t="str">
        <f t="shared" si="435"/>
        <v/>
      </c>
      <c r="BJ500" s="44">
        <f t="shared" si="436"/>
        <v>0.12933053737930603</v>
      </c>
      <c r="BK500" s="44">
        <f t="shared" si="437"/>
        <v>3.7121866591709407E-2</v>
      </c>
      <c r="BL500" s="44">
        <f t="shared" si="438"/>
        <v>2.7210860691621271E-2</v>
      </c>
      <c r="BM500" s="44">
        <f t="shared" si="439"/>
        <v>9.9082068720489053E-2</v>
      </c>
      <c r="BN500" s="44">
        <f t="shared" si="440"/>
        <v>4.7833048744361784E-2</v>
      </c>
      <c r="BO500" s="44">
        <f t="shared" si="441"/>
        <v>0</v>
      </c>
      <c r="BP500" s="44" t="str">
        <f t="shared" si="442"/>
        <v/>
      </c>
      <c r="BQ500" s="44" t="str">
        <f t="shared" si="443"/>
        <v/>
      </c>
      <c r="BR500" s="44" t="str">
        <f t="shared" si="444"/>
        <v/>
      </c>
      <c r="BS500" s="44">
        <f t="shared" si="445"/>
        <v>9.7190777452655919E-2</v>
      </c>
      <c r="BT500" s="44" t="str">
        <f t="shared" si="446"/>
        <v/>
      </c>
      <c r="BU500" s="44">
        <f t="shared" si="447"/>
        <v>2.4752440673778662E-2</v>
      </c>
      <c r="BV500" s="44" t="str">
        <f t="shared" si="448"/>
        <v/>
      </c>
      <c r="BW500" s="44" t="str">
        <f t="shared" si="449"/>
        <v/>
      </c>
      <c r="BX500" s="44">
        <f t="shared" si="450"/>
        <v>0.11104260250091572</v>
      </c>
      <c r="BY500" s="44">
        <f t="shared" si="451"/>
        <v>-3.3800700674975405E-2</v>
      </c>
      <c r="BZ500" s="44">
        <f t="shared" si="452"/>
        <v>6.0891448193432653E-2</v>
      </c>
      <c r="CA500" s="44">
        <f t="shared" si="453"/>
        <v>6.6417248040190571E-2</v>
      </c>
      <c r="CB500" s="44">
        <f t="shared" si="454"/>
        <v>0.11867949479897734</v>
      </c>
      <c r="CC500" s="44">
        <f t="shared" si="455"/>
        <v>0.11330814505962361</v>
      </c>
      <c r="CD500" s="44" t="str">
        <f t="shared" si="456"/>
        <v/>
      </c>
      <c r="CE500" s="44" t="str">
        <f t="shared" si="457"/>
        <v/>
      </c>
      <c r="CF500" s="44" t="str">
        <f t="shared" si="458"/>
        <v/>
      </c>
      <c r="CG500" s="44" t="str">
        <f t="shared" si="459"/>
        <v/>
      </c>
      <c r="CH500" s="44" t="str">
        <f t="shared" si="460"/>
        <v/>
      </c>
      <c r="CI500" s="44" t="str">
        <f t="shared" si="461"/>
        <v/>
      </c>
      <c r="CJ500" s="48">
        <f t="shared" si="462"/>
        <v>-9.3702752224852014E-4</v>
      </c>
      <c r="CK500" s="48" t="str">
        <f t="shared" si="463"/>
        <v/>
      </c>
      <c r="CL500" s="48">
        <f t="shared" si="464"/>
        <v>-3.5925436673223629E-3</v>
      </c>
      <c r="CM500" s="48">
        <f t="shared" si="465"/>
        <v>7.0709731483888072E-4</v>
      </c>
      <c r="CN500" s="48">
        <f t="shared" si="466"/>
        <v>-1.4228014838434931E-3</v>
      </c>
      <c r="CO500" s="48">
        <f t="shared" si="467"/>
        <v>3.6214496117338747E-4</v>
      </c>
      <c r="CP500" s="48">
        <f t="shared" si="468"/>
        <v>5.507114568035861E-3</v>
      </c>
      <c r="CQ500" s="48">
        <f t="shared" si="469"/>
        <v>0</v>
      </c>
      <c r="CR500" s="48" t="str">
        <f t="shared" si="470"/>
        <v/>
      </c>
      <c r="CS500" s="48" t="str">
        <f t="shared" si="471"/>
        <v/>
      </c>
      <c r="CT500" s="48" t="str">
        <f t="shared" si="472"/>
        <v/>
      </c>
      <c r="CU500" s="48">
        <f t="shared" si="473"/>
        <v>1.2870974658055223E-3</v>
      </c>
      <c r="CV500" s="48" t="str">
        <f t="shared" si="474"/>
        <v/>
      </c>
      <c r="CW500" s="48">
        <f t="shared" si="475"/>
        <v>4.1601427040419793E-4</v>
      </c>
      <c r="CX500" s="48" t="str">
        <f t="shared" si="476"/>
        <v/>
      </c>
      <c r="CY500" s="48" t="str">
        <f t="shared" si="477"/>
        <v/>
      </c>
      <c r="CZ500" s="48">
        <f t="shared" si="478"/>
        <v>-2.1050346156098595E-3</v>
      </c>
      <c r="DA500" s="48">
        <f t="shared" si="479"/>
        <v>-1.6029306281093586E-3</v>
      </c>
      <c r="DB500" s="48">
        <f t="shared" si="480"/>
        <v>5.1277297438171564E-3</v>
      </c>
      <c r="DC500" s="48">
        <f t="shared" si="481"/>
        <v>9.8397152971542337E-4</v>
      </c>
      <c r="DD500" s="48">
        <f t="shared" si="482"/>
        <v>0</v>
      </c>
      <c r="DE500" s="48">
        <f t="shared" si="483"/>
        <v>7.240390469309949E-4</v>
      </c>
      <c r="DF500" s="48" t="str">
        <f t="shared" si="484"/>
        <v/>
      </c>
      <c r="DG500" s="48" t="str">
        <f t="shared" si="485"/>
        <v/>
      </c>
      <c r="DH500" s="48" t="str">
        <f t="shared" si="486"/>
        <v/>
      </c>
      <c r="DI500" s="48" t="str">
        <f t="shared" si="487"/>
        <v/>
      </c>
      <c r="DJ500" s="48" t="str">
        <f t="shared" si="488"/>
        <v/>
      </c>
      <c r="DK500" s="48" t="str">
        <f t="shared" si="489"/>
        <v/>
      </c>
      <c r="DL500" s="37">
        <f t="shared" si="490"/>
        <v>5.4548709835878307E-3</v>
      </c>
      <c r="DM500" s="39">
        <f t="shared" si="491"/>
        <v>1.0054548709835878</v>
      </c>
      <c r="DN500" s="39">
        <f>PRODUCT($DM$466:DM500)</f>
        <v>1.5177664295708406</v>
      </c>
      <c r="DO500" s="36">
        <f>DL500-'1M RF rate'!C360</f>
        <v>7.3445603113648453E-4</v>
      </c>
      <c r="DP500" s="39">
        <f t="shared" si="492"/>
        <v>1.0007344560311364</v>
      </c>
      <c r="DQ500" s="39">
        <f>PRODUCT($DP$466:DP500)</f>
        <v>1.223645255616735</v>
      </c>
      <c r="DR500" s="36">
        <f>DL500-'DJUA Monthly (PR)'!C360</f>
        <v>1.0216972068261394E-2</v>
      </c>
      <c r="DS500" s="39">
        <f t="shared" si="493"/>
        <v>1.0102169720682614</v>
      </c>
      <c r="DT500" s="39">
        <f>PRODUCT($DS$466:DS500)</f>
        <v>1.2956193295730412</v>
      </c>
      <c r="DU500" s="100"/>
      <c r="DV500" s="100"/>
    </row>
    <row r="501" spans="1:126" x14ac:dyDescent="0.35">
      <c r="A501" s="35">
        <f t="shared" si="433"/>
        <v>1990</v>
      </c>
      <c r="B501" s="35">
        <v>1991</v>
      </c>
      <c r="C501" s="35">
        <v>6</v>
      </c>
      <c r="D501" s="46">
        <f>IFERROR(IF(INDEX('Memb Hist (Org)'!$A$1:$BS$29,MATCH('Mthly PM (TR)'!D$2,'Memb Hist (Org)'!$A$1:$A$29,0),MATCH('Mthly PM (TR)'!$A501,'Memb Hist (Org)'!$A$1:$BS$1,0))&lt;&gt;1,"",'Mthly Returns (TR)'!D500),"")</f>
        <v>-1.3043000000000001E-2</v>
      </c>
      <c r="E501" s="46" t="str">
        <f>IFERROR(IF(INDEX('Memb Hist (Org)'!$A$1:$BS$29,MATCH('Mthly PM (TR)'!E$2,'Memb Hist (Org)'!$A$1:$A$29,0),MATCH('Mthly PM (TR)'!$A501,'Memb Hist (Org)'!$A$1:$BS$1,0))&lt;&gt;1,"",'Mthly Returns (TR)'!E500),"")</f>
        <v/>
      </c>
      <c r="F501" s="46">
        <f>IFERROR(IF(INDEX('Memb Hist (Org)'!$A$1:$BS$29,MATCH('Mthly PM (TR)'!F$2,'Memb Hist (Org)'!$A$1:$A$29,0),MATCH('Mthly PM (TR)'!$A501,'Memb Hist (Org)'!$A$1:$BS$1,0))&lt;&gt;1,"",'Mthly Returns (TR)'!F500),"")</f>
        <v>-6.4285999999999996E-2</v>
      </c>
      <c r="G501" s="46">
        <f>IFERROR(IF(INDEX('Memb Hist (Org)'!$A$1:$BS$29,MATCH('Mthly PM (TR)'!G$2,'Memb Hist (Org)'!$A$1:$A$29,0),MATCH('Mthly PM (TR)'!$A501,'Memb Hist (Org)'!$A$1:$BS$1,0))&lt;&gt;1,"",'Mthly Returns (TR)'!G500),"")</f>
        <v>-0.52336400000000005</v>
      </c>
      <c r="H501" s="46">
        <f>IFERROR(IF(INDEX('Memb Hist (Org)'!$A$1:$BS$29,MATCH('Mthly PM (TR)'!H$2,'Memb Hist (Org)'!$A$1:$A$29,0),MATCH('Mthly PM (TR)'!$A501,'Memb Hist (Org)'!$A$1:$BS$1,0))&lt;&gt;1,"",'Mthly Returns (TR)'!H500),"")</f>
        <v>1.7240999999999999E-2</v>
      </c>
      <c r="I501" s="46">
        <f>IFERROR(IF(INDEX('Memb Hist (Org)'!$A$1:$BS$29,MATCH('Mthly PM (TR)'!I$2,'Memb Hist (Org)'!$A$1:$A$29,0),MATCH('Mthly PM (TR)'!$A501,'Memb Hist (Org)'!$A$1:$BS$1,0))&lt;&gt;1,"",'Mthly Returns (TR)'!I500),"")</f>
        <v>1.5464E-2</v>
      </c>
      <c r="J501" s="46">
        <f>IFERROR(IF(INDEX('Memb Hist (Org)'!$A$1:$BS$29,MATCH('Mthly PM (TR)'!J$2,'Memb Hist (Org)'!$A$1:$A$29,0),MATCH('Mthly PM (TR)'!$A501,'Memb Hist (Org)'!$A$1:$BS$1,0))&lt;&gt;1,"",'Mthly Returns (TR)'!J500),"")</f>
        <v>-4.1298000000000001E-2</v>
      </c>
      <c r="K501" s="46">
        <f>IFERROR(IF(INDEX('Memb Hist (Org)'!$A$1:$BS$29,MATCH('Mthly PM (TR)'!K$2,'Memb Hist (Org)'!$A$1:$A$29,0),MATCH('Mthly PM (TR)'!$A501,'Memb Hist (Org)'!$A$1:$BS$1,0))&lt;&gt;1,"",'Mthly Returns (TR)'!K500),"")</f>
        <v>3.29E-3</v>
      </c>
      <c r="L501" s="46" t="str">
        <f>IFERROR(IF(INDEX('Memb Hist (Org)'!$A$1:$BS$29,MATCH('Mthly PM (TR)'!L$2,'Memb Hist (Org)'!$A$1:$A$29,0),MATCH('Mthly PM (TR)'!$A501,'Memb Hist (Org)'!$A$1:$BS$1,0))&lt;&gt;1,"",'Mthly Returns (TR)'!L500),"")</f>
        <v/>
      </c>
      <c r="M501" s="46" t="str">
        <f>IFERROR(IF(INDEX('Memb Hist (Org)'!$A$1:$BS$29,MATCH('Mthly PM (TR)'!M$2,'Memb Hist (Org)'!$A$1:$A$29,0),MATCH('Mthly PM (TR)'!$A501,'Memb Hist (Org)'!$A$1:$BS$1,0))&lt;&gt;1,"",'Mthly Returns (TR)'!M500),"")</f>
        <v/>
      </c>
      <c r="N501" s="46" t="str">
        <f>IFERROR(IF(INDEX('Memb Hist (Org)'!$A$1:$BS$29,MATCH('Mthly PM (TR)'!N$2,'Memb Hist (Org)'!$A$1:$A$29,0),MATCH('Mthly PM (TR)'!$A501,'Memb Hist (Org)'!$A$1:$BS$1,0))&lt;&gt;1,"",'Mthly Returns (TR)'!N500),"")</f>
        <v/>
      </c>
      <c r="O501" s="46">
        <f>IFERROR(IF(INDEX('Memb Hist (Org)'!$A$1:$BS$29,MATCH('Mthly PM (TR)'!O$2,'Memb Hist (Org)'!$A$1:$A$29,0),MATCH('Mthly PM (TR)'!$A501,'Memb Hist (Org)'!$A$1:$BS$1,0))&lt;&gt;1,"",'Mthly Returns (TR)'!O500),"")</f>
        <v>-2.7210999999999999E-2</v>
      </c>
      <c r="P501" s="46" t="str">
        <f>IFERROR(IF(INDEX('Memb Hist (Org)'!$A$1:$BS$29,MATCH('Mthly PM (TR)'!P$2,'Memb Hist (Org)'!$A$1:$A$29,0),MATCH('Mthly PM (TR)'!$A501,'Memb Hist (Org)'!$A$1:$BS$1,0))&lt;&gt;1,"",'Mthly Returns (TR)'!P500),"")</f>
        <v/>
      </c>
      <c r="Q501" s="46">
        <f>IFERROR(IF(INDEX('Memb Hist (Org)'!$A$1:$BS$29,MATCH('Mthly PM (TR)'!Q$2,'Memb Hist (Org)'!$A$1:$A$29,0),MATCH('Mthly PM (TR)'!$A501,'Memb Hist (Org)'!$A$1:$BS$1,0))&lt;&gt;1,"",'Mthly Returns (TR)'!Q500),"")</f>
        <v>1.6528999999999999E-2</v>
      </c>
      <c r="R501" s="46" t="str">
        <f>IFERROR(IF(INDEX('Memb Hist (Org)'!$A$1:$BS$29,MATCH('Mthly PM (TR)'!R$2,'Memb Hist (Org)'!$A$1:$A$29,0),MATCH('Mthly PM (TR)'!$A501,'Memb Hist (Org)'!$A$1:$BS$1,0))&lt;&gt;1,"",'Mthly Returns (TR)'!R500),"")</f>
        <v/>
      </c>
      <c r="S501" s="46" t="str">
        <f>IFERROR(IF(INDEX('Memb Hist (Org)'!$A$1:$BS$29,MATCH('Mthly PM (TR)'!S$2,'Memb Hist (Org)'!$A$1:$A$29,0),MATCH('Mthly PM (TR)'!$A501,'Memb Hist (Org)'!$A$1:$BS$1,0))&lt;&gt;1,"",'Mthly Returns (TR)'!S500),"")</f>
        <v/>
      </c>
      <c r="T501" s="46">
        <f>IFERROR(IF(INDEX('Memb Hist (Org)'!$A$1:$BS$29,MATCH('Mthly PM (TR)'!T$2,'Memb Hist (Org)'!$A$1:$A$29,0),MATCH('Mthly PM (TR)'!$A501,'Memb Hist (Org)'!$A$1:$BS$1,0))&lt;&gt;1,"",'Mthly Returns (TR)'!T500),"")</f>
        <v>-8.3090000000000004E-3</v>
      </c>
      <c r="U501" s="46">
        <f>IFERROR(IF(INDEX('Memb Hist (Org)'!$A$1:$BS$29,MATCH('Mthly PM (TR)'!U$2,'Memb Hist (Org)'!$A$1:$A$29,0),MATCH('Mthly PM (TR)'!$A501,'Memb Hist (Org)'!$A$1:$BS$1,0))&lt;&gt;1,"",'Mthly Returns (TR)'!U500),"")</f>
        <v>-7.0000000000000007E-2</v>
      </c>
      <c r="V501" s="46">
        <f>IFERROR(IF(INDEX('Memb Hist (Org)'!$A$1:$BS$29,MATCH('Mthly PM (TR)'!V$2,'Memb Hist (Org)'!$A$1:$A$29,0),MATCH('Mthly PM (TR)'!$A501,'Memb Hist (Org)'!$A$1:$BS$1,0))&lt;&gt;1,"",'Mthly Returns (TR)'!V500),"")</f>
        <v>-2.2135999999999999E-2</v>
      </c>
      <c r="W501" s="46">
        <f>IFERROR(IF(INDEX('Memb Hist (Org)'!$A$1:$BS$29,MATCH('Mthly PM (TR)'!W$2,'Memb Hist (Org)'!$A$1:$A$29,0),MATCH('Mthly PM (TR)'!$A501,'Memb Hist (Org)'!$A$1:$BS$1,0))&lt;&gt;1,"",'Mthly Returns (TR)'!W500),"")</f>
        <v>-6.1729999999999997E-3</v>
      </c>
      <c r="X501" s="46">
        <f>IFERROR(IF(INDEX('Memb Hist (Org)'!$A$1:$BS$29,MATCH('Mthly PM (TR)'!X$2,'Memb Hist (Org)'!$A$1:$A$29,0),MATCH('Mthly PM (TR)'!$A501,'Memb Hist (Org)'!$A$1:$BS$1,0))&lt;&gt;1,"",'Mthly Returns (TR)'!X500),"")</f>
        <v>-2.6544000000000002E-2</v>
      </c>
      <c r="Y501" s="46">
        <f>IFERROR(IF(INDEX('Memb Hist (Org)'!$A$1:$BS$29,MATCH('Mthly PM (TR)'!Y$2,'Memb Hist (Org)'!$A$1:$A$29,0),MATCH('Mthly PM (TR)'!$A501,'Memb Hist (Org)'!$A$1:$BS$1,0))&lt;&gt;1,"",'Mthly Returns (TR)'!Y500),"")</f>
        <v>4.5710000000000004E-3</v>
      </c>
      <c r="Z501" s="46" t="str">
        <f>IFERROR(IF(INDEX('Memb Hist (Org)'!$A$1:$BS$29,MATCH('Mthly PM (TR)'!Z$2,'Memb Hist (Org)'!$A$1:$A$29,0),MATCH('Mthly PM (TR)'!$A501,'Memb Hist (Org)'!$A$1:$BS$1,0))&lt;&gt;1,"",'Mthly Returns (TR)'!Z500),"")</f>
        <v/>
      </c>
      <c r="AA501" s="46" t="str">
        <f>IFERROR(IF(INDEX('Memb Hist (Org)'!$A$1:$BS$29,MATCH('Mthly PM (TR)'!AA$2,'Memb Hist (Org)'!$A$1:$A$29,0),MATCH('Mthly PM (TR)'!$A501,'Memb Hist (Org)'!$A$1:$BS$1,0))&lt;&gt;1,"",'Mthly Returns (TR)'!AA500),"")</f>
        <v/>
      </c>
      <c r="AB501" s="46" t="str">
        <f>IFERROR(IF(INDEX('Memb Hist (Org)'!$A$1:$BS$29,MATCH('Mthly PM (TR)'!AB$2,'Memb Hist (Org)'!$A$1:$A$29,0),MATCH('Mthly PM (TR)'!$A501,'Memb Hist (Org)'!$A$1:$BS$1,0))&lt;&gt;1,"",'Mthly Returns (TR)'!AB500),"")</f>
        <v/>
      </c>
      <c r="AC501" s="46" t="str">
        <f>IFERROR(IF(INDEX('Memb Hist (Org)'!$A$1:$BS$29,MATCH('Mthly PM (TR)'!AC$2,'Memb Hist (Org)'!$A$1:$A$29,0),MATCH('Mthly PM (TR)'!$A501,'Memb Hist (Org)'!$A$1:$BS$1,0))&lt;&gt;1,"",'Mthly Returns (TR)'!AC500),"")</f>
        <v/>
      </c>
      <c r="AD501" s="46" t="str">
        <f>IFERROR(IF(INDEX('Memb Hist (Org)'!$A$1:$BS$29,MATCH('Mthly PM (TR)'!AD$2,'Memb Hist (Org)'!$A$1:$A$29,0),MATCH('Mthly PM (TR)'!$A501,'Memb Hist (Org)'!$A$1:$BS$1,0))&lt;&gt;1,"",'Mthly Returns (TR)'!AD500),"")</f>
        <v/>
      </c>
      <c r="AE501" s="46" t="str">
        <f>IFERROR(IF(INDEX('Memb Hist (Org)'!$A$1:$BS$29,MATCH('Mthly PM (TR)'!AE$2,'Memb Hist (Org)'!$A$1:$A$29,0),MATCH('Mthly PM (TR)'!$A501,'Memb Hist (Org)'!$A$1:$BS$1,0))&lt;&gt;1,"",'Mthly Returns (TR)'!AE500),"")</f>
        <v/>
      </c>
      <c r="AF501" s="42">
        <f>IFERROR(IF($C501=7,INDEX('Profit Margin'!$A$32:$BS$60,MATCH('Mthly PM (TR)'!AF$2,'Profit Margin'!$A$32:$A$60,0),MATCH('Mthly PM (TR)'!$A501,'Profit Margin'!$A$32:$BS$32,0)),AF500*(1+D500)),"")</f>
        <v>0.11465629300070403</v>
      </c>
      <c r="AG501" s="42" t="str">
        <f>IFERROR(IF($C501=7,INDEX('Profit Margin'!$A$32:$BS$60,MATCH('Mthly PM (TR)'!AG$2,'Profit Margin'!$A$32:$A$60,0),MATCH('Mthly PM (TR)'!$A501,'Profit Margin'!$A$32:$BS$32,0)),AG500*(1+E500)),"")</f>
        <v/>
      </c>
      <c r="AH501" s="42">
        <f>IFERROR(IF($C501=7,INDEX('Profit Margin'!$A$32:$BS$60,MATCH('Mthly PM (TR)'!AH$2,'Profit Margin'!$A$32:$A$60,0),MATCH('Mthly PM (TR)'!$A501,'Profit Margin'!$A$32:$BS$32,0)),AH500*(1+F500)),"")</f>
        <v>0.14416200400576065</v>
      </c>
      <c r="AI501" s="42">
        <f>IFERROR(IF($C501=7,INDEX('Profit Margin'!$A$32:$BS$60,MATCH('Mthly PM (TR)'!AI$2,'Profit Margin'!$A$32:$A$60,0),MATCH('Mthly PM (TR)'!$A501,'Profit Margin'!$A$32:$BS$32,0)),AI500*(1+G500)),"")</f>
        <v>4.3371928287017303E-2</v>
      </c>
      <c r="AJ501" s="42">
        <f>IFERROR(IF($C501=7,INDEX('Profit Margin'!$A$32:$BS$60,MATCH('Mthly PM (TR)'!AJ$2,'Profit Margin'!$A$32:$A$60,0),MATCH('Mthly PM (TR)'!$A501,'Profit Margin'!$A$32:$BS$32,0)),AJ500*(1+H500)),"")</f>
        <v>2.9566706013523222E-2</v>
      </c>
      <c r="AK501" s="42">
        <f>IFERROR(IF($C501=7,INDEX('Profit Margin'!$A$32:$BS$60,MATCH('Mthly PM (TR)'!AK$2,'Profit Margin'!$A$32:$A$60,0),MATCH('Mthly PM (TR)'!$A501,'Profit Margin'!$A$32:$BS$32,0)),AK500*(1+I500)),"")</f>
        <v>0.11401547541758822</v>
      </c>
      <c r="AL501" s="42">
        <f>IFERROR(IF($C501=7,INDEX('Profit Margin'!$A$32:$BS$60,MATCH('Mthly PM (TR)'!AL$2,'Profit Margin'!$A$32:$A$60,0),MATCH('Mthly PM (TR)'!$A501,'Profit Margin'!$A$32:$BS$32,0)),AL500*(1+J500)),"")</f>
        <v>6.1155937120515098E-2</v>
      </c>
      <c r="AM501" s="42">
        <f>IFERROR(IF($C501=7,INDEX('Profit Margin'!$A$32:$BS$60,MATCH('Mthly PM (TR)'!AM$2,'Profit Margin'!$A$32:$A$60,0),MATCH('Mthly PM (TR)'!$A501,'Profit Margin'!$A$32:$BS$32,0)),AM500*(1+K500)),"")</f>
        <v>0</v>
      </c>
      <c r="AN501" s="42" t="str">
        <f>IFERROR(IF($C501=7,INDEX('Profit Margin'!$A$32:$BS$60,MATCH('Mthly PM (TR)'!AN$2,'Profit Margin'!$A$32:$A$60,0),MATCH('Mthly PM (TR)'!$A501,'Profit Margin'!$A$32:$BS$32,0)),AN500*(1+L500)),"")</f>
        <v/>
      </c>
      <c r="AO501" s="42" t="str">
        <f>IFERROR(IF($C501=7,INDEX('Profit Margin'!$A$32:$BS$60,MATCH('Mthly PM (TR)'!AO$2,'Profit Margin'!$A$32:$A$60,0),MATCH('Mthly PM (TR)'!$A501,'Profit Margin'!$A$32:$BS$32,0)),AO500*(1+M500)),"")</f>
        <v/>
      </c>
      <c r="AP501" s="42" t="str">
        <f>IFERROR(IF($C501=7,INDEX('Profit Margin'!$A$32:$BS$60,MATCH('Mthly PM (TR)'!AP$2,'Profit Margin'!$A$32:$A$60,0),MATCH('Mthly PM (TR)'!$A501,'Profit Margin'!$A$32:$BS$32,0)),AP500*(1+N500)),"")</f>
        <v/>
      </c>
      <c r="AQ501" s="42">
        <f>IFERROR(IF($C501=7,INDEX('Profit Margin'!$A$32:$BS$60,MATCH('Mthly PM (TR)'!AQ$2,'Profit Margin'!$A$32:$A$60,0),MATCH('Mthly PM (TR)'!$A501,'Profit Margin'!$A$32:$BS$32,0)),AQ500*(1+O500)),"")</f>
        <v>0.11290754193989487</v>
      </c>
      <c r="AR501" s="42" t="str">
        <f>IFERROR(IF($C501=7,INDEX('Profit Margin'!$A$32:$BS$60,MATCH('Mthly PM (TR)'!AR$2,'Profit Margin'!$A$32:$A$60,0),MATCH('Mthly PM (TR)'!$A501,'Profit Margin'!$A$32:$BS$32,0)),AR500*(1+P500)),"")</f>
        <v/>
      </c>
      <c r="AS501" s="42">
        <f>IFERROR(IF($C501=7,INDEX('Profit Margin'!$A$32:$BS$60,MATCH('Mthly PM (TR)'!AS$2,'Profit Margin'!$A$32:$A$60,0),MATCH('Mthly PM (TR)'!$A501,'Profit Margin'!$A$32:$BS$32,0)),AS500*(1+Q500)),"")</f>
        <v>2.8856312999499461E-2</v>
      </c>
      <c r="AT501" s="42" t="str">
        <f>IFERROR(IF($C501=7,INDEX('Profit Margin'!$A$32:$BS$60,MATCH('Mthly PM (TR)'!AT$2,'Profit Margin'!$A$32:$A$60,0),MATCH('Mthly PM (TR)'!$A501,'Profit Margin'!$A$32:$BS$32,0)),AT500*(1+R500)),"")</f>
        <v/>
      </c>
      <c r="AU501" s="42" t="str">
        <f>IFERROR(IF($C501=7,INDEX('Profit Margin'!$A$32:$BS$60,MATCH('Mthly PM (TR)'!AU$2,'Profit Margin'!$A$32:$A$60,0),MATCH('Mthly PM (TR)'!$A501,'Profit Margin'!$A$32:$BS$32,0)),AU500*(1+S500)),"")</f>
        <v/>
      </c>
      <c r="AV501" s="42">
        <f>IFERROR(IF($C501=7,INDEX('Profit Margin'!$A$32:$BS$60,MATCH('Mthly PM (TR)'!AV$2,'Profit Margin'!$A$32:$A$60,0),MATCH('Mthly PM (TR)'!$A501,'Profit Margin'!$A$32:$BS$32,0)),AV500*(1+T500)),"")</f>
        <v>0.1248998622789583</v>
      </c>
      <c r="AW501" s="42">
        <f>IFERROR(IF($C501=7,INDEX('Profit Margin'!$A$32:$BS$60,MATCH('Mthly PM (TR)'!AW$2,'Profit Margin'!$A$32:$A$60,0),MATCH('Mthly PM (TR)'!$A501,'Profit Margin'!$A$32:$BS$32,0)),AW500*(1+U500)),"")</f>
        <v>-4.0591218986877689E-2</v>
      </c>
      <c r="AX501" s="42">
        <f>IFERROR(IF($C501=7,INDEX('Profit Margin'!$A$32:$BS$60,MATCH('Mthly PM (TR)'!AX$2,'Profit Margin'!$A$32:$A$60,0),MATCH('Mthly PM (TR)'!$A501,'Profit Margin'!$A$32:$BS$32,0)),AX500*(1+V500)),"")</f>
        <v>7.5692769649622252E-2</v>
      </c>
      <c r="AY501" s="42">
        <f>IFERROR(IF($C501=7,INDEX('Profit Margin'!$A$32:$BS$60,MATCH('Mthly PM (TR)'!AY$2,'Profit Margin'!$A$32:$A$60,0),MATCH('Mthly PM (TR)'!$A501,'Profit Margin'!$A$32:$BS$32,0)),AY500*(1+W500)),"")</f>
        <v>7.72773176887733E-2</v>
      </c>
      <c r="AZ501" s="42">
        <f>IFERROR(IF($C501=7,INDEX('Profit Margin'!$A$32:$BS$60,MATCH('Mthly PM (TR)'!AZ$2,'Profit Margin'!$A$32:$A$60,0),MATCH('Mthly PM (TR)'!$A501,'Profit Margin'!$A$32:$BS$32,0)),AZ500*(1+X500)),"")</f>
        <v>0.1360692444624334</v>
      </c>
      <c r="BA501" s="42">
        <f>IFERROR(IF($C501=7,INDEX('Profit Margin'!$A$32:$BS$60,MATCH('Mthly PM (TR)'!BA$2,'Profit Margin'!$A$32:$A$60,0),MATCH('Mthly PM (TR)'!$A501,'Profit Margin'!$A$32:$BS$32,0)),BA500*(1+Y500)),"")</f>
        <v>0.13074097730245557</v>
      </c>
      <c r="BB501" s="42" t="str">
        <f>IFERROR(IF($C501=7,INDEX('Profit Margin'!$A$32:$BS$60,MATCH('Mthly PM (TR)'!BB$2,'Profit Margin'!$A$32:$A$60,0),MATCH('Mthly PM (TR)'!$A501,'Profit Margin'!$A$32:$BS$32,0)),BB500*(1+Z500)),"")</f>
        <v/>
      </c>
      <c r="BC501" s="42" t="str">
        <f>IFERROR(IF($C501=7,INDEX('Profit Margin'!$A$32:$BS$60,MATCH('Mthly PM (TR)'!BC$2,'Profit Margin'!$A$32:$A$60,0),MATCH('Mthly PM (TR)'!$A501,'Profit Margin'!$A$32:$BS$32,0)),BC500*(1+AA500)),"")</f>
        <v/>
      </c>
      <c r="BD501" s="42" t="str">
        <f>IFERROR(IF($C501=7,INDEX('Profit Margin'!$A$32:$BS$60,MATCH('Mthly PM (TR)'!BD$2,'Profit Margin'!$A$32:$A$60,0),MATCH('Mthly PM (TR)'!$A501,'Profit Margin'!$A$32:$BS$32,0)),BD500*(1+AB500)),"")</f>
        <v/>
      </c>
      <c r="BE501" s="42" t="str">
        <f>IFERROR(IF($C501=7,INDEX('Profit Margin'!$A$32:$BS$60,MATCH('Mthly PM (TR)'!BE$2,'Profit Margin'!$A$32:$A$60,0),MATCH('Mthly PM (TR)'!$A501,'Profit Margin'!$A$32:$BS$32,0)),BE500*(1+AC500)),"")</f>
        <v/>
      </c>
      <c r="BF501" s="42" t="str">
        <f>IFERROR(IF($C501=7,INDEX('Profit Margin'!$A$32:$BS$60,MATCH('Mthly PM (TR)'!BF$2,'Profit Margin'!$A$32:$A$60,0),MATCH('Mthly PM (TR)'!$A501,'Profit Margin'!$A$32:$BS$32,0)),BF500*(1+AD500)),"")</f>
        <v/>
      </c>
      <c r="BG501" s="42" t="str">
        <f>IFERROR(IF($C501=7,INDEX('Profit Margin'!$A$32:$BS$60,MATCH('Mthly PM (TR)'!BG$2,'Profit Margin'!$A$32:$A$60,0),MATCH('Mthly PM (TR)'!$A501,'Profit Margin'!$A$32:$BS$32,0)),BG500*(1+AE500)),"")</f>
        <v/>
      </c>
      <c r="BH501" s="44">
        <f t="shared" si="434"/>
        <v>9.9460589621328963E-2</v>
      </c>
      <c r="BI501" s="44" t="str">
        <f t="shared" si="435"/>
        <v/>
      </c>
      <c r="BJ501" s="44">
        <f t="shared" si="436"/>
        <v>0.12505583029199538</v>
      </c>
      <c r="BK501" s="44">
        <f t="shared" si="437"/>
        <v>3.7623731306350966E-2</v>
      </c>
      <c r="BL501" s="44">
        <f t="shared" si="438"/>
        <v>2.5648151848476866E-2</v>
      </c>
      <c r="BM501" s="44">
        <f t="shared" si="439"/>
        <v>9.8904701296420164E-2</v>
      </c>
      <c r="BN501" s="44">
        <f t="shared" si="440"/>
        <v>5.3050778161945297E-2</v>
      </c>
      <c r="BO501" s="44">
        <f t="shared" si="441"/>
        <v>0</v>
      </c>
      <c r="BP501" s="44" t="str">
        <f t="shared" si="442"/>
        <v/>
      </c>
      <c r="BQ501" s="44" t="str">
        <f t="shared" si="443"/>
        <v/>
      </c>
      <c r="BR501" s="44" t="str">
        <f t="shared" si="444"/>
        <v/>
      </c>
      <c r="BS501" s="44">
        <f t="shared" si="445"/>
        <v>9.7943605188490754E-2</v>
      </c>
      <c r="BT501" s="44" t="str">
        <f t="shared" si="446"/>
        <v/>
      </c>
      <c r="BU501" s="44">
        <f t="shared" si="447"/>
        <v>2.5031909109517546E-2</v>
      </c>
      <c r="BV501" s="44" t="str">
        <f t="shared" si="448"/>
        <v/>
      </c>
      <c r="BW501" s="44" t="str">
        <f t="shared" si="449"/>
        <v/>
      </c>
      <c r="BX501" s="44">
        <f t="shared" si="450"/>
        <v>0.10834655142576166</v>
      </c>
      <c r="BY501" s="44">
        <f t="shared" si="451"/>
        <v>-3.5211556803589908E-2</v>
      </c>
      <c r="BZ501" s="44">
        <f t="shared" si="452"/>
        <v>6.5661005622924123E-2</v>
      </c>
      <c r="CA501" s="44">
        <f t="shared" si="453"/>
        <v>6.7035549297175964E-2</v>
      </c>
      <c r="CB501" s="44">
        <f t="shared" si="454"/>
        <v>0.11803562568937473</v>
      </c>
      <c r="CC501" s="44">
        <f t="shared" si="455"/>
        <v>0.11341352794382747</v>
      </c>
      <c r="CD501" s="44" t="str">
        <f t="shared" si="456"/>
        <v/>
      </c>
      <c r="CE501" s="44" t="str">
        <f t="shared" si="457"/>
        <v/>
      </c>
      <c r="CF501" s="44" t="str">
        <f t="shared" si="458"/>
        <v/>
      </c>
      <c r="CG501" s="44" t="str">
        <f t="shared" si="459"/>
        <v/>
      </c>
      <c r="CH501" s="44" t="str">
        <f t="shared" si="460"/>
        <v/>
      </c>
      <c r="CI501" s="44" t="str">
        <f t="shared" si="461"/>
        <v/>
      </c>
      <c r="CJ501" s="48">
        <f t="shared" si="462"/>
        <v>-1.2972644704309937E-3</v>
      </c>
      <c r="CK501" s="48" t="str">
        <f t="shared" si="463"/>
        <v/>
      </c>
      <c r="CL501" s="48">
        <f t="shared" si="464"/>
        <v>-8.0393391061512141E-3</v>
      </c>
      <c r="CM501" s="48">
        <f t="shared" si="465"/>
        <v>-1.9690906511417069E-2</v>
      </c>
      <c r="CN501" s="48">
        <f t="shared" si="466"/>
        <v>4.4219978601958964E-4</v>
      </c>
      <c r="CO501" s="48">
        <f t="shared" si="467"/>
        <v>1.5294623008478415E-3</v>
      </c>
      <c r="CP501" s="48">
        <f t="shared" si="468"/>
        <v>-2.1908910365320169E-3</v>
      </c>
      <c r="CQ501" s="48">
        <f t="shared" si="469"/>
        <v>0</v>
      </c>
      <c r="CR501" s="48" t="str">
        <f t="shared" si="470"/>
        <v/>
      </c>
      <c r="CS501" s="48" t="str">
        <f t="shared" si="471"/>
        <v/>
      </c>
      <c r="CT501" s="48" t="str">
        <f t="shared" si="472"/>
        <v/>
      </c>
      <c r="CU501" s="48">
        <f t="shared" si="473"/>
        <v>-2.6651434407840217E-3</v>
      </c>
      <c r="CV501" s="48" t="str">
        <f t="shared" si="474"/>
        <v/>
      </c>
      <c r="CW501" s="48">
        <f t="shared" si="475"/>
        <v>4.1375242567121549E-4</v>
      </c>
      <c r="CX501" s="48" t="str">
        <f t="shared" si="476"/>
        <v/>
      </c>
      <c r="CY501" s="48" t="str">
        <f t="shared" si="477"/>
        <v/>
      </c>
      <c r="CZ501" s="48">
        <f t="shared" si="478"/>
        <v>-9.0025149579665365E-4</v>
      </c>
      <c r="DA501" s="48">
        <f t="shared" si="479"/>
        <v>2.464808976251294E-3</v>
      </c>
      <c r="DB501" s="48">
        <f t="shared" si="480"/>
        <v>-1.4534720204690483E-3</v>
      </c>
      <c r="DC501" s="48">
        <f t="shared" si="481"/>
        <v>-4.1381044581146719E-4</v>
      </c>
      <c r="DD501" s="48">
        <f t="shared" si="482"/>
        <v>-3.133137648298763E-3</v>
      </c>
      <c r="DE501" s="48">
        <f t="shared" si="483"/>
        <v>5.1841323623123543E-4</v>
      </c>
      <c r="DF501" s="48" t="str">
        <f t="shared" si="484"/>
        <v/>
      </c>
      <c r="DG501" s="48" t="str">
        <f t="shared" si="485"/>
        <v/>
      </c>
      <c r="DH501" s="48" t="str">
        <f t="shared" si="486"/>
        <v/>
      </c>
      <c r="DI501" s="48" t="str">
        <f t="shared" si="487"/>
        <v/>
      </c>
      <c r="DJ501" s="48" t="str">
        <f t="shared" si="488"/>
        <v/>
      </c>
      <c r="DK501" s="48" t="str">
        <f t="shared" si="489"/>
        <v/>
      </c>
      <c r="DL501" s="37">
        <f t="shared" si="490"/>
        <v>-3.4415579450670059E-2</v>
      </c>
      <c r="DM501" s="39">
        <f t="shared" si="491"/>
        <v>0.96558442054932991</v>
      </c>
      <c r="DN501" s="39">
        <f>PRODUCT($DM$466:DM501)</f>
        <v>1.4655316184263856</v>
      </c>
      <c r="DO501" s="36">
        <f>DL501-'1M RF rate'!C361</f>
        <v>-3.8976098373745355E-2</v>
      </c>
      <c r="DP501" s="39">
        <f t="shared" si="492"/>
        <v>0.96102390162625462</v>
      </c>
      <c r="DQ501" s="39">
        <f>PRODUCT($DP$466:DP501)</f>
        <v>1.1759523377592502</v>
      </c>
      <c r="DR501" s="36">
        <f>DL501-'DJUA Monthly (PR)'!C361</f>
        <v>2.0113484842213564E-2</v>
      </c>
      <c r="DS501" s="39">
        <f t="shared" si="493"/>
        <v>1.0201134848422135</v>
      </c>
      <c r="DT501" s="39">
        <f>PRODUCT($DS$466:DS501)</f>
        <v>1.3216787493196873</v>
      </c>
      <c r="DU501" s="100"/>
      <c r="DV501" s="100"/>
    </row>
    <row r="502" spans="1:126" x14ac:dyDescent="0.35">
      <c r="A502" s="35">
        <f t="shared" si="433"/>
        <v>1991</v>
      </c>
      <c r="B502" s="35">
        <v>1991</v>
      </c>
      <c r="C502" s="35">
        <v>7</v>
      </c>
      <c r="D502" s="46">
        <f>IFERROR(IF(INDEX('Memb Hist (Org)'!$A$1:$BS$29,MATCH('Mthly PM (TR)'!D$2,'Memb Hist (Org)'!$A$1:$A$29,0),MATCH('Mthly PM (TR)'!$A502,'Memb Hist (Org)'!$A$1:$BS$1,0))&lt;&gt;1,"",'Mthly Returns (TR)'!D501),"")</f>
        <v>4.4053000000000002E-2</v>
      </c>
      <c r="E502" s="46" t="str">
        <f>IFERROR(IF(INDEX('Memb Hist (Org)'!$A$1:$BS$29,MATCH('Mthly PM (TR)'!E$2,'Memb Hist (Org)'!$A$1:$A$29,0),MATCH('Mthly PM (TR)'!$A502,'Memb Hist (Org)'!$A$1:$BS$1,0))&lt;&gt;1,"",'Mthly Returns (TR)'!E501),"")</f>
        <v/>
      </c>
      <c r="F502" s="46">
        <f>IFERROR(IF(INDEX('Memb Hist (Org)'!$A$1:$BS$29,MATCH('Mthly PM (TR)'!F$2,'Memb Hist (Org)'!$A$1:$A$29,0),MATCH('Mthly PM (TR)'!$A502,'Memb Hist (Org)'!$A$1:$BS$1,0))&lt;&gt;1,"",'Mthly Returns (TR)'!F501),"")</f>
        <v>1.6794E-2</v>
      </c>
      <c r="G502" s="46">
        <f>IFERROR(IF(INDEX('Memb Hist (Org)'!$A$1:$BS$29,MATCH('Mthly PM (TR)'!G$2,'Memb Hist (Org)'!$A$1:$A$29,0),MATCH('Mthly PM (TR)'!$A502,'Memb Hist (Org)'!$A$1:$BS$1,0))&lt;&gt;1,"",'Mthly Returns (TR)'!G501),"")</f>
        <v>-0.26797399999999999</v>
      </c>
      <c r="H502" s="46">
        <f>IFERROR(IF(INDEX('Memb Hist (Org)'!$A$1:$BS$29,MATCH('Mthly PM (TR)'!H$2,'Memb Hist (Org)'!$A$1:$A$29,0),MATCH('Mthly PM (TR)'!$A502,'Memb Hist (Org)'!$A$1:$BS$1,0))&lt;&gt;1,"",'Mthly Returns (TR)'!H501),"")</f>
        <v>3.8061999999999999E-2</v>
      </c>
      <c r="I502" s="46">
        <f>IFERROR(IF(INDEX('Memb Hist (Org)'!$A$1:$BS$29,MATCH('Mthly PM (TR)'!I$2,'Memb Hist (Org)'!$A$1:$A$29,0),MATCH('Mthly PM (TR)'!$A502,'Memb Hist (Org)'!$A$1:$BS$1,0))&lt;&gt;1,"",'Mthly Returns (TR)'!I501),"")</f>
        <v>3.0457000000000001E-2</v>
      </c>
      <c r="J502" s="46">
        <f>IFERROR(IF(INDEX('Memb Hist (Org)'!$A$1:$BS$29,MATCH('Mthly PM (TR)'!J$2,'Memb Hist (Org)'!$A$1:$A$29,0),MATCH('Mthly PM (TR)'!$A502,'Memb Hist (Org)'!$A$1:$BS$1,0))&lt;&gt;1,"",'Mthly Returns (TR)'!J501),"")</f>
        <v>-9.9690000000000004E-3</v>
      </c>
      <c r="K502" s="46">
        <f>IFERROR(IF(INDEX('Memb Hist (Org)'!$A$1:$BS$29,MATCH('Mthly PM (TR)'!K$2,'Memb Hist (Org)'!$A$1:$A$29,0),MATCH('Mthly PM (TR)'!$A502,'Memb Hist (Org)'!$A$1:$BS$1,0))&lt;&gt;1,"",'Mthly Returns (TR)'!K501),"")</f>
        <v>4.8245999999999997E-2</v>
      </c>
      <c r="L502" s="46" t="str">
        <f>IFERROR(IF(INDEX('Memb Hist (Org)'!$A$1:$BS$29,MATCH('Mthly PM (TR)'!L$2,'Memb Hist (Org)'!$A$1:$A$29,0),MATCH('Mthly PM (TR)'!$A502,'Memb Hist (Org)'!$A$1:$BS$1,0))&lt;&gt;1,"",'Mthly Returns (TR)'!L501),"")</f>
        <v/>
      </c>
      <c r="M502" s="46" t="str">
        <f>IFERROR(IF(INDEX('Memb Hist (Org)'!$A$1:$BS$29,MATCH('Mthly PM (TR)'!M$2,'Memb Hist (Org)'!$A$1:$A$29,0),MATCH('Mthly PM (TR)'!$A502,'Memb Hist (Org)'!$A$1:$BS$1,0))&lt;&gt;1,"",'Mthly Returns (TR)'!M501),"")</f>
        <v/>
      </c>
      <c r="N502" s="46" t="str">
        <f>IFERROR(IF(INDEX('Memb Hist (Org)'!$A$1:$BS$29,MATCH('Mthly PM (TR)'!N$2,'Memb Hist (Org)'!$A$1:$A$29,0),MATCH('Mthly PM (TR)'!$A502,'Memb Hist (Org)'!$A$1:$BS$1,0))&lt;&gt;1,"",'Mthly Returns (TR)'!N501),"")</f>
        <v/>
      </c>
      <c r="O502" s="46">
        <f>IFERROR(IF(INDEX('Memb Hist (Org)'!$A$1:$BS$29,MATCH('Mthly PM (TR)'!O$2,'Memb Hist (Org)'!$A$1:$A$29,0),MATCH('Mthly PM (TR)'!$A502,'Memb Hist (Org)'!$A$1:$BS$1,0))&lt;&gt;1,"",'Mthly Returns (TR)'!O501),"")</f>
        <v>7.3427000000000006E-2</v>
      </c>
      <c r="P502" s="46" t="str">
        <f>IFERROR(IF(INDEX('Memb Hist (Org)'!$A$1:$BS$29,MATCH('Mthly PM (TR)'!P$2,'Memb Hist (Org)'!$A$1:$A$29,0),MATCH('Mthly PM (TR)'!$A502,'Memb Hist (Org)'!$A$1:$BS$1,0))&lt;&gt;1,"",'Mthly Returns (TR)'!P501),"")</f>
        <v/>
      </c>
      <c r="Q502" s="46">
        <f>IFERROR(IF(INDEX('Memb Hist (Org)'!$A$1:$BS$29,MATCH('Mthly PM (TR)'!Q$2,'Memb Hist (Org)'!$A$1:$A$29,0),MATCH('Mthly PM (TR)'!$A502,'Memb Hist (Org)'!$A$1:$BS$1,0))&lt;&gt;1,"",'Mthly Returns (TR)'!Q501),"")</f>
        <v>4.8779999999999997E-2</v>
      </c>
      <c r="R502" s="46" t="str">
        <f>IFERROR(IF(INDEX('Memb Hist (Org)'!$A$1:$BS$29,MATCH('Mthly PM (TR)'!R$2,'Memb Hist (Org)'!$A$1:$A$29,0),MATCH('Mthly PM (TR)'!$A502,'Memb Hist (Org)'!$A$1:$BS$1,0))&lt;&gt;1,"",'Mthly Returns (TR)'!R501),"")</f>
        <v/>
      </c>
      <c r="S502" s="46" t="str">
        <f>IFERROR(IF(INDEX('Memb Hist (Org)'!$A$1:$BS$29,MATCH('Mthly PM (TR)'!S$2,'Memb Hist (Org)'!$A$1:$A$29,0),MATCH('Mthly PM (TR)'!$A502,'Memb Hist (Org)'!$A$1:$BS$1,0))&lt;&gt;1,"",'Mthly Returns (TR)'!S501),"")</f>
        <v/>
      </c>
      <c r="T502" s="46">
        <f>IFERROR(IF(INDEX('Memb Hist (Org)'!$A$1:$BS$29,MATCH('Mthly PM (TR)'!T$2,'Memb Hist (Org)'!$A$1:$A$29,0),MATCH('Mthly PM (TR)'!$A502,'Memb Hist (Org)'!$A$1:$BS$1,0))&lt;&gt;1,"",'Mthly Returns (TR)'!T501),"")</f>
        <v>3.9604E-2</v>
      </c>
      <c r="U502" s="46">
        <f>IFERROR(IF(INDEX('Memb Hist (Org)'!$A$1:$BS$29,MATCH('Mthly PM (TR)'!U$2,'Memb Hist (Org)'!$A$1:$A$29,0),MATCH('Mthly PM (TR)'!$A502,'Memb Hist (Org)'!$A$1:$BS$1,0))&lt;&gt;1,"",'Mthly Returns (TR)'!U501),"")</f>
        <v>4.3011000000000001E-2</v>
      </c>
      <c r="V502" s="46">
        <f>IFERROR(IF(INDEX('Memb Hist (Org)'!$A$1:$BS$29,MATCH('Mthly PM (TR)'!V$2,'Memb Hist (Org)'!$A$1:$A$29,0),MATCH('Mthly PM (TR)'!$A502,'Memb Hist (Org)'!$A$1:$BS$1,0))&lt;&gt;1,"",'Mthly Returns (TR)'!V501),"")</f>
        <v>5.0505000000000001E-2</v>
      </c>
      <c r="W502" s="46">
        <f>IFERROR(IF(INDEX('Memb Hist (Org)'!$A$1:$BS$29,MATCH('Mthly PM (TR)'!W$2,'Memb Hist (Org)'!$A$1:$A$29,0),MATCH('Mthly PM (TR)'!$A502,'Memb Hist (Org)'!$A$1:$BS$1,0))&lt;&gt;1,"",'Mthly Returns (TR)'!W501),"")</f>
        <v>3.7267000000000002E-2</v>
      </c>
      <c r="X502" s="46">
        <f>IFERROR(IF(INDEX('Memb Hist (Org)'!$A$1:$BS$29,MATCH('Mthly PM (TR)'!X$2,'Memb Hist (Org)'!$A$1:$A$29,0),MATCH('Mthly PM (TR)'!$A502,'Memb Hist (Org)'!$A$1:$BS$1,0))&lt;&gt;1,"",'Mthly Returns (TR)'!X501),"")</f>
        <v>5.314E-2</v>
      </c>
      <c r="Y502" s="46">
        <f>IFERROR(IF(INDEX('Memb Hist (Org)'!$A$1:$BS$29,MATCH('Mthly PM (TR)'!Y$2,'Memb Hist (Org)'!$A$1:$A$29,0),MATCH('Mthly PM (TR)'!$A502,'Memb Hist (Org)'!$A$1:$BS$1,0))&lt;&gt;1,"",'Mthly Returns (TR)'!Y501),"")</f>
        <v>7.3955000000000007E-2</v>
      </c>
      <c r="Z502" s="46" t="str">
        <f>IFERROR(IF(INDEX('Memb Hist (Org)'!$A$1:$BS$29,MATCH('Mthly PM (TR)'!Z$2,'Memb Hist (Org)'!$A$1:$A$29,0),MATCH('Mthly PM (TR)'!$A502,'Memb Hist (Org)'!$A$1:$BS$1,0))&lt;&gt;1,"",'Mthly Returns (TR)'!Z501),"")</f>
        <v/>
      </c>
      <c r="AA502" s="46" t="str">
        <f>IFERROR(IF(INDEX('Memb Hist (Org)'!$A$1:$BS$29,MATCH('Mthly PM (TR)'!AA$2,'Memb Hist (Org)'!$A$1:$A$29,0),MATCH('Mthly PM (TR)'!$A502,'Memb Hist (Org)'!$A$1:$BS$1,0))&lt;&gt;1,"",'Mthly Returns (TR)'!AA501),"")</f>
        <v/>
      </c>
      <c r="AB502" s="46" t="str">
        <f>IFERROR(IF(INDEX('Memb Hist (Org)'!$A$1:$BS$29,MATCH('Mthly PM (TR)'!AB$2,'Memb Hist (Org)'!$A$1:$A$29,0),MATCH('Mthly PM (TR)'!$A502,'Memb Hist (Org)'!$A$1:$BS$1,0))&lt;&gt;1,"",'Mthly Returns (TR)'!AB501),"")</f>
        <v/>
      </c>
      <c r="AC502" s="46" t="str">
        <f>IFERROR(IF(INDEX('Memb Hist (Org)'!$A$1:$BS$29,MATCH('Mthly PM (TR)'!AC$2,'Memb Hist (Org)'!$A$1:$A$29,0),MATCH('Mthly PM (TR)'!$A502,'Memb Hist (Org)'!$A$1:$BS$1,0))&lt;&gt;1,"",'Mthly Returns (TR)'!AC501),"")</f>
        <v/>
      </c>
      <c r="AD502" s="46" t="str">
        <f>IFERROR(IF(INDEX('Memb Hist (Org)'!$A$1:$BS$29,MATCH('Mthly PM (TR)'!AD$2,'Memb Hist (Org)'!$A$1:$A$29,0),MATCH('Mthly PM (TR)'!$A502,'Memb Hist (Org)'!$A$1:$BS$1,0))&lt;&gt;1,"",'Mthly Returns (TR)'!AD501),"")</f>
        <v/>
      </c>
      <c r="AE502" s="46" t="str">
        <f>IFERROR(IF(INDEX('Memb Hist (Org)'!$A$1:$BS$29,MATCH('Mthly PM (TR)'!AE$2,'Memb Hist (Org)'!$A$1:$A$29,0),MATCH('Mthly PM (TR)'!$A502,'Memb Hist (Org)'!$A$1:$BS$1,0))&lt;&gt;1,"",'Mthly Returns (TR)'!AE501),"")</f>
        <v/>
      </c>
      <c r="AF502" s="42">
        <f>IFERROR(IF($C502=7,INDEX('Profit Margin'!$A$32:$BS$60,MATCH('Mthly PM (TR)'!AF$2,'Profit Margin'!$A$32:$A$60,0),MATCH('Mthly PM (TR)'!$A502,'Profit Margin'!$A$32:$BS$32,0)),AF501*(1+D501)),"")</f>
        <v>0.12757208253544078</v>
      </c>
      <c r="AG502" s="42" t="str">
        <f>IFERROR(IF($C502=7,INDEX('Profit Margin'!$A$32:$BS$60,MATCH('Mthly PM (TR)'!AG$2,'Profit Margin'!$A$32:$A$60,0),MATCH('Mthly PM (TR)'!$A502,'Profit Margin'!$A$32:$BS$32,0)),AG501*(1+E501)),"")</f>
        <v/>
      </c>
      <c r="AH502" s="42">
        <f>IFERROR(IF($C502=7,INDEX('Profit Margin'!$A$32:$BS$60,MATCH('Mthly PM (TR)'!AH$2,'Profit Margin'!$A$32:$A$60,0),MATCH('Mthly PM (TR)'!$A502,'Profit Margin'!$A$32:$BS$32,0)),AH501*(1+F501)),"")</f>
        <v>0.13583763975849644</v>
      </c>
      <c r="AI502" s="42">
        <f>IFERROR(IF($C502=7,INDEX('Profit Margin'!$A$32:$BS$60,MATCH('Mthly PM (TR)'!AI$2,'Profit Margin'!$A$32:$A$60,0),MATCH('Mthly PM (TR)'!$A502,'Profit Margin'!$A$32:$BS$32,0)),AI501*(1+G501)),"")</f>
        <v>-0.31463932721628884</v>
      </c>
      <c r="AJ502" s="42">
        <f>IFERROR(IF($C502=7,INDEX('Profit Margin'!$A$32:$BS$60,MATCH('Mthly PM (TR)'!AJ$2,'Profit Margin'!$A$32:$A$60,0),MATCH('Mthly PM (TR)'!$A502,'Profit Margin'!$A$32:$BS$32,0)),AJ501*(1+H501)),"")</f>
        <v>1.7652434598965375E-2</v>
      </c>
      <c r="AK502" s="42">
        <f>IFERROR(IF($C502=7,INDEX('Profit Margin'!$A$32:$BS$60,MATCH('Mthly PM (TR)'!AK$2,'Profit Margin'!$A$32:$A$60,0),MATCH('Mthly PM (TR)'!$A502,'Profit Margin'!$A$32:$BS$32,0)),AK501*(1+I501)),"")</f>
        <v>0.11269338504713215</v>
      </c>
      <c r="AL502" s="42">
        <f>IFERROR(IF($C502=7,INDEX('Profit Margin'!$A$32:$BS$60,MATCH('Mthly PM (TR)'!AL$2,'Profit Margin'!$A$32:$A$60,0),MATCH('Mthly PM (TR)'!$A502,'Profit Margin'!$A$32:$BS$32,0)),AL501*(1+J501)),"")</f>
        <v>7.5508770587627769E-2</v>
      </c>
      <c r="AM502" s="42">
        <f>IFERROR(IF($C502=7,INDEX('Profit Margin'!$A$32:$BS$60,MATCH('Mthly PM (TR)'!AM$2,'Profit Margin'!$A$32:$A$60,0),MATCH('Mthly PM (TR)'!$A502,'Profit Margin'!$A$32:$BS$32,0)),AM501*(1+K501)),"")</f>
        <v>0</v>
      </c>
      <c r="AN502" s="42" t="str">
        <f>IFERROR(IF($C502=7,INDEX('Profit Margin'!$A$32:$BS$60,MATCH('Mthly PM (TR)'!AN$2,'Profit Margin'!$A$32:$A$60,0),MATCH('Mthly PM (TR)'!$A502,'Profit Margin'!$A$32:$BS$32,0)),AN501*(1+L501)),"")</f>
        <v/>
      </c>
      <c r="AO502" s="42" t="str">
        <f>IFERROR(IF($C502=7,INDEX('Profit Margin'!$A$32:$BS$60,MATCH('Mthly PM (TR)'!AO$2,'Profit Margin'!$A$32:$A$60,0),MATCH('Mthly PM (TR)'!$A502,'Profit Margin'!$A$32:$BS$32,0)),AO501*(1+M501)),"")</f>
        <v/>
      </c>
      <c r="AP502" s="42" t="str">
        <f>IFERROR(IF($C502=7,INDEX('Profit Margin'!$A$32:$BS$60,MATCH('Mthly PM (TR)'!AP$2,'Profit Margin'!$A$32:$A$60,0),MATCH('Mthly PM (TR)'!$A502,'Profit Margin'!$A$32:$BS$32,0)),AP501*(1+N501)),"")</f>
        <v/>
      </c>
      <c r="AQ502" s="42">
        <f>IFERROR(IF($C502=7,INDEX('Profit Margin'!$A$32:$BS$60,MATCH('Mthly PM (TR)'!AQ$2,'Profit Margin'!$A$32:$A$60,0),MATCH('Mthly PM (TR)'!$A502,'Profit Margin'!$A$32:$BS$32,0)),AQ501*(1+O501)),"")</f>
        <v>0.12179101557170215</v>
      </c>
      <c r="AR502" s="42" t="str">
        <f>IFERROR(IF($C502=7,INDEX('Profit Margin'!$A$32:$BS$60,MATCH('Mthly PM (TR)'!AR$2,'Profit Margin'!$A$32:$A$60,0),MATCH('Mthly PM (TR)'!$A502,'Profit Margin'!$A$32:$BS$32,0)),AR501*(1+P501)),"")</f>
        <v/>
      </c>
      <c r="AS502" s="42">
        <f>IFERROR(IF($C502=7,INDEX('Profit Margin'!$A$32:$BS$60,MATCH('Mthly PM (TR)'!AS$2,'Profit Margin'!$A$32:$A$60,0),MATCH('Mthly PM (TR)'!$A502,'Profit Margin'!$A$32:$BS$32,0)),AS501*(1+Q501)),"")</f>
        <v>8.3998883914680744E-2</v>
      </c>
      <c r="AT502" s="42" t="str">
        <f>IFERROR(IF($C502=7,INDEX('Profit Margin'!$A$32:$BS$60,MATCH('Mthly PM (TR)'!AT$2,'Profit Margin'!$A$32:$A$60,0),MATCH('Mthly PM (TR)'!$A502,'Profit Margin'!$A$32:$BS$32,0)),AT501*(1+R501)),"")</f>
        <v/>
      </c>
      <c r="AU502" s="42" t="str">
        <f>IFERROR(IF($C502=7,INDEX('Profit Margin'!$A$32:$BS$60,MATCH('Mthly PM (TR)'!AU$2,'Profit Margin'!$A$32:$A$60,0),MATCH('Mthly PM (TR)'!$A502,'Profit Margin'!$A$32:$BS$32,0)),AU501*(1+S501)),"")</f>
        <v/>
      </c>
      <c r="AV502" s="42">
        <f>IFERROR(IF($C502=7,INDEX('Profit Margin'!$A$32:$BS$60,MATCH('Mthly PM (TR)'!AV$2,'Profit Margin'!$A$32:$A$60,0),MATCH('Mthly PM (TR)'!$A502,'Profit Margin'!$A$32:$BS$32,0)),AV501*(1+T501)),"")</f>
        <v>0.122548049491148</v>
      </c>
      <c r="AW502" s="42">
        <f>IFERROR(IF($C502=7,INDEX('Profit Margin'!$A$32:$BS$60,MATCH('Mthly PM (TR)'!AW$2,'Profit Margin'!$A$32:$A$60,0),MATCH('Mthly PM (TR)'!$A502,'Profit Margin'!$A$32:$BS$32,0)),AW501*(1+U501)),"")</f>
        <v>4.048256135367638E-2</v>
      </c>
      <c r="AX502" s="42">
        <f>IFERROR(IF($C502=7,INDEX('Profit Margin'!$A$32:$BS$60,MATCH('Mthly PM (TR)'!AX$2,'Profit Margin'!$A$32:$A$60,0),MATCH('Mthly PM (TR)'!$A502,'Profit Margin'!$A$32:$BS$32,0)),AX501*(1+V501)),"")</f>
        <v>7.2477103562826189E-2</v>
      </c>
      <c r="AY502" s="42">
        <f>IFERROR(IF($C502=7,INDEX('Profit Margin'!$A$32:$BS$60,MATCH('Mthly PM (TR)'!AY$2,'Profit Margin'!$A$32:$A$60,0),MATCH('Mthly PM (TR)'!$A502,'Profit Margin'!$A$32:$BS$32,0)),AY501*(1+W501)),"")</f>
        <v>0.15700509383500591</v>
      </c>
      <c r="AZ502" s="42">
        <f>IFERROR(IF($C502=7,INDEX('Profit Margin'!$A$32:$BS$60,MATCH('Mthly PM (TR)'!AZ$2,'Profit Margin'!$A$32:$A$60,0),MATCH('Mthly PM (TR)'!$A502,'Profit Margin'!$A$32:$BS$32,0)),AZ501*(1+X501)),"")</f>
        <v>0.13116592684832817</v>
      </c>
      <c r="BA502" s="42">
        <f>IFERROR(IF($C502=7,INDEX('Profit Margin'!$A$32:$BS$60,MATCH('Mthly PM (TR)'!BA$2,'Profit Margin'!$A$32:$A$60,0),MATCH('Mthly PM (TR)'!$A502,'Profit Margin'!$A$32:$BS$32,0)),BA501*(1+Y501)),"")</f>
        <v>0.1159063801112588</v>
      </c>
      <c r="BB502" s="42" t="str">
        <f>IFERROR(IF($C502=7,INDEX('Profit Margin'!$A$32:$BS$60,MATCH('Mthly PM (TR)'!BB$2,'Profit Margin'!$A$32:$A$60,0),MATCH('Mthly PM (TR)'!$A502,'Profit Margin'!$A$32:$BS$32,0)),BB501*(1+Z501)),"")</f>
        <v/>
      </c>
      <c r="BC502" s="42" t="str">
        <f>IFERROR(IF($C502=7,INDEX('Profit Margin'!$A$32:$BS$60,MATCH('Mthly PM (TR)'!BC$2,'Profit Margin'!$A$32:$A$60,0),MATCH('Mthly PM (TR)'!$A502,'Profit Margin'!$A$32:$BS$32,0)),BC501*(1+AA501)),"")</f>
        <v/>
      </c>
      <c r="BD502" s="42" t="str">
        <f>IFERROR(IF($C502=7,INDEX('Profit Margin'!$A$32:$BS$60,MATCH('Mthly PM (TR)'!BD$2,'Profit Margin'!$A$32:$A$60,0),MATCH('Mthly PM (TR)'!$A502,'Profit Margin'!$A$32:$BS$32,0)),BD501*(1+AB501)),"")</f>
        <v/>
      </c>
      <c r="BE502" s="42" t="str">
        <f>IFERROR(IF($C502=7,INDEX('Profit Margin'!$A$32:$BS$60,MATCH('Mthly PM (TR)'!BE$2,'Profit Margin'!$A$32:$A$60,0),MATCH('Mthly PM (TR)'!$A502,'Profit Margin'!$A$32:$BS$32,0)),BE501*(1+AC501)),"")</f>
        <v/>
      </c>
      <c r="BF502" s="42" t="str">
        <f>IFERROR(IF($C502=7,INDEX('Profit Margin'!$A$32:$BS$60,MATCH('Mthly PM (TR)'!BF$2,'Profit Margin'!$A$32:$A$60,0),MATCH('Mthly PM (TR)'!$A502,'Profit Margin'!$A$32:$BS$32,0)),BF501*(1+AD501)),"")</f>
        <v/>
      </c>
      <c r="BG502" s="42" t="str">
        <f>IFERROR(IF($C502=7,INDEX('Profit Margin'!$A$32:$BS$60,MATCH('Mthly PM (TR)'!BG$2,'Profit Margin'!$A$32:$A$60,0),MATCH('Mthly PM (TR)'!$A502,'Profit Margin'!$A$32:$BS$32,0)),BG501*(1+AE501)),"")</f>
        <v/>
      </c>
      <c r="BH502" s="44">
        <f t="shared" si="434"/>
        <v>0.12757208253544078</v>
      </c>
      <c r="BI502" s="44" t="str">
        <f t="shared" si="435"/>
        <v/>
      </c>
      <c r="BJ502" s="44">
        <f t="shared" si="436"/>
        <v>0.13583763975849644</v>
      </c>
      <c r="BK502" s="44">
        <f t="shared" si="437"/>
        <v>-0.31463932721628884</v>
      </c>
      <c r="BL502" s="44">
        <f t="shared" si="438"/>
        <v>1.7652434598965375E-2</v>
      </c>
      <c r="BM502" s="44">
        <f t="shared" si="439"/>
        <v>0.11269338504713215</v>
      </c>
      <c r="BN502" s="44">
        <f t="shared" si="440"/>
        <v>7.5508770587627769E-2</v>
      </c>
      <c r="BO502" s="44">
        <f t="shared" si="441"/>
        <v>0</v>
      </c>
      <c r="BP502" s="44" t="str">
        <f t="shared" si="442"/>
        <v/>
      </c>
      <c r="BQ502" s="44" t="str">
        <f t="shared" si="443"/>
        <v/>
      </c>
      <c r="BR502" s="44" t="str">
        <f t="shared" si="444"/>
        <v/>
      </c>
      <c r="BS502" s="44">
        <f t="shared" si="445"/>
        <v>0.12179101557170215</v>
      </c>
      <c r="BT502" s="44" t="str">
        <f t="shared" si="446"/>
        <v/>
      </c>
      <c r="BU502" s="44">
        <f t="shared" si="447"/>
        <v>8.3998883914680744E-2</v>
      </c>
      <c r="BV502" s="44" t="str">
        <f t="shared" si="448"/>
        <v/>
      </c>
      <c r="BW502" s="44" t="str">
        <f t="shared" si="449"/>
        <v/>
      </c>
      <c r="BX502" s="44">
        <f t="shared" si="450"/>
        <v>0.122548049491148</v>
      </c>
      <c r="BY502" s="44">
        <f t="shared" si="451"/>
        <v>4.048256135367638E-2</v>
      </c>
      <c r="BZ502" s="44">
        <f t="shared" si="452"/>
        <v>7.2477103562826189E-2</v>
      </c>
      <c r="CA502" s="44">
        <f t="shared" si="453"/>
        <v>0.15700509383500591</v>
      </c>
      <c r="CB502" s="44">
        <f t="shared" si="454"/>
        <v>0.13116592684832817</v>
      </c>
      <c r="CC502" s="44">
        <f t="shared" si="455"/>
        <v>0.1159063801112588</v>
      </c>
      <c r="CD502" s="44" t="str">
        <f t="shared" si="456"/>
        <v/>
      </c>
      <c r="CE502" s="44" t="str">
        <f t="shared" si="457"/>
        <v/>
      </c>
      <c r="CF502" s="44" t="str">
        <f t="shared" si="458"/>
        <v/>
      </c>
      <c r="CG502" s="44" t="str">
        <f t="shared" si="459"/>
        <v/>
      </c>
      <c r="CH502" s="44" t="str">
        <f t="shared" si="460"/>
        <v/>
      </c>
      <c r="CI502" s="44" t="str">
        <f t="shared" si="461"/>
        <v/>
      </c>
      <c r="CJ502" s="48">
        <f t="shared" si="462"/>
        <v>5.6199329519337725E-3</v>
      </c>
      <c r="CK502" s="48" t="str">
        <f t="shared" si="463"/>
        <v/>
      </c>
      <c r="CL502" s="48">
        <f t="shared" si="464"/>
        <v>2.2812573221041893E-3</v>
      </c>
      <c r="CM502" s="48">
        <f t="shared" si="465"/>
        <v>8.4315159071457785E-2</v>
      </c>
      <c r="CN502" s="48">
        <f t="shared" si="466"/>
        <v>6.7188696570582012E-4</v>
      </c>
      <c r="CO502" s="48">
        <f t="shared" si="467"/>
        <v>3.4323024283805042E-3</v>
      </c>
      <c r="CP502" s="48">
        <f t="shared" si="468"/>
        <v>-7.5274693398806125E-4</v>
      </c>
      <c r="CQ502" s="48">
        <f t="shared" si="469"/>
        <v>0</v>
      </c>
      <c r="CR502" s="48" t="str">
        <f t="shared" si="470"/>
        <v/>
      </c>
      <c r="CS502" s="48" t="str">
        <f t="shared" si="471"/>
        <v/>
      </c>
      <c r="CT502" s="48" t="str">
        <f t="shared" si="472"/>
        <v/>
      </c>
      <c r="CU502" s="48">
        <f t="shared" si="473"/>
        <v>8.9427489003833741E-3</v>
      </c>
      <c r="CV502" s="48" t="str">
        <f t="shared" si="474"/>
        <v/>
      </c>
      <c r="CW502" s="48">
        <f t="shared" si="475"/>
        <v>4.0974655573581265E-3</v>
      </c>
      <c r="CX502" s="48" t="str">
        <f t="shared" si="476"/>
        <v/>
      </c>
      <c r="CY502" s="48" t="str">
        <f t="shared" si="477"/>
        <v/>
      </c>
      <c r="CZ502" s="48">
        <f t="shared" si="478"/>
        <v>4.8533929520474259E-3</v>
      </c>
      <c r="DA502" s="48">
        <f t="shared" si="479"/>
        <v>1.7411954463829747E-3</v>
      </c>
      <c r="DB502" s="48">
        <f t="shared" si="480"/>
        <v>3.6604561154405368E-3</v>
      </c>
      <c r="DC502" s="48">
        <f t="shared" si="481"/>
        <v>5.8511088319491656E-3</v>
      </c>
      <c r="DD502" s="48">
        <f t="shared" si="482"/>
        <v>6.9701573527201589E-3</v>
      </c>
      <c r="DE502" s="48">
        <f t="shared" si="483"/>
        <v>8.5718563411281458E-3</v>
      </c>
      <c r="DF502" s="48" t="str">
        <f t="shared" si="484"/>
        <v/>
      </c>
      <c r="DG502" s="48" t="str">
        <f t="shared" si="485"/>
        <v/>
      </c>
      <c r="DH502" s="48" t="str">
        <f t="shared" si="486"/>
        <v/>
      </c>
      <c r="DI502" s="48" t="str">
        <f t="shared" si="487"/>
        <v/>
      </c>
      <c r="DJ502" s="48" t="str">
        <f t="shared" si="488"/>
        <v/>
      </c>
      <c r="DK502" s="48" t="str">
        <f t="shared" si="489"/>
        <v/>
      </c>
      <c r="DL502" s="37">
        <f t="shared" si="490"/>
        <v>0.14025617330300391</v>
      </c>
      <c r="DM502" s="39">
        <f t="shared" si="491"/>
        <v>1.1402561733030039</v>
      </c>
      <c r="DN502" s="39">
        <f>PRODUCT($DM$466:DM502)</f>
        <v>1.6710814750814285</v>
      </c>
      <c r="DO502" s="36">
        <f>DL502-'1M RF rate'!C362</f>
        <v>0.13559345969892969</v>
      </c>
      <c r="DP502" s="39">
        <f t="shared" si="492"/>
        <v>1.1355934596989297</v>
      </c>
      <c r="DQ502" s="39">
        <f>PRODUCT($DP$466:DP502)</f>
        <v>1.3354037836770714</v>
      </c>
      <c r="DR502" s="36">
        <f>DL502-'DJUA Monthly (PR)'!C362</f>
        <v>0.13078581235843581</v>
      </c>
      <c r="DS502" s="39">
        <f t="shared" si="493"/>
        <v>1.1307858123584358</v>
      </c>
      <c r="DT502" s="39">
        <f>PRODUCT($DS$466:DS502)</f>
        <v>1.4945355782263441</v>
      </c>
      <c r="DU502" s="100"/>
      <c r="DV502" s="100"/>
    </row>
    <row r="503" spans="1:126" x14ac:dyDescent="0.35">
      <c r="A503" s="35">
        <f t="shared" si="433"/>
        <v>1991</v>
      </c>
      <c r="B503" s="35">
        <v>1991</v>
      </c>
      <c r="C503" s="35">
        <v>8</v>
      </c>
      <c r="D503" s="46">
        <f>IFERROR(IF(INDEX('Memb Hist (Org)'!$A$1:$BS$29,MATCH('Mthly PM (TR)'!D$2,'Memb Hist (Org)'!$A$1:$A$29,0),MATCH('Mthly PM (TR)'!$A503,'Memb Hist (Org)'!$A$1:$BS$1,0))&lt;&gt;1,"",'Mthly Returns (TR)'!D502),"")</f>
        <v>3.7130999999999997E-2</v>
      </c>
      <c r="E503" s="46" t="str">
        <f>IFERROR(IF(INDEX('Memb Hist (Org)'!$A$1:$BS$29,MATCH('Mthly PM (TR)'!E$2,'Memb Hist (Org)'!$A$1:$A$29,0),MATCH('Mthly PM (TR)'!$A503,'Memb Hist (Org)'!$A$1:$BS$1,0))&lt;&gt;1,"",'Mthly Returns (TR)'!E502),"")</f>
        <v/>
      </c>
      <c r="F503" s="46">
        <f>IFERROR(IF(INDEX('Memb Hist (Org)'!$A$1:$BS$29,MATCH('Mthly PM (TR)'!F$2,'Memb Hist (Org)'!$A$1:$A$29,0),MATCH('Mthly PM (TR)'!$A503,'Memb Hist (Org)'!$A$1:$BS$1,0))&lt;&gt;1,"",'Mthly Returns (TR)'!F502),"")</f>
        <v>6.1538000000000002E-2</v>
      </c>
      <c r="G503" s="46">
        <f>IFERROR(IF(INDEX('Memb Hist (Org)'!$A$1:$BS$29,MATCH('Mthly PM (TR)'!G$2,'Memb Hist (Org)'!$A$1:$A$29,0),MATCH('Mthly PM (TR)'!$A503,'Memb Hist (Org)'!$A$1:$BS$1,0))&lt;&gt;1,"",'Mthly Returns (TR)'!G502),"")</f>
        <v>0.28571400000000002</v>
      </c>
      <c r="H503" s="46">
        <f>IFERROR(IF(INDEX('Memb Hist (Org)'!$A$1:$BS$29,MATCH('Mthly PM (TR)'!H$2,'Memb Hist (Org)'!$A$1:$A$29,0),MATCH('Mthly PM (TR)'!$A503,'Memb Hist (Org)'!$A$1:$BS$1,0))&lt;&gt;1,"",'Mthly Returns (TR)'!H502),"")</f>
        <v>5.6667000000000002E-2</v>
      </c>
      <c r="I503" s="46">
        <f>IFERROR(IF(INDEX('Memb Hist (Org)'!$A$1:$BS$29,MATCH('Mthly PM (TR)'!I$2,'Memb Hist (Org)'!$A$1:$A$29,0),MATCH('Mthly PM (TR)'!$A503,'Memb Hist (Org)'!$A$1:$BS$1,0))&lt;&gt;1,"",'Mthly Returns (TR)'!I502),"")</f>
        <v>1.8325000000000001E-2</v>
      </c>
      <c r="J503" s="46">
        <f>IFERROR(IF(INDEX('Memb Hist (Org)'!$A$1:$BS$29,MATCH('Mthly PM (TR)'!J$2,'Memb Hist (Org)'!$A$1:$A$29,0),MATCH('Mthly PM (TR)'!$A503,'Memb Hist (Org)'!$A$1:$BS$1,0))&lt;&gt;1,"",'Mthly Returns (TR)'!J502),"")</f>
        <v>4.7169999999999997E-2</v>
      </c>
      <c r="K503" s="46">
        <f>IFERROR(IF(INDEX('Memb Hist (Org)'!$A$1:$BS$29,MATCH('Mthly PM (TR)'!K$2,'Memb Hist (Org)'!$A$1:$A$29,0),MATCH('Mthly PM (TR)'!$A503,'Memb Hist (Org)'!$A$1:$BS$1,0))&lt;&gt;1,"",'Mthly Returns (TR)'!K502),"")</f>
        <v>2.0920999999999999E-2</v>
      </c>
      <c r="L503" s="46" t="str">
        <f>IFERROR(IF(INDEX('Memb Hist (Org)'!$A$1:$BS$29,MATCH('Mthly PM (TR)'!L$2,'Memb Hist (Org)'!$A$1:$A$29,0),MATCH('Mthly PM (TR)'!$A503,'Memb Hist (Org)'!$A$1:$BS$1,0))&lt;&gt;1,"",'Mthly Returns (TR)'!L502),"")</f>
        <v/>
      </c>
      <c r="M503" s="46" t="str">
        <f>IFERROR(IF(INDEX('Memb Hist (Org)'!$A$1:$BS$29,MATCH('Mthly PM (TR)'!M$2,'Memb Hist (Org)'!$A$1:$A$29,0),MATCH('Mthly PM (TR)'!$A503,'Memb Hist (Org)'!$A$1:$BS$1,0))&lt;&gt;1,"",'Mthly Returns (TR)'!M502),"")</f>
        <v/>
      </c>
      <c r="N503" s="46" t="str">
        <f>IFERROR(IF(INDEX('Memb Hist (Org)'!$A$1:$BS$29,MATCH('Mthly PM (TR)'!N$2,'Memb Hist (Org)'!$A$1:$A$29,0),MATCH('Mthly PM (TR)'!$A503,'Memb Hist (Org)'!$A$1:$BS$1,0))&lt;&gt;1,"",'Mthly Returns (TR)'!N502),"")</f>
        <v/>
      </c>
      <c r="O503" s="46">
        <f>IFERROR(IF(INDEX('Memb Hist (Org)'!$A$1:$BS$29,MATCH('Mthly PM (TR)'!O$2,'Memb Hist (Org)'!$A$1:$A$29,0),MATCH('Mthly PM (TR)'!$A503,'Memb Hist (Org)'!$A$1:$BS$1,0))&lt;&gt;1,"",'Mthly Returns (TR)'!O502),"")</f>
        <v>-6.7749999999999998E-3</v>
      </c>
      <c r="P503" s="46" t="str">
        <f>IFERROR(IF(INDEX('Memb Hist (Org)'!$A$1:$BS$29,MATCH('Mthly PM (TR)'!P$2,'Memb Hist (Org)'!$A$1:$A$29,0),MATCH('Mthly PM (TR)'!$A503,'Memb Hist (Org)'!$A$1:$BS$1,0))&lt;&gt;1,"",'Mthly Returns (TR)'!P502),"")</f>
        <v/>
      </c>
      <c r="Q503" s="46">
        <f>IFERROR(IF(INDEX('Memb Hist (Org)'!$A$1:$BS$29,MATCH('Mthly PM (TR)'!Q$2,'Memb Hist (Org)'!$A$1:$A$29,0),MATCH('Mthly PM (TR)'!$A503,'Memb Hist (Org)'!$A$1:$BS$1,0))&lt;&gt;1,"",'Mthly Returns (TR)'!Q502),"")</f>
        <v>2.5426000000000001E-2</v>
      </c>
      <c r="R503" s="46" t="str">
        <f>IFERROR(IF(INDEX('Memb Hist (Org)'!$A$1:$BS$29,MATCH('Mthly PM (TR)'!R$2,'Memb Hist (Org)'!$A$1:$A$29,0),MATCH('Mthly PM (TR)'!$A503,'Memb Hist (Org)'!$A$1:$BS$1,0))&lt;&gt;1,"",'Mthly Returns (TR)'!R502),"")</f>
        <v/>
      </c>
      <c r="S503" s="46" t="str">
        <f>IFERROR(IF(INDEX('Memb Hist (Org)'!$A$1:$BS$29,MATCH('Mthly PM (TR)'!S$2,'Memb Hist (Org)'!$A$1:$A$29,0),MATCH('Mthly PM (TR)'!$A503,'Memb Hist (Org)'!$A$1:$BS$1,0))&lt;&gt;1,"",'Mthly Returns (TR)'!S502),"")</f>
        <v/>
      </c>
      <c r="T503" s="46">
        <f>IFERROR(IF(INDEX('Memb Hist (Org)'!$A$1:$BS$29,MATCH('Mthly PM (TR)'!T$2,'Memb Hist (Org)'!$A$1:$A$29,0),MATCH('Mthly PM (TR)'!$A503,'Memb Hist (Org)'!$A$1:$BS$1,0))&lt;&gt;1,"",'Mthly Returns (TR)'!T502),"")</f>
        <v>4.7619000000000002E-2</v>
      </c>
      <c r="U503" s="46">
        <f>IFERROR(IF(INDEX('Memb Hist (Org)'!$A$1:$BS$29,MATCH('Mthly PM (TR)'!U$2,'Memb Hist (Org)'!$A$1:$A$29,0),MATCH('Mthly PM (TR)'!$A503,'Memb Hist (Org)'!$A$1:$BS$1,0))&lt;&gt;1,"",'Mthly Returns (TR)'!U502),"")</f>
        <v>0.140206</v>
      </c>
      <c r="V503" s="46">
        <f>IFERROR(IF(INDEX('Memb Hist (Org)'!$A$1:$BS$29,MATCH('Mthly PM (TR)'!V$2,'Memb Hist (Org)'!$A$1:$A$29,0),MATCH('Mthly PM (TR)'!$A503,'Memb Hist (Org)'!$A$1:$BS$1,0))&lt;&gt;1,"",'Mthly Returns (TR)'!V502),"")</f>
        <v>-4.8079999999999998E-3</v>
      </c>
      <c r="W503" s="46">
        <f>IFERROR(IF(INDEX('Memb Hist (Org)'!$A$1:$BS$29,MATCH('Mthly PM (TR)'!W$2,'Memb Hist (Org)'!$A$1:$A$29,0),MATCH('Mthly PM (TR)'!$A503,'Memb Hist (Org)'!$A$1:$BS$1,0))&lt;&gt;1,"",'Mthly Returns (TR)'!W502),"")</f>
        <v>3.2335000000000003E-2</v>
      </c>
      <c r="X503" s="46">
        <f>IFERROR(IF(INDEX('Memb Hist (Org)'!$A$1:$BS$29,MATCH('Mthly PM (TR)'!X$2,'Memb Hist (Org)'!$A$1:$A$29,0),MATCH('Mthly PM (TR)'!$A503,'Memb Hist (Org)'!$A$1:$BS$1,0))&lt;&gt;1,"",'Mthly Returns (TR)'!X502),"")</f>
        <v>4.1284000000000001E-2</v>
      </c>
      <c r="Y503" s="46">
        <f>IFERROR(IF(INDEX('Memb Hist (Org)'!$A$1:$BS$29,MATCH('Mthly PM (TR)'!Y$2,'Memb Hist (Org)'!$A$1:$A$29,0),MATCH('Mthly PM (TR)'!$A503,'Memb Hist (Org)'!$A$1:$BS$1,0))&lt;&gt;1,"",'Mthly Returns (TR)'!Y502),"")</f>
        <v>4.4909999999999999E-2</v>
      </c>
      <c r="Z503" s="46" t="str">
        <f>IFERROR(IF(INDEX('Memb Hist (Org)'!$A$1:$BS$29,MATCH('Mthly PM (TR)'!Z$2,'Memb Hist (Org)'!$A$1:$A$29,0),MATCH('Mthly PM (TR)'!$A503,'Memb Hist (Org)'!$A$1:$BS$1,0))&lt;&gt;1,"",'Mthly Returns (TR)'!Z502),"")</f>
        <v/>
      </c>
      <c r="AA503" s="46" t="str">
        <f>IFERROR(IF(INDEX('Memb Hist (Org)'!$A$1:$BS$29,MATCH('Mthly PM (TR)'!AA$2,'Memb Hist (Org)'!$A$1:$A$29,0),MATCH('Mthly PM (TR)'!$A503,'Memb Hist (Org)'!$A$1:$BS$1,0))&lt;&gt;1,"",'Mthly Returns (TR)'!AA502),"")</f>
        <v/>
      </c>
      <c r="AB503" s="46" t="str">
        <f>IFERROR(IF(INDEX('Memb Hist (Org)'!$A$1:$BS$29,MATCH('Mthly PM (TR)'!AB$2,'Memb Hist (Org)'!$A$1:$A$29,0),MATCH('Mthly PM (TR)'!$A503,'Memb Hist (Org)'!$A$1:$BS$1,0))&lt;&gt;1,"",'Mthly Returns (TR)'!AB502),"")</f>
        <v/>
      </c>
      <c r="AC503" s="46" t="str">
        <f>IFERROR(IF(INDEX('Memb Hist (Org)'!$A$1:$BS$29,MATCH('Mthly PM (TR)'!AC$2,'Memb Hist (Org)'!$A$1:$A$29,0),MATCH('Mthly PM (TR)'!$A503,'Memb Hist (Org)'!$A$1:$BS$1,0))&lt;&gt;1,"",'Mthly Returns (TR)'!AC502),"")</f>
        <v/>
      </c>
      <c r="AD503" s="46" t="str">
        <f>IFERROR(IF(INDEX('Memb Hist (Org)'!$A$1:$BS$29,MATCH('Mthly PM (TR)'!AD$2,'Memb Hist (Org)'!$A$1:$A$29,0),MATCH('Mthly PM (TR)'!$A503,'Memb Hist (Org)'!$A$1:$BS$1,0))&lt;&gt;1,"",'Mthly Returns (TR)'!AD502),"")</f>
        <v/>
      </c>
      <c r="AE503" s="46" t="str">
        <f>IFERROR(IF(INDEX('Memb Hist (Org)'!$A$1:$BS$29,MATCH('Mthly PM (TR)'!AE$2,'Memb Hist (Org)'!$A$1:$A$29,0),MATCH('Mthly PM (TR)'!$A503,'Memb Hist (Org)'!$A$1:$BS$1,0))&lt;&gt;1,"",'Mthly Returns (TR)'!AE502),"")</f>
        <v/>
      </c>
      <c r="AF503" s="42">
        <f>IFERROR(IF($C503=7,INDEX('Profit Margin'!$A$32:$BS$60,MATCH('Mthly PM (TR)'!AF$2,'Profit Margin'!$A$32:$A$60,0),MATCH('Mthly PM (TR)'!$A503,'Profit Margin'!$A$32:$BS$32,0)),AF502*(1+D502)),"")</f>
        <v>0.13319201548737453</v>
      </c>
      <c r="AG503" s="42" t="str">
        <f>IFERROR(IF($C503=7,INDEX('Profit Margin'!$A$32:$BS$60,MATCH('Mthly PM (TR)'!AG$2,'Profit Margin'!$A$32:$A$60,0),MATCH('Mthly PM (TR)'!$A503,'Profit Margin'!$A$32:$BS$32,0)),AG502*(1+E502)),"")</f>
        <v/>
      </c>
      <c r="AH503" s="42">
        <f>IFERROR(IF($C503=7,INDEX('Profit Margin'!$A$32:$BS$60,MATCH('Mthly PM (TR)'!AH$2,'Profit Margin'!$A$32:$A$60,0),MATCH('Mthly PM (TR)'!$A503,'Profit Margin'!$A$32:$BS$32,0)),AH502*(1+F502)),"")</f>
        <v>0.13811889708060063</v>
      </c>
      <c r="AI503" s="42">
        <f>IFERROR(IF($C503=7,INDEX('Profit Margin'!$A$32:$BS$60,MATCH('Mthly PM (TR)'!AI$2,'Profit Margin'!$A$32:$A$60,0),MATCH('Mthly PM (TR)'!$A503,'Profit Margin'!$A$32:$BS$32,0)),AI502*(1+G502)),"")</f>
        <v>-0.23032416814483109</v>
      </c>
      <c r="AJ503" s="42">
        <f>IFERROR(IF($C503=7,INDEX('Profit Margin'!$A$32:$BS$60,MATCH('Mthly PM (TR)'!AJ$2,'Profit Margin'!$A$32:$A$60,0),MATCH('Mthly PM (TR)'!$A503,'Profit Margin'!$A$32:$BS$32,0)),AJ502*(1+H502)),"")</f>
        <v>1.8324321564671196E-2</v>
      </c>
      <c r="AK503" s="42">
        <f>IFERROR(IF($C503=7,INDEX('Profit Margin'!$A$32:$BS$60,MATCH('Mthly PM (TR)'!AK$2,'Profit Margin'!$A$32:$A$60,0),MATCH('Mthly PM (TR)'!$A503,'Profit Margin'!$A$32:$BS$32,0)),AK502*(1+I502)),"")</f>
        <v>0.11612568747551265</v>
      </c>
      <c r="AL503" s="42">
        <f>IFERROR(IF($C503=7,INDEX('Profit Margin'!$A$32:$BS$60,MATCH('Mthly PM (TR)'!AL$2,'Profit Margin'!$A$32:$A$60,0),MATCH('Mthly PM (TR)'!$A503,'Profit Margin'!$A$32:$BS$32,0)),AL502*(1+J502)),"")</f>
        <v>7.4756023653639703E-2</v>
      </c>
      <c r="AM503" s="42">
        <f>IFERROR(IF($C503=7,INDEX('Profit Margin'!$A$32:$BS$60,MATCH('Mthly PM (TR)'!AM$2,'Profit Margin'!$A$32:$A$60,0),MATCH('Mthly PM (TR)'!$A503,'Profit Margin'!$A$32:$BS$32,0)),AM502*(1+K502)),"")</f>
        <v>0</v>
      </c>
      <c r="AN503" s="42" t="str">
        <f>IFERROR(IF($C503=7,INDEX('Profit Margin'!$A$32:$BS$60,MATCH('Mthly PM (TR)'!AN$2,'Profit Margin'!$A$32:$A$60,0),MATCH('Mthly PM (TR)'!$A503,'Profit Margin'!$A$32:$BS$32,0)),AN502*(1+L502)),"")</f>
        <v/>
      </c>
      <c r="AO503" s="42" t="str">
        <f>IFERROR(IF($C503=7,INDEX('Profit Margin'!$A$32:$BS$60,MATCH('Mthly PM (TR)'!AO$2,'Profit Margin'!$A$32:$A$60,0),MATCH('Mthly PM (TR)'!$A503,'Profit Margin'!$A$32:$BS$32,0)),AO502*(1+M502)),"")</f>
        <v/>
      </c>
      <c r="AP503" s="42" t="str">
        <f>IFERROR(IF($C503=7,INDEX('Profit Margin'!$A$32:$BS$60,MATCH('Mthly PM (TR)'!AP$2,'Profit Margin'!$A$32:$A$60,0),MATCH('Mthly PM (TR)'!$A503,'Profit Margin'!$A$32:$BS$32,0)),AP502*(1+N502)),"")</f>
        <v/>
      </c>
      <c r="AQ503" s="42">
        <f>IFERROR(IF($C503=7,INDEX('Profit Margin'!$A$32:$BS$60,MATCH('Mthly PM (TR)'!AQ$2,'Profit Margin'!$A$32:$A$60,0),MATCH('Mthly PM (TR)'!$A503,'Profit Margin'!$A$32:$BS$32,0)),AQ502*(1+O502)),"")</f>
        <v>0.13073376447208551</v>
      </c>
      <c r="AR503" s="42" t="str">
        <f>IFERROR(IF($C503=7,INDEX('Profit Margin'!$A$32:$BS$60,MATCH('Mthly PM (TR)'!AR$2,'Profit Margin'!$A$32:$A$60,0),MATCH('Mthly PM (TR)'!$A503,'Profit Margin'!$A$32:$BS$32,0)),AR502*(1+P502)),"")</f>
        <v/>
      </c>
      <c r="AS503" s="42">
        <f>IFERROR(IF($C503=7,INDEX('Profit Margin'!$A$32:$BS$60,MATCH('Mthly PM (TR)'!AS$2,'Profit Margin'!$A$32:$A$60,0),MATCH('Mthly PM (TR)'!$A503,'Profit Margin'!$A$32:$BS$32,0)),AS502*(1+Q502)),"")</f>
        <v>8.8096349472038871E-2</v>
      </c>
      <c r="AT503" s="42" t="str">
        <f>IFERROR(IF($C503=7,INDEX('Profit Margin'!$A$32:$BS$60,MATCH('Mthly PM (TR)'!AT$2,'Profit Margin'!$A$32:$A$60,0),MATCH('Mthly PM (TR)'!$A503,'Profit Margin'!$A$32:$BS$32,0)),AT502*(1+R502)),"")</f>
        <v/>
      </c>
      <c r="AU503" s="42" t="str">
        <f>IFERROR(IF($C503=7,INDEX('Profit Margin'!$A$32:$BS$60,MATCH('Mthly PM (TR)'!AU$2,'Profit Margin'!$A$32:$A$60,0),MATCH('Mthly PM (TR)'!$A503,'Profit Margin'!$A$32:$BS$32,0)),AU502*(1+S502)),"")</f>
        <v/>
      </c>
      <c r="AV503" s="42">
        <f>IFERROR(IF($C503=7,INDEX('Profit Margin'!$A$32:$BS$60,MATCH('Mthly PM (TR)'!AV$2,'Profit Margin'!$A$32:$A$60,0),MATCH('Mthly PM (TR)'!$A503,'Profit Margin'!$A$32:$BS$32,0)),AV502*(1+T502)),"")</f>
        <v>0.12740144244319543</v>
      </c>
      <c r="AW503" s="42">
        <f>IFERROR(IF($C503=7,INDEX('Profit Margin'!$A$32:$BS$60,MATCH('Mthly PM (TR)'!AW$2,'Profit Margin'!$A$32:$A$60,0),MATCH('Mthly PM (TR)'!$A503,'Profit Margin'!$A$32:$BS$32,0)),AW502*(1+U502)),"")</f>
        <v>4.2223756800059353E-2</v>
      </c>
      <c r="AX503" s="42">
        <f>IFERROR(IF($C503=7,INDEX('Profit Margin'!$A$32:$BS$60,MATCH('Mthly PM (TR)'!AX$2,'Profit Margin'!$A$32:$A$60,0),MATCH('Mthly PM (TR)'!$A503,'Profit Margin'!$A$32:$BS$32,0)),AX502*(1+V502)),"")</f>
        <v>7.6137559678266728E-2</v>
      </c>
      <c r="AY503" s="42">
        <f>IFERROR(IF($C503=7,INDEX('Profit Margin'!$A$32:$BS$60,MATCH('Mthly PM (TR)'!AY$2,'Profit Margin'!$A$32:$A$60,0),MATCH('Mthly PM (TR)'!$A503,'Profit Margin'!$A$32:$BS$32,0)),AY502*(1+W502)),"")</f>
        <v>0.16285620266695505</v>
      </c>
      <c r="AZ503" s="42">
        <f>IFERROR(IF($C503=7,INDEX('Profit Margin'!$A$32:$BS$60,MATCH('Mthly PM (TR)'!AZ$2,'Profit Margin'!$A$32:$A$60,0),MATCH('Mthly PM (TR)'!$A503,'Profit Margin'!$A$32:$BS$32,0)),AZ502*(1+X502)),"")</f>
        <v>0.13813608420104834</v>
      </c>
      <c r="BA503" s="42">
        <f>IFERROR(IF($C503=7,INDEX('Profit Margin'!$A$32:$BS$60,MATCH('Mthly PM (TR)'!BA$2,'Profit Margin'!$A$32:$A$60,0),MATCH('Mthly PM (TR)'!$A503,'Profit Margin'!$A$32:$BS$32,0)),BA502*(1+Y502)),"")</f>
        <v>0.12447823645238694</v>
      </c>
      <c r="BB503" s="42" t="str">
        <f>IFERROR(IF($C503=7,INDEX('Profit Margin'!$A$32:$BS$60,MATCH('Mthly PM (TR)'!BB$2,'Profit Margin'!$A$32:$A$60,0),MATCH('Mthly PM (TR)'!$A503,'Profit Margin'!$A$32:$BS$32,0)),BB502*(1+Z502)),"")</f>
        <v/>
      </c>
      <c r="BC503" s="42" t="str">
        <f>IFERROR(IF($C503=7,INDEX('Profit Margin'!$A$32:$BS$60,MATCH('Mthly PM (TR)'!BC$2,'Profit Margin'!$A$32:$A$60,0),MATCH('Mthly PM (TR)'!$A503,'Profit Margin'!$A$32:$BS$32,0)),BC502*(1+AA502)),"")</f>
        <v/>
      </c>
      <c r="BD503" s="42" t="str">
        <f>IFERROR(IF($C503=7,INDEX('Profit Margin'!$A$32:$BS$60,MATCH('Mthly PM (TR)'!BD$2,'Profit Margin'!$A$32:$A$60,0),MATCH('Mthly PM (TR)'!$A503,'Profit Margin'!$A$32:$BS$32,0)),BD502*(1+AB502)),"")</f>
        <v/>
      </c>
      <c r="BE503" s="42" t="str">
        <f>IFERROR(IF($C503=7,INDEX('Profit Margin'!$A$32:$BS$60,MATCH('Mthly PM (TR)'!BE$2,'Profit Margin'!$A$32:$A$60,0),MATCH('Mthly PM (TR)'!$A503,'Profit Margin'!$A$32:$BS$32,0)),BE502*(1+AC502)),"")</f>
        <v/>
      </c>
      <c r="BF503" s="42" t="str">
        <f>IFERROR(IF($C503=7,INDEX('Profit Margin'!$A$32:$BS$60,MATCH('Mthly PM (TR)'!BF$2,'Profit Margin'!$A$32:$A$60,0),MATCH('Mthly PM (TR)'!$A503,'Profit Margin'!$A$32:$BS$32,0)),BF502*(1+AD502)),"")</f>
        <v/>
      </c>
      <c r="BG503" s="42" t="str">
        <f>IFERROR(IF($C503=7,INDEX('Profit Margin'!$A$32:$BS$60,MATCH('Mthly PM (TR)'!BG$2,'Profit Margin'!$A$32:$A$60,0),MATCH('Mthly PM (TR)'!$A503,'Profit Margin'!$A$32:$BS$32,0)),BG502*(1+AE502)),"")</f>
        <v/>
      </c>
      <c r="BH503" s="44">
        <f t="shared" si="434"/>
        <v>0.11680885278748759</v>
      </c>
      <c r="BI503" s="44" t="str">
        <f t="shared" si="435"/>
        <v/>
      </c>
      <c r="BJ503" s="44">
        <f t="shared" si="436"/>
        <v>0.12112970779233646</v>
      </c>
      <c r="BK503" s="44">
        <f t="shared" si="437"/>
        <v>-0.20199335336869631</v>
      </c>
      <c r="BL503" s="44">
        <f t="shared" si="438"/>
        <v>1.607035506029382E-2</v>
      </c>
      <c r="BM503" s="44">
        <f t="shared" si="439"/>
        <v>0.10184175292743992</v>
      </c>
      <c r="BN503" s="44">
        <f t="shared" si="440"/>
        <v>6.5560726969881133E-2</v>
      </c>
      <c r="BO503" s="44">
        <f t="shared" si="441"/>
        <v>0</v>
      </c>
      <c r="BP503" s="44" t="str">
        <f t="shared" si="442"/>
        <v/>
      </c>
      <c r="BQ503" s="44" t="str">
        <f t="shared" si="443"/>
        <v/>
      </c>
      <c r="BR503" s="44" t="str">
        <f t="shared" si="444"/>
        <v/>
      </c>
      <c r="BS503" s="44">
        <f t="shared" si="445"/>
        <v>0.1146529767020566</v>
      </c>
      <c r="BT503" s="44" t="str">
        <f t="shared" si="446"/>
        <v/>
      </c>
      <c r="BU503" s="44">
        <f t="shared" si="447"/>
        <v>7.7260138146718671E-2</v>
      </c>
      <c r="BV503" s="44" t="str">
        <f t="shared" si="448"/>
        <v/>
      </c>
      <c r="BW503" s="44" t="str">
        <f t="shared" si="449"/>
        <v/>
      </c>
      <c r="BX503" s="44">
        <f t="shared" si="450"/>
        <v>0.11173054391290775</v>
      </c>
      <c r="BY503" s="44">
        <f t="shared" si="451"/>
        <v>3.7030062005934082E-2</v>
      </c>
      <c r="BZ503" s="44">
        <f t="shared" si="452"/>
        <v>6.6772328412585985E-2</v>
      </c>
      <c r="CA503" s="44">
        <f t="shared" si="453"/>
        <v>0.14282422360863531</v>
      </c>
      <c r="CB503" s="44">
        <f t="shared" si="454"/>
        <v>0.12114478082666867</v>
      </c>
      <c r="CC503" s="44">
        <f t="shared" si="455"/>
        <v>0.10916690421575025</v>
      </c>
      <c r="CD503" s="44" t="str">
        <f t="shared" si="456"/>
        <v/>
      </c>
      <c r="CE503" s="44" t="str">
        <f t="shared" si="457"/>
        <v/>
      </c>
      <c r="CF503" s="44" t="str">
        <f t="shared" si="458"/>
        <v/>
      </c>
      <c r="CG503" s="44" t="str">
        <f t="shared" si="459"/>
        <v/>
      </c>
      <c r="CH503" s="44" t="str">
        <f t="shared" si="460"/>
        <v/>
      </c>
      <c r="CI503" s="44" t="str">
        <f t="shared" si="461"/>
        <v/>
      </c>
      <c r="CJ503" s="48">
        <f t="shared" si="462"/>
        <v>4.3372295128522014E-3</v>
      </c>
      <c r="CK503" s="48" t="str">
        <f t="shared" si="463"/>
        <v/>
      </c>
      <c r="CL503" s="48">
        <f t="shared" si="464"/>
        <v>7.4540799581248015E-3</v>
      </c>
      <c r="CM503" s="48">
        <f t="shared" si="465"/>
        <v>-5.7712328964383705E-2</v>
      </c>
      <c r="CN503" s="48">
        <f t="shared" si="466"/>
        <v>9.1065881020166992E-4</v>
      </c>
      <c r="CO503" s="48">
        <f t="shared" si="467"/>
        <v>1.8662501223953368E-3</v>
      </c>
      <c r="CP503" s="48">
        <f t="shared" si="468"/>
        <v>3.092499491169293E-3</v>
      </c>
      <c r="CQ503" s="48">
        <f t="shared" si="469"/>
        <v>0</v>
      </c>
      <c r="CR503" s="48" t="str">
        <f t="shared" si="470"/>
        <v/>
      </c>
      <c r="CS503" s="48" t="str">
        <f t="shared" si="471"/>
        <v/>
      </c>
      <c r="CT503" s="48" t="str">
        <f t="shared" si="472"/>
        <v/>
      </c>
      <c r="CU503" s="48">
        <f t="shared" si="473"/>
        <v>-7.767739171564334E-4</v>
      </c>
      <c r="CV503" s="48" t="str">
        <f t="shared" si="474"/>
        <v/>
      </c>
      <c r="CW503" s="48">
        <f t="shared" si="475"/>
        <v>1.9644162725184688E-3</v>
      </c>
      <c r="CX503" s="48" t="str">
        <f t="shared" si="476"/>
        <v/>
      </c>
      <c r="CY503" s="48" t="str">
        <f t="shared" si="477"/>
        <v/>
      </c>
      <c r="CZ503" s="48">
        <f t="shared" si="478"/>
        <v>5.3204967705887543E-3</v>
      </c>
      <c r="DA503" s="48">
        <f t="shared" si="479"/>
        <v>5.1918368736039939E-3</v>
      </c>
      <c r="DB503" s="48">
        <f t="shared" si="480"/>
        <v>-3.2104135500771338E-4</v>
      </c>
      <c r="DC503" s="48">
        <f t="shared" si="481"/>
        <v>4.6182212703852234E-3</v>
      </c>
      <c r="DD503" s="48">
        <f t="shared" si="482"/>
        <v>5.0013411316481892E-3</v>
      </c>
      <c r="DE503" s="48">
        <f t="shared" si="483"/>
        <v>4.9026856683293436E-3</v>
      </c>
      <c r="DF503" s="48" t="str">
        <f t="shared" si="484"/>
        <v/>
      </c>
      <c r="DG503" s="48" t="str">
        <f t="shared" si="485"/>
        <v/>
      </c>
      <c r="DH503" s="48" t="str">
        <f t="shared" si="486"/>
        <v/>
      </c>
      <c r="DI503" s="48" t="str">
        <f t="shared" si="487"/>
        <v/>
      </c>
      <c r="DJ503" s="48" t="str">
        <f t="shared" si="488"/>
        <v/>
      </c>
      <c r="DK503" s="48" t="str">
        <f t="shared" si="489"/>
        <v/>
      </c>
      <c r="DL503" s="37">
        <f t="shared" si="490"/>
        <v>-1.4150428354730574E-2</v>
      </c>
      <c r="DM503" s="39">
        <f t="shared" si="491"/>
        <v>0.98584957164526943</v>
      </c>
      <c r="DN503" s="39">
        <f>PRODUCT($DM$466:DM503)</f>
        <v>1.6474349563933712</v>
      </c>
      <c r="DO503" s="36">
        <f>DL503-'1M RF rate'!C363</f>
        <v>-1.8811479239753019E-2</v>
      </c>
      <c r="DP503" s="39">
        <f t="shared" si="492"/>
        <v>0.98118852076024698</v>
      </c>
      <c r="DQ503" s="39">
        <f>PRODUCT($DP$466:DP503)</f>
        <v>1.3102828631237424</v>
      </c>
      <c r="DR503" s="36">
        <f>DL503-'DJUA Monthly (PR)'!C363</f>
        <v>-4.2245274990966419E-2</v>
      </c>
      <c r="DS503" s="39">
        <f t="shared" si="493"/>
        <v>0.95775472500903358</v>
      </c>
      <c r="DT503" s="39">
        <f>PRODUCT($DS$466:DS503)</f>
        <v>1.4313985117403891</v>
      </c>
      <c r="DU503" s="100"/>
      <c r="DV503" s="100"/>
    </row>
    <row r="504" spans="1:126" x14ac:dyDescent="0.35">
      <c r="A504" s="35">
        <f t="shared" si="433"/>
        <v>1991</v>
      </c>
      <c r="B504" s="35">
        <v>1991</v>
      </c>
      <c r="C504" s="35">
        <v>9</v>
      </c>
      <c r="D504" s="46">
        <f>IFERROR(IF(INDEX('Memb Hist (Org)'!$A$1:$BS$29,MATCH('Mthly PM (TR)'!D$2,'Memb Hist (Org)'!$A$1:$A$29,0),MATCH('Mthly PM (TR)'!$A504,'Memb Hist (Org)'!$A$1:$BS$1,0))&lt;&gt;1,"",'Mthly Returns (TR)'!D503),"")</f>
        <v>1.6598000000000002E-2</v>
      </c>
      <c r="E504" s="46" t="str">
        <f>IFERROR(IF(INDEX('Memb Hist (Org)'!$A$1:$BS$29,MATCH('Mthly PM (TR)'!E$2,'Memb Hist (Org)'!$A$1:$A$29,0),MATCH('Mthly PM (TR)'!$A504,'Memb Hist (Org)'!$A$1:$BS$1,0))&lt;&gt;1,"",'Mthly Returns (TR)'!E503),"")</f>
        <v/>
      </c>
      <c r="F504" s="46">
        <f>IFERROR(IF(INDEX('Memb Hist (Org)'!$A$1:$BS$29,MATCH('Mthly PM (TR)'!F$2,'Memb Hist (Org)'!$A$1:$A$29,0),MATCH('Mthly PM (TR)'!$A504,'Memb Hist (Org)'!$A$1:$BS$1,0))&lt;&gt;1,"",'Mthly Returns (TR)'!F503),"")</f>
        <v>5.7971000000000002E-2</v>
      </c>
      <c r="G504" s="46">
        <f>IFERROR(IF(INDEX('Memb Hist (Org)'!$A$1:$BS$29,MATCH('Mthly PM (TR)'!G$2,'Memb Hist (Org)'!$A$1:$A$29,0),MATCH('Mthly PM (TR)'!$A504,'Memb Hist (Org)'!$A$1:$BS$1,0))&lt;&gt;1,"",'Mthly Returns (TR)'!G503),"")</f>
        <v>4.8611000000000001E-2</v>
      </c>
      <c r="H504" s="46">
        <f>IFERROR(IF(INDEX('Memb Hist (Org)'!$A$1:$BS$29,MATCH('Mthly PM (TR)'!H$2,'Memb Hist (Org)'!$A$1:$A$29,0),MATCH('Mthly PM (TR)'!$A504,'Memb Hist (Org)'!$A$1:$BS$1,0))&lt;&gt;1,"",'Mthly Returns (TR)'!H503),"")</f>
        <v>3.7855E-2</v>
      </c>
      <c r="I504" s="46">
        <f>IFERROR(IF(INDEX('Memb Hist (Org)'!$A$1:$BS$29,MATCH('Mthly PM (TR)'!I$2,'Memb Hist (Org)'!$A$1:$A$29,0),MATCH('Mthly PM (TR)'!$A504,'Memb Hist (Org)'!$A$1:$BS$1,0))&lt;&gt;1,"",'Mthly Returns (TR)'!I503),"")</f>
        <v>0</v>
      </c>
      <c r="J504" s="46">
        <f>IFERROR(IF(INDEX('Memb Hist (Org)'!$A$1:$BS$29,MATCH('Mthly PM (TR)'!J$2,'Memb Hist (Org)'!$A$1:$A$29,0),MATCH('Mthly PM (TR)'!$A504,'Memb Hist (Org)'!$A$1:$BS$1,0))&lt;&gt;1,"",'Mthly Returns (TR)'!J503),"")</f>
        <v>1.2012E-2</v>
      </c>
      <c r="K504" s="46">
        <f>IFERROR(IF(INDEX('Memb Hist (Org)'!$A$1:$BS$29,MATCH('Mthly PM (TR)'!K$2,'Memb Hist (Org)'!$A$1:$A$29,0),MATCH('Mthly PM (TR)'!$A504,'Memb Hist (Org)'!$A$1:$BS$1,0))&lt;&gt;1,"",'Mthly Returns (TR)'!K503),"")</f>
        <v>6.0491999999999997E-2</v>
      </c>
      <c r="L504" s="46" t="str">
        <f>IFERROR(IF(INDEX('Memb Hist (Org)'!$A$1:$BS$29,MATCH('Mthly PM (TR)'!L$2,'Memb Hist (Org)'!$A$1:$A$29,0),MATCH('Mthly PM (TR)'!$A504,'Memb Hist (Org)'!$A$1:$BS$1,0))&lt;&gt;1,"",'Mthly Returns (TR)'!L503),"")</f>
        <v/>
      </c>
      <c r="M504" s="46" t="str">
        <f>IFERROR(IF(INDEX('Memb Hist (Org)'!$A$1:$BS$29,MATCH('Mthly PM (TR)'!M$2,'Memb Hist (Org)'!$A$1:$A$29,0),MATCH('Mthly PM (TR)'!$A504,'Memb Hist (Org)'!$A$1:$BS$1,0))&lt;&gt;1,"",'Mthly Returns (TR)'!M503),"")</f>
        <v/>
      </c>
      <c r="N504" s="46" t="str">
        <f>IFERROR(IF(INDEX('Memb Hist (Org)'!$A$1:$BS$29,MATCH('Mthly PM (TR)'!N$2,'Memb Hist (Org)'!$A$1:$A$29,0),MATCH('Mthly PM (TR)'!$A504,'Memb Hist (Org)'!$A$1:$BS$1,0))&lt;&gt;1,"",'Mthly Returns (TR)'!N503),"")</f>
        <v/>
      </c>
      <c r="O504" s="46">
        <f>IFERROR(IF(INDEX('Memb Hist (Org)'!$A$1:$BS$29,MATCH('Mthly PM (TR)'!O$2,'Memb Hist (Org)'!$A$1:$A$29,0),MATCH('Mthly PM (TR)'!$A504,'Memb Hist (Org)'!$A$1:$BS$1,0))&lt;&gt;1,"",'Mthly Returns (TR)'!O503),"")</f>
        <v>6.3545000000000004E-2</v>
      </c>
      <c r="P504" s="46" t="str">
        <f>IFERROR(IF(INDEX('Memb Hist (Org)'!$A$1:$BS$29,MATCH('Mthly PM (TR)'!P$2,'Memb Hist (Org)'!$A$1:$A$29,0),MATCH('Mthly PM (TR)'!$A504,'Memb Hist (Org)'!$A$1:$BS$1,0))&lt;&gt;1,"",'Mthly Returns (TR)'!P503),"")</f>
        <v/>
      </c>
      <c r="Q504" s="46">
        <f>IFERROR(IF(INDEX('Memb Hist (Org)'!$A$1:$BS$29,MATCH('Mthly PM (TR)'!Q$2,'Memb Hist (Org)'!$A$1:$A$29,0),MATCH('Mthly PM (TR)'!$A504,'Memb Hist (Org)'!$A$1:$BS$1,0))&lt;&gt;1,"",'Mthly Returns (TR)'!Q503),"")</f>
        <v>3.8168000000000001E-2</v>
      </c>
      <c r="R504" s="46" t="str">
        <f>IFERROR(IF(INDEX('Memb Hist (Org)'!$A$1:$BS$29,MATCH('Mthly PM (TR)'!R$2,'Memb Hist (Org)'!$A$1:$A$29,0),MATCH('Mthly PM (TR)'!$A504,'Memb Hist (Org)'!$A$1:$BS$1,0))&lt;&gt;1,"",'Mthly Returns (TR)'!R503),"")</f>
        <v/>
      </c>
      <c r="S504" s="46" t="str">
        <f>IFERROR(IF(INDEX('Memb Hist (Org)'!$A$1:$BS$29,MATCH('Mthly PM (TR)'!S$2,'Memb Hist (Org)'!$A$1:$A$29,0),MATCH('Mthly PM (TR)'!$A504,'Memb Hist (Org)'!$A$1:$BS$1,0))&lt;&gt;1,"",'Mthly Returns (TR)'!S503),"")</f>
        <v/>
      </c>
      <c r="T504" s="46">
        <f>IFERROR(IF(INDEX('Memb Hist (Org)'!$A$1:$BS$29,MATCH('Mthly PM (TR)'!T$2,'Memb Hist (Org)'!$A$1:$A$29,0),MATCH('Mthly PM (TR)'!$A504,'Memb Hist (Org)'!$A$1:$BS$1,0))&lt;&gt;1,"",'Mthly Returns (TR)'!T503),"")</f>
        <v>7.8545000000000004E-2</v>
      </c>
      <c r="U504" s="46">
        <f>IFERROR(IF(INDEX('Memb Hist (Org)'!$A$1:$BS$29,MATCH('Mthly PM (TR)'!U$2,'Memb Hist (Org)'!$A$1:$A$29,0),MATCH('Mthly PM (TR)'!$A504,'Memb Hist (Org)'!$A$1:$BS$1,0))&lt;&gt;1,"",'Mthly Returns (TR)'!U503),"")</f>
        <v>-6.4219999999999999E-2</v>
      </c>
      <c r="V504" s="46">
        <f>IFERROR(IF(INDEX('Memb Hist (Org)'!$A$1:$BS$29,MATCH('Mthly PM (TR)'!V$2,'Memb Hist (Org)'!$A$1:$A$29,0),MATCH('Mthly PM (TR)'!$A504,'Memb Hist (Org)'!$A$1:$BS$1,0))&lt;&gt;1,"",'Mthly Returns (TR)'!V503),"")</f>
        <v>1.6618000000000001E-2</v>
      </c>
      <c r="W504" s="46">
        <f>IFERROR(IF(INDEX('Memb Hist (Org)'!$A$1:$BS$29,MATCH('Mthly PM (TR)'!W$2,'Memb Hist (Org)'!$A$1:$A$29,0),MATCH('Mthly PM (TR)'!$A504,'Memb Hist (Org)'!$A$1:$BS$1,0))&lt;&gt;1,"",'Mthly Returns (TR)'!W503),"")</f>
        <v>6.4706E-2</v>
      </c>
      <c r="X504" s="46">
        <f>IFERROR(IF(INDEX('Memb Hist (Org)'!$A$1:$BS$29,MATCH('Mthly PM (TR)'!X$2,'Memb Hist (Org)'!$A$1:$A$29,0),MATCH('Mthly PM (TR)'!$A504,'Memb Hist (Org)'!$A$1:$BS$1,0))&lt;&gt;1,"",'Mthly Returns (TR)'!X503),"")</f>
        <v>1.8678E-2</v>
      </c>
      <c r="Y504" s="46">
        <f>IFERROR(IF(INDEX('Memb Hist (Org)'!$A$1:$BS$29,MATCH('Mthly PM (TR)'!Y$2,'Memb Hist (Org)'!$A$1:$A$29,0),MATCH('Mthly PM (TR)'!$A504,'Memb Hist (Org)'!$A$1:$BS$1,0))&lt;&gt;1,"",'Mthly Returns (TR)'!Y503),"")</f>
        <v>3.2779000000000003E-2</v>
      </c>
      <c r="Z504" s="46" t="str">
        <f>IFERROR(IF(INDEX('Memb Hist (Org)'!$A$1:$BS$29,MATCH('Mthly PM (TR)'!Z$2,'Memb Hist (Org)'!$A$1:$A$29,0),MATCH('Mthly PM (TR)'!$A504,'Memb Hist (Org)'!$A$1:$BS$1,0))&lt;&gt;1,"",'Mthly Returns (TR)'!Z503),"")</f>
        <v/>
      </c>
      <c r="AA504" s="46" t="str">
        <f>IFERROR(IF(INDEX('Memb Hist (Org)'!$A$1:$BS$29,MATCH('Mthly PM (TR)'!AA$2,'Memb Hist (Org)'!$A$1:$A$29,0),MATCH('Mthly PM (TR)'!$A504,'Memb Hist (Org)'!$A$1:$BS$1,0))&lt;&gt;1,"",'Mthly Returns (TR)'!AA503),"")</f>
        <v/>
      </c>
      <c r="AB504" s="46" t="str">
        <f>IFERROR(IF(INDEX('Memb Hist (Org)'!$A$1:$BS$29,MATCH('Mthly PM (TR)'!AB$2,'Memb Hist (Org)'!$A$1:$A$29,0),MATCH('Mthly PM (TR)'!$A504,'Memb Hist (Org)'!$A$1:$BS$1,0))&lt;&gt;1,"",'Mthly Returns (TR)'!AB503),"")</f>
        <v/>
      </c>
      <c r="AC504" s="46" t="str">
        <f>IFERROR(IF(INDEX('Memb Hist (Org)'!$A$1:$BS$29,MATCH('Mthly PM (TR)'!AC$2,'Memb Hist (Org)'!$A$1:$A$29,0),MATCH('Mthly PM (TR)'!$A504,'Memb Hist (Org)'!$A$1:$BS$1,0))&lt;&gt;1,"",'Mthly Returns (TR)'!AC503),"")</f>
        <v/>
      </c>
      <c r="AD504" s="46" t="str">
        <f>IFERROR(IF(INDEX('Memb Hist (Org)'!$A$1:$BS$29,MATCH('Mthly PM (TR)'!AD$2,'Memb Hist (Org)'!$A$1:$A$29,0),MATCH('Mthly PM (TR)'!$A504,'Memb Hist (Org)'!$A$1:$BS$1,0))&lt;&gt;1,"",'Mthly Returns (TR)'!AD503),"")</f>
        <v/>
      </c>
      <c r="AE504" s="46" t="str">
        <f>IFERROR(IF(INDEX('Memb Hist (Org)'!$A$1:$BS$29,MATCH('Mthly PM (TR)'!AE$2,'Memb Hist (Org)'!$A$1:$A$29,0),MATCH('Mthly PM (TR)'!$A504,'Memb Hist (Org)'!$A$1:$BS$1,0))&lt;&gt;1,"",'Mthly Returns (TR)'!AE503),"")</f>
        <v/>
      </c>
      <c r="AF504" s="42">
        <f>IFERROR(IF($C504=7,INDEX('Profit Margin'!$A$32:$BS$60,MATCH('Mthly PM (TR)'!AF$2,'Profit Margin'!$A$32:$A$60,0),MATCH('Mthly PM (TR)'!$A504,'Profit Margin'!$A$32:$BS$32,0)),AF503*(1+D503)),"")</f>
        <v>0.13813756821443623</v>
      </c>
      <c r="AG504" s="42" t="str">
        <f>IFERROR(IF($C504=7,INDEX('Profit Margin'!$A$32:$BS$60,MATCH('Mthly PM (TR)'!AG$2,'Profit Margin'!$A$32:$A$60,0),MATCH('Mthly PM (TR)'!$A504,'Profit Margin'!$A$32:$BS$32,0)),AG503*(1+E503)),"")</f>
        <v/>
      </c>
      <c r="AH504" s="42">
        <f>IFERROR(IF($C504=7,INDEX('Profit Margin'!$A$32:$BS$60,MATCH('Mthly PM (TR)'!AH$2,'Profit Margin'!$A$32:$A$60,0),MATCH('Mthly PM (TR)'!$A504,'Profit Margin'!$A$32:$BS$32,0)),AH503*(1+F503)),"")</f>
        <v>0.14661845776914664</v>
      </c>
      <c r="AI504" s="42">
        <f>IFERROR(IF($C504=7,INDEX('Profit Margin'!$A$32:$BS$60,MATCH('Mthly PM (TR)'!AI$2,'Profit Margin'!$A$32:$A$60,0),MATCH('Mthly PM (TR)'!$A504,'Profit Margin'!$A$32:$BS$32,0)),AI503*(1+G503)),"")</f>
        <v>-0.29613100752216337</v>
      </c>
      <c r="AJ504" s="42">
        <f>IFERROR(IF($C504=7,INDEX('Profit Margin'!$A$32:$BS$60,MATCH('Mthly PM (TR)'!AJ$2,'Profit Margin'!$A$32:$A$60,0),MATCH('Mthly PM (TR)'!$A504,'Profit Margin'!$A$32:$BS$32,0)),AJ503*(1+H503)),"")</f>
        <v>1.9362705894776421E-2</v>
      </c>
      <c r="AK504" s="42">
        <f>IFERROR(IF($C504=7,INDEX('Profit Margin'!$A$32:$BS$60,MATCH('Mthly PM (TR)'!AK$2,'Profit Margin'!$A$32:$A$60,0),MATCH('Mthly PM (TR)'!$A504,'Profit Margin'!$A$32:$BS$32,0)),AK503*(1+I503)),"")</f>
        <v>0.1182536906985014</v>
      </c>
      <c r="AL504" s="42">
        <f>IFERROR(IF($C504=7,INDEX('Profit Margin'!$A$32:$BS$60,MATCH('Mthly PM (TR)'!AL$2,'Profit Margin'!$A$32:$A$60,0),MATCH('Mthly PM (TR)'!$A504,'Profit Margin'!$A$32:$BS$32,0)),AL503*(1+J503)),"")</f>
        <v>7.8282265289381883E-2</v>
      </c>
      <c r="AM504" s="42">
        <f>IFERROR(IF($C504=7,INDEX('Profit Margin'!$A$32:$BS$60,MATCH('Mthly PM (TR)'!AM$2,'Profit Margin'!$A$32:$A$60,0),MATCH('Mthly PM (TR)'!$A504,'Profit Margin'!$A$32:$BS$32,0)),AM503*(1+K503)),"")</f>
        <v>0</v>
      </c>
      <c r="AN504" s="42" t="str">
        <f>IFERROR(IF($C504=7,INDEX('Profit Margin'!$A$32:$BS$60,MATCH('Mthly PM (TR)'!AN$2,'Profit Margin'!$A$32:$A$60,0),MATCH('Mthly PM (TR)'!$A504,'Profit Margin'!$A$32:$BS$32,0)),AN503*(1+L503)),"")</f>
        <v/>
      </c>
      <c r="AO504" s="42" t="str">
        <f>IFERROR(IF($C504=7,INDEX('Profit Margin'!$A$32:$BS$60,MATCH('Mthly PM (TR)'!AO$2,'Profit Margin'!$A$32:$A$60,0),MATCH('Mthly PM (TR)'!$A504,'Profit Margin'!$A$32:$BS$32,0)),AO503*(1+M503)),"")</f>
        <v/>
      </c>
      <c r="AP504" s="42" t="str">
        <f>IFERROR(IF($C504=7,INDEX('Profit Margin'!$A$32:$BS$60,MATCH('Mthly PM (TR)'!AP$2,'Profit Margin'!$A$32:$A$60,0),MATCH('Mthly PM (TR)'!$A504,'Profit Margin'!$A$32:$BS$32,0)),AP503*(1+N503)),"")</f>
        <v/>
      </c>
      <c r="AQ504" s="42">
        <f>IFERROR(IF($C504=7,INDEX('Profit Margin'!$A$32:$BS$60,MATCH('Mthly PM (TR)'!AQ$2,'Profit Margin'!$A$32:$A$60,0),MATCH('Mthly PM (TR)'!$A504,'Profit Margin'!$A$32:$BS$32,0)),AQ503*(1+O503)),"")</f>
        <v>0.12984804321778715</v>
      </c>
      <c r="AR504" s="42" t="str">
        <f>IFERROR(IF($C504=7,INDEX('Profit Margin'!$A$32:$BS$60,MATCH('Mthly PM (TR)'!AR$2,'Profit Margin'!$A$32:$A$60,0),MATCH('Mthly PM (TR)'!$A504,'Profit Margin'!$A$32:$BS$32,0)),AR503*(1+P503)),"")</f>
        <v/>
      </c>
      <c r="AS504" s="42">
        <f>IFERROR(IF($C504=7,INDEX('Profit Margin'!$A$32:$BS$60,MATCH('Mthly PM (TR)'!AS$2,'Profit Margin'!$A$32:$A$60,0),MATCH('Mthly PM (TR)'!$A504,'Profit Margin'!$A$32:$BS$32,0)),AS503*(1+Q503)),"")</f>
        <v>9.0336287253714925E-2</v>
      </c>
      <c r="AT504" s="42" t="str">
        <f>IFERROR(IF($C504=7,INDEX('Profit Margin'!$A$32:$BS$60,MATCH('Mthly PM (TR)'!AT$2,'Profit Margin'!$A$32:$A$60,0),MATCH('Mthly PM (TR)'!$A504,'Profit Margin'!$A$32:$BS$32,0)),AT503*(1+R503)),"")</f>
        <v/>
      </c>
      <c r="AU504" s="42" t="str">
        <f>IFERROR(IF($C504=7,INDEX('Profit Margin'!$A$32:$BS$60,MATCH('Mthly PM (TR)'!AU$2,'Profit Margin'!$A$32:$A$60,0),MATCH('Mthly PM (TR)'!$A504,'Profit Margin'!$A$32:$BS$32,0)),AU503*(1+S503)),"")</f>
        <v/>
      </c>
      <c r="AV504" s="42">
        <f>IFERROR(IF($C504=7,INDEX('Profit Margin'!$A$32:$BS$60,MATCH('Mthly PM (TR)'!AV$2,'Profit Margin'!$A$32:$A$60,0),MATCH('Mthly PM (TR)'!$A504,'Profit Margin'!$A$32:$BS$32,0)),AV503*(1+T503)),"")</f>
        <v>0.13346817173089795</v>
      </c>
      <c r="AW504" s="42">
        <f>IFERROR(IF($C504=7,INDEX('Profit Margin'!$A$32:$BS$60,MATCH('Mthly PM (TR)'!AW$2,'Profit Margin'!$A$32:$A$60,0),MATCH('Mthly PM (TR)'!$A504,'Profit Margin'!$A$32:$BS$32,0)),AW503*(1+U503)),"")</f>
        <v>4.814378084596848E-2</v>
      </c>
      <c r="AX504" s="42">
        <f>IFERROR(IF($C504=7,INDEX('Profit Margin'!$A$32:$BS$60,MATCH('Mthly PM (TR)'!AX$2,'Profit Margin'!$A$32:$A$60,0),MATCH('Mthly PM (TR)'!$A504,'Profit Margin'!$A$32:$BS$32,0)),AX503*(1+V503)),"")</f>
        <v>7.5771490291333621E-2</v>
      </c>
      <c r="AY504" s="42">
        <f>IFERROR(IF($C504=7,INDEX('Profit Margin'!$A$32:$BS$60,MATCH('Mthly PM (TR)'!AY$2,'Profit Margin'!$A$32:$A$60,0),MATCH('Mthly PM (TR)'!$A504,'Profit Margin'!$A$32:$BS$32,0)),AY503*(1+W503)),"")</f>
        <v>0.16812215798019103</v>
      </c>
      <c r="AZ504" s="42">
        <f>IFERROR(IF($C504=7,INDEX('Profit Margin'!$A$32:$BS$60,MATCH('Mthly PM (TR)'!AZ$2,'Profit Margin'!$A$32:$A$60,0),MATCH('Mthly PM (TR)'!$A504,'Profit Margin'!$A$32:$BS$32,0)),AZ503*(1+X503)),"")</f>
        <v>0.14383889430120442</v>
      </c>
      <c r="BA504" s="42">
        <f>IFERROR(IF($C504=7,INDEX('Profit Margin'!$A$32:$BS$60,MATCH('Mthly PM (TR)'!BA$2,'Profit Margin'!$A$32:$A$60,0),MATCH('Mthly PM (TR)'!$A504,'Profit Margin'!$A$32:$BS$32,0)),BA503*(1+Y503)),"")</f>
        <v>0.13006855405146364</v>
      </c>
      <c r="BB504" s="42" t="str">
        <f>IFERROR(IF($C504=7,INDEX('Profit Margin'!$A$32:$BS$60,MATCH('Mthly PM (TR)'!BB$2,'Profit Margin'!$A$32:$A$60,0),MATCH('Mthly PM (TR)'!$A504,'Profit Margin'!$A$32:$BS$32,0)),BB503*(1+Z503)),"")</f>
        <v/>
      </c>
      <c r="BC504" s="42" t="str">
        <f>IFERROR(IF($C504=7,INDEX('Profit Margin'!$A$32:$BS$60,MATCH('Mthly PM (TR)'!BC$2,'Profit Margin'!$A$32:$A$60,0),MATCH('Mthly PM (TR)'!$A504,'Profit Margin'!$A$32:$BS$32,0)),BC503*(1+AA503)),"")</f>
        <v/>
      </c>
      <c r="BD504" s="42" t="str">
        <f>IFERROR(IF($C504=7,INDEX('Profit Margin'!$A$32:$BS$60,MATCH('Mthly PM (TR)'!BD$2,'Profit Margin'!$A$32:$A$60,0),MATCH('Mthly PM (TR)'!$A504,'Profit Margin'!$A$32:$BS$32,0)),BD503*(1+AB503)),"")</f>
        <v/>
      </c>
      <c r="BE504" s="42" t="str">
        <f>IFERROR(IF($C504=7,INDEX('Profit Margin'!$A$32:$BS$60,MATCH('Mthly PM (TR)'!BE$2,'Profit Margin'!$A$32:$A$60,0),MATCH('Mthly PM (TR)'!$A504,'Profit Margin'!$A$32:$BS$32,0)),BE503*(1+AC503)),"")</f>
        <v/>
      </c>
      <c r="BF504" s="42" t="str">
        <f>IFERROR(IF($C504=7,INDEX('Profit Margin'!$A$32:$BS$60,MATCH('Mthly PM (TR)'!BF$2,'Profit Margin'!$A$32:$A$60,0),MATCH('Mthly PM (TR)'!$A504,'Profit Margin'!$A$32:$BS$32,0)),BF503*(1+AD503)),"")</f>
        <v/>
      </c>
      <c r="BG504" s="42" t="str">
        <f>IFERROR(IF($C504=7,INDEX('Profit Margin'!$A$32:$BS$60,MATCH('Mthly PM (TR)'!BG$2,'Profit Margin'!$A$32:$A$60,0),MATCH('Mthly PM (TR)'!$A504,'Profit Margin'!$A$32:$BS$32,0)),BG503*(1+AE503)),"")</f>
        <v/>
      </c>
      <c r="BH504" s="44">
        <f t="shared" si="434"/>
        <v>0.12288495708139421</v>
      </c>
      <c r="BI504" s="44" t="str">
        <f t="shared" si="435"/>
        <v/>
      </c>
      <c r="BJ504" s="44">
        <f t="shared" si="436"/>
        <v>0.13042941991227905</v>
      </c>
      <c r="BK504" s="44">
        <f t="shared" si="437"/>
        <v>-0.26343337746717399</v>
      </c>
      <c r="BL504" s="44">
        <f t="shared" si="438"/>
        <v>1.7224751482273443E-2</v>
      </c>
      <c r="BM504" s="44">
        <f t="shared" si="439"/>
        <v>0.10519657971424437</v>
      </c>
      <c r="BN504" s="44">
        <f t="shared" si="440"/>
        <v>6.9638643090827831E-2</v>
      </c>
      <c r="BO504" s="44">
        <f t="shared" si="441"/>
        <v>0</v>
      </c>
      <c r="BP504" s="44" t="str">
        <f t="shared" si="442"/>
        <v/>
      </c>
      <c r="BQ504" s="44" t="str">
        <f t="shared" si="443"/>
        <v/>
      </c>
      <c r="BR504" s="44" t="str">
        <f t="shared" si="444"/>
        <v/>
      </c>
      <c r="BS504" s="44">
        <f t="shared" si="445"/>
        <v>0.11551072908096303</v>
      </c>
      <c r="BT504" s="44" t="str">
        <f t="shared" si="446"/>
        <v/>
      </c>
      <c r="BU504" s="44">
        <f t="shared" si="447"/>
        <v>8.0361706996555746E-2</v>
      </c>
      <c r="BV504" s="44" t="str">
        <f t="shared" si="448"/>
        <v/>
      </c>
      <c r="BW504" s="44" t="str">
        <f t="shared" si="449"/>
        <v/>
      </c>
      <c r="BX504" s="44">
        <f t="shared" si="450"/>
        <v>0.11873113713297233</v>
      </c>
      <c r="BY504" s="44">
        <f t="shared" si="451"/>
        <v>4.2827932469529394E-2</v>
      </c>
      <c r="BZ504" s="44">
        <f t="shared" si="452"/>
        <v>6.7405098068540739E-2</v>
      </c>
      <c r="CA504" s="44">
        <f t="shared" si="453"/>
        <v>0.14955876547469213</v>
      </c>
      <c r="CB504" s="44">
        <f t="shared" si="454"/>
        <v>0.12795676499386566</v>
      </c>
      <c r="CC504" s="44">
        <f t="shared" si="455"/>
        <v>0.115706891969036</v>
      </c>
      <c r="CD504" s="44" t="str">
        <f t="shared" si="456"/>
        <v/>
      </c>
      <c r="CE504" s="44" t="str">
        <f t="shared" si="457"/>
        <v/>
      </c>
      <c r="CF504" s="44" t="str">
        <f t="shared" si="458"/>
        <v/>
      </c>
      <c r="CG504" s="44" t="str">
        <f t="shared" si="459"/>
        <v/>
      </c>
      <c r="CH504" s="44" t="str">
        <f t="shared" si="460"/>
        <v/>
      </c>
      <c r="CI504" s="44" t="str">
        <f t="shared" si="461"/>
        <v/>
      </c>
      <c r="CJ504" s="48">
        <f t="shared" si="462"/>
        <v>2.0396445176369812E-3</v>
      </c>
      <c r="CK504" s="48" t="str">
        <f t="shared" si="463"/>
        <v/>
      </c>
      <c r="CL504" s="48">
        <f t="shared" si="464"/>
        <v>7.5611239017347289E-3</v>
      </c>
      <c r="CM504" s="48">
        <f t="shared" si="465"/>
        <v>-1.2805759912056795E-2</v>
      </c>
      <c r="CN504" s="48">
        <f t="shared" si="466"/>
        <v>6.5204296736146115E-4</v>
      </c>
      <c r="CO504" s="48">
        <f t="shared" si="467"/>
        <v>0</v>
      </c>
      <c r="CP504" s="48">
        <f t="shared" si="468"/>
        <v>8.3649938080702392E-4</v>
      </c>
      <c r="CQ504" s="48">
        <f t="shared" si="469"/>
        <v>0</v>
      </c>
      <c r="CR504" s="48" t="str">
        <f t="shared" si="470"/>
        <v/>
      </c>
      <c r="CS504" s="48" t="str">
        <f t="shared" si="471"/>
        <v/>
      </c>
      <c r="CT504" s="48" t="str">
        <f t="shared" si="472"/>
        <v/>
      </c>
      <c r="CU504" s="48">
        <f t="shared" si="473"/>
        <v>7.3401292794497966E-3</v>
      </c>
      <c r="CV504" s="48" t="str">
        <f t="shared" si="474"/>
        <v/>
      </c>
      <c r="CW504" s="48">
        <f t="shared" si="475"/>
        <v>3.0672456326445397E-3</v>
      </c>
      <c r="CX504" s="48" t="str">
        <f t="shared" si="476"/>
        <v/>
      </c>
      <c r="CY504" s="48" t="str">
        <f t="shared" si="477"/>
        <v/>
      </c>
      <c r="CZ504" s="48">
        <f t="shared" si="478"/>
        <v>9.3257371661093127E-3</v>
      </c>
      <c r="DA504" s="48">
        <f t="shared" si="479"/>
        <v>-2.7504098231931778E-3</v>
      </c>
      <c r="DB504" s="48">
        <f t="shared" si="480"/>
        <v>1.1201379197030101E-3</v>
      </c>
      <c r="DC504" s="48">
        <f t="shared" si="481"/>
        <v>9.6773494788054294E-3</v>
      </c>
      <c r="DD504" s="48">
        <f t="shared" si="482"/>
        <v>2.3899764565554226E-3</v>
      </c>
      <c r="DE504" s="48">
        <f t="shared" si="483"/>
        <v>3.7927562118530312E-3</v>
      </c>
      <c r="DF504" s="48" t="str">
        <f t="shared" si="484"/>
        <v/>
      </c>
      <c r="DG504" s="48" t="str">
        <f t="shared" si="485"/>
        <v/>
      </c>
      <c r="DH504" s="48" t="str">
        <f t="shared" si="486"/>
        <v/>
      </c>
      <c r="DI504" s="48" t="str">
        <f t="shared" si="487"/>
        <v/>
      </c>
      <c r="DJ504" s="48" t="str">
        <f t="shared" si="488"/>
        <v/>
      </c>
      <c r="DK504" s="48" t="str">
        <f t="shared" si="489"/>
        <v/>
      </c>
      <c r="DL504" s="37">
        <f t="shared" si="490"/>
        <v>3.2246473177410764E-2</v>
      </c>
      <c r="DM504" s="39">
        <f t="shared" si="491"/>
        <v>1.0322464731774108</v>
      </c>
      <c r="DN504" s="39">
        <f>PRODUCT($DM$466:DM504)</f>
        <v>1.7005589235262391</v>
      </c>
      <c r="DO504" s="36">
        <f>DL504-'1M RF rate'!C364</f>
        <v>2.7781518592708124E-2</v>
      </c>
      <c r="DP504" s="39">
        <f t="shared" si="492"/>
        <v>1.0277815185927082</v>
      </c>
      <c r="DQ504" s="39">
        <f>PRODUCT($DP$466:DP504)</f>
        <v>1.3466845108473215</v>
      </c>
      <c r="DR504" s="36">
        <f>DL504-'DJUA Monthly (PR)'!C364</f>
        <v>5.6434887576785747E-3</v>
      </c>
      <c r="DS504" s="39">
        <f t="shared" si="493"/>
        <v>1.0056434887576786</v>
      </c>
      <c r="DT504" s="39">
        <f>PRODUCT($DS$466:DS504)</f>
        <v>1.439476593149154</v>
      </c>
      <c r="DU504" s="100"/>
      <c r="DV504" s="100"/>
    </row>
    <row r="505" spans="1:126" x14ac:dyDescent="0.35">
      <c r="A505" s="35">
        <f t="shared" si="433"/>
        <v>1991</v>
      </c>
      <c r="B505" s="35">
        <v>1991</v>
      </c>
      <c r="C505" s="35">
        <v>10</v>
      </c>
      <c r="D505" s="46">
        <f>IFERROR(IF(INDEX('Memb Hist (Org)'!$A$1:$BS$29,MATCH('Mthly PM (TR)'!D$2,'Memb Hist (Org)'!$A$1:$A$29,0),MATCH('Mthly PM (TR)'!$A505,'Memb Hist (Org)'!$A$1:$BS$1,0))&lt;&gt;1,"",'Mthly Returns (TR)'!D504),"")</f>
        <v>2.8570999999999999E-2</v>
      </c>
      <c r="E505" s="46" t="str">
        <f>IFERROR(IF(INDEX('Memb Hist (Org)'!$A$1:$BS$29,MATCH('Mthly PM (TR)'!E$2,'Memb Hist (Org)'!$A$1:$A$29,0),MATCH('Mthly PM (TR)'!$A505,'Memb Hist (Org)'!$A$1:$BS$1,0))&lt;&gt;1,"",'Mthly Returns (TR)'!E504),"")</f>
        <v/>
      </c>
      <c r="F505" s="46">
        <f>IFERROR(IF(INDEX('Memb Hist (Org)'!$A$1:$BS$29,MATCH('Mthly PM (TR)'!F$2,'Memb Hist (Org)'!$A$1:$A$29,0),MATCH('Mthly PM (TR)'!$A505,'Memb Hist (Org)'!$A$1:$BS$1,0))&lt;&gt;1,"",'Mthly Returns (TR)'!F504),"")</f>
        <v>1.5068E-2</v>
      </c>
      <c r="G505" s="46">
        <f>IFERROR(IF(INDEX('Memb Hist (Org)'!$A$1:$BS$29,MATCH('Mthly PM (TR)'!G$2,'Memb Hist (Org)'!$A$1:$A$29,0),MATCH('Mthly PM (TR)'!$A505,'Memb Hist (Org)'!$A$1:$BS$1,0))&lt;&gt;1,"",'Mthly Returns (TR)'!G504),"")</f>
        <v>-5.2979999999999999E-2</v>
      </c>
      <c r="H505" s="46">
        <f>IFERROR(IF(INDEX('Memb Hist (Org)'!$A$1:$BS$29,MATCH('Mthly PM (TR)'!H$2,'Memb Hist (Org)'!$A$1:$A$29,0),MATCH('Mthly PM (TR)'!$A505,'Memb Hist (Org)'!$A$1:$BS$1,0))&lt;&gt;1,"",'Mthly Returns (TR)'!H504),"")</f>
        <v>9.2879999999999994E-3</v>
      </c>
      <c r="I505" s="46">
        <f>IFERROR(IF(INDEX('Memb Hist (Org)'!$A$1:$BS$29,MATCH('Mthly PM (TR)'!I$2,'Memb Hist (Org)'!$A$1:$A$29,0),MATCH('Mthly PM (TR)'!$A505,'Memb Hist (Org)'!$A$1:$BS$1,0))&lt;&gt;1,"",'Mthly Returns (TR)'!I504),"")</f>
        <v>1.4777999999999999E-2</v>
      </c>
      <c r="J505" s="46">
        <f>IFERROR(IF(INDEX('Memb Hist (Org)'!$A$1:$BS$29,MATCH('Mthly PM (TR)'!J$2,'Memb Hist (Org)'!$A$1:$A$29,0),MATCH('Mthly PM (TR)'!$A505,'Memb Hist (Org)'!$A$1:$BS$1,0))&lt;&gt;1,"",'Mthly Returns (TR)'!J504),"")</f>
        <v>1.4125E-2</v>
      </c>
      <c r="K505" s="46">
        <f>IFERROR(IF(INDEX('Memb Hist (Org)'!$A$1:$BS$29,MATCH('Mthly PM (TR)'!K$2,'Memb Hist (Org)'!$A$1:$A$29,0),MATCH('Mthly PM (TR)'!$A505,'Memb Hist (Org)'!$A$1:$BS$1,0))&lt;&gt;1,"",'Mthly Returns (TR)'!K504),"")</f>
        <v>1.9608E-2</v>
      </c>
      <c r="L505" s="46" t="str">
        <f>IFERROR(IF(INDEX('Memb Hist (Org)'!$A$1:$BS$29,MATCH('Mthly PM (TR)'!L$2,'Memb Hist (Org)'!$A$1:$A$29,0),MATCH('Mthly PM (TR)'!$A505,'Memb Hist (Org)'!$A$1:$BS$1,0))&lt;&gt;1,"",'Mthly Returns (TR)'!L504),"")</f>
        <v/>
      </c>
      <c r="M505" s="46" t="str">
        <f>IFERROR(IF(INDEX('Memb Hist (Org)'!$A$1:$BS$29,MATCH('Mthly PM (TR)'!M$2,'Memb Hist (Org)'!$A$1:$A$29,0),MATCH('Mthly PM (TR)'!$A505,'Memb Hist (Org)'!$A$1:$BS$1,0))&lt;&gt;1,"",'Mthly Returns (TR)'!M504),"")</f>
        <v/>
      </c>
      <c r="N505" s="46" t="str">
        <f>IFERROR(IF(INDEX('Memb Hist (Org)'!$A$1:$BS$29,MATCH('Mthly PM (TR)'!N$2,'Memb Hist (Org)'!$A$1:$A$29,0),MATCH('Mthly PM (TR)'!$A505,'Memb Hist (Org)'!$A$1:$BS$1,0))&lt;&gt;1,"",'Mthly Returns (TR)'!N504),"")</f>
        <v/>
      </c>
      <c r="O505" s="46">
        <f>IFERROR(IF(INDEX('Memb Hist (Org)'!$A$1:$BS$29,MATCH('Mthly PM (TR)'!O$2,'Memb Hist (Org)'!$A$1:$A$29,0),MATCH('Mthly PM (TR)'!$A505,'Memb Hist (Org)'!$A$1:$BS$1,0))&lt;&gt;1,"",'Mthly Returns (TR)'!O504),"")</f>
        <v>-1.8867999999999999E-2</v>
      </c>
      <c r="P505" s="46" t="str">
        <f>IFERROR(IF(INDEX('Memb Hist (Org)'!$A$1:$BS$29,MATCH('Mthly PM (TR)'!P$2,'Memb Hist (Org)'!$A$1:$A$29,0),MATCH('Mthly PM (TR)'!$A505,'Memb Hist (Org)'!$A$1:$BS$1,0))&lt;&gt;1,"",'Mthly Returns (TR)'!P504),"")</f>
        <v/>
      </c>
      <c r="Q505" s="46">
        <f>IFERROR(IF(INDEX('Memb Hist (Org)'!$A$1:$BS$29,MATCH('Mthly PM (TR)'!Q$2,'Memb Hist (Org)'!$A$1:$A$29,0),MATCH('Mthly PM (TR)'!$A505,'Memb Hist (Org)'!$A$1:$BS$1,0))&lt;&gt;1,"",'Mthly Returns (TR)'!Q504),"")</f>
        <v>2.2058999999999999E-2</v>
      </c>
      <c r="R505" s="46" t="str">
        <f>IFERROR(IF(INDEX('Memb Hist (Org)'!$A$1:$BS$29,MATCH('Mthly PM (TR)'!R$2,'Memb Hist (Org)'!$A$1:$A$29,0),MATCH('Mthly PM (TR)'!$A505,'Memb Hist (Org)'!$A$1:$BS$1,0))&lt;&gt;1,"",'Mthly Returns (TR)'!R504),"")</f>
        <v/>
      </c>
      <c r="S505" s="46" t="str">
        <f>IFERROR(IF(INDEX('Memb Hist (Org)'!$A$1:$BS$29,MATCH('Mthly PM (TR)'!S$2,'Memb Hist (Org)'!$A$1:$A$29,0),MATCH('Mthly PM (TR)'!$A505,'Memb Hist (Org)'!$A$1:$BS$1,0))&lt;&gt;1,"",'Mthly Returns (TR)'!S504),"")</f>
        <v/>
      </c>
      <c r="T505" s="46">
        <f>IFERROR(IF(INDEX('Memb Hist (Org)'!$A$1:$BS$29,MATCH('Mthly PM (TR)'!T$2,'Memb Hist (Org)'!$A$1:$A$29,0),MATCH('Mthly PM (TR)'!$A505,'Memb Hist (Org)'!$A$1:$BS$1,0))&lt;&gt;1,"",'Mthly Returns (TR)'!T504),"")</f>
        <v>2.1368000000000002E-2</v>
      </c>
      <c r="U505" s="46">
        <f>IFERROR(IF(INDEX('Memb Hist (Org)'!$A$1:$BS$29,MATCH('Mthly PM (TR)'!U$2,'Memb Hist (Org)'!$A$1:$A$29,0),MATCH('Mthly PM (TR)'!$A505,'Memb Hist (Org)'!$A$1:$BS$1,0))&lt;&gt;1,"",'Mthly Returns (TR)'!U504),"")</f>
        <v>0.13725499999999999</v>
      </c>
      <c r="V505" s="46">
        <f>IFERROR(IF(INDEX('Memb Hist (Org)'!$A$1:$BS$29,MATCH('Mthly PM (TR)'!V$2,'Memb Hist (Org)'!$A$1:$A$29,0),MATCH('Mthly PM (TR)'!$A505,'Memb Hist (Org)'!$A$1:$BS$1,0))&lt;&gt;1,"",'Mthly Returns (TR)'!V504),"")</f>
        <v>4.8308999999999998E-2</v>
      </c>
      <c r="W505" s="46">
        <f>IFERROR(IF(INDEX('Memb Hist (Org)'!$A$1:$BS$29,MATCH('Mthly PM (TR)'!W$2,'Memb Hist (Org)'!$A$1:$A$29,0),MATCH('Mthly PM (TR)'!$A505,'Memb Hist (Org)'!$A$1:$BS$1,0))&lt;&gt;1,"",'Mthly Returns (TR)'!W504),"")</f>
        <v>4.9723999999999997E-2</v>
      </c>
      <c r="X505" s="46">
        <f>IFERROR(IF(INDEX('Memb Hist (Org)'!$A$1:$BS$29,MATCH('Mthly PM (TR)'!X$2,'Memb Hist (Org)'!$A$1:$A$29,0),MATCH('Mthly PM (TR)'!$A505,'Memb Hist (Org)'!$A$1:$BS$1,0))&lt;&gt;1,"",'Mthly Returns (TR)'!X504),"")</f>
        <v>0</v>
      </c>
      <c r="Y505" s="46">
        <f>IFERROR(IF(INDEX('Memb Hist (Org)'!$A$1:$BS$29,MATCH('Mthly PM (TR)'!Y$2,'Memb Hist (Org)'!$A$1:$A$29,0),MATCH('Mthly PM (TR)'!$A505,'Memb Hist (Org)'!$A$1:$BS$1,0))&lt;&gt;1,"",'Mthly Returns (TR)'!Y504),"")</f>
        <v>2.8170000000000001E-3</v>
      </c>
      <c r="Z505" s="46" t="str">
        <f>IFERROR(IF(INDEX('Memb Hist (Org)'!$A$1:$BS$29,MATCH('Mthly PM (TR)'!Z$2,'Memb Hist (Org)'!$A$1:$A$29,0),MATCH('Mthly PM (TR)'!$A505,'Memb Hist (Org)'!$A$1:$BS$1,0))&lt;&gt;1,"",'Mthly Returns (TR)'!Z504),"")</f>
        <v/>
      </c>
      <c r="AA505" s="46" t="str">
        <f>IFERROR(IF(INDEX('Memb Hist (Org)'!$A$1:$BS$29,MATCH('Mthly PM (TR)'!AA$2,'Memb Hist (Org)'!$A$1:$A$29,0),MATCH('Mthly PM (TR)'!$A505,'Memb Hist (Org)'!$A$1:$BS$1,0))&lt;&gt;1,"",'Mthly Returns (TR)'!AA504),"")</f>
        <v/>
      </c>
      <c r="AB505" s="46" t="str">
        <f>IFERROR(IF(INDEX('Memb Hist (Org)'!$A$1:$BS$29,MATCH('Mthly PM (TR)'!AB$2,'Memb Hist (Org)'!$A$1:$A$29,0),MATCH('Mthly PM (TR)'!$A505,'Memb Hist (Org)'!$A$1:$BS$1,0))&lt;&gt;1,"",'Mthly Returns (TR)'!AB504),"")</f>
        <v/>
      </c>
      <c r="AC505" s="46" t="str">
        <f>IFERROR(IF(INDEX('Memb Hist (Org)'!$A$1:$BS$29,MATCH('Mthly PM (TR)'!AC$2,'Memb Hist (Org)'!$A$1:$A$29,0),MATCH('Mthly PM (TR)'!$A505,'Memb Hist (Org)'!$A$1:$BS$1,0))&lt;&gt;1,"",'Mthly Returns (TR)'!AC504),"")</f>
        <v/>
      </c>
      <c r="AD505" s="46" t="str">
        <f>IFERROR(IF(INDEX('Memb Hist (Org)'!$A$1:$BS$29,MATCH('Mthly PM (TR)'!AD$2,'Memb Hist (Org)'!$A$1:$A$29,0),MATCH('Mthly PM (TR)'!$A505,'Memb Hist (Org)'!$A$1:$BS$1,0))&lt;&gt;1,"",'Mthly Returns (TR)'!AD504),"")</f>
        <v/>
      </c>
      <c r="AE505" s="46" t="str">
        <f>IFERROR(IF(INDEX('Memb Hist (Org)'!$A$1:$BS$29,MATCH('Mthly PM (TR)'!AE$2,'Memb Hist (Org)'!$A$1:$A$29,0),MATCH('Mthly PM (TR)'!$A505,'Memb Hist (Org)'!$A$1:$BS$1,0))&lt;&gt;1,"",'Mthly Returns (TR)'!AE504),"")</f>
        <v/>
      </c>
      <c r="AF505" s="42">
        <f>IFERROR(IF($C505=7,INDEX('Profit Margin'!$A$32:$BS$60,MATCH('Mthly PM (TR)'!AF$2,'Profit Margin'!$A$32:$A$60,0),MATCH('Mthly PM (TR)'!$A505,'Profit Margin'!$A$32:$BS$32,0)),AF504*(1+D504)),"")</f>
        <v>0.14043037557165947</v>
      </c>
      <c r="AG505" s="42" t="str">
        <f>IFERROR(IF($C505=7,INDEX('Profit Margin'!$A$32:$BS$60,MATCH('Mthly PM (TR)'!AG$2,'Profit Margin'!$A$32:$A$60,0),MATCH('Mthly PM (TR)'!$A505,'Profit Margin'!$A$32:$BS$32,0)),AG504*(1+E504)),"")</f>
        <v/>
      </c>
      <c r="AH505" s="42">
        <f>IFERROR(IF($C505=7,INDEX('Profit Margin'!$A$32:$BS$60,MATCH('Mthly PM (TR)'!AH$2,'Profit Margin'!$A$32:$A$60,0),MATCH('Mthly PM (TR)'!$A505,'Profit Margin'!$A$32:$BS$32,0)),AH504*(1+F504)),"")</f>
        <v>0.15511807638448183</v>
      </c>
      <c r="AI505" s="42">
        <f>IFERROR(IF($C505=7,INDEX('Profit Margin'!$A$32:$BS$60,MATCH('Mthly PM (TR)'!AI$2,'Profit Margin'!$A$32:$A$60,0),MATCH('Mthly PM (TR)'!$A505,'Profit Margin'!$A$32:$BS$32,0)),AI504*(1+G504)),"")</f>
        <v>-0.31052623192882323</v>
      </c>
      <c r="AJ505" s="42">
        <f>IFERROR(IF($C505=7,INDEX('Profit Margin'!$A$32:$BS$60,MATCH('Mthly PM (TR)'!AJ$2,'Profit Margin'!$A$32:$A$60,0),MATCH('Mthly PM (TR)'!$A505,'Profit Margin'!$A$32:$BS$32,0)),AJ504*(1+H504)),"")</f>
        <v>2.0095681126423182E-2</v>
      </c>
      <c r="AK505" s="42">
        <f>IFERROR(IF($C505=7,INDEX('Profit Margin'!$A$32:$BS$60,MATCH('Mthly PM (TR)'!AK$2,'Profit Margin'!$A$32:$A$60,0),MATCH('Mthly PM (TR)'!$A505,'Profit Margin'!$A$32:$BS$32,0)),AK504*(1+I504)),"")</f>
        <v>0.1182536906985014</v>
      </c>
      <c r="AL505" s="42">
        <f>IFERROR(IF($C505=7,INDEX('Profit Margin'!$A$32:$BS$60,MATCH('Mthly PM (TR)'!AL$2,'Profit Margin'!$A$32:$A$60,0),MATCH('Mthly PM (TR)'!$A505,'Profit Margin'!$A$32:$BS$32,0)),AL504*(1+J504)),"")</f>
        <v>7.9222591860037925E-2</v>
      </c>
      <c r="AM505" s="42">
        <f>IFERROR(IF($C505=7,INDEX('Profit Margin'!$A$32:$BS$60,MATCH('Mthly PM (TR)'!AM$2,'Profit Margin'!$A$32:$A$60,0),MATCH('Mthly PM (TR)'!$A505,'Profit Margin'!$A$32:$BS$32,0)),AM504*(1+K504)),"")</f>
        <v>0</v>
      </c>
      <c r="AN505" s="42" t="str">
        <f>IFERROR(IF($C505=7,INDEX('Profit Margin'!$A$32:$BS$60,MATCH('Mthly PM (TR)'!AN$2,'Profit Margin'!$A$32:$A$60,0),MATCH('Mthly PM (TR)'!$A505,'Profit Margin'!$A$32:$BS$32,0)),AN504*(1+L504)),"")</f>
        <v/>
      </c>
      <c r="AO505" s="42" t="str">
        <f>IFERROR(IF($C505=7,INDEX('Profit Margin'!$A$32:$BS$60,MATCH('Mthly PM (TR)'!AO$2,'Profit Margin'!$A$32:$A$60,0),MATCH('Mthly PM (TR)'!$A505,'Profit Margin'!$A$32:$BS$32,0)),AO504*(1+M504)),"")</f>
        <v/>
      </c>
      <c r="AP505" s="42" t="str">
        <f>IFERROR(IF($C505=7,INDEX('Profit Margin'!$A$32:$BS$60,MATCH('Mthly PM (TR)'!AP$2,'Profit Margin'!$A$32:$A$60,0),MATCH('Mthly PM (TR)'!$A505,'Profit Margin'!$A$32:$BS$32,0)),AP504*(1+N504)),"")</f>
        <v/>
      </c>
      <c r="AQ505" s="42">
        <f>IFERROR(IF($C505=7,INDEX('Profit Margin'!$A$32:$BS$60,MATCH('Mthly PM (TR)'!AQ$2,'Profit Margin'!$A$32:$A$60,0),MATCH('Mthly PM (TR)'!$A505,'Profit Margin'!$A$32:$BS$32,0)),AQ504*(1+O504)),"")</f>
        <v>0.13809923712406141</v>
      </c>
      <c r="AR505" s="42" t="str">
        <f>IFERROR(IF($C505=7,INDEX('Profit Margin'!$A$32:$BS$60,MATCH('Mthly PM (TR)'!AR$2,'Profit Margin'!$A$32:$A$60,0),MATCH('Mthly PM (TR)'!$A505,'Profit Margin'!$A$32:$BS$32,0)),AR504*(1+P504)),"")</f>
        <v/>
      </c>
      <c r="AS505" s="42">
        <f>IFERROR(IF($C505=7,INDEX('Profit Margin'!$A$32:$BS$60,MATCH('Mthly PM (TR)'!AS$2,'Profit Margin'!$A$32:$A$60,0),MATCH('Mthly PM (TR)'!$A505,'Profit Margin'!$A$32:$BS$32,0)),AS504*(1+Q504)),"")</f>
        <v>9.378424266561472E-2</v>
      </c>
      <c r="AT505" s="42" t="str">
        <f>IFERROR(IF($C505=7,INDEX('Profit Margin'!$A$32:$BS$60,MATCH('Mthly PM (TR)'!AT$2,'Profit Margin'!$A$32:$A$60,0),MATCH('Mthly PM (TR)'!$A505,'Profit Margin'!$A$32:$BS$32,0)),AT504*(1+R504)),"")</f>
        <v/>
      </c>
      <c r="AU505" s="42" t="str">
        <f>IFERROR(IF($C505=7,INDEX('Profit Margin'!$A$32:$BS$60,MATCH('Mthly PM (TR)'!AU$2,'Profit Margin'!$A$32:$A$60,0),MATCH('Mthly PM (TR)'!$A505,'Profit Margin'!$A$32:$BS$32,0)),AU504*(1+S504)),"")</f>
        <v/>
      </c>
      <c r="AV505" s="42">
        <f>IFERROR(IF($C505=7,INDEX('Profit Margin'!$A$32:$BS$60,MATCH('Mthly PM (TR)'!AV$2,'Profit Margin'!$A$32:$A$60,0),MATCH('Mthly PM (TR)'!$A505,'Profit Margin'!$A$32:$BS$32,0)),AV504*(1+T504)),"")</f>
        <v>0.14395142927950133</v>
      </c>
      <c r="AW505" s="42">
        <f>IFERROR(IF($C505=7,INDEX('Profit Margin'!$A$32:$BS$60,MATCH('Mthly PM (TR)'!AW$2,'Profit Margin'!$A$32:$A$60,0),MATCH('Mthly PM (TR)'!$A505,'Profit Margin'!$A$32:$BS$32,0)),AW504*(1+U504)),"")</f>
        <v>4.5051987240040385E-2</v>
      </c>
      <c r="AX505" s="42">
        <f>IFERROR(IF($C505=7,INDEX('Profit Margin'!$A$32:$BS$60,MATCH('Mthly PM (TR)'!AX$2,'Profit Margin'!$A$32:$A$60,0),MATCH('Mthly PM (TR)'!$A505,'Profit Margin'!$A$32:$BS$32,0)),AX504*(1+V504)),"")</f>
        <v>7.7030660916995009E-2</v>
      </c>
      <c r="AY505" s="42">
        <f>IFERROR(IF($C505=7,INDEX('Profit Margin'!$A$32:$BS$60,MATCH('Mthly PM (TR)'!AY$2,'Profit Margin'!$A$32:$A$60,0),MATCH('Mthly PM (TR)'!$A505,'Profit Margin'!$A$32:$BS$32,0)),AY504*(1+W504)),"")</f>
        <v>0.17900067033445727</v>
      </c>
      <c r="AZ505" s="42">
        <f>IFERROR(IF($C505=7,INDEX('Profit Margin'!$A$32:$BS$60,MATCH('Mthly PM (TR)'!AZ$2,'Profit Margin'!$A$32:$A$60,0),MATCH('Mthly PM (TR)'!$A505,'Profit Margin'!$A$32:$BS$32,0)),AZ504*(1+X504)),"")</f>
        <v>0.14652551716896231</v>
      </c>
      <c r="BA505" s="42">
        <f>IFERROR(IF($C505=7,INDEX('Profit Margin'!$A$32:$BS$60,MATCH('Mthly PM (TR)'!BA$2,'Profit Margin'!$A$32:$A$60,0),MATCH('Mthly PM (TR)'!$A505,'Profit Margin'!$A$32:$BS$32,0)),BA504*(1+Y504)),"")</f>
        <v>0.13433207118471657</v>
      </c>
      <c r="BB505" s="42" t="str">
        <f>IFERROR(IF($C505=7,INDEX('Profit Margin'!$A$32:$BS$60,MATCH('Mthly PM (TR)'!BB$2,'Profit Margin'!$A$32:$A$60,0),MATCH('Mthly PM (TR)'!$A505,'Profit Margin'!$A$32:$BS$32,0)),BB504*(1+Z504)),"")</f>
        <v/>
      </c>
      <c r="BC505" s="42" t="str">
        <f>IFERROR(IF($C505=7,INDEX('Profit Margin'!$A$32:$BS$60,MATCH('Mthly PM (TR)'!BC$2,'Profit Margin'!$A$32:$A$60,0),MATCH('Mthly PM (TR)'!$A505,'Profit Margin'!$A$32:$BS$32,0)),BC504*(1+AA504)),"")</f>
        <v/>
      </c>
      <c r="BD505" s="42" t="str">
        <f>IFERROR(IF($C505=7,INDEX('Profit Margin'!$A$32:$BS$60,MATCH('Mthly PM (TR)'!BD$2,'Profit Margin'!$A$32:$A$60,0),MATCH('Mthly PM (TR)'!$A505,'Profit Margin'!$A$32:$BS$32,0)),BD504*(1+AB504)),"")</f>
        <v/>
      </c>
      <c r="BE505" s="42" t="str">
        <f>IFERROR(IF($C505=7,INDEX('Profit Margin'!$A$32:$BS$60,MATCH('Mthly PM (TR)'!BE$2,'Profit Margin'!$A$32:$A$60,0),MATCH('Mthly PM (TR)'!$A505,'Profit Margin'!$A$32:$BS$32,0)),BE504*(1+AC504)),"")</f>
        <v/>
      </c>
      <c r="BF505" s="42" t="str">
        <f>IFERROR(IF($C505=7,INDEX('Profit Margin'!$A$32:$BS$60,MATCH('Mthly PM (TR)'!BF$2,'Profit Margin'!$A$32:$A$60,0),MATCH('Mthly PM (TR)'!$A505,'Profit Margin'!$A$32:$BS$32,0)),BF504*(1+AD504)),"")</f>
        <v/>
      </c>
      <c r="BG505" s="42" t="str">
        <f>IFERROR(IF($C505=7,INDEX('Profit Margin'!$A$32:$BS$60,MATCH('Mthly PM (TR)'!BG$2,'Profit Margin'!$A$32:$A$60,0),MATCH('Mthly PM (TR)'!$A505,'Profit Margin'!$A$32:$BS$32,0)),BG504*(1+AE504)),"")</f>
        <v/>
      </c>
      <c r="BH505" s="44">
        <f t="shared" si="434"/>
        <v>0.12102206676908703</v>
      </c>
      <c r="BI505" s="44" t="str">
        <f t="shared" si="435"/>
        <v/>
      </c>
      <c r="BJ505" s="44">
        <f t="shared" si="436"/>
        <v>0.13367984042537631</v>
      </c>
      <c r="BK505" s="44">
        <f t="shared" si="437"/>
        <v>-0.26760966935437897</v>
      </c>
      <c r="BL505" s="44">
        <f t="shared" si="438"/>
        <v>1.7318339092607819E-2</v>
      </c>
      <c r="BM505" s="44">
        <f t="shared" si="439"/>
        <v>0.10191033096042788</v>
      </c>
      <c r="BN505" s="44">
        <f t="shared" si="440"/>
        <v>6.8273560920679821E-2</v>
      </c>
      <c r="BO505" s="44">
        <f t="shared" si="441"/>
        <v>0</v>
      </c>
      <c r="BP505" s="44" t="str">
        <f t="shared" si="442"/>
        <v/>
      </c>
      <c r="BQ505" s="44" t="str">
        <f t="shared" si="443"/>
        <v/>
      </c>
      <c r="BR505" s="44" t="str">
        <f t="shared" si="444"/>
        <v/>
      </c>
      <c r="BS505" s="44">
        <f t="shared" si="445"/>
        <v>0.11901310544782903</v>
      </c>
      <c r="BT505" s="44" t="str">
        <f t="shared" si="446"/>
        <v/>
      </c>
      <c r="BU505" s="44">
        <f t="shared" si="447"/>
        <v>8.0822705426537675E-2</v>
      </c>
      <c r="BV505" s="44" t="str">
        <f t="shared" si="448"/>
        <v/>
      </c>
      <c r="BW505" s="44" t="str">
        <f t="shared" si="449"/>
        <v/>
      </c>
      <c r="BX505" s="44">
        <f t="shared" si="450"/>
        <v>0.12405649002113149</v>
      </c>
      <c r="BY505" s="44">
        <f t="shared" si="451"/>
        <v>3.8825536039829266E-2</v>
      </c>
      <c r="BZ505" s="44">
        <f t="shared" si="452"/>
        <v>6.6384567803184358E-2</v>
      </c>
      <c r="CA505" s="44">
        <f t="shared" si="453"/>
        <v>0.15426171858291235</v>
      </c>
      <c r="CB505" s="44">
        <f t="shared" si="454"/>
        <v>0.12627482373390347</v>
      </c>
      <c r="CC505" s="44">
        <f t="shared" si="455"/>
        <v>0.11576658413087237</v>
      </c>
      <c r="CD505" s="44" t="str">
        <f t="shared" si="456"/>
        <v/>
      </c>
      <c r="CE505" s="44" t="str">
        <f t="shared" si="457"/>
        <v/>
      </c>
      <c r="CF505" s="44" t="str">
        <f t="shared" si="458"/>
        <v/>
      </c>
      <c r="CG505" s="44" t="str">
        <f t="shared" si="459"/>
        <v/>
      </c>
      <c r="CH505" s="44" t="str">
        <f t="shared" si="460"/>
        <v/>
      </c>
      <c r="CI505" s="44" t="str">
        <f t="shared" si="461"/>
        <v/>
      </c>
      <c r="CJ505" s="48">
        <f t="shared" si="462"/>
        <v>3.4577214696595855E-3</v>
      </c>
      <c r="CK505" s="48" t="str">
        <f t="shared" si="463"/>
        <v/>
      </c>
      <c r="CL505" s="48">
        <f t="shared" si="464"/>
        <v>2.01428783552957E-3</v>
      </c>
      <c r="CM505" s="48">
        <f t="shared" si="465"/>
        <v>1.4177960282394998E-2</v>
      </c>
      <c r="CN505" s="48">
        <f t="shared" si="466"/>
        <v>1.6085273349214141E-4</v>
      </c>
      <c r="CO505" s="48">
        <f t="shared" si="467"/>
        <v>1.5060308709332032E-3</v>
      </c>
      <c r="CP505" s="48">
        <f t="shared" si="468"/>
        <v>9.6436404800460246E-4</v>
      </c>
      <c r="CQ505" s="48">
        <f t="shared" si="469"/>
        <v>0</v>
      </c>
      <c r="CR505" s="48" t="str">
        <f t="shared" si="470"/>
        <v/>
      </c>
      <c r="CS505" s="48" t="str">
        <f t="shared" si="471"/>
        <v/>
      </c>
      <c r="CT505" s="48" t="str">
        <f t="shared" si="472"/>
        <v/>
      </c>
      <c r="CU505" s="48">
        <f t="shared" si="473"/>
        <v>-2.2455392735896379E-3</v>
      </c>
      <c r="CV505" s="48" t="str">
        <f t="shared" si="474"/>
        <v/>
      </c>
      <c r="CW505" s="48">
        <f t="shared" si="475"/>
        <v>1.7828680590039946E-3</v>
      </c>
      <c r="CX505" s="48" t="str">
        <f t="shared" si="476"/>
        <v/>
      </c>
      <c r="CY505" s="48" t="str">
        <f t="shared" si="477"/>
        <v/>
      </c>
      <c r="CZ505" s="48">
        <f t="shared" si="478"/>
        <v>2.6508390787715378E-3</v>
      </c>
      <c r="DA505" s="48">
        <f t="shared" si="479"/>
        <v>5.3289989491467652E-3</v>
      </c>
      <c r="DB505" s="48">
        <f t="shared" si="480"/>
        <v>3.2069720860040331E-3</v>
      </c>
      <c r="DC505" s="48">
        <f t="shared" si="481"/>
        <v>7.6705096948167335E-3</v>
      </c>
      <c r="DD505" s="48">
        <f t="shared" si="482"/>
        <v>0</v>
      </c>
      <c r="DE505" s="48">
        <f t="shared" si="483"/>
        <v>3.2611446749666748E-4</v>
      </c>
      <c r="DF505" s="48" t="str">
        <f t="shared" si="484"/>
        <v/>
      </c>
      <c r="DG505" s="48" t="str">
        <f t="shared" si="485"/>
        <v/>
      </c>
      <c r="DH505" s="48" t="str">
        <f t="shared" si="486"/>
        <v/>
      </c>
      <c r="DI505" s="48" t="str">
        <f t="shared" si="487"/>
        <v/>
      </c>
      <c r="DJ505" s="48" t="str">
        <f t="shared" si="488"/>
        <v/>
      </c>
      <c r="DK505" s="48" t="str">
        <f t="shared" si="489"/>
        <v/>
      </c>
      <c r="DL505" s="37">
        <f t="shared" si="490"/>
        <v>4.1001980301664194E-2</v>
      </c>
      <c r="DM505" s="39">
        <f t="shared" si="491"/>
        <v>1.0410019803016641</v>
      </c>
      <c r="DN505" s="39">
        <f>PRODUCT($DM$466:DM505)</f>
        <v>1.7702852070104811</v>
      </c>
      <c r="DO505" s="36">
        <f>DL505-'1M RF rate'!C365</f>
        <v>3.6634358241804339E-2</v>
      </c>
      <c r="DP505" s="39">
        <f t="shared" si="492"/>
        <v>1.0366343582418043</v>
      </c>
      <c r="DQ505" s="39">
        <f>PRODUCT($DP$466:DP505)</f>
        <v>1.3960194336563914</v>
      </c>
      <c r="DR505" s="36">
        <f>DL505-'DJUA Monthly (PR)'!C365</f>
        <v>2.6845963139363889E-2</v>
      </c>
      <c r="DS505" s="39">
        <f t="shared" si="493"/>
        <v>1.0268459631393638</v>
      </c>
      <c r="DT505" s="39">
        <f>PRODUCT($DS$466:DS505)</f>
        <v>1.4781207287088132</v>
      </c>
      <c r="DU505" s="100"/>
      <c r="DV505" s="100"/>
    </row>
    <row r="506" spans="1:126" x14ac:dyDescent="0.35">
      <c r="A506" s="35">
        <f t="shared" si="433"/>
        <v>1991</v>
      </c>
      <c r="B506" s="35">
        <v>1991</v>
      </c>
      <c r="C506" s="35">
        <v>11</v>
      </c>
      <c r="D506" s="46">
        <f>IFERROR(IF(INDEX('Memb Hist (Org)'!$A$1:$BS$29,MATCH('Mthly PM (TR)'!D$2,'Memb Hist (Org)'!$A$1:$A$29,0),MATCH('Mthly PM (TR)'!$A506,'Memb Hist (Org)'!$A$1:$BS$1,0))&lt;&gt;1,"",'Mthly Returns (TR)'!D505),"")</f>
        <v>2.3016000000000002E-2</v>
      </c>
      <c r="E506" s="46" t="str">
        <f>IFERROR(IF(INDEX('Memb Hist (Org)'!$A$1:$BS$29,MATCH('Mthly PM (TR)'!E$2,'Memb Hist (Org)'!$A$1:$A$29,0),MATCH('Mthly PM (TR)'!$A506,'Memb Hist (Org)'!$A$1:$BS$1,0))&lt;&gt;1,"",'Mthly Returns (TR)'!E505),"")</f>
        <v/>
      </c>
      <c r="F506" s="46">
        <f>IFERROR(IF(INDEX('Memb Hist (Org)'!$A$1:$BS$29,MATCH('Mthly PM (TR)'!F$2,'Memb Hist (Org)'!$A$1:$A$29,0),MATCH('Mthly PM (TR)'!$A506,'Memb Hist (Org)'!$A$1:$BS$1,0))&lt;&gt;1,"",'Mthly Returns (TR)'!F505),"")</f>
        <v>3.4483E-2</v>
      </c>
      <c r="G506" s="46">
        <f>IFERROR(IF(INDEX('Memb Hist (Org)'!$A$1:$BS$29,MATCH('Mthly PM (TR)'!G$2,'Memb Hist (Org)'!$A$1:$A$29,0),MATCH('Mthly PM (TR)'!$A506,'Memb Hist (Org)'!$A$1:$BS$1,0))&lt;&gt;1,"",'Mthly Returns (TR)'!G505),"")</f>
        <v>2.0979000000000001E-2</v>
      </c>
      <c r="H506" s="46">
        <f>IFERROR(IF(INDEX('Memb Hist (Org)'!$A$1:$BS$29,MATCH('Mthly PM (TR)'!H$2,'Memb Hist (Org)'!$A$1:$A$29,0),MATCH('Mthly PM (TR)'!$A506,'Memb Hist (Org)'!$A$1:$BS$1,0))&lt;&gt;1,"",'Mthly Returns (TR)'!H505),"")</f>
        <v>2.4539999999999999E-2</v>
      </c>
      <c r="I506" s="46">
        <f>IFERROR(IF(INDEX('Memb Hist (Org)'!$A$1:$BS$29,MATCH('Mthly PM (TR)'!I$2,'Memb Hist (Org)'!$A$1:$A$29,0),MATCH('Mthly PM (TR)'!$A506,'Memb Hist (Org)'!$A$1:$BS$1,0))&lt;&gt;1,"",'Mthly Returns (TR)'!I505),"")</f>
        <v>2.7767E-2</v>
      </c>
      <c r="J506" s="46">
        <f>IFERROR(IF(INDEX('Memb Hist (Org)'!$A$1:$BS$29,MATCH('Mthly PM (TR)'!J$2,'Memb Hist (Org)'!$A$1:$A$29,0),MATCH('Mthly PM (TR)'!$A506,'Memb Hist (Org)'!$A$1:$BS$1,0))&lt;&gt;1,"",'Mthly Returns (TR)'!J505),"")</f>
        <v>-2.3668999999999999E-2</v>
      </c>
      <c r="K506" s="46">
        <f>IFERROR(IF(INDEX('Memb Hist (Org)'!$A$1:$BS$29,MATCH('Mthly PM (TR)'!K$2,'Memb Hist (Org)'!$A$1:$A$29,0),MATCH('Mthly PM (TR)'!$A506,'Memb Hist (Org)'!$A$1:$BS$1,0))&lt;&gt;1,"",'Mthly Returns (TR)'!K505),"")</f>
        <v>3.0769000000000001E-2</v>
      </c>
      <c r="L506" s="46" t="str">
        <f>IFERROR(IF(INDEX('Memb Hist (Org)'!$A$1:$BS$29,MATCH('Mthly PM (TR)'!L$2,'Memb Hist (Org)'!$A$1:$A$29,0),MATCH('Mthly PM (TR)'!$A506,'Memb Hist (Org)'!$A$1:$BS$1,0))&lt;&gt;1,"",'Mthly Returns (TR)'!L505),"")</f>
        <v/>
      </c>
      <c r="M506" s="46" t="str">
        <f>IFERROR(IF(INDEX('Memb Hist (Org)'!$A$1:$BS$29,MATCH('Mthly PM (TR)'!M$2,'Memb Hist (Org)'!$A$1:$A$29,0),MATCH('Mthly PM (TR)'!$A506,'Memb Hist (Org)'!$A$1:$BS$1,0))&lt;&gt;1,"",'Mthly Returns (TR)'!M505),"")</f>
        <v/>
      </c>
      <c r="N506" s="46" t="str">
        <f>IFERROR(IF(INDEX('Memb Hist (Org)'!$A$1:$BS$29,MATCH('Mthly PM (TR)'!N$2,'Memb Hist (Org)'!$A$1:$A$29,0),MATCH('Mthly PM (TR)'!$A506,'Memb Hist (Org)'!$A$1:$BS$1,0))&lt;&gt;1,"",'Mthly Returns (TR)'!N505),"")</f>
        <v/>
      </c>
      <c r="O506" s="46">
        <f>IFERROR(IF(INDEX('Memb Hist (Org)'!$A$1:$BS$29,MATCH('Mthly PM (TR)'!O$2,'Memb Hist (Org)'!$A$1:$A$29,0),MATCH('Mthly PM (TR)'!$A506,'Memb Hist (Org)'!$A$1:$BS$1,0))&lt;&gt;1,"",'Mthly Returns (TR)'!O505),"")</f>
        <v>7.6666999999999999E-2</v>
      </c>
      <c r="P506" s="46" t="str">
        <f>IFERROR(IF(INDEX('Memb Hist (Org)'!$A$1:$BS$29,MATCH('Mthly PM (TR)'!P$2,'Memb Hist (Org)'!$A$1:$A$29,0),MATCH('Mthly PM (TR)'!$A506,'Memb Hist (Org)'!$A$1:$BS$1,0))&lt;&gt;1,"",'Mthly Returns (TR)'!P505),"")</f>
        <v/>
      </c>
      <c r="Q506" s="46">
        <f>IFERROR(IF(INDEX('Memb Hist (Org)'!$A$1:$BS$29,MATCH('Mthly PM (TR)'!Q$2,'Memb Hist (Org)'!$A$1:$A$29,0),MATCH('Mthly PM (TR)'!$A506,'Memb Hist (Org)'!$A$1:$BS$1,0))&lt;&gt;1,"",'Mthly Returns (TR)'!Q505),"")</f>
        <v>1.6403000000000001E-2</v>
      </c>
      <c r="R506" s="46" t="str">
        <f>IFERROR(IF(INDEX('Memb Hist (Org)'!$A$1:$BS$29,MATCH('Mthly PM (TR)'!R$2,'Memb Hist (Org)'!$A$1:$A$29,0),MATCH('Mthly PM (TR)'!$A506,'Memb Hist (Org)'!$A$1:$BS$1,0))&lt;&gt;1,"",'Mthly Returns (TR)'!R505),"")</f>
        <v/>
      </c>
      <c r="S506" s="46" t="str">
        <f>IFERROR(IF(INDEX('Memb Hist (Org)'!$A$1:$BS$29,MATCH('Mthly PM (TR)'!S$2,'Memb Hist (Org)'!$A$1:$A$29,0),MATCH('Mthly PM (TR)'!$A506,'Memb Hist (Org)'!$A$1:$BS$1,0))&lt;&gt;1,"",'Mthly Returns (TR)'!S505),"")</f>
        <v/>
      </c>
      <c r="T506" s="46">
        <f>IFERROR(IF(INDEX('Memb Hist (Org)'!$A$1:$BS$29,MATCH('Mthly PM (TR)'!T$2,'Memb Hist (Org)'!$A$1:$A$29,0),MATCH('Mthly PM (TR)'!$A506,'Memb Hist (Org)'!$A$1:$BS$1,0))&lt;&gt;1,"",'Mthly Returns (TR)'!T505),"")</f>
        <v>4.1841000000000003E-2</v>
      </c>
      <c r="U506" s="46">
        <f>IFERROR(IF(INDEX('Memb Hist (Org)'!$A$1:$BS$29,MATCH('Mthly PM (TR)'!U$2,'Memb Hist (Org)'!$A$1:$A$29,0),MATCH('Mthly PM (TR)'!$A506,'Memb Hist (Org)'!$A$1:$BS$1,0))&lt;&gt;1,"",'Mthly Returns (TR)'!U505),"")</f>
        <v>7.4137999999999996E-2</v>
      </c>
      <c r="V506" s="46">
        <f>IFERROR(IF(INDEX('Memb Hist (Org)'!$A$1:$BS$29,MATCH('Mthly PM (TR)'!V$2,'Memb Hist (Org)'!$A$1:$A$29,0),MATCH('Mthly PM (TR)'!$A506,'Memb Hist (Org)'!$A$1:$BS$1,0))&lt;&gt;1,"",'Mthly Returns (TR)'!V505),"")</f>
        <v>-2.3040999999999999E-2</v>
      </c>
      <c r="W506" s="46">
        <f>IFERROR(IF(INDEX('Memb Hist (Org)'!$A$1:$BS$29,MATCH('Mthly PM (TR)'!W$2,'Memb Hist (Org)'!$A$1:$A$29,0),MATCH('Mthly PM (TR)'!$A506,'Memb Hist (Org)'!$A$1:$BS$1,0))&lt;&gt;1,"",'Mthly Returns (TR)'!W505),"")</f>
        <v>3.4736999999999997E-2</v>
      </c>
      <c r="X506" s="46">
        <f>IFERROR(IF(INDEX('Memb Hist (Org)'!$A$1:$BS$29,MATCH('Mthly PM (TR)'!X$2,'Memb Hist (Org)'!$A$1:$A$29,0),MATCH('Mthly PM (TR)'!$A506,'Memb Hist (Org)'!$A$1:$BS$1,0))&lt;&gt;1,"",'Mthly Returns (TR)'!X505),"")</f>
        <v>-4.4050000000000001E-3</v>
      </c>
      <c r="Y506" s="46">
        <f>IFERROR(IF(INDEX('Memb Hist (Org)'!$A$1:$BS$29,MATCH('Mthly PM (TR)'!Y$2,'Memb Hist (Org)'!$A$1:$A$29,0),MATCH('Mthly PM (TR)'!$A506,'Memb Hist (Org)'!$A$1:$BS$1,0))&lt;&gt;1,"",'Mthly Returns (TR)'!Y505),"")</f>
        <v>3.0898999999999999E-2</v>
      </c>
      <c r="Z506" s="46" t="str">
        <f>IFERROR(IF(INDEX('Memb Hist (Org)'!$A$1:$BS$29,MATCH('Mthly PM (TR)'!Z$2,'Memb Hist (Org)'!$A$1:$A$29,0),MATCH('Mthly PM (TR)'!$A506,'Memb Hist (Org)'!$A$1:$BS$1,0))&lt;&gt;1,"",'Mthly Returns (TR)'!Z505),"")</f>
        <v/>
      </c>
      <c r="AA506" s="46" t="str">
        <f>IFERROR(IF(INDEX('Memb Hist (Org)'!$A$1:$BS$29,MATCH('Mthly PM (TR)'!AA$2,'Memb Hist (Org)'!$A$1:$A$29,0),MATCH('Mthly PM (TR)'!$A506,'Memb Hist (Org)'!$A$1:$BS$1,0))&lt;&gt;1,"",'Mthly Returns (TR)'!AA505),"")</f>
        <v/>
      </c>
      <c r="AB506" s="46" t="str">
        <f>IFERROR(IF(INDEX('Memb Hist (Org)'!$A$1:$BS$29,MATCH('Mthly PM (TR)'!AB$2,'Memb Hist (Org)'!$A$1:$A$29,0),MATCH('Mthly PM (TR)'!$A506,'Memb Hist (Org)'!$A$1:$BS$1,0))&lt;&gt;1,"",'Mthly Returns (TR)'!AB505),"")</f>
        <v/>
      </c>
      <c r="AC506" s="46" t="str">
        <f>IFERROR(IF(INDEX('Memb Hist (Org)'!$A$1:$BS$29,MATCH('Mthly PM (TR)'!AC$2,'Memb Hist (Org)'!$A$1:$A$29,0),MATCH('Mthly PM (TR)'!$A506,'Memb Hist (Org)'!$A$1:$BS$1,0))&lt;&gt;1,"",'Mthly Returns (TR)'!AC505),"")</f>
        <v/>
      </c>
      <c r="AD506" s="46" t="str">
        <f>IFERROR(IF(INDEX('Memb Hist (Org)'!$A$1:$BS$29,MATCH('Mthly PM (TR)'!AD$2,'Memb Hist (Org)'!$A$1:$A$29,0),MATCH('Mthly PM (TR)'!$A506,'Memb Hist (Org)'!$A$1:$BS$1,0))&lt;&gt;1,"",'Mthly Returns (TR)'!AD505),"")</f>
        <v/>
      </c>
      <c r="AE506" s="46" t="str">
        <f>IFERROR(IF(INDEX('Memb Hist (Org)'!$A$1:$BS$29,MATCH('Mthly PM (TR)'!AE$2,'Memb Hist (Org)'!$A$1:$A$29,0),MATCH('Mthly PM (TR)'!$A506,'Memb Hist (Org)'!$A$1:$BS$1,0))&lt;&gt;1,"",'Mthly Returns (TR)'!AE505),"")</f>
        <v/>
      </c>
      <c r="AF506" s="42">
        <f>IFERROR(IF($C506=7,INDEX('Profit Margin'!$A$32:$BS$60,MATCH('Mthly PM (TR)'!AF$2,'Profit Margin'!$A$32:$A$60,0),MATCH('Mthly PM (TR)'!$A506,'Profit Margin'!$A$32:$BS$32,0)),AF505*(1+D505)),"")</f>
        <v>0.14444261183211735</v>
      </c>
      <c r="AG506" s="42" t="str">
        <f>IFERROR(IF($C506=7,INDEX('Profit Margin'!$A$32:$BS$60,MATCH('Mthly PM (TR)'!AG$2,'Profit Margin'!$A$32:$A$60,0),MATCH('Mthly PM (TR)'!$A506,'Profit Margin'!$A$32:$BS$32,0)),AG505*(1+E505)),"")</f>
        <v/>
      </c>
      <c r="AH506" s="42">
        <f>IFERROR(IF($C506=7,INDEX('Profit Margin'!$A$32:$BS$60,MATCH('Mthly PM (TR)'!AH$2,'Profit Margin'!$A$32:$A$60,0),MATCH('Mthly PM (TR)'!$A506,'Profit Margin'!$A$32:$BS$32,0)),AH505*(1+F505)),"")</f>
        <v>0.15745539555944321</v>
      </c>
      <c r="AI506" s="42">
        <f>IFERROR(IF($C506=7,INDEX('Profit Margin'!$A$32:$BS$60,MATCH('Mthly PM (TR)'!AI$2,'Profit Margin'!$A$32:$A$60,0),MATCH('Mthly PM (TR)'!$A506,'Profit Margin'!$A$32:$BS$32,0)),AI505*(1+G505)),"")</f>
        <v>-0.29407455216123418</v>
      </c>
      <c r="AJ506" s="42">
        <f>IFERROR(IF($C506=7,INDEX('Profit Margin'!$A$32:$BS$60,MATCH('Mthly PM (TR)'!AJ$2,'Profit Margin'!$A$32:$A$60,0),MATCH('Mthly PM (TR)'!$A506,'Profit Margin'!$A$32:$BS$32,0)),AJ505*(1+H505)),"")</f>
        <v>2.0282329812725399E-2</v>
      </c>
      <c r="AK506" s="42">
        <f>IFERROR(IF($C506=7,INDEX('Profit Margin'!$A$32:$BS$60,MATCH('Mthly PM (TR)'!AK$2,'Profit Margin'!$A$32:$A$60,0),MATCH('Mthly PM (TR)'!$A506,'Profit Margin'!$A$32:$BS$32,0)),AK505*(1+I505)),"")</f>
        <v>0.12000124373964385</v>
      </c>
      <c r="AL506" s="42">
        <f>IFERROR(IF($C506=7,INDEX('Profit Margin'!$A$32:$BS$60,MATCH('Mthly PM (TR)'!AL$2,'Profit Margin'!$A$32:$A$60,0),MATCH('Mthly PM (TR)'!$A506,'Profit Margin'!$A$32:$BS$32,0)),AL505*(1+J505)),"")</f>
        <v>8.0341610970060956E-2</v>
      </c>
      <c r="AM506" s="42">
        <f>IFERROR(IF($C506=7,INDEX('Profit Margin'!$A$32:$BS$60,MATCH('Mthly PM (TR)'!AM$2,'Profit Margin'!$A$32:$A$60,0),MATCH('Mthly PM (TR)'!$A506,'Profit Margin'!$A$32:$BS$32,0)),AM505*(1+K505)),"")</f>
        <v>0</v>
      </c>
      <c r="AN506" s="42" t="str">
        <f>IFERROR(IF($C506=7,INDEX('Profit Margin'!$A$32:$BS$60,MATCH('Mthly PM (TR)'!AN$2,'Profit Margin'!$A$32:$A$60,0),MATCH('Mthly PM (TR)'!$A506,'Profit Margin'!$A$32:$BS$32,0)),AN505*(1+L505)),"")</f>
        <v/>
      </c>
      <c r="AO506" s="42" t="str">
        <f>IFERROR(IF($C506=7,INDEX('Profit Margin'!$A$32:$BS$60,MATCH('Mthly PM (TR)'!AO$2,'Profit Margin'!$A$32:$A$60,0),MATCH('Mthly PM (TR)'!$A506,'Profit Margin'!$A$32:$BS$32,0)),AO505*(1+M505)),"")</f>
        <v/>
      </c>
      <c r="AP506" s="42" t="str">
        <f>IFERROR(IF($C506=7,INDEX('Profit Margin'!$A$32:$BS$60,MATCH('Mthly PM (TR)'!AP$2,'Profit Margin'!$A$32:$A$60,0),MATCH('Mthly PM (TR)'!$A506,'Profit Margin'!$A$32:$BS$32,0)),AP505*(1+N505)),"")</f>
        <v/>
      </c>
      <c r="AQ506" s="42">
        <f>IFERROR(IF($C506=7,INDEX('Profit Margin'!$A$32:$BS$60,MATCH('Mthly PM (TR)'!AQ$2,'Profit Margin'!$A$32:$A$60,0),MATCH('Mthly PM (TR)'!$A506,'Profit Margin'!$A$32:$BS$32,0)),AQ505*(1+O505)),"")</f>
        <v>0.13549358071800463</v>
      </c>
      <c r="AR506" s="42" t="str">
        <f>IFERROR(IF($C506=7,INDEX('Profit Margin'!$A$32:$BS$60,MATCH('Mthly PM (TR)'!AR$2,'Profit Margin'!$A$32:$A$60,0),MATCH('Mthly PM (TR)'!$A506,'Profit Margin'!$A$32:$BS$32,0)),AR505*(1+P505)),"")</f>
        <v/>
      </c>
      <c r="AS506" s="42">
        <f>IFERROR(IF($C506=7,INDEX('Profit Margin'!$A$32:$BS$60,MATCH('Mthly PM (TR)'!AS$2,'Profit Margin'!$A$32:$A$60,0),MATCH('Mthly PM (TR)'!$A506,'Profit Margin'!$A$32:$BS$32,0)),AS505*(1+Q505)),"")</f>
        <v>9.5853029274575521E-2</v>
      </c>
      <c r="AT506" s="42" t="str">
        <f>IFERROR(IF($C506=7,INDEX('Profit Margin'!$A$32:$BS$60,MATCH('Mthly PM (TR)'!AT$2,'Profit Margin'!$A$32:$A$60,0),MATCH('Mthly PM (TR)'!$A506,'Profit Margin'!$A$32:$BS$32,0)),AT505*(1+R505)),"")</f>
        <v/>
      </c>
      <c r="AU506" s="42" t="str">
        <f>IFERROR(IF($C506=7,INDEX('Profit Margin'!$A$32:$BS$60,MATCH('Mthly PM (TR)'!AU$2,'Profit Margin'!$A$32:$A$60,0),MATCH('Mthly PM (TR)'!$A506,'Profit Margin'!$A$32:$BS$32,0)),AU505*(1+S505)),"")</f>
        <v/>
      </c>
      <c r="AV506" s="42">
        <f>IFERROR(IF($C506=7,INDEX('Profit Margin'!$A$32:$BS$60,MATCH('Mthly PM (TR)'!AV$2,'Profit Margin'!$A$32:$A$60,0),MATCH('Mthly PM (TR)'!$A506,'Profit Margin'!$A$32:$BS$32,0)),AV505*(1+T505)),"")</f>
        <v>0.14702738342034571</v>
      </c>
      <c r="AW506" s="42">
        <f>IFERROR(IF($C506=7,INDEX('Profit Margin'!$A$32:$BS$60,MATCH('Mthly PM (TR)'!AW$2,'Profit Margin'!$A$32:$A$60,0),MATCH('Mthly PM (TR)'!$A506,'Profit Margin'!$A$32:$BS$32,0)),AW505*(1+U505)),"")</f>
        <v>5.1235597748672125E-2</v>
      </c>
      <c r="AX506" s="42">
        <f>IFERROR(IF($C506=7,INDEX('Profit Margin'!$A$32:$BS$60,MATCH('Mthly PM (TR)'!AX$2,'Profit Margin'!$A$32:$A$60,0),MATCH('Mthly PM (TR)'!$A506,'Profit Margin'!$A$32:$BS$32,0)),AX505*(1+V505)),"")</f>
        <v>8.0751935115234111E-2</v>
      </c>
      <c r="AY506" s="42">
        <f>IFERROR(IF($C506=7,INDEX('Profit Margin'!$A$32:$BS$60,MATCH('Mthly PM (TR)'!AY$2,'Profit Margin'!$A$32:$A$60,0),MATCH('Mthly PM (TR)'!$A506,'Profit Margin'!$A$32:$BS$32,0)),AY505*(1+W505)),"")</f>
        <v>0.18790129966616784</v>
      </c>
      <c r="AZ506" s="42">
        <f>IFERROR(IF($C506=7,INDEX('Profit Margin'!$A$32:$BS$60,MATCH('Mthly PM (TR)'!AZ$2,'Profit Margin'!$A$32:$A$60,0),MATCH('Mthly PM (TR)'!$A506,'Profit Margin'!$A$32:$BS$32,0)),AZ505*(1+X505)),"")</f>
        <v>0.14652551716896231</v>
      </c>
      <c r="BA506" s="42">
        <f>IFERROR(IF($C506=7,INDEX('Profit Margin'!$A$32:$BS$60,MATCH('Mthly PM (TR)'!BA$2,'Profit Margin'!$A$32:$A$60,0),MATCH('Mthly PM (TR)'!$A506,'Profit Margin'!$A$32:$BS$32,0)),BA505*(1+Y505)),"")</f>
        <v>0.13471048462924393</v>
      </c>
      <c r="BB506" s="42" t="str">
        <f>IFERROR(IF($C506=7,INDEX('Profit Margin'!$A$32:$BS$60,MATCH('Mthly PM (TR)'!BB$2,'Profit Margin'!$A$32:$A$60,0),MATCH('Mthly PM (TR)'!$A506,'Profit Margin'!$A$32:$BS$32,0)),BB505*(1+Z505)),"")</f>
        <v/>
      </c>
      <c r="BC506" s="42" t="str">
        <f>IFERROR(IF($C506=7,INDEX('Profit Margin'!$A$32:$BS$60,MATCH('Mthly PM (TR)'!BC$2,'Profit Margin'!$A$32:$A$60,0),MATCH('Mthly PM (TR)'!$A506,'Profit Margin'!$A$32:$BS$32,0)),BC505*(1+AA505)),"")</f>
        <v/>
      </c>
      <c r="BD506" s="42" t="str">
        <f>IFERROR(IF($C506=7,INDEX('Profit Margin'!$A$32:$BS$60,MATCH('Mthly PM (TR)'!BD$2,'Profit Margin'!$A$32:$A$60,0),MATCH('Mthly PM (TR)'!$A506,'Profit Margin'!$A$32:$BS$32,0)),BD505*(1+AB505)),"")</f>
        <v/>
      </c>
      <c r="BE506" s="42" t="str">
        <f>IFERROR(IF($C506=7,INDEX('Profit Margin'!$A$32:$BS$60,MATCH('Mthly PM (TR)'!BE$2,'Profit Margin'!$A$32:$A$60,0),MATCH('Mthly PM (TR)'!$A506,'Profit Margin'!$A$32:$BS$32,0)),BE505*(1+AC505)),"")</f>
        <v/>
      </c>
      <c r="BF506" s="42" t="str">
        <f>IFERROR(IF($C506=7,INDEX('Profit Margin'!$A$32:$BS$60,MATCH('Mthly PM (TR)'!BF$2,'Profit Margin'!$A$32:$A$60,0),MATCH('Mthly PM (TR)'!$A506,'Profit Margin'!$A$32:$BS$32,0)),BF505*(1+AD505)),"")</f>
        <v/>
      </c>
      <c r="BG506" s="42" t="str">
        <f>IFERROR(IF($C506=7,INDEX('Profit Margin'!$A$32:$BS$60,MATCH('Mthly PM (TR)'!BG$2,'Profit Margin'!$A$32:$A$60,0),MATCH('Mthly PM (TR)'!$A506,'Profit Margin'!$A$32:$BS$32,0)),BG505*(1+AE505)),"")</f>
        <v/>
      </c>
      <c r="BH506" s="44">
        <f t="shared" si="434"/>
        <v>0.11957689859790135</v>
      </c>
      <c r="BI506" s="44" t="str">
        <f t="shared" si="435"/>
        <v/>
      </c>
      <c r="BJ506" s="44">
        <f t="shared" si="436"/>
        <v>0.13034953902929569</v>
      </c>
      <c r="BK506" s="44">
        <f t="shared" si="437"/>
        <v>-0.24344978575213072</v>
      </c>
      <c r="BL506" s="44">
        <f t="shared" si="438"/>
        <v>1.6790738304873151E-2</v>
      </c>
      <c r="BM506" s="44">
        <f t="shared" si="439"/>
        <v>9.9343098080747941E-2</v>
      </c>
      <c r="BN506" s="44">
        <f t="shared" si="440"/>
        <v>6.6510848469875608E-2</v>
      </c>
      <c r="BO506" s="44">
        <f t="shared" si="441"/>
        <v>0</v>
      </c>
      <c r="BP506" s="44" t="str">
        <f t="shared" si="442"/>
        <v/>
      </c>
      <c r="BQ506" s="44" t="str">
        <f t="shared" si="443"/>
        <v/>
      </c>
      <c r="BR506" s="44" t="str">
        <f t="shared" si="444"/>
        <v/>
      </c>
      <c r="BS506" s="44">
        <f t="shared" si="445"/>
        <v>0.11216843808539363</v>
      </c>
      <c r="BT506" s="44" t="str">
        <f t="shared" si="446"/>
        <v/>
      </c>
      <c r="BU506" s="44">
        <f t="shared" si="447"/>
        <v>7.9351984961262043E-2</v>
      </c>
      <c r="BV506" s="44" t="str">
        <f t="shared" si="448"/>
        <v/>
      </c>
      <c r="BW506" s="44" t="str">
        <f t="shared" si="449"/>
        <v/>
      </c>
      <c r="BX506" s="44">
        <f t="shared" si="450"/>
        <v>0.12171670323161675</v>
      </c>
      <c r="BY506" s="44">
        <f t="shared" si="451"/>
        <v>4.2415418821951531E-2</v>
      </c>
      <c r="BZ506" s="44">
        <f t="shared" si="452"/>
        <v>6.6850535547513523E-2</v>
      </c>
      <c r="CA506" s="44">
        <f t="shared" si="453"/>
        <v>0.15555419811094304</v>
      </c>
      <c r="CB506" s="44">
        <f t="shared" si="454"/>
        <v>0.12130123296913539</v>
      </c>
      <c r="CC506" s="44">
        <f t="shared" si="455"/>
        <v>0.11152015154162088</v>
      </c>
      <c r="CD506" s="44" t="str">
        <f t="shared" si="456"/>
        <v/>
      </c>
      <c r="CE506" s="44" t="str">
        <f t="shared" si="457"/>
        <v/>
      </c>
      <c r="CF506" s="44" t="str">
        <f t="shared" si="458"/>
        <v/>
      </c>
      <c r="CG506" s="44" t="str">
        <f t="shared" si="459"/>
        <v/>
      </c>
      <c r="CH506" s="44" t="str">
        <f t="shared" si="460"/>
        <v/>
      </c>
      <c r="CI506" s="44" t="str">
        <f t="shared" si="461"/>
        <v/>
      </c>
      <c r="CJ506" s="48">
        <f t="shared" si="462"/>
        <v>2.7521818981292977E-3</v>
      </c>
      <c r="CK506" s="48" t="str">
        <f t="shared" si="463"/>
        <v/>
      </c>
      <c r="CL506" s="48">
        <f t="shared" si="464"/>
        <v>4.4948431543472035E-3</v>
      </c>
      <c r="CM506" s="48">
        <f t="shared" si="465"/>
        <v>-5.1073330552939503E-3</v>
      </c>
      <c r="CN506" s="48">
        <f t="shared" si="466"/>
        <v>4.1204471800158709E-4</v>
      </c>
      <c r="CO506" s="48">
        <f t="shared" si="467"/>
        <v>2.7584598044081282E-3</v>
      </c>
      <c r="CP506" s="48">
        <f t="shared" si="468"/>
        <v>-1.5742452724334857E-3</v>
      </c>
      <c r="CQ506" s="48">
        <f t="shared" si="469"/>
        <v>0</v>
      </c>
      <c r="CR506" s="48" t="str">
        <f t="shared" si="470"/>
        <v/>
      </c>
      <c r="CS506" s="48" t="str">
        <f t="shared" si="471"/>
        <v/>
      </c>
      <c r="CT506" s="48" t="str">
        <f t="shared" si="472"/>
        <v/>
      </c>
      <c r="CU506" s="48">
        <f t="shared" si="473"/>
        <v>8.5996176426928733E-3</v>
      </c>
      <c r="CV506" s="48" t="str">
        <f t="shared" si="474"/>
        <v/>
      </c>
      <c r="CW506" s="48">
        <f t="shared" si="475"/>
        <v>1.3016106093195813E-3</v>
      </c>
      <c r="CX506" s="48" t="str">
        <f t="shared" si="476"/>
        <v/>
      </c>
      <c r="CY506" s="48" t="str">
        <f t="shared" si="477"/>
        <v/>
      </c>
      <c r="CZ506" s="48">
        <f t="shared" si="478"/>
        <v>5.0927485799140771E-3</v>
      </c>
      <c r="DA506" s="48">
        <f t="shared" si="479"/>
        <v>3.1445943206218426E-3</v>
      </c>
      <c r="DB506" s="48">
        <f t="shared" si="480"/>
        <v>-1.540303189550259E-3</v>
      </c>
      <c r="DC506" s="48">
        <f t="shared" si="481"/>
        <v>5.4034861797798281E-3</v>
      </c>
      <c r="DD506" s="48">
        <f t="shared" si="482"/>
        <v>-5.3433193122904145E-4</v>
      </c>
      <c r="DE506" s="48">
        <f t="shared" si="483"/>
        <v>3.4458611624845438E-3</v>
      </c>
      <c r="DF506" s="48" t="str">
        <f t="shared" si="484"/>
        <v/>
      </c>
      <c r="DG506" s="48" t="str">
        <f t="shared" si="485"/>
        <v/>
      </c>
      <c r="DH506" s="48" t="str">
        <f t="shared" si="486"/>
        <v/>
      </c>
      <c r="DI506" s="48" t="str">
        <f t="shared" si="487"/>
        <v/>
      </c>
      <c r="DJ506" s="48" t="str">
        <f t="shared" si="488"/>
        <v/>
      </c>
      <c r="DK506" s="48" t="str">
        <f t="shared" si="489"/>
        <v/>
      </c>
      <c r="DL506" s="37">
        <f t="shared" si="490"/>
        <v>2.8649234621192225E-2</v>
      </c>
      <c r="DM506" s="39">
        <f t="shared" si="491"/>
        <v>1.0286492346211922</v>
      </c>
      <c r="DN506" s="39">
        <f>PRODUCT($DM$466:DM506)</f>
        <v>1.8210025232525502</v>
      </c>
      <c r="DO506" s="36">
        <f>DL506-'1M RF rate'!C366</f>
        <v>2.4470301067278481E-2</v>
      </c>
      <c r="DP506" s="39">
        <f t="shared" si="492"/>
        <v>1.0244703010672784</v>
      </c>
      <c r="DQ506" s="39">
        <f>PRODUCT($DP$466:DP506)</f>
        <v>1.4301804494937347</v>
      </c>
      <c r="DR506" s="36">
        <f>DL506-'DJUA Monthly (PR)'!C366</f>
        <v>8.2508312877820761E-4</v>
      </c>
      <c r="DS506" s="39">
        <f t="shared" si="493"/>
        <v>1.0008250831287782</v>
      </c>
      <c r="DT506" s="39">
        <f>PRODUCT($DS$466:DS506)</f>
        <v>1.479340301184368</v>
      </c>
      <c r="DU506" s="100"/>
      <c r="DV506" s="100"/>
    </row>
    <row r="507" spans="1:126" x14ac:dyDescent="0.35">
      <c r="A507" s="35">
        <f t="shared" si="433"/>
        <v>1991</v>
      </c>
      <c r="B507" s="35">
        <v>1991</v>
      </c>
      <c r="C507" s="35">
        <v>12</v>
      </c>
      <c r="D507" s="46">
        <f>IFERROR(IF(INDEX('Memb Hist (Org)'!$A$1:$BS$29,MATCH('Mthly PM (TR)'!D$2,'Memb Hist (Org)'!$A$1:$A$29,0),MATCH('Mthly PM (TR)'!$A507,'Memb Hist (Org)'!$A$1:$BS$1,0))&lt;&gt;1,"",'Mthly Returns (TR)'!D506),"")</f>
        <v>8.3003999999999994E-2</v>
      </c>
      <c r="E507" s="46" t="str">
        <f>IFERROR(IF(INDEX('Memb Hist (Org)'!$A$1:$BS$29,MATCH('Mthly PM (TR)'!E$2,'Memb Hist (Org)'!$A$1:$A$29,0),MATCH('Mthly PM (TR)'!$A507,'Memb Hist (Org)'!$A$1:$BS$1,0))&lt;&gt;1,"",'Mthly Returns (TR)'!E506),"")</f>
        <v/>
      </c>
      <c r="F507" s="46">
        <f>IFERROR(IF(INDEX('Memb Hist (Org)'!$A$1:$BS$29,MATCH('Mthly PM (TR)'!F$2,'Memb Hist (Org)'!$A$1:$A$29,0),MATCH('Mthly PM (TR)'!$A507,'Memb Hist (Org)'!$A$1:$BS$1,0))&lt;&gt;1,"",'Mthly Returns (TR)'!F506),"")</f>
        <v>0.06</v>
      </c>
      <c r="G507" s="46">
        <f>IFERROR(IF(INDEX('Memb Hist (Org)'!$A$1:$BS$29,MATCH('Mthly PM (TR)'!G$2,'Memb Hist (Org)'!$A$1:$A$29,0),MATCH('Mthly PM (TR)'!$A507,'Memb Hist (Org)'!$A$1:$BS$1,0))&lt;&gt;1,"",'Mthly Returns (TR)'!G506),"")</f>
        <v>-5.4795000000000003E-2</v>
      </c>
      <c r="H507" s="46">
        <f>IFERROR(IF(INDEX('Memb Hist (Org)'!$A$1:$BS$29,MATCH('Mthly PM (TR)'!H$2,'Memb Hist (Org)'!$A$1:$A$29,0),MATCH('Mthly PM (TR)'!$A507,'Memb Hist (Org)'!$A$1:$BS$1,0))&lt;&gt;1,"",'Mthly Returns (TR)'!H506),"")</f>
        <v>-2.6946000000000001E-2</v>
      </c>
      <c r="I507" s="46">
        <f>IFERROR(IF(INDEX('Memb Hist (Org)'!$A$1:$BS$29,MATCH('Mthly PM (TR)'!I$2,'Memb Hist (Org)'!$A$1:$A$29,0),MATCH('Mthly PM (TR)'!$A507,'Memb Hist (Org)'!$A$1:$BS$1,0))&lt;&gt;1,"",'Mthly Returns (TR)'!I506),"")</f>
        <v>0.100962</v>
      </c>
      <c r="J507" s="46">
        <f>IFERROR(IF(INDEX('Memb Hist (Org)'!$A$1:$BS$29,MATCH('Mthly PM (TR)'!J$2,'Memb Hist (Org)'!$A$1:$A$29,0),MATCH('Mthly PM (TR)'!$A507,'Memb Hist (Org)'!$A$1:$BS$1,0))&lt;&gt;1,"",'Mthly Returns (TR)'!J506),"")</f>
        <v>4.2424000000000003E-2</v>
      </c>
      <c r="K507" s="46">
        <f>IFERROR(IF(INDEX('Memb Hist (Org)'!$A$1:$BS$29,MATCH('Mthly PM (TR)'!K$2,'Memb Hist (Org)'!$A$1:$A$29,0),MATCH('Mthly PM (TR)'!$A507,'Memb Hist (Org)'!$A$1:$BS$1,0))&lt;&gt;1,"",'Mthly Returns (TR)'!K506),"")</f>
        <v>5.1343E-2</v>
      </c>
      <c r="L507" s="46" t="str">
        <f>IFERROR(IF(INDEX('Memb Hist (Org)'!$A$1:$BS$29,MATCH('Mthly PM (TR)'!L$2,'Memb Hist (Org)'!$A$1:$A$29,0),MATCH('Mthly PM (TR)'!$A507,'Memb Hist (Org)'!$A$1:$BS$1,0))&lt;&gt;1,"",'Mthly Returns (TR)'!L506),"")</f>
        <v/>
      </c>
      <c r="M507" s="46" t="str">
        <f>IFERROR(IF(INDEX('Memb Hist (Org)'!$A$1:$BS$29,MATCH('Mthly PM (TR)'!M$2,'Memb Hist (Org)'!$A$1:$A$29,0),MATCH('Mthly PM (TR)'!$A507,'Memb Hist (Org)'!$A$1:$BS$1,0))&lt;&gt;1,"",'Mthly Returns (TR)'!M506),"")</f>
        <v/>
      </c>
      <c r="N507" s="46" t="str">
        <f>IFERROR(IF(INDEX('Memb Hist (Org)'!$A$1:$BS$29,MATCH('Mthly PM (TR)'!N$2,'Memb Hist (Org)'!$A$1:$A$29,0),MATCH('Mthly PM (TR)'!$A507,'Memb Hist (Org)'!$A$1:$BS$1,0))&lt;&gt;1,"",'Mthly Returns (TR)'!N506),"")</f>
        <v/>
      </c>
      <c r="O507" s="46">
        <f>IFERROR(IF(INDEX('Memb Hist (Org)'!$A$1:$BS$29,MATCH('Mthly PM (TR)'!O$2,'Memb Hist (Org)'!$A$1:$A$29,0),MATCH('Mthly PM (TR)'!$A507,'Memb Hist (Org)'!$A$1:$BS$1,0))&lt;&gt;1,"",'Mthly Returns (TR)'!O506),"")</f>
        <v>7.2727E-2</v>
      </c>
      <c r="P507" s="46" t="str">
        <f>IFERROR(IF(INDEX('Memb Hist (Org)'!$A$1:$BS$29,MATCH('Mthly PM (TR)'!P$2,'Memb Hist (Org)'!$A$1:$A$29,0),MATCH('Mthly PM (TR)'!$A507,'Memb Hist (Org)'!$A$1:$BS$1,0))&lt;&gt;1,"",'Mthly Returns (TR)'!P506),"")</f>
        <v/>
      </c>
      <c r="Q507" s="46">
        <f>IFERROR(IF(INDEX('Memb Hist (Org)'!$A$1:$BS$29,MATCH('Mthly PM (TR)'!Q$2,'Memb Hist (Org)'!$A$1:$A$29,0),MATCH('Mthly PM (TR)'!$A507,'Memb Hist (Org)'!$A$1:$BS$1,0))&lt;&gt;1,"",'Mthly Returns (TR)'!Q506),"")</f>
        <v>2.1429E-2</v>
      </c>
      <c r="R507" s="46" t="str">
        <f>IFERROR(IF(INDEX('Memb Hist (Org)'!$A$1:$BS$29,MATCH('Mthly PM (TR)'!R$2,'Memb Hist (Org)'!$A$1:$A$29,0),MATCH('Mthly PM (TR)'!$A507,'Memb Hist (Org)'!$A$1:$BS$1,0))&lt;&gt;1,"",'Mthly Returns (TR)'!R506),"")</f>
        <v/>
      </c>
      <c r="S507" s="46" t="str">
        <f>IFERROR(IF(INDEX('Memb Hist (Org)'!$A$1:$BS$29,MATCH('Mthly PM (TR)'!S$2,'Memb Hist (Org)'!$A$1:$A$29,0),MATCH('Mthly PM (TR)'!$A507,'Memb Hist (Org)'!$A$1:$BS$1,0))&lt;&gt;1,"",'Mthly Returns (TR)'!S506),"")</f>
        <v/>
      </c>
      <c r="T507" s="46">
        <f>IFERROR(IF(INDEX('Memb Hist (Org)'!$A$1:$BS$29,MATCH('Mthly PM (TR)'!T$2,'Memb Hist (Org)'!$A$1:$A$29,0),MATCH('Mthly PM (TR)'!$A507,'Memb Hist (Org)'!$A$1:$BS$1,0))&lt;&gt;1,"",'Mthly Returns (TR)'!T506),"")</f>
        <v>5.7348999999999997E-2</v>
      </c>
      <c r="U507" s="46">
        <f>IFERROR(IF(INDEX('Memb Hist (Org)'!$A$1:$BS$29,MATCH('Mthly PM (TR)'!U$2,'Memb Hist (Org)'!$A$1:$A$29,0),MATCH('Mthly PM (TR)'!$A507,'Memb Hist (Org)'!$A$1:$BS$1,0))&lt;&gt;1,"",'Mthly Returns (TR)'!U506),"")</f>
        <v>0</v>
      </c>
      <c r="V507" s="46">
        <f>IFERROR(IF(INDEX('Memb Hist (Org)'!$A$1:$BS$29,MATCH('Mthly PM (TR)'!V$2,'Memb Hist (Org)'!$A$1:$A$29,0),MATCH('Mthly PM (TR)'!$A507,'Memb Hist (Org)'!$A$1:$BS$1,0))&lt;&gt;1,"",'Mthly Returns (TR)'!V506),"")</f>
        <v>2.0943E-2</v>
      </c>
      <c r="W507" s="46">
        <f>IFERROR(IF(INDEX('Memb Hist (Org)'!$A$1:$BS$29,MATCH('Mthly PM (TR)'!W$2,'Memb Hist (Org)'!$A$1:$A$29,0),MATCH('Mthly PM (TR)'!$A507,'Memb Hist (Org)'!$A$1:$BS$1,0))&lt;&gt;1,"",'Mthly Returns (TR)'!W506),"")</f>
        <v>6.701E-2</v>
      </c>
      <c r="X507" s="46">
        <f>IFERROR(IF(INDEX('Memb Hist (Org)'!$A$1:$BS$29,MATCH('Mthly PM (TR)'!X$2,'Memb Hist (Org)'!$A$1:$A$29,0),MATCH('Mthly PM (TR)'!$A507,'Memb Hist (Org)'!$A$1:$BS$1,0))&lt;&gt;1,"",'Mthly Returns (TR)'!X506),"")</f>
        <v>5.8937999999999997E-2</v>
      </c>
      <c r="Y507" s="46">
        <f>IFERROR(IF(INDEX('Memb Hist (Org)'!$A$1:$BS$29,MATCH('Mthly PM (TR)'!Y$2,'Memb Hist (Org)'!$A$1:$A$29,0),MATCH('Mthly PM (TR)'!$A507,'Memb Hist (Org)'!$A$1:$BS$1,0))&lt;&gt;1,"",'Mthly Returns (TR)'!Y506),"")</f>
        <v>3.3896000000000003E-2</v>
      </c>
      <c r="Z507" s="46" t="str">
        <f>IFERROR(IF(INDEX('Memb Hist (Org)'!$A$1:$BS$29,MATCH('Mthly PM (TR)'!Z$2,'Memb Hist (Org)'!$A$1:$A$29,0),MATCH('Mthly PM (TR)'!$A507,'Memb Hist (Org)'!$A$1:$BS$1,0))&lt;&gt;1,"",'Mthly Returns (TR)'!Z506),"")</f>
        <v/>
      </c>
      <c r="AA507" s="46" t="str">
        <f>IFERROR(IF(INDEX('Memb Hist (Org)'!$A$1:$BS$29,MATCH('Mthly PM (TR)'!AA$2,'Memb Hist (Org)'!$A$1:$A$29,0),MATCH('Mthly PM (TR)'!$A507,'Memb Hist (Org)'!$A$1:$BS$1,0))&lt;&gt;1,"",'Mthly Returns (TR)'!AA506),"")</f>
        <v/>
      </c>
      <c r="AB507" s="46" t="str">
        <f>IFERROR(IF(INDEX('Memb Hist (Org)'!$A$1:$BS$29,MATCH('Mthly PM (TR)'!AB$2,'Memb Hist (Org)'!$A$1:$A$29,0),MATCH('Mthly PM (TR)'!$A507,'Memb Hist (Org)'!$A$1:$BS$1,0))&lt;&gt;1,"",'Mthly Returns (TR)'!AB506),"")</f>
        <v/>
      </c>
      <c r="AC507" s="46" t="str">
        <f>IFERROR(IF(INDEX('Memb Hist (Org)'!$A$1:$BS$29,MATCH('Mthly PM (TR)'!AC$2,'Memb Hist (Org)'!$A$1:$A$29,0),MATCH('Mthly PM (TR)'!$A507,'Memb Hist (Org)'!$A$1:$BS$1,0))&lt;&gt;1,"",'Mthly Returns (TR)'!AC506),"")</f>
        <v/>
      </c>
      <c r="AD507" s="46" t="str">
        <f>IFERROR(IF(INDEX('Memb Hist (Org)'!$A$1:$BS$29,MATCH('Mthly PM (TR)'!AD$2,'Memb Hist (Org)'!$A$1:$A$29,0),MATCH('Mthly PM (TR)'!$A507,'Memb Hist (Org)'!$A$1:$BS$1,0))&lt;&gt;1,"",'Mthly Returns (TR)'!AD506),"")</f>
        <v/>
      </c>
      <c r="AE507" s="46" t="str">
        <f>IFERROR(IF(INDEX('Memb Hist (Org)'!$A$1:$BS$29,MATCH('Mthly PM (TR)'!AE$2,'Memb Hist (Org)'!$A$1:$A$29,0),MATCH('Mthly PM (TR)'!$A507,'Memb Hist (Org)'!$A$1:$BS$1,0))&lt;&gt;1,"",'Mthly Returns (TR)'!AE506),"")</f>
        <v/>
      </c>
      <c r="AF507" s="42">
        <f>IFERROR(IF($C507=7,INDEX('Profit Margin'!$A$32:$BS$60,MATCH('Mthly PM (TR)'!AF$2,'Profit Margin'!$A$32:$A$60,0),MATCH('Mthly PM (TR)'!$A507,'Profit Margin'!$A$32:$BS$32,0)),AF506*(1+D506)),"")</f>
        <v>0.14776710298604534</v>
      </c>
      <c r="AG507" s="42" t="str">
        <f>IFERROR(IF($C507=7,INDEX('Profit Margin'!$A$32:$BS$60,MATCH('Mthly PM (TR)'!AG$2,'Profit Margin'!$A$32:$A$60,0),MATCH('Mthly PM (TR)'!$A507,'Profit Margin'!$A$32:$BS$32,0)),AG506*(1+E506)),"")</f>
        <v/>
      </c>
      <c r="AH507" s="42">
        <f>IFERROR(IF($C507=7,INDEX('Profit Margin'!$A$32:$BS$60,MATCH('Mthly PM (TR)'!AH$2,'Profit Margin'!$A$32:$A$60,0),MATCH('Mthly PM (TR)'!$A507,'Profit Margin'!$A$32:$BS$32,0)),AH506*(1+F506)),"")</f>
        <v>0.1628849299645195</v>
      </c>
      <c r="AI507" s="42">
        <f>IFERROR(IF($C507=7,INDEX('Profit Margin'!$A$32:$BS$60,MATCH('Mthly PM (TR)'!AI$2,'Profit Margin'!$A$32:$A$60,0),MATCH('Mthly PM (TR)'!$A507,'Profit Margin'!$A$32:$BS$32,0)),AI506*(1+G506)),"")</f>
        <v>-0.30024394219102474</v>
      </c>
      <c r="AJ507" s="42">
        <f>IFERROR(IF($C507=7,INDEX('Profit Margin'!$A$32:$BS$60,MATCH('Mthly PM (TR)'!AJ$2,'Profit Margin'!$A$32:$A$60,0),MATCH('Mthly PM (TR)'!$A507,'Profit Margin'!$A$32:$BS$32,0)),AJ506*(1+H506)),"")</f>
        <v>2.0780058186329681E-2</v>
      </c>
      <c r="AK507" s="42">
        <f>IFERROR(IF($C507=7,INDEX('Profit Margin'!$A$32:$BS$60,MATCH('Mthly PM (TR)'!AK$2,'Profit Margin'!$A$32:$A$60,0),MATCH('Mthly PM (TR)'!$A507,'Profit Margin'!$A$32:$BS$32,0)),AK506*(1+I506)),"")</f>
        <v>0.12333331827456255</v>
      </c>
      <c r="AL507" s="42">
        <f>IFERROR(IF($C507=7,INDEX('Profit Margin'!$A$32:$BS$60,MATCH('Mthly PM (TR)'!AL$2,'Profit Margin'!$A$32:$A$60,0),MATCH('Mthly PM (TR)'!$A507,'Profit Margin'!$A$32:$BS$32,0)),AL506*(1+J506)),"")</f>
        <v>7.8440005380010586E-2</v>
      </c>
      <c r="AM507" s="42">
        <f>IFERROR(IF($C507=7,INDEX('Profit Margin'!$A$32:$BS$60,MATCH('Mthly PM (TR)'!AM$2,'Profit Margin'!$A$32:$A$60,0),MATCH('Mthly PM (TR)'!$A507,'Profit Margin'!$A$32:$BS$32,0)),AM506*(1+K506)),"")</f>
        <v>0</v>
      </c>
      <c r="AN507" s="42" t="str">
        <f>IFERROR(IF($C507=7,INDEX('Profit Margin'!$A$32:$BS$60,MATCH('Mthly PM (TR)'!AN$2,'Profit Margin'!$A$32:$A$60,0),MATCH('Mthly PM (TR)'!$A507,'Profit Margin'!$A$32:$BS$32,0)),AN506*(1+L506)),"")</f>
        <v/>
      </c>
      <c r="AO507" s="42" t="str">
        <f>IFERROR(IF($C507=7,INDEX('Profit Margin'!$A$32:$BS$60,MATCH('Mthly PM (TR)'!AO$2,'Profit Margin'!$A$32:$A$60,0),MATCH('Mthly PM (TR)'!$A507,'Profit Margin'!$A$32:$BS$32,0)),AO506*(1+M506)),"")</f>
        <v/>
      </c>
      <c r="AP507" s="42" t="str">
        <f>IFERROR(IF($C507=7,INDEX('Profit Margin'!$A$32:$BS$60,MATCH('Mthly PM (TR)'!AP$2,'Profit Margin'!$A$32:$A$60,0),MATCH('Mthly PM (TR)'!$A507,'Profit Margin'!$A$32:$BS$32,0)),AP506*(1+N506)),"")</f>
        <v/>
      </c>
      <c r="AQ507" s="42">
        <f>IFERROR(IF($C507=7,INDEX('Profit Margin'!$A$32:$BS$60,MATCH('Mthly PM (TR)'!AQ$2,'Profit Margin'!$A$32:$A$60,0),MATCH('Mthly PM (TR)'!$A507,'Profit Margin'!$A$32:$BS$32,0)),AQ506*(1+O506)),"")</f>
        <v>0.1458814670709119</v>
      </c>
      <c r="AR507" s="42" t="str">
        <f>IFERROR(IF($C507=7,INDEX('Profit Margin'!$A$32:$BS$60,MATCH('Mthly PM (TR)'!AR$2,'Profit Margin'!$A$32:$A$60,0),MATCH('Mthly PM (TR)'!$A507,'Profit Margin'!$A$32:$BS$32,0)),AR506*(1+P506)),"")</f>
        <v/>
      </c>
      <c r="AS507" s="42">
        <f>IFERROR(IF($C507=7,INDEX('Profit Margin'!$A$32:$BS$60,MATCH('Mthly PM (TR)'!AS$2,'Profit Margin'!$A$32:$A$60,0),MATCH('Mthly PM (TR)'!$A507,'Profit Margin'!$A$32:$BS$32,0)),AS506*(1+Q506)),"")</f>
        <v>9.742530651376638E-2</v>
      </c>
      <c r="AT507" s="42" t="str">
        <f>IFERROR(IF($C507=7,INDEX('Profit Margin'!$A$32:$BS$60,MATCH('Mthly PM (TR)'!AT$2,'Profit Margin'!$A$32:$A$60,0),MATCH('Mthly PM (TR)'!$A507,'Profit Margin'!$A$32:$BS$32,0)),AT506*(1+R506)),"")</f>
        <v/>
      </c>
      <c r="AU507" s="42" t="str">
        <f>IFERROR(IF($C507=7,INDEX('Profit Margin'!$A$32:$BS$60,MATCH('Mthly PM (TR)'!AU$2,'Profit Margin'!$A$32:$A$60,0),MATCH('Mthly PM (TR)'!$A507,'Profit Margin'!$A$32:$BS$32,0)),AU506*(1+S506)),"")</f>
        <v/>
      </c>
      <c r="AV507" s="42">
        <f>IFERROR(IF($C507=7,INDEX('Profit Margin'!$A$32:$BS$60,MATCH('Mthly PM (TR)'!AV$2,'Profit Margin'!$A$32:$A$60,0),MATCH('Mthly PM (TR)'!$A507,'Profit Margin'!$A$32:$BS$32,0)),AV506*(1+T506)),"")</f>
        <v>0.15317915617003641</v>
      </c>
      <c r="AW507" s="42">
        <f>IFERROR(IF($C507=7,INDEX('Profit Margin'!$A$32:$BS$60,MATCH('Mthly PM (TR)'!AW$2,'Profit Margin'!$A$32:$A$60,0),MATCH('Mthly PM (TR)'!$A507,'Profit Margin'!$A$32:$BS$32,0)),AW506*(1+U506)),"")</f>
        <v>5.5034102494563183E-2</v>
      </c>
      <c r="AX507" s="42">
        <f>IFERROR(IF($C507=7,INDEX('Profit Margin'!$A$32:$BS$60,MATCH('Mthly PM (TR)'!AX$2,'Profit Margin'!$A$32:$A$60,0),MATCH('Mthly PM (TR)'!$A507,'Profit Margin'!$A$32:$BS$32,0)),AX506*(1+V506)),"")</f>
        <v>7.8891329778244007E-2</v>
      </c>
      <c r="AY507" s="42">
        <f>IFERROR(IF($C507=7,INDEX('Profit Margin'!$A$32:$BS$60,MATCH('Mthly PM (TR)'!AY$2,'Profit Margin'!$A$32:$A$60,0),MATCH('Mthly PM (TR)'!$A507,'Profit Margin'!$A$32:$BS$32,0)),AY506*(1+W506)),"")</f>
        <v>0.19442842711267153</v>
      </c>
      <c r="AZ507" s="42">
        <f>IFERROR(IF($C507=7,INDEX('Profit Margin'!$A$32:$BS$60,MATCH('Mthly PM (TR)'!AZ$2,'Profit Margin'!$A$32:$A$60,0),MATCH('Mthly PM (TR)'!$A507,'Profit Margin'!$A$32:$BS$32,0)),AZ506*(1+X506)),"")</f>
        <v>0.14588007226583302</v>
      </c>
      <c r="BA507" s="42">
        <f>IFERROR(IF($C507=7,INDEX('Profit Margin'!$A$32:$BS$60,MATCH('Mthly PM (TR)'!BA$2,'Profit Margin'!$A$32:$A$60,0),MATCH('Mthly PM (TR)'!$A507,'Profit Margin'!$A$32:$BS$32,0)),BA506*(1+Y506)),"")</f>
        <v>0.13887290389380294</v>
      </c>
      <c r="BB507" s="42" t="str">
        <f>IFERROR(IF($C507=7,INDEX('Profit Margin'!$A$32:$BS$60,MATCH('Mthly PM (TR)'!BB$2,'Profit Margin'!$A$32:$A$60,0),MATCH('Mthly PM (TR)'!$A507,'Profit Margin'!$A$32:$BS$32,0)),BB506*(1+Z506)),"")</f>
        <v/>
      </c>
      <c r="BC507" s="42" t="str">
        <f>IFERROR(IF($C507=7,INDEX('Profit Margin'!$A$32:$BS$60,MATCH('Mthly PM (TR)'!BC$2,'Profit Margin'!$A$32:$A$60,0),MATCH('Mthly PM (TR)'!$A507,'Profit Margin'!$A$32:$BS$32,0)),BC506*(1+AA506)),"")</f>
        <v/>
      </c>
      <c r="BD507" s="42" t="str">
        <f>IFERROR(IF($C507=7,INDEX('Profit Margin'!$A$32:$BS$60,MATCH('Mthly PM (TR)'!BD$2,'Profit Margin'!$A$32:$A$60,0),MATCH('Mthly PM (TR)'!$A507,'Profit Margin'!$A$32:$BS$32,0)),BD506*(1+AB506)),"")</f>
        <v/>
      </c>
      <c r="BE507" s="42" t="str">
        <f>IFERROR(IF($C507=7,INDEX('Profit Margin'!$A$32:$BS$60,MATCH('Mthly PM (TR)'!BE$2,'Profit Margin'!$A$32:$A$60,0),MATCH('Mthly PM (TR)'!$A507,'Profit Margin'!$A$32:$BS$32,0)),BE506*(1+AC506)),"")</f>
        <v/>
      </c>
      <c r="BF507" s="42" t="str">
        <f>IFERROR(IF($C507=7,INDEX('Profit Margin'!$A$32:$BS$60,MATCH('Mthly PM (TR)'!BF$2,'Profit Margin'!$A$32:$A$60,0),MATCH('Mthly PM (TR)'!$A507,'Profit Margin'!$A$32:$BS$32,0)),BF506*(1+AD506)),"")</f>
        <v/>
      </c>
      <c r="BG507" s="42" t="str">
        <f>IFERROR(IF($C507=7,INDEX('Profit Margin'!$A$32:$BS$60,MATCH('Mthly PM (TR)'!BG$2,'Profit Margin'!$A$32:$A$60,0),MATCH('Mthly PM (TR)'!$A507,'Profit Margin'!$A$32:$BS$32,0)),BG506*(1+AE506)),"")</f>
        <v/>
      </c>
      <c r="BH507" s="44">
        <f t="shared" si="434"/>
        <v>0.11892205465070826</v>
      </c>
      <c r="BI507" s="44" t="str">
        <f t="shared" si="435"/>
        <v/>
      </c>
      <c r="BJ507" s="44">
        <f t="shared" si="436"/>
        <v>0.13108878871941257</v>
      </c>
      <c r="BK507" s="44">
        <f t="shared" si="437"/>
        <v>-0.24163447601159957</v>
      </c>
      <c r="BL507" s="44">
        <f t="shared" si="438"/>
        <v>1.6723662881263694E-2</v>
      </c>
      <c r="BM507" s="44">
        <f t="shared" si="439"/>
        <v>9.9257895158747445E-2</v>
      </c>
      <c r="BN507" s="44">
        <f t="shared" si="440"/>
        <v>6.3128033358577779E-2</v>
      </c>
      <c r="BO507" s="44">
        <f t="shared" si="441"/>
        <v>0</v>
      </c>
      <c r="BP507" s="44" t="str">
        <f t="shared" si="442"/>
        <v/>
      </c>
      <c r="BQ507" s="44" t="str">
        <f t="shared" si="443"/>
        <v/>
      </c>
      <c r="BR507" s="44" t="str">
        <f t="shared" si="444"/>
        <v/>
      </c>
      <c r="BS507" s="44">
        <f t="shared" si="445"/>
        <v>0.11740450647645723</v>
      </c>
      <c r="BT507" s="44" t="str">
        <f t="shared" si="446"/>
        <v/>
      </c>
      <c r="BU507" s="44">
        <f t="shared" si="447"/>
        <v>7.8407286814618518E-2</v>
      </c>
      <c r="BV507" s="44" t="str">
        <f t="shared" si="448"/>
        <v/>
      </c>
      <c r="BW507" s="44" t="str">
        <f t="shared" si="449"/>
        <v/>
      </c>
      <c r="BX507" s="44">
        <f t="shared" si="450"/>
        <v>0.12327764173005912</v>
      </c>
      <c r="BY507" s="44">
        <f t="shared" si="451"/>
        <v>4.4291106831330314E-2</v>
      </c>
      <c r="BZ507" s="44">
        <f t="shared" si="452"/>
        <v>6.3491256455378842E-2</v>
      </c>
      <c r="CA507" s="44">
        <f t="shared" si="453"/>
        <v>0.15647480100444228</v>
      </c>
      <c r="CB507" s="44">
        <f t="shared" si="454"/>
        <v>0.11740338394591786</v>
      </c>
      <c r="CC507" s="44">
        <f t="shared" si="455"/>
        <v>0.11176405798468567</v>
      </c>
      <c r="CD507" s="44" t="str">
        <f t="shared" si="456"/>
        <v/>
      </c>
      <c r="CE507" s="44" t="str">
        <f t="shared" si="457"/>
        <v/>
      </c>
      <c r="CF507" s="44" t="str">
        <f t="shared" si="458"/>
        <v/>
      </c>
      <c r="CG507" s="44" t="str">
        <f t="shared" si="459"/>
        <v/>
      </c>
      <c r="CH507" s="44" t="str">
        <f t="shared" si="460"/>
        <v/>
      </c>
      <c r="CI507" s="44" t="str">
        <f t="shared" si="461"/>
        <v/>
      </c>
      <c r="CJ507" s="48">
        <f t="shared" si="462"/>
        <v>9.8710062242273883E-3</v>
      </c>
      <c r="CK507" s="48" t="str">
        <f t="shared" si="463"/>
        <v/>
      </c>
      <c r="CL507" s="48">
        <f t="shared" si="464"/>
        <v>7.8653273231647537E-3</v>
      </c>
      <c r="CM507" s="48">
        <f t="shared" si="465"/>
        <v>1.3240361113055599E-2</v>
      </c>
      <c r="CN507" s="48">
        <f t="shared" si="466"/>
        <v>-4.5063581999853154E-4</v>
      </c>
      <c r="CO507" s="48">
        <f t="shared" si="467"/>
        <v>1.0021275611017458E-2</v>
      </c>
      <c r="CP507" s="48">
        <f t="shared" si="468"/>
        <v>2.6781436872043039E-3</v>
      </c>
      <c r="CQ507" s="48">
        <f t="shared" si="469"/>
        <v>0</v>
      </c>
      <c r="CR507" s="48" t="str">
        <f t="shared" si="470"/>
        <v/>
      </c>
      <c r="CS507" s="48" t="str">
        <f t="shared" si="471"/>
        <v/>
      </c>
      <c r="CT507" s="48" t="str">
        <f t="shared" si="472"/>
        <v/>
      </c>
      <c r="CU507" s="48">
        <f t="shared" si="473"/>
        <v>8.5384775425133043E-3</v>
      </c>
      <c r="CV507" s="48" t="str">
        <f t="shared" si="474"/>
        <v/>
      </c>
      <c r="CW507" s="48">
        <f t="shared" si="475"/>
        <v>1.6801897491504603E-3</v>
      </c>
      <c r="CX507" s="48" t="str">
        <f t="shared" si="476"/>
        <v/>
      </c>
      <c r="CY507" s="48" t="str">
        <f t="shared" si="477"/>
        <v/>
      </c>
      <c r="CZ507" s="48">
        <f t="shared" si="478"/>
        <v>7.0698494755771597E-3</v>
      </c>
      <c r="DA507" s="48">
        <f t="shared" si="479"/>
        <v>0</v>
      </c>
      <c r="DB507" s="48">
        <f t="shared" si="480"/>
        <v>1.329697383944999E-3</v>
      </c>
      <c r="DC507" s="48">
        <f t="shared" si="481"/>
        <v>1.0485376415307677E-2</v>
      </c>
      <c r="DD507" s="48">
        <f t="shared" si="482"/>
        <v>6.9195206430045066E-3</v>
      </c>
      <c r="DE507" s="48">
        <f t="shared" si="483"/>
        <v>3.7883545094489057E-3</v>
      </c>
      <c r="DF507" s="48" t="str">
        <f t="shared" si="484"/>
        <v/>
      </c>
      <c r="DG507" s="48" t="str">
        <f t="shared" si="485"/>
        <v/>
      </c>
      <c r="DH507" s="48" t="str">
        <f t="shared" si="486"/>
        <v/>
      </c>
      <c r="DI507" s="48" t="str">
        <f t="shared" si="487"/>
        <v/>
      </c>
      <c r="DJ507" s="48" t="str">
        <f t="shared" si="488"/>
        <v/>
      </c>
      <c r="DK507" s="48" t="str">
        <f t="shared" si="489"/>
        <v/>
      </c>
      <c r="DL507" s="37">
        <f t="shared" si="490"/>
        <v>8.3036943857617992E-2</v>
      </c>
      <c r="DM507" s="39">
        <f t="shared" si="491"/>
        <v>1.083036943857618</v>
      </c>
      <c r="DN507" s="39">
        <f>PRODUCT($DM$466:DM507)</f>
        <v>1.9722130075404529</v>
      </c>
      <c r="DO507" s="36">
        <f>DL507-'1M RF rate'!C367</f>
        <v>7.9220257643485101E-2</v>
      </c>
      <c r="DP507" s="39">
        <f t="shared" si="492"/>
        <v>1.0792202576434851</v>
      </c>
      <c r="DQ507" s="39">
        <f>PRODUCT($DP$466:DP507)</f>
        <v>1.5434797131793037</v>
      </c>
      <c r="DR507" s="36">
        <f>DL507-'DJUA Monthly (PR)'!C367</f>
        <v>7.0313572567583013E-2</v>
      </c>
      <c r="DS507" s="39">
        <f t="shared" si="493"/>
        <v>1.070313572567583</v>
      </c>
      <c r="DT507" s="39">
        <f>PRODUCT($DS$466:DS507)</f>
        <v>1.5833580028038452</v>
      </c>
      <c r="DU507" s="100"/>
      <c r="DV507" s="100"/>
    </row>
    <row r="508" spans="1:126" x14ac:dyDescent="0.35">
      <c r="A508" s="35">
        <f t="shared" si="433"/>
        <v>1991</v>
      </c>
      <c r="B508" s="35">
        <v>1992</v>
      </c>
      <c r="C508" s="35">
        <v>1</v>
      </c>
      <c r="D508" s="46">
        <f>IFERROR(IF(INDEX('Memb Hist (Org)'!$A$1:$BS$29,MATCH('Mthly PM (TR)'!D$2,'Memb Hist (Org)'!$A$1:$A$29,0),MATCH('Mthly PM (TR)'!$A508,'Memb Hist (Org)'!$A$1:$BS$1,0))&lt;&gt;1,"",'Mthly Returns (TR)'!D507),"")</f>
        <v>-5.4745000000000002E-2</v>
      </c>
      <c r="E508" s="46" t="str">
        <f>IFERROR(IF(INDEX('Memb Hist (Org)'!$A$1:$BS$29,MATCH('Mthly PM (TR)'!E$2,'Memb Hist (Org)'!$A$1:$A$29,0),MATCH('Mthly PM (TR)'!$A508,'Memb Hist (Org)'!$A$1:$BS$1,0))&lt;&gt;1,"",'Mthly Returns (TR)'!E507),"")</f>
        <v/>
      </c>
      <c r="F508" s="46">
        <f>IFERROR(IF(INDEX('Memb Hist (Org)'!$A$1:$BS$29,MATCH('Mthly PM (TR)'!F$2,'Memb Hist (Org)'!$A$1:$A$29,0),MATCH('Mthly PM (TR)'!$A508,'Memb Hist (Org)'!$A$1:$BS$1,0))&lt;&gt;1,"",'Mthly Returns (TR)'!F507),"")</f>
        <v>-4.2766999999999999E-2</v>
      </c>
      <c r="G508" s="46">
        <f>IFERROR(IF(INDEX('Memb Hist (Org)'!$A$1:$BS$29,MATCH('Mthly PM (TR)'!G$2,'Memb Hist (Org)'!$A$1:$A$29,0),MATCH('Mthly PM (TR)'!$A508,'Memb Hist (Org)'!$A$1:$BS$1,0))&lt;&gt;1,"",'Mthly Returns (TR)'!G507),"")</f>
        <v>2.1739000000000001E-2</v>
      </c>
      <c r="H508" s="46">
        <f>IFERROR(IF(INDEX('Memb Hist (Org)'!$A$1:$BS$29,MATCH('Mthly PM (TR)'!H$2,'Memb Hist (Org)'!$A$1:$A$29,0),MATCH('Mthly PM (TR)'!$A508,'Memb Hist (Org)'!$A$1:$BS$1,0))&lt;&gt;1,"",'Mthly Returns (TR)'!H507),"")</f>
        <v>-5.3291999999999999E-2</v>
      </c>
      <c r="I508" s="46">
        <f>IFERROR(IF(INDEX('Memb Hist (Org)'!$A$1:$BS$29,MATCH('Mthly PM (TR)'!I$2,'Memb Hist (Org)'!$A$1:$A$29,0),MATCH('Mthly PM (TR)'!$A508,'Memb Hist (Org)'!$A$1:$BS$1,0))&lt;&gt;1,"",'Mthly Returns (TR)'!I507),"")</f>
        <v>-4.3670000000000002E-3</v>
      </c>
      <c r="J508" s="46">
        <f>IFERROR(IF(INDEX('Memb Hist (Org)'!$A$1:$BS$29,MATCH('Mthly PM (TR)'!J$2,'Memb Hist (Org)'!$A$1:$A$29,0),MATCH('Mthly PM (TR)'!$A508,'Memb Hist (Org)'!$A$1:$BS$1,0))&lt;&gt;1,"",'Mthly Returns (TR)'!J507),"")</f>
        <v>-0.169186</v>
      </c>
      <c r="K508" s="46">
        <f>IFERROR(IF(INDEX('Memb Hist (Org)'!$A$1:$BS$29,MATCH('Mthly PM (TR)'!K$2,'Memb Hist (Org)'!$A$1:$A$29,0),MATCH('Mthly PM (TR)'!$A508,'Memb Hist (Org)'!$A$1:$BS$1,0))&lt;&gt;1,"",'Mthly Returns (TR)'!K507),"")</f>
        <v>-6.8345000000000003E-2</v>
      </c>
      <c r="L508" s="46" t="str">
        <f>IFERROR(IF(INDEX('Memb Hist (Org)'!$A$1:$BS$29,MATCH('Mthly PM (TR)'!L$2,'Memb Hist (Org)'!$A$1:$A$29,0),MATCH('Mthly PM (TR)'!$A508,'Memb Hist (Org)'!$A$1:$BS$1,0))&lt;&gt;1,"",'Mthly Returns (TR)'!L507),"")</f>
        <v/>
      </c>
      <c r="M508" s="46" t="str">
        <f>IFERROR(IF(INDEX('Memb Hist (Org)'!$A$1:$BS$29,MATCH('Mthly PM (TR)'!M$2,'Memb Hist (Org)'!$A$1:$A$29,0),MATCH('Mthly PM (TR)'!$A508,'Memb Hist (Org)'!$A$1:$BS$1,0))&lt;&gt;1,"",'Mthly Returns (TR)'!M507),"")</f>
        <v/>
      </c>
      <c r="N508" s="46" t="str">
        <f>IFERROR(IF(INDEX('Memb Hist (Org)'!$A$1:$BS$29,MATCH('Mthly PM (TR)'!N$2,'Memb Hist (Org)'!$A$1:$A$29,0),MATCH('Mthly PM (TR)'!$A508,'Memb Hist (Org)'!$A$1:$BS$1,0))&lt;&gt;1,"",'Mthly Returns (TR)'!N507),"")</f>
        <v/>
      </c>
      <c r="O508" s="46">
        <f>IFERROR(IF(INDEX('Memb Hist (Org)'!$A$1:$BS$29,MATCH('Mthly PM (TR)'!O$2,'Memb Hist (Org)'!$A$1:$A$29,0),MATCH('Mthly PM (TR)'!$A508,'Memb Hist (Org)'!$A$1:$BS$1,0))&lt;&gt;1,"",'Mthly Returns (TR)'!O507),"")</f>
        <v>-2.8249E-2</v>
      </c>
      <c r="P508" s="46" t="str">
        <f>IFERROR(IF(INDEX('Memb Hist (Org)'!$A$1:$BS$29,MATCH('Mthly PM (TR)'!P$2,'Memb Hist (Org)'!$A$1:$A$29,0),MATCH('Mthly PM (TR)'!$A508,'Memb Hist (Org)'!$A$1:$BS$1,0))&lt;&gt;1,"",'Mthly Returns (TR)'!P507),"")</f>
        <v/>
      </c>
      <c r="Q508" s="46">
        <f>IFERROR(IF(INDEX('Memb Hist (Org)'!$A$1:$BS$29,MATCH('Mthly PM (TR)'!Q$2,'Memb Hist (Org)'!$A$1:$A$29,0),MATCH('Mthly PM (TR)'!$A508,'Memb Hist (Org)'!$A$1:$BS$1,0))&lt;&gt;1,"",'Mthly Returns (TR)'!Q507),"")</f>
        <v>0</v>
      </c>
      <c r="R508" s="46" t="str">
        <f>IFERROR(IF(INDEX('Memb Hist (Org)'!$A$1:$BS$29,MATCH('Mthly PM (TR)'!R$2,'Memb Hist (Org)'!$A$1:$A$29,0),MATCH('Mthly PM (TR)'!$A508,'Memb Hist (Org)'!$A$1:$BS$1,0))&lt;&gt;1,"",'Mthly Returns (TR)'!R507),"")</f>
        <v/>
      </c>
      <c r="S508" s="46" t="str">
        <f>IFERROR(IF(INDEX('Memb Hist (Org)'!$A$1:$BS$29,MATCH('Mthly PM (TR)'!S$2,'Memb Hist (Org)'!$A$1:$A$29,0),MATCH('Mthly PM (TR)'!$A508,'Memb Hist (Org)'!$A$1:$BS$1,0))&lt;&gt;1,"",'Mthly Returns (TR)'!S507),"")</f>
        <v/>
      </c>
      <c r="T508" s="46">
        <f>IFERROR(IF(INDEX('Memb Hist (Org)'!$A$1:$BS$29,MATCH('Mthly PM (TR)'!T$2,'Memb Hist (Org)'!$A$1:$A$29,0),MATCH('Mthly PM (TR)'!$A508,'Memb Hist (Org)'!$A$1:$BS$1,0))&lt;&gt;1,"",'Mthly Returns (TR)'!T507),"")</f>
        <v>-3.0769000000000001E-2</v>
      </c>
      <c r="U508" s="46">
        <f>IFERROR(IF(INDEX('Memb Hist (Org)'!$A$1:$BS$29,MATCH('Mthly PM (TR)'!U$2,'Memb Hist (Org)'!$A$1:$A$29,0),MATCH('Mthly PM (TR)'!$A508,'Memb Hist (Org)'!$A$1:$BS$1,0))&lt;&gt;1,"",'Mthly Returns (TR)'!U507),"")</f>
        <v>-0.10569099999999999</v>
      </c>
      <c r="V508" s="46">
        <f>IFERROR(IF(INDEX('Memb Hist (Org)'!$A$1:$BS$29,MATCH('Mthly PM (TR)'!V$2,'Memb Hist (Org)'!$A$1:$A$29,0),MATCH('Mthly PM (TR)'!$A508,'Memb Hist (Org)'!$A$1:$BS$1,0))&lt;&gt;1,"",'Mthly Returns (TR)'!V507),"")</f>
        <v>0</v>
      </c>
      <c r="W508" s="46">
        <f>IFERROR(IF(INDEX('Memb Hist (Org)'!$A$1:$BS$29,MATCH('Mthly PM (TR)'!W$2,'Memb Hist (Org)'!$A$1:$A$29,0),MATCH('Mthly PM (TR)'!$A508,'Memb Hist (Org)'!$A$1:$BS$1,0))&lt;&gt;1,"",'Mthly Returns (TR)'!W507),"")</f>
        <v>-5.7971000000000002E-2</v>
      </c>
      <c r="X508" s="46">
        <f>IFERROR(IF(INDEX('Memb Hist (Org)'!$A$1:$BS$29,MATCH('Mthly PM (TR)'!X$2,'Memb Hist (Org)'!$A$1:$A$29,0),MATCH('Mthly PM (TR)'!$A508,'Memb Hist (Org)'!$A$1:$BS$1,0))&lt;&gt;1,"",'Mthly Returns (TR)'!X507),"")</f>
        <v>-6.8085000000000007E-2</v>
      </c>
      <c r="Y508" s="46">
        <f>IFERROR(IF(INDEX('Memb Hist (Org)'!$A$1:$BS$29,MATCH('Mthly PM (TR)'!Y$2,'Memb Hist (Org)'!$A$1:$A$29,0),MATCH('Mthly PM (TR)'!$A508,'Memb Hist (Org)'!$A$1:$BS$1,0))&lt;&gt;1,"",'Mthly Returns (TR)'!Y507),"")</f>
        <v>-0.120321</v>
      </c>
      <c r="Z508" s="46" t="str">
        <f>IFERROR(IF(INDEX('Memb Hist (Org)'!$A$1:$BS$29,MATCH('Mthly PM (TR)'!Z$2,'Memb Hist (Org)'!$A$1:$A$29,0),MATCH('Mthly PM (TR)'!$A508,'Memb Hist (Org)'!$A$1:$BS$1,0))&lt;&gt;1,"",'Mthly Returns (TR)'!Z507),"")</f>
        <v/>
      </c>
      <c r="AA508" s="46" t="str">
        <f>IFERROR(IF(INDEX('Memb Hist (Org)'!$A$1:$BS$29,MATCH('Mthly PM (TR)'!AA$2,'Memb Hist (Org)'!$A$1:$A$29,0),MATCH('Mthly PM (TR)'!$A508,'Memb Hist (Org)'!$A$1:$BS$1,0))&lt;&gt;1,"",'Mthly Returns (TR)'!AA507),"")</f>
        <v/>
      </c>
      <c r="AB508" s="46" t="str">
        <f>IFERROR(IF(INDEX('Memb Hist (Org)'!$A$1:$BS$29,MATCH('Mthly PM (TR)'!AB$2,'Memb Hist (Org)'!$A$1:$A$29,0),MATCH('Mthly PM (TR)'!$A508,'Memb Hist (Org)'!$A$1:$BS$1,0))&lt;&gt;1,"",'Mthly Returns (TR)'!AB507),"")</f>
        <v/>
      </c>
      <c r="AC508" s="46" t="str">
        <f>IFERROR(IF(INDEX('Memb Hist (Org)'!$A$1:$BS$29,MATCH('Mthly PM (TR)'!AC$2,'Memb Hist (Org)'!$A$1:$A$29,0),MATCH('Mthly PM (TR)'!$A508,'Memb Hist (Org)'!$A$1:$BS$1,0))&lt;&gt;1,"",'Mthly Returns (TR)'!AC507),"")</f>
        <v/>
      </c>
      <c r="AD508" s="46" t="str">
        <f>IFERROR(IF(INDEX('Memb Hist (Org)'!$A$1:$BS$29,MATCH('Mthly PM (TR)'!AD$2,'Memb Hist (Org)'!$A$1:$A$29,0),MATCH('Mthly PM (TR)'!$A508,'Memb Hist (Org)'!$A$1:$BS$1,0))&lt;&gt;1,"",'Mthly Returns (TR)'!AD507),"")</f>
        <v/>
      </c>
      <c r="AE508" s="46" t="str">
        <f>IFERROR(IF(INDEX('Memb Hist (Org)'!$A$1:$BS$29,MATCH('Mthly PM (TR)'!AE$2,'Memb Hist (Org)'!$A$1:$A$29,0),MATCH('Mthly PM (TR)'!$A508,'Memb Hist (Org)'!$A$1:$BS$1,0))&lt;&gt;1,"",'Mthly Returns (TR)'!AE507),"")</f>
        <v/>
      </c>
      <c r="AF508" s="42">
        <f>IFERROR(IF($C508=7,INDEX('Profit Margin'!$A$32:$BS$60,MATCH('Mthly PM (TR)'!AF$2,'Profit Margin'!$A$32:$A$60,0),MATCH('Mthly PM (TR)'!$A508,'Profit Margin'!$A$32:$BS$32,0)),AF507*(1+D507)),"")</f>
        <v>0.16003236360229905</v>
      </c>
      <c r="AG508" s="42" t="str">
        <f>IFERROR(IF($C508=7,INDEX('Profit Margin'!$A$32:$BS$60,MATCH('Mthly PM (TR)'!AG$2,'Profit Margin'!$A$32:$A$60,0),MATCH('Mthly PM (TR)'!$A508,'Profit Margin'!$A$32:$BS$32,0)),AG507*(1+E507)),"")</f>
        <v/>
      </c>
      <c r="AH508" s="42">
        <f>IFERROR(IF($C508=7,INDEX('Profit Margin'!$A$32:$BS$60,MATCH('Mthly PM (TR)'!AH$2,'Profit Margin'!$A$32:$A$60,0),MATCH('Mthly PM (TR)'!$A508,'Profit Margin'!$A$32:$BS$32,0)),AH507*(1+F507)),"")</f>
        <v>0.17265802576239067</v>
      </c>
      <c r="AI508" s="42">
        <f>IFERROR(IF($C508=7,INDEX('Profit Margin'!$A$32:$BS$60,MATCH('Mthly PM (TR)'!AI$2,'Profit Margin'!$A$32:$A$60,0),MATCH('Mthly PM (TR)'!$A508,'Profit Margin'!$A$32:$BS$32,0)),AI507*(1+G507)),"")</f>
        <v>-0.28379207537866752</v>
      </c>
      <c r="AJ508" s="42">
        <f>IFERROR(IF($C508=7,INDEX('Profit Margin'!$A$32:$BS$60,MATCH('Mthly PM (TR)'!AJ$2,'Profit Margin'!$A$32:$A$60,0),MATCH('Mthly PM (TR)'!$A508,'Profit Margin'!$A$32:$BS$32,0)),AJ507*(1+H507)),"")</f>
        <v>2.0220118738440842E-2</v>
      </c>
      <c r="AK508" s="42">
        <f>IFERROR(IF($C508=7,INDEX('Profit Margin'!$A$32:$BS$60,MATCH('Mthly PM (TR)'!AK$2,'Profit Margin'!$A$32:$A$60,0),MATCH('Mthly PM (TR)'!$A508,'Profit Margin'!$A$32:$BS$32,0)),AK507*(1+I507)),"")</f>
        <v>0.13578529675419893</v>
      </c>
      <c r="AL508" s="42">
        <f>IFERROR(IF($C508=7,INDEX('Profit Margin'!$A$32:$BS$60,MATCH('Mthly PM (TR)'!AL$2,'Profit Margin'!$A$32:$A$60,0),MATCH('Mthly PM (TR)'!$A508,'Profit Margin'!$A$32:$BS$32,0)),AL507*(1+J507)),"")</f>
        <v>8.1767744168252152E-2</v>
      </c>
      <c r="AM508" s="42">
        <f>IFERROR(IF($C508=7,INDEX('Profit Margin'!$A$32:$BS$60,MATCH('Mthly PM (TR)'!AM$2,'Profit Margin'!$A$32:$A$60,0),MATCH('Mthly PM (TR)'!$A508,'Profit Margin'!$A$32:$BS$32,0)),AM507*(1+K507)),"")</f>
        <v>0</v>
      </c>
      <c r="AN508" s="42" t="str">
        <f>IFERROR(IF($C508=7,INDEX('Profit Margin'!$A$32:$BS$60,MATCH('Mthly PM (TR)'!AN$2,'Profit Margin'!$A$32:$A$60,0),MATCH('Mthly PM (TR)'!$A508,'Profit Margin'!$A$32:$BS$32,0)),AN507*(1+L507)),"")</f>
        <v/>
      </c>
      <c r="AO508" s="42" t="str">
        <f>IFERROR(IF($C508=7,INDEX('Profit Margin'!$A$32:$BS$60,MATCH('Mthly PM (TR)'!AO$2,'Profit Margin'!$A$32:$A$60,0),MATCH('Mthly PM (TR)'!$A508,'Profit Margin'!$A$32:$BS$32,0)),AO507*(1+M507)),"")</f>
        <v/>
      </c>
      <c r="AP508" s="42" t="str">
        <f>IFERROR(IF($C508=7,INDEX('Profit Margin'!$A$32:$BS$60,MATCH('Mthly PM (TR)'!AP$2,'Profit Margin'!$A$32:$A$60,0),MATCH('Mthly PM (TR)'!$A508,'Profit Margin'!$A$32:$BS$32,0)),AP507*(1+N507)),"")</f>
        <v/>
      </c>
      <c r="AQ508" s="42">
        <f>IFERROR(IF($C508=7,INDEX('Profit Margin'!$A$32:$BS$60,MATCH('Mthly PM (TR)'!AQ$2,'Profit Margin'!$A$32:$A$60,0),MATCH('Mthly PM (TR)'!$A508,'Profit Margin'!$A$32:$BS$32,0)),AQ507*(1+O507)),"")</f>
        <v>0.15649098852657811</v>
      </c>
      <c r="AR508" s="42" t="str">
        <f>IFERROR(IF($C508=7,INDEX('Profit Margin'!$A$32:$BS$60,MATCH('Mthly PM (TR)'!AR$2,'Profit Margin'!$A$32:$A$60,0),MATCH('Mthly PM (TR)'!$A508,'Profit Margin'!$A$32:$BS$32,0)),AR507*(1+P507)),"")</f>
        <v/>
      </c>
      <c r="AS508" s="42">
        <f>IFERROR(IF($C508=7,INDEX('Profit Margin'!$A$32:$BS$60,MATCH('Mthly PM (TR)'!AS$2,'Profit Margin'!$A$32:$A$60,0),MATCH('Mthly PM (TR)'!$A508,'Profit Margin'!$A$32:$BS$32,0)),AS507*(1+Q507)),"")</f>
        <v>9.9513033407049867E-2</v>
      </c>
      <c r="AT508" s="42" t="str">
        <f>IFERROR(IF($C508=7,INDEX('Profit Margin'!$A$32:$BS$60,MATCH('Mthly PM (TR)'!AT$2,'Profit Margin'!$A$32:$A$60,0),MATCH('Mthly PM (TR)'!$A508,'Profit Margin'!$A$32:$BS$32,0)),AT507*(1+R507)),"")</f>
        <v/>
      </c>
      <c r="AU508" s="42" t="str">
        <f>IFERROR(IF($C508=7,INDEX('Profit Margin'!$A$32:$BS$60,MATCH('Mthly PM (TR)'!AU$2,'Profit Margin'!$A$32:$A$60,0),MATCH('Mthly PM (TR)'!$A508,'Profit Margin'!$A$32:$BS$32,0)),AU507*(1+S507)),"")</f>
        <v/>
      </c>
      <c r="AV508" s="42">
        <f>IFERROR(IF($C508=7,INDEX('Profit Margin'!$A$32:$BS$60,MATCH('Mthly PM (TR)'!AV$2,'Profit Margin'!$A$32:$A$60,0),MATCH('Mthly PM (TR)'!$A508,'Profit Margin'!$A$32:$BS$32,0)),AV507*(1+T507)),"")</f>
        <v>0.16196382759723185</v>
      </c>
      <c r="AW508" s="42">
        <f>IFERROR(IF($C508=7,INDEX('Profit Margin'!$A$32:$BS$60,MATCH('Mthly PM (TR)'!AW$2,'Profit Margin'!$A$32:$A$60,0),MATCH('Mthly PM (TR)'!$A508,'Profit Margin'!$A$32:$BS$32,0)),AW507*(1+U507)),"")</f>
        <v>5.5034102494563183E-2</v>
      </c>
      <c r="AX508" s="42">
        <f>IFERROR(IF($C508=7,INDEX('Profit Margin'!$A$32:$BS$60,MATCH('Mthly PM (TR)'!AX$2,'Profit Margin'!$A$32:$A$60,0),MATCH('Mthly PM (TR)'!$A508,'Profit Margin'!$A$32:$BS$32,0)),AX507*(1+V507)),"")</f>
        <v>8.0543550897789765E-2</v>
      </c>
      <c r="AY508" s="42">
        <f>IFERROR(IF($C508=7,INDEX('Profit Margin'!$A$32:$BS$60,MATCH('Mthly PM (TR)'!AY$2,'Profit Margin'!$A$32:$A$60,0),MATCH('Mthly PM (TR)'!$A508,'Profit Margin'!$A$32:$BS$32,0)),AY507*(1+W507)),"")</f>
        <v>0.20745707601349164</v>
      </c>
      <c r="AZ508" s="42">
        <f>IFERROR(IF($C508=7,INDEX('Profit Margin'!$A$32:$BS$60,MATCH('Mthly PM (TR)'!AZ$2,'Profit Margin'!$A$32:$A$60,0),MATCH('Mthly PM (TR)'!$A508,'Profit Margin'!$A$32:$BS$32,0)),AZ507*(1+X507)),"")</f>
        <v>0.15447795196503669</v>
      </c>
      <c r="BA508" s="42">
        <f>IFERROR(IF($C508=7,INDEX('Profit Margin'!$A$32:$BS$60,MATCH('Mthly PM (TR)'!BA$2,'Profit Margin'!$A$32:$A$60,0),MATCH('Mthly PM (TR)'!$A508,'Profit Margin'!$A$32:$BS$32,0)),BA507*(1+Y507)),"")</f>
        <v>0.14358013984418727</v>
      </c>
      <c r="BB508" s="42" t="str">
        <f>IFERROR(IF($C508=7,INDEX('Profit Margin'!$A$32:$BS$60,MATCH('Mthly PM (TR)'!BB$2,'Profit Margin'!$A$32:$A$60,0),MATCH('Mthly PM (TR)'!$A508,'Profit Margin'!$A$32:$BS$32,0)),BB507*(1+Z507)),"")</f>
        <v/>
      </c>
      <c r="BC508" s="42" t="str">
        <f>IFERROR(IF($C508=7,INDEX('Profit Margin'!$A$32:$BS$60,MATCH('Mthly PM (TR)'!BC$2,'Profit Margin'!$A$32:$A$60,0),MATCH('Mthly PM (TR)'!$A508,'Profit Margin'!$A$32:$BS$32,0)),BC507*(1+AA507)),"")</f>
        <v/>
      </c>
      <c r="BD508" s="42" t="str">
        <f>IFERROR(IF($C508=7,INDEX('Profit Margin'!$A$32:$BS$60,MATCH('Mthly PM (TR)'!BD$2,'Profit Margin'!$A$32:$A$60,0),MATCH('Mthly PM (TR)'!$A508,'Profit Margin'!$A$32:$BS$32,0)),BD507*(1+AB507)),"")</f>
        <v/>
      </c>
      <c r="BE508" s="42" t="str">
        <f>IFERROR(IF($C508=7,INDEX('Profit Margin'!$A$32:$BS$60,MATCH('Mthly PM (TR)'!BE$2,'Profit Margin'!$A$32:$A$60,0),MATCH('Mthly PM (TR)'!$A508,'Profit Margin'!$A$32:$BS$32,0)),BE507*(1+AC507)),"")</f>
        <v/>
      </c>
      <c r="BF508" s="42" t="str">
        <f>IFERROR(IF($C508=7,INDEX('Profit Margin'!$A$32:$BS$60,MATCH('Mthly PM (TR)'!BF$2,'Profit Margin'!$A$32:$A$60,0),MATCH('Mthly PM (TR)'!$A508,'Profit Margin'!$A$32:$BS$32,0)),BF507*(1+AD507)),"")</f>
        <v/>
      </c>
      <c r="BG508" s="42" t="str">
        <f>IFERROR(IF($C508=7,INDEX('Profit Margin'!$A$32:$BS$60,MATCH('Mthly PM (TR)'!BG$2,'Profit Margin'!$A$32:$A$60,0),MATCH('Mthly PM (TR)'!$A508,'Profit Margin'!$A$32:$BS$32,0)),BG507*(1+AE507)),"")</f>
        <v/>
      </c>
      <c r="BH508" s="44">
        <f t="shared" si="434"/>
        <v>0.11891843727527314</v>
      </c>
      <c r="BI508" s="44" t="str">
        <f t="shared" si="435"/>
        <v/>
      </c>
      <c r="BJ508" s="44">
        <f t="shared" si="436"/>
        <v>0.12830043963933793</v>
      </c>
      <c r="BK508" s="44">
        <f t="shared" si="437"/>
        <v>-0.21088303237841341</v>
      </c>
      <c r="BL508" s="44">
        <f t="shared" si="438"/>
        <v>1.5025366543179071E-2</v>
      </c>
      <c r="BM508" s="44">
        <f t="shared" si="439"/>
        <v>0.10090068615806271</v>
      </c>
      <c r="BN508" s="44">
        <f t="shared" si="440"/>
        <v>6.0760786987921374E-2</v>
      </c>
      <c r="BO508" s="44">
        <f t="shared" si="441"/>
        <v>0</v>
      </c>
      <c r="BP508" s="44" t="str">
        <f t="shared" si="442"/>
        <v/>
      </c>
      <c r="BQ508" s="44" t="str">
        <f t="shared" si="443"/>
        <v/>
      </c>
      <c r="BR508" s="44" t="str">
        <f t="shared" si="444"/>
        <v/>
      </c>
      <c r="BS508" s="44">
        <f t="shared" si="445"/>
        <v>0.11628687713124558</v>
      </c>
      <c r="BT508" s="44" t="str">
        <f t="shared" si="446"/>
        <v/>
      </c>
      <c r="BU508" s="44">
        <f t="shared" si="447"/>
        <v>7.3947132660598977E-2</v>
      </c>
      <c r="BV508" s="44" t="str">
        <f t="shared" si="448"/>
        <v/>
      </c>
      <c r="BW508" s="44" t="str">
        <f t="shared" si="449"/>
        <v/>
      </c>
      <c r="BX508" s="44">
        <f t="shared" si="450"/>
        <v>0.120353688712924</v>
      </c>
      <c r="BY508" s="44">
        <f t="shared" si="451"/>
        <v>4.0895287166818076E-2</v>
      </c>
      <c r="BZ508" s="44">
        <f t="shared" si="452"/>
        <v>5.9851101300793262E-2</v>
      </c>
      <c r="CA508" s="44">
        <f t="shared" si="453"/>
        <v>0.15415926332583116</v>
      </c>
      <c r="CB508" s="44">
        <f t="shared" si="454"/>
        <v>0.11479100994108521</v>
      </c>
      <c r="CC508" s="44">
        <f t="shared" si="455"/>
        <v>0.10669295553534296</v>
      </c>
      <c r="CD508" s="44" t="str">
        <f t="shared" si="456"/>
        <v/>
      </c>
      <c r="CE508" s="44" t="str">
        <f t="shared" si="457"/>
        <v/>
      </c>
      <c r="CF508" s="44" t="str">
        <f t="shared" si="458"/>
        <v/>
      </c>
      <c r="CG508" s="44" t="str">
        <f t="shared" si="459"/>
        <v/>
      </c>
      <c r="CH508" s="44" t="str">
        <f t="shared" si="460"/>
        <v/>
      </c>
      <c r="CI508" s="44" t="str">
        <f t="shared" si="461"/>
        <v/>
      </c>
      <c r="CJ508" s="48">
        <f t="shared" si="462"/>
        <v>-6.5101898486348286E-3</v>
      </c>
      <c r="CK508" s="48" t="str">
        <f t="shared" si="463"/>
        <v/>
      </c>
      <c r="CL508" s="48">
        <f t="shared" si="464"/>
        <v>-5.4870249020555649E-3</v>
      </c>
      <c r="CM508" s="48">
        <f t="shared" si="465"/>
        <v>-4.5843862408743294E-3</v>
      </c>
      <c r="CN508" s="48">
        <f t="shared" si="466"/>
        <v>-8.00731833819099E-4</v>
      </c>
      <c r="CO508" s="48">
        <f t="shared" si="467"/>
        <v>-4.4063329645225983E-4</v>
      </c>
      <c r="CP508" s="48">
        <f t="shared" si="468"/>
        <v>-1.0279874507338466E-2</v>
      </c>
      <c r="CQ508" s="48">
        <f t="shared" si="469"/>
        <v>0</v>
      </c>
      <c r="CR508" s="48" t="str">
        <f t="shared" si="470"/>
        <v/>
      </c>
      <c r="CS508" s="48" t="str">
        <f t="shared" si="471"/>
        <v/>
      </c>
      <c r="CT508" s="48" t="str">
        <f t="shared" si="472"/>
        <v/>
      </c>
      <c r="CU508" s="48">
        <f t="shared" si="473"/>
        <v>-3.2849879920805562E-3</v>
      </c>
      <c r="CV508" s="48" t="str">
        <f t="shared" si="474"/>
        <v/>
      </c>
      <c r="CW508" s="48">
        <f t="shared" si="475"/>
        <v>0</v>
      </c>
      <c r="CX508" s="48" t="str">
        <f t="shared" si="476"/>
        <v/>
      </c>
      <c r="CY508" s="48" t="str">
        <f t="shared" si="477"/>
        <v/>
      </c>
      <c r="CZ508" s="48">
        <f t="shared" si="478"/>
        <v>-3.7031626480079588E-3</v>
      </c>
      <c r="DA508" s="48">
        <f t="shared" si="479"/>
        <v>-4.3222637959481692E-3</v>
      </c>
      <c r="DB508" s="48">
        <f t="shared" si="480"/>
        <v>0</v>
      </c>
      <c r="DC508" s="48">
        <f t="shared" si="481"/>
        <v>-8.9367666542617581E-3</v>
      </c>
      <c r="DD508" s="48">
        <f t="shared" si="482"/>
        <v>-7.8155459118387869E-3</v>
      </c>
      <c r="DE508" s="48">
        <f t="shared" si="483"/>
        <v>-1.2837403102967999E-2</v>
      </c>
      <c r="DF508" s="48" t="str">
        <f t="shared" si="484"/>
        <v/>
      </c>
      <c r="DG508" s="48" t="str">
        <f t="shared" si="485"/>
        <v/>
      </c>
      <c r="DH508" s="48" t="str">
        <f t="shared" si="486"/>
        <v/>
      </c>
      <c r="DI508" s="48" t="str">
        <f t="shared" si="487"/>
        <v/>
      </c>
      <c r="DJ508" s="48" t="str">
        <f t="shared" si="488"/>
        <v/>
      </c>
      <c r="DK508" s="48" t="str">
        <f t="shared" si="489"/>
        <v/>
      </c>
      <c r="DL508" s="37">
        <f t="shared" si="490"/>
        <v>-6.9002970734279773E-2</v>
      </c>
      <c r="DM508" s="39">
        <f t="shared" si="491"/>
        <v>0.93099702926572026</v>
      </c>
      <c r="DN508" s="39">
        <f>PRODUCT($DM$466:DM508)</f>
        <v>1.8361244510993733</v>
      </c>
      <c r="DO508" s="36">
        <f>DL508-'1M RF rate'!C368</f>
        <v>-7.2409419072066467E-2</v>
      </c>
      <c r="DP508" s="39">
        <f t="shared" si="492"/>
        <v>0.92759058092793356</v>
      </c>
      <c r="DQ508" s="39">
        <f>PRODUCT($DP$466:DP508)</f>
        <v>1.4317172437984707</v>
      </c>
      <c r="DR508" s="36">
        <f>DL508-'DJUA Monthly (PR)'!C368</f>
        <v>4.0806692999326155E-4</v>
      </c>
      <c r="DS508" s="39">
        <f t="shared" si="493"/>
        <v>1.0004080669299933</v>
      </c>
      <c r="DT508" s="39">
        <f>PRODUCT($DS$466:DS508)</f>
        <v>1.5840041188431297</v>
      </c>
      <c r="DU508" s="100"/>
      <c r="DV508" s="100"/>
    </row>
    <row r="509" spans="1:126" x14ac:dyDescent="0.35">
      <c r="A509" s="35">
        <f t="shared" si="433"/>
        <v>1991</v>
      </c>
      <c r="B509" s="35">
        <v>1992</v>
      </c>
      <c r="C509" s="35">
        <v>2</v>
      </c>
      <c r="D509" s="46">
        <f>IFERROR(IF(INDEX('Memb Hist (Org)'!$A$1:$BS$29,MATCH('Mthly PM (TR)'!D$2,'Memb Hist (Org)'!$A$1:$A$29,0),MATCH('Mthly PM (TR)'!$A509,'Memb Hist (Org)'!$A$1:$BS$1,0))&lt;&gt;1,"",'Mthly Returns (TR)'!D508),"")</f>
        <v>-2.7799000000000001E-2</v>
      </c>
      <c r="E509" s="46" t="str">
        <f>IFERROR(IF(INDEX('Memb Hist (Org)'!$A$1:$BS$29,MATCH('Mthly PM (TR)'!E$2,'Memb Hist (Org)'!$A$1:$A$29,0),MATCH('Mthly PM (TR)'!$A509,'Memb Hist (Org)'!$A$1:$BS$1,0))&lt;&gt;1,"",'Mthly Returns (TR)'!E508),"")</f>
        <v/>
      </c>
      <c r="F509" s="46">
        <f>IFERROR(IF(INDEX('Memb Hist (Org)'!$A$1:$BS$29,MATCH('Mthly PM (TR)'!F$2,'Memb Hist (Org)'!$A$1:$A$29,0),MATCH('Mthly PM (TR)'!$A509,'Memb Hist (Org)'!$A$1:$BS$1,0))&lt;&gt;1,"",'Mthly Returns (TR)'!F508),"")</f>
        <v>-2.0133999999999999E-2</v>
      </c>
      <c r="G509" s="46">
        <f>IFERROR(IF(INDEX('Memb Hist (Org)'!$A$1:$BS$29,MATCH('Mthly PM (TR)'!G$2,'Memb Hist (Org)'!$A$1:$A$29,0),MATCH('Mthly PM (TR)'!$A509,'Memb Hist (Org)'!$A$1:$BS$1,0))&lt;&gt;1,"",'Mthly Returns (TR)'!G508),"")</f>
        <v>2.1277000000000001E-2</v>
      </c>
      <c r="H509" s="46">
        <f>IFERROR(IF(INDEX('Memb Hist (Org)'!$A$1:$BS$29,MATCH('Mthly PM (TR)'!H$2,'Memb Hist (Org)'!$A$1:$A$29,0),MATCH('Mthly PM (TR)'!$A509,'Memb Hist (Org)'!$A$1:$BS$1,0))&lt;&gt;1,"",'Mthly Returns (TR)'!H508),"")</f>
        <v>-5.9603000000000003E-2</v>
      </c>
      <c r="I509" s="46">
        <f>IFERROR(IF(INDEX('Memb Hist (Org)'!$A$1:$BS$29,MATCH('Mthly PM (TR)'!I$2,'Memb Hist (Org)'!$A$1:$A$29,0),MATCH('Mthly PM (TR)'!$A509,'Memb Hist (Org)'!$A$1:$BS$1,0))&lt;&gt;1,"",'Mthly Returns (TR)'!I508),"")</f>
        <v>-7.5439000000000006E-2</v>
      </c>
      <c r="J509" s="46">
        <f>IFERROR(IF(INDEX('Memb Hist (Org)'!$A$1:$BS$29,MATCH('Mthly PM (TR)'!J$2,'Memb Hist (Org)'!$A$1:$A$29,0),MATCH('Mthly PM (TR)'!$A509,'Memb Hist (Org)'!$A$1:$BS$1,0))&lt;&gt;1,"",'Mthly Returns (TR)'!J508),"")</f>
        <v>-2.1277000000000001E-2</v>
      </c>
      <c r="K509" s="46">
        <f>IFERROR(IF(INDEX('Memb Hist (Org)'!$A$1:$BS$29,MATCH('Mthly PM (TR)'!K$2,'Memb Hist (Org)'!$A$1:$A$29,0),MATCH('Mthly PM (TR)'!$A509,'Memb Hist (Org)'!$A$1:$BS$1,0))&lt;&gt;1,"",'Mthly Returns (TR)'!K508),"")</f>
        <v>-1.9304999999999999E-2</v>
      </c>
      <c r="L509" s="46" t="str">
        <f>IFERROR(IF(INDEX('Memb Hist (Org)'!$A$1:$BS$29,MATCH('Mthly PM (TR)'!L$2,'Memb Hist (Org)'!$A$1:$A$29,0),MATCH('Mthly PM (TR)'!$A509,'Memb Hist (Org)'!$A$1:$BS$1,0))&lt;&gt;1,"",'Mthly Returns (TR)'!L508),"")</f>
        <v/>
      </c>
      <c r="M509" s="46" t="str">
        <f>IFERROR(IF(INDEX('Memb Hist (Org)'!$A$1:$BS$29,MATCH('Mthly PM (TR)'!M$2,'Memb Hist (Org)'!$A$1:$A$29,0),MATCH('Mthly PM (TR)'!$A509,'Memb Hist (Org)'!$A$1:$BS$1,0))&lt;&gt;1,"",'Mthly Returns (TR)'!M508),"")</f>
        <v/>
      </c>
      <c r="N509" s="46" t="str">
        <f>IFERROR(IF(INDEX('Memb Hist (Org)'!$A$1:$BS$29,MATCH('Mthly PM (TR)'!N$2,'Memb Hist (Org)'!$A$1:$A$29,0),MATCH('Mthly PM (TR)'!$A509,'Memb Hist (Org)'!$A$1:$BS$1,0))&lt;&gt;1,"",'Mthly Returns (TR)'!N508),"")</f>
        <v/>
      </c>
      <c r="O509" s="46">
        <f>IFERROR(IF(INDEX('Memb Hist (Org)'!$A$1:$BS$29,MATCH('Mthly PM (TR)'!O$2,'Memb Hist (Org)'!$A$1:$A$29,0),MATCH('Mthly PM (TR)'!$A509,'Memb Hist (Org)'!$A$1:$BS$1,0))&lt;&gt;1,"",'Mthly Returns (TR)'!O508),"")</f>
        <v>-1.7673999999999999E-2</v>
      </c>
      <c r="P509" s="46" t="str">
        <f>IFERROR(IF(INDEX('Memb Hist (Org)'!$A$1:$BS$29,MATCH('Mthly PM (TR)'!P$2,'Memb Hist (Org)'!$A$1:$A$29,0),MATCH('Mthly PM (TR)'!$A509,'Memb Hist (Org)'!$A$1:$BS$1,0))&lt;&gt;1,"",'Mthly Returns (TR)'!P508),"")</f>
        <v/>
      </c>
      <c r="Q509" s="46">
        <f>IFERROR(IF(INDEX('Memb Hist (Org)'!$A$1:$BS$29,MATCH('Mthly PM (TR)'!Q$2,'Memb Hist (Org)'!$A$1:$A$29,0),MATCH('Mthly PM (TR)'!$A509,'Memb Hist (Org)'!$A$1:$BS$1,0))&lt;&gt;1,"",'Mthly Returns (TR)'!Q508),"")</f>
        <v>2.9929999999999998E-2</v>
      </c>
      <c r="R509" s="46" t="str">
        <f>IFERROR(IF(INDEX('Memb Hist (Org)'!$A$1:$BS$29,MATCH('Mthly PM (TR)'!R$2,'Memb Hist (Org)'!$A$1:$A$29,0),MATCH('Mthly PM (TR)'!$A509,'Memb Hist (Org)'!$A$1:$BS$1,0))&lt;&gt;1,"",'Mthly Returns (TR)'!R508),"")</f>
        <v/>
      </c>
      <c r="S509" s="46" t="str">
        <f>IFERROR(IF(INDEX('Memb Hist (Org)'!$A$1:$BS$29,MATCH('Mthly PM (TR)'!S$2,'Memb Hist (Org)'!$A$1:$A$29,0),MATCH('Mthly PM (TR)'!$A509,'Memb Hist (Org)'!$A$1:$BS$1,0))&lt;&gt;1,"",'Mthly Returns (TR)'!S508),"")</f>
        <v/>
      </c>
      <c r="T509" s="46">
        <f>IFERROR(IF(INDEX('Memb Hist (Org)'!$A$1:$BS$29,MATCH('Mthly PM (TR)'!T$2,'Memb Hist (Org)'!$A$1:$A$29,0),MATCH('Mthly PM (TR)'!$A509,'Memb Hist (Org)'!$A$1:$BS$1,0))&lt;&gt;1,"",'Mthly Returns (TR)'!T508),"")</f>
        <v>-3.5714000000000003E-2</v>
      </c>
      <c r="U509" s="46">
        <f>IFERROR(IF(INDEX('Memb Hist (Org)'!$A$1:$BS$29,MATCH('Mthly PM (TR)'!U$2,'Memb Hist (Org)'!$A$1:$A$29,0),MATCH('Mthly PM (TR)'!$A509,'Memb Hist (Org)'!$A$1:$BS$1,0))&lt;&gt;1,"",'Mthly Returns (TR)'!U508),"")</f>
        <v>0.06</v>
      </c>
      <c r="V509" s="46">
        <f>IFERROR(IF(INDEX('Memb Hist (Org)'!$A$1:$BS$29,MATCH('Mthly PM (TR)'!V$2,'Memb Hist (Org)'!$A$1:$A$29,0),MATCH('Mthly PM (TR)'!$A509,'Memb Hist (Org)'!$A$1:$BS$1,0))&lt;&gt;1,"",'Mthly Returns (TR)'!V508),"")</f>
        <v>-1.4085E-2</v>
      </c>
      <c r="W509" s="46">
        <f>IFERROR(IF(INDEX('Memb Hist (Org)'!$A$1:$BS$29,MATCH('Mthly PM (TR)'!W$2,'Memb Hist (Org)'!$A$1:$A$29,0),MATCH('Mthly PM (TR)'!$A509,'Memb Hist (Org)'!$A$1:$BS$1,0))&lt;&gt;1,"",'Mthly Returns (TR)'!W508),"")</f>
        <v>1.8461999999999999E-2</v>
      </c>
      <c r="X509" s="46">
        <f>IFERROR(IF(INDEX('Memb Hist (Org)'!$A$1:$BS$29,MATCH('Mthly PM (TR)'!X$2,'Memb Hist (Org)'!$A$1:$A$29,0),MATCH('Mthly PM (TR)'!$A509,'Memb Hist (Org)'!$A$1:$BS$1,0))&lt;&gt;1,"",'Mthly Returns (TR)'!X508),"")</f>
        <v>2.2831000000000001E-2</v>
      </c>
      <c r="Y509" s="46">
        <f>IFERROR(IF(INDEX('Memb Hist (Org)'!$A$1:$BS$29,MATCH('Mthly PM (TR)'!Y$2,'Memb Hist (Org)'!$A$1:$A$29,0),MATCH('Mthly PM (TR)'!$A509,'Memb Hist (Org)'!$A$1:$BS$1,0))&lt;&gt;1,"",'Mthly Returns (TR)'!Y508),"")</f>
        <v>0</v>
      </c>
      <c r="Z509" s="46" t="str">
        <f>IFERROR(IF(INDEX('Memb Hist (Org)'!$A$1:$BS$29,MATCH('Mthly PM (TR)'!Z$2,'Memb Hist (Org)'!$A$1:$A$29,0),MATCH('Mthly PM (TR)'!$A509,'Memb Hist (Org)'!$A$1:$BS$1,0))&lt;&gt;1,"",'Mthly Returns (TR)'!Z508),"")</f>
        <v/>
      </c>
      <c r="AA509" s="46" t="str">
        <f>IFERROR(IF(INDEX('Memb Hist (Org)'!$A$1:$BS$29,MATCH('Mthly PM (TR)'!AA$2,'Memb Hist (Org)'!$A$1:$A$29,0),MATCH('Mthly PM (TR)'!$A509,'Memb Hist (Org)'!$A$1:$BS$1,0))&lt;&gt;1,"",'Mthly Returns (TR)'!AA508),"")</f>
        <v/>
      </c>
      <c r="AB509" s="46" t="str">
        <f>IFERROR(IF(INDEX('Memb Hist (Org)'!$A$1:$BS$29,MATCH('Mthly PM (TR)'!AB$2,'Memb Hist (Org)'!$A$1:$A$29,0),MATCH('Mthly PM (TR)'!$A509,'Memb Hist (Org)'!$A$1:$BS$1,0))&lt;&gt;1,"",'Mthly Returns (TR)'!AB508),"")</f>
        <v/>
      </c>
      <c r="AC509" s="46" t="str">
        <f>IFERROR(IF(INDEX('Memb Hist (Org)'!$A$1:$BS$29,MATCH('Mthly PM (TR)'!AC$2,'Memb Hist (Org)'!$A$1:$A$29,0),MATCH('Mthly PM (TR)'!$A509,'Memb Hist (Org)'!$A$1:$BS$1,0))&lt;&gt;1,"",'Mthly Returns (TR)'!AC508),"")</f>
        <v/>
      </c>
      <c r="AD509" s="46" t="str">
        <f>IFERROR(IF(INDEX('Memb Hist (Org)'!$A$1:$BS$29,MATCH('Mthly PM (TR)'!AD$2,'Memb Hist (Org)'!$A$1:$A$29,0),MATCH('Mthly PM (TR)'!$A509,'Memb Hist (Org)'!$A$1:$BS$1,0))&lt;&gt;1,"",'Mthly Returns (TR)'!AD508),"")</f>
        <v/>
      </c>
      <c r="AE509" s="46" t="str">
        <f>IFERROR(IF(INDEX('Memb Hist (Org)'!$A$1:$BS$29,MATCH('Mthly PM (TR)'!AE$2,'Memb Hist (Org)'!$A$1:$A$29,0),MATCH('Mthly PM (TR)'!$A509,'Memb Hist (Org)'!$A$1:$BS$1,0))&lt;&gt;1,"",'Mthly Returns (TR)'!AE508),"")</f>
        <v/>
      </c>
      <c r="AF509" s="42">
        <f>IFERROR(IF($C509=7,INDEX('Profit Margin'!$A$32:$BS$60,MATCH('Mthly PM (TR)'!AF$2,'Profit Margin'!$A$32:$A$60,0),MATCH('Mthly PM (TR)'!$A509,'Profit Margin'!$A$32:$BS$32,0)),AF508*(1+D508)),"")</f>
        <v>0.15127139185689117</v>
      </c>
      <c r="AG509" s="42" t="str">
        <f>IFERROR(IF($C509=7,INDEX('Profit Margin'!$A$32:$BS$60,MATCH('Mthly PM (TR)'!AG$2,'Profit Margin'!$A$32:$A$60,0),MATCH('Mthly PM (TR)'!$A509,'Profit Margin'!$A$32:$BS$32,0)),AG508*(1+E508)),"")</f>
        <v/>
      </c>
      <c r="AH509" s="42">
        <f>IFERROR(IF($C509=7,INDEX('Profit Margin'!$A$32:$BS$60,MATCH('Mthly PM (TR)'!AH$2,'Profit Margin'!$A$32:$A$60,0),MATCH('Mthly PM (TR)'!$A509,'Profit Margin'!$A$32:$BS$32,0)),AH508*(1+F508)),"")</f>
        <v>0.1652739599746105</v>
      </c>
      <c r="AI509" s="42">
        <f>IFERROR(IF($C509=7,INDEX('Profit Margin'!$A$32:$BS$60,MATCH('Mthly PM (TR)'!AI$2,'Profit Margin'!$A$32:$A$60,0),MATCH('Mthly PM (TR)'!$A509,'Profit Margin'!$A$32:$BS$32,0)),AI508*(1+G508)),"")</f>
        <v>-0.28996143130532437</v>
      </c>
      <c r="AJ509" s="42">
        <f>IFERROR(IF($C509=7,INDEX('Profit Margin'!$A$32:$BS$60,MATCH('Mthly PM (TR)'!AJ$2,'Profit Margin'!$A$32:$A$60,0),MATCH('Mthly PM (TR)'!$A509,'Profit Margin'!$A$32:$BS$32,0)),AJ508*(1+H508)),"")</f>
        <v>1.9142548170631851E-2</v>
      </c>
      <c r="AK509" s="42">
        <f>IFERROR(IF($C509=7,INDEX('Profit Margin'!$A$32:$BS$60,MATCH('Mthly PM (TR)'!AK$2,'Profit Margin'!$A$32:$A$60,0),MATCH('Mthly PM (TR)'!$A509,'Profit Margin'!$A$32:$BS$32,0)),AK508*(1+I508)),"")</f>
        <v>0.13519232236327333</v>
      </c>
      <c r="AL509" s="42">
        <f>IFERROR(IF($C509=7,INDEX('Profit Margin'!$A$32:$BS$60,MATCH('Mthly PM (TR)'!AL$2,'Profit Margin'!$A$32:$A$60,0),MATCH('Mthly PM (TR)'!$A509,'Profit Margin'!$A$32:$BS$32,0)),AL508*(1+J508)),"")</f>
        <v>6.7933786603402241E-2</v>
      </c>
      <c r="AM509" s="42">
        <f>IFERROR(IF($C509=7,INDEX('Profit Margin'!$A$32:$BS$60,MATCH('Mthly PM (TR)'!AM$2,'Profit Margin'!$A$32:$A$60,0),MATCH('Mthly PM (TR)'!$A509,'Profit Margin'!$A$32:$BS$32,0)),AM508*(1+K508)),"")</f>
        <v>0</v>
      </c>
      <c r="AN509" s="42" t="str">
        <f>IFERROR(IF($C509=7,INDEX('Profit Margin'!$A$32:$BS$60,MATCH('Mthly PM (TR)'!AN$2,'Profit Margin'!$A$32:$A$60,0),MATCH('Mthly PM (TR)'!$A509,'Profit Margin'!$A$32:$BS$32,0)),AN508*(1+L508)),"")</f>
        <v/>
      </c>
      <c r="AO509" s="42" t="str">
        <f>IFERROR(IF($C509=7,INDEX('Profit Margin'!$A$32:$BS$60,MATCH('Mthly PM (TR)'!AO$2,'Profit Margin'!$A$32:$A$60,0),MATCH('Mthly PM (TR)'!$A509,'Profit Margin'!$A$32:$BS$32,0)),AO508*(1+M508)),"")</f>
        <v/>
      </c>
      <c r="AP509" s="42" t="str">
        <f>IFERROR(IF($C509=7,INDEX('Profit Margin'!$A$32:$BS$60,MATCH('Mthly PM (TR)'!AP$2,'Profit Margin'!$A$32:$A$60,0),MATCH('Mthly PM (TR)'!$A509,'Profit Margin'!$A$32:$BS$32,0)),AP508*(1+N508)),"")</f>
        <v/>
      </c>
      <c r="AQ509" s="42">
        <f>IFERROR(IF($C509=7,INDEX('Profit Margin'!$A$32:$BS$60,MATCH('Mthly PM (TR)'!AQ$2,'Profit Margin'!$A$32:$A$60,0),MATCH('Mthly PM (TR)'!$A509,'Profit Margin'!$A$32:$BS$32,0)),AQ508*(1+O508)),"")</f>
        <v>0.15207027459169081</v>
      </c>
      <c r="AR509" s="42" t="str">
        <f>IFERROR(IF($C509=7,INDEX('Profit Margin'!$A$32:$BS$60,MATCH('Mthly PM (TR)'!AR$2,'Profit Margin'!$A$32:$A$60,0),MATCH('Mthly PM (TR)'!$A509,'Profit Margin'!$A$32:$BS$32,0)),AR508*(1+P508)),"")</f>
        <v/>
      </c>
      <c r="AS509" s="42">
        <f>IFERROR(IF($C509=7,INDEX('Profit Margin'!$A$32:$BS$60,MATCH('Mthly PM (TR)'!AS$2,'Profit Margin'!$A$32:$A$60,0),MATCH('Mthly PM (TR)'!$A509,'Profit Margin'!$A$32:$BS$32,0)),AS508*(1+Q508)),"")</f>
        <v>9.9513033407049867E-2</v>
      </c>
      <c r="AT509" s="42" t="str">
        <f>IFERROR(IF($C509=7,INDEX('Profit Margin'!$A$32:$BS$60,MATCH('Mthly PM (TR)'!AT$2,'Profit Margin'!$A$32:$A$60,0),MATCH('Mthly PM (TR)'!$A509,'Profit Margin'!$A$32:$BS$32,0)),AT508*(1+R508)),"")</f>
        <v/>
      </c>
      <c r="AU509" s="42" t="str">
        <f>IFERROR(IF($C509=7,INDEX('Profit Margin'!$A$32:$BS$60,MATCH('Mthly PM (TR)'!AU$2,'Profit Margin'!$A$32:$A$60,0),MATCH('Mthly PM (TR)'!$A509,'Profit Margin'!$A$32:$BS$32,0)),AU508*(1+S508)),"")</f>
        <v/>
      </c>
      <c r="AV509" s="42">
        <f>IFERROR(IF($C509=7,INDEX('Profit Margin'!$A$32:$BS$60,MATCH('Mthly PM (TR)'!AV$2,'Profit Margin'!$A$32:$A$60,0),MATCH('Mthly PM (TR)'!$A509,'Profit Margin'!$A$32:$BS$32,0)),AV508*(1+T508)),"")</f>
        <v>0.15698036258589262</v>
      </c>
      <c r="AW509" s="42">
        <f>IFERROR(IF($C509=7,INDEX('Profit Margin'!$A$32:$BS$60,MATCH('Mthly PM (TR)'!AW$2,'Profit Margin'!$A$32:$A$60,0),MATCH('Mthly PM (TR)'!$A509,'Profit Margin'!$A$32:$BS$32,0)),AW508*(1+U508)),"")</f>
        <v>4.9217493167810308E-2</v>
      </c>
      <c r="AX509" s="42">
        <f>IFERROR(IF($C509=7,INDEX('Profit Margin'!$A$32:$BS$60,MATCH('Mthly PM (TR)'!AX$2,'Profit Margin'!$A$32:$A$60,0),MATCH('Mthly PM (TR)'!$A509,'Profit Margin'!$A$32:$BS$32,0)),AX508*(1+V508)),"")</f>
        <v>8.0543550897789765E-2</v>
      </c>
      <c r="AY509" s="42">
        <f>IFERROR(IF($C509=7,INDEX('Profit Margin'!$A$32:$BS$60,MATCH('Mthly PM (TR)'!AY$2,'Profit Margin'!$A$32:$A$60,0),MATCH('Mthly PM (TR)'!$A509,'Profit Margin'!$A$32:$BS$32,0)),AY508*(1+W508)),"")</f>
        <v>0.19543058185991352</v>
      </c>
      <c r="AZ509" s="42">
        <f>IFERROR(IF($C509=7,INDEX('Profit Margin'!$A$32:$BS$60,MATCH('Mthly PM (TR)'!AZ$2,'Profit Margin'!$A$32:$A$60,0),MATCH('Mthly PM (TR)'!$A509,'Profit Margin'!$A$32:$BS$32,0)),AZ508*(1+X508)),"")</f>
        <v>0.14396032060549718</v>
      </c>
      <c r="BA509" s="42">
        <f>IFERROR(IF($C509=7,INDEX('Profit Margin'!$A$32:$BS$60,MATCH('Mthly PM (TR)'!BA$2,'Profit Margin'!$A$32:$A$60,0),MATCH('Mthly PM (TR)'!$A509,'Profit Margin'!$A$32:$BS$32,0)),BA508*(1+Y508)),"")</f>
        <v>0.12630443383799481</v>
      </c>
      <c r="BB509" s="42" t="str">
        <f>IFERROR(IF($C509=7,INDEX('Profit Margin'!$A$32:$BS$60,MATCH('Mthly PM (TR)'!BB$2,'Profit Margin'!$A$32:$A$60,0),MATCH('Mthly PM (TR)'!$A509,'Profit Margin'!$A$32:$BS$32,0)),BB508*(1+Z508)),"")</f>
        <v/>
      </c>
      <c r="BC509" s="42" t="str">
        <f>IFERROR(IF($C509=7,INDEX('Profit Margin'!$A$32:$BS$60,MATCH('Mthly PM (TR)'!BC$2,'Profit Margin'!$A$32:$A$60,0),MATCH('Mthly PM (TR)'!$A509,'Profit Margin'!$A$32:$BS$32,0)),BC508*(1+AA508)),"")</f>
        <v/>
      </c>
      <c r="BD509" s="42" t="str">
        <f>IFERROR(IF($C509=7,INDEX('Profit Margin'!$A$32:$BS$60,MATCH('Mthly PM (TR)'!BD$2,'Profit Margin'!$A$32:$A$60,0),MATCH('Mthly PM (TR)'!$A509,'Profit Margin'!$A$32:$BS$32,0)),BD508*(1+AB508)),"")</f>
        <v/>
      </c>
      <c r="BE509" s="42" t="str">
        <f>IFERROR(IF($C509=7,INDEX('Profit Margin'!$A$32:$BS$60,MATCH('Mthly PM (TR)'!BE$2,'Profit Margin'!$A$32:$A$60,0),MATCH('Mthly PM (TR)'!$A509,'Profit Margin'!$A$32:$BS$32,0)),BE508*(1+AC508)),"")</f>
        <v/>
      </c>
      <c r="BF509" s="42" t="str">
        <f>IFERROR(IF($C509=7,INDEX('Profit Margin'!$A$32:$BS$60,MATCH('Mthly PM (TR)'!BF$2,'Profit Margin'!$A$32:$A$60,0),MATCH('Mthly PM (TR)'!$A509,'Profit Margin'!$A$32:$BS$32,0)),BF508*(1+AD508)),"")</f>
        <v/>
      </c>
      <c r="BG509" s="42" t="str">
        <f>IFERROR(IF($C509=7,INDEX('Profit Margin'!$A$32:$BS$60,MATCH('Mthly PM (TR)'!BG$2,'Profit Margin'!$A$32:$A$60,0),MATCH('Mthly PM (TR)'!$A509,'Profit Margin'!$A$32:$BS$32,0)),BG508*(1+AE508)),"")</f>
        <v/>
      </c>
      <c r="BH509" s="44">
        <f t="shared" si="434"/>
        <v>0.12073964136630486</v>
      </c>
      <c r="BI509" s="44" t="str">
        <f t="shared" si="435"/>
        <v/>
      </c>
      <c r="BJ509" s="44">
        <f t="shared" si="436"/>
        <v>0.13191601141213694</v>
      </c>
      <c r="BK509" s="44">
        <f t="shared" si="437"/>
        <v>-0.23143727836513875</v>
      </c>
      <c r="BL509" s="44">
        <f t="shared" si="438"/>
        <v>1.5278925992469574E-2</v>
      </c>
      <c r="BM509" s="44">
        <f t="shared" si="439"/>
        <v>0.10790587907766316</v>
      </c>
      <c r="BN509" s="44">
        <f t="shared" si="440"/>
        <v>5.4222420581081052E-2</v>
      </c>
      <c r="BO509" s="44">
        <f t="shared" si="441"/>
        <v>0</v>
      </c>
      <c r="BP509" s="44" t="str">
        <f t="shared" si="442"/>
        <v/>
      </c>
      <c r="BQ509" s="44" t="str">
        <f t="shared" si="443"/>
        <v/>
      </c>
      <c r="BR509" s="44" t="str">
        <f t="shared" si="444"/>
        <v/>
      </c>
      <c r="BS509" s="44">
        <f t="shared" si="445"/>
        <v>0.12137728218992268</v>
      </c>
      <c r="BT509" s="44" t="str">
        <f t="shared" si="446"/>
        <v/>
      </c>
      <c r="BU509" s="44">
        <f t="shared" si="447"/>
        <v>7.9427893254311752E-2</v>
      </c>
      <c r="BV509" s="44" t="str">
        <f t="shared" si="448"/>
        <v/>
      </c>
      <c r="BW509" s="44" t="str">
        <f t="shared" si="449"/>
        <v/>
      </c>
      <c r="BX509" s="44">
        <f t="shared" si="450"/>
        <v>0.125296346173004</v>
      </c>
      <c r="BY509" s="44">
        <f t="shared" si="451"/>
        <v>3.928371651165756E-2</v>
      </c>
      <c r="BZ509" s="44">
        <f t="shared" si="452"/>
        <v>6.4287102342311428E-2</v>
      </c>
      <c r="CA509" s="44">
        <f t="shared" si="453"/>
        <v>0.15598599362460561</v>
      </c>
      <c r="CB509" s="44">
        <f t="shared" si="454"/>
        <v>0.11490419482177967</v>
      </c>
      <c r="CC509" s="44">
        <f t="shared" si="455"/>
        <v>0.10081187101789042</v>
      </c>
      <c r="CD509" s="44" t="str">
        <f t="shared" si="456"/>
        <v/>
      </c>
      <c r="CE509" s="44" t="str">
        <f t="shared" si="457"/>
        <v/>
      </c>
      <c r="CF509" s="44" t="str">
        <f t="shared" si="458"/>
        <v/>
      </c>
      <c r="CG509" s="44" t="str">
        <f t="shared" si="459"/>
        <v/>
      </c>
      <c r="CH509" s="44" t="str">
        <f t="shared" si="460"/>
        <v/>
      </c>
      <c r="CI509" s="44" t="str">
        <f t="shared" si="461"/>
        <v/>
      </c>
      <c r="CJ509" s="48">
        <f t="shared" si="462"/>
        <v>-3.3564412903419089E-3</v>
      </c>
      <c r="CK509" s="48" t="str">
        <f t="shared" si="463"/>
        <v/>
      </c>
      <c r="CL509" s="48">
        <f t="shared" si="464"/>
        <v>-2.6559969737719649E-3</v>
      </c>
      <c r="CM509" s="48">
        <f t="shared" si="465"/>
        <v>-4.9242909717750576E-3</v>
      </c>
      <c r="CN509" s="48">
        <f t="shared" si="466"/>
        <v>-9.1066982592916406E-4</v>
      </c>
      <c r="CO509" s="48">
        <f t="shared" si="467"/>
        <v>-8.1403116117398314E-3</v>
      </c>
      <c r="CP509" s="48">
        <f t="shared" si="468"/>
        <v>-1.1536904427036617E-3</v>
      </c>
      <c r="CQ509" s="48">
        <f t="shared" si="469"/>
        <v>0</v>
      </c>
      <c r="CR509" s="48" t="str">
        <f t="shared" si="470"/>
        <v/>
      </c>
      <c r="CS509" s="48" t="str">
        <f t="shared" si="471"/>
        <v/>
      </c>
      <c r="CT509" s="48" t="str">
        <f t="shared" si="472"/>
        <v/>
      </c>
      <c r="CU509" s="48">
        <f t="shared" si="473"/>
        <v>-2.1452220854246934E-3</v>
      </c>
      <c r="CV509" s="48" t="str">
        <f t="shared" si="474"/>
        <v/>
      </c>
      <c r="CW509" s="48">
        <f t="shared" si="475"/>
        <v>2.3772768451015506E-3</v>
      </c>
      <c r="CX509" s="48" t="str">
        <f t="shared" si="476"/>
        <v/>
      </c>
      <c r="CY509" s="48" t="str">
        <f t="shared" si="477"/>
        <v/>
      </c>
      <c r="CZ509" s="48">
        <f t="shared" si="478"/>
        <v>-4.4748337072226651E-3</v>
      </c>
      <c r="DA509" s="48">
        <f t="shared" si="479"/>
        <v>2.3570229906994533E-3</v>
      </c>
      <c r="DB509" s="48">
        <f t="shared" si="480"/>
        <v>-9.0548383649145651E-4</v>
      </c>
      <c r="DC509" s="48">
        <f t="shared" si="481"/>
        <v>2.8798134142974685E-3</v>
      </c>
      <c r="DD509" s="48">
        <f t="shared" si="482"/>
        <v>2.6233776719760517E-3</v>
      </c>
      <c r="DE509" s="48">
        <f t="shared" si="483"/>
        <v>0</v>
      </c>
      <c r="DF509" s="48" t="str">
        <f t="shared" si="484"/>
        <v/>
      </c>
      <c r="DG509" s="48" t="str">
        <f t="shared" si="485"/>
        <v/>
      </c>
      <c r="DH509" s="48" t="str">
        <f t="shared" si="486"/>
        <v/>
      </c>
      <c r="DI509" s="48" t="str">
        <f t="shared" si="487"/>
        <v/>
      </c>
      <c r="DJ509" s="48" t="str">
        <f t="shared" si="488"/>
        <v/>
      </c>
      <c r="DK509" s="48" t="str">
        <f t="shared" si="489"/>
        <v/>
      </c>
      <c r="DL509" s="37">
        <f t="shared" si="490"/>
        <v>-1.842944982332588E-2</v>
      </c>
      <c r="DM509" s="39">
        <f t="shared" si="491"/>
        <v>0.98157055017667416</v>
      </c>
      <c r="DN509" s="39">
        <f>PRODUCT($DM$466:DM509)</f>
        <v>1.8022856876584556</v>
      </c>
      <c r="DO509" s="36">
        <f>DL509-'1M RF rate'!C369</f>
        <v>-2.1620671609607164E-2</v>
      </c>
      <c r="DP509" s="39">
        <f t="shared" si="492"/>
        <v>0.97837932839039288</v>
      </c>
      <c r="DQ509" s="39">
        <f>PRODUCT($DP$466:DP509)</f>
        <v>1.4007625554324921</v>
      </c>
      <c r="DR509" s="36">
        <f>DL509-'DJUA Monthly (PR)'!C369</f>
        <v>1.9368263016102116E-4</v>
      </c>
      <c r="DS509" s="39">
        <f t="shared" si="493"/>
        <v>1.000193682630161</v>
      </c>
      <c r="DT509" s="39">
        <f>PRODUCT($DS$466:DS509)</f>
        <v>1.5843109129270532</v>
      </c>
      <c r="DU509" s="100"/>
      <c r="DV509" s="100"/>
    </row>
    <row r="510" spans="1:126" x14ac:dyDescent="0.35">
      <c r="A510" s="35">
        <f t="shared" si="433"/>
        <v>1991</v>
      </c>
      <c r="B510" s="35">
        <v>1992</v>
      </c>
      <c r="C510" s="35">
        <v>3</v>
      </c>
      <c r="D510" s="46">
        <f>IFERROR(IF(INDEX('Memb Hist (Org)'!$A$1:$BS$29,MATCH('Mthly PM (TR)'!D$2,'Memb Hist (Org)'!$A$1:$A$29,0),MATCH('Mthly PM (TR)'!$A510,'Memb Hist (Org)'!$A$1:$BS$1,0))&lt;&gt;1,"",'Mthly Returns (TR)'!D509),"")</f>
        <v>-4.0489999999999996E-3</v>
      </c>
      <c r="E510" s="46" t="str">
        <f>IFERROR(IF(INDEX('Memb Hist (Org)'!$A$1:$BS$29,MATCH('Mthly PM (TR)'!E$2,'Memb Hist (Org)'!$A$1:$A$29,0),MATCH('Mthly PM (TR)'!$A510,'Memb Hist (Org)'!$A$1:$BS$1,0))&lt;&gt;1,"",'Mthly Returns (TR)'!E509),"")</f>
        <v/>
      </c>
      <c r="F510" s="46">
        <f>IFERROR(IF(INDEX('Memb Hist (Org)'!$A$1:$BS$29,MATCH('Mthly PM (TR)'!F$2,'Memb Hist (Org)'!$A$1:$A$29,0),MATCH('Mthly PM (TR)'!$A510,'Memb Hist (Org)'!$A$1:$BS$1,0))&lt;&gt;1,"",'Mthly Returns (TR)'!F509),"")</f>
        <v>0</v>
      </c>
      <c r="G510" s="46">
        <f>IFERROR(IF(INDEX('Memb Hist (Org)'!$A$1:$BS$29,MATCH('Mthly PM (TR)'!G$2,'Memb Hist (Org)'!$A$1:$A$29,0),MATCH('Mthly PM (TR)'!$A510,'Memb Hist (Org)'!$A$1:$BS$1,0))&lt;&gt;1,"",'Mthly Returns (TR)'!G509),"")</f>
        <v>-1.3889E-2</v>
      </c>
      <c r="H510" s="46">
        <f>IFERROR(IF(INDEX('Memb Hist (Org)'!$A$1:$BS$29,MATCH('Mthly PM (TR)'!H$2,'Memb Hist (Org)'!$A$1:$A$29,0),MATCH('Mthly PM (TR)'!$A510,'Memb Hist (Org)'!$A$1:$BS$1,0))&lt;&gt;1,"",'Mthly Returns (TR)'!H509),"")</f>
        <v>-2.4648E-2</v>
      </c>
      <c r="I510" s="46">
        <f>IFERROR(IF(INDEX('Memb Hist (Org)'!$A$1:$BS$29,MATCH('Mthly PM (TR)'!I$2,'Memb Hist (Org)'!$A$1:$A$29,0),MATCH('Mthly PM (TR)'!$A510,'Memb Hist (Org)'!$A$1:$BS$1,0))&lt;&gt;1,"",'Mthly Returns (TR)'!I509),"")</f>
        <v>4.3478000000000003E-2</v>
      </c>
      <c r="J510" s="46">
        <f>IFERROR(IF(INDEX('Memb Hist (Org)'!$A$1:$BS$29,MATCH('Mthly PM (TR)'!J$2,'Memb Hist (Org)'!$A$1:$A$29,0),MATCH('Mthly PM (TR)'!$A510,'Memb Hist (Org)'!$A$1:$BS$1,0))&lt;&gt;1,"",'Mthly Returns (TR)'!J509),"")</f>
        <v>7.2464000000000001E-2</v>
      </c>
      <c r="K510" s="46">
        <f>IFERROR(IF(INDEX('Memb Hist (Org)'!$A$1:$BS$29,MATCH('Mthly PM (TR)'!K$2,'Memb Hist (Org)'!$A$1:$A$29,0),MATCH('Mthly PM (TR)'!$A510,'Memb Hist (Org)'!$A$1:$BS$1,0))&lt;&gt;1,"",'Mthly Returns (TR)'!K509),"")</f>
        <v>-1.1969E-2</v>
      </c>
      <c r="L510" s="46" t="str">
        <f>IFERROR(IF(INDEX('Memb Hist (Org)'!$A$1:$BS$29,MATCH('Mthly PM (TR)'!L$2,'Memb Hist (Org)'!$A$1:$A$29,0),MATCH('Mthly PM (TR)'!$A510,'Memb Hist (Org)'!$A$1:$BS$1,0))&lt;&gt;1,"",'Mthly Returns (TR)'!L509),"")</f>
        <v/>
      </c>
      <c r="M510" s="46" t="str">
        <f>IFERROR(IF(INDEX('Memb Hist (Org)'!$A$1:$BS$29,MATCH('Mthly PM (TR)'!M$2,'Memb Hist (Org)'!$A$1:$A$29,0),MATCH('Mthly PM (TR)'!$A510,'Memb Hist (Org)'!$A$1:$BS$1,0))&lt;&gt;1,"",'Mthly Returns (TR)'!M509),"")</f>
        <v/>
      </c>
      <c r="N510" s="46" t="str">
        <f>IFERROR(IF(INDEX('Memb Hist (Org)'!$A$1:$BS$29,MATCH('Mthly PM (TR)'!N$2,'Memb Hist (Org)'!$A$1:$A$29,0),MATCH('Mthly PM (TR)'!$A510,'Memb Hist (Org)'!$A$1:$BS$1,0))&lt;&gt;1,"",'Mthly Returns (TR)'!N509),"")</f>
        <v/>
      </c>
      <c r="O510" s="46">
        <f>IFERROR(IF(INDEX('Memb Hist (Org)'!$A$1:$BS$29,MATCH('Mthly PM (TR)'!O$2,'Memb Hist (Org)'!$A$1:$A$29,0),MATCH('Mthly PM (TR)'!$A510,'Memb Hist (Org)'!$A$1:$BS$1,0))&lt;&gt;1,"",'Mthly Returns (TR)'!O509),"")</f>
        <v>2.7108E-2</v>
      </c>
      <c r="P510" s="46" t="str">
        <f>IFERROR(IF(INDEX('Memb Hist (Org)'!$A$1:$BS$29,MATCH('Mthly PM (TR)'!P$2,'Memb Hist (Org)'!$A$1:$A$29,0),MATCH('Mthly PM (TR)'!$A510,'Memb Hist (Org)'!$A$1:$BS$1,0))&lt;&gt;1,"",'Mthly Returns (TR)'!P509),"")</f>
        <v/>
      </c>
      <c r="Q510" s="46">
        <f>IFERROR(IF(INDEX('Memb Hist (Org)'!$A$1:$BS$29,MATCH('Mthly PM (TR)'!Q$2,'Memb Hist (Org)'!$A$1:$A$29,0),MATCH('Mthly PM (TR)'!$A510,'Memb Hist (Org)'!$A$1:$BS$1,0))&lt;&gt;1,"",'Mthly Returns (TR)'!Q509),"")</f>
        <v>0</v>
      </c>
      <c r="R510" s="46" t="str">
        <f>IFERROR(IF(INDEX('Memb Hist (Org)'!$A$1:$BS$29,MATCH('Mthly PM (TR)'!R$2,'Memb Hist (Org)'!$A$1:$A$29,0),MATCH('Mthly PM (TR)'!$A510,'Memb Hist (Org)'!$A$1:$BS$1,0))&lt;&gt;1,"",'Mthly Returns (TR)'!R509),"")</f>
        <v/>
      </c>
      <c r="S510" s="46" t="str">
        <f>IFERROR(IF(INDEX('Memb Hist (Org)'!$A$1:$BS$29,MATCH('Mthly PM (TR)'!S$2,'Memb Hist (Org)'!$A$1:$A$29,0),MATCH('Mthly PM (TR)'!$A510,'Memb Hist (Org)'!$A$1:$BS$1,0))&lt;&gt;1,"",'Mthly Returns (TR)'!S509),"")</f>
        <v/>
      </c>
      <c r="T510" s="46">
        <f>IFERROR(IF(INDEX('Memb Hist (Org)'!$A$1:$BS$29,MATCH('Mthly PM (TR)'!T$2,'Memb Hist (Org)'!$A$1:$A$29,0),MATCH('Mthly PM (TR)'!$A510,'Memb Hist (Org)'!$A$1:$BS$1,0))&lt;&gt;1,"",'Mthly Returns (TR)'!T509),"")</f>
        <v>-6.0910000000000001E-3</v>
      </c>
      <c r="U510" s="46">
        <f>IFERROR(IF(INDEX('Memb Hist (Org)'!$A$1:$BS$29,MATCH('Mthly PM (TR)'!U$2,'Memb Hist (Org)'!$A$1:$A$29,0),MATCH('Mthly PM (TR)'!$A510,'Memb Hist (Org)'!$A$1:$BS$1,0))&lt;&gt;1,"",'Mthly Returns (TR)'!U509),"")</f>
        <v>1.7391E-2</v>
      </c>
      <c r="V510" s="46">
        <f>IFERROR(IF(INDEX('Memb Hist (Org)'!$A$1:$BS$29,MATCH('Mthly PM (TR)'!V$2,'Memb Hist (Org)'!$A$1:$A$29,0),MATCH('Mthly PM (TR)'!$A510,'Memb Hist (Org)'!$A$1:$BS$1,0))&lt;&gt;1,"",'Mthly Returns (TR)'!V509),"")</f>
        <v>-7.0479999999999996E-3</v>
      </c>
      <c r="W510" s="46">
        <f>IFERROR(IF(INDEX('Memb Hist (Org)'!$A$1:$BS$29,MATCH('Mthly PM (TR)'!W$2,'Memb Hist (Org)'!$A$1:$A$29,0),MATCH('Mthly PM (TR)'!$A510,'Memb Hist (Org)'!$A$1:$BS$1,0))&lt;&gt;1,"",'Mthly Returns (TR)'!W509),"")</f>
        <v>5.1019999999999998E-3</v>
      </c>
      <c r="X510" s="46">
        <f>IFERROR(IF(INDEX('Memb Hist (Org)'!$A$1:$BS$29,MATCH('Mthly PM (TR)'!X$2,'Memb Hist (Org)'!$A$1:$A$29,0),MATCH('Mthly PM (TR)'!$A510,'Memb Hist (Org)'!$A$1:$BS$1,0))&lt;&gt;1,"",'Mthly Returns (TR)'!X509),"")</f>
        <v>-1.6428999999999999E-2</v>
      </c>
      <c r="Y510" s="46">
        <f>IFERROR(IF(INDEX('Memb Hist (Org)'!$A$1:$BS$29,MATCH('Mthly PM (TR)'!Y$2,'Memb Hist (Org)'!$A$1:$A$29,0),MATCH('Mthly PM (TR)'!$A510,'Memb Hist (Org)'!$A$1:$BS$1,0))&lt;&gt;1,"",'Mthly Returns (TR)'!Y509),"")</f>
        <v>7.4159999999999998E-3</v>
      </c>
      <c r="Z510" s="46" t="str">
        <f>IFERROR(IF(INDEX('Memb Hist (Org)'!$A$1:$BS$29,MATCH('Mthly PM (TR)'!Z$2,'Memb Hist (Org)'!$A$1:$A$29,0),MATCH('Mthly PM (TR)'!$A510,'Memb Hist (Org)'!$A$1:$BS$1,0))&lt;&gt;1,"",'Mthly Returns (TR)'!Z509),"")</f>
        <v/>
      </c>
      <c r="AA510" s="46" t="str">
        <f>IFERROR(IF(INDEX('Memb Hist (Org)'!$A$1:$BS$29,MATCH('Mthly PM (TR)'!AA$2,'Memb Hist (Org)'!$A$1:$A$29,0),MATCH('Mthly PM (TR)'!$A510,'Memb Hist (Org)'!$A$1:$BS$1,0))&lt;&gt;1,"",'Mthly Returns (TR)'!AA509),"")</f>
        <v/>
      </c>
      <c r="AB510" s="46" t="str">
        <f>IFERROR(IF(INDEX('Memb Hist (Org)'!$A$1:$BS$29,MATCH('Mthly PM (TR)'!AB$2,'Memb Hist (Org)'!$A$1:$A$29,0),MATCH('Mthly PM (TR)'!$A510,'Memb Hist (Org)'!$A$1:$BS$1,0))&lt;&gt;1,"",'Mthly Returns (TR)'!AB509),"")</f>
        <v/>
      </c>
      <c r="AC510" s="46" t="str">
        <f>IFERROR(IF(INDEX('Memb Hist (Org)'!$A$1:$BS$29,MATCH('Mthly PM (TR)'!AC$2,'Memb Hist (Org)'!$A$1:$A$29,0),MATCH('Mthly PM (TR)'!$A510,'Memb Hist (Org)'!$A$1:$BS$1,0))&lt;&gt;1,"",'Mthly Returns (TR)'!AC509),"")</f>
        <v/>
      </c>
      <c r="AD510" s="46" t="str">
        <f>IFERROR(IF(INDEX('Memb Hist (Org)'!$A$1:$BS$29,MATCH('Mthly PM (TR)'!AD$2,'Memb Hist (Org)'!$A$1:$A$29,0),MATCH('Mthly PM (TR)'!$A510,'Memb Hist (Org)'!$A$1:$BS$1,0))&lt;&gt;1,"",'Mthly Returns (TR)'!AD509),"")</f>
        <v/>
      </c>
      <c r="AE510" s="46" t="str">
        <f>IFERROR(IF(INDEX('Memb Hist (Org)'!$A$1:$BS$29,MATCH('Mthly PM (TR)'!AE$2,'Memb Hist (Org)'!$A$1:$A$29,0),MATCH('Mthly PM (TR)'!$A510,'Memb Hist (Org)'!$A$1:$BS$1,0))&lt;&gt;1,"",'Mthly Returns (TR)'!AE509),"")</f>
        <v/>
      </c>
      <c r="AF510" s="42">
        <f>IFERROR(IF($C510=7,INDEX('Profit Margin'!$A$32:$BS$60,MATCH('Mthly PM (TR)'!AF$2,'Profit Margin'!$A$32:$A$60,0),MATCH('Mthly PM (TR)'!$A510,'Profit Margin'!$A$32:$BS$32,0)),AF509*(1+D509)),"")</f>
        <v>0.14706619843466145</v>
      </c>
      <c r="AG510" s="42" t="str">
        <f>IFERROR(IF($C510=7,INDEX('Profit Margin'!$A$32:$BS$60,MATCH('Mthly PM (TR)'!AG$2,'Profit Margin'!$A$32:$A$60,0),MATCH('Mthly PM (TR)'!$A510,'Profit Margin'!$A$32:$BS$32,0)),AG509*(1+E509)),"")</f>
        <v/>
      </c>
      <c r="AH510" s="42">
        <f>IFERROR(IF($C510=7,INDEX('Profit Margin'!$A$32:$BS$60,MATCH('Mthly PM (TR)'!AH$2,'Profit Margin'!$A$32:$A$60,0),MATCH('Mthly PM (TR)'!$A510,'Profit Margin'!$A$32:$BS$32,0)),AH509*(1+F509)),"")</f>
        <v>0.1619463340644817</v>
      </c>
      <c r="AI510" s="42">
        <f>IFERROR(IF($C510=7,INDEX('Profit Margin'!$A$32:$BS$60,MATCH('Mthly PM (TR)'!AI$2,'Profit Margin'!$A$32:$A$60,0),MATCH('Mthly PM (TR)'!$A510,'Profit Margin'!$A$32:$BS$32,0)),AI509*(1+G509)),"")</f>
        <v>-0.29613094067920775</v>
      </c>
      <c r="AJ510" s="42">
        <f>IFERROR(IF($C510=7,INDEX('Profit Margin'!$A$32:$BS$60,MATCH('Mthly PM (TR)'!AJ$2,'Profit Margin'!$A$32:$A$60,0),MATCH('Mthly PM (TR)'!$A510,'Profit Margin'!$A$32:$BS$32,0)),AJ509*(1+H509)),"")</f>
        <v>1.8001594872017683E-2</v>
      </c>
      <c r="AK510" s="42">
        <f>IFERROR(IF($C510=7,INDEX('Profit Margin'!$A$32:$BS$60,MATCH('Mthly PM (TR)'!AK$2,'Profit Margin'!$A$32:$A$60,0),MATCH('Mthly PM (TR)'!$A510,'Profit Margin'!$A$32:$BS$32,0)),AK509*(1+I509)),"")</f>
        <v>0.12499354875651035</v>
      </c>
      <c r="AL510" s="42">
        <f>IFERROR(IF($C510=7,INDEX('Profit Margin'!$A$32:$BS$60,MATCH('Mthly PM (TR)'!AL$2,'Profit Margin'!$A$32:$A$60,0),MATCH('Mthly PM (TR)'!$A510,'Profit Margin'!$A$32:$BS$32,0)),AL509*(1+J509)),"")</f>
        <v>6.648835942584165E-2</v>
      </c>
      <c r="AM510" s="42">
        <f>IFERROR(IF($C510=7,INDEX('Profit Margin'!$A$32:$BS$60,MATCH('Mthly PM (TR)'!AM$2,'Profit Margin'!$A$32:$A$60,0),MATCH('Mthly PM (TR)'!$A510,'Profit Margin'!$A$32:$BS$32,0)),AM509*(1+K509)),"")</f>
        <v>0</v>
      </c>
      <c r="AN510" s="42" t="str">
        <f>IFERROR(IF($C510=7,INDEX('Profit Margin'!$A$32:$BS$60,MATCH('Mthly PM (TR)'!AN$2,'Profit Margin'!$A$32:$A$60,0),MATCH('Mthly PM (TR)'!$A510,'Profit Margin'!$A$32:$BS$32,0)),AN509*(1+L509)),"")</f>
        <v/>
      </c>
      <c r="AO510" s="42" t="str">
        <f>IFERROR(IF($C510=7,INDEX('Profit Margin'!$A$32:$BS$60,MATCH('Mthly PM (TR)'!AO$2,'Profit Margin'!$A$32:$A$60,0),MATCH('Mthly PM (TR)'!$A510,'Profit Margin'!$A$32:$BS$32,0)),AO509*(1+M509)),"")</f>
        <v/>
      </c>
      <c r="AP510" s="42" t="str">
        <f>IFERROR(IF($C510=7,INDEX('Profit Margin'!$A$32:$BS$60,MATCH('Mthly PM (TR)'!AP$2,'Profit Margin'!$A$32:$A$60,0),MATCH('Mthly PM (TR)'!$A510,'Profit Margin'!$A$32:$BS$32,0)),AP509*(1+N509)),"")</f>
        <v/>
      </c>
      <c r="AQ510" s="42">
        <f>IFERROR(IF($C510=7,INDEX('Profit Margin'!$A$32:$BS$60,MATCH('Mthly PM (TR)'!AQ$2,'Profit Margin'!$A$32:$A$60,0),MATCH('Mthly PM (TR)'!$A510,'Profit Margin'!$A$32:$BS$32,0)),AQ509*(1+O509)),"")</f>
        <v>0.14938258455855727</v>
      </c>
      <c r="AR510" s="42" t="str">
        <f>IFERROR(IF($C510=7,INDEX('Profit Margin'!$A$32:$BS$60,MATCH('Mthly PM (TR)'!AR$2,'Profit Margin'!$A$32:$A$60,0),MATCH('Mthly PM (TR)'!$A510,'Profit Margin'!$A$32:$BS$32,0)),AR509*(1+P509)),"")</f>
        <v/>
      </c>
      <c r="AS510" s="42">
        <f>IFERROR(IF($C510=7,INDEX('Profit Margin'!$A$32:$BS$60,MATCH('Mthly PM (TR)'!AS$2,'Profit Margin'!$A$32:$A$60,0),MATCH('Mthly PM (TR)'!$A510,'Profit Margin'!$A$32:$BS$32,0)),AS509*(1+Q509)),"")</f>
        <v>0.10249145849692287</v>
      </c>
      <c r="AT510" s="42" t="str">
        <f>IFERROR(IF($C510=7,INDEX('Profit Margin'!$A$32:$BS$60,MATCH('Mthly PM (TR)'!AT$2,'Profit Margin'!$A$32:$A$60,0),MATCH('Mthly PM (TR)'!$A510,'Profit Margin'!$A$32:$BS$32,0)),AT509*(1+R509)),"")</f>
        <v/>
      </c>
      <c r="AU510" s="42" t="str">
        <f>IFERROR(IF($C510=7,INDEX('Profit Margin'!$A$32:$BS$60,MATCH('Mthly PM (TR)'!AU$2,'Profit Margin'!$A$32:$A$60,0),MATCH('Mthly PM (TR)'!$A510,'Profit Margin'!$A$32:$BS$32,0)),AU509*(1+S509)),"")</f>
        <v/>
      </c>
      <c r="AV510" s="42">
        <f>IFERROR(IF($C510=7,INDEX('Profit Margin'!$A$32:$BS$60,MATCH('Mthly PM (TR)'!AV$2,'Profit Margin'!$A$32:$A$60,0),MATCH('Mthly PM (TR)'!$A510,'Profit Margin'!$A$32:$BS$32,0)),AV509*(1+T509)),"")</f>
        <v>0.15137396591650004</v>
      </c>
      <c r="AW510" s="42">
        <f>IFERROR(IF($C510=7,INDEX('Profit Margin'!$A$32:$BS$60,MATCH('Mthly PM (TR)'!AW$2,'Profit Margin'!$A$32:$A$60,0),MATCH('Mthly PM (TR)'!$A510,'Profit Margin'!$A$32:$BS$32,0)),AW509*(1+U509)),"")</f>
        <v>5.2170542757878927E-2</v>
      </c>
      <c r="AX510" s="42">
        <f>IFERROR(IF($C510=7,INDEX('Profit Margin'!$A$32:$BS$60,MATCH('Mthly PM (TR)'!AX$2,'Profit Margin'!$A$32:$A$60,0),MATCH('Mthly PM (TR)'!$A510,'Profit Margin'!$A$32:$BS$32,0)),AX509*(1+V509)),"")</f>
        <v>7.9409094983394393E-2</v>
      </c>
      <c r="AY510" s="42">
        <f>IFERROR(IF($C510=7,INDEX('Profit Margin'!$A$32:$BS$60,MATCH('Mthly PM (TR)'!AY$2,'Profit Margin'!$A$32:$A$60,0),MATCH('Mthly PM (TR)'!$A510,'Profit Margin'!$A$32:$BS$32,0)),AY509*(1+W509)),"")</f>
        <v>0.19903862126221125</v>
      </c>
      <c r="AZ510" s="42">
        <f>IFERROR(IF($C510=7,INDEX('Profit Margin'!$A$32:$BS$60,MATCH('Mthly PM (TR)'!AZ$2,'Profit Margin'!$A$32:$A$60,0),MATCH('Mthly PM (TR)'!$A510,'Profit Margin'!$A$32:$BS$32,0)),AZ509*(1+X509)),"")</f>
        <v>0.14724707868524128</v>
      </c>
      <c r="BA510" s="42">
        <f>IFERROR(IF($C510=7,INDEX('Profit Margin'!$A$32:$BS$60,MATCH('Mthly PM (TR)'!BA$2,'Profit Margin'!$A$32:$A$60,0),MATCH('Mthly PM (TR)'!$A510,'Profit Margin'!$A$32:$BS$32,0)),BA509*(1+Y509)),"")</f>
        <v>0.12630443383799481</v>
      </c>
      <c r="BB510" s="42" t="str">
        <f>IFERROR(IF($C510=7,INDEX('Profit Margin'!$A$32:$BS$60,MATCH('Mthly PM (TR)'!BB$2,'Profit Margin'!$A$32:$A$60,0),MATCH('Mthly PM (TR)'!$A510,'Profit Margin'!$A$32:$BS$32,0)),BB509*(1+Z509)),"")</f>
        <v/>
      </c>
      <c r="BC510" s="42" t="str">
        <f>IFERROR(IF($C510=7,INDEX('Profit Margin'!$A$32:$BS$60,MATCH('Mthly PM (TR)'!BC$2,'Profit Margin'!$A$32:$A$60,0),MATCH('Mthly PM (TR)'!$A510,'Profit Margin'!$A$32:$BS$32,0)),BC509*(1+AA509)),"")</f>
        <v/>
      </c>
      <c r="BD510" s="42" t="str">
        <f>IFERROR(IF($C510=7,INDEX('Profit Margin'!$A$32:$BS$60,MATCH('Mthly PM (TR)'!BD$2,'Profit Margin'!$A$32:$A$60,0),MATCH('Mthly PM (TR)'!$A510,'Profit Margin'!$A$32:$BS$32,0)),BD509*(1+AB509)),"")</f>
        <v/>
      </c>
      <c r="BE510" s="42" t="str">
        <f>IFERROR(IF($C510=7,INDEX('Profit Margin'!$A$32:$BS$60,MATCH('Mthly PM (TR)'!BE$2,'Profit Margin'!$A$32:$A$60,0),MATCH('Mthly PM (TR)'!$A510,'Profit Margin'!$A$32:$BS$32,0)),BE509*(1+AC509)),"")</f>
        <v/>
      </c>
      <c r="BF510" s="42" t="str">
        <f>IFERROR(IF($C510=7,INDEX('Profit Margin'!$A$32:$BS$60,MATCH('Mthly PM (TR)'!BF$2,'Profit Margin'!$A$32:$A$60,0),MATCH('Mthly PM (TR)'!$A510,'Profit Margin'!$A$32:$BS$32,0)),BF509*(1+AD509)),"")</f>
        <v/>
      </c>
      <c r="BG510" s="42" t="str">
        <f>IFERROR(IF($C510=7,INDEX('Profit Margin'!$A$32:$BS$60,MATCH('Mthly PM (TR)'!BG$2,'Profit Margin'!$A$32:$A$60,0),MATCH('Mthly PM (TR)'!$A510,'Profit Margin'!$A$32:$BS$32,0)),BG509*(1+AE509)),"")</f>
        <v/>
      </c>
      <c r="BH510" s="44">
        <f t="shared" si="434"/>
        <v>0.11958712499558488</v>
      </c>
      <c r="BI510" s="44" t="str">
        <f t="shared" si="435"/>
        <v/>
      </c>
      <c r="BJ510" s="44">
        <f t="shared" si="436"/>
        <v>0.13168693214675126</v>
      </c>
      <c r="BK510" s="44">
        <f t="shared" si="437"/>
        <v>-0.24079936922961961</v>
      </c>
      <c r="BL510" s="44">
        <f t="shared" si="438"/>
        <v>1.4638026949722821E-2</v>
      </c>
      <c r="BM510" s="44">
        <f t="shared" si="439"/>
        <v>0.10163871302777615</v>
      </c>
      <c r="BN510" s="44">
        <f t="shared" si="440"/>
        <v>5.406512056502253E-2</v>
      </c>
      <c r="BO510" s="44">
        <f t="shared" si="441"/>
        <v>0</v>
      </c>
      <c r="BP510" s="44" t="str">
        <f t="shared" si="442"/>
        <v/>
      </c>
      <c r="BQ510" s="44" t="str">
        <f t="shared" si="443"/>
        <v/>
      </c>
      <c r="BR510" s="44" t="str">
        <f t="shared" si="444"/>
        <v/>
      </c>
      <c r="BS510" s="44">
        <f t="shared" si="445"/>
        <v>0.12147069824276742</v>
      </c>
      <c r="BT510" s="44" t="str">
        <f t="shared" si="446"/>
        <v/>
      </c>
      <c r="BU510" s="44">
        <f t="shared" si="447"/>
        <v>8.3341100733603998E-2</v>
      </c>
      <c r="BV510" s="44" t="str">
        <f t="shared" si="448"/>
        <v/>
      </c>
      <c r="BW510" s="44" t="str">
        <f t="shared" si="449"/>
        <v/>
      </c>
      <c r="BX510" s="44">
        <f t="shared" si="450"/>
        <v>0.12308999332145257</v>
      </c>
      <c r="BY510" s="44">
        <f t="shared" si="451"/>
        <v>4.2422564017290498E-2</v>
      </c>
      <c r="BZ510" s="44">
        <f t="shared" si="452"/>
        <v>6.457163827338934E-2</v>
      </c>
      <c r="CA510" s="44">
        <f t="shared" si="453"/>
        <v>0.1618485874604822</v>
      </c>
      <c r="CB510" s="44">
        <f t="shared" si="454"/>
        <v>0.11973420807358348</v>
      </c>
      <c r="CC510" s="44">
        <f t="shared" si="455"/>
        <v>0.10270466142219239</v>
      </c>
      <c r="CD510" s="44" t="str">
        <f t="shared" si="456"/>
        <v/>
      </c>
      <c r="CE510" s="44" t="str">
        <f t="shared" si="457"/>
        <v/>
      </c>
      <c r="CF510" s="44" t="str">
        <f t="shared" si="458"/>
        <v/>
      </c>
      <c r="CG510" s="44" t="str">
        <f t="shared" si="459"/>
        <v/>
      </c>
      <c r="CH510" s="44" t="str">
        <f t="shared" si="460"/>
        <v/>
      </c>
      <c r="CI510" s="44" t="str">
        <f t="shared" si="461"/>
        <v/>
      </c>
      <c r="CJ510" s="48">
        <f t="shared" si="462"/>
        <v>-4.8420826910712316E-4</v>
      </c>
      <c r="CK510" s="48" t="str">
        <f t="shared" si="463"/>
        <v/>
      </c>
      <c r="CL510" s="48">
        <f t="shared" si="464"/>
        <v>0</v>
      </c>
      <c r="CM510" s="48">
        <f t="shared" si="465"/>
        <v>3.3444624392301868E-3</v>
      </c>
      <c r="CN510" s="48">
        <f t="shared" si="466"/>
        <v>-3.6079808825676812E-4</v>
      </c>
      <c r="CO510" s="48">
        <f t="shared" si="467"/>
        <v>4.4190479650216517E-3</v>
      </c>
      <c r="CP510" s="48">
        <f t="shared" si="468"/>
        <v>3.9177748966237923E-3</v>
      </c>
      <c r="CQ510" s="48">
        <f t="shared" si="469"/>
        <v>0</v>
      </c>
      <c r="CR510" s="48" t="str">
        <f t="shared" si="470"/>
        <v/>
      </c>
      <c r="CS510" s="48" t="str">
        <f t="shared" si="471"/>
        <v/>
      </c>
      <c r="CT510" s="48" t="str">
        <f t="shared" si="472"/>
        <v/>
      </c>
      <c r="CU510" s="48">
        <f t="shared" si="473"/>
        <v>3.2928276879649393E-3</v>
      </c>
      <c r="CV510" s="48" t="str">
        <f t="shared" si="474"/>
        <v/>
      </c>
      <c r="CW510" s="48">
        <f t="shared" si="475"/>
        <v>0</v>
      </c>
      <c r="CX510" s="48" t="str">
        <f t="shared" si="476"/>
        <v/>
      </c>
      <c r="CY510" s="48" t="str">
        <f t="shared" si="477"/>
        <v/>
      </c>
      <c r="CZ510" s="48">
        <f t="shared" si="478"/>
        <v>-7.4974114932096765E-4</v>
      </c>
      <c r="DA510" s="48">
        <f t="shared" si="479"/>
        <v>7.3777081082469905E-4</v>
      </c>
      <c r="DB510" s="48">
        <f t="shared" si="480"/>
        <v>-4.5510090655084807E-4</v>
      </c>
      <c r="DC510" s="48">
        <f t="shared" si="481"/>
        <v>8.2575149322338011E-4</v>
      </c>
      <c r="DD510" s="48">
        <f t="shared" si="482"/>
        <v>-1.967113304440903E-3</v>
      </c>
      <c r="DE510" s="48">
        <f t="shared" si="483"/>
        <v>7.6165776910697874E-4</v>
      </c>
      <c r="DF510" s="48" t="str">
        <f t="shared" si="484"/>
        <v/>
      </c>
      <c r="DG510" s="48" t="str">
        <f t="shared" si="485"/>
        <v/>
      </c>
      <c r="DH510" s="48" t="str">
        <f t="shared" si="486"/>
        <v/>
      </c>
      <c r="DI510" s="48" t="str">
        <f t="shared" si="487"/>
        <v/>
      </c>
      <c r="DJ510" s="48" t="str">
        <f t="shared" si="488"/>
        <v/>
      </c>
      <c r="DK510" s="48" t="str">
        <f t="shared" si="489"/>
        <v/>
      </c>
      <c r="DL510" s="37">
        <f t="shared" si="490"/>
        <v>1.3282331344319019E-2</v>
      </c>
      <c r="DM510" s="39">
        <f t="shared" si="491"/>
        <v>1.0132823313443191</v>
      </c>
      <c r="DN510" s="39">
        <f>PRODUCT($DM$466:DM510)</f>
        <v>1.8262242433390592</v>
      </c>
      <c r="DO510" s="36">
        <f>DL510-'1M RF rate'!C370</f>
        <v>1.0057160368316075E-2</v>
      </c>
      <c r="DP510" s="39">
        <f t="shared" si="492"/>
        <v>1.0100571603683162</v>
      </c>
      <c r="DQ510" s="39">
        <f>PRODUCT($DP$466:DP510)</f>
        <v>1.4148502490904089</v>
      </c>
      <c r="DR510" s="36">
        <f>DL510-'DJUA Monthly (PR)'!C370</f>
        <v>1.5721474657672284E-2</v>
      </c>
      <c r="DS510" s="39">
        <f t="shared" si="493"/>
        <v>1.0157214746576724</v>
      </c>
      <c r="DT510" s="39">
        <f>PRODUCT($DS$466:DS510)</f>
        <v>1.6092186167945097</v>
      </c>
      <c r="DU510" s="100"/>
      <c r="DV510" s="100"/>
    </row>
    <row r="511" spans="1:126" x14ac:dyDescent="0.35">
      <c r="A511" s="35">
        <f t="shared" si="433"/>
        <v>1991</v>
      </c>
      <c r="B511" s="35">
        <v>1992</v>
      </c>
      <c r="C511" s="35">
        <v>4</v>
      </c>
      <c r="D511" s="46">
        <f>IFERROR(IF(INDEX('Memb Hist (Org)'!$A$1:$BS$29,MATCH('Mthly PM (TR)'!D$2,'Memb Hist (Org)'!$A$1:$A$29,0),MATCH('Mthly PM (TR)'!$A511,'Memb Hist (Org)'!$A$1:$BS$1,0))&lt;&gt;1,"",'Mthly Returns (TR)'!D510),"")</f>
        <v>4.0649999999999999E-2</v>
      </c>
      <c r="E511" s="46" t="str">
        <f>IFERROR(IF(INDEX('Memb Hist (Org)'!$A$1:$BS$29,MATCH('Mthly PM (TR)'!E$2,'Memb Hist (Org)'!$A$1:$A$29,0),MATCH('Mthly PM (TR)'!$A511,'Memb Hist (Org)'!$A$1:$BS$1,0))&lt;&gt;1,"",'Mthly Returns (TR)'!E510),"")</f>
        <v/>
      </c>
      <c r="F511" s="46">
        <f>IFERROR(IF(INDEX('Memb Hist (Org)'!$A$1:$BS$29,MATCH('Mthly PM (TR)'!F$2,'Memb Hist (Org)'!$A$1:$A$29,0),MATCH('Mthly PM (TR)'!$A511,'Memb Hist (Org)'!$A$1:$BS$1,0))&lt;&gt;1,"",'Mthly Returns (TR)'!F510),"")</f>
        <v>8.2190000000000006E-3</v>
      </c>
      <c r="G511" s="46">
        <f>IFERROR(IF(INDEX('Memb Hist (Org)'!$A$1:$BS$29,MATCH('Mthly PM (TR)'!G$2,'Memb Hist (Org)'!$A$1:$A$29,0),MATCH('Mthly PM (TR)'!$A511,'Memb Hist (Org)'!$A$1:$BS$1,0))&lt;&gt;1,"",'Mthly Returns (TR)'!G510),"")</f>
        <v>-0.18309900000000001</v>
      </c>
      <c r="H511" s="46">
        <f>IFERROR(IF(INDEX('Memb Hist (Org)'!$A$1:$BS$29,MATCH('Mthly PM (TR)'!H$2,'Memb Hist (Org)'!$A$1:$A$29,0),MATCH('Mthly PM (TR)'!$A511,'Memb Hist (Org)'!$A$1:$BS$1,0))&lt;&gt;1,"",'Mthly Returns (TR)'!H510),"")</f>
        <v>-4.428E-2</v>
      </c>
      <c r="I511" s="46">
        <f>IFERROR(IF(INDEX('Memb Hist (Org)'!$A$1:$BS$29,MATCH('Mthly PM (TR)'!I$2,'Memb Hist (Org)'!$A$1:$A$29,0),MATCH('Mthly PM (TR)'!$A511,'Memb Hist (Org)'!$A$1:$BS$1,0))&lt;&gt;1,"",'Mthly Returns (TR)'!I510),"")</f>
        <v>3.7037E-2</v>
      </c>
      <c r="J511" s="46">
        <f>IFERROR(IF(INDEX('Memb Hist (Org)'!$A$1:$BS$29,MATCH('Mthly PM (TR)'!J$2,'Memb Hist (Org)'!$A$1:$A$29,0),MATCH('Mthly PM (TR)'!$A511,'Memb Hist (Org)'!$A$1:$BS$1,0))&lt;&gt;1,"",'Mthly Returns (TR)'!J510),"")</f>
        <v>5.6757000000000002E-2</v>
      </c>
      <c r="K511" s="46">
        <f>IFERROR(IF(INDEX('Memb Hist (Org)'!$A$1:$BS$29,MATCH('Mthly PM (TR)'!K$2,'Memb Hist (Org)'!$A$1:$A$29,0),MATCH('Mthly PM (TR)'!$A511,'Memb Hist (Org)'!$A$1:$BS$1,0))&lt;&gt;1,"",'Mthly Returns (TR)'!K510),"")</f>
        <v>9.7166000000000002E-2</v>
      </c>
      <c r="L511" s="46" t="str">
        <f>IFERROR(IF(INDEX('Memb Hist (Org)'!$A$1:$BS$29,MATCH('Mthly PM (TR)'!L$2,'Memb Hist (Org)'!$A$1:$A$29,0),MATCH('Mthly PM (TR)'!$A511,'Memb Hist (Org)'!$A$1:$BS$1,0))&lt;&gt;1,"",'Mthly Returns (TR)'!L510),"")</f>
        <v/>
      </c>
      <c r="M511" s="46" t="str">
        <f>IFERROR(IF(INDEX('Memb Hist (Org)'!$A$1:$BS$29,MATCH('Mthly PM (TR)'!M$2,'Memb Hist (Org)'!$A$1:$A$29,0),MATCH('Mthly PM (TR)'!$A511,'Memb Hist (Org)'!$A$1:$BS$1,0))&lt;&gt;1,"",'Mthly Returns (TR)'!M510),"")</f>
        <v/>
      </c>
      <c r="N511" s="46" t="str">
        <f>IFERROR(IF(INDEX('Memb Hist (Org)'!$A$1:$BS$29,MATCH('Mthly PM (TR)'!N$2,'Memb Hist (Org)'!$A$1:$A$29,0),MATCH('Mthly PM (TR)'!$A511,'Memb Hist (Org)'!$A$1:$BS$1,0))&lt;&gt;1,"",'Mthly Returns (TR)'!N510),"")</f>
        <v/>
      </c>
      <c r="O511" s="46">
        <f>IFERROR(IF(INDEX('Memb Hist (Org)'!$A$1:$BS$29,MATCH('Mthly PM (TR)'!O$2,'Memb Hist (Org)'!$A$1:$A$29,0),MATCH('Mthly PM (TR)'!$A511,'Memb Hist (Org)'!$A$1:$BS$1,0))&lt;&gt;1,"",'Mthly Returns (TR)'!O510),"")</f>
        <v>3.5191E-2</v>
      </c>
      <c r="P511" s="46" t="str">
        <f>IFERROR(IF(INDEX('Memb Hist (Org)'!$A$1:$BS$29,MATCH('Mthly PM (TR)'!P$2,'Memb Hist (Org)'!$A$1:$A$29,0),MATCH('Mthly PM (TR)'!$A511,'Memb Hist (Org)'!$A$1:$BS$1,0))&lt;&gt;1,"",'Mthly Returns (TR)'!P510),"")</f>
        <v/>
      </c>
      <c r="Q511" s="46">
        <f>IFERROR(IF(INDEX('Memb Hist (Org)'!$A$1:$BS$29,MATCH('Mthly PM (TR)'!Q$2,'Memb Hist (Org)'!$A$1:$A$29,0),MATCH('Mthly PM (TR)'!$A511,'Memb Hist (Org)'!$A$1:$BS$1,0))&lt;&gt;1,"",'Mthly Returns (TR)'!Q510),"")</f>
        <v>3.4247E-2</v>
      </c>
      <c r="R511" s="46" t="str">
        <f>IFERROR(IF(INDEX('Memb Hist (Org)'!$A$1:$BS$29,MATCH('Mthly PM (TR)'!R$2,'Memb Hist (Org)'!$A$1:$A$29,0),MATCH('Mthly PM (TR)'!$A511,'Memb Hist (Org)'!$A$1:$BS$1,0))&lt;&gt;1,"",'Mthly Returns (TR)'!R510),"")</f>
        <v/>
      </c>
      <c r="S511" s="46" t="str">
        <f>IFERROR(IF(INDEX('Memb Hist (Org)'!$A$1:$BS$29,MATCH('Mthly PM (TR)'!S$2,'Memb Hist (Org)'!$A$1:$A$29,0),MATCH('Mthly PM (TR)'!$A511,'Memb Hist (Org)'!$A$1:$BS$1,0))&lt;&gt;1,"",'Mthly Returns (TR)'!S510),"")</f>
        <v/>
      </c>
      <c r="T511" s="46">
        <f>IFERROR(IF(INDEX('Memb Hist (Org)'!$A$1:$BS$29,MATCH('Mthly PM (TR)'!T$2,'Memb Hist (Org)'!$A$1:$A$29,0),MATCH('Mthly PM (TR)'!$A511,'Memb Hist (Org)'!$A$1:$BS$1,0))&lt;&gt;1,"",'Mthly Returns (TR)'!T510),"")</f>
        <v>4.2016999999999999E-2</v>
      </c>
      <c r="U511" s="46">
        <f>IFERROR(IF(INDEX('Memb Hist (Org)'!$A$1:$BS$29,MATCH('Mthly PM (TR)'!U$2,'Memb Hist (Org)'!$A$1:$A$29,0),MATCH('Mthly PM (TR)'!$A511,'Memb Hist (Org)'!$A$1:$BS$1,0))&lt;&gt;1,"",'Mthly Returns (TR)'!U510),"")</f>
        <v>5.9829E-2</v>
      </c>
      <c r="V511" s="46">
        <f>IFERROR(IF(INDEX('Memb Hist (Org)'!$A$1:$BS$29,MATCH('Mthly PM (TR)'!V$2,'Memb Hist (Org)'!$A$1:$A$29,0),MATCH('Mthly PM (TR)'!$A511,'Memb Hist (Org)'!$A$1:$BS$1,0))&lt;&gt;1,"",'Mthly Returns (TR)'!V510),"")</f>
        <v>2.4389999999999998E-2</v>
      </c>
      <c r="W511" s="46">
        <f>IFERROR(IF(INDEX('Memb Hist (Org)'!$A$1:$BS$29,MATCH('Mthly PM (TR)'!W$2,'Memb Hist (Org)'!$A$1:$A$29,0),MATCH('Mthly PM (TR)'!$A511,'Memb Hist (Org)'!$A$1:$BS$1,0))&lt;&gt;1,"",'Mthly Returns (TR)'!W510),"")</f>
        <v>6.5989999999999993E-2</v>
      </c>
      <c r="X511" s="46">
        <f>IFERROR(IF(INDEX('Memb Hist (Org)'!$A$1:$BS$29,MATCH('Mthly PM (TR)'!X$2,'Memb Hist (Org)'!$A$1:$A$29,0),MATCH('Mthly PM (TR)'!$A511,'Memb Hist (Org)'!$A$1:$BS$1,0))&lt;&gt;1,"",'Mthly Returns (TR)'!X510),"")</f>
        <v>-3.2406999999999998E-2</v>
      </c>
      <c r="Y511" s="46">
        <f>IFERROR(IF(INDEX('Memb Hist (Org)'!$A$1:$BS$29,MATCH('Mthly PM (TR)'!Y$2,'Memb Hist (Org)'!$A$1:$A$29,0),MATCH('Mthly PM (TR)'!$A511,'Memb Hist (Org)'!$A$1:$BS$1,0))&lt;&gt;1,"",'Mthly Returns (TR)'!Y510),"")</f>
        <v>4.6011999999999997E-2</v>
      </c>
      <c r="Z511" s="46" t="str">
        <f>IFERROR(IF(INDEX('Memb Hist (Org)'!$A$1:$BS$29,MATCH('Mthly PM (TR)'!Z$2,'Memb Hist (Org)'!$A$1:$A$29,0),MATCH('Mthly PM (TR)'!$A511,'Memb Hist (Org)'!$A$1:$BS$1,0))&lt;&gt;1,"",'Mthly Returns (TR)'!Z510),"")</f>
        <v/>
      </c>
      <c r="AA511" s="46" t="str">
        <f>IFERROR(IF(INDEX('Memb Hist (Org)'!$A$1:$BS$29,MATCH('Mthly PM (TR)'!AA$2,'Memb Hist (Org)'!$A$1:$A$29,0),MATCH('Mthly PM (TR)'!$A511,'Memb Hist (Org)'!$A$1:$BS$1,0))&lt;&gt;1,"",'Mthly Returns (TR)'!AA510),"")</f>
        <v/>
      </c>
      <c r="AB511" s="46" t="str">
        <f>IFERROR(IF(INDEX('Memb Hist (Org)'!$A$1:$BS$29,MATCH('Mthly PM (TR)'!AB$2,'Memb Hist (Org)'!$A$1:$A$29,0),MATCH('Mthly PM (TR)'!$A511,'Memb Hist (Org)'!$A$1:$BS$1,0))&lt;&gt;1,"",'Mthly Returns (TR)'!AB510),"")</f>
        <v/>
      </c>
      <c r="AC511" s="46" t="str">
        <f>IFERROR(IF(INDEX('Memb Hist (Org)'!$A$1:$BS$29,MATCH('Mthly PM (TR)'!AC$2,'Memb Hist (Org)'!$A$1:$A$29,0),MATCH('Mthly PM (TR)'!$A511,'Memb Hist (Org)'!$A$1:$BS$1,0))&lt;&gt;1,"",'Mthly Returns (TR)'!AC510),"")</f>
        <v/>
      </c>
      <c r="AD511" s="46" t="str">
        <f>IFERROR(IF(INDEX('Memb Hist (Org)'!$A$1:$BS$29,MATCH('Mthly PM (TR)'!AD$2,'Memb Hist (Org)'!$A$1:$A$29,0),MATCH('Mthly PM (TR)'!$A511,'Memb Hist (Org)'!$A$1:$BS$1,0))&lt;&gt;1,"",'Mthly Returns (TR)'!AD510),"")</f>
        <v/>
      </c>
      <c r="AE511" s="46" t="str">
        <f>IFERROR(IF(INDEX('Memb Hist (Org)'!$A$1:$BS$29,MATCH('Mthly PM (TR)'!AE$2,'Memb Hist (Org)'!$A$1:$A$29,0),MATCH('Mthly PM (TR)'!$A511,'Memb Hist (Org)'!$A$1:$BS$1,0))&lt;&gt;1,"",'Mthly Returns (TR)'!AE510),"")</f>
        <v/>
      </c>
      <c r="AF511" s="42">
        <f>IFERROR(IF($C511=7,INDEX('Profit Margin'!$A$32:$BS$60,MATCH('Mthly PM (TR)'!AF$2,'Profit Margin'!$A$32:$A$60,0),MATCH('Mthly PM (TR)'!$A511,'Profit Margin'!$A$32:$BS$32,0)),AF510*(1+D510)),"")</f>
        <v>0.14647072739719952</v>
      </c>
      <c r="AG511" s="42" t="str">
        <f>IFERROR(IF($C511=7,INDEX('Profit Margin'!$A$32:$BS$60,MATCH('Mthly PM (TR)'!AG$2,'Profit Margin'!$A$32:$A$60,0),MATCH('Mthly PM (TR)'!$A511,'Profit Margin'!$A$32:$BS$32,0)),AG510*(1+E510)),"")</f>
        <v/>
      </c>
      <c r="AH511" s="42">
        <f>IFERROR(IF($C511=7,INDEX('Profit Margin'!$A$32:$BS$60,MATCH('Mthly PM (TR)'!AH$2,'Profit Margin'!$A$32:$A$60,0),MATCH('Mthly PM (TR)'!$A511,'Profit Margin'!$A$32:$BS$32,0)),AH510*(1+F510)),"")</f>
        <v>0.1619463340644817</v>
      </c>
      <c r="AI511" s="42">
        <f>IFERROR(IF($C511=7,INDEX('Profit Margin'!$A$32:$BS$60,MATCH('Mthly PM (TR)'!AI$2,'Profit Margin'!$A$32:$A$60,0),MATCH('Mthly PM (TR)'!$A511,'Profit Margin'!$A$32:$BS$32,0)),AI510*(1+G510)),"")</f>
        <v>-0.29201797804411422</v>
      </c>
      <c r="AJ511" s="42">
        <f>IFERROR(IF($C511=7,INDEX('Profit Margin'!$A$32:$BS$60,MATCH('Mthly PM (TR)'!AJ$2,'Profit Margin'!$A$32:$A$60,0),MATCH('Mthly PM (TR)'!$A511,'Profit Margin'!$A$32:$BS$32,0)),AJ510*(1+H510)),"")</f>
        <v>1.755789156161219E-2</v>
      </c>
      <c r="AK511" s="42">
        <f>IFERROR(IF($C511=7,INDEX('Profit Margin'!$A$32:$BS$60,MATCH('Mthly PM (TR)'!AK$2,'Profit Margin'!$A$32:$A$60,0),MATCH('Mthly PM (TR)'!$A511,'Profit Margin'!$A$32:$BS$32,0)),AK510*(1+I510)),"")</f>
        <v>0.13042801826934589</v>
      </c>
      <c r="AL511" s="42">
        <f>IFERROR(IF($C511=7,INDEX('Profit Margin'!$A$32:$BS$60,MATCH('Mthly PM (TR)'!AL$2,'Profit Margin'!$A$32:$A$60,0),MATCH('Mthly PM (TR)'!$A511,'Profit Margin'!$A$32:$BS$32,0)),AL510*(1+J510)),"")</f>
        <v>7.130637190327585E-2</v>
      </c>
      <c r="AM511" s="42">
        <f>IFERROR(IF($C511=7,INDEX('Profit Margin'!$A$32:$BS$60,MATCH('Mthly PM (TR)'!AM$2,'Profit Margin'!$A$32:$A$60,0),MATCH('Mthly PM (TR)'!$A511,'Profit Margin'!$A$32:$BS$32,0)),AM510*(1+K510)),"")</f>
        <v>0</v>
      </c>
      <c r="AN511" s="42" t="str">
        <f>IFERROR(IF($C511=7,INDEX('Profit Margin'!$A$32:$BS$60,MATCH('Mthly PM (TR)'!AN$2,'Profit Margin'!$A$32:$A$60,0),MATCH('Mthly PM (TR)'!$A511,'Profit Margin'!$A$32:$BS$32,0)),AN510*(1+L510)),"")</f>
        <v/>
      </c>
      <c r="AO511" s="42" t="str">
        <f>IFERROR(IF($C511=7,INDEX('Profit Margin'!$A$32:$BS$60,MATCH('Mthly PM (TR)'!AO$2,'Profit Margin'!$A$32:$A$60,0),MATCH('Mthly PM (TR)'!$A511,'Profit Margin'!$A$32:$BS$32,0)),AO510*(1+M510)),"")</f>
        <v/>
      </c>
      <c r="AP511" s="42" t="str">
        <f>IFERROR(IF($C511=7,INDEX('Profit Margin'!$A$32:$BS$60,MATCH('Mthly PM (TR)'!AP$2,'Profit Margin'!$A$32:$A$60,0),MATCH('Mthly PM (TR)'!$A511,'Profit Margin'!$A$32:$BS$32,0)),AP510*(1+N510)),"")</f>
        <v/>
      </c>
      <c r="AQ511" s="42">
        <f>IFERROR(IF($C511=7,INDEX('Profit Margin'!$A$32:$BS$60,MATCH('Mthly PM (TR)'!AQ$2,'Profit Margin'!$A$32:$A$60,0),MATCH('Mthly PM (TR)'!$A511,'Profit Margin'!$A$32:$BS$32,0)),AQ510*(1+O510)),"")</f>
        <v>0.15343204766077062</v>
      </c>
      <c r="AR511" s="42" t="str">
        <f>IFERROR(IF($C511=7,INDEX('Profit Margin'!$A$32:$BS$60,MATCH('Mthly PM (TR)'!AR$2,'Profit Margin'!$A$32:$A$60,0),MATCH('Mthly PM (TR)'!$A511,'Profit Margin'!$A$32:$BS$32,0)),AR510*(1+P510)),"")</f>
        <v/>
      </c>
      <c r="AS511" s="42">
        <f>IFERROR(IF($C511=7,INDEX('Profit Margin'!$A$32:$BS$60,MATCH('Mthly PM (TR)'!AS$2,'Profit Margin'!$A$32:$A$60,0),MATCH('Mthly PM (TR)'!$A511,'Profit Margin'!$A$32:$BS$32,0)),AS510*(1+Q510)),"")</f>
        <v>0.10249145849692287</v>
      </c>
      <c r="AT511" s="42" t="str">
        <f>IFERROR(IF($C511=7,INDEX('Profit Margin'!$A$32:$BS$60,MATCH('Mthly PM (TR)'!AT$2,'Profit Margin'!$A$32:$A$60,0),MATCH('Mthly PM (TR)'!$A511,'Profit Margin'!$A$32:$BS$32,0)),AT510*(1+R510)),"")</f>
        <v/>
      </c>
      <c r="AU511" s="42" t="str">
        <f>IFERROR(IF($C511=7,INDEX('Profit Margin'!$A$32:$BS$60,MATCH('Mthly PM (TR)'!AU$2,'Profit Margin'!$A$32:$A$60,0),MATCH('Mthly PM (TR)'!$A511,'Profit Margin'!$A$32:$BS$32,0)),AU510*(1+S510)),"")</f>
        <v/>
      </c>
      <c r="AV511" s="42">
        <f>IFERROR(IF($C511=7,INDEX('Profit Margin'!$A$32:$BS$60,MATCH('Mthly PM (TR)'!AV$2,'Profit Margin'!$A$32:$A$60,0),MATCH('Mthly PM (TR)'!$A511,'Profit Margin'!$A$32:$BS$32,0)),AV510*(1+T510)),"")</f>
        <v>0.15045194709010265</v>
      </c>
      <c r="AW511" s="42">
        <f>IFERROR(IF($C511=7,INDEX('Profit Margin'!$A$32:$BS$60,MATCH('Mthly PM (TR)'!AW$2,'Profit Margin'!$A$32:$A$60,0),MATCH('Mthly PM (TR)'!$A511,'Profit Margin'!$A$32:$BS$32,0)),AW510*(1+U510)),"")</f>
        <v>5.3077840666981194E-2</v>
      </c>
      <c r="AX511" s="42">
        <f>IFERROR(IF($C511=7,INDEX('Profit Margin'!$A$32:$BS$60,MATCH('Mthly PM (TR)'!AX$2,'Profit Margin'!$A$32:$A$60,0),MATCH('Mthly PM (TR)'!$A511,'Profit Margin'!$A$32:$BS$32,0)),AX510*(1+V510)),"")</f>
        <v>7.884941968195143E-2</v>
      </c>
      <c r="AY511" s="42">
        <f>IFERROR(IF($C511=7,INDEX('Profit Margin'!$A$32:$BS$60,MATCH('Mthly PM (TR)'!AY$2,'Profit Margin'!$A$32:$A$60,0),MATCH('Mthly PM (TR)'!$A511,'Profit Margin'!$A$32:$BS$32,0)),AY510*(1+W510)),"")</f>
        <v>0.20005411630789105</v>
      </c>
      <c r="AZ511" s="42">
        <f>IFERROR(IF($C511=7,INDEX('Profit Margin'!$A$32:$BS$60,MATCH('Mthly PM (TR)'!AZ$2,'Profit Margin'!$A$32:$A$60,0),MATCH('Mthly PM (TR)'!$A511,'Profit Margin'!$A$32:$BS$32,0)),AZ510*(1+X510)),"")</f>
        <v>0.14482795642952145</v>
      </c>
      <c r="BA511" s="42">
        <f>IFERROR(IF($C511=7,INDEX('Profit Margin'!$A$32:$BS$60,MATCH('Mthly PM (TR)'!BA$2,'Profit Margin'!$A$32:$A$60,0),MATCH('Mthly PM (TR)'!$A511,'Profit Margin'!$A$32:$BS$32,0)),BA510*(1+Y510)),"")</f>
        <v>0.1272411075193374</v>
      </c>
      <c r="BB511" s="42" t="str">
        <f>IFERROR(IF($C511=7,INDEX('Profit Margin'!$A$32:$BS$60,MATCH('Mthly PM (TR)'!BB$2,'Profit Margin'!$A$32:$A$60,0),MATCH('Mthly PM (TR)'!$A511,'Profit Margin'!$A$32:$BS$32,0)),BB510*(1+Z510)),"")</f>
        <v/>
      </c>
      <c r="BC511" s="42" t="str">
        <f>IFERROR(IF($C511=7,INDEX('Profit Margin'!$A$32:$BS$60,MATCH('Mthly PM (TR)'!BC$2,'Profit Margin'!$A$32:$A$60,0),MATCH('Mthly PM (TR)'!$A511,'Profit Margin'!$A$32:$BS$32,0)),BC510*(1+AA510)),"")</f>
        <v/>
      </c>
      <c r="BD511" s="42" t="str">
        <f>IFERROR(IF($C511=7,INDEX('Profit Margin'!$A$32:$BS$60,MATCH('Mthly PM (TR)'!BD$2,'Profit Margin'!$A$32:$A$60,0),MATCH('Mthly PM (TR)'!$A511,'Profit Margin'!$A$32:$BS$32,0)),BD510*(1+AB510)),"")</f>
        <v/>
      </c>
      <c r="BE511" s="42" t="str">
        <f>IFERROR(IF($C511=7,INDEX('Profit Margin'!$A$32:$BS$60,MATCH('Mthly PM (TR)'!BE$2,'Profit Margin'!$A$32:$A$60,0),MATCH('Mthly PM (TR)'!$A511,'Profit Margin'!$A$32:$BS$32,0)),BE510*(1+AC510)),"")</f>
        <v/>
      </c>
      <c r="BF511" s="42" t="str">
        <f>IFERROR(IF($C511=7,INDEX('Profit Margin'!$A$32:$BS$60,MATCH('Mthly PM (TR)'!BF$2,'Profit Margin'!$A$32:$A$60,0),MATCH('Mthly PM (TR)'!$A511,'Profit Margin'!$A$32:$BS$32,0)),BF510*(1+AD510)),"")</f>
        <v/>
      </c>
      <c r="BG511" s="42" t="str">
        <f>IFERROR(IF($C511=7,INDEX('Profit Margin'!$A$32:$BS$60,MATCH('Mthly PM (TR)'!BG$2,'Profit Margin'!$A$32:$A$60,0),MATCH('Mthly PM (TR)'!$A511,'Profit Margin'!$A$32:$BS$32,0)),BG510*(1+AE510)),"")</f>
        <v/>
      </c>
      <c r="BH511" s="44">
        <f t="shared" si="434"/>
        <v>0.11754168906553837</v>
      </c>
      <c r="BI511" s="44" t="str">
        <f t="shared" si="435"/>
        <v/>
      </c>
      <c r="BJ511" s="44">
        <f t="shared" si="436"/>
        <v>0.12996075039820595</v>
      </c>
      <c r="BK511" s="44">
        <f t="shared" si="437"/>
        <v>-0.23434229478309232</v>
      </c>
      <c r="BL511" s="44">
        <f t="shared" si="438"/>
        <v>1.4090079753512025E-2</v>
      </c>
      <c r="BM511" s="44">
        <f t="shared" si="439"/>
        <v>0.10466753214979208</v>
      </c>
      <c r="BN511" s="44">
        <f t="shared" si="440"/>
        <v>5.7222842704382874E-2</v>
      </c>
      <c r="BO511" s="44">
        <f t="shared" si="441"/>
        <v>0</v>
      </c>
      <c r="BP511" s="44" t="str">
        <f t="shared" si="442"/>
        <v/>
      </c>
      <c r="BQ511" s="44" t="str">
        <f t="shared" si="443"/>
        <v/>
      </c>
      <c r="BR511" s="44" t="str">
        <f t="shared" si="444"/>
        <v/>
      </c>
      <c r="BS511" s="44">
        <f t="shared" si="445"/>
        <v>0.12312809773877031</v>
      </c>
      <c r="BT511" s="44" t="str">
        <f t="shared" si="446"/>
        <v/>
      </c>
      <c r="BU511" s="44">
        <f t="shared" si="447"/>
        <v>8.2248646952163454E-2</v>
      </c>
      <c r="BV511" s="44" t="str">
        <f t="shared" si="448"/>
        <v/>
      </c>
      <c r="BW511" s="44" t="str">
        <f t="shared" si="449"/>
        <v/>
      </c>
      <c r="BX511" s="44">
        <f t="shared" si="450"/>
        <v>0.12073658879438184</v>
      </c>
      <c r="BY511" s="44">
        <f t="shared" si="451"/>
        <v>4.2594579509596789E-2</v>
      </c>
      <c r="BZ511" s="44">
        <f t="shared" si="452"/>
        <v>6.3276083460149998E-2</v>
      </c>
      <c r="CA511" s="44">
        <f t="shared" si="453"/>
        <v>0.16054196734871118</v>
      </c>
      <c r="CB511" s="44">
        <f t="shared" si="454"/>
        <v>0.11622337736107693</v>
      </c>
      <c r="CC511" s="44">
        <f t="shared" si="455"/>
        <v>0.10211005954681052</v>
      </c>
      <c r="CD511" s="44" t="str">
        <f t="shared" si="456"/>
        <v/>
      </c>
      <c r="CE511" s="44" t="str">
        <f t="shared" si="457"/>
        <v/>
      </c>
      <c r="CF511" s="44" t="str">
        <f t="shared" si="458"/>
        <v/>
      </c>
      <c r="CG511" s="44" t="str">
        <f t="shared" si="459"/>
        <v/>
      </c>
      <c r="CH511" s="44" t="str">
        <f t="shared" si="460"/>
        <v/>
      </c>
      <c r="CI511" s="44" t="str">
        <f t="shared" si="461"/>
        <v/>
      </c>
      <c r="CJ511" s="48">
        <f t="shared" si="462"/>
        <v>4.7780696605141349E-3</v>
      </c>
      <c r="CK511" s="48" t="str">
        <f t="shared" si="463"/>
        <v/>
      </c>
      <c r="CL511" s="48">
        <f t="shared" si="464"/>
        <v>1.0681474075228548E-3</v>
      </c>
      <c r="CM511" s="48">
        <f t="shared" si="465"/>
        <v>4.2907839832489421E-2</v>
      </c>
      <c r="CN511" s="48">
        <f t="shared" si="466"/>
        <v>-6.2390873148551252E-4</v>
      </c>
      <c r="CO511" s="48">
        <f t="shared" si="467"/>
        <v>3.8765713882318491E-3</v>
      </c>
      <c r="CP511" s="48">
        <f t="shared" si="468"/>
        <v>3.2477968833726587E-3</v>
      </c>
      <c r="CQ511" s="48">
        <f t="shared" si="469"/>
        <v>0</v>
      </c>
      <c r="CR511" s="48" t="str">
        <f t="shared" si="470"/>
        <v/>
      </c>
      <c r="CS511" s="48" t="str">
        <f t="shared" si="471"/>
        <v/>
      </c>
      <c r="CT511" s="48" t="str">
        <f t="shared" si="472"/>
        <v/>
      </c>
      <c r="CU511" s="48">
        <f t="shared" si="473"/>
        <v>4.3330008875250665E-3</v>
      </c>
      <c r="CV511" s="48" t="str">
        <f t="shared" si="474"/>
        <v/>
      </c>
      <c r="CW511" s="48">
        <f t="shared" si="475"/>
        <v>2.8167694121707418E-3</v>
      </c>
      <c r="CX511" s="48" t="str">
        <f t="shared" si="476"/>
        <v/>
      </c>
      <c r="CY511" s="48" t="str">
        <f t="shared" si="477"/>
        <v/>
      </c>
      <c r="CZ511" s="48">
        <f t="shared" si="478"/>
        <v>5.0729892513735417E-3</v>
      </c>
      <c r="DA511" s="48">
        <f t="shared" si="479"/>
        <v>2.5483910974796664E-3</v>
      </c>
      <c r="DB511" s="48">
        <f t="shared" si="480"/>
        <v>1.5433036755930583E-3</v>
      </c>
      <c r="DC511" s="48">
        <f t="shared" si="481"/>
        <v>1.0594164425341449E-2</v>
      </c>
      <c r="DD511" s="48">
        <f t="shared" si="482"/>
        <v>-3.7664509901404199E-3</v>
      </c>
      <c r="DE511" s="48">
        <f t="shared" si="483"/>
        <v>4.6982880598678452E-3</v>
      </c>
      <c r="DF511" s="48" t="str">
        <f t="shared" si="484"/>
        <v/>
      </c>
      <c r="DG511" s="48" t="str">
        <f t="shared" si="485"/>
        <v/>
      </c>
      <c r="DH511" s="48" t="str">
        <f t="shared" si="486"/>
        <v/>
      </c>
      <c r="DI511" s="48" t="str">
        <f t="shared" si="487"/>
        <v/>
      </c>
      <c r="DJ511" s="48" t="str">
        <f t="shared" si="488"/>
        <v/>
      </c>
      <c r="DK511" s="48" t="str">
        <f t="shared" si="489"/>
        <v/>
      </c>
      <c r="DL511" s="37">
        <f t="shared" si="490"/>
        <v>8.3094972259856348E-2</v>
      </c>
      <c r="DM511" s="39">
        <f t="shared" si="491"/>
        <v>1.0830949722598564</v>
      </c>
      <c r="DN511" s="39">
        <f>PRODUCT($DM$466:DM511)</f>
        <v>1.9779742961795956</v>
      </c>
      <c r="DO511" s="36">
        <f>DL511-'1M RF rate'!C371</f>
        <v>7.9718470907358563E-2</v>
      </c>
      <c r="DP511" s="39">
        <f t="shared" si="492"/>
        <v>1.0797184709073586</v>
      </c>
      <c r="DQ511" s="39">
        <f>PRODUCT($DP$466:DP511)</f>
        <v>1.5276399475107918</v>
      </c>
      <c r="DR511" s="36">
        <f>DL511-'DJUA Monthly (PR)'!C371</f>
        <v>5.2482253559986425E-2</v>
      </c>
      <c r="DS511" s="39">
        <f t="shared" si="493"/>
        <v>1.0524822535599865</v>
      </c>
      <c r="DT511" s="39">
        <f>PRODUCT($DS$466:DS511)</f>
        <v>1.6936740362745699</v>
      </c>
      <c r="DU511" s="100"/>
      <c r="DV511" s="100"/>
    </row>
    <row r="512" spans="1:126" x14ac:dyDescent="0.35">
      <c r="A512" s="35">
        <f t="shared" si="433"/>
        <v>1991</v>
      </c>
      <c r="B512" s="35">
        <v>1992</v>
      </c>
      <c r="C512" s="35">
        <v>5</v>
      </c>
      <c r="D512" s="46">
        <f>IFERROR(IF(INDEX('Memb Hist (Org)'!$A$1:$BS$29,MATCH('Mthly PM (TR)'!D$2,'Memb Hist (Org)'!$A$1:$A$29,0),MATCH('Mthly PM (TR)'!$A512,'Memb Hist (Org)'!$A$1:$BS$1,0))&lt;&gt;1,"",'Mthly Returns (TR)'!D511),"")</f>
        <v>7.0309999999999999E-3</v>
      </c>
      <c r="E512" s="46" t="str">
        <f>IFERROR(IF(INDEX('Memb Hist (Org)'!$A$1:$BS$29,MATCH('Mthly PM (TR)'!E$2,'Memb Hist (Org)'!$A$1:$A$29,0),MATCH('Mthly PM (TR)'!$A512,'Memb Hist (Org)'!$A$1:$BS$1,0))&lt;&gt;1,"",'Mthly Returns (TR)'!E511),"")</f>
        <v/>
      </c>
      <c r="F512" s="46">
        <f>IFERROR(IF(INDEX('Memb Hist (Org)'!$A$1:$BS$29,MATCH('Mthly PM (TR)'!F$2,'Memb Hist (Org)'!$A$1:$A$29,0),MATCH('Mthly PM (TR)'!$A512,'Memb Hist (Org)'!$A$1:$BS$1,0))&lt;&gt;1,"",'Mthly Returns (TR)'!F511),"")</f>
        <v>-3.4722000000000003E-2</v>
      </c>
      <c r="G512" s="46">
        <f>IFERROR(IF(INDEX('Memb Hist (Org)'!$A$1:$BS$29,MATCH('Mthly PM (TR)'!G$2,'Memb Hist (Org)'!$A$1:$A$29,0),MATCH('Mthly PM (TR)'!$A512,'Memb Hist (Org)'!$A$1:$BS$1,0))&lt;&gt;1,"",'Mthly Returns (TR)'!G511),"")</f>
        <v>7.7586000000000002E-2</v>
      </c>
      <c r="H512" s="46">
        <f>IFERROR(IF(INDEX('Memb Hist (Org)'!$A$1:$BS$29,MATCH('Mthly PM (TR)'!H$2,'Memb Hist (Org)'!$A$1:$A$29,0),MATCH('Mthly PM (TR)'!$A512,'Memb Hist (Org)'!$A$1:$BS$1,0))&lt;&gt;1,"",'Mthly Returns (TR)'!H511),"")</f>
        <v>2.7026999999999999E-2</v>
      </c>
      <c r="I512" s="46">
        <f>IFERROR(IF(INDEX('Memb Hist (Org)'!$A$1:$BS$29,MATCH('Mthly PM (TR)'!I$2,'Memb Hist (Org)'!$A$1:$A$29,0),MATCH('Mthly PM (TR)'!$A512,'Memb Hist (Org)'!$A$1:$BS$1,0))&lt;&gt;1,"",'Mthly Returns (TR)'!I511),"")</f>
        <v>3.0356999999999999E-2</v>
      </c>
      <c r="J512" s="46">
        <f>IFERROR(IF(INDEX('Memb Hist (Org)'!$A$1:$BS$29,MATCH('Mthly PM (TR)'!J$2,'Memb Hist (Org)'!$A$1:$A$29,0),MATCH('Mthly PM (TR)'!$A512,'Memb Hist (Org)'!$A$1:$BS$1,0))&lt;&gt;1,"",'Mthly Returns (TR)'!J511),"")</f>
        <v>2.9125999999999999E-2</v>
      </c>
      <c r="K512" s="46">
        <f>IFERROR(IF(INDEX('Memb Hist (Org)'!$A$1:$BS$29,MATCH('Mthly PM (TR)'!K$2,'Memb Hist (Org)'!$A$1:$A$29,0),MATCH('Mthly PM (TR)'!$A512,'Memb Hist (Org)'!$A$1:$BS$1,0))&lt;&gt;1,"",'Mthly Returns (TR)'!K511),"")</f>
        <v>-2.9520000000000001E-2</v>
      </c>
      <c r="L512" s="46" t="str">
        <f>IFERROR(IF(INDEX('Memb Hist (Org)'!$A$1:$BS$29,MATCH('Mthly PM (TR)'!L$2,'Memb Hist (Org)'!$A$1:$A$29,0),MATCH('Mthly PM (TR)'!$A512,'Memb Hist (Org)'!$A$1:$BS$1,0))&lt;&gt;1,"",'Mthly Returns (TR)'!L511),"")</f>
        <v/>
      </c>
      <c r="M512" s="46" t="str">
        <f>IFERROR(IF(INDEX('Memb Hist (Org)'!$A$1:$BS$29,MATCH('Mthly PM (TR)'!M$2,'Memb Hist (Org)'!$A$1:$A$29,0),MATCH('Mthly PM (TR)'!$A512,'Memb Hist (Org)'!$A$1:$BS$1,0))&lt;&gt;1,"",'Mthly Returns (TR)'!M511),"")</f>
        <v/>
      </c>
      <c r="N512" s="46" t="str">
        <f>IFERROR(IF(INDEX('Memb Hist (Org)'!$A$1:$BS$29,MATCH('Mthly PM (TR)'!N$2,'Memb Hist (Org)'!$A$1:$A$29,0),MATCH('Mthly PM (TR)'!$A512,'Memb Hist (Org)'!$A$1:$BS$1,0))&lt;&gt;1,"",'Mthly Returns (TR)'!N511),"")</f>
        <v/>
      </c>
      <c r="O512" s="46">
        <f>IFERROR(IF(INDEX('Memb Hist (Org)'!$A$1:$BS$29,MATCH('Mthly PM (TR)'!O$2,'Memb Hist (Org)'!$A$1:$A$29,0),MATCH('Mthly PM (TR)'!$A512,'Memb Hist (Org)'!$A$1:$BS$1,0))&lt;&gt;1,"",'Mthly Returns (TR)'!O511),"")</f>
        <v>-8.7250000000000001E-3</v>
      </c>
      <c r="P512" s="46" t="str">
        <f>IFERROR(IF(INDEX('Memb Hist (Org)'!$A$1:$BS$29,MATCH('Mthly PM (TR)'!P$2,'Memb Hist (Org)'!$A$1:$A$29,0),MATCH('Mthly PM (TR)'!$A512,'Memb Hist (Org)'!$A$1:$BS$1,0))&lt;&gt;1,"",'Mthly Returns (TR)'!P511),"")</f>
        <v/>
      </c>
      <c r="Q512" s="46">
        <f>IFERROR(IF(INDEX('Memb Hist (Org)'!$A$1:$BS$29,MATCH('Mthly PM (TR)'!Q$2,'Memb Hist (Org)'!$A$1:$A$29,0),MATCH('Mthly PM (TR)'!$A512,'Memb Hist (Org)'!$A$1:$BS$1,0))&lt;&gt;1,"",'Mthly Returns (TR)'!Q511),"")</f>
        <v>-1.5893999999999998E-2</v>
      </c>
      <c r="R512" s="46" t="str">
        <f>IFERROR(IF(INDEX('Memb Hist (Org)'!$A$1:$BS$29,MATCH('Mthly PM (TR)'!R$2,'Memb Hist (Org)'!$A$1:$A$29,0),MATCH('Mthly PM (TR)'!$A512,'Memb Hist (Org)'!$A$1:$BS$1,0))&lt;&gt;1,"",'Mthly Returns (TR)'!R511),"")</f>
        <v/>
      </c>
      <c r="S512" s="46" t="str">
        <f>IFERROR(IF(INDEX('Memb Hist (Org)'!$A$1:$BS$29,MATCH('Mthly PM (TR)'!S$2,'Memb Hist (Org)'!$A$1:$A$29,0),MATCH('Mthly PM (TR)'!$A512,'Memb Hist (Org)'!$A$1:$BS$1,0))&lt;&gt;1,"",'Mthly Returns (TR)'!S511),"")</f>
        <v/>
      </c>
      <c r="T512" s="46">
        <f>IFERROR(IF(INDEX('Memb Hist (Org)'!$A$1:$BS$29,MATCH('Mthly PM (TR)'!T$2,'Memb Hist (Org)'!$A$1:$A$29,0),MATCH('Mthly PM (TR)'!$A512,'Memb Hist (Org)'!$A$1:$BS$1,0))&lt;&gt;1,"",'Mthly Returns (TR)'!T511),"")</f>
        <v>3.6290000000000003E-2</v>
      </c>
      <c r="U512" s="46">
        <f>IFERROR(IF(INDEX('Memb Hist (Org)'!$A$1:$BS$29,MATCH('Mthly PM (TR)'!U$2,'Memb Hist (Org)'!$A$1:$A$29,0),MATCH('Mthly PM (TR)'!$A512,'Memb Hist (Org)'!$A$1:$BS$1,0))&lt;&gt;1,"",'Mthly Returns (TR)'!U511),"")</f>
        <v>8.5484000000000004E-2</v>
      </c>
      <c r="V512" s="46">
        <f>IFERROR(IF(INDEX('Memb Hist (Org)'!$A$1:$BS$29,MATCH('Mthly PM (TR)'!V$2,'Memb Hist (Org)'!$A$1:$A$29,0),MATCH('Mthly PM (TR)'!$A512,'Memb Hist (Org)'!$A$1:$BS$1,0))&lt;&gt;1,"",'Mthly Returns (TR)'!V511),"")</f>
        <v>9.5239999999999995E-3</v>
      </c>
      <c r="W512" s="46">
        <f>IFERROR(IF(INDEX('Memb Hist (Org)'!$A$1:$BS$29,MATCH('Mthly PM (TR)'!W$2,'Memb Hist (Org)'!$A$1:$A$29,0),MATCH('Mthly PM (TR)'!$A512,'Memb Hist (Org)'!$A$1:$BS$1,0))&lt;&gt;1,"",'Mthly Returns (TR)'!W511),"")</f>
        <v>-1.619E-2</v>
      </c>
      <c r="X512" s="46">
        <f>IFERROR(IF(INDEX('Memb Hist (Org)'!$A$1:$BS$29,MATCH('Mthly PM (TR)'!X$2,'Memb Hist (Org)'!$A$1:$A$29,0),MATCH('Mthly PM (TR)'!$A512,'Memb Hist (Org)'!$A$1:$BS$1,0))&lt;&gt;1,"",'Mthly Returns (TR)'!X511),"")</f>
        <v>6.6986000000000004E-2</v>
      </c>
      <c r="Y512" s="46">
        <f>IFERROR(IF(INDEX('Memb Hist (Org)'!$A$1:$BS$29,MATCH('Mthly PM (TR)'!Y$2,'Memb Hist (Org)'!$A$1:$A$29,0),MATCH('Mthly PM (TR)'!$A512,'Memb Hist (Org)'!$A$1:$BS$1,0))&lt;&gt;1,"",'Mthly Returns (TR)'!Y511),"")</f>
        <v>2.0528000000000001E-2</v>
      </c>
      <c r="Z512" s="46" t="str">
        <f>IFERROR(IF(INDEX('Memb Hist (Org)'!$A$1:$BS$29,MATCH('Mthly PM (TR)'!Z$2,'Memb Hist (Org)'!$A$1:$A$29,0),MATCH('Mthly PM (TR)'!$A512,'Memb Hist (Org)'!$A$1:$BS$1,0))&lt;&gt;1,"",'Mthly Returns (TR)'!Z511),"")</f>
        <v/>
      </c>
      <c r="AA512" s="46" t="str">
        <f>IFERROR(IF(INDEX('Memb Hist (Org)'!$A$1:$BS$29,MATCH('Mthly PM (TR)'!AA$2,'Memb Hist (Org)'!$A$1:$A$29,0),MATCH('Mthly PM (TR)'!$A512,'Memb Hist (Org)'!$A$1:$BS$1,0))&lt;&gt;1,"",'Mthly Returns (TR)'!AA511),"")</f>
        <v/>
      </c>
      <c r="AB512" s="46" t="str">
        <f>IFERROR(IF(INDEX('Memb Hist (Org)'!$A$1:$BS$29,MATCH('Mthly PM (TR)'!AB$2,'Memb Hist (Org)'!$A$1:$A$29,0),MATCH('Mthly PM (TR)'!$A512,'Memb Hist (Org)'!$A$1:$BS$1,0))&lt;&gt;1,"",'Mthly Returns (TR)'!AB511),"")</f>
        <v/>
      </c>
      <c r="AC512" s="46" t="str">
        <f>IFERROR(IF(INDEX('Memb Hist (Org)'!$A$1:$BS$29,MATCH('Mthly PM (TR)'!AC$2,'Memb Hist (Org)'!$A$1:$A$29,0),MATCH('Mthly PM (TR)'!$A512,'Memb Hist (Org)'!$A$1:$BS$1,0))&lt;&gt;1,"",'Mthly Returns (TR)'!AC511),"")</f>
        <v/>
      </c>
      <c r="AD512" s="46" t="str">
        <f>IFERROR(IF(INDEX('Memb Hist (Org)'!$A$1:$BS$29,MATCH('Mthly PM (TR)'!AD$2,'Memb Hist (Org)'!$A$1:$A$29,0),MATCH('Mthly PM (TR)'!$A512,'Memb Hist (Org)'!$A$1:$BS$1,0))&lt;&gt;1,"",'Mthly Returns (TR)'!AD511),"")</f>
        <v/>
      </c>
      <c r="AE512" s="46" t="str">
        <f>IFERROR(IF(INDEX('Memb Hist (Org)'!$A$1:$BS$29,MATCH('Mthly PM (TR)'!AE$2,'Memb Hist (Org)'!$A$1:$A$29,0),MATCH('Mthly PM (TR)'!$A512,'Memb Hist (Org)'!$A$1:$BS$1,0))&lt;&gt;1,"",'Mthly Returns (TR)'!AE511),"")</f>
        <v/>
      </c>
      <c r="AF512" s="42">
        <f>IFERROR(IF($C512=7,INDEX('Profit Margin'!$A$32:$BS$60,MATCH('Mthly PM (TR)'!AF$2,'Profit Margin'!$A$32:$A$60,0),MATCH('Mthly PM (TR)'!$A512,'Profit Margin'!$A$32:$BS$32,0)),AF511*(1+D511)),"")</f>
        <v>0.1524247624658957</v>
      </c>
      <c r="AG512" s="42" t="str">
        <f>IFERROR(IF($C512=7,INDEX('Profit Margin'!$A$32:$BS$60,MATCH('Mthly PM (TR)'!AG$2,'Profit Margin'!$A$32:$A$60,0),MATCH('Mthly PM (TR)'!$A512,'Profit Margin'!$A$32:$BS$32,0)),AG511*(1+E511)),"")</f>
        <v/>
      </c>
      <c r="AH512" s="42">
        <f>IFERROR(IF($C512=7,INDEX('Profit Margin'!$A$32:$BS$60,MATCH('Mthly PM (TR)'!AH$2,'Profit Margin'!$A$32:$A$60,0),MATCH('Mthly PM (TR)'!$A512,'Profit Margin'!$A$32:$BS$32,0)),AH511*(1+F511)),"")</f>
        <v>0.16327737098415768</v>
      </c>
      <c r="AI512" s="42">
        <f>IFERROR(IF($C512=7,INDEX('Profit Margin'!$A$32:$BS$60,MATCH('Mthly PM (TR)'!AI$2,'Profit Margin'!$A$32:$A$60,0),MATCH('Mthly PM (TR)'!$A512,'Profit Margin'!$A$32:$BS$32,0)),AI511*(1+G511)),"")</f>
        <v>-0.23854977828221496</v>
      </c>
      <c r="AJ512" s="42">
        <f>IFERROR(IF($C512=7,INDEX('Profit Margin'!$A$32:$BS$60,MATCH('Mthly PM (TR)'!AJ$2,'Profit Margin'!$A$32:$A$60,0),MATCH('Mthly PM (TR)'!$A512,'Profit Margin'!$A$32:$BS$32,0)),AJ511*(1+H511)),"")</f>
        <v>1.6780428123264003E-2</v>
      </c>
      <c r="AK512" s="42">
        <f>IFERROR(IF($C512=7,INDEX('Profit Margin'!$A$32:$BS$60,MATCH('Mthly PM (TR)'!AK$2,'Profit Margin'!$A$32:$A$60,0),MATCH('Mthly PM (TR)'!$A512,'Profit Margin'!$A$32:$BS$32,0)),AK511*(1+I511)),"")</f>
        <v>0.13525868078198763</v>
      </c>
      <c r="AL512" s="42">
        <f>IFERROR(IF($C512=7,INDEX('Profit Margin'!$A$32:$BS$60,MATCH('Mthly PM (TR)'!AL$2,'Profit Margin'!$A$32:$A$60,0),MATCH('Mthly PM (TR)'!$A512,'Profit Margin'!$A$32:$BS$32,0)),AL511*(1+J511)),"")</f>
        <v>7.5353507653390078E-2</v>
      </c>
      <c r="AM512" s="42">
        <f>IFERROR(IF($C512=7,INDEX('Profit Margin'!$A$32:$BS$60,MATCH('Mthly PM (TR)'!AM$2,'Profit Margin'!$A$32:$A$60,0),MATCH('Mthly PM (TR)'!$A512,'Profit Margin'!$A$32:$BS$32,0)),AM511*(1+K511)),"")</f>
        <v>0</v>
      </c>
      <c r="AN512" s="42" t="str">
        <f>IFERROR(IF($C512=7,INDEX('Profit Margin'!$A$32:$BS$60,MATCH('Mthly PM (TR)'!AN$2,'Profit Margin'!$A$32:$A$60,0),MATCH('Mthly PM (TR)'!$A512,'Profit Margin'!$A$32:$BS$32,0)),AN511*(1+L511)),"")</f>
        <v/>
      </c>
      <c r="AO512" s="42" t="str">
        <f>IFERROR(IF($C512=7,INDEX('Profit Margin'!$A$32:$BS$60,MATCH('Mthly PM (TR)'!AO$2,'Profit Margin'!$A$32:$A$60,0),MATCH('Mthly PM (TR)'!$A512,'Profit Margin'!$A$32:$BS$32,0)),AO511*(1+M511)),"")</f>
        <v/>
      </c>
      <c r="AP512" s="42" t="str">
        <f>IFERROR(IF($C512=7,INDEX('Profit Margin'!$A$32:$BS$60,MATCH('Mthly PM (TR)'!AP$2,'Profit Margin'!$A$32:$A$60,0),MATCH('Mthly PM (TR)'!$A512,'Profit Margin'!$A$32:$BS$32,0)),AP511*(1+N511)),"")</f>
        <v/>
      </c>
      <c r="AQ512" s="42">
        <f>IFERROR(IF($C512=7,INDEX('Profit Margin'!$A$32:$BS$60,MATCH('Mthly PM (TR)'!AQ$2,'Profit Margin'!$A$32:$A$60,0),MATCH('Mthly PM (TR)'!$A512,'Profit Margin'!$A$32:$BS$32,0)),AQ511*(1+O511)),"")</f>
        <v>0.15883147485000079</v>
      </c>
      <c r="AR512" s="42" t="str">
        <f>IFERROR(IF($C512=7,INDEX('Profit Margin'!$A$32:$BS$60,MATCH('Mthly PM (TR)'!AR$2,'Profit Margin'!$A$32:$A$60,0),MATCH('Mthly PM (TR)'!$A512,'Profit Margin'!$A$32:$BS$32,0)),AR511*(1+P511)),"")</f>
        <v/>
      </c>
      <c r="AS512" s="42">
        <f>IFERROR(IF($C512=7,INDEX('Profit Margin'!$A$32:$BS$60,MATCH('Mthly PM (TR)'!AS$2,'Profit Margin'!$A$32:$A$60,0),MATCH('Mthly PM (TR)'!$A512,'Profit Margin'!$A$32:$BS$32,0)),AS511*(1+Q511)),"")</f>
        <v>0.10600148347606698</v>
      </c>
      <c r="AT512" s="42" t="str">
        <f>IFERROR(IF($C512=7,INDEX('Profit Margin'!$A$32:$BS$60,MATCH('Mthly PM (TR)'!AT$2,'Profit Margin'!$A$32:$A$60,0),MATCH('Mthly PM (TR)'!$A512,'Profit Margin'!$A$32:$BS$32,0)),AT511*(1+R511)),"")</f>
        <v/>
      </c>
      <c r="AU512" s="42" t="str">
        <f>IFERROR(IF($C512=7,INDEX('Profit Margin'!$A$32:$BS$60,MATCH('Mthly PM (TR)'!AU$2,'Profit Margin'!$A$32:$A$60,0),MATCH('Mthly PM (TR)'!$A512,'Profit Margin'!$A$32:$BS$32,0)),AU511*(1+S511)),"")</f>
        <v/>
      </c>
      <c r="AV512" s="42">
        <f>IFERROR(IF($C512=7,INDEX('Profit Margin'!$A$32:$BS$60,MATCH('Mthly PM (TR)'!AV$2,'Profit Margin'!$A$32:$A$60,0),MATCH('Mthly PM (TR)'!$A512,'Profit Margin'!$A$32:$BS$32,0)),AV511*(1+T511)),"")</f>
        <v>0.1567734865509875</v>
      </c>
      <c r="AW512" s="42">
        <f>IFERROR(IF($C512=7,INDEX('Profit Margin'!$A$32:$BS$60,MATCH('Mthly PM (TR)'!AW$2,'Profit Margin'!$A$32:$A$60,0),MATCH('Mthly PM (TR)'!$A512,'Profit Margin'!$A$32:$BS$32,0)),AW511*(1+U511)),"")</f>
        <v>5.6253434796246005E-2</v>
      </c>
      <c r="AX512" s="42">
        <f>IFERROR(IF($C512=7,INDEX('Profit Margin'!$A$32:$BS$60,MATCH('Mthly PM (TR)'!AX$2,'Profit Margin'!$A$32:$A$60,0),MATCH('Mthly PM (TR)'!$A512,'Profit Margin'!$A$32:$BS$32,0)),AX511*(1+V511)),"")</f>
        <v>8.0772557027994213E-2</v>
      </c>
      <c r="AY512" s="42">
        <f>IFERROR(IF($C512=7,INDEX('Profit Margin'!$A$32:$BS$60,MATCH('Mthly PM (TR)'!AY$2,'Profit Margin'!$A$32:$A$60,0),MATCH('Mthly PM (TR)'!$A512,'Profit Margin'!$A$32:$BS$32,0)),AY511*(1+W511)),"")</f>
        <v>0.21325568744304879</v>
      </c>
      <c r="AZ512" s="42">
        <f>IFERROR(IF($C512=7,INDEX('Profit Margin'!$A$32:$BS$60,MATCH('Mthly PM (TR)'!AZ$2,'Profit Margin'!$A$32:$A$60,0),MATCH('Mthly PM (TR)'!$A512,'Profit Margin'!$A$32:$BS$32,0)),AZ511*(1+X511)),"")</f>
        <v>0.14013451684550995</v>
      </c>
      <c r="BA512" s="42">
        <f>IFERROR(IF($C512=7,INDEX('Profit Margin'!$A$32:$BS$60,MATCH('Mthly PM (TR)'!BA$2,'Profit Margin'!$A$32:$A$60,0),MATCH('Mthly PM (TR)'!$A512,'Profit Margin'!$A$32:$BS$32,0)),BA511*(1+Y511)),"")</f>
        <v>0.13309572535851713</v>
      </c>
      <c r="BB512" s="42" t="str">
        <f>IFERROR(IF($C512=7,INDEX('Profit Margin'!$A$32:$BS$60,MATCH('Mthly PM (TR)'!BB$2,'Profit Margin'!$A$32:$A$60,0),MATCH('Mthly PM (TR)'!$A512,'Profit Margin'!$A$32:$BS$32,0)),BB511*(1+Z511)),"")</f>
        <v/>
      </c>
      <c r="BC512" s="42" t="str">
        <f>IFERROR(IF($C512=7,INDEX('Profit Margin'!$A$32:$BS$60,MATCH('Mthly PM (TR)'!BC$2,'Profit Margin'!$A$32:$A$60,0),MATCH('Mthly PM (TR)'!$A512,'Profit Margin'!$A$32:$BS$32,0)),BC511*(1+AA511)),"")</f>
        <v/>
      </c>
      <c r="BD512" s="42" t="str">
        <f>IFERROR(IF($C512=7,INDEX('Profit Margin'!$A$32:$BS$60,MATCH('Mthly PM (TR)'!BD$2,'Profit Margin'!$A$32:$A$60,0),MATCH('Mthly PM (TR)'!$A512,'Profit Margin'!$A$32:$BS$32,0)),BD511*(1+AB511)),"")</f>
        <v/>
      </c>
      <c r="BE512" s="42" t="str">
        <f>IFERROR(IF($C512=7,INDEX('Profit Margin'!$A$32:$BS$60,MATCH('Mthly PM (TR)'!BE$2,'Profit Margin'!$A$32:$A$60,0),MATCH('Mthly PM (TR)'!$A512,'Profit Margin'!$A$32:$BS$32,0)),BE511*(1+AC511)),"")</f>
        <v/>
      </c>
      <c r="BF512" s="42" t="str">
        <f>IFERROR(IF($C512=7,INDEX('Profit Margin'!$A$32:$BS$60,MATCH('Mthly PM (TR)'!BF$2,'Profit Margin'!$A$32:$A$60,0),MATCH('Mthly PM (TR)'!$A512,'Profit Margin'!$A$32:$BS$32,0)),BF511*(1+AD511)),"")</f>
        <v/>
      </c>
      <c r="BG512" s="42" t="str">
        <f>IFERROR(IF($C512=7,INDEX('Profit Margin'!$A$32:$BS$60,MATCH('Mthly PM (TR)'!BG$2,'Profit Margin'!$A$32:$A$60,0),MATCH('Mthly PM (TR)'!$A512,'Profit Margin'!$A$32:$BS$32,0)),BG511*(1+AE511)),"")</f>
        <v/>
      </c>
      <c r="BH512" s="44">
        <f t="shared" si="434"/>
        <v>0.11293539519515519</v>
      </c>
      <c r="BI512" s="44" t="str">
        <f t="shared" si="435"/>
        <v/>
      </c>
      <c r="BJ512" s="44">
        <f t="shared" si="436"/>
        <v>0.12097636971976668</v>
      </c>
      <c r="BK512" s="44">
        <f t="shared" si="437"/>
        <v>-0.17674761664822308</v>
      </c>
      <c r="BL512" s="44">
        <f t="shared" si="438"/>
        <v>1.243304730141034E-2</v>
      </c>
      <c r="BM512" s="44">
        <f t="shared" si="439"/>
        <v>0.10021660733181023</v>
      </c>
      <c r="BN512" s="44">
        <f t="shared" si="440"/>
        <v>5.5831336250767312E-2</v>
      </c>
      <c r="BO512" s="44">
        <f t="shared" si="441"/>
        <v>0</v>
      </c>
      <c r="BP512" s="44" t="str">
        <f t="shared" si="442"/>
        <v/>
      </c>
      <c r="BQ512" s="44" t="str">
        <f t="shared" si="443"/>
        <v/>
      </c>
      <c r="BR512" s="44" t="str">
        <f t="shared" si="444"/>
        <v/>
      </c>
      <c r="BS512" s="44">
        <f t="shared" si="445"/>
        <v>0.11768229184957833</v>
      </c>
      <c r="BT512" s="44" t="str">
        <f t="shared" si="446"/>
        <v/>
      </c>
      <c r="BU512" s="44">
        <f t="shared" si="447"/>
        <v>7.8539203433699703E-2</v>
      </c>
      <c r="BV512" s="44" t="str">
        <f t="shared" si="448"/>
        <v/>
      </c>
      <c r="BW512" s="44" t="str">
        <f t="shared" si="449"/>
        <v/>
      </c>
      <c r="BX512" s="44">
        <f t="shared" si="450"/>
        <v>0.11615747581512281</v>
      </c>
      <c r="BY512" s="44">
        <f t="shared" si="451"/>
        <v>4.1679604986889128E-2</v>
      </c>
      <c r="BZ512" s="44">
        <f t="shared" si="452"/>
        <v>5.9846448184039371E-2</v>
      </c>
      <c r="CA512" s="44">
        <f t="shared" si="453"/>
        <v>0.1580065794387176</v>
      </c>
      <c r="CB512" s="44">
        <f t="shared" si="454"/>
        <v>0.10382923866435956</v>
      </c>
      <c r="CC512" s="44">
        <f t="shared" si="455"/>
        <v>9.8614018476906817E-2</v>
      </c>
      <c r="CD512" s="44" t="str">
        <f t="shared" si="456"/>
        <v/>
      </c>
      <c r="CE512" s="44" t="str">
        <f t="shared" si="457"/>
        <v/>
      </c>
      <c r="CF512" s="44" t="str">
        <f t="shared" si="458"/>
        <v/>
      </c>
      <c r="CG512" s="44" t="str">
        <f t="shared" si="459"/>
        <v/>
      </c>
      <c r="CH512" s="44" t="str">
        <f t="shared" si="460"/>
        <v/>
      </c>
      <c r="CI512" s="44" t="str">
        <f t="shared" si="461"/>
        <v/>
      </c>
      <c r="CJ512" s="48">
        <f t="shared" si="462"/>
        <v>7.940487636171361E-4</v>
      </c>
      <c r="CK512" s="48" t="str">
        <f t="shared" si="463"/>
        <v/>
      </c>
      <c r="CL512" s="48">
        <f t="shared" si="464"/>
        <v>-4.2005415094097387E-3</v>
      </c>
      <c r="CM512" s="48">
        <f t="shared" si="465"/>
        <v>-1.3713140585269037E-2</v>
      </c>
      <c r="CN512" s="48">
        <f t="shared" si="466"/>
        <v>3.3602796941521724E-4</v>
      </c>
      <c r="CO512" s="48">
        <f t="shared" si="467"/>
        <v>3.0422755487717629E-3</v>
      </c>
      <c r="CP512" s="48">
        <f t="shared" si="468"/>
        <v>1.6261434996398486E-3</v>
      </c>
      <c r="CQ512" s="48">
        <f t="shared" si="469"/>
        <v>0</v>
      </c>
      <c r="CR512" s="48" t="str">
        <f t="shared" si="470"/>
        <v/>
      </c>
      <c r="CS512" s="48" t="str">
        <f t="shared" si="471"/>
        <v/>
      </c>
      <c r="CT512" s="48" t="str">
        <f t="shared" si="472"/>
        <v/>
      </c>
      <c r="CU512" s="48">
        <f t="shared" si="473"/>
        <v>-1.026777996387571E-3</v>
      </c>
      <c r="CV512" s="48" t="str">
        <f t="shared" si="474"/>
        <v/>
      </c>
      <c r="CW512" s="48">
        <f t="shared" si="475"/>
        <v>-1.2483020993752229E-3</v>
      </c>
      <c r="CX512" s="48" t="str">
        <f t="shared" si="476"/>
        <v/>
      </c>
      <c r="CY512" s="48" t="str">
        <f t="shared" si="477"/>
        <v/>
      </c>
      <c r="CZ512" s="48">
        <f t="shared" si="478"/>
        <v>4.2153547973308074E-3</v>
      </c>
      <c r="DA512" s="48">
        <f t="shared" si="479"/>
        <v>3.5629393526992303E-3</v>
      </c>
      <c r="DB512" s="48">
        <f t="shared" si="480"/>
        <v>5.6997757250479091E-4</v>
      </c>
      <c r="DC512" s="48">
        <f t="shared" si="481"/>
        <v>-2.5581265211128378E-3</v>
      </c>
      <c r="DD512" s="48">
        <f t="shared" si="482"/>
        <v>6.9551053811707899E-3</v>
      </c>
      <c r="DE512" s="48">
        <f t="shared" si="483"/>
        <v>2.0243485712939432E-3</v>
      </c>
      <c r="DF512" s="48" t="str">
        <f t="shared" si="484"/>
        <v/>
      </c>
      <c r="DG512" s="48" t="str">
        <f t="shared" si="485"/>
        <v/>
      </c>
      <c r="DH512" s="48" t="str">
        <f t="shared" si="486"/>
        <v/>
      </c>
      <c r="DI512" s="48" t="str">
        <f t="shared" si="487"/>
        <v/>
      </c>
      <c r="DJ512" s="48" t="str">
        <f t="shared" si="488"/>
        <v/>
      </c>
      <c r="DK512" s="48" t="str">
        <f t="shared" si="489"/>
        <v/>
      </c>
      <c r="DL512" s="37">
        <f t="shared" si="490"/>
        <v>3.7933274488912132E-4</v>
      </c>
      <c r="DM512" s="39">
        <f t="shared" si="491"/>
        <v>1.0003793327448891</v>
      </c>
      <c r="DN512" s="39">
        <f>PRODUCT($DM$466:DM512)</f>
        <v>1.9787246065986854</v>
      </c>
      <c r="DO512" s="36">
        <f>DL512-'1M RF rate'!C372</f>
        <v>-2.7553057971878405E-3</v>
      </c>
      <c r="DP512" s="39">
        <f t="shared" si="492"/>
        <v>0.99724469420281214</v>
      </c>
      <c r="DQ512" s="39">
        <f>PRODUCT($DP$466:DP512)</f>
        <v>1.5234308323073995</v>
      </c>
      <c r="DR512" s="36">
        <f>DL512-'DJUA Monthly (PR)'!C372</f>
        <v>-7.9717704579578101E-3</v>
      </c>
      <c r="DS512" s="39">
        <f t="shared" si="493"/>
        <v>0.99202822954204217</v>
      </c>
      <c r="DT512" s="39">
        <f>PRODUCT($DS$466:DS512)</f>
        <v>1.6801724556267861</v>
      </c>
      <c r="DU512" s="100"/>
      <c r="DV512" s="100"/>
    </row>
    <row r="513" spans="1:126" x14ac:dyDescent="0.35">
      <c r="A513" s="35">
        <f t="shared" si="433"/>
        <v>1991</v>
      </c>
      <c r="B513" s="35">
        <v>1992</v>
      </c>
      <c r="C513" s="35">
        <v>6</v>
      </c>
      <c r="D513" s="46">
        <f>IFERROR(IF(INDEX('Memb Hist (Org)'!$A$1:$BS$29,MATCH('Mthly PM (TR)'!D$2,'Memb Hist (Org)'!$A$1:$A$29,0),MATCH('Mthly PM (TR)'!$A513,'Memb Hist (Org)'!$A$1:$BS$1,0))&lt;&gt;1,"",'Mthly Returns (TR)'!D512),"")</f>
        <v>7.9050000000000006E-3</v>
      </c>
      <c r="E513" s="46" t="str">
        <f>IFERROR(IF(INDEX('Memb Hist (Org)'!$A$1:$BS$29,MATCH('Mthly PM (TR)'!E$2,'Memb Hist (Org)'!$A$1:$A$29,0),MATCH('Mthly PM (TR)'!$A513,'Memb Hist (Org)'!$A$1:$BS$1,0))&lt;&gt;1,"",'Mthly Returns (TR)'!E512),"")</f>
        <v/>
      </c>
      <c r="F513" s="46">
        <f>IFERROR(IF(INDEX('Memb Hist (Org)'!$A$1:$BS$29,MATCH('Mthly PM (TR)'!F$2,'Memb Hist (Org)'!$A$1:$A$29,0),MATCH('Mthly PM (TR)'!$A513,'Memb Hist (Org)'!$A$1:$BS$1,0))&lt;&gt;1,"",'Mthly Returns (TR)'!F512),"")</f>
        <v>-2.1583000000000001E-2</v>
      </c>
      <c r="G513" s="46">
        <f>IFERROR(IF(INDEX('Memb Hist (Org)'!$A$1:$BS$29,MATCH('Mthly PM (TR)'!G$2,'Memb Hist (Org)'!$A$1:$A$29,0),MATCH('Mthly PM (TR)'!$A513,'Memb Hist (Org)'!$A$1:$BS$1,0))&lt;&gt;1,"",'Mthly Returns (TR)'!G512),"")</f>
        <v>8.7999999999999995E-2</v>
      </c>
      <c r="H513" s="46">
        <f>IFERROR(IF(INDEX('Memb Hist (Org)'!$A$1:$BS$29,MATCH('Mthly PM (TR)'!H$2,'Memb Hist (Org)'!$A$1:$A$29,0),MATCH('Mthly PM (TR)'!$A513,'Memb Hist (Org)'!$A$1:$BS$1,0))&lt;&gt;1,"",'Mthly Returns (TR)'!H512),"")</f>
        <v>-0.17669199999999999</v>
      </c>
      <c r="I513" s="46">
        <f>IFERROR(IF(INDEX('Memb Hist (Org)'!$A$1:$BS$29,MATCH('Mthly PM (TR)'!I$2,'Memb Hist (Org)'!$A$1:$A$29,0),MATCH('Mthly PM (TR)'!$A513,'Memb Hist (Org)'!$A$1:$BS$1,0))&lt;&gt;1,"",'Mthly Returns (TR)'!I512),"")</f>
        <v>-1.3216E-2</v>
      </c>
      <c r="J513" s="46">
        <f>IFERROR(IF(INDEX('Memb Hist (Org)'!$A$1:$BS$29,MATCH('Mthly PM (TR)'!J$2,'Memb Hist (Org)'!$A$1:$A$29,0),MATCH('Mthly PM (TR)'!$A513,'Memb Hist (Org)'!$A$1:$BS$1,0))&lt;&gt;1,"",'Mthly Returns (TR)'!J512),"")</f>
        <v>6.6037999999999999E-2</v>
      </c>
      <c r="K513" s="46">
        <f>IFERROR(IF(INDEX('Memb Hist (Org)'!$A$1:$BS$29,MATCH('Mthly PM (TR)'!K$2,'Memb Hist (Org)'!$A$1:$A$29,0),MATCH('Mthly PM (TR)'!$A513,'Memb Hist (Org)'!$A$1:$BS$1,0))&lt;&gt;1,"",'Mthly Returns (TR)'!K512),"")</f>
        <v>-3.4373000000000001E-2</v>
      </c>
      <c r="L513" s="46" t="str">
        <f>IFERROR(IF(INDEX('Memb Hist (Org)'!$A$1:$BS$29,MATCH('Mthly PM (TR)'!L$2,'Memb Hist (Org)'!$A$1:$A$29,0),MATCH('Mthly PM (TR)'!$A513,'Memb Hist (Org)'!$A$1:$BS$1,0))&lt;&gt;1,"",'Mthly Returns (TR)'!L512),"")</f>
        <v/>
      </c>
      <c r="M513" s="46" t="str">
        <f>IFERROR(IF(INDEX('Memb Hist (Org)'!$A$1:$BS$29,MATCH('Mthly PM (TR)'!M$2,'Memb Hist (Org)'!$A$1:$A$29,0),MATCH('Mthly PM (TR)'!$A513,'Memb Hist (Org)'!$A$1:$BS$1,0))&lt;&gt;1,"",'Mthly Returns (TR)'!M512),"")</f>
        <v/>
      </c>
      <c r="N513" s="46" t="str">
        <f>IFERROR(IF(INDEX('Memb Hist (Org)'!$A$1:$BS$29,MATCH('Mthly PM (TR)'!N$2,'Memb Hist (Org)'!$A$1:$A$29,0),MATCH('Mthly PM (TR)'!$A513,'Memb Hist (Org)'!$A$1:$BS$1,0))&lt;&gt;1,"",'Mthly Returns (TR)'!N512),"")</f>
        <v/>
      </c>
      <c r="O513" s="46">
        <f>IFERROR(IF(INDEX('Memb Hist (Org)'!$A$1:$BS$29,MATCH('Mthly PM (TR)'!O$2,'Memb Hist (Org)'!$A$1:$A$29,0),MATCH('Mthly PM (TR)'!$A513,'Memb Hist (Org)'!$A$1:$BS$1,0))&lt;&gt;1,"",'Mthly Returns (TR)'!O512),"")</f>
        <v>2.0348999999999999E-2</v>
      </c>
      <c r="P513" s="46" t="str">
        <f>IFERROR(IF(INDEX('Memb Hist (Org)'!$A$1:$BS$29,MATCH('Mthly PM (TR)'!P$2,'Memb Hist (Org)'!$A$1:$A$29,0),MATCH('Mthly PM (TR)'!$A513,'Memb Hist (Org)'!$A$1:$BS$1,0))&lt;&gt;1,"",'Mthly Returns (TR)'!P512),"")</f>
        <v/>
      </c>
      <c r="Q513" s="46">
        <f>IFERROR(IF(INDEX('Memb Hist (Org)'!$A$1:$BS$29,MATCH('Mthly PM (TR)'!Q$2,'Memb Hist (Org)'!$A$1:$A$29,0),MATCH('Mthly PM (TR)'!$A513,'Memb Hist (Org)'!$A$1:$BS$1,0))&lt;&gt;1,"",'Mthly Returns (TR)'!Q512),"")</f>
        <v>3.4014000000000003E-2</v>
      </c>
      <c r="R513" s="46" t="str">
        <f>IFERROR(IF(INDEX('Memb Hist (Org)'!$A$1:$BS$29,MATCH('Mthly PM (TR)'!R$2,'Memb Hist (Org)'!$A$1:$A$29,0),MATCH('Mthly PM (TR)'!$A513,'Memb Hist (Org)'!$A$1:$BS$1,0))&lt;&gt;1,"",'Mthly Returns (TR)'!R512),"")</f>
        <v/>
      </c>
      <c r="S513" s="46" t="str">
        <f>IFERROR(IF(INDEX('Memb Hist (Org)'!$A$1:$BS$29,MATCH('Mthly PM (TR)'!S$2,'Memb Hist (Org)'!$A$1:$A$29,0),MATCH('Mthly PM (TR)'!$A513,'Memb Hist (Org)'!$A$1:$BS$1,0))&lt;&gt;1,"",'Mthly Returns (TR)'!S512),"")</f>
        <v/>
      </c>
      <c r="T513" s="46">
        <f>IFERROR(IF(INDEX('Memb Hist (Org)'!$A$1:$BS$29,MATCH('Mthly PM (TR)'!T$2,'Memb Hist (Org)'!$A$1:$A$29,0),MATCH('Mthly PM (TR)'!$A513,'Memb Hist (Org)'!$A$1:$BS$1,0))&lt;&gt;1,"",'Mthly Returns (TR)'!T512),"")</f>
        <v>1.7587999999999999E-2</v>
      </c>
      <c r="U513" s="46">
        <f>IFERROR(IF(INDEX('Memb Hist (Org)'!$A$1:$BS$29,MATCH('Mthly PM (TR)'!U$2,'Memb Hist (Org)'!$A$1:$A$29,0),MATCH('Mthly PM (TR)'!$A513,'Memb Hist (Org)'!$A$1:$BS$1,0))&lt;&gt;1,"",'Mthly Returns (TR)'!U512),"")</f>
        <v>-6.0150000000000002E-2</v>
      </c>
      <c r="V513" s="46">
        <f>IFERROR(IF(INDEX('Memb Hist (Org)'!$A$1:$BS$29,MATCH('Mthly PM (TR)'!V$2,'Memb Hist (Org)'!$A$1:$A$29,0),MATCH('Mthly PM (TR)'!$A513,'Memb Hist (Org)'!$A$1:$BS$1,0))&lt;&gt;1,"",'Mthly Returns (TR)'!V512),"")</f>
        <v>7.1700000000000002E-3</v>
      </c>
      <c r="W513" s="46">
        <f>IFERROR(IF(INDEX('Memb Hist (Org)'!$A$1:$BS$29,MATCH('Mthly PM (TR)'!W$2,'Memb Hist (Org)'!$A$1:$A$29,0),MATCH('Mthly PM (TR)'!$A513,'Memb Hist (Org)'!$A$1:$BS$1,0))&lt;&gt;1,"",'Mthly Returns (TR)'!W512),"")</f>
        <v>3.4313999999999997E-2</v>
      </c>
      <c r="X513" s="46">
        <f>IFERROR(IF(INDEX('Memb Hist (Org)'!$A$1:$BS$29,MATCH('Mthly PM (TR)'!X$2,'Memb Hist (Org)'!$A$1:$A$29,0),MATCH('Mthly PM (TR)'!$A513,'Memb Hist (Org)'!$A$1:$BS$1,0))&lt;&gt;1,"",'Mthly Returns (TR)'!X512),"")</f>
        <v>1.0404E-2</v>
      </c>
      <c r="Y513" s="46">
        <f>IFERROR(IF(INDEX('Memb Hist (Org)'!$A$1:$BS$29,MATCH('Mthly PM (TR)'!Y$2,'Memb Hist (Org)'!$A$1:$A$29,0),MATCH('Mthly PM (TR)'!$A513,'Memb Hist (Org)'!$A$1:$BS$1,0))&lt;&gt;1,"",'Mthly Returns (TR)'!Y512),"")</f>
        <v>3.3333000000000002E-2</v>
      </c>
      <c r="Z513" s="46" t="str">
        <f>IFERROR(IF(INDEX('Memb Hist (Org)'!$A$1:$BS$29,MATCH('Mthly PM (TR)'!Z$2,'Memb Hist (Org)'!$A$1:$A$29,0),MATCH('Mthly PM (TR)'!$A513,'Memb Hist (Org)'!$A$1:$BS$1,0))&lt;&gt;1,"",'Mthly Returns (TR)'!Z512),"")</f>
        <v/>
      </c>
      <c r="AA513" s="46" t="str">
        <f>IFERROR(IF(INDEX('Memb Hist (Org)'!$A$1:$BS$29,MATCH('Mthly PM (TR)'!AA$2,'Memb Hist (Org)'!$A$1:$A$29,0),MATCH('Mthly PM (TR)'!$A513,'Memb Hist (Org)'!$A$1:$BS$1,0))&lt;&gt;1,"",'Mthly Returns (TR)'!AA512),"")</f>
        <v/>
      </c>
      <c r="AB513" s="46" t="str">
        <f>IFERROR(IF(INDEX('Memb Hist (Org)'!$A$1:$BS$29,MATCH('Mthly PM (TR)'!AB$2,'Memb Hist (Org)'!$A$1:$A$29,0),MATCH('Mthly PM (TR)'!$A513,'Memb Hist (Org)'!$A$1:$BS$1,0))&lt;&gt;1,"",'Mthly Returns (TR)'!AB512),"")</f>
        <v/>
      </c>
      <c r="AC513" s="46" t="str">
        <f>IFERROR(IF(INDEX('Memb Hist (Org)'!$A$1:$BS$29,MATCH('Mthly PM (TR)'!AC$2,'Memb Hist (Org)'!$A$1:$A$29,0),MATCH('Mthly PM (TR)'!$A513,'Memb Hist (Org)'!$A$1:$BS$1,0))&lt;&gt;1,"",'Mthly Returns (TR)'!AC512),"")</f>
        <v/>
      </c>
      <c r="AD513" s="46" t="str">
        <f>IFERROR(IF(INDEX('Memb Hist (Org)'!$A$1:$BS$29,MATCH('Mthly PM (TR)'!AD$2,'Memb Hist (Org)'!$A$1:$A$29,0),MATCH('Mthly PM (TR)'!$A513,'Memb Hist (Org)'!$A$1:$BS$1,0))&lt;&gt;1,"",'Mthly Returns (TR)'!AD512),"")</f>
        <v/>
      </c>
      <c r="AE513" s="46" t="str">
        <f>IFERROR(IF(INDEX('Memb Hist (Org)'!$A$1:$BS$29,MATCH('Mthly PM (TR)'!AE$2,'Memb Hist (Org)'!$A$1:$A$29,0),MATCH('Mthly PM (TR)'!$A513,'Memb Hist (Org)'!$A$1:$BS$1,0))&lt;&gt;1,"",'Mthly Returns (TR)'!AE512),"")</f>
        <v/>
      </c>
      <c r="AF513" s="42">
        <f>IFERROR(IF($C513=7,INDEX('Profit Margin'!$A$32:$BS$60,MATCH('Mthly PM (TR)'!AF$2,'Profit Margin'!$A$32:$A$60,0),MATCH('Mthly PM (TR)'!$A513,'Profit Margin'!$A$32:$BS$32,0)),AF512*(1+D512)),"")</f>
        <v>0.15349646097079342</v>
      </c>
      <c r="AG513" s="42" t="str">
        <f>IFERROR(IF($C513=7,INDEX('Profit Margin'!$A$32:$BS$60,MATCH('Mthly PM (TR)'!AG$2,'Profit Margin'!$A$32:$A$60,0),MATCH('Mthly PM (TR)'!$A513,'Profit Margin'!$A$32:$BS$32,0)),AG512*(1+E512)),"")</f>
        <v/>
      </c>
      <c r="AH513" s="42">
        <f>IFERROR(IF($C513=7,INDEX('Profit Margin'!$A$32:$BS$60,MATCH('Mthly PM (TR)'!AH$2,'Profit Margin'!$A$32:$A$60,0),MATCH('Mthly PM (TR)'!$A513,'Profit Margin'!$A$32:$BS$32,0)),AH512*(1+F512)),"")</f>
        <v>0.15760805410884574</v>
      </c>
      <c r="AI513" s="42">
        <f>IFERROR(IF($C513=7,INDEX('Profit Margin'!$A$32:$BS$60,MATCH('Mthly PM (TR)'!AI$2,'Profit Margin'!$A$32:$A$60,0),MATCH('Mthly PM (TR)'!$A513,'Profit Margin'!$A$32:$BS$32,0)),AI512*(1+G512)),"")</f>
        <v>-0.25705790138001888</v>
      </c>
      <c r="AJ513" s="42">
        <f>IFERROR(IF($C513=7,INDEX('Profit Margin'!$A$32:$BS$60,MATCH('Mthly PM (TR)'!AJ$2,'Profit Margin'!$A$32:$A$60,0),MATCH('Mthly PM (TR)'!$A513,'Profit Margin'!$A$32:$BS$32,0)),AJ512*(1+H512)),"")</f>
        <v>1.7233952754151457E-2</v>
      </c>
      <c r="AK513" s="42">
        <f>IFERROR(IF($C513=7,INDEX('Profit Margin'!$A$32:$BS$60,MATCH('Mthly PM (TR)'!AK$2,'Profit Margin'!$A$32:$A$60,0),MATCH('Mthly PM (TR)'!$A513,'Profit Margin'!$A$32:$BS$32,0)),AK512*(1+I512)),"")</f>
        <v>0.13936472855448642</v>
      </c>
      <c r="AL513" s="42">
        <f>IFERROR(IF($C513=7,INDEX('Profit Margin'!$A$32:$BS$60,MATCH('Mthly PM (TR)'!AL$2,'Profit Margin'!$A$32:$A$60,0),MATCH('Mthly PM (TR)'!$A513,'Profit Margin'!$A$32:$BS$32,0)),AL512*(1+J512)),"")</f>
        <v>7.7548253917302717E-2</v>
      </c>
      <c r="AM513" s="42">
        <f>IFERROR(IF($C513=7,INDEX('Profit Margin'!$A$32:$BS$60,MATCH('Mthly PM (TR)'!AM$2,'Profit Margin'!$A$32:$A$60,0),MATCH('Mthly PM (TR)'!$A513,'Profit Margin'!$A$32:$BS$32,0)),AM512*(1+K512)),"")</f>
        <v>0</v>
      </c>
      <c r="AN513" s="42" t="str">
        <f>IFERROR(IF($C513=7,INDEX('Profit Margin'!$A$32:$BS$60,MATCH('Mthly PM (TR)'!AN$2,'Profit Margin'!$A$32:$A$60,0),MATCH('Mthly PM (TR)'!$A513,'Profit Margin'!$A$32:$BS$32,0)),AN512*(1+L512)),"")</f>
        <v/>
      </c>
      <c r="AO513" s="42" t="str">
        <f>IFERROR(IF($C513=7,INDEX('Profit Margin'!$A$32:$BS$60,MATCH('Mthly PM (TR)'!AO$2,'Profit Margin'!$A$32:$A$60,0),MATCH('Mthly PM (TR)'!$A513,'Profit Margin'!$A$32:$BS$32,0)),AO512*(1+M512)),"")</f>
        <v/>
      </c>
      <c r="AP513" s="42" t="str">
        <f>IFERROR(IF($C513=7,INDEX('Profit Margin'!$A$32:$BS$60,MATCH('Mthly PM (TR)'!AP$2,'Profit Margin'!$A$32:$A$60,0),MATCH('Mthly PM (TR)'!$A513,'Profit Margin'!$A$32:$BS$32,0)),AP512*(1+N512)),"")</f>
        <v/>
      </c>
      <c r="AQ513" s="42">
        <f>IFERROR(IF($C513=7,INDEX('Profit Margin'!$A$32:$BS$60,MATCH('Mthly PM (TR)'!AQ$2,'Profit Margin'!$A$32:$A$60,0),MATCH('Mthly PM (TR)'!$A513,'Profit Margin'!$A$32:$BS$32,0)),AQ512*(1+O512)),"")</f>
        <v>0.15744567023193454</v>
      </c>
      <c r="AR513" s="42" t="str">
        <f>IFERROR(IF($C513=7,INDEX('Profit Margin'!$A$32:$BS$60,MATCH('Mthly PM (TR)'!AR$2,'Profit Margin'!$A$32:$A$60,0),MATCH('Mthly PM (TR)'!$A513,'Profit Margin'!$A$32:$BS$32,0)),AR512*(1+P512)),"")</f>
        <v/>
      </c>
      <c r="AS513" s="42">
        <f>IFERROR(IF($C513=7,INDEX('Profit Margin'!$A$32:$BS$60,MATCH('Mthly PM (TR)'!AS$2,'Profit Margin'!$A$32:$A$60,0),MATCH('Mthly PM (TR)'!$A513,'Profit Margin'!$A$32:$BS$32,0)),AS512*(1+Q512)),"")</f>
        <v>0.10431669589769837</v>
      </c>
      <c r="AT513" s="42" t="str">
        <f>IFERROR(IF($C513=7,INDEX('Profit Margin'!$A$32:$BS$60,MATCH('Mthly PM (TR)'!AT$2,'Profit Margin'!$A$32:$A$60,0),MATCH('Mthly PM (TR)'!$A513,'Profit Margin'!$A$32:$BS$32,0)),AT512*(1+R512)),"")</f>
        <v/>
      </c>
      <c r="AU513" s="42" t="str">
        <f>IFERROR(IF($C513=7,INDEX('Profit Margin'!$A$32:$BS$60,MATCH('Mthly PM (TR)'!AU$2,'Profit Margin'!$A$32:$A$60,0),MATCH('Mthly PM (TR)'!$A513,'Profit Margin'!$A$32:$BS$32,0)),AU512*(1+S512)),"")</f>
        <v/>
      </c>
      <c r="AV513" s="42">
        <f>IFERROR(IF($C513=7,INDEX('Profit Margin'!$A$32:$BS$60,MATCH('Mthly PM (TR)'!AV$2,'Profit Margin'!$A$32:$A$60,0),MATCH('Mthly PM (TR)'!$A513,'Profit Margin'!$A$32:$BS$32,0)),AV512*(1+T512)),"")</f>
        <v>0.16246279637792282</v>
      </c>
      <c r="AW513" s="42">
        <f>IFERROR(IF($C513=7,INDEX('Profit Margin'!$A$32:$BS$60,MATCH('Mthly PM (TR)'!AW$2,'Profit Margin'!$A$32:$A$60,0),MATCH('Mthly PM (TR)'!$A513,'Profit Margin'!$A$32:$BS$32,0)),AW512*(1+U512)),"")</f>
        <v>6.1062203416368303E-2</v>
      </c>
      <c r="AX513" s="42">
        <f>IFERROR(IF($C513=7,INDEX('Profit Margin'!$A$32:$BS$60,MATCH('Mthly PM (TR)'!AX$2,'Profit Margin'!$A$32:$A$60,0),MATCH('Mthly PM (TR)'!$A513,'Profit Margin'!$A$32:$BS$32,0)),AX512*(1+V512)),"")</f>
        <v>8.1541834861128842E-2</v>
      </c>
      <c r="AY513" s="42">
        <f>IFERROR(IF($C513=7,INDEX('Profit Margin'!$A$32:$BS$60,MATCH('Mthly PM (TR)'!AY$2,'Profit Margin'!$A$32:$A$60,0),MATCH('Mthly PM (TR)'!$A513,'Profit Margin'!$A$32:$BS$32,0)),AY512*(1+W512)),"")</f>
        <v>0.20980307786334582</v>
      </c>
      <c r="AZ513" s="42">
        <f>IFERROR(IF($C513=7,INDEX('Profit Margin'!$A$32:$BS$60,MATCH('Mthly PM (TR)'!AZ$2,'Profit Margin'!$A$32:$A$60,0),MATCH('Mthly PM (TR)'!$A513,'Profit Margin'!$A$32:$BS$32,0)),AZ512*(1+X512)),"")</f>
        <v>0.14952156759092328</v>
      </c>
      <c r="BA513" s="42">
        <f>IFERROR(IF($C513=7,INDEX('Profit Margin'!$A$32:$BS$60,MATCH('Mthly PM (TR)'!BA$2,'Profit Margin'!$A$32:$A$60,0),MATCH('Mthly PM (TR)'!$A513,'Profit Margin'!$A$32:$BS$32,0)),BA512*(1+Y512)),"")</f>
        <v>0.13582791440867678</v>
      </c>
      <c r="BB513" s="42" t="str">
        <f>IFERROR(IF($C513=7,INDEX('Profit Margin'!$A$32:$BS$60,MATCH('Mthly PM (TR)'!BB$2,'Profit Margin'!$A$32:$A$60,0),MATCH('Mthly PM (TR)'!$A513,'Profit Margin'!$A$32:$BS$32,0)),BB512*(1+Z512)),"")</f>
        <v/>
      </c>
      <c r="BC513" s="42" t="str">
        <f>IFERROR(IF($C513=7,INDEX('Profit Margin'!$A$32:$BS$60,MATCH('Mthly PM (TR)'!BC$2,'Profit Margin'!$A$32:$A$60,0),MATCH('Mthly PM (TR)'!$A513,'Profit Margin'!$A$32:$BS$32,0)),BC512*(1+AA512)),"")</f>
        <v/>
      </c>
      <c r="BD513" s="42" t="str">
        <f>IFERROR(IF($C513=7,INDEX('Profit Margin'!$A$32:$BS$60,MATCH('Mthly PM (TR)'!BD$2,'Profit Margin'!$A$32:$A$60,0),MATCH('Mthly PM (TR)'!$A513,'Profit Margin'!$A$32:$BS$32,0)),BD512*(1+AB512)),"")</f>
        <v/>
      </c>
      <c r="BE513" s="42" t="str">
        <f>IFERROR(IF($C513=7,INDEX('Profit Margin'!$A$32:$BS$60,MATCH('Mthly PM (TR)'!BE$2,'Profit Margin'!$A$32:$A$60,0),MATCH('Mthly PM (TR)'!$A513,'Profit Margin'!$A$32:$BS$32,0)),BE512*(1+AC512)),"")</f>
        <v/>
      </c>
      <c r="BF513" s="42" t="str">
        <f>IFERROR(IF($C513=7,INDEX('Profit Margin'!$A$32:$BS$60,MATCH('Mthly PM (TR)'!BF$2,'Profit Margin'!$A$32:$A$60,0),MATCH('Mthly PM (TR)'!$A513,'Profit Margin'!$A$32:$BS$32,0)),BF512*(1+AD512)),"")</f>
        <v/>
      </c>
      <c r="BG513" s="42" t="str">
        <f>IFERROR(IF($C513=7,INDEX('Profit Margin'!$A$32:$BS$60,MATCH('Mthly PM (TR)'!BG$2,'Profit Margin'!$A$32:$A$60,0),MATCH('Mthly PM (TR)'!$A513,'Profit Margin'!$A$32:$BS$32,0)),BG512*(1+AE512)),"")</f>
        <v/>
      </c>
      <c r="BH513" s="44">
        <f t="shared" si="434"/>
        <v>0.11368631901532393</v>
      </c>
      <c r="BI513" s="44" t="str">
        <f t="shared" si="435"/>
        <v/>
      </c>
      <c r="BJ513" s="44">
        <f t="shared" si="436"/>
        <v>0.11673154811179655</v>
      </c>
      <c r="BK513" s="44">
        <f t="shared" si="437"/>
        <v>-0.19038853662729791</v>
      </c>
      <c r="BL513" s="44">
        <f t="shared" si="438"/>
        <v>1.2764233379141442E-2</v>
      </c>
      <c r="BM513" s="44">
        <f t="shared" si="439"/>
        <v>0.10321972825773529</v>
      </c>
      <c r="BN513" s="44">
        <f t="shared" si="440"/>
        <v>5.7435692511512176E-2</v>
      </c>
      <c r="BO513" s="44">
        <f t="shared" si="441"/>
        <v>0</v>
      </c>
      <c r="BP513" s="44" t="str">
        <f t="shared" si="442"/>
        <v/>
      </c>
      <c r="BQ513" s="44" t="str">
        <f t="shared" si="443"/>
        <v/>
      </c>
      <c r="BR513" s="44" t="str">
        <f t="shared" si="444"/>
        <v/>
      </c>
      <c r="BS513" s="44">
        <f t="shared" si="445"/>
        <v>0.11661127937649987</v>
      </c>
      <c r="BT513" s="44" t="str">
        <f t="shared" si="446"/>
        <v/>
      </c>
      <c r="BU513" s="44">
        <f t="shared" si="447"/>
        <v>7.7261593481994462E-2</v>
      </c>
      <c r="BV513" s="44" t="str">
        <f t="shared" si="448"/>
        <v/>
      </c>
      <c r="BW513" s="44" t="str">
        <f t="shared" si="449"/>
        <v/>
      </c>
      <c r="BX513" s="44">
        <f t="shared" si="450"/>
        <v>0.12032718657048708</v>
      </c>
      <c r="BY513" s="44">
        <f t="shared" si="451"/>
        <v>4.5225388868690132E-2</v>
      </c>
      <c r="BZ513" s="44">
        <f t="shared" si="452"/>
        <v>6.0393516518149851E-2</v>
      </c>
      <c r="CA513" s="44">
        <f t="shared" si="453"/>
        <v>0.15538950858878484</v>
      </c>
      <c r="CB513" s="44">
        <f t="shared" si="454"/>
        <v>0.11074233585129646</v>
      </c>
      <c r="CC513" s="44">
        <f t="shared" si="455"/>
        <v>0.10060020609588602</v>
      </c>
      <c r="CD513" s="44" t="str">
        <f t="shared" si="456"/>
        <v/>
      </c>
      <c r="CE513" s="44" t="str">
        <f t="shared" si="457"/>
        <v/>
      </c>
      <c r="CF513" s="44" t="str">
        <f t="shared" si="458"/>
        <v/>
      </c>
      <c r="CG513" s="44" t="str">
        <f t="shared" si="459"/>
        <v/>
      </c>
      <c r="CH513" s="44" t="str">
        <f t="shared" si="460"/>
        <v/>
      </c>
      <c r="CI513" s="44" t="str">
        <f t="shared" si="461"/>
        <v/>
      </c>
      <c r="CJ513" s="48">
        <f t="shared" si="462"/>
        <v>8.9869035181613574E-4</v>
      </c>
      <c r="CK513" s="48" t="str">
        <f t="shared" si="463"/>
        <v/>
      </c>
      <c r="CL513" s="48">
        <f t="shared" si="464"/>
        <v>-2.5194170028969053E-3</v>
      </c>
      <c r="CM513" s="48">
        <f t="shared" si="465"/>
        <v>-1.6754191223202215E-2</v>
      </c>
      <c r="CN513" s="48">
        <f t="shared" si="466"/>
        <v>-2.2553379242272594E-3</v>
      </c>
      <c r="CO513" s="48">
        <f t="shared" si="467"/>
        <v>-1.3641519286542295E-3</v>
      </c>
      <c r="CP513" s="48">
        <f t="shared" si="468"/>
        <v>3.7929382620752409E-3</v>
      </c>
      <c r="CQ513" s="48">
        <f t="shared" si="469"/>
        <v>0</v>
      </c>
      <c r="CR513" s="48" t="str">
        <f t="shared" si="470"/>
        <v/>
      </c>
      <c r="CS513" s="48" t="str">
        <f t="shared" si="471"/>
        <v/>
      </c>
      <c r="CT513" s="48" t="str">
        <f t="shared" si="472"/>
        <v/>
      </c>
      <c r="CU513" s="48">
        <f t="shared" si="473"/>
        <v>2.3729229240323957E-3</v>
      </c>
      <c r="CV513" s="48" t="str">
        <f t="shared" si="474"/>
        <v/>
      </c>
      <c r="CW513" s="48">
        <f t="shared" si="475"/>
        <v>2.62797584069656E-3</v>
      </c>
      <c r="CX513" s="48" t="str">
        <f t="shared" si="476"/>
        <v/>
      </c>
      <c r="CY513" s="48" t="str">
        <f t="shared" si="477"/>
        <v/>
      </c>
      <c r="CZ513" s="48">
        <f t="shared" si="478"/>
        <v>2.1163145574017266E-3</v>
      </c>
      <c r="DA513" s="48">
        <f t="shared" si="479"/>
        <v>-2.7203071404517114E-3</v>
      </c>
      <c r="DB513" s="48">
        <f t="shared" si="480"/>
        <v>4.3302151343513443E-4</v>
      </c>
      <c r="DC513" s="48">
        <f t="shared" si="481"/>
        <v>5.3320355977155625E-3</v>
      </c>
      <c r="DD513" s="48">
        <f t="shared" si="482"/>
        <v>1.1521632621968884E-3</v>
      </c>
      <c r="DE513" s="48">
        <f t="shared" si="483"/>
        <v>3.3533066697941688E-3</v>
      </c>
      <c r="DF513" s="48" t="str">
        <f t="shared" si="484"/>
        <v/>
      </c>
      <c r="DG513" s="48" t="str">
        <f t="shared" si="485"/>
        <v/>
      </c>
      <c r="DH513" s="48" t="str">
        <f t="shared" si="486"/>
        <v/>
      </c>
      <c r="DI513" s="48" t="str">
        <f t="shared" si="487"/>
        <v/>
      </c>
      <c r="DJ513" s="48" t="str">
        <f t="shared" si="488"/>
        <v/>
      </c>
      <c r="DK513" s="48" t="str">
        <f t="shared" si="489"/>
        <v/>
      </c>
      <c r="DL513" s="37">
        <f t="shared" si="490"/>
        <v>-3.5340362402685086E-3</v>
      </c>
      <c r="DM513" s="39">
        <f t="shared" si="491"/>
        <v>0.99646596375973151</v>
      </c>
      <c r="DN513" s="39">
        <f>PRODUCT($DM$466:DM513)</f>
        <v>1.9717317221294546</v>
      </c>
      <c r="DO513" s="36">
        <f>DL513-'1M RF rate'!C373</f>
        <v>-6.5784553490135979E-3</v>
      </c>
      <c r="DP513" s="39">
        <f t="shared" si="492"/>
        <v>0.99342154465098642</v>
      </c>
      <c r="DQ513" s="39">
        <f>PRODUCT($DP$466:DP513)</f>
        <v>1.5134090105997546</v>
      </c>
      <c r="DR513" s="36">
        <f>DL513-'DJUA Monthly (PR)'!C373</f>
        <v>-3.2046729084401946E-3</v>
      </c>
      <c r="DS513" s="39">
        <f t="shared" si="493"/>
        <v>0.99679532709155982</v>
      </c>
      <c r="DT513" s="39">
        <f>PRODUCT($DS$466:DS513)</f>
        <v>1.6747880524767316</v>
      </c>
      <c r="DU513" s="100"/>
      <c r="DV513" s="100"/>
    </row>
    <row r="514" spans="1:126" x14ac:dyDescent="0.35">
      <c r="A514" s="35">
        <f t="shared" si="433"/>
        <v>1992</v>
      </c>
      <c r="B514" s="35">
        <v>1992</v>
      </c>
      <c r="C514" s="35">
        <v>7</v>
      </c>
      <c r="D514" s="46">
        <f>IFERROR(IF(INDEX('Memb Hist (Org)'!$A$1:$BS$29,MATCH('Mthly PM (TR)'!D$2,'Memb Hist (Org)'!$A$1:$A$29,0),MATCH('Mthly PM (TR)'!$A514,'Memb Hist (Org)'!$A$1:$BS$1,0))&lt;&gt;1,"",'Mthly Returns (TR)'!D513),"")</f>
        <v>9.0195999999999998E-2</v>
      </c>
      <c r="E514" s="46">
        <f>IFERROR(IF(INDEX('Memb Hist (Org)'!$A$1:$BS$29,MATCH('Mthly PM (TR)'!E$2,'Memb Hist (Org)'!$A$1:$A$29,0),MATCH('Mthly PM (TR)'!$A514,'Memb Hist (Org)'!$A$1:$BS$1,0))&lt;&gt;1,"",'Mthly Returns (TR)'!E513),"")</f>
        <v>0.21917800000000001</v>
      </c>
      <c r="F514" s="46">
        <f>IFERROR(IF(INDEX('Memb Hist (Org)'!$A$1:$BS$29,MATCH('Mthly PM (TR)'!F$2,'Memb Hist (Org)'!$A$1:$A$29,0),MATCH('Mthly PM (TR)'!$A514,'Memb Hist (Org)'!$A$1:$BS$1,0))&lt;&gt;1,"",'Mthly Returns (TR)'!F513),"")</f>
        <v>-3.5293999999999999E-2</v>
      </c>
      <c r="G514" s="46" t="str">
        <f>IFERROR(IF(INDEX('Memb Hist (Org)'!$A$1:$BS$29,MATCH('Mthly PM (TR)'!G$2,'Memb Hist (Org)'!$A$1:$A$29,0),MATCH('Mthly PM (TR)'!$A514,'Memb Hist (Org)'!$A$1:$BS$1,0))&lt;&gt;1,"",'Mthly Returns (TR)'!G513),"")</f>
        <v/>
      </c>
      <c r="H514" s="46">
        <f>IFERROR(IF(INDEX('Memb Hist (Org)'!$A$1:$BS$29,MATCH('Mthly PM (TR)'!H$2,'Memb Hist (Org)'!$A$1:$A$29,0),MATCH('Mthly PM (TR)'!$A514,'Memb Hist (Org)'!$A$1:$BS$1,0))&lt;&gt;1,"",'Mthly Returns (TR)'!H513),"")</f>
        <v>-1.8779000000000001E-2</v>
      </c>
      <c r="I514" s="46">
        <f>IFERROR(IF(INDEX('Memb Hist (Org)'!$A$1:$BS$29,MATCH('Mthly PM (TR)'!I$2,'Memb Hist (Org)'!$A$1:$A$29,0),MATCH('Mthly PM (TR)'!$A514,'Memb Hist (Org)'!$A$1:$BS$1,0))&lt;&gt;1,"",'Mthly Returns (TR)'!I513),"")</f>
        <v>0.11607099999999999</v>
      </c>
      <c r="J514" s="46">
        <f>IFERROR(IF(INDEX('Memb Hist (Org)'!$A$1:$BS$29,MATCH('Mthly PM (TR)'!J$2,'Memb Hist (Org)'!$A$1:$A$29,0),MATCH('Mthly PM (TR)'!$A514,'Memb Hist (Org)'!$A$1:$BS$1,0))&lt;&gt;1,"",'Mthly Returns (TR)'!J513),"")</f>
        <v>0.114454</v>
      </c>
      <c r="K514" s="46">
        <f>IFERROR(IF(INDEX('Memb Hist (Org)'!$A$1:$BS$29,MATCH('Mthly PM (TR)'!K$2,'Memb Hist (Org)'!$A$1:$A$29,0),MATCH('Mthly PM (TR)'!$A514,'Memb Hist (Org)'!$A$1:$BS$1,0))&lt;&gt;1,"",'Mthly Returns (TR)'!K513),"")</f>
        <v>0.06</v>
      </c>
      <c r="L514" s="46" t="str">
        <f>IFERROR(IF(INDEX('Memb Hist (Org)'!$A$1:$BS$29,MATCH('Mthly PM (TR)'!L$2,'Memb Hist (Org)'!$A$1:$A$29,0),MATCH('Mthly PM (TR)'!$A514,'Memb Hist (Org)'!$A$1:$BS$1,0))&lt;&gt;1,"",'Mthly Returns (TR)'!L513),"")</f>
        <v/>
      </c>
      <c r="M514" s="46" t="str">
        <f>IFERROR(IF(INDEX('Memb Hist (Org)'!$A$1:$BS$29,MATCH('Mthly PM (TR)'!M$2,'Memb Hist (Org)'!$A$1:$A$29,0),MATCH('Mthly PM (TR)'!$A514,'Memb Hist (Org)'!$A$1:$BS$1,0))&lt;&gt;1,"",'Mthly Returns (TR)'!M513),"")</f>
        <v/>
      </c>
      <c r="N514" s="46" t="str">
        <f>IFERROR(IF(INDEX('Memb Hist (Org)'!$A$1:$BS$29,MATCH('Mthly PM (TR)'!N$2,'Memb Hist (Org)'!$A$1:$A$29,0),MATCH('Mthly PM (TR)'!$A514,'Memb Hist (Org)'!$A$1:$BS$1,0))&lt;&gt;1,"",'Mthly Returns (TR)'!N513),"")</f>
        <v/>
      </c>
      <c r="O514" s="46">
        <f>IFERROR(IF(INDEX('Memb Hist (Org)'!$A$1:$BS$29,MATCH('Mthly PM (TR)'!O$2,'Memb Hist (Org)'!$A$1:$A$29,0),MATCH('Mthly PM (TR)'!$A514,'Memb Hist (Org)'!$A$1:$BS$1,0))&lt;&gt;1,"",'Mthly Returns (TR)'!O513),"")</f>
        <v>5.4130999999999999E-2</v>
      </c>
      <c r="P514" s="46" t="str">
        <f>IFERROR(IF(INDEX('Memb Hist (Org)'!$A$1:$BS$29,MATCH('Mthly PM (TR)'!P$2,'Memb Hist (Org)'!$A$1:$A$29,0),MATCH('Mthly PM (TR)'!$A514,'Memb Hist (Org)'!$A$1:$BS$1,0))&lt;&gt;1,"",'Mthly Returns (TR)'!P513),"")</f>
        <v/>
      </c>
      <c r="Q514" s="46">
        <f>IFERROR(IF(INDEX('Memb Hist (Org)'!$A$1:$BS$29,MATCH('Mthly PM (TR)'!Q$2,'Memb Hist (Org)'!$A$1:$A$29,0),MATCH('Mthly PM (TR)'!$A514,'Memb Hist (Org)'!$A$1:$BS$1,0))&lt;&gt;1,"",'Mthly Returns (TR)'!Q513),"")</f>
        <v>5.6578999999999997E-2</v>
      </c>
      <c r="R514" s="46" t="str">
        <f>IFERROR(IF(INDEX('Memb Hist (Org)'!$A$1:$BS$29,MATCH('Mthly PM (TR)'!R$2,'Memb Hist (Org)'!$A$1:$A$29,0),MATCH('Mthly PM (TR)'!$A514,'Memb Hist (Org)'!$A$1:$BS$1,0))&lt;&gt;1,"",'Mthly Returns (TR)'!R513),"")</f>
        <v/>
      </c>
      <c r="S514" s="46" t="str">
        <f>IFERROR(IF(INDEX('Memb Hist (Org)'!$A$1:$BS$29,MATCH('Mthly PM (TR)'!S$2,'Memb Hist (Org)'!$A$1:$A$29,0),MATCH('Mthly PM (TR)'!$A514,'Memb Hist (Org)'!$A$1:$BS$1,0))&lt;&gt;1,"",'Mthly Returns (TR)'!S513),"")</f>
        <v/>
      </c>
      <c r="T514" s="46">
        <f>IFERROR(IF(INDEX('Memb Hist (Org)'!$A$1:$BS$29,MATCH('Mthly PM (TR)'!T$2,'Memb Hist (Org)'!$A$1:$A$29,0),MATCH('Mthly PM (TR)'!$A514,'Memb Hist (Org)'!$A$1:$BS$1,0))&lt;&gt;1,"",'Mthly Returns (TR)'!T513),"")</f>
        <v>5.8139999999999997E-2</v>
      </c>
      <c r="U514" s="46">
        <f>IFERROR(IF(INDEX('Memb Hist (Org)'!$A$1:$BS$29,MATCH('Mthly PM (TR)'!U$2,'Memb Hist (Org)'!$A$1:$A$29,0),MATCH('Mthly PM (TR)'!$A514,'Memb Hist (Org)'!$A$1:$BS$1,0))&lt;&gt;1,"",'Mthly Returns (TR)'!U513),"")</f>
        <v>0.216</v>
      </c>
      <c r="V514" s="46">
        <f>IFERROR(IF(INDEX('Memb Hist (Org)'!$A$1:$BS$29,MATCH('Mthly PM (TR)'!V$2,'Memb Hist (Org)'!$A$1:$A$29,0),MATCH('Mthly PM (TR)'!$A514,'Memb Hist (Org)'!$A$1:$BS$1,0))&lt;&gt;1,"",'Mthly Returns (TR)'!V513),"")</f>
        <v>0.147619</v>
      </c>
      <c r="W514" s="46">
        <f>IFERROR(IF(INDEX('Memb Hist (Org)'!$A$1:$BS$29,MATCH('Mthly PM (TR)'!W$2,'Memb Hist (Org)'!$A$1:$A$29,0),MATCH('Mthly PM (TR)'!$A514,'Memb Hist (Org)'!$A$1:$BS$1,0))&lt;&gt;1,"",'Mthly Returns (TR)'!W513),"")</f>
        <v>-1.4218E-2</v>
      </c>
      <c r="X514" s="46">
        <f>IFERROR(IF(INDEX('Memb Hist (Org)'!$A$1:$BS$29,MATCH('Mthly PM (TR)'!X$2,'Memb Hist (Org)'!$A$1:$A$29,0),MATCH('Mthly PM (TR)'!$A514,'Memb Hist (Org)'!$A$1:$BS$1,0))&lt;&gt;1,"",'Mthly Returns (TR)'!X513),"")</f>
        <v>2.2623999999999998E-2</v>
      </c>
      <c r="Y514" s="46">
        <f>IFERROR(IF(INDEX('Memb Hist (Org)'!$A$1:$BS$29,MATCH('Mthly PM (TR)'!Y$2,'Memb Hist (Org)'!$A$1:$A$29,0),MATCH('Mthly PM (TR)'!$A514,'Memb Hist (Org)'!$A$1:$BS$1,0))&lt;&gt;1,"",'Mthly Returns (TR)'!Y513),"")</f>
        <v>6.7796999999999996E-2</v>
      </c>
      <c r="Z514" s="46" t="str">
        <f>IFERROR(IF(INDEX('Memb Hist (Org)'!$A$1:$BS$29,MATCH('Mthly PM (TR)'!Z$2,'Memb Hist (Org)'!$A$1:$A$29,0),MATCH('Mthly PM (TR)'!$A514,'Memb Hist (Org)'!$A$1:$BS$1,0))&lt;&gt;1,"",'Mthly Returns (TR)'!Z513),"")</f>
        <v/>
      </c>
      <c r="AA514" s="46" t="str">
        <f>IFERROR(IF(INDEX('Memb Hist (Org)'!$A$1:$BS$29,MATCH('Mthly PM (TR)'!AA$2,'Memb Hist (Org)'!$A$1:$A$29,0),MATCH('Mthly PM (TR)'!$A514,'Memb Hist (Org)'!$A$1:$BS$1,0))&lt;&gt;1,"",'Mthly Returns (TR)'!AA513),"")</f>
        <v/>
      </c>
      <c r="AB514" s="46" t="str">
        <f>IFERROR(IF(INDEX('Memb Hist (Org)'!$A$1:$BS$29,MATCH('Mthly PM (TR)'!AB$2,'Memb Hist (Org)'!$A$1:$A$29,0),MATCH('Mthly PM (TR)'!$A514,'Memb Hist (Org)'!$A$1:$BS$1,0))&lt;&gt;1,"",'Mthly Returns (TR)'!AB513),"")</f>
        <v/>
      </c>
      <c r="AC514" s="46" t="str">
        <f>IFERROR(IF(INDEX('Memb Hist (Org)'!$A$1:$BS$29,MATCH('Mthly PM (TR)'!AC$2,'Memb Hist (Org)'!$A$1:$A$29,0),MATCH('Mthly PM (TR)'!$A514,'Memb Hist (Org)'!$A$1:$BS$1,0))&lt;&gt;1,"",'Mthly Returns (TR)'!AC513),"")</f>
        <v/>
      </c>
      <c r="AD514" s="46" t="str">
        <f>IFERROR(IF(INDEX('Memb Hist (Org)'!$A$1:$BS$29,MATCH('Mthly PM (TR)'!AD$2,'Memb Hist (Org)'!$A$1:$A$29,0),MATCH('Mthly PM (TR)'!$A514,'Memb Hist (Org)'!$A$1:$BS$1,0))&lt;&gt;1,"",'Mthly Returns (TR)'!AD513),"")</f>
        <v/>
      </c>
      <c r="AE514" s="46" t="str">
        <f>IFERROR(IF(INDEX('Memb Hist (Org)'!$A$1:$BS$29,MATCH('Mthly PM (TR)'!AE$2,'Memb Hist (Org)'!$A$1:$A$29,0),MATCH('Mthly PM (TR)'!$A514,'Memb Hist (Org)'!$A$1:$BS$1,0))&lt;&gt;1,"",'Mthly Returns (TR)'!AE513),"")</f>
        <v/>
      </c>
      <c r="AF514" s="42">
        <f>IFERROR(IF($C514=7,INDEX('Profit Margin'!$A$32:$BS$60,MATCH('Mthly PM (TR)'!AF$2,'Profit Margin'!$A$32:$A$60,0),MATCH('Mthly PM (TR)'!$A514,'Profit Margin'!$A$32:$BS$32,0)),AF513*(1+D513)),"")</f>
        <v>9.0876845900931619E-2</v>
      </c>
      <c r="AG514" s="42">
        <f>IFERROR(IF($C514=7,INDEX('Profit Margin'!$A$32:$BS$60,MATCH('Mthly PM (TR)'!AG$2,'Profit Margin'!$A$32:$A$60,0),MATCH('Mthly PM (TR)'!$A514,'Profit Margin'!$A$32:$BS$32,0)),AG513*(1+E513)),"")</f>
        <v>-7.235446625152693E-2</v>
      </c>
      <c r="AH514" s="42">
        <f>IFERROR(IF($C514=7,INDEX('Profit Margin'!$A$32:$BS$60,MATCH('Mthly PM (TR)'!AH$2,'Profit Margin'!$A$32:$A$60,0),MATCH('Mthly PM (TR)'!$A514,'Profit Margin'!$A$32:$BS$32,0)),AH513*(1+F513)),"")</f>
        <v>9.8552382220623833E-2</v>
      </c>
      <c r="AI514" s="42" t="str">
        <f>IFERROR(IF($C514=7,INDEX('Profit Margin'!$A$32:$BS$60,MATCH('Mthly PM (TR)'!AI$2,'Profit Margin'!$A$32:$A$60,0),MATCH('Mthly PM (TR)'!$A514,'Profit Margin'!$A$32:$BS$32,0)),AI513*(1+G513)),"")</f>
        <v/>
      </c>
      <c r="AJ514" s="42">
        <f>IFERROR(IF($C514=7,INDEX('Profit Margin'!$A$32:$BS$60,MATCH('Mthly PM (TR)'!AJ$2,'Profit Margin'!$A$32:$A$60,0),MATCH('Mthly PM (TR)'!$A514,'Profit Margin'!$A$32:$BS$32,0)),AJ513*(1+H513)),"")</f>
        <v>7.4104462597826798E-2</v>
      </c>
      <c r="AK514" s="42">
        <f>IFERROR(IF($C514=7,INDEX('Profit Margin'!$A$32:$BS$60,MATCH('Mthly PM (TR)'!AK$2,'Profit Margin'!$A$32:$A$60,0),MATCH('Mthly PM (TR)'!$A514,'Profit Margin'!$A$32:$BS$32,0)),AK513*(1+I513)),"")</f>
        <v>8.8467248540865517E-2</v>
      </c>
      <c r="AL514" s="42">
        <f>IFERROR(IF($C514=7,INDEX('Profit Margin'!$A$32:$BS$60,MATCH('Mthly PM (TR)'!AL$2,'Profit Margin'!$A$32:$A$60,0),MATCH('Mthly PM (TR)'!$A514,'Profit Margin'!$A$32:$BS$32,0)),AL513*(1+J513)),"")</f>
        <v>6.7196018799537516E-2</v>
      </c>
      <c r="AM514" s="42">
        <f>IFERROR(IF($C514=7,INDEX('Profit Margin'!$A$32:$BS$60,MATCH('Mthly PM (TR)'!AM$2,'Profit Margin'!$A$32:$A$60,0),MATCH('Mthly PM (TR)'!$A514,'Profit Margin'!$A$32:$BS$32,0)),AM513*(1+K513)),"")</f>
        <v>0</v>
      </c>
      <c r="AN514" s="42" t="str">
        <f>IFERROR(IF($C514=7,INDEX('Profit Margin'!$A$32:$BS$60,MATCH('Mthly PM (TR)'!AN$2,'Profit Margin'!$A$32:$A$60,0),MATCH('Mthly PM (TR)'!$A514,'Profit Margin'!$A$32:$BS$32,0)),AN513*(1+L513)),"")</f>
        <v/>
      </c>
      <c r="AO514" s="42" t="str">
        <f>IFERROR(IF($C514=7,INDEX('Profit Margin'!$A$32:$BS$60,MATCH('Mthly PM (TR)'!AO$2,'Profit Margin'!$A$32:$A$60,0),MATCH('Mthly PM (TR)'!$A514,'Profit Margin'!$A$32:$BS$32,0)),AO513*(1+M513)),"")</f>
        <v/>
      </c>
      <c r="AP514" s="42" t="str">
        <f>IFERROR(IF($C514=7,INDEX('Profit Margin'!$A$32:$BS$60,MATCH('Mthly PM (TR)'!AP$2,'Profit Margin'!$A$32:$A$60,0),MATCH('Mthly PM (TR)'!$A514,'Profit Margin'!$A$32:$BS$32,0)),AP513*(1+N513)),"")</f>
        <v/>
      </c>
      <c r="AQ514" s="42">
        <f>IFERROR(IF($C514=7,INDEX('Profit Margin'!$A$32:$BS$60,MATCH('Mthly PM (TR)'!AQ$2,'Profit Margin'!$A$32:$A$60,0),MATCH('Mthly PM (TR)'!$A514,'Profit Margin'!$A$32:$BS$32,0)),AQ513*(1+O513)),"")</f>
        <v>8.9599532335487758E-2</v>
      </c>
      <c r="AR514" s="42" t="str">
        <f>IFERROR(IF($C514=7,INDEX('Profit Margin'!$A$32:$BS$60,MATCH('Mthly PM (TR)'!AR$2,'Profit Margin'!$A$32:$A$60,0),MATCH('Mthly PM (TR)'!$A514,'Profit Margin'!$A$32:$BS$32,0)),AR513*(1+P513)),"")</f>
        <v/>
      </c>
      <c r="AS514" s="42">
        <f>IFERROR(IF($C514=7,INDEX('Profit Margin'!$A$32:$BS$60,MATCH('Mthly PM (TR)'!AS$2,'Profit Margin'!$A$32:$A$60,0),MATCH('Mthly PM (TR)'!$A514,'Profit Margin'!$A$32:$BS$32,0)),AS513*(1+Q513)),"")</f>
        <v>6.0192278636945117E-2</v>
      </c>
      <c r="AT514" s="42" t="str">
        <f>IFERROR(IF($C514=7,INDEX('Profit Margin'!$A$32:$BS$60,MATCH('Mthly PM (TR)'!AT$2,'Profit Margin'!$A$32:$A$60,0),MATCH('Mthly PM (TR)'!$A514,'Profit Margin'!$A$32:$BS$32,0)),AT513*(1+R513)),"")</f>
        <v/>
      </c>
      <c r="AU514" s="42" t="str">
        <f>IFERROR(IF($C514=7,INDEX('Profit Margin'!$A$32:$BS$60,MATCH('Mthly PM (TR)'!AU$2,'Profit Margin'!$A$32:$A$60,0),MATCH('Mthly PM (TR)'!$A514,'Profit Margin'!$A$32:$BS$32,0)),AU513*(1+S513)),"")</f>
        <v/>
      </c>
      <c r="AV514" s="42">
        <f>IFERROR(IF($C514=7,INDEX('Profit Margin'!$A$32:$BS$60,MATCH('Mthly PM (TR)'!AV$2,'Profit Margin'!$A$32:$A$60,0),MATCH('Mthly PM (TR)'!$A514,'Profit Margin'!$A$32:$BS$32,0)),AV513*(1+T513)),"")</f>
        <v>9.8782107920451181E-2</v>
      </c>
      <c r="AW514" s="42">
        <f>IFERROR(IF($C514=7,INDEX('Profit Margin'!$A$32:$BS$60,MATCH('Mthly PM (TR)'!AW$2,'Profit Margin'!$A$32:$A$60,0),MATCH('Mthly PM (TR)'!$A514,'Profit Margin'!$A$32:$BS$32,0)),AW513*(1+U513)),"")</f>
        <v>6.9299849562753077E-2</v>
      </c>
      <c r="AX514" s="42">
        <f>IFERROR(IF($C514=7,INDEX('Profit Margin'!$A$32:$BS$60,MATCH('Mthly PM (TR)'!AX$2,'Profit Margin'!$A$32:$A$60,0),MATCH('Mthly PM (TR)'!$A514,'Profit Margin'!$A$32:$BS$32,0)),AX513*(1+V513)),"")</f>
        <v>5.6723915907480889E-2</v>
      </c>
      <c r="AY514" s="42">
        <f>IFERROR(IF($C514=7,INDEX('Profit Margin'!$A$32:$BS$60,MATCH('Mthly PM (TR)'!AY$2,'Profit Margin'!$A$32:$A$60,0),MATCH('Mthly PM (TR)'!$A514,'Profit Margin'!$A$32:$BS$32,0)),AY513*(1+W513)),"")</f>
        <v>0.10501845513725536</v>
      </c>
      <c r="AZ514" s="42">
        <f>IFERROR(IF($C514=7,INDEX('Profit Margin'!$A$32:$BS$60,MATCH('Mthly PM (TR)'!AZ$2,'Profit Margin'!$A$32:$A$60,0),MATCH('Mthly PM (TR)'!$A514,'Profit Margin'!$A$32:$BS$32,0)),AZ513*(1+X513)),"")</f>
        <v>8.6942105675662407E-2</v>
      </c>
      <c r="BA514" s="42">
        <f>IFERROR(IF($C514=7,INDEX('Profit Margin'!$A$32:$BS$60,MATCH('Mthly PM (TR)'!BA$2,'Profit Margin'!$A$32:$A$60,0),MATCH('Mthly PM (TR)'!$A514,'Profit Margin'!$A$32:$BS$32,0)),BA513*(1+Y513)),"")</f>
        <v>8.659926301570578E-2</v>
      </c>
      <c r="BB514" s="42" t="str">
        <f>IFERROR(IF($C514=7,INDEX('Profit Margin'!$A$32:$BS$60,MATCH('Mthly PM (TR)'!BB$2,'Profit Margin'!$A$32:$A$60,0),MATCH('Mthly PM (TR)'!$A514,'Profit Margin'!$A$32:$BS$32,0)),BB513*(1+Z513)),"")</f>
        <v/>
      </c>
      <c r="BC514" s="42" t="str">
        <f>IFERROR(IF($C514=7,INDEX('Profit Margin'!$A$32:$BS$60,MATCH('Mthly PM (TR)'!BC$2,'Profit Margin'!$A$32:$A$60,0),MATCH('Mthly PM (TR)'!$A514,'Profit Margin'!$A$32:$BS$32,0)),BC513*(1+AA513)),"")</f>
        <v/>
      </c>
      <c r="BD514" s="42" t="str">
        <f>IFERROR(IF($C514=7,INDEX('Profit Margin'!$A$32:$BS$60,MATCH('Mthly PM (TR)'!BD$2,'Profit Margin'!$A$32:$A$60,0),MATCH('Mthly PM (TR)'!$A514,'Profit Margin'!$A$32:$BS$32,0)),BD513*(1+AB513)),"")</f>
        <v/>
      </c>
      <c r="BE514" s="42" t="str">
        <f>IFERROR(IF($C514=7,INDEX('Profit Margin'!$A$32:$BS$60,MATCH('Mthly PM (TR)'!BE$2,'Profit Margin'!$A$32:$A$60,0),MATCH('Mthly PM (TR)'!$A514,'Profit Margin'!$A$32:$BS$32,0)),BE513*(1+AC513)),"")</f>
        <v/>
      </c>
      <c r="BF514" s="42" t="str">
        <f>IFERROR(IF($C514=7,INDEX('Profit Margin'!$A$32:$BS$60,MATCH('Mthly PM (TR)'!BF$2,'Profit Margin'!$A$32:$A$60,0),MATCH('Mthly PM (TR)'!$A514,'Profit Margin'!$A$32:$BS$32,0)),BF513*(1+AD513)),"")</f>
        <v/>
      </c>
      <c r="BG514" s="42" t="str">
        <f>IFERROR(IF($C514=7,INDEX('Profit Margin'!$A$32:$BS$60,MATCH('Mthly PM (TR)'!BG$2,'Profit Margin'!$A$32:$A$60,0),MATCH('Mthly PM (TR)'!$A514,'Profit Margin'!$A$32:$BS$32,0)),BG513*(1+AE513)),"")</f>
        <v/>
      </c>
      <c r="BH514" s="44">
        <f t="shared" si="434"/>
        <v>9.0876845900931633E-2</v>
      </c>
      <c r="BI514" s="44">
        <f t="shared" si="435"/>
        <v>-7.2354466251526944E-2</v>
      </c>
      <c r="BJ514" s="44">
        <f t="shared" si="436"/>
        <v>9.8552382220623846E-2</v>
      </c>
      <c r="BK514" s="44" t="str">
        <f t="shared" si="437"/>
        <v/>
      </c>
      <c r="BL514" s="44">
        <f t="shared" si="438"/>
        <v>7.4104462597826812E-2</v>
      </c>
      <c r="BM514" s="44">
        <f t="shared" si="439"/>
        <v>8.8467248540865531E-2</v>
      </c>
      <c r="BN514" s="44">
        <f t="shared" si="440"/>
        <v>6.719601879953753E-2</v>
      </c>
      <c r="BO514" s="44">
        <f t="shared" si="441"/>
        <v>0</v>
      </c>
      <c r="BP514" s="44" t="str">
        <f t="shared" si="442"/>
        <v/>
      </c>
      <c r="BQ514" s="44" t="str">
        <f t="shared" si="443"/>
        <v/>
      </c>
      <c r="BR514" s="44" t="str">
        <f t="shared" si="444"/>
        <v/>
      </c>
      <c r="BS514" s="44">
        <f t="shared" si="445"/>
        <v>8.9599532335487772E-2</v>
      </c>
      <c r="BT514" s="44" t="str">
        <f t="shared" si="446"/>
        <v/>
      </c>
      <c r="BU514" s="44">
        <f t="shared" si="447"/>
        <v>6.0192278636945123E-2</v>
      </c>
      <c r="BV514" s="44" t="str">
        <f t="shared" si="448"/>
        <v/>
      </c>
      <c r="BW514" s="44" t="str">
        <f t="shared" si="449"/>
        <v/>
      </c>
      <c r="BX514" s="44">
        <f t="shared" si="450"/>
        <v>9.8782107920451195E-2</v>
      </c>
      <c r="BY514" s="44">
        <f t="shared" si="451"/>
        <v>6.9299849562753091E-2</v>
      </c>
      <c r="BZ514" s="44">
        <f t="shared" si="452"/>
        <v>5.6723915907480896E-2</v>
      </c>
      <c r="CA514" s="44">
        <f t="shared" si="453"/>
        <v>0.10501845513725537</v>
      </c>
      <c r="CB514" s="44">
        <f t="shared" si="454"/>
        <v>8.6942105675662421E-2</v>
      </c>
      <c r="CC514" s="44">
        <f t="shared" si="455"/>
        <v>8.6599263015705794E-2</v>
      </c>
      <c r="CD514" s="44" t="str">
        <f t="shared" si="456"/>
        <v/>
      </c>
      <c r="CE514" s="44" t="str">
        <f t="shared" si="457"/>
        <v/>
      </c>
      <c r="CF514" s="44" t="str">
        <f t="shared" si="458"/>
        <v/>
      </c>
      <c r="CG514" s="44" t="str">
        <f t="shared" si="459"/>
        <v/>
      </c>
      <c r="CH514" s="44" t="str">
        <f t="shared" si="460"/>
        <v/>
      </c>
      <c r="CI514" s="44" t="str">
        <f t="shared" si="461"/>
        <v/>
      </c>
      <c r="CJ514" s="48">
        <f t="shared" si="462"/>
        <v>8.1967279928804298E-3</v>
      </c>
      <c r="CK514" s="48">
        <f t="shared" si="463"/>
        <v>-1.5858507204077173E-2</v>
      </c>
      <c r="CL514" s="48">
        <f t="shared" si="464"/>
        <v>-3.478307778094698E-3</v>
      </c>
      <c r="CM514" s="48" t="str">
        <f t="shared" si="465"/>
        <v/>
      </c>
      <c r="CN514" s="48">
        <f t="shared" si="466"/>
        <v>-1.3916077031245898E-3</v>
      </c>
      <c r="CO514" s="48">
        <f t="shared" si="467"/>
        <v>1.0268482005386803E-2</v>
      </c>
      <c r="CP514" s="48">
        <f t="shared" si="468"/>
        <v>7.6908531356822685E-3</v>
      </c>
      <c r="CQ514" s="48">
        <f t="shared" si="469"/>
        <v>0</v>
      </c>
      <c r="CR514" s="48" t="str">
        <f t="shared" si="470"/>
        <v/>
      </c>
      <c r="CS514" s="48" t="str">
        <f t="shared" si="471"/>
        <v/>
      </c>
      <c r="CT514" s="48" t="str">
        <f t="shared" si="472"/>
        <v/>
      </c>
      <c r="CU514" s="48">
        <f t="shared" si="473"/>
        <v>4.8501122848522886E-3</v>
      </c>
      <c r="CV514" s="48" t="str">
        <f t="shared" si="474"/>
        <v/>
      </c>
      <c r="CW514" s="48">
        <f t="shared" si="475"/>
        <v>3.4056189329997179E-3</v>
      </c>
      <c r="CX514" s="48" t="str">
        <f t="shared" si="476"/>
        <v/>
      </c>
      <c r="CY514" s="48" t="str">
        <f t="shared" si="477"/>
        <v/>
      </c>
      <c r="CZ514" s="48">
        <f t="shared" si="478"/>
        <v>5.7431917544950323E-3</v>
      </c>
      <c r="DA514" s="48">
        <f t="shared" si="479"/>
        <v>1.4968767505554667E-2</v>
      </c>
      <c r="DB514" s="48">
        <f t="shared" si="480"/>
        <v>8.3735277423464226E-3</v>
      </c>
      <c r="DC514" s="48">
        <f t="shared" si="481"/>
        <v>-1.4931523951414968E-3</v>
      </c>
      <c r="DD514" s="48">
        <f t="shared" si="482"/>
        <v>1.9669781988061867E-3</v>
      </c>
      <c r="DE514" s="48">
        <f t="shared" si="483"/>
        <v>5.871170234675805E-3</v>
      </c>
      <c r="DF514" s="48" t="str">
        <f t="shared" si="484"/>
        <v/>
      </c>
      <c r="DG514" s="48" t="str">
        <f t="shared" si="485"/>
        <v/>
      </c>
      <c r="DH514" s="48" t="str">
        <f t="shared" si="486"/>
        <v/>
      </c>
      <c r="DI514" s="48" t="str">
        <f t="shared" si="487"/>
        <v/>
      </c>
      <c r="DJ514" s="48" t="str">
        <f t="shared" si="488"/>
        <v/>
      </c>
      <c r="DK514" s="48" t="str">
        <f t="shared" si="489"/>
        <v/>
      </c>
      <c r="DL514" s="37">
        <f t="shared" si="490"/>
        <v>4.911385470724168E-2</v>
      </c>
      <c r="DM514" s="39">
        <f t="shared" si="491"/>
        <v>1.0491138547072416</v>
      </c>
      <c r="DN514" s="39">
        <f>PRODUCT($DM$466:DM514)</f>
        <v>2.0685710674517801</v>
      </c>
      <c r="DO514" s="36">
        <f>DL514-'1M RF rate'!C374</f>
        <v>4.6053882490043677E-2</v>
      </c>
      <c r="DP514" s="39">
        <f t="shared" si="492"/>
        <v>1.0460538824900436</v>
      </c>
      <c r="DQ514" s="39">
        <f>PRODUCT($DP$466:DP514)</f>
        <v>1.5831073713332888</v>
      </c>
      <c r="DR514" s="36">
        <f>DL514-'DJUA Monthly (PR)'!C374</f>
        <v>-1.2174061303981062E-2</v>
      </c>
      <c r="DS514" s="39">
        <f t="shared" si="493"/>
        <v>0.98782593869601898</v>
      </c>
      <c r="DT514" s="39">
        <f>PRODUCT($DS$466:DS514)</f>
        <v>1.6543990800547048</v>
      </c>
      <c r="DU514" s="100"/>
      <c r="DV514" s="100"/>
    </row>
    <row r="515" spans="1:126" x14ac:dyDescent="0.35">
      <c r="A515" s="35">
        <f t="shared" si="433"/>
        <v>1992</v>
      </c>
      <c r="B515" s="35">
        <v>1992</v>
      </c>
      <c r="C515" s="35">
        <v>8</v>
      </c>
      <c r="D515" s="46">
        <f>IFERROR(IF(INDEX('Memb Hist (Org)'!$A$1:$BS$29,MATCH('Mthly PM (TR)'!D$2,'Memb Hist (Org)'!$A$1:$A$29,0),MATCH('Mthly PM (TR)'!$A515,'Memb Hist (Org)'!$A$1:$BS$1,0))&lt;&gt;1,"",'Mthly Returns (TR)'!D514),"")</f>
        <v>-4.7482000000000003E-2</v>
      </c>
      <c r="E515" s="46">
        <f>IFERROR(IF(INDEX('Memb Hist (Org)'!$A$1:$BS$29,MATCH('Mthly PM (TR)'!E$2,'Memb Hist (Org)'!$A$1:$A$29,0),MATCH('Mthly PM (TR)'!$A515,'Memb Hist (Org)'!$A$1:$BS$1,0))&lt;&gt;1,"",'Mthly Returns (TR)'!E514),"")</f>
        <v>1.7527999999999998E-2</v>
      </c>
      <c r="F515" s="46">
        <f>IFERROR(IF(INDEX('Memb Hist (Org)'!$A$1:$BS$29,MATCH('Mthly PM (TR)'!F$2,'Memb Hist (Org)'!$A$1:$A$29,0),MATCH('Mthly PM (TR)'!$A515,'Memb Hist (Org)'!$A$1:$BS$1,0))&lt;&gt;1,"",'Mthly Returns (TR)'!F514),"")</f>
        <v>7.8130000000000005E-3</v>
      </c>
      <c r="G515" s="46" t="str">
        <f>IFERROR(IF(INDEX('Memb Hist (Org)'!$A$1:$BS$29,MATCH('Mthly PM (TR)'!G$2,'Memb Hist (Org)'!$A$1:$A$29,0),MATCH('Mthly PM (TR)'!$A515,'Memb Hist (Org)'!$A$1:$BS$1,0))&lt;&gt;1,"",'Mthly Returns (TR)'!G514),"")</f>
        <v/>
      </c>
      <c r="H515" s="46">
        <f>IFERROR(IF(INDEX('Memb Hist (Org)'!$A$1:$BS$29,MATCH('Mthly PM (TR)'!H$2,'Memb Hist (Org)'!$A$1:$A$29,0),MATCH('Mthly PM (TR)'!$A515,'Memb Hist (Org)'!$A$1:$BS$1,0))&lt;&gt;1,"",'Mthly Returns (TR)'!H514),"")</f>
        <v>-0.100478</v>
      </c>
      <c r="I515" s="46">
        <f>IFERROR(IF(INDEX('Memb Hist (Org)'!$A$1:$BS$29,MATCH('Mthly PM (TR)'!I$2,'Memb Hist (Org)'!$A$1:$A$29,0),MATCH('Mthly PM (TR)'!$A515,'Memb Hist (Org)'!$A$1:$BS$1,0))&lt;&gt;1,"",'Mthly Returns (TR)'!I514),"")</f>
        <v>3.2000000000000002E-3</v>
      </c>
      <c r="J515" s="46">
        <f>IFERROR(IF(INDEX('Memb Hist (Org)'!$A$1:$BS$29,MATCH('Mthly PM (TR)'!J$2,'Memb Hist (Org)'!$A$1:$A$29,0),MATCH('Mthly PM (TR)'!$A515,'Memb Hist (Org)'!$A$1:$BS$1,0))&lt;&gt;1,"",'Mthly Returns (TR)'!J514),"")</f>
        <v>-4.2781E-2</v>
      </c>
      <c r="K515" s="46">
        <f>IFERROR(IF(INDEX('Memb Hist (Org)'!$A$1:$BS$29,MATCH('Mthly PM (TR)'!K$2,'Memb Hist (Org)'!$A$1:$A$29,0),MATCH('Mthly PM (TR)'!$A515,'Memb Hist (Org)'!$A$1:$BS$1,0))&lt;&gt;1,"",'Mthly Returns (TR)'!K514),"")</f>
        <v>0</v>
      </c>
      <c r="L515" s="46" t="str">
        <f>IFERROR(IF(INDEX('Memb Hist (Org)'!$A$1:$BS$29,MATCH('Mthly PM (TR)'!L$2,'Memb Hist (Org)'!$A$1:$A$29,0),MATCH('Mthly PM (TR)'!$A515,'Memb Hist (Org)'!$A$1:$BS$1,0))&lt;&gt;1,"",'Mthly Returns (TR)'!L514),"")</f>
        <v/>
      </c>
      <c r="M515" s="46" t="str">
        <f>IFERROR(IF(INDEX('Memb Hist (Org)'!$A$1:$BS$29,MATCH('Mthly PM (TR)'!M$2,'Memb Hist (Org)'!$A$1:$A$29,0),MATCH('Mthly PM (TR)'!$A515,'Memb Hist (Org)'!$A$1:$BS$1,0))&lt;&gt;1,"",'Mthly Returns (TR)'!M514),"")</f>
        <v/>
      </c>
      <c r="N515" s="46" t="str">
        <f>IFERROR(IF(INDEX('Memb Hist (Org)'!$A$1:$BS$29,MATCH('Mthly PM (TR)'!N$2,'Memb Hist (Org)'!$A$1:$A$29,0),MATCH('Mthly PM (TR)'!$A515,'Memb Hist (Org)'!$A$1:$BS$1,0))&lt;&gt;1,"",'Mthly Returns (TR)'!N514),"")</f>
        <v/>
      </c>
      <c r="O515" s="46">
        <f>IFERROR(IF(INDEX('Memb Hist (Org)'!$A$1:$BS$29,MATCH('Mthly PM (TR)'!O$2,'Memb Hist (Org)'!$A$1:$A$29,0),MATCH('Mthly PM (TR)'!$A515,'Memb Hist (Org)'!$A$1:$BS$1,0))&lt;&gt;1,"",'Mthly Returns (TR)'!O514),"")</f>
        <v>-2.4323999999999998E-2</v>
      </c>
      <c r="P515" s="46" t="str">
        <f>IFERROR(IF(INDEX('Memb Hist (Org)'!$A$1:$BS$29,MATCH('Mthly PM (TR)'!P$2,'Memb Hist (Org)'!$A$1:$A$29,0),MATCH('Mthly PM (TR)'!$A515,'Memb Hist (Org)'!$A$1:$BS$1,0))&lt;&gt;1,"",'Mthly Returns (TR)'!P514),"")</f>
        <v/>
      </c>
      <c r="Q515" s="46">
        <f>IFERROR(IF(INDEX('Memb Hist (Org)'!$A$1:$BS$29,MATCH('Mthly PM (TR)'!Q$2,'Memb Hist (Org)'!$A$1:$A$29,0),MATCH('Mthly PM (TR)'!$A515,'Memb Hist (Org)'!$A$1:$BS$1,0))&lt;&gt;1,"",'Mthly Returns (TR)'!Q514),"")</f>
        <v>-6.2890000000000003E-3</v>
      </c>
      <c r="R515" s="46" t="str">
        <f>IFERROR(IF(INDEX('Memb Hist (Org)'!$A$1:$BS$29,MATCH('Mthly PM (TR)'!R$2,'Memb Hist (Org)'!$A$1:$A$29,0),MATCH('Mthly PM (TR)'!$A515,'Memb Hist (Org)'!$A$1:$BS$1,0))&lt;&gt;1,"",'Mthly Returns (TR)'!R514),"")</f>
        <v/>
      </c>
      <c r="S515" s="46" t="str">
        <f>IFERROR(IF(INDEX('Memb Hist (Org)'!$A$1:$BS$29,MATCH('Mthly PM (TR)'!S$2,'Memb Hist (Org)'!$A$1:$A$29,0),MATCH('Mthly PM (TR)'!$A515,'Memb Hist (Org)'!$A$1:$BS$1,0))&lt;&gt;1,"",'Mthly Returns (TR)'!S514),"")</f>
        <v/>
      </c>
      <c r="T515" s="46">
        <f>IFERROR(IF(INDEX('Memb Hist (Org)'!$A$1:$BS$29,MATCH('Mthly PM (TR)'!T$2,'Memb Hist (Org)'!$A$1:$A$29,0),MATCH('Mthly PM (TR)'!$A515,'Memb Hist (Org)'!$A$1:$BS$1,0))&lt;&gt;1,"",'Mthly Returns (TR)'!T514),"")</f>
        <v>-5.1282000000000001E-2</v>
      </c>
      <c r="U515" s="46">
        <f>IFERROR(IF(INDEX('Memb Hist (Org)'!$A$1:$BS$29,MATCH('Mthly PM (TR)'!U$2,'Memb Hist (Org)'!$A$1:$A$29,0),MATCH('Mthly PM (TR)'!$A515,'Memb Hist (Org)'!$A$1:$BS$1,0))&lt;&gt;1,"",'Mthly Returns (TR)'!U514),"")</f>
        <v>-1.5789000000000001E-2</v>
      </c>
      <c r="V515" s="46">
        <f>IFERROR(IF(INDEX('Memb Hist (Org)'!$A$1:$BS$29,MATCH('Mthly PM (TR)'!V$2,'Memb Hist (Org)'!$A$1:$A$29,0),MATCH('Mthly PM (TR)'!$A515,'Memb Hist (Org)'!$A$1:$BS$1,0))&lt;&gt;1,"",'Mthly Returns (TR)'!V514),"")</f>
        <v>-1.2448000000000001E-2</v>
      </c>
      <c r="W515" s="46">
        <f>IFERROR(IF(INDEX('Memb Hist (Org)'!$A$1:$BS$29,MATCH('Mthly PM (TR)'!W$2,'Memb Hist (Org)'!$A$1:$A$29,0),MATCH('Mthly PM (TR)'!$A515,'Memb Hist (Org)'!$A$1:$BS$1,0))&lt;&gt;1,"",'Mthly Returns (TR)'!W514),"")</f>
        <v>2.885E-3</v>
      </c>
      <c r="X515" s="46">
        <f>IFERROR(IF(INDEX('Memb Hist (Org)'!$A$1:$BS$29,MATCH('Mthly PM (TR)'!X$2,'Memb Hist (Org)'!$A$1:$A$29,0),MATCH('Mthly PM (TR)'!$A515,'Memb Hist (Org)'!$A$1:$BS$1,0))&lt;&gt;1,"",'Mthly Returns (TR)'!X514),"")</f>
        <v>-1.7698999999999999E-2</v>
      </c>
      <c r="Y515" s="46">
        <f>IFERROR(IF(INDEX('Memb Hist (Org)'!$A$1:$BS$29,MATCH('Mthly PM (TR)'!Y$2,'Memb Hist (Org)'!$A$1:$A$29,0),MATCH('Mthly PM (TR)'!$A515,'Memb Hist (Org)'!$A$1:$BS$1,0))&lt;&gt;1,"",'Mthly Returns (TR)'!Y514),"")</f>
        <v>-5.2909999999999997E-3</v>
      </c>
      <c r="Z515" s="46" t="str">
        <f>IFERROR(IF(INDEX('Memb Hist (Org)'!$A$1:$BS$29,MATCH('Mthly PM (TR)'!Z$2,'Memb Hist (Org)'!$A$1:$A$29,0),MATCH('Mthly PM (TR)'!$A515,'Memb Hist (Org)'!$A$1:$BS$1,0))&lt;&gt;1,"",'Mthly Returns (TR)'!Z514),"")</f>
        <v/>
      </c>
      <c r="AA515" s="46" t="str">
        <f>IFERROR(IF(INDEX('Memb Hist (Org)'!$A$1:$BS$29,MATCH('Mthly PM (TR)'!AA$2,'Memb Hist (Org)'!$A$1:$A$29,0),MATCH('Mthly PM (TR)'!$A515,'Memb Hist (Org)'!$A$1:$BS$1,0))&lt;&gt;1,"",'Mthly Returns (TR)'!AA514),"")</f>
        <v/>
      </c>
      <c r="AB515" s="46" t="str">
        <f>IFERROR(IF(INDEX('Memb Hist (Org)'!$A$1:$BS$29,MATCH('Mthly PM (TR)'!AB$2,'Memb Hist (Org)'!$A$1:$A$29,0),MATCH('Mthly PM (TR)'!$A515,'Memb Hist (Org)'!$A$1:$BS$1,0))&lt;&gt;1,"",'Mthly Returns (TR)'!AB514),"")</f>
        <v/>
      </c>
      <c r="AC515" s="46" t="str">
        <f>IFERROR(IF(INDEX('Memb Hist (Org)'!$A$1:$BS$29,MATCH('Mthly PM (TR)'!AC$2,'Memb Hist (Org)'!$A$1:$A$29,0),MATCH('Mthly PM (TR)'!$A515,'Memb Hist (Org)'!$A$1:$BS$1,0))&lt;&gt;1,"",'Mthly Returns (TR)'!AC514),"")</f>
        <v/>
      </c>
      <c r="AD515" s="46" t="str">
        <f>IFERROR(IF(INDEX('Memb Hist (Org)'!$A$1:$BS$29,MATCH('Mthly PM (TR)'!AD$2,'Memb Hist (Org)'!$A$1:$A$29,0),MATCH('Mthly PM (TR)'!$A515,'Memb Hist (Org)'!$A$1:$BS$1,0))&lt;&gt;1,"",'Mthly Returns (TR)'!AD514),"")</f>
        <v/>
      </c>
      <c r="AE515" s="46" t="str">
        <f>IFERROR(IF(INDEX('Memb Hist (Org)'!$A$1:$BS$29,MATCH('Mthly PM (TR)'!AE$2,'Memb Hist (Org)'!$A$1:$A$29,0),MATCH('Mthly PM (TR)'!$A515,'Memb Hist (Org)'!$A$1:$BS$1,0))&lt;&gt;1,"",'Mthly Returns (TR)'!AE514),"")</f>
        <v/>
      </c>
      <c r="AF515" s="42">
        <f>IFERROR(IF($C515=7,INDEX('Profit Margin'!$A$32:$BS$60,MATCH('Mthly PM (TR)'!AF$2,'Profit Margin'!$A$32:$A$60,0),MATCH('Mthly PM (TR)'!$A515,'Profit Margin'!$A$32:$BS$32,0)),AF514*(1+D514)),"")</f>
        <v>9.9073573893812036E-2</v>
      </c>
      <c r="AG515" s="42">
        <f>IFERROR(IF($C515=7,INDEX('Profit Margin'!$A$32:$BS$60,MATCH('Mthly PM (TR)'!AG$2,'Profit Margin'!$A$32:$A$60,0),MATCH('Mthly PM (TR)'!$A515,'Profit Margin'!$A$32:$BS$32,0)),AG514*(1+E514)),"")</f>
        <v>-8.821297345560411E-2</v>
      </c>
      <c r="AH515" s="42">
        <f>IFERROR(IF($C515=7,INDEX('Profit Margin'!$A$32:$BS$60,MATCH('Mthly PM (TR)'!AH$2,'Profit Margin'!$A$32:$A$60,0),MATCH('Mthly PM (TR)'!$A515,'Profit Margin'!$A$32:$BS$32,0)),AH514*(1+F514)),"")</f>
        <v>9.5074074442529133E-2</v>
      </c>
      <c r="AI515" s="42" t="str">
        <f>IFERROR(IF($C515=7,INDEX('Profit Margin'!$A$32:$BS$60,MATCH('Mthly PM (TR)'!AI$2,'Profit Margin'!$A$32:$A$60,0),MATCH('Mthly PM (TR)'!$A515,'Profit Margin'!$A$32:$BS$32,0)),AI514*(1+G514)),"")</f>
        <v/>
      </c>
      <c r="AJ515" s="42">
        <f>IFERROR(IF($C515=7,INDEX('Profit Margin'!$A$32:$BS$60,MATCH('Mthly PM (TR)'!AJ$2,'Profit Margin'!$A$32:$A$60,0),MATCH('Mthly PM (TR)'!$A515,'Profit Margin'!$A$32:$BS$32,0)),AJ514*(1+H514)),"")</f>
        <v>7.2712854894702209E-2</v>
      </c>
      <c r="AK515" s="42">
        <f>IFERROR(IF($C515=7,INDEX('Profit Margin'!$A$32:$BS$60,MATCH('Mthly PM (TR)'!AK$2,'Profit Margin'!$A$32:$A$60,0),MATCH('Mthly PM (TR)'!$A515,'Profit Margin'!$A$32:$BS$32,0)),AK514*(1+I514)),"")</f>
        <v>9.8735730546252329E-2</v>
      </c>
      <c r="AL515" s="42">
        <f>IFERROR(IF($C515=7,INDEX('Profit Margin'!$A$32:$BS$60,MATCH('Mthly PM (TR)'!AL$2,'Profit Margin'!$A$32:$A$60,0),MATCH('Mthly PM (TR)'!$A515,'Profit Margin'!$A$32:$BS$32,0)),AL514*(1+J514)),"")</f>
        <v>7.4886871935219784E-2</v>
      </c>
      <c r="AM515" s="42">
        <f>IFERROR(IF($C515=7,INDEX('Profit Margin'!$A$32:$BS$60,MATCH('Mthly PM (TR)'!AM$2,'Profit Margin'!$A$32:$A$60,0),MATCH('Mthly PM (TR)'!$A515,'Profit Margin'!$A$32:$BS$32,0)),AM514*(1+K514)),"")</f>
        <v>0</v>
      </c>
      <c r="AN515" s="42" t="str">
        <f>IFERROR(IF($C515=7,INDEX('Profit Margin'!$A$32:$BS$60,MATCH('Mthly PM (TR)'!AN$2,'Profit Margin'!$A$32:$A$60,0),MATCH('Mthly PM (TR)'!$A515,'Profit Margin'!$A$32:$BS$32,0)),AN514*(1+L514)),"")</f>
        <v/>
      </c>
      <c r="AO515" s="42" t="str">
        <f>IFERROR(IF($C515=7,INDEX('Profit Margin'!$A$32:$BS$60,MATCH('Mthly PM (TR)'!AO$2,'Profit Margin'!$A$32:$A$60,0),MATCH('Mthly PM (TR)'!$A515,'Profit Margin'!$A$32:$BS$32,0)),AO514*(1+M514)),"")</f>
        <v/>
      </c>
      <c r="AP515" s="42" t="str">
        <f>IFERROR(IF($C515=7,INDEX('Profit Margin'!$A$32:$BS$60,MATCH('Mthly PM (TR)'!AP$2,'Profit Margin'!$A$32:$A$60,0),MATCH('Mthly PM (TR)'!$A515,'Profit Margin'!$A$32:$BS$32,0)),AP514*(1+N514)),"")</f>
        <v/>
      </c>
      <c r="AQ515" s="42">
        <f>IFERROR(IF($C515=7,INDEX('Profit Margin'!$A$32:$BS$60,MATCH('Mthly PM (TR)'!AQ$2,'Profit Margin'!$A$32:$A$60,0),MATCH('Mthly PM (TR)'!$A515,'Profit Margin'!$A$32:$BS$32,0)),AQ514*(1+O514)),"")</f>
        <v>9.4449644620340042E-2</v>
      </c>
      <c r="AR515" s="42" t="str">
        <f>IFERROR(IF($C515=7,INDEX('Profit Margin'!$A$32:$BS$60,MATCH('Mthly PM (TR)'!AR$2,'Profit Margin'!$A$32:$A$60,0),MATCH('Mthly PM (TR)'!$A515,'Profit Margin'!$A$32:$BS$32,0)),AR514*(1+P514)),"")</f>
        <v/>
      </c>
      <c r="AS515" s="42">
        <f>IFERROR(IF($C515=7,INDEX('Profit Margin'!$A$32:$BS$60,MATCH('Mthly PM (TR)'!AS$2,'Profit Margin'!$A$32:$A$60,0),MATCH('Mthly PM (TR)'!$A515,'Profit Margin'!$A$32:$BS$32,0)),AS514*(1+Q514)),"")</f>
        <v>6.3597897569944828E-2</v>
      </c>
      <c r="AT515" s="42" t="str">
        <f>IFERROR(IF($C515=7,INDEX('Profit Margin'!$A$32:$BS$60,MATCH('Mthly PM (TR)'!AT$2,'Profit Margin'!$A$32:$A$60,0),MATCH('Mthly PM (TR)'!$A515,'Profit Margin'!$A$32:$BS$32,0)),AT514*(1+R514)),"")</f>
        <v/>
      </c>
      <c r="AU515" s="42" t="str">
        <f>IFERROR(IF($C515=7,INDEX('Profit Margin'!$A$32:$BS$60,MATCH('Mthly PM (TR)'!AU$2,'Profit Margin'!$A$32:$A$60,0),MATCH('Mthly PM (TR)'!$A515,'Profit Margin'!$A$32:$BS$32,0)),AU514*(1+S514)),"")</f>
        <v/>
      </c>
      <c r="AV515" s="42">
        <f>IFERROR(IF($C515=7,INDEX('Profit Margin'!$A$32:$BS$60,MATCH('Mthly PM (TR)'!AV$2,'Profit Margin'!$A$32:$A$60,0),MATCH('Mthly PM (TR)'!$A515,'Profit Margin'!$A$32:$BS$32,0)),AV514*(1+T514)),"")</f>
        <v>0.10452529967494623</v>
      </c>
      <c r="AW515" s="42">
        <f>IFERROR(IF($C515=7,INDEX('Profit Margin'!$A$32:$BS$60,MATCH('Mthly PM (TR)'!AW$2,'Profit Margin'!$A$32:$A$60,0),MATCH('Mthly PM (TR)'!$A515,'Profit Margin'!$A$32:$BS$32,0)),AW514*(1+U514)),"")</f>
        <v>8.4268617068307738E-2</v>
      </c>
      <c r="AX515" s="42">
        <f>IFERROR(IF($C515=7,INDEX('Profit Margin'!$A$32:$BS$60,MATCH('Mthly PM (TR)'!AX$2,'Profit Margin'!$A$32:$A$60,0),MATCH('Mthly PM (TR)'!$A515,'Profit Margin'!$A$32:$BS$32,0)),AX514*(1+V514)),"")</f>
        <v>6.5097443649827308E-2</v>
      </c>
      <c r="AY515" s="42">
        <f>IFERROR(IF($C515=7,INDEX('Profit Margin'!$A$32:$BS$60,MATCH('Mthly PM (TR)'!AY$2,'Profit Margin'!$A$32:$A$60,0),MATCH('Mthly PM (TR)'!$A515,'Profit Margin'!$A$32:$BS$32,0)),AY514*(1+W514)),"")</f>
        <v>0.10352530274211387</v>
      </c>
      <c r="AZ515" s="42">
        <f>IFERROR(IF($C515=7,INDEX('Profit Margin'!$A$32:$BS$60,MATCH('Mthly PM (TR)'!AZ$2,'Profit Margin'!$A$32:$A$60,0),MATCH('Mthly PM (TR)'!$A515,'Profit Margin'!$A$32:$BS$32,0)),AZ514*(1+X514)),"")</f>
        <v>8.8909083874468595E-2</v>
      </c>
      <c r="BA515" s="42">
        <f>IFERROR(IF($C515=7,INDEX('Profit Margin'!$A$32:$BS$60,MATCH('Mthly PM (TR)'!BA$2,'Profit Margin'!$A$32:$A$60,0),MATCH('Mthly PM (TR)'!$A515,'Profit Margin'!$A$32:$BS$32,0)),BA514*(1+Y514)),"")</f>
        <v>9.2470433250381595E-2</v>
      </c>
      <c r="BB515" s="42" t="str">
        <f>IFERROR(IF($C515=7,INDEX('Profit Margin'!$A$32:$BS$60,MATCH('Mthly PM (TR)'!BB$2,'Profit Margin'!$A$32:$A$60,0),MATCH('Mthly PM (TR)'!$A515,'Profit Margin'!$A$32:$BS$32,0)),BB514*(1+Z514)),"")</f>
        <v/>
      </c>
      <c r="BC515" s="42" t="str">
        <f>IFERROR(IF($C515=7,INDEX('Profit Margin'!$A$32:$BS$60,MATCH('Mthly PM (TR)'!BC$2,'Profit Margin'!$A$32:$A$60,0),MATCH('Mthly PM (TR)'!$A515,'Profit Margin'!$A$32:$BS$32,0)),BC514*(1+AA514)),"")</f>
        <v/>
      </c>
      <c r="BD515" s="42" t="str">
        <f>IFERROR(IF($C515=7,INDEX('Profit Margin'!$A$32:$BS$60,MATCH('Mthly PM (TR)'!BD$2,'Profit Margin'!$A$32:$A$60,0),MATCH('Mthly PM (TR)'!$A515,'Profit Margin'!$A$32:$BS$32,0)),BD514*(1+AB514)),"")</f>
        <v/>
      </c>
      <c r="BE515" s="42" t="str">
        <f>IFERROR(IF($C515=7,INDEX('Profit Margin'!$A$32:$BS$60,MATCH('Mthly PM (TR)'!BE$2,'Profit Margin'!$A$32:$A$60,0),MATCH('Mthly PM (TR)'!$A515,'Profit Margin'!$A$32:$BS$32,0)),BE514*(1+AC514)),"")</f>
        <v/>
      </c>
      <c r="BF515" s="42" t="str">
        <f>IFERROR(IF($C515=7,INDEX('Profit Margin'!$A$32:$BS$60,MATCH('Mthly PM (TR)'!BF$2,'Profit Margin'!$A$32:$A$60,0),MATCH('Mthly PM (TR)'!$A515,'Profit Margin'!$A$32:$BS$32,0)),BF514*(1+AD514)),"")</f>
        <v/>
      </c>
      <c r="BG515" s="42" t="str">
        <f>IFERROR(IF($C515=7,INDEX('Profit Margin'!$A$32:$BS$60,MATCH('Mthly PM (TR)'!BG$2,'Profit Margin'!$A$32:$A$60,0),MATCH('Mthly PM (TR)'!$A515,'Profit Margin'!$A$32:$BS$32,0)),BG514*(1+AE514)),"")</f>
        <v/>
      </c>
      <c r="BH515" s="44">
        <f t="shared" si="434"/>
        <v>9.4435483288378474E-2</v>
      </c>
      <c r="BI515" s="44">
        <f t="shared" si="435"/>
        <v>-8.4083317611147373E-2</v>
      </c>
      <c r="BJ515" s="44">
        <f t="shared" si="436"/>
        <v>9.0623218839350705E-2</v>
      </c>
      <c r="BK515" s="44" t="str">
        <f t="shared" si="437"/>
        <v/>
      </c>
      <c r="BL515" s="44">
        <f t="shared" si="438"/>
        <v>6.9308831037211832E-2</v>
      </c>
      <c r="BM515" s="44">
        <f t="shared" si="439"/>
        <v>9.4113455944974472E-2</v>
      </c>
      <c r="BN515" s="44">
        <f t="shared" si="440"/>
        <v>7.1381072320427216E-2</v>
      </c>
      <c r="BO515" s="44">
        <f t="shared" si="441"/>
        <v>0</v>
      </c>
      <c r="BP515" s="44" t="str">
        <f t="shared" si="442"/>
        <v/>
      </c>
      <c r="BQ515" s="44" t="str">
        <f t="shared" si="443"/>
        <v/>
      </c>
      <c r="BR515" s="44" t="str">
        <f t="shared" si="444"/>
        <v/>
      </c>
      <c r="BS515" s="44">
        <f t="shared" si="445"/>
        <v>9.002802145501787E-2</v>
      </c>
      <c r="BT515" s="44" t="str">
        <f t="shared" si="446"/>
        <v/>
      </c>
      <c r="BU515" s="44">
        <f t="shared" si="447"/>
        <v>6.062058687394993E-2</v>
      </c>
      <c r="BV515" s="44" t="str">
        <f t="shared" si="448"/>
        <v/>
      </c>
      <c r="BW515" s="44" t="str">
        <f t="shared" si="449"/>
        <v/>
      </c>
      <c r="BX515" s="44">
        <f t="shared" si="450"/>
        <v>9.9631988659719228E-2</v>
      </c>
      <c r="BY515" s="44">
        <f t="shared" si="451"/>
        <v>8.032361472513691E-2</v>
      </c>
      <c r="BZ515" s="44">
        <f t="shared" si="452"/>
        <v>6.2049932290707328E-2</v>
      </c>
      <c r="CA515" s="44">
        <f t="shared" si="453"/>
        <v>9.8678806192110502E-2</v>
      </c>
      <c r="CB515" s="44">
        <f t="shared" si="454"/>
        <v>8.4746839893062836E-2</v>
      </c>
      <c r="CC515" s="44">
        <f t="shared" si="455"/>
        <v>8.8141466091100046E-2</v>
      </c>
      <c r="CD515" s="44" t="str">
        <f t="shared" si="456"/>
        <v/>
      </c>
      <c r="CE515" s="44" t="str">
        <f t="shared" si="457"/>
        <v/>
      </c>
      <c r="CF515" s="44" t="str">
        <f t="shared" si="458"/>
        <v/>
      </c>
      <c r="CG515" s="44" t="str">
        <f t="shared" si="459"/>
        <v/>
      </c>
      <c r="CH515" s="44" t="str">
        <f t="shared" si="460"/>
        <v/>
      </c>
      <c r="CI515" s="44" t="str">
        <f t="shared" si="461"/>
        <v/>
      </c>
      <c r="CJ515" s="48">
        <f t="shared" si="462"/>
        <v>-4.4839856174987867E-3</v>
      </c>
      <c r="CK515" s="48">
        <f t="shared" si="463"/>
        <v>-1.473812391088191E-3</v>
      </c>
      <c r="CL515" s="48">
        <f t="shared" si="464"/>
        <v>7.0803920879184714E-4</v>
      </c>
      <c r="CM515" s="48" t="str">
        <f t="shared" si="465"/>
        <v/>
      </c>
      <c r="CN515" s="48">
        <f t="shared" si="466"/>
        <v>-6.9640127249569706E-3</v>
      </c>
      <c r="CO515" s="48">
        <f t="shared" si="467"/>
        <v>3.0116305902391831E-4</v>
      </c>
      <c r="CP515" s="48">
        <f t="shared" si="468"/>
        <v>-3.0537536549401969E-3</v>
      </c>
      <c r="CQ515" s="48">
        <f t="shared" si="469"/>
        <v>0</v>
      </c>
      <c r="CR515" s="48" t="str">
        <f t="shared" si="470"/>
        <v/>
      </c>
      <c r="CS515" s="48" t="str">
        <f t="shared" si="471"/>
        <v/>
      </c>
      <c r="CT515" s="48" t="str">
        <f t="shared" si="472"/>
        <v/>
      </c>
      <c r="CU515" s="48">
        <f t="shared" si="473"/>
        <v>-2.1898415938718546E-3</v>
      </c>
      <c r="CV515" s="48" t="str">
        <f t="shared" si="474"/>
        <v/>
      </c>
      <c r="CW515" s="48">
        <f t="shared" si="475"/>
        <v>-3.8124287085027113E-4</v>
      </c>
      <c r="CX515" s="48" t="str">
        <f t="shared" si="476"/>
        <v/>
      </c>
      <c r="CY515" s="48" t="str">
        <f t="shared" si="477"/>
        <v/>
      </c>
      <c r="CZ515" s="48">
        <f t="shared" si="478"/>
        <v>-5.1093276424477212E-3</v>
      </c>
      <c r="DA515" s="48">
        <f t="shared" si="479"/>
        <v>-1.2682295528951867E-3</v>
      </c>
      <c r="DB515" s="48">
        <f t="shared" si="480"/>
        <v>-7.7239755715472489E-4</v>
      </c>
      <c r="DC515" s="48">
        <f t="shared" si="481"/>
        <v>2.846883558642388E-4</v>
      </c>
      <c r="DD515" s="48">
        <f t="shared" si="482"/>
        <v>-1.499934319267319E-3</v>
      </c>
      <c r="DE515" s="48">
        <f t="shared" si="483"/>
        <v>-4.6635649708801031E-4</v>
      </c>
      <c r="DF515" s="48" t="str">
        <f t="shared" si="484"/>
        <v/>
      </c>
      <c r="DG515" s="48" t="str">
        <f t="shared" si="485"/>
        <v/>
      </c>
      <c r="DH515" s="48" t="str">
        <f t="shared" si="486"/>
        <v/>
      </c>
      <c r="DI515" s="48" t="str">
        <f t="shared" si="487"/>
        <v/>
      </c>
      <c r="DJ515" s="48" t="str">
        <f t="shared" si="488"/>
        <v/>
      </c>
      <c r="DK515" s="48" t="str">
        <f t="shared" si="489"/>
        <v/>
      </c>
      <c r="DL515" s="37">
        <f t="shared" si="490"/>
        <v>-2.6369003798379229E-2</v>
      </c>
      <c r="DM515" s="39">
        <f t="shared" si="491"/>
        <v>0.97363099620162075</v>
      </c>
      <c r="DN515" s="39">
        <f>PRODUCT($DM$466:DM515)</f>
        <v>2.0140249091169267</v>
      </c>
      <c r="DO515" s="36">
        <f>DL515-'1M RF rate'!C375</f>
        <v>-2.90448528257061E-2</v>
      </c>
      <c r="DP515" s="39">
        <f t="shared" si="492"/>
        <v>0.97095514717429388</v>
      </c>
      <c r="DQ515" s="39">
        <f>PRODUCT($DP$466:DP515)</f>
        <v>1.5371262507256229</v>
      </c>
      <c r="DR515" s="36">
        <f>DL515-'DJUA Monthly (PR)'!C375</f>
        <v>-2.2405427361031661E-3</v>
      </c>
      <c r="DS515" s="39">
        <f t="shared" si="493"/>
        <v>0.99775945726389681</v>
      </c>
      <c r="DT515" s="39">
        <f>PRODUCT($DS$466:DS515)</f>
        <v>1.6506923282132724</v>
      </c>
      <c r="DU515" s="100"/>
      <c r="DV515" s="100"/>
    </row>
    <row r="516" spans="1:126" x14ac:dyDescent="0.35">
      <c r="A516" s="35">
        <f t="shared" si="433"/>
        <v>1992</v>
      </c>
      <c r="B516" s="35">
        <v>1992</v>
      </c>
      <c r="C516" s="35">
        <v>9</v>
      </c>
      <c r="D516" s="46">
        <f>IFERROR(IF(INDEX('Memb Hist (Org)'!$A$1:$BS$29,MATCH('Mthly PM (TR)'!D$2,'Memb Hist (Org)'!$A$1:$A$29,0),MATCH('Mthly PM (TR)'!$A516,'Memb Hist (Org)'!$A$1:$BS$1,0))&lt;&gt;1,"",'Mthly Returns (TR)'!D515),"")</f>
        <v>1.5384999999999999E-2</v>
      </c>
      <c r="E516" s="46">
        <f>IFERROR(IF(INDEX('Memb Hist (Org)'!$A$1:$BS$29,MATCH('Mthly PM (TR)'!E$2,'Memb Hist (Org)'!$A$1:$A$29,0),MATCH('Mthly PM (TR)'!$A516,'Memb Hist (Org)'!$A$1:$BS$1,0))&lt;&gt;1,"",'Mthly Returns (TR)'!E515),"")</f>
        <v>-4.4443999999999997E-2</v>
      </c>
      <c r="F516" s="46">
        <f>IFERROR(IF(INDEX('Memb Hist (Org)'!$A$1:$BS$29,MATCH('Mthly PM (TR)'!F$2,'Memb Hist (Org)'!$A$1:$A$29,0),MATCH('Mthly PM (TR)'!$A516,'Memb Hist (Org)'!$A$1:$BS$1,0))&lt;&gt;1,"",'Mthly Returns (TR)'!F515),"")</f>
        <v>8.5271E-2</v>
      </c>
      <c r="G516" s="46" t="str">
        <f>IFERROR(IF(INDEX('Memb Hist (Org)'!$A$1:$BS$29,MATCH('Mthly PM (TR)'!G$2,'Memb Hist (Org)'!$A$1:$A$29,0),MATCH('Mthly PM (TR)'!$A516,'Memb Hist (Org)'!$A$1:$BS$1,0))&lt;&gt;1,"",'Mthly Returns (TR)'!G515),"")</f>
        <v/>
      </c>
      <c r="H516" s="46">
        <f>IFERROR(IF(INDEX('Memb Hist (Org)'!$A$1:$BS$29,MATCH('Mthly PM (TR)'!H$2,'Memb Hist (Org)'!$A$1:$A$29,0),MATCH('Mthly PM (TR)'!$A516,'Memb Hist (Org)'!$A$1:$BS$1,0))&lt;&gt;1,"",'Mthly Returns (TR)'!H515),"")</f>
        <v>-9.5739999999999992E-3</v>
      </c>
      <c r="I516" s="46">
        <f>IFERROR(IF(INDEX('Memb Hist (Org)'!$A$1:$BS$29,MATCH('Mthly PM (TR)'!I$2,'Memb Hist (Org)'!$A$1:$A$29,0),MATCH('Mthly PM (TR)'!$A516,'Memb Hist (Org)'!$A$1:$BS$1,0))&lt;&gt;1,"",'Mthly Returns (TR)'!I515),"")</f>
        <v>1.6194E-2</v>
      </c>
      <c r="J516" s="46">
        <f>IFERROR(IF(INDEX('Memb Hist (Org)'!$A$1:$BS$29,MATCH('Mthly PM (TR)'!J$2,'Memb Hist (Org)'!$A$1:$A$29,0),MATCH('Mthly PM (TR)'!$A516,'Memb Hist (Org)'!$A$1:$BS$1,0))&lt;&gt;1,"",'Mthly Returns (TR)'!J515),"")</f>
        <v>3.6312999999999998E-2</v>
      </c>
      <c r="K516" s="46">
        <f>IFERROR(IF(INDEX('Memb Hist (Org)'!$A$1:$BS$29,MATCH('Mthly PM (TR)'!K$2,'Memb Hist (Org)'!$A$1:$A$29,0),MATCH('Mthly PM (TR)'!$A516,'Memb Hist (Org)'!$A$1:$BS$1,0))&lt;&gt;1,"",'Mthly Returns (TR)'!K515),"")</f>
        <v>-7.698E-3</v>
      </c>
      <c r="L516" s="46" t="str">
        <f>IFERROR(IF(INDEX('Memb Hist (Org)'!$A$1:$BS$29,MATCH('Mthly PM (TR)'!L$2,'Memb Hist (Org)'!$A$1:$A$29,0),MATCH('Mthly PM (TR)'!$A516,'Memb Hist (Org)'!$A$1:$BS$1,0))&lt;&gt;1,"",'Mthly Returns (TR)'!L515),"")</f>
        <v/>
      </c>
      <c r="M516" s="46" t="str">
        <f>IFERROR(IF(INDEX('Memb Hist (Org)'!$A$1:$BS$29,MATCH('Mthly PM (TR)'!M$2,'Memb Hist (Org)'!$A$1:$A$29,0),MATCH('Mthly PM (TR)'!$A516,'Memb Hist (Org)'!$A$1:$BS$1,0))&lt;&gt;1,"",'Mthly Returns (TR)'!M515),"")</f>
        <v/>
      </c>
      <c r="N516" s="46" t="str">
        <f>IFERROR(IF(INDEX('Memb Hist (Org)'!$A$1:$BS$29,MATCH('Mthly PM (TR)'!N$2,'Memb Hist (Org)'!$A$1:$A$29,0),MATCH('Mthly PM (TR)'!$A516,'Memb Hist (Org)'!$A$1:$BS$1,0))&lt;&gt;1,"",'Mthly Returns (TR)'!N515),"")</f>
        <v/>
      </c>
      <c r="O516" s="46">
        <f>IFERROR(IF(INDEX('Memb Hist (Org)'!$A$1:$BS$29,MATCH('Mthly PM (TR)'!O$2,'Memb Hist (Org)'!$A$1:$A$29,0),MATCH('Mthly PM (TR)'!$A516,'Memb Hist (Org)'!$A$1:$BS$1,0))&lt;&gt;1,"",'Mthly Returns (TR)'!O515),"")</f>
        <v>1.1268E-2</v>
      </c>
      <c r="P516" s="46" t="str">
        <f>IFERROR(IF(INDEX('Memb Hist (Org)'!$A$1:$BS$29,MATCH('Mthly PM (TR)'!P$2,'Memb Hist (Org)'!$A$1:$A$29,0),MATCH('Mthly PM (TR)'!$A516,'Memb Hist (Org)'!$A$1:$BS$1,0))&lt;&gt;1,"",'Mthly Returns (TR)'!P515),"")</f>
        <v/>
      </c>
      <c r="Q516" s="46">
        <f>IFERROR(IF(INDEX('Memb Hist (Org)'!$A$1:$BS$29,MATCH('Mthly PM (TR)'!Q$2,'Memb Hist (Org)'!$A$1:$A$29,0),MATCH('Mthly PM (TR)'!$A516,'Memb Hist (Org)'!$A$1:$BS$1,0))&lt;&gt;1,"",'Mthly Returns (TR)'!Q515),"")</f>
        <v>-6.3290000000000004E-3</v>
      </c>
      <c r="R516" s="46" t="str">
        <f>IFERROR(IF(INDEX('Memb Hist (Org)'!$A$1:$BS$29,MATCH('Mthly PM (TR)'!R$2,'Memb Hist (Org)'!$A$1:$A$29,0),MATCH('Mthly PM (TR)'!$A516,'Memb Hist (Org)'!$A$1:$BS$1,0))&lt;&gt;1,"",'Mthly Returns (TR)'!R515),"")</f>
        <v/>
      </c>
      <c r="S516" s="46" t="str">
        <f>IFERROR(IF(INDEX('Memb Hist (Org)'!$A$1:$BS$29,MATCH('Mthly PM (TR)'!S$2,'Memb Hist (Org)'!$A$1:$A$29,0),MATCH('Mthly PM (TR)'!$A516,'Memb Hist (Org)'!$A$1:$BS$1,0))&lt;&gt;1,"",'Mthly Returns (TR)'!S515),"")</f>
        <v/>
      </c>
      <c r="T516" s="46">
        <f>IFERROR(IF(INDEX('Memb Hist (Org)'!$A$1:$BS$29,MATCH('Mthly PM (TR)'!T$2,'Memb Hist (Org)'!$A$1:$A$29,0),MATCH('Mthly PM (TR)'!$A516,'Memb Hist (Org)'!$A$1:$BS$1,0))&lt;&gt;1,"",'Mthly Returns (TR)'!T515),"")</f>
        <v>9.7300000000000008E-3</v>
      </c>
      <c r="U516" s="46">
        <f>IFERROR(IF(INDEX('Memb Hist (Org)'!$A$1:$BS$29,MATCH('Mthly PM (TR)'!U$2,'Memb Hist (Org)'!$A$1:$A$29,0),MATCH('Mthly PM (TR)'!$A516,'Memb Hist (Org)'!$A$1:$BS$1,0))&lt;&gt;1,"",'Mthly Returns (TR)'!U515),"")</f>
        <v>6.757E-3</v>
      </c>
      <c r="V516" s="46">
        <f>IFERROR(IF(INDEX('Memb Hist (Org)'!$A$1:$BS$29,MATCH('Mthly PM (TR)'!V$2,'Memb Hist (Org)'!$A$1:$A$29,0),MATCH('Mthly PM (TR)'!$A516,'Memb Hist (Org)'!$A$1:$BS$1,0))&lt;&gt;1,"",'Mthly Returns (TR)'!V515),"")</f>
        <v>6.5210000000000004E-2</v>
      </c>
      <c r="W516" s="46">
        <f>IFERROR(IF(INDEX('Memb Hist (Org)'!$A$1:$BS$29,MATCH('Mthly PM (TR)'!W$2,'Memb Hist (Org)'!$A$1:$A$29,0),MATCH('Mthly PM (TR)'!$A516,'Memb Hist (Org)'!$A$1:$BS$1,0))&lt;&gt;1,"",'Mthly Returns (TR)'!W515),"")</f>
        <v>2.4271999999999998E-2</v>
      </c>
      <c r="X516" s="46">
        <f>IFERROR(IF(INDEX('Memb Hist (Org)'!$A$1:$BS$29,MATCH('Mthly PM (TR)'!X$2,'Memb Hist (Org)'!$A$1:$A$29,0),MATCH('Mthly PM (TR)'!$A516,'Memb Hist (Org)'!$A$1:$BS$1,0))&lt;&gt;1,"",'Mthly Returns (TR)'!X515),"")</f>
        <v>2.8468E-2</v>
      </c>
      <c r="Y516" s="46">
        <f>IFERROR(IF(INDEX('Memb Hist (Org)'!$A$1:$BS$29,MATCH('Mthly PM (TR)'!Y$2,'Memb Hist (Org)'!$A$1:$A$29,0),MATCH('Mthly PM (TR)'!$A516,'Memb Hist (Org)'!$A$1:$BS$1,0))&lt;&gt;1,"",'Mthly Returns (TR)'!Y515),"")</f>
        <v>-2.2339999999999999E-2</v>
      </c>
      <c r="Z516" s="46" t="str">
        <f>IFERROR(IF(INDEX('Memb Hist (Org)'!$A$1:$BS$29,MATCH('Mthly PM (TR)'!Z$2,'Memb Hist (Org)'!$A$1:$A$29,0),MATCH('Mthly PM (TR)'!$A516,'Memb Hist (Org)'!$A$1:$BS$1,0))&lt;&gt;1,"",'Mthly Returns (TR)'!Z515),"")</f>
        <v/>
      </c>
      <c r="AA516" s="46" t="str">
        <f>IFERROR(IF(INDEX('Memb Hist (Org)'!$A$1:$BS$29,MATCH('Mthly PM (TR)'!AA$2,'Memb Hist (Org)'!$A$1:$A$29,0),MATCH('Mthly PM (TR)'!$A516,'Memb Hist (Org)'!$A$1:$BS$1,0))&lt;&gt;1,"",'Mthly Returns (TR)'!AA515),"")</f>
        <v/>
      </c>
      <c r="AB516" s="46" t="str">
        <f>IFERROR(IF(INDEX('Memb Hist (Org)'!$A$1:$BS$29,MATCH('Mthly PM (TR)'!AB$2,'Memb Hist (Org)'!$A$1:$A$29,0),MATCH('Mthly PM (TR)'!$A516,'Memb Hist (Org)'!$A$1:$BS$1,0))&lt;&gt;1,"",'Mthly Returns (TR)'!AB515),"")</f>
        <v/>
      </c>
      <c r="AC516" s="46" t="str">
        <f>IFERROR(IF(INDEX('Memb Hist (Org)'!$A$1:$BS$29,MATCH('Mthly PM (TR)'!AC$2,'Memb Hist (Org)'!$A$1:$A$29,0),MATCH('Mthly PM (TR)'!$A516,'Memb Hist (Org)'!$A$1:$BS$1,0))&lt;&gt;1,"",'Mthly Returns (TR)'!AC515),"")</f>
        <v/>
      </c>
      <c r="AD516" s="46" t="str">
        <f>IFERROR(IF(INDEX('Memb Hist (Org)'!$A$1:$BS$29,MATCH('Mthly PM (TR)'!AD$2,'Memb Hist (Org)'!$A$1:$A$29,0),MATCH('Mthly PM (TR)'!$A516,'Memb Hist (Org)'!$A$1:$BS$1,0))&lt;&gt;1,"",'Mthly Returns (TR)'!AD515),"")</f>
        <v/>
      </c>
      <c r="AE516" s="46" t="str">
        <f>IFERROR(IF(INDEX('Memb Hist (Org)'!$A$1:$BS$29,MATCH('Mthly PM (TR)'!AE$2,'Memb Hist (Org)'!$A$1:$A$29,0),MATCH('Mthly PM (TR)'!$A516,'Memb Hist (Org)'!$A$1:$BS$1,0))&lt;&gt;1,"",'Mthly Returns (TR)'!AE515),"")</f>
        <v/>
      </c>
      <c r="AF516" s="42">
        <f>IFERROR(IF($C516=7,INDEX('Profit Margin'!$A$32:$BS$60,MATCH('Mthly PM (TR)'!AF$2,'Profit Margin'!$A$32:$A$60,0),MATCH('Mthly PM (TR)'!$A516,'Profit Margin'!$A$32:$BS$32,0)),AF515*(1+D515)),"")</f>
        <v>9.4369362458186057E-2</v>
      </c>
      <c r="AG516" s="42">
        <f>IFERROR(IF($C516=7,INDEX('Profit Margin'!$A$32:$BS$60,MATCH('Mthly PM (TR)'!AG$2,'Profit Margin'!$A$32:$A$60,0),MATCH('Mthly PM (TR)'!$A516,'Profit Margin'!$A$32:$BS$32,0)),AG515*(1+E515)),"")</f>
        <v>-8.9759170454333945E-2</v>
      </c>
      <c r="AH516" s="42">
        <f>IFERROR(IF($C516=7,INDEX('Profit Margin'!$A$32:$BS$60,MATCH('Mthly PM (TR)'!AH$2,'Profit Margin'!$A$32:$A$60,0),MATCH('Mthly PM (TR)'!$A516,'Profit Margin'!$A$32:$BS$32,0)),AH515*(1+F515)),"")</f>
        <v>9.5816888186148613E-2</v>
      </c>
      <c r="AI516" s="42" t="str">
        <f>IFERROR(IF($C516=7,INDEX('Profit Margin'!$A$32:$BS$60,MATCH('Mthly PM (TR)'!AI$2,'Profit Margin'!$A$32:$A$60,0),MATCH('Mthly PM (TR)'!$A516,'Profit Margin'!$A$32:$BS$32,0)),AI515*(1+G515)),"")</f>
        <v/>
      </c>
      <c r="AJ516" s="42">
        <f>IFERROR(IF($C516=7,INDEX('Profit Margin'!$A$32:$BS$60,MATCH('Mthly PM (TR)'!AJ$2,'Profit Margin'!$A$32:$A$60,0),MATCH('Mthly PM (TR)'!$A516,'Profit Margin'!$A$32:$BS$32,0)),AJ515*(1+H515)),"")</f>
        <v>6.5406812660592326E-2</v>
      </c>
      <c r="AK516" s="42">
        <f>IFERROR(IF($C516=7,INDEX('Profit Margin'!$A$32:$BS$60,MATCH('Mthly PM (TR)'!AK$2,'Profit Margin'!$A$32:$A$60,0),MATCH('Mthly PM (TR)'!$A516,'Profit Margin'!$A$32:$BS$32,0)),AK515*(1+I515)),"")</f>
        <v>9.9051684884000346E-2</v>
      </c>
      <c r="AL516" s="42">
        <f>IFERROR(IF($C516=7,INDEX('Profit Margin'!$A$32:$BS$60,MATCH('Mthly PM (TR)'!AL$2,'Profit Margin'!$A$32:$A$60,0),MATCH('Mthly PM (TR)'!$A516,'Profit Margin'!$A$32:$BS$32,0)),AL515*(1+J515)),"")</f>
        <v>7.1683136666959149E-2</v>
      </c>
      <c r="AM516" s="42">
        <f>IFERROR(IF($C516=7,INDEX('Profit Margin'!$A$32:$BS$60,MATCH('Mthly PM (TR)'!AM$2,'Profit Margin'!$A$32:$A$60,0),MATCH('Mthly PM (TR)'!$A516,'Profit Margin'!$A$32:$BS$32,0)),AM515*(1+K515)),"")</f>
        <v>0</v>
      </c>
      <c r="AN516" s="42" t="str">
        <f>IFERROR(IF($C516=7,INDEX('Profit Margin'!$A$32:$BS$60,MATCH('Mthly PM (TR)'!AN$2,'Profit Margin'!$A$32:$A$60,0),MATCH('Mthly PM (TR)'!$A516,'Profit Margin'!$A$32:$BS$32,0)),AN515*(1+L515)),"")</f>
        <v/>
      </c>
      <c r="AO516" s="42" t="str">
        <f>IFERROR(IF($C516=7,INDEX('Profit Margin'!$A$32:$BS$60,MATCH('Mthly PM (TR)'!AO$2,'Profit Margin'!$A$32:$A$60,0),MATCH('Mthly PM (TR)'!$A516,'Profit Margin'!$A$32:$BS$32,0)),AO515*(1+M515)),"")</f>
        <v/>
      </c>
      <c r="AP516" s="42" t="str">
        <f>IFERROR(IF($C516=7,INDEX('Profit Margin'!$A$32:$BS$60,MATCH('Mthly PM (TR)'!AP$2,'Profit Margin'!$A$32:$A$60,0),MATCH('Mthly PM (TR)'!$A516,'Profit Margin'!$A$32:$BS$32,0)),AP515*(1+N515)),"")</f>
        <v/>
      </c>
      <c r="AQ516" s="42">
        <f>IFERROR(IF($C516=7,INDEX('Profit Margin'!$A$32:$BS$60,MATCH('Mthly PM (TR)'!AQ$2,'Profit Margin'!$A$32:$A$60,0),MATCH('Mthly PM (TR)'!$A516,'Profit Margin'!$A$32:$BS$32,0)),AQ515*(1+O515)),"")</f>
        <v>9.2152251464594895E-2</v>
      </c>
      <c r="AR516" s="42" t="str">
        <f>IFERROR(IF($C516=7,INDEX('Profit Margin'!$A$32:$BS$60,MATCH('Mthly PM (TR)'!AR$2,'Profit Margin'!$A$32:$A$60,0),MATCH('Mthly PM (TR)'!$A516,'Profit Margin'!$A$32:$BS$32,0)),AR515*(1+P515)),"")</f>
        <v/>
      </c>
      <c r="AS516" s="42">
        <f>IFERROR(IF($C516=7,INDEX('Profit Margin'!$A$32:$BS$60,MATCH('Mthly PM (TR)'!AS$2,'Profit Margin'!$A$32:$A$60,0),MATCH('Mthly PM (TR)'!$A516,'Profit Margin'!$A$32:$BS$32,0)),AS515*(1+Q515)),"")</f>
        <v>6.3197930392127441E-2</v>
      </c>
      <c r="AT516" s="42" t="str">
        <f>IFERROR(IF($C516=7,INDEX('Profit Margin'!$A$32:$BS$60,MATCH('Mthly PM (TR)'!AT$2,'Profit Margin'!$A$32:$A$60,0),MATCH('Mthly PM (TR)'!$A516,'Profit Margin'!$A$32:$BS$32,0)),AT515*(1+R515)),"")</f>
        <v/>
      </c>
      <c r="AU516" s="42" t="str">
        <f>IFERROR(IF($C516=7,INDEX('Profit Margin'!$A$32:$BS$60,MATCH('Mthly PM (TR)'!AU$2,'Profit Margin'!$A$32:$A$60,0),MATCH('Mthly PM (TR)'!$A516,'Profit Margin'!$A$32:$BS$32,0)),AU515*(1+S515)),"")</f>
        <v/>
      </c>
      <c r="AV516" s="42">
        <f>IFERROR(IF($C516=7,INDEX('Profit Margin'!$A$32:$BS$60,MATCH('Mthly PM (TR)'!AV$2,'Profit Margin'!$A$32:$A$60,0),MATCH('Mthly PM (TR)'!$A516,'Profit Margin'!$A$32:$BS$32,0)),AV515*(1+T515)),"")</f>
        <v>9.9165033257015631E-2</v>
      </c>
      <c r="AW516" s="42">
        <f>IFERROR(IF($C516=7,INDEX('Profit Margin'!$A$32:$BS$60,MATCH('Mthly PM (TR)'!AW$2,'Profit Margin'!$A$32:$A$60,0),MATCH('Mthly PM (TR)'!$A516,'Profit Margin'!$A$32:$BS$32,0)),AW515*(1+U515)),"")</f>
        <v>8.2938099873416229E-2</v>
      </c>
      <c r="AX516" s="42">
        <f>IFERROR(IF($C516=7,INDEX('Profit Margin'!$A$32:$BS$60,MATCH('Mthly PM (TR)'!AX$2,'Profit Margin'!$A$32:$A$60,0),MATCH('Mthly PM (TR)'!$A516,'Profit Margin'!$A$32:$BS$32,0)),AX515*(1+V515)),"")</f>
        <v>6.4287110671274253E-2</v>
      </c>
      <c r="AY516" s="42">
        <f>IFERROR(IF($C516=7,INDEX('Profit Margin'!$A$32:$BS$60,MATCH('Mthly PM (TR)'!AY$2,'Profit Margin'!$A$32:$A$60,0),MATCH('Mthly PM (TR)'!$A516,'Profit Margin'!$A$32:$BS$32,0)),AY515*(1+W515)),"")</f>
        <v>0.10382397324052488</v>
      </c>
      <c r="AZ516" s="42">
        <f>IFERROR(IF($C516=7,INDEX('Profit Margin'!$A$32:$BS$60,MATCH('Mthly PM (TR)'!AZ$2,'Profit Margin'!$A$32:$A$60,0),MATCH('Mthly PM (TR)'!$A516,'Profit Margin'!$A$32:$BS$32,0)),AZ515*(1+X515)),"")</f>
        <v>8.7335481998974368E-2</v>
      </c>
      <c r="BA516" s="42">
        <f>IFERROR(IF($C516=7,INDEX('Profit Margin'!$A$32:$BS$60,MATCH('Mthly PM (TR)'!BA$2,'Profit Margin'!$A$32:$A$60,0),MATCH('Mthly PM (TR)'!$A516,'Profit Margin'!$A$32:$BS$32,0)),BA515*(1+Y515)),"")</f>
        <v>9.1981172188053822E-2</v>
      </c>
      <c r="BB516" s="42" t="str">
        <f>IFERROR(IF($C516=7,INDEX('Profit Margin'!$A$32:$BS$60,MATCH('Mthly PM (TR)'!BB$2,'Profit Margin'!$A$32:$A$60,0),MATCH('Mthly PM (TR)'!$A516,'Profit Margin'!$A$32:$BS$32,0)),BB515*(1+Z515)),"")</f>
        <v/>
      </c>
      <c r="BC516" s="42" t="str">
        <f>IFERROR(IF($C516=7,INDEX('Profit Margin'!$A$32:$BS$60,MATCH('Mthly PM (TR)'!BC$2,'Profit Margin'!$A$32:$A$60,0),MATCH('Mthly PM (TR)'!$A516,'Profit Margin'!$A$32:$BS$32,0)),BC515*(1+AA515)),"")</f>
        <v/>
      </c>
      <c r="BD516" s="42" t="str">
        <f>IFERROR(IF($C516=7,INDEX('Profit Margin'!$A$32:$BS$60,MATCH('Mthly PM (TR)'!BD$2,'Profit Margin'!$A$32:$A$60,0),MATCH('Mthly PM (TR)'!$A516,'Profit Margin'!$A$32:$BS$32,0)),BD515*(1+AB515)),"")</f>
        <v/>
      </c>
      <c r="BE516" s="42" t="str">
        <f>IFERROR(IF($C516=7,INDEX('Profit Margin'!$A$32:$BS$60,MATCH('Mthly PM (TR)'!BE$2,'Profit Margin'!$A$32:$A$60,0),MATCH('Mthly PM (TR)'!$A516,'Profit Margin'!$A$32:$BS$32,0)),BE515*(1+AC515)),"")</f>
        <v/>
      </c>
      <c r="BF516" s="42" t="str">
        <f>IFERROR(IF($C516=7,INDEX('Profit Margin'!$A$32:$BS$60,MATCH('Mthly PM (TR)'!BF$2,'Profit Margin'!$A$32:$A$60,0),MATCH('Mthly PM (TR)'!$A516,'Profit Margin'!$A$32:$BS$32,0)),BF515*(1+AD515)),"")</f>
        <v/>
      </c>
      <c r="BG516" s="42" t="str">
        <f>IFERROR(IF($C516=7,INDEX('Profit Margin'!$A$32:$BS$60,MATCH('Mthly PM (TR)'!BG$2,'Profit Margin'!$A$32:$A$60,0),MATCH('Mthly PM (TR)'!$A516,'Profit Margin'!$A$32:$BS$32,0)),BG515*(1+AE515)),"")</f>
        <v/>
      </c>
      <c r="BH516" s="44">
        <f t="shared" si="434"/>
        <v>9.2387668451192589E-2</v>
      </c>
      <c r="BI516" s="44">
        <f t="shared" si="435"/>
        <v>-8.7874287421020325E-2</v>
      </c>
      <c r="BJ516" s="44">
        <f t="shared" si="436"/>
        <v>9.3804797099156401E-2</v>
      </c>
      <c r="BK516" s="44" t="str">
        <f t="shared" si="437"/>
        <v/>
      </c>
      <c r="BL516" s="44">
        <f t="shared" si="438"/>
        <v>6.4033312985594823E-2</v>
      </c>
      <c r="BM516" s="44">
        <f t="shared" si="439"/>
        <v>9.6971665212317149E-2</v>
      </c>
      <c r="BN516" s="44">
        <f t="shared" si="440"/>
        <v>7.0177838351540844E-2</v>
      </c>
      <c r="BO516" s="44">
        <f t="shared" si="441"/>
        <v>0</v>
      </c>
      <c r="BP516" s="44" t="str">
        <f t="shared" si="442"/>
        <v/>
      </c>
      <c r="BQ516" s="44" t="str">
        <f t="shared" si="443"/>
        <v/>
      </c>
      <c r="BR516" s="44" t="str">
        <f t="shared" si="444"/>
        <v/>
      </c>
      <c r="BS516" s="44">
        <f t="shared" si="445"/>
        <v>9.0217115317635571E-2</v>
      </c>
      <c r="BT516" s="44" t="str">
        <f t="shared" si="446"/>
        <v/>
      </c>
      <c r="BU516" s="44">
        <f t="shared" si="447"/>
        <v>6.1870815779395356E-2</v>
      </c>
      <c r="BV516" s="44" t="str">
        <f t="shared" si="448"/>
        <v/>
      </c>
      <c r="BW516" s="44" t="str">
        <f t="shared" si="449"/>
        <v/>
      </c>
      <c r="BX516" s="44">
        <f t="shared" si="450"/>
        <v>9.7082633344694413E-2</v>
      </c>
      <c r="BY516" s="44">
        <f t="shared" si="451"/>
        <v>8.1196454797204137E-2</v>
      </c>
      <c r="BZ516" s="44">
        <f t="shared" si="452"/>
        <v>6.2937123995242206E-2</v>
      </c>
      <c r="CA516" s="44">
        <f t="shared" si="453"/>
        <v>0.10164373867929043</v>
      </c>
      <c r="CB516" s="44">
        <f t="shared" si="454"/>
        <v>8.550149481534855E-2</v>
      </c>
      <c r="CC516" s="44">
        <f t="shared" si="455"/>
        <v>9.0049628592407879E-2</v>
      </c>
      <c r="CD516" s="44" t="str">
        <f t="shared" si="456"/>
        <v/>
      </c>
      <c r="CE516" s="44" t="str">
        <f t="shared" si="457"/>
        <v/>
      </c>
      <c r="CF516" s="44" t="str">
        <f t="shared" si="458"/>
        <v/>
      </c>
      <c r="CG516" s="44" t="str">
        <f t="shared" si="459"/>
        <v/>
      </c>
      <c r="CH516" s="44" t="str">
        <f t="shared" si="460"/>
        <v/>
      </c>
      <c r="CI516" s="44" t="str">
        <f t="shared" si="461"/>
        <v/>
      </c>
      <c r="CJ516" s="48">
        <f t="shared" si="462"/>
        <v>1.4213842791215979E-3</v>
      </c>
      <c r="CK516" s="48">
        <f t="shared" si="463"/>
        <v>3.905484830139827E-3</v>
      </c>
      <c r="CL516" s="48">
        <f t="shared" si="464"/>
        <v>7.9988288534421654E-3</v>
      </c>
      <c r="CM516" s="48" t="str">
        <f t="shared" si="465"/>
        <v/>
      </c>
      <c r="CN516" s="48">
        <f t="shared" si="466"/>
        <v>-6.1305493852408476E-4</v>
      </c>
      <c r="CO516" s="48">
        <f t="shared" si="467"/>
        <v>1.570359146448264E-3</v>
      </c>
      <c r="CP516" s="48">
        <f t="shared" si="468"/>
        <v>2.5483678440595026E-3</v>
      </c>
      <c r="CQ516" s="48">
        <f t="shared" si="469"/>
        <v>0</v>
      </c>
      <c r="CR516" s="48" t="str">
        <f t="shared" si="470"/>
        <v/>
      </c>
      <c r="CS516" s="48" t="str">
        <f t="shared" si="471"/>
        <v/>
      </c>
      <c r="CT516" s="48" t="str">
        <f t="shared" si="472"/>
        <v/>
      </c>
      <c r="CU516" s="48">
        <f t="shared" si="473"/>
        <v>1.0165664553991177E-3</v>
      </c>
      <c r="CV516" s="48" t="str">
        <f t="shared" si="474"/>
        <v/>
      </c>
      <c r="CW516" s="48">
        <f t="shared" si="475"/>
        <v>-3.9158039306779325E-4</v>
      </c>
      <c r="CX516" s="48" t="str">
        <f t="shared" si="476"/>
        <v/>
      </c>
      <c r="CY516" s="48" t="str">
        <f t="shared" si="477"/>
        <v/>
      </c>
      <c r="CZ516" s="48">
        <f t="shared" si="478"/>
        <v>9.4461402244387671E-4</v>
      </c>
      <c r="DA516" s="48">
        <f t="shared" si="479"/>
        <v>5.4864444506470833E-4</v>
      </c>
      <c r="DB516" s="48">
        <f t="shared" si="480"/>
        <v>4.1041298557297446E-3</v>
      </c>
      <c r="DC516" s="48">
        <f t="shared" si="481"/>
        <v>2.4670968252237372E-3</v>
      </c>
      <c r="DD516" s="48">
        <f t="shared" si="482"/>
        <v>2.4340565544033427E-3</v>
      </c>
      <c r="DE516" s="48">
        <f t="shared" si="483"/>
        <v>-2.0117087027543921E-3</v>
      </c>
      <c r="DF516" s="48" t="str">
        <f t="shared" si="484"/>
        <v/>
      </c>
      <c r="DG516" s="48" t="str">
        <f t="shared" si="485"/>
        <v/>
      </c>
      <c r="DH516" s="48" t="str">
        <f t="shared" si="486"/>
        <v/>
      </c>
      <c r="DI516" s="48" t="str">
        <f t="shared" si="487"/>
        <v/>
      </c>
      <c r="DJ516" s="48" t="str">
        <f t="shared" si="488"/>
        <v/>
      </c>
      <c r="DK516" s="48" t="str">
        <f t="shared" si="489"/>
        <v/>
      </c>
      <c r="DL516" s="37">
        <f t="shared" si="490"/>
        <v>2.5943189077129621E-2</v>
      </c>
      <c r="DM516" s="39">
        <f t="shared" si="491"/>
        <v>1.0259431890771296</v>
      </c>
      <c r="DN516" s="39">
        <f>PRODUCT($DM$466:DM516)</f>
        <v>2.0662751381401958</v>
      </c>
      <c r="DO516" s="36">
        <f>DL516-'1M RF rate'!C376</f>
        <v>2.3323272512692457E-2</v>
      </c>
      <c r="DP516" s="39">
        <f t="shared" si="492"/>
        <v>1.0233232725126924</v>
      </c>
      <c r="DQ516" s="39">
        <f>PRODUCT($DP$466:DP516)</f>
        <v>1.5729770651577097</v>
      </c>
      <c r="DR516" s="36">
        <f>DL516-'DJUA Monthly (PR)'!C376</f>
        <v>2.907927664851246E-2</v>
      </c>
      <c r="DS516" s="39">
        <f t="shared" si="493"/>
        <v>1.0290792766485124</v>
      </c>
      <c r="DT516" s="39">
        <f>PRODUCT($DS$466:DS516)</f>
        <v>1.6986932670869632</v>
      </c>
      <c r="DU516" s="100"/>
      <c r="DV516" s="100"/>
    </row>
    <row r="517" spans="1:126" x14ac:dyDescent="0.35">
      <c r="A517" s="35">
        <f t="shared" ref="A517:A580" si="494">IF(C517&gt;6,B517,B517-1)</f>
        <v>1992</v>
      </c>
      <c r="B517" s="35">
        <v>1992</v>
      </c>
      <c r="C517" s="35">
        <v>10</v>
      </c>
      <c r="D517" s="46">
        <f>IFERROR(IF(INDEX('Memb Hist (Org)'!$A$1:$BS$29,MATCH('Mthly PM (TR)'!D$2,'Memb Hist (Org)'!$A$1:$A$29,0),MATCH('Mthly PM (TR)'!$A517,'Memb Hist (Org)'!$A$1:$BS$1,0))&lt;&gt;1,"",'Mthly Returns (TR)'!D516),"")</f>
        <v>-1.5152000000000001E-2</v>
      </c>
      <c r="E517" s="46">
        <f>IFERROR(IF(INDEX('Memb Hist (Org)'!$A$1:$BS$29,MATCH('Mthly PM (TR)'!E$2,'Memb Hist (Org)'!$A$1:$A$29,0),MATCH('Mthly PM (TR)'!$A517,'Memb Hist (Org)'!$A$1:$BS$1,0))&lt;&gt;1,"",'Mthly Returns (TR)'!E516),"")</f>
        <v>-0.24418599999999999</v>
      </c>
      <c r="F517" s="46">
        <f>IFERROR(IF(INDEX('Memb Hist (Org)'!$A$1:$BS$29,MATCH('Mthly PM (TR)'!F$2,'Memb Hist (Org)'!$A$1:$A$29,0),MATCH('Mthly PM (TR)'!$A517,'Memb Hist (Org)'!$A$1:$BS$1,0))&lt;&gt;1,"",'Mthly Returns (TR)'!F516),"")</f>
        <v>0.115714</v>
      </c>
      <c r="G517" s="46" t="str">
        <f>IFERROR(IF(INDEX('Memb Hist (Org)'!$A$1:$BS$29,MATCH('Mthly PM (TR)'!G$2,'Memb Hist (Org)'!$A$1:$A$29,0),MATCH('Mthly PM (TR)'!$A517,'Memb Hist (Org)'!$A$1:$BS$1,0))&lt;&gt;1,"",'Mthly Returns (TR)'!G516),"")</f>
        <v/>
      </c>
      <c r="H517" s="46">
        <f>IFERROR(IF(INDEX('Memb Hist (Org)'!$A$1:$BS$29,MATCH('Mthly PM (TR)'!H$2,'Memb Hist (Org)'!$A$1:$A$29,0),MATCH('Mthly PM (TR)'!$A517,'Memb Hist (Org)'!$A$1:$BS$1,0))&lt;&gt;1,"",'Mthly Returns (TR)'!H516),"")</f>
        <v>1.6393000000000001E-2</v>
      </c>
      <c r="I517" s="46">
        <f>IFERROR(IF(INDEX('Memb Hist (Org)'!$A$1:$BS$29,MATCH('Mthly PM (TR)'!I$2,'Memb Hist (Org)'!$A$1:$A$29,0),MATCH('Mthly PM (TR)'!$A517,'Memb Hist (Org)'!$A$1:$BS$1,0))&lt;&gt;1,"",'Mthly Returns (TR)'!I516),"")</f>
        <v>-3.9839999999999997E-3</v>
      </c>
      <c r="J517" s="46">
        <f>IFERROR(IF(INDEX('Memb Hist (Org)'!$A$1:$BS$29,MATCH('Mthly PM (TR)'!J$2,'Memb Hist (Org)'!$A$1:$A$29,0),MATCH('Mthly PM (TR)'!$A517,'Memb Hist (Org)'!$A$1:$BS$1,0))&lt;&gt;1,"",'Mthly Returns (TR)'!J516),"")</f>
        <v>4.5282999999999997E-2</v>
      </c>
      <c r="K517" s="46">
        <f>IFERROR(IF(INDEX('Memb Hist (Org)'!$A$1:$BS$29,MATCH('Mthly PM (TR)'!K$2,'Memb Hist (Org)'!$A$1:$A$29,0),MATCH('Mthly PM (TR)'!$A517,'Memb Hist (Org)'!$A$1:$BS$1,0))&lt;&gt;1,"",'Mthly Returns (TR)'!K516),"")</f>
        <v>-1.5443999999999999E-2</v>
      </c>
      <c r="L517" s="46" t="str">
        <f>IFERROR(IF(INDEX('Memb Hist (Org)'!$A$1:$BS$29,MATCH('Mthly PM (TR)'!L$2,'Memb Hist (Org)'!$A$1:$A$29,0),MATCH('Mthly PM (TR)'!$A517,'Memb Hist (Org)'!$A$1:$BS$1,0))&lt;&gt;1,"",'Mthly Returns (TR)'!L516),"")</f>
        <v/>
      </c>
      <c r="M517" s="46" t="str">
        <f>IFERROR(IF(INDEX('Memb Hist (Org)'!$A$1:$BS$29,MATCH('Mthly PM (TR)'!M$2,'Memb Hist (Org)'!$A$1:$A$29,0),MATCH('Mthly PM (TR)'!$A517,'Memb Hist (Org)'!$A$1:$BS$1,0))&lt;&gt;1,"",'Mthly Returns (TR)'!M516),"")</f>
        <v/>
      </c>
      <c r="N517" s="46" t="str">
        <f>IFERROR(IF(INDEX('Memb Hist (Org)'!$A$1:$BS$29,MATCH('Mthly PM (TR)'!N$2,'Memb Hist (Org)'!$A$1:$A$29,0),MATCH('Mthly PM (TR)'!$A517,'Memb Hist (Org)'!$A$1:$BS$1,0))&lt;&gt;1,"",'Mthly Returns (TR)'!N516),"")</f>
        <v/>
      </c>
      <c r="O517" s="46">
        <f>IFERROR(IF(INDEX('Memb Hist (Org)'!$A$1:$BS$29,MATCH('Mthly PM (TR)'!O$2,'Memb Hist (Org)'!$A$1:$A$29,0),MATCH('Mthly PM (TR)'!$A517,'Memb Hist (Org)'!$A$1:$BS$1,0))&lt;&gt;1,"",'Mthly Returns (TR)'!O516),"")</f>
        <v>-8.3569999999999998E-3</v>
      </c>
      <c r="P517" s="46" t="str">
        <f>IFERROR(IF(INDEX('Memb Hist (Org)'!$A$1:$BS$29,MATCH('Mthly PM (TR)'!P$2,'Memb Hist (Org)'!$A$1:$A$29,0),MATCH('Mthly PM (TR)'!$A517,'Memb Hist (Org)'!$A$1:$BS$1,0))&lt;&gt;1,"",'Mthly Returns (TR)'!P516),"")</f>
        <v/>
      </c>
      <c r="Q517" s="46">
        <f>IFERROR(IF(INDEX('Memb Hist (Org)'!$A$1:$BS$29,MATCH('Mthly PM (TR)'!Q$2,'Memb Hist (Org)'!$A$1:$A$29,0),MATCH('Mthly PM (TR)'!$A517,'Memb Hist (Org)'!$A$1:$BS$1,0))&lt;&gt;1,"",'Mthly Returns (TR)'!Q516),"")</f>
        <v>-2.1656000000000002E-2</v>
      </c>
      <c r="R517" s="46" t="str">
        <f>IFERROR(IF(INDEX('Memb Hist (Org)'!$A$1:$BS$29,MATCH('Mthly PM (TR)'!R$2,'Memb Hist (Org)'!$A$1:$A$29,0),MATCH('Mthly PM (TR)'!$A517,'Memb Hist (Org)'!$A$1:$BS$1,0))&lt;&gt;1,"",'Mthly Returns (TR)'!R516),"")</f>
        <v/>
      </c>
      <c r="S517" s="46" t="str">
        <f>IFERROR(IF(INDEX('Memb Hist (Org)'!$A$1:$BS$29,MATCH('Mthly PM (TR)'!S$2,'Memb Hist (Org)'!$A$1:$A$29,0),MATCH('Mthly PM (TR)'!$A517,'Memb Hist (Org)'!$A$1:$BS$1,0))&lt;&gt;1,"",'Mthly Returns (TR)'!S516),"")</f>
        <v/>
      </c>
      <c r="T517" s="46">
        <f>IFERROR(IF(INDEX('Memb Hist (Org)'!$A$1:$BS$29,MATCH('Mthly PM (TR)'!T$2,'Memb Hist (Org)'!$A$1:$A$29,0),MATCH('Mthly PM (TR)'!$A517,'Memb Hist (Org)'!$A$1:$BS$1,0))&lt;&gt;1,"",'Mthly Returns (TR)'!T516),"")</f>
        <v>-1.9380000000000001E-2</v>
      </c>
      <c r="U517" s="46">
        <f>IFERROR(IF(INDEX('Memb Hist (Org)'!$A$1:$BS$29,MATCH('Mthly PM (TR)'!U$2,'Memb Hist (Org)'!$A$1:$A$29,0),MATCH('Mthly PM (TR)'!$A517,'Memb Hist (Org)'!$A$1:$BS$1,0))&lt;&gt;1,"",'Mthly Returns (TR)'!U516),"")</f>
        <v>5.3691000000000003E-2</v>
      </c>
      <c r="V517" s="46">
        <f>IFERROR(IF(INDEX('Memb Hist (Org)'!$A$1:$BS$29,MATCH('Mthly PM (TR)'!V$2,'Memb Hist (Org)'!$A$1:$A$29,0),MATCH('Mthly PM (TR)'!$A517,'Memb Hist (Org)'!$A$1:$BS$1,0))&lt;&gt;1,"",'Mthly Returns (TR)'!V516),"")</f>
        <v>-8.0000000000000002E-3</v>
      </c>
      <c r="W517" s="46">
        <f>IFERROR(IF(INDEX('Memb Hist (Org)'!$A$1:$BS$29,MATCH('Mthly PM (TR)'!W$2,'Memb Hist (Org)'!$A$1:$A$29,0),MATCH('Mthly PM (TR)'!$A517,'Memb Hist (Org)'!$A$1:$BS$1,0))&lt;&gt;1,"",'Mthly Returns (TR)'!W516),"")</f>
        <v>0</v>
      </c>
      <c r="X517" s="46">
        <f>IFERROR(IF(INDEX('Memb Hist (Org)'!$A$1:$BS$29,MATCH('Mthly PM (TR)'!X$2,'Memb Hist (Org)'!$A$1:$A$29,0),MATCH('Mthly PM (TR)'!$A517,'Memb Hist (Org)'!$A$1:$BS$1,0))&lt;&gt;1,"",'Mthly Returns (TR)'!X516),"")</f>
        <v>1.3393E-2</v>
      </c>
      <c r="Y517" s="46">
        <f>IFERROR(IF(INDEX('Memb Hist (Org)'!$A$1:$BS$29,MATCH('Mthly PM (TR)'!Y$2,'Memb Hist (Org)'!$A$1:$A$29,0),MATCH('Mthly PM (TR)'!$A517,'Memb Hist (Org)'!$A$1:$BS$1,0))&lt;&gt;1,"",'Mthly Returns (TR)'!Y516),"")</f>
        <v>-8.2869999999999992E-3</v>
      </c>
      <c r="Z517" s="46" t="str">
        <f>IFERROR(IF(INDEX('Memb Hist (Org)'!$A$1:$BS$29,MATCH('Mthly PM (TR)'!Z$2,'Memb Hist (Org)'!$A$1:$A$29,0),MATCH('Mthly PM (TR)'!$A517,'Memb Hist (Org)'!$A$1:$BS$1,0))&lt;&gt;1,"",'Mthly Returns (TR)'!Z516),"")</f>
        <v/>
      </c>
      <c r="AA517" s="46" t="str">
        <f>IFERROR(IF(INDEX('Memb Hist (Org)'!$A$1:$BS$29,MATCH('Mthly PM (TR)'!AA$2,'Memb Hist (Org)'!$A$1:$A$29,0),MATCH('Mthly PM (TR)'!$A517,'Memb Hist (Org)'!$A$1:$BS$1,0))&lt;&gt;1,"",'Mthly Returns (TR)'!AA516),"")</f>
        <v/>
      </c>
      <c r="AB517" s="46" t="str">
        <f>IFERROR(IF(INDEX('Memb Hist (Org)'!$A$1:$BS$29,MATCH('Mthly PM (TR)'!AB$2,'Memb Hist (Org)'!$A$1:$A$29,0),MATCH('Mthly PM (TR)'!$A517,'Memb Hist (Org)'!$A$1:$BS$1,0))&lt;&gt;1,"",'Mthly Returns (TR)'!AB516),"")</f>
        <v/>
      </c>
      <c r="AC517" s="46" t="str">
        <f>IFERROR(IF(INDEX('Memb Hist (Org)'!$A$1:$BS$29,MATCH('Mthly PM (TR)'!AC$2,'Memb Hist (Org)'!$A$1:$A$29,0),MATCH('Mthly PM (TR)'!$A517,'Memb Hist (Org)'!$A$1:$BS$1,0))&lt;&gt;1,"",'Mthly Returns (TR)'!AC516),"")</f>
        <v/>
      </c>
      <c r="AD517" s="46" t="str">
        <f>IFERROR(IF(INDEX('Memb Hist (Org)'!$A$1:$BS$29,MATCH('Mthly PM (TR)'!AD$2,'Memb Hist (Org)'!$A$1:$A$29,0),MATCH('Mthly PM (TR)'!$A517,'Memb Hist (Org)'!$A$1:$BS$1,0))&lt;&gt;1,"",'Mthly Returns (TR)'!AD516),"")</f>
        <v/>
      </c>
      <c r="AE517" s="46" t="str">
        <f>IFERROR(IF(INDEX('Memb Hist (Org)'!$A$1:$BS$29,MATCH('Mthly PM (TR)'!AE$2,'Memb Hist (Org)'!$A$1:$A$29,0),MATCH('Mthly PM (TR)'!$A517,'Memb Hist (Org)'!$A$1:$BS$1,0))&lt;&gt;1,"",'Mthly Returns (TR)'!AE516),"")</f>
        <v/>
      </c>
      <c r="AF517" s="42">
        <f>IFERROR(IF($C517=7,INDEX('Profit Margin'!$A$32:$BS$60,MATCH('Mthly PM (TR)'!AF$2,'Profit Margin'!$A$32:$A$60,0),MATCH('Mthly PM (TR)'!$A517,'Profit Margin'!$A$32:$BS$32,0)),AF516*(1+D516)),"")</f>
        <v>9.5821235099605245E-2</v>
      </c>
      <c r="AG517" s="42">
        <f>IFERROR(IF($C517=7,INDEX('Profit Margin'!$A$32:$BS$60,MATCH('Mthly PM (TR)'!AG$2,'Profit Margin'!$A$32:$A$60,0),MATCH('Mthly PM (TR)'!$A517,'Profit Margin'!$A$32:$BS$32,0)),AG516*(1+E516)),"")</f>
        <v>-8.5769913882661517E-2</v>
      </c>
      <c r="AH517" s="42">
        <f>IFERROR(IF($C517=7,INDEX('Profit Margin'!$A$32:$BS$60,MATCH('Mthly PM (TR)'!AH$2,'Profit Margin'!$A$32:$A$60,0),MATCH('Mthly PM (TR)'!$A517,'Profit Margin'!$A$32:$BS$32,0)),AH516*(1+F516)),"")</f>
        <v>0.1039872900586697</v>
      </c>
      <c r="AI517" s="42" t="str">
        <f>IFERROR(IF($C517=7,INDEX('Profit Margin'!$A$32:$BS$60,MATCH('Mthly PM (TR)'!AI$2,'Profit Margin'!$A$32:$A$60,0),MATCH('Mthly PM (TR)'!$A517,'Profit Margin'!$A$32:$BS$32,0)),AI516*(1+G516)),"")</f>
        <v/>
      </c>
      <c r="AJ517" s="42">
        <f>IFERROR(IF($C517=7,INDEX('Profit Margin'!$A$32:$BS$60,MATCH('Mthly PM (TR)'!AJ$2,'Profit Margin'!$A$32:$A$60,0),MATCH('Mthly PM (TR)'!$A517,'Profit Margin'!$A$32:$BS$32,0)),AJ516*(1+H516)),"")</f>
        <v>6.478060783617981E-2</v>
      </c>
      <c r="AK517" s="42">
        <f>IFERROR(IF($C517=7,INDEX('Profit Margin'!$A$32:$BS$60,MATCH('Mthly PM (TR)'!AK$2,'Profit Margin'!$A$32:$A$60,0),MATCH('Mthly PM (TR)'!$A517,'Profit Margin'!$A$32:$BS$32,0)),AK516*(1+I516)),"")</f>
        <v>0.10065572786901185</v>
      </c>
      <c r="AL517" s="42">
        <f>IFERROR(IF($C517=7,INDEX('Profit Margin'!$A$32:$BS$60,MATCH('Mthly PM (TR)'!AL$2,'Profit Margin'!$A$32:$A$60,0),MATCH('Mthly PM (TR)'!$A517,'Profit Margin'!$A$32:$BS$32,0)),AL516*(1+J516)),"")</f>
        <v>7.428616640874644E-2</v>
      </c>
      <c r="AM517" s="42">
        <f>IFERROR(IF($C517=7,INDEX('Profit Margin'!$A$32:$BS$60,MATCH('Mthly PM (TR)'!AM$2,'Profit Margin'!$A$32:$A$60,0),MATCH('Mthly PM (TR)'!$A517,'Profit Margin'!$A$32:$BS$32,0)),AM516*(1+K516)),"")</f>
        <v>0</v>
      </c>
      <c r="AN517" s="42" t="str">
        <f>IFERROR(IF($C517=7,INDEX('Profit Margin'!$A$32:$BS$60,MATCH('Mthly PM (TR)'!AN$2,'Profit Margin'!$A$32:$A$60,0),MATCH('Mthly PM (TR)'!$A517,'Profit Margin'!$A$32:$BS$32,0)),AN516*(1+L516)),"")</f>
        <v/>
      </c>
      <c r="AO517" s="42" t="str">
        <f>IFERROR(IF($C517=7,INDEX('Profit Margin'!$A$32:$BS$60,MATCH('Mthly PM (TR)'!AO$2,'Profit Margin'!$A$32:$A$60,0),MATCH('Mthly PM (TR)'!$A517,'Profit Margin'!$A$32:$BS$32,0)),AO516*(1+M516)),"")</f>
        <v/>
      </c>
      <c r="AP517" s="42" t="str">
        <f>IFERROR(IF($C517=7,INDEX('Profit Margin'!$A$32:$BS$60,MATCH('Mthly PM (TR)'!AP$2,'Profit Margin'!$A$32:$A$60,0),MATCH('Mthly PM (TR)'!$A517,'Profit Margin'!$A$32:$BS$32,0)),AP516*(1+N516)),"")</f>
        <v/>
      </c>
      <c r="AQ517" s="42">
        <f>IFERROR(IF($C517=7,INDEX('Profit Margin'!$A$32:$BS$60,MATCH('Mthly PM (TR)'!AQ$2,'Profit Margin'!$A$32:$A$60,0),MATCH('Mthly PM (TR)'!$A517,'Profit Margin'!$A$32:$BS$32,0)),AQ516*(1+O516)),"")</f>
        <v>9.3190623034097961E-2</v>
      </c>
      <c r="AR517" s="42" t="str">
        <f>IFERROR(IF($C517=7,INDEX('Profit Margin'!$A$32:$BS$60,MATCH('Mthly PM (TR)'!AR$2,'Profit Margin'!$A$32:$A$60,0),MATCH('Mthly PM (TR)'!$A517,'Profit Margin'!$A$32:$BS$32,0)),AR516*(1+P516)),"")</f>
        <v/>
      </c>
      <c r="AS517" s="42">
        <f>IFERROR(IF($C517=7,INDEX('Profit Margin'!$A$32:$BS$60,MATCH('Mthly PM (TR)'!AS$2,'Profit Margin'!$A$32:$A$60,0),MATCH('Mthly PM (TR)'!$A517,'Profit Margin'!$A$32:$BS$32,0)),AS516*(1+Q516)),"")</f>
        <v>6.2797950690675661E-2</v>
      </c>
      <c r="AT517" s="42" t="str">
        <f>IFERROR(IF($C517=7,INDEX('Profit Margin'!$A$32:$BS$60,MATCH('Mthly PM (TR)'!AT$2,'Profit Margin'!$A$32:$A$60,0),MATCH('Mthly PM (TR)'!$A517,'Profit Margin'!$A$32:$BS$32,0)),AT516*(1+R516)),"")</f>
        <v/>
      </c>
      <c r="AU517" s="42" t="str">
        <f>IFERROR(IF($C517=7,INDEX('Profit Margin'!$A$32:$BS$60,MATCH('Mthly PM (TR)'!AU$2,'Profit Margin'!$A$32:$A$60,0),MATCH('Mthly PM (TR)'!$A517,'Profit Margin'!$A$32:$BS$32,0)),AU516*(1+S516)),"")</f>
        <v/>
      </c>
      <c r="AV517" s="42">
        <f>IFERROR(IF($C517=7,INDEX('Profit Margin'!$A$32:$BS$60,MATCH('Mthly PM (TR)'!AV$2,'Profit Margin'!$A$32:$A$60,0),MATCH('Mthly PM (TR)'!$A517,'Profit Margin'!$A$32:$BS$32,0)),AV516*(1+T516)),"")</f>
        <v>0.1001299090306064</v>
      </c>
      <c r="AW517" s="42">
        <f>IFERROR(IF($C517=7,INDEX('Profit Margin'!$A$32:$BS$60,MATCH('Mthly PM (TR)'!AW$2,'Profit Margin'!$A$32:$A$60,0),MATCH('Mthly PM (TR)'!$A517,'Profit Margin'!$A$32:$BS$32,0)),AW516*(1+U516)),"")</f>
        <v>8.3498512614260889E-2</v>
      </c>
      <c r="AX517" s="42">
        <f>IFERROR(IF($C517=7,INDEX('Profit Margin'!$A$32:$BS$60,MATCH('Mthly PM (TR)'!AX$2,'Profit Margin'!$A$32:$A$60,0),MATCH('Mthly PM (TR)'!$A517,'Profit Margin'!$A$32:$BS$32,0)),AX516*(1+V516)),"")</f>
        <v>6.8479273158148043E-2</v>
      </c>
      <c r="AY517" s="42">
        <f>IFERROR(IF($C517=7,INDEX('Profit Margin'!$A$32:$BS$60,MATCH('Mthly PM (TR)'!AY$2,'Profit Margin'!$A$32:$A$60,0),MATCH('Mthly PM (TR)'!$A517,'Profit Margin'!$A$32:$BS$32,0)),AY516*(1+W516)),"")</f>
        <v>0.1063439887190189</v>
      </c>
      <c r="AZ517" s="42">
        <f>IFERROR(IF($C517=7,INDEX('Profit Margin'!$A$32:$BS$60,MATCH('Mthly PM (TR)'!AZ$2,'Profit Margin'!$A$32:$A$60,0),MATCH('Mthly PM (TR)'!$A517,'Profit Margin'!$A$32:$BS$32,0)),AZ516*(1+X516)),"")</f>
        <v>8.9821748500521159E-2</v>
      </c>
      <c r="BA517" s="42">
        <f>IFERROR(IF($C517=7,INDEX('Profit Margin'!$A$32:$BS$60,MATCH('Mthly PM (TR)'!BA$2,'Profit Margin'!$A$32:$A$60,0),MATCH('Mthly PM (TR)'!$A517,'Profit Margin'!$A$32:$BS$32,0)),BA516*(1+Y516)),"")</f>
        <v>8.9926312801372699E-2</v>
      </c>
      <c r="BB517" s="42" t="str">
        <f>IFERROR(IF($C517=7,INDEX('Profit Margin'!$A$32:$BS$60,MATCH('Mthly PM (TR)'!BB$2,'Profit Margin'!$A$32:$A$60,0),MATCH('Mthly PM (TR)'!$A517,'Profit Margin'!$A$32:$BS$32,0)),BB516*(1+Z516)),"")</f>
        <v/>
      </c>
      <c r="BC517" s="42" t="str">
        <f>IFERROR(IF($C517=7,INDEX('Profit Margin'!$A$32:$BS$60,MATCH('Mthly PM (TR)'!BC$2,'Profit Margin'!$A$32:$A$60,0),MATCH('Mthly PM (TR)'!$A517,'Profit Margin'!$A$32:$BS$32,0)),BC516*(1+AA516)),"")</f>
        <v/>
      </c>
      <c r="BD517" s="42" t="str">
        <f>IFERROR(IF($C517=7,INDEX('Profit Margin'!$A$32:$BS$60,MATCH('Mthly PM (TR)'!BD$2,'Profit Margin'!$A$32:$A$60,0),MATCH('Mthly PM (TR)'!$A517,'Profit Margin'!$A$32:$BS$32,0)),BD516*(1+AB516)),"")</f>
        <v/>
      </c>
      <c r="BE517" s="42" t="str">
        <f>IFERROR(IF($C517=7,INDEX('Profit Margin'!$A$32:$BS$60,MATCH('Mthly PM (TR)'!BE$2,'Profit Margin'!$A$32:$A$60,0),MATCH('Mthly PM (TR)'!$A517,'Profit Margin'!$A$32:$BS$32,0)),BE516*(1+AC516)),"")</f>
        <v/>
      </c>
      <c r="BF517" s="42" t="str">
        <f>IFERROR(IF($C517=7,INDEX('Profit Margin'!$A$32:$BS$60,MATCH('Mthly PM (TR)'!BF$2,'Profit Margin'!$A$32:$A$60,0),MATCH('Mthly PM (TR)'!$A517,'Profit Margin'!$A$32:$BS$32,0)),BF516*(1+AD516)),"")</f>
        <v/>
      </c>
      <c r="BG517" s="42" t="str">
        <f>IFERROR(IF($C517=7,INDEX('Profit Margin'!$A$32:$BS$60,MATCH('Mthly PM (TR)'!BG$2,'Profit Margin'!$A$32:$A$60,0),MATCH('Mthly PM (TR)'!$A517,'Profit Margin'!$A$32:$BS$32,0)),BG516*(1+AE516)),"")</f>
        <v/>
      </c>
      <c r="BH517" s="44">
        <f t="shared" ref="BH517:BH580" si="495">IFERROR(AF517/SUM($AF517:$BG517),"")</f>
        <v>9.1436888249824613E-2</v>
      </c>
      <c r="BI517" s="44">
        <f t="shared" ref="BI517:BI580" si="496">IFERROR(AG517/SUM($AF517:$BG517),"")</f>
        <v>-8.1845470085349703E-2</v>
      </c>
      <c r="BJ517" s="44">
        <f t="shared" ref="BJ517:BJ580" si="497">IFERROR(AH517/SUM($AF517:$BG517),"")</f>
        <v>9.9229301423770219E-2</v>
      </c>
      <c r="BK517" s="44" t="str">
        <f t="shared" ref="BK517:BK580" si="498">IFERROR(AI517/SUM($AF517:$BG517),"")</f>
        <v/>
      </c>
      <c r="BL517" s="44">
        <f t="shared" ref="BL517:BL580" si="499">IFERROR(AJ517/SUM($AF517:$BG517),"")</f>
        <v>6.1816539865252568E-2</v>
      </c>
      <c r="BM517" s="44">
        <f t="shared" ref="BM517:BM580" si="500">IFERROR(AK517/SUM($AF517:$BG517),"")</f>
        <v>9.6050176469719806E-2</v>
      </c>
      <c r="BN517" s="44">
        <f t="shared" ref="BN517:BN580" si="501">IFERROR(AL517/SUM($AF517:$BG517),"")</f>
        <v>7.0887167018497413E-2</v>
      </c>
      <c r="BO517" s="44">
        <f t="shared" ref="BO517:BO580" si="502">IFERROR(AM517/SUM($AF517:$BG517),"")</f>
        <v>0</v>
      </c>
      <c r="BP517" s="44" t="str">
        <f t="shared" ref="BP517:BP580" si="503">IFERROR(AN517/SUM($AF517:$BG517),"")</f>
        <v/>
      </c>
      <c r="BQ517" s="44" t="str">
        <f t="shared" ref="BQ517:BQ580" si="504">IFERROR(AO517/SUM($AF517:$BG517),"")</f>
        <v/>
      </c>
      <c r="BR517" s="44" t="str">
        <f t="shared" ref="BR517:BR580" si="505">IFERROR(AP517/SUM($AF517:$BG517),"")</f>
        <v/>
      </c>
      <c r="BS517" s="44">
        <f t="shared" ref="BS517:BS580" si="506">IFERROR(AQ517/SUM($AF517:$BG517),"")</f>
        <v>8.8926641108756185E-2</v>
      </c>
      <c r="BT517" s="44" t="str">
        <f t="shared" ref="BT517:BT580" si="507">IFERROR(AR517/SUM($AF517:$BG517),"")</f>
        <v/>
      </c>
      <c r="BU517" s="44">
        <f t="shared" ref="BU517:BU580" si="508">IFERROR(AS517/SUM($AF517:$BG517),"")</f>
        <v>5.9924600154156876E-2</v>
      </c>
      <c r="BV517" s="44" t="str">
        <f t="shared" ref="BV517:BV580" si="509">IFERROR(AT517/SUM($AF517:$BG517),"")</f>
        <v/>
      </c>
      <c r="BW517" s="44" t="str">
        <f t="shared" ref="BW517:BW580" si="510">IFERROR(AU517/SUM($AF517:$BG517),"")</f>
        <v/>
      </c>
      <c r="BX517" s="44">
        <f t="shared" ref="BX517:BX580" si="511">IFERROR(AV517/SUM($AF517:$BG517),"")</f>
        <v>9.5548416725995428E-2</v>
      </c>
      <c r="BY517" s="44">
        <f t="shared" ref="BY517:BY580" si="512">IFERROR(AW517/SUM($AF517:$BG517),"")</f>
        <v>7.9677997878031911E-2</v>
      </c>
      <c r="BZ517" s="44">
        <f t="shared" ref="BZ517:BZ580" si="513">IFERROR(AX517/SUM($AF517:$BG517),"")</f>
        <v>6.5345970970651715E-2</v>
      </c>
      <c r="CA517" s="44">
        <f t="shared" ref="CA517:CA580" si="514">IFERROR(AY517/SUM($AF517:$BG517),"")</f>
        <v>0.10147816819970837</v>
      </c>
      <c r="CB517" s="44">
        <f t="shared" ref="CB517:CB580" si="515">IFERROR(AZ517/SUM($AF517:$BG517),"")</f>
        <v>8.5711911055087631E-2</v>
      </c>
      <c r="CC517" s="44">
        <f t="shared" ref="CC517:CC580" si="516">IFERROR(BA517/SUM($AF517:$BG517),"")</f>
        <v>8.5811690965897011E-2</v>
      </c>
      <c r="CD517" s="44" t="str">
        <f t="shared" ref="CD517:CD580" si="517">IFERROR(BB517/SUM($AF517:$BG517),"")</f>
        <v/>
      </c>
      <c r="CE517" s="44" t="str">
        <f t="shared" ref="CE517:CE580" si="518">IFERROR(BC517/SUM($AF517:$BG517),"")</f>
        <v/>
      </c>
      <c r="CF517" s="44" t="str">
        <f t="shared" ref="CF517:CF580" si="519">IFERROR(BD517/SUM($AF517:$BG517),"")</f>
        <v/>
      </c>
      <c r="CG517" s="44" t="str">
        <f t="shared" ref="CG517:CG580" si="520">IFERROR(BE517/SUM($AF517:$BG517),"")</f>
        <v/>
      </c>
      <c r="CH517" s="44" t="str">
        <f t="shared" ref="CH517:CH580" si="521">IFERROR(BF517/SUM($AF517:$BG517),"")</f>
        <v/>
      </c>
      <c r="CI517" s="44" t="str">
        <f t="shared" ref="CI517:CI580" si="522">IFERROR(BG517/SUM($AF517:$BG517),"")</f>
        <v/>
      </c>
      <c r="CJ517" s="48">
        <f t="shared" ref="CJ517:CJ580" si="523">IFERROR(BH517*D517,"")</f>
        <v>-1.3854517307613425E-3</v>
      </c>
      <c r="CK517" s="48">
        <f t="shared" ref="CK517:CK580" si="524">IFERROR(BI517*E517,"")</f>
        <v>1.9985517958261201E-2</v>
      </c>
      <c r="CL517" s="48">
        <f t="shared" ref="CL517:CL580" si="525">IFERROR(BJ517*F517,"")</f>
        <v>1.1482219384950147E-2</v>
      </c>
      <c r="CM517" s="48" t="str">
        <f t="shared" ref="CM517:CM580" si="526">IFERROR(BK517*G517,"")</f>
        <v/>
      </c>
      <c r="CN517" s="48">
        <f t="shared" ref="CN517:CN580" si="527">IFERROR(BL517*H517,"")</f>
        <v>1.0133585380110853E-3</v>
      </c>
      <c r="CO517" s="48">
        <f t="shared" ref="CO517:CO580" si="528">IFERROR(BM517*I517,"")</f>
        <v>-3.8266390305536366E-4</v>
      </c>
      <c r="CP517" s="48">
        <f t="shared" ref="CP517:CP580" si="529">IFERROR(BN517*J517,"")</f>
        <v>3.209983584098618E-3</v>
      </c>
      <c r="CQ517" s="48">
        <f t="shared" ref="CQ517:CQ580" si="530">IFERROR(BO517*K517,"")</f>
        <v>0</v>
      </c>
      <c r="CR517" s="48" t="str">
        <f t="shared" ref="CR517:CR580" si="531">IFERROR(BP517*L517,"")</f>
        <v/>
      </c>
      <c r="CS517" s="48" t="str">
        <f t="shared" ref="CS517:CS580" si="532">IFERROR(BQ517*M517,"")</f>
        <v/>
      </c>
      <c r="CT517" s="48" t="str">
        <f t="shared" ref="CT517:CT580" si="533">IFERROR(BR517*N517,"")</f>
        <v/>
      </c>
      <c r="CU517" s="48">
        <f t="shared" ref="CU517:CU580" si="534">IFERROR(BS517*O517,"")</f>
        <v>-7.4315993974587537E-4</v>
      </c>
      <c r="CV517" s="48" t="str">
        <f t="shared" ref="CV517:CV580" si="535">IFERROR(BT517*P517,"")</f>
        <v/>
      </c>
      <c r="CW517" s="48">
        <f t="shared" ref="CW517:CW580" si="536">IFERROR(BU517*Q517,"")</f>
        <v>-1.2977271409384213E-3</v>
      </c>
      <c r="CX517" s="48" t="str">
        <f t="shared" ref="CX517:CX580" si="537">IFERROR(BV517*R517,"")</f>
        <v/>
      </c>
      <c r="CY517" s="48" t="str">
        <f t="shared" ref="CY517:CY580" si="538">IFERROR(BW517*S517,"")</f>
        <v/>
      </c>
      <c r="CZ517" s="48">
        <f t="shared" ref="CZ517:CZ580" si="539">IFERROR(BX517*T517,"")</f>
        <v>-1.8517283161497914E-3</v>
      </c>
      <c r="DA517" s="48">
        <f t="shared" ref="DA517:DA580" si="540">IFERROR(BY517*U517,"")</f>
        <v>4.2779913840694118E-3</v>
      </c>
      <c r="DB517" s="48">
        <f t="shared" ref="DB517:DB580" si="541">IFERROR(BZ517*V517,"")</f>
        <v>-5.2276776776521375E-4</v>
      </c>
      <c r="DC517" s="48">
        <f t="shared" ref="DC517:DC580" si="542">IFERROR(CA517*W517,"")</f>
        <v>0</v>
      </c>
      <c r="DD517" s="48">
        <f t="shared" ref="DD517:DD580" si="543">IFERROR(CB517*X517,"")</f>
        <v>1.1479396247607886E-3</v>
      </c>
      <c r="DE517" s="48">
        <f t="shared" ref="DE517:DE580" si="544">IFERROR(CC517*Y517,"")</f>
        <v>-7.1112148303438842E-4</v>
      </c>
      <c r="DF517" s="48" t="str">
        <f t="shared" ref="DF517:DF580" si="545">IFERROR(CD517*Z517,"")</f>
        <v/>
      </c>
      <c r="DG517" s="48" t="str">
        <f t="shared" ref="DG517:DG580" si="546">IFERROR(CE517*AA517,"")</f>
        <v/>
      </c>
      <c r="DH517" s="48" t="str">
        <f t="shared" ref="DH517:DH580" si="547">IFERROR(CF517*AB517,"")</f>
        <v/>
      </c>
      <c r="DI517" s="48" t="str">
        <f t="shared" ref="DI517:DI580" si="548">IFERROR(CG517*AC517,"")</f>
        <v/>
      </c>
      <c r="DJ517" s="48" t="str">
        <f t="shared" ref="DJ517:DJ580" si="549">IFERROR(CH517*AD517,"")</f>
        <v/>
      </c>
      <c r="DK517" s="48" t="str">
        <f t="shared" ref="DK517:DK580" si="550">IFERROR(CI517*AE517,"")</f>
        <v/>
      </c>
      <c r="DL517" s="37">
        <f t="shared" si="490"/>
        <v>3.4222390192700854E-2</v>
      </c>
      <c r="DM517" s="39">
        <f t="shared" si="491"/>
        <v>1.0342223901927008</v>
      </c>
      <c r="DN517" s="39">
        <f>PRODUCT($DM$466:DM517)</f>
        <v>2.1369880121631062</v>
      </c>
      <c r="DO517" s="36">
        <f>DL517-'1M RF rate'!C377</f>
        <v>3.1783619396152991E-2</v>
      </c>
      <c r="DP517" s="39">
        <f t="shared" si="492"/>
        <v>1.0317836193961529</v>
      </c>
      <c r="DQ517" s="39">
        <f>PRODUCT($DP$466:DP517)</f>
        <v>1.62297196951556</v>
      </c>
      <c r="DR517" s="36">
        <f>DL517-'DJUA Monthly (PR)'!C377</f>
        <v>2.9663050426680222E-2</v>
      </c>
      <c r="DS517" s="39">
        <f t="shared" si="493"/>
        <v>1.0296630504266802</v>
      </c>
      <c r="DT517" s="39">
        <f>PRODUCT($DS$466:DS517)</f>
        <v>1.7490816911280258</v>
      </c>
      <c r="DU517" s="100"/>
      <c r="DV517" s="100"/>
    </row>
    <row r="518" spans="1:126" x14ac:dyDescent="0.35">
      <c r="A518" s="35">
        <f t="shared" si="494"/>
        <v>1992</v>
      </c>
      <c r="B518" s="35">
        <v>1992</v>
      </c>
      <c r="C518" s="35">
        <v>11</v>
      </c>
      <c r="D518" s="46">
        <f>IFERROR(IF(INDEX('Memb Hist (Org)'!$A$1:$BS$29,MATCH('Mthly PM (TR)'!D$2,'Memb Hist (Org)'!$A$1:$A$29,0),MATCH('Mthly PM (TR)'!$A518,'Memb Hist (Org)'!$A$1:$BS$1,0))&lt;&gt;1,"",'Mthly Returns (TR)'!D517),"")</f>
        <v>-2.3845999999999999E-2</v>
      </c>
      <c r="E518" s="46">
        <f>IFERROR(IF(INDEX('Memb Hist (Org)'!$A$1:$BS$29,MATCH('Mthly PM (TR)'!E$2,'Memb Hist (Org)'!$A$1:$A$29,0),MATCH('Mthly PM (TR)'!$A518,'Memb Hist (Org)'!$A$1:$BS$1,0))&lt;&gt;1,"",'Mthly Returns (TR)'!E517),"")</f>
        <v>7.0153999999999994E-2</v>
      </c>
      <c r="F518" s="46">
        <f>IFERROR(IF(INDEX('Memb Hist (Org)'!$A$1:$BS$29,MATCH('Mthly PM (TR)'!F$2,'Memb Hist (Org)'!$A$1:$A$29,0),MATCH('Mthly PM (TR)'!$A518,'Memb Hist (Org)'!$A$1:$BS$1,0))&lt;&gt;1,"",'Mthly Returns (TR)'!F517),"")</f>
        <v>0</v>
      </c>
      <c r="G518" s="46" t="str">
        <f>IFERROR(IF(INDEX('Memb Hist (Org)'!$A$1:$BS$29,MATCH('Mthly PM (TR)'!G$2,'Memb Hist (Org)'!$A$1:$A$29,0),MATCH('Mthly PM (TR)'!$A518,'Memb Hist (Org)'!$A$1:$BS$1,0))&lt;&gt;1,"",'Mthly Returns (TR)'!G517),"")</f>
        <v/>
      </c>
      <c r="H518" s="46">
        <f>IFERROR(IF(INDEX('Memb Hist (Org)'!$A$1:$BS$29,MATCH('Mthly PM (TR)'!H$2,'Memb Hist (Org)'!$A$1:$A$29,0),MATCH('Mthly PM (TR)'!$A518,'Memb Hist (Org)'!$A$1:$BS$1,0))&lt;&gt;1,"",'Mthly Returns (TR)'!H517),"")</f>
        <v>5.3762999999999998E-2</v>
      </c>
      <c r="I518" s="46">
        <f>IFERROR(IF(INDEX('Memb Hist (Org)'!$A$1:$BS$29,MATCH('Mthly PM (TR)'!I$2,'Memb Hist (Org)'!$A$1:$A$29,0),MATCH('Mthly PM (TR)'!$A518,'Memb Hist (Org)'!$A$1:$BS$1,0))&lt;&gt;1,"",'Mthly Returns (TR)'!I517),"")</f>
        <v>2.3199999999999998E-2</v>
      </c>
      <c r="J518" s="46">
        <f>IFERROR(IF(INDEX('Memb Hist (Org)'!$A$1:$BS$29,MATCH('Mthly PM (TR)'!J$2,'Memb Hist (Org)'!$A$1:$A$29,0),MATCH('Mthly PM (TR)'!$A518,'Memb Hist (Org)'!$A$1:$BS$1,0))&lt;&gt;1,"",'Mthly Returns (TR)'!J517),"")</f>
        <v>-1.5625E-2</v>
      </c>
      <c r="K518" s="46">
        <f>IFERROR(IF(INDEX('Memb Hist (Org)'!$A$1:$BS$29,MATCH('Mthly PM (TR)'!K$2,'Memb Hist (Org)'!$A$1:$A$29,0),MATCH('Mthly PM (TR)'!$A518,'Memb Hist (Org)'!$A$1:$BS$1,0))&lt;&gt;1,"",'Mthly Returns (TR)'!K517),"")</f>
        <v>2.3529000000000001E-2</v>
      </c>
      <c r="L518" s="46" t="str">
        <f>IFERROR(IF(INDEX('Memb Hist (Org)'!$A$1:$BS$29,MATCH('Mthly PM (TR)'!L$2,'Memb Hist (Org)'!$A$1:$A$29,0),MATCH('Mthly PM (TR)'!$A518,'Memb Hist (Org)'!$A$1:$BS$1,0))&lt;&gt;1,"",'Mthly Returns (TR)'!L517),"")</f>
        <v/>
      </c>
      <c r="M518" s="46" t="str">
        <f>IFERROR(IF(INDEX('Memb Hist (Org)'!$A$1:$BS$29,MATCH('Mthly PM (TR)'!M$2,'Memb Hist (Org)'!$A$1:$A$29,0),MATCH('Mthly PM (TR)'!$A518,'Memb Hist (Org)'!$A$1:$BS$1,0))&lt;&gt;1,"",'Mthly Returns (TR)'!M517),"")</f>
        <v/>
      </c>
      <c r="N518" s="46" t="str">
        <f>IFERROR(IF(INDEX('Memb Hist (Org)'!$A$1:$BS$29,MATCH('Mthly PM (TR)'!N$2,'Memb Hist (Org)'!$A$1:$A$29,0),MATCH('Mthly PM (TR)'!$A518,'Memb Hist (Org)'!$A$1:$BS$1,0))&lt;&gt;1,"",'Mthly Returns (TR)'!N517),"")</f>
        <v/>
      </c>
      <c r="O518" s="46">
        <f>IFERROR(IF(INDEX('Memb Hist (Org)'!$A$1:$BS$29,MATCH('Mthly PM (TR)'!O$2,'Memb Hist (Org)'!$A$1:$A$29,0),MATCH('Mthly PM (TR)'!$A518,'Memb Hist (Org)'!$A$1:$BS$1,0))&lt;&gt;1,"",'Mthly Returns (TR)'!O517),"")</f>
        <v>1.1235999999999999E-2</v>
      </c>
      <c r="P518" s="46" t="str">
        <f>IFERROR(IF(INDEX('Memb Hist (Org)'!$A$1:$BS$29,MATCH('Mthly PM (TR)'!P$2,'Memb Hist (Org)'!$A$1:$A$29,0),MATCH('Mthly PM (TR)'!$A518,'Memb Hist (Org)'!$A$1:$BS$1,0))&lt;&gt;1,"",'Mthly Returns (TR)'!P517),"")</f>
        <v/>
      </c>
      <c r="Q518" s="46">
        <f>IFERROR(IF(INDEX('Memb Hist (Org)'!$A$1:$BS$29,MATCH('Mthly PM (TR)'!Q$2,'Memb Hist (Org)'!$A$1:$A$29,0),MATCH('Mthly PM (TR)'!$A518,'Memb Hist (Org)'!$A$1:$BS$1,0))&lt;&gt;1,"",'Mthly Returns (TR)'!Q517),"")</f>
        <v>6.5789999999999998E-3</v>
      </c>
      <c r="R518" s="46" t="str">
        <f>IFERROR(IF(INDEX('Memb Hist (Org)'!$A$1:$BS$29,MATCH('Mthly PM (TR)'!R$2,'Memb Hist (Org)'!$A$1:$A$29,0),MATCH('Mthly PM (TR)'!$A518,'Memb Hist (Org)'!$A$1:$BS$1,0))&lt;&gt;1,"",'Mthly Returns (TR)'!R517),"")</f>
        <v/>
      </c>
      <c r="S518" s="46" t="str">
        <f>IFERROR(IF(INDEX('Memb Hist (Org)'!$A$1:$BS$29,MATCH('Mthly PM (TR)'!S$2,'Memb Hist (Org)'!$A$1:$A$29,0),MATCH('Mthly PM (TR)'!$A518,'Memb Hist (Org)'!$A$1:$BS$1,0))&lt;&gt;1,"",'Mthly Returns (TR)'!S517),"")</f>
        <v/>
      </c>
      <c r="T518" s="46">
        <f>IFERROR(IF(INDEX('Memb Hist (Org)'!$A$1:$BS$29,MATCH('Mthly PM (TR)'!T$2,'Memb Hist (Org)'!$A$1:$A$29,0),MATCH('Mthly PM (TR)'!$A518,'Memb Hist (Org)'!$A$1:$BS$1,0))&lt;&gt;1,"",'Mthly Returns (TR)'!T517),"")</f>
        <v>7.9050000000000006E-3</v>
      </c>
      <c r="U518" s="46">
        <f>IFERROR(IF(INDEX('Memb Hist (Org)'!$A$1:$BS$29,MATCH('Mthly PM (TR)'!U$2,'Memb Hist (Org)'!$A$1:$A$29,0),MATCH('Mthly PM (TR)'!$A518,'Memb Hist (Org)'!$A$1:$BS$1,0))&lt;&gt;1,"",'Mthly Returns (TR)'!U517),"")</f>
        <v>-0.129936</v>
      </c>
      <c r="V518" s="46">
        <f>IFERROR(IF(INDEX('Memb Hist (Org)'!$A$1:$BS$29,MATCH('Mthly PM (TR)'!V$2,'Memb Hist (Org)'!$A$1:$A$29,0),MATCH('Mthly PM (TR)'!$A518,'Memb Hist (Org)'!$A$1:$BS$1,0))&lt;&gt;1,"",'Mthly Returns (TR)'!V517),"")</f>
        <v>0</v>
      </c>
      <c r="W518" s="46">
        <f>IFERROR(IF(INDEX('Memb Hist (Org)'!$A$1:$BS$29,MATCH('Mthly PM (TR)'!W$2,'Memb Hist (Org)'!$A$1:$A$29,0),MATCH('Mthly PM (TR)'!$A518,'Memb Hist (Org)'!$A$1:$BS$1,0))&lt;&gt;1,"",'Mthly Returns (TR)'!W517),"")</f>
        <v>-9.4799999999999995E-4</v>
      </c>
      <c r="X518" s="46">
        <f>IFERROR(IF(INDEX('Memb Hist (Org)'!$A$1:$BS$29,MATCH('Mthly PM (TR)'!X$2,'Memb Hist (Org)'!$A$1:$A$29,0),MATCH('Mthly PM (TR)'!$A518,'Memb Hist (Org)'!$A$1:$BS$1,0))&lt;&gt;1,"",'Mthly Returns (TR)'!X517),"")</f>
        <v>3.5242000000000002E-2</v>
      </c>
      <c r="Y518" s="46">
        <f>IFERROR(IF(INDEX('Memb Hist (Org)'!$A$1:$BS$29,MATCH('Mthly PM (TR)'!Y$2,'Memb Hist (Org)'!$A$1:$A$29,0),MATCH('Mthly PM (TR)'!$A518,'Memb Hist (Org)'!$A$1:$BS$1,0))&lt;&gt;1,"",'Mthly Returns (TR)'!Y517),"")</f>
        <v>-2.7855000000000001E-2</v>
      </c>
      <c r="Z518" s="46" t="str">
        <f>IFERROR(IF(INDEX('Memb Hist (Org)'!$A$1:$BS$29,MATCH('Mthly PM (TR)'!Z$2,'Memb Hist (Org)'!$A$1:$A$29,0),MATCH('Mthly PM (TR)'!$A518,'Memb Hist (Org)'!$A$1:$BS$1,0))&lt;&gt;1,"",'Mthly Returns (TR)'!Z517),"")</f>
        <v/>
      </c>
      <c r="AA518" s="46" t="str">
        <f>IFERROR(IF(INDEX('Memb Hist (Org)'!$A$1:$BS$29,MATCH('Mthly PM (TR)'!AA$2,'Memb Hist (Org)'!$A$1:$A$29,0),MATCH('Mthly PM (TR)'!$A518,'Memb Hist (Org)'!$A$1:$BS$1,0))&lt;&gt;1,"",'Mthly Returns (TR)'!AA517),"")</f>
        <v/>
      </c>
      <c r="AB518" s="46" t="str">
        <f>IFERROR(IF(INDEX('Memb Hist (Org)'!$A$1:$BS$29,MATCH('Mthly PM (TR)'!AB$2,'Memb Hist (Org)'!$A$1:$A$29,0),MATCH('Mthly PM (TR)'!$A518,'Memb Hist (Org)'!$A$1:$BS$1,0))&lt;&gt;1,"",'Mthly Returns (TR)'!AB517),"")</f>
        <v/>
      </c>
      <c r="AC518" s="46" t="str">
        <f>IFERROR(IF(INDEX('Memb Hist (Org)'!$A$1:$BS$29,MATCH('Mthly PM (TR)'!AC$2,'Memb Hist (Org)'!$A$1:$A$29,0),MATCH('Mthly PM (TR)'!$A518,'Memb Hist (Org)'!$A$1:$BS$1,0))&lt;&gt;1,"",'Mthly Returns (TR)'!AC517),"")</f>
        <v/>
      </c>
      <c r="AD518" s="46" t="str">
        <f>IFERROR(IF(INDEX('Memb Hist (Org)'!$A$1:$BS$29,MATCH('Mthly PM (TR)'!AD$2,'Memb Hist (Org)'!$A$1:$A$29,0),MATCH('Mthly PM (TR)'!$A518,'Memb Hist (Org)'!$A$1:$BS$1,0))&lt;&gt;1,"",'Mthly Returns (TR)'!AD517),"")</f>
        <v/>
      </c>
      <c r="AE518" s="46" t="str">
        <f>IFERROR(IF(INDEX('Memb Hist (Org)'!$A$1:$BS$29,MATCH('Mthly PM (TR)'!AE$2,'Memb Hist (Org)'!$A$1:$A$29,0),MATCH('Mthly PM (TR)'!$A518,'Memb Hist (Org)'!$A$1:$BS$1,0))&lt;&gt;1,"",'Mthly Returns (TR)'!AE517),"")</f>
        <v/>
      </c>
      <c r="AF518" s="42">
        <f>IFERROR(IF($C518=7,INDEX('Profit Margin'!$A$32:$BS$60,MATCH('Mthly PM (TR)'!AF$2,'Profit Margin'!$A$32:$A$60,0),MATCH('Mthly PM (TR)'!$A518,'Profit Margin'!$A$32:$BS$32,0)),AF517*(1+D517)),"")</f>
        <v>9.4369351745376015E-2</v>
      </c>
      <c r="AG518" s="42">
        <f>IFERROR(IF($C518=7,INDEX('Profit Margin'!$A$32:$BS$60,MATCH('Mthly PM (TR)'!AG$2,'Profit Margin'!$A$32:$A$60,0),MATCH('Mthly PM (TR)'!$A518,'Profit Margin'!$A$32:$BS$32,0)),AG517*(1+E517)),"")</f>
        <v>-6.4826101691309937E-2</v>
      </c>
      <c r="AH518" s="42">
        <f>IFERROR(IF($C518=7,INDEX('Profit Margin'!$A$32:$BS$60,MATCH('Mthly PM (TR)'!AH$2,'Profit Margin'!$A$32:$A$60,0),MATCH('Mthly PM (TR)'!$A518,'Profit Margin'!$A$32:$BS$32,0)),AH517*(1+F517)),"")</f>
        <v>0.11602007534051861</v>
      </c>
      <c r="AI518" s="42" t="str">
        <f>IFERROR(IF($C518=7,INDEX('Profit Margin'!$A$32:$BS$60,MATCH('Mthly PM (TR)'!AI$2,'Profit Margin'!$A$32:$A$60,0),MATCH('Mthly PM (TR)'!$A518,'Profit Margin'!$A$32:$BS$32,0)),AI517*(1+G517)),"")</f>
        <v/>
      </c>
      <c r="AJ518" s="42">
        <f>IFERROR(IF($C518=7,INDEX('Profit Margin'!$A$32:$BS$60,MATCH('Mthly PM (TR)'!AJ$2,'Profit Margin'!$A$32:$A$60,0),MATCH('Mthly PM (TR)'!$A518,'Profit Margin'!$A$32:$BS$32,0)),AJ517*(1+H517)),"")</f>
        <v>6.5842556340438313E-2</v>
      </c>
      <c r="AK518" s="42">
        <f>IFERROR(IF($C518=7,INDEX('Profit Margin'!$A$32:$BS$60,MATCH('Mthly PM (TR)'!AK$2,'Profit Margin'!$A$32:$A$60,0),MATCH('Mthly PM (TR)'!$A518,'Profit Margin'!$A$32:$BS$32,0)),AK517*(1+I517)),"")</f>
        <v>0.10025471544918171</v>
      </c>
      <c r="AL518" s="42">
        <f>IFERROR(IF($C518=7,INDEX('Profit Margin'!$A$32:$BS$60,MATCH('Mthly PM (TR)'!AL$2,'Profit Margin'!$A$32:$A$60,0),MATCH('Mthly PM (TR)'!$A518,'Profit Margin'!$A$32:$BS$32,0)),AL517*(1+J517)),"")</f>
        <v>7.7650066882233706E-2</v>
      </c>
      <c r="AM518" s="42">
        <f>IFERROR(IF($C518=7,INDEX('Profit Margin'!$A$32:$BS$60,MATCH('Mthly PM (TR)'!AM$2,'Profit Margin'!$A$32:$A$60,0),MATCH('Mthly PM (TR)'!$A518,'Profit Margin'!$A$32:$BS$32,0)),AM517*(1+K517)),"")</f>
        <v>0</v>
      </c>
      <c r="AN518" s="42" t="str">
        <f>IFERROR(IF($C518=7,INDEX('Profit Margin'!$A$32:$BS$60,MATCH('Mthly PM (TR)'!AN$2,'Profit Margin'!$A$32:$A$60,0),MATCH('Mthly PM (TR)'!$A518,'Profit Margin'!$A$32:$BS$32,0)),AN517*(1+L517)),"")</f>
        <v/>
      </c>
      <c r="AO518" s="42" t="str">
        <f>IFERROR(IF($C518=7,INDEX('Profit Margin'!$A$32:$BS$60,MATCH('Mthly PM (TR)'!AO$2,'Profit Margin'!$A$32:$A$60,0),MATCH('Mthly PM (TR)'!$A518,'Profit Margin'!$A$32:$BS$32,0)),AO517*(1+M517)),"")</f>
        <v/>
      </c>
      <c r="AP518" s="42" t="str">
        <f>IFERROR(IF($C518=7,INDEX('Profit Margin'!$A$32:$BS$60,MATCH('Mthly PM (TR)'!AP$2,'Profit Margin'!$A$32:$A$60,0),MATCH('Mthly PM (TR)'!$A518,'Profit Margin'!$A$32:$BS$32,0)),AP517*(1+N517)),"")</f>
        <v/>
      </c>
      <c r="AQ518" s="42">
        <f>IFERROR(IF($C518=7,INDEX('Profit Margin'!$A$32:$BS$60,MATCH('Mthly PM (TR)'!AQ$2,'Profit Margin'!$A$32:$A$60,0),MATCH('Mthly PM (TR)'!$A518,'Profit Margin'!$A$32:$BS$32,0)),AQ517*(1+O517)),"")</f>
        <v>9.241182899740201E-2</v>
      </c>
      <c r="AR518" s="42" t="str">
        <f>IFERROR(IF($C518=7,INDEX('Profit Margin'!$A$32:$BS$60,MATCH('Mthly PM (TR)'!AR$2,'Profit Margin'!$A$32:$A$60,0),MATCH('Mthly PM (TR)'!$A518,'Profit Margin'!$A$32:$BS$32,0)),AR517*(1+P517)),"")</f>
        <v/>
      </c>
      <c r="AS518" s="42">
        <f>IFERROR(IF($C518=7,INDEX('Profit Margin'!$A$32:$BS$60,MATCH('Mthly PM (TR)'!AS$2,'Profit Margin'!$A$32:$A$60,0),MATCH('Mthly PM (TR)'!$A518,'Profit Margin'!$A$32:$BS$32,0)),AS517*(1+Q517)),"")</f>
        <v>6.1437998270518386E-2</v>
      </c>
      <c r="AT518" s="42" t="str">
        <f>IFERROR(IF($C518=7,INDEX('Profit Margin'!$A$32:$BS$60,MATCH('Mthly PM (TR)'!AT$2,'Profit Margin'!$A$32:$A$60,0),MATCH('Mthly PM (TR)'!$A518,'Profit Margin'!$A$32:$BS$32,0)),AT517*(1+R517)),"")</f>
        <v/>
      </c>
      <c r="AU518" s="42" t="str">
        <f>IFERROR(IF($C518=7,INDEX('Profit Margin'!$A$32:$BS$60,MATCH('Mthly PM (TR)'!AU$2,'Profit Margin'!$A$32:$A$60,0),MATCH('Mthly PM (TR)'!$A518,'Profit Margin'!$A$32:$BS$32,0)),AU517*(1+S517)),"")</f>
        <v/>
      </c>
      <c r="AV518" s="42">
        <f>IFERROR(IF($C518=7,INDEX('Profit Margin'!$A$32:$BS$60,MATCH('Mthly PM (TR)'!AV$2,'Profit Margin'!$A$32:$A$60,0),MATCH('Mthly PM (TR)'!$A518,'Profit Margin'!$A$32:$BS$32,0)),AV517*(1+T517)),"")</f>
        <v>9.8189391393593242E-2</v>
      </c>
      <c r="AW518" s="42">
        <f>IFERROR(IF($C518=7,INDEX('Profit Margin'!$A$32:$BS$60,MATCH('Mthly PM (TR)'!AW$2,'Profit Margin'!$A$32:$A$60,0),MATCH('Mthly PM (TR)'!$A518,'Profit Margin'!$A$32:$BS$32,0)),AW517*(1+U517)),"")</f>
        <v>8.7981631255033166E-2</v>
      </c>
      <c r="AX518" s="42">
        <f>IFERROR(IF($C518=7,INDEX('Profit Margin'!$A$32:$BS$60,MATCH('Mthly PM (TR)'!AX$2,'Profit Margin'!$A$32:$A$60,0),MATCH('Mthly PM (TR)'!$A518,'Profit Margin'!$A$32:$BS$32,0)),AX517*(1+V517)),"")</f>
        <v>6.7931438972882854E-2</v>
      </c>
      <c r="AY518" s="42">
        <f>IFERROR(IF($C518=7,INDEX('Profit Margin'!$A$32:$BS$60,MATCH('Mthly PM (TR)'!AY$2,'Profit Margin'!$A$32:$A$60,0),MATCH('Mthly PM (TR)'!$A518,'Profit Margin'!$A$32:$BS$32,0)),AY517*(1+W517)),"")</f>
        <v>0.1063439887190189</v>
      </c>
      <c r="AZ518" s="42">
        <f>IFERROR(IF($C518=7,INDEX('Profit Margin'!$A$32:$BS$60,MATCH('Mthly PM (TR)'!AZ$2,'Profit Margin'!$A$32:$A$60,0),MATCH('Mthly PM (TR)'!$A518,'Profit Margin'!$A$32:$BS$32,0)),AZ517*(1+X517)),"")</f>
        <v>9.1024731178188642E-2</v>
      </c>
      <c r="BA518" s="42">
        <f>IFERROR(IF($C518=7,INDEX('Profit Margin'!$A$32:$BS$60,MATCH('Mthly PM (TR)'!BA$2,'Profit Margin'!$A$32:$A$60,0),MATCH('Mthly PM (TR)'!$A518,'Profit Margin'!$A$32:$BS$32,0)),BA517*(1+Y517)),"")</f>
        <v>8.918109344718772E-2</v>
      </c>
      <c r="BB518" s="42" t="str">
        <f>IFERROR(IF($C518=7,INDEX('Profit Margin'!$A$32:$BS$60,MATCH('Mthly PM (TR)'!BB$2,'Profit Margin'!$A$32:$A$60,0),MATCH('Mthly PM (TR)'!$A518,'Profit Margin'!$A$32:$BS$32,0)),BB517*(1+Z517)),"")</f>
        <v/>
      </c>
      <c r="BC518" s="42" t="str">
        <f>IFERROR(IF($C518=7,INDEX('Profit Margin'!$A$32:$BS$60,MATCH('Mthly PM (TR)'!BC$2,'Profit Margin'!$A$32:$A$60,0),MATCH('Mthly PM (TR)'!$A518,'Profit Margin'!$A$32:$BS$32,0)),BC517*(1+AA517)),"")</f>
        <v/>
      </c>
      <c r="BD518" s="42" t="str">
        <f>IFERROR(IF($C518=7,INDEX('Profit Margin'!$A$32:$BS$60,MATCH('Mthly PM (TR)'!BD$2,'Profit Margin'!$A$32:$A$60,0),MATCH('Mthly PM (TR)'!$A518,'Profit Margin'!$A$32:$BS$32,0)),BD517*(1+AB517)),"")</f>
        <v/>
      </c>
      <c r="BE518" s="42" t="str">
        <f>IFERROR(IF($C518=7,INDEX('Profit Margin'!$A$32:$BS$60,MATCH('Mthly PM (TR)'!BE$2,'Profit Margin'!$A$32:$A$60,0),MATCH('Mthly PM (TR)'!$A518,'Profit Margin'!$A$32:$BS$32,0)),BE517*(1+AC517)),"")</f>
        <v/>
      </c>
      <c r="BF518" s="42" t="str">
        <f>IFERROR(IF($C518=7,INDEX('Profit Margin'!$A$32:$BS$60,MATCH('Mthly PM (TR)'!BF$2,'Profit Margin'!$A$32:$A$60,0),MATCH('Mthly PM (TR)'!$A518,'Profit Margin'!$A$32:$BS$32,0)),BF517*(1+AD517)),"")</f>
        <v/>
      </c>
      <c r="BG518" s="42" t="str">
        <f>IFERROR(IF($C518=7,INDEX('Profit Margin'!$A$32:$BS$60,MATCH('Mthly PM (TR)'!BG$2,'Profit Margin'!$A$32:$A$60,0),MATCH('Mthly PM (TR)'!$A518,'Profit Margin'!$A$32:$BS$32,0)),BG517*(1+AE517)),"")</f>
        <v/>
      </c>
      <c r="BH518" s="44">
        <f t="shared" si="495"/>
        <v>8.707163698349682E-2</v>
      </c>
      <c r="BI518" s="44">
        <f t="shared" si="496"/>
        <v>-5.9813008027763237E-2</v>
      </c>
      <c r="BJ518" s="44">
        <f t="shared" si="497"/>
        <v>0.10704807965730861</v>
      </c>
      <c r="BK518" s="44" t="str">
        <f t="shared" si="498"/>
        <v/>
      </c>
      <c r="BL518" s="44">
        <f t="shared" si="499"/>
        <v>6.075085880857492E-2</v>
      </c>
      <c r="BM518" s="44">
        <f t="shared" si="500"/>
        <v>9.2501877230524138E-2</v>
      </c>
      <c r="BN518" s="44">
        <f t="shared" si="501"/>
        <v>7.1645277945287869E-2</v>
      </c>
      <c r="BO518" s="44">
        <f t="shared" si="502"/>
        <v>0</v>
      </c>
      <c r="BP518" s="44" t="str">
        <f t="shared" si="503"/>
        <v/>
      </c>
      <c r="BQ518" s="44" t="str">
        <f t="shared" si="504"/>
        <v/>
      </c>
      <c r="BR518" s="44" t="str">
        <f t="shared" si="505"/>
        <v/>
      </c>
      <c r="BS518" s="44">
        <f t="shared" si="506"/>
        <v>8.526549222414298E-2</v>
      </c>
      <c r="BT518" s="44" t="str">
        <f t="shared" si="507"/>
        <v/>
      </c>
      <c r="BU518" s="44">
        <f t="shared" si="508"/>
        <v>5.6686911412056E-2</v>
      </c>
      <c r="BV518" s="44" t="str">
        <f t="shared" si="509"/>
        <v/>
      </c>
      <c r="BW518" s="44" t="str">
        <f t="shared" si="510"/>
        <v/>
      </c>
      <c r="BX518" s="44">
        <f t="shared" si="511"/>
        <v>9.0596267590365778E-2</v>
      </c>
      <c r="BY518" s="44">
        <f t="shared" si="512"/>
        <v>8.1177887907124366E-2</v>
      </c>
      <c r="BZ518" s="44">
        <f t="shared" si="513"/>
        <v>6.2678205207690713E-2</v>
      </c>
      <c r="CA518" s="44">
        <f t="shared" si="514"/>
        <v>9.8120258429911289E-2</v>
      </c>
      <c r="CB518" s="44">
        <f t="shared" si="515"/>
        <v>8.3985660631137854E-2</v>
      </c>
      <c r="CC518" s="44">
        <f t="shared" si="516"/>
        <v>8.2284594000141778E-2</v>
      </c>
      <c r="CD518" s="44" t="str">
        <f t="shared" si="517"/>
        <v/>
      </c>
      <c r="CE518" s="44" t="str">
        <f t="shared" si="518"/>
        <v/>
      </c>
      <c r="CF518" s="44" t="str">
        <f t="shared" si="519"/>
        <v/>
      </c>
      <c r="CG518" s="44" t="str">
        <f t="shared" si="520"/>
        <v/>
      </c>
      <c r="CH518" s="44" t="str">
        <f t="shared" si="521"/>
        <v/>
      </c>
      <c r="CI518" s="44" t="str">
        <f t="shared" si="522"/>
        <v/>
      </c>
      <c r="CJ518" s="48">
        <f t="shared" si="523"/>
        <v>-2.0763102555084651E-3</v>
      </c>
      <c r="CK518" s="48">
        <f t="shared" si="524"/>
        <v>-4.1961217651797014E-3</v>
      </c>
      <c r="CL518" s="48">
        <f t="shared" si="525"/>
        <v>0</v>
      </c>
      <c r="CM518" s="48" t="str">
        <f t="shared" si="526"/>
        <v/>
      </c>
      <c r="CN518" s="48">
        <f t="shared" si="527"/>
        <v>3.2661484221254132E-3</v>
      </c>
      <c r="CO518" s="48">
        <f t="shared" si="528"/>
        <v>2.14604355174816E-3</v>
      </c>
      <c r="CP518" s="48">
        <f t="shared" si="529"/>
        <v>-1.119457467895123E-3</v>
      </c>
      <c r="CQ518" s="48">
        <f t="shared" si="530"/>
        <v>0</v>
      </c>
      <c r="CR518" s="48" t="str">
        <f t="shared" si="531"/>
        <v/>
      </c>
      <c r="CS518" s="48" t="str">
        <f t="shared" si="532"/>
        <v/>
      </c>
      <c r="CT518" s="48" t="str">
        <f t="shared" si="533"/>
        <v/>
      </c>
      <c r="CU518" s="48">
        <f t="shared" si="534"/>
        <v>9.5804307063047044E-4</v>
      </c>
      <c r="CV518" s="48" t="str">
        <f t="shared" si="535"/>
        <v/>
      </c>
      <c r="CW518" s="48">
        <f t="shared" si="536"/>
        <v>3.7294319017991639E-4</v>
      </c>
      <c r="CX518" s="48" t="str">
        <f t="shared" si="537"/>
        <v/>
      </c>
      <c r="CY518" s="48" t="str">
        <f t="shared" si="538"/>
        <v/>
      </c>
      <c r="CZ518" s="48">
        <f t="shared" si="539"/>
        <v>7.1616349530184155E-4</v>
      </c>
      <c r="DA518" s="48">
        <f t="shared" si="540"/>
        <v>-1.0547930043100111E-2</v>
      </c>
      <c r="DB518" s="48">
        <f t="shared" si="541"/>
        <v>0</v>
      </c>
      <c r="DC518" s="48">
        <f t="shared" si="542"/>
        <v>-9.3018004991555898E-5</v>
      </c>
      <c r="DD518" s="48">
        <f t="shared" si="543"/>
        <v>2.9598226519625603E-3</v>
      </c>
      <c r="DE518" s="48">
        <f t="shared" si="544"/>
        <v>-2.2920373658739494E-3</v>
      </c>
      <c r="DF518" s="48" t="str">
        <f t="shared" si="545"/>
        <v/>
      </c>
      <c r="DG518" s="48" t="str">
        <f t="shared" si="546"/>
        <v/>
      </c>
      <c r="DH518" s="48" t="str">
        <f t="shared" si="547"/>
        <v/>
      </c>
      <c r="DI518" s="48" t="str">
        <f t="shared" si="548"/>
        <v/>
      </c>
      <c r="DJ518" s="48" t="str">
        <f t="shared" si="549"/>
        <v/>
      </c>
      <c r="DK518" s="48" t="str">
        <f t="shared" si="550"/>
        <v/>
      </c>
      <c r="DL518" s="37">
        <f t="shared" si="490"/>
        <v>-9.9057105206005434E-3</v>
      </c>
      <c r="DM518" s="39">
        <f t="shared" si="491"/>
        <v>0.99009428947939948</v>
      </c>
      <c r="DN518" s="39">
        <f>PRODUCT($DM$466:DM518)</f>
        <v>2.1158196275286247</v>
      </c>
      <c r="DO518" s="36">
        <f>DL518-'1M RF rate'!C378</f>
        <v>-1.2304556532759661E-2</v>
      </c>
      <c r="DP518" s="39">
        <f t="shared" si="492"/>
        <v>0.98769544346724036</v>
      </c>
      <c r="DQ518" s="39">
        <f>PRODUCT($DP$466:DP518)</f>
        <v>1.6030020191655716</v>
      </c>
      <c r="DR518" s="36">
        <f>DL518-'DJUA Monthly (PR)'!C378</f>
        <v>-2.3837070911172584E-4</v>
      </c>
      <c r="DS518" s="39">
        <f t="shared" si="493"/>
        <v>0.9997616292908883</v>
      </c>
      <c r="DT518" s="39">
        <f>PRODUCT($DS$466:DS518)</f>
        <v>1.7486647612850172</v>
      </c>
      <c r="DU518" s="100"/>
      <c r="DV518" s="100"/>
    </row>
    <row r="519" spans="1:126" x14ac:dyDescent="0.35">
      <c r="A519" s="35">
        <f t="shared" si="494"/>
        <v>1992</v>
      </c>
      <c r="B519" s="35">
        <v>1992</v>
      </c>
      <c r="C519" s="35">
        <v>12</v>
      </c>
      <c r="D519" s="46">
        <f>IFERROR(IF(INDEX('Memb Hist (Org)'!$A$1:$BS$29,MATCH('Mthly PM (TR)'!D$2,'Memb Hist (Org)'!$A$1:$A$29,0),MATCH('Mthly PM (TR)'!$A519,'Memb Hist (Org)'!$A$1:$BS$1,0))&lt;&gt;1,"",'Mthly Returns (TR)'!D518),"")</f>
        <v>6.4256999999999995E-2</v>
      </c>
      <c r="E519" s="46">
        <f>IFERROR(IF(INDEX('Memb Hist (Org)'!$A$1:$BS$29,MATCH('Mthly PM (TR)'!E$2,'Memb Hist (Org)'!$A$1:$A$29,0),MATCH('Mthly PM (TR)'!$A519,'Memb Hist (Org)'!$A$1:$BS$1,0))&lt;&gt;1,"",'Mthly Returns (TR)'!E518),"")</f>
        <v>-1.4493000000000001E-2</v>
      </c>
      <c r="F519" s="46">
        <f>IFERROR(IF(INDEX('Memb Hist (Org)'!$A$1:$BS$29,MATCH('Mthly PM (TR)'!F$2,'Memb Hist (Org)'!$A$1:$A$29,0),MATCH('Mthly PM (TR)'!$A519,'Memb Hist (Org)'!$A$1:$BS$1,0))&lt;&gt;1,"",'Mthly Returns (TR)'!F518),"")</f>
        <v>3.9216000000000001E-2</v>
      </c>
      <c r="G519" s="46" t="str">
        <f>IFERROR(IF(INDEX('Memb Hist (Org)'!$A$1:$BS$29,MATCH('Mthly PM (TR)'!G$2,'Memb Hist (Org)'!$A$1:$A$29,0),MATCH('Mthly PM (TR)'!$A519,'Memb Hist (Org)'!$A$1:$BS$1,0))&lt;&gt;1,"",'Mthly Returns (TR)'!G518),"")</f>
        <v/>
      </c>
      <c r="H519" s="46">
        <f>IFERROR(IF(INDEX('Memb Hist (Org)'!$A$1:$BS$29,MATCH('Mthly PM (TR)'!H$2,'Memb Hist (Org)'!$A$1:$A$29,0),MATCH('Mthly PM (TR)'!$A519,'Memb Hist (Org)'!$A$1:$BS$1,0))&lt;&gt;1,"",'Mthly Returns (TR)'!H518),"")</f>
        <v>-3.4694000000000003E-2</v>
      </c>
      <c r="I519" s="46">
        <f>IFERROR(IF(INDEX('Memb Hist (Org)'!$A$1:$BS$29,MATCH('Mthly PM (TR)'!I$2,'Memb Hist (Org)'!$A$1:$A$29,0),MATCH('Mthly PM (TR)'!$A519,'Memb Hist (Org)'!$A$1:$BS$1,0))&lt;&gt;1,"",'Mthly Returns (TR)'!I518),"")</f>
        <v>3.5714000000000003E-2</v>
      </c>
      <c r="J519" s="46">
        <f>IFERROR(IF(INDEX('Memb Hist (Org)'!$A$1:$BS$29,MATCH('Mthly PM (TR)'!J$2,'Memb Hist (Org)'!$A$1:$A$29,0),MATCH('Mthly PM (TR)'!$A519,'Memb Hist (Org)'!$A$1:$BS$1,0))&lt;&gt;1,"",'Mthly Returns (TR)'!J518),"")</f>
        <v>-3.7037E-2</v>
      </c>
      <c r="K519" s="46">
        <f>IFERROR(IF(INDEX('Memb Hist (Org)'!$A$1:$BS$29,MATCH('Mthly PM (TR)'!K$2,'Memb Hist (Org)'!$A$1:$A$29,0),MATCH('Mthly PM (TR)'!$A519,'Memb Hist (Org)'!$A$1:$BS$1,0))&lt;&gt;1,"",'Mthly Returns (TR)'!K518),"")</f>
        <v>1.9004E-2</v>
      </c>
      <c r="L519" s="46" t="str">
        <f>IFERROR(IF(INDEX('Memb Hist (Org)'!$A$1:$BS$29,MATCH('Mthly PM (TR)'!L$2,'Memb Hist (Org)'!$A$1:$A$29,0),MATCH('Mthly PM (TR)'!$A519,'Memb Hist (Org)'!$A$1:$BS$1,0))&lt;&gt;1,"",'Mthly Returns (TR)'!L518),"")</f>
        <v/>
      </c>
      <c r="M519" s="46" t="str">
        <f>IFERROR(IF(INDEX('Memb Hist (Org)'!$A$1:$BS$29,MATCH('Mthly PM (TR)'!M$2,'Memb Hist (Org)'!$A$1:$A$29,0),MATCH('Mthly PM (TR)'!$A519,'Memb Hist (Org)'!$A$1:$BS$1,0))&lt;&gt;1,"",'Mthly Returns (TR)'!M518),"")</f>
        <v/>
      </c>
      <c r="N519" s="46" t="str">
        <f>IFERROR(IF(INDEX('Memb Hist (Org)'!$A$1:$BS$29,MATCH('Mthly PM (TR)'!N$2,'Memb Hist (Org)'!$A$1:$A$29,0),MATCH('Mthly PM (TR)'!$A519,'Memb Hist (Org)'!$A$1:$BS$1,0))&lt;&gt;1,"",'Mthly Returns (TR)'!N518),"")</f>
        <v/>
      </c>
      <c r="O519" s="46">
        <f>IFERROR(IF(INDEX('Memb Hist (Org)'!$A$1:$BS$29,MATCH('Mthly PM (TR)'!O$2,'Memb Hist (Org)'!$A$1:$A$29,0),MATCH('Mthly PM (TR)'!$A519,'Memb Hist (Org)'!$A$1:$BS$1,0))&lt;&gt;1,"",'Mthly Returns (TR)'!O518),"")</f>
        <v>3.6722999999999999E-2</v>
      </c>
      <c r="P519" s="46" t="str">
        <f>IFERROR(IF(INDEX('Memb Hist (Org)'!$A$1:$BS$29,MATCH('Mthly PM (TR)'!P$2,'Memb Hist (Org)'!$A$1:$A$29,0),MATCH('Mthly PM (TR)'!$A519,'Memb Hist (Org)'!$A$1:$BS$1,0))&lt;&gt;1,"",'Mthly Returns (TR)'!P518),"")</f>
        <v/>
      </c>
      <c r="Q519" s="46">
        <f>IFERROR(IF(INDEX('Memb Hist (Org)'!$A$1:$BS$29,MATCH('Mthly PM (TR)'!Q$2,'Memb Hist (Org)'!$A$1:$A$29,0),MATCH('Mthly PM (TR)'!$A519,'Memb Hist (Org)'!$A$1:$BS$1,0))&lt;&gt;1,"",'Mthly Returns (TR)'!Q518),"")</f>
        <v>0</v>
      </c>
      <c r="R519" s="46" t="str">
        <f>IFERROR(IF(INDEX('Memb Hist (Org)'!$A$1:$BS$29,MATCH('Mthly PM (TR)'!R$2,'Memb Hist (Org)'!$A$1:$A$29,0),MATCH('Mthly PM (TR)'!$A519,'Memb Hist (Org)'!$A$1:$BS$1,0))&lt;&gt;1,"",'Mthly Returns (TR)'!R518),"")</f>
        <v/>
      </c>
      <c r="S519" s="46" t="str">
        <f>IFERROR(IF(INDEX('Memb Hist (Org)'!$A$1:$BS$29,MATCH('Mthly PM (TR)'!S$2,'Memb Hist (Org)'!$A$1:$A$29,0),MATCH('Mthly PM (TR)'!$A519,'Memb Hist (Org)'!$A$1:$BS$1,0))&lt;&gt;1,"",'Mthly Returns (TR)'!S518),"")</f>
        <v/>
      </c>
      <c r="T519" s="46">
        <f>IFERROR(IF(INDEX('Memb Hist (Org)'!$A$1:$BS$29,MATCH('Mthly PM (TR)'!T$2,'Memb Hist (Org)'!$A$1:$A$29,0),MATCH('Mthly PM (TR)'!$A519,'Memb Hist (Org)'!$A$1:$BS$1,0))&lt;&gt;1,"",'Mthly Returns (TR)'!T518),"")</f>
        <v>5.3019999999999998E-2</v>
      </c>
      <c r="U519" s="46">
        <f>IFERROR(IF(INDEX('Memb Hist (Org)'!$A$1:$BS$29,MATCH('Mthly PM (TR)'!U$2,'Memb Hist (Org)'!$A$1:$A$29,0),MATCH('Mthly PM (TR)'!$A519,'Memb Hist (Org)'!$A$1:$BS$1,0))&lt;&gt;1,"",'Mthly Returns (TR)'!U518),"")</f>
        <v>-7.4070000000000004E-3</v>
      </c>
      <c r="V519" s="46">
        <f>IFERROR(IF(INDEX('Memb Hist (Org)'!$A$1:$BS$29,MATCH('Mthly PM (TR)'!V$2,'Memb Hist (Org)'!$A$1:$A$29,0),MATCH('Mthly PM (TR)'!$A519,'Memb Hist (Org)'!$A$1:$BS$1,0))&lt;&gt;1,"",'Mthly Returns (TR)'!V518),"")</f>
        <v>-1.4031999999999999E-2</v>
      </c>
      <c r="W519" s="46">
        <f>IFERROR(IF(INDEX('Memb Hist (Org)'!$A$1:$BS$29,MATCH('Mthly PM (TR)'!W$2,'Memb Hist (Org)'!$A$1:$A$29,0),MATCH('Mthly PM (TR)'!$A519,'Memb Hist (Org)'!$A$1:$BS$1,0))&lt;&gt;1,"",'Mthly Returns (TR)'!W518),"")</f>
        <v>4.8079999999999998E-3</v>
      </c>
      <c r="X519" s="46">
        <f>IFERROR(IF(INDEX('Memb Hist (Org)'!$A$1:$BS$29,MATCH('Mthly PM (TR)'!X$2,'Memb Hist (Org)'!$A$1:$A$29,0),MATCH('Mthly PM (TR)'!$A519,'Memb Hist (Org)'!$A$1:$BS$1,0))&lt;&gt;1,"",'Mthly Returns (TR)'!X518),"")</f>
        <v>6.9446999999999995E-2</v>
      </c>
      <c r="Y519" s="46">
        <f>IFERROR(IF(INDEX('Memb Hist (Org)'!$A$1:$BS$29,MATCH('Mthly PM (TR)'!Y$2,'Memb Hist (Org)'!$A$1:$A$29,0),MATCH('Mthly PM (TR)'!$A519,'Memb Hist (Org)'!$A$1:$BS$1,0))&lt;&gt;1,"",'Mthly Returns (TR)'!Y518),"")</f>
        <v>2.4642000000000001E-2</v>
      </c>
      <c r="Z519" s="46" t="str">
        <f>IFERROR(IF(INDEX('Memb Hist (Org)'!$A$1:$BS$29,MATCH('Mthly PM (TR)'!Z$2,'Memb Hist (Org)'!$A$1:$A$29,0),MATCH('Mthly PM (TR)'!$A519,'Memb Hist (Org)'!$A$1:$BS$1,0))&lt;&gt;1,"",'Mthly Returns (TR)'!Z518),"")</f>
        <v/>
      </c>
      <c r="AA519" s="46" t="str">
        <f>IFERROR(IF(INDEX('Memb Hist (Org)'!$A$1:$BS$29,MATCH('Mthly PM (TR)'!AA$2,'Memb Hist (Org)'!$A$1:$A$29,0),MATCH('Mthly PM (TR)'!$A519,'Memb Hist (Org)'!$A$1:$BS$1,0))&lt;&gt;1,"",'Mthly Returns (TR)'!AA518),"")</f>
        <v/>
      </c>
      <c r="AB519" s="46" t="str">
        <f>IFERROR(IF(INDEX('Memb Hist (Org)'!$A$1:$BS$29,MATCH('Mthly PM (TR)'!AB$2,'Memb Hist (Org)'!$A$1:$A$29,0),MATCH('Mthly PM (TR)'!$A519,'Memb Hist (Org)'!$A$1:$BS$1,0))&lt;&gt;1,"",'Mthly Returns (TR)'!AB518),"")</f>
        <v/>
      </c>
      <c r="AC519" s="46" t="str">
        <f>IFERROR(IF(INDEX('Memb Hist (Org)'!$A$1:$BS$29,MATCH('Mthly PM (TR)'!AC$2,'Memb Hist (Org)'!$A$1:$A$29,0),MATCH('Mthly PM (TR)'!$A519,'Memb Hist (Org)'!$A$1:$BS$1,0))&lt;&gt;1,"",'Mthly Returns (TR)'!AC518),"")</f>
        <v/>
      </c>
      <c r="AD519" s="46" t="str">
        <f>IFERROR(IF(INDEX('Memb Hist (Org)'!$A$1:$BS$29,MATCH('Mthly PM (TR)'!AD$2,'Memb Hist (Org)'!$A$1:$A$29,0),MATCH('Mthly PM (TR)'!$A519,'Memb Hist (Org)'!$A$1:$BS$1,0))&lt;&gt;1,"",'Mthly Returns (TR)'!AD518),"")</f>
        <v/>
      </c>
      <c r="AE519" s="46" t="str">
        <f>IFERROR(IF(INDEX('Memb Hist (Org)'!$A$1:$BS$29,MATCH('Mthly PM (TR)'!AE$2,'Memb Hist (Org)'!$A$1:$A$29,0),MATCH('Mthly PM (TR)'!$A519,'Memb Hist (Org)'!$A$1:$BS$1,0))&lt;&gt;1,"",'Mthly Returns (TR)'!AE518),"")</f>
        <v/>
      </c>
      <c r="AF519" s="42">
        <f>IFERROR(IF($C519=7,INDEX('Profit Margin'!$A$32:$BS$60,MATCH('Mthly PM (TR)'!AF$2,'Profit Margin'!$A$32:$A$60,0),MATCH('Mthly PM (TR)'!$A519,'Profit Margin'!$A$32:$BS$32,0)),AF518*(1+D518)),"")</f>
        <v>9.2119020183655781E-2</v>
      </c>
      <c r="AG519" s="42">
        <f>IFERROR(IF($C519=7,INDEX('Profit Margin'!$A$32:$BS$60,MATCH('Mthly PM (TR)'!AG$2,'Profit Margin'!$A$32:$A$60,0),MATCH('Mthly PM (TR)'!$A519,'Profit Margin'!$A$32:$BS$32,0)),AG518*(1+E518)),"")</f>
        <v>-6.9373912029362092E-2</v>
      </c>
      <c r="AH519" s="42">
        <f>IFERROR(IF($C519=7,INDEX('Profit Margin'!$A$32:$BS$60,MATCH('Mthly PM (TR)'!AH$2,'Profit Margin'!$A$32:$A$60,0),MATCH('Mthly PM (TR)'!$A519,'Profit Margin'!$A$32:$BS$32,0)),AH518*(1+F518)),"")</f>
        <v>0.11602007534051861</v>
      </c>
      <c r="AI519" s="42" t="str">
        <f>IFERROR(IF($C519=7,INDEX('Profit Margin'!$A$32:$BS$60,MATCH('Mthly PM (TR)'!AI$2,'Profit Margin'!$A$32:$A$60,0),MATCH('Mthly PM (TR)'!$A519,'Profit Margin'!$A$32:$BS$32,0)),AI518*(1+G518)),"")</f>
        <v/>
      </c>
      <c r="AJ519" s="42">
        <f>IFERROR(IF($C519=7,INDEX('Profit Margin'!$A$32:$BS$60,MATCH('Mthly PM (TR)'!AJ$2,'Profit Margin'!$A$32:$A$60,0),MATCH('Mthly PM (TR)'!$A519,'Profit Margin'!$A$32:$BS$32,0)),AJ518*(1+H518)),"")</f>
        <v>6.9382449696969301E-2</v>
      </c>
      <c r="AK519" s="42">
        <f>IFERROR(IF($C519=7,INDEX('Profit Margin'!$A$32:$BS$60,MATCH('Mthly PM (TR)'!AK$2,'Profit Margin'!$A$32:$A$60,0),MATCH('Mthly PM (TR)'!$A519,'Profit Margin'!$A$32:$BS$32,0)),AK518*(1+I518)),"")</f>
        <v>0.10258062484760275</v>
      </c>
      <c r="AL519" s="42">
        <f>IFERROR(IF($C519=7,INDEX('Profit Margin'!$A$32:$BS$60,MATCH('Mthly PM (TR)'!AL$2,'Profit Margin'!$A$32:$A$60,0),MATCH('Mthly PM (TR)'!$A519,'Profit Margin'!$A$32:$BS$32,0)),AL518*(1+J518)),"")</f>
        <v>7.6436784587198811E-2</v>
      </c>
      <c r="AM519" s="42">
        <f>IFERROR(IF($C519=7,INDEX('Profit Margin'!$A$32:$BS$60,MATCH('Mthly PM (TR)'!AM$2,'Profit Margin'!$A$32:$A$60,0),MATCH('Mthly PM (TR)'!$A519,'Profit Margin'!$A$32:$BS$32,0)),AM518*(1+K518)),"")</f>
        <v>0</v>
      </c>
      <c r="AN519" s="42" t="str">
        <f>IFERROR(IF($C519=7,INDEX('Profit Margin'!$A$32:$BS$60,MATCH('Mthly PM (TR)'!AN$2,'Profit Margin'!$A$32:$A$60,0),MATCH('Mthly PM (TR)'!$A519,'Profit Margin'!$A$32:$BS$32,0)),AN518*(1+L518)),"")</f>
        <v/>
      </c>
      <c r="AO519" s="42" t="str">
        <f>IFERROR(IF($C519=7,INDEX('Profit Margin'!$A$32:$BS$60,MATCH('Mthly PM (TR)'!AO$2,'Profit Margin'!$A$32:$A$60,0),MATCH('Mthly PM (TR)'!$A519,'Profit Margin'!$A$32:$BS$32,0)),AO518*(1+M518)),"")</f>
        <v/>
      </c>
      <c r="AP519" s="42" t="str">
        <f>IFERROR(IF($C519=7,INDEX('Profit Margin'!$A$32:$BS$60,MATCH('Mthly PM (TR)'!AP$2,'Profit Margin'!$A$32:$A$60,0),MATCH('Mthly PM (TR)'!$A519,'Profit Margin'!$A$32:$BS$32,0)),AP518*(1+N518)),"")</f>
        <v/>
      </c>
      <c r="AQ519" s="42">
        <f>IFERROR(IF($C519=7,INDEX('Profit Margin'!$A$32:$BS$60,MATCH('Mthly PM (TR)'!AQ$2,'Profit Margin'!$A$32:$A$60,0),MATCH('Mthly PM (TR)'!$A519,'Profit Margin'!$A$32:$BS$32,0)),AQ518*(1+O518)),"")</f>
        <v>9.3450168308016821E-2</v>
      </c>
      <c r="AR519" s="42" t="str">
        <f>IFERROR(IF($C519=7,INDEX('Profit Margin'!$A$32:$BS$60,MATCH('Mthly PM (TR)'!AR$2,'Profit Margin'!$A$32:$A$60,0),MATCH('Mthly PM (TR)'!$A519,'Profit Margin'!$A$32:$BS$32,0)),AR518*(1+P518)),"")</f>
        <v/>
      </c>
      <c r="AS519" s="42">
        <f>IFERROR(IF($C519=7,INDEX('Profit Margin'!$A$32:$BS$60,MATCH('Mthly PM (TR)'!AS$2,'Profit Margin'!$A$32:$A$60,0),MATCH('Mthly PM (TR)'!$A519,'Profit Margin'!$A$32:$BS$32,0)),AS518*(1+Q518)),"")</f>
        <v>6.1842198861140119E-2</v>
      </c>
      <c r="AT519" s="42" t="str">
        <f>IFERROR(IF($C519=7,INDEX('Profit Margin'!$A$32:$BS$60,MATCH('Mthly PM (TR)'!AT$2,'Profit Margin'!$A$32:$A$60,0),MATCH('Mthly PM (TR)'!$A519,'Profit Margin'!$A$32:$BS$32,0)),AT518*(1+R518)),"")</f>
        <v/>
      </c>
      <c r="AU519" s="42" t="str">
        <f>IFERROR(IF($C519=7,INDEX('Profit Margin'!$A$32:$BS$60,MATCH('Mthly PM (TR)'!AU$2,'Profit Margin'!$A$32:$A$60,0),MATCH('Mthly PM (TR)'!$A519,'Profit Margin'!$A$32:$BS$32,0)),AU518*(1+S518)),"")</f>
        <v/>
      </c>
      <c r="AV519" s="42">
        <f>IFERROR(IF($C519=7,INDEX('Profit Margin'!$A$32:$BS$60,MATCH('Mthly PM (TR)'!AV$2,'Profit Margin'!$A$32:$A$60,0),MATCH('Mthly PM (TR)'!$A519,'Profit Margin'!$A$32:$BS$32,0)),AV518*(1+T518)),"")</f>
        <v>9.8965578532559606E-2</v>
      </c>
      <c r="AW519" s="42">
        <f>IFERROR(IF($C519=7,INDEX('Profit Margin'!$A$32:$BS$60,MATCH('Mthly PM (TR)'!AW$2,'Profit Margin'!$A$32:$A$60,0),MATCH('Mthly PM (TR)'!$A519,'Profit Margin'!$A$32:$BS$32,0)),AW518*(1+U518)),"")</f>
        <v>7.6549650016279169E-2</v>
      </c>
      <c r="AX519" s="42">
        <f>IFERROR(IF($C519=7,INDEX('Profit Margin'!$A$32:$BS$60,MATCH('Mthly PM (TR)'!AX$2,'Profit Margin'!$A$32:$A$60,0),MATCH('Mthly PM (TR)'!$A519,'Profit Margin'!$A$32:$BS$32,0)),AX518*(1+V518)),"")</f>
        <v>6.7931438972882854E-2</v>
      </c>
      <c r="AY519" s="42">
        <f>IFERROR(IF($C519=7,INDEX('Profit Margin'!$A$32:$BS$60,MATCH('Mthly PM (TR)'!AY$2,'Profit Margin'!$A$32:$A$60,0),MATCH('Mthly PM (TR)'!$A519,'Profit Margin'!$A$32:$BS$32,0)),AY518*(1+W518)),"")</f>
        <v>0.10624317461771328</v>
      </c>
      <c r="AZ519" s="42">
        <f>IFERROR(IF($C519=7,INDEX('Profit Margin'!$A$32:$BS$60,MATCH('Mthly PM (TR)'!AZ$2,'Profit Margin'!$A$32:$A$60,0),MATCH('Mthly PM (TR)'!$A519,'Profit Margin'!$A$32:$BS$32,0)),AZ518*(1+X518)),"")</f>
        <v>9.4232624754370359E-2</v>
      </c>
      <c r="BA519" s="42">
        <f>IFERROR(IF($C519=7,INDEX('Profit Margin'!$A$32:$BS$60,MATCH('Mthly PM (TR)'!BA$2,'Profit Margin'!$A$32:$A$60,0),MATCH('Mthly PM (TR)'!$A519,'Profit Margin'!$A$32:$BS$32,0)),BA518*(1+Y518)),"")</f>
        <v>8.6696954089216308E-2</v>
      </c>
      <c r="BB519" s="42" t="str">
        <f>IFERROR(IF($C519=7,INDEX('Profit Margin'!$A$32:$BS$60,MATCH('Mthly PM (TR)'!BB$2,'Profit Margin'!$A$32:$A$60,0),MATCH('Mthly PM (TR)'!$A519,'Profit Margin'!$A$32:$BS$32,0)),BB518*(1+Z518)),"")</f>
        <v/>
      </c>
      <c r="BC519" s="42" t="str">
        <f>IFERROR(IF($C519=7,INDEX('Profit Margin'!$A$32:$BS$60,MATCH('Mthly PM (TR)'!BC$2,'Profit Margin'!$A$32:$A$60,0),MATCH('Mthly PM (TR)'!$A519,'Profit Margin'!$A$32:$BS$32,0)),BC518*(1+AA518)),"")</f>
        <v/>
      </c>
      <c r="BD519" s="42" t="str">
        <f>IFERROR(IF($C519=7,INDEX('Profit Margin'!$A$32:$BS$60,MATCH('Mthly PM (TR)'!BD$2,'Profit Margin'!$A$32:$A$60,0),MATCH('Mthly PM (TR)'!$A519,'Profit Margin'!$A$32:$BS$32,0)),BD518*(1+AB518)),"")</f>
        <v/>
      </c>
      <c r="BE519" s="42" t="str">
        <f>IFERROR(IF($C519=7,INDEX('Profit Margin'!$A$32:$BS$60,MATCH('Mthly PM (TR)'!BE$2,'Profit Margin'!$A$32:$A$60,0),MATCH('Mthly PM (TR)'!$A519,'Profit Margin'!$A$32:$BS$32,0)),BE518*(1+AC518)),"")</f>
        <v/>
      </c>
      <c r="BF519" s="42" t="str">
        <f>IFERROR(IF($C519=7,INDEX('Profit Margin'!$A$32:$BS$60,MATCH('Mthly PM (TR)'!BF$2,'Profit Margin'!$A$32:$A$60,0),MATCH('Mthly PM (TR)'!$A519,'Profit Margin'!$A$32:$BS$32,0)),BF518*(1+AD518)),"")</f>
        <v/>
      </c>
      <c r="BG519" s="42" t="str">
        <f>IFERROR(IF($C519=7,INDEX('Profit Margin'!$A$32:$BS$60,MATCH('Mthly PM (TR)'!BG$2,'Profit Margin'!$A$32:$A$60,0),MATCH('Mthly PM (TR)'!$A519,'Profit Margin'!$A$32:$BS$32,0)),BG518*(1+AE518)),"")</f>
        <v/>
      </c>
      <c r="BH519" s="44">
        <f t="shared" si="495"/>
        <v>8.5845689275391796E-2</v>
      </c>
      <c r="BI519" s="44">
        <f t="shared" si="496"/>
        <v>-6.4649529315636695E-2</v>
      </c>
      <c r="BJ519" s="44">
        <f t="shared" si="497"/>
        <v>0.10811907592517825</v>
      </c>
      <c r="BK519" s="44" t="str">
        <f t="shared" si="498"/>
        <v/>
      </c>
      <c r="BL519" s="44">
        <f t="shared" si="499"/>
        <v>6.4657485565704095E-2</v>
      </c>
      <c r="BM519" s="44">
        <f t="shared" si="500"/>
        <v>9.5594855750596272E-2</v>
      </c>
      <c r="BN519" s="44">
        <f t="shared" si="501"/>
        <v>7.1231418286914733E-2</v>
      </c>
      <c r="BO519" s="44">
        <f t="shared" si="502"/>
        <v>0</v>
      </c>
      <c r="BP519" s="44" t="str">
        <f t="shared" si="503"/>
        <v/>
      </c>
      <c r="BQ519" s="44" t="str">
        <f t="shared" si="504"/>
        <v/>
      </c>
      <c r="BR519" s="44" t="str">
        <f t="shared" si="505"/>
        <v/>
      </c>
      <c r="BS519" s="44">
        <f t="shared" si="506"/>
        <v>8.7086185842068189E-2</v>
      </c>
      <c r="BT519" s="44" t="str">
        <f t="shared" si="507"/>
        <v/>
      </c>
      <c r="BU519" s="44">
        <f t="shared" si="508"/>
        <v>5.7630727910003891E-2</v>
      </c>
      <c r="BV519" s="44" t="str">
        <f t="shared" si="509"/>
        <v/>
      </c>
      <c r="BW519" s="44" t="str">
        <f t="shared" si="510"/>
        <v/>
      </c>
      <c r="BX519" s="44">
        <f t="shared" si="511"/>
        <v>9.2225995095558552E-2</v>
      </c>
      <c r="BY519" s="44">
        <f t="shared" si="512"/>
        <v>7.1336597548867911E-2</v>
      </c>
      <c r="BZ519" s="44">
        <f t="shared" si="513"/>
        <v>6.3305289075697505E-2</v>
      </c>
      <c r="CA519" s="44">
        <f t="shared" si="514"/>
        <v>9.9007984862192602E-2</v>
      </c>
      <c r="CB519" s="44">
        <f t="shared" si="515"/>
        <v>8.7815356786692625E-2</v>
      </c>
      <c r="CC519" s="44">
        <f t="shared" si="516"/>
        <v>8.0792867390770046E-2</v>
      </c>
      <c r="CD519" s="44" t="str">
        <f t="shared" si="517"/>
        <v/>
      </c>
      <c r="CE519" s="44" t="str">
        <f t="shared" si="518"/>
        <v/>
      </c>
      <c r="CF519" s="44" t="str">
        <f t="shared" si="519"/>
        <v/>
      </c>
      <c r="CG519" s="44" t="str">
        <f t="shared" si="520"/>
        <v/>
      </c>
      <c r="CH519" s="44" t="str">
        <f t="shared" si="521"/>
        <v/>
      </c>
      <c r="CI519" s="44" t="str">
        <f t="shared" si="522"/>
        <v/>
      </c>
      <c r="CJ519" s="48">
        <f t="shared" si="523"/>
        <v>5.5161864557688499E-3</v>
      </c>
      <c r="CK519" s="48">
        <f t="shared" si="524"/>
        <v>9.3696562837152267E-4</v>
      </c>
      <c r="CL519" s="48">
        <f t="shared" si="525"/>
        <v>4.23999768148179E-3</v>
      </c>
      <c r="CM519" s="48" t="str">
        <f t="shared" si="526"/>
        <v/>
      </c>
      <c r="CN519" s="48">
        <f t="shared" si="527"/>
        <v>-2.2432268042165381E-3</v>
      </c>
      <c r="CO519" s="48">
        <f t="shared" si="528"/>
        <v>3.4140746782767954E-3</v>
      </c>
      <c r="CP519" s="48">
        <f t="shared" si="529"/>
        <v>-2.6381980390924611E-3</v>
      </c>
      <c r="CQ519" s="48">
        <f t="shared" si="530"/>
        <v>0</v>
      </c>
      <c r="CR519" s="48" t="str">
        <f t="shared" si="531"/>
        <v/>
      </c>
      <c r="CS519" s="48" t="str">
        <f t="shared" si="532"/>
        <v/>
      </c>
      <c r="CT519" s="48" t="str">
        <f t="shared" si="533"/>
        <v/>
      </c>
      <c r="CU519" s="48">
        <f t="shared" si="534"/>
        <v>3.1980660026782702E-3</v>
      </c>
      <c r="CV519" s="48" t="str">
        <f t="shared" si="535"/>
        <v/>
      </c>
      <c r="CW519" s="48">
        <f t="shared" si="536"/>
        <v>0</v>
      </c>
      <c r="CX519" s="48" t="str">
        <f t="shared" si="537"/>
        <v/>
      </c>
      <c r="CY519" s="48" t="str">
        <f t="shared" si="538"/>
        <v/>
      </c>
      <c r="CZ519" s="48">
        <f t="shared" si="539"/>
        <v>4.8898222599665139E-3</v>
      </c>
      <c r="DA519" s="48">
        <f t="shared" si="540"/>
        <v>-5.283901780444647E-4</v>
      </c>
      <c r="DB519" s="48">
        <f t="shared" si="541"/>
        <v>-8.8829981631018736E-4</v>
      </c>
      <c r="DC519" s="48">
        <f t="shared" si="542"/>
        <v>4.7603039121742202E-4</v>
      </c>
      <c r="DD519" s="48">
        <f t="shared" si="543"/>
        <v>6.0985130827654419E-3</v>
      </c>
      <c r="DE519" s="48">
        <f t="shared" si="544"/>
        <v>1.9908978382433555E-3</v>
      </c>
      <c r="DF519" s="48" t="str">
        <f t="shared" si="545"/>
        <v/>
      </c>
      <c r="DG519" s="48" t="str">
        <f t="shared" si="546"/>
        <v/>
      </c>
      <c r="DH519" s="48" t="str">
        <f t="shared" si="547"/>
        <v/>
      </c>
      <c r="DI519" s="48" t="str">
        <f t="shared" si="548"/>
        <v/>
      </c>
      <c r="DJ519" s="48" t="str">
        <f t="shared" si="549"/>
        <v/>
      </c>
      <c r="DK519" s="48" t="str">
        <f t="shared" si="550"/>
        <v/>
      </c>
      <c r="DL519" s="37">
        <f t="shared" si="490"/>
        <v>2.4462439181106306E-2</v>
      </c>
      <c r="DM519" s="39">
        <f t="shared" si="491"/>
        <v>1.0244624391811064</v>
      </c>
      <c r="DN519" s="39">
        <f>PRODUCT($DM$466:DM519)</f>
        <v>2.1675777364852347</v>
      </c>
      <c r="DO519" s="36">
        <f>DL519-'1M RF rate'!C379</f>
        <v>2.1840984217317234E-2</v>
      </c>
      <c r="DP519" s="39">
        <f t="shared" si="492"/>
        <v>1.0218409842173173</v>
      </c>
      <c r="DQ519" s="39">
        <f>PRODUCT($DP$466:DP519)</f>
        <v>1.6380131609664945</v>
      </c>
      <c r="DR519" s="36">
        <f>DL519-'DJUA Monthly (PR)'!C379</f>
        <v>8.6970769111884352E-3</v>
      </c>
      <c r="DS519" s="39">
        <f t="shared" si="493"/>
        <v>1.0086970769111885</v>
      </c>
      <c r="DT519" s="39">
        <f>PRODUCT($DS$466:DS519)</f>
        <v>1.7638730332057981</v>
      </c>
      <c r="DU519" s="100"/>
      <c r="DV519" s="100"/>
    </row>
    <row r="520" spans="1:126" x14ac:dyDescent="0.35">
      <c r="A520" s="35">
        <f t="shared" si="494"/>
        <v>1992</v>
      </c>
      <c r="B520" s="35">
        <v>1993</v>
      </c>
      <c r="C520" s="35">
        <v>1</v>
      </c>
      <c r="D520" s="46">
        <f>IFERROR(IF(INDEX('Memb Hist (Org)'!$A$1:$BS$29,MATCH('Mthly PM (TR)'!D$2,'Memb Hist (Org)'!$A$1:$A$29,0),MATCH('Mthly PM (TR)'!$A520,'Memb Hist (Org)'!$A$1:$BS$1,0))&lt;&gt;1,"",'Mthly Returns (TR)'!D519),"")</f>
        <v>2.2641999999999999E-2</v>
      </c>
      <c r="E520" s="46">
        <f>IFERROR(IF(INDEX('Memb Hist (Org)'!$A$1:$BS$29,MATCH('Mthly PM (TR)'!E$2,'Memb Hist (Org)'!$A$1:$A$29,0),MATCH('Mthly PM (TR)'!$A520,'Memb Hist (Org)'!$A$1:$BS$1,0))&lt;&gt;1,"",'Mthly Returns (TR)'!E519),"")</f>
        <v>-8.8234999999999994E-2</v>
      </c>
      <c r="F520" s="46">
        <f>IFERROR(IF(INDEX('Memb Hist (Org)'!$A$1:$BS$29,MATCH('Mthly PM (TR)'!F$2,'Memb Hist (Org)'!$A$1:$A$29,0),MATCH('Mthly PM (TR)'!$A520,'Memb Hist (Org)'!$A$1:$BS$1,0))&lt;&gt;1,"",'Mthly Returns (TR)'!F519),"")</f>
        <v>-2.3899E-2</v>
      </c>
      <c r="G520" s="46" t="str">
        <f>IFERROR(IF(INDEX('Memb Hist (Org)'!$A$1:$BS$29,MATCH('Mthly PM (TR)'!G$2,'Memb Hist (Org)'!$A$1:$A$29,0),MATCH('Mthly PM (TR)'!$A520,'Memb Hist (Org)'!$A$1:$BS$1,0))&lt;&gt;1,"",'Mthly Returns (TR)'!G519),"")</f>
        <v/>
      </c>
      <c r="H520" s="46">
        <f>IFERROR(IF(INDEX('Memb Hist (Org)'!$A$1:$BS$29,MATCH('Mthly PM (TR)'!H$2,'Memb Hist (Org)'!$A$1:$A$29,0),MATCH('Mthly PM (TR)'!$A520,'Memb Hist (Org)'!$A$1:$BS$1,0))&lt;&gt;1,"",'Mthly Returns (TR)'!H519),"")</f>
        <v>9.1397999999999993E-2</v>
      </c>
      <c r="I520" s="46">
        <f>IFERROR(IF(INDEX('Memb Hist (Org)'!$A$1:$BS$29,MATCH('Mthly PM (TR)'!I$2,'Memb Hist (Org)'!$A$1:$A$29,0),MATCH('Mthly PM (TR)'!$A520,'Memb Hist (Org)'!$A$1:$BS$1,0))&lt;&gt;1,"",'Mthly Returns (TR)'!I519),"")</f>
        <v>3.0651000000000001E-2</v>
      </c>
      <c r="J520" s="46">
        <f>IFERROR(IF(INDEX('Memb Hist (Org)'!$A$1:$BS$29,MATCH('Mthly PM (TR)'!J$2,'Memb Hist (Org)'!$A$1:$A$29,0),MATCH('Mthly PM (TR)'!$A520,'Memb Hist (Org)'!$A$1:$BS$1,0))&lt;&gt;1,"",'Mthly Returns (TR)'!J519),"")</f>
        <v>5.0549999999999996E-3</v>
      </c>
      <c r="K520" s="46">
        <f>IFERROR(IF(INDEX('Memb Hist (Org)'!$A$1:$BS$29,MATCH('Mthly PM (TR)'!K$2,'Memb Hist (Org)'!$A$1:$A$29,0),MATCH('Mthly PM (TR)'!$A520,'Memb Hist (Org)'!$A$1:$BS$1,0))&lt;&gt;1,"",'Mthly Returns (TR)'!K519),"")</f>
        <v>4.1985000000000001E-2</v>
      </c>
      <c r="L520" s="46" t="str">
        <f>IFERROR(IF(INDEX('Memb Hist (Org)'!$A$1:$BS$29,MATCH('Mthly PM (TR)'!L$2,'Memb Hist (Org)'!$A$1:$A$29,0),MATCH('Mthly PM (TR)'!$A520,'Memb Hist (Org)'!$A$1:$BS$1,0))&lt;&gt;1,"",'Mthly Returns (TR)'!L519),"")</f>
        <v/>
      </c>
      <c r="M520" s="46" t="str">
        <f>IFERROR(IF(INDEX('Memb Hist (Org)'!$A$1:$BS$29,MATCH('Mthly PM (TR)'!M$2,'Memb Hist (Org)'!$A$1:$A$29,0),MATCH('Mthly PM (TR)'!$A520,'Memb Hist (Org)'!$A$1:$BS$1,0))&lt;&gt;1,"",'Mthly Returns (TR)'!M519),"")</f>
        <v/>
      </c>
      <c r="N520" s="46" t="str">
        <f>IFERROR(IF(INDEX('Memb Hist (Org)'!$A$1:$BS$29,MATCH('Mthly PM (TR)'!N$2,'Memb Hist (Org)'!$A$1:$A$29,0),MATCH('Mthly PM (TR)'!$A520,'Memb Hist (Org)'!$A$1:$BS$1,0))&lt;&gt;1,"",'Mthly Returns (TR)'!N519),"")</f>
        <v/>
      </c>
      <c r="O520" s="46">
        <f>IFERROR(IF(INDEX('Memb Hist (Org)'!$A$1:$BS$29,MATCH('Mthly PM (TR)'!O$2,'Memb Hist (Org)'!$A$1:$A$29,0),MATCH('Mthly PM (TR)'!$A520,'Memb Hist (Org)'!$A$1:$BS$1,0))&lt;&gt;1,"",'Mthly Returns (TR)'!O519),"")</f>
        <v>1.6348999999999999E-2</v>
      </c>
      <c r="P520" s="46" t="str">
        <f>IFERROR(IF(INDEX('Memb Hist (Org)'!$A$1:$BS$29,MATCH('Mthly PM (TR)'!P$2,'Memb Hist (Org)'!$A$1:$A$29,0),MATCH('Mthly PM (TR)'!$A520,'Memb Hist (Org)'!$A$1:$BS$1,0))&lt;&gt;1,"",'Mthly Returns (TR)'!P519),"")</f>
        <v/>
      </c>
      <c r="Q520" s="46">
        <f>IFERROR(IF(INDEX('Memb Hist (Org)'!$A$1:$BS$29,MATCH('Mthly PM (TR)'!Q$2,'Memb Hist (Org)'!$A$1:$A$29,0),MATCH('Mthly PM (TR)'!$A520,'Memb Hist (Org)'!$A$1:$BS$1,0))&lt;&gt;1,"",'Mthly Returns (TR)'!Q519),"")</f>
        <v>3.9216000000000001E-2</v>
      </c>
      <c r="R520" s="46" t="str">
        <f>IFERROR(IF(INDEX('Memb Hist (Org)'!$A$1:$BS$29,MATCH('Mthly PM (TR)'!R$2,'Memb Hist (Org)'!$A$1:$A$29,0),MATCH('Mthly PM (TR)'!$A520,'Memb Hist (Org)'!$A$1:$BS$1,0))&lt;&gt;1,"",'Mthly Returns (TR)'!R519),"")</f>
        <v/>
      </c>
      <c r="S520" s="46" t="str">
        <f>IFERROR(IF(INDEX('Memb Hist (Org)'!$A$1:$BS$29,MATCH('Mthly PM (TR)'!S$2,'Memb Hist (Org)'!$A$1:$A$29,0),MATCH('Mthly PM (TR)'!$A520,'Memb Hist (Org)'!$A$1:$BS$1,0))&lt;&gt;1,"",'Mthly Returns (TR)'!S519),"")</f>
        <v/>
      </c>
      <c r="T520" s="46">
        <f>IFERROR(IF(INDEX('Memb Hist (Org)'!$A$1:$BS$29,MATCH('Mthly PM (TR)'!T$2,'Memb Hist (Org)'!$A$1:$A$29,0),MATCH('Mthly PM (TR)'!$A520,'Memb Hist (Org)'!$A$1:$BS$1,0))&lt;&gt;1,"",'Mthly Returns (TR)'!T519),"")</f>
        <v>3.774E-3</v>
      </c>
      <c r="U520" s="46">
        <f>IFERROR(IF(INDEX('Memb Hist (Org)'!$A$1:$BS$29,MATCH('Mthly PM (TR)'!U$2,'Memb Hist (Org)'!$A$1:$A$29,0),MATCH('Mthly PM (TR)'!$A520,'Memb Hist (Org)'!$A$1:$BS$1,0))&lt;&gt;1,"",'Mthly Returns (TR)'!U519),"")</f>
        <v>0.119403</v>
      </c>
      <c r="V520" s="46">
        <f>IFERROR(IF(INDEX('Memb Hist (Org)'!$A$1:$BS$29,MATCH('Mthly PM (TR)'!V$2,'Memb Hist (Org)'!$A$1:$A$29,0),MATCH('Mthly PM (TR)'!$A520,'Memb Hist (Org)'!$A$1:$BS$1,0))&lt;&gt;1,"",'Mthly Returns (TR)'!V519),"")</f>
        <v>-4.1489999999999999E-3</v>
      </c>
      <c r="W520" s="46">
        <f>IFERROR(IF(INDEX('Memb Hist (Org)'!$A$1:$BS$29,MATCH('Mthly PM (TR)'!W$2,'Memb Hist (Org)'!$A$1:$A$29,0),MATCH('Mthly PM (TR)'!$A520,'Memb Hist (Org)'!$A$1:$BS$1,0))&lt;&gt;1,"",'Mthly Returns (TR)'!W519),"")</f>
        <v>6.2200999999999999E-2</v>
      </c>
      <c r="X520" s="46">
        <f>IFERROR(IF(INDEX('Memb Hist (Org)'!$A$1:$BS$29,MATCH('Mthly PM (TR)'!X$2,'Memb Hist (Org)'!$A$1:$A$29,0),MATCH('Mthly PM (TR)'!$A520,'Memb Hist (Org)'!$A$1:$BS$1,0))&lt;&gt;1,"",'Mthly Returns (TR)'!X519),"")</f>
        <v>2.8340000000000001E-2</v>
      </c>
      <c r="Y520" s="46">
        <f>IFERROR(IF(INDEX('Memb Hist (Org)'!$A$1:$BS$29,MATCH('Mthly PM (TR)'!Y$2,'Memb Hist (Org)'!$A$1:$A$29,0),MATCH('Mthly PM (TR)'!$A520,'Memb Hist (Org)'!$A$1:$BS$1,0))&lt;&gt;1,"",'Mthly Returns (TR)'!Y519),"")</f>
        <v>2.8409E-2</v>
      </c>
      <c r="Z520" s="46" t="str">
        <f>IFERROR(IF(INDEX('Memb Hist (Org)'!$A$1:$BS$29,MATCH('Mthly PM (TR)'!Z$2,'Memb Hist (Org)'!$A$1:$A$29,0),MATCH('Mthly PM (TR)'!$A520,'Memb Hist (Org)'!$A$1:$BS$1,0))&lt;&gt;1,"",'Mthly Returns (TR)'!Z519),"")</f>
        <v/>
      </c>
      <c r="AA520" s="46" t="str">
        <f>IFERROR(IF(INDEX('Memb Hist (Org)'!$A$1:$BS$29,MATCH('Mthly PM (TR)'!AA$2,'Memb Hist (Org)'!$A$1:$A$29,0),MATCH('Mthly PM (TR)'!$A520,'Memb Hist (Org)'!$A$1:$BS$1,0))&lt;&gt;1,"",'Mthly Returns (TR)'!AA519),"")</f>
        <v/>
      </c>
      <c r="AB520" s="46" t="str">
        <f>IFERROR(IF(INDEX('Memb Hist (Org)'!$A$1:$BS$29,MATCH('Mthly PM (TR)'!AB$2,'Memb Hist (Org)'!$A$1:$A$29,0),MATCH('Mthly PM (TR)'!$A520,'Memb Hist (Org)'!$A$1:$BS$1,0))&lt;&gt;1,"",'Mthly Returns (TR)'!AB519),"")</f>
        <v/>
      </c>
      <c r="AC520" s="46" t="str">
        <f>IFERROR(IF(INDEX('Memb Hist (Org)'!$A$1:$BS$29,MATCH('Mthly PM (TR)'!AC$2,'Memb Hist (Org)'!$A$1:$A$29,0),MATCH('Mthly PM (TR)'!$A520,'Memb Hist (Org)'!$A$1:$BS$1,0))&lt;&gt;1,"",'Mthly Returns (TR)'!AC519),"")</f>
        <v/>
      </c>
      <c r="AD520" s="46" t="str">
        <f>IFERROR(IF(INDEX('Memb Hist (Org)'!$A$1:$BS$29,MATCH('Mthly PM (TR)'!AD$2,'Memb Hist (Org)'!$A$1:$A$29,0),MATCH('Mthly PM (TR)'!$A520,'Memb Hist (Org)'!$A$1:$BS$1,0))&lt;&gt;1,"",'Mthly Returns (TR)'!AD519),"")</f>
        <v/>
      </c>
      <c r="AE520" s="46" t="str">
        <f>IFERROR(IF(INDEX('Memb Hist (Org)'!$A$1:$BS$29,MATCH('Mthly PM (TR)'!AE$2,'Memb Hist (Org)'!$A$1:$A$29,0),MATCH('Mthly PM (TR)'!$A520,'Memb Hist (Org)'!$A$1:$BS$1,0))&lt;&gt;1,"",'Mthly Returns (TR)'!AE519),"")</f>
        <v/>
      </c>
      <c r="AF520" s="42">
        <f>IFERROR(IF($C520=7,INDEX('Profit Margin'!$A$32:$BS$60,MATCH('Mthly PM (TR)'!AF$2,'Profit Margin'!$A$32:$A$60,0),MATCH('Mthly PM (TR)'!$A520,'Profit Margin'!$A$32:$BS$32,0)),AF519*(1+D519)),"")</f>
        <v>9.803831206359695E-2</v>
      </c>
      <c r="AG520" s="42">
        <f>IFERROR(IF($C520=7,INDEX('Profit Margin'!$A$32:$BS$60,MATCH('Mthly PM (TR)'!AG$2,'Profit Margin'!$A$32:$A$60,0),MATCH('Mthly PM (TR)'!$A520,'Profit Margin'!$A$32:$BS$32,0)),AG519*(1+E519)),"")</f>
        <v>-6.8368475922320551E-2</v>
      </c>
      <c r="AH520" s="42">
        <f>IFERROR(IF($C520=7,INDEX('Profit Margin'!$A$32:$BS$60,MATCH('Mthly PM (TR)'!AH$2,'Profit Margin'!$A$32:$A$60,0),MATCH('Mthly PM (TR)'!$A520,'Profit Margin'!$A$32:$BS$32,0)),AH519*(1+F519)),"")</f>
        <v>0.12056991861507238</v>
      </c>
      <c r="AI520" s="42" t="str">
        <f>IFERROR(IF($C520=7,INDEX('Profit Margin'!$A$32:$BS$60,MATCH('Mthly PM (TR)'!AI$2,'Profit Margin'!$A$32:$A$60,0),MATCH('Mthly PM (TR)'!$A520,'Profit Margin'!$A$32:$BS$32,0)),AI519*(1+G519)),"")</f>
        <v/>
      </c>
      <c r="AJ520" s="42">
        <f>IFERROR(IF($C520=7,INDEX('Profit Margin'!$A$32:$BS$60,MATCH('Mthly PM (TR)'!AJ$2,'Profit Margin'!$A$32:$A$60,0),MATCH('Mthly PM (TR)'!$A520,'Profit Margin'!$A$32:$BS$32,0)),AJ519*(1+H519)),"")</f>
        <v>6.6975294987182646E-2</v>
      </c>
      <c r="AK520" s="42">
        <f>IFERROR(IF($C520=7,INDEX('Profit Margin'!$A$32:$BS$60,MATCH('Mthly PM (TR)'!AK$2,'Profit Margin'!$A$32:$A$60,0),MATCH('Mthly PM (TR)'!$A520,'Profit Margin'!$A$32:$BS$32,0)),AK519*(1+I519)),"")</f>
        <v>0.10624418928341003</v>
      </c>
      <c r="AL520" s="42">
        <f>IFERROR(IF($C520=7,INDEX('Profit Margin'!$A$32:$BS$60,MATCH('Mthly PM (TR)'!AL$2,'Profit Margin'!$A$32:$A$60,0),MATCH('Mthly PM (TR)'!$A520,'Profit Margin'!$A$32:$BS$32,0)),AL519*(1+J519)),"")</f>
        <v>7.3605795396442728E-2</v>
      </c>
      <c r="AM520" s="42">
        <f>IFERROR(IF($C520=7,INDEX('Profit Margin'!$A$32:$BS$60,MATCH('Mthly PM (TR)'!AM$2,'Profit Margin'!$A$32:$A$60,0),MATCH('Mthly PM (TR)'!$A520,'Profit Margin'!$A$32:$BS$32,0)),AM519*(1+K519)),"")</f>
        <v>0</v>
      </c>
      <c r="AN520" s="42" t="str">
        <f>IFERROR(IF($C520=7,INDEX('Profit Margin'!$A$32:$BS$60,MATCH('Mthly PM (TR)'!AN$2,'Profit Margin'!$A$32:$A$60,0),MATCH('Mthly PM (TR)'!$A520,'Profit Margin'!$A$32:$BS$32,0)),AN519*(1+L519)),"")</f>
        <v/>
      </c>
      <c r="AO520" s="42" t="str">
        <f>IFERROR(IF($C520=7,INDEX('Profit Margin'!$A$32:$BS$60,MATCH('Mthly PM (TR)'!AO$2,'Profit Margin'!$A$32:$A$60,0),MATCH('Mthly PM (TR)'!$A520,'Profit Margin'!$A$32:$BS$32,0)),AO519*(1+M519)),"")</f>
        <v/>
      </c>
      <c r="AP520" s="42" t="str">
        <f>IFERROR(IF($C520=7,INDEX('Profit Margin'!$A$32:$BS$60,MATCH('Mthly PM (TR)'!AP$2,'Profit Margin'!$A$32:$A$60,0),MATCH('Mthly PM (TR)'!$A520,'Profit Margin'!$A$32:$BS$32,0)),AP519*(1+N519)),"")</f>
        <v/>
      </c>
      <c r="AQ520" s="42">
        <f>IFERROR(IF($C520=7,INDEX('Profit Margin'!$A$32:$BS$60,MATCH('Mthly PM (TR)'!AQ$2,'Profit Margin'!$A$32:$A$60,0),MATCH('Mthly PM (TR)'!$A520,'Profit Margin'!$A$32:$BS$32,0)),AQ519*(1+O519)),"")</f>
        <v>9.6881938838792134E-2</v>
      </c>
      <c r="AR520" s="42" t="str">
        <f>IFERROR(IF($C520=7,INDEX('Profit Margin'!$A$32:$BS$60,MATCH('Mthly PM (TR)'!AR$2,'Profit Margin'!$A$32:$A$60,0),MATCH('Mthly PM (TR)'!$A520,'Profit Margin'!$A$32:$BS$32,0)),AR519*(1+P519)),"")</f>
        <v/>
      </c>
      <c r="AS520" s="42">
        <f>IFERROR(IF($C520=7,INDEX('Profit Margin'!$A$32:$BS$60,MATCH('Mthly PM (TR)'!AS$2,'Profit Margin'!$A$32:$A$60,0),MATCH('Mthly PM (TR)'!$A520,'Profit Margin'!$A$32:$BS$32,0)),AS519*(1+Q519)),"")</f>
        <v>6.1842198861140119E-2</v>
      </c>
      <c r="AT520" s="42" t="str">
        <f>IFERROR(IF($C520=7,INDEX('Profit Margin'!$A$32:$BS$60,MATCH('Mthly PM (TR)'!AT$2,'Profit Margin'!$A$32:$A$60,0),MATCH('Mthly PM (TR)'!$A520,'Profit Margin'!$A$32:$BS$32,0)),AT519*(1+R519)),"")</f>
        <v/>
      </c>
      <c r="AU520" s="42" t="str">
        <f>IFERROR(IF($C520=7,INDEX('Profit Margin'!$A$32:$BS$60,MATCH('Mthly PM (TR)'!AU$2,'Profit Margin'!$A$32:$A$60,0),MATCH('Mthly PM (TR)'!$A520,'Profit Margin'!$A$32:$BS$32,0)),AU519*(1+S519)),"")</f>
        <v/>
      </c>
      <c r="AV520" s="42">
        <f>IFERROR(IF($C520=7,INDEX('Profit Margin'!$A$32:$BS$60,MATCH('Mthly PM (TR)'!AV$2,'Profit Margin'!$A$32:$A$60,0),MATCH('Mthly PM (TR)'!$A520,'Profit Margin'!$A$32:$BS$32,0)),AV519*(1+T519)),"")</f>
        <v>0.10421273350635592</v>
      </c>
      <c r="AW520" s="42">
        <f>IFERROR(IF($C520=7,INDEX('Profit Margin'!$A$32:$BS$60,MATCH('Mthly PM (TR)'!AW$2,'Profit Margin'!$A$32:$A$60,0),MATCH('Mthly PM (TR)'!$A520,'Profit Margin'!$A$32:$BS$32,0)),AW519*(1+U519)),"")</f>
        <v>7.598264675860858E-2</v>
      </c>
      <c r="AX520" s="42">
        <f>IFERROR(IF($C520=7,INDEX('Profit Margin'!$A$32:$BS$60,MATCH('Mthly PM (TR)'!AX$2,'Profit Margin'!$A$32:$A$60,0),MATCH('Mthly PM (TR)'!$A520,'Profit Margin'!$A$32:$BS$32,0)),AX519*(1+V519)),"")</f>
        <v>6.6978225021215365E-2</v>
      </c>
      <c r="AY520" s="42">
        <f>IFERROR(IF($C520=7,INDEX('Profit Margin'!$A$32:$BS$60,MATCH('Mthly PM (TR)'!AY$2,'Profit Margin'!$A$32:$A$60,0),MATCH('Mthly PM (TR)'!$A520,'Profit Margin'!$A$32:$BS$32,0)),AY519*(1+W519)),"")</f>
        <v>0.10675399180127523</v>
      </c>
      <c r="AZ520" s="42">
        <f>IFERROR(IF($C520=7,INDEX('Profit Margin'!$A$32:$BS$60,MATCH('Mthly PM (TR)'!AZ$2,'Profit Margin'!$A$32:$A$60,0),MATCH('Mthly PM (TR)'!$A520,'Profit Margin'!$A$32:$BS$32,0)),AZ519*(1+X519)),"")</f>
        <v>0.10077679784568712</v>
      </c>
      <c r="BA520" s="42">
        <f>IFERROR(IF($C520=7,INDEX('Profit Margin'!$A$32:$BS$60,MATCH('Mthly PM (TR)'!BA$2,'Profit Margin'!$A$32:$A$60,0),MATCH('Mthly PM (TR)'!$A520,'Profit Margin'!$A$32:$BS$32,0)),BA519*(1+Y519)),"")</f>
        <v>8.8833340431882776E-2</v>
      </c>
      <c r="BB520" s="42" t="str">
        <f>IFERROR(IF($C520=7,INDEX('Profit Margin'!$A$32:$BS$60,MATCH('Mthly PM (TR)'!BB$2,'Profit Margin'!$A$32:$A$60,0),MATCH('Mthly PM (TR)'!$A520,'Profit Margin'!$A$32:$BS$32,0)),BB519*(1+Z519)),"")</f>
        <v/>
      </c>
      <c r="BC520" s="42" t="str">
        <f>IFERROR(IF($C520=7,INDEX('Profit Margin'!$A$32:$BS$60,MATCH('Mthly PM (TR)'!BC$2,'Profit Margin'!$A$32:$A$60,0),MATCH('Mthly PM (TR)'!$A520,'Profit Margin'!$A$32:$BS$32,0)),BC519*(1+AA519)),"")</f>
        <v/>
      </c>
      <c r="BD520" s="42" t="str">
        <f>IFERROR(IF($C520=7,INDEX('Profit Margin'!$A$32:$BS$60,MATCH('Mthly PM (TR)'!BD$2,'Profit Margin'!$A$32:$A$60,0),MATCH('Mthly PM (TR)'!$A520,'Profit Margin'!$A$32:$BS$32,0)),BD519*(1+AB519)),"")</f>
        <v/>
      </c>
      <c r="BE520" s="42" t="str">
        <f>IFERROR(IF($C520=7,INDEX('Profit Margin'!$A$32:$BS$60,MATCH('Mthly PM (TR)'!BE$2,'Profit Margin'!$A$32:$A$60,0),MATCH('Mthly PM (TR)'!$A520,'Profit Margin'!$A$32:$BS$32,0)),BE519*(1+AC519)),"")</f>
        <v/>
      </c>
      <c r="BF520" s="42" t="str">
        <f>IFERROR(IF($C520=7,INDEX('Profit Margin'!$A$32:$BS$60,MATCH('Mthly PM (TR)'!BF$2,'Profit Margin'!$A$32:$A$60,0),MATCH('Mthly PM (TR)'!$A520,'Profit Margin'!$A$32:$BS$32,0)),BF519*(1+AD519)),"")</f>
        <v/>
      </c>
      <c r="BG520" s="42" t="str">
        <f>IFERROR(IF($C520=7,INDEX('Profit Margin'!$A$32:$BS$60,MATCH('Mthly PM (TR)'!BG$2,'Profit Margin'!$A$32:$A$60,0),MATCH('Mthly PM (TR)'!$A520,'Profit Margin'!$A$32:$BS$32,0)),BG519*(1+AE519)),"")</f>
        <v/>
      </c>
      <c r="BH520" s="44">
        <f t="shared" si="495"/>
        <v>8.9180307873649195E-2</v>
      </c>
      <c r="BI520" s="44">
        <f t="shared" si="496"/>
        <v>-6.219121487576762E-2</v>
      </c>
      <c r="BJ520" s="44">
        <f t="shared" si="497"/>
        <v>0.10967612799594015</v>
      </c>
      <c r="BK520" s="44" t="str">
        <f t="shared" si="498"/>
        <v/>
      </c>
      <c r="BL520" s="44">
        <f t="shared" si="499"/>
        <v>6.0923911286955318E-2</v>
      </c>
      <c r="BM520" s="44">
        <f t="shared" si="500"/>
        <v>9.6644763772905998E-2</v>
      </c>
      <c r="BN520" s="44">
        <f t="shared" si="501"/>
        <v>6.695532957035652E-2</v>
      </c>
      <c r="BO520" s="44">
        <f t="shared" si="502"/>
        <v>0</v>
      </c>
      <c r="BP520" s="44" t="str">
        <f t="shared" si="503"/>
        <v/>
      </c>
      <c r="BQ520" s="44" t="str">
        <f t="shared" si="504"/>
        <v/>
      </c>
      <c r="BR520" s="44" t="str">
        <f t="shared" si="505"/>
        <v/>
      </c>
      <c r="BS520" s="44">
        <f t="shared" si="506"/>
        <v>8.8128415832321103E-2</v>
      </c>
      <c r="BT520" s="44" t="str">
        <f t="shared" si="507"/>
        <v/>
      </c>
      <c r="BU520" s="44">
        <f t="shared" si="508"/>
        <v>5.6254603102940941E-2</v>
      </c>
      <c r="BV520" s="44" t="str">
        <f t="shared" si="509"/>
        <v/>
      </c>
      <c r="BW520" s="44" t="str">
        <f t="shared" si="510"/>
        <v/>
      </c>
      <c r="BX520" s="44">
        <f t="shared" si="511"/>
        <v>9.4796855054201531E-2</v>
      </c>
      <c r="BY520" s="44">
        <f t="shared" si="512"/>
        <v>6.9117426528027007E-2</v>
      </c>
      <c r="BZ520" s="44">
        <f t="shared" si="513"/>
        <v>6.0926576585159847E-2</v>
      </c>
      <c r="CA520" s="44">
        <f t="shared" si="514"/>
        <v>9.710850437125991E-2</v>
      </c>
      <c r="CB520" s="44">
        <f t="shared" si="515"/>
        <v>9.1671364686173554E-2</v>
      </c>
      <c r="CC520" s="44">
        <f t="shared" si="516"/>
        <v>8.0807028215876611E-2</v>
      </c>
      <c r="CD520" s="44" t="str">
        <f t="shared" si="517"/>
        <v/>
      </c>
      <c r="CE520" s="44" t="str">
        <f t="shared" si="518"/>
        <v/>
      </c>
      <c r="CF520" s="44" t="str">
        <f t="shared" si="519"/>
        <v/>
      </c>
      <c r="CG520" s="44" t="str">
        <f t="shared" si="520"/>
        <v/>
      </c>
      <c r="CH520" s="44" t="str">
        <f t="shared" si="521"/>
        <v/>
      </c>
      <c r="CI520" s="44" t="str">
        <f t="shared" si="522"/>
        <v/>
      </c>
      <c r="CJ520" s="48">
        <f t="shared" si="523"/>
        <v>2.019220530875165E-3</v>
      </c>
      <c r="CK520" s="48">
        <f t="shared" si="524"/>
        <v>5.4874418445633559E-3</v>
      </c>
      <c r="CL520" s="48">
        <f t="shared" si="525"/>
        <v>-2.6211497829749736E-3</v>
      </c>
      <c r="CM520" s="48" t="str">
        <f t="shared" si="526"/>
        <v/>
      </c>
      <c r="CN520" s="48">
        <f t="shared" si="527"/>
        <v>5.568323643805142E-3</v>
      </c>
      <c r="CO520" s="48">
        <f t="shared" si="528"/>
        <v>2.962258654403342E-3</v>
      </c>
      <c r="CP520" s="48">
        <f t="shared" si="529"/>
        <v>3.3845919097815218E-4</v>
      </c>
      <c r="CQ520" s="48">
        <f t="shared" si="530"/>
        <v>0</v>
      </c>
      <c r="CR520" s="48" t="str">
        <f t="shared" si="531"/>
        <v/>
      </c>
      <c r="CS520" s="48" t="str">
        <f t="shared" si="532"/>
        <v/>
      </c>
      <c r="CT520" s="48" t="str">
        <f t="shared" si="533"/>
        <v/>
      </c>
      <c r="CU520" s="48">
        <f t="shared" si="534"/>
        <v>1.4408114704426175E-3</v>
      </c>
      <c r="CV520" s="48" t="str">
        <f t="shared" si="535"/>
        <v/>
      </c>
      <c r="CW520" s="48">
        <f t="shared" si="536"/>
        <v>2.2060805152849319E-3</v>
      </c>
      <c r="CX520" s="48" t="str">
        <f t="shared" si="537"/>
        <v/>
      </c>
      <c r="CY520" s="48" t="str">
        <f t="shared" si="538"/>
        <v/>
      </c>
      <c r="CZ520" s="48">
        <f t="shared" si="539"/>
        <v>3.5776333097455656E-4</v>
      </c>
      <c r="DA520" s="48">
        <f t="shared" si="540"/>
        <v>8.252828079726009E-3</v>
      </c>
      <c r="DB520" s="48">
        <f t="shared" si="541"/>
        <v>-2.5278436625182822E-4</v>
      </c>
      <c r="DC520" s="48">
        <f t="shared" si="542"/>
        <v>6.0402460803967379E-3</v>
      </c>
      <c r="DD520" s="48">
        <f t="shared" si="543"/>
        <v>2.5979664752061584E-3</v>
      </c>
      <c r="DE520" s="48">
        <f t="shared" si="544"/>
        <v>2.2956468645848388E-3</v>
      </c>
      <c r="DF520" s="48" t="str">
        <f t="shared" si="545"/>
        <v/>
      </c>
      <c r="DG520" s="48" t="str">
        <f t="shared" si="546"/>
        <v/>
      </c>
      <c r="DH520" s="48" t="str">
        <f t="shared" si="547"/>
        <v/>
      </c>
      <c r="DI520" s="48" t="str">
        <f t="shared" si="548"/>
        <v/>
      </c>
      <c r="DJ520" s="48" t="str">
        <f t="shared" si="549"/>
        <v/>
      </c>
      <c r="DK520" s="48" t="str">
        <f t="shared" si="550"/>
        <v/>
      </c>
      <c r="DL520" s="37">
        <f t="shared" si="490"/>
        <v>3.669311253201421E-2</v>
      </c>
      <c r="DM520" s="39">
        <f t="shared" si="491"/>
        <v>1.0366931125320142</v>
      </c>
      <c r="DN520" s="39">
        <f>PRODUCT($DM$466:DM520)</f>
        <v>2.247112910291976</v>
      </c>
      <c r="DO520" s="36">
        <f>DL520-'1M RF rate'!C380</f>
        <v>3.4000757441593671E-2</v>
      </c>
      <c r="DP520" s="39">
        <f t="shared" si="492"/>
        <v>1.0340007574415937</v>
      </c>
      <c r="DQ520" s="39">
        <f>PRODUCT($DP$466:DP520)</f>
        <v>1.6937068491386544</v>
      </c>
      <c r="DR520" s="36">
        <f>DL520-'DJUA Monthly (PR)'!C380</f>
        <v>6.7346211497793795E-3</v>
      </c>
      <c r="DS520" s="39">
        <f t="shared" si="493"/>
        <v>1.0067346211497794</v>
      </c>
      <c r="DT520" s="39">
        <f>PRODUCT($DS$466:DS520)</f>
        <v>1.7757520498407515</v>
      </c>
      <c r="DU520" s="100"/>
      <c r="DV520" s="100"/>
    </row>
    <row r="521" spans="1:126" x14ac:dyDescent="0.35">
      <c r="A521" s="35">
        <f t="shared" si="494"/>
        <v>1992</v>
      </c>
      <c r="B521" s="35">
        <v>1993</v>
      </c>
      <c r="C521" s="35">
        <v>2</v>
      </c>
      <c r="D521" s="46">
        <f>IFERROR(IF(INDEX('Memb Hist (Org)'!$A$1:$BS$29,MATCH('Mthly PM (TR)'!D$2,'Memb Hist (Org)'!$A$1:$A$29,0),MATCH('Mthly PM (TR)'!$A521,'Memb Hist (Org)'!$A$1:$BS$1,0))&lt;&gt;1,"",'Mthly Returns (TR)'!D520),"")</f>
        <v>6.9373000000000004E-2</v>
      </c>
      <c r="E521" s="46">
        <f>IFERROR(IF(INDEX('Memb Hist (Org)'!$A$1:$BS$29,MATCH('Mthly PM (TR)'!E$2,'Memb Hist (Org)'!$A$1:$A$29,0),MATCH('Mthly PM (TR)'!$A521,'Memb Hist (Org)'!$A$1:$BS$1,0))&lt;&gt;1,"",'Mthly Returns (TR)'!E520),"")</f>
        <v>8.9677000000000007E-2</v>
      </c>
      <c r="F521" s="46">
        <f>IFERROR(IF(INDEX('Memb Hist (Org)'!$A$1:$BS$29,MATCH('Mthly PM (TR)'!F$2,'Memb Hist (Org)'!$A$1:$A$29,0),MATCH('Mthly PM (TR)'!$A521,'Memb Hist (Org)'!$A$1:$BS$1,0))&lt;&gt;1,"",'Mthly Returns (TR)'!F520),"")</f>
        <v>3.2895000000000001E-2</v>
      </c>
      <c r="G521" s="46" t="str">
        <f>IFERROR(IF(INDEX('Memb Hist (Org)'!$A$1:$BS$29,MATCH('Mthly PM (TR)'!G$2,'Memb Hist (Org)'!$A$1:$A$29,0),MATCH('Mthly PM (TR)'!$A521,'Memb Hist (Org)'!$A$1:$BS$1,0))&lt;&gt;1,"",'Mthly Returns (TR)'!G520),"")</f>
        <v/>
      </c>
      <c r="H521" s="46">
        <f>IFERROR(IF(INDEX('Memb Hist (Org)'!$A$1:$BS$29,MATCH('Mthly PM (TR)'!H$2,'Memb Hist (Org)'!$A$1:$A$29,0),MATCH('Mthly PM (TR)'!$A521,'Memb Hist (Org)'!$A$1:$BS$1,0))&lt;&gt;1,"",'Mthly Returns (TR)'!H520),"")</f>
        <v>8.3743999999999999E-2</v>
      </c>
      <c r="I521" s="46">
        <f>IFERROR(IF(INDEX('Memb Hist (Org)'!$A$1:$BS$29,MATCH('Mthly PM (TR)'!I$2,'Memb Hist (Org)'!$A$1:$A$29,0),MATCH('Mthly PM (TR)'!$A521,'Memb Hist (Org)'!$A$1:$BS$1,0))&lt;&gt;1,"",'Mthly Returns (TR)'!I520),"")</f>
        <v>6.2751000000000001E-2</v>
      </c>
      <c r="J521" s="46">
        <f>IFERROR(IF(INDEX('Memb Hist (Org)'!$A$1:$BS$29,MATCH('Mthly PM (TR)'!J$2,'Memb Hist (Org)'!$A$1:$A$29,0),MATCH('Mthly PM (TR)'!$A521,'Memb Hist (Org)'!$A$1:$BS$1,0))&lt;&gt;1,"",'Mthly Returns (TR)'!J520),"")</f>
        <v>3.0387000000000001E-2</v>
      </c>
      <c r="K521" s="46">
        <f>IFERROR(IF(INDEX('Memb Hist (Org)'!$A$1:$BS$29,MATCH('Mthly PM (TR)'!K$2,'Memb Hist (Org)'!$A$1:$A$29,0),MATCH('Mthly PM (TR)'!$A521,'Memb Hist (Org)'!$A$1:$BS$1,0))&lt;&gt;1,"",'Mthly Returns (TR)'!K520),"")</f>
        <v>6.5934000000000006E-2</v>
      </c>
      <c r="L521" s="46" t="str">
        <f>IFERROR(IF(INDEX('Memb Hist (Org)'!$A$1:$BS$29,MATCH('Mthly PM (TR)'!L$2,'Memb Hist (Org)'!$A$1:$A$29,0),MATCH('Mthly PM (TR)'!$A521,'Memb Hist (Org)'!$A$1:$BS$1,0))&lt;&gt;1,"",'Mthly Returns (TR)'!L520),"")</f>
        <v/>
      </c>
      <c r="M521" s="46" t="str">
        <f>IFERROR(IF(INDEX('Memb Hist (Org)'!$A$1:$BS$29,MATCH('Mthly PM (TR)'!M$2,'Memb Hist (Org)'!$A$1:$A$29,0),MATCH('Mthly PM (TR)'!$A521,'Memb Hist (Org)'!$A$1:$BS$1,0))&lt;&gt;1,"",'Mthly Returns (TR)'!M520),"")</f>
        <v/>
      </c>
      <c r="N521" s="46" t="str">
        <f>IFERROR(IF(INDEX('Memb Hist (Org)'!$A$1:$BS$29,MATCH('Mthly PM (TR)'!N$2,'Memb Hist (Org)'!$A$1:$A$29,0),MATCH('Mthly PM (TR)'!$A521,'Memb Hist (Org)'!$A$1:$BS$1,0))&lt;&gt;1,"",'Mthly Returns (TR)'!N520),"")</f>
        <v/>
      </c>
      <c r="O521" s="46">
        <f>IFERROR(IF(INDEX('Memb Hist (Org)'!$A$1:$BS$29,MATCH('Mthly PM (TR)'!O$2,'Memb Hist (Org)'!$A$1:$A$29,0),MATCH('Mthly PM (TR)'!$A521,'Memb Hist (Org)'!$A$1:$BS$1,0))&lt;&gt;1,"",'Mthly Returns (TR)'!O520),"")</f>
        <v>2.9491E-2</v>
      </c>
      <c r="P521" s="46" t="str">
        <f>IFERROR(IF(INDEX('Memb Hist (Org)'!$A$1:$BS$29,MATCH('Mthly PM (TR)'!P$2,'Memb Hist (Org)'!$A$1:$A$29,0),MATCH('Mthly PM (TR)'!$A521,'Memb Hist (Org)'!$A$1:$BS$1,0))&lt;&gt;1,"",'Mthly Returns (TR)'!P520),"")</f>
        <v/>
      </c>
      <c r="Q521" s="46">
        <f>IFERROR(IF(INDEX('Memb Hist (Org)'!$A$1:$BS$29,MATCH('Mthly PM (TR)'!Q$2,'Memb Hist (Org)'!$A$1:$A$29,0),MATCH('Mthly PM (TR)'!$A521,'Memb Hist (Org)'!$A$1:$BS$1,0))&lt;&gt;1,"",'Mthly Returns (TR)'!Q520),"")</f>
        <v>0.104403</v>
      </c>
      <c r="R521" s="46" t="str">
        <f>IFERROR(IF(INDEX('Memb Hist (Org)'!$A$1:$BS$29,MATCH('Mthly PM (TR)'!R$2,'Memb Hist (Org)'!$A$1:$A$29,0),MATCH('Mthly PM (TR)'!$A521,'Memb Hist (Org)'!$A$1:$BS$1,0))&lt;&gt;1,"",'Mthly Returns (TR)'!R520),"")</f>
        <v/>
      </c>
      <c r="S521" s="46" t="str">
        <f>IFERROR(IF(INDEX('Memb Hist (Org)'!$A$1:$BS$29,MATCH('Mthly PM (TR)'!S$2,'Memb Hist (Org)'!$A$1:$A$29,0),MATCH('Mthly PM (TR)'!$A521,'Memb Hist (Org)'!$A$1:$BS$1,0))&lt;&gt;1,"",'Mthly Returns (TR)'!S520),"")</f>
        <v/>
      </c>
      <c r="T521" s="46">
        <f>IFERROR(IF(INDEX('Memb Hist (Org)'!$A$1:$BS$29,MATCH('Mthly PM (TR)'!T$2,'Memb Hist (Org)'!$A$1:$A$29,0),MATCH('Mthly PM (TR)'!$A521,'Memb Hist (Org)'!$A$1:$BS$1,0))&lt;&gt;1,"",'Mthly Returns (TR)'!T520),"")</f>
        <v>6.0150000000000002E-2</v>
      </c>
      <c r="U521" s="46">
        <f>IFERROR(IF(INDEX('Memb Hist (Org)'!$A$1:$BS$29,MATCH('Mthly PM (TR)'!U$2,'Memb Hist (Org)'!$A$1:$A$29,0),MATCH('Mthly PM (TR)'!$A521,'Memb Hist (Org)'!$A$1:$BS$1,0))&lt;&gt;1,"",'Mthly Returns (TR)'!U520),"")</f>
        <v>0.16400000000000001</v>
      </c>
      <c r="V521" s="46">
        <f>IFERROR(IF(INDEX('Memb Hist (Org)'!$A$1:$BS$29,MATCH('Mthly PM (TR)'!V$2,'Memb Hist (Org)'!$A$1:$A$29,0),MATCH('Mthly PM (TR)'!$A521,'Memb Hist (Org)'!$A$1:$BS$1,0))&lt;&gt;1,"",'Mthly Returns (TR)'!V520),"")</f>
        <v>8.3333000000000004E-2</v>
      </c>
      <c r="W521" s="46">
        <f>IFERROR(IF(INDEX('Memb Hist (Org)'!$A$1:$BS$29,MATCH('Mthly PM (TR)'!W$2,'Memb Hist (Org)'!$A$1:$A$29,0),MATCH('Mthly PM (TR)'!$A521,'Memb Hist (Org)'!$A$1:$BS$1,0))&lt;&gt;1,"",'Mthly Returns (TR)'!W520),"")</f>
        <v>7.5675999999999993E-2</v>
      </c>
      <c r="X521" s="46">
        <f>IFERROR(IF(INDEX('Memb Hist (Org)'!$A$1:$BS$29,MATCH('Mthly PM (TR)'!X$2,'Memb Hist (Org)'!$A$1:$A$29,0),MATCH('Mthly PM (TR)'!$A521,'Memb Hist (Org)'!$A$1:$BS$1,0))&lt;&gt;1,"",'Mthly Returns (TR)'!X520),"")</f>
        <v>5.1180999999999997E-2</v>
      </c>
      <c r="Y521" s="46">
        <f>IFERROR(IF(INDEX('Memb Hist (Org)'!$A$1:$BS$29,MATCH('Mthly PM (TR)'!Y$2,'Memb Hist (Org)'!$A$1:$A$29,0),MATCH('Mthly PM (TR)'!$A521,'Memb Hist (Org)'!$A$1:$BS$1,0))&lt;&gt;1,"",'Mthly Returns (TR)'!Y520),"")</f>
        <v>7.7348E-2</v>
      </c>
      <c r="Z521" s="46" t="str">
        <f>IFERROR(IF(INDEX('Memb Hist (Org)'!$A$1:$BS$29,MATCH('Mthly PM (TR)'!Z$2,'Memb Hist (Org)'!$A$1:$A$29,0),MATCH('Mthly PM (TR)'!$A521,'Memb Hist (Org)'!$A$1:$BS$1,0))&lt;&gt;1,"",'Mthly Returns (TR)'!Z520),"")</f>
        <v/>
      </c>
      <c r="AA521" s="46" t="str">
        <f>IFERROR(IF(INDEX('Memb Hist (Org)'!$A$1:$BS$29,MATCH('Mthly PM (TR)'!AA$2,'Memb Hist (Org)'!$A$1:$A$29,0),MATCH('Mthly PM (TR)'!$A521,'Memb Hist (Org)'!$A$1:$BS$1,0))&lt;&gt;1,"",'Mthly Returns (TR)'!AA520),"")</f>
        <v/>
      </c>
      <c r="AB521" s="46" t="str">
        <f>IFERROR(IF(INDEX('Memb Hist (Org)'!$A$1:$BS$29,MATCH('Mthly PM (TR)'!AB$2,'Memb Hist (Org)'!$A$1:$A$29,0),MATCH('Mthly PM (TR)'!$A521,'Memb Hist (Org)'!$A$1:$BS$1,0))&lt;&gt;1,"",'Mthly Returns (TR)'!AB520),"")</f>
        <v/>
      </c>
      <c r="AC521" s="46" t="str">
        <f>IFERROR(IF(INDEX('Memb Hist (Org)'!$A$1:$BS$29,MATCH('Mthly PM (TR)'!AC$2,'Memb Hist (Org)'!$A$1:$A$29,0),MATCH('Mthly PM (TR)'!$A521,'Memb Hist (Org)'!$A$1:$BS$1,0))&lt;&gt;1,"",'Mthly Returns (TR)'!AC520),"")</f>
        <v/>
      </c>
      <c r="AD521" s="46" t="str">
        <f>IFERROR(IF(INDEX('Memb Hist (Org)'!$A$1:$BS$29,MATCH('Mthly PM (TR)'!AD$2,'Memb Hist (Org)'!$A$1:$A$29,0),MATCH('Mthly PM (TR)'!$A521,'Memb Hist (Org)'!$A$1:$BS$1,0))&lt;&gt;1,"",'Mthly Returns (TR)'!AD520),"")</f>
        <v/>
      </c>
      <c r="AE521" s="46" t="str">
        <f>IFERROR(IF(INDEX('Memb Hist (Org)'!$A$1:$BS$29,MATCH('Mthly PM (TR)'!AE$2,'Memb Hist (Org)'!$A$1:$A$29,0),MATCH('Mthly PM (TR)'!$A521,'Memb Hist (Org)'!$A$1:$BS$1,0))&lt;&gt;1,"",'Mthly Returns (TR)'!AE520),"")</f>
        <v/>
      </c>
      <c r="AF521" s="42">
        <f>IFERROR(IF($C521=7,INDEX('Profit Margin'!$A$32:$BS$60,MATCH('Mthly PM (TR)'!AF$2,'Profit Margin'!$A$32:$A$60,0),MATCH('Mthly PM (TR)'!$A521,'Profit Margin'!$A$32:$BS$32,0)),AF520*(1+D520)),"")</f>
        <v>0.10025809552534092</v>
      </c>
      <c r="AG521" s="42">
        <f>IFERROR(IF($C521=7,INDEX('Profit Margin'!$A$32:$BS$60,MATCH('Mthly PM (TR)'!AG$2,'Profit Margin'!$A$32:$A$60,0),MATCH('Mthly PM (TR)'!$A521,'Profit Margin'!$A$32:$BS$32,0)),AG520*(1+E520)),"")</f>
        <v>-6.2335983449314604E-2</v>
      </c>
      <c r="AH521" s="42">
        <f>IFERROR(IF($C521=7,INDEX('Profit Margin'!$A$32:$BS$60,MATCH('Mthly PM (TR)'!AH$2,'Profit Margin'!$A$32:$A$60,0),MATCH('Mthly PM (TR)'!$A521,'Profit Margin'!$A$32:$BS$32,0)),AH520*(1+F520)),"")</f>
        <v>0.11768841813009076</v>
      </c>
      <c r="AI521" s="42" t="str">
        <f>IFERROR(IF($C521=7,INDEX('Profit Margin'!$A$32:$BS$60,MATCH('Mthly PM (TR)'!AI$2,'Profit Margin'!$A$32:$A$60,0),MATCH('Mthly PM (TR)'!$A521,'Profit Margin'!$A$32:$BS$32,0)),AI520*(1+G520)),"")</f>
        <v/>
      </c>
      <c r="AJ521" s="42">
        <f>IFERROR(IF($C521=7,INDEX('Profit Margin'!$A$32:$BS$60,MATCH('Mthly PM (TR)'!AJ$2,'Profit Margin'!$A$32:$A$60,0),MATCH('Mthly PM (TR)'!$A521,'Profit Margin'!$A$32:$BS$32,0)),AJ520*(1+H520)),"")</f>
        <v>7.3096702998421165E-2</v>
      </c>
      <c r="AK521" s="42">
        <f>IFERROR(IF($C521=7,INDEX('Profit Margin'!$A$32:$BS$60,MATCH('Mthly PM (TR)'!AK$2,'Profit Margin'!$A$32:$A$60,0),MATCH('Mthly PM (TR)'!$A521,'Profit Margin'!$A$32:$BS$32,0)),AK520*(1+I520)),"")</f>
        <v>0.10950067992913583</v>
      </c>
      <c r="AL521" s="42">
        <f>IFERROR(IF($C521=7,INDEX('Profit Margin'!$A$32:$BS$60,MATCH('Mthly PM (TR)'!AL$2,'Profit Margin'!$A$32:$A$60,0),MATCH('Mthly PM (TR)'!$A521,'Profit Margin'!$A$32:$BS$32,0)),AL520*(1+J520)),"")</f>
        <v>7.3977872692171751E-2</v>
      </c>
      <c r="AM521" s="42">
        <f>IFERROR(IF($C521=7,INDEX('Profit Margin'!$A$32:$BS$60,MATCH('Mthly PM (TR)'!AM$2,'Profit Margin'!$A$32:$A$60,0),MATCH('Mthly PM (TR)'!$A521,'Profit Margin'!$A$32:$BS$32,0)),AM520*(1+K520)),"")</f>
        <v>0</v>
      </c>
      <c r="AN521" s="42" t="str">
        <f>IFERROR(IF($C521=7,INDEX('Profit Margin'!$A$32:$BS$60,MATCH('Mthly PM (TR)'!AN$2,'Profit Margin'!$A$32:$A$60,0),MATCH('Mthly PM (TR)'!$A521,'Profit Margin'!$A$32:$BS$32,0)),AN520*(1+L520)),"")</f>
        <v/>
      </c>
      <c r="AO521" s="42" t="str">
        <f>IFERROR(IF($C521=7,INDEX('Profit Margin'!$A$32:$BS$60,MATCH('Mthly PM (TR)'!AO$2,'Profit Margin'!$A$32:$A$60,0),MATCH('Mthly PM (TR)'!$A521,'Profit Margin'!$A$32:$BS$32,0)),AO520*(1+M520)),"")</f>
        <v/>
      </c>
      <c r="AP521" s="42" t="str">
        <f>IFERROR(IF($C521=7,INDEX('Profit Margin'!$A$32:$BS$60,MATCH('Mthly PM (TR)'!AP$2,'Profit Margin'!$A$32:$A$60,0),MATCH('Mthly PM (TR)'!$A521,'Profit Margin'!$A$32:$BS$32,0)),AP520*(1+N520)),"")</f>
        <v/>
      </c>
      <c r="AQ521" s="42">
        <f>IFERROR(IF($C521=7,INDEX('Profit Margin'!$A$32:$BS$60,MATCH('Mthly PM (TR)'!AQ$2,'Profit Margin'!$A$32:$A$60,0),MATCH('Mthly PM (TR)'!$A521,'Profit Margin'!$A$32:$BS$32,0)),AQ520*(1+O520)),"")</f>
        <v>9.8465861656867534E-2</v>
      </c>
      <c r="AR521" s="42" t="str">
        <f>IFERROR(IF($C521=7,INDEX('Profit Margin'!$A$32:$BS$60,MATCH('Mthly PM (TR)'!AR$2,'Profit Margin'!$A$32:$A$60,0),MATCH('Mthly PM (TR)'!$A521,'Profit Margin'!$A$32:$BS$32,0)),AR520*(1+P520)),"")</f>
        <v/>
      </c>
      <c r="AS521" s="42">
        <f>IFERROR(IF($C521=7,INDEX('Profit Margin'!$A$32:$BS$60,MATCH('Mthly PM (TR)'!AS$2,'Profit Margin'!$A$32:$A$60,0),MATCH('Mthly PM (TR)'!$A521,'Profit Margin'!$A$32:$BS$32,0)),AS520*(1+Q520)),"")</f>
        <v>6.4267402531678577E-2</v>
      </c>
      <c r="AT521" s="42" t="str">
        <f>IFERROR(IF($C521=7,INDEX('Profit Margin'!$A$32:$BS$60,MATCH('Mthly PM (TR)'!AT$2,'Profit Margin'!$A$32:$A$60,0),MATCH('Mthly PM (TR)'!$A521,'Profit Margin'!$A$32:$BS$32,0)),AT520*(1+R520)),"")</f>
        <v/>
      </c>
      <c r="AU521" s="42" t="str">
        <f>IFERROR(IF($C521=7,INDEX('Profit Margin'!$A$32:$BS$60,MATCH('Mthly PM (TR)'!AU$2,'Profit Margin'!$A$32:$A$60,0),MATCH('Mthly PM (TR)'!$A521,'Profit Margin'!$A$32:$BS$32,0)),AU520*(1+S520)),"")</f>
        <v/>
      </c>
      <c r="AV521" s="42">
        <f>IFERROR(IF($C521=7,INDEX('Profit Margin'!$A$32:$BS$60,MATCH('Mthly PM (TR)'!AV$2,'Profit Margin'!$A$32:$A$60,0),MATCH('Mthly PM (TR)'!$A521,'Profit Margin'!$A$32:$BS$32,0)),AV520*(1+T520)),"")</f>
        <v>0.1046060323626089</v>
      </c>
      <c r="AW521" s="42">
        <f>IFERROR(IF($C521=7,INDEX('Profit Margin'!$A$32:$BS$60,MATCH('Mthly PM (TR)'!AW$2,'Profit Margin'!$A$32:$A$60,0),MATCH('Mthly PM (TR)'!$A521,'Profit Margin'!$A$32:$BS$32,0)),AW520*(1+U520)),"")</f>
        <v>8.5055202729526713E-2</v>
      </c>
      <c r="AX521" s="42">
        <f>IFERROR(IF($C521=7,INDEX('Profit Margin'!$A$32:$BS$60,MATCH('Mthly PM (TR)'!AX$2,'Profit Margin'!$A$32:$A$60,0),MATCH('Mthly PM (TR)'!$A521,'Profit Margin'!$A$32:$BS$32,0)),AX520*(1+V520)),"")</f>
        <v>6.6700332365602341E-2</v>
      </c>
      <c r="AY521" s="42">
        <f>IFERROR(IF($C521=7,INDEX('Profit Margin'!$A$32:$BS$60,MATCH('Mthly PM (TR)'!AY$2,'Profit Margin'!$A$32:$A$60,0),MATCH('Mthly PM (TR)'!$A521,'Profit Margin'!$A$32:$BS$32,0)),AY520*(1+W520)),"")</f>
        <v>0.11339419684530636</v>
      </c>
      <c r="AZ521" s="42">
        <f>IFERROR(IF($C521=7,INDEX('Profit Margin'!$A$32:$BS$60,MATCH('Mthly PM (TR)'!AZ$2,'Profit Margin'!$A$32:$A$60,0),MATCH('Mthly PM (TR)'!$A521,'Profit Margin'!$A$32:$BS$32,0)),AZ520*(1+X520)),"")</f>
        <v>0.10363281229663389</v>
      </c>
      <c r="BA521" s="42">
        <f>IFERROR(IF($C521=7,INDEX('Profit Margin'!$A$32:$BS$60,MATCH('Mthly PM (TR)'!BA$2,'Profit Margin'!$A$32:$A$60,0),MATCH('Mthly PM (TR)'!$A521,'Profit Margin'!$A$32:$BS$32,0)),BA520*(1+Y520)),"")</f>
        <v>9.1357006800212123E-2</v>
      </c>
      <c r="BB521" s="42" t="str">
        <f>IFERROR(IF($C521=7,INDEX('Profit Margin'!$A$32:$BS$60,MATCH('Mthly PM (TR)'!BB$2,'Profit Margin'!$A$32:$A$60,0),MATCH('Mthly PM (TR)'!$A521,'Profit Margin'!$A$32:$BS$32,0)),BB520*(1+Z520)),"")</f>
        <v/>
      </c>
      <c r="BC521" s="42" t="str">
        <f>IFERROR(IF($C521=7,INDEX('Profit Margin'!$A$32:$BS$60,MATCH('Mthly PM (TR)'!BC$2,'Profit Margin'!$A$32:$A$60,0),MATCH('Mthly PM (TR)'!$A521,'Profit Margin'!$A$32:$BS$32,0)),BC520*(1+AA520)),"")</f>
        <v/>
      </c>
      <c r="BD521" s="42" t="str">
        <f>IFERROR(IF($C521=7,INDEX('Profit Margin'!$A$32:$BS$60,MATCH('Mthly PM (TR)'!BD$2,'Profit Margin'!$A$32:$A$60,0),MATCH('Mthly PM (TR)'!$A521,'Profit Margin'!$A$32:$BS$32,0)),BD520*(1+AB520)),"")</f>
        <v/>
      </c>
      <c r="BE521" s="42" t="str">
        <f>IFERROR(IF($C521=7,INDEX('Profit Margin'!$A$32:$BS$60,MATCH('Mthly PM (TR)'!BE$2,'Profit Margin'!$A$32:$A$60,0),MATCH('Mthly PM (TR)'!$A521,'Profit Margin'!$A$32:$BS$32,0)),BE520*(1+AC520)),"")</f>
        <v/>
      </c>
      <c r="BF521" s="42" t="str">
        <f>IFERROR(IF($C521=7,INDEX('Profit Margin'!$A$32:$BS$60,MATCH('Mthly PM (TR)'!BF$2,'Profit Margin'!$A$32:$A$60,0),MATCH('Mthly PM (TR)'!$A521,'Profit Margin'!$A$32:$BS$32,0)),BF520*(1+AD520)),"")</f>
        <v/>
      </c>
      <c r="BG521" s="42" t="str">
        <f>IFERROR(IF($C521=7,INDEX('Profit Margin'!$A$32:$BS$60,MATCH('Mthly PM (TR)'!BG$2,'Profit Margin'!$A$32:$A$60,0),MATCH('Mthly PM (TR)'!$A521,'Profit Margin'!$A$32:$BS$32,0)),BG520*(1+AE520)),"")</f>
        <v/>
      </c>
      <c r="BH521" s="44">
        <f t="shared" si="495"/>
        <v>8.7971577414823449E-2</v>
      </c>
      <c r="BI521" s="44">
        <f t="shared" si="496"/>
        <v>-5.4696778000879409E-2</v>
      </c>
      <c r="BJ521" s="44">
        <f t="shared" si="497"/>
        <v>0.1032658333684639</v>
      </c>
      <c r="BK521" s="44" t="str">
        <f t="shared" si="498"/>
        <v/>
      </c>
      <c r="BL521" s="44">
        <f t="shared" si="499"/>
        <v>6.4138783336140967E-2</v>
      </c>
      <c r="BM521" s="44">
        <f t="shared" si="500"/>
        <v>9.6081493378527061E-2</v>
      </c>
      <c r="BN521" s="44">
        <f t="shared" si="501"/>
        <v>6.4911966663863188E-2</v>
      </c>
      <c r="BO521" s="44">
        <f t="shared" si="502"/>
        <v>0</v>
      </c>
      <c r="BP521" s="44" t="str">
        <f t="shared" si="503"/>
        <v/>
      </c>
      <c r="BQ521" s="44" t="str">
        <f t="shared" si="504"/>
        <v/>
      </c>
      <c r="BR521" s="44" t="str">
        <f t="shared" si="505"/>
        <v/>
      </c>
      <c r="BS521" s="44">
        <f t="shared" si="506"/>
        <v>8.6398979813804552E-2</v>
      </c>
      <c r="BT521" s="44" t="str">
        <f t="shared" si="507"/>
        <v/>
      </c>
      <c r="BU521" s="44">
        <f t="shared" si="508"/>
        <v>5.6391503822613209E-2</v>
      </c>
      <c r="BV521" s="44" t="str">
        <f t="shared" si="509"/>
        <v/>
      </c>
      <c r="BW521" s="44" t="str">
        <f t="shared" si="510"/>
        <v/>
      </c>
      <c r="BX521" s="44">
        <f t="shared" si="511"/>
        <v>9.1786679427985129E-2</v>
      </c>
      <c r="BY521" s="44">
        <f t="shared" si="512"/>
        <v>7.4631782224137952E-2</v>
      </c>
      <c r="BZ521" s="44">
        <f t="shared" si="513"/>
        <v>5.8526280811028682E-2</v>
      </c>
      <c r="CA521" s="44">
        <f t="shared" si="514"/>
        <v>9.9497864126565527E-2</v>
      </c>
      <c r="CB521" s="44">
        <f t="shared" si="515"/>
        <v>9.0932726398786204E-2</v>
      </c>
      <c r="CC521" s="44">
        <f t="shared" si="516"/>
        <v>8.0161307214139652E-2</v>
      </c>
      <c r="CD521" s="44" t="str">
        <f t="shared" si="517"/>
        <v/>
      </c>
      <c r="CE521" s="44" t="str">
        <f t="shared" si="518"/>
        <v/>
      </c>
      <c r="CF521" s="44" t="str">
        <f t="shared" si="519"/>
        <v/>
      </c>
      <c r="CG521" s="44" t="str">
        <f t="shared" si="520"/>
        <v/>
      </c>
      <c r="CH521" s="44" t="str">
        <f t="shared" si="521"/>
        <v/>
      </c>
      <c r="CI521" s="44" t="str">
        <f t="shared" si="522"/>
        <v/>
      </c>
      <c r="CJ521" s="48">
        <f t="shared" si="523"/>
        <v>6.1028522399985477E-3</v>
      </c>
      <c r="CK521" s="48">
        <f t="shared" si="524"/>
        <v>-4.9050429607848632E-3</v>
      </c>
      <c r="CL521" s="48">
        <f t="shared" si="525"/>
        <v>3.3969295886556198E-3</v>
      </c>
      <c r="CM521" s="48" t="str">
        <f t="shared" si="526"/>
        <v/>
      </c>
      <c r="CN521" s="48">
        <f t="shared" si="527"/>
        <v>5.3712382717017891E-3</v>
      </c>
      <c r="CO521" s="48">
        <f t="shared" si="528"/>
        <v>6.0292097909959517E-3</v>
      </c>
      <c r="CP521" s="48">
        <f t="shared" si="529"/>
        <v>1.9724799310148109E-3</v>
      </c>
      <c r="CQ521" s="48">
        <f t="shared" si="530"/>
        <v>0</v>
      </c>
      <c r="CR521" s="48" t="str">
        <f t="shared" si="531"/>
        <v/>
      </c>
      <c r="CS521" s="48" t="str">
        <f t="shared" si="532"/>
        <v/>
      </c>
      <c r="CT521" s="48" t="str">
        <f t="shared" si="533"/>
        <v/>
      </c>
      <c r="CU521" s="48">
        <f t="shared" si="534"/>
        <v>2.5479923136889101E-3</v>
      </c>
      <c r="CV521" s="48" t="str">
        <f t="shared" si="535"/>
        <v/>
      </c>
      <c r="CW521" s="48">
        <f t="shared" si="536"/>
        <v>5.8874421735922869E-3</v>
      </c>
      <c r="CX521" s="48" t="str">
        <f t="shared" si="537"/>
        <v/>
      </c>
      <c r="CY521" s="48" t="str">
        <f t="shared" si="538"/>
        <v/>
      </c>
      <c r="CZ521" s="48">
        <f t="shared" si="539"/>
        <v>5.520968767593306E-3</v>
      </c>
      <c r="DA521" s="48">
        <f t="shared" si="540"/>
        <v>1.2239612284758625E-2</v>
      </c>
      <c r="DB521" s="48">
        <f t="shared" si="541"/>
        <v>4.877170558825453E-3</v>
      </c>
      <c r="DC521" s="48">
        <f t="shared" si="542"/>
        <v>7.5296003656419724E-3</v>
      </c>
      <c r="DD521" s="48">
        <f t="shared" si="543"/>
        <v>4.6540278698162761E-3</v>
      </c>
      <c r="DE521" s="48">
        <f t="shared" si="544"/>
        <v>6.2003167903992738E-3</v>
      </c>
      <c r="DF521" s="48" t="str">
        <f t="shared" si="545"/>
        <v/>
      </c>
      <c r="DG521" s="48" t="str">
        <f t="shared" si="546"/>
        <v/>
      </c>
      <c r="DH521" s="48" t="str">
        <f t="shared" si="547"/>
        <v/>
      </c>
      <c r="DI521" s="48" t="str">
        <f t="shared" si="548"/>
        <v/>
      </c>
      <c r="DJ521" s="48" t="str">
        <f t="shared" si="549"/>
        <v/>
      </c>
      <c r="DK521" s="48" t="str">
        <f t="shared" si="550"/>
        <v/>
      </c>
      <c r="DL521" s="37">
        <f t="shared" si="490"/>
        <v>6.7424797985897955E-2</v>
      </c>
      <c r="DM521" s="39">
        <f t="shared" si="491"/>
        <v>1.067424797985898</v>
      </c>
      <c r="DN521" s="39">
        <f>PRODUCT($DM$466:DM521)</f>
        <v>2.3986240443199156</v>
      </c>
      <c r="DO521" s="36">
        <f>DL521-'1M RF rate'!C381</f>
        <v>6.4915714469999442E-2</v>
      </c>
      <c r="DP521" s="39">
        <f t="shared" si="492"/>
        <v>1.0649157144699994</v>
      </c>
      <c r="DQ521" s="39">
        <f>PRODUCT($DP$466:DP521)</f>
        <v>1.8036550393532218</v>
      </c>
      <c r="DR521" s="36">
        <f>DL521-'DJUA Monthly (PR)'!C381</f>
        <v>2.1910521459201471E-2</v>
      </c>
      <c r="DS521" s="39">
        <f t="shared" si="493"/>
        <v>1.0219105214592015</v>
      </c>
      <c r="DT521" s="39">
        <f>PRODUCT($DS$466:DS521)</f>
        <v>1.8146597032350082</v>
      </c>
      <c r="DU521" s="100"/>
      <c r="DV521" s="100"/>
    </row>
    <row r="522" spans="1:126" x14ac:dyDescent="0.35">
      <c r="A522" s="35">
        <f t="shared" si="494"/>
        <v>1992</v>
      </c>
      <c r="B522" s="35">
        <v>1993</v>
      </c>
      <c r="C522" s="35">
        <v>3</v>
      </c>
      <c r="D522" s="46">
        <f>IFERROR(IF(INDEX('Memb Hist (Org)'!$A$1:$BS$29,MATCH('Mthly PM (TR)'!D$2,'Memb Hist (Org)'!$A$1:$A$29,0),MATCH('Mthly PM (TR)'!$A522,'Memb Hist (Org)'!$A$1:$BS$1,0))&lt;&gt;1,"",'Mthly Returns (TR)'!D521),"")</f>
        <v>3.5088000000000001E-2</v>
      </c>
      <c r="E522" s="46">
        <f>IFERROR(IF(INDEX('Memb Hist (Org)'!$A$1:$BS$29,MATCH('Mthly PM (TR)'!E$2,'Memb Hist (Org)'!$A$1:$A$29,0),MATCH('Mthly PM (TR)'!$A522,'Memb Hist (Org)'!$A$1:$BS$1,0))&lt;&gt;1,"",'Mthly Returns (TR)'!E521),"")</f>
        <v>5.9700999999999997E-2</v>
      </c>
      <c r="F522" s="46">
        <f>IFERROR(IF(INDEX('Memb Hist (Org)'!$A$1:$BS$29,MATCH('Mthly PM (TR)'!F$2,'Memb Hist (Org)'!$A$1:$A$29,0),MATCH('Mthly PM (TR)'!$A522,'Memb Hist (Org)'!$A$1:$BS$1,0))&lt;&gt;1,"",'Mthly Returns (TR)'!F521),"")</f>
        <v>6.3689999999999997E-3</v>
      </c>
      <c r="G522" s="46" t="str">
        <f>IFERROR(IF(INDEX('Memb Hist (Org)'!$A$1:$BS$29,MATCH('Mthly PM (TR)'!G$2,'Memb Hist (Org)'!$A$1:$A$29,0),MATCH('Mthly PM (TR)'!$A522,'Memb Hist (Org)'!$A$1:$BS$1,0))&lt;&gt;1,"",'Mthly Returns (TR)'!G521),"")</f>
        <v/>
      </c>
      <c r="H522" s="46">
        <f>IFERROR(IF(INDEX('Memb Hist (Org)'!$A$1:$BS$29,MATCH('Mthly PM (TR)'!H$2,'Memb Hist (Org)'!$A$1:$A$29,0),MATCH('Mthly PM (TR)'!$A522,'Memb Hist (Org)'!$A$1:$BS$1,0))&lt;&gt;1,"",'Mthly Returns (TR)'!H521),"")</f>
        <v>3.2726999999999999E-2</v>
      </c>
      <c r="I522" s="46">
        <f>IFERROR(IF(INDEX('Memb Hist (Org)'!$A$1:$BS$29,MATCH('Mthly PM (TR)'!I$2,'Memb Hist (Org)'!$A$1:$A$29,0),MATCH('Mthly PM (TR)'!$A522,'Memb Hist (Org)'!$A$1:$BS$1,0))&lt;&gt;1,"",'Mthly Returns (TR)'!I521),"")</f>
        <v>1.0638E-2</v>
      </c>
      <c r="J522" s="46">
        <f>IFERROR(IF(INDEX('Memb Hist (Org)'!$A$1:$BS$29,MATCH('Mthly PM (TR)'!J$2,'Memb Hist (Org)'!$A$1:$A$29,0),MATCH('Mthly PM (TR)'!$A522,'Memb Hist (Org)'!$A$1:$BS$1,0))&lt;&gt;1,"",'Mthly Returns (TR)'!J521),"")</f>
        <v>5.0937999999999997E-2</v>
      </c>
      <c r="K522" s="46">
        <f>IFERROR(IF(INDEX('Memb Hist (Org)'!$A$1:$BS$29,MATCH('Mthly PM (TR)'!K$2,'Memb Hist (Org)'!$A$1:$A$29,0),MATCH('Mthly PM (TR)'!$A522,'Memb Hist (Org)'!$A$1:$BS$1,0))&lt;&gt;1,"",'Mthly Returns (TR)'!K521),"")</f>
        <v>-2.0205999999999998E-2</v>
      </c>
      <c r="L522" s="46" t="str">
        <f>IFERROR(IF(INDEX('Memb Hist (Org)'!$A$1:$BS$29,MATCH('Mthly PM (TR)'!L$2,'Memb Hist (Org)'!$A$1:$A$29,0),MATCH('Mthly PM (TR)'!$A522,'Memb Hist (Org)'!$A$1:$BS$1,0))&lt;&gt;1,"",'Mthly Returns (TR)'!L521),"")</f>
        <v/>
      </c>
      <c r="M522" s="46" t="str">
        <f>IFERROR(IF(INDEX('Memb Hist (Org)'!$A$1:$BS$29,MATCH('Mthly PM (TR)'!M$2,'Memb Hist (Org)'!$A$1:$A$29,0),MATCH('Mthly PM (TR)'!$A522,'Memb Hist (Org)'!$A$1:$BS$1,0))&lt;&gt;1,"",'Mthly Returns (TR)'!M521),"")</f>
        <v/>
      </c>
      <c r="N522" s="46" t="str">
        <f>IFERROR(IF(INDEX('Memb Hist (Org)'!$A$1:$BS$29,MATCH('Mthly PM (TR)'!N$2,'Memb Hist (Org)'!$A$1:$A$29,0),MATCH('Mthly PM (TR)'!$A522,'Memb Hist (Org)'!$A$1:$BS$1,0))&lt;&gt;1,"",'Mthly Returns (TR)'!N521),"")</f>
        <v/>
      </c>
      <c r="O522" s="46">
        <f>IFERROR(IF(INDEX('Memb Hist (Org)'!$A$1:$BS$29,MATCH('Mthly PM (TR)'!O$2,'Memb Hist (Org)'!$A$1:$A$29,0),MATCH('Mthly PM (TR)'!$A522,'Memb Hist (Org)'!$A$1:$BS$1,0))&lt;&gt;1,"",'Mthly Returns (TR)'!O521),"")</f>
        <v>-1.0581999999999999E-2</v>
      </c>
      <c r="P522" s="46" t="str">
        <f>IFERROR(IF(INDEX('Memb Hist (Org)'!$A$1:$BS$29,MATCH('Mthly PM (TR)'!P$2,'Memb Hist (Org)'!$A$1:$A$29,0),MATCH('Mthly PM (TR)'!$A522,'Memb Hist (Org)'!$A$1:$BS$1,0))&lt;&gt;1,"",'Mthly Returns (TR)'!P521),"")</f>
        <v/>
      </c>
      <c r="Q522" s="46">
        <f>IFERROR(IF(INDEX('Memb Hist (Org)'!$A$1:$BS$29,MATCH('Mthly PM (TR)'!Q$2,'Memb Hist (Org)'!$A$1:$A$29,0),MATCH('Mthly PM (TR)'!$A522,'Memb Hist (Org)'!$A$1:$BS$1,0))&lt;&gt;1,"",'Mthly Returns (TR)'!Q521),"")</f>
        <v>2.8736000000000001E-2</v>
      </c>
      <c r="R522" s="46" t="str">
        <f>IFERROR(IF(INDEX('Memb Hist (Org)'!$A$1:$BS$29,MATCH('Mthly PM (TR)'!R$2,'Memb Hist (Org)'!$A$1:$A$29,0),MATCH('Mthly PM (TR)'!$A522,'Memb Hist (Org)'!$A$1:$BS$1,0))&lt;&gt;1,"",'Mthly Returns (TR)'!R521),"")</f>
        <v/>
      </c>
      <c r="S522" s="46" t="str">
        <f>IFERROR(IF(INDEX('Memb Hist (Org)'!$A$1:$BS$29,MATCH('Mthly PM (TR)'!S$2,'Memb Hist (Org)'!$A$1:$A$29,0),MATCH('Mthly PM (TR)'!$A522,'Memb Hist (Org)'!$A$1:$BS$1,0))&lt;&gt;1,"",'Mthly Returns (TR)'!S521),"")</f>
        <v/>
      </c>
      <c r="T522" s="46">
        <f>IFERROR(IF(INDEX('Memb Hist (Org)'!$A$1:$BS$29,MATCH('Mthly PM (TR)'!T$2,'Memb Hist (Org)'!$A$1:$A$29,0),MATCH('Mthly PM (TR)'!$A522,'Memb Hist (Org)'!$A$1:$BS$1,0))&lt;&gt;1,"",'Mthly Returns (TR)'!T521),"")</f>
        <v>-4.3969999999999999E-3</v>
      </c>
      <c r="U522" s="46">
        <f>IFERROR(IF(INDEX('Memb Hist (Org)'!$A$1:$BS$29,MATCH('Mthly PM (TR)'!U$2,'Memb Hist (Org)'!$A$1:$A$29,0),MATCH('Mthly PM (TR)'!$A522,'Memb Hist (Org)'!$A$1:$BS$1,0))&lt;&gt;1,"",'Mthly Returns (TR)'!U521),"")</f>
        <v>6.3584000000000002E-2</v>
      </c>
      <c r="V522" s="46">
        <f>IFERROR(IF(INDEX('Memb Hist (Org)'!$A$1:$BS$29,MATCH('Mthly PM (TR)'!V$2,'Memb Hist (Org)'!$A$1:$A$29,0),MATCH('Mthly PM (TR)'!$A522,'Memb Hist (Org)'!$A$1:$BS$1,0))&lt;&gt;1,"",'Mthly Returns (TR)'!V521),"")</f>
        <v>-2.0923000000000001E-2</v>
      </c>
      <c r="W522" s="46">
        <f>IFERROR(IF(INDEX('Memb Hist (Org)'!$A$1:$BS$29,MATCH('Mthly PM (TR)'!W$2,'Memb Hist (Org)'!$A$1:$A$29,0),MATCH('Mthly PM (TR)'!$A522,'Memb Hist (Org)'!$A$1:$BS$1,0))&lt;&gt;1,"",'Mthly Returns (TR)'!W521),"")</f>
        <v>1.6948999999999999E-2</v>
      </c>
      <c r="X522" s="46">
        <f>IFERROR(IF(INDEX('Memb Hist (Org)'!$A$1:$BS$29,MATCH('Mthly PM (TR)'!X$2,'Memb Hist (Org)'!$A$1:$A$29,0),MATCH('Mthly PM (TR)'!$A522,'Memb Hist (Org)'!$A$1:$BS$1,0))&lt;&gt;1,"",'Mthly Returns (TR)'!X521),"")</f>
        <v>1.9924999999999998E-2</v>
      </c>
      <c r="Y522" s="46">
        <f>IFERROR(IF(INDEX('Memb Hist (Org)'!$A$1:$BS$29,MATCH('Mthly PM (TR)'!Y$2,'Memb Hist (Org)'!$A$1:$A$29,0),MATCH('Mthly PM (TR)'!$A522,'Memb Hist (Org)'!$A$1:$BS$1,0))&lt;&gt;1,"",'Mthly Returns (TR)'!Y521),"")</f>
        <v>-1.6410000000000001E-2</v>
      </c>
      <c r="Z522" s="46" t="str">
        <f>IFERROR(IF(INDEX('Memb Hist (Org)'!$A$1:$BS$29,MATCH('Mthly PM (TR)'!Z$2,'Memb Hist (Org)'!$A$1:$A$29,0),MATCH('Mthly PM (TR)'!$A522,'Memb Hist (Org)'!$A$1:$BS$1,0))&lt;&gt;1,"",'Mthly Returns (TR)'!Z521),"")</f>
        <v/>
      </c>
      <c r="AA522" s="46" t="str">
        <f>IFERROR(IF(INDEX('Memb Hist (Org)'!$A$1:$BS$29,MATCH('Mthly PM (TR)'!AA$2,'Memb Hist (Org)'!$A$1:$A$29,0),MATCH('Mthly PM (TR)'!$A522,'Memb Hist (Org)'!$A$1:$BS$1,0))&lt;&gt;1,"",'Mthly Returns (TR)'!AA521),"")</f>
        <v/>
      </c>
      <c r="AB522" s="46" t="str">
        <f>IFERROR(IF(INDEX('Memb Hist (Org)'!$A$1:$BS$29,MATCH('Mthly PM (TR)'!AB$2,'Memb Hist (Org)'!$A$1:$A$29,0),MATCH('Mthly PM (TR)'!$A522,'Memb Hist (Org)'!$A$1:$BS$1,0))&lt;&gt;1,"",'Mthly Returns (TR)'!AB521),"")</f>
        <v/>
      </c>
      <c r="AC522" s="46" t="str">
        <f>IFERROR(IF(INDEX('Memb Hist (Org)'!$A$1:$BS$29,MATCH('Mthly PM (TR)'!AC$2,'Memb Hist (Org)'!$A$1:$A$29,0),MATCH('Mthly PM (TR)'!$A522,'Memb Hist (Org)'!$A$1:$BS$1,0))&lt;&gt;1,"",'Mthly Returns (TR)'!AC521),"")</f>
        <v/>
      </c>
      <c r="AD522" s="46" t="str">
        <f>IFERROR(IF(INDEX('Memb Hist (Org)'!$A$1:$BS$29,MATCH('Mthly PM (TR)'!AD$2,'Memb Hist (Org)'!$A$1:$A$29,0),MATCH('Mthly PM (TR)'!$A522,'Memb Hist (Org)'!$A$1:$BS$1,0))&lt;&gt;1,"",'Mthly Returns (TR)'!AD521),"")</f>
        <v/>
      </c>
      <c r="AE522" s="46" t="str">
        <f>IFERROR(IF(INDEX('Memb Hist (Org)'!$A$1:$BS$29,MATCH('Mthly PM (TR)'!AE$2,'Memb Hist (Org)'!$A$1:$A$29,0),MATCH('Mthly PM (TR)'!$A522,'Memb Hist (Org)'!$A$1:$BS$1,0))&lt;&gt;1,"",'Mthly Returns (TR)'!AE521),"")</f>
        <v/>
      </c>
      <c r="AF522" s="42">
        <f>IFERROR(IF($C522=7,INDEX('Profit Margin'!$A$32:$BS$60,MATCH('Mthly PM (TR)'!AF$2,'Profit Margin'!$A$32:$A$60,0),MATCH('Mthly PM (TR)'!$A522,'Profit Margin'!$A$32:$BS$32,0)),AF521*(1+D521)),"")</f>
        <v>0.10721330038622039</v>
      </c>
      <c r="AG522" s="42">
        <f>IFERROR(IF($C522=7,INDEX('Profit Margin'!$A$32:$BS$60,MATCH('Mthly PM (TR)'!AG$2,'Profit Margin'!$A$32:$A$60,0),MATCH('Mthly PM (TR)'!$A522,'Profit Margin'!$A$32:$BS$32,0)),AG521*(1+E521)),"")</f>
        <v>-6.7926087437098784E-2</v>
      </c>
      <c r="AH522" s="42">
        <f>IFERROR(IF($C522=7,INDEX('Profit Margin'!$A$32:$BS$60,MATCH('Mthly PM (TR)'!AH$2,'Profit Margin'!$A$32:$A$60,0),MATCH('Mthly PM (TR)'!$A522,'Profit Margin'!$A$32:$BS$32,0)),AH521*(1+F521)),"")</f>
        <v>0.12155977864448009</v>
      </c>
      <c r="AI522" s="42" t="str">
        <f>IFERROR(IF($C522=7,INDEX('Profit Margin'!$A$32:$BS$60,MATCH('Mthly PM (TR)'!AI$2,'Profit Margin'!$A$32:$A$60,0),MATCH('Mthly PM (TR)'!$A522,'Profit Margin'!$A$32:$BS$32,0)),AI521*(1+G521)),"")</f>
        <v/>
      </c>
      <c r="AJ522" s="42">
        <f>IFERROR(IF($C522=7,INDEX('Profit Margin'!$A$32:$BS$60,MATCH('Mthly PM (TR)'!AJ$2,'Profit Margin'!$A$32:$A$60,0),MATCH('Mthly PM (TR)'!$A522,'Profit Margin'!$A$32:$BS$32,0)),AJ521*(1+H521)),"")</f>
        <v>7.9218113294320949E-2</v>
      </c>
      <c r="AK522" s="42">
        <f>IFERROR(IF($C522=7,INDEX('Profit Margin'!$A$32:$BS$60,MATCH('Mthly PM (TR)'!AK$2,'Profit Margin'!$A$32:$A$60,0),MATCH('Mthly PM (TR)'!$A522,'Profit Margin'!$A$32:$BS$32,0)),AK521*(1+I521)),"")</f>
        <v>0.11637195709536903</v>
      </c>
      <c r="AL522" s="42">
        <f>IFERROR(IF($C522=7,INDEX('Profit Margin'!$A$32:$BS$60,MATCH('Mthly PM (TR)'!AL$2,'Profit Margin'!$A$32:$A$60,0),MATCH('Mthly PM (TR)'!$A522,'Profit Margin'!$A$32:$BS$32,0)),AL521*(1+J521)),"")</f>
        <v>7.6225838309668767E-2</v>
      </c>
      <c r="AM522" s="42">
        <f>IFERROR(IF($C522=7,INDEX('Profit Margin'!$A$32:$BS$60,MATCH('Mthly PM (TR)'!AM$2,'Profit Margin'!$A$32:$A$60,0),MATCH('Mthly PM (TR)'!$A522,'Profit Margin'!$A$32:$BS$32,0)),AM521*(1+K521)),"")</f>
        <v>0</v>
      </c>
      <c r="AN522" s="42" t="str">
        <f>IFERROR(IF($C522=7,INDEX('Profit Margin'!$A$32:$BS$60,MATCH('Mthly PM (TR)'!AN$2,'Profit Margin'!$A$32:$A$60,0),MATCH('Mthly PM (TR)'!$A522,'Profit Margin'!$A$32:$BS$32,0)),AN521*(1+L521)),"")</f>
        <v/>
      </c>
      <c r="AO522" s="42" t="str">
        <f>IFERROR(IF($C522=7,INDEX('Profit Margin'!$A$32:$BS$60,MATCH('Mthly PM (TR)'!AO$2,'Profit Margin'!$A$32:$A$60,0),MATCH('Mthly PM (TR)'!$A522,'Profit Margin'!$A$32:$BS$32,0)),AO521*(1+M521)),"")</f>
        <v/>
      </c>
      <c r="AP522" s="42" t="str">
        <f>IFERROR(IF($C522=7,INDEX('Profit Margin'!$A$32:$BS$60,MATCH('Mthly PM (TR)'!AP$2,'Profit Margin'!$A$32:$A$60,0),MATCH('Mthly PM (TR)'!$A522,'Profit Margin'!$A$32:$BS$32,0)),AP521*(1+N521)),"")</f>
        <v/>
      </c>
      <c r="AQ522" s="42">
        <f>IFERROR(IF($C522=7,INDEX('Profit Margin'!$A$32:$BS$60,MATCH('Mthly PM (TR)'!AQ$2,'Profit Margin'!$A$32:$A$60,0),MATCH('Mthly PM (TR)'!$A522,'Profit Margin'!$A$32:$BS$32,0)),AQ521*(1+O521)),"")</f>
        <v>0.10136971838299021</v>
      </c>
      <c r="AR522" s="42" t="str">
        <f>IFERROR(IF($C522=7,INDEX('Profit Margin'!$A$32:$BS$60,MATCH('Mthly PM (TR)'!AR$2,'Profit Margin'!$A$32:$A$60,0),MATCH('Mthly PM (TR)'!$A522,'Profit Margin'!$A$32:$BS$32,0)),AR521*(1+P521)),"")</f>
        <v/>
      </c>
      <c r="AS522" s="42">
        <f>IFERROR(IF($C522=7,INDEX('Profit Margin'!$A$32:$BS$60,MATCH('Mthly PM (TR)'!AS$2,'Profit Margin'!$A$32:$A$60,0),MATCH('Mthly PM (TR)'!$A522,'Profit Margin'!$A$32:$BS$32,0)),AS521*(1+Q521)),"")</f>
        <v>7.0977112158193412E-2</v>
      </c>
      <c r="AT522" s="42" t="str">
        <f>IFERROR(IF($C522=7,INDEX('Profit Margin'!$A$32:$BS$60,MATCH('Mthly PM (TR)'!AT$2,'Profit Margin'!$A$32:$A$60,0),MATCH('Mthly PM (TR)'!$A522,'Profit Margin'!$A$32:$BS$32,0)),AT521*(1+R521)),"")</f>
        <v/>
      </c>
      <c r="AU522" s="42" t="str">
        <f>IFERROR(IF($C522=7,INDEX('Profit Margin'!$A$32:$BS$60,MATCH('Mthly PM (TR)'!AU$2,'Profit Margin'!$A$32:$A$60,0),MATCH('Mthly PM (TR)'!$A522,'Profit Margin'!$A$32:$BS$32,0)),AU521*(1+S521)),"")</f>
        <v/>
      </c>
      <c r="AV522" s="42">
        <f>IFERROR(IF($C522=7,INDEX('Profit Margin'!$A$32:$BS$60,MATCH('Mthly PM (TR)'!AV$2,'Profit Margin'!$A$32:$A$60,0),MATCH('Mthly PM (TR)'!$A522,'Profit Margin'!$A$32:$BS$32,0)),AV521*(1+T521)),"")</f>
        <v>0.11089808520921982</v>
      </c>
      <c r="AW522" s="42">
        <f>IFERROR(IF($C522=7,INDEX('Profit Margin'!$A$32:$BS$60,MATCH('Mthly PM (TR)'!AW$2,'Profit Margin'!$A$32:$A$60,0),MATCH('Mthly PM (TR)'!$A522,'Profit Margin'!$A$32:$BS$32,0)),AW521*(1+U521)),"")</f>
        <v>9.9004255977169081E-2</v>
      </c>
      <c r="AX522" s="42">
        <f>IFERROR(IF($C522=7,INDEX('Profit Margin'!$A$32:$BS$60,MATCH('Mthly PM (TR)'!AX$2,'Profit Margin'!$A$32:$A$60,0),MATCH('Mthly PM (TR)'!$A522,'Profit Margin'!$A$32:$BS$32,0)),AX521*(1+V521)),"")</f>
        <v>7.225867116262509E-2</v>
      </c>
      <c r="AY522" s="42">
        <f>IFERROR(IF($C522=7,INDEX('Profit Margin'!$A$32:$BS$60,MATCH('Mthly PM (TR)'!AY$2,'Profit Margin'!$A$32:$A$60,0),MATCH('Mthly PM (TR)'!$A522,'Profit Margin'!$A$32:$BS$32,0)),AY521*(1+W521)),"")</f>
        <v>0.12197541608577177</v>
      </c>
      <c r="AZ522" s="42">
        <f>IFERROR(IF($C522=7,INDEX('Profit Margin'!$A$32:$BS$60,MATCH('Mthly PM (TR)'!AZ$2,'Profit Margin'!$A$32:$A$60,0),MATCH('Mthly PM (TR)'!$A522,'Profit Margin'!$A$32:$BS$32,0)),AZ521*(1+X521)),"")</f>
        <v>0.10893684326278789</v>
      </c>
      <c r="BA522" s="42">
        <f>IFERROR(IF($C522=7,INDEX('Profit Margin'!$A$32:$BS$60,MATCH('Mthly PM (TR)'!BA$2,'Profit Margin'!$A$32:$A$60,0),MATCH('Mthly PM (TR)'!$A522,'Profit Margin'!$A$32:$BS$32,0)),BA521*(1+Y521)),"")</f>
        <v>9.8423288562194927E-2</v>
      </c>
      <c r="BB522" s="42" t="str">
        <f>IFERROR(IF($C522=7,INDEX('Profit Margin'!$A$32:$BS$60,MATCH('Mthly PM (TR)'!BB$2,'Profit Margin'!$A$32:$A$60,0),MATCH('Mthly PM (TR)'!$A522,'Profit Margin'!$A$32:$BS$32,0)),BB521*(1+Z521)),"")</f>
        <v/>
      </c>
      <c r="BC522" s="42" t="str">
        <f>IFERROR(IF($C522=7,INDEX('Profit Margin'!$A$32:$BS$60,MATCH('Mthly PM (TR)'!BC$2,'Profit Margin'!$A$32:$A$60,0),MATCH('Mthly PM (TR)'!$A522,'Profit Margin'!$A$32:$BS$32,0)),BC521*(1+AA521)),"")</f>
        <v/>
      </c>
      <c r="BD522" s="42" t="str">
        <f>IFERROR(IF($C522=7,INDEX('Profit Margin'!$A$32:$BS$60,MATCH('Mthly PM (TR)'!BD$2,'Profit Margin'!$A$32:$A$60,0),MATCH('Mthly PM (TR)'!$A522,'Profit Margin'!$A$32:$BS$32,0)),BD521*(1+AB521)),"")</f>
        <v/>
      </c>
      <c r="BE522" s="42" t="str">
        <f>IFERROR(IF($C522=7,INDEX('Profit Margin'!$A$32:$BS$60,MATCH('Mthly PM (TR)'!BE$2,'Profit Margin'!$A$32:$A$60,0),MATCH('Mthly PM (TR)'!$A522,'Profit Margin'!$A$32:$BS$32,0)),BE521*(1+AC521)),"")</f>
        <v/>
      </c>
      <c r="BF522" s="42" t="str">
        <f>IFERROR(IF($C522=7,INDEX('Profit Margin'!$A$32:$BS$60,MATCH('Mthly PM (TR)'!BF$2,'Profit Margin'!$A$32:$A$60,0),MATCH('Mthly PM (TR)'!$A522,'Profit Margin'!$A$32:$BS$32,0)),BF521*(1+AD521)),"")</f>
        <v/>
      </c>
      <c r="BG522" s="42" t="str">
        <f>IFERROR(IF($C522=7,INDEX('Profit Margin'!$A$32:$BS$60,MATCH('Mthly PM (TR)'!BG$2,'Profit Margin'!$A$32:$A$60,0),MATCH('Mthly PM (TR)'!$A522,'Profit Margin'!$A$32:$BS$32,0)),BG521*(1+AE521)),"")</f>
        <v/>
      </c>
      <c r="BH522" s="44">
        <f t="shared" si="495"/>
        <v>8.8132138050689021E-2</v>
      </c>
      <c r="BI522" s="44">
        <f t="shared" si="496"/>
        <v>-5.5837021094250129E-2</v>
      </c>
      <c r="BJ522" s="44">
        <f t="shared" si="497"/>
        <v>9.9925318540827701E-2</v>
      </c>
      <c r="BK522" s="44" t="str">
        <f t="shared" si="498"/>
        <v/>
      </c>
      <c r="BL522" s="44">
        <f t="shared" si="499"/>
        <v>6.511936179391728E-2</v>
      </c>
      <c r="BM522" s="44">
        <f t="shared" si="500"/>
        <v>9.5660793493081306E-2</v>
      </c>
      <c r="BN522" s="44">
        <f t="shared" si="501"/>
        <v>6.2659633466527004E-2</v>
      </c>
      <c r="BO522" s="44">
        <f t="shared" si="502"/>
        <v>0</v>
      </c>
      <c r="BP522" s="44" t="str">
        <f t="shared" si="503"/>
        <v/>
      </c>
      <c r="BQ522" s="44" t="str">
        <f t="shared" si="504"/>
        <v/>
      </c>
      <c r="BR522" s="44" t="str">
        <f t="shared" si="505"/>
        <v/>
      </c>
      <c r="BS522" s="44">
        <f t="shared" si="506"/>
        <v>8.3328560752313124E-2</v>
      </c>
      <c r="BT522" s="44" t="str">
        <f t="shared" si="507"/>
        <v/>
      </c>
      <c r="BU522" s="44">
        <f t="shared" si="508"/>
        <v>5.8345043242126624E-2</v>
      </c>
      <c r="BV522" s="44" t="str">
        <f t="shared" si="509"/>
        <v/>
      </c>
      <c r="BW522" s="44" t="str">
        <f t="shared" si="510"/>
        <v/>
      </c>
      <c r="BX522" s="44">
        <f t="shared" si="511"/>
        <v>9.1161127584056728E-2</v>
      </c>
      <c r="BY522" s="44">
        <f t="shared" si="512"/>
        <v>8.1384088764672152E-2</v>
      </c>
      <c r="BZ522" s="44">
        <f t="shared" si="513"/>
        <v>5.9398518274532144E-2</v>
      </c>
      <c r="CA522" s="44">
        <f t="shared" si="514"/>
        <v>0.10026698339232464</v>
      </c>
      <c r="CB522" s="44">
        <f t="shared" si="515"/>
        <v>8.9548935390074455E-2</v>
      </c>
      <c r="CC522" s="44">
        <f t="shared" si="516"/>
        <v>8.0906518349107975E-2</v>
      </c>
      <c r="CD522" s="44" t="str">
        <f t="shared" si="517"/>
        <v/>
      </c>
      <c r="CE522" s="44" t="str">
        <f t="shared" si="518"/>
        <v/>
      </c>
      <c r="CF522" s="44" t="str">
        <f t="shared" si="519"/>
        <v/>
      </c>
      <c r="CG522" s="44" t="str">
        <f t="shared" si="520"/>
        <v/>
      </c>
      <c r="CH522" s="44" t="str">
        <f t="shared" si="521"/>
        <v/>
      </c>
      <c r="CI522" s="44" t="str">
        <f t="shared" si="522"/>
        <v/>
      </c>
      <c r="CJ522" s="48">
        <f t="shared" si="523"/>
        <v>3.0923804599225766E-3</v>
      </c>
      <c r="CK522" s="48">
        <f t="shared" si="524"/>
        <v>-3.3335259963478267E-3</v>
      </c>
      <c r="CL522" s="48">
        <f t="shared" si="525"/>
        <v>6.3642435378653156E-4</v>
      </c>
      <c r="CM522" s="48" t="str">
        <f t="shared" si="526"/>
        <v/>
      </c>
      <c r="CN522" s="48">
        <f t="shared" si="527"/>
        <v>2.1311613534295308E-3</v>
      </c>
      <c r="CO522" s="48">
        <f t="shared" si="528"/>
        <v>1.017639521179399E-3</v>
      </c>
      <c r="CP522" s="48">
        <f t="shared" si="529"/>
        <v>3.1917564095179526E-3</v>
      </c>
      <c r="CQ522" s="48">
        <f t="shared" si="530"/>
        <v>0</v>
      </c>
      <c r="CR522" s="48" t="str">
        <f t="shared" si="531"/>
        <v/>
      </c>
      <c r="CS522" s="48" t="str">
        <f t="shared" si="532"/>
        <v/>
      </c>
      <c r="CT522" s="48" t="str">
        <f t="shared" si="533"/>
        <v/>
      </c>
      <c r="CU522" s="48">
        <f t="shared" si="534"/>
        <v>-8.8178282988097742E-4</v>
      </c>
      <c r="CV522" s="48" t="str">
        <f t="shared" si="535"/>
        <v/>
      </c>
      <c r="CW522" s="48">
        <f t="shared" si="536"/>
        <v>1.6766031626057507E-3</v>
      </c>
      <c r="CX522" s="48" t="str">
        <f t="shared" si="537"/>
        <v/>
      </c>
      <c r="CY522" s="48" t="str">
        <f t="shared" si="538"/>
        <v/>
      </c>
      <c r="CZ522" s="48">
        <f t="shared" si="539"/>
        <v>-4.0083547798709743E-4</v>
      </c>
      <c r="DA522" s="48">
        <f t="shared" si="540"/>
        <v>5.1747259000129138E-3</v>
      </c>
      <c r="DB522" s="48">
        <f t="shared" si="541"/>
        <v>-1.242795197858036E-3</v>
      </c>
      <c r="DC522" s="48">
        <f t="shared" si="542"/>
        <v>1.6994251015165101E-3</v>
      </c>
      <c r="DD522" s="48">
        <f t="shared" si="543"/>
        <v>1.7842625376472334E-3</v>
      </c>
      <c r="DE522" s="48">
        <f t="shared" si="544"/>
        <v>-1.3276759661088619E-3</v>
      </c>
      <c r="DF522" s="48" t="str">
        <f t="shared" si="545"/>
        <v/>
      </c>
      <c r="DG522" s="48" t="str">
        <f t="shared" si="546"/>
        <v/>
      </c>
      <c r="DH522" s="48" t="str">
        <f t="shared" si="547"/>
        <v/>
      </c>
      <c r="DI522" s="48" t="str">
        <f t="shared" si="548"/>
        <v/>
      </c>
      <c r="DJ522" s="48" t="str">
        <f t="shared" si="549"/>
        <v/>
      </c>
      <c r="DK522" s="48" t="str">
        <f t="shared" si="550"/>
        <v/>
      </c>
      <c r="DL522" s="37">
        <f t="shared" si="490"/>
        <v>1.3217763331435598E-2</v>
      </c>
      <c r="DM522" s="39">
        <f t="shared" si="491"/>
        <v>1.0132177633314357</v>
      </c>
      <c r="DN522" s="39">
        <f>PRODUCT($DM$466:DM522)</f>
        <v>2.4303284892588271</v>
      </c>
      <c r="DO522" s="36">
        <f>DL522-'1M RF rate'!C382</f>
        <v>1.0763254642369883E-2</v>
      </c>
      <c r="DP522" s="39">
        <f t="shared" si="492"/>
        <v>1.0107632546423699</v>
      </c>
      <c r="DQ522" s="39">
        <f>PRODUCT($DP$466:DP522)</f>
        <v>1.8230682378287744</v>
      </c>
      <c r="DR522" s="36">
        <f>DL522-'DJUA Monthly (PR)'!C382</f>
        <v>3.2458145320727917E-3</v>
      </c>
      <c r="DS522" s="39">
        <f t="shared" si="493"/>
        <v>1.0032458145320728</v>
      </c>
      <c r="DT522" s="39">
        <f>PRODUCT($DS$466:DS522)</f>
        <v>1.8205497520705354</v>
      </c>
      <c r="DU522" s="100"/>
      <c r="DV522" s="100"/>
    </row>
    <row r="523" spans="1:126" x14ac:dyDescent="0.35">
      <c r="A523" s="35">
        <f t="shared" si="494"/>
        <v>1992</v>
      </c>
      <c r="B523" s="35">
        <v>1993</v>
      </c>
      <c r="C523" s="35">
        <v>4</v>
      </c>
      <c r="D523" s="46">
        <f>IFERROR(IF(INDEX('Memb Hist (Org)'!$A$1:$BS$29,MATCH('Mthly PM (TR)'!D$2,'Memb Hist (Org)'!$A$1:$A$29,0),MATCH('Mthly PM (TR)'!$A523,'Memb Hist (Org)'!$A$1:$BS$1,0))&lt;&gt;1,"",'Mthly Returns (TR)'!D522),"")</f>
        <v>6.7799999999999996E-3</v>
      </c>
      <c r="E523" s="46">
        <f>IFERROR(IF(INDEX('Memb Hist (Org)'!$A$1:$BS$29,MATCH('Mthly PM (TR)'!E$2,'Memb Hist (Org)'!$A$1:$A$29,0),MATCH('Mthly PM (TR)'!$A523,'Memb Hist (Org)'!$A$1:$BS$1,0))&lt;&gt;1,"",'Mthly Returns (TR)'!E522),"")</f>
        <v>1.4085E-2</v>
      </c>
      <c r="F523" s="46">
        <f>IFERROR(IF(INDEX('Memb Hist (Org)'!$A$1:$BS$29,MATCH('Mthly PM (TR)'!F$2,'Memb Hist (Org)'!$A$1:$A$29,0),MATCH('Mthly PM (TR)'!$A523,'Memb Hist (Org)'!$A$1:$BS$1,0))&lt;&gt;1,"",'Mthly Returns (TR)'!F522),"")</f>
        <v>-1.7722000000000002E-2</v>
      </c>
      <c r="G523" s="46" t="str">
        <f>IFERROR(IF(INDEX('Memb Hist (Org)'!$A$1:$BS$29,MATCH('Mthly PM (TR)'!G$2,'Memb Hist (Org)'!$A$1:$A$29,0),MATCH('Mthly PM (TR)'!$A523,'Memb Hist (Org)'!$A$1:$BS$1,0))&lt;&gt;1,"",'Mthly Returns (TR)'!G522),"")</f>
        <v/>
      </c>
      <c r="H523" s="46">
        <f>IFERROR(IF(INDEX('Memb Hist (Org)'!$A$1:$BS$29,MATCH('Mthly PM (TR)'!H$2,'Memb Hist (Org)'!$A$1:$A$29,0),MATCH('Mthly PM (TR)'!$A523,'Memb Hist (Org)'!$A$1:$BS$1,0))&lt;&gt;1,"",'Mthly Returns (TR)'!H522),"")</f>
        <v>4.4640000000000001E-3</v>
      </c>
      <c r="I523" s="46">
        <f>IFERROR(IF(INDEX('Memb Hist (Org)'!$A$1:$BS$29,MATCH('Mthly PM (TR)'!I$2,'Memb Hist (Org)'!$A$1:$A$29,0),MATCH('Mthly PM (TR)'!$A523,'Memb Hist (Org)'!$A$1:$BS$1,0))&lt;&gt;1,"",'Mthly Returns (TR)'!I522),"")</f>
        <v>-7.0179999999999999E-3</v>
      </c>
      <c r="J523" s="46">
        <f>IFERROR(IF(INDEX('Memb Hist (Org)'!$A$1:$BS$29,MATCH('Mthly PM (TR)'!J$2,'Memb Hist (Org)'!$A$1:$A$29,0),MATCH('Mthly PM (TR)'!$A523,'Memb Hist (Org)'!$A$1:$BS$1,0))&lt;&gt;1,"",'Mthly Returns (TR)'!J522),"")</f>
        <v>3.0204000000000002E-2</v>
      </c>
      <c r="K523" s="46">
        <f>IFERROR(IF(INDEX('Memb Hist (Org)'!$A$1:$BS$29,MATCH('Mthly PM (TR)'!K$2,'Memb Hist (Org)'!$A$1:$A$29,0),MATCH('Mthly PM (TR)'!$A523,'Memb Hist (Org)'!$A$1:$BS$1,0))&lt;&gt;1,"",'Mthly Returns (TR)'!K522),"")</f>
        <v>0</v>
      </c>
      <c r="L523" s="46" t="str">
        <f>IFERROR(IF(INDEX('Memb Hist (Org)'!$A$1:$BS$29,MATCH('Mthly PM (TR)'!L$2,'Memb Hist (Org)'!$A$1:$A$29,0),MATCH('Mthly PM (TR)'!$A523,'Memb Hist (Org)'!$A$1:$BS$1,0))&lt;&gt;1,"",'Mthly Returns (TR)'!L522),"")</f>
        <v/>
      </c>
      <c r="M523" s="46" t="str">
        <f>IFERROR(IF(INDEX('Memb Hist (Org)'!$A$1:$BS$29,MATCH('Mthly PM (TR)'!M$2,'Memb Hist (Org)'!$A$1:$A$29,0),MATCH('Mthly PM (TR)'!$A523,'Memb Hist (Org)'!$A$1:$BS$1,0))&lt;&gt;1,"",'Mthly Returns (TR)'!M522),"")</f>
        <v/>
      </c>
      <c r="N523" s="46" t="str">
        <f>IFERROR(IF(INDEX('Memb Hist (Org)'!$A$1:$BS$29,MATCH('Mthly PM (TR)'!N$2,'Memb Hist (Org)'!$A$1:$A$29,0),MATCH('Mthly PM (TR)'!$A523,'Memb Hist (Org)'!$A$1:$BS$1,0))&lt;&gt;1,"",'Mthly Returns (TR)'!N522),"")</f>
        <v/>
      </c>
      <c r="O523" s="46">
        <f>IFERROR(IF(INDEX('Memb Hist (Org)'!$A$1:$BS$29,MATCH('Mthly PM (TR)'!O$2,'Memb Hist (Org)'!$A$1:$A$29,0),MATCH('Mthly PM (TR)'!$A523,'Memb Hist (Org)'!$A$1:$BS$1,0))&lt;&gt;1,"",'Mthly Returns (TR)'!O522),"")</f>
        <v>-1.6043000000000002E-2</v>
      </c>
      <c r="P523" s="46" t="str">
        <f>IFERROR(IF(INDEX('Memb Hist (Org)'!$A$1:$BS$29,MATCH('Mthly PM (TR)'!P$2,'Memb Hist (Org)'!$A$1:$A$29,0),MATCH('Mthly PM (TR)'!$A523,'Memb Hist (Org)'!$A$1:$BS$1,0))&lt;&gt;1,"",'Mthly Returns (TR)'!P522),"")</f>
        <v/>
      </c>
      <c r="Q523" s="46">
        <f>IFERROR(IF(INDEX('Memb Hist (Org)'!$A$1:$BS$29,MATCH('Mthly PM (TR)'!Q$2,'Memb Hist (Org)'!$A$1:$A$29,0),MATCH('Mthly PM (TR)'!$A523,'Memb Hist (Org)'!$A$1:$BS$1,0))&lt;&gt;1,"",'Mthly Returns (TR)'!Q522),"")</f>
        <v>0</v>
      </c>
      <c r="R523" s="46" t="str">
        <f>IFERROR(IF(INDEX('Memb Hist (Org)'!$A$1:$BS$29,MATCH('Mthly PM (TR)'!R$2,'Memb Hist (Org)'!$A$1:$A$29,0),MATCH('Mthly PM (TR)'!$A523,'Memb Hist (Org)'!$A$1:$BS$1,0))&lt;&gt;1,"",'Mthly Returns (TR)'!R522),"")</f>
        <v/>
      </c>
      <c r="S523" s="46" t="str">
        <f>IFERROR(IF(INDEX('Memb Hist (Org)'!$A$1:$BS$29,MATCH('Mthly PM (TR)'!S$2,'Memb Hist (Org)'!$A$1:$A$29,0),MATCH('Mthly PM (TR)'!$A523,'Memb Hist (Org)'!$A$1:$BS$1,0))&lt;&gt;1,"",'Mthly Returns (TR)'!S522),"")</f>
        <v/>
      </c>
      <c r="T523" s="46">
        <f>IFERROR(IF(INDEX('Memb Hist (Org)'!$A$1:$BS$29,MATCH('Mthly PM (TR)'!T$2,'Memb Hist (Org)'!$A$1:$A$29,0),MATCH('Mthly PM (TR)'!$A523,'Memb Hist (Org)'!$A$1:$BS$1,0))&lt;&gt;1,"",'Mthly Returns (TR)'!T522),"")</f>
        <v>-5.7762000000000001E-2</v>
      </c>
      <c r="U523" s="46">
        <f>IFERROR(IF(INDEX('Memb Hist (Org)'!$A$1:$BS$29,MATCH('Mthly PM (TR)'!U$2,'Memb Hist (Org)'!$A$1:$A$29,0),MATCH('Mthly PM (TR)'!$A523,'Memb Hist (Org)'!$A$1:$BS$1,0))&lt;&gt;1,"",'Mthly Returns (TR)'!U522),"")</f>
        <v>-6.5216999999999997E-2</v>
      </c>
      <c r="V523" s="46">
        <f>IFERROR(IF(INDEX('Memb Hist (Org)'!$A$1:$BS$29,MATCH('Mthly PM (TR)'!V$2,'Memb Hist (Org)'!$A$1:$A$29,0),MATCH('Mthly PM (TR)'!$A523,'Memb Hist (Org)'!$A$1:$BS$1,0))&lt;&gt;1,"",'Mthly Returns (TR)'!V522),"")</f>
        <v>-3.9841000000000001E-2</v>
      </c>
      <c r="W523" s="46">
        <f>IFERROR(IF(INDEX('Memb Hist (Org)'!$A$1:$BS$29,MATCH('Mthly PM (TR)'!W$2,'Memb Hist (Org)'!$A$1:$A$29,0),MATCH('Mthly PM (TR)'!$A523,'Memb Hist (Org)'!$A$1:$BS$1,0))&lt;&gt;1,"",'Mthly Returns (TR)'!W522),"")</f>
        <v>-8.3330000000000001E-3</v>
      </c>
      <c r="X523" s="46">
        <f>IFERROR(IF(INDEX('Memb Hist (Org)'!$A$1:$BS$29,MATCH('Mthly PM (TR)'!X$2,'Memb Hist (Org)'!$A$1:$A$29,0),MATCH('Mthly PM (TR)'!$A523,'Memb Hist (Org)'!$A$1:$BS$1,0))&lt;&gt;1,"",'Mthly Returns (TR)'!X522),"")</f>
        <v>1.8657E-2</v>
      </c>
      <c r="Y523" s="46">
        <f>IFERROR(IF(INDEX('Memb Hist (Org)'!$A$1:$BS$29,MATCH('Mthly PM (TR)'!Y$2,'Memb Hist (Org)'!$A$1:$A$29,0),MATCH('Mthly PM (TR)'!$A523,'Memb Hist (Org)'!$A$1:$BS$1,0))&lt;&gt;1,"",'Mthly Returns (TR)'!Y522),"")</f>
        <v>1.0581999999999999E-2</v>
      </c>
      <c r="Z523" s="46" t="str">
        <f>IFERROR(IF(INDEX('Memb Hist (Org)'!$A$1:$BS$29,MATCH('Mthly PM (TR)'!Z$2,'Memb Hist (Org)'!$A$1:$A$29,0),MATCH('Mthly PM (TR)'!$A523,'Memb Hist (Org)'!$A$1:$BS$1,0))&lt;&gt;1,"",'Mthly Returns (TR)'!Z522),"")</f>
        <v/>
      </c>
      <c r="AA523" s="46" t="str">
        <f>IFERROR(IF(INDEX('Memb Hist (Org)'!$A$1:$BS$29,MATCH('Mthly PM (TR)'!AA$2,'Memb Hist (Org)'!$A$1:$A$29,0),MATCH('Mthly PM (TR)'!$A523,'Memb Hist (Org)'!$A$1:$BS$1,0))&lt;&gt;1,"",'Mthly Returns (TR)'!AA522),"")</f>
        <v/>
      </c>
      <c r="AB523" s="46" t="str">
        <f>IFERROR(IF(INDEX('Memb Hist (Org)'!$A$1:$BS$29,MATCH('Mthly PM (TR)'!AB$2,'Memb Hist (Org)'!$A$1:$A$29,0),MATCH('Mthly PM (TR)'!$A523,'Memb Hist (Org)'!$A$1:$BS$1,0))&lt;&gt;1,"",'Mthly Returns (TR)'!AB522),"")</f>
        <v/>
      </c>
      <c r="AC523" s="46" t="str">
        <f>IFERROR(IF(INDEX('Memb Hist (Org)'!$A$1:$BS$29,MATCH('Mthly PM (TR)'!AC$2,'Memb Hist (Org)'!$A$1:$A$29,0),MATCH('Mthly PM (TR)'!$A523,'Memb Hist (Org)'!$A$1:$BS$1,0))&lt;&gt;1,"",'Mthly Returns (TR)'!AC522),"")</f>
        <v/>
      </c>
      <c r="AD523" s="46" t="str">
        <f>IFERROR(IF(INDEX('Memb Hist (Org)'!$A$1:$BS$29,MATCH('Mthly PM (TR)'!AD$2,'Memb Hist (Org)'!$A$1:$A$29,0),MATCH('Mthly PM (TR)'!$A523,'Memb Hist (Org)'!$A$1:$BS$1,0))&lt;&gt;1,"",'Mthly Returns (TR)'!AD522),"")</f>
        <v/>
      </c>
      <c r="AE523" s="46" t="str">
        <f>IFERROR(IF(INDEX('Memb Hist (Org)'!$A$1:$BS$29,MATCH('Mthly PM (TR)'!AE$2,'Memb Hist (Org)'!$A$1:$A$29,0),MATCH('Mthly PM (TR)'!$A523,'Memb Hist (Org)'!$A$1:$BS$1,0))&lt;&gt;1,"",'Mthly Returns (TR)'!AE522),"")</f>
        <v/>
      </c>
      <c r="AF523" s="42">
        <f>IFERROR(IF($C523=7,INDEX('Profit Margin'!$A$32:$BS$60,MATCH('Mthly PM (TR)'!AF$2,'Profit Margin'!$A$32:$A$60,0),MATCH('Mthly PM (TR)'!$A523,'Profit Margin'!$A$32:$BS$32,0)),AF522*(1+D522)),"")</f>
        <v>0.11097520067017209</v>
      </c>
      <c r="AG523" s="42">
        <f>IFERROR(IF($C523=7,INDEX('Profit Margin'!$A$32:$BS$60,MATCH('Mthly PM (TR)'!AG$2,'Profit Margin'!$A$32:$A$60,0),MATCH('Mthly PM (TR)'!$A523,'Profit Margin'!$A$32:$BS$32,0)),AG522*(1+E522)),"")</f>
        <v>-7.1981342783181024E-2</v>
      </c>
      <c r="AH523" s="42">
        <f>IFERROR(IF($C523=7,INDEX('Profit Margin'!$A$32:$BS$60,MATCH('Mthly PM (TR)'!AH$2,'Profit Margin'!$A$32:$A$60,0),MATCH('Mthly PM (TR)'!$A523,'Profit Margin'!$A$32:$BS$32,0)),AH522*(1+F522)),"")</f>
        <v>0.12233399287466679</v>
      </c>
      <c r="AI523" s="42" t="str">
        <f>IFERROR(IF($C523=7,INDEX('Profit Margin'!$A$32:$BS$60,MATCH('Mthly PM (TR)'!AI$2,'Profit Margin'!$A$32:$A$60,0),MATCH('Mthly PM (TR)'!$A523,'Profit Margin'!$A$32:$BS$32,0)),AI522*(1+G522)),"")</f>
        <v/>
      </c>
      <c r="AJ523" s="42">
        <f>IFERROR(IF($C523=7,INDEX('Profit Margin'!$A$32:$BS$60,MATCH('Mthly PM (TR)'!AJ$2,'Profit Margin'!$A$32:$A$60,0),MATCH('Mthly PM (TR)'!$A523,'Profit Margin'!$A$32:$BS$32,0)),AJ522*(1+H522)),"")</f>
        <v>8.1810684488104191E-2</v>
      </c>
      <c r="AK523" s="42">
        <f>IFERROR(IF($C523=7,INDEX('Profit Margin'!$A$32:$BS$60,MATCH('Mthly PM (TR)'!AK$2,'Profit Margin'!$A$32:$A$60,0),MATCH('Mthly PM (TR)'!$A523,'Profit Margin'!$A$32:$BS$32,0)),AK522*(1+I522)),"")</f>
        <v>0.11760992197494956</v>
      </c>
      <c r="AL523" s="42">
        <f>IFERROR(IF($C523=7,INDEX('Profit Margin'!$A$32:$BS$60,MATCH('Mthly PM (TR)'!AL$2,'Profit Margin'!$A$32:$A$60,0),MATCH('Mthly PM (TR)'!$A523,'Profit Margin'!$A$32:$BS$32,0)),AL522*(1+J522)),"")</f>
        <v>8.0108630061486663E-2</v>
      </c>
      <c r="AM523" s="42">
        <f>IFERROR(IF($C523=7,INDEX('Profit Margin'!$A$32:$BS$60,MATCH('Mthly PM (TR)'!AM$2,'Profit Margin'!$A$32:$A$60,0),MATCH('Mthly PM (TR)'!$A523,'Profit Margin'!$A$32:$BS$32,0)),AM522*(1+K522)),"")</f>
        <v>0</v>
      </c>
      <c r="AN523" s="42" t="str">
        <f>IFERROR(IF($C523=7,INDEX('Profit Margin'!$A$32:$BS$60,MATCH('Mthly PM (TR)'!AN$2,'Profit Margin'!$A$32:$A$60,0),MATCH('Mthly PM (TR)'!$A523,'Profit Margin'!$A$32:$BS$32,0)),AN522*(1+L522)),"")</f>
        <v/>
      </c>
      <c r="AO523" s="42" t="str">
        <f>IFERROR(IF($C523=7,INDEX('Profit Margin'!$A$32:$BS$60,MATCH('Mthly PM (TR)'!AO$2,'Profit Margin'!$A$32:$A$60,0),MATCH('Mthly PM (TR)'!$A523,'Profit Margin'!$A$32:$BS$32,0)),AO522*(1+M522)),"")</f>
        <v/>
      </c>
      <c r="AP523" s="42" t="str">
        <f>IFERROR(IF($C523=7,INDEX('Profit Margin'!$A$32:$BS$60,MATCH('Mthly PM (TR)'!AP$2,'Profit Margin'!$A$32:$A$60,0),MATCH('Mthly PM (TR)'!$A523,'Profit Margin'!$A$32:$BS$32,0)),AP522*(1+N522)),"")</f>
        <v/>
      </c>
      <c r="AQ523" s="42">
        <f>IFERROR(IF($C523=7,INDEX('Profit Margin'!$A$32:$BS$60,MATCH('Mthly PM (TR)'!AQ$2,'Profit Margin'!$A$32:$A$60,0),MATCH('Mthly PM (TR)'!$A523,'Profit Margin'!$A$32:$BS$32,0)),AQ522*(1+O522)),"")</f>
        <v>0.10029702402306141</v>
      </c>
      <c r="AR523" s="42" t="str">
        <f>IFERROR(IF($C523=7,INDEX('Profit Margin'!$A$32:$BS$60,MATCH('Mthly PM (TR)'!AR$2,'Profit Margin'!$A$32:$A$60,0),MATCH('Mthly PM (TR)'!$A523,'Profit Margin'!$A$32:$BS$32,0)),AR522*(1+P522)),"")</f>
        <v/>
      </c>
      <c r="AS523" s="42">
        <f>IFERROR(IF($C523=7,INDEX('Profit Margin'!$A$32:$BS$60,MATCH('Mthly PM (TR)'!AS$2,'Profit Margin'!$A$32:$A$60,0),MATCH('Mthly PM (TR)'!$A523,'Profit Margin'!$A$32:$BS$32,0)),AS522*(1+Q522)),"")</f>
        <v>7.3016710453171263E-2</v>
      </c>
      <c r="AT523" s="42" t="str">
        <f>IFERROR(IF($C523=7,INDEX('Profit Margin'!$A$32:$BS$60,MATCH('Mthly PM (TR)'!AT$2,'Profit Margin'!$A$32:$A$60,0),MATCH('Mthly PM (TR)'!$A523,'Profit Margin'!$A$32:$BS$32,0)),AT522*(1+R522)),"")</f>
        <v/>
      </c>
      <c r="AU523" s="42" t="str">
        <f>IFERROR(IF($C523=7,INDEX('Profit Margin'!$A$32:$BS$60,MATCH('Mthly PM (TR)'!AU$2,'Profit Margin'!$A$32:$A$60,0),MATCH('Mthly PM (TR)'!$A523,'Profit Margin'!$A$32:$BS$32,0)),AU522*(1+S522)),"")</f>
        <v/>
      </c>
      <c r="AV523" s="42">
        <f>IFERROR(IF($C523=7,INDEX('Profit Margin'!$A$32:$BS$60,MATCH('Mthly PM (TR)'!AV$2,'Profit Margin'!$A$32:$A$60,0),MATCH('Mthly PM (TR)'!$A523,'Profit Margin'!$A$32:$BS$32,0)),AV522*(1+T522)),"")</f>
        <v>0.11041046632855488</v>
      </c>
      <c r="AW523" s="42">
        <f>IFERROR(IF($C523=7,INDEX('Profit Margin'!$A$32:$BS$60,MATCH('Mthly PM (TR)'!AW$2,'Profit Margin'!$A$32:$A$60,0),MATCH('Mthly PM (TR)'!$A523,'Profit Margin'!$A$32:$BS$32,0)),AW522*(1+U522)),"")</f>
        <v>0.10529934258922141</v>
      </c>
      <c r="AX523" s="42">
        <f>IFERROR(IF($C523=7,INDEX('Profit Margin'!$A$32:$BS$60,MATCH('Mthly PM (TR)'!AX$2,'Profit Margin'!$A$32:$A$60,0),MATCH('Mthly PM (TR)'!$A523,'Profit Margin'!$A$32:$BS$32,0)),AX522*(1+V522)),"")</f>
        <v>7.0746802985889479E-2</v>
      </c>
      <c r="AY523" s="42">
        <f>IFERROR(IF($C523=7,INDEX('Profit Margin'!$A$32:$BS$60,MATCH('Mthly PM (TR)'!AY$2,'Profit Margin'!$A$32:$A$60,0),MATCH('Mthly PM (TR)'!$A523,'Profit Margin'!$A$32:$BS$32,0)),AY522*(1+W522)),"")</f>
        <v>0.12404277741300952</v>
      </c>
      <c r="AZ523" s="42">
        <f>IFERROR(IF($C523=7,INDEX('Profit Margin'!$A$32:$BS$60,MATCH('Mthly PM (TR)'!AZ$2,'Profit Margin'!$A$32:$A$60,0),MATCH('Mthly PM (TR)'!$A523,'Profit Margin'!$A$32:$BS$32,0)),AZ522*(1+X522)),"")</f>
        <v>0.11110740986479894</v>
      </c>
      <c r="BA523" s="42">
        <f>IFERROR(IF($C523=7,INDEX('Profit Margin'!$A$32:$BS$60,MATCH('Mthly PM (TR)'!BA$2,'Profit Margin'!$A$32:$A$60,0),MATCH('Mthly PM (TR)'!$A523,'Profit Margin'!$A$32:$BS$32,0)),BA522*(1+Y522)),"")</f>
        <v>9.6808162396889302E-2</v>
      </c>
      <c r="BB523" s="42" t="str">
        <f>IFERROR(IF($C523=7,INDEX('Profit Margin'!$A$32:$BS$60,MATCH('Mthly PM (TR)'!BB$2,'Profit Margin'!$A$32:$A$60,0),MATCH('Mthly PM (TR)'!$A523,'Profit Margin'!$A$32:$BS$32,0)),BB522*(1+Z522)),"")</f>
        <v/>
      </c>
      <c r="BC523" s="42" t="str">
        <f>IFERROR(IF($C523=7,INDEX('Profit Margin'!$A$32:$BS$60,MATCH('Mthly PM (TR)'!BC$2,'Profit Margin'!$A$32:$A$60,0),MATCH('Mthly PM (TR)'!$A523,'Profit Margin'!$A$32:$BS$32,0)),BC522*(1+AA522)),"")</f>
        <v/>
      </c>
      <c r="BD523" s="42" t="str">
        <f>IFERROR(IF($C523=7,INDEX('Profit Margin'!$A$32:$BS$60,MATCH('Mthly PM (TR)'!BD$2,'Profit Margin'!$A$32:$A$60,0),MATCH('Mthly PM (TR)'!$A523,'Profit Margin'!$A$32:$BS$32,0)),BD522*(1+AB522)),"")</f>
        <v/>
      </c>
      <c r="BE523" s="42" t="str">
        <f>IFERROR(IF($C523=7,INDEX('Profit Margin'!$A$32:$BS$60,MATCH('Mthly PM (TR)'!BE$2,'Profit Margin'!$A$32:$A$60,0),MATCH('Mthly PM (TR)'!$A523,'Profit Margin'!$A$32:$BS$32,0)),BE522*(1+AC522)),"")</f>
        <v/>
      </c>
      <c r="BF523" s="42" t="str">
        <f>IFERROR(IF($C523=7,INDEX('Profit Margin'!$A$32:$BS$60,MATCH('Mthly PM (TR)'!BF$2,'Profit Margin'!$A$32:$A$60,0),MATCH('Mthly PM (TR)'!$A523,'Profit Margin'!$A$32:$BS$32,0)),BF522*(1+AD522)),"")</f>
        <v/>
      </c>
      <c r="BG523" s="42" t="str">
        <f>IFERROR(IF($C523=7,INDEX('Profit Margin'!$A$32:$BS$60,MATCH('Mthly PM (TR)'!BG$2,'Profit Margin'!$A$32:$A$60,0),MATCH('Mthly PM (TR)'!$A523,'Profit Margin'!$A$32:$BS$32,0)),BG522*(1+AE522)),"")</f>
        <v/>
      </c>
      <c r="BH523" s="44">
        <f t="shared" si="495"/>
        <v>9.0034464270215303E-2</v>
      </c>
      <c r="BI523" s="44">
        <f t="shared" si="496"/>
        <v>-5.8398647587905111E-2</v>
      </c>
      <c r="BJ523" s="44">
        <f t="shared" si="497"/>
        <v>9.9249881450922894E-2</v>
      </c>
      <c r="BK523" s="44" t="str">
        <f t="shared" si="498"/>
        <v/>
      </c>
      <c r="BL523" s="44">
        <f t="shared" si="499"/>
        <v>6.6373217664708828E-2</v>
      </c>
      <c r="BM523" s="44">
        <f t="shared" si="500"/>
        <v>9.5417230641895126E-2</v>
      </c>
      <c r="BN523" s="44">
        <f t="shared" si="501"/>
        <v>6.499233655312868E-2</v>
      </c>
      <c r="BO523" s="44">
        <f t="shared" si="502"/>
        <v>0</v>
      </c>
      <c r="BP523" s="44" t="str">
        <f t="shared" si="503"/>
        <v/>
      </c>
      <c r="BQ523" s="44" t="str">
        <f t="shared" si="504"/>
        <v/>
      </c>
      <c r="BR523" s="44" t="str">
        <f t="shared" si="505"/>
        <v/>
      </c>
      <c r="BS523" s="44">
        <f t="shared" si="506"/>
        <v>8.1371232232791815E-2</v>
      </c>
      <c r="BT523" s="44" t="str">
        <f t="shared" si="507"/>
        <v/>
      </c>
      <c r="BU523" s="44">
        <f t="shared" si="508"/>
        <v>5.9238644027896484E-2</v>
      </c>
      <c r="BV523" s="44" t="str">
        <f t="shared" si="509"/>
        <v/>
      </c>
      <c r="BW523" s="44" t="str">
        <f t="shared" si="510"/>
        <v/>
      </c>
      <c r="BX523" s="44">
        <f t="shared" si="511"/>
        <v>8.9576293853802932E-2</v>
      </c>
      <c r="BY523" s="44">
        <f t="shared" si="512"/>
        <v>8.5429626085592666E-2</v>
      </c>
      <c r="BZ523" s="44">
        <f t="shared" si="513"/>
        <v>5.7397062291386886E-2</v>
      </c>
      <c r="CA523" s="44">
        <f t="shared" si="514"/>
        <v>0.10063622271936691</v>
      </c>
      <c r="CB523" s="44">
        <f t="shared" si="515"/>
        <v>9.0141725928116714E-2</v>
      </c>
      <c r="CC523" s="44">
        <f t="shared" si="516"/>
        <v>7.8540709868079872E-2</v>
      </c>
      <c r="CD523" s="44" t="str">
        <f t="shared" si="517"/>
        <v/>
      </c>
      <c r="CE523" s="44" t="str">
        <f t="shared" si="518"/>
        <v/>
      </c>
      <c r="CF523" s="44" t="str">
        <f t="shared" si="519"/>
        <v/>
      </c>
      <c r="CG523" s="44" t="str">
        <f t="shared" si="520"/>
        <v/>
      </c>
      <c r="CH523" s="44" t="str">
        <f t="shared" si="521"/>
        <v/>
      </c>
      <c r="CI523" s="44" t="str">
        <f t="shared" si="522"/>
        <v/>
      </c>
      <c r="CJ523" s="48">
        <f t="shared" si="523"/>
        <v>6.1043366775205966E-4</v>
      </c>
      <c r="CK523" s="48">
        <f t="shared" si="524"/>
        <v>-8.2254495127564347E-4</v>
      </c>
      <c r="CL523" s="48">
        <f t="shared" si="525"/>
        <v>-1.7589063990732557E-3</v>
      </c>
      <c r="CM523" s="48" t="str">
        <f t="shared" si="526"/>
        <v/>
      </c>
      <c r="CN523" s="48">
        <f t="shared" si="527"/>
        <v>2.9629004365526023E-4</v>
      </c>
      <c r="CO523" s="48">
        <f t="shared" si="528"/>
        <v>-6.6963812464482003E-4</v>
      </c>
      <c r="CP523" s="48">
        <f t="shared" si="529"/>
        <v>1.9630285332506987E-3</v>
      </c>
      <c r="CQ523" s="48">
        <f t="shared" si="530"/>
        <v>0</v>
      </c>
      <c r="CR523" s="48" t="str">
        <f t="shared" si="531"/>
        <v/>
      </c>
      <c r="CS523" s="48" t="str">
        <f t="shared" si="532"/>
        <v/>
      </c>
      <c r="CT523" s="48" t="str">
        <f t="shared" si="533"/>
        <v/>
      </c>
      <c r="CU523" s="48">
        <f t="shared" si="534"/>
        <v>-1.3054386787106791E-3</v>
      </c>
      <c r="CV523" s="48" t="str">
        <f t="shared" si="535"/>
        <v/>
      </c>
      <c r="CW523" s="48">
        <f t="shared" si="536"/>
        <v>0</v>
      </c>
      <c r="CX523" s="48" t="str">
        <f t="shared" si="537"/>
        <v/>
      </c>
      <c r="CY523" s="48" t="str">
        <f t="shared" si="538"/>
        <v/>
      </c>
      <c r="CZ523" s="48">
        <f t="shared" si="539"/>
        <v>-5.1741058855833653E-3</v>
      </c>
      <c r="DA523" s="48">
        <f t="shared" si="540"/>
        <v>-5.5714639244240968E-3</v>
      </c>
      <c r="DB523" s="48">
        <f t="shared" si="541"/>
        <v>-2.2867563587511451E-3</v>
      </c>
      <c r="DC523" s="48">
        <f t="shared" si="542"/>
        <v>-8.3860164392048444E-4</v>
      </c>
      <c r="DD523" s="48">
        <f t="shared" si="543"/>
        <v>1.6817741806408736E-3</v>
      </c>
      <c r="DE523" s="48">
        <f t="shared" si="544"/>
        <v>8.3111779182402121E-4</v>
      </c>
      <c r="DF523" s="48" t="str">
        <f t="shared" si="545"/>
        <v/>
      </c>
      <c r="DG523" s="48" t="str">
        <f t="shared" si="546"/>
        <v/>
      </c>
      <c r="DH523" s="48" t="str">
        <f t="shared" si="547"/>
        <v/>
      </c>
      <c r="DI523" s="48" t="str">
        <f t="shared" si="548"/>
        <v/>
      </c>
      <c r="DJ523" s="48" t="str">
        <f t="shared" si="549"/>
        <v/>
      </c>
      <c r="DK523" s="48" t="str">
        <f t="shared" si="550"/>
        <v/>
      </c>
      <c r="DL523" s="37">
        <f t="shared" si="490"/>
        <v>-1.3044811749260575E-2</v>
      </c>
      <c r="DM523" s="39">
        <f t="shared" si="491"/>
        <v>0.98695518825073947</v>
      </c>
      <c r="DN523" s="39">
        <f>PRODUCT($DM$466:DM523)</f>
        <v>2.3986253116275811</v>
      </c>
      <c r="DO523" s="36">
        <f>DL523-'1M RF rate'!C383</f>
        <v>-1.551740754544899E-2</v>
      </c>
      <c r="DP523" s="39">
        <f t="shared" si="492"/>
        <v>0.98448259245455105</v>
      </c>
      <c r="DQ523" s="39">
        <f>PRODUCT($DP$466:DP523)</f>
        <v>1.7947789449992217</v>
      </c>
      <c r="DR523" s="36">
        <f>DL523-'DJUA Monthly (PR)'!C383</f>
        <v>-8.6058696763164234E-3</v>
      </c>
      <c r="DS523" s="39">
        <f t="shared" si="493"/>
        <v>0.99139413032368362</v>
      </c>
      <c r="DT523" s="39">
        <f>PRODUCT($DS$466:DS523)</f>
        <v>1.8048823381649663</v>
      </c>
      <c r="DU523" s="100"/>
      <c r="DV523" s="100"/>
    </row>
    <row r="524" spans="1:126" x14ac:dyDescent="0.35">
      <c r="A524" s="35">
        <f t="shared" si="494"/>
        <v>1992</v>
      </c>
      <c r="B524" s="35">
        <v>1993</v>
      </c>
      <c r="C524" s="35">
        <v>5</v>
      </c>
      <c r="D524" s="46">
        <f>IFERROR(IF(INDEX('Memb Hist (Org)'!$A$1:$BS$29,MATCH('Mthly PM (TR)'!D$2,'Memb Hist (Org)'!$A$1:$A$29,0),MATCH('Mthly PM (TR)'!$A524,'Memb Hist (Org)'!$A$1:$BS$1,0))&lt;&gt;1,"",'Mthly Returns (TR)'!D523),"")</f>
        <v>-5.4545000000000003E-2</v>
      </c>
      <c r="E524" s="46">
        <f>IFERROR(IF(INDEX('Memb Hist (Org)'!$A$1:$BS$29,MATCH('Mthly PM (TR)'!E$2,'Memb Hist (Org)'!$A$1:$A$29,0),MATCH('Mthly PM (TR)'!$A524,'Memb Hist (Org)'!$A$1:$BS$1,0))&lt;&gt;1,"",'Mthly Returns (TR)'!E523),"")</f>
        <v>0.105</v>
      </c>
      <c r="F524" s="46">
        <f>IFERROR(IF(INDEX('Memb Hist (Org)'!$A$1:$BS$29,MATCH('Mthly PM (TR)'!F$2,'Memb Hist (Org)'!$A$1:$A$29,0),MATCH('Mthly PM (TR)'!$A524,'Memb Hist (Org)'!$A$1:$BS$1,0))&lt;&gt;1,"",'Mthly Returns (TR)'!F523),"")</f>
        <v>-7.8947000000000003E-2</v>
      </c>
      <c r="G524" s="46" t="str">
        <f>IFERROR(IF(INDEX('Memb Hist (Org)'!$A$1:$BS$29,MATCH('Mthly PM (TR)'!G$2,'Memb Hist (Org)'!$A$1:$A$29,0),MATCH('Mthly PM (TR)'!$A524,'Memb Hist (Org)'!$A$1:$BS$1,0))&lt;&gt;1,"",'Mthly Returns (TR)'!G523),"")</f>
        <v/>
      </c>
      <c r="H524" s="46">
        <f>IFERROR(IF(INDEX('Memb Hist (Org)'!$A$1:$BS$29,MATCH('Mthly PM (TR)'!H$2,'Memb Hist (Org)'!$A$1:$A$29,0),MATCH('Mthly PM (TR)'!$A524,'Memb Hist (Org)'!$A$1:$BS$1,0))&lt;&gt;1,"",'Mthly Returns (TR)'!H523),"")</f>
        <v>-1.7777999999999999E-2</v>
      </c>
      <c r="I524" s="46">
        <f>IFERROR(IF(INDEX('Memb Hist (Org)'!$A$1:$BS$29,MATCH('Mthly PM (TR)'!I$2,'Memb Hist (Org)'!$A$1:$A$29,0),MATCH('Mthly PM (TR)'!$A524,'Memb Hist (Org)'!$A$1:$BS$1,0))&lt;&gt;1,"",'Mthly Returns (TR)'!I523),"")</f>
        <v>-2.1624999999999998E-2</v>
      </c>
      <c r="J524" s="46">
        <f>IFERROR(IF(INDEX('Memb Hist (Org)'!$A$1:$BS$29,MATCH('Mthly PM (TR)'!J$2,'Memb Hist (Org)'!$A$1:$A$29,0),MATCH('Mthly PM (TR)'!$A524,'Memb Hist (Org)'!$A$1:$BS$1,0))&lt;&gt;1,"",'Mthly Returns (TR)'!J523),"")</f>
        <v>3.5000000000000003E-2</v>
      </c>
      <c r="K524" s="46">
        <f>IFERROR(IF(INDEX('Memb Hist (Org)'!$A$1:$BS$29,MATCH('Mthly PM (TR)'!K$2,'Memb Hist (Org)'!$A$1:$A$29,0),MATCH('Mthly PM (TR)'!$A524,'Memb Hist (Org)'!$A$1:$BS$1,0))&lt;&gt;1,"",'Mthly Returns (TR)'!K523),"")</f>
        <v>-1.7794000000000001E-2</v>
      </c>
      <c r="L524" s="46" t="str">
        <f>IFERROR(IF(INDEX('Memb Hist (Org)'!$A$1:$BS$29,MATCH('Mthly PM (TR)'!L$2,'Memb Hist (Org)'!$A$1:$A$29,0),MATCH('Mthly PM (TR)'!$A524,'Memb Hist (Org)'!$A$1:$BS$1,0))&lt;&gt;1,"",'Mthly Returns (TR)'!L523),"")</f>
        <v/>
      </c>
      <c r="M524" s="46" t="str">
        <f>IFERROR(IF(INDEX('Memb Hist (Org)'!$A$1:$BS$29,MATCH('Mthly PM (TR)'!M$2,'Memb Hist (Org)'!$A$1:$A$29,0),MATCH('Mthly PM (TR)'!$A524,'Memb Hist (Org)'!$A$1:$BS$1,0))&lt;&gt;1,"",'Mthly Returns (TR)'!M523),"")</f>
        <v/>
      </c>
      <c r="N524" s="46" t="str">
        <f>IFERROR(IF(INDEX('Memb Hist (Org)'!$A$1:$BS$29,MATCH('Mthly PM (TR)'!N$2,'Memb Hist (Org)'!$A$1:$A$29,0),MATCH('Mthly PM (TR)'!$A524,'Memb Hist (Org)'!$A$1:$BS$1,0))&lt;&gt;1,"",'Mthly Returns (TR)'!N523),"")</f>
        <v/>
      </c>
      <c r="O524" s="46">
        <f>IFERROR(IF(INDEX('Memb Hist (Org)'!$A$1:$BS$29,MATCH('Mthly PM (TR)'!O$2,'Memb Hist (Org)'!$A$1:$A$29,0),MATCH('Mthly PM (TR)'!$A524,'Memb Hist (Org)'!$A$1:$BS$1,0))&lt;&gt;1,"",'Mthly Returns (TR)'!O523),"")</f>
        <v>-2.1739000000000001E-2</v>
      </c>
      <c r="P524" s="46" t="str">
        <f>IFERROR(IF(INDEX('Memb Hist (Org)'!$A$1:$BS$29,MATCH('Mthly PM (TR)'!P$2,'Memb Hist (Org)'!$A$1:$A$29,0),MATCH('Mthly PM (TR)'!$A524,'Memb Hist (Org)'!$A$1:$BS$1,0))&lt;&gt;1,"",'Mthly Returns (TR)'!P523),"")</f>
        <v/>
      </c>
      <c r="Q524" s="46">
        <f>IFERROR(IF(INDEX('Memb Hist (Org)'!$A$1:$BS$29,MATCH('Mthly PM (TR)'!Q$2,'Memb Hist (Org)'!$A$1:$A$29,0),MATCH('Mthly PM (TR)'!$A524,'Memb Hist (Org)'!$A$1:$BS$1,0))&lt;&gt;1,"",'Mthly Returns (TR)'!Q523),"")</f>
        <v>2.7932999999999999E-2</v>
      </c>
      <c r="R524" s="46" t="str">
        <f>IFERROR(IF(INDEX('Memb Hist (Org)'!$A$1:$BS$29,MATCH('Mthly PM (TR)'!R$2,'Memb Hist (Org)'!$A$1:$A$29,0),MATCH('Mthly PM (TR)'!$A524,'Memb Hist (Org)'!$A$1:$BS$1,0))&lt;&gt;1,"",'Mthly Returns (TR)'!R523),"")</f>
        <v/>
      </c>
      <c r="S524" s="46" t="str">
        <f>IFERROR(IF(INDEX('Memb Hist (Org)'!$A$1:$BS$29,MATCH('Mthly PM (TR)'!S$2,'Memb Hist (Org)'!$A$1:$A$29,0),MATCH('Mthly PM (TR)'!$A524,'Memb Hist (Org)'!$A$1:$BS$1,0))&lt;&gt;1,"",'Mthly Returns (TR)'!S523),"")</f>
        <v/>
      </c>
      <c r="T524" s="46">
        <f>IFERROR(IF(INDEX('Memb Hist (Org)'!$A$1:$BS$29,MATCH('Mthly PM (TR)'!T$2,'Memb Hist (Org)'!$A$1:$A$29,0),MATCH('Mthly PM (TR)'!$A524,'Memb Hist (Org)'!$A$1:$BS$1,0))&lt;&gt;1,"",'Mthly Returns (TR)'!T523),"")</f>
        <v>5.364E-2</v>
      </c>
      <c r="U524" s="46">
        <f>IFERROR(IF(INDEX('Memb Hist (Org)'!$A$1:$BS$29,MATCH('Mthly PM (TR)'!U$2,'Memb Hist (Org)'!$A$1:$A$29,0),MATCH('Mthly PM (TR)'!$A524,'Memb Hist (Org)'!$A$1:$BS$1,0))&lt;&gt;1,"",'Mthly Returns (TR)'!U523),"")</f>
        <v>-2.3259999999999999E-3</v>
      </c>
      <c r="V524" s="46">
        <f>IFERROR(IF(INDEX('Memb Hist (Org)'!$A$1:$BS$29,MATCH('Mthly PM (TR)'!V$2,'Memb Hist (Org)'!$A$1:$A$29,0),MATCH('Mthly PM (TR)'!$A524,'Memb Hist (Org)'!$A$1:$BS$1,0))&lt;&gt;1,"",'Mthly Returns (TR)'!V523),"")</f>
        <v>5.3941999999999997E-2</v>
      </c>
      <c r="W524" s="46">
        <f>IFERROR(IF(INDEX('Memb Hist (Org)'!$A$1:$BS$29,MATCH('Mthly PM (TR)'!W$2,'Memb Hist (Org)'!$A$1:$A$29,0),MATCH('Mthly PM (TR)'!$A524,'Memb Hist (Org)'!$A$1:$BS$1,0))&lt;&gt;1,"",'Mthly Returns (TR)'!W523),"")</f>
        <v>1.1764999999999999E-2</v>
      </c>
      <c r="X524" s="46">
        <f>IFERROR(IF(INDEX('Memb Hist (Org)'!$A$1:$BS$29,MATCH('Mthly PM (TR)'!X$2,'Memb Hist (Org)'!$A$1:$A$29,0),MATCH('Mthly PM (TR)'!$A524,'Memb Hist (Org)'!$A$1:$BS$1,0))&lt;&gt;1,"",'Mthly Returns (TR)'!X523),"")</f>
        <v>-1.4652E-2</v>
      </c>
      <c r="Y524" s="46">
        <f>IFERROR(IF(INDEX('Memb Hist (Org)'!$A$1:$BS$29,MATCH('Mthly PM (TR)'!Y$2,'Memb Hist (Org)'!$A$1:$A$29,0),MATCH('Mthly PM (TR)'!$A524,'Memb Hist (Org)'!$A$1:$BS$1,0))&lt;&gt;1,"",'Mthly Returns (TR)'!Y523),"")</f>
        <v>7.8530000000000006E-3</v>
      </c>
      <c r="Z524" s="46" t="str">
        <f>IFERROR(IF(INDEX('Memb Hist (Org)'!$A$1:$BS$29,MATCH('Mthly PM (TR)'!Z$2,'Memb Hist (Org)'!$A$1:$A$29,0),MATCH('Mthly PM (TR)'!$A524,'Memb Hist (Org)'!$A$1:$BS$1,0))&lt;&gt;1,"",'Mthly Returns (TR)'!Z523),"")</f>
        <v/>
      </c>
      <c r="AA524" s="46" t="str">
        <f>IFERROR(IF(INDEX('Memb Hist (Org)'!$A$1:$BS$29,MATCH('Mthly PM (TR)'!AA$2,'Memb Hist (Org)'!$A$1:$A$29,0),MATCH('Mthly PM (TR)'!$A524,'Memb Hist (Org)'!$A$1:$BS$1,0))&lt;&gt;1,"",'Mthly Returns (TR)'!AA523),"")</f>
        <v/>
      </c>
      <c r="AB524" s="46" t="str">
        <f>IFERROR(IF(INDEX('Memb Hist (Org)'!$A$1:$BS$29,MATCH('Mthly PM (TR)'!AB$2,'Memb Hist (Org)'!$A$1:$A$29,0),MATCH('Mthly PM (TR)'!$A524,'Memb Hist (Org)'!$A$1:$BS$1,0))&lt;&gt;1,"",'Mthly Returns (TR)'!AB523),"")</f>
        <v/>
      </c>
      <c r="AC524" s="46" t="str">
        <f>IFERROR(IF(INDEX('Memb Hist (Org)'!$A$1:$BS$29,MATCH('Mthly PM (TR)'!AC$2,'Memb Hist (Org)'!$A$1:$A$29,0),MATCH('Mthly PM (TR)'!$A524,'Memb Hist (Org)'!$A$1:$BS$1,0))&lt;&gt;1,"",'Mthly Returns (TR)'!AC523),"")</f>
        <v/>
      </c>
      <c r="AD524" s="46" t="str">
        <f>IFERROR(IF(INDEX('Memb Hist (Org)'!$A$1:$BS$29,MATCH('Mthly PM (TR)'!AD$2,'Memb Hist (Org)'!$A$1:$A$29,0),MATCH('Mthly PM (TR)'!$A524,'Memb Hist (Org)'!$A$1:$BS$1,0))&lt;&gt;1,"",'Mthly Returns (TR)'!AD523),"")</f>
        <v/>
      </c>
      <c r="AE524" s="46" t="str">
        <f>IFERROR(IF(INDEX('Memb Hist (Org)'!$A$1:$BS$29,MATCH('Mthly PM (TR)'!AE$2,'Memb Hist (Org)'!$A$1:$A$29,0),MATCH('Mthly PM (TR)'!$A524,'Memb Hist (Org)'!$A$1:$BS$1,0))&lt;&gt;1,"",'Mthly Returns (TR)'!AE523),"")</f>
        <v/>
      </c>
      <c r="AF524" s="42">
        <f>IFERROR(IF($C524=7,INDEX('Profit Margin'!$A$32:$BS$60,MATCH('Mthly PM (TR)'!AF$2,'Profit Margin'!$A$32:$A$60,0),MATCH('Mthly PM (TR)'!$A524,'Profit Margin'!$A$32:$BS$32,0)),AF523*(1+D523)),"")</f>
        <v>0.11172761253071586</v>
      </c>
      <c r="AG524" s="42">
        <f>IFERROR(IF($C524=7,INDEX('Profit Margin'!$A$32:$BS$60,MATCH('Mthly PM (TR)'!AG$2,'Profit Margin'!$A$32:$A$60,0),MATCH('Mthly PM (TR)'!$A524,'Profit Margin'!$A$32:$BS$32,0)),AG523*(1+E523)),"")</f>
        <v>-7.2995199996282123E-2</v>
      </c>
      <c r="AH524" s="42">
        <f>IFERROR(IF($C524=7,INDEX('Profit Margin'!$A$32:$BS$60,MATCH('Mthly PM (TR)'!AH$2,'Profit Margin'!$A$32:$A$60,0),MATCH('Mthly PM (TR)'!$A524,'Profit Margin'!$A$32:$BS$32,0)),AH523*(1+F523)),"")</f>
        <v>0.12016598985294194</v>
      </c>
      <c r="AI524" s="42" t="str">
        <f>IFERROR(IF($C524=7,INDEX('Profit Margin'!$A$32:$BS$60,MATCH('Mthly PM (TR)'!AI$2,'Profit Margin'!$A$32:$A$60,0),MATCH('Mthly PM (TR)'!$A524,'Profit Margin'!$A$32:$BS$32,0)),AI523*(1+G523)),"")</f>
        <v/>
      </c>
      <c r="AJ524" s="42">
        <f>IFERROR(IF($C524=7,INDEX('Profit Margin'!$A$32:$BS$60,MATCH('Mthly PM (TR)'!AJ$2,'Profit Margin'!$A$32:$A$60,0),MATCH('Mthly PM (TR)'!$A524,'Profit Margin'!$A$32:$BS$32,0)),AJ523*(1+H523)),"")</f>
        <v>8.2175887383659094E-2</v>
      </c>
      <c r="AK524" s="42">
        <f>IFERROR(IF($C524=7,INDEX('Profit Margin'!$A$32:$BS$60,MATCH('Mthly PM (TR)'!AK$2,'Profit Margin'!$A$32:$A$60,0),MATCH('Mthly PM (TR)'!$A524,'Profit Margin'!$A$32:$BS$32,0)),AK523*(1+I523)),"")</f>
        <v>0.11678453554252936</v>
      </c>
      <c r="AL524" s="42">
        <f>IFERROR(IF($C524=7,INDEX('Profit Margin'!$A$32:$BS$60,MATCH('Mthly PM (TR)'!AL$2,'Profit Margin'!$A$32:$A$60,0),MATCH('Mthly PM (TR)'!$A524,'Profit Margin'!$A$32:$BS$32,0)),AL523*(1+J523)),"")</f>
        <v>8.2528231123863802E-2</v>
      </c>
      <c r="AM524" s="42">
        <f>IFERROR(IF($C524=7,INDEX('Profit Margin'!$A$32:$BS$60,MATCH('Mthly PM (TR)'!AM$2,'Profit Margin'!$A$32:$A$60,0),MATCH('Mthly PM (TR)'!$A524,'Profit Margin'!$A$32:$BS$32,0)),AM523*(1+K523)),"")</f>
        <v>0</v>
      </c>
      <c r="AN524" s="42" t="str">
        <f>IFERROR(IF($C524=7,INDEX('Profit Margin'!$A$32:$BS$60,MATCH('Mthly PM (TR)'!AN$2,'Profit Margin'!$A$32:$A$60,0),MATCH('Mthly PM (TR)'!$A524,'Profit Margin'!$A$32:$BS$32,0)),AN523*(1+L523)),"")</f>
        <v/>
      </c>
      <c r="AO524" s="42" t="str">
        <f>IFERROR(IF($C524=7,INDEX('Profit Margin'!$A$32:$BS$60,MATCH('Mthly PM (TR)'!AO$2,'Profit Margin'!$A$32:$A$60,0),MATCH('Mthly PM (TR)'!$A524,'Profit Margin'!$A$32:$BS$32,0)),AO523*(1+M523)),"")</f>
        <v/>
      </c>
      <c r="AP524" s="42" t="str">
        <f>IFERROR(IF($C524=7,INDEX('Profit Margin'!$A$32:$BS$60,MATCH('Mthly PM (TR)'!AP$2,'Profit Margin'!$A$32:$A$60,0),MATCH('Mthly PM (TR)'!$A524,'Profit Margin'!$A$32:$BS$32,0)),AP523*(1+N523)),"")</f>
        <v/>
      </c>
      <c r="AQ524" s="42">
        <f>IFERROR(IF($C524=7,INDEX('Profit Margin'!$A$32:$BS$60,MATCH('Mthly PM (TR)'!AQ$2,'Profit Margin'!$A$32:$A$60,0),MATCH('Mthly PM (TR)'!$A524,'Profit Margin'!$A$32:$BS$32,0)),AQ523*(1+O523)),"")</f>
        <v>9.8687958866659431E-2</v>
      </c>
      <c r="AR524" s="42" t="str">
        <f>IFERROR(IF($C524=7,INDEX('Profit Margin'!$A$32:$BS$60,MATCH('Mthly PM (TR)'!AR$2,'Profit Margin'!$A$32:$A$60,0),MATCH('Mthly PM (TR)'!$A524,'Profit Margin'!$A$32:$BS$32,0)),AR523*(1+P523)),"")</f>
        <v/>
      </c>
      <c r="AS524" s="42">
        <f>IFERROR(IF($C524=7,INDEX('Profit Margin'!$A$32:$BS$60,MATCH('Mthly PM (TR)'!AS$2,'Profit Margin'!$A$32:$A$60,0),MATCH('Mthly PM (TR)'!$A524,'Profit Margin'!$A$32:$BS$32,0)),AS523*(1+Q523)),"")</f>
        <v>7.3016710453171263E-2</v>
      </c>
      <c r="AT524" s="42" t="str">
        <f>IFERROR(IF($C524=7,INDEX('Profit Margin'!$A$32:$BS$60,MATCH('Mthly PM (TR)'!AT$2,'Profit Margin'!$A$32:$A$60,0),MATCH('Mthly PM (TR)'!$A524,'Profit Margin'!$A$32:$BS$32,0)),AT523*(1+R523)),"")</f>
        <v/>
      </c>
      <c r="AU524" s="42" t="str">
        <f>IFERROR(IF($C524=7,INDEX('Profit Margin'!$A$32:$BS$60,MATCH('Mthly PM (TR)'!AU$2,'Profit Margin'!$A$32:$A$60,0),MATCH('Mthly PM (TR)'!$A524,'Profit Margin'!$A$32:$BS$32,0)),AU523*(1+S523)),"")</f>
        <v/>
      </c>
      <c r="AV524" s="42">
        <f>IFERROR(IF($C524=7,INDEX('Profit Margin'!$A$32:$BS$60,MATCH('Mthly PM (TR)'!AV$2,'Profit Margin'!$A$32:$A$60,0),MATCH('Mthly PM (TR)'!$A524,'Profit Margin'!$A$32:$BS$32,0)),AV523*(1+T523)),"")</f>
        <v>0.10403293697248489</v>
      </c>
      <c r="AW524" s="42">
        <f>IFERROR(IF($C524=7,INDEX('Profit Margin'!$A$32:$BS$60,MATCH('Mthly PM (TR)'!AW$2,'Profit Margin'!$A$32:$A$60,0),MATCH('Mthly PM (TR)'!$A524,'Profit Margin'!$A$32:$BS$32,0)),AW523*(1+U523)),"")</f>
        <v>9.8432035363580167E-2</v>
      </c>
      <c r="AX524" s="42">
        <f>IFERROR(IF($C524=7,INDEX('Profit Margin'!$A$32:$BS$60,MATCH('Mthly PM (TR)'!AX$2,'Profit Margin'!$A$32:$A$60,0),MATCH('Mthly PM (TR)'!$A524,'Profit Margin'!$A$32:$BS$32,0)),AX523*(1+V523)),"")</f>
        <v>6.792817960812865E-2</v>
      </c>
      <c r="AY524" s="42">
        <f>IFERROR(IF($C524=7,INDEX('Profit Margin'!$A$32:$BS$60,MATCH('Mthly PM (TR)'!AY$2,'Profit Margin'!$A$32:$A$60,0),MATCH('Mthly PM (TR)'!$A524,'Profit Margin'!$A$32:$BS$32,0)),AY523*(1+W523)),"")</f>
        <v>0.12300912894882692</v>
      </c>
      <c r="AZ524" s="42">
        <f>IFERROR(IF($C524=7,INDEX('Profit Margin'!$A$32:$BS$60,MATCH('Mthly PM (TR)'!AZ$2,'Profit Margin'!$A$32:$A$60,0),MATCH('Mthly PM (TR)'!$A524,'Profit Margin'!$A$32:$BS$32,0)),AZ523*(1+X523)),"")</f>
        <v>0.11318034081064648</v>
      </c>
      <c r="BA524" s="42">
        <f>IFERROR(IF($C524=7,INDEX('Profit Margin'!$A$32:$BS$60,MATCH('Mthly PM (TR)'!BA$2,'Profit Margin'!$A$32:$A$60,0),MATCH('Mthly PM (TR)'!$A524,'Profit Margin'!$A$32:$BS$32,0)),BA523*(1+Y523)),"")</f>
        <v>9.7832586371373195E-2</v>
      </c>
      <c r="BB524" s="42" t="str">
        <f>IFERROR(IF($C524=7,INDEX('Profit Margin'!$A$32:$BS$60,MATCH('Mthly PM (TR)'!BB$2,'Profit Margin'!$A$32:$A$60,0),MATCH('Mthly PM (TR)'!$A524,'Profit Margin'!$A$32:$BS$32,0)),BB523*(1+Z523)),"")</f>
        <v/>
      </c>
      <c r="BC524" s="42" t="str">
        <f>IFERROR(IF($C524=7,INDEX('Profit Margin'!$A$32:$BS$60,MATCH('Mthly PM (TR)'!BC$2,'Profit Margin'!$A$32:$A$60,0),MATCH('Mthly PM (TR)'!$A524,'Profit Margin'!$A$32:$BS$32,0)),BC523*(1+AA523)),"")</f>
        <v/>
      </c>
      <c r="BD524" s="42" t="str">
        <f>IFERROR(IF($C524=7,INDEX('Profit Margin'!$A$32:$BS$60,MATCH('Mthly PM (TR)'!BD$2,'Profit Margin'!$A$32:$A$60,0),MATCH('Mthly PM (TR)'!$A524,'Profit Margin'!$A$32:$BS$32,0)),BD523*(1+AB523)),"")</f>
        <v/>
      </c>
      <c r="BE524" s="42" t="str">
        <f>IFERROR(IF($C524=7,INDEX('Profit Margin'!$A$32:$BS$60,MATCH('Mthly PM (TR)'!BE$2,'Profit Margin'!$A$32:$A$60,0),MATCH('Mthly PM (TR)'!$A524,'Profit Margin'!$A$32:$BS$32,0)),BE523*(1+AC523)),"")</f>
        <v/>
      </c>
      <c r="BF524" s="42" t="str">
        <f>IFERROR(IF($C524=7,INDEX('Profit Margin'!$A$32:$BS$60,MATCH('Mthly PM (TR)'!BF$2,'Profit Margin'!$A$32:$A$60,0),MATCH('Mthly PM (TR)'!$A524,'Profit Margin'!$A$32:$BS$32,0)),BF523*(1+AD523)),"")</f>
        <v/>
      </c>
      <c r="BG524" s="42" t="str">
        <f>IFERROR(IF($C524=7,INDEX('Profit Margin'!$A$32:$BS$60,MATCH('Mthly PM (TR)'!BG$2,'Profit Margin'!$A$32:$A$60,0),MATCH('Mthly PM (TR)'!$A524,'Profit Margin'!$A$32:$BS$32,0)),BG523*(1+AE523)),"")</f>
        <v/>
      </c>
      <c r="BH524" s="44">
        <f t="shared" si="495"/>
        <v>9.1842972221083966E-2</v>
      </c>
      <c r="BI524" s="44">
        <f t="shared" si="496"/>
        <v>-6.0003932543425065E-2</v>
      </c>
      <c r="BJ524" s="44">
        <f t="shared" si="497"/>
        <v>9.8779535497088566E-2</v>
      </c>
      <c r="BK524" s="44" t="str">
        <f t="shared" si="498"/>
        <v/>
      </c>
      <c r="BL524" s="44">
        <f t="shared" si="499"/>
        <v>6.755069379241814E-2</v>
      </c>
      <c r="BM524" s="44">
        <f t="shared" si="500"/>
        <v>9.5999893050037186E-2</v>
      </c>
      <c r="BN524" s="44">
        <f t="shared" si="501"/>
        <v>6.784032941257423E-2</v>
      </c>
      <c r="BO524" s="44">
        <f t="shared" si="502"/>
        <v>0</v>
      </c>
      <c r="BP524" s="44" t="str">
        <f t="shared" si="503"/>
        <v/>
      </c>
      <c r="BQ524" s="44" t="str">
        <f t="shared" si="504"/>
        <v/>
      </c>
      <c r="BR524" s="44" t="str">
        <f t="shared" si="505"/>
        <v/>
      </c>
      <c r="BS524" s="44">
        <f t="shared" si="506"/>
        <v>8.1124041402516181E-2</v>
      </c>
      <c r="BT524" s="44" t="str">
        <f t="shared" si="507"/>
        <v/>
      </c>
      <c r="BU524" s="44">
        <f t="shared" si="508"/>
        <v>6.0021614692446094E-2</v>
      </c>
      <c r="BV524" s="44" t="str">
        <f t="shared" si="509"/>
        <v/>
      </c>
      <c r="BW524" s="44" t="str">
        <f t="shared" si="510"/>
        <v/>
      </c>
      <c r="BX524" s="44">
        <f t="shared" si="511"/>
        <v>8.551775093032582E-2</v>
      </c>
      <c r="BY524" s="44">
        <f t="shared" si="512"/>
        <v>8.0913665698143469E-2</v>
      </c>
      <c r="BZ524" s="44">
        <f t="shared" si="513"/>
        <v>5.583871141131766E-2</v>
      </c>
      <c r="CA524" s="44">
        <f t="shared" si="514"/>
        <v>0.10111666898709538</v>
      </c>
      <c r="CB524" s="44">
        <f t="shared" si="515"/>
        <v>9.3037152245487253E-2</v>
      </c>
      <c r="CC524" s="44">
        <f t="shared" si="516"/>
        <v>8.0420903202891136E-2</v>
      </c>
      <c r="CD524" s="44" t="str">
        <f t="shared" si="517"/>
        <v/>
      </c>
      <c r="CE524" s="44" t="str">
        <f t="shared" si="518"/>
        <v/>
      </c>
      <c r="CF524" s="44" t="str">
        <f t="shared" si="519"/>
        <v/>
      </c>
      <c r="CG524" s="44" t="str">
        <f t="shared" si="520"/>
        <v/>
      </c>
      <c r="CH524" s="44" t="str">
        <f t="shared" si="521"/>
        <v/>
      </c>
      <c r="CI524" s="44" t="str">
        <f t="shared" si="522"/>
        <v/>
      </c>
      <c r="CJ524" s="48">
        <f t="shared" si="523"/>
        <v>-5.0095749197990253E-3</v>
      </c>
      <c r="CK524" s="48">
        <f t="shared" si="524"/>
        <v>-6.3004129170596314E-3</v>
      </c>
      <c r="CL524" s="48">
        <f t="shared" si="525"/>
        <v>-7.7983479888886513E-3</v>
      </c>
      <c r="CM524" s="48" t="str">
        <f t="shared" si="526"/>
        <v/>
      </c>
      <c r="CN524" s="48">
        <f t="shared" si="527"/>
        <v>-1.2009162342416096E-3</v>
      </c>
      <c r="CO524" s="48">
        <f t="shared" si="528"/>
        <v>-2.0759976872070538E-3</v>
      </c>
      <c r="CP524" s="48">
        <f t="shared" si="529"/>
        <v>2.3744115294400984E-3</v>
      </c>
      <c r="CQ524" s="48">
        <f t="shared" si="530"/>
        <v>0</v>
      </c>
      <c r="CR524" s="48" t="str">
        <f t="shared" si="531"/>
        <v/>
      </c>
      <c r="CS524" s="48" t="str">
        <f t="shared" si="532"/>
        <v/>
      </c>
      <c r="CT524" s="48" t="str">
        <f t="shared" si="533"/>
        <v/>
      </c>
      <c r="CU524" s="48">
        <f t="shared" si="534"/>
        <v>-1.7635555360492993E-3</v>
      </c>
      <c r="CV524" s="48" t="str">
        <f t="shared" si="535"/>
        <v/>
      </c>
      <c r="CW524" s="48">
        <f t="shared" si="536"/>
        <v>1.6765837632040966E-3</v>
      </c>
      <c r="CX524" s="48" t="str">
        <f t="shared" si="537"/>
        <v/>
      </c>
      <c r="CY524" s="48" t="str">
        <f t="shared" si="538"/>
        <v/>
      </c>
      <c r="CZ524" s="48">
        <f t="shared" si="539"/>
        <v>4.5871721599026766E-3</v>
      </c>
      <c r="DA524" s="48">
        <f t="shared" si="540"/>
        <v>-1.8820518641388172E-4</v>
      </c>
      <c r="DB524" s="48">
        <f t="shared" si="541"/>
        <v>3.012051770949297E-3</v>
      </c>
      <c r="DC524" s="48">
        <f t="shared" si="542"/>
        <v>1.1896376106331772E-3</v>
      </c>
      <c r="DD524" s="48">
        <f t="shared" si="543"/>
        <v>-1.3631803547008792E-3</v>
      </c>
      <c r="DE524" s="48">
        <f t="shared" si="544"/>
        <v>6.3154535285230419E-4</v>
      </c>
      <c r="DF524" s="48" t="str">
        <f t="shared" si="545"/>
        <v/>
      </c>
      <c r="DG524" s="48" t="str">
        <f t="shared" si="546"/>
        <v/>
      </c>
      <c r="DH524" s="48" t="str">
        <f t="shared" si="547"/>
        <v/>
      </c>
      <c r="DI524" s="48" t="str">
        <f t="shared" si="548"/>
        <v/>
      </c>
      <c r="DJ524" s="48" t="str">
        <f t="shared" si="549"/>
        <v/>
      </c>
      <c r="DK524" s="48" t="str">
        <f t="shared" si="550"/>
        <v/>
      </c>
      <c r="DL524" s="37">
        <f t="shared" si="490"/>
        <v>-1.222878863737838E-2</v>
      </c>
      <c r="DM524" s="39">
        <f t="shared" si="491"/>
        <v>0.98777121136262158</v>
      </c>
      <c r="DN524" s="39">
        <f>PRODUCT($DM$466:DM524)</f>
        <v>2.3692930296714216</v>
      </c>
      <c r="DO524" s="36">
        <f>DL524-'1M RF rate'!C384</f>
        <v>-1.4635913176365329E-2</v>
      </c>
      <c r="DP524" s="39">
        <f t="shared" si="492"/>
        <v>0.98536408682363463</v>
      </c>
      <c r="DQ524" s="39">
        <f>PRODUCT($DP$466:DP524)</f>
        <v>1.7685107161894444</v>
      </c>
      <c r="DR524" s="36">
        <f>DL524-'DJUA Monthly (PR)'!C384</f>
        <v>-1.381227478761567E-2</v>
      </c>
      <c r="DS524" s="39">
        <f t="shared" si="493"/>
        <v>0.98618772521238429</v>
      </c>
      <c r="DT524" s="39">
        <f>PRODUCT($DS$466:DS524)</f>
        <v>1.7799528073509174</v>
      </c>
      <c r="DU524" s="100"/>
      <c r="DV524" s="100"/>
    </row>
    <row r="525" spans="1:126" x14ac:dyDescent="0.35">
      <c r="A525" s="35">
        <f t="shared" si="494"/>
        <v>1992</v>
      </c>
      <c r="B525" s="35">
        <v>1993</v>
      </c>
      <c r="C525" s="35">
        <v>6</v>
      </c>
      <c r="D525" s="46">
        <f>IFERROR(IF(INDEX('Memb Hist (Org)'!$A$1:$BS$29,MATCH('Mthly PM (TR)'!D$2,'Memb Hist (Org)'!$A$1:$A$29,0),MATCH('Mthly PM (TR)'!$A525,'Memb Hist (Org)'!$A$1:$BS$1,0))&lt;&gt;1,"",'Mthly Returns (TR)'!D524),"")</f>
        <v>9.4202999999999995E-2</v>
      </c>
      <c r="E525" s="46">
        <f>IFERROR(IF(INDEX('Memb Hist (Org)'!$A$1:$BS$29,MATCH('Mthly PM (TR)'!E$2,'Memb Hist (Org)'!$A$1:$A$29,0),MATCH('Mthly PM (TR)'!$A525,'Memb Hist (Org)'!$A$1:$BS$1,0))&lt;&gt;1,"",'Mthly Returns (TR)'!E524),"")</f>
        <v>0</v>
      </c>
      <c r="F525" s="46">
        <f>IFERROR(IF(INDEX('Memb Hist (Org)'!$A$1:$BS$29,MATCH('Mthly PM (TR)'!F$2,'Memb Hist (Org)'!$A$1:$A$29,0),MATCH('Mthly PM (TR)'!$A525,'Memb Hist (Org)'!$A$1:$BS$1,0))&lt;&gt;1,"",'Mthly Returns (TR)'!F524),"")</f>
        <v>0.05</v>
      </c>
      <c r="G525" s="46" t="str">
        <f>IFERROR(IF(INDEX('Memb Hist (Org)'!$A$1:$BS$29,MATCH('Mthly PM (TR)'!G$2,'Memb Hist (Org)'!$A$1:$A$29,0),MATCH('Mthly PM (TR)'!$A525,'Memb Hist (Org)'!$A$1:$BS$1,0))&lt;&gt;1,"",'Mthly Returns (TR)'!G524),"")</f>
        <v/>
      </c>
      <c r="H525" s="46">
        <f>IFERROR(IF(INDEX('Memb Hist (Org)'!$A$1:$BS$29,MATCH('Mthly PM (TR)'!H$2,'Memb Hist (Org)'!$A$1:$A$29,0),MATCH('Mthly PM (TR)'!$A525,'Memb Hist (Org)'!$A$1:$BS$1,0))&lt;&gt;1,"",'Mthly Returns (TR)'!H524),"")</f>
        <v>2.8053999999999999E-2</v>
      </c>
      <c r="I525" s="46">
        <f>IFERROR(IF(INDEX('Memb Hist (Org)'!$A$1:$BS$29,MATCH('Mthly PM (TR)'!I$2,'Memb Hist (Org)'!$A$1:$A$29,0),MATCH('Mthly PM (TR)'!$A525,'Memb Hist (Org)'!$A$1:$BS$1,0))&lt;&gt;1,"",'Mthly Returns (TR)'!I524),"")</f>
        <v>3.2967000000000003E-2</v>
      </c>
      <c r="J525" s="46">
        <f>IFERROR(IF(INDEX('Memb Hist (Org)'!$A$1:$BS$29,MATCH('Mthly PM (TR)'!J$2,'Memb Hist (Org)'!$A$1:$A$29,0),MATCH('Mthly PM (TR)'!$A525,'Memb Hist (Org)'!$A$1:$BS$1,0))&lt;&gt;1,"",'Mthly Returns (TR)'!J524),"")</f>
        <v>2.1739000000000001E-2</v>
      </c>
      <c r="K525" s="46">
        <f>IFERROR(IF(INDEX('Memb Hist (Org)'!$A$1:$BS$29,MATCH('Mthly PM (TR)'!K$2,'Memb Hist (Org)'!$A$1:$A$29,0),MATCH('Mthly PM (TR)'!$A525,'Memb Hist (Org)'!$A$1:$BS$1,0))&lt;&gt;1,"",'Mthly Returns (TR)'!K524),"")</f>
        <v>2.2173999999999999E-2</v>
      </c>
      <c r="L525" s="46" t="str">
        <f>IFERROR(IF(INDEX('Memb Hist (Org)'!$A$1:$BS$29,MATCH('Mthly PM (TR)'!L$2,'Memb Hist (Org)'!$A$1:$A$29,0),MATCH('Mthly PM (TR)'!$A525,'Memb Hist (Org)'!$A$1:$BS$1,0))&lt;&gt;1,"",'Mthly Returns (TR)'!L524),"")</f>
        <v/>
      </c>
      <c r="M525" s="46" t="str">
        <f>IFERROR(IF(INDEX('Memb Hist (Org)'!$A$1:$BS$29,MATCH('Mthly PM (TR)'!M$2,'Memb Hist (Org)'!$A$1:$A$29,0),MATCH('Mthly PM (TR)'!$A525,'Memb Hist (Org)'!$A$1:$BS$1,0))&lt;&gt;1,"",'Mthly Returns (TR)'!M524),"")</f>
        <v/>
      </c>
      <c r="N525" s="46" t="str">
        <f>IFERROR(IF(INDEX('Memb Hist (Org)'!$A$1:$BS$29,MATCH('Mthly PM (TR)'!N$2,'Memb Hist (Org)'!$A$1:$A$29,0),MATCH('Mthly PM (TR)'!$A525,'Memb Hist (Org)'!$A$1:$BS$1,0))&lt;&gt;1,"",'Mthly Returns (TR)'!N524),"")</f>
        <v/>
      </c>
      <c r="O525" s="46">
        <f>IFERROR(IF(INDEX('Memb Hist (Org)'!$A$1:$BS$29,MATCH('Mthly PM (TR)'!O$2,'Memb Hist (Org)'!$A$1:$A$29,0),MATCH('Mthly PM (TR)'!$A525,'Memb Hist (Org)'!$A$1:$BS$1,0))&lt;&gt;1,"",'Mthly Returns (TR)'!O524),"")</f>
        <v>-1.1299E-2</v>
      </c>
      <c r="P525" s="46" t="str">
        <f>IFERROR(IF(INDEX('Memb Hist (Org)'!$A$1:$BS$29,MATCH('Mthly PM (TR)'!P$2,'Memb Hist (Org)'!$A$1:$A$29,0),MATCH('Mthly PM (TR)'!$A525,'Memb Hist (Org)'!$A$1:$BS$1,0))&lt;&gt;1,"",'Mthly Returns (TR)'!P524),"")</f>
        <v/>
      </c>
      <c r="Q525" s="46">
        <f>IFERROR(IF(INDEX('Memb Hist (Org)'!$A$1:$BS$29,MATCH('Mthly PM (TR)'!Q$2,'Memb Hist (Org)'!$A$1:$A$29,0),MATCH('Mthly PM (TR)'!$A525,'Memb Hist (Org)'!$A$1:$BS$1,0))&lt;&gt;1,"",'Mthly Returns (TR)'!Q524),"")</f>
        <v>6.0440000000000001E-2</v>
      </c>
      <c r="R525" s="46" t="str">
        <f>IFERROR(IF(INDEX('Memb Hist (Org)'!$A$1:$BS$29,MATCH('Mthly PM (TR)'!R$2,'Memb Hist (Org)'!$A$1:$A$29,0),MATCH('Mthly PM (TR)'!$A525,'Memb Hist (Org)'!$A$1:$BS$1,0))&lt;&gt;1,"",'Mthly Returns (TR)'!R524),"")</f>
        <v/>
      </c>
      <c r="S525" s="46" t="str">
        <f>IFERROR(IF(INDEX('Memb Hist (Org)'!$A$1:$BS$29,MATCH('Mthly PM (TR)'!S$2,'Memb Hist (Org)'!$A$1:$A$29,0),MATCH('Mthly PM (TR)'!$A525,'Memb Hist (Org)'!$A$1:$BS$1,0))&lt;&gt;1,"",'Mthly Returns (TR)'!S524),"")</f>
        <v/>
      </c>
      <c r="T525" s="46">
        <f>IFERROR(IF(INDEX('Memb Hist (Org)'!$A$1:$BS$29,MATCH('Mthly PM (TR)'!T$2,'Memb Hist (Org)'!$A$1:$A$29,0),MATCH('Mthly PM (TR)'!$A525,'Memb Hist (Org)'!$A$1:$BS$1,0))&lt;&gt;1,"",'Mthly Returns (TR)'!T524),"")</f>
        <v>-1.5417999999999999E-2</v>
      </c>
      <c r="U525" s="46">
        <f>IFERROR(IF(INDEX('Memb Hist (Org)'!$A$1:$BS$29,MATCH('Mthly PM (TR)'!U$2,'Memb Hist (Org)'!$A$1:$A$29,0),MATCH('Mthly PM (TR)'!$A525,'Memb Hist (Org)'!$A$1:$BS$1,0))&lt;&gt;1,"",'Mthly Returns (TR)'!U524),"")</f>
        <v>0.15294099999999999</v>
      </c>
      <c r="V525" s="46">
        <f>IFERROR(IF(INDEX('Memb Hist (Org)'!$A$1:$BS$29,MATCH('Mthly PM (TR)'!V$2,'Memb Hist (Org)'!$A$1:$A$29,0),MATCH('Mthly PM (TR)'!$A525,'Memb Hist (Org)'!$A$1:$BS$1,0))&lt;&gt;1,"",'Mthly Returns (TR)'!V524),"")</f>
        <v>3.3701000000000002E-2</v>
      </c>
      <c r="W525" s="46">
        <f>IFERROR(IF(INDEX('Memb Hist (Org)'!$A$1:$BS$29,MATCH('Mthly PM (TR)'!W$2,'Memb Hist (Org)'!$A$1:$A$29,0),MATCH('Mthly PM (TR)'!$A525,'Memb Hist (Org)'!$A$1:$BS$1,0))&lt;&gt;1,"",'Mthly Returns (TR)'!W524),"")</f>
        <v>2.9412000000000001E-2</v>
      </c>
      <c r="X525" s="46">
        <f>IFERROR(IF(INDEX('Memb Hist (Org)'!$A$1:$BS$29,MATCH('Mthly PM (TR)'!X$2,'Memb Hist (Org)'!$A$1:$A$29,0),MATCH('Mthly PM (TR)'!$A525,'Memb Hist (Org)'!$A$1:$BS$1,0))&lt;&gt;1,"",'Mthly Returns (TR)'!X524),"")</f>
        <v>3.4646999999999997E-2</v>
      </c>
      <c r="Y525" s="46">
        <f>IFERROR(IF(INDEX('Memb Hist (Org)'!$A$1:$BS$29,MATCH('Mthly PM (TR)'!Y$2,'Memb Hist (Org)'!$A$1:$A$29,0),MATCH('Mthly PM (TR)'!$A525,'Memb Hist (Org)'!$A$1:$BS$1,0))&lt;&gt;1,"",'Mthly Returns (TR)'!Y524),"")</f>
        <v>4.5089999999999998E-2</v>
      </c>
      <c r="Z525" s="46" t="str">
        <f>IFERROR(IF(INDEX('Memb Hist (Org)'!$A$1:$BS$29,MATCH('Mthly PM (TR)'!Z$2,'Memb Hist (Org)'!$A$1:$A$29,0),MATCH('Mthly PM (TR)'!$A525,'Memb Hist (Org)'!$A$1:$BS$1,0))&lt;&gt;1,"",'Mthly Returns (TR)'!Z524),"")</f>
        <v/>
      </c>
      <c r="AA525" s="46" t="str">
        <f>IFERROR(IF(INDEX('Memb Hist (Org)'!$A$1:$BS$29,MATCH('Mthly PM (TR)'!AA$2,'Memb Hist (Org)'!$A$1:$A$29,0),MATCH('Mthly PM (TR)'!$A525,'Memb Hist (Org)'!$A$1:$BS$1,0))&lt;&gt;1,"",'Mthly Returns (TR)'!AA524),"")</f>
        <v/>
      </c>
      <c r="AB525" s="46" t="str">
        <f>IFERROR(IF(INDEX('Memb Hist (Org)'!$A$1:$BS$29,MATCH('Mthly PM (TR)'!AB$2,'Memb Hist (Org)'!$A$1:$A$29,0),MATCH('Mthly PM (TR)'!$A525,'Memb Hist (Org)'!$A$1:$BS$1,0))&lt;&gt;1,"",'Mthly Returns (TR)'!AB524),"")</f>
        <v/>
      </c>
      <c r="AC525" s="46" t="str">
        <f>IFERROR(IF(INDEX('Memb Hist (Org)'!$A$1:$BS$29,MATCH('Mthly PM (TR)'!AC$2,'Memb Hist (Org)'!$A$1:$A$29,0),MATCH('Mthly PM (TR)'!$A525,'Memb Hist (Org)'!$A$1:$BS$1,0))&lt;&gt;1,"",'Mthly Returns (TR)'!AC524),"")</f>
        <v/>
      </c>
      <c r="AD525" s="46" t="str">
        <f>IFERROR(IF(INDEX('Memb Hist (Org)'!$A$1:$BS$29,MATCH('Mthly PM (TR)'!AD$2,'Memb Hist (Org)'!$A$1:$A$29,0),MATCH('Mthly PM (TR)'!$A525,'Memb Hist (Org)'!$A$1:$BS$1,0))&lt;&gt;1,"",'Mthly Returns (TR)'!AD524),"")</f>
        <v/>
      </c>
      <c r="AE525" s="46" t="str">
        <f>IFERROR(IF(INDEX('Memb Hist (Org)'!$A$1:$BS$29,MATCH('Mthly PM (TR)'!AE$2,'Memb Hist (Org)'!$A$1:$A$29,0),MATCH('Mthly PM (TR)'!$A525,'Memb Hist (Org)'!$A$1:$BS$1,0))&lt;&gt;1,"",'Mthly Returns (TR)'!AE524),"")</f>
        <v/>
      </c>
      <c r="AF525" s="42">
        <f>IFERROR(IF($C525=7,INDEX('Profit Margin'!$A$32:$BS$60,MATCH('Mthly PM (TR)'!AF$2,'Profit Margin'!$A$32:$A$60,0),MATCH('Mthly PM (TR)'!$A525,'Profit Margin'!$A$32:$BS$32,0)),AF524*(1+D524)),"")</f>
        <v>0.10563342990522798</v>
      </c>
      <c r="AG525" s="42">
        <f>IFERROR(IF($C525=7,INDEX('Profit Margin'!$A$32:$BS$60,MATCH('Mthly PM (TR)'!AG$2,'Profit Margin'!$A$32:$A$60,0),MATCH('Mthly PM (TR)'!$A525,'Profit Margin'!$A$32:$BS$32,0)),AG524*(1+E524)),"")</f>
        <v>-8.0659695995891748E-2</v>
      </c>
      <c r="AH525" s="42">
        <f>IFERROR(IF($C525=7,INDEX('Profit Margin'!$A$32:$BS$60,MATCH('Mthly PM (TR)'!AH$2,'Profit Margin'!$A$32:$A$60,0),MATCH('Mthly PM (TR)'!$A525,'Profit Margin'!$A$32:$BS$32,0)),AH524*(1+F524)),"")</f>
        <v>0.11067924545202174</v>
      </c>
      <c r="AI525" s="42" t="str">
        <f>IFERROR(IF($C525=7,INDEX('Profit Margin'!$A$32:$BS$60,MATCH('Mthly PM (TR)'!AI$2,'Profit Margin'!$A$32:$A$60,0),MATCH('Mthly PM (TR)'!$A525,'Profit Margin'!$A$32:$BS$32,0)),AI524*(1+G524)),"")</f>
        <v/>
      </c>
      <c r="AJ525" s="42">
        <f>IFERROR(IF($C525=7,INDEX('Profit Margin'!$A$32:$BS$60,MATCH('Mthly PM (TR)'!AJ$2,'Profit Margin'!$A$32:$A$60,0),MATCH('Mthly PM (TR)'!$A525,'Profit Margin'!$A$32:$BS$32,0)),AJ524*(1+H524)),"")</f>
        <v>8.0714964457752406E-2</v>
      </c>
      <c r="AK525" s="42">
        <f>IFERROR(IF($C525=7,INDEX('Profit Margin'!$A$32:$BS$60,MATCH('Mthly PM (TR)'!AK$2,'Profit Margin'!$A$32:$A$60,0),MATCH('Mthly PM (TR)'!$A525,'Profit Margin'!$A$32:$BS$32,0)),AK524*(1+I524)),"")</f>
        <v>0.11425906996142217</v>
      </c>
      <c r="AL525" s="42">
        <f>IFERROR(IF($C525=7,INDEX('Profit Margin'!$A$32:$BS$60,MATCH('Mthly PM (TR)'!AL$2,'Profit Margin'!$A$32:$A$60,0),MATCH('Mthly PM (TR)'!$A525,'Profit Margin'!$A$32:$BS$32,0)),AL524*(1+J524)),"")</f>
        <v>8.541671921319903E-2</v>
      </c>
      <c r="AM525" s="42">
        <f>IFERROR(IF($C525=7,INDEX('Profit Margin'!$A$32:$BS$60,MATCH('Mthly PM (TR)'!AM$2,'Profit Margin'!$A$32:$A$60,0),MATCH('Mthly PM (TR)'!$A525,'Profit Margin'!$A$32:$BS$32,0)),AM524*(1+K524)),"")</f>
        <v>0</v>
      </c>
      <c r="AN525" s="42" t="str">
        <f>IFERROR(IF($C525=7,INDEX('Profit Margin'!$A$32:$BS$60,MATCH('Mthly PM (TR)'!AN$2,'Profit Margin'!$A$32:$A$60,0),MATCH('Mthly PM (TR)'!$A525,'Profit Margin'!$A$32:$BS$32,0)),AN524*(1+L524)),"")</f>
        <v/>
      </c>
      <c r="AO525" s="42" t="str">
        <f>IFERROR(IF($C525=7,INDEX('Profit Margin'!$A$32:$BS$60,MATCH('Mthly PM (TR)'!AO$2,'Profit Margin'!$A$32:$A$60,0),MATCH('Mthly PM (TR)'!$A525,'Profit Margin'!$A$32:$BS$32,0)),AO524*(1+M524)),"")</f>
        <v/>
      </c>
      <c r="AP525" s="42" t="str">
        <f>IFERROR(IF($C525=7,INDEX('Profit Margin'!$A$32:$BS$60,MATCH('Mthly PM (TR)'!AP$2,'Profit Margin'!$A$32:$A$60,0),MATCH('Mthly PM (TR)'!$A525,'Profit Margin'!$A$32:$BS$32,0)),AP524*(1+N524)),"")</f>
        <v/>
      </c>
      <c r="AQ525" s="42">
        <f>IFERROR(IF($C525=7,INDEX('Profit Margin'!$A$32:$BS$60,MATCH('Mthly PM (TR)'!AQ$2,'Profit Margin'!$A$32:$A$60,0),MATCH('Mthly PM (TR)'!$A525,'Profit Margin'!$A$32:$BS$32,0)),AQ524*(1+O524)),"")</f>
        <v>9.6542581328857124E-2</v>
      </c>
      <c r="AR525" s="42" t="str">
        <f>IFERROR(IF($C525=7,INDEX('Profit Margin'!$A$32:$BS$60,MATCH('Mthly PM (TR)'!AR$2,'Profit Margin'!$A$32:$A$60,0),MATCH('Mthly PM (TR)'!$A525,'Profit Margin'!$A$32:$BS$32,0)),AR524*(1+P524)),"")</f>
        <v/>
      </c>
      <c r="AS525" s="42">
        <f>IFERROR(IF($C525=7,INDEX('Profit Margin'!$A$32:$BS$60,MATCH('Mthly PM (TR)'!AS$2,'Profit Margin'!$A$32:$A$60,0),MATCH('Mthly PM (TR)'!$A525,'Profit Margin'!$A$32:$BS$32,0)),AS524*(1+Q524)),"")</f>
        <v>7.5056286226259691E-2</v>
      </c>
      <c r="AT525" s="42" t="str">
        <f>IFERROR(IF($C525=7,INDEX('Profit Margin'!$A$32:$BS$60,MATCH('Mthly PM (TR)'!AT$2,'Profit Margin'!$A$32:$A$60,0),MATCH('Mthly PM (TR)'!$A525,'Profit Margin'!$A$32:$BS$32,0)),AT524*(1+R524)),"")</f>
        <v/>
      </c>
      <c r="AU525" s="42" t="str">
        <f>IFERROR(IF($C525=7,INDEX('Profit Margin'!$A$32:$BS$60,MATCH('Mthly PM (TR)'!AU$2,'Profit Margin'!$A$32:$A$60,0),MATCH('Mthly PM (TR)'!$A525,'Profit Margin'!$A$32:$BS$32,0)),AU524*(1+S524)),"")</f>
        <v/>
      </c>
      <c r="AV525" s="42">
        <f>IFERROR(IF($C525=7,INDEX('Profit Margin'!$A$32:$BS$60,MATCH('Mthly PM (TR)'!AV$2,'Profit Margin'!$A$32:$A$60,0),MATCH('Mthly PM (TR)'!$A525,'Profit Margin'!$A$32:$BS$32,0)),AV524*(1+T524)),"")</f>
        <v>0.10961326371168897</v>
      </c>
      <c r="AW525" s="42">
        <f>IFERROR(IF($C525=7,INDEX('Profit Margin'!$A$32:$BS$60,MATCH('Mthly PM (TR)'!AW$2,'Profit Margin'!$A$32:$A$60,0),MATCH('Mthly PM (TR)'!$A525,'Profit Margin'!$A$32:$BS$32,0)),AW524*(1+U524)),"")</f>
        <v>9.8203082449324477E-2</v>
      </c>
      <c r="AX525" s="42">
        <f>IFERROR(IF($C525=7,INDEX('Profit Margin'!$A$32:$BS$60,MATCH('Mthly PM (TR)'!AX$2,'Profit Margin'!$A$32:$A$60,0),MATCH('Mthly PM (TR)'!$A525,'Profit Margin'!$A$32:$BS$32,0)),AX524*(1+V524)),"")</f>
        <v>7.1592361472550325E-2</v>
      </c>
      <c r="AY525" s="42">
        <f>IFERROR(IF($C525=7,INDEX('Profit Margin'!$A$32:$BS$60,MATCH('Mthly PM (TR)'!AY$2,'Profit Margin'!$A$32:$A$60,0),MATCH('Mthly PM (TR)'!$A525,'Profit Margin'!$A$32:$BS$32,0)),AY524*(1+W524)),"")</f>
        <v>0.12445633135090986</v>
      </c>
      <c r="AZ525" s="42">
        <f>IFERROR(IF($C525=7,INDEX('Profit Margin'!$A$32:$BS$60,MATCH('Mthly PM (TR)'!AZ$2,'Profit Margin'!$A$32:$A$60,0),MATCH('Mthly PM (TR)'!$A525,'Profit Margin'!$A$32:$BS$32,0)),AZ524*(1+X524)),"")</f>
        <v>0.11152202245708889</v>
      </c>
      <c r="BA525" s="42">
        <f>IFERROR(IF($C525=7,INDEX('Profit Margin'!$A$32:$BS$60,MATCH('Mthly PM (TR)'!BA$2,'Profit Margin'!$A$32:$A$60,0),MATCH('Mthly PM (TR)'!$A525,'Profit Margin'!$A$32:$BS$32,0)),BA524*(1+Y524)),"")</f>
        <v>9.8600865672147597E-2</v>
      </c>
      <c r="BB525" s="42" t="str">
        <f>IFERROR(IF($C525=7,INDEX('Profit Margin'!$A$32:$BS$60,MATCH('Mthly PM (TR)'!BB$2,'Profit Margin'!$A$32:$A$60,0),MATCH('Mthly PM (TR)'!$A525,'Profit Margin'!$A$32:$BS$32,0)),BB524*(1+Z524)),"")</f>
        <v/>
      </c>
      <c r="BC525" s="42" t="str">
        <f>IFERROR(IF($C525=7,INDEX('Profit Margin'!$A$32:$BS$60,MATCH('Mthly PM (TR)'!BC$2,'Profit Margin'!$A$32:$A$60,0),MATCH('Mthly PM (TR)'!$A525,'Profit Margin'!$A$32:$BS$32,0)),BC524*(1+AA524)),"")</f>
        <v/>
      </c>
      <c r="BD525" s="42" t="str">
        <f>IFERROR(IF($C525=7,INDEX('Profit Margin'!$A$32:$BS$60,MATCH('Mthly PM (TR)'!BD$2,'Profit Margin'!$A$32:$A$60,0),MATCH('Mthly PM (TR)'!$A525,'Profit Margin'!$A$32:$BS$32,0)),BD524*(1+AB524)),"")</f>
        <v/>
      </c>
      <c r="BE525" s="42" t="str">
        <f>IFERROR(IF($C525=7,INDEX('Profit Margin'!$A$32:$BS$60,MATCH('Mthly PM (TR)'!BE$2,'Profit Margin'!$A$32:$A$60,0),MATCH('Mthly PM (TR)'!$A525,'Profit Margin'!$A$32:$BS$32,0)),BE524*(1+AC524)),"")</f>
        <v/>
      </c>
      <c r="BF525" s="42" t="str">
        <f>IFERROR(IF($C525=7,INDEX('Profit Margin'!$A$32:$BS$60,MATCH('Mthly PM (TR)'!BF$2,'Profit Margin'!$A$32:$A$60,0),MATCH('Mthly PM (TR)'!$A525,'Profit Margin'!$A$32:$BS$32,0)),BF524*(1+AD524)),"")</f>
        <v/>
      </c>
      <c r="BG525" s="42" t="str">
        <f>IFERROR(IF($C525=7,INDEX('Profit Margin'!$A$32:$BS$60,MATCH('Mthly PM (TR)'!BG$2,'Profit Margin'!$A$32:$A$60,0),MATCH('Mthly PM (TR)'!$A525,'Profit Margin'!$A$32:$BS$32,0)),BG524*(1+AE524)),"")</f>
        <v/>
      </c>
      <c r="BH525" s="44">
        <f t="shared" si="495"/>
        <v>8.790841067487587E-2</v>
      </c>
      <c r="BI525" s="44">
        <f t="shared" si="496"/>
        <v>-6.7125205409680283E-2</v>
      </c>
      <c r="BJ525" s="44">
        <f t="shared" si="497"/>
        <v>9.210755128476783E-2</v>
      </c>
      <c r="BK525" s="44" t="str">
        <f t="shared" si="498"/>
        <v/>
      </c>
      <c r="BL525" s="44">
        <f t="shared" si="499"/>
        <v>6.7171199965068429E-2</v>
      </c>
      <c r="BM525" s="44">
        <f t="shared" si="500"/>
        <v>9.5086690401983837E-2</v>
      </c>
      <c r="BN525" s="44">
        <f t="shared" si="501"/>
        <v>7.1084012303976457E-2</v>
      </c>
      <c r="BO525" s="44">
        <f t="shared" si="502"/>
        <v>0</v>
      </c>
      <c r="BP525" s="44" t="str">
        <f t="shared" si="503"/>
        <v/>
      </c>
      <c r="BQ525" s="44" t="str">
        <f t="shared" si="504"/>
        <v/>
      </c>
      <c r="BR525" s="44" t="str">
        <f t="shared" si="505"/>
        <v/>
      </c>
      <c r="BS525" s="44">
        <f t="shared" si="506"/>
        <v>8.0342983226844397E-2</v>
      </c>
      <c r="BT525" s="44" t="str">
        <f t="shared" si="507"/>
        <v/>
      </c>
      <c r="BU525" s="44">
        <f t="shared" si="508"/>
        <v>6.246203346070197E-2</v>
      </c>
      <c r="BV525" s="44" t="str">
        <f t="shared" si="509"/>
        <v/>
      </c>
      <c r="BW525" s="44" t="str">
        <f t="shared" si="510"/>
        <v/>
      </c>
      <c r="BX525" s="44">
        <f t="shared" si="511"/>
        <v>9.1220438552698402E-2</v>
      </c>
      <c r="BY525" s="44">
        <f t="shared" si="512"/>
        <v>8.1724856508390772E-2</v>
      </c>
      <c r="BZ525" s="44">
        <f t="shared" si="513"/>
        <v>5.9579346416750549E-2</v>
      </c>
      <c r="CA525" s="44">
        <f t="shared" si="514"/>
        <v>0.1035728774243156</v>
      </c>
      <c r="CB525" s="44">
        <f t="shared" si="515"/>
        <v>9.2808912464985641E-2</v>
      </c>
      <c r="CC525" s="44">
        <f t="shared" si="516"/>
        <v>8.2055892724320553E-2</v>
      </c>
      <c r="CD525" s="44" t="str">
        <f t="shared" si="517"/>
        <v/>
      </c>
      <c r="CE525" s="44" t="str">
        <f t="shared" si="518"/>
        <v/>
      </c>
      <c r="CF525" s="44" t="str">
        <f t="shared" si="519"/>
        <v/>
      </c>
      <c r="CG525" s="44" t="str">
        <f t="shared" si="520"/>
        <v/>
      </c>
      <c r="CH525" s="44" t="str">
        <f t="shared" si="521"/>
        <v/>
      </c>
      <c r="CI525" s="44" t="str">
        <f t="shared" si="522"/>
        <v/>
      </c>
      <c r="CJ525" s="48">
        <f t="shared" si="523"/>
        <v>8.2812360108053314E-3</v>
      </c>
      <c r="CK525" s="48">
        <f t="shared" si="524"/>
        <v>0</v>
      </c>
      <c r="CL525" s="48">
        <f t="shared" si="525"/>
        <v>4.605377564238392E-3</v>
      </c>
      <c r="CM525" s="48" t="str">
        <f t="shared" si="526"/>
        <v/>
      </c>
      <c r="CN525" s="48">
        <f t="shared" si="527"/>
        <v>1.8844208438200296E-3</v>
      </c>
      <c r="CO525" s="48">
        <f t="shared" si="528"/>
        <v>3.1347229224822012E-3</v>
      </c>
      <c r="CP525" s="48">
        <f t="shared" si="529"/>
        <v>1.5452953434761444E-3</v>
      </c>
      <c r="CQ525" s="48">
        <f t="shared" si="530"/>
        <v>0</v>
      </c>
      <c r="CR525" s="48" t="str">
        <f t="shared" si="531"/>
        <v/>
      </c>
      <c r="CS525" s="48" t="str">
        <f t="shared" si="532"/>
        <v/>
      </c>
      <c r="CT525" s="48" t="str">
        <f t="shared" si="533"/>
        <v/>
      </c>
      <c r="CU525" s="48">
        <f t="shared" si="534"/>
        <v>-9.0779536748011489E-4</v>
      </c>
      <c r="CV525" s="48" t="str">
        <f t="shared" si="535"/>
        <v/>
      </c>
      <c r="CW525" s="48">
        <f t="shared" si="536"/>
        <v>3.775205302364827E-3</v>
      </c>
      <c r="CX525" s="48" t="str">
        <f t="shared" si="537"/>
        <v/>
      </c>
      <c r="CY525" s="48" t="str">
        <f t="shared" si="538"/>
        <v/>
      </c>
      <c r="CZ525" s="48">
        <f t="shared" si="539"/>
        <v>-1.4064367216055039E-3</v>
      </c>
      <c r="DA525" s="48">
        <f t="shared" si="540"/>
        <v>1.2499081279249792E-2</v>
      </c>
      <c r="DB525" s="48">
        <f t="shared" si="541"/>
        <v>2.0078835535909103E-3</v>
      </c>
      <c r="DC525" s="48">
        <f t="shared" si="542"/>
        <v>3.0462854708039706E-3</v>
      </c>
      <c r="DD525" s="48">
        <f t="shared" si="543"/>
        <v>3.2155503901743574E-3</v>
      </c>
      <c r="DE525" s="48">
        <f t="shared" si="544"/>
        <v>3.6999002029396138E-3</v>
      </c>
      <c r="DF525" s="48" t="str">
        <f t="shared" si="545"/>
        <v/>
      </c>
      <c r="DG525" s="48" t="str">
        <f t="shared" si="546"/>
        <v/>
      </c>
      <c r="DH525" s="48" t="str">
        <f t="shared" si="547"/>
        <v/>
      </c>
      <c r="DI525" s="48" t="str">
        <f t="shared" si="548"/>
        <v/>
      </c>
      <c r="DJ525" s="48" t="str">
        <f t="shared" si="549"/>
        <v/>
      </c>
      <c r="DK525" s="48" t="str">
        <f t="shared" si="550"/>
        <v/>
      </c>
      <c r="DL525" s="37">
        <f t="shared" si="490"/>
        <v>4.5380726794859952E-2</v>
      </c>
      <c r="DM525" s="39">
        <f t="shared" si="491"/>
        <v>1.04538072679486</v>
      </c>
      <c r="DN525" s="39">
        <f>PRODUCT($DM$466:DM525)</f>
        <v>2.4768132693479066</v>
      </c>
      <c r="DO525" s="36">
        <f>DL525-'1M RF rate'!C385</f>
        <v>4.2897507510612068E-2</v>
      </c>
      <c r="DP525" s="39">
        <f t="shared" si="492"/>
        <v>1.0428975075106122</v>
      </c>
      <c r="DQ525" s="39">
        <f>PRODUCT($DP$466:DP525)</f>
        <v>1.8443754179197793</v>
      </c>
      <c r="DR525" s="36">
        <f>DL525-'DJUA Monthly (PR)'!C385</f>
        <v>2.4744988821136085E-2</v>
      </c>
      <c r="DS525" s="39">
        <f t="shared" si="493"/>
        <v>1.0247449888211362</v>
      </c>
      <c r="DT525" s="39">
        <f>PRODUCT($DS$466:DS525)</f>
        <v>1.8239977196709658</v>
      </c>
      <c r="DU525" s="100"/>
      <c r="DV525" s="100"/>
    </row>
    <row r="526" spans="1:126" x14ac:dyDescent="0.35">
      <c r="A526" s="35">
        <f t="shared" si="494"/>
        <v>1993</v>
      </c>
      <c r="B526" s="35">
        <v>1993</v>
      </c>
      <c r="C526" s="35">
        <v>7</v>
      </c>
      <c r="D526" s="46">
        <f>IFERROR(IF(INDEX('Memb Hist (Org)'!$A$1:$BS$29,MATCH('Mthly PM (TR)'!D$2,'Memb Hist (Org)'!$A$1:$A$29,0),MATCH('Mthly PM (TR)'!$A526,'Memb Hist (Org)'!$A$1:$BS$1,0))&lt;&gt;1,"",'Mthly Returns (TR)'!D525),"")</f>
        <v>1.6556000000000001E-2</v>
      </c>
      <c r="E526" s="46">
        <f>IFERROR(IF(INDEX('Memb Hist (Org)'!$A$1:$BS$29,MATCH('Mthly PM (TR)'!E$2,'Memb Hist (Org)'!$A$1:$A$29,0),MATCH('Mthly PM (TR)'!$A526,'Memb Hist (Org)'!$A$1:$BS$1,0))&lt;&gt;1,"",'Mthly Returns (TR)'!E525),"")</f>
        <v>-2.5316000000000002E-2</v>
      </c>
      <c r="F526" s="46">
        <f>IFERROR(IF(INDEX('Memb Hist (Org)'!$A$1:$BS$29,MATCH('Mthly PM (TR)'!F$2,'Memb Hist (Org)'!$A$1:$A$29,0),MATCH('Mthly PM (TR)'!$A526,'Memb Hist (Org)'!$A$1:$BS$1,0))&lt;&gt;1,"",'Mthly Returns (TR)'!F525),"")</f>
        <v>-5.4419999999999998E-3</v>
      </c>
      <c r="G526" s="46" t="str">
        <f>IFERROR(IF(INDEX('Memb Hist (Org)'!$A$1:$BS$29,MATCH('Mthly PM (TR)'!G$2,'Memb Hist (Org)'!$A$1:$A$29,0),MATCH('Mthly PM (TR)'!$A526,'Memb Hist (Org)'!$A$1:$BS$1,0))&lt;&gt;1,"",'Mthly Returns (TR)'!G525),"")</f>
        <v/>
      </c>
      <c r="H526" s="46">
        <f>IFERROR(IF(INDEX('Memb Hist (Org)'!$A$1:$BS$29,MATCH('Mthly PM (TR)'!H$2,'Memb Hist (Org)'!$A$1:$A$29,0),MATCH('Mthly PM (TR)'!$A526,'Memb Hist (Org)'!$A$1:$BS$1,0))&lt;&gt;1,"",'Mthly Returns (TR)'!H525),"")</f>
        <v>5.8035999999999997E-2</v>
      </c>
      <c r="I526" s="46">
        <f>IFERROR(IF(INDEX('Memb Hist (Org)'!$A$1:$BS$29,MATCH('Mthly PM (TR)'!I$2,'Memb Hist (Org)'!$A$1:$A$29,0),MATCH('Mthly PM (TR)'!$A526,'Memb Hist (Org)'!$A$1:$BS$1,0))&lt;&gt;1,"",'Mthly Returns (TR)'!I525),"")</f>
        <v>3.1914999999999999E-2</v>
      </c>
      <c r="J526" s="46">
        <f>IFERROR(IF(INDEX('Memb Hist (Org)'!$A$1:$BS$29,MATCH('Mthly PM (TR)'!J$2,'Memb Hist (Org)'!$A$1:$A$29,0),MATCH('Mthly PM (TR)'!$A526,'Memb Hist (Org)'!$A$1:$BS$1,0))&lt;&gt;1,"",'Mthly Returns (TR)'!J525),"")</f>
        <v>-2.8747000000000002E-2</v>
      </c>
      <c r="K526" s="46">
        <f>IFERROR(IF(INDEX('Memb Hist (Org)'!$A$1:$BS$29,MATCH('Mthly PM (TR)'!K$2,'Memb Hist (Org)'!$A$1:$A$29,0),MATCH('Mthly PM (TR)'!$A526,'Memb Hist (Org)'!$A$1:$BS$1,0))&lt;&gt;1,"",'Mthly Returns (TR)'!K525),"")</f>
        <v>2.8777E-2</v>
      </c>
      <c r="L526" s="46" t="str">
        <f>IFERROR(IF(INDEX('Memb Hist (Org)'!$A$1:$BS$29,MATCH('Mthly PM (TR)'!L$2,'Memb Hist (Org)'!$A$1:$A$29,0),MATCH('Mthly PM (TR)'!$A526,'Memb Hist (Org)'!$A$1:$BS$1,0))&lt;&gt;1,"",'Mthly Returns (TR)'!L525),"")</f>
        <v/>
      </c>
      <c r="M526" s="46" t="str">
        <f>IFERROR(IF(INDEX('Memb Hist (Org)'!$A$1:$BS$29,MATCH('Mthly PM (TR)'!M$2,'Memb Hist (Org)'!$A$1:$A$29,0),MATCH('Mthly PM (TR)'!$A526,'Memb Hist (Org)'!$A$1:$BS$1,0))&lt;&gt;1,"",'Mthly Returns (TR)'!M525),"")</f>
        <v/>
      </c>
      <c r="N526" s="46" t="str">
        <f>IFERROR(IF(INDEX('Memb Hist (Org)'!$A$1:$BS$29,MATCH('Mthly PM (TR)'!N$2,'Memb Hist (Org)'!$A$1:$A$29,0),MATCH('Mthly PM (TR)'!$A526,'Memb Hist (Org)'!$A$1:$BS$1,0))&lt;&gt;1,"",'Mthly Returns (TR)'!N525),"")</f>
        <v/>
      </c>
      <c r="O526" s="46">
        <f>IFERROR(IF(INDEX('Memb Hist (Org)'!$A$1:$BS$29,MATCH('Mthly PM (TR)'!O$2,'Memb Hist (Org)'!$A$1:$A$29,0),MATCH('Mthly PM (TR)'!$A526,'Memb Hist (Org)'!$A$1:$BS$1,0))&lt;&gt;1,"",'Mthly Returns (TR)'!O525),"")</f>
        <v>5.1429000000000002E-2</v>
      </c>
      <c r="P526" s="46" t="str">
        <f>IFERROR(IF(INDEX('Memb Hist (Org)'!$A$1:$BS$29,MATCH('Mthly PM (TR)'!P$2,'Memb Hist (Org)'!$A$1:$A$29,0),MATCH('Mthly PM (TR)'!$A526,'Memb Hist (Org)'!$A$1:$BS$1,0))&lt;&gt;1,"",'Mthly Returns (TR)'!P525),"")</f>
        <v/>
      </c>
      <c r="Q526" s="46">
        <f>IFERROR(IF(INDEX('Memb Hist (Org)'!$A$1:$BS$29,MATCH('Mthly PM (TR)'!Q$2,'Memb Hist (Org)'!$A$1:$A$29,0),MATCH('Mthly PM (TR)'!$A526,'Memb Hist (Org)'!$A$1:$BS$1,0))&lt;&gt;1,"",'Mthly Returns (TR)'!Q525),"")</f>
        <v>3.1088000000000001E-2</v>
      </c>
      <c r="R526" s="46" t="str">
        <f>IFERROR(IF(INDEX('Memb Hist (Org)'!$A$1:$BS$29,MATCH('Mthly PM (TR)'!R$2,'Memb Hist (Org)'!$A$1:$A$29,0),MATCH('Mthly PM (TR)'!$A526,'Memb Hist (Org)'!$A$1:$BS$1,0))&lt;&gt;1,"",'Mthly Returns (TR)'!R525),"")</f>
        <v/>
      </c>
      <c r="S526" s="46" t="str">
        <f>IFERROR(IF(INDEX('Memb Hist (Org)'!$A$1:$BS$29,MATCH('Mthly PM (TR)'!S$2,'Memb Hist (Org)'!$A$1:$A$29,0),MATCH('Mthly PM (TR)'!$A526,'Memb Hist (Org)'!$A$1:$BS$1,0))&lt;&gt;1,"",'Mthly Returns (TR)'!S525),"")</f>
        <v/>
      </c>
      <c r="T526" s="46">
        <f>IFERROR(IF(INDEX('Memb Hist (Org)'!$A$1:$BS$29,MATCH('Mthly PM (TR)'!T$2,'Memb Hist (Org)'!$A$1:$A$29,0),MATCH('Mthly PM (TR)'!$A526,'Memb Hist (Org)'!$A$1:$BS$1,0))&lt;&gt;1,"",'Mthly Returns (TR)'!T525),"")</f>
        <v>3.7453E-2</v>
      </c>
      <c r="U526" s="46">
        <f>IFERROR(IF(INDEX('Memb Hist (Org)'!$A$1:$BS$29,MATCH('Mthly PM (TR)'!U$2,'Memb Hist (Org)'!$A$1:$A$29,0),MATCH('Mthly PM (TR)'!$A526,'Memb Hist (Org)'!$A$1:$BS$1,0))&lt;&gt;1,"",'Mthly Returns (TR)'!U525),"")</f>
        <v>5.1019999999999998E-3</v>
      </c>
      <c r="V526" s="46">
        <f>IFERROR(IF(INDEX('Memb Hist (Org)'!$A$1:$BS$29,MATCH('Mthly PM (TR)'!V$2,'Memb Hist (Org)'!$A$1:$A$29,0),MATCH('Mthly PM (TR)'!$A526,'Memb Hist (Org)'!$A$1:$BS$1,0))&lt;&gt;1,"",'Mthly Returns (TR)'!V525),"")</f>
        <v>5.7915000000000001E-2</v>
      </c>
      <c r="W526" s="46">
        <f>IFERROR(IF(INDEX('Memb Hist (Org)'!$A$1:$BS$29,MATCH('Mthly PM (TR)'!W$2,'Memb Hist (Org)'!$A$1:$A$29,0),MATCH('Mthly PM (TR)'!$A526,'Memb Hist (Org)'!$A$1:$BS$1,0))&lt;&gt;1,"",'Mthly Returns (TR)'!W525),"")</f>
        <v>2.8570999999999999E-2</v>
      </c>
      <c r="X526" s="46">
        <f>IFERROR(IF(INDEX('Memb Hist (Org)'!$A$1:$BS$29,MATCH('Mthly PM (TR)'!X$2,'Memb Hist (Org)'!$A$1:$A$29,0),MATCH('Mthly PM (TR)'!$A526,'Memb Hist (Org)'!$A$1:$BS$1,0))&lt;&gt;1,"",'Mthly Returns (TR)'!X525),"")</f>
        <v>2.5547E-2</v>
      </c>
      <c r="Y526" s="46">
        <f>IFERROR(IF(INDEX('Memb Hist (Org)'!$A$1:$BS$29,MATCH('Mthly PM (TR)'!Y$2,'Memb Hist (Org)'!$A$1:$A$29,0),MATCH('Mthly PM (TR)'!$A526,'Memb Hist (Org)'!$A$1:$BS$1,0))&lt;&gt;1,"",'Mthly Returns (TR)'!Y525),"")</f>
        <v>1.5464E-2</v>
      </c>
      <c r="Z526" s="46" t="str">
        <f>IFERROR(IF(INDEX('Memb Hist (Org)'!$A$1:$BS$29,MATCH('Mthly PM (TR)'!Z$2,'Memb Hist (Org)'!$A$1:$A$29,0),MATCH('Mthly PM (TR)'!$A526,'Memb Hist (Org)'!$A$1:$BS$1,0))&lt;&gt;1,"",'Mthly Returns (TR)'!Z525),"")</f>
        <v/>
      </c>
      <c r="AA526" s="46" t="str">
        <f>IFERROR(IF(INDEX('Memb Hist (Org)'!$A$1:$BS$29,MATCH('Mthly PM (TR)'!AA$2,'Memb Hist (Org)'!$A$1:$A$29,0),MATCH('Mthly PM (TR)'!$A526,'Memb Hist (Org)'!$A$1:$BS$1,0))&lt;&gt;1,"",'Mthly Returns (TR)'!AA525),"")</f>
        <v/>
      </c>
      <c r="AB526" s="46" t="str">
        <f>IFERROR(IF(INDEX('Memb Hist (Org)'!$A$1:$BS$29,MATCH('Mthly PM (TR)'!AB$2,'Memb Hist (Org)'!$A$1:$A$29,0),MATCH('Mthly PM (TR)'!$A526,'Memb Hist (Org)'!$A$1:$BS$1,0))&lt;&gt;1,"",'Mthly Returns (TR)'!AB525),"")</f>
        <v/>
      </c>
      <c r="AC526" s="46" t="str">
        <f>IFERROR(IF(INDEX('Memb Hist (Org)'!$A$1:$BS$29,MATCH('Mthly PM (TR)'!AC$2,'Memb Hist (Org)'!$A$1:$A$29,0),MATCH('Mthly PM (TR)'!$A526,'Memb Hist (Org)'!$A$1:$BS$1,0))&lt;&gt;1,"",'Mthly Returns (TR)'!AC525),"")</f>
        <v/>
      </c>
      <c r="AD526" s="46" t="str">
        <f>IFERROR(IF(INDEX('Memb Hist (Org)'!$A$1:$BS$29,MATCH('Mthly PM (TR)'!AD$2,'Memb Hist (Org)'!$A$1:$A$29,0),MATCH('Mthly PM (TR)'!$A526,'Memb Hist (Org)'!$A$1:$BS$1,0))&lt;&gt;1,"",'Mthly Returns (TR)'!AD525),"")</f>
        <v/>
      </c>
      <c r="AE526" s="46" t="str">
        <f>IFERROR(IF(INDEX('Memb Hist (Org)'!$A$1:$BS$29,MATCH('Mthly PM (TR)'!AE$2,'Memb Hist (Org)'!$A$1:$A$29,0),MATCH('Mthly PM (TR)'!$A526,'Memb Hist (Org)'!$A$1:$BS$1,0))&lt;&gt;1,"",'Mthly Returns (TR)'!AE525),"")</f>
        <v/>
      </c>
      <c r="AF526" s="42">
        <f>IFERROR(IF($C526=7,INDEX('Profit Margin'!$A$32:$BS$60,MATCH('Mthly PM (TR)'!AF$2,'Profit Margin'!$A$32:$A$60,0),MATCH('Mthly PM (TR)'!$A526,'Profit Margin'!$A$32:$BS$32,0)),AF525*(1+D525)),"")</f>
        <v>0.11531325432724786</v>
      </c>
      <c r="AG526" s="42">
        <f>IFERROR(IF($C526=7,INDEX('Profit Margin'!$A$32:$BS$60,MATCH('Mthly PM (TR)'!AG$2,'Profit Margin'!$A$32:$A$60,0),MATCH('Mthly PM (TR)'!$A526,'Profit Margin'!$A$32:$BS$32,0)),AG525*(1+E525)),"")</f>
        <v>1.8016544875515211E-2</v>
      </c>
      <c r="AH526" s="42">
        <f>IFERROR(IF($C526=7,INDEX('Profit Margin'!$A$32:$BS$60,MATCH('Mthly PM (TR)'!AH$2,'Profit Margin'!$A$32:$A$60,0),MATCH('Mthly PM (TR)'!$A526,'Profit Margin'!$A$32:$BS$32,0)),AH525*(1+F525)),"")</f>
        <v>-0.52103823721706266</v>
      </c>
      <c r="AI526" s="42" t="str">
        <f>IFERROR(IF($C526=7,INDEX('Profit Margin'!$A$32:$BS$60,MATCH('Mthly PM (TR)'!AI$2,'Profit Margin'!$A$32:$A$60,0),MATCH('Mthly PM (TR)'!$A526,'Profit Margin'!$A$32:$BS$32,0)),AI525*(1+G525)),"")</f>
        <v/>
      </c>
      <c r="AJ526" s="42">
        <f>IFERROR(IF($C526=7,INDEX('Profit Margin'!$A$32:$BS$60,MATCH('Mthly PM (TR)'!AJ$2,'Profit Margin'!$A$32:$A$60,0),MATCH('Mthly PM (TR)'!$A526,'Profit Margin'!$A$32:$BS$32,0)),AJ525*(1+H525)),"")</f>
        <v>3.1475861813446797E-2</v>
      </c>
      <c r="AK526" s="42">
        <f>IFERROR(IF($C526=7,INDEX('Profit Margin'!$A$32:$BS$60,MATCH('Mthly PM (TR)'!AK$2,'Profit Margin'!$A$32:$A$60,0),MATCH('Mthly PM (TR)'!$A526,'Profit Margin'!$A$32:$BS$32,0)),AK525*(1+I525)),"")</f>
        <v>0.15477499868709665</v>
      </c>
      <c r="AL526" s="42">
        <f>IFERROR(IF($C526=7,INDEX('Profit Margin'!$A$32:$BS$60,MATCH('Mthly PM (TR)'!AL$2,'Profit Margin'!$A$32:$A$60,0),MATCH('Mthly PM (TR)'!$A526,'Profit Margin'!$A$32:$BS$32,0)),AL525*(1+J525)),"")</f>
        <v>9.5232270736716265E-2</v>
      </c>
      <c r="AM526" s="42">
        <f>IFERROR(IF($C526=7,INDEX('Profit Margin'!$A$32:$BS$60,MATCH('Mthly PM (TR)'!AM$2,'Profit Margin'!$A$32:$A$60,0),MATCH('Mthly PM (TR)'!$A526,'Profit Margin'!$A$32:$BS$32,0)),AM525*(1+K525)),"")</f>
        <v>0</v>
      </c>
      <c r="AN526" s="42" t="str">
        <f>IFERROR(IF($C526=7,INDEX('Profit Margin'!$A$32:$BS$60,MATCH('Mthly PM (TR)'!AN$2,'Profit Margin'!$A$32:$A$60,0),MATCH('Mthly PM (TR)'!$A526,'Profit Margin'!$A$32:$BS$32,0)),AN525*(1+L525)),"")</f>
        <v/>
      </c>
      <c r="AO526" s="42" t="str">
        <f>IFERROR(IF($C526=7,INDEX('Profit Margin'!$A$32:$BS$60,MATCH('Mthly PM (TR)'!AO$2,'Profit Margin'!$A$32:$A$60,0),MATCH('Mthly PM (TR)'!$A526,'Profit Margin'!$A$32:$BS$32,0)),AO525*(1+M525)),"")</f>
        <v/>
      </c>
      <c r="AP526" s="42" t="str">
        <f>IFERROR(IF($C526=7,INDEX('Profit Margin'!$A$32:$BS$60,MATCH('Mthly PM (TR)'!AP$2,'Profit Margin'!$A$32:$A$60,0),MATCH('Mthly PM (TR)'!$A526,'Profit Margin'!$A$32:$BS$32,0)),AP525*(1+N525)),"")</f>
        <v/>
      </c>
      <c r="AQ526" s="42">
        <f>IFERROR(IF($C526=7,INDEX('Profit Margin'!$A$32:$BS$60,MATCH('Mthly PM (TR)'!AQ$2,'Profit Margin'!$A$32:$A$60,0),MATCH('Mthly PM (TR)'!$A526,'Profit Margin'!$A$32:$BS$32,0)),AQ525*(1+O525)),"")</f>
        <v>0.15342760872192568</v>
      </c>
      <c r="AR526" s="42" t="str">
        <f>IFERROR(IF($C526=7,INDEX('Profit Margin'!$A$32:$BS$60,MATCH('Mthly PM (TR)'!AR$2,'Profit Margin'!$A$32:$A$60,0),MATCH('Mthly PM (TR)'!$A526,'Profit Margin'!$A$32:$BS$32,0)),AR525*(1+P525)),"")</f>
        <v/>
      </c>
      <c r="AS526" s="42">
        <f>IFERROR(IF($C526=7,INDEX('Profit Margin'!$A$32:$BS$60,MATCH('Mthly PM (TR)'!AS$2,'Profit Margin'!$A$32:$A$60,0),MATCH('Mthly PM (TR)'!$A526,'Profit Margin'!$A$32:$BS$32,0)),AS525*(1+Q525)),"")</f>
        <v>0.10176680641668531</v>
      </c>
      <c r="AT526" s="42" t="str">
        <f>IFERROR(IF($C526=7,INDEX('Profit Margin'!$A$32:$BS$60,MATCH('Mthly PM (TR)'!AT$2,'Profit Margin'!$A$32:$A$60,0),MATCH('Mthly PM (TR)'!$A526,'Profit Margin'!$A$32:$BS$32,0)),AT525*(1+R525)),"")</f>
        <v/>
      </c>
      <c r="AU526" s="42" t="str">
        <f>IFERROR(IF($C526=7,INDEX('Profit Margin'!$A$32:$BS$60,MATCH('Mthly PM (TR)'!AU$2,'Profit Margin'!$A$32:$A$60,0),MATCH('Mthly PM (TR)'!$A526,'Profit Margin'!$A$32:$BS$32,0)),AU525*(1+S525)),"")</f>
        <v/>
      </c>
      <c r="AV526" s="42">
        <f>IFERROR(IF($C526=7,INDEX('Profit Margin'!$A$32:$BS$60,MATCH('Mthly PM (TR)'!AV$2,'Profit Margin'!$A$32:$A$60,0),MATCH('Mthly PM (TR)'!$A526,'Profit Margin'!$A$32:$BS$32,0)),AV525*(1+T525)),"")</f>
        <v>0.14826752030919951</v>
      </c>
      <c r="AW526" s="42">
        <f>IFERROR(IF($C526=7,INDEX('Profit Margin'!$A$32:$BS$60,MATCH('Mthly PM (TR)'!AW$2,'Profit Margin'!$A$32:$A$60,0),MATCH('Mthly PM (TR)'!$A526,'Profit Margin'!$A$32:$BS$32,0)),AW525*(1+U525)),"")</f>
        <v>0.10282851543174075</v>
      </c>
      <c r="AX526" s="42">
        <f>IFERROR(IF($C526=7,INDEX('Profit Margin'!$A$32:$BS$60,MATCH('Mthly PM (TR)'!AX$2,'Profit Margin'!$A$32:$A$60,0),MATCH('Mthly PM (TR)'!$A526,'Profit Margin'!$A$32:$BS$32,0)),AX525*(1+V525)),"")</f>
        <v>8.6667518716121286E-2</v>
      </c>
      <c r="AY526" s="42">
        <f>IFERROR(IF($C526=7,INDEX('Profit Margin'!$A$32:$BS$60,MATCH('Mthly PM (TR)'!AY$2,'Profit Margin'!$A$32:$A$60,0),MATCH('Mthly PM (TR)'!$A526,'Profit Margin'!$A$32:$BS$32,0)),AY525*(1+W525)),"")</f>
        <v>0.21809124893783893</v>
      </c>
      <c r="AZ526" s="42">
        <f>IFERROR(IF($C526=7,INDEX('Profit Margin'!$A$32:$BS$60,MATCH('Mthly PM (TR)'!AZ$2,'Profit Margin'!$A$32:$A$60,0),MATCH('Mthly PM (TR)'!$A526,'Profit Margin'!$A$32:$BS$32,0)),AZ525*(1+X525)),"")</f>
        <v>0.16493518012857006</v>
      </c>
      <c r="BA526" s="42">
        <f>IFERROR(IF($C526=7,INDEX('Profit Margin'!$A$32:$BS$60,MATCH('Mthly PM (TR)'!BA$2,'Profit Margin'!$A$32:$A$60,0),MATCH('Mthly PM (TR)'!$A526,'Profit Margin'!$A$32:$BS$32,0)),BA525*(1+Y525)),"")</f>
        <v>0.13024090811495834</v>
      </c>
      <c r="BB526" s="42" t="str">
        <f>IFERROR(IF($C526=7,INDEX('Profit Margin'!$A$32:$BS$60,MATCH('Mthly PM (TR)'!BB$2,'Profit Margin'!$A$32:$A$60,0),MATCH('Mthly PM (TR)'!$A526,'Profit Margin'!$A$32:$BS$32,0)),BB525*(1+Z525)),"")</f>
        <v/>
      </c>
      <c r="BC526" s="42" t="str">
        <f>IFERROR(IF($C526=7,INDEX('Profit Margin'!$A$32:$BS$60,MATCH('Mthly PM (TR)'!BC$2,'Profit Margin'!$A$32:$A$60,0),MATCH('Mthly PM (TR)'!$A526,'Profit Margin'!$A$32:$BS$32,0)),BC525*(1+AA525)),"")</f>
        <v/>
      </c>
      <c r="BD526" s="42" t="str">
        <f>IFERROR(IF($C526=7,INDEX('Profit Margin'!$A$32:$BS$60,MATCH('Mthly PM (TR)'!BD$2,'Profit Margin'!$A$32:$A$60,0),MATCH('Mthly PM (TR)'!$A526,'Profit Margin'!$A$32:$BS$32,0)),BD525*(1+AB525)),"")</f>
        <v/>
      </c>
      <c r="BE526" s="42" t="str">
        <f>IFERROR(IF($C526=7,INDEX('Profit Margin'!$A$32:$BS$60,MATCH('Mthly PM (TR)'!BE$2,'Profit Margin'!$A$32:$A$60,0),MATCH('Mthly PM (TR)'!$A526,'Profit Margin'!$A$32:$BS$32,0)),BE525*(1+AC525)),"")</f>
        <v/>
      </c>
      <c r="BF526" s="42" t="str">
        <f>IFERROR(IF($C526=7,INDEX('Profit Margin'!$A$32:$BS$60,MATCH('Mthly PM (TR)'!BF$2,'Profit Margin'!$A$32:$A$60,0),MATCH('Mthly PM (TR)'!$A526,'Profit Margin'!$A$32:$BS$32,0)),BF525*(1+AD525)),"")</f>
        <v/>
      </c>
      <c r="BG526" s="42" t="str">
        <f>IFERROR(IF($C526=7,INDEX('Profit Margin'!$A$32:$BS$60,MATCH('Mthly PM (TR)'!BG$2,'Profit Margin'!$A$32:$A$60,0),MATCH('Mthly PM (TR)'!$A526,'Profit Margin'!$A$32:$BS$32,0)),BG525*(1+AE525)),"")</f>
        <v/>
      </c>
      <c r="BH526" s="44">
        <f t="shared" si="495"/>
        <v>0.11531325432724786</v>
      </c>
      <c r="BI526" s="44">
        <f t="shared" si="496"/>
        <v>1.8016544875515211E-2</v>
      </c>
      <c r="BJ526" s="44">
        <f t="shared" si="497"/>
        <v>-0.52103823721706266</v>
      </c>
      <c r="BK526" s="44" t="str">
        <f t="shared" si="498"/>
        <v/>
      </c>
      <c r="BL526" s="44">
        <f t="shared" si="499"/>
        <v>3.1475861813446797E-2</v>
      </c>
      <c r="BM526" s="44">
        <f t="shared" si="500"/>
        <v>0.15477499868709665</v>
      </c>
      <c r="BN526" s="44">
        <f t="shared" si="501"/>
        <v>9.5232270736716265E-2</v>
      </c>
      <c r="BO526" s="44">
        <f t="shared" si="502"/>
        <v>0</v>
      </c>
      <c r="BP526" s="44" t="str">
        <f t="shared" si="503"/>
        <v/>
      </c>
      <c r="BQ526" s="44" t="str">
        <f t="shared" si="504"/>
        <v/>
      </c>
      <c r="BR526" s="44" t="str">
        <f t="shared" si="505"/>
        <v/>
      </c>
      <c r="BS526" s="44">
        <f t="shared" si="506"/>
        <v>0.15342760872192568</v>
      </c>
      <c r="BT526" s="44" t="str">
        <f t="shared" si="507"/>
        <v/>
      </c>
      <c r="BU526" s="44">
        <f t="shared" si="508"/>
        <v>0.10176680641668531</v>
      </c>
      <c r="BV526" s="44" t="str">
        <f t="shared" si="509"/>
        <v/>
      </c>
      <c r="BW526" s="44" t="str">
        <f t="shared" si="510"/>
        <v/>
      </c>
      <c r="BX526" s="44">
        <f t="shared" si="511"/>
        <v>0.14826752030919951</v>
      </c>
      <c r="BY526" s="44">
        <f t="shared" si="512"/>
        <v>0.10282851543174075</v>
      </c>
      <c r="BZ526" s="44">
        <f t="shared" si="513"/>
        <v>8.6667518716121286E-2</v>
      </c>
      <c r="CA526" s="44">
        <f t="shared" si="514"/>
        <v>0.21809124893783893</v>
      </c>
      <c r="CB526" s="44">
        <f t="shared" si="515"/>
        <v>0.16493518012857006</v>
      </c>
      <c r="CC526" s="44">
        <f t="shared" si="516"/>
        <v>0.13024090811495834</v>
      </c>
      <c r="CD526" s="44" t="str">
        <f t="shared" si="517"/>
        <v/>
      </c>
      <c r="CE526" s="44" t="str">
        <f t="shared" si="518"/>
        <v/>
      </c>
      <c r="CF526" s="44" t="str">
        <f t="shared" si="519"/>
        <v/>
      </c>
      <c r="CG526" s="44" t="str">
        <f t="shared" si="520"/>
        <v/>
      </c>
      <c r="CH526" s="44" t="str">
        <f t="shared" si="521"/>
        <v/>
      </c>
      <c r="CI526" s="44" t="str">
        <f t="shared" si="522"/>
        <v/>
      </c>
      <c r="CJ526" s="48">
        <f t="shared" si="523"/>
        <v>1.9091262386419156E-3</v>
      </c>
      <c r="CK526" s="48">
        <f t="shared" si="524"/>
        <v>-4.5610685006854313E-4</v>
      </c>
      <c r="CL526" s="48">
        <f t="shared" si="525"/>
        <v>2.835490086935255E-3</v>
      </c>
      <c r="CM526" s="48" t="str">
        <f t="shared" si="526"/>
        <v/>
      </c>
      <c r="CN526" s="48">
        <f t="shared" si="527"/>
        <v>1.8267331162051981E-3</v>
      </c>
      <c r="CO526" s="48">
        <f t="shared" si="528"/>
        <v>4.9396440830986894E-3</v>
      </c>
      <c r="CP526" s="48">
        <f t="shared" si="529"/>
        <v>-2.7376420868683825E-3</v>
      </c>
      <c r="CQ526" s="48">
        <f t="shared" si="530"/>
        <v>0</v>
      </c>
      <c r="CR526" s="48" t="str">
        <f t="shared" si="531"/>
        <v/>
      </c>
      <c r="CS526" s="48" t="str">
        <f t="shared" si="532"/>
        <v/>
      </c>
      <c r="CT526" s="48" t="str">
        <f t="shared" si="533"/>
        <v/>
      </c>
      <c r="CU526" s="48">
        <f t="shared" si="534"/>
        <v>7.8906284889599162E-3</v>
      </c>
      <c r="CV526" s="48" t="str">
        <f t="shared" si="535"/>
        <v/>
      </c>
      <c r="CW526" s="48">
        <f t="shared" si="536"/>
        <v>3.1637264778819132E-3</v>
      </c>
      <c r="CX526" s="48" t="str">
        <f t="shared" si="537"/>
        <v/>
      </c>
      <c r="CY526" s="48" t="str">
        <f t="shared" si="538"/>
        <v/>
      </c>
      <c r="CZ526" s="48">
        <f t="shared" si="539"/>
        <v>5.5530634381404497E-3</v>
      </c>
      <c r="DA526" s="48">
        <f t="shared" si="540"/>
        <v>5.2463108573274123E-4</v>
      </c>
      <c r="DB526" s="48">
        <f t="shared" si="541"/>
        <v>5.0193493464441644E-3</v>
      </c>
      <c r="DC526" s="48">
        <f t="shared" si="542"/>
        <v>6.2310850734029963E-3</v>
      </c>
      <c r="DD526" s="48">
        <f t="shared" si="543"/>
        <v>4.2135990467445797E-3</v>
      </c>
      <c r="DE526" s="48">
        <f t="shared" si="544"/>
        <v>2.0140454030897156E-3</v>
      </c>
      <c r="DF526" s="48" t="str">
        <f t="shared" si="545"/>
        <v/>
      </c>
      <c r="DG526" s="48" t="str">
        <f t="shared" si="546"/>
        <v/>
      </c>
      <c r="DH526" s="48" t="str">
        <f t="shared" si="547"/>
        <v/>
      </c>
      <c r="DI526" s="48" t="str">
        <f t="shared" si="548"/>
        <v/>
      </c>
      <c r="DJ526" s="48" t="str">
        <f t="shared" si="549"/>
        <v/>
      </c>
      <c r="DK526" s="48" t="str">
        <f t="shared" si="550"/>
        <v/>
      </c>
      <c r="DL526" s="37">
        <f t="shared" si="490"/>
        <v>4.2927372948340613E-2</v>
      </c>
      <c r="DM526" s="39">
        <f t="shared" si="491"/>
        <v>1.0429273729483406</v>
      </c>
      <c r="DN526" s="39">
        <f>PRODUCT($DM$466:DM526)</f>
        <v>2.5831363562846028</v>
      </c>
      <c r="DO526" s="36">
        <f>DL526-'1M RF rate'!C386</f>
        <v>4.0354430547191254E-2</v>
      </c>
      <c r="DP526" s="39">
        <f t="shared" si="492"/>
        <v>1.0403544305471912</v>
      </c>
      <c r="DQ526" s="39">
        <f>PRODUCT($DP$466:DP526)</f>
        <v>1.9188041376251699</v>
      </c>
      <c r="DR526" s="36">
        <f>DL526-'DJUA Monthly (PR)'!C386</f>
        <v>1.7939643349914623E-2</v>
      </c>
      <c r="DS526" s="39">
        <f t="shared" si="493"/>
        <v>1.0179396433499146</v>
      </c>
      <c r="DT526" s="39">
        <f>PRODUCT($DS$466:DS526)</f>
        <v>1.8567195882329204</v>
      </c>
      <c r="DU526" s="100"/>
      <c r="DV526" s="100"/>
    </row>
    <row r="527" spans="1:126" x14ac:dyDescent="0.35">
      <c r="A527" s="35">
        <f t="shared" si="494"/>
        <v>1993</v>
      </c>
      <c r="B527" s="35">
        <v>1993</v>
      </c>
      <c r="C527" s="35">
        <v>8</v>
      </c>
      <c r="D527" s="46">
        <f>IFERROR(IF(INDEX('Memb Hist (Org)'!$A$1:$BS$29,MATCH('Mthly PM (TR)'!D$2,'Memb Hist (Org)'!$A$1:$A$29,0),MATCH('Mthly PM (TR)'!$A527,'Memb Hist (Org)'!$A$1:$BS$1,0))&lt;&gt;1,"",'Mthly Returns (TR)'!D526),"")</f>
        <v>2.5406999999999999E-2</v>
      </c>
      <c r="E527" s="46">
        <f>IFERROR(IF(INDEX('Memb Hist (Org)'!$A$1:$BS$29,MATCH('Mthly PM (TR)'!E$2,'Memb Hist (Org)'!$A$1:$A$29,0),MATCH('Mthly PM (TR)'!$A527,'Memb Hist (Org)'!$A$1:$BS$1,0))&lt;&gt;1,"",'Mthly Returns (TR)'!E526),"")</f>
        <v>-7.0649000000000003E-2</v>
      </c>
      <c r="F527" s="46">
        <f>IFERROR(IF(INDEX('Memb Hist (Org)'!$A$1:$BS$29,MATCH('Mthly PM (TR)'!F$2,'Memb Hist (Org)'!$A$1:$A$29,0),MATCH('Mthly PM (TR)'!$A527,'Memb Hist (Org)'!$A$1:$BS$1,0))&lt;&gt;1,"",'Mthly Returns (TR)'!F526),"")</f>
        <v>1.3986E-2</v>
      </c>
      <c r="G527" s="46" t="str">
        <f>IFERROR(IF(INDEX('Memb Hist (Org)'!$A$1:$BS$29,MATCH('Mthly PM (TR)'!G$2,'Memb Hist (Org)'!$A$1:$A$29,0),MATCH('Mthly PM (TR)'!$A527,'Memb Hist (Org)'!$A$1:$BS$1,0))&lt;&gt;1,"",'Mthly Returns (TR)'!G526),"")</f>
        <v/>
      </c>
      <c r="H527" s="46">
        <f>IFERROR(IF(INDEX('Memb Hist (Org)'!$A$1:$BS$29,MATCH('Mthly PM (TR)'!H$2,'Memb Hist (Org)'!$A$1:$A$29,0),MATCH('Mthly PM (TR)'!$A527,'Memb Hist (Org)'!$A$1:$BS$1,0))&lt;&gt;1,"",'Mthly Returns (TR)'!H526),"")</f>
        <v>1.6878000000000001E-2</v>
      </c>
      <c r="I527" s="46">
        <f>IFERROR(IF(INDEX('Memb Hist (Org)'!$A$1:$BS$29,MATCH('Mthly PM (TR)'!I$2,'Memb Hist (Org)'!$A$1:$A$29,0),MATCH('Mthly PM (TR)'!$A527,'Memb Hist (Org)'!$A$1:$BS$1,0))&lt;&gt;1,"",'Mthly Returns (TR)'!I526),"")</f>
        <v>2.3643000000000001E-2</v>
      </c>
      <c r="J527" s="46">
        <f>IFERROR(IF(INDEX('Memb Hist (Org)'!$A$1:$BS$29,MATCH('Mthly PM (TR)'!J$2,'Memb Hist (Org)'!$A$1:$A$29,0),MATCH('Mthly PM (TR)'!$A527,'Memb Hist (Org)'!$A$1:$BS$1,0))&lt;&gt;1,"",'Mthly Returns (TR)'!J526),"")</f>
        <v>7.8623999999999999E-2</v>
      </c>
      <c r="K527" s="46">
        <f>IFERROR(IF(INDEX('Memb Hist (Org)'!$A$1:$BS$29,MATCH('Mthly PM (TR)'!K$2,'Memb Hist (Org)'!$A$1:$A$29,0),MATCH('Mthly PM (TR)'!$A527,'Memb Hist (Org)'!$A$1:$BS$1,0))&lt;&gt;1,"",'Mthly Returns (TR)'!K526),"")</f>
        <v>0</v>
      </c>
      <c r="L527" s="46" t="str">
        <f>IFERROR(IF(INDEX('Memb Hist (Org)'!$A$1:$BS$29,MATCH('Mthly PM (TR)'!L$2,'Memb Hist (Org)'!$A$1:$A$29,0),MATCH('Mthly PM (TR)'!$A527,'Memb Hist (Org)'!$A$1:$BS$1,0))&lt;&gt;1,"",'Mthly Returns (TR)'!L526),"")</f>
        <v/>
      </c>
      <c r="M527" s="46" t="str">
        <f>IFERROR(IF(INDEX('Memb Hist (Org)'!$A$1:$BS$29,MATCH('Mthly PM (TR)'!M$2,'Memb Hist (Org)'!$A$1:$A$29,0),MATCH('Mthly PM (TR)'!$A527,'Memb Hist (Org)'!$A$1:$BS$1,0))&lt;&gt;1,"",'Mthly Returns (TR)'!M526),"")</f>
        <v/>
      </c>
      <c r="N527" s="46" t="str">
        <f>IFERROR(IF(INDEX('Memb Hist (Org)'!$A$1:$BS$29,MATCH('Mthly PM (TR)'!N$2,'Memb Hist (Org)'!$A$1:$A$29,0),MATCH('Mthly PM (TR)'!$A527,'Memb Hist (Org)'!$A$1:$BS$1,0))&lt;&gt;1,"",'Mthly Returns (TR)'!N526),"")</f>
        <v/>
      </c>
      <c r="O527" s="46">
        <f>IFERROR(IF(INDEX('Memb Hist (Org)'!$A$1:$BS$29,MATCH('Mthly PM (TR)'!O$2,'Memb Hist (Org)'!$A$1:$A$29,0),MATCH('Mthly PM (TR)'!$A527,'Memb Hist (Org)'!$A$1:$BS$1,0))&lt;&gt;1,"",'Mthly Returns (TR)'!O526),"")</f>
        <v>4.0760999999999999E-2</v>
      </c>
      <c r="P527" s="46" t="str">
        <f>IFERROR(IF(INDEX('Memb Hist (Org)'!$A$1:$BS$29,MATCH('Mthly PM (TR)'!P$2,'Memb Hist (Org)'!$A$1:$A$29,0),MATCH('Mthly PM (TR)'!$A527,'Memb Hist (Org)'!$A$1:$BS$1,0))&lt;&gt;1,"",'Mthly Returns (TR)'!P526),"")</f>
        <v/>
      </c>
      <c r="Q527" s="46">
        <f>IFERROR(IF(INDEX('Memb Hist (Org)'!$A$1:$BS$29,MATCH('Mthly PM (TR)'!Q$2,'Memb Hist (Org)'!$A$1:$A$29,0),MATCH('Mthly PM (TR)'!$A527,'Memb Hist (Org)'!$A$1:$BS$1,0))&lt;&gt;1,"",'Mthly Returns (TR)'!Q526),"")</f>
        <v>5.0759999999999998E-3</v>
      </c>
      <c r="R527" s="46" t="str">
        <f>IFERROR(IF(INDEX('Memb Hist (Org)'!$A$1:$BS$29,MATCH('Mthly PM (TR)'!R$2,'Memb Hist (Org)'!$A$1:$A$29,0),MATCH('Mthly PM (TR)'!$A527,'Memb Hist (Org)'!$A$1:$BS$1,0))&lt;&gt;1,"",'Mthly Returns (TR)'!R526),"")</f>
        <v/>
      </c>
      <c r="S527" s="46" t="str">
        <f>IFERROR(IF(INDEX('Memb Hist (Org)'!$A$1:$BS$29,MATCH('Mthly PM (TR)'!S$2,'Memb Hist (Org)'!$A$1:$A$29,0),MATCH('Mthly PM (TR)'!$A527,'Memb Hist (Org)'!$A$1:$BS$1,0))&lt;&gt;1,"",'Mthly Returns (TR)'!S526),"")</f>
        <v/>
      </c>
      <c r="T527" s="46">
        <f>IFERROR(IF(INDEX('Memb Hist (Org)'!$A$1:$BS$29,MATCH('Mthly PM (TR)'!T$2,'Memb Hist (Org)'!$A$1:$A$29,0),MATCH('Mthly PM (TR)'!$A527,'Memb Hist (Org)'!$A$1:$BS$1,0))&lt;&gt;1,"",'Mthly Returns (TR)'!T526),"")</f>
        <v>5.0541999999999997E-2</v>
      </c>
      <c r="U527" s="46">
        <f>IFERROR(IF(INDEX('Memb Hist (Org)'!$A$1:$BS$29,MATCH('Mthly PM (TR)'!U$2,'Memb Hist (Org)'!$A$1:$A$29,0),MATCH('Mthly PM (TR)'!$A527,'Memb Hist (Org)'!$A$1:$BS$1,0))&lt;&gt;1,"",'Mthly Returns (TR)'!U526),"")</f>
        <v>8.4264000000000006E-2</v>
      </c>
      <c r="V527" s="46">
        <f>IFERROR(IF(INDEX('Memb Hist (Org)'!$A$1:$BS$29,MATCH('Mthly PM (TR)'!V$2,'Memb Hist (Org)'!$A$1:$A$29,0),MATCH('Mthly PM (TR)'!$A527,'Memb Hist (Org)'!$A$1:$BS$1,0))&lt;&gt;1,"",'Mthly Returns (TR)'!V526),"")</f>
        <v>7.2989999999999999E-3</v>
      </c>
      <c r="W527" s="46">
        <f>IFERROR(IF(INDEX('Memb Hist (Org)'!$A$1:$BS$29,MATCH('Mthly PM (TR)'!W$2,'Memb Hist (Org)'!$A$1:$A$29,0),MATCH('Mthly PM (TR)'!$A527,'Memb Hist (Org)'!$A$1:$BS$1,0))&lt;&gt;1,"",'Mthly Returns (TR)'!W526),"")</f>
        <v>4.6824999999999999E-2</v>
      </c>
      <c r="X527" s="46">
        <f>IFERROR(IF(INDEX('Memb Hist (Org)'!$A$1:$BS$29,MATCH('Mthly PM (TR)'!X$2,'Memb Hist (Org)'!$A$1:$A$29,0),MATCH('Mthly PM (TR)'!$A527,'Memb Hist (Org)'!$A$1:$BS$1,0))&lt;&gt;1,"",'Mthly Returns (TR)'!X526),"")</f>
        <v>2.4910999999999999E-2</v>
      </c>
      <c r="Y527" s="46">
        <f>IFERROR(IF(INDEX('Memb Hist (Org)'!$A$1:$BS$29,MATCH('Mthly PM (TR)'!Y$2,'Memb Hist (Org)'!$A$1:$A$29,0),MATCH('Mthly PM (TR)'!$A527,'Memb Hist (Org)'!$A$1:$BS$1,0))&lt;&gt;1,"",'Mthly Returns (TR)'!Y526),"")</f>
        <v>2.0305E-2</v>
      </c>
      <c r="Z527" s="46" t="str">
        <f>IFERROR(IF(INDEX('Memb Hist (Org)'!$A$1:$BS$29,MATCH('Mthly PM (TR)'!Z$2,'Memb Hist (Org)'!$A$1:$A$29,0),MATCH('Mthly PM (TR)'!$A527,'Memb Hist (Org)'!$A$1:$BS$1,0))&lt;&gt;1,"",'Mthly Returns (TR)'!Z526),"")</f>
        <v/>
      </c>
      <c r="AA527" s="46" t="str">
        <f>IFERROR(IF(INDEX('Memb Hist (Org)'!$A$1:$BS$29,MATCH('Mthly PM (TR)'!AA$2,'Memb Hist (Org)'!$A$1:$A$29,0),MATCH('Mthly PM (TR)'!$A527,'Memb Hist (Org)'!$A$1:$BS$1,0))&lt;&gt;1,"",'Mthly Returns (TR)'!AA526),"")</f>
        <v/>
      </c>
      <c r="AB527" s="46" t="str">
        <f>IFERROR(IF(INDEX('Memb Hist (Org)'!$A$1:$BS$29,MATCH('Mthly PM (TR)'!AB$2,'Memb Hist (Org)'!$A$1:$A$29,0),MATCH('Mthly PM (TR)'!$A527,'Memb Hist (Org)'!$A$1:$BS$1,0))&lt;&gt;1,"",'Mthly Returns (TR)'!AB526),"")</f>
        <v/>
      </c>
      <c r="AC527" s="46" t="str">
        <f>IFERROR(IF(INDEX('Memb Hist (Org)'!$A$1:$BS$29,MATCH('Mthly PM (TR)'!AC$2,'Memb Hist (Org)'!$A$1:$A$29,0),MATCH('Mthly PM (TR)'!$A527,'Memb Hist (Org)'!$A$1:$BS$1,0))&lt;&gt;1,"",'Mthly Returns (TR)'!AC526),"")</f>
        <v/>
      </c>
      <c r="AD527" s="46" t="str">
        <f>IFERROR(IF(INDEX('Memb Hist (Org)'!$A$1:$BS$29,MATCH('Mthly PM (TR)'!AD$2,'Memb Hist (Org)'!$A$1:$A$29,0),MATCH('Mthly PM (TR)'!$A527,'Memb Hist (Org)'!$A$1:$BS$1,0))&lt;&gt;1,"",'Mthly Returns (TR)'!AD526),"")</f>
        <v/>
      </c>
      <c r="AE527" s="46" t="str">
        <f>IFERROR(IF(INDEX('Memb Hist (Org)'!$A$1:$BS$29,MATCH('Mthly PM (TR)'!AE$2,'Memb Hist (Org)'!$A$1:$A$29,0),MATCH('Mthly PM (TR)'!$A527,'Memb Hist (Org)'!$A$1:$BS$1,0))&lt;&gt;1,"",'Mthly Returns (TR)'!AE526),"")</f>
        <v/>
      </c>
      <c r="AF527" s="42">
        <f>IFERROR(IF($C527=7,INDEX('Profit Margin'!$A$32:$BS$60,MATCH('Mthly PM (TR)'!AF$2,'Profit Margin'!$A$32:$A$60,0),MATCH('Mthly PM (TR)'!$A527,'Profit Margin'!$A$32:$BS$32,0)),AF526*(1+D526)),"")</f>
        <v>0.11722238056588978</v>
      </c>
      <c r="AG527" s="42">
        <f>IFERROR(IF($C527=7,INDEX('Profit Margin'!$A$32:$BS$60,MATCH('Mthly PM (TR)'!AG$2,'Profit Margin'!$A$32:$A$60,0),MATCH('Mthly PM (TR)'!$A527,'Profit Margin'!$A$32:$BS$32,0)),AG526*(1+E526)),"")</f>
        <v>1.7560438025446667E-2</v>
      </c>
      <c r="AH527" s="42">
        <f>IFERROR(IF($C527=7,INDEX('Profit Margin'!$A$32:$BS$60,MATCH('Mthly PM (TR)'!AH$2,'Profit Margin'!$A$32:$A$60,0),MATCH('Mthly PM (TR)'!$A527,'Profit Margin'!$A$32:$BS$32,0)),AH526*(1+F526)),"")</f>
        <v>-0.51820274713012748</v>
      </c>
      <c r="AI527" s="42" t="str">
        <f>IFERROR(IF($C527=7,INDEX('Profit Margin'!$A$32:$BS$60,MATCH('Mthly PM (TR)'!AI$2,'Profit Margin'!$A$32:$A$60,0),MATCH('Mthly PM (TR)'!$A527,'Profit Margin'!$A$32:$BS$32,0)),AI526*(1+G526)),"")</f>
        <v/>
      </c>
      <c r="AJ527" s="42">
        <f>IFERROR(IF($C527=7,INDEX('Profit Margin'!$A$32:$BS$60,MATCH('Mthly PM (TR)'!AJ$2,'Profit Margin'!$A$32:$A$60,0),MATCH('Mthly PM (TR)'!$A527,'Profit Margin'!$A$32:$BS$32,0)),AJ526*(1+H526)),"")</f>
        <v>3.3302594929651992E-2</v>
      </c>
      <c r="AK527" s="42">
        <f>IFERROR(IF($C527=7,INDEX('Profit Margin'!$A$32:$BS$60,MATCH('Mthly PM (TR)'!AK$2,'Profit Margin'!$A$32:$A$60,0),MATCH('Mthly PM (TR)'!$A527,'Profit Margin'!$A$32:$BS$32,0)),AK526*(1+I526)),"")</f>
        <v>0.15971464277019534</v>
      </c>
      <c r="AL527" s="42">
        <f>IFERROR(IF($C527=7,INDEX('Profit Margin'!$A$32:$BS$60,MATCH('Mthly PM (TR)'!AL$2,'Profit Margin'!$A$32:$A$60,0),MATCH('Mthly PM (TR)'!$A527,'Profit Margin'!$A$32:$BS$32,0)),AL526*(1+J526)),"")</f>
        <v>9.2494628649847879E-2</v>
      </c>
      <c r="AM527" s="42">
        <f>IFERROR(IF($C527=7,INDEX('Profit Margin'!$A$32:$BS$60,MATCH('Mthly PM (TR)'!AM$2,'Profit Margin'!$A$32:$A$60,0),MATCH('Mthly PM (TR)'!$A527,'Profit Margin'!$A$32:$BS$32,0)),AM526*(1+K526)),"")</f>
        <v>0</v>
      </c>
      <c r="AN527" s="42" t="str">
        <f>IFERROR(IF($C527=7,INDEX('Profit Margin'!$A$32:$BS$60,MATCH('Mthly PM (TR)'!AN$2,'Profit Margin'!$A$32:$A$60,0),MATCH('Mthly PM (TR)'!$A527,'Profit Margin'!$A$32:$BS$32,0)),AN526*(1+L526)),"")</f>
        <v/>
      </c>
      <c r="AO527" s="42" t="str">
        <f>IFERROR(IF($C527=7,INDEX('Profit Margin'!$A$32:$BS$60,MATCH('Mthly PM (TR)'!AO$2,'Profit Margin'!$A$32:$A$60,0),MATCH('Mthly PM (TR)'!$A527,'Profit Margin'!$A$32:$BS$32,0)),AO526*(1+M526)),"")</f>
        <v/>
      </c>
      <c r="AP527" s="42" t="str">
        <f>IFERROR(IF($C527=7,INDEX('Profit Margin'!$A$32:$BS$60,MATCH('Mthly PM (TR)'!AP$2,'Profit Margin'!$A$32:$A$60,0),MATCH('Mthly PM (TR)'!$A527,'Profit Margin'!$A$32:$BS$32,0)),AP526*(1+N526)),"")</f>
        <v/>
      </c>
      <c r="AQ527" s="42">
        <f>IFERROR(IF($C527=7,INDEX('Profit Margin'!$A$32:$BS$60,MATCH('Mthly PM (TR)'!AQ$2,'Profit Margin'!$A$32:$A$60,0),MATCH('Mthly PM (TR)'!$A527,'Profit Margin'!$A$32:$BS$32,0)),AQ526*(1+O526)),"")</f>
        <v>0.16131823721088559</v>
      </c>
      <c r="AR527" s="42" t="str">
        <f>IFERROR(IF($C527=7,INDEX('Profit Margin'!$A$32:$BS$60,MATCH('Mthly PM (TR)'!AR$2,'Profit Margin'!$A$32:$A$60,0),MATCH('Mthly PM (TR)'!$A527,'Profit Margin'!$A$32:$BS$32,0)),AR526*(1+P526)),"")</f>
        <v/>
      </c>
      <c r="AS527" s="42">
        <f>IFERROR(IF($C527=7,INDEX('Profit Margin'!$A$32:$BS$60,MATCH('Mthly PM (TR)'!AS$2,'Profit Margin'!$A$32:$A$60,0),MATCH('Mthly PM (TR)'!$A527,'Profit Margin'!$A$32:$BS$32,0)),AS526*(1+Q526)),"")</f>
        <v>0.10493053289456723</v>
      </c>
      <c r="AT527" s="42" t="str">
        <f>IFERROR(IF($C527=7,INDEX('Profit Margin'!$A$32:$BS$60,MATCH('Mthly PM (TR)'!AT$2,'Profit Margin'!$A$32:$A$60,0),MATCH('Mthly PM (TR)'!$A527,'Profit Margin'!$A$32:$BS$32,0)),AT526*(1+R526)),"")</f>
        <v/>
      </c>
      <c r="AU527" s="42" t="str">
        <f>IFERROR(IF($C527=7,INDEX('Profit Margin'!$A$32:$BS$60,MATCH('Mthly PM (TR)'!AU$2,'Profit Margin'!$A$32:$A$60,0),MATCH('Mthly PM (TR)'!$A527,'Profit Margin'!$A$32:$BS$32,0)),AU526*(1+S526)),"")</f>
        <v/>
      </c>
      <c r="AV527" s="42">
        <f>IFERROR(IF($C527=7,INDEX('Profit Margin'!$A$32:$BS$60,MATCH('Mthly PM (TR)'!AV$2,'Profit Margin'!$A$32:$A$60,0),MATCH('Mthly PM (TR)'!$A527,'Profit Margin'!$A$32:$BS$32,0)),AV526*(1+T526)),"")</f>
        <v>0.15382058374733995</v>
      </c>
      <c r="AW527" s="42">
        <f>IFERROR(IF($C527=7,INDEX('Profit Margin'!$A$32:$BS$60,MATCH('Mthly PM (TR)'!AW$2,'Profit Margin'!$A$32:$A$60,0),MATCH('Mthly PM (TR)'!$A527,'Profit Margin'!$A$32:$BS$32,0)),AW526*(1+U526)),"")</f>
        <v>0.10335314651747349</v>
      </c>
      <c r="AX527" s="42">
        <f>IFERROR(IF($C527=7,INDEX('Profit Margin'!$A$32:$BS$60,MATCH('Mthly PM (TR)'!AX$2,'Profit Margin'!$A$32:$A$60,0),MATCH('Mthly PM (TR)'!$A527,'Profit Margin'!$A$32:$BS$32,0)),AX526*(1+V526)),"")</f>
        <v>9.1686868062565444E-2</v>
      </c>
      <c r="AY527" s="42">
        <f>IFERROR(IF($C527=7,INDEX('Profit Margin'!$A$32:$BS$60,MATCH('Mthly PM (TR)'!AY$2,'Profit Margin'!$A$32:$A$60,0),MATCH('Mthly PM (TR)'!$A527,'Profit Margin'!$A$32:$BS$32,0)),AY526*(1+W526)),"")</f>
        <v>0.22432233401124191</v>
      </c>
      <c r="AZ527" s="42">
        <f>IFERROR(IF($C527=7,INDEX('Profit Margin'!$A$32:$BS$60,MATCH('Mthly PM (TR)'!AZ$2,'Profit Margin'!$A$32:$A$60,0),MATCH('Mthly PM (TR)'!$A527,'Profit Margin'!$A$32:$BS$32,0)),AZ526*(1+X526)),"")</f>
        <v>0.16914877917531462</v>
      </c>
      <c r="BA527" s="42">
        <f>IFERROR(IF($C527=7,INDEX('Profit Margin'!$A$32:$BS$60,MATCH('Mthly PM (TR)'!BA$2,'Profit Margin'!$A$32:$A$60,0),MATCH('Mthly PM (TR)'!$A527,'Profit Margin'!$A$32:$BS$32,0)),BA526*(1+Y526)),"")</f>
        <v>0.13225495351804803</v>
      </c>
      <c r="BB527" s="42" t="str">
        <f>IFERROR(IF($C527=7,INDEX('Profit Margin'!$A$32:$BS$60,MATCH('Mthly PM (TR)'!BB$2,'Profit Margin'!$A$32:$A$60,0),MATCH('Mthly PM (TR)'!$A527,'Profit Margin'!$A$32:$BS$32,0)),BB526*(1+Z526)),"")</f>
        <v/>
      </c>
      <c r="BC527" s="42" t="str">
        <f>IFERROR(IF($C527=7,INDEX('Profit Margin'!$A$32:$BS$60,MATCH('Mthly PM (TR)'!BC$2,'Profit Margin'!$A$32:$A$60,0),MATCH('Mthly PM (TR)'!$A527,'Profit Margin'!$A$32:$BS$32,0)),BC526*(1+AA526)),"")</f>
        <v/>
      </c>
      <c r="BD527" s="42" t="str">
        <f>IFERROR(IF($C527=7,INDEX('Profit Margin'!$A$32:$BS$60,MATCH('Mthly PM (TR)'!BD$2,'Profit Margin'!$A$32:$A$60,0),MATCH('Mthly PM (TR)'!$A527,'Profit Margin'!$A$32:$BS$32,0)),BD526*(1+AB526)),"")</f>
        <v/>
      </c>
      <c r="BE527" s="42" t="str">
        <f>IFERROR(IF($C527=7,INDEX('Profit Margin'!$A$32:$BS$60,MATCH('Mthly PM (TR)'!BE$2,'Profit Margin'!$A$32:$A$60,0),MATCH('Mthly PM (TR)'!$A527,'Profit Margin'!$A$32:$BS$32,0)),BE526*(1+AC526)),"")</f>
        <v/>
      </c>
      <c r="BF527" s="42" t="str">
        <f>IFERROR(IF($C527=7,INDEX('Profit Margin'!$A$32:$BS$60,MATCH('Mthly PM (TR)'!BF$2,'Profit Margin'!$A$32:$A$60,0),MATCH('Mthly PM (TR)'!$A527,'Profit Margin'!$A$32:$BS$32,0)),BF526*(1+AD526)),"")</f>
        <v/>
      </c>
      <c r="BG527" s="42" t="str">
        <f>IFERROR(IF($C527=7,INDEX('Profit Margin'!$A$32:$BS$60,MATCH('Mthly PM (TR)'!BG$2,'Profit Margin'!$A$32:$A$60,0),MATCH('Mthly PM (TR)'!$A527,'Profit Margin'!$A$32:$BS$32,0)),BG526*(1+AE526)),"")</f>
        <v/>
      </c>
      <c r="BH527" s="44">
        <f t="shared" si="495"/>
        <v>0.11239745317500281</v>
      </c>
      <c r="BI527" s="44">
        <f t="shared" si="496"/>
        <v>1.6837642275898432E-2</v>
      </c>
      <c r="BJ527" s="44">
        <f t="shared" si="497"/>
        <v>-0.49687328242730455</v>
      </c>
      <c r="BK527" s="44" t="str">
        <f t="shared" si="498"/>
        <v/>
      </c>
      <c r="BL527" s="44">
        <f t="shared" si="499"/>
        <v>3.1931844722328122E-2</v>
      </c>
      <c r="BM527" s="44">
        <f t="shared" si="500"/>
        <v>0.15314071421740941</v>
      </c>
      <c r="BN527" s="44">
        <f t="shared" si="501"/>
        <v>8.8687506962605578E-2</v>
      </c>
      <c r="BO527" s="44">
        <f t="shared" si="502"/>
        <v>0</v>
      </c>
      <c r="BP527" s="44" t="str">
        <f t="shared" si="503"/>
        <v/>
      </c>
      <c r="BQ527" s="44" t="str">
        <f t="shared" si="504"/>
        <v/>
      </c>
      <c r="BR527" s="44" t="str">
        <f t="shared" si="505"/>
        <v/>
      </c>
      <c r="BS527" s="44">
        <f t="shared" si="506"/>
        <v>0.15467830396937546</v>
      </c>
      <c r="BT527" s="44" t="str">
        <f t="shared" si="507"/>
        <v/>
      </c>
      <c r="BU527" s="44">
        <f t="shared" si="508"/>
        <v>0.10061154363791426</v>
      </c>
      <c r="BV527" s="44" t="str">
        <f t="shared" si="509"/>
        <v/>
      </c>
      <c r="BW527" s="44" t="str">
        <f t="shared" si="510"/>
        <v/>
      </c>
      <c r="BX527" s="44">
        <f t="shared" si="511"/>
        <v>0.14748925738950683</v>
      </c>
      <c r="BY527" s="44">
        <f t="shared" si="512"/>
        <v>9.9099083213527769E-2</v>
      </c>
      <c r="BZ527" s="44">
        <f t="shared" si="513"/>
        <v>8.7912994174626002E-2</v>
      </c>
      <c r="CA527" s="44">
        <f t="shared" si="514"/>
        <v>0.21508912301063302</v>
      </c>
      <c r="CB527" s="44">
        <f t="shared" si="515"/>
        <v>0.16218653720549447</v>
      </c>
      <c r="CC527" s="44">
        <f t="shared" si="516"/>
        <v>0.12681127847298246</v>
      </c>
      <c r="CD527" s="44" t="str">
        <f t="shared" si="517"/>
        <v/>
      </c>
      <c r="CE527" s="44" t="str">
        <f t="shared" si="518"/>
        <v/>
      </c>
      <c r="CF527" s="44" t="str">
        <f t="shared" si="519"/>
        <v/>
      </c>
      <c r="CG527" s="44" t="str">
        <f t="shared" si="520"/>
        <v/>
      </c>
      <c r="CH527" s="44" t="str">
        <f t="shared" si="521"/>
        <v/>
      </c>
      <c r="CI527" s="44" t="str">
        <f t="shared" si="522"/>
        <v/>
      </c>
      <c r="CJ527" s="48">
        <f t="shared" si="523"/>
        <v>2.8556820928172964E-3</v>
      </c>
      <c r="CK527" s="48">
        <f t="shared" si="524"/>
        <v>-1.1895625891499484E-3</v>
      </c>
      <c r="CL527" s="48">
        <f t="shared" si="525"/>
        <v>-6.9492697280282819E-3</v>
      </c>
      <c r="CM527" s="48" t="str">
        <f t="shared" si="526"/>
        <v/>
      </c>
      <c r="CN527" s="48">
        <f t="shared" si="527"/>
        <v>5.3894567522345407E-4</v>
      </c>
      <c r="CO527" s="48">
        <f t="shared" si="528"/>
        <v>3.6207059062422107E-3</v>
      </c>
      <c r="CP527" s="48">
        <f t="shared" si="529"/>
        <v>6.9729665474279013E-3</v>
      </c>
      <c r="CQ527" s="48">
        <f t="shared" si="530"/>
        <v>0</v>
      </c>
      <c r="CR527" s="48" t="str">
        <f t="shared" si="531"/>
        <v/>
      </c>
      <c r="CS527" s="48" t="str">
        <f t="shared" si="532"/>
        <v/>
      </c>
      <c r="CT527" s="48" t="str">
        <f t="shared" si="533"/>
        <v/>
      </c>
      <c r="CU527" s="48">
        <f t="shared" si="534"/>
        <v>6.3048423480957126E-3</v>
      </c>
      <c r="CV527" s="48" t="str">
        <f t="shared" si="535"/>
        <v/>
      </c>
      <c r="CW527" s="48">
        <f t="shared" si="536"/>
        <v>5.1070419550605282E-4</v>
      </c>
      <c r="CX527" s="48" t="str">
        <f t="shared" si="537"/>
        <v/>
      </c>
      <c r="CY527" s="48" t="str">
        <f t="shared" si="538"/>
        <v/>
      </c>
      <c r="CZ527" s="48">
        <f t="shared" si="539"/>
        <v>7.454402046980454E-3</v>
      </c>
      <c r="DA527" s="48">
        <f t="shared" si="540"/>
        <v>8.3504851479047053E-3</v>
      </c>
      <c r="DB527" s="48">
        <f t="shared" si="541"/>
        <v>6.4167694448059517E-4</v>
      </c>
      <c r="DC527" s="48">
        <f t="shared" si="542"/>
        <v>1.0071548184972891E-2</v>
      </c>
      <c r="DD527" s="48">
        <f t="shared" si="543"/>
        <v>4.0402288283260725E-3</v>
      </c>
      <c r="DE527" s="48">
        <f t="shared" si="544"/>
        <v>2.5749030093939087E-3</v>
      </c>
      <c r="DF527" s="48" t="str">
        <f t="shared" si="545"/>
        <v/>
      </c>
      <c r="DG527" s="48" t="str">
        <f t="shared" si="546"/>
        <v/>
      </c>
      <c r="DH527" s="48" t="str">
        <f t="shared" si="547"/>
        <v/>
      </c>
      <c r="DI527" s="48" t="str">
        <f t="shared" si="548"/>
        <v/>
      </c>
      <c r="DJ527" s="48" t="str">
        <f t="shared" si="549"/>
        <v/>
      </c>
      <c r="DK527" s="48" t="str">
        <f t="shared" si="550"/>
        <v/>
      </c>
      <c r="DL527" s="37">
        <f t="shared" si="490"/>
        <v>4.5798258610193023E-2</v>
      </c>
      <c r="DM527" s="39">
        <f t="shared" si="491"/>
        <v>1.045798258610193</v>
      </c>
      <c r="DN527" s="39">
        <f>PRODUCT($DM$466:DM527)</f>
        <v>2.7014395031551168</v>
      </c>
      <c r="DO527" s="36">
        <f>DL527-'1M RF rate'!C387</f>
        <v>4.325634863194814E-2</v>
      </c>
      <c r="DP527" s="39">
        <f t="shared" si="492"/>
        <v>1.0432563486319482</v>
      </c>
      <c r="DQ527" s="39">
        <f>PRODUCT($DP$466:DP527)</f>
        <v>2.0018045983587087</v>
      </c>
      <c r="DR527" s="36">
        <f>DL527-'DJUA Monthly (PR)'!C387</f>
        <v>3.0327989982589877E-2</v>
      </c>
      <c r="DS527" s="39">
        <f t="shared" si="493"/>
        <v>1.0303279899825899</v>
      </c>
      <c r="DT527" s="39">
        <f>PRODUCT($DS$466:DS527)</f>
        <v>1.9130301613053269</v>
      </c>
      <c r="DU527" s="100"/>
      <c r="DV527" s="100"/>
    </row>
    <row r="528" spans="1:126" x14ac:dyDescent="0.35">
      <c r="A528" s="35">
        <f t="shared" si="494"/>
        <v>1993</v>
      </c>
      <c r="B528" s="35">
        <v>1993</v>
      </c>
      <c r="C528" s="35">
        <v>9</v>
      </c>
      <c r="D528" s="46">
        <f>IFERROR(IF(INDEX('Memb Hist (Org)'!$A$1:$BS$29,MATCH('Mthly PM (TR)'!D$2,'Memb Hist (Org)'!$A$1:$A$29,0),MATCH('Mthly PM (TR)'!$A528,'Memb Hist (Org)'!$A$1:$BS$1,0))&lt;&gt;1,"",'Mthly Returns (TR)'!D527),"")</f>
        <v>-6.4520000000000003E-3</v>
      </c>
      <c r="E528" s="46">
        <f>IFERROR(IF(INDEX('Memb Hist (Org)'!$A$1:$BS$29,MATCH('Mthly PM (TR)'!E$2,'Memb Hist (Org)'!$A$1:$A$29,0),MATCH('Mthly PM (TR)'!$A528,'Memb Hist (Org)'!$A$1:$BS$1,0))&lt;&gt;1,"",'Mthly Returns (TR)'!E527),"")</f>
        <v>-1.4085E-2</v>
      </c>
      <c r="F528" s="46">
        <f>IFERROR(IF(INDEX('Memb Hist (Org)'!$A$1:$BS$29,MATCH('Mthly PM (TR)'!F$2,'Memb Hist (Org)'!$A$1:$A$29,0),MATCH('Mthly PM (TR)'!$A528,'Memb Hist (Org)'!$A$1:$BS$1,0))&lt;&gt;1,"",'Mthly Returns (TR)'!F527),"")</f>
        <v>-1.3793E-2</v>
      </c>
      <c r="G528" s="46" t="str">
        <f>IFERROR(IF(INDEX('Memb Hist (Org)'!$A$1:$BS$29,MATCH('Mthly PM (TR)'!G$2,'Memb Hist (Org)'!$A$1:$A$29,0),MATCH('Mthly PM (TR)'!$A528,'Memb Hist (Org)'!$A$1:$BS$1,0))&lt;&gt;1,"",'Mthly Returns (TR)'!G527),"")</f>
        <v/>
      </c>
      <c r="H528" s="46">
        <f>IFERROR(IF(INDEX('Memb Hist (Org)'!$A$1:$BS$29,MATCH('Mthly PM (TR)'!H$2,'Memb Hist (Org)'!$A$1:$A$29,0),MATCH('Mthly PM (TR)'!$A528,'Memb Hist (Org)'!$A$1:$BS$1,0))&lt;&gt;1,"",'Mthly Returns (TR)'!H527),"")</f>
        <v>2.1576999999999999E-2</v>
      </c>
      <c r="I528" s="46">
        <f>IFERROR(IF(INDEX('Memb Hist (Org)'!$A$1:$BS$29,MATCH('Mthly PM (TR)'!I$2,'Memb Hist (Org)'!$A$1:$A$29,0),MATCH('Mthly PM (TR)'!$A528,'Memb Hist (Org)'!$A$1:$BS$1,0))&lt;&gt;1,"",'Mthly Returns (TR)'!I527),"")</f>
        <v>-1.7007000000000001E-2</v>
      </c>
      <c r="J528" s="46">
        <f>IFERROR(IF(INDEX('Memb Hist (Org)'!$A$1:$BS$29,MATCH('Mthly PM (TR)'!J$2,'Memb Hist (Org)'!$A$1:$A$29,0),MATCH('Mthly PM (TR)'!$A528,'Memb Hist (Org)'!$A$1:$BS$1,0))&lt;&gt;1,"",'Mthly Returns (TR)'!J527),"")</f>
        <v>-2.5056999999999999E-2</v>
      </c>
      <c r="K528" s="46">
        <f>IFERROR(IF(INDEX('Memb Hist (Org)'!$A$1:$BS$29,MATCH('Mthly PM (TR)'!K$2,'Memb Hist (Org)'!$A$1:$A$29,0),MATCH('Mthly PM (TR)'!$A528,'Memb Hist (Org)'!$A$1:$BS$1,0))&lt;&gt;1,"",'Mthly Returns (TR)'!K527),"")</f>
        <v>-2.4056000000000001E-2</v>
      </c>
      <c r="L528" s="46" t="str">
        <f>IFERROR(IF(INDEX('Memb Hist (Org)'!$A$1:$BS$29,MATCH('Mthly PM (TR)'!L$2,'Memb Hist (Org)'!$A$1:$A$29,0),MATCH('Mthly PM (TR)'!$A528,'Memb Hist (Org)'!$A$1:$BS$1,0))&lt;&gt;1,"",'Mthly Returns (TR)'!L527),"")</f>
        <v/>
      </c>
      <c r="M528" s="46" t="str">
        <f>IFERROR(IF(INDEX('Memb Hist (Org)'!$A$1:$BS$29,MATCH('Mthly PM (TR)'!M$2,'Memb Hist (Org)'!$A$1:$A$29,0),MATCH('Mthly PM (TR)'!$A528,'Memb Hist (Org)'!$A$1:$BS$1,0))&lt;&gt;1,"",'Mthly Returns (TR)'!M527),"")</f>
        <v/>
      </c>
      <c r="N528" s="46" t="str">
        <f>IFERROR(IF(INDEX('Memb Hist (Org)'!$A$1:$BS$29,MATCH('Mthly PM (TR)'!N$2,'Memb Hist (Org)'!$A$1:$A$29,0),MATCH('Mthly PM (TR)'!$A528,'Memb Hist (Org)'!$A$1:$BS$1,0))&lt;&gt;1,"",'Mthly Returns (TR)'!N527),"")</f>
        <v/>
      </c>
      <c r="O528" s="46">
        <f>IFERROR(IF(INDEX('Memb Hist (Org)'!$A$1:$BS$29,MATCH('Mthly PM (TR)'!O$2,'Memb Hist (Org)'!$A$1:$A$29,0),MATCH('Mthly PM (TR)'!$A528,'Memb Hist (Org)'!$A$1:$BS$1,0))&lt;&gt;1,"",'Mthly Returns (TR)'!O527),"")</f>
        <v>-1.061E-2</v>
      </c>
      <c r="P528" s="46" t="str">
        <f>IFERROR(IF(INDEX('Memb Hist (Org)'!$A$1:$BS$29,MATCH('Mthly PM (TR)'!P$2,'Memb Hist (Org)'!$A$1:$A$29,0),MATCH('Mthly PM (TR)'!$A528,'Memb Hist (Org)'!$A$1:$BS$1,0))&lt;&gt;1,"",'Mthly Returns (TR)'!P527),"")</f>
        <v/>
      </c>
      <c r="Q528" s="46">
        <f>IFERROR(IF(INDEX('Memb Hist (Org)'!$A$1:$BS$29,MATCH('Mthly PM (TR)'!Q$2,'Memb Hist (Org)'!$A$1:$A$29,0),MATCH('Mthly PM (TR)'!$A528,'Memb Hist (Org)'!$A$1:$BS$1,0))&lt;&gt;1,"",'Mthly Returns (TR)'!Q527),"")</f>
        <v>-3.5353999999999997E-2</v>
      </c>
      <c r="R528" s="46" t="str">
        <f>IFERROR(IF(INDEX('Memb Hist (Org)'!$A$1:$BS$29,MATCH('Mthly PM (TR)'!R$2,'Memb Hist (Org)'!$A$1:$A$29,0),MATCH('Mthly PM (TR)'!$A528,'Memb Hist (Org)'!$A$1:$BS$1,0))&lt;&gt;1,"",'Mthly Returns (TR)'!R527),"")</f>
        <v/>
      </c>
      <c r="S528" s="46" t="str">
        <f>IFERROR(IF(INDEX('Memb Hist (Org)'!$A$1:$BS$29,MATCH('Mthly PM (TR)'!S$2,'Memb Hist (Org)'!$A$1:$A$29,0),MATCH('Mthly PM (TR)'!$A528,'Memb Hist (Org)'!$A$1:$BS$1,0))&lt;&gt;1,"",'Mthly Returns (TR)'!S527),"")</f>
        <v/>
      </c>
      <c r="T528" s="46">
        <f>IFERROR(IF(INDEX('Memb Hist (Org)'!$A$1:$BS$29,MATCH('Mthly PM (TR)'!T$2,'Memb Hist (Org)'!$A$1:$A$29,0),MATCH('Mthly PM (TR)'!$A528,'Memb Hist (Org)'!$A$1:$BS$1,0))&lt;&gt;1,"",'Mthly Returns (TR)'!T527),"")</f>
        <v>-1.457E-2</v>
      </c>
      <c r="U528" s="46">
        <f>IFERROR(IF(INDEX('Memb Hist (Org)'!$A$1:$BS$29,MATCH('Mthly PM (TR)'!U$2,'Memb Hist (Org)'!$A$1:$A$29,0),MATCH('Mthly PM (TR)'!$A528,'Memb Hist (Org)'!$A$1:$BS$1,0))&lt;&gt;1,"",'Mthly Returns (TR)'!U527),"")</f>
        <v>-5.1887000000000003E-2</v>
      </c>
      <c r="V528" s="46">
        <f>IFERROR(IF(INDEX('Memb Hist (Org)'!$A$1:$BS$29,MATCH('Mthly PM (TR)'!V$2,'Memb Hist (Org)'!$A$1:$A$29,0),MATCH('Mthly PM (TR)'!$A528,'Memb Hist (Org)'!$A$1:$BS$1,0))&lt;&gt;1,"",'Mthly Returns (TR)'!V527),"")</f>
        <v>-6.3187999999999994E-2</v>
      </c>
      <c r="W528" s="46">
        <f>IFERROR(IF(INDEX('Memb Hist (Org)'!$A$1:$BS$29,MATCH('Mthly PM (TR)'!W$2,'Memb Hist (Org)'!$A$1:$A$29,0),MATCH('Mthly PM (TR)'!$A528,'Memb Hist (Org)'!$A$1:$BS$1,0))&lt;&gt;1,"",'Mthly Returns (TR)'!W527),"")</f>
        <v>3.8310000000000002E-3</v>
      </c>
      <c r="X528" s="46">
        <f>IFERROR(IF(INDEX('Memb Hist (Org)'!$A$1:$BS$29,MATCH('Mthly PM (TR)'!X$2,'Memb Hist (Org)'!$A$1:$A$29,0),MATCH('Mthly PM (TR)'!$A528,'Memb Hist (Org)'!$A$1:$BS$1,0))&lt;&gt;1,"",'Mthly Returns (TR)'!X527),"")</f>
        <v>-9.306E-3</v>
      </c>
      <c r="Y528" s="46">
        <f>IFERROR(IF(INDEX('Memb Hist (Org)'!$A$1:$BS$29,MATCH('Mthly PM (TR)'!Y$2,'Memb Hist (Org)'!$A$1:$A$29,0),MATCH('Mthly PM (TR)'!$A528,'Memb Hist (Org)'!$A$1:$BS$1,0))&lt;&gt;1,"",'Mthly Returns (TR)'!Y527),"")</f>
        <v>-5.5522000000000002E-2</v>
      </c>
      <c r="Z528" s="46" t="str">
        <f>IFERROR(IF(INDEX('Memb Hist (Org)'!$A$1:$BS$29,MATCH('Mthly PM (TR)'!Z$2,'Memb Hist (Org)'!$A$1:$A$29,0),MATCH('Mthly PM (TR)'!$A528,'Memb Hist (Org)'!$A$1:$BS$1,0))&lt;&gt;1,"",'Mthly Returns (TR)'!Z527),"")</f>
        <v/>
      </c>
      <c r="AA528" s="46" t="str">
        <f>IFERROR(IF(INDEX('Memb Hist (Org)'!$A$1:$BS$29,MATCH('Mthly PM (TR)'!AA$2,'Memb Hist (Org)'!$A$1:$A$29,0),MATCH('Mthly PM (TR)'!$A528,'Memb Hist (Org)'!$A$1:$BS$1,0))&lt;&gt;1,"",'Mthly Returns (TR)'!AA527),"")</f>
        <v/>
      </c>
      <c r="AB528" s="46" t="str">
        <f>IFERROR(IF(INDEX('Memb Hist (Org)'!$A$1:$BS$29,MATCH('Mthly PM (TR)'!AB$2,'Memb Hist (Org)'!$A$1:$A$29,0),MATCH('Mthly PM (TR)'!$A528,'Memb Hist (Org)'!$A$1:$BS$1,0))&lt;&gt;1,"",'Mthly Returns (TR)'!AB527),"")</f>
        <v/>
      </c>
      <c r="AC528" s="46" t="str">
        <f>IFERROR(IF(INDEX('Memb Hist (Org)'!$A$1:$BS$29,MATCH('Mthly PM (TR)'!AC$2,'Memb Hist (Org)'!$A$1:$A$29,0),MATCH('Mthly PM (TR)'!$A528,'Memb Hist (Org)'!$A$1:$BS$1,0))&lt;&gt;1,"",'Mthly Returns (TR)'!AC527),"")</f>
        <v/>
      </c>
      <c r="AD528" s="46" t="str">
        <f>IFERROR(IF(INDEX('Memb Hist (Org)'!$A$1:$BS$29,MATCH('Mthly PM (TR)'!AD$2,'Memb Hist (Org)'!$A$1:$A$29,0),MATCH('Mthly PM (TR)'!$A528,'Memb Hist (Org)'!$A$1:$BS$1,0))&lt;&gt;1,"",'Mthly Returns (TR)'!AD527),"")</f>
        <v/>
      </c>
      <c r="AE528" s="46" t="str">
        <f>IFERROR(IF(INDEX('Memb Hist (Org)'!$A$1:$BS$29,MATCH('Mthly PM (TR)'!AE$2,'Memb Hist (Org)'!$A$1:$A$29,0),MATCH('Mthly PM (TR)'!$A528,'Memb Hist (Org)'!$A$1:$BS$1,0))&lt;&gt;1,"",'Mthly Returns (TR)'!AE527),"")</f>
        <v/>
      </c>
      <c r="AF528" s="42">
        <f>IFERROR(IF($C528=7,INDEX('Profit Margin'!$A$32:$BS$60,MATCH('Mthly PM (TR)'!AF$2,'Profit Margin'!$A$32:$A$60,0),MATCH('Mthly PM (TR)'!$A528,'Profit Margin'!$A$32:$BS$32,0)),AF527*(1+D527)),"")</f>
        <v>0.12020064958892734</v>
      </c>
      <c r="AG528" s="42">
        <f>IFERROR(IF($C528=7,INDEX('Profit Margin'!$A$32:$BS$60,MATCH('Mthly PM (TR)'!AG$2,'Profit Margin'!$A$32:$A$60,0),MATCH('Mthly PM (TR)'!$A528,'Profit Margin'!$A$32:$BS$32,0)),AG527*(1+E527)),"")</f>
        <v>1.6319810639386884E-2</v>
      </c>
      <c r="AH528" s="42">
        <f>IFERROR(IF($C528=7,INDEX('Profit Margin'!$A$32:$BS$60,MATCH('Mthly PM (TR)'!AH$2,'Profit Margin'!$A$32:$A$60,0),MATCH('Mthly PM (TR)'!$A528,'Profit Margin'!$A$32:$BS$32,0)),AH527*(1+F527)),"")</f>
        <v>-0.5254503307514895</v>
      </c>
      <c r="AI528" s="42" t="str">
        <f>IFERROR(IF($C528=7,INDEX('Profit Margin'!$A$32:$BS$60,MATCH('Mthly PM (TR)'!AI$2,'Profit Margin'!$A$32:$A$60,0),MATCH('Mthly PM (TR)'!$A528,'Profit Margin'!$A$32:$BS$32,0)),AI527*(1+G527)),"")</f>
        <v/>
      </c>
      <c r="AJ528" s="42">
        <f>IFERROR(IF($C528=7,INDEX('Profit Margin'!$A$32:$BS$60,MATCH('Mthly PM (TR)'!AJ$2,'Profit Margin'!$A$32:$A$60,0),MATCH('Mthly PM (TR)'!$A528,'Profit Margin'!$A$32:$BS$32,0)),AJ527*(1+H527)),"")</f>
        <v>3.386467612687466E-2</v>
      </c>
      <c r="AK528" s="42">
        <f>IFERROR(IF($C528=7,INDEX('Profit Margin'!$A$32:$BS$60,MATCH('Mthly PM (TR)'!AK$2,'Profit Margin'!$A$32:$A$60,0),MATCH('Mthly PM (TR)'!$A528,'Profit Margin'!$A$32:$BS$32,0)),AK527*(1+I527)),"")</f>
        <v>0.16349077606921109</v>
      </c>
      <c r="AL528" s="42">
        <f>IFERROR(IF($C528=7,INDEX('Profit Margin'!$A$32:$BS$60,MATCH('Mthly PM (TR)'!AL$2,'Profit Margin'!$A$32:$A$60,0),MATCH('Mthly PM (TR)'!$A528,'Profit Margin'!$A$32:$BS$32,0)),AL527*(1+J527)),"")</f>
        <v>9.9766926332813519E-2</v>
      </c>
      <c r="AM528" s="42">
        <f>IFERROR(IF($C528=7,INDEX('Profit Margin'!$A$32:$BS$60,MATCH('Mthly PM (TR)'!AM$2,'Profit Margin'!$A$32:$A$60,0),MATCH('Mthly PM (TR)'!$A528,'Profit Margin'!$A$32:$BS$32,0)),AM527*(1+K527)),"")</f>
        <v>0</v>
      </c>
      <c r="AN528" s="42" t="str">
        <f>IFERROR(IF($C528=7,INDEX('Profit Margin'!$A$32:$BS$60,MATCH('Mthly PM (TR)'!AN$2,'Profit Margin'!$A$32:$A$60,0),MATCH('Mthly PM (TR)'!$A528,'Profit Margin'!$A$32:$BS$32,0)),AN527*(1+L527)),"")</f>
        <v/>
      </c>
      <c r="AO528" s="42" t="str">
        <f>IFERROR(IF($C528=7,INDEX('Profit Margin'!$A$32:$BS$60,MATCH('Mthly PM (TR)'!AO$2,'Profit Margin'!$A$32:$A$60,0),MATCH('Mthly PM (TR)'!$A528,'Profit Margin'!$A$32:$BS$32,0)),AO527*(1+M527)),"")</f>
        <v/>
      </c>
      <c r="AP528" s="42" t="str">
        <f>IFERROR(IF($C528=7,INDEX('Profit Margin'!$A$32:$BS$60,MATCH('Mthly PM (TR)'!AP$2,'Profit Margin'!$A$32:$A$60,0),MATCH('Mthly PM (TR)'!$A528,'Profit Margin'!$A$32:$BS$32,0)),AP527*(1+N527)),"")</f>
        <v/>
      </c>
      <c r="AQ528" s="42">
        <f>IFERROR(IF($C528=7,INDEX('Profit Margin'!$A$32:$BS$60,MATCH('Mthly PM (TR)'!AQ$2,'Profit Margin'!$A$32:$A$60,0),MATCH('Mthly PM (TR)'!$A528,'Profit Margin'!$A$32:$BS$32,0)),AQ527*(1+O527)),"")</f>
        <v>0.16789372987783852</v>
      </c>
      <c r="AR528" s="42" t="str">
        <f>IFERROR(IF($C528=7,INDEX('Profit Margin'!$A$32:$BS$60,MATCH('Mthly PM (TR)'!AR$2,'Profit Margin'!$A$32:$A$60,0),MATCH('Mthly PM (TR)'!$A528,'Profit Margin'!$A$32:$BS$32,0)),AR527*(1+P527)),"")</f>
        <v/>
      </c>
      <c r="AS528" s="42">
        <f>IFERROR(IF($C528=7,INDEX('Profit Margin'!$A$32:$BS$60,MATCH('Mthly PM (TR)'!AS$2,'Profit Margin'!$A$32:$A$60,0),MATCH('Mthly PM (TR)'!$A528,'Profit Margin'!$A$32:$BS$32,0)),AS527*(1+Q527)),"")</f>
        <v>0.10546316027954006</v>
      </c>
      <c r="AT528" s="42" t="str">
        <f>IFERROR(IF($C528=7,INDEX('Profit Margin'!$A$32:$BS$60,MATCH('Mthly PM (TR)'!AT$2,'Profit Margin'!$A$32:$A$60,0),MATCH('Mthly PM (TR)'!$A528,'Profit Margin'!$A$32:$BS$32,0)),AT527*(1+R527)),"")</f>
        <v/>
      </c>
      <c r="AU528" s="42" t="str">
        <f>IFERROR(IF($C528=7,INDEX('Profit Margin'!$A$32:$BS$60,MATCH('Mthly PM (TR)'!AU$2,'Profit Margin'!$A$32:$A$60,0),MATCH('Mthly PM (TR)'!$A528,'Profit Margin'!$A$32:$BS$32,0)),AU527*(1+S527)),"")</f>
        <v/>
      </c>
      <c r="AV528" s="42">
        <f>IFERROR(IF($C528=7,INDEX('Profit Margin'!$A$32:$BS$60,MATCH('Mthly PM (TR)'!AV$2,'Profit Margin'!$A$32:$A$60,0),MATCH('Mthly PM (TR)'!$A528,'Profit Margin'!$A$32:$BS$32,0)),AV527*(1+T527)),"")</f>
        <v>0.16159498369109801</v>
      </c>
      <c r="AW528" s="42">
        <f>IFERROR(IF($C528=7,INDEX('Profit Margin'!$A$32:$BS$60,MATCH('Mthly PM (TR)'!AW$2,'Profit Margin'!$A$32:$A$60,0),MATCH('Mthly PM (TR)'!$A528,'Profit Margin'!$A$32:$BS$32,0)),AW527*(1+U527)),"")</f>
        <v>0.11206209605562188</v>
      </c>
      <c r="AX528" s="42">
        <f>IFERROR(IF($C528=7,INDEX('Profit Margin'!$A$32:$BS$60,MATCH('Mthly PM (TR)'!AX$2,'Profit Margin'!$A$32:$A$60,0),MATCH('Mthly PM (TR)'!$A528,'Profit Margin'!$A$32:$BS$32,0)),AX527*(1+V527)),"")</f>
        <v>9.2356090512554098E-2</v>
      </c>
      <c r="AY528" s="42">
        <f>IFERROR(IF($C528=7,INDEX('Profit Margin'!$A$32:$BS$60,MATCH('Mthly PM (TR)'!AY$2,'Profit Margin'!$A$32:$A$60,0),MATCH('Mthly PM (TR)'!$A528,'Profit Margin'!$A$32:$BS$32,0)),AY527*(1+W527)),"")</f>
        <v>0.23482622730131827</v>
      </c>
      <c r="AZ528" s="42">
        <f>IFERROR(IF($C528=7,INDEX('Profit Margin'!$A$32:$BS$60,MATCH('Mthly PM (TR)'!AZ$2,'Profit Margin'!$A$32:$A$60,0),MATCH('Mthly PM (TR)'!$A528,'Profit Margin'!$A$32:$BS$32,0)),AZ527*(1+X527)),"")</f>
        <v>0.17336244441335086</v>
      </c>
      <c r="BA528" s="42">
        <f>IFERROR(IF($C528=7,INDEX('Profit Margin'!$A$32:$BS$60,MATCH('Mthly PM (TR)'!BA$2,'Profit Margin'!$A$32:$A$60,0),MATCH('Mthly PM (TR)'!$A528,'Profit Margin'!$A$32:$BS$32,0)),BA527*(1+Y527)),"")</f>
        <v>0.134940390349232</v>
      </c>
      <c r="BB528" s="42" t="str">
        <f>IFERROR(IF($C528=7,INDEX('Profit Margin'!$A$32:$BS$60,MATCH('Mthly PM (TR)'!BB$2,'Profit Margin'!$A$32:$A$60,0),MATCH('Mthly PM (TR)'!$A528,'Profit Margin'!$A$32:$BS$32,0)),BB527*(1+Z527)),"")</f>
        <v/>
      </c>
      <c r="BC528" s="42" t="str">
        <f>IFERROR(IF($C528=7,INDEX('Profit Margin'!$A$32:$BS$60,MATCH('Mthly PM (TR)'!BC$2,'Profit Margin'!$A$32:$A$60,0),MATCH('Mthly PM (TR)'!$A528,'Profit Margin'!$A$32:$BS$32,0)),BC527*(1+AA527)),"")</f>
        <v/>
      </c>
      <c r="BD528" s="42" t="str">
        <f>IFERROR(IF($C528=7,INDEX('Profit Margin'!$A$32:$BS$60,MATCH('Mthly PM (TR)'!BD$2,'Profit Margin'!$A$32:$A$60,0),MATCH('Mthly PM (TR)'!$A528,'Profit Margin'!$A$32:$BS$32,0)),BD527*(1+AB527)),"")</f>
        <v/>
      </c>
      <c r="BE528" s="42" t="str">
        <f>IFERROR(IF($C528=7,INDEX('Profit Margin'!$A$32:$BS$60,MATCH('Mthly PM (TR)'!BE$2,'Profit Margin'!$A$32:$A$60,0),MATCH('Mthly PM (TR)'!$A528,'Profit Margin'!$A$32:$BS$32,0)),BE527*(1+AC527)),"")</f>
        <v/>
      </c>
      <c r="BF528" s="42" t="str">
        <f>IFERROR(IF($C528=7,INDEX('Profit Margin'!$A$32:$BS$60,MATCH('Mthly PM (TR)'!BF$2,'Profit Margin'!$A$32:$A$60,0),MATCH('Mthly PM (TR)'!$A528,'Profit Margin'!$A$32:$BS$32,0)),BF527*(1+AD527)),"")</f>
        <v/>
      </c>
      <c r="BG528" s="42" t="str">
        <f>IFERROR(IF($C528=7,INDEX('Profit Margin'!$A$32:$BS$60,MATCH('Mthly PM (TR)'!BG$2,'Profit Margin'!$A$32:$A$60,0),MATCH('Mthly PM (TR)'!$A528,'Profit Margin'!$A$32:$BS$32,0)),BG527*(1+AE527)),"")</f>
        <v/>
      </c>
      <c r="BH528" s="44">
        <f t="shared" si="495"/>
        <v>0.11020589709241342</v>
      </c>
      <c r="BI528" s="44">
        <f t="shared" si="496"/>
        <v>1.4962809086662561E-2</v>
      </c>
      <c r="BJ528" s="44">
        <f t="shared" si="497"/>
        <v>-0.48175883637909717</v>
      </c>
      <c r="BK528" s="44" t="str">
        <f t="shared" si="498"/>
        <v/>
      </c>
      <c r="BL528" s="44">
        <f t="shared" si="499"/>
        <v>3.1048809012842897E-2</v>
      </c>
      <c r="BM528" s="44">
        <f t="shared" si="500"/>
        <v>0.14989642489171734</v>
      </c>
      <c r="BN528" s="44">
        <f t="shared" si="501"/>
        <v>9.1471249566967949E-2</v>
      </c>
      <c r="BO528" s="44">
        <f t="shared" si="502"/>
        <v>0</v>
      </c>
      <c r="BP528" s="44" t="str">
        <f t="shared" si="503"/>
        <v/>
      </c>
      <c r="BQ528" s="44" t="str">
        <f t="shared" si="504"/>
        <v/>
      </c>
      <c r="BR528" s="44" t="str">
        <f t="shared" si="505"/>
        <v/>
      </c>
      <c r="BS528" s="44">
        <f t="shared" si="506"/>
        <v>0.15393327058261569</v>
      </c>
      <c r="BT528" s="44" t="str">
        <f t="shared" si="507"/>
        <v/>
      </c>
      <c r="BU528" s="44">
        <f t="shared" si="508"/>
        <v>9.6693838415648228E-2</v>
      </c>
      <c r="BV528" s="44" t="str">
        <f t="shared" si="509"/>
        <v/>
      </c>
      <c r="BW528" s="44" t="str">
        <f t="shared" si="510"/>
        <v/>
      </c>
      <c r="BX528" s="44">
        <f t="shared" si="511"/>
        <v>0.14815826872995433</v>
      </c>
      <c r="BY528" s="44">
        <f t="shared" si="512"/>
        <v>0.10274406892226698</v>
      </c>
      <c r="BZ528" s="44">
        <f t="shared" si="513"/>
        <v>8.4676628967417414E-2</v>
      </c>
      <c r="CA528" s="44">
        <f t="shared" si="514"/>
        <v>0.21530029271116943</v>
      </c>
      <c r="CB528" s="44">
        <f t="shared" si="515"/>
        <v>0.15894725838875129</v>
      </c>
      <c r="CC528" s="44">
        <f t="shared" si="516"/>
        <v>0.12372002001066945</v>
      </c>
      <c r="CD528" s="44" t="str">
        <f t="shared" si="517"/>
        <v/>
      </c>
      <c r="CE528" s="44" t="str">
        <f t="shared" si="518"/>
        <v/>
      </c>
      <c r="CF528" s="44" t="str">
        <f t="shared" si="519"/>
        <v/>
      </c>
      <c r="CG528" s="44" t="str">
        <f t="shared" si="520"/>
        <v/>
      </c>
      <c r="CH528" s="44" t="str">
        <f t="shared" si="521"/>
        <v/>
      </c>
      <c r="CI528" s="44" t="str">
        <f t="shared" si="522"/>
        <v/>
      </c>
      <c r="CJ528" s="48">
        <f t="shared" si="523"/>
        <v>-7.1104844804025142E-4</v>
      </c>
      <c r="CK528" s="48">
        <f t="shared" si="524"/>
        <v>-2.1075116598564218E-4</v>
      </c>
      <c r="CL528" s="48">
        <f t="shared" si="525"/>
        <v>6.6448996301768874E-3</v>
      </c>
      <c r="CM528" s="48" t="str">
        <f t="shared" si="526"/>
        <v/>
      </c>
      <c r="CN528" s="48">
        <f t="shared" si="527"/>
        <v>6.6994015207011111E-4</v>
      </c>
      <c r="CO528" s="48">
        <f t="shared" si="528"/>
        <v>-2.5492884981334371E-3</v>
      </c>
      <c r="CP528" s="48">
        <f t="shared" si="529"/>
        <v>-2.2919951003995158E-3</v>
      </c>
      <c r="CQ528" s="48">
        <f t="shared" si="530"/>
        <v>0</v>
      </c>
      <c r="CR528" s="48" t="str">
        <f t="shared" si="531"/>
        <v/>
      </c>
      <c r="CS528" s="48" t="str">
        <f t="shared" si="532"/>
        <v/>
      </c>
      <c r="CT528" s="48" t="str">
        <f t="shared" si="533"/>
        <v/>
      </c>
      <c r="CU528" s="48">
        <f t="shared" si="534"/>
        <v>-1.6332320008815523E-3</v>
      </c>
      <c r="CV528" s="48" t="str">
        <f t="shared" si="535"/>
        <v/>
      </c>
      <c r="CW528" s="48">
        <f t="shared" si="536"/>
        <v>-3.418513963346827E-3</v>
      </c>
      <c r="CX528" s="48" t="str">
        <f t="shared" si="537"/>
        <v/>
      </c>
      <c r="CY528" s="48" t="str">
        <f t="shared" si="538"/>
        <v/>
      </c>
      <c r="CZ528" s="48">
        <f t="shared" si="539"/>
        <v>-2.1586659753954347E-3</v>
      </c>
      <c r="DA528" s="48">
        <f t="shared" si="540"/>
        <v>-5.3310815041696666E-3</v>
      </c>
      <c r="DB528" s="48">
        <f t="shared" si="541"/>
        <v>-5.350546831193171E-3</v>
      </c>
      <c r="DC528" s="48">
        <f t="shared" si="542"/>
        <v>8.2481542137649013E-4</v>
      </c>
      <c r="DD528" s="48">
        <f t="shared" si="543"/>
        <v>-1.4791631865657196E-3</v>
      </c>
      <c r="DE528" s="48">
        <f t="shared" si="544"/>
        <v>-6.8691829510323897E-3</v>
      </c>
      <c r="DF528" s="48" t="str">
        <f t="shared" si="545"/>
        <v/>
      </c>
      <c r="DG528" s="48" t="str">
        <f t="shared" si="546"/>
        <v/>
      </c>
      <c r="DH528" s="48" t="str">
        <f t="shared" si="547"/>
        <v/>
      </c>
      <c r="DI528" s="48" t="str">
        <f t="shared" si="548"/>
        <v/>
      </c>
      <c r="DJ528" s="48" t="str">
        <f t="shared" si="549"/>
        <v/>
      </c>
      <c r="DK528" s="48" t="str">
        <f t="shared" si="550"/>
        <v/>
      </c>
      <c r="DL528" s="37">
        <f t="shared" si="490"/>
        <v>-2.3863814421520118E-2</v>
      </c>
      <c r="DM528" s="39">
        <f t="shared" si="491"/>
        <v>0.97613618557847992</v>
      </c>
      <c r="DN528" s="39">
        <f>PRODUCT($DM$466:DM528)</f>
        <v>2.6369728521808597</v>
      </c>
      <c r="DO528" s="36">
        <f>DL528-'1M RF rate'!C388</f>
        <v>-2.63953508944396E-2</v>
      </c>
      <c r="DP528" s="39">
        <f t="shared" si="492"/>
        <v>0.97360464910556044</v>
      </c>
      <c r="DQ528" s="39">
        <f>PRODUCT($DP$466:DP528)</f>
        <v>1.9489662635629279</v>
      </c>
      <c r="DR528" s="36">
        <f>DL528-'DJUA Monthly (PR)'!C388</f>
        <v>-6.399086766480204E-4</v>
      </c>
      <c r="DS528" s="39">
        <f t="shared" si="493"/>
        <v>0.99936009132335202</v>
      </c>
      <c r="DT528" s="39">
        <f>PRODUCT($DS$466:DS528)</f>
        <v>1.9118059967064183</v>
      </c>
      <c r="DU528" s="100"/>
      <c r="DV528" s="100"/>
    </row>
    <row r="529" spans="1:126" x14ac:dyDescent="0.35">
      <c r="A529" s="35">
        <f t="shared" si="494"/>
        <v>1993</v>
      </c>
      <c r="B529" s="35">
        <v>1993</v>
      </c>
      <c r="C529" s="35">
        <v>10</v>
      </c>
      <c r="D529" s="46">
        <f>IFERROR(IF(INDEX('Memb Hist (Org)'!$A$1:$BS$29,MATCH('Mthly PM (TR)'!D$2,'Memb Hist (Org)'!$A$1:$A$29,0),MATCH('Mthly PM (TR)'!$A529,'Memb Hist (Org)'!$A$1:$BS$1,0))&lt;&gt;1,"",'Mthly Returns (TR)'!D528),"")</f>
        <v>0</v>
      </c>
      <c r="E529" s="46">
        <f>IFERROR(IF(INDEX('Memb Hist (Org)'!$A$1:$BS$29,MATCH('Mthly PM (TR)'!E$2,'Memb Hist (Org)'!$A$1:$A$29,0),MATCH('Mthly PM (TR)'!$A529,'Memb Hist (Org)'!$A$1:$BS$1,0))&lt;&gt;1,"",'Mthly Returns (TR)'!E528),"")</f>
        <v>-7.1429000000000006E-2</v>
      </c>
      <c r="F529" s="46">
        <f>IFERROR(IF(INDEX('Memb Hist (Org)'!$A$1:$BS$29,MATCH('Mthly PM (TR)'!F$2,'Memb Hist (Org)'!$A$1:$A$29,0),MATCH('Mthly PM (TR)'!$A529,'Memb Hist (Org)'!$A$1:$BS$1,0))&lt;&gt;1,"",'Mthly Returns (TR)'!F528),"")</f>
        <v>-0.138462</v>
      </c>
      <c r="G529" s="46" t="str">
        <f>IFERROR(IF(INDEX('Memb Hist (Org)'!$A$1:$BS$29,MATCH('Mthly PM (TR)'!G$2,'Memb Hist (Org)'!$A$1:$A$29,0),MATCH('Mthly PM (TR)'!$A529,'Memb Hist (Org)'!$A$1:$BS$1,0))&lt;&gt;1,"",'Mthly Returns (TR)'!G528),"")</f>
        <v/>
      </c>
      <c r="H529" s="46">
        <f>IFERROR(IF(INDEX('Memb Hist (Org)'!$A$1:$BS$29,MATCH('Mthly PM (TR)'!H$2,'Memb Hist (Org)'!$A$1:$A$29,0),MATCH('Mthly PM (TR)'!$A529,'Memb Hist (Org)'!$A$1:$BS$1,0))&lt;&gt;1,"",'Mthly Returns (TR)'!H528),"")</f>
        <v>-8.2299999999999995E-3</v>
      </c>
      <c r="I529" s="46">
        <f>IFERROR(IF(INDEX('Memb Hist (Org)'!$A$1:$BS$29,MATCH('Mthly PM (TR)'!I$2,'Memb Hist (Org)'!$A$1:$A$29,0),MATCH('Mthly PM (TR)'!$A529,'Memb Hist (Org)'!$A$1:$BS$1,0))&lt;&gt;1,"",'Mthly Returns (TR)'!I528),"")</f>
        <v>-3.8061999999999999E-2</v>
      </c>
      <c r="J529" s="46">
        <f>IFERROR(IF(INDEX('Memb Hist (Org)'!$A$1:$BS$29,MATCH('Mthly PM (TR)'!J$2,'Memb Hist (Org)'!$A$1:$A$29,0),MATCH('Mthly PM (TR)'!$A529,'Memb Hist (Org)'!$A$1:$BS$1,0))&lt;&gt;1,"",'Mthly Returns (TR)'!J528),"")</f>
        <v>-8.6821999999999996E-2</v>
      </c>
      <c r="K529" s="46">
        <f>IFERROR(IF(INDEX('Memb Hist (Org)'!$A$1:$BS$29,MATCH('Mthly PM (TR)'!K$2,'Memb Hist (Org)'!$A$1:$A$29,0),MATCH('Mthly PM (TR)'!$A529,'Memb Hist (Org)'!$A$1:$BS$1,0))&lt;&gt;1,"",'Mthly Returns (TR)'!K528),"")</f>
        <v>-2.1818000000000001E-2</v>
      </c>
      <c r="L529" s="46" t="str">
        <f>IFERROR(IF(INDEX('Memb Hist (Org)'!$A$1:$BS$29,MATCH('Mthly PM (TR)'!L$2,'Memb Hist (Org)'!$A$1:$A$29,0),MATCH('Mthly PM (TR)'!$A529,'Memb Hist (Org)'!$A$1:$BS$1,0))&lt;&gt;1,"",'Mthly Returns (TR)'!L528),"")</f>
        <v/>
      </c>
      <c r="M529" s="46" t="str">
        <f>IFERROR(IF(INDEX('Memb Hist (Org)'!$A$1:$BS$29,MATCH('Mthly PM (TR)'!M$2,'Memb Hist (Org)'!$A$1:$A$29,0),MATCH('Mthly PM (TR)'!$A529,'Memb Hist (Org)'!$A$1:$BS$1,0))&lt;&gt;1,"",'Mthly Returns (TR)'!M528),"")</f>
        <v/>
      </c>
      <c r="N529" s="46" t="str">
        <f>IFERROR(IF(INDEX('Memb Hist (Org)'!$A$1:$BS$29,MATCH('Mthly PM (TR)'!N$2,'Memb Hist (Org)'!$A$1:$A$29,0),MATCH('Mthly PM (TR)'!$A529,'Memb Hist (Org)'!$A$1:$BS$1,0))&lt;&gt;1,"",'Mthly Returns (TR)'!N528),"")</f>
        <v/>
      </c>
      <c r="O529" s="46">
        <f>IFERROR(IF(INDEX('Memb Hist (Org)'!$A$1:$BS$29,MATCH('Mthly PM (TR)'!O$2,'Memb Hist (Org)'!$A$1:$A$29,0),MATCH('Mthly PM (TR)'!$A529,'Memb Hist (Org)'!$A$1:$BS$1,0))&lt;&gt;1,"",'Mthly Returns (TR)'!O528),"")</f>
        <v>3.7533999999999998E-2</v>
      </c>
      <c r="P529" s="46" t="str">
        <f>IFERROR(IF(INDEX('Memb Hist (Org)'!$A$1:$BS$29,MATCH('Mthly PM (TR)'!P$2,'Memb Hist (Org)'!$A$1:$A$29,0),MATCH('Mthly PM (TR)'!$A529,'Memb Hist (Org)'!$A$1:$BS$1,0))&lt;&gt;1,"",'Mthly Returns (TR)'!P528),"")</f>
        <v/>
      </c>
      <c r="Q529" s="46">
        <f>IFERROR(IF(INDEX('Memb Hist (Org)'!$A$1:$BS$29,MATCH('Mthly PM (TR)'!Q$2,'Memb Hist (Org)'!$A$1:$A$29,0),MATCH('Mthly PM (TR)'!$A529,'Memb Hist (Org)'!$A$1:$BS$1,0))&lt;&gt;1,"",'Mthly Returns (TR)'!Q528),"")</f>
        <v>-7.8534000000000007E-2</v>
      </c>
      <c r="R529" s="46" t="str">
        <f>IFERROR(IF(INDEX('Memb Hist (Org)'!$A$1:$BS$29,MATCH('Mthly PM (TR)'!R$2,'Memb Hist (Org)'!$A$1:$A$29,0),MATCH('Mthly PM (TR)'!$A529,'Memb Hist (Org)'!$A$1:$BS$1,0))&lt;&gt;1,"",'Mthly Returns (TR)'!R528),"")</f>
        <v/>
      </c>
      <c r="S529" s="46" t="str">
        <f>IFERROR(IF(INDEX('Memb Hist (Org)'!$A$1:$BS$29,MATCH('Mthly PM (TR)'!S$2,'Memb Hist (Org)'!$A$1:$A$29,0),MATCH('Mthly PM (TR)'!$A529,'Memb Hist (Org)'!$A$1:$BS$1,0))&lt;&gt;1,"",'Mthly Returns (TR)'!S528),"")</f>
        <v/>
      </c>
      <c r="T529" s="46">
        <f>IFERROR(IF(INDEX('Memb Hist (Org)'!$A$1:$BS$29,MATCH('Mthly PM (TR)'!T$2,'Memb Hist (Org)'!$A$1:$A$29,0),MATCH('Mthly PM (TR)'!$A529,'Memb Hist (Org)'!$A$1:$BS$1,0))&lt;&gt;1,"",'Mthly Returns (TR)'!T528),"")</f>
        <v>2.4735E-2</v>
      </c>
      <c r="U529" s="46">
        <f>IFERROR(IF(INDEX('Memb Hist (Org)'!$A$1:$BS$29,MATCH('Mthly PM (TR)'!U$2,'Memb Hist (Org)'!$A$1:$A$29,0),MATCH('Mthly PM (TR)'!$A529,'Memb Hist (Org)'!$A$1:$BS$1,0))&lt;&gt;1,"",'Mthly Returns (TR)'!U528),"")</f>
        <v>-5.4725999999999997E-2</v>
      </c>
      <c r="V529" s="46">
        <f>IFERROR(IF(INDEX('Memb Hist (Org)'!$A$1:$BS$29,MATCH('Mthly PM (TR)'!V$2,'Memb Hist (Org)'!$A$1:$A$29,0),MATCH('Mthly PM (TR)'!$A529,'Memb Hist (Org)'!$A$1:$BS$1,0))&lt;&gt;1,"",'Mthly Returns (TR)'!V528),"")</f>
        <v>-3.9220000000000001E-3</v>
      </c>
      <c r="W529" s="46">
        <f>IFERROR(IF(INDEX('Memb Hist (Org)'!$A$1:$BS$29,MATCH('Mthly PM (TR)'!W$2,'Memb Hist (Org)'!$A$1:$A$29,0),MATCH('Mthly PM (TR)'!$A529,'Memb Hist (Org)'!$A$1:$BS$1,0))&lt;&gt;1,"",'Mthly Returns (TR)'!W528),"")</f>
        <v>-4.5802000000000002E-2</v>
      </c>
      <c r="X529" s="46">
        <f>IFERROR(IF(INDEX('Memb Hist (Org)'!$A$1:$BS$29,MATCH('Mthly PM (TR)'!X$2,'Memb Hist (Org)'!$A$1:$A$29,0),MATCH('Mthly PM (TR)'!$A529,'Memb Hist (Org)'!$A$1:$BS$1,0))&lt;&gt;1,"",'Mthly Returns (TR)'!X528),"")</f>
        <v>-4.2705E-2</v>
      </c>
      <c r="Y529" s="46">
        <f>IFERROR(IF(INDEX('Memb Hist (Org)'!$A$1:$BS$29,MATCH('Mthly PM (TR)'!Y$2,'Memb Hist (Org)'!$A$1:$A$29,0),MATCH('Mthly PM (TR)'!$A529,'Memb Hist (Org)'!$A$1:$BS$1,0))&lt;&gt;1,"",'Mthly Returns (TR)'!Y528),"")</f>
        <v>-9.6256999999999995E-2</v>
      </c>
      <c r="Z529" s="46" t="str">
        <f>IFERROR(IF(INDEX('Memb Hist (Org)'!$A$1:$BS$29,MATCH('Mthly PM (TR)'!Z$2,'Memb Hist (Org)'!$A$1:$A$29,0),MATCH('Mthly PM (TR)'!$A529,'Memb Hist (Org)'!$A$1:$BS$1,0))&lt;&gt;1,"",'Mthly Returns (TR)'!Z528),"")</f>
        <v/>
      </c>
      <c r="AA529" s="46" t="str">
        <f>IFERROR(IF(INDEX('Memb Hist (Org)'!$A$1:$BS$29,MATCH('Mthly PM (TR)'!AA$2,'Memb Hist (Org)'!$A$1:$A$29,0),MATCH('Mthly PM (TR)'!$A529,'Memb Hist (Org)'!$A$1:$BS$1,0))&lt;&gt;1,"",'Mthly Returns (TR)'!AA528),"")</f>
        <v/>
      </c>
      <c r="AB529" s="46" t="str">
        <f>IFERROR(IF(INDEX('Memb Hist (Org)'!$A$1:$BS$29,MATCH('Mthly PM (TR)'!AB$2,'Memb Hist (Org)'!$A$1:$A$29,0),MATCH('Mthly PM (TR)'!$A529,'Memb Hist (Org)'!$A$1:$BS$1,0))&lt;&gt;1,"",'Mthly Returns (TR)'!AB528),"")</f>
        <v/>
      </c>
      <c r="AC529" s="46" t="str">
        <f>IFERROR(IF(INDEX('Memb Hist (Org)'!$A$1:$BS$29,MATCH('Mthly PM (TR)'!AC$2,'Memb Hist (Org)'!$A$1:$A$29,0),MATCH('Mthly PM (TR)'!$A529,'Memb Hist (Org)'!$A$1:$BS$1,0))&lt;&gt;1,"",'Mthly Returns (TR)'!AC528),"")</f>
        <v/>
      </c>
      <c r="AD529" s="46" t="str">
        <f>IFERROR(IF(INDEX('Memb Hist (Org)'!$A$1:$BS$29,MATCH('Mthly PM (TR)'!AD$2,'Memb Hist (Org)'!$A$1:$A$29,0),MATCH('Mthly PM (TR)'!$A529,'Memb Hist (Org)'!$A$1:$BS$1,0))&lt;&gt;1,"",'Mthly Returns (TR)'!AD528),"")</f>
        <v/>
      </c>
      <c r="AE529" s="46" t="str">
        <f>IFERROR(IF(INDEX('Memb Hist (Org)'!$A$1:$BS$29,MATCH('Mthly PM (TR)'!AE$2,'Memb Hist (Org)'!$A$1:$A$29,0),MATCH('Mthly PM (TR)'!$A529,'Memb Hist (Org)'!$A$1:$BS$1,0))&lt;&gt;1,"",'Mthly Returns (TR)'!AE528),"")</f>
        <v/>
      </c>
      <c r="AF529" s="42">
        <f>IFERROR(IF($C529=7,INDEX('Profit Margin'!$A$32:$BS$60,MATCH('Mthly PM (TR)'!AF$2,'Profit Margin'!$A$32:$A$60,0),MATCH('Mthly PM (TR)'!$A529,'Profit Margin'!$A$32:$BS$32,0)),AF528*(1+D528)),"")</f>
        <v>0.11942511499777958</v>
      </c>
      <c r="AG529" s="42">
        <f>IFERROR(IF($C529=7,INDEX('Profit Margin'!$A$32:$BS$60,MATCH('Mthly PM (TR)'!AG$2,'Profit Margin'!$A$32:$A$60,0),MATCH('Mthly PM (TR)'!$A529,'Profit Margin'!$A$32:$BS$32,0)),AG528*(1+E528)),"")</f>
        <v>1.6089946106531118E-2</v>
      </c>
      <c r="AH529" s="42">
        <f>IFERROR(IF($C529=7,INDEX('Profit Margin'!$A$32:$BS$60,MATCH('Mthly PM (TR)'!AH$2,'Profit Margin'!$A$32:$A$60,0),MATCH('Mthly PM (TR)'!$A529,'Profit Margin'!$A$32:$BS$32,0)),AH528*(1+F528)),"")</f>
        <v>-0.51820279433943428</v>
      </c>
      <c r="AI529" s="42" t="str">
        <f>IFERROR(IF($C529=7,INDEX('Profit Margin'!$A$32:$BS$60,MATCH('Mthly PM (TR)'!AI$2,'Profit Margin'!$A$32:$A$60,0),MATCH('Mthly PM (TR)'!$A529,'Profit Margin'!$A$32:$BS$32,0)),AI528*(1+G528)),"")</f>
        <v/>
      </c>
      <c r="AJ529" s="42">
        <f>IFERROR(IF($C529=7,INDEX('Profit Margin'!$A$32:$BS$60,MATCH('Mthly PM (TR)'!AJ$2,'Profit Margin'!$A$32:$A$60,0),MATCH('Mthly PM (TR)'!$A529,'Profit Margin'!$A$32:$BS$32,0)),AJ528*(1+H528)),"")</f>
        <v>3.4595374243664233E-2</v>
      </c>
      <c r="AK529" s="42">
        <f>IFERROR(IF($C529=7,INDEX('Profit Margin'!$A$32:$BS$60,MATCH('Mthly PM (TR)'!AK$2,'Profit Margin'!$A$32:$A$60,0),MATCH('Mthly PM (TR)'!$A529,'Profit Margin'!$A$32:$BS$32,0)),AK528*(1+I528)),"")</f>
        <v>0.16071028844060201</v>
      </c>
      <c r="AL529" s="42">
        <f>IFERROR(IF($C529=7,INDEX('Profit Margin'!$A$32:$BS$60,MATCH('Mthly PM (TR)'!AL$2,'Profit Margin'!$A$32:$A$60,0),MATCH('Mthly PM (TR)'!$A529,'Profit Margin'!$A$32:$BS$32,0)),AL528*(1+J528)),"")</f>
        <v>9.7267066459692214E-2</v>
      </c>
      <c r="AM529" s="42">
        <f>IFERROR(IF($C529=7,INDEX('Profit Margin'!$A$32:$BS$60,MATCH('Mthly PM (TR)'!AM$2,'Profit Margin'!$A$32:$A$60,0),MATCH('Mthly PM (TR)'!$A529,'Profit Margin'!$A$32:$BS$32,0)),AM528*(1+K528)),"")</f>
        <v>0</v>
      </c>
      <c r="AN529" s="42" t="str">
        <f>IFERROR(IF($C529=7,INDEX('Profit Margin'!$A$32:$BS$60,MATCH('Mthly PM (TR)'!AN$2,'Profit Margin'!$A$32:$A$60,0),MATCH('Mthly PM (TR)'!$A529,'Profit Margin'!$A$32:$BS$32,0)),AN528*(1+L528)),"")</f>
        <v/>
      </c>
      <c r="AO529" s="42" t="str">
        <f>IFERROR(IF($C529=7,INDEX('Profit Margin'!$A$32:$BS$60,MATCH('Mthly PM (TR)'!AO$2,'Profit Margin'!$A$32:$A$60,0),MATCH('Mthly PM (TR)'!$A529,'Profit Margin'!$A$32:$BS$32,0)),AO528*(1+M528)),"")</f>
        <v/>
      </c>
      <c r="AP529" s="42" t="str">
        <f>IFERROR(IF($C529=7,INDEX('Profit Margin'!$A$32:$BS$60,MATCH('Mthly PM (TR)'!AP$2,'Profit Margin'!$A$32:$A$60,0),MATCH('Mthly PM (TR)'!$A529,'Profit Margin'!$A$32:$BS$32,0)),AP528*(1+N528)),"")</f>
        <v/>
      </c>
      <c r="AQ529" s="42">
        <f>IFERROR(IF($C529=7,INDEX('Profit Margin'!$A$32:$BS$60,MATCH('Mthly PM (TR)'!AQ$2,'Profit Margin'!$A$32:$A$60,0),MATCH('Mthly PM (TR)'!$A529,'Profit Margin'!$A$32:$BS$32,0)),AQ528*(1+O528)),"")</f>
        <v>0.16611237740383464</v>
      </c>
      <c r="AR529" s="42" t="str">
        <f>IFERROR(IF($C529=7,INDEX('Profit Margin'!$A$32:$BS$60,MATCH('Mthly PM (TR)'!AR$2,'Profit Margin'!$A$32:$A$60,0),MATCH('Mthly PM (TR)'!$A529,'Profit Margin'!$A$32:$BS$32,0)),AR528*(1+P528)),"")</f>
        <v/>
      </c>
      <c r="AS529" s="42">
        <f>IFERROR(IF($C529=7,INDEX('Profit Margin'!$A$32:$BS$60,MATCH('Mthly PM (TR)'!AS$2,'Profit Margin'!$A$32:$A$60,0),MATCH('Mthly PM (TR)'!$A529,'Profit Margin'!$A$32:$BS$32,0)),AS528*(1+Q528)),"")</f>
        <v>0.1017346157110172</v>
      </c>
      <c r="AT529" s="42" t="str">
        <f>IFERROR(IF($C529=7,INDEX('Profit Margin'!$A$32:$BS$60,MATCH('Mthly PM (TR)'!AT$2,'Profit Margin'!$A$32:$A$60,0),MATCH('Mthly PM (TR)'!$A529,'Profit Margin'!$A$32:$BS$32,0)),AT528*(1+R528)),"")</f>
        <v/>
      </c>
      <c r="AU529" s="42" t="str">
        <f>IFERROR(IF($C529=7,INDEX('Profit Margin'!$A$32:$BS$60,MATCH('Mthly PM (TR)'!AU$2,'Profit Margin'!$A$32:$A$60,0),MATCH('Mthly PM (TR)'!$A529,'Profit Margin'!$A$32:$BS$32,0)),AU528*(1+S528)),"")</f>
        <v/>
      </c>
      <c r="AV529" s="42">
        <f>IFERROR(IF($C529=7,INDEX('Profit Margin'!$A$32:$BS$60,MATCH('Mthly PM (TR)'!AV$2,'Profit Margin'!$A$32:$A$60,0),MATCH('Mthly PM (TR)'!$A529,'Profit Margin'!$A$32:$BS$32,0)),AV528*(1+T528)),"")</f>
        <v>0.15924054477871871</v>
      </c>
      <c r="AW529" s="42">
        <f>IFERROR(IF($C529=7,INDEX('Profit Margin'!$A$32:$BS$60,MATCH('Mthly PM (TR)'!AW$2,'Profit Margin'!$A$32:$A$60,0),MATCH('Mthly PM (TR)'!$A529,'Profit Margin'!$A$32:$BS$32,0)),AW528*(1+U528)),"")</f>
        <v>0.10624753007758382</v>
      </c>
      <c r="AX529" s="42">
        <f>IFERROR(IF($C529=7,INDEX('Profit Margin'!$A$32:$BS$60,MATCH('Mthly PM (TR)'!AX$2,'Profit Margin'!$A$32:$A$60,0),MATCH('Mthly PM (TR)'!$A529,'Profit Margin'!$A$32:$BS$32,0)),AX528*(1+V528)),"")</f>
        <v>8.6520293865246831E-2</v>
      </c>
      <c r="AY529" s="42">
        <f>IFERROR(IF($C529=7,INDEX('Profit Margin'!$A$32:$BS$60,MATCH('Mthly PM (TR)'!AY$2,'Profit Margin'!$A$32:$A$60,0),MATCH('Mthly PM (TR)'!$A529,'Profit Margin'!$A$32:$BS$32,0)),AY528*(1+W528)),"")</f>
        <v>0.2357258465781096</v>
      </c>
      <c r="AZ529" s="42">
        <f>IFERROR(IF($C529=7,INDEX('Profit Margin'!$A$32:$BS$60,MATCH('Mthly PM (TR)'!AZ$2,'Profit Margin'!$A$32:$A$60,0),MATCH('Mthly PM (TR)'!$A529,'Profit Margin'!$A$32:$BS$32,0)),AZ528*(1+X528)),"")</f>
        <v>0.17174913350564022</v>
      </c>
      <c r="BA529" s="42">
        <f>IFERROR(IF($C529=7,INDEX('Profit Margin'!$A$32:$BS$60,MATCH('Mthly PM (TR)'!BA$2,'Profit Margin'!$A$32:$A$60,0),MATCH('Mthly PM (TR)'!$A529,'Profit Margin'!$A$32:$BS$32,0)),BA528*(1+Y528)),"")</f>
        <v>0.12744822999626196</v>
      </c>
      <c r="BB529" s="42" t="str">
        <f>IFERROR(IF($C529=7,INDEX('Profit Margin'!$A$32:$BS$60,MATCH('Mthly PM (TR)'!BB$2,'Profit Margin'!$A$32:$A$60,0),MATCH('Mthly PM (TR)'!$A529,'Profit Margin'!$A$32:$BS$32,0)),BB528*(1+Z528)),"")</f>
        <v/>
      </c>
      <c r="BC529" s="42" t="str">
        <f>IFERROR(IF($C529=7,INDEX('Profit Margin'!$A$32:$BS$60,MATCH('Mthly PM (TR)'!BC$2,'Profit Margin'!$A$32:$A$60,0),MATCH('Mthly PM (TR)'!$A529,'Profit Margin'!$A$32:$BS$32,0)),BC528*(1+AA528)),"")</f>
        <v/>
      </c>
      <c r="BD529" s="42" t="str">
        <f>IFERROR(IF($C529=7,INDEX('Profit Margin'!$A$32:$BS$60,MATCH('Mthly PM (TR)'!BD$2,'Profit Margin'!$A$32:$A$60,0),MATCH('Mthly PM (TR)'!$A529,'Profit Margin'!$A$32:$BS$32,0)),BD528*(1+AB528)),"")</f>
        <v/>
      </c>
      <c r="BE529" s="42" t="str">
        <f>IFERROR(IF($C529=7,INDEX('Profit Margin'!$A$32:$BS$60,MATCH('Mthly PM (TR)'!BE$2,'Profit Margin'!$A$32:$A$60,0),MATCH('Mthly PM (TR)'!$A529,'Profit Margin'!$A$32:$BS$32,0)),BE528*(1+AC528)),"")</f>
        <v/>
      </c>
      <c r="BF529" s="42" t="str">
        <f>IFERROR(IF($C529=7,INDEX('Profit Margin'!$A$32:$BS$60,MATCH('Mthly PM (TR)'!BF$2,'Profit Margin'!$A$32:$A$60,0),MATCH('Mthly PM (TR)'!$A529,'Profit Margin'!$A$32:$BS$32,0)),BF528*(1+AD528)),"")</f>
        <v/>
      </c>
      <c r="BG529" s="42" t="str">
        <f>IFERROR(IF($C529=7,INDEX('Profit Margin'!$A$32:$BS$60,MATCH('Mthly PM (TR)'!BG$2,'Profit Margin'!$A$32:$A$60,0),MATCH('Mthly PM (TR)'!$A529,'Profit Margin'!$A$32:$BS$32,0)),BG528*(1+AE528)),"")</f>
        <v/>
      </c>
      <c r="BH529" s="44">
        <f t="shared" si="495"/>
        <v>0.11217169311214924</v>
      </c>
      <c r="BI529" s="44">
        <f t="shared" si="496"/>
        <v>1.5112704701070503E-2</v>
      </c>
      <c r="BJ529" s="44">
        <f t="shared" si="497"/>
        <v>-0.48672915087904206</v>
      </c>
      <c r="BK529" s="44" t="str">
        <f t="shared" si="498"/>
        <v/>
      </c>
      <c r="BL529" s="44">
        <f t="shared" si="499"/>
        <v>3.249418435002057E-2</v>
      </c>
      <c r="BM529" s="44">
        <f t="shared" si="500"/>
        <v>0.15094936400320288</v>
      </c>
      <c r="BN529" s="44">
        <f t="shared" si="501"/>
        <v>9.1359439168540682E-2</v>
      </c>
      <c r="BO529" s="44">
        <f t="shared" si="502"/>
        <v>0</v>
      </c>
      <c r="BP529" s="44" t="str">
        <f t="shared" si="503"/>
        <v/>
      </c>
      <c r="BQ529" s="44" t="str">
        <f t="shared" si="504"/>
        <v/>
      </c>
      <c r="BR529" s="44" t="str">
        <f t="shared" si="505"/>
        <v/>
      </c>
      <c r="BS529" s="44">
        <f t="shared" si="506"/>
        <v>0.15602335087237629</v>
      </c>
      <c r="BT529" s="44" t="str">
        <f t="shared" si="507"/>
        <v/>
      </c>
      <c r="BU529" s="44">
        <f t="shared" si="508"/>
        <v>9.5555646671395975E-2</v>
      </c>
      <c r="BV529" s="44" t="str">
        <f t="shared" si="509"/>
        <v/>
      </c>
      <c r="BW529" s="44" t="str">
        <f t="shared" si="510"/>
        <v/>
      </c>
      <c r="BX529" s="44">
        <f t="shared" si="511"/>
        <v>0.14956888691513506</v>
      </c>
      <c r="BY529" s="44">
        <f t="shared" si="512"/>
        <v>9.9794463986977638E-2</v>
      </c>
      <c r="BZ529" s="44">
        <f t="shared" si="513"/>
        <v>8.12653841832673E-2</v>
      </c>
      <c r="CA529" s="44">
        <f t="shared" si="514"/>
        <v>0.22140876583165026</v>
      </c>
      <c r="CB529" s="44">
        <f t="shared" si="515"/>
        <v>0.16131775210122606</v>
      </c>
      <c r="CC529" s="44">
        <f t="shared" si="516"/>
        <v>0.11970751498202961</v>
      </c>
      <c r="CD529" s="44" t="str">
        <f t="shared" si="517"/>
        <v/>
      </c>
      <c r="CE529" s="44" t="str">
        <f t="shared" si="518"/>
        <v/>
      </c>
      <c r="CF529" s="44" t="str">
        <f t="shared" si="519"/>
        <v/>
      </c>
      <c r="CG529" s="44" t="str">
        <f t="shared" si="520"/>
        <v/>
      </c>
      <c r="CH529" s="44" t="str">
        <f t="shared" si="521"/>
        <v/>
      </c>
      <c r="CI529" s="44" t="str">
        <f t="shared" si="522"/>
        <v/>
      </c>
      <c r="CJ529" s="48">
        <f t="shared" si="523"/>
        <v>0</v>
      </c>
      <c r="CK529" s="48">
        <f t="shared" si="524"/>
        <v>-1.079485384092765E-3</v>
      </c>
      <c r="CL529" s="48">
        <f t="shared" si="525"/>
        <v>6.7393491689013929E-2</v>
      </c>
      <c r="CM529" s="48" t="str">
        <f t="shared" si="526"/>
        <v/>
      </c>
      <c r="CN529" s="48">
        <f t="shared" si="527"/>
        <v>-2.6742713720066927E-4</v>
      </c>
      <c r="CO529" s="48">
        <f t="shared" si="528"/>
        <v>-5.7454346926899078E-3</v>
      </c>
      <c r="CP529" s="48">
        <f t="shared" si="529"/>
        <v>-7.9320092274910384E-3</v>
      </c>
      <c r="CQ529" s="48">
        <f t="shared" si="530"/>
        <v>0</v>
      </c>
      <c r="CR529" s="48" t="str">
        <f t="shared" si="531"/>
        <v/>
      </c>
      <c r="CS529" s="48" t="str">
        <f t="shared" si="532"/>
        <v/>
      </c>
      <c r="CT529" s="48" t="str">
        <f t="shared" si="533"/>
        <v/>
      </c>
      <c r="CU529" s="48">
        <f t="shared" si="534"/>
        <v>5.8561804516437709E-3</v>
      </c>
      <c r="CV529" s="48" t="str">
        <f t="shared" si="535"/>
        <v/>
      </c>
      <c r="CW529" s="48">
        <f t="shared" si="536"/>
        <v>-7.5043671556914125E-3</v>
      </c>
      <c r="CX529" s="48" t="str">
        <f t="shared" si="537"/>
        <v/>
      </c>
      <c r="CY529" s="48" t="str">
        <f t="shared" si="538"/>
        <v/>
      </c>
      <c r="CZ529" s="48">
        <f t="shared" si="539"/>
        <v>3.6995864178458659E-3</v>
      </c>
      <c r="DA529" s="48">
        <f t="shared" si="540"/>
        <v>-5.461351836151338E-3</v>
      </c>
      <c r="DB529" s="48">
        <f t="shared" si="541"/>
        <v>-3.1872283676677438E-4</v>
      </c>
      <c r="DC529" s="48">
        <f t="shared" si="542"/>
        <v>-1.0140964292621246E-2</v>
      </c>
      <c r="DD529" s="48">
        <f t="shared" si="543"/>
        <v>-6.8890746034828594E-3</v>
      </c>
      <c r="DE529" s="48">
        <f t="shared" si="544"/>
        <v>-1.1522686269625224E-2</v>
      </c>
      <c r="DF529" s="48" t="str">
        <f t="shared" si="545"/>
        <v/>
      </c>
      <c r="DG529" s="48" t="str">
        <f t="shared" si="546"/>
        <v/>
      </c>
      <c r="DH529" s="48" t="str">
        <f t="shared" si="547"/>
        <v/>
      </c>
      <c r="DI529" s="48" t="str">
        <f t="shared" si="548"/>
        <v/>
      </c>
      <c r="DJ529" s="48" t="str">
        <f t="shared" si="549"/>
        <v/>
      </c>
      <c r="DK529" s="48" t="str">
        <f t="shared" si="550"/>
        <v/>
      </c>
      <c r="DL529" s="37">
        <f t="shared" si="490"/>
        <v>2.0087735122690346E-2</v>
      </c>
      <c r="DM529" s="39">
        <f t="shared" si="491"/>
        <v>1.0200877351226902</v>
      </c>
      <c r="DN529" s="39">
        <f>PRODUCT($DM$466:DM529)</f>
        <v>2.689943664361194</v>
      </c>
      <c r="DO529" s="36">
        <f>DL529-'1M RF rate'!C389</f>
        <v>1.7616031431478933E-2</v>
      </c>
      <c r="DP529" s="39">
        <f t="shared" si="492"/>
        <v>1.0176160314314788</v>
      </c>
      <c r="DQ529" s="39">
        <f>PRODUCT($DP$466:DP529)</f>
        <v>1.9832993145207443</v>
      </c>
      <c r="DR529" s="36">
        <f>DL529-'DJUA Monthly (PR)'!C389</f>
        <v>5.3125728257881526E-2</v>
      </c>
      <c r="DS529" s="39">
        <f t="shared" si="493"/>
        <v>1.0531257282578814</v>
      </c>
      <c r="DT529" s="39">
        <f>PRODUCT($DS$466:DS529)</f>
        <v>2.0133720825692314</v>
      </c>
      <c r="DU529" s="100"/>
      <c r="DV529" s="100"/>
    </row>
    <row r="530" spans="1:126" x14ac:dyDescent="0.35">
      <c r="A530" s="35">
        <f t="shared" si="494"/>
        <v>1993</v>
      </c>
      <c r="B530" s="35">
        <v>1993</v>
      </c>
      <c r="C530" s="35">
        <v>11</v>
      </c>
      <c r="D530" s="46">
        <f>IFERROR(IF(INDEX('Memb Hist (Org)'!$A$1:$BS$29,MATCH('Mthly PM (TR)'!D$2,'Memb Hist (Org)'!$A$1:$A$29,0),MATCH('Mthly PM (TR)'!$A530,'Memb Hist (Org)'!$A$1:$BS$1,0))&lt;&gt;1,"",'Mthly Returns (TR)'!D529),"")</f>
        <v>-4.6103999999999999E-2</v>
      </c>
      <c r="E530" s="46">
        <f>IFERROR(IF(INDEX('Memb Hist (Org)'!$A$1:$BS$29,MATCH('Mthly PM (TR)'!E$2,'Memb Hist (Org)'!$A$1:$A$29,0),MATCH('Mthly PM (TR)'!$A530,'Memb Hist (Org)'!$A$1:$BS$1,0))&lt;&gt;1,"",'Mthly Returns (TR)'!E529),"")</f>
        <v>-2.2154E-2</v>
      </c>
      <c r="F530" s="46">
        <f>IFERROR(IF(INDEX('Memb Hist (Org)'!$A$1:$BS$29,MATCH('Mthly PM (TR)'!F$2,'Memb Hist (Org)'!$A$1:$A$29,0),MATCH('Mthly PM (TR)'!$A530,'Memb Hist (Org)'!$A$1:$BS$1,0))&lt;&gt;1,"",'Mthly Returns (TR)'!F529),"")</f>
        <v>-5.8333000000000003E-2</v>
      </c>
      <c r="G530" s="46" t="str">
        <f>IFERROR(IF(INDEX('Memb Hist (Org)'!$A$1:$BS$29,MATCH('Mthly PM (TR)'!G$2,'Memb Hist (Org)'!$A$1:$A$29,0),MATCH('Mthly PM (TR)'!$A530,'Memb Hist (Org)'!$A$1:$BS$1,0))&lt;&gt;1,"",'Mthly Returns (TR)'!G529),"")</f>
        <v/>
      </c>
      <c r="H530" s="46">
        <f>IFERROR(IF(INDEX('Memb Hist (Org)'!$A$1:$BS$29,MATCH('Mthly PM (TR)'!H$2,'Memb Hist (Org)'!$A$1:$A$29,0),MATCH('Mthly PM (TR)'!$A530,'Memb Hist (Org)'!$A$1:$BS$1,0))&lt;&gt;1,"",'Mthly Returns (TR)'!H529),"")</f>
        <v>-5.8090999999999997E-2</v>
      </c>
      <c r="I530" s="46">
        <f>IFERROR(IF(INDEX('Memb Hist (Org)'!$A$1:$BS$29,MATCH('Mthly PM (TR)'!I$2,'Memb Hist (Org)'!$A$1:$A$29,0),MATCH('Mthly PM (TR)'!$A530,'Memb Hist (Org)'!$A$1:$BS$1,0))&lt;&gt;1,"",'Mthly Returns (TR)'!I529),"")</f>
        <v>-9.0359999999999996E-2</v>
      </c>
      <c r="J530" s="46">
        <f>IFERROR(IF(INDEX('Memb Hist (Org)'!$A$1:$BS$29,MATCH('Mthly PM (TR)'!J$2,'Memb Hist (Org)'!$A$1:$A$29,0),MATCH('Mthly PM (TR)'!$A530,'Memb Hist (Org)'!$A$1:$BS$1,0))&lt;&gt;1,"",'Mthly Returns (TR)'!J529),"")</f>
        <v>-4.6511999999999998E-2</v>
      </c>
      <c r="K530" s="46">
        <f>IFERROR(IF(INDEX('Memb Hist (Org)'!$A$1:$BS$29,MATCH('Mthly PM (TR)'!K$2,'Memb Hist (Org)'!$A$1:$A$29,0),MATCH('Mthly PM (TR)'!$A530,'Memb Hist (Org)'!$A$1:$BS$1,0))&lt;&gt;1,"",'Mthly Returns (TR)'!K529),"")</f>
        <v>-4.0891999999999998E-2</v>
      </c>
      <c r="L530" s="46" t="str">
        <f>IFERROR(IF(INDEX('Memb Hist (Org)'!$A$1:$BS$29,MATCH('Mthly PM (TR)'!L$2,'Memb Hist (Org)'!$A$1:$A$29,0),MATCH('Mthly PM (TR)'!$A530,'Memb Hist (Org)'!$A$1:$BS$1,0))&lt;&gt;1,"",'Mthly Returns (TR)'!L529),"")</f>
        <v/>
      </c>
      <c r="M530" s="46" t="str">
        <f>IFERROR(IF(INDEX('Memb Hist (Org)'!$A$1:$BS$29,MATCH('Mthly PM (TR)'!M$2,'Memb Hist (Org)'!$A$1:$A$29,0),MATCH('Mthly PM (TR)'!$A530,'Memb Hist (Org)'!$A$1:$BS$1,0))&lt;&gt;1,"",'Mthly Returns (TR)'!M529),"")</f>
        <v/>
      </c>
      <c r="N530" s="46" t="str">
        <f>IFERROR(IF(INDEX('Memb Hist (Org)'!$A$1:$BS$29,MATCH('Mthly PM (TR)'!N$2,'Memb Hist (Org)'!$A$1:$A$29,0),MATCH('Mthly PM (TR)'!$A530,'Memb Hist (Org)'!$A$1:$BS$1,0))&lt;&gt;1,"",'Mthly Returns (TR)'!N529),"")</f>
        <v/>
      </c>
      <c r="O530" s="46">
        <f>IFERROR(IF(INDEX('Memb Hist (Org)'!$A$1:$BS$29,MATCH('Mthly PM (TR)'!O$2,'Memb Hist (Org)'!$A$1:$A$29,0),MATCH('Mthly PM (TR)'!$A530,'Memb Hist (Org)'!$A$1:$BS$1,0))&lt;&gt;1,"",'Mthly Returns (TR)'!O529),"")</f>
        <v>-4.6511999999999998E-2</v>
      </c>
      <c r="P530" s="46" t="str">
        <f>IFERROR(IF(INDEX('Memb Hist (Org)'!$A$1:$BS$29,MATCH('Mthly PM (TR)'!P$2,'Memb Hist (Org)'!$A$1:$A$29,0),MATCH('Mthly PM (TR)'!$A530,'Memb Hist (Org)'!$A$1:$BS$1,0))&lt;&gt;1,"",'Mthly Returns (TR)'!P529),"")</f>
        <v/>
      </c>
      <c r="Q530" s="46">
        <f>IFERROR(IF(INDEX('Memb Hist (Org)'!$A$1:$BS$29,MATCH('Mthly PM (TR)'!Q$2,'Memb Hist (Org)'!$A$1:$A$29,0),MATCH('Mthly PM (TR)'!$A530,'Memb Hist (Org)'!$A$1:$BS$1,0))&lt;&gt;1,"",'Mthly Returns (TR)'!Q529),"")</f>
        <v>-5.6818E-2</v>
      </c>
      <c r="R530" s="46" t="str">
        <f>IFERROR(IF(INDEX('Memb Hist (Org)'!$A$1:$BS$29,MATCH('Mthly PM (TR)'!R$2,'Memb Hist (Org)'!$A$1:$A$29,0),MATCH('Mthly PM (TR)'!$A530,'Memb Hist (Org)'!$A$1:$BS$1,0))&lt;&gt;1,"",'Mthly Returns (TR)'!R529),"")</f>
        <v/>
      </c>
      <c r="S530" s="46" t="str">
        <f>IFERROR(IF(INDEX('Memb Hist (Org)'!$A$1:$BS$29,MATCH('Mthly PM (TR)'!S$2,'Memb Hist (Org)'!$A$1:$A$29,0),MATCH('Mthly PM (TR)'!$A530,'Memb Hist (Org)'!$A$1:$BS$1,0))&lt;&gt;1,"",'Mthly Returns (TR)'!S529),"")</f>
        <v/>
      </c>
      <c r="T530" s="46">
        <f>IFERROR(IF(INDEX('Memb Hist (Org)'!$A$1:$BS$29,MATCH('Mthly PM (TR)'!T$2,'Memb Hist (Org)'!$A$1:$A$29,0),MATCH('Mthly PM (TR)'!$A530,'Memb Hist (Org)'!$A$1:$BS$1,0))&lt;&gt;1,"",'Mthly Returns (TR)'!T529),"")</f>
        <v>-5.1723999999999999E-2</v>
      </c>
      <c r="U530" s="46">
        <f>IFERROR(IF(INDEX('Memb Hist (Org)'!$A$1:$BS$29,MATCH('Mthly PM (TR)'!U$2,'Memb Hist (Org)'!$A$1:$A$29,0),MATCH('Mthly PM (TR)'!$A530,'Memb Hist (Org)'!$A$1:$BS$1,0))&lt;&gt;1,"",'Mthly Returns (TR)'!U529),"")</f>
        <v>-9.6841999999999998E-2</v>
      </c>
      <c r="V530" s="46">
        <f>IFERROR(IF(INDEX('Memb Hist (Org)'!$A$1:$BS$29,MATCH('Mthly PM (TR)'!V$2,'Memb Hist (Org)'!$A$1:$A$29,0),MATCH('Mthly PM (TR)'!$A530,'Memb Hist (Org)'!$A$1:$BS$1,0))&lt;&gt;1,"",'Mthly Returns (TR)'!V529),"")</f>
        <v>-8.2677E-2</v>
      </c>
      <c r="W530" s="46">
        <f>IFERROR(IF(INDEX('Memb Hist (Org)'!$A$1:$BS$29,MATCH('Mthly PM (TR)'!W$2,'Memb Hist (Org)'!$A$1:$A$29,0),MATCH('Mthly PM (TR)'!$A530,'Memb Hist (Org)'!$A$1:$BS$1,0))&lt;&gt;1,"",'Mthly Returns (TR)'!W529),"")</f>
        <v>-8.7840000000000001E-2</v>
      </c>
      <c r="X530" s="46">
        <f>IFERROR(IF(INDEX('Memb Hist (Org)'!$A$1:$BS$29,MATCH('Mthly PM (TR)'!X$2,'Memb Hist (Org)'!$A$1:$A$29,0),MATCH('Mthly PM (TR)'!$A530,'Memb Hist (Org)'!$A$1:$BS$1,0))&lt;&gt;1,"",'Mthly Returns (TR)'!X529),"")</f>
        <v>-3.7175E-2</v>
      </c>
      <c r="Y530" s="46">
        <f>IFERROR(IF(INDEX('Memb Hist (Org)'!$A$1:$BS$29,MATCH('Mthly PM (TR)'!Y$2,'Memb Hist (Org)'!$A$1:$A$29,0),MATCH('Mthly PM (TR)'!$A530,'Memb Hist (Org)'!$A$1:$BS$1,0))&lt;&gt;1,"",'Mthly Returns (TR)'!Y529),"")</f>
        <v>-3.5503E-2</v>
      </c>
      <c r="Z530" s="46" t="str">
        <f>IFERROR(IF(INDEX('Memb Hist (Org)'!$A$1:$BS$29,MATCH('Mthly PM (TR)'!Z$2,'Memb Hist (Org)'!$A$1:$A$29,0),MATCH('Mthly PM (TR)'!$A530,'Memb Hist (Org)'!$A$1:$BS$1,0))&lt;&gt;1,"",'Mthly Returns (TR)'!Z529),"")</f>
        <v/>
      </c>
      <c r="AA530" s="46" t="str">
        <f>IFERROR(IF(INDEX('Memb Hist (Org)'!$A$1:$BS$29,MATCH('Mthly PM (TR)'!AA$2,'Memb Hist (Org)'!$A$1:$A$29,0),MATCH('Mthly PM (TR)'!$A530,'Memb Hist (Org)'!$A$1:$BS$1,0))&lt;&gt;1,"",'Mthly Returns (TR)'!AA529),"")</f>
        <v/>
      </c>
      <c r="AB530" s="46" t="str">
        <f>IFERROR(IF(INDEX('Memb Hist (Org)'!$A$1:$BS$29,MATCH('Mthly PM (TR)'!AB$2,'Memb Hist (Org)'!$A$1:$A$29,0),MATCH('Mthly PM (TR)'!$A530,'Memb Hist (Org)'!$A$1:$BS$1,0))&lt;&gt;1,"",'Mthly Returns (TR)'!AB529),"")</f>
        <v/>
      </c>
      <c r="AC530" s="46" t="str">
        <f>IFERROR(IF(INDEX('Memb Hist (Org)'!$A$1:$BS$29,MATCH('Mthly PM (TR)'!AC$2,'Memb Hist (Org)'!$A$1:$A$29,0),MATCH('Mthly PM (TR)'!$A530,'Memb Hist (Org)'!$A$1:$BS$1,0))&lt;&gt;1,"",'Mthly Returns (TR)'!AC529),"")</f>
        <v/>
      </c>
      <c r="AD530" s="46" t="str">
        <f>IFERROR(IF(INDEX('Memb Hist (Org)'!$A$1:$BS$29,MATCH('Mthly PM (TR)'!AD$2,'Memb Hist (Org)'!$A$1:$A$29,0),MATCH('Mthly PM (TR)'!$A530,'Memb Hist (Org)'!$A$1:$BS$1,0))&lt;&gt;1,"",'Mthly Returns (TR)'!AD529),"")</f>
        <v/>
      </c>
      <c r="AE530" s="46" t="str">
        <f>IFERROR(IF(INDEX('Memb Hist (Org)'!$A$1:$BS$29,MATCH('Mthly PM (TR)'!AE$2,'Memb Hist (Org)'!$A$1:$A$29,0),MATCH('Mthly PM (TR)'!$A530,'Memb Hist (Org)'!$A$1:$BS$1,0))&lt;&gt;1,"",'Mthly Returns (TR)'!AE529),"")</f>
        <v/>
      </c>
      <c r="AF530" s="42">
        <f>IFERROR(IF($C530=7,INDEX('Profit Margin'!$A$32:$BS$60,MATCH('Mthly PM (TR)'!AF$2,'Profit Margin'!$A$32:$A$60,0),MATCH('Mthly PM (TR)'!$A530,'Profit Margin'!$A$32:$BS$32,0)),AF529*(1+D529)),"")</f>
        <v>0.11942511499777958</v>
      </c>
      <c r="AG530" s="42">
        <f>IFERROR(IF($C530=7,INDEX('Profit Margin'!$A$32:$BS$60,MATCH('Mthly PM (TR)'!AG$2,'Profit Margin'!$A$32:$A$60,0),MATCH('Mthly PM (TR)'!$A530,'Profit Margin'!$A$32:$BS$32,0)),AG529*(1+E529)),"")</f>
        <v>1.4940657346087707E-2</v>
      </c>
      <c r="AH530" s="42">
        <f>IFERROR(IF($C530=7,INDEX('Profit Margin'!$A$32:$BS$60,MATCH('Mthly PM (TR)'!AH$2,'Profit Margin'!$A$32:$A$60,0),MATCH('Mthly PM (TR)'!$A530,'Profit Margin'!$A$32:$BS$32,0)),AH529*(1+F529)),"")</f>
        <v>-0.44645139902960757</v>
      </c>
      <c r="AI530" s="42" t="str">
        <f>IFERROR(IF($C530=7,INDEX('Profit Margin'!$A$32:$BS$60,MATCH('Mthly PM (TR)'!AI$2,'Profit Margin'!$A$32:$A$60,0),MATCH('Mthly PM (TR)'!$A530,'Profit Margin'!$A$32:$BS$32,0)),AI529*(1+G529)),"")</f>
        <v/>
      </c>
      <c r="AJ530" s="42">
        <f>IFERROR(IF($C530=7,INDEX('Profit Margin'!$A$32:$BS$60,MATCH('Mthly PM (TR)'!AJ$2,'Profit Margin'!$A$32:$A$60,0),MATCH('Mthly PM (TR)'!$A530,'Profit Margin'!$A$32:$BS$32,0)),AJ529*(1+H529)),"")</f>
        <v>3.4310654313638875E-2</v>
      </c>
      <c r="AK530" s="42">
        <f>IFERROR(IF($C530=7,INDEX('Profit Margin'!$A$32:$BS$60,MATCH('Mthly PM (TR)'!AK$2,'Profit Margin'!$A$32:$A$60,0),MATCH('Mthly PM (TR)'!$A530,'Profit Margin'!$A$32:$BS$32,0)),AK529*(1+I529)),"")</f>
        <v>0.15459333344197582</v>
      </c>
      <c r="AL530" s="42">
        <f>IFERROR(IF($C530=7,INDEX('Profit Margin'!$A$32:$BS$60,MATCH('Mthly PM (TR)'!AL$2,'Profit Margin'!$A$32:$A$60,0),MATCH('Mthly PM (TR)'!$A530,'Profit Margin'!$A$32:$BS$32,0)),AL529*(1+J529)),"")</f>
        <v>8.8822145215528822E-2</v>
      </c>
      <c r="AM530" s="42">
        <f>IFERROR(IF($C530=7,INDEX('Profit Margin'!$A$32:$BS$60,MATCH('Mthly PM (TR)'!AM$2,'Profit Margin'!$A$32:$A$60,0),MATCH('Mthly PM (TR)'!$A530,'Profit Margin'!$A$32:$BS$32,0)),AM529*(1+K529)),"")</f>
        <v>0</v>
      </c>
      <c r="AN530" s="42" t="str">
        <f>IFERROR(IF($C530=7,INDEX('Profit Margin'!$A$32:$BS$60,MATCH('Mthly PM (TR)'!AN$2,'Profit Margin'!$A$32:$A$60,0),MATCH('Mthly PM (TR)'!$A530,'Profit Margin'!$A$32:$BS$32,0)),AN529*(1+L529)),"")</f>
        <v/>
      </c>
      <c r="AO530" s="42" t="str">
        <f>IFERROR(IF($C530=7,INDEX('Profit Margin'!$A$32:$BS$60,MATCH('Mthly PM (TR)'!AO$2,'Profit Margin'!$A$32:$A$60,0),MATCH('Mthly PM (TR)'!$A530,'Profit Margin'!$A$32:$BS$32,0)),AO529*(1+M529)),"")</f>
        <v/>
      </c>
      <c r="AP530" s="42" t="str">
        <f>IFERROR(IF($C530=7,INDEX('Profit Margin'!$A$32:$BS$60,MATCH('Mthly PM (TR)'!AP$2,'Profit Margin'!$A$32:$A$60,0),MATCH('Mthly PM (TR)'!$A530,'Profit Margin'!$A$32:$BS$32,0)),AP529*(1+N529)),"")</f>
        <v/>
      </c>
      <c r="AQ530" s="42">
        <f>IFERROR(IF($C530=7,INDEX('Profit Margin'!$A$32:$BS$60,MATCH('Mthly PM (TR)'!AQ$2,'Profit Margin'!$A$32:$A$60,0),MATCH('Mthly PM (TR)'!$A530,'Profit Margin'!$A$32:$BS$32,0)),AQ529*(1+O529)),"")</f>
        <v>0.17234723937731017</v>
      </c>
      <c r="AR530" s="42" t="str">
        <f>IFERROR(IF($C530=7,INDEX('Profit Margin'!$A$32:$BS$60,MATCH('Mthly PM (TR)'!AR$2,'Profit Margin'!$A$32:$A$60,0),MATCH('Mthly PM (TR)'!$A530,'Profit Margin'!$A$32:$BS$32,0)),AR529*(1+P529)),"")</f>
        <v/>
      </c>
      <c r="AS530" s="42">
        <f>IFERROR(IF($C530=7,INDEX('Profit Margin'!$A$32:$BS$60,MATCH('Mthly PM (TR)'!AS$2,'Profit Margin'!$A$32:$A$60,0),MATCH('Mthly PM (TR)'!$A530,'Profit Margin'!$A$32:$BS$32,0)),AS529*(1+Q529)),"")</f>
        <v>9.3744989400768183E-2</v>
      </c>
      <c r="AT530" s="42" t="str">
        <f>IFERROR(IF($C530=7,INDEX('Profit Margin'!$A$32:$BS$60,MATCH('Mthly PM (TR)'!AT$2,'Profit Margin'!$A$32:$A$60,0),MATCH('Mthly PM (TR)'!$A530,'Profit Margin'!$A$32:$BS$32,0)),AT529*(1+R529)),"")</f>
        <v/>
      </c>
      <c r="AU530" s="42" t="str">
        <f>IFERROR(IF($C530=7,INDEX('Profit Margin'!$A$32:$BS$60,MATCH('Mthly PM (TR)'!AU$2,'Profit Margin'!$A$32:$A$60,0),MATCH('Mthly PM (TR)'!$A530,'Profit Margin'!$A$32:$BS$32,0)),AU529*(1+S529)),"")</f>
        <v/>
      </c>
      <c r="AV530" s="42">
        <f>IFERROR(IF($C530=7,INDEX('Profit Margin'!$A$32:$BS$60,MATCH('Mthly PM (TR)'!AV$2,'Profit Margin'!$A$32:$A$60,0),MATCH('Mthly PM (TR)'!$A530,'Profit Margin'!$A$32:$BS$32,0)),AV529*(1+T529)),"")</f>
        <v>0.1631793596538203</v>
      </c>
      <c r="AW530" s="42">
        <f>IFERROR(IF($C530=7,INDEX('Profit Margin'!$A$32:$BS$60,MATCH('Mthly PM (TR)'!AW$2,'Profit Margin'!$A$32:$A$60,0),MATCH('Mthly PM (TR)'!$A530,'Profit Margin'!$A$32:$BS$32,0)),AW529*(1+U529)),"")</f>
        <v>0.10043302774655796</v>
      </c>
      <c r="AX530" s="42">
        <f>IFERROR(IF($C530=7,INDEX('Profit Margin'!$A$32:$BS$60,MATCH('Mthly PM (TR)'!AX$2,'Profit Margin'!$A$32:$A$60,0),MATCH('Mthly PM (TR)'!$A530,'Profit Margin'!$A$32:$BS$32,0)),AX529*(1+V529)),"")</f>
        <v>8.6180961272707329E-2</v>
      </c>
      <c r="AY530" s="42">
        <f>IFERROR(IF($C530=7,INDEX('Profit Margin'!$A$32:$BS$60,MATCH('Mthly PM (TR)'!AY$2,'Profit Margin'!$A$32:$A$60,0),MATCH('Mthly PM (TR)'!$A530,'Profit Margin'!$A$32:$BS$32,0)),AY529*(1+W529)),"")</f>
        <v>0.22492913135313902</v>
      </c>
      <c r="AZ530" s="42">
        <f>IFERROR(IF($C530=7,INDEX('Profit Margin'!$A$32:$BS$60,MATCH('Mthly PM (TR)'!AZ$2,'Profit Margin'!$A$32:$A$60,0),MATCH('Mthly PM (TR)'!$A530,'Profit Margin'!$A$32:$BS$32,0)),AZ529*(1+X529)),"")</f>
        <v>0.16441458675928186</v>
      </c>
      <c r="BA530" s="42">
        <f>IFERROR(IF($C530=7,INDEX('Profit Margin'!$A$32:$BS$60,MATCH('Mthly PM (TR)'!BA$2,'Profit Margin'!$A$32:$A$60,0),MATCH('Mthly PM (TR)'!$A530,'Profit Margin'!$A$32:$BS$32,0)),BA529*(1+Y529)),"")</f>
        <v>0.11518044572151176</v>
      </c>
      <c r="BB530" s="42" t="str">
        <f>IFERROR(IF($C530=7,INDEX('Profit Margin'!$A$32:$BS$60,MATCH('Mthly PM (TR)'!BB$2,'Profit Margin'!$A$32:$A$60,0),MATCH('Mthly PM (TR)'!$A530,'Profit Margin'!$A$32:$BS$32,0)),BB529*(1+Z529)),"")</f>
        <v/>
      </c>
      <c r="BC530" s="42" t="str">
        <f>IFERROR(IF($C530=7,INDEX('Profit Margin'!$A$32:$BS$60,MATCH('Mthly PM (TR)'!BC$2,'Profit Margin'!$A$32:$A$60,0),MATCH('Mthly PM (TR)'!$A530,'Profit Margin'!$A$32:$BS$32,0)),BC529*(1+AA529)),"")</f>
        <v/>
      </c>
      <c r="BD530" s="42" t="str">
        <f>IFERROR(IF($C530=7,INDEX('Profit Margin'!$A$32:$BS$60,MATCH('Mthly PM (TR)'!BD$2,'Profit Margin'!$A$32:$A$60,0),MATCH('Mthly PM (TR)'!$A530,'Profit Margin'!$A$32:$BS$32,0)),BD529*(1+AB529)),"")</f>
        <v/>
      </c>
      <c r="BE530" s="42" t="str">
        <f>IFERROR(IF($C530=7,INDEX('Profit Margin'!$A$32:$BS$60,MATCH('Mthly PM (TR)'!BE$2,'Profit Margin'!$A$32:$A$60,0),MATCH('Mthly PM (TR)'!$A530,'Profit Margin'!$A$32:$BS$32,0)),BE529*(1+AC529)),"")</f>
        <v/>
      </c>
      <c r="BF530" s="42" t="str">
        <f>IFERROR(IF($C530=7,INDEX('Profit Margin'!$A$32:$BS$60,MATCH('Mthly PM (TR)'!BF$2,'Profit Margin'!$A$32:$A$60,0),MATCH('Mthly PM (TR)'!$A530,'Profit Margin'!$A$32:$BS$32,0)),BF529*(1+AD529)),"")</f>
        <v/>
      </c>
      <c r="BG530" s="42" t="str">
        <f>IFERROR(IF($C530=7,INDEX('Profit Margin'!$A$32:$BS$60,MATCH('Mthly PM (TR)'!BG$2,'Profit Margin'!$A$32:$A$60,0),MATCH('Mthly PM (TR)'!$A530,'Profit Margin'!$A$32:$BS$32,0)),BG529*(1+AE529)),"")</f>
        <v/>
      </c>
      <c r="BH530" s="44">
        <f t="shared" si="495"/>
        <v>0.10996278971892341</v>
      </c>
      <c r="BI530" s="44">
        <f t="shared" si="496"/>
        <v>1.3756874858700172E-2</v>
      </c>
      <c r="BJ530" s="44">
        <f t="shared" si="497"/>
        <v>-0.41107803255726122</v>
      </c>
      <c r="BK530" s="44" t="str">
        <f t="shared" si="498"/>
        <v/>
      </c>
      <c r="BL530" s="44">
        <f t="shared" si="499"/>
        <v>3.1592142619912833E-2</v>
      </c>
      <c r="BM530" s="44">
        <f t="shared" si="500"/>
        <v>0.14234454969998112</v>
      </c>
      <c r="BN530" s="44">
        <f t="shared" si="501"/>
        <v>8.1784563296426138E-2</v>
      </c>
      <c r="BO530" s="44">
        <f t="shared" si="502"/>
        <v>0</v>
      </c>
      <c r="BP530" s="44" t="str">
        <f t="shared" si="503"/>
        <v/>
      </c>
      <c r="BQ530" s="44" t="str">
        <f t="shared" si="504"/>
        <v/>
      </c>
      <c r="BR530" s="44" t="str">
        <f t="shared" si="505"/>
        <v/>
      </c>
      <c r="BS530" s="44">
        <f t="shared" si="506"/>
        <v>0.15869177302141577</v>
      </c>
      <c r="BT530" s="44" t="str">
        <f t="shared" si="507"/>
        <v/>
      </c>
      <c r="BU530" s="44">
        <f t="shared" si="508"/>
        <v>8.6317359266273569E-2</v>
      </c>
      <c r="BV530" s="44" t="str">
        <f t="shared" si="509"/>
        <v/>
      </c>
      <c r="BW530" s="44" t="str">
        <f t="shared" si="510"/>
        <v/>
      </c>
      <c r="BX530" s="44">
        <f t="shared" si="511"/>
        <v>0.15025028539780125</v>
      </c>
      <c r="BY530" s="44">
        <f t="shared" si="512"/>
        <v>9.2475489022010887E-2</v>
      </c>
      <c r="BZ530" s="44">
        <f t="shared" si="513"/>
        <v>7.9352646404247495E-2</v>
      </c>
      <c r="CA530" s="44">
        <f t="shared" si="514"/>
        <v>0.20710748131249607</v>
      </c>
      <c r="CB530" s="44">
        <f t="shared" si="515"/>
        <v>0.15138764263170895</v>
      </c>
      <c r="CC530" s="44">
        <f t="shared" si="516"/>
        <v>0.10605443530736357</v>
      </c>
      <c r="CD530" s="44" t="str">
        <f t="shared" si="517"/>
        <v/>
      </c>
      <c r="CE530" s="44" t="str">
        <f t="shared" si="518"/>
        <v/>
      </c>
      <c r="CF530" s="44" t="str">
        <f t="shared" si="519"/>
        <v/>
      </c>
      <c r="CG530" s="44" t="str">
        <f t="shared" si="520"/>
        <v/>
      </c>
      <c r="CH530" s="44" t="str">
        <f t="shared" si="521"/>
        <v/>
      </c>
      <c r="CI530" s="44" t="str">
        <f t="shared" si="522"/>
        <v/>
      </c>
      <c r="CJ530" s="48">
        <f t="shared" si="523"/>
        <v>-5.069724457201245E-3</v>
      </c>
      <c r="CK530" s="48">
        <f t="shared" si="524"/>
        <v>-3.0476980561964362E-4</v>
      </c>
      <c r="CL530" s="48">
        <f t="shared" si="525"/>
        <v>2.397941487316272E-2</v>
      </c>
      <c r="CM530" s="48" t="str">
        <f t="shared" si="526"/>
        <v/>
      </c>
      <c r="CN530" s="48">
        <f t="shared" si="527"/>
        <v>-1.8352191569333562E-3</v>
      </c>
      <c r="CO530" s="48">
        <f t="shared" si="528"/>
        <v>-1.2862253510890292E-2</v>
      </c>
      <c r="CP530" s="48">
        <f t="shared" si="529"/>
        <v>-3.8039636080433722E-3</v>
      </c>
      <c r="CQ530" s="48">
        <f t="shared" si="530"/>
        <v>0</v>
      </c>
      <c r="CR530" s="48" t="str">
        <f t="shared" si="531"/>
        <v/>
      </c>
      <c r="CS530" s="48" t="str">
        <f t="shared" si="532"/>
        <v/>
      </c>
      <c r="CT530" s="48" t="str">
        <f t="shared" si="533"/>
        <v/>
      </c>
      <c r="CU530" s="48">
        <f t="shared" si="534"/>
        <v>-7.3810717467720898E-3</v>
      </c>
      <c r="CV530" s="48" t="str">
        <f t="shared" si="535"/>
        <v/>
      </c>
      <c r="CW530" s="48">
        <f t="shared" si="536"/>
        <v>-4.904379718791132E-3</v>
      </c>
      <c r="CX530" s="48" t="str">
        <f t="shared" si="537"/>
        <v/>
      </c>
      <c r="CY530" s="48" t="str">
        <f t="shared" si="538"/>
        <v/>
      </c>
      <c r="CZ530" s="48">
        <f t="shared" si="539"/>
        <v>-7.7715457619158719E-3</v>
      </c>
      <c r="DA530" s="48">
        <f t="shared" si="540"/>
        <v>-8.9555113078695781E-3</v>
      </c>
      <c r="DB530" s="48">
        <f t="shared" si="541"/>
        <v>-6.5606387467639698E-3</v>
      </c>
      <c r="DC530" s="48">
        <f t="shared" si="542"/>
        <v>-1.8192321158489656E-2</v>
      </c>
      <c r="DD530" s="48">
        <f t="shared" si="543"/>
        <v>-5.6278356148337805E-3</v>
      </c>
      <c r="DE530" s="48">
        <f t="shared" si="544"/>
        <v>-3.7652506167173286E-3</v>
      </c>
      <c r="DF530" s="48" t="str">
        <f t="shared" si="545"/>
        <v/>
      </c>
      <c r="DG530" s="48" t="str">
        <f t="shared" si="546"/>
        <v/>
      </c>
      <c r="DH530" s="48" t="str">
        <f t="shared" si="547"/>
        <v/>
      </c>
      <c r="DI530" s="48" t="str">
        <f t="shared" si="548"/>
        <v/>
      </c>
      <c r="DJ530" s="48" t="str">
        <f t="shared" si="549"/>
        <v/>
      </c>
      <c r="DK530" s="48" t="str">
        <f t="shared" si="550"/>
        <v/>
      </c>
      <c r="DL530" s="37">
        <f t="shared" si="490"/>
        <v>-6.3055070337678598E-2</v>
      </c>
      <c r="DM530" s="39">
        <f t="shared" si="491"/>
        <v>0.93694492966232135</v>
      </c>
      <c r="DN530" s="39">
        <f>PRODUCT($DM$466:DM530)</f>
        <v>2.5203290774005058</v>
      </c>
      <c r="DO530" s="36">
        <f>DL530-'1M RF rate'!C390</f>
        <v>-6.558304064543069E-2</v>
      </c>
      <c r="DP530" s="39">
        <f t="shared" si="492"/>
        <v>0.93441695935456925</v>
      </c>
      <c r="DQ530" s="39">
        <f>PRODUCT($DP$466:DP530)</f>
        <v>1.8532285149644754</v>
      </c>
      <c r="DR530" s="36">
        <f>DL530-'DJUA Monthly (PR)'!C390</f>
        <v>1.1581079055995203E-2</v>
      </c>
      <c r="DS530" s="39">
        <f t="shared" si="493"/>
        <v>1.0115810790559951</v>
      </c>
      <c r="DT530" s="39">
        <f>PRODUCT($DS$466:DS530)</f>
        <v>2.0366891038265993</v>
      </c>
      <c r="DU530" s="100"/>
      <c r="DV530" s="100"/>
    </row>
    <row r="531" spans="1:126" x14ac:dyDescent="0.35">
      <c r="A531" s="35">
        <f t="shared" si="494"/>
        <v>1993</v>
      </c>
      <c r="B531" s="35">
        <v>1993</v>
      </c>
      <c r="C531" s="35">
        <v>12</v>
      </c>
      <c r="D531" s="46">
        <f>IFERROR(IF(INDEX('Memb Hist (Org)'!$A$1:$BS$29,MATCH('Mthly PM (TR)'!D$2,'Memb Hist (Org)'!$A$1:$A$29,0),MATCH('Mthly PM (TR)'!$A531,'Memb Hist (Org)'!$A$1:$BS$1,0))&lt;&gt;1,"",'Mthly Returns (TR)'!D530),"")</f>
        <v>2.7681999999999998E-2</v>
      </c>
      <c r="E531" s="46">
        <f>IFERROR(IF(INDEX('Memb Hist (Org)'!$A$1:$BS$29,MATCH('Mthly PM (TR)'!E$2,'Memb Hist (Org)'!$A$1:$A$29,0),MATCH('Mthly PM (TR)'!$A531,'Memb Hist (Org)'!$A$1:$BS$1,0))&lt;&gt;1,"",'Mthly Returns (TR)'!E530),"")</f>
        <v>0</v>
      </c>
      <c r="F531" s="46">
        <f>IFERROR(IF(INDEX('Memb Hist (Org)'!$A$1:$BS$29,MATCH('Mthly PM (TR)'!F$2,'Memb Hist (Org)'!$A$1:$A$29,0),MATCH('Mthly PM (TR)'!$A531,'Memb Hist (Org)'!$A$1:$BS$1,0))&lt;&gt;1,"",'Mthly Returns (TR)'!F530),"")</f>
        <v>-6.1947000000000002E-2</v>
      </c>
      <c r="G531" s="46" t="str">
        <f>IFERROR(IF(INDEX('Memb Hist (Org)'!$A$1:$BS$29,MATCH('Mthly PM (TR)'!G$2,'Memb Hist (Org)'!$A$1:$A$29,0),MATCH('Mthly PM (TR)'!$A531,'Memb Hist (Org)'!$A$1:$BS$1,0))&lt;&gt;1,"",'Mthly Returns (TR)'!G530),"")</f>
        <v/>
      </c>
      <c r="H531" s="46">
        <f>IFERROR(IF(INDEX('Memb Hist (Org)'!$A$1:$BS$29,MATCH('Mthly PM (TR)'!H$2,'Memb Hist (Org)'!$A$1:$A$29,0),MATCH('Mthly PM (TR)'!$A531,'Memb Hist (Org)'!$A$1:$BS$1,0))&lt;&gt;1,"",'Mthly Returns (TR)'!H530),"")</f>
        <v>5.2859999999999999E-3</v>
      </c>
      <c r="I531" s="46">
        <f>IFERROR(IF(INDEX('Memb Hist (Org)'!$A$1:$BS$29,MATCH('Mthly PM (TR)'!I$2,'Memb Hist (Org)'!$A$1:$A$29,0),MATCH('Mthly PM (TR)'!$A531,'Memb Hist (Org)'!$A$1:$BS$1,0))&lt;&gt;1,"",'Mthly Returns (TR)'!I530),"")</f>
        <v>3.2128999999999998E-2</v>
      </c>
      <c r="J531" s="46">
        <f>IFERROR(IF(INDEX('Memb Hist (Org)'!$A$1:$BS$29,MATCH('Mthly PM (TR)'!J$2,'Memb Hist (Org)'!$A$1:$A$29,0),MATCH('Mthly PM (TR)'!$A531,'Memb Hist (Org)'!$A$1:$BS$1,0))&lt;&gt;1,"",'Mthly Returns (TR)'!J530),"")</f>
        <v>1.8970000000000001E-2</v>
      </c>
      <c r="K531" s="46">
        <f>IFERROR(IF(INDEX('Memb Hist (Org)'!$A$1:$BS$29,MATCH('Mthly PM (TR)'!K$2,'Memb Hist (Org)'!$A$1:$A$29,0),MATCH('Mthly PM (TR)'!$A531,'Memb Hist (Org)'!$A$1:$BS$1,0))&lt;&gt;1,"",'Mthly Returns (TR)'!K530),"")</f>
        <v>-5.3797999999999999E-2</v>
      </c>
      <c r="L531" s="46" t="str">
        <f>IFERROR(IF(INDEX('Memb Hist (Org)'!$A$1:$BS$29,MATCH('Mthly PM (TR)'!L$2,'Memb Hist (Org)'!$A$1:$A$29,0),MATCH('Mthly PM (TR)'!$A531,'Memb Hist (Org)'!$A$1:$BS$1,0))&lt;&gt;1,"",'Mthly Returns (TR)'!L530),"")</f>
        <v/>
      </c>
      <c r="M531" s="46" t="str">
        <f>IFERROR(IF(INDEX('Memb Hist (Org)'!$A$1:$BS$29,MATCH('Mthly PM (TR)'!M$2,'Memb Hist (Org)'!$A$1:$A$29,0),MATCH('Mthly PM (TR)'!$A531,'Memb Hist (Org)'!$A$1:$BS$1,0))&lt;&gt;1,"",'Mthly Returns (TR)'!M530),"")</f>
        <v/>
      </c>
      <c r="N531" s="46" t="str">
        <f>IFERROR(IF(INDEX('Memb Hist (Org)'!$A$1:$BS$29,MATCH('Mthly PM (TR)'!N$2,'Memb Hist (Org)'!$A$1:$A$29,0),MATCH('Mthly PM (TR)'!$A531,'Memb Hist (Org)'!$A$1:$BS$1,0))&lt;&gt;1,"",'Mthly Returns (TR)'!N530),"")</f>
        <v/>
      </c>
      <c r="O531" s="46">
        <f>IFERROR(IF(INDEX('Memb Hist (Org)'!$A$1:$BS$29,MATCH('Mthly PM (TR)'!O$2,'Memb Hist (Org)'!$A$1:$A$29,0),MATCH('Mthly PM (TR)'!$A531,'Memb Hist (Org)'!$A$1:$BS$1,0))&lt;&gt;1,"",'Mthly Returns (TR)'!O530),"")</f>
        <v>4.9586999999999999E-2</v>
      </c>
      <c r="P531" s="46" t="str">
        <f>IFERROR(IF(INDEX('Memb Hist (Org)'!$A$1:$BS$29,MATCH('Mthly PM (TR)'!P$2,'Memb Hist (Org)'!$A$1:$A$29,0),MATCH('Mthly PM (TR)'!$A531,'Memb Hist (Org)'!$A$1:$BS$1,0))&lt;&gt;1,"",'Mthly Returns (TR)'!P530),"")</f>
        <v/>
      </c>
      <c r="Q531" s="46">
        <f>IFERROR(IF(INDEX('Memb Hist (Org)'!$A$1:$BS$29,MATCH('Mthly PM (TR)'!Q$2,'Memb Hist (Org)'!$A$1:$A$29,0),MATCH('Mthly PM (TR)'!$A531,'Memb Hist (Org)'!$A$1:$BS$1,0))&lt;&gt;1,"",'Mthly Returns (TR)'!Q530),"")</f>
        <v>-1.2194999999999999E-2</v>
      </c>
      <c r="R531" s="46" t="str">
        <f>IFERROR(IF(INDEX('Memb Hist (Org)'!$A$1:$BS$29,MATCH('Mthly PM (TR)'!R$2,'Memb Hist (Org)'!$A$1:$A$29,0),MATCH('Mthly PM (TR)'!$A531,'Memb Hist (Org)'!$A$1:$BS$1,0))&lt;&gt;1,"",'Mthly Returns (TR)'!R530),"")</f>
        <v/>
      </c>
      <c r="S531" s="46" t="str">
        <f>IFERROR(IF(INDEX('Memb Hist (Org)'!$A$1:$BS$29,MATCH('Mthly PM (TR)'!S$2,'Memb Hist (Org)'!$A$1:$A$29,0),MATCH('Mthly PM (TR)'!$A531,'Memb Hist (Org)'!$A$1:$BS$1,0))&lt;&gt;1,"",'Mthly Returns (TR)'!S530),"")</f>
        <v/>
      </c>
      <c r="T531" s="46">
        <f>IFERROR(IF(INDEX('Memb Hist (Org)'!$A$1:$BS$29,MATCH('Mthly PM (TR)'!T$2,'Memb Hist (Org)'!$A$1:$A$29,0),MATCH('Mthly PM (TR)'!$A531,'Memb Hist (Org)'!$A$1:$BS$1,0))&lt;&gt;1,"",'Mthly Returns (TR)'!T530),"")</f>
        <v>3.5491000000000002E-2</v>
      </c>
      <c r="U531" s="46">
        <f>IFERROR(IF(INDEX('Memb Hist (Org)'!$A$1:$BS$29,MATCH('Mthly PM (TR)'!U$2,'Memb Hist (Org)'!$A$1:$A$29,0),MATCH('Mthly PM (TR)'!$A531,'Memb Hist (Org)'!$A$1:$BS$1,0))&lt;&gt;1,"",'Mthly Returns (TR)'!U530),"")</f>
        <v>0.117647</v>
      </c>
      <c r="V531" s="46">
        <f>IFERROR(IF(INDEX('Memb Hist (Org)'!$A$1:$BS$29,MATCH('Mthly PM (TR)'!V$2,'Memb Hist (Org)'!$A$1:$A$29,0),MATCH('Mthly PM (TR)'!$A531,'Memb Hist (Org)'!$A$1:$BS$1,0))&lt;&gt;1,"",'Mthly Returns (TR)'!V530),"")</f>
        <v>6.2489000000000003E-2</v>
      </c>
      <c r="W531" s="46">
        <f>IFERROR(IF(INDEX('Memb Hist (Org)'!$A$1:$BS$29,MATCH('Mthly PM (TR)'!W$2,'Memb Hist (Org)'!$A$1:$A$29,0),MATCH('Mthly PM (TR)'!$A531,'Memb Hist (Org)'!$A$1:$BS$1,0))&lt;&gt;1,"",'Mthly Returns (TR)'!W530),"")</f>
        <v>7.5555999999999998E-2</v>
      </c>
      <c r="X531" s="46">
        <f>IFERROR(IF(INDEX('Memb Hist (Org)'!$A$1:$BS$29,MATCH('Mthly PM (TR)'!X$2,'Memb Hist (Org)'!$A$1:$A$29,0),MATCH('Mthly PM (TR)'!$A531,'Memb Hist (Org)'!$A$1:$BS$1,0))&lt;&gt;1,"",'Mthly Returns (TR)'!X530),"")</f>
        <v>5.097E-3</v>
      </c>
      <c r="Y531" s="46">
        <f>IFERROR(IF(INDEX('Memb Hist (Org)'!$A$1:$BS$29,MATCH('Mthly PM (TR)'!Y$2,'Memb Hist (Org)'!$A$1:$A$29,0),MATCH('Mthly PM (TR)'!$A531,'Memb Hist (Org)'!$A$1:$BS$1,0))&lt;&gt;1,"",'Mthly Returns (TR)'!Y530),"")</f>
        <v>-9.8200000000000002E-4</v>
      </c>
      <c r="Z531" s="46" t="str">
        <f>IFERROR(IF(INDEX('Memb Hist (Org)'!$A$1:$BS$29,MATCH('Mthly PM (TR)'!Z$2,'Memb Hist (Org)'!$A$1:$A$29,0),MATCH('Mthly PM (TR)'!$A531,'Memb Hist (Org)'!$A$1:$BS$1,0))&lt;&gt;1,"",'Mthly Returns (TR)'!Z530),"")</f>
        <v/>
      </c>
      <c r="AA531" s="46" t="str">
        <f>IFERROR(IF(INDEX('Memb Hist (Org)'!$A$1:$BS$29,MATCH('Mthly PM (TR)'!AA$2,'Memb Hist (Org)'!$A$1:$A$29,0),MATCH('Mthly PM (TR)'!$A531,'Memb Hist (Org)'!$A$1:$BS$1,0))&lt;&gt;1,"",'Mthly Returns (TR)'!AA530),"")</f>
        <v/>
      </c>
      <c r="AB531" s="46" t="str">
        <f>IFERROR(IF(INDEX('Memb Hist (Org)'!$A$1:$BS$29,MATCH('Mthly PM (TR)'!AB$2,'Memb Hist (Org)'!$A$1:$A$29,0),MATCH('Mthly PM (TR)'!$A531,'Memb Hist (Org)'!$A$1:$BS$1,0))&lt;&gt;1,"",'Mthly Returns (TR)'!AB530),"")</f>
        <v/>
      </c>
      <c r="AC531" s="46" t="str">
        <f>IFERROR(IF(INDEX('Memb Hist (Org)'!$A$1:$BS$29,MATCH('Mthly PM (TR)'!AC$2,'Memb Hist (Org)'!$A$1:$A$29,0),MATCH('Mthly PM (TR)'!$A531,'Memb Hist (Org)'!$A$1:$BS$1,0))&lt;&gt;1,"",'Mthly Returns (TR)'!AC530),"")</f>
        <v/>
      </c>
      <c r="AD531" s="46" t="str">
        <f>IFERROR(IF(INDEX('Memb Hist (Org)'!$A$1:$BS$29,MATCH('Mthly PM (TR)'!AD$2,'Memb Hist (Org)'!$A$1:$A$29,0),MATCH('Mthly PM (TR)'!$A531,'Memb Hist (Org)'!$A$1:$BS$1,0))&lt;&gt;1,"",'Mthly Returns (TR)'!AD530),"")</f>
        <v/>
      </c>
      <c r="AE531" s="46" t="str">
        <f>IFERROR(IF(INDEX('Memb Hist (Org)'!$A$1:$BS$29,MATCH('Mthly PM (TR)'!AE$2,'Memb Hist (Org)'!$A$1:$A$29,0),MATCH('Mthly PM (TR)'!$A531,'Memb Hist (Org)'!$A$1:$BS$1,0))&lt;&gt;1,"",'Mthly Returns (TR)'!AE530),"")</f>
        <v/>
      </c>
      <c r="AF531" s="42">
        <f>IFERROR(IF($C531=7,INDEX('Profit Margin'!$A$32:$BS$60,MATCH('Mthly PM (TR)'!AF$2,'Profit Margin'!$A$32:$A$60,0),MATCH('Mthly PM (TR)'!$A531,'Profit Margin'!$A$32:$BS$32,0)),AF530*(1+D530)),"")</f>
        <v>0.11391913949592194</v>
      </c>
      <c r="AG531" s="42">
        <f>IFERROR(IF($C531=7,INDEX('Profit Margin'!$A$32:$BS$60,MATCH('Mthly PM (TR)'!AG$2,'Profit Margin'!$A$32:$A$60,0),MATCH('Mthly PM (TR)'!$A531,'Profit Margin'!$A$32:$BS$32,0)),AG530*(1+E530)),"")</f>
        <v>1.460966202324248E-2</v>
      </c>
      <c r="AH531" s="42">
        <f>IFERROR(IF($C531=7,INDEX('Profit Margin'!$A$32:$BS$60,MATCH('Mthly PM (TR)'!AH$2,'Profit Margin'!$A$32:$A$60,0),MATCH('Mthly PM (TR)'!$A531,'Profit Margin'!$A$32:$BS$32,0)),AH530*(1+F530)),"")</f>
        <v>-0.4204085495700135</v>
      </c>
      <c r="AI531" s="42" t="str">
        <f>IFERROR(IF($C531=7,INDEX('Profit Margin'!$A$32:$BS$60,MATCH('Mthly PM (TR)'!AI$2,'Profit Margin'!$A$32:$A$60,0),MATCH('Mthly PM (TR)'!$A531,'Profit Margin'!$A$32:$BS$32,0)),AI530*(1+G530)),"")</f>
        <v/>
      </c>
      <c r="AJ531" s="42">
        <f>IFERROR(IF($C531=7,INDEX('Profit Margin'!$A$32:$BS$60,MATCH('Mthly PM (TR)'!AJ$2,'Profit Margin'!$A$32:$A$60,0),MATCH('Mthly PM (TR)'!$A531,'Profit Margin'!$A$32:$BS$32,0)),AJ530*(1+H530)),"")</f>
        <v>3.2317514093905278E-2</v>
      </c>
      <c r="AK531" s="42">
        <f>IFERROR(IF($C531=7,INDEX('Profit Margin'!$A$32:$BS$60,MATCH('Mthly PM (TR)'!AK$2,'Profit Margin'!$A$32:$A$60,0),MATCH('Mthly PM (TR)'!$A531,'Profit Margin'!$A$32:$BS$32,0)),AK530*(1+I530)),"")</f>
        <v>0.14062427983215889</v>
      </c>
      <c r="AL531" s="42">
        <f>IFERROR(IF($C531=7,INDEX('Profit Margin'!$A$32:$BS$60,MATCH('Mthly PM (TR)'!AL$2,'Profit Margin'!$A$32:$A$60,0),MATCH('Mthly PM (TR)'!$A531,'Profit Margin'!$A$32:$BS$32,0)),AL530*(1+J530)),"")</f>
        <v>8.469084959726414E-2</v>
      </c>
      <c r="AM531" s="42">
        <f>IFERROR(IF($C531=7,INDEX('Profit Margin'!$A$32:$BS$60,MATCH('Mthly PM (TR)'!AM$2,'Profit Margin'!$A$32:$A$60,0),MATCH('Mthly PM (TR)'!$A531,'Profit Margin'!$A$32:$BS$32,0)),AM530*(1+K530)),"")</f>
        <v>0</v>
      </c>
      <c r="AN531" s="42" t="str">
        <f>IFERROR(IF($C531=7,INDEX('Profit Margin'!$A$32:$BS$60,MATCH('Mthly PM (TR)'!AN$2,'Profit Margin'!$A$32:$A$60,0),MATCH('Mthly PM (TR)'!$A531,'Profit Margin'!$A$32:$BS$32,0)),AN530*(1+L530)),"")</f>
        <v/>
      </c>
      <c r="AO531" s="42" t="str">
        <f>IFERROR(IF($C531=7,INDEX('Profit Margin'!$A$32:$BS$60,MATCH('Mthly PM (TR)'!AO$2,'Profit Margin'!$A$32:$A$60,0),MATCH('Mthly PM (TR)'!$A531,'Profit Margin'!$A$32:$BS$32,0)),AO530*(1+M530)),"")</f>
        <v/>
      </c>
      <c r="AP531" s="42" t="str">
        <f>IFERROR(IF($C531=7,INDEX('Profit Margin'!$A$32:$BS$60,MATCH('Mthly PM (TR)'!AP$2,'Profit Margin'!$A$32:$A$60,0),MATCH('Mthly PM (TR)'!$A531,'Profit Margin'!$A$32:$BS$32,0)),AP530*(1+N530)),"")</f>
        <v/>
      </c>
      <c r="AQ531" s="42">
        <f>IFERROR(IF($C531=7,INDEX('Profit Margin'!$A$32:$BS$60,MATCH('Mthly PM (TR)'!AQ$2,'Profit Margin'!$A$32:$A$60,0),MATCH('Mthly PM (TR)'!$A531,'Profit Margin'!$A$32:$BS$32,0)),AQ530*(1+O530)),"")</f>
        <v>0.16433102457939272</v>
      </c>
      <c r="AR531" s="42" t="str">
        <f>IFERROR(IF($C531=7,INDEX('Profit Margin'!$A$32:$BS$60,MATCH('Mthly PM (TR)'!AR$2,'Profit Margin'!$A$32:$A$60,0),MATCH('Mthly PM (TR)'!$A531,'Profit Margin'!$A$32:$BS$32,0)),AR530*(1+P530)),"")</f>
        <v/>
      </c>
      <c r="AS531" s="42">
        <f>IFERROR(IF($C531=7,INDEX('Profit Margin'!$A$32:$BS$60,MATCH('Mthly PM (TR)'!AS$2,'Profit Margin'!$A$32:$A$60,0),MATCH('Mthly PM (TR)'!$A531,'Profit Margin'!$A$32:$BS$32,0)),AS530*(1+Q530)),"")</f>
        <v>8.8418586592995327E-2</v>
      </c>
      <c r="AT531" s="42" t="str">
        <f>IFERROR(IF($C531=7,INDEX('Profit Margin'!$A$32:$BS$60,MATCH('Mthly PM (TR)'!AT$2,'Profit Margin'!$A$32:$A$60,0),MATCH('Mthly PM (TR)'!$A531,'Profit Margin'!$A$32:$BS$32,0)),AT530*(1+R530)),"")</f>
        <v/>
      </c>
      <c r="AU531" s="42" t="str">
        <f>IFERROR(IF($C531=7,INDEX('Profit Margin'!$A$32:$BS$60,MATCH('Mthly PM (TR)'!AU$2,'Profit Margin'!$A$32:$A$60,0),MATCH('Mthly PM (TR)'!$A531,'Profit Margin'!$A$32:$BS$32,0)),AU530*(1+S530)),"")</f>
        <v/>
      </c>
      <c r="AV531" s="42">
        <f>IFERROR(IF($C531=7,INDEX('Profit Margin'!$A$32:$BS$60,MATCH('Mthly PM (TR)'!AV$2,'Profit Margin'!$A$32:$A$60,0),MATCH('Mthly PM (TR)'!$A531,'Profit Margin'!$A$32:$BS$32,0)),AV530*(1+T530)),"")</f>
        <v>0.15473907045508609</v>
      </c>
      <c r="AW531" s="42">
        <f>IFERROR(IF($C531=7,INDEX('Profit Margin'!$A$32:$BS$60,MATCH('Mthly PM (TR)'!AW$2,'Profit Margin'!$A$32:$A$60,0),MATCH('Mthly PM (TR)'!$A531,'Profit Margin'!$A$32:$BS$32,0)),AW530*(1+U530)),"")</f>
        <v>9.0706892473525799E-2</v>
      </c>
      <c r="AX531" s="42">
        <f>IFERROR(IF($C531=7,INDEX('Profit Margin'!$A$32:$BS$60,MATCH('Mthly PM (TR)'!AX$2,'Profit Margin'!$A$32:$A$60,0),MATCH('Mthly PM (TR)'!$A531,'Profit Margin'!$A$32:$BS$32,0)),AX530*(1+V530)),"")</f>
        <v>7.9055777937563701E-2</v>
      </c>
      <c r="AY531" s="42">
        <f>IFERROR(IF($C531=7,INDEX('Profit Margin'!$A$32:$BS$60,MATCH('Mthly PM (TR)'!AY$2,'Profit Margin'!$A$32:$A$60,0),MATCH('Mthly PM (TR)'!$A531,'Profit Margin'!$A$32:$BS$32,0)),AY530*(1+W530)),"")</f>
        <v>0.20517135645507928</v>
      </c>
      <c r="AZ531" s="42">
        <f>IFERROR(IF($C531=7,INDEX('Profit Margin'!$A$32:$BS$60,MATCH('Mthly PM (TR)'!AZ$2,'Profit Margin'!$A$32:$A$60,0),MATCH('Mthly PM (TR)'!$A531,'Profit Margin'!$A$32:$BS$32,0)),AZ530*(1+X530)),"")</f>
        <v>0.15830247449650556</v>
      </c>
      <c r="BA531" s="42">
        <f>IFERROR(IF($C531=7,INDEX('Profit Margin'!$A$32:$BS$60,MATCH('Mthly PM (TR)'!BA$2,'Profit Margin'!$A$32:$A$60,0),MATCH('Mthly PM (TR)'!$A531,'Profit Margin'!$A$32:$BS$32,0)),BA530*(1+Y530)),"")</f>
        <v>0.11109119435706093</v>
      </c>
      <c r="BB531" s="42" t="str">
        <f>IFERROR(IF($C531=7,INDEX('Profit Margin'!$A$32:$BS$60,MATCH('Mthly PM (TR)'!BB$2,'Profit Margin'!$A$32:$A$60,0),MATCH('Mthly PM (TR)'!$A531,'Profit Margin'!$A$32:$BS$32,0)),BB530*(1+Z530)),"")</f>
        <v/>
      </c>
      <c r="BC531" s="42" t="str">
        <f>IFERROR(IF($C531=7,INDEX('Profit Margin'!$A$32:$BS$60,MATCH('Mthly PM (TR)'!BC$2,'Profit Margin'!$A$32:$A$60,0),MATCH('Mthly PM (TR)'!$A531,'Profit Margin'!$A$32:$BS$32,0)),BC530*(1+AA530)),"")</f>
        <v/>
      </c>
      <c r="BD531" s="42" t="str">
        <f>IFERROR(IF($C531=7,INDEX('Profit Margin'!$A$32:$BS$60,MATCH('Mthly PM (TR)'!BD$2,'Profit Margin'!$A$32:$A$60,0),MATCH('Mthly PM (TR)'!$A531,'Profit Margin'!$A$32:$BS$32,0)),BD530*(1+AB530)),"")</f>
        <v/>
      </c>
      <c r="BE531" s="42" t="str">
        <f>IFERROR(IF($C531=7,INDEX('Profit Margin'!$A$32:$BS$60,MATCH('Mthly PM (TR)'!BE$2,'Profit Margin'!$A$32:$A$60,0),MATCH('Mthly PM (TR)'!$A531,'Profit Margin'!$A$32:$BS$32,0)),BE530*(1+AC530)),"")</f>
        <v/>
      </c>
      <c r="BF531" s="42" t="str">
        <f>IFERROR(IF($C531=7,INDEX('Profit Margin'!$A$32:$BS$60,MATCH('Mthly PM (TR)'!BF$2,'Profit Margin'!$A$32:$A$60,0),MATCH('Mthly PM (TR)'!$A531,'Profit Margin'!$A$32:$BS$32,0)),BF530*(1+AD530)),"")</f>
        <v/>
      </c>
      <c r="BG531" s="42" t="str">
        <f>IFERROR(IF($C531=7,INDEX('Profit Margin'!$A$32:$BS$60,MATCH('Mthly PM (TR)'!BG$2,'Profit Margin'!$A$32:$A$60,0),MATCH('Mthly PM (TR)'!$A531,'Profit Margin'!$A$32:$BS$32,0)),BG530*(1+AE530)),"")</f>
        <v/>
      </c>
      <c r="BH531" s="44">
        <f t="shared" si="495"/>
        <v>0.11195222039306624</v>
      </c>
      <c r="BI531" s="44">
        <f t="shared" si="496"/>
        <v>1.4357412722142292E-2</v>
      </c>
      <c r="BJ531" s="44">
        <f t="shared" si="497"/>
        <v>-0.41314980787996836</v>
      </c>
      <c r="BK531" s="44" t="str">
        <f t="shared" si="498"/>
        <v/>
      </c>
      <c r="BL531" s="44">
        <f t="shared" si="499"/>
        <v>3.1759522380577894E-2</v>
      </c>
      <c r="BM531" s="44">
        <f t="shared" si="500"/>
        <v>0.13819627182971869</v>
      </c>
      <c r="BN531" s="44">
        <f t="shared" si="501"/>
        <v>8.3228583900323005E-2</v>
      </c>
      <c r="BO531" s="44">
        <f t="shared" si="502"/>
        <v>0</v>
      </c>
      <c r="BP531" s="44" t="str">
        <f t="shared" si="503"/>
        <v/>
      </c>
      <c r="BQ531" s="44" t="str">
        <f t="shared" si="504"/>
        <v/>
      </c>
      <c r="BR531" s="44" t="str">
        <f t="shared" si="505"/>
        <v/>
      </c>
      <c r="BS531" s="44">
        <f t="shared" si="506"/>
        <v>0.1614936977450496</v>
      </c>
      <c r="BT531" s="44" t="str">
        <f t="shared" si="507"/>
        <v/>
      </c>
      <c r="BU531" s="44">
        <f t="shared" si="508"/>
        <v>8.6891958075725931E-2</v>
      </c>
      <c r="BV531" s="44" t="str">
        <f t="shared" si="509"/>
        <v/>
      </c>
      <c r="BW531" s="44" t="str">
        <f t="shared" si="510"/>
        <v/>
      </c>
      <c r="BX531" s="44">
        <f t="shared" si="511"/>
        <v>0.15206735756309098</v>
      </c>
      <c r="BY531" s="44">
        <f t="shared" si="512"/>
        <v>8.9140754242879816E-2</v>
      </c>
      <c r="BZ531" s="44">
        <f t="shared" si="513"/>
        <v>7.7690806954596611E-2</v>
      </c>
      <c r="CA531" s="44">
        <f t="shared" si="514"/>
        <v>0.20162888359094078</v>
      </c>
      <c r="CB531" s="44">
        <f t="shared" si="515"/>
        <v>0.15556923614433515</v>
      </c>
      <c r="CC531" s="44">
        <f t="shared" si="516"/>
        <v>0.10917310233752121</v>
      </c>
      <c r="CD531" s="44" t="str">
        <f t="shared" si="517"/>
        <v/>
      </c>
      <c r="CE531" s="44" t="str">
        <f t="shared" si="518"/>
        <v/>
      </c>
      <c r="CF531" s="44" t="str">
        <f t="shared" si="519"/>
        <v/>
      </c>
      <c r="CG531" s="44" t="str">
        <f t="shared" si="520"/>
        <v/>
      </c>
      <c r="CH531" s="44" t="str">
        <f t="shared" si="521"/>
        <v/>
      </c>
      <c r="CI531" s="44" t="str">
        <f t="shared" si="522"/>
        <v/>
      </c>
      <c r="CJ531" s="48">
        <f t="shared" si="523"/>
        <v>3.0990613649208593E-3</v>
      </c>
      <c r="CK531" s="48">
        <f t="shared" si="524"/>
        <v>0</v>
      </c>
      <c r="CL531" s="48">
        <f t="shared" si="525"/>
        <v>2.5593391148740402E-2</v>
      </c>
      <c r="CM531" s="48" t="str">
        <f t="shared" si="526"/>
        <v/>
      </c>
      <c r="CN531" s="48">
        <f t="shared" si="527"/>
        <v>1.6788083530373474E-4</v>
      </c>
      <c r="CO531" s="48">
        <f t="shared" si="528"/>
        <v>4.4401080176170319E-3</v>
      </c>
      <c r="CP531" s="48">
        <f t="shared" si="529"/>
        <v>1.5788462365891275E-3</v>
      </c>
      <c r="CQ531" s="48">
        <f t="shared" si="530"/>
        <v>0</v>
      </c>
      <c r="CR531" s="48" t="str">
        <f t="shared" si="531"/>
        <v/>
      </c>
      <c r="CS531" s="48" t="str">
        <f t="shared" si="532"/>
        <v/>
      </c>
      <c r="CT531" s="48" t="str">
        <f t="shared" si="533"/>
        <v/>
      </c>
      <c r="CU531" s="48">
        <f t="shared" si="534"/>
        <v>8.0079879900837748E-3</v>
      </c>
      <c r="CV531" s="48" t="str">
        <f t="shared" si="535"/>
        <v/>
      </c>
      <c r="CW531" s="48">
        <f t="shared" si="536"/>
        <v>-1.0596474287334777E-3</v>
      </c>
      <c r="CX531" s="48" t="str">
        <f t="shared" si="537"/>
        <v/>
      </c>
      <c r="CY531" s="48" t="str">
        <f t="shared" si="538"/>
        <v/>
      </c>
      <c r="CZ531" s="48">
        <f t="shared" si="539"/>
        <v>5.3970225872716623E-3</v>
      </c>
      <c r="DA531" s="48">
        <f t="shared" si="540"/>
        <v>1.0487142314412081E-2</v>
      </c>
      <c r="DB531" s="48">
        <f t="shared" si="541"/>
        <v>4.8548208357857879E-3</v>
      </c>
      <c r="DC531" s="48">
        <f t="shared" si="542"/>
        <v>1.5234271928597122E-2</v>
      </c>
      <c r="DD531" s="48">
        <f t="shared" si="543"/>
        <v>7.9293639662767629E-4</v>
      </c>
      <c r="DE531" s="48">
        <f t="shared" si="544"/>
        <v>-1.0720798649544583E-4</v>
      </c>
      <c r="DF531" s="48" t="str">
        <f t="shared" si="545"/>
        <v/>
      </c>
      <c r="DG531" s="48" t="str">
        <f t="shared" si="546"/>
        <v/>
      </c>
      <c r="DH531" s="48" t="str">
        <f t="shared" si="547"/>
        <v/>
      </c>
      <c r="DI531" s="48" t="str">
        <f t="shared" si="548"/>
        <v/>
      </c>
      <c r="DJ531" s="48" t="str">
        <f t="shared" si="549"/>
        <v/>
      </c>
      <c r="DK531" s="48" t="str">
        <f t="shared" si="550"/>
        <v/>
      </c>
      <c r="DL531" s="37">
        <f t="shared" si="490"/>
        <v>7.8486614240720343E-2</v>
      </c>
      <c r="DM531" s="39">
        <f t="shared" si="491"/>
        <v>1.0784866142407203</v>
      </c>
      <c r="DN531" s="39">
        <f>PRODUCT($DM$466:DM531)</f>
        <v>2.7181411734581098</v>
      </c>
      <c r="DO531" s="36">
        <f>DL531-'1M RF rate'!C391</f>
        <v>7.5886618244276782E-2</v>
      </c>
      <c r="DP531" s="39">
        <f t="shared" si="492"/>
        <v>1.0758866182442768</v>
      </c>
      <c r="DQ531" s="39">
        <f>PRODUCT($DP$466:DP531)</f>
        <v>1.9938637597989926</v>
      </c>
      <c r="DR531" s="36">
        <f>DL531-'DJUA Monthly (PR)'!C391</f>
        <v>6.1055955841915255E-2</v>
      </c>
      <c r="DS531" s="39">
        <f t="shared" si="493"/>
        <v>1.0610559558419153</v>
      </c>
      <c r="DT531" s="39">
        <f>PRODUCT($DS$466:DS531)</f>
        <v>2.1610411038135462</v>
      </c>
      <c r="DU531" s="100"/>
      <c r="DV531" s="100"/>
    </row>
    <row r="532" spans="1:126" x14ac:dyDescent="0.35">
      <c r="A532" s="35">
        <f t="shared" si="494"/>
        <v>1993</v>
      </c>
      <c r="B532" s="35">
        <v>1994</v>
      </c>
      <c r="C532" s="35">
        <v>1</v>
      </c>
      <c r="D532" s="46">
        <f>IFERROR(IF(INDEX('Memb Hist (Org)'!$A$1:$BS$29,MATCH('Mthly PM (TR)'!D$2,'Memb Hist (Org)'!$A$1:$A$29,0),MATCH('Mthly PM (TR)'!$A532,'Memb Hist (Org)'!$A$1:$BS$1,0))&lt;&gt;1,"",'Mthly Returns (TR)'!D531),"")</f>
        <v>-2.6936000000000002E-2</v>
      </c>
      <c r="E532" s="46">
        <f>IFERROR(IF(INDEX('Memb Hist (Org)'!$A$1:$BS$29,MATCH('Mthly PM (TR)'!E$2,'Memb Hist (Org)'!$A$1:$A$29,0),MATCH('Mthly PM (TR)'!$A532,'Memb Hist (Org)'!$A$1:$BS$1,0))&lt;&gt;1,"",'Mthly Returns (TR)'!E531),"")</f>
        <v>7.9365000000000005E-2</v>
      </c>
      <c r="F532" s="46">
        <f>IFERROR(IF(INDEX('Memb Hist (Org)'!$A$1:$BS$29,MATCH('Mthly PM (TR)'!F$2,'Memb Hist (Org)'!$A$1:$A$29,0),MATCH('Mthly PM (TR)'!$A532,'Memb Hist (Org)'!$A$1:$BS$1,0))&lt;&gt;1,"",'Mthly Returns (TR)'!F531),"")</f>
        <v>5.6600000000000001E-3</v>
      </c>
      <c r="G532" s="46" t="str">
        <f>IFERROR(IF(INDEX('Memb Hist (Org)'!$A$1:$BS$29,MATCH('Mthly PM (TR)'!G$2,'Memb Hist (Org)'!$A$1:$A$29,0),MATCH('Mthly PM (TR)'!$A532,'Memb Hist (Org)'!$A$1:$BS$1,0))&lt;&gt;1,"",'Mthly Returns (TR)'!G531),"")</f>
        <v/>
      </c>
      <c r="H532" s="46">
        <f>IFERROR(IF(INDEX('Memb Hist (Org)'!$A$1:$BS$29,MATCH('Mthly PM (TR)'!H$2,'Memb Hist (Org)'!$A$1:$A$29,0),MATCH('Mthly PM (TR)'!$A532,'Memb Hist (Org)'!$A$1:$BS$1,0))&lt;&gt;1,"",'Mthly Returns (TR)'!H531),"")</f>
        <v>8.8889999999999993E-3</v>
      </c>
      <c r="I532" s="46">
        <f>IFERROR(IF(INDEX('Memb Hist (Org)'!$A$1:$BS$29,MATCH('Mthly PM (TR)'!I$2,'Memb Hist (Org)'!$A$1:$A$29,0),MATCH('Mthly PM (TR)'!$A532,'Memb Hist (Org)'!$A$1:$BS$1,0))&lt;&gt;1,"",'Mthly Returns (TR)'!I531),"")</f>
        <v>-2.7237000000000001E-2</v>
      </c>
      <c r="J532" s="46">
        <f>IFERROR(IF(INDEX('Memb Hist (Org)'!$A$1:$BS$29,MATCH('Mthly PM (TR)'!J$2,'Memb Hist (Org)'!$A$1:$A$29,0),MATCH('Mthly PM (TR)'!$A532,'Memb Hist (Org)'!$A$1:$BS$1,0))&lt;&gt;1,"",'Mthly Returns (TR)'!J531),"")</f>
        <v>-1.0957E-2</v>
      </c>
      <c r="K532" s="46">
        <f>IFERROR(IF(INDEX('Memb Hist (Org)'!$A$1:$BS$29,MATCH('Mthly PM (TR)'!K$2,'Memb Hist (Org)'!$A$1:$A$29,0),MATCH('Mthly PM (TR)'!$A532,'Memb Hist (Org)'!$A$1:$BS$1,0))&lt;&gt;1,"",'Mthly Returns (TR)'!K531),"")</f>
        <v>-1.2500000000000001E-2</v>
      </c>
      <c r="L532" s="46" t="str">
        <f>IFERROR(IF(INDEX('Memb Hist (Org)'!$A$1:$BS$29,MATCH('Mthly PM (TR)'!L$2,'Memb Hist (Org)'!$A$1:$A$29,0),MATCH('Mthly PM (TR)'!$A532,'Memb Hist (Org)'!$A$1:$BS$1,0))&lt;&gt;1,"",'Mthly Returns (TR)'!L531),"")</f>
        <v/>
      </c>
      <c r="M532" s="46" t="str">
        <f>IFERROR(IF(INDEX('Memb Hist (Org)'!$A$1:$BS$29,MATCH('Mthly PM (TR)'!M$2,'Memb Hist (Org)'!$A$1:$A$29,0),MATCH('Mthly PM (TR)'!$A532,'Memb Hist (Org)'!$A$1:$BS$1,0))&lt;&gt;1,"",'Mthly Returns (TR)'!M531),"")</f>
        <v/>
      </c>
      <c r="N532" s="46" t="str">
        <f>IFERROR(IF(INDEX('Memb Hist (Org)'!$A$1:$BS$29,MATCH('Mthly PM (TR)'!N$2,'Memb Hist (Org)'!$A$1:$A$29,0),MATCH('Mthly PM (TR)'!$A532,'Memb Hist (Org)'!$A$1:$BS$1,0))&lt;&gt;1,"",'Mthly Returns (TR)'!N531),"")</f>
        <v/>
      </c>
      <c r="O532" s="46">
        <f>IFERROR(IF(INDEX('Memb Hist (Org)'!$A$1:$BS$29,MATCH('Mthly PM (TR)'!O$2,'Memb Hist (Org)'!$A$1:$A$29,0),MATCH('Mthly PM (TR)'!$A532,'Memb Hist (Org)'!$A$1:$BS$1,0))&lt;&gt;1,"",'Mthly Returns (TR)'!O531),"")</f>
        <v>-4.1994999999999998E-2</v>
      </c>
      <c r="P532" s="46" t="str">
        <f>IFERROR(IF(INDEX('Memb Hist (Org)'!$A$1:$BS$29,MATCH('Mthly PM (TR)'!P$2,'Memb Hist (Org)'!$A$1:$A$29,0),MATCH('Mthly PM (TR)'!$A532,'Memb Hist (Org)'!$A$1:$BS$1,0))&lt;&gt;1,"",'Mthly Returns (TR)'!P531),"")</f>
        <v/>
      </c>
      <c r="Q532" s="46">
        <f>IFERROR(IF(INDEX('Memb Hist (Org)'!$A$1:$BS$29,MATCH('Mthly PM (TR)'!Q$2,'Memb Hist (Org)'!$A$1:$A$29,0),MATCH('Mthly PM (TR)'!$A532,'Memb Hist (Org)'!$A$1:$BS$1,0))&lt;&gt;1,"",'Mthly Returns (TR)'!Q531),"")</f>
        <v>0</v>
      </c>
      <c r="R532" s="46" t="str">
        <f>IFERROR(IF(INDEX('Memb Hist (Org)'!$A$1:$BS$29,MATCH('Mthly PM (TR)'!R$2,'Memb Hist (Org)'!$A$1:$A$29,0),MATCH('Mthly PM (TR)'!$A532,'Memb Hist (Org)'!$A$1:$BS$1,0))&lt;&gt;1,"",'Mthly Returns (TR)'!R531),"")</f>
        <v/>
      </c>
      <c r="S532" s="46" t="str">
        <f>IFERROR(IF(INDEX('Memb Hist (Org)'!$A$1:$BS$29,MATCH('Mthly PM (TR)'!S$2,'Memb Hist (Org)'!$A$1:$A$29,0),MATCH('Mthly PM (TR)'!$A532,'Memb Hist (Org)'!$A$1:$BS$1,0))&lt;&gt;1,"",'Mthly Returns (TR)'!S531),"")</f>
        <v/>
      </c>
      <c r="T532" s="46">
        <f>IFERROR(IF(INDEX('Memb Hist (Org)'!$A$1:$BS$29,MATCH('Mthly PM (TR)'!T$2,'Memb Hist (Org)'!$A$1:$A$29,0),MATCH('Mthly PM (TR)'!$A532,'Memb Hist (Org)'!$A$1:$BS$1,0))&lt;&gt;1,"",'Mthly Returns (TR)'!T531),"")</f>
        <v>-3.5587000000000001E-2</v>
      </c>
      <c r="U532" s="46">
        <f>IFERROR(IF(INDEX('Memb Hist (Org)'!$A$1:$BS$29,MATCH('Mthly PM (TR)'!U$2,'Memb Hist (Org)'!$A$1:$A$29,0),MATCH('Mthly PM (TR)'!$A532,'Memb Hist (Org)'!$A$1:$BS$1,0))&lt;&gt;1,"",'Mthly Returns (TR)'!U531),"")</f>
        <v>5.7895000000000002E-2</v>
      </c>
      <c r="V532" s="46">
        <f>IFERROR(IF(INDEX('Memb Hist (Org)'!$A$1:$BS$29,MATCH('Mthly PM (TR)'!V$2,'Memb Hist (Org)'!$A$1:$A$29,0),MATCH('Mthly PM (TR)'!$A532,'Memb Hist (Org)'!$A$1:$BS$1,0))&lt;&gt;1,"",'Mthly Returns (TR)'!V531),"")</f>
        <v>1.2295E-2</v>
      </c>
      <c r="W532" s="46">
        <f>IFERROR(IF(INDEX('Memb Hist (Org)'!$A$1:$BS$29,MATCH('Mthly PM (TR)'!W$2,'Memb Hist (Org)'!$A$1:$A$29,0),MATCH('Mthly PM (TR)'!$A532,'Memb Hist (Org)'!$A$1:$BS$1,0))&lt;&gt;1,"",'Mthly Returns (TR)'!W531),"")</f>
        <v>-4.5455000000000002E-2</v>
      </c>
      <c r="X532" s="46">
        <f>IFERROR(IF(INDEX('Memb Hist (Org)'!$A$1:$BS$29,MATCH('Mthly PM (TR)'!X$2,'Memb Hist (Org)'!$A$1:$A$29,0),MATCH('Mthly PM (TR)'!$A532,'Memb Hist (Org)'!$A$1:$BS$1,0))&lt;&gt;1,"",'Mthly Returns (TR)'!X531),"")</f>
        <v>-1.1719E-2</v>
      </c>
      <c r="Y532" s="46">
        <f>IFERROR(IF(INDEX('Memb Hist (Org)'!$A$1:$BS$29,MATCH('Mthly PM (TR)'!Y$2,'Memb Hist (Org)'!$A$1:$A$29,0),MATCH('Mthly PM (TR)'!$A532,'Memb Hist (Org)'!$A$1:$BS$1,0))&lt;&gt;1,"",'Mthly Returns (TR)'!Y531),"")</f>
        <v>-2.5000000000000001E-2</v>
      </c>
      <c r="Z532" s="46" t="str">
        <f>IFERROR(IF(INDEX('Memb Hist (Org)'!$A$1:$BS$29,MATCH('Mthly PM (TR)'!Z$2,'Memb Hist (Org)'!$A$1:$A$29,0),MATCH('Mthly PM (TR)'!$A532,'Memb Hist (Org)'!$A$1:$BS$1,0))&lt;&gt;1,"",'Mthly Returns (TR)'!Z531),"")</f>
        <v/>
      </c>
      <c r="AA532" s="46" t="str">
        <f>IFERROR(IF(INDEX('Memb Hist (Org)'!$A$1:$BS$29,MATCH('Mthly PM (TR)'!AA$2,'Memb Hist (Org)'!$A$1:$A$29,0),MATCH('Mthly PM (TR)'!$A532,'Memb Hist (Org)'!$A$1:$BS$1,0))&lt;&gt;1,"",'Mthly Returns (TR)'!AA531),"")</f>
        <v/>
      </c>
      <c r="AB532" s="46" t="str">
        <f>IFERROR(IF(INDEX('Memb Hist (Org)'!$A$1:$BS$29,MATCH('Mthly PM (TR)'!AB$2,'Memb Hist (Org)'!$A$1:$A$29,0),MATCH('Mthly PM (TR)'!$A532,'Memb Hist (Org)'!$A$1:$BS$1,0))&lt;&gt;1,"",'Mthly Returns (TR)'!AB531),"")</f>
        <v/>
      </c>
      <c r="AC532" s="46" t="str">
        <f>IFERROR(IF(INDEX('Memb Hist (Org)'!$A$1:$BS$29,MATCH('Mthly PM (TR)'!AC$2,'Memb Hist (Org)'!$A$1:$A$29,0),MATCH('Mthly PM (TR)'!$A532,'Memb Hist (Org)'!$A$1:$BS$1,0))&lt;&gt;1,"",'Mthly Returns (TR)'!AC531),"")</f>
        <v/>
      </c>
      <c r="AD532" s="46" t="str">
        <f>IFERROR(IF(INDEX('Memb Hist (Org)'!$A$1:$BS$29,MATCH('Mthly PM (TR)'!AD$2,'Memb Hist (Org)'!$A$1:$A$29,0),MATCH('Mthly PM (TR)'!$A532,'Memb Hist (Org)'!$A$1:$BS$1,0))&lt;&gt;1,"",'Mthly Returns (TR)'!AD531),"")</f>
        <v/>
      </c>
      <c r="AE532" s="46" t="str">
        <f>IFERROR(IF(INDEX('Memb Hist (Org)'!$A$1:$BS$29,MATCH('Mthly PM (TR)'!AE$2,'Memb Hist (Org)'!$A$1:$A$29,0),MATCH('Mthly PM (TR)'!$A532,'Memb Hist (Org)'!$A$1:$BS$1,0))&lt;&gt;1,"",'Mthly Returns (TR)'!AE531),"")</f>
        <v/>
      </c>
      <c r="AF532" s="42">
        <f>IFERROR(IF($C532=7,INDEX('Profit Margin'!$A$32:$BS$60,MATCH('Mthly PM (TR)'!AF$2,'Profit Margin'!$A$32:$A$60,0),MATCH('Mthly PM (TR)'!$A532,'Profit Margin'!$A$32:$BS$32,0)),AF531*(1+D531)),"")</f>
        <v>0.11707264911544805</v>
      </c>
      <c r="AG532" s="42">
        <f>IFERROR(IF($C532=7,INDEX('Profit Margin'!$A$32:$BS$60,MATCH('Mthly PM (TR)'!AG$2,'Profit Margin'!$A$32:$A$60,0),MATCH('Mthly PM (TR)'!$A532,'Profit Margin'!$A$32:$BS$32,0)),AG531*(1+E531)),"")</f>
        <v>1.460966202324248E-2</v>
      </c>
      <c r="AH532" s="42">
        <f>IFERROR(IF($C532=7,INDEX('Profit Margin'!$A$32:$BS$60,MATCH('Mthly PM (TR)'!AH$2,'Profit Margin'!$A$32:$A$60,0),MATCH('Mthly PM (TR)'!$A532,'Profit Margin'!$A$32:$BS$32,0)),AH531*(1+F531)),"")</f>
        <v>-0.3943655011497999</v>
      </c>
      <c r="AI532" s="42" t="str">
        <f>IFERROR(IF($C532=7,INDEX('Profit Margin'!$A$32:$BS$60,MATCH('Mthly PM (TR)'!AI$2,'Profit Margin'!$A$32:$A$60,0),MATCH('Mthly PM (TR)'!$A532,'Profit Margin'!$A$32:$BS$32,0)),AI531*(1+G531)),"")</f>
        <v/>
      </c>
      <c r="AJ532" s="42">
        <f>IFERROR(IF($C532=7,INDEX('Profit Margin'!$A$32:$BS$60,MATCH('Mthly PM (TR)'!AJ$2,'Profit Margin'!$A$32:$A$60,0),MATCH('Mthly PM (TR)'!$A532,'Profit Margin'!$A$32:$BS$32,0)),AJ531*(1+H531)),"")</f>
        <v>3.2488344473405657E-2</v>
      </c>
      <c r="AK532" s="42">
        <f>IFERROR(IF($C532=7,INDEX('Profit Margin'!$A$32:$BS$60,MATCH('Mthly PM (TR)'!AK$2,'Profit Margin'!$A$32:$A$60,0),MATCH('Mthly PM (TR)'!$A532,'Profit Margin'!$A$32:$BS$32,0)),AK531*(1+I531)),"")</f>
        <v>0.14514239731888634</v>
      </c>
      <c r="AL532" s="42">
        <f>IFERROR(IF($C532=7,INDEX('Profit Margin'!$A$32:$BS$60,MATCH('Mthly PM (TR)'!AL$2,'Profit Margin'!$A$32:$A$60,0),MATCH('Mthly PM (TR)'!$A532,'Profit Margin'!$A$32:$BS$32,0)),AL531*(1+J531)),"")</f>
        <v>8.6297435014124235E-2</v>
      </c>
      <c r="AM532" s="42">
        <f>IFERROR(IF($C532=7,INDEX('Profit Margin'!$A$32:$BS$60,MATCH('Mthly PM (TR)'!AM$2,'Profit Margin'!$A$32:$A$60,0),MATCH('Mthly PM (TR)'!$A532,'Profit Margin'!$A$32:$BS$32,0)),AM531*(1+K531)),"")</f>
        <v>0</v>
      </c>
      <c r="AN532" s="42" t="str">
        <f>IFERROR(IF($C532=7,INDEX('Profit Margin'!$A$32:$BS$60,MATCH('Mthly PM (TR)'!AN$2,'Profit Margin'!$A$32:$A$60,0),MATCH('Mthly PM (TR)'!$A532,'Profit Margin'!$A$32:$BS$32,0)),AN531*(1+L531)),"")</f>
        <v/>
      </c>
      <c r="AO532" s="42" t="str">
        <f>IFERROR(IF($C532=7,INDEX('Profit Margin'!$A$32:$BS$60,MATCH('Mthly PM (TR)'!AO$2,'Profit Margin'!$A$32:$A$60,0),MATCH('Mthly PM (TR)'!$A532,'Profit Margin'!$A$32:$BS$32,0)),AO531*(1+M531)),"")</f>
        <v/>
      </c>
      <c r="AP532" s="42" t="str">
        <f>IFERROR(IF($C532=7,INDEX('Profit Margin'!$A$32:$BS$60,MATCH('Mthly PM (TR)'!AP$2,'Profit Margin'!$A$32:$A$60,0),MATCH('Mthly PM (TR)'!$A532,'Profit Margin'!$A$32:$BS$32,0)),AP531*(1+N531)),"")</f>
        <v/>
      </c>
      <c r="AQ532" s="42">
        <f>IFERROR(IF($C532=7,INDEX('Profit Margin'!$A$32:$BS$60,MATCH('Mthly PM (TR)'!AQ$2,'Profit Margin'!$A$32:$A$60,0),MATCH('Mthly PM (TR)'!$A532,'Profit Margin'!$A$32:$BS$32,0)),AQ531*(1+O531)),"")</f>
        <v>0.17247970709521107</v>
      </c>
      <c r="AR532" s="42" t="str">
        <f>IFERROR(IF($C532=7,INDEX('Profit Margin'!$A$32:$BS$60,MATCH('Mthly PM (TR)'!AR$2,'Profit Margin'!$A$32:$A$60,0),MATCH('Mthly PM (TR)'!$A532,'Profit Margin'!$A$32:$BS$32,0)),AR531*(1+P531)),"")</f>
        <v/>
      </c>
      <c r="AS532" s="42">
        <f>IFERROR(IF($C532=7,INDEX('Profit Margin'!$A$32:$BS$60,MATCH('Mthly PM (TR)'!AS$2,'Profit Margin'!$A$32:$A$60,0),MATCH('Mthly PM (TR)'!$A532,'Profit Margin'!$A$32:$BS$32,0)),AS531*(1+Q531)),"")</f>
        <v>8.7340321929493758E-2</v>
      </c>
      <c r="AT532" s="42" t="str">
        <f>IFERROR(IF($C532=7,INDEX('Profit Margin'!$A$32:$BS$60,MATCH('Mthly PM (TR)'!AT$2,'Profit Margin'!$A$32:$A$60,0),MATCH('Mthly PM (TR)'!$A532,'Profit Margin'!$A$32:$BS$32,0)),AT531*(1+R531)),"")</f>
        <v/>
      </c>
      <c r="AU532" s="42" t="str">
        <f>IFERROR(IF($C532=7,INDEX('Profit Margin'!$A$32:$BS$60,MATCH('Mthly PM (TR)'!AU$2,'Profit Margin'!$A$32:$A$60,0),MATCH('Mthly PM (TR)'!$A532,'Profit Margin'!$A$32:$BS$32,0)),AU531*(1+S531)),"")</f>
        <v/>
      </c>
      <c r="AV532" s="42">
        <f>IFERROR(IF($C532=7,INDEX('Profit Margin'!$A$32:$BS$60,MATCH('Mthly PM (TR)'!AV$2,'Profit Margin'!$A$32:$A$60,0),MATCH('Mthly PM (TR)'!$A532,'Profit Margin'!$A$32:$BS$32,0)),AV531*(1+T531)),"")</f>
        <v>0.16023091480460755</v>
      </c>
      <c r="AW532" s="42">
        <f>IFERROR(IF($C532=7,INDEX('Profit Margin'!$A$32:$BS$60,MATCH('Mthly PM (TR)'!AW$2,'Profit Margin'!$A$32:$A$60,0),MATCH('Mthly PM (TR)'!$A532,'Profit Margin'!$A$32:$BS$32,0)),AW531*(1+U531)),"")</f>
        <v>0.10137828625235869</v>
      </c>
      <c r="AX532" s="42">
        <f>IFERROR(IF($C532=7,INDEX('Profit Margin'!$A$32:$BS$60,MATCH('Mthly PM (TR)'!AX$2,'Profit Margin'!$A$32:$A$60,0),MATCH('Mthly PM (TR)'!$A532,'Profit Margin'!$A$32:$BS$32,0)),AX531*(1+V531)),"")</f>
        <v>8.3995894445104122E-2</v>
      </c>
      <c r="AY532" s="42">
        <f>IFERROR(IF($C532=7,INDEX('Profit Margin'!$A$32:$BS$60,MATCH('Mthly PM (TR)'!AY$2,'Profit Margin'!$A$32:$A$60,0),MATCH('Mthly PM (TR)'!$A532,'Profit Margin'!$A$32:$BS$32,0)),AY531*(1+W531)),"")</f>
        <v>0.22067328346339923</v>
      </c>
      <c r="AZ532" s="42">
        <f>IFERROR(IF($C532=7,INDEX('Profit Margin'!$A$32:$BS$60,MATCH('Mthly PM (TR)'!AZ$2,'Profit Margin'!$A$32:$A$60,0),MATCH('Mthly PM (TR)'!$A532,'Profit Margin'!$A$32:$BS$32,0)),AZ531*(1+X531)),"")</f>
        <v>0.15910934220901424</v>
      </c>
      <c r="BA532" s="42">
        <f>IFERROR(IF($C532=7,INDEX('Profit Margin'!$A$32:$BS$60,MATCH('Mthly PM (TR)'!BA$2,'Profit Margin'!$A$32:$A$60,0),MATCH('Mthly PM (TR)'!$A532,'Profit Margin'!$A$32:$BS$32,0)),BA531*(1+Y531)),"")</f>
        <v>0.11098210280420229</v>
      </c>
      <c r="BB532" s="42" t="str">
        <f>IFERROR(IF($C532=7,INDEX('Profit Margin'!$A$32:$BS$60,MATCH('Mthly PM (TR)'!BB$2,'Profit Margin'!$A$32:$A$60,0),MATCH('Mthly PM (TR)'!$A532,'Profit Margin'!$A$32:$BS$32,0)),BB531*(1+Z531)),"")</f>
        <v/>
      </c>
      <c r="BC532" s="42" t="str">
        <f>IFERROR(IF($C532=7,INDEX('Profit Margin'!$A$32:$BS$60,MATCH('Mthly PM (TR)'!BC$2,'Profit Margin'!$A$32:$A$60,0),MATCH('Mthly PM (TR)'!$A532,'Profit Margin'!$A$32:$BS$32,0)),BC531*(1+AA531)),"")</f>
        <v/>
      </c>
      <c r="BD532" s="42" t="str">
        <f>IFERROR(IF($C532=7,INDEX('Profit Margin'!$A$32:$BS$60,MATCH('Mthly PM (TR)'!BD$2,'Profit Margin'!$A$32:$A$60,0),MATCH('Mthly PM (TR)'!$A532,'Profit Margin'!$A$32:$BS$32,0)),BD531*(1+AB531)),"")</f>
        <v/>
      </c>
      <c r="BE532" s="42" t="str">
        <f>IFERROR(IF($C532=7,INDEX('Profit Margin'!$A$32:$BS$60,MATCH('Mthly PM (TR)'!BE$2,'Profit Margin'!$A$32:$A$60,0),MATCH('Mthly PM (TR)'!$A532,'Profit Margin'!$A$32:$BS$32,0)),BE531*(1+AC531)),"")</f>
        <v/>
      </c>
      <c r="BF532" s="42" t="str">
        <f>IFERROR(IF($C532=7,INDEX('Profit Margin'!$A$32:$BS$60,MATCH('Mthly PM (TR)'!BF$2,'Profit Margin'!$A$32:$A$60,0),MATCH('Mthly PM (TR)'!$A532,'Profit Margin'!$A$32:$BS$32,0)),BF531*(1+AD531)),"")</f>
        <v/>
      </c>
      <c r="BG532" s="42" t="str">
        <f>IFERROR(IF($C532=7,INDEX('Profit Margin'!$A$32:$BS$60,MATCH('Mthly PM (TR)'!BG$2,'Profit Margin'!$A$32:$A$60,0),MATCH('Mthly PM (TR)'!$A532,'Profit Margin'!$A$32:$BS$32,0)),BG531*(1+AE531)),"")</f>
        <v/>
      </c>
      <c r="BH532" s="44">
        <f t="shared" si="495"/>
        <v>0.10667845130278773</v>
      </c>
      <c r="BI532" s="44">
        <f t="shared" si="496"/>
        <v>1.3312555327587672E-2</v>
      </c>
      <c r="BJ532" s="44">
        <f t="shared" si="497"/>
        <v>-0.35935208802204438</v>
      </c>
      <c r="BK532" s="44" t="str">
        <f t="shared" si="498"/>
        <v/>
      </c>
      <c r="BL532" s="44">
        <f t="shared" si="499"/>
        <v>2.9603893821491017E-2</v>
      </c>
      <c r="BM532" s="44">
        <f t="shared" si="500"/>
        <v>0.13225605025033629</v>
      </c>
      <c r="BN532" s="44">
        <f t="shared" si="501"/>
        <v>7.8635588997660891E-2</v>
      </c>
      <c r="BO532" s="44">
        <f t="shared" si="502"/>
        <v>0</v>
      </c>
      <c r="BP532" s="44" t="str">
        <f t="shared" si="503"/>
        <v/>
      </c>
      <c r="BQ532" s="44" t="str">
        <f t="shared" si="504"/>
        <v/>
      </c>
      <c r="BR532" s="44" t="str">
        <f t="shared" si="505"/>
        <v/>
      </c>
      <c r="BS532" s="44">
        <f t="shared" si="506"/>
        <v>0.15716623970754287</v>
      </c>
      <c r="BT532" s="44" t="str">
        <f t="shared" si="507"/>
        <v/>
      </c>
      <c r="BU532" s="44">
        <f t="shared" si="508"/>
        <v>7.958588406534875E-2</v>
      </c>
      <c r="BV532" s="44" t="str">
        <f t="shared" si="509"/>
        <v/>
      </c>
      <c r="BW532" s="44" t="str">
        <f t="shared" si="510"/>
        <v/>
      </c>
      <c r="BX532" s="44">
        <f t="shared" si="511"/>
        <v>0.14600494625630681</v>
      </c>
      <c r="BY532" s="44">
        <f t="shared" si="512"/>
        <v>9.2377499397553728E-2</v>
      </c>
      <c r="BZ532" s="44">
        <f t="shared" si="513"/>
        <v>7.6538388794464965E-2</v>
      </c>
      <c r="CA532" s="44">
        <f t="shared" si="514"/>
        <v>0.20108098946801911</v>
      </c>
      <c r="CB532" s="44">
        <f t="shared" si="515"/>
        <v>0.14498295155109128</v>
      </c>
      <c r="CC532" s="44">
        <f t="shared" si="516"/>
        <v>0.10112864908185318</v>
      </c>
      <c r="CD532" s="44" t="str">
        <f t="shared" si="517"/>
        <v/>
      </c>
      <c r="CE532" s="44" t="str">
        <f t="shared" si="518"/>
        <v/>
      </c>
      <c r="CF532" s="44" t="str">
        <f t="shared" si="519"/>
        <v/>
      </c>
      <c r="CG532" s="44" t="str">
        <f t="shared" si="520"/>
        <v/>
      </c>
      <c r="CH532" s="44" t="str">
        <f t="shared" si="521"/>
        <v/>
      </c>
      <c r="CI532" s="44" t="str">
        <f t="shared" si="522"/>
        <v/>
      </c>
      <c r="CJ532" s="48">
        <f t="shared" si="523"/>
        <v>-2.8734907642918904E-3</v>
      </c>
      <c r="CK532" s="48">
        <f t="shared" si="524"/>
        <v>1.0565509535739957E-3</v>
      </c>
      <c r="CL532" s="48">
        <f t="shared" si="525"/>
        <v>-2.0339328182047713E-3</v>
      </c>
      <c r="CM532" s="48" t="str">
        <f t="shared" si="526"/>
        <v/>
      </c>
      <c r="CN532" s="48">
        <f t="shared" si="527"/>
        <v>2.6314901217923365E-4</v>
      </c>
      <c r="CO532" s="48">
        <f t="shared" si="528"/>
        <v>-3.6022580406684097E-3</v>
      </c>
      <c r="CP532" s="48">
        <f t="shared" si="529"/>
        <v>-8.616101486473703E-4</v>
      </c>
      <c r="CQ532" s="48">
        <f t="shared" si="530"/>
        <v>0</v>
      </c>
      <c r="CR532" s="48" t="str">
        <f t="shared" si="531"/>
        <v/>
      </c>
      <c r="CS532" s="48" t="str">
        <f t="shared" si="532"/>
        <v/>
      </c>
      <c r="CT532" s="48" t="str">
        <f t="shared" si="533"/>
        <v/>
      </c>
      <c r="CU532" s="48">
        <f t="shared" si="534"/>
        <v>-6.6001962365182625E-3</v>
      </c>
      <c r="CV532" s="48" t="str">
        <f t="shared" si="535"/>
        <v/>
      </c>
      <c r="CW532" s="48">
        <f t="shared" si="536"/>
        <v>0</v>
      </c>
      <c r="CX532" s="48" t="str">
        <f t="shared" si="537"/>
        <v/>
      </c>
      <c r="CY532" s="48" t="str">
        <f t="shared" si="538"/>
        <v/>
      </c>
      <c r="CZ532" s="48">
        <f t="shared" si="539"/>
        <v>-5.1958780224231902E-3</v>
      </c>
      <c r="DA532" s="48">
        <f t="shared" si="540"/>
        <v>5.3481953276213736E-3</v>
      </c>
      <c r="DB532" s="48">
        <f t="shared" si="541"/>
        <v>9.4103949022794674E-4</v>
      </c>
      <c r="DC532" s="48">
        <f t="shared" si="542"/>
        <v>-9.1401363762688096E-3</v>
      </c>
      <c r="DD532" s="48">
        <f t="shared" si="543"/>
        <v>-1.6990552092272387E-3</v>
      </c>
      <c r="DE532" s="48">
        <f t="shared" si="544"/>
        <v>-2.5282162270463295E-3</v>
      </c>
      <c r="DF532" s="48" t="str">
        <f t="shared" si="545"/>
        <v/>
      </c>
      <c r="DG532" s="48" t="str">
        <f t="shared" si="546"/>
        <v/>
      </c>
      <c r="DH532" s="48" t="str">
        <f t="shared" si="547"/>
        <v/>
      </c>
      <c r="DI532" s="48" t="str">
        <f t="shared" si="548"/>
        <v/>
      </c>
      <c r="DJ532" s="48" t="str">
        <f t="shared" si="549"/>
        <v/>
      </c>
      <c r="DK532" s="48" t="str">
        <f t="shared" si="550"/>
        <v/>
      </c>
      <c r="DL532" s="37">
        <f t="shared" si="490"/>
        <v>-2.6925839059693719E-2</v>
      </c>
      <c r="DM532" s="39">
        <f t="shared" si="491"/>
        <v>0.9730741609403063</v>
      </c>
      <c r="DN532" s="39">
        <f>PRODUCT($DM$466:DM532)</f>
        <v>2.6449529416800499</v>
      </c>
      <c r="DO532" s="36">
        <f>DL532-'1M RF rate'!C392</f>
        <v>-2.9485008582450196E-2</v>
      </c>
      <c r="DP532" s="39">
        <f t="shared" si="492"/>
        <v>0.97051499141754982</v>
      </c>
      <c r="DQ532" s="39">
        <f>PRODUCT($DP$466:DP532)</f>
        <v>1.9350746697290828</v>
      </c>
      <c r="DR532" s="36">
        <f>DL532-'DJUA Monthly (PR)'!C392</f>
        <v>-1.5607275584677689E-2</v>
      </c>
      <c r="DS532" s="39">
        <f t="shared" si="493"/>
        <v>0.98439272441532233</v>
      </c>
      <c r="DT532" s="39">
        <f>PRODUCT($DS$466:DS532)</f>
        <v>2.1273131397565122</v>
      </c>
      <c r="DU532" s="100"/>
      <c r="DV532" s="100"/>
    </row>
    <row r="533" spans="1:126" x14ac:dyDescent="0.35">
      <c r="A533" s="35">
        <f t="shared" si="494"/>
        <v>1993</v>
      </c>
      <c r="B533" s="35">
        <v>1994</v>
      </c>
      <c r="C533" s="35">
        <v>2</v>
      </c>
      <c r="D533" s="46">
        <f>IFERROR(IF(INDEX('Memb Hist (Org)'!$A$1:$BS$29,MATCH('Mthly PM (TR)'!D$2,'Memb Hist (Org)'!$A$1:$A$29,0),MATCH('Mthly PM (TR)'!$A533,'Memb Hist (Org)'!$A$1:$BS$1,0))&lt;&gt;1,"",'Mthly Returns (TR)'!D532),"")</f>
        <v>-6.6435999999999995E-2</v>
      </c>
      <c r="E533" s="46">
        <f>IFERROR(IF(INDEX('Memb Hist (Org)'!$A$1:$BS$29,MATCH('Mthly PM (TR)'!E$2,'Memb Hist (Org)'!$A$1:$A$29,0),MATCH('Mthly PM (TR)'!$A533,'Memb Hist (Org)'!$A$1:$BS$1,0))&lt;&gt;1,"",'Mthly Returns (TR)'!E532),"")</f>
        <v>-5.0588000000000001E-2</v>
      </c>
      <c r="F533" s="46">
        <f>IFERROR(IF(INDEX('Memb Hist (Org)'!$A$1:$BS$29,MATCH('Mthly PM (TR)'!F$2,'Memb Hist (Org)'!$A$1:$A$29,0),MATCH('Mthly PM (TR)'!$A533,'Memb Hist (Org)'!$A$1:$BS$1,0))&lt;&gt;1,"",'Mthly Returns (TR)'!F532),"")</f>
        <v>-9.5238000000000003E-2</v>
      </c>
      <c r="G533" s="46" t="str">
        <f>IFERROR(IF(INDEX('Memb Hist (Org)'!$A$1:$BS$29,MATCH('Mthly PM (TR)'!G$2,'Memb Hist (Org)'!$A$1:$A$29,0),MATCH('Mthly PM (TR)'!$A533,'Memb Hist (Org)'!$A$1:$BS$1,0))&lt;&gt;1,"",'Mthly Returns (TR)'!G532),"")</f>
        <v/>
      </c>
      <c r="H533" s="46">
        <f>IFERROR(IF(INDEX('Memb Hist (Org)'!$A$1:$BS$29,MATCH('Mthly PM (TR)'!H$2,'Memb Hist (Org)'!$A$1:$A$29,0),MATCH('Mthly PM (TR)'!$A533,'Memb Hist (Org)'!$A$1:$BS$1,0))&lt;&gt;1,"",'Mthly Returns (TR)'!H532),"")</f>
        <v>-5.7269E-2</v>
      </c>
      <c r="I533" s="46">
        <f>IFERROR(IF(INDEX('Memb Hist (Org)'!$A$1:$BS$29,MATCH('Mthly PM (TR)'!I$2,'Memb Hist (Org)'!$A$1:$A$29,0),MATCH('Mthly PM (TR)'!$A533,'Memb Hist (Org)'!$A$1:$BS$1,0))&lt;&gt;1,"",'Mthly Returns (TR)'!I532),"")</f>
        <v>-3.5999999999999997E-2</v>
      </c>
      <c r="J533" s="46">
        <f>IFERROR(IF(INDEX('Memb Hist (Org)'!$A$1:$BS$29,MATCH('Mthly PM (TR)'!J$2,'Memb Hist (Org)'!$A$1:$A$29,0),MATCH('Mthly PM (TR)'!$A533,'Memb Hist (Org)'!$A$1:$BS$1,0))&lt;&gt;1,"",'Mthly Returns (TR)'!J532),"")</f>
        <v>-4.6196000000000001E-2</v>
      </c>
      <c r="K533" s="46">
        <f>IFERROR(IF(INDEX('Memb Hist (Org)'!$A$1:$BS$29,MATCH('Mthly PM (TR)'!K$2,'Memb Hist (Org)'!$A$1:$A$29,0),MATCH('Mthly PM (TR)'!$A533,'Memb Hist (Org)'!$A$1:$BS$1,0))&lt;&gt;1,"",'Mthly Returns (TR)'!K532),"")</f>
        <v>-5.0632999999999997E-2</v>
      </c>
      <c r="L533" s="46" t="str">
        <f>IFERROR(IF(INDEX('Memb Hist (Org)'!$A$1:$BS$29,MATCH('Mthly PM (TR)'!L$2,'Memb Hist (Org)'!$A$1:$A$29,0),MATCH('Mthly PM (TR)'!$A533,'Memb Hist (Org)'!$A$1:$BS$1,0))&lt;&gt;1,"",'Mthly Returns (TR)'!L532),"")</f>
        <v/>
      </c>
      <c r="M533" s="46" t="str">
        <f>IFERROR(IF(INDEX('Memb Hist (Org)'!$A$1:$BS$29,MATCH('Mthly PM (TR)'!M$2,'Memb Hist (Org)'!$A$1:$A$29,0),MATCH('Mthly PM (TR)'!$A533,'Memb Hist (Org)'!$A$1:$BS$1,0))&lt;&gt;1,"",'Mthly Returns (TR)'!M532),"")</f>
        <v/>
      </c>
      <c r="N533" s="46" t="str">
        <f>IFERROR(IF(INDEX('Memb Hist (Org)'!$A$1:$BS$29,MATCH('Mthly PM (TR)'!N$2,'Memb Hist (Org)'!$A$1:$A$29,0),MATCH('Mthly PM (TR)'!$A533,'Memb Hist (Org)'!$A$1:$BS$1,0))&lt;&gt;1,"",'Mthly Returns (TR)'!N532),"")</f>
        <v/>
      </c>
      <c r="O533" s="46">
        <f>IFERROR(IF(INDEX('Memb Hist (Org)'!$A$1:$BS$29,MATCH('Mthly PM (TR)'!O$2,'Memb Hist (Org)'!$A$1:$A$29,0),MATCH('Mthly PM (TR)'!$A533,'Memb Hist (Org)'!$A$1:$BS$1,0))&lt;&gt;1,"",'Mthly Returns (TR)'!O532),"")</f>
        <v>-9.8629999999999995E-2</v>
      </c>
      <c r="P533" s="46" t="str">
        <f>IFERROR(IF(INDEX('Memb Hist (Org)'!$A$1:$BS$29,MATCH('Mthly PM (TR)'!P$2,'Memb Hist (Org)'!$A$1:$A$29,0),MATCH('Mthly PM (TR)'!$A533,'Memb Hist (Org)'!$A$1:$BS$1,0))&lt;&gt;1,"",'Mthly Returns (TR)'!P532),"")</f>
        <v/>
      </c>
      <c r="Q533" s="46">
        <f>IFERROR(IF(INDEX('Memb Hist (Org)'!$A$1:$BS$29,MATCH('Mthly PM (TR)'!Q$2,'Memb Hist (Org)'!$A$1:$A$29,0),MATCH('Mthly PM (TR)'!$A533,'Memb Hist (Org)'!$A$1:$BS$1,0))&lt;&gt;1,"",'Mthly Returns (TR)'!Q532),"")</f>
        <v>-6.7901000000000003E-2</v>
      </c>
      <c r="R533" s="46" t="str">
        <f>IFERROR(IF(INDEX('Memb Hist (Org)'!$A$1:$BS$29,MATCH('Mthly PM (TR)'!R$2,'Memb Hist (Org)'!$A$1:$A$29,0),MATCH('Mthly PM (TR)'!$A533,'Memb Hist (Org)'!$A$1:$BS$1,0))&lt;&gt;1,"",'Mthly Returns (TR)'!R532),"")</f>
        <v/>
      </c>
      <c r="S533" s="46" t="str">
        <f>IFERROR(IF(INDEX('Memb Hist (Org)'!$A$1:$BS$29,MATCH('Mthly PM (TR)'!S$2,'Memb Hist (Org)'!$A$1:$A$29,0),MATCH('Mthly PM (TR)'!$A533,'Memb Hist (Org)'!$A$1:$BS$1,0))&lt;&gt;1,"",'Mthly Returns (TR)'!S532),"")</f>
        <v/>
      </c>
      <c r="T533" s="46">
        <f>IFERROR(IF(INDEX('Memb Hist (Org)'!$A$1:$BS$29,MATCH('Mthly PM (TR)'!T$2,'Memb Hist (Org)'!$A$1:$A$29,0),MATCH('Mthly PM (TR)'!$A533,'Memb Hist (Org)'!$A$1:$BS$1,0))&lt;&gt;1,"",'Mthly Returns (TR)'!T532),"")</f>
        <v>-6.6420999999999994E-2</v>
      </c>
      <c r="U533" s="46">
        <f>IFERROR(IF(INDEX('Memb Hist (Org)'!$A$1:$BS$29,MATCH('Mthly PM (TR)'!U$2,'Memb Hist (Org)'!$A$1:$A$29,0),MATCH('Mthly PM (TR)'!$A533,'Memb Hist (Org)'!$A$1:$BS$1,0))&lt;&gt;1,"",'Mthly Returns (TR)'!U532),"")</f>
        <v>-0.12099500000000001</v>
      </c>
      <c r="V533" s="46">
        <f>IFERROR(IF(INDEX('Memb Hist (Org)'!$A$1:$BS$29,MATCH('Mthly PM (TR)'!V$2,'Memb Hist (Org)'!$A$1:$A$29,0),MATCH('Mthly PM (TR)'!$A533,'Memb Hist (Org)'!$A$1:$BS$1,0))&lt;&gt;1,"",'Mthly Returns (TR)'!V532),"")</f>
        <v>-3.2389000000000001E-2</v>
      </c>
      <c r="W533" s="46">
        <f>IFERROR(IF(INDEX('Memb Hist (Org)'!$A$1:$BS$29,MATCH('Mthly PM (TR)'!W$2,'Memb Hist (Org)'!$A$1:$A$29,0),MATCH('Mthly PM (TR)'!$A533,'Memb Hist (Org)'!$A$1:$BS$1,0))&lt;&gt;1,"",'Mthly Returns (TR)'!W532),"")</f>
        <v>-5.6104000000000001E-2</v>
      </c>
      <c r="X533" s="46">
        <f>IFERROR(IF(INDEX('Memb Hist (Org)'!$A$1:$BS$29,MATCH('Mthly PM (TR)'!X$2,'Memb Hist (Org)'!$A$1:$A$29,0),MATCH('Mthly PM (TR)'!$A533,'Memb Hist (Org)'!$A$1:$BS$1,0))&lt;&gt;1,"",'Mthly Returns (TR)'!X532),"")</f>
        <v>-3.9525999999999999E-2</v>
      </c>
      <c r="Y533" s="46">
        <f>IFERROR(IF(INDEX('Memb Hist (Org)'!$A$1:$BS$29,MATCH('Mthly PM (TR)'!Y$2,'Memb Hist (Org)'!$A$1:$A$29,0),MATCH('Mthly PM (TR)'!$A533,'Memb Hist (Org)'!$A$1:$BS$1,0))&lt;&gt;1,"",'Mthly Returns (TR)'!Y532),"")</f>
        <v>-7.6923000000000005E-2</v>
      </c>
      <c r="Z533" s="46" t="str">
        <f>IFERROR(IF(INDEX('Memb Hist (Org)'!$A$1:$BS$29,MATCH('Mthly PM (TR)'!Z$2,'Memb Hist (Org)'!$A$1:$A$29,0),MATCH('Mthly PM (TR)'!$A533,'Memb Hist (Org)'!$A$1:$BS$1,0))&lt;&gt;1,"",'Mthly Returns (TR)'!Z532),"")</f>
        <v/>
      </c>
      <c r="AA533" s="46" t="str">
        <f>IFERROR(IF(INDEX('Memb Hist (Org)'!$A$1:$BS$29,MATCH('Mthly PM (TR)'!AA$2,'Memb Hist (Org)'!$A$1:$A$29,0),MATCH('Mthly PM (TR)'!$A533,'Memb Hist (Org)'!$A$1:$BS$1,0))&lt;&gt;1,"",'Mthly Returns (TR)'!AA532),"")</f>
        <v/>
      </c>
      <c r="AB533" s="46" t="str">
        <f>IFERROR(IF(INDEX('Memb Hist (Org)'!$A$1:$BS$29,MATCH('Mthly PM (TR)'!AB$2,'Memb Hist (Org)'!$A$1:$A$29,0),MATCH('Mthly PM (TR)'!$A533,'Memb Hist (Org)'!$A$1:$BS$1,0))&lt;&gt;1,"",'Mthly Returns (TR)'!AB532),"")</f>
        <v/>
      </c>
      <c r="AC533" s="46" t="str">
        <f>IFERROR(IF(INDEX('Memb Hist (Org)'!$A$1:$BS$29,MATCH('Mthly PM (TR)'!AC$2,'Memb Hist (Org)'!$A$1:$A$29,0),MATCH('Mthly PM (TR)'!$A533,'Memb Hist (Org)'!$A$1:$BS$1,0))&lt;&gt;1,"",'Mthly Returns (TR)'!AC532),"")</f>
        <v/>
      </c>
      <c r="AD533" s="46" t="str">
        <f>IFERROR(IF(INDEX('Memb Hist (Org)'!$A$1:$BS$29,MATCH('Mthly PM (TR)'!AD$2,'Memb Hist (Org)'!$A$1:$A$29,0),MATCH('Mthly PM (TR)'!$A533,'Memb Hist (Org)'!$A$1:$BS$1,0))&lt;&gt;1,"",'Mthly Returns (TR)'!AD532),"")</f>
        <v/>
      </c>
      <c r="AE533" s="46" t="str">
        <f>IFERROR(IF(INDEX('Memb Hist (Org)'!$A$1:$BS$29,MATCH('Mthly PM (TR)'!AE$2,'Memb Hist (Org)'!$A$1:$A$29,0),MATCH('Mthly PM (TR)'!$A533,'Memb Hist (Org)'!$A$1:$BS$1,0))&lt;&gt;1,"",'Mthly Returns (TR)'!AE532),"")</f>
        <v/>
      </c>
      <c r="AF533" s="42">
        <f>IFERROR(IF($C533=7,INDEX('Profit Margin'!$A$32:$BS$60,MATCH('Mthly PM (TR)'!AF$2,'Profit Margin'!$A$32:$A$60,0),MATCH('Mthly PM (TR)'!$A533,'Profit Margin'!$A$32:$BS$32,0)),AF532*(1+D532)),"")</f>
        <v>0.11391918023887435</v>
      </c>
      <c r="AG533" s="42">
        <f>IFERROR(IF($C533=7,INDEX('Profit Margin'!$A$32:$BS$60,MATCH('Mthly PM (TR)'!AG$2,'Profit Margin'!$A$32:$A$60,0),MATCH('Mthly PM (TR)'!$A533,'Profit Margin'!$A$32:$BS$32,0)),AG532*(1+E532)),"")</f>
        <v>1.5769157849717119E-2</v>
      </c>
      <c r="AH533" s="42">
        <f>IFERROR(IF($C533=7,INDEX('Profit Margin'!$A$32:$BS$60,MATCH('Mthly PM (TR)'!AH$2,'Profit Margin'!$A$32:$A$60,0),MATCH('Mthly PM (TR)'!$A533,'Profit Margin'!$A$32:$BS$32,0)),AH532*(1+F532)),"")</f>
        <v>-0.39659760988630777</v>
      </c>
      <c r="AI533" s="42" t="str">
        <f>IFERROR(IF($C533=7,INDEX('Profit Margin'!$A$32:$BS$60,MATCH('Mthly PM (TR)'!AI$2,'Profit Margin'!$A$32:$A$60,0),MATCH('Mthly PM (TR)'!$A533,'Profit Margin'!$A$32:$BS$32,0)),AI532*(1+G532)),"")</f>
        <v/>
      </c>
      <c r="AJ533" s="42">
        <f>IFERROR(IF($C533=7,INDEX('Profit Margin'!$A$32:$BS$60,MATCH('Mthly PM (TR)'!AJ$2,'Profit Margin'!$A$32:$A$60,0),MATCH('Mthly PM (TR)'!$A533,'Profit Margin'!$A$32:$BS$32,0)),AJ532*(1+H532)),"")</f>
        <v>3.277713336742976E-2</v>
      </c>
      <c r="AK533" s="42">
        <f>IFERROR(IF($C533=7,INDEX('Profit Margin'!$A$32:$BS$60,MATCH('Mthly PM (TR)'!AK$2,'Profit Margin'!$A$32:$A$60,0),MATCH('Mthly PM (TR)'!$A533,'Profit Margin'!$A$32:$BS$32,0)),AK532*(1+I532)),"")</f>
        <v>0.14118915384311184</v>
      </c>
      <c r="AL533" s="42">
        <f>IFERROR(IF($C533=7,INDEX('Profit Margin'!$A$32:$BS$60,MATCH('Mthly PM (TR)'!AL$2,'Profit Margin'!$A$32:$A$60,0),MATCH('Mthly PM (TR)'!$A533,'Profit Margin'!$A$32:$BS$32,0)),AL532*(1+J532)),"")</f>
        <v>8.5351874018674473E-2</v>
      </c>
      <c r="AM533" s="42">
        <f>IFERROR(IF($C533=7,INDEX('Profit Margin'!$A$32:$BS$60,MATCH('Mthly PM (TR)'!AM$2,'Profit Margin'!$A$32:$A$60,0),MATCH('Mthly PM (TR)'!$A533,'Profit Margin'!$A$32:$BS$32,0)),AM532*(1+K532)),"")</f>
        <v>0</v>
      </c>
      <c r="AN533" s="42" t="str">
        <f>IFERROR(IF($C533=7,INDEX('Profit Margin'!$A$32:$BS$60,MATCH('Mthly PM (TR)'!AN$2,'Profit Margin'!$A$32:$A$60,0),MATCH('Mthly PM (TR)'!$A533,'Profit Margin'!$A$32:$BS$32,0)),AN532*(1+L532)),"")</f>
        <v/>
      </c>
      <c r="AO533" s="42" t="str">
        <f>IFERROR(IF($C533=7,INDEX('Profit Margin'!$A$32:$BS$60,MATCH('Mthly PM (TR)'!AO$2,'Profit Margin'!$A$32:$A$60,0),MATCH('Mthly PM (TR)'!$A533,'Profit Margin'!$A$32:$BS$32,0)),AO532*(1+M532)),"")</f>
        <v/>
      </c>
      <c r="AP533" s="42" t="str">
        <f>IFERROR(IF($C533=7,INDEX('Profit Margin'!$A$32:$BS$60,MATCH('Mthly PM (TR)'!AP$2,'Profit Margin'!$A$32:$A$60,0),MATCH('Mthly PM (TR)'!$A533,'Profit Margin'!$A$32:$BS$32,0)),AP532*(1+N532)),"")</f>
        <v/>
      </c>
      <c r="AQ533" s="42">
        <f>IFERROR(IF($C533=7,INDEX('Profit Margin'!$A$32:$BS$60,MATCH('Mthly PM (TR)'!AQ$2,'Profit Margin'!$A$32:$A$60,0),MATCH('Mthly PM (TR)'!$A533,'Profit Margin'!$A$32:$BS$32,0)),AQ532*(1+O532)),"")</f>
        <v>0.16523642179574768</v>
      </c>
      <c r="AR533" s="42" t="str">
        <f>IFERROR(IF($C533=7,INDEX('Profit Margin'!$A$32:$BS$60,MATCH('Mthly PM (TR)'!AR$2,'Profit Margin'!$A$32:$A$60,0),MATCH('Mthly PM (TR)'!$A533,'Profit Margin'!$A$32:$BS$32,0)),AR532*(1+P532)),"")</f>
        <v/>
      </c>
      <c r="AS533" s="42">
        <f>IFERROR(IF($C533=7,INDEX('Profit Margin'!$A$32:$BS$60,MATCH('Mthly PM (TR)'!AS$2,'Profit Margin'!$A$32:$A$60,0),MATCH('Mthly PM (TR)'!$A533,'Profit Margin'!$A$32:$BS$32,0)),AS532*(1+Q532)),"")</f>
        <v>8.7340321929493758E-2</v>
      </c>
      <c r="AT533" s="42" t="str">
        <f>IFERROR(IF($C533=7,INDEX('Profit Margin'!$A$32:$BS$60,MATCH('Mthly PM (TR)'!AT$2,'Profit Margin'!$A$32:$A$60,0),MATCH('Mthly PM (TR)'!$A533,'Profit Margin'!$A$32:$BS$32,0)),AT532*(1+R532)),"")</f>
        <v/>
      </c>
      <c r="AU533" s="42" t="str">
        <f>IFERROR(IF($C533=7,INDEX('Profit Margin'!$A$32:$BS$60,MATCH('Mthly PM (TR)'!AU$2,'Profit Margin'!$A$32:$A$60,0),MATCH('Mthly PM (TR)'!$A533,'Profit Margin'!$A$32:$BS$32,0)),AU532*(1+S532)),"")</f>
        <v/>
      </c>
      <c r="AV533" s="42">
        <f>IFERROR(IF($C533=7,INDEX('Profit Margin'!$A$32:$BS$60,MATCH('Mthly PM (TR)'!AV$2,'Profit Margin'!$A$32:$A$60,0),MATCH('Mthly PM (TR)'!$A533,'Profit Margin'!$A$32:$BS$32,0)),AV532*(1+T532)),"")</f>
        <v>0.15452877723945596</v>
      </c>
      <c r="AW533" s="42">
        <f>IFERROR(IF($C533=7,INDEX('Profit Margin'!$A$32:$BS$60,MATCH('Mthly PM (TR)'!AW$2,'Profit Margin'!$A$32:$A$60,0),MATCH('Mthly PM (TR)'!$A533,'Profit Margin'!$A$32:$BS$32,0)),AW532*(1+U532)),"")</f>
        <v>0.107247582134939</v>
      </c>
      <c r="AX533" s="42">
        <f>IFERROR(IF($C533=7,INDEX('Profit Margin'!$A$32:$BS$60,MATCH('Mthly PM (TR)'!AX$2,'Profit Margin'!$A$32:$A$60,0),MATCH('Mthly PM (TR)'!$A533,'Profit Margin'!$A$32:$BS$32,0)),AX532*(1+V532)),"")</f>
        <v>8.5028623967306677E-2</v>
      </c>
      <c r="AY533" s="42">
        <f>IFERROR(IF($C533=7,INDEX('Profit Margin'!$A$32:$BS$60,MATCH('Mthly PM (TR)'!AY$2,'Profit Margin'!$A$32:$A$60,0),MATCH('Mthly PM (TR)'!$A533,'Profit Margin'!$A$32:$BS$32,0)),AY532*(1+W532)),"")</f>
        <v>0.21064257936357042</v>
      </c>
      <c r="AZ533" s="42">
        <f>IFERROR(IF($C533=7,INDEX('Profit Margin'!$A$32:$BS$60,MATCH('Mthly PM (TR)'!AZ$2,'Profit Margin'!$A$32:$A$60,0),MATCH('Mthly PM (TR)'!$A533,'Profit Margin'!$A$32:$BS$32,0)),AZ532*(1+X532)),"")</f>
        <v>0.15724473982766679</v>
      </c>
      <c r="BA533" s="42">
        <f>IFERROR(IF($C533=7,INDEX('Profit Margin'!$A$32:$BS$60,MATCH('Mthly PM (TR)'!BA$2,'Profit Margin'!$A$32:$A$60,0),MATCH('Mthly PM (TR)'!$A533,'Profit Margin'!$A$32:$BS$32,0)),BA532*(1+Y532)),"")</f>
        <v>0.10820755023409723</v>
      </c>
      <c r="BB533" s="42" t="str">
        <f>IFERROR(IF($C533=7,INDEX('Profit Margin'!$A$32:$BS$60,MATCH('Mthly PM (TR)'!BB$2,'Profit Margin'!$A$32:$A$60,0),MATCH('Mthly PM (TR)'!$A533,'Profit Margin'!$A$32:$BS$32,0)),BB532*(1+Z532)),"")</f>
        <v/>
      </c>
      <c r="BC533" s="42" t="str">
        <f>IFERROR(IF($C533=7,INDEX('Profit Margin'!$A$32:$BS$60,MATCH('Mthly PM (TR)'!BC$2,'Profit Margin'!$A$32:$A$60,0),MATCH('Mthly PM (TR)'!$A533,'Profit Margin'!$A$32:$BS$32,0)),BC532*(1+AA532)),"")</f>
        <v/>
      </c>
      <c r="BD533" s="42" t="str">
        <f>IFERROR(IF($C533=7,INDEX('Profit Margin'!$A$32:$BS$60,MATCH('Mthly PM (TR)'!BD$2,'Profit Margin'!$A$32:$A$60,0),MATCH('Mthly PM (TR)'!$A533,'Profit Margin'!$A$32:$BS$32,0)),BD532*(1+AB532)),"")</f>
        <v/>
      </c>
      <c r="BE533" s="42" t="str">
        <f>IFERROR(IF($C533=7,INDEX('Profit Margin'!$A$32:$BS$60,MATCH('Mthly PM (TR)'!BE$2,'Profit Margin'!$A$32:$A$60,0),MATCH('Mthly PM (TR)'!$A533,'Profit Margin'!$A$32:$BS$32,0)),BE532*(1+AC532)),"")</f>
        <v/>
      </c>
      <c r="BF533" s="42" t="str">
        <f>IFERROR(IF($C533=7,INDEX('Profit Margin'!$A$32:$BS$60,MATCH('Mthly PM (TR)'!BF$2,'Profit Margin'!$A$32:$A$60,0),MATCH('Mthly PM (TR)'!$A533,'Profit Margin'!$A$32:$BS$32,0)),BF532*(1+AD532)),"")</f>
        <v/>
      </c>
      <c r="BG533" s="42" t="str">
        <f>IFERROR(IF($C533=7,INDEX('Profit Margin'!$A$32:$BS$60,MATCH('Mthly PM (TR)'!BG$2,'Profit Margin'!$A$32:$A$60,0),MATCH('Mthly PM (TR)'!$A533,'Profit Margin'!$A$32:$BS$32,0)),BG532*(1+AE532)),"")</f>
        <v/>
      </c>
      <c r="BH533" s="44">
        <f t="shared" si="495"/>
        <v>0.10667733735544524</v>
      </c>
      <c r="BI533" s="44">
        <f t="shared" si="496"/>
        <v>1.4766712402759147E-2</v>
      </c>
      <c r="BJ533" s="44">
        <f t="shared" si="497"/>
        <v>-0.37138589775216391</v>
      </c>
      <c r="BK533" s="44" t="str">
        <f t="shared" si="498"/>
        <v/>
      </c>
      <c r="BL533" s="44">
        <f t="shared" si="499"/>
        <v>3.0693490827881992E-2</v>
      </c>
      <c r="BM533" s="44">
        <f t="shared" si="500"/>
        <v>0.13221375859507611</v>
      </c>
      <c r="BN533" s="44">
        <f t="shared" si="501"/>
        <v>7.9926054941031999E-2</v>
      </c>
      <c r="BO533" s="44">
        <f t="shared" si="502"/>
        <v>0</v>
      </c>
      <c r="BP533" s="44" t="str">
        <f t="shared" si="503"/>
        <v/>
      </c>
      <c r="BQ533" s="44" t="str">
        <f t="shared" si="504"/>
        <v/>
      </c>
      <c r="BR533" s="44" t="str">
        <f t="shared" si="505"/>
        <v/>
      </c>
      <c r="BS533" s="44">
        <f t="shared" si="506"/>
        <v>0.1547323415982281</v>
      </c>
      <c r="BT533" s="44" t="str">
        <f t="shared" si="507"/>
        <v/>
      </c>
      <c r="BU533" s="44">
        <f t="shared" si="508"/>
        <v>8.1788097207763602E-2</v>
      </c>
      <c r="BV533" s="44" t="str">
        <f t="shared" si="509"/>
        <v/>
      </c>
      <c r="BW533" s="44" t="str">
        <f t="shared" si="510"/>
        <v/>
      </c>
      <c r="BX533" s="44">
        <f t="shared" si="511"/>
        <v>0.14470538206236638</v>
      </c>
      <c r="BY533" s="44">
        <f t="shared" si="512"/>
        <v>0.10042985277786053</v>
      </c>
      <c r="BZ533" s="44">
        <f t="shared" si="513"/>
        <v>7.9623353897119817E-2</v>
      </c>
      <c r="CA533" s="44">
        <f t="shared" si="514"/>
        <v>0.19725202949205128</v>
      </c>
      <c r="CB533" s="44">
        <f t="shared" si="515"/>
        <v>0.14724869089464382</v>
      </c>
      <c r="CC533" s="44">
        <f t="shared" si="516"/>
        <v>0.10132879569993593</v>
      </c>
      <c r="CD533" s="44" t="str">
        <f t="shared" si="517"/>
        <v/>
      </c>
      <c r="CE533" s="44" t="str">
        <f t="shared" si="518"/>
        <v/>
      </c>
      <c r="CF533" s="44" t="str">
        <f t="shared" si="519"/>
        <v/>
      </c>
      <c r="CG533" s="44" t="str">
        <f t="shared" si="520"/>
        <v/>
      </c>
      <c r="CH533" s="44" t="str">
        <f t="shared" si="521"/>
        <v/>
      </c>
      <c r="CI533" s="44" t="str">
        <f t="shared" si="522"/>
        <v/>
      </c>
      <c r="CJ533" s="48">
        <f t="shared" si="523"/>
        <v>-7.0872155845463592E-3</v>
      </c>
      <c r="CK533" s="48">
        <f t="shared" si="524"/>
        <v>-7.470184470307797E-4</v>
      </c>
      <c r="CL533" s="48">
        <f t="shared" si="525"/>
        <v>3.5370050130120588E-2</v>
      </c>
      <c r="CM533" s="48" t="str">
        <f t="shared" si="526"/>
        <v/>
      </c>
      <c r="CN533" s="48">
        <f t="shared" si="527"/>
        <v>-1.7577855262219738E-3</v>
      </c>
      <c r="CO533" s="48">
        <f t="shared" si="528"/>
        <v>-4.7596953094227396E-3</v>
      </c>
      <c r="CP533" s="48">
        <f t="shared" si="529"/>
        <v>-3.6922640340559141E-3</v>
      </c>
      <c r="CQ533" s="48">
        <f t="shared" si="530"/>
        <v>0</v>
      </c>
      <c r="CR533" s="48" t="str">
        <f t="shared" si="531"/>
        <v/>
      </c>
      <c r="CS533" s="48" t="str">
        <f t="shared" si="532"/>
        <v/>
      </c>
      <c r="CT533" s="48" t="str">
        <f t="shared" si="533"/>
        <v/>
      </c>
      <c r="CU533" s="48">
        <f t="shared" si="534"/>
        <v>-1.5261250851833236E-2</v>
      </c>
      <c r="CV533" s="48" t="str">
        <f t="shared" si="535"/>
        <v/>
      </c>
      <c r="CW533" s="48">
        <f t="shared" si="536"/>
        <v>-5.5534935885043568E-3</v>
      </c>
      <c r="CX533" s="48" t="str">
        <f t="shared" si="537"/>
        <v/>
      </c>
      <c r="CY533" s="48" t="str">
        <f t="shared" si="538"/>
        <v/>
      </c>
      <c r="CZ533" s="48">
        <f t="shared" si="539"/>
        <v>-9.6114761819644373E-3</v>
      </c>
      <c r="DA533" s="48">
        <f t="shared" si="540"/>
        <v>-1.2151510036857235E-2</v>
      </c>
      <c r="DB533" s="48">
        <f t="shared" si="541"/>
        <v>-2.5789208093738138E-3</v>
      </c>
      <c r="DC533" s="48">
        <f t="shared" si="542"/>
        <v>-1.1066627862622046E-2</v>
      </c>
      <c r="DD533" s="48">
        <f t="shared" si="543"/>
        <v>-5.8201517563016914E-3</v>
      </c>
      <c r="DE533" s="48">
        <f t="shared" si="544"/>
        <v>-7.7945149516261717E-3</v>
      </c>
      <c r="DF533" s="48" t="str">
        <f t="shared" si="545"/>
        <v/>
      </c>
      <c r="DG533" s="48" t="str">
        <f t="shared" si="546"/>
        <v/>
      </c>
      <c r="DH533" s="48" t="str">
        <f t="shared" si="547"/>
        <v/>
      </c>
      <c r="DI533" s="48" t="str">
        <f t="shared" si="548"/>
        <v/>
      </c>
      <c r="DJ533" s="48" t="str">
        <f t="shared" si="549"/>
        <v/>
      </c>
      <c r="DK533" s="48" t="str">
        <f t="shared" si="550"/>
        <v/>
      </c>
      <c r="DL533" s="37">
        <f t="shared" si="490"/>
        <v>-5.251187481024016E-2</v>
      </c>
      <c r="DM533" s="39">
        <f t="shared" si="491"/>
        <v>0.94748812518975989</v>
      </c>
      <c r="DN533" s="39">
        <f>PRODUCT($DM$466:DM533)</f>
        <v>2.5060615039275707</v>
      </c>
      <c r="DO533" s="36">
        <f>DL533-'1M RF rate'!C393</f>
        <v>-5.5001013516209944E-2</v>
      </c>
      <c r="DP533" s="39">
        <f t="shared" si="492"/>
        <v>0.9449989864837901</v>
      </c>
      <c r="DQ533" s="39">
        <f>PRODUCT($DP$466:DP533)</f>
        <v>1.8286436016644381</v>
      </c>
      <c r="DR533" s="36">
        <f>DL533-'DJUA Monthly (PR)'!C393</f>
        <v>1.4707202493446543E-2</v>
      </c>
      <c r="DS533" s="39">
        <f t="shared" si="493"/>
        <v>1.0147072024934465</v>
      </c>
      <c r="DT533" s="39">
        <f>PRODUCT($DS$466:DS533)</f>
        <v>2.1585999648698806</v>
      </c>
      <c r="DU533" s="100"/>
      <c r="DV533" s="100"/>
    </row>
    <row r="534" spans="1:126" x14ac:dyDescent="0.35">
      <c r="A534" s="35">
        <f t="shared" si="494"/>
        <v>1993</v>
      </c>
      <c r="B534" s="35">
        <v>1994</v>
      </c>
      <c r="C534" s="35">
        <v>3</v>
      </c>
      <c r="D534" s="46">
        <f>IFERROR(IF(INDEX('Memb Hist (Org)'!$A$1:$BS$29,MATCH('Mthly PM (TR)'!D$2,'Memb Hist (Org)'!$A$1:$A$29,0),MATCH('Mthly PM (TR)'!$A534,'Memb Hist (Org)'!$A$1:$BS$1,0))&lt;&gt;1,"",'Mthly Returns (TR)'!D533),"")</f>
        <v>-7.1697999999999998E-2</v>
      </c>
      <c r="E534" s="46">
        <f>IFERROR(IF(INDEX('Memb Hist (Org)'!$A$1:$BS$29,MATCH('Mthly PM (TR)'!E$2,'Memb Hist (Org)'!$A$1:$A$29,0),MATCH('Mthly PM (TR)'!$A534,'Memb Hist (Org)'!$A$1:$BS$1,0))&lt;&gt;1,"",'Mthly Returns (TR)'!E533),"")</f>
        <v>-0.15625</v>
      </c>
      <c r="F534" s="46">
        <f>IFERROR(IF(INDEX('Memb Hist (Org)'!$A$1:$BS$29,MATCH('Mthly PM (TR)'!F$2,'Memb Hist (Org)'!$A$1:$A$29,0),MATCH('Mthly PM (TR)'!$A534,'Memb Hist (Org)'!$A$1:$BS$1,0))&lt;&gt;1,"",'Mthly Returns (TR)'!F533),"")</f>
        <v>-7.3683999999999999E-2</v>
      </c>
      <c r="G534" s="46" t="str">
        <f>IFERROR(IF(INDEX('Memb Hist (Org)'!$A$1:$BS$29,MATCH('Mthly PM (TR)'!G$2,'Memb Hist (Org)'!$A$1:$A$29,0),MATCH('Mthly PM (TR)'!$A534,'Memb Hist (Org)'!$A$1:$BS$1,0))&lt;&gt;1,"",'Mthly Returns (TR)'!G533),"")</f>
        <v/>
      </c>
      <c r="H534" s="46">
        <f>IFERROR(IF(INDEX('Memb Hist (Org)'!$A$1:$BS$29,MATCH('Mthly PM (TR)'!H$2,'Memb Hist (Org)'!$A$1:$A$29,0),MATCH('Mthly PM (TR)'!$A534,'Memb Hist (Org)'!$A$1:$BS$1,0))&lt;&gt;1,"",'Mthly Returns (TR)'!H533),"")</f>
        <v>-4.5794000000000001E-2</v>
      </c>
      <c r="I534" s="46">
        <f>IFERROR(IF(INDEX('Memb Hist (Org)'!$A$1:$BS$29,MATCH('Mthly PM (TR)'!I$2,'Memb Hist (Org)'!$A$1:$A$29,0),MATCH('Mthly PM (TR)'!$A534,'Memb Hist (Org)'!$A$1:$BS$1,0))&lt;&gt;1,"",'Mthly Returns (TR)'!I533),"")</f>
        <v>-1.6878000000000001E-2</v>
      </c>
      <c r="J534" s="46">
        <f>IFERROR(IF(INDEX('Memb Hist (Org)'!$A$1:$BS$29,MATCH('Mthly PM (TR)'!J$2,'Memb Hist (Org)'!$A$1:$A$29,0),MATCH('Mthly PM (TR)'!$A534,'Memb Hist (Org)'!$A$1:$BS$1,0))&lt;&gt;1,"",'Mthly Returns (TR)'!J533),"")</f>
        <v>-8.8318999999999995E-2</v>
      </c>
      <c r="K534" s="46">
        <f>IFERROR(IF(INDEX('Memb Hist (Org)'!$A$1:$BS$29,MATCH('Mthly PM (TR)'!K$2,'Memb Hist (Org)'!$A$1:$A$29,0),MATCH('Mthly PM (TR)'!$A534,'Memb Hist (Org)'!$A$1:$BS$1,0))&lt;&gt;1,"",'Mthly Returns (TR)'!K533),"")</f>
        <v>-3.9467000000000002E-2</v>
      </c>
      <c r="L534" s="46" t="str">
        <f>IFERROR(IF(INDEX('Memb Hist (Org)'!$A$1:$BS$29,MATCH('Mthly PM (TR)'!L$2,'Memb Hist (Org)'!$A$1:$A$29,0),MATCH('Mthly PM (TR)'!$A534,'Memb Hist (Org)'!$A$1:$BS$1,0))&lt;&gt;1,"",'Mthly Returns (TR)'!L533),"")</f>
        <v/>
      </c>
      <c r="M534" s="46" t="str">
        <f>IFERROR(IF(INDEX('Memb Hist (Org)'!$A$1:$BS$29,MATCH('Mthly PM (TR)'!M$2,'Memb Hist (Org)'!$A$1:$A$29,0),MATCH('Mthly PM (TR)'!$A534,'Memb Hist (Org)'!$A$1:$BS$1,0))&lt;&gt;1,"",'Mthly Returns (TR)'!M533),"")</f>
        <v/>
      </c>
      <c r="N534" s="46" t="str">
        <f>IFERROR(IF(INDEX('Memb Hist (Org)'!$A$1:$BS$29,MATCH('Mthly PM (TR)'!N$2,'Memb Hist (Org)'!$A$1:$A$29,0),MATCH('Mthly PM (TR)'!$A534,'Memb Hist (Org)'!$A$1:$BS$1,0))&lt;&gt;1,"",'Mthly Returns (TR)'!N533),"")</f>
        <v/>
      </c>
      <c r="O534" s="46">
        <f>IFERROR(IF(INDEX('Memb Hist (Org)'!$A$1:$BS$29,MATCH('Mthly PM (TR)'!O$2,'Memb Hist (Org)'!$A$1:$A$29,0),MATCH('Mthly PM (TR)'!$A534,'Memb Hist (Org)'!$A$1:$BS$1,0))&lt;&gt;1,"",'Mthly Returns (TR)'!O533),"")</f>
        <v>-0.120743</v>
      </c>
      <c r="P534" s="46" t="str">
        <f>IFERROR(IF(INDEX('Memb Hist (Org)'!$A$1:$BS$29,MATCH('Mthly PM (TR)'!P$2,'Memb Hist (Org)'!$A$1:$A$29,0),MATCH('Mthly PM (TR)'!$A534,'Memb Hist (Org)'!$A$1:$BS$1,0))&lt;&gt;1,"",'Mthly Returns (TR)'!P533),"")</f>
        <v/>
      </c>
      <c r="Q534" s="46">
        <f>IFERROR(IF(INDEX('Memb Hist (Org)'!$A$1:$BS$29,MATCH('Mthly PM (TR)'!Q$2,'Memb Hist (Org)'!$A$1:$A$29,0),MATCH('Mthly PM (TR)'!$A534,'Memb Hist (Org)'!$A$1:$BS$1,0))&lt;&gt;1,"",'Mthly Returns (TR)'!Q533),"")</f>
        <v>-4.0267999999999998E-2</v>
      </c>
      <c r="R534" s="46" t="str">
        <f>IFERROR(IF(INDEX('Memb Hist (Org)'!$A$1:$BS$29,MATCH('Mthly PM (TR)'!R$2,'Memb Hist (Org)'!$A$1:$A$29,0),MATCH('Mthly PM (TR)'!$A534,'Memb Hist (Org)'!$A$1:$BS$1,0))&lt;&gt;1,"",'Mthly Returns (TR)'!R533),"")</f>
        <v/>
      </c>
      <c r="S534" s="46" t="str">
        <f>IFERROR(IF(INDEX('Memb Hist (Org)'!$A$1:$BS$29,MATCH('Mthly PM (TR)'!S$2,'Memb Hist (Org)'!$A$1:$A$29,0),MATCH('Mthly PM (TR)'!$A534,'Memb Hist (Org)'!$A$1:$BS$1,0))&lt;&gt;1,"",'Mthly Returns (TR)'!S533),"")</f>
        <v/>
      </c>
      <c r="T534" s="46">
        <f>IFERROR(IF(INDEX('Memb Hist (Org)'!$A$1:$BS$29,MATCH('Mthly PM (TR)'!T$2,'Memb Hist (Org)'!$A$1:$A$29,0),MATCH('Mthly PM (TR)'!$A534,'Memb Hist (Org)'!$A$1:$BS$1,0))&lt;&gt;1,"",'Mthly Returns (TR)'!T533),"")</f>
        <v>-6.7510000000000001E-2</v>
      </c>
      <c r="U534" s="46">
        <f>IFERROR(IF(INDEX('Memb Hist (Org)'!$A$1:$BS$29,MATCH('Mthly PM (TR)'!U$2,'Memb Hist (Org)'!$A$1:$A$29,0),MATCH('Mthly PM (TR)'!$A534,'Memb Hist (Org)'!$A$1:$BS$1,0))&lt;&gt;1,"",'Mthly Returns (TR)'!U533),"")</f>
        <v>-0.04</v>
      </c>
      <c r="V534" s="46">
        <f>IFERROR(IF(INDEX('Memb Hist (Org)'!$A$1:$BS$29,MATCH('Mthly PM (TR)'!V$2,'Memb Hist (Org)'!$A$1:$A$29,0),MATCH('Mthly PM (TR)'!$A534,'Memb Hist (Org)'!$A$1:$BS$1,0))&lt;&gt;1,"",'Mthly Returns (TR)'!V533),"")</f>
        <v>-6.8618999999999999E-2</v>
      </c>
      <c r="W534" s="46">
        <f>IFERROR(IF(INDEX('Memb Hist (Org)'!$A$1:$BS$29,MATCH('Mthly PM (TR)'!W$2,'Memb Hist (Org)'!$A$1:$A$29,0),MATCH('Mthly PM (TR)'!$A534,'Memb Hist (Org)'!$A$1:$BS$1,0))&lt;&gt;1,"",'Mthly Returns (TR)'!W533),"")</f>
        <v>3.2557999999999997E-2</v>
      </c>
      <c r="X534" s="46">
        <f>IFERROR(IF(INDEX('Memb Hist (Org)'!$A$1:$BS$29,MATCH('Mthly PM (TR)'!X$2,'Memb Hist (Org)'!$A$1:$A$29,0),MATCH('Mthly PM (TR)'!$A534,'Memb Hist (Org)'!$A$1:$BS$1,0))&lt;&gt;1,"",'Mthly Returns (TR)'!X533),"")</f>
        <v>-6.4527000000000001E-2</v>
      </c>
      <c r="Y534" s="46">
        <f>IFERROR(IF(INDEX('Memb Hist (Org)'!$A$1:$BS$29,MATCH('Mthly PM (TR)'!Y$2,'Memb Hist (Org)'!$A$1:$A$29,0),MATCH('Mthly PM (TR)'!$A534,'Memb Hist (Org)'!$A$1:$BS$1,0))&lt;&gt;1,"",'Mthly Returns (TR)'!Y533),"")</f>
        <v>-6.3611000000000001E-2</v>
      </c>
      <c r="Z534" s="46" t="str">
        <f>IFERROR(IF(INDEX('Memb Hist (Org)'!$A$1:$BS$29,MATCH('Mthly PM (TR)'!Z$2,'Memb Hist (Org)'!$A$1:$A$29,0),MATCH('Mthly PM (TR)'!$A534,'Memb Hist (Org)'!$A$1:$BS$1,0))&lt;&gt;1,"",'Mthly Returns (TR)'!Z533),"")</f>
        <v/>
      </c>
      <c r="AA534" s="46" t="str">
        <f>IFERROR(IF(INDEX('Memb Hist (Org)'!$A$1:$BS$29,MATCH('Mthly PM (TR)'!AA$2,'Memb Hist (Org)'!$A$1:$A$29,0),MATCH('Mthly PM (TR)'!$A534,'Memb Hist (Org)'!$A$1:$BS$1,0))&lt;&gt;1,"",'Mthly Returns (TR)'!AA533),"")</f>
        <v/>
      </c>
      <c r="AB534" s="46" t="str">
        <f>IFERROR(IF(INDEX('Memb Hist (Org)'!$A$1:$BS$29,MATCH('Mthly PM (TR)'!AB$2,'Memb Hist (Org)'!$A$1:$A$29,0),MATCH('Mthly PM (TR)'!$A534,'Memb Hist (Org)'!$A$1:$BS$1,0))&lt;&gt;1,"",'Mthly Returns (TR)'!AB533),"")</f>
        <v/>
      </c>
      <c r="AC534" s="46" t="str">
        <f>IFERROR(IF(INDEX('Memb Hist (Org)'!$A$1:$BS$29,MATCH('Mthly PM (TR)'!AC$2,'Memb Hist (Org)'!$A$1:$A$29,0),MATCH('Mthly PM (TR)'!$A534,'Memb Hist (Org)'!$A$1:$BS$1,0))&lt;&gt;1,"",'Mthly Returns (TR)'!AC533),"")</f>
        <v/>
      </c>
      <c r="AD534" s="46" t="str">
        <f>IFERROR(IF(INDEX('Memb Hist (Org)'!$A$1:$BS$29,MATCH('Mthly PM (TR)'!AD$2,'Memb Hist (Org)'!$A$1:$A$29,0),MATCH('Mthly PM (TR)'!$A534,'Memb Hist (Org)'!$A$1:$BS$1,0))&lt;&gt;1,"",'Mthly Returns (TR)'!AD533),"")</f>
        <v/>
      </c>
      <c r="AE534" s="46" t="str">
        <f>IFERROR(IF(INDEX('Memb Hist (Org)'!$A$1:$BS$29,MATCH('Mthly PM (TR)'!AE$2,'Memb Hist (Org)'!$A$1:$A$29,0),MATCH('Mthly PM (TR)'!$A534,'Memb Hist (Org)'!$A$1:$BS$1,0))&lt;&gt;1,"",'Mthly Returns (TR)'!AE533),"")</f>
        <v/>
      </c>
      <c r="AF534" s="42">
        <f>IFERROR(IF($C534=7,INDEX('Profit Margin'!$A$32:$BS$60,MATCH('Mthly PM (TR)'!AF$2,'Profit Margin'!$A$32:$A$60,0),MATCH('Mthly PM (TR)'!$A534,'Profit Margin'!$A$32:$BS$32,0)),AF533*(1+D533)),"")</f>
        <v>0.1063508455805245</v>
      </c>
      <c r="AG534" s="42">
        <f>IFERROR(IF($C534=7,INDEX('Profit Margin'!$A$32:$BS$60,MATCH('Mthly PM (TR)'!AG$2,'Profit Margin'!$A$32:$A$60,0),MATCH('Mthly PM (TR)'!$A534,'Profit Margin'!$A$32:$BS$32,0)),AG533*(1+E533)),"")</f>
        <v>1.4971427692415629E-2</v>
      </c>
      <c r="AH534" s="42">
        <f>IFERROR(IF($C534=7,INDEX('Profit Margin'!$A$32:$BS$60,MATCH('Mthly PM (TR)'!AH$2,'Profit Margin'!$A$32:$A$60,0),MATCH('Mthly PM (TR)'!$A534,'Profit Margin'!$A$32:$BS$32,0)),AH533*(1+F533)),"")</f>
        <v>-0.35882644671595559</v>
      </c>
      <c r="AI534" s="42" t="str">
        <f>IFERROR(IF($C534=7,INDEX('Profit Margin'!$A$32:$BS$60,MATCH('Mthly PM (TR)'!AI$2,'Profit Margin'!$A$32:$A$60,0),MATCH('Mthly PM (TR)'!$A534,'Profit Margin'!$A$32:$BS$32,0)),AI533*(1+G533)),"")</f>
        <v/>
      </c>
      <c r="AJ534" s="42">
        <f>IFERROR(IF($C534=7,INDEX('Profit Margin'!$A$32:$BS$60,MATCH('Mthly PM (TR)'!AJ$2,'Profit Margin'!$A$32:$A$60,0),MATCH('Mthly PM (TR)'!$A534,'Profit Margin'!$A$32:$BS$32,0)),AJ533*(1+H533)),"")</f>
        <v>3.0900019716610425E-2</v>
      </c>
      <c r="AK534" s="42">
        <f>IFERROR(IF($C534=7,INDEX('Profit Margin'!$A$32:$BS$60,MATCH('Mthly PM (TR)'!AK$2,'Profit Margin'!$A$32:$A$60,0),MATCH('Mthly PM (TR)'!$A534,'Profit Margin'!$A$32:$BS$32,0)),AK533*(1+I533)),"")</f>
        <v>0.13610634430475982</v>
      </c>
      <c r="AL534" s="42">
        <f>IFERROR(IF($C534=7,INDEX('Profit Margin'!$A$32:$BS$60,MATCH('Mthly PM (TR)'!AL$2,'Profit Margin'!$A$32:$A$60,0),MATCH('Mthly PM (TR)'!$A534,'Profit Margin'!$A$32:$BS$32,0)),AL533*(1+J533)),"")</f>
        <v>8.1408958846507784E-2</v>
      </c>
      <c r="AM534" s="42">
        <f>IFERROR(IF($C534=7,INDEX('Profit Margin'!$A$32:$BS$60,MATCH('Mthly PM (TR)'!AM$2,'Profit Margin'!$A$32:$A$60,0),MATCH('Mthly PM (TR)'!$A534,'Profit Margin'!$A$32:$BS$32,0)),AM533*(1+K533)),"")</f>
        <v>0</v>
      </c>
      <c r="AN534" s="42" t="str">
        <f>IFERROR(IF($C534=7,INDEX('Profit Margin'!$A$32:$BS$60,MATCH('Mthly PM (TR)'!AN$2,'Profit Margin'!$A$32:$A$60,0),MATCH('Mthly PM (TR)'!$A534,'Profit Margin'!$A$32:$BS$32,0)),AN533*(1+L533)),"")</f>
        <v/>
      </c>
      <c r="AO534" s="42" t="str">
        <f>IFERROR(IF($C534=7,INDEX('Profit Margin'!$A$32:$BS$60,MATCH('Mthly PM (TR)'!AO$2,'Profit Margin'!$A$32:$A$60,0),MATCH('Mthly PM (TR)'!$A534,'Profit Margin'!$A$32:$BS$32,0)),AO533*(1+M533)),"")</f>
        <v/>
      </c>
      <c r="AP534" s="42" t="str">
        <f>IFERROR(IF($C534=7,INDEX('Profit Margin'!$A$32:$BS$60,MATCH('Mthly PM (TR)'!AP$2,'Profit Margin'!$A$32:$A$60,0),MATCH('Mthly PM (TR)'!$A534,'Profit Margin'!$A$32:$BS$32,0)),AP533*(1+N533)),"")</f>
        <v/>
      </c>
      <c r="AQ534" s="42">
        <f>IFERROR(IF($C534=7,INDEX('Profit Margin'!$A$32:$BS$60,MATCH('Mthly PM (TR)'!AQ$2,'Profit Margin'!$A$32:$A$60,0),MATCH('Mthly PM (TR)'!$A534,'Profit Margin'!$A$32:$BS$32,0)),AQ533*(1+O533)),"")</f>
        <v>0.14893915351403308</v>
      </c>
      <c r="AR534" s="42" t="str">
        <f>IFERROR(IF($C534=7,INDEX('Profit Margin'!$A$32:$BS$60,MATCH('Mthly PM (TR)'!AR$2,'Profit Margin'!$A$32:$A$60,0),MATCH('Mthly PM (TR)'!$A534,'Profit Margin'!$A$32:$BS$32,0)),AR533*(1+P533)),"")</f>
        <v/>
      </c>
      <c r="AS534" s="42">
        <f>IFERROR(IF($C534=7,INDEX('Profit Margin'!$A$32:$BS$60,MATCH('Mthly PM (TR)'!AS$2,'Profit Margin'!$A$32:$A$60,0),MATCH('Mthly PM (TR)'!$A534,'Profit Margin'!$A$32:$BS$32,0)),AS533*(1+Q533)),"")</f>
        <v>8.1409826730159202E-2</v>
      </c>
      <c r="AT534" s="42" t="str">
        <f>IFERROR(IF($C534=7,INDEX('Profit Margin'!$A$32:$BS$60,MATCH('Mthly PM (TR)'!AT$2,'Profit Margin'!$A$32:$A$60,0),MATCH('Mthly PM (TR)'!$A534,'Profit Margin'!$A$32:$BS$32,0)),AT533*(1+R533)),"")</f>
        <v/>
      </c>
      <c r="AU534" s="42" t="str">
        <f>IFERROR(IF($C534=7,INDEX('Profit Margin'!$A$32:$BS$60,MATCH('Mthly PM (TR)'!AU$2,'Profit Margin'!$A$32:$A$60,0),MATCH('Mthly PM (TR)'!$A534,'Profit Margin'!$A$32:$BS$32,0)),AU533*(1+S533)),"")</f>
        <v/>
      </c>
      <c r="AV534" s="42">
        <f>IFERROR(IF($C534=7,INDEX('Profit Margin'!$A$32:$BS$60,MATCH('Mthly PM (TR)'!AV$2,'Profit Margin'!$A$32:$A$60,0),MATCH('Mthly PM (TR)'!$A534,'Profit Margin'!$A$32:$BS$32,0)),AV533*(1+T533)),"")</f>
        <v>0.14426482132643406</v>
      </c>
      <c r="AW534" s="42">
        <f>IFERROR(IF($C534=7,INDEX('Profit Margin'!$A$32:$BS$60,MATCH('Mthly PM (TR)'!AW$2,'Profit Margin'!$A$32:$A$60,0),MATCH('Mthly PM (TR)'!$A534,'Profit Margin'!$A$32:$BS$32,0)),AW533*(1+U533)),"")</f>
        <v>9.4271160934522064E-2</v>
      </c>
      <c r="AX534" s="42">
        <f>IFERROR(IF($C534=7,INDEX('Profit Margin'!$A$32:$BS$60,MATCH('Mthly PM (TR)'!AX$2,'Profit Margin'!$A$32:$A$60,0),MATCH('Mthly PM (TR)'!$A534,'Profit Margin'!$A$32:$BS$32,0)),AX533*(1+V533)),"")</f>
        <v>8.2274631865629583E-2</v>
      </c>
      <c r="AY534" s="42">
        <f>IFERROR(IF($C534=7,INDEX('Profit Margin'!$A$32:$BS$60,MATCH('Mthly PM (TR)'!AY$2,'Profit Margin'!$A$32:$A$60,0),MATCH('Mthly PM (TR)'!$A534,'Profit Margin'!$A$32:$BS$32,0)),AY533*(1+W533)),"")</f>
        <v>0.19882468809095666</v>
      </c>
      <c r="AZ534" s="42">
        <f>IFERROR(IF($C534=7,INDEX('Profit Margin'!$A$32:$BS$60,MATCH('Mthly PM (TR)'!AZ$2,'Profit Margin'!$A$32:$A$60,0),MATCH('Mthly PM (TR)'!$A534,'Profit Margin'!$A$32:$BS$32,0)),AZ533*(1+X533)),"")</f>
        <v>0.15102948424123844</v>
      </c>
      <c r="BA534" s="42">
        <f>IFERROR(IF($C534=7,INDEX('Profit Margin'!$A$32:$BS$60,MATCH('Mthly PM (TR)'!BA$2,'Profit Margin'!$A$32:$A$60,0),MATCH('Mthly PM (TR)'!$A534,'Profit Margin'!$A$32:$BS$32,0)),BA533*(1+Y533)),"")</f>
        <v>9.9883900847439769E-2</v>
      </c>
      <c r="BB534" s="42" t="str">
        <f>IFERROR(IF($C534=7,INDEX('Profit Margin'!$A$32:$BS$60,MATCH('Mthly PM (TR)'!BB$2,'Profit Margin'!$A$32:$A$60,0),MATCH('Mthly PM (TR)'!$A534,'Profit Margin'!$A$32:$BS$32,0)),BB533*(1+Z533)),"")</f>
        <v/>
      </c>
      <c r="BC534" s="42" t="str">
        <f>IFERROR(IF($C534=7,INDEX('Profit Margin'!$A$32:$BS$60,MATCH('Mthly PM (TR)'!BC$2,'Profit Margin'!$A$32:$A$60,0),MATCH('Mthly PM (TR)'!$A534,'Profit Margin'!$A$32:$BS$32,0)),BC533*(1+AA533)),"")</f>
        <v/>
      </c>
      <c r="BD534" s="42" t="str">
        <f>IFERROR(IF($C534=7,INDEX('Profit Margin'!$A$32:$BS$60,MATCH('Mthly PM (TR)'!BD$2,'Profit Margin'!$A$32:$A$60,0),MATCH('Mthly PM (TR)'!$A534,'Profit Margin'!$A$32:$BS$32,0)),BD533*(1+AB533)),"")</f>
        <v/>
      </c>
      <c r="BE534" s="42" t="str">
        <f>IFERROR(IF($C534=7,INDEX('Profit Margin'!$A$32:$BS$60,MATCH('Mthly PM (TR)'!BE$2,'Profit Margin'!$A$32:$A$60,0),MATCH('Mthly PM (TR)'!$A534,'Profit Margin'!$A$32:$BS$32,0)),BE533*(1+AC533)),"")</f>
        <v/>
      </c>
      <c r="BF534" s="42" t="str">
        <f>IFERROR(IF($C534=7,INDEX('Profit Margin'!$A$32:$BS$60,MATCH('Mthly PM (TR)'!BF$2,'Profit Margin'!$A$32:$A$60,0),MATCH('Mthly PM (TR)'!$A534,'Profit Margin'!$A$32:$BS$32,0)),BF533*(1+AD533)),"")</f>
        <v/>
      </c>
      <c r="BG534" s="42" t="str">
        <f>IFERROR(IF($C534=7,INDEX('Profit Margin'!$A$32:$BS$60,MATCH('Mthly PM (TR)'!BG$2,'Profit Margin'!$A$32:$A$60,0),MATCH('Mthly PM (TR)'!$A534,'Profit Margin'!$A$32:$BS$32,0)),BG533*(1+AE533)),"")</f>
        <v/>
      </c>
      <c r="BH534" s="44">
        <f t="shared" si="495"/>
        <v>0.10510962525356536</v>
      </c>
      <c r="BI534" s="44">
        <f t="shared" si="496"/>
        <v>1.4796696214974247E-2</v>
      </c>
      <c r="BJ534" s="44">
        <f t="shared" si="497"/>
        <v>-0.35463858457829972</v>
      </c>
      <c r="BK534" s="44" t="str">
        <f t="shared" si="498"/>
        <v/>
      </c>
      <c r="BL534" s="44">
        <f t="shared" si="499"/>
        <v>3.053938570033779E-2</v>
      </c>
      <c r="BM534" s="44">
        <f t="shared" si="500"/>
        <v>0.13451784766181349</v>
      </c>
      <c r="BN534" s="44">
        <f t="shared" si="501"/>
        <v>8.0458835187732003E-2</v>
      </c>
      <c r="BO534" s="44">
        <f t="shared" si="502"/>
        <v>0</v>
      </c>
      <c r="BP534" s="44" t="str">
        <f t="shared" si="503"/>
        <v/>
      </c>
      <c r="BQ534" s="44" t="str">
        <f t="shared" si="504"/>
        <v/>
      </c>
      <c r="BR534" s="44" t="str">
        <f t="shared" si="505"/>
        <v/>
      </c>
      <c r="BS534" s="44">
        <f t="shared" si="506"/>
        <v>0.14720088520208316</v>
      </c>
      <c r="BT534" s="44" t="str">
        <f t="shared" si="507"/>
        <v/>
      </c>
      <c r="BU534" s="44">
        <f t="shared" si="508"/>
        <v>8.0459692942316516E-2</v>
      </c>
      <c r="BV534" s="44" t="str">
        <f t="shared" si="509"/>
        <v/>
      </c>
      <c r="BW534" s="44" t="str">
        <f t="shared" si="510"/>
        <v/>
      </c>
      <c r="BX534" s="44">
        <f t="shared" si="511"/>
        <v>0.14258110712822472</v>
      </c>
      <c r="BY534" s="44">
        <f t="shared" si="512"/>
        <v>9.3170922562563194E-2</v>
      </c>
      <c r="BZ534" s="44">
        <f t="shared" si="513"/>
        <v>8.1314404940236895E-2</v>
      </c>
      <c r="CA534" s="44">
        <f t="shared" si="514"/>
        <v>0.19650420588874462</v>
      </c>
      <c r="CB534" s="44">
        <f t="shared" si="515"/>
        <v>0.14926681968707237</v>
      </c>
      <c r="CC534" s="44">
        <f t="shared" si="516"/>
        <v>9.8718156208635346E-2</v>
      </c>
      <c r="CD534" s="44" t="str">
        <f t="shared" si="517"/>
        <v/>
      </c>
      <c r="CE534" s="44" t="str">
        <f t="shared" si="518"/>
        <v/>
      </c>
      <c r="CF534" s="44" t="str">
        <f t="shared" si="519"/>
        <v/>
      </c>
      <c r="CG534" s="44" t="str">
        <f t="shared" si="520"/>
        <v/>
      </c>
      <c r="CH534" s="44" t="str">
        <f t="shared" si="521"/>
        <v/>
      </c>
      <c r="CI534" s="44" t="str">
        <f t="shared" si="522"/>
        <v/>
      </c>
      <c r="CJ534" s="48">
        <f t="shared" si="523"/>
        <v>-7.5361499114301291E-3</v>
      </c>
      <c r="CK534" s="48">
        <f t="shared" si="524"/>
        <v>-2.3119837835897262E-3</v>
      </c>
      <c r="CL534" s="48">
        <f t="shared" si="525"/>
        <v>2.6131189466067437E-2</v>
      </c>
      <c r="CM534" s="48" t="str">
        <f t="shared" si="526"/>
        <v/>
      </c>
      <c r="CN534" s="48">
        <f t="shared" si="527"/>
        <v>-1.3985206287612688E-3</v>
      </c>
      <c r="CO534" s="48">
        <f t="shared" si="528"/>
        <v>-2.2703922328360881E-3</v>
      </c>
      <c r="CP534" s="48">
        <f t="shared" si="529"/>
        <v>-7.1060438649453023E-3</v>
      </c>
      <c r="CQ534" s="48">
        <f t="shared" si="530"/>
        <v>0</v>
      </c>
      <c r="CR534" s="48" t="str">
        <f t="shared" si="531"/>
        <v/>
      </c>
      <c r="CS534" s="48" t="str">
        <f t="shared" si="532"/>
        <v/>
      </c>
      <c r="CT534" s="48" t="str">
        <f t="shared" si="533"/>
        <v/>
      </c>
      <c r="CU534" s="48">
        <f t="shared" si="534"/>
        <v>-1.7773476481955128E-2</v>
      </c>
      <c r="CV534" s="48" t="str">
        <f t="shared" si="535"/>
        <v/>
      </c>
      <c r="CW534" s="48">
        <f t="shared" si="536"/>
        <v>-3.2399509154012011E-3</v>
      </c>
      <c r="CX534" s="48" t="str">
        <f t="shared" si="537"/>
        <v/>
      </c>
      <c r="CY534" s="48" t="str">
        <f t="shared" si="538"/>
        <v/>
      </c>
      <c r="CZ534" s="48">
        <f t="shared" si="539"/>
        <v>-9.6256505422264507E-3</v>
      </c>
      <c r="DA534" s="48">
        <f t="shared" si="540"/>
        <v>-3.7268369025025279E-3</v>
      </c>
      <c r="DB534" s="48">
        <f t="shared" si="541"/>
        <v>-5.5797131525941153E-3</v>
      </c>
      <c r="DC534" s="48">
        <f t="shared" si="542"/>
        <v>6.3977839353257463E-3</v>
      </c>
      <c r="DD534" s="48">
        <f t="shared" si="543"/>
        <v>-9.6317400739477192E-3</v>
      </c>
      <c r="DE534" s="48">
        <f t="shared" si="544"/>
        <v>-6.2795606345875032E-3</v>
      </c>
      <c r="DF534" s="48" t="str">
        <f t="shared" si="545"/>
        <v/>
      </c>
      <c r="DG534" s="48" t="str">
        <f t="shared" si="546"/>
        <v/>
      </c>
      <c r="DH534" s="48" t="str">
        <f t="shared" si="547"/>
        <v/>
      </c>
      <c r="DI534" s="48" t="str">
        <f t="shared" si="548"/>
        <v/>
      </c>
      <c r="DJ534" s="48" t="str">
        <f t="shared" si="549"/>
        <v/>
      </c>
      <c r="DK534" s="48" t="str">
        <f t="shared" si="550"/>
        <v/>
      </c>
      <c r="DL534" s="37">
        <f t="shared" si="490"/>
        <v>-4.3951045723383979E-2</v>
      </c>
      <c r="DM534" s="39">
        <f t="shared" si="491"/>
        <v>0.95604895427661607</v>
      </c>
      <c r="DN534" s="39">
        <f>PRODUCT($DM$466:DM534)</f>
        <v>2.3959174801828378</v>
      </c>
      <c r="DO534" s="36">
        <f>DL534-'1M RF rate'!C394</f>
        <v>-4.6678264092682546E-2</v>
      </c>
      <c r="DP534" s="39">
        <f t="shared" si="492"/>
        <v>0.9533217359073175</v>
      </c>
      <c r="DQ534" s="39">
        <f>PRODUCT($DP$466:DP534)</f>
        <v>1.7432856926945512</v>
      </c>
      <c r="DR534" s="36">
        <f>DL534-'DJUA Monthly (PR)'!C394</f>
        <v>3.4415666168689914E-2</v>
      </c>
      <c r="DS534" s="39">
        <f t="shared" si="493"/>
        <v>1.0344156661686899</v>
      </c>
      <c r="DT534" s="39">
        <f>PRODUCT($DS$466:DS534)</f>
        <v>2.2328896206525881</v>
      </c>
      <c r="DU534" s="100"/>
      <c r="DV534" s="100"/>
    </row>
    <row r="535" spans="1:126" x14ac:dyDescent="0.35">
      <c r="A535" s="35">
        <f t="shared" si="494"/>
        <v>1993</v>
      </c>
      <c r="B535" s="35">
        <v>1994</v>
      </c>
      <c r="C535" s="35">
        <v>4</v>
      </c>
      <c r="D535" s="46">
        <f>IFERROR(IF(INDEX('Memb Hist (Org)'!$A$1:$BS$29,MATCH('Mthly PM (TR)'!D$2,'Memb Hist (Org)'!$A$1:$A$29,0),MATCH('Mthly PM (TR)'!$A535,'Memb Hist (Org)'!$A$1:$BS$1,0))&lt;&gt;1,"",'Mthly Returns (TR)'!D534),"")</f>
        <v>5.6911000000000003E-2</v>
      </c>
      <c r="E535" s="46">
        <f>IFERROR(IF(INDEX('Memb Hist (Org)'!$A$1:$BS$29,MATCH('Mthly PM (TR)'!E$2,'Memb Hist (Org)'!$A$1:$A$29,0),MATCH('Mthly PM (TR)'!$A535,'Memb Hist (Org)'!$A$1:$BS$1,0))&lt;&gt;1,"",'Mthly Returns (TR)'!E534),"")</f>
        <v>-1.8519000000000001E-2</v>
      </c>
      <c r="F535" s="46">
        <f>IFERROR(IF(INDEX('Memb Hist (Org)'!$A$1:$BS$29,MATCH('Mthly PM (TR)'!F$2,'Memb Hist (Org)'!$A$1:$A$29,0),MATCH('Mthly PM (TR)'!$A535,'Memb Hist (Org)'!$A$1:$BS$1,0))&lt;&gt;1,"",'Mthly Returns (TR)'!F534),"")</f>
        <v>2.9544999999999998E-2</v>
      </c>
      <c r="G535" s="46" t="str">
        <f>IFERROR(IF(INDEX('Memb Hist (Org)'!$A$1:$BS$29,MATCH('Mthly PM (TR)'!G$2,'Memb Hist (Org)'!$A$1:$A$29,0),MATCH('Mthly PM (TR)'!$A535,'Memb Hist (Org)'!$A$1:$BS$1,0))&lt;&gt;1,"",'Mthly Returns (TR)'!G534),"")</f>
        <v/>
      </c>
      <c r="H535" s="46">
        <f>IFERROR(IF(INDEX('Memb Hist (Org)'!$A$1:$BS$29,MATCH('Mthly PM (TR)'!H$2,'Memb Hist (Org)'!$A$1:$A$29,0),MATCH('Mthly PM (TR)'!$A535,'Memb Hist (Org)'!$A$1:$BS$1,0))&lt;&gt;1,"",'Mthly Returns (TR)'!H534),"")</f>
        <v>9.9500000000000005E-3</v>
      </c>
      <c r="I535" s="46">
        <f>IFERROR(IF(INDEX('Memb Hist (Org)'!$A$1:$BS$29,MATCH('Mthly PM (TR)'!I$2,'Memb Hist (Org)'!$A$1:$A$29,0),MATCH('Mthly PM (TR)'!$A535,'Memb Hist (Org)'!$A$1:$BS$1,0))&lt;&gt;1,"",'Mthly Returns (TR)'!I534),"")</f>
        <v>5.1501999999999999E-2</v>
      </c>
      <c r="J535" s="46">
        <f>IFERROR(IF(INDEX('Memb Hist (Org)'!$A$1:$BS$29,MATCH('Mthly PM (TR)'!J$2,'Memb Hist (Org)'!$A$1:$A$29,0),MATCH('Mthly PM (TR)'!$A535,'Memb Hist (Org)'!$A$1:$BS$1,0))&lt;&gt;1,"",'Mthly Returns (TR)'!J534),"")</f>
        <v>-3.5000000000000001E-3</v>
      </c>
      <c r="K535" s="46">
        <f>IFERROR(IF(INDEX('Memb Hist (Org)'!$A$1:$BS$29,MATCH('Mthly PM (TR)'!K$2,'Memb Hist (Org)'!$A$1:$A$29,0),MATCH('Mthly PM (TR)'!$A535,'Memb Hist (Org)'!$A$1:$BS$1,0))&lt;&gt;1,"",'Mthly Returns (TR)'!K534),"")</f>
        <v>1.8867999999999999E-2</v>
      </c>
      <c r="L535" s="46" t="str">
        <f>IFERROR(IF(INDEX('Memb Hist (Org)'!$A$1:$BS$29,MATCH('Mthly PM (TR)'!L$2,'Memb Hist (Org)'!$A$1:$A$29,0),MATCH('Mthly PM (TR)'!$A535,'Memb Hist (Org)'!$A$1:$BS$1,0))&lt;&gt;1,"",'Mthly Returns (TR)'!L534),"")</f>
        <v/>
      </c>
      <c r="M535" s="46" t="str">
        <f>IFERROR(IF(INDEX('Memb Hist (Org)'!$A$1:$BS$29,MATCH('Mthly PM (TR)'!M$2,'Memb Hist (Org)'!$A$1:$A$29,0),MATCH('Mthly PM (TR)'!$A535,'Memb Hist (Org)'!$A$1:$BS$1,0))&lt;&gt;1,"",'Mthly Returns (TR)'!M534),"")</f>
        <v/>
      </c>
      <c r="N535" s="46" t="str">
        <f>IFERROR(IF(INDEX('Memb Hist (Org)'!$A$1:$BS$29,MATCH('Mthly PM (TR)'!N$2,'Memb Hist (Org)'!$A$1:$A$29,0),MATCH('Mthly PM (TR)'!$A535,'Memb Hist (Org)'!$A$1:$BS$1,0))&lt;&gt;1,"",'Mthly Returns (TR)'!N534),"")</f>
        <v/>
      </c>
      <c r="O535" s="46">
        <f>IFERROR(IF(INDEX('Memb Hist (Org)'!$A$1:$BS$29,MATCH('Mthly PM (TR)'!O$2,'Memb Hist (Org)'!$A$1:$A$29,0),MATCH('Mthly PM (TR)'!$A535,'Memb Hist (Org)'!$A$1:$BS$1,0))&lt;&gt;1,"",'Mthly Returns (TR)'!O534),"")</f>
        <v>1.4085E-2</v>
      </c>
      <c r="P535" s="46" t="str">
        <f>IFERROR(IF(INDEX('Memb Hist (Org)'!$A$1:$BS$29,MATCH('Mthly PM (TR)'!P$2,'Memb Hist (Org)'!$A$1:$A$29,0),MATCH('Mthly PM (TR)'!$A535,'Memb Hist (Org)'!$A$1:$BS$1,0))&lt;&gt;1,"",'Mthly Returns (TR)'!P534),"")</f>
        <v/>
      </c>
      <c r="Q535" s="46">
        <f>IFERROR(IF(INDEX('Memb Hist (Org)'!$A$1:$BS$29,MATCH('Mthly PM (TR)'!Q$2,'Memb Hist (Org)'!$A$1:$A$29,0),MATCH('Mthly PM (TR)'!$A535,'Memb Hist (Org)'!$A$1:$BS$1,0))&lt;&gt;1,"",'Mthly Returns (TR)'!Q534),"")</f>
        <v>2.7972E-2</v>
      </c>
      <c r="R535" s="46" t="str">
        <f>IFERROR(IF(INDEX('Memb Hist (Org)'!$A$1:$BS$29,MATCH('Mthly PM (TR)'!R$2,'Memb Hist (Org)'!$A$1:$A$29,0),MATCH('Mthly PM (TR)'!$A535,'Memb Hist (Org)'!$A$1:$BS$1,0))&lt;&gt;1,"",'Mthly Returns (TR)'!R534),"")</f>
        <v/>
      </c>
      <c r="S535" s="46" t="str">
        <f>IFERROR(IF(INDEX('Memb Hist (Org)'!$A$1:$BS$29,MATCH('Mthly PM (TR)'!S$2,'Memb Hist (Org)'!$A$1:$A$29,0),MATCH('Mthly PM (TR)'!$A535,'Memb Hist (Org)'!$A$1:$BS$1,0))&lt;&gt;1,"",'Mthly Returns (TR)'!S534),"")</f>
        <v/>
      </c>
      <c r="T535" s="46">
        <f>IFERROR(IF(INDEX('Memb Hist (Org)'!$A$1:$BS$29,MATCH('Mthly PM (TR)'!T$2,'Memb Hist (Org)'!$A$1:$A$29,0),MATCH('Mthly PM (TR)'!$A535,'Memb Hist (Org)'!$A$1:$BS$1,0))&lt;&gt;1,"",'Mthly Returns (TR)'!T534),"")</f>
        <v>-8.6207000000000006E-2</v>
      </c>
      <c r="U535" s="46">
        <f>IFERROR(IF(INDEX('Memb Hist (Org)'!$A$1:$BS$29,MATCH('Mthly PM (TR)'!U$2,'Memb Hist (Org)'!$A$1:$A$29,0),MATCH('Mthly PM (TR)'!$A535,'Memb Hist (Org)'!$A$1:$BS$1,0))&lt;&gt;1,"",'Mthly Returns (TR)'!U534),"")</f>
        <v>-4.1667000000000003E-2</v>
      </c>
      <c r="V535" s="46">
        <f>IFERROR(IF(INDEX('Memb Hist (Org)'!$A$1:$BS$29,MATCH('Mthly PM (TR)'!V$2,'Memb Hist (Org)'!$A$1:$A$29,0),MATCH('Mthly PM (TR)'!$A535,'Memb Hist (Org)'!$A$1:$BS$1,0))&lt;&gt;1,"",'Mthly Returns (TR)'!V534),"")</f>
        <v>0.13242000000000001</v>
      </c>
      <c r="W535" s="46">
        <f>IFERROR(IF(INDEX('Memb Hist (Org)'!$A$1:$BS$29,MATCH('Mthly PM (TR)'!W$2,'Memb Hist (Org)'!$A$1:$A$29,0),MATCH('Mthly PM (TR)'!$A535,'Memb Hist (Org)'!$A$1:$BS$1,0))&lt;&gt;1,"",'Mthly Returns (TR)'!W534),"")</f>
        <v>3.1531999999999998E-2</v>
      </c>
      <c r="X535" s="46">
        <f>IFERROR(IF(INDEX('Memb Hist (Org)'!$A$1:$BS$29,MATCH('Mthly PM (TR)'!X$2,'Memb Hist (Org)'!$A$1:$A$29,0),MATCH('Mthly PM (TR)'!$A535,'Memb Hist (Org)'!$A$1:$BS$1,0))&lt;&gt;1,"",'Mthly Returns (TR)'!X534),"")</f>
        <v>2.6905999999999999E-2</v>
      </c>
      <c r="Y535" s="46">
        <f>IFERROR(IF(INDEX('Memb Hist (Org)'!$A$1:$BS$29,MATCH('Mthly PM (TR)'!Y$2,'Memb Hist (Org)'!$A$1:$A$29,0),MATCH('Mthly PM (TR)'!$A535,'Memb Hist (Org)'!$A$1:$BS$1,0))&lt;&gt;1,"",'Mthly Returns (TR)'!Y534),"")</f>
        <v>-3.0303E-2</v>
      </c>
      <c r="Z535" s="46" t="str">
        <f>IFERROR(IF(INDEX('Memb Hist (Org)'!$A$1:$BS$29,MATCH('Mthly PM (TR)'!Z$2,'Memb Hist (Org)'!$A$1:$A$29,0),MATCH('Mthly PM (TR)'!$A535,'Memb Hist (Org)'!$A$1:$BS$1,0))&lt;&gt;1,"",'Mthly Returns (TR)'!Z534),"")</f>
        <v/>
      </c>
      <c r="AA535" s="46" t="str">
        <f>IFERROR(IF(INDEX('Memb Hist (Org)'!$A$1:$BS$29,MATCH('Mthly PM (TR)'!AA$2,'Memb Hist (Org)'!$A$1:$A$29,0),MATCH('Mthly PM (TR)'!$A535,'Memb Hist (Org)'!$A$1:$BS$1,0))&lt;&gt;1,"",'Mthly Returns (TR)'!AA534),"")</f>
        <v/>
      </c>
      <c r="AB535" s="46" t="str">
        <f>IFERROR(IF(INDEX('Memb Hist (Org)'!$A$1:$BS$29,MATCH('Mthly PM (TR)'!AB$2,'Memb Hist (Org)'!$A$1:$A$29,0),MATCH('Mthly PM (TR)'!$A535,'Memb Hist (Org)'!$A$1:$BS$1,0))&lt;&gt;1,"",'Mthly Returns (TR)'!AB534),"")</f>
        <v/>
      </c>
      <c r="AC535" s="46" t="str">
        <f>IFERROR(IF(INDEX('Memb Hist (Org)'!$A$1:$BS$29,MATCH('Mthly PM (TR)'!AC$2,'Memb Hist (Org)'!$A$1:$A$29,0),MATCH('Mthly PM (TR)'!$A535,'Memb Hist (Org)'!$A$1:$BS$1,0))&lt;&gt;1,"",'Mthly Returns (TR)'!AC534),"")</f>
        <v/>
      </c>
      <c r="AD535" s="46" t="str">
        <f>IFERROR(IF(INDEX('Memb Hist (Org)'!$A$1:$BS$29,MATCH('Mthly PM (TR)'!AD$2,'Memb Hist (Org)'!$A$1:$A$29,0),MATCH('Mthly PM (TR)'!$A535,'Memb Hist (Org)'!$A$1:$BS$1,0))&lt;&gt;1,"",'Mthly Returns (TR)'!AD534),"")</f>
        <v/>
      </c>
      <c r="AE535" s="46" t="str">
        <f>IFERROR(IF(INDEX('Memb Hist (Org)'!$A$1:$BS$29,MATCH('Mthly PM (TR)'!AE$2,'Memb Hist (Org)'!$A$1:$A$29,0),MATCH('Mthly PM (TR)'!$A535,'Memb Hist (Org)'!$A$1:$BS$1,0))&lt;&gt;1,"",'Mthly Returns (TR)'!AE534),"")</f>
        <v/>
      </c>
      <c r="AF535" s="42">
        <f>IFERROR(IF($C535=7,INDEX('Profit Margin'!$A$32:$BS$60,MATCH('Mthly PM (TR)'!AF$2,'Profit Margin'!$A$32:$A$60,0),MATCH('Mthly PM (TR)'!$A535,'Profit Margin'!$A$32:$BS$32,0)),AF534*(1+D534)),"")</f>
        <v>9.8725702654092057E-2</v>
      </c>
      <c r="AG535" s="42">
        <f>IFERROR(IF($C535=7,INDEX('Profit Margin'!$A$32:$BS$60,MATCH('Mthly PM (TR)'!AG$2,'Profit Margin'!$A$32:$A$60,0),MATCH('Mthly PM (TR)'!$A535,'Profit Margin'!$A$32:$BS$32,0)),AG534*(1+E534)),"")</f>
        <v>1.2632142115475687E-2</v>
      </c>
      <c r="AH535" s="42">
        <f>IFERROR(IF($C535=7,INDEX('Profit Margin'!$A$32:$BS$60,MATCH('Mthly PM (TR)'!AH$2,'Profit Margin'!$A$32:$A$60,0),MATCH('Mthly PM (TR)'!$A535,'Profit Margin'!$A$32:$BS$32,0)),AH534*(1+F534)),"")</f>
        <v>-0.33238667881613715</v>
      </c>
      <c r="AI535" s="42" t="str">
        <f>IFERROR(IF($C535=7,INDEX('Profit Margin'!$A$32:$BS$60,MATCH('Mthly PM (TR)'!AI$2,'Profit Margin'!$A$32:$A$60,0),MATCH('Mthly PM (TR)'!$A535,'Profit Margin'!$A$32:$BS$32,0)),AI534*(1+G534)),"")</f>
        <v/>
      </c>
      <c r="AJ535" s="42">
        <f>IFERROR(IF($C535=7,INDEX('Profit Margin'!$A$32:$BS$60,MATCH('Mthly PM (TR)'!AJ$2,'Profit Margin'!$A$32:$A$60,0),MATCH('Mthly PM (TR)'!$A535,'Profit Margin'!$A$32:$BS$32,0)),AJ534*(1+H534)),"")</f>
        <v>2.9484984213707967E-2</v>
      </c>
      <c r="AK535" s="42">
        <f>IFERROR(IF($C535=7,INDEX('Profit Margin'!$A$32:$BS$60,MATCH('Mthly PM (TR)'!AK$2,'Profit Margin'!$A$32:$A$60,0),MATCH('Mthly PM (TR)'!$A535,'Profit Margin'!$A$32:$BS$32,0)),AK534*(1+I534)),"")</f>
        <v>0.13380914142558409</v>
      </c>
      <c r="AL535" s="42">
        <f>IFERROR(IF($C535=7,INDEX('Profit Margin'!$A$32:$BS$60,MATCH('Mthly PM (TR)'!AL$2,'Profit Margin'!$A$32:$A$60,0),MATCH('Mthly PM (TR)'!$A535,'Profit Margin'!$A$32:$BS$32,0)),AL534*(1+J534)),"")</f>
        <v>7.421900101014306E-2</v>
      </c>
      <c r="AM535" s="42">
        <f>IFERROR(IF($C535=7,INDEX('Profit Margin'!$A$32:$BS$60,MATCH('Mthly PM (TR)'!AM$2,'Profit Margin'!$A$32:$A$60,0),MATCH('Mthly PM (TR)'!$A535,'Profit Margin'!$A$32:$BS$32,0)),AM534*(1+K534)),"")</f>
        <v>0</v>
      </c>
      <c r="AN535" s="42" t="str">
        <f>IFERROR(IF($C535=7,INDEX('Profit Margin'!$A$32:$BS$60,MATCH('Mthly PM (TR)'!AN$2,'Profit Margin'!$A$32:$A$60,0),MATCH('Mthly PM (TR)'!$A535,'Profit Margin'!$A$32:$BS$32,0)),AN534*(1+L534)),"")</f>
        <v/>
      </c>
      <c r="AO535" s="42" t="str">
        <f>IFERROR(IF($C535=7,INDEX('Profit Margin'!$A$32:$BS$60,MATCH('Mthly PM (TR)'!AO$2,'Profit Margin'!$A$32:$A$60,0),MATCH('Mthly PM (TR)'!$A535,'Profit Margin'!$A$32:$BS$32,0)),AO534*(1+M534)),"")</f>
        <v/>
      </c>
      <c r="AP535" s="42" t="str">
        <f>IFERROR(IF($C535=7,INDEX('Profit Margin'!$A$32:$BS$60,MATCH('Mthly PM (TR)'!AP$2,'Profit Margin'!$A$32:$A$60,0),MATCH('Mthly PM (TR)'!$A535,'Profit Margin'!$A$32:$BS$32,0)),AP534*(1+N534)),"")</f>
        <v/>
      </c>
      <c r="AQ535" s="42">
        <f>IFERROR(IF($C535=7,INDEX('Profit Margin'!$A$32:$BS$60,MATCH('Mthly PM (TR)'!AQ$2,'Profit Margin'!$A$32:$A$60,0),MATCH('Mthly PM (TR)'!$A535,'Profit Margin'!$A$32:$BS$32,0)),AQ534*(1+O534)),"")</f>
        <v>0.13095579330128818</v>
      </c>
      <c r="AR535" s="42" t="str">
        <f>IFERROR(IF($C535=7,INDEX('Profit Margin'!$A$32:$BS$60,MATCH('Mthly PM (TR)'!AR$2,'Profit Margin'!$A$32:$A$60,0),MATCH('Mthly PM (TR)'!$A535,'Profit Margin'!$A$32:$BS$32,0)),AR534*(1+P534)),"")</f>
        <v/>
      </c>
      <c r="AS535" s="42">
        <f>IFERROR(IF($C535=7,INDEX('Profit Margin'!$A$32:$BS$60,MATCH('Mthly PM (TR)'!AS$2,'Profit Margin'!$A$32:$A$60,0),MATCH('Mthly PM (TR)'!$A535,'Profit Margin'!$A$32:$BS$32,0)),AS534*(1+Q534)),"")</f>
        <v>7.8131615827389159E-2</v>
      </c>
      <c r="AT535" s="42" t="str">
        <f>IFERROR(IF($C535=7,INDEX('Profit Margin'!$A$32:$BS$60,MATCH('Mthly PM (TR)'!AT$2,'Profit Margin'!$A$32:$A$60,0),MATCH('Mthly PM (TR)'!$A535,'Profit Margin'!$A$32:$BS$32,0)),AT534*(1+R534)),"")</f>
        <v/>
      </c>
      <c r="AU535" s="42" t="str">
        <f>IFERROR(IF($C535=7,INDEX('Profit Margin'!$A$32:$BS$60,MATCH('Mthly PM (TR)'!AU$2,'Profit Margin'!$A$32:$A$60,0),MATCH('Mthly PM (TR)'!$A535,'Profit Margin'!$A$32:$BS$32,0)),AU534*(1+S534)),"")</f>
        <v/>
      </c>
      <c r="AV535" s="42">
        <f>IFERROR(IF($C535=7,INDEX('Profit Margin'!$A$32:$BS$60,MATCH('Mthly PM (TR)'!AV$2,'Profit Margin'!$A$32:$A$60,0),MATCH('Mthly PM (TR)'!$A535,'Profit Margin'!$A$32:$BS$32,0)),AV534*(1+T534)),"")</f>
        <v>0.13452550323868651</v>
      </c>
      <c r="AW535" s="42">
        <f>IFERROR(IF($C535=7,INDEX('Profit Margin'!$A$32:$BS$60,MATCH('Mthly PM (TR)'!AW$2,'Profit Margin'!$A$32:$A$60,0),MATCH('Mthly PM (TR)'!$A535,'Profit Margin'!$A$32:$BS$32,0)),AW534*(1+U534)),"")</f>
        <v>9.0500314497141174E-2</v>
      </c>
      <c r="AX535" s="42">
        <f>IFERROR(IF($C535=7,INDEX('Profit Margin'!$A$32:$BS$60,MATCH('Mthly PM (TR)'!AX$2,'Profit Margin'!$A$32:$A$60,0),MATCH('Mthly PM (TR)'!$A535,'Profit Margin'!$A$32:$BS$32,0)),AX534*(1+V534)),"")</f>
        <v>7.6629028901641943E-2</v>
      </c>
      <c r="AY535" s="42">
        <f>IFERROR(IF($C535=7,INDEX('Profit Margin'!$A$32:$BS$60,MATCH('Mthly PM (TR)'!AY$2,'Profit Margin'!$A$32:$A$60,0),MATCH('Mthly PM (TR)'!$A535,'Profit Margin'!$A$32:$BS$32,0)),AY534*(1+W534)),"")</f>
        <v>0.20529802228582203</v>
      </c>
      <c r="AZ535" s="42">
        <f>IFERROR(IF($C535=7,INDEX('Profit Margin'!$A$32:$BS$60,MATCH('Mthly PM (TR)'!AZ$2,'Profit Margin'!$A$32:$A$60,0),MATCH('Mthly PM (TR)'!$A535,'Profit Margin'!$A$32:$BS$32,0)),AZ534*(1+X534)),"")</f>
        <v>0.14128400471160404</v>
      </c>
      <c r="BA535" s="42">
        <f>IFERROR(IF($C535=7,INDEX('Profit Margin'!$A$32:$BS$60,MATCH('Mthly PM (TR)'!BA$2,'Profit Margin'!$A$32:$A$60,0),MATCH('Mthly PM (TR)'!$A535,'Profit Margin'!$A$32:$BS$32,0)),BA534*(1+Y534)),"")</f>
        <v>9.3530186030633275E-2</v>
      </c>
      <c r="BB535" s="42" t="str">
        <f>IFERROR(IF($C535=7,INDEX('Profit Margin'!$A$32:$BS$60,MATCH('Mthly PM (TR)'!BB$2,'Profit Margin'!$A$32:$A$60,0),MATCH('Mthly PM (TR)'!$A535,'Profit Margin'!$A$32:$BS$32,0)),BB534*(1+Z534)),"")</f>
        <v/>
      </c>
      <c r="BC535" s="42" t="str">
        <f>IFERROR(IF($C535=7,INDEX('Profit Margin'!$A$32:$BS$60,MATCH('Mthly PM (TR)'!BC$2,'Profit Margin'!$A$32:$A$60,0),MATCH('Mthly PM (TR)'!$A535,'Profit Margin'!$A$32:$BS$32,0)),BC534*(1+AA534)),"")</f>
        <v/>
      </c>
      <c r="BD535" s="42" t="str">
        <f>IFERROR(IF($C535=7,INDEX('Profit Margin'!$A$32:$BS$60,MATCH('Mthly PM (TR)'!BD$2,'Profit Margin'!$A$32:$A$60,0),MATCH('Mthly PM (TR)'!$A535,'Profit Margin'!$A$32:$BS$32,0)),BD534*(1+AB534)),"")</f>
        <v/>
      </c>
      <c r="BE535" s="42" t="str">
        <f>IFERROR(IF($C535=7,INDEX('Profit Margin'!$A$32:$BS$60,MATCH('Mthly PM (TR)'!BE$2,'Profit Margin'!$A$32:$A$60,0),MATCH('Mthly PM (TR)'!$A535,'Profit Margin'!$A$32:$BS$32,0)),BE534*(1+AC534)),"")</f>
        <v/>
      </c>
      <c r="BF535" s="42" t="str">
        <f>IFERROR(IF($C535=7,INDEX('Profit Margin'!$A$32:$BS$60,MATCH('Mthly PM (TR)'!BF$2,'Profit Margin'!$A$32:$A$60,0),MATCH('Mthly PM (TR)'!$A535,'Profit Margin'!$A$32:$BS$32,0)),BF534*(1+AD534)),"")</f>
        <v/>
      </c>
      <c r="BG535" s="42" t="str">
        <f>IFERROR(IF($C535=7,INDEX('Profit Margin'!$A$32:$BS$60,MATCH('Mthly PM (TR)'!BG$2,'Profit Margin'!$A$32:$A$60,0),MATCH('Mthly PM (TR)'!$A535,'Profit Margin'!$A$32:$BS$32,0)),BG534*(1+AE534)),"")</f>
        <v/>
      </c>
      <c r="BH535" s="44">
        <f t="shared" si="495"/>
        <v>0.1020590785708909</v>
      </c>
      <c r="BI535" s="44">
        <f t="shared" si="496"/>
        <v>1.3058653927225874E-2</v>
      </c>
      <c r="BJ535" s="44">
        <f t="shared" si="497"/>
        <v>-0.3436093869908512</v>
      </c>
      <c r="BK535" s="44" t="str">
        <f t="shared" si="498"/>
        <v/>
      </c>
      <c r="BL535" s="44">
        <f t="shared" si="499"/>
        <v>3.0480515606677947E-2</v>
      </c>
      <c r="BM535" s="44">
        <f t="shared" si="500"/>
        <v>0.13832707502832947</v>
      </c>
      <c r="BN535" s="44">
        <f t="shared" si="501"/>
        <v>7.672493233182634E-2</v>
      </c>
      <c r="BO535" s="44">
        <f t="shared" si="502"/>
        <v>0</v>
      </c>
      <c r="BP535" s="44" t="str">
        <f t="shared" si="503"/>
        <v/>
      </c>
      <c r="BQ535" s="44" t="str">
        <f t="shared" si="504"/>
        <v/>
      </c>
      <c r="BR535" s="44" t="str">
        <f t="shared" si="505"/>
        <v/>
      </c>
      <c r="BS535" s="44">
        <f t="shared" si="506"/>
        <v>0.13537738642061259</v>
      </c>
      <c r="BT535" s="44" t="str">
        <f t="shared" si="507"/>
        <v/>
      </c>
      <c r="BU535" s="44">
        <f t="shared" si="508"/>
        <v>8.0769652726980709E-2</v>
      </c>
      <c r="BV535" s="44" t="str">
        <f t="shared" si="509"/>
        <v/>
      </c>
      <c r="BW535" s="44" t="str">
        <f t="shared" si="510"/>
        <v/>
      </c>
      <c r="BX535" s="44">
        <f t="shared" si="511"/>
        <v>0.13906762409106715</v>
      </c>
      <c r="BY535" s="44">
        <f t="shared" si="512"/>
        <v>9.3555968300532852E-2</v>
      </c>
      <c r="BZ535" s="44">
        <f t="shared" si="513"/>
        <v>7.9216332436602685E-2</v>
      </c>
      <c r="CA535" s="44">
        <f t="shared" si="514"/>
        <v>0.2122297073977702</v>
      </c>
      <c r="CB535" s="44">
        <f t="shared" si="515"/>
        <v>0.14605431969618962</v>
      </c>
      <c r="CC535" s="44">
        <f t="shared" si="516"/>
        <v>9.6688140456144836E-2</v>
      </c>
      <c r="CD535" s="44" t="str">
        <f t="shared" si="517"/>
        <v/>
      </c>
      <c r="CE535" s="44" t="str">
        <f t="shared" si="518"/>
        <v/>
      </c>
      <c r="CF535" s="44" t="str">
        <f t="shared" si="519"/>
        <v/>
      </c>
      <c r="CG535" s="44" t="str">
        <f t="shared" si="520"/>
        <v/>
      </c>
      <c r="CH535" s="44" t="str">
        <f t="shared" si="521"/>
        <v/>
      </c>
      <c r="CI535" s="44" t="str">
        <f t="shared" si="522"/>
        <v/>
      </c>
      <c r="CJ535" s="48">
        <f t="shared" si="523"/>
        <v>5.8082842205479726E-3</v>
      </c>
      <c r="CK535" s="48">
        <f t="shared" si="524"/>
        <v>-2.4183321207829598E-4</v>
      </c>
      <c r="CL535" s="48">
        <f t="shared" si="525"/>
        <v>-1.0151939338644698E-2</v>
      </c>
      <c r="CM535" s="48" t="str">
        <f t="shared" si="526"/>
        <v/>
      </c>
      <c r="CN535" s="48">
        <f t="shared" si="527"/>
        <v>3.0328113028644561E-4</v>
      </c>
      <c r="CO535" s="48">
        <f t="shared" si="528"/>
        <v>7.1241210181090244E-3</v>
      </c>
      <c r="CP535" s="48">
        <f t="shared" si="529"/>
        <v>-2.6853726316139221E-4</v>
      </c>
      <c r="CQ535" s="48">
        <f t="shared" si="530"/>
        <v>0</v>
      </c>
      <c r="CR535" s="48" t="str">
        <f t="shared" si="531"/>
        <v/>
      </c>
      <c r="CS535" s="48" t="str">
        <f t="shared" si="532"/>
        <v/>
      </c>
      <c r="CT535" s="48" t="str">
        <f t="shared" si="533"/>
        <v/>
      </c>
      <c r="CU535" s="48">
        <f t="shared" si="534"/>
        <v>1.9067904877343284E-3</v>
      </c>
      <c r="CV535" s="48" t="str">
        <f t="shared" si="535"/>
        <v/>
      </c>
      <c r="CW535" s="48">
        <f t="shared" si="536"/>
        <v>2.2592887260791043E-3</v>
      </c>
      <c r="CX535" s="48" t="str">
        <f t="shared" si="537"/>
        <v/>
      </c>
      <c r="CY535" s="48" t="str">
        <f t="shared" si="538"/>
        <v/>
      </c>
      <c r="CZ535" s="48">
        <f t="shared" si="539"/>
        <v>-1.1988602670018627E-2</v>
      </c>
      <c r="DA535" s="48">
        <f t="shared" si="540"/>
        <v>-3.8981965311783028E-3</v>
      </c>
      <c r="DB535" s="48">
        <f t="shared" si="541"/>
        <v>1.0489826741254928E-2</v>
      </c>
      <c r="DC535" s="48">
        <f t="shared" si="542"/>
        <v>6.692027133666489E-3</v>
      </c>
      <c r="DD535" s="48">
        <f t="shared" si="543"/>
        <v>3.9297375257456779E-3</v>
      </c>
      <c r="DE535" s="48">
        <f t="shared" si="544"/>
        <v>-2.9299407202425568E-3</v>
      </c>
      <c r="DF535" s="48" t="str">
        <f t="shared" si="545"/>
        <v/>
      </c>
      <c r="DG535" s="48" t="str">
        <f t="shared" si="546"/>
        <v/>
      </c>
      <c r="DH535" s="48" t="str">
        <f t="shared" si="547"/>
        <v/>
      </c>
      <c r="DI535" s="48" t="str">
        <f t="shared" si="548"/>
        <v/>
      </c>
      <c r="DJ535" s="48" t="str">
        <f t="shared" si="549"/>
        <v/>
      </c>
      <c r="DK535" s="48" t="str">
        <f t="shared" si="550"/>
        <v/>
      </c>
      <c r="DL535" s="37">
        <f t="shared" si="490"/>
        <v>9.0343072481000996E-3</v>
      </c>
      <c r="DM535" s="39">
        <f t="shared" si="491"/>
        <v>1.0090343072481001</v>
      </c>
      <c r="DN535" s="39">
        <f>PRODUCT($DM$466:DM535)</f>
        <v>2.417562934839903</v>
      </c>
      <c r="DO535" s="36">
        <f>DL535-'1M RF rate'!C395</f>
        <v>6.1069035281049854E-3</v>
      </c>
      <c r="DP535" s="39">
        <f t="shared" si="492"/>
        <v>1.0061069035281049</v>
      </c>
      <c r="DQ535" s="39">
        <f>PRODUCT($DP$466:DP535)</f>
        <v>1.7539317702417625</v>
      </c>
      <c r="DR535" s="36">
        <f>DL535-'DJUA Monthly (PR)'!C395</f>
        <v>-1.4541981067970959E-2</v>
      </c>
      <c r="DS535" s="39">
        <f t="shared" si="493"/>
        <v>0.985458018932029</v>
      </c>
      <c r="DT535" s="39">
        <f>PRODUCT($DS$466:DS535)</f>
        <v>2.2004189820621893</v>
      </c>
      <c r="DU535" s="100"/>
      <c r="DV535" s="100"/>
    </row>
    <row r="536" spans="1:126" x14ac:dyDescent="0.35">
      <c r="A536" s="35">
        <f t="shared" si="494"/>
        <v>1993</v>
      </c>
      <c r="B536" s="35">
        <v>1994</v>
      </c>
      <c r="C536" s="35">
        <v>5</v>
      </c>
      <c r="D536" s="46">
        <f>IFERROR(IF(INDEX('Memb Hist (Org)'!$A$1:$BS$29,MATCH('Mthly PM (TR)'!D$2,'Memb Hist (Org)'!$A$1:$A$29,0),MATCH('Mthly PM (TR)'!$A536,'Memb Hist (Org)'!$A$1:$BS$1,0))&lt;&gt;1,"",'Mthly Returns (TR)'!D535),"")</f>
        <v>-9.3076999999999993E-2</v>
      </c>
      <c r="E536" s="46">
        <f>IFERROR(IF(INDEX('Memb Hist (Org)'!$A$1:$BS$29,MATCH('Mthly PM (TR)'!E$2,'Memb Hist (Org)'!$A$1:$A$29,0),MATCH('Mthly PM (TR)'!$A536,'Memb Hist (Org)'!$A$1:$BS$1,0))&lt;&gt;1,"",'Mthly Returns (TR)'!E535),"")</f>
        <v>-8.3774000000000001E-2</v>
      </c>
      <c r="F536" s="46">
        <f>IFERROR(IF(INDEX('Memb Hist (Org)'!$A$1:$BS$29,MATCH('Mthly PM (TR)'!F$2,'Memb Hist (Org)'!$A$1:$A$29,0),MATCH('Mthly PM (TR)'!$A536,'Memb Hist (Org)'!$A$1:$BS$1,0))&lt;&gt;1,"",'Mthly Returns (TR)'!F535),"")</f>
        <v>-3.3708000000000002E-2</v>
      </c>
      <c r="G536" s="46" t="str">
        <f>IFERROR(IF(INDEX('Memb Hist (Org)'!$A$1:$BS$29,MATCH('Mthly PM (TR)'!G$2,'Memb Hist (Org)'!$A$1:$A$29,0),MATCH('Mthly PM (TR)'!$A536,'Memb Hist (Org)'!$A$1:$BS$1,0))&lt;&gt;1,"",'Mthly Returns (TR)'!G535),"")</f>
        <v/>
      </c>
      <c r="H536" s="46">
        <f>IFERROR(IF(INDEX('Memb Hist (Org)'!$A$1:$BS$29,MATCH('Mthly PM (TR)'!H$2,'Memb Hist (Org)'!$A$1:$A$29,0),MATCH('Mthly PM (TR)'!$A536,'Memb Hist (Org)'!$A$1:$BS$1,0))&lt;&gt;1,"",'Mthly Returns (TR)'!H535),"")</f>
        <v>-1.9703999999999999E-2</v>
      </c>
      <c r="I536" s="46">
        <f>IFERROR(IF(INDEX('Memb Hist (Org)'!$A$1:$BS$29,MATCH('Mthly PM (TR)'!I$2,'Memb Hist (Org)'!$A$1:$A$29,0),MATCH('Mthly PM (TR)'!$A536,'Memb Hist (Org)'!$A$1:$BS$1,0))&lt;&gt;1,"",'Mthly Returns (TR)'!I535),"")</f>
        <v>-8.1632999999999997E-2</v>
      </c>
      <c r="J536" s="46">
        <f>IFERROR(IF(INDEX('Memb Hist (Org)'!$A$1:$BS$29,MATCH('Mthly PM (TR)'!J$2,'Memb Hist (Org)'!$A$1:$A$29,0),MATCH('Mthly PM (TR)'!$A536,'Memb Hist (Org)'!$A$1:$BS$1,0))&lt;&gt;1,"",'Mthly Returns (TR)'!J535),"")</f>
        <v>-4.1270000000000001E-2</v>
      </c>
      <c r="K536" s="46">
        <f>IFERROR(IF(INDEX('Memb Hist (Org)'!$A$1:$BS$29,MATCH('Mthly PM (TR)'!K$2,'Memb Hist (Org)'!$A$1:$A$29,0),MATCH('Mthly PM (TR)'!$A536,'Memb Hist (Org)'!$A$1:$BS$1,0))&lt;&gt;1,"",'Mthly Returns (TR)'!K535),"")</f>
        <v>-4.6295999999999997E-2</v>
      </c>
      <c r="L536" s="46" t="str">
        <f>IFERROR(IF(INDEX('Memb Hist (Org)'!$A$1:$BS$29,MATCH('Mthly PM (TR)'!L$2,'Memb Hist (Org)'!$A$1:$A$29,0),MATCH('Mthly PM (TR)'!$A536,'Memb Hist (Org)'!$A$1:$BS$1,0))&lt;&gt;1,"",'Mthly Returns (TR)'!L535),"")</f>
        <v/>
      </c>
      <c r="M536" s="46" t="str">
        <f>IFERROR(IF(INDEX('Memb Hist (Org)'!$A$1:$BS$29,MATCH('Mthly PM (TR)'!M$2,'Memb Hist (Org)'!$A$1:$A$29,0),MATCH('Mthly PM (TR)'!$A536,'Memb Hist (Org)'!$A$1:$BS$1,0))&lt;&gt;1,"",'Mthly Returns (TR)'!M535),"")</f>
        <v/>
      </c>
      <c r="N536" s="46" t="str">
        <f>IFERROR(IF(INDEX('Memb Hist (Org)'!$A$1:$BS$29,MATCH('Mthly PM (TR)'!N$2,'Memb Hist (Org)'!$A$1:$A$29,0),MATCH('Mthly PM (TR)'!$A536,'Memb Hist (Org)'!$A$1:$BS$1,0))&lt;&gt;1,"",'Mthly Returns (TR)'!N535),"")</f>
        <v/>
      </c>
      <c r="O536" s="46">
        <f>IFERROR(IF(INDEX('Memb Hist (Org)'!$A$1:$BS$29,MATCH('Mthly PM (TR)'!O$2,'Memb Hist (Org)'!$A$1:$A$29,0),MATCH('Mthly PM (TR)'!$A536,'Memb Hist (Org)'!$A$1:$BS$1,0))&lt;&gt;1,"",'Mthly Returns (TR)'!O535),"")</f>
        <v>-8.3333000000000004E-2</v>
      </c>
      <c r="P536" s="46" t="str">
        <f>IFERROR(IF(INDEX('Memb Hist (Org)'!$A$1:$BS$29,MATCH('Mthly PM (TR)'!P$2,'Memb Hist (Org)'!$A$1:$A$29,0),MATCH('Mthly PM (TR)'!$A536,'Memb Hist (Org)'!$A$1:$BS$1,0))&lt;&gt;1,"",'Mthly Returns (TR)'!P535),"")</f>
        <v/>
      </c>
      <c r="Q536" s="46">
        <f>IFERROR(IF(INDEX('Memb Hist (Org)'!$A$1:$BS$29,MATCH('Mthly PM (TR)'!Q$2,'Memb Hist (Org)'!$A$1:$A$29,0),MATCH('Mthly PM (TR)'!$A536,'Memb Hist (Org)'!$A$1:$BS$1,0))&lt;&gt;1,"",'Mthly Returns (TR)'!Q535),"")</f>
        <v>-8.6803000000000005E-2</v>
      </c>
      <c r="R536" s="46" t="str">
        <f>IFERROR(IF(INDEX('Memb Hist (Org)'!$A$1:$BS$29,MATCH('Mthly PM (TR)'!R$2,'Memb Hist (Org)'!$A$1:$A$29,0),MATCH('Mthly PM (TR)'!$A536,'Memb Hist (Org)'!$A$1:$BS$1,0))&lt;&gt;1,"",'Mthly Returns (TR)'!R535),"")</f>
        <v/>
      </c>
      <c r="S536" s="46" t="str">
        <f>IFERROR(IF(INDEX('Memb Hist (Org)'!$A$1:$BS$29,MATCH('Mthly PM (TR)'!S$2,'Memb Hist (Org)'!$A$1:$A$29,0),MATCH('Mthly PM (TR)'!$A536,'Memb Hist (Org)'!$A$1:$BS$1,0))&lt;&gt;1,"",'Mthly Returns (TR)'!S535),"")</f>
        <v/>
      </c>
      <c r="T536" s="46">
        <f>IFERROR(IF(INDEX('Memb Hist (Org)'!$A$1:$BS$29,MATCH('Mthly PM (TR)'!T$2,'Memb Hist (Org)'!$A$1:$A$29,0),MATCH('Mthly PM (TR)'!$A536,'Memb Hist (Org)'!$A$1:$BS$1,0))&lt;&gt;1,"",'Mthly Returns (TR)'!T535),"")</f>
        <v>-2.8302000000000001E-2</v>
      </c>
      <c r="U536" s="46">
        <f>IFERROR(IF(INDEX('Memb Hist (Org)'!$A$1:$BS$29,MATCH('Mthly PM (TR)'!U$2,'Memb Hist (Org)'!$A$1:$A$29,0),MATCH('Mthly PM (TR)'!$A536,'Memb Hist (Org)'!$A$1:$BS$1,0))&lt;&gt;1,"",'Mthly Returns (TR)'!U535),"")</f>
        <v>-1.9880000000000002E-3</v>
      </c>
      <c r="V536" s="46">
        <f>IFERROR(IF(INDEX('Memb Hist (Org)'!$A$1:$BS$29,MATCH('Mthly PM (TR)'!V$2,'Memb Hist (Org)'!$A$1:$A$29,0),MATCH('Mthly PM (TR)'!$A536,'Memb Hist (Org)'!$A$1:$BS$1,0))&lt;&gt;1,"",'Mthly Returns (TR)'!V535),"")</f>
        <v>-0.10080600000000001</v>
      </c>
      <c r="W536" s="46">
        <f>IFERROR(IF(INDEX('Memb Hist (Org)'!$A$1:$BS$29,MATCH('Mthly PM (TR)'!W$2,'Memb Hist (Org)'!$A$1:$A$29,0),MATCH('Mthly PM (TR)'!$A536,'Memb Hist (Org)'!$A$1:$BS$1,0))&lt;&gt;1,"",'Mthly Returns (TR)'!W535),"")</f>
        <v>-3.4759999999999999E-2</v>
      </c>
      <c r="X536" s="46">
        <f>IFERROR(IF(INDEX('Memb Hist (Org)'!$A$1:$BS$29,MATCH('Mthly PM (TR)'!X$2,'Memb Hist (Org)'!$A$1:$A$29,0),MATCH('Mthly PM (TR)'!$A536,'Memb Hist (Org)'!$A$1:$BS$1,0))&lt;&gt;1,"",'Mthly Returns (TR)'!X535),"")</f>
        <v>-3.0568000000000001E-2</v>
      </c>
      <c r="Y536" s="46">
        <f>IFERROR(IF(INDEX('Memb Hist (Org)'!$A$1:$BS$29,MATCH('Mthly PM (TR)'!Y$2,'Memb Hist (Org)'!$A$1:$A$29,0),MATCH('Mthly PM (TR)'!$A536,'Memb Hist (Org)'!$A$1:$BS$1,0))&lt;&gt;1,"",'Mthly Returns (TR)'!Y535),"")</f>
        <v>-0.125</v>
      </c>
      <c r="Z536" s="46" t="str">
        <f>IFERROR(IF(INDEX('Memb Hist (Org)'!$A$1:$BS$29,MATCH('Mthly PM (TR)'!Z$2,'Memb Hist (Org)'!$A$1:$A$29,0),MATCH('Mthly PM (TR)'!$A536,'Memb Hist (Org)'!$A$1:$BS$1,0))&lt;&gt;1,"",'Mthly Returns (TR)'!Z535),"")</f>
        <v/>
      </c>
      <c r="AA536" s="46" t="str">
        <f>IFERROR(IF(INDEX('Memb Hist (Org)'!$A$1:$BS$29,MATCH('Mthly PM (TR)'!AA$2,'Memb Hist (Org)'!$A$1:$A$29,0),MATCH('Mthly PM (TR)'!$A536,'Memb Hist (Org)'!$A$1:$BS$1,0))&lt;&gt;1,"",'Mthly Returns (TR)'!AA535),"")</f>
        <v/>
      </c>
      <c r="AB536" s="46" t="str">
        <f>IFERROR(IF(INDEX('Memb Hist (Org)'!$A$1:$BS$29,MATCH('Mthly PM (TR)'!AB$2,'Memb Hist (Org)'!$A$1:$A$29,0),MATCH('Mthly PM (TR)'!$A536,'Memb Hist (Org)'!$A$1:$BS$1,0))&lt;&gt;1,"",'Mthly Returns (TR)'!AB535),"")</f>
        <v/>
      </c>
      <c r="AC536" s="46" t="str">
        <f>IFERROR(IF(INDEX('Memb Hist (Org)'!$A$1:$BS$29,MATCH('Mthly PM (TR)'!AC$2,'Memb Hist (Org)'!$A$1:$A$29,0),MATCH('Mthly PM (TR)'!$A536,'Memb Hist (Org)'!$A$1:$BS$1,0))&lt;&gt;1,"",'Mthly Returns (TR)'!AC535),"")</f>
        <v/>
      </c>
      <c r="AD536" s="46" t="str">
        <f>IFERROR(IF(INDEX('Memb Hist (Org)'!$A$1:$BS$29,MATCH('Mthly PM (TR)'!AD$2,'Memb Hist (Org)'!$A$1:$A$29,0),MATCH('Mthly PM (TR)'!$A536,'Memb Hist (Org)'!$A$1:$BS$1,0))&lt;&gt;1,"",'Mthly Returns (TR)'!AD535),"")</f>
        <v/>
      </c>
      <c r="AE536" s="46" t="str">
        <f>IFERROR(IF(INDEX('Memb Hist (Org)'!$A$1:$BS$29,MATCH('Mthly PM (TR)'!AE$2,'Memb Hist (Org)'!$A$1:$A$29,0),MATCH('Mthly PM (TR)'!$A536,'Memb Hist (Org)'!$A$1:$BS$1,0))&lt;&gt;1,"",'Mthly Returns (TR)'!AE535),"")</f>
        <v/>
      </c>
      <c r="AF536" s="42">
        <f>IFERROR(IF($C536=7,INDEX('Profit Margin'!$A$32:$BS$60,MATCH('Mthly PM (TR)'!AF$2,'Profit Margin'!$A$32:$A$60,0),MATCH('Mthly PM (TR)'!$A536,'Profit Margin'!$A$32:$BS$32,0)),AF535*(1+D535)),"")</f>
        <v>0.10434428111783908</v>
      </c>
      <c r="AG536" s="42">
        <f>IFERROR(IF($C536=7,INDEX('Profit Margin'!$A$32:$BS$60,MATCH('Mthly PM (TR)'!AG$2,'Profit Margin'!$A$32:$A$60,0),MATCH('Mthly PM (TR)'!$A536,'Profit Margin'!$A$32:$BS$32,0)),AG535*(1+E535)),"")</f>
        <v>1.2398207475639193E-2</v>
      </c>
      <c r="AH536" s="42">
        <f>IFERROR(IF($C536=7,INDEX('Profit Margin'!$A$32:$BS$60,MATCH('Mthly PM (TR)'!AH$2,'Profit Margin'!$A$32:$A$60,0),MATCH('Mthly PM (TR)'!$A536,'Profit Margin'!$A$32:$BS$32,0)),AH535*(1+F535)),"")</f>
        <v>-0.34220704324175988</v>
      </c>
      <c r="AI536" s="42" t="str">
        <f>IFERROR(IF($C536=7,INDEX('Profit Margin'!$A$32:$BS$60,MATCH('Mthly PM (TR)'!AI$2,'Profit Margin'!$A$32:$A$60,0),MATCH('Mthly PM (TR)'!$A536,'Profit Margin'!$A$32:$BS$32,0)),AI535*(1+G535)),"")</f>
        <v/>
      </c>
      <c r="AJ536" s="42">
        <f>IFERROR(IF($C536=7,INDEX('Profit Margin'!$A$32:$BS$60,MATCH('Mthly PM (TR)'!AJ$2,'Profit Margin'!$A$32:$A$60,0),MATCH('Mthly PM (TR)'!$A536,'Profit Margin'!$A$32:$BS$32,0)),AJ535*(1+H535)),"")</f>
        <v>2.9778359806634357E-2</v>
      </c>
      <c r="AK536" s="42">
        <f>IFERROR(IF($C536=7,INDEX('Profit Margin'!$A$32:$BS$60,MATCH('Mthly PM (TR)'!AK$2,'Profit Margin'!$A$32:$A$60,0),MATCH('Mthly PM (TR)'!$A536,'Profit Margin'!$A$32:$BS$32,0)),AK535*(1+I535)),"")</f>
        <v>0.14070057982728451</v>
      </c>
      <c r="AL536" s="42">
        <f>IFERROR(IF($C536=7,INDEX('Profit Margin'!$A$32:$BS$60,MATCH('Mthly PM (TR)'!AL$2,'Profit Margin'!$A$32:$A$60,0),MATCH('Mthly PM (TR)'!$A536,'Profit Margin'!$A$32:$BS$32,0)),AL535*(1+J535)),"")</f>
        <v>7.395923450660756E-2</v>
      </c>
      <c r="AM536" s="42">
        <f>IFERROR(IF($C536=7,INDEX('Profit Margin'!$A$32:$BS$60,MATCH('Mthly PM (TR)'!AM$2,'Profit Margin'!$A$32:$A$60,0),MATCH('Mthly PM (TR)'!$A536,'Profit Margin'!$A$32:$BS$32,0)),AM535*(1+K535)),"")</f>
        <v>0</v>
      </c>
      <c r="AN536" s="42" t="str">
        <f>IFERROR(IF($C536=7,INDEX('Profit Margin'!$A$32:$BS$60,MATCH('Mthly PM (TR)'!AN$2,'Profit Margin'!$A$32:$A$60,0),MATCH('Mthly PM (TR)'!$A536,'Profit Margin'!$A$32:$BS$32,0)),AN535*(1+L535)),"")</f>
        <v/>
      </c>
      <c r="AO536" s="42" t="str">
        <f>IFERROR(IF($C536=7,INDEX('Profit Margin'!$A$32:$BS$60,MATCH('Mthly PM (TR)'!AO$2,'Profit Margin'!$A$32:$A$60,0),MATCH('Mthly PM (TR)'!$A536,'Profit Margin'!$A$32:$BS$32,0)),AO535*(1+M535)),"")</f>
        <v/>
      </c>
      <c r="AP536" s="42" t="str">
        <f>IFERROR(IF($C536=7,INDEX('Profit Margin'!$A$32:$BS$60,MATCH('Mthly PM (TR)'!AP$2,'Profit Margin'!$A$32:$A$60,0),MATCH('Mthly PM (TR)'!$A536,'Profit Margin'!$A$32:$BS$32,0)),AP535*(1+N535)),"")</f>
        <v/>
      </c>
      <c r="AQ536" s="42">
        <f>IFERROR(IF($C536=7,INDEX('Profit Margin'!$A$32:$BS$60,MATCH('Mthly PM (TR)'!AQ$2,'Profit Margin'!$A$32:$A$60,0),MATCH('Mthly PM (TR)'!$A536,'Profit Margin'!$A$32:$BS$32,0)),AQ535*(1+O535)),"")</f>
        <v>0.13280030564993681</v>
      </c>
      <c r="AR536" s="42" t="str">
        <f>IFERROR(IF($C536=7,INDEX('Profit Margin'!$A$32:$BS$60,MATCH('Mthly PM (TR)'!AR$2,'Profit Margin'!$A$32:$A$60,0),MATCH('Mthly PM (TR)'!$A536,'Profit Margin'!$A$32:$BS$32,0)),AR535*(1+P535)),"")</f>
        <v/>
      </c>
      <c r="AS536" s="42">
        <f>IFERROR(IF($C536=7,INDEX('Profit Margin'!$A$32:$BS$60,MATCH('Mthly PM (TR)'!AS$2,'Profit Margin'!$A$32:$A$60,0),MATCH('Mthly PM (TR)'!$A536,'Profit Margin'!$A$32:$BS$32,0)),AS535*(1+Q535)),"")</f>
        <v>8.0317113385312902E-2</v>
      </c>
      <c r="AT536" s="42" t="str">
        <f>IFERROR(IF($C536=7,INDEX('Profit Margin'!$A$32:$BS$60,MATCH('Mthly PM (TR)'!AT$2,'Profit Margin'!$A$32:$A$60,0),MATCH('Mthly PM (TR)'!$A536,'Profit Margin'!$A$32:$BS$32,0)),AT535*(1+R535)),"")</f>
        <v/>
      </c>
      <c r="AU536" s="42" t="str">
        <f>IFERROR(IF($C536=7,INDEX('Profit Margin'!$A$32:$BS$60,MATCH('Mthly PM (TR)'!AU$2,'Profit Margin'!$A$32:$A$60,0),MATCH('Mthly PM (TR)'!$A536,'Profit Margin'!$A$32:$BS$32,0)),AU535*(1+S535)),"")</f>
        <v/>
      </c>
      <c r="AV536" s="42">
        <f>IFERROR(IF($C536=7,INDEX('Profit Margin'!$A$32:$BS$60,MATCH('Mthly PM (TR)'!AV$2,'Profit Margin'!$A$32:$A$60,0),MATCH('Mthly PM (TR)'!$A536,'Profit Margin'!$A$32:$BS$32,0)),AV535*(1+T535)),"")</f>
        <v>0.12292846318098906</v>
      </c>
      <c r="AW536" s="42">
        <f>IFERROR(IF($C536=7,INDEX('Profit Margin'!$A$32:$BS$60,MATCH('Mthly PM (TR)'!AW$2,'Profit Margin'!$A$32:$A$60,0),MATCH('Mthly PM (TR)'!$A536,'Profit Margin'!$A$32:$BS$32,0)),AW535*(1+U535)),"")</f>
        <v>8.6729437892988787E-2</v>
      </c>
      <c r="AX536" s="42">
        <f>IFERROR(IF($C536=7,INDEX('Profit Margin'!$A$32:$BS$60,MATCH('Mthly PM (TR)'!AX$2,'Profit Margin'!$A$32:$A$60,0),MATCH('Mthly PM (TR)'!$A536,'Profit Margin'!$A$32:$BS$32,0)),AX535*(1+V535)),"")</f>
        <v>8.6776244908797373E-2</v>
      </c>
      <c r="AY536" s="42">
        <f>IFERROR(IF($C536=7,INDEX('Profit Margin'!$A$32:$BS$60,MATCH('Mthly PM (TR)'!AY$2,'Profit Margin'!$A$32:$A$60,0),MATCH('Mthly PM (TR)'!$A536,'Profit Margin'!$A$32:$BS$32,0)),AY535*(1+W535)),"")</f>
        <v>0.21177147952453854</v>
      </c>
      <c r="AZ536" s="42">
        <f>IFERROR(IF($C536=7,INDEX('Profit Margin'!$A$32:$BS$60,MATCH('Mthly PM (TR)'!AZ$2,'Profit Margin'!$A$32:$A$60,0),MATCH('Mthly PM (TR)'!$A536,'Profit Margin'!$A$32:$BS$32,0)),AZ535*(1+X535)),"")</f>
        <v>0.14508539214237448</v>
      </c>
      <c r="BA536" s="42">
        <f>IFERROR(IF($C536=7,INDEX('Profit Margin'!$A$32:$BS$60,MATCH('Mthly PM (TR)'!BA$2,'Profit Margin'!$A$32:$A$60,0),MATCH('Mthly PM (TR)'!$A536,'Profit Margin'!$A$32:$BS$32,0)),BA535*(1+Y535)),"")</f>
        <v>9.0695940803347003E-2</v>
      </c>
      <c r="BB536" s="42" t="str">
        <f>IFERROR(IF($C536=7,INDEX('Profit Margin'!$A$32:$BS$60,MATCH('Mthly PM (TR)'!BB$2,'Profit Margin'!$A$32:$A$60,0),MATCH('Mthly PM (TR)'!$A536,'Profit Margin'!$A$32:$BS$32,0)),BB535*(1+Z535)),"")</f>
        <v/>
      </c>
      <c r="BC536" s="42" t="str">
        <f>IFERROR(IF($C536=7,INDEX('Profit Margin'!$A$32:$BS$60,MATCH('Mthly PM (TR)'!BC$2,'Profit Margin'!$A$32:$A$60,0),MATCH('Mthly PM (TR)'!$A536,'Profit Margin'!$A$32:$BS$32,0)),BC535*(1+AA535)),"")</f>
        <v/>
      </c>
      <c r="BD536" s="42" t="str">
        <f>IFERROR(IF($C536=7,INDEX('Profit Margin'!$A$32:$BS$60,MATCH('Mthly PM (TR)'!BD$2,'Profit Margin'!$A$32:$A$60,0),MATCH('Mthly PM (TR)'!$A536,'Profit Margin'!$A$32:$BS$32,0)),BD535*(1+AB535)),"")</f>
        <v/>
      </c>
      <c r="BE536" s="42" t="str">
        <f>IFERROR(IF($C536=7,INDEX('Profit Margin'!$A$32:$BS$60,MATCH('Mthly PM (TR)'!BE$2,'Profit Margin'!$A$32:$A$60,0),MATCH('Mthly PM (TR)'!$A536,'Profit Margin'!$A$32:$BS$32,0)),BE535*(1+AC535)),"")</f>
        <v/>
      </c>
      <c r="BF536" s="42" t="str">
        <f>IFERROR(IF($C536=7,INDEX('Profit Margin'!$A$32:$BS$60,MATCH('Mthly PM (TR)'!BF$2,'Profit Margin'!$A$32:$A$60,0),MATCH('Mthly PM (TR)'!$A536,'Profit Margin'!$A$32:$BS$32,0)),BF535*(1+AD535)),"")</f>
        <v/>
      </c>
      <c r="BG536" s="42" t="str">
        <f>IFERROR(IF($C536=7,INDEX('Profit Margin'!$A$32:$BS$60,MATCH('Mthly PM (TR)'!BG$2,'Profit Margin'!$A$32:$A$60,0),MATCH('Mthly PM (TR)'!$A536,'Profit Margin'!$A$32:$BS$32,0)),BG535*(1+AE535)),"")</f>
        <v/>
      </c>
      <c r="BH536" s="44">
        <f t="shared" si="495"/>
        <v>0.10690158106280977</v>
      </c>
      <c r="BI536" s="44">
        <f t="shared" si="496"/>
        <v>1.2702066345100191E-2</v>
      </c>
      <c r="BJ536" s="44">
        <f t="shared" si="497"/>
        <v>-0.35059395284021144</v>
      </c>
      <c r="BK536" s="44" t="str">
        <f t="shared" si="498"/>
        <v/>
      </c>
      <c r="BL536" s="44">
        <f t="shared" si="499"/>
        <v>3.050817649691202E-2</v>
      </c>
      <c r="BM536" s="44">
        <f t="shared" si="500"/>
        <v>0.14414891049950707</v>
      </c>
      <c r="BN536" s="44">
        <f t="shared" si="501"/>
        <v>7.5771848904901462E-2</v>
      </c>
      <c r="BO536" s="44">
        <f t="shared" si="502"/>
        <v>0</v>
      </c>
      <c r="BP536" s="44" t="str">
        <f t="shared" si="503"/>
        <v/>
      </c>
      <c r="BQ536" s="44" t="str">
        <f t="shared" si="504"/>
        <v/>
      </c>
      <c r="BR536" s="44" t="str">
        <f t="shared" si="505"/>
        <v/>
      </c>
      <c r="BS536" s="44">
        <f t="shared" si="506"/>
        <v>0.13605501410824841</v>
      </c>
      <c r="BT536" s="44" t="str">
        <f t="shared" si="507"/>
        <v/>
      </c>
      <c r="BU536" s="44">
        <f t="shared" si="508"/>
        <v>8.2285548525601104E-2</v>
      </c>
      <c r="BV536" s="44" t="str">
        <f t="shared" si="509"/>
        <v/>
      </c>
      <c r="BW536" s="44" t="str">
        <f t="shared" si="510"/>
        <v/>
      </c>
      <c r="BX536" s="44">
        <f t="shared" si="511"/>
        <v>0.12594122965712254</v>
      </c>
      <c r="BY536" s="44">
        <f t="shared" si="512"/>
        <v>8.8855028144558021E-2</v>
      </c>
      <c r="BZ536" s="44">
        <f t="shared" si="513"/>
        <v>8.8902982320303595E-2</v>
      </c>
      <c r="CA536" s="44">
        <f t="shared" si="514"/>
        <v>0.21696163644672636</v>
      </c>
      <c r="CB536" s="44">
        <f t="shared" si="515"/>
        <v>0.14864118706823853</v>
      </c>
      <c r="CC536" s="44">
        <f t="shared" si="516"/>
        <v>9.2918743260182471E-2</v>
      </c>
      <c r="CD536" s="44" t="str">
        <f t="shared" si="517"/>
        <v/>
      </c>
      <c r="CE536" s="44" t="str">
        <f t="shared" si="518"/>
        <v/>
      </c>
      <c r="CF536" s="44" t="str">
        <f t="shared" si="519"/>
        <v/>
      </c>
      <c r="CG536" s="44" t="str">
        <f t="shared" si="520"/>
        <v/>
      </c>
      <c r="CH536" s="44" t="str">
        <f t="shared" si="521"/>
        <v/>
      </c>
      <c r="CI536" s="44" t="str">
        <f t="shared" si="522"/>
        <v/>
      </c>
      <c r="CJ536" s="48">
        <f t="shared" si="523"/>
        <v>-9.9500784605831439E-3</v>
      </c>
      <c r="CK536" s="48">
        <f t="shared" si="524"/>
        <v>-1.0641029059944235E-3</v>
      </c>
      <c r="CL536" s="48">
        <f t="shared" si="525"/>
        <v>1.1817820962337848E-2</v>
      </c>
      <c r="CM536" s="48" t="str">
        <f t="shared" si="526"/>
        <v/>
      </c>
      <c r="CN536" s="48">
        <f t="shared" si="527"/>
        <v>-6.0113310969515444E-4</v>
      </c>
      <c r="CO536" s="48">
        <f t="shared" si="528"/>
        <v>-1.1767308010806259E-2</v>
      </c>
      <c r="CP536" s="48">
        <f t="shared" si="529"/>
        <v>-3.1271042043052835E-3</v>
      </c>
      <c r="CQ536" s="48">
        <f t="shared" si="530"/>
        <v>0</v>
      </c>
      <c r="CR536" s="48" t="str">
        <f t="shared" si="531"/>
        <v/>
      </c>
      <c r="CS536" s="48" t="str">
        <f t="shared" si="532"/>
        <v/>
      </c>
      <c r="CT536" s="48" t="str">
        <f t="shared" si="533"/>
        <v/>
      </c>
      <c r="CU536" s="48">
        <f t="shared" si="534"/>
        <v>-1.1337872490682665E-2</v>
      </c>
      <c r="CV536" s="48" t="str">
        <f t="shared" si="535"/>
        <v/>
      </c>
      <c r="CW536" s="48">
        <f t="shared" si="536"/>
        <v>-7.1426324686677534E-3</v>
      </c>
      <c r="CX536" s="48" t="str">
        <f t="shared" si="537"/>
        <v/>
      </c>
      <c r="CY536" s="48" t="str">
        <f t="shared" si="538"/>
        <v/>
      </c>
      <c r="CZ536" s="48">
        <f t="shared" si="539"/>
        <v>-3.5643886817558821E-3</v>
      </c>
      <c r="DA536" s="48">
        <f t="shared" si="540"/>
        <v>-1.7664379595138137E-4</v>
      </c>
      <c r="DB536" s="48">
        <f t="shared" si="541"/>
        <v>-8.9619540357805255E-3</v>
      </c>
      <c r="DC536" s="48">
        <f t="shared" si="542"/>
        <v>-7.541586482888208E-3</v>
      </c>
      <c r="DD536" s="48">
        <f t="shared" si="543"/>
        <v>-4.5436638063019157E-3</v>
      </c>
      <c r="DE536" s="48">
        <f t="shared" si="544"/>
        <v>-1.1614842907522809E-2</v>
      </c>
      <c r="DF536" s="48" t="str">
        <f t="shared" si="545"/>
        <v/>
      </c>
      <c r="DG536" s="48" t="str">
        <f t="shared" si="546"/>
        <v/>
      </c>
      <c r="DH536" s="48" t="str">
        <f t="shared" si="547"/>
        <v/>
      </c>
      <c r="DI536" s="48" t="str">
        <f t="shared" si="548"/>
        <v/>
      </c>
      <c r="DJ536" s="48" t="str">
        <f t="shared" si="549"/>
        <v/>
      </c>
      <c r="DK536" s="48" t="str">
        <f t="shared" si="550"/>
        <v/>
      </c>
      <c r="DL536" s="37">
        <f t="shared" si="490"/>
        <v>-6.9575490398597561E-2</v>
      </c>
      <c r="DM536" s="39">
        <f t="shared" si="491"/>
        <v>0.93042450960140244</v>
      </c>
      <c r="DN536" s="39">
        <f>PRODUCT($DM$466:DM536)</f>
        <v>2.2493598080789439</v>
      </c>
      <c r="DO536" s="36">
        <f>DL536-'1M RF rate'!C396</f>
        <v>-7.2655846870321894E-2</v>
      </c>
      <c r="DP536" s="39">
        <f t="shared" si="492"/>
        <v>0.92734415312967811</v>
      </c>
      <c r="DQ536" s="39">
        <f>PRODUCT($DP$466:DP536)</f>
        <v>1.6264983721220845</v>
      </c>
      <c r="DR536" s="36">
        <f>DL536-'DJUA Monthly (PR)'!C396</f>
        <v>-1.247313948376283E-2</v>
      </c>
      <c r="DS536" s="39">
        <f t="shared" si="493"/>
        <v>0.98752686051623717</v>
      </c>
      <c r="DT536" s="39">
        <f>PRODUCT($DS$466:DS536)</f>
        <v>2.1729728491762081</v>
      </c>
      <c r="DU536" s="100"/>
      <c r="DV536" s="100"/>
    </row>
    <row r="537" spans="1:126" x14ac:dyDescent="0.35">
      <c r="A537" s="35">
        <f t="shared" si="494"/>
        <v>1993</v>
      </c>
      <c r="B537" s="35">
        <v>1994</v>
      </c>
      <c r="C537" s="35">
        <v>6</v>
      </c>
      <c r="D537" s="46">
        <f>IFERROR(IF(INDEX('Memb Hist (Org)'!$A$1:$BS$29,MATCH('Mthly PM (TR)'!D$2,'Memb Hist (Org)'!$A$1:$A$29,0),MATCH('Mthly PM (TR)'!$A537,'Memb Hist (Org)'!$A$1:$BS$1,0))&lt;&gt;1,"",'Mthly Returns (TR)'!D536),"")</f>
        <v>-2.1645000000000001E-2</v>
      </c>
      <c r="E537" s="46">
        <f>IFERROR(IF(INDEX('Memb Hist (Org)'!$A$1:$BS$29,MATCH('Mthly PM (TR)'!E$2,'Memb Hist (Org)'!$A$1:$A$29,0),MATCH('Mthly PM (TR)'!$A537,'Memb Hist (Org)'!$A$1:$BS$1,0))&lt;&gt;1,"",'Mthly Returns (TR)'!E536),"")</f>
        <v>-2.0833000000000001E-2</v>
      </c>
      <c r="F537" s="46">
        <f>IFERROR(IF(INDEX('Memb Hist (Org)'!$A$1:$BS$29,MATCH('Mthly PM (TR)'!F$2,'Memb Hist (Org)'!$A$1:$A$29,0),MATCH('Mthly PM (TR)'!$A537,'Memb Hist (Org)'!$A$1:$BS$1,0))&lt;&gt;1,"",'Mthly Returns (TR)'!F536),"")</f>
        <v>-5.8139999999999997E-2</v>
      </c>
      <c r="G537" s="46" t="str">
        <f>IFERROR(IF(INDEX('Memb Hist (Org)'!$A$1:$BS$29,MATCH('Mthly PM (TR)'!G$2,'Memb Hist (Org)'!$A$1:$A$29,0),MATCH('Mthly PM (TR)'!$A537,'Memb Hist (Org)'!$A$1:$BS$1,0))&lt;&gt;1,"",'Mthly Returns (TR)'!G536),"")</f>
        <v/>
      </c>
      <c r="H537" s="46">
        <f>IFERROR(IF(INDEX('Memb Hist (Org)'!$A$1:$BS$29,MATCH('Mthly PM (TR)'!H$2,'Memb Hist (Org)'!$A$1:$A$29,0),MATCH('Mthly PM (TR)'!$A537,'Memb Hist (Org)'!$A$1:$BS$1,0))&lt;&gt;1,"",'Mthly Returns (TR)'!H536),"")</f>
        <v>-6.9347000000000006E-2</v>
      </c>
      <c r="I537" s="46">
        <f>IFERROR(IF(INDEX('Memb Hist (Org)'!$A$1:$BS$29,MATCH('Mthly PM (TR)'!I$2,'Memb Hist (Org)'!$A$1:$A$29,0),MATCH('Mthly PM (TR)'!$A537,'Memb Hist (Org)'!$A$1:$BS$1,0))&lt;&gt;1,"",'Mthly Returns (TR)'!I536),"")</f>
        <v>-4.0724000000000003E-2</v>
      </c>
      <c r="J537" s="46">
        <f>IFERROR(IF(INDEX('Memb Hist (Org)'!$A$1:$BS$29,MATCH('Mthly PM (TR)'!J$2,'Memb Hist (Org)'!$A$1:$A$29,0),MATCH('Mthly PM (TR)'!$A537,'Memb Hist (Org)'!$A$1:$BS$1,0))&lt;&gt;1,"",'Mthly Returns (TR)'!J536),"")</f>
        <v>0</v>
      </c>
      <c r="K537" s="46">
        <f>IFERROR(IF(INDEX('Memb Hist (Org)'!$A$1:$BS$29,MATCH('Mthly PM (TR)'!K$2,'Memb Hist (Org)'!$A$1:$A$29,0),MATCH('Mthly PM (TR)'!$A537,'Memb Hist (Org)'!$A$1:$BS$1,0))&lt;&gt;1,"",'Mthly Returns (TR)'!K536),"")</f>
        <v>-1.8835000000000001E-2</v>
      </c>
      <c r="L537" s="46" t="str">
        <f>IFERROR(IF(INDEX('Memb Hist (Org)'!$A$1:$BS$29,MATCH('Mthly PM (TR)'!L$2,'Memb Hist (Org)'!$A$1:$A$29,0),MATCH('Mthly PM (TR)'!$A537,'Memb Hist (Org)'!$A$1:$BS$1,0))&lt;&gt;1,"",'Mthly Returns (TR)'!L536),"")</f>
        <v/>
      </c>
      <c r="M537" s="46" t="str">
        <f>IFERROR(IF(INDEX('Memb Hist (Org)'!$A$1:$BS$29,MATCH('Mthly PM (TR)'!M$2,'Memb Hist (Org)'!$A$1:$A$29,0),MATCH('Mthly PM (TR)'!$A537,'Memb Hist (Org)'!$A$1:$BS$1,0))&lt;&gt;1,"",'Mthly Returns (TR)'!M536),"")</f>
        <v/>
      </c>
      <c r="N537" s="46" t="str">
        <f>IFERROR(IF(INDEX('Memb Hist (Org)'!$A$1:$BS$29,MATCH('Mthly PM (TR)'!N$2,'Memb Hist (Org)'!$A$1:$A$29,0),MATCH('Mthly PM (TR)'!$A537,'Memb Hist (Org)'!$A$1:$BS$1,0))&lt;&gt;1,"",'Mthly Returns (TR)'!N536),"")</f>
        <v/>
      </c>
      <c r="O537" s="46">
        <f>IFERROR(IF(INDEX('Memb Hist (Org)'!$A$1:$BS$29,MATCH('Mthly PM (TR)'!O$2,'Memb Hist (Org)'!$A$1:$A$29,0),MATCH('Mthly PM (TR)'!$A537,'Memb Hist (Org)'!$A$1:$BS$1,0))&lt;&gt;1,"",'Mthly Returns (TR)'!O536),"")</f>
        <v>1.1627999999999999E-2</v>
      </c>
      <c r="P537" s="46" t="str">
        <f>IFERROR(IF(INDEX('Memb Hist (Org)'!$A$1:$BS$29,MATCH('Mthly PM (TR)'!P$2,'Memb Hist (Org)'!$A$1:$A$29,0),MATCH('Mthly PM (TR)'!$A537,'Memb Hist (Org)'!$A$1:$BS$1,0))&lt;&gt;1,"",'Mthly Returns (TR)'!P536),"")</f>
        <v/>
      </c>
      <c r="Q537" s="46">
        <f>IFERROR(IF(INDEX('Memb Hist (Org)'!$A$1:$BS$29,MATCH('Mthly PM (TR)'!Q$2,'Memb Hist (Org)'!$A$1:$A$29,0),MATCH('Mthly PM (TR)'!$A537,'Memb Hist (Org)'!$A$1:$BS$1,0))&lt;&gt;1,"",'Mthly Returns (TR)'!Q536),"")</f>
        <v>-8.3333000000000004E-2</v>
      </c>
      <c r="R537" s="46" t="str">
        <f>IFERROR(IF(INDEX('Memb Hist (Org)'!$A$1:$BS$29,MATCH('Mthly PM (TR)'!R$2,'Memb Hist (Org)'!$A$1:$A$29,0),MATCH('Mthly PM (TR)'!$A537,'Memb Hist (Org)'!$A$1:$BS$1,0))&lt;&gt;1,"",'Mthly Returns (TR)'!R536),"")</f>
        <v/>
      </c>
      <c r="S537" s="46" t="str">
        <f>IFERROR(IF(INDEX('Memb Hist (Org)'!$A$1:$BS$29,MATCH('Mthly PM (TR)'!S$2,'Memb Hist (Org)'!$A$1:$A$29,0),MATCH('Mthly PM (TR)'!$A537,'Memb Hist (Org)'!$A$1:$BS$1,0))&lt;&gt;1,"",'Mthly Returns (TR)'!S536),"")</f>
        <v/>
      </c>
      <c r="T537" s="46">
        <f>IFERROR(IF(INDEX('Memb Hist (Org)'!$A$1:$BS$29,MATCH('Mthly PM (TR)'!T$2,'Memb Hist (Org)'!$A$1:$A$29,0),MATCH('Mthly PM (TR)'!$A537,'Memb Hist (Org)'!$A$1:$BS$1,0))&lt;&gt;1,"",'Mthly Returns (TR)'!T536),"")</f>
        <v>-5.8640999999999999E-2</v>
      </c>
      <c r="U537" s="46">
        <f>IFERROR(IF(INDEX('Memb Hist (Org)'!$A$1:$BS$29,MATCH('Mthly PM (TR)'!U$2,'Memb Hist (Org)'!$A$1:$A$29,0),MATCH('Mthly PM (TR)'!$A537,'Memb Hist (Org)'!$A$1:$BS$1,0))&lt;&gt;1,"",'Mthly Returns (TR)'!U536),"")</f>
        <v>-6.2890000000000003E-3</v>
      </c>
      <c r="V537" s="46">
        <f>IFERROR(IF(INDEX('Memb Hist (Org)'!$A$1:$BS$29,MATCH('Mthly PM (TR)'!V$2,'Memb Hist (Org)'!$A$1:$A$29,0),MATCH('Mthly PM (TR)'!$A537,'Memb Hist (Org)'!$A$1:$BS$1,0))&lt;&gt;1,"",'Mthly Returns (TR)'!V536),"")</f>
        <v>-0.145291</v>
      </c>
      <c r="W537" s="46">
        <f>IFERROR(IF(INDEX('Memb Hist (Org)'!$A$1:$BS$29,MATCH('Mthly PM (TR)'!W$2,'Memb Hist (Org)'!$A$1:$A$29,0),MATCH('Mthly PM (TR)'!$A537,'Memb Hist (Org)'!$A$1:$BS$1,0))&lt;&gt;1,"",'Mthly Returns (TR)'!W536),"")</f>
        <v>-3.6697E-2</v>
      </c>
      <c r="X537" s="46">
        <f>IFERROR(IF(INDEX('Memb Hist (Org)'!$A$1:$BS$29,MATCH('Mthly PM (TR)'!X$2,'Memb Hist (Org)'!$A$1:$A$29,0),MATCH('Mthly PM (TR)'!$A537,'Memb Hist (Org)'!$A$1:$BS$1,0))&lt;&gt;1,"",'Mthly Returns (TR)'!X536),"")</f>
        <v>-4.3603999999999997E-2</v>
      </c>
      <c r="Y537" s="46">
        <f>IFERROR(IF(INDEX('Memb Hist (Org)'!$A$1:$BS$29,MATCH('Mthly PM (TR)'!Y$2,'Memb Hist (Org)'!$A$1:$A$29,0),MATCH('Mthly PM (TR)'!$A537,'Memb Hist (Org)'!$A$1:$BS$1,0))&lt;&gt;1,"",'Mthly Returns (TR)'!Y536),"")</f>
        <v>-6.25E-2</v>
      </c>
      <c r="Z537" s="46" t="str">
        <f>IFERROR(IF(INDEX('Memb Hist (Org)'!$A$1:$BS$29,MATCH('Mthly PM (TR)'!Z$2,'Memb Hist (Org)'!$A$1:$A$29,0),MATCH('Mthly PM (TR)'!$A537,'Memb Hist (Org)'!$A$1:$BS$1,0))&lt;&gt;1,"",'Mthly Returns (TR)'!Z536),"")</f>
        <v/>
      </c>
      <c r="AA537" s="46" t="str">
        <f>IFERROR(IF(INDEX('Memb Hist (Org)'!$A$1:$BS$29,MATCH('Mthly PM (TR)'!AA$2,'Memb Hist (Org)'!$A$1:$A$29,0),MATCH('Mthly PM (TR)'!$A537,'Memb Hist (Org)'!$A$1:$BS$1,0))&lt;&gt;1,"",'Mthly Returns (TR)'!AA536),"")</f>
        <v/>
      </c>
      <c r="AB537" s="46" t="str">
        <f>IFERROR(IF(INDEX('Memb Hist (Org)'!$A$1:$BS$29,MATCH('Mthly PM (TR)'!AB$2,'Memb Hist (Org)'!$A$1:$A$29,0),MATCH('Mthly PM (TR)'!$A537,'Memb Hist (Org)'!$A$1:$BS$1,0))&lt;&gt;1,"",'Mthly Returns (TR)'!AB536),"")</f>
        <v/>
      </c>
      <c r="AC537" s="46" t="str">
        <f>IFERROR(IF(INDEX('Memb Hist (Org)'!$A$1:$BS$29,MATCH('Mthly PM (TR)'!AC$2,'Memb Hist (Org)'!$A$1:$A$29,0),MATCH('Mthly PM (TR)'!$A537,'Memb Hist (Org)'!$A$1:$BS$1,0))&lt;&gt;1,"",'Mthly Returns (TR)'!AC536),"")</f>
        <v/>
      </c>
      <c r="AD537" s="46" t="str">
        <f>IFERROR(IF(INDEX('Memb Hist (Org)'!$A$1:$BS$29,MATCH('Mthly PM (TR)'!AD$2,'Memb Hist (Org)'!$A$1:$A$29,0),MATCH('Mthly PM (TR)'!$A537,'Memb Hist (Org)'!$A$1:$BS$1,0))&lt;&gt;1,"",'Mthly Returns (TR)'!AD536),"")</f>
        <v/>
      </c>
      <c r="AE537" s="46" t="str">
        <f>IFERROR(IF(INDEX('Memb Hist (Org)'!$A$1:$BS$29,MATCH('Mthly PM (TR)'!AE$2,'Memb Hist (Org)'!$A$1:$A$29,0),MATCH('Mthly PM (TR)'!$A537,'Memb Hist (Org)'!$A$1:$BS$1,0))&lt;&gt;1,"",'Mthly Returns (TR)'!AE536),"")</f>
        <v/>
      </c>
      <c r="AF537" s="42">
        <f>IFERROR(IF($C537=7,INDEX('Profit Margin'!$A$32:$BS$60,MATCH('Mthly PM (TR)'!AF$2,'Profit Margin'!$A$32:$A$60,0),MATCH('Mthly PM (TR)'!$A537,'Profit Margin'!$A$32:$BS$32,0)),AF536*(1+D536)),"")</f>
        <v>9.4632228464233983E-2</v>
      </c>
      <c r="AG537" s="42">
        <f>IFERROR(IF($C537=7,INDEX('Profit Margin'!$A$32:$BS$60,MATCH('Mthly PM (TR)'!AG$2,'Profit Margin'!$A$32:$A$60,0),MATCH('Mthly PM (TR)'!$A537,'Profit Margin'!$A$32:$BS$32,0)),AG536*(1+E536)),"")</f>
        <v>1.1359560042574995E-2</v>
      </c>
      <c r="AH537" s="42">
        <f>IFERROR(IF($C537=7,INDEX('Profit Margin'!$A$32:$BS$60,MATCH('Mthly PM (TR)'!AH$2,'Profit Margin'!$A$32:$A$60,0),MATCH('Mthly PM (TR)'!$A537,'Profit Margin'!$A$32:$BS$32,0)),AH536*(1+F536)),"")</f>
        <v>-0.33067192822816666</v>
      </c>
      <c r="AI537" s="42" t="str">
        <f>IFERROR(IF($C537=7,INDEX('Profit Margin'!$A$32:$BS$60,MATCH('Mthly PM (TR)'!AI$2,'Profit Margin'!$A$32:$A$60,0),MATCH('Mthly PM (TR)'!$A537,'Profit Margin'!$A$32:$BS$32,0)),AI536*(1+G536)),"")</f>
        <v/>
      </c>
      <c r="AJ537" s="42">
        <f>IFERROR(IF($C537=7,INDEX('Profit Margin'!$A$32:$BS$60,MATCH('Mthly PM (TR)'!AJ$2,'Profit Margin'!$A$32:$A$60,0),MATCH('Mthly PM (TR)'!$A537,'Profit Margin'!$A$32:$BS$32,0)),AJ536*(1+H536)),"")</f>
        <v>2.9191607005004436E-2</v>
      </c>
      <c r="AK537" s="42">
        <f>IFERROR(IF($C537=7,INDEX('Profit Margin'!$A$32:$BS$60,MATCH('Mthly PM (TR)'!AK$2,'Profit Margin'!$A$32:$A$60,0),MATCH('Mthly PM (TR)'!$A537,'Profit Margin'!$A$32:$BS$32,0)),AK536*(1+I536)),"")</f>
        <v>0.12921476939424381</v>
      </c>
      <c r="AL537" s="42">
        <f>IFERROR(IF($C537=7,INDEX('Profit Margin'!$A$32:$BS$60,MATCH('Mthly PM (TR)'!AL$2,'Profit Margin'!$A$32:$A$60,0),MATCH('Mthly PM (TR)'!$A537,'Profit Margin'!$A$32:$BS$32,0)),AL536*(1+J536)),"")</f>
        <v>7.0906936898519859E-2</v>
      </c>
      <c r="AM537" s="42">
        <f>IFERROR(IF($C537=7,INDEX('Profit Margin'!$A$32:$BS$60,MATCH('Mthly PM (TR)'!AM$2,'Profit Margin'!$A$32:$A$60,0),MATCH('Mthly PM (TR)'!$A537,'Profit Margin'!$A$32:$BS$32,0)),AM536*(1+K536)),"")</f>
        <v>0</v>
      </c>
      <c r="AN537" s="42" t="str">
        <f>IFERROR(IF($C537=7,INDEX('Profit Margin'!$A$32:$BS$60,MATCH('Mthly PM (TR)'!AN$2,'Profit Margin'!$A$32:$A$60,0),MATCH('Mthly PM (TR)'!$A537,'Profit Margin'!$A$32:$BS$32,0)),AN536*(1+L536)),"")</f>
        <v/>
      </c>
      <c r="AO537" s="42" t="str">
        <f>IFERROR(IF($C537=7,INDEX('Profit Margin'!$A$32:$BS$60,MATCH('Mthly PM (TR)'!AO$2,'Profit Margin'!$A$32:$A$60,0),MATCH('Mthly PM (TR)'!$A537,'Profit Margin'!$A$32:$BS$32,0)),AO536*(1+M536)),"")</f>
        <v/>
      </c>
      <c r="AP537" s="42" t="str">
        <f>IFERROR(IF($C537=7,INDEX('Profit Margin'!$A$32:$BS$60,MATCH('Mthly PM (TR)'!AP$2,'Profit Margin'!$A$32:$A$60,0),MATCH('Mthly PM (TR)'!$A537,'Profit Margin'!$A$32:$BS$32,0)),AP536*(1+N536)),"")</f>
        <v/>
      </c>
      <c r="AQ537" s="42">
        <f>IFERROR(IF($C537=7,INDEX('Profit Margin'!$A$32:$BS$60,MATCH('Mthly PM (TR)'!AQ$2,'Profit Margin'!$A$32:$A$60,0),MATCH('Mthly PM (TR)'!$A537,'Profit Margin'!$A$32:$BS$32,0)),AQ536*(1+O536)),"")</f>
        <v>0.12173365777921062</v>
      </c>
      <c r="AR537" s="42" t="str">
        <f>IFERROR(IF($C537=7,INDEX('Profit Margin'!$A$32:$BS$60,MATCH('Mthly PM (TR)'!AR$2,'Profit Margin'!$A$32:$A$60,0),MATCH('Mthly PM (TR)'!$A537,'Profit Margin'!$A$32:$BS$32,0)),AR536*(1+P536)),"")</f>
        <v/>
      </c>
      <c r="AS537" s="42">
        <f>IFERROR(IF($C537=7,INDEX('Profit Margin'!$A$32:$BS$60,MATCH('Mthly PM (TR)'!AS$2,'Profit Margin'!$A$32:$A$60,0),MATCH('Mthly PM (TR)'!$A537,'Profit Margin'!$A$32:$BS$32,0)),AS536*(1+Q536)),"")</f>
        <v>7.3345346992127594E-2</v>
      </c>
      <c r="AT537" s="42" t="str">
        <f>IFERROR(IF($C537=7,INDEX('Profit Margin'!$A$32:$BS$60,MATCH('Mthly PM (TR)'!AT$2,'Profit Margin'!$A$32:$A$60,0),MATCH('Mthly PM (TR)'!$A537,'Profit Margin'!$A$32:$BS$32,0)),AT536*(1+R536)),"")</f>
        <v/>
      </c>
      <c r="AU537" s="42" t="str">
        <f>IFERROR(IF($C537=7,INDEX('Profit Margin'!$A$32:$BS$60,MATCH('Mthly PM (TR)'!AU$2,'Profit Margin'!$A$32:$A$60,0),MATCH('Mthly PM (TR)'!$A537,'Profit Margin'!$A$32:$BS$32,0)),AU536*(1+S536)),"")</f>
        <v/>
      </c>
      <c r="AV537" s="42">
        <f>IFERROR(IF($C537=7,INDEX('Profit Margin'!$A$32:$BS$60,MATCH('Mthly PM (TR)'!AV$2,'Profit Margin'!$A$32:$A$60,0),MATCH('Mthly PM (TR)'!$A537,'Profit Margin'!$A$32:$BS$32,0)),AV536*(1+T536)),"")</f>
        <v>0.11944934181604069</v>
      </c>
      <c r="AW537" s="42">
        <f>IFERROR(IF($C537=7,INDEX('Profit Margin'!$A$32:$BS$60,MATCH('Mthly PM (TR)'!AW$2,'Profit Margin'!$A$32:$A$60,0),MATCH('Mthly PM (TR)'!$A537,'Profit Margin'!$A$32:$BS$32,0)),AW536*(1+U536)),"")</f>
        <v>8.655701977045753E-2</v>
      </c>
      <c r="AX537" s="42">
        <f>IFERROR(IF($C537=7,INDEX('Profit Margin'!$A$32:$BS$60,MATCH('Mthly PM (TR)'!AX$2,'Profit Margin'!$A$32:$A$60,0),MATCH('Mthly PM (TR)'!$A537,'Profit Margin'!$A$32:$BS$32,0)),AX536*(1+V536)),"")</f>
        <v>7.8028678764521145E-2</v>
      </c>
      <c r="AY537" s="42">
        <f>IFERROR(IF($C537=7,INDEX('Profit Margin'!$A$32:$BS$60,MATCH('Mthly PM (TR)'!AY$2,'Profit Margin'!$A$32:$A$60,0),MATCH('Mthly PM (TR)'!$A537,'Profit Margin'!$A$32:$BS$32,0)),AY536*(1+W536)),"")</f>
        <v>0.20441030289626558</v>
      </c>
      <c r="AZ537" s="42">
        <f>IFERROR(IF($C537=7,INDEX('Profit Margin'!$A$32:$BS$60,MATCH('Mthly PM (TR)'!AZ$2,'Profit Margin'!$A$32:$A$60,0),MATCH('Mthly PM (TR)'!$A537,'Profit Margin'!$A$32:$BS$32,0)),AZ536*(1+X536)),"")</f>
        <v>0.14065042187536636</v>
      </c>
      <c r="BA537" s="42">
        <f>IFERROR(IF($C537=7,INDEX('Profit Margin'!$A$32:$BS$60,MATCH('Mthly PM (TR)'!BA$2,'Profit Margin'!$A$32:$A$60,0),MATCH('Mthly PM (TR)'!$A537,'Profit Margin'!$A$32:$BS$32,0)),BA536*(1+Y536)),"")</f>
        <v>7.9358948202928631E-2</v>
      </c>
      <c r="BB537" s="42" t="str">
        <f>IFERROR(IF($C537=7,INDEX('Profit Margin'!$A$32:$BS$60,MATCH('Mthly PM (TR)'!BB$2,'Profit Margin'!$A$32:$A$60,0),MATCH('Mthly PM (TR)'!$A537,'Profit Margin'!$A$32:$BS$32,0)),BB536*(1+Z536)),"")</f>
        <v/>
      </c>
      <c r="BC537" s="42" t="str">
        <f>IFERROR(IF($C537=7,INDEX('Profit Margin'!$A$32:$BS$60,MATCH('Mthly PM (TR)'!BC$2,'Profit Margin'!$A$32:$A$60,0),MATCH('Mthly PM (TR)'!$A537,'Profit Margin'!$A$32:$BS$32,0)),BC536*(1+AA536)),"")</f>
        <v/>
      </c>
      <c r="BD537" s="42" t="str">
        <f>IFERROR(IF($C537=7,INDEX('Profit Margin'!$A$32:$BS$60,MATCH('Mthly PM (TR)'!BD$2,'Profit Margin'!$A$32:$A$60,0),MATCH('Mthly PM (TR)'!$A537,'Profit Margin'!$A$32:$BS$32,0)),BD536*(1+AB536)),"")</f>
        <v/>
      </c>
      <c r="BE537" s="42" t="str">
        <f>IFERROR(IF($C537=7,INDEX('Profit Margin'!$A$32:$BS$60,MATCH('Mthly PM (TR)'!BE$2,'Profit Margin'!$A$32:$A$60,0),MATCH('Mthly PM (TR)'!$A537,'Profit Margin'!$A$32:$BS$32,0)),BE536*(1+AC536)),"")</f>
        <v/>
      </c>
      <c r="BF537" s="42" t="str">
        <f>IFERROR(IF($C537=7,INDEX('Profit Margin'!$A$32:$BS$60,MATCH('Mthly PM (TR)'!BF$2,'Profit Margin'!$A$32:$A$60,0),MATCH('Mthly PM (TR)'!$A537,'Profit Margin'!$A$32:$BS$32,0)),BF536*(1+AD536)),"")</f>
        <v/>
      </c>
      <c r="BG537" s="42" t="str">
        <f>IFERROR(IF($C537=7,INDEX('Profit Margin'!$A$32:$BS$60,MATCH('Mthly PM (TR)'!BG$2,'Profit Margin'!$A$32:$A$60,0),MATCH('Mthly PM (TR)'!$A537,'Profit Margin'!$A$32:$BS$32,0)),BG536*(1+AE536)),"")</f>
        <v/>
      </c>
      <c r="BH537" s="44">
        <f t="shared" si="495"/>
        <v>0.1042013635730222</v>
      </c>
      <c r="BI537" s="44">
        <f t="shared" si="496"/>
        <v>1.250822965109928E-2</v>
      </c>
      <c r="BJ537" s="44">
        <f t="shared" si="497"/>
        <v>-0.36410920862672314</v>
      </c>
      <c r="BK537" s="44" t="str">
        <f t="shared" si="498"/>
        <v/>
      </c>
      <c r="BL537" s="44">
        <f t="shared" si="499"/>
        <v>3.214343891266274E-2</v>
      </c>
      <c r="BM537" s="44">
        <f t="shared" si="500"/>
        <v>0.1422808633291632</v>
      </c>
      <c r="BN537" s="44">
        <f t="shared" si="501"/>
        <v>7.8076989536440169E-2</v>
      </c>
      <c r="BO537" s="44">
        <f t="shared" si="502"/>
        <v>0</v>
      </c>
      <c r="BP537" s="44" t="str">
        <f t="shared" si="503"/>
        <v/>
      </c>
      <c r="BQ537" s="44" t="str">
        <f t="shared" si="504"/>
        <v/>
      </c>
      <c r="BR537" s="44" t="str">
        <f t="shared" si="505"/>
        <v/>
      </c>
      <c r="BS537" s="44">
        <f t="shared" si="506"/>
        <v>0.13404326770260497</v>
      </c>
      <c r="BT537" s="44" t="str">
        <f t="shared" si="507"/>
        <v/>
      </c>
      <c r="BU537" s="44">
        <f t="shared" si="508"/>
        <v>8.0761969704694125E-2</v>
      </c>
      <c r="BV537" s="44" t="str">
        <f t="shared" si="509"/>
        <v/>
      </c>
      <c r="BW537" s="44" t="str">
        <f t="shared" si="510"/>
        <v/>
      </c>
      <c r="BX537" s="44">
        <f t="shared" si="511"/>
        <v>0.13152796353977539</v>
      </c>
      <c r="BY537" s="44">
        <f t="shared" si="512"/>
        <v>9.5309596247197759E-2</v>
      </c>
      <c r="BZ537" s="44">
        <f t="shared" si="513"/>
        <v>8.5918876232925254E-2</v>
      </c>
      <c r="CA537" s="44">
        <f t="shared" si="514"/>
        <v>0.22508010892098546</v>
      </c>
      <c r="CB537" s="44">
        <f t="shared" si="515"/>
        <v>0.1548728798252193</v>
      </c>
      <c r="CC537" s="44">
        <f t="shared" si="516"/>
        <v>8.7383661450933375E-2</v>
      </c>
      <c r="CD537" s="44" t="str">
        <f t="shared" si="517"/>
        <v/>
      </c>
      <c r="CE537" s="44" t="str">
        <f t="shared" si="518"/>
        <v/>
      </c>
      <c r="CF537" s="44" t="str">
        <f t="shared" si="519"/>
        <v/>
      </c>
      <c r="CG537" s="44" t="str">
        <f t="shared" si="520"/>
        <v/>
      </c>
      <c r="CH537" s="44" t="str">
        <f t="shared" si="521"/>
        <v/>
      </c>
      <c r="CI537" s="44" t="str">
        <f t="shared" si="522"/>
        <v/>
      </c>
      <c r="CJ537" s="48">
        <f t="shared" si="523"/>
        <v>-2.2554385145380656E-3</v>
      </c>
      <c r="CK537" s="48">
        <f t="shared" si="524"/>
        <v>-2.6058394832135129E-4</v>
      </c>
      <c r="CL537" s="48">
        <f t="shared" si="525"/>
        <v>2.1169309389557682E-2</v>
      </c>
      <c r="CM537" s="48" t="str">
        <f t="shared" si="526"/>
        <v/>
      </c>
      <c r="CN537" s="48">
        <f t="shared" si="527"/>
        <v>-2.2290510582764233E-3</v>
      </c>
      <c r="CO537" s="48">
        <f t="shared" si="528"/>
        <v>-5.7942458782168429E-3</v>
      </c>
      <c r="CP537" s="48">
        <f t="shared" si="529"/>
        <v>0</v>
      </c>
      <c r="CQ537" s="48">
        <f t="shared" si="530"/>
        <v>0</v>
      </c>
      <c r="CR537" s="48" t="str">
        <f t="shared" si="531"/>
        <v/>
      </c>
      <c r="CS537" s="48" t="str">
        <f t="shared" si="532"/>
        <v/>
      </c>
      <c r="CT537" s="48" t="str">
        <f t="shared" si="533"/>
        <v/>
      </c>
      <c r="CU537" s="48">
        <f t="shared" si="534"/>
        <v>1.5586551168458905E-3</v>
      </c>
      <c r="CV537" s="48" t="str">
        <f t="shared" si="535"/>
        <v/>
      </c>
      <c r="CW537" s="48">
        <f t="shared" si="536"/>
        <v>-6.7301372214012755E-3</v>
      </c>
      <c r="CX537" s="48" t="str">
        <f t="shared" si="537"/>
        <v/>
      </c>
      <c r="CY537" s="48" t="str">
        <f t="shared" si="538"/>
        <v/>
      </c>
      <c r="CZ537" s="48">
        <f t="shared" si="539"/>
        <v>-7.7129313099359685E-3</v>
      </c>
      <c r="DA537" s="48">
        <f t="shared" si="540"/>
        <v>-5.9940205079862677E-4</v>
      </c>
      <c r="DB537" s="48">
        <f t="shared" si="541"/>
        <v>-1.2483239446757943E-2</v>
      </c>
      <c r="DC537" s="48">
        <f t="shared" si="542"/>
        <v>-8.2597647570734033E-3</v>
      </c>
      <c r="DD537" s="48">
        <f t="shared" si="543"/>
        <v>-6.7530770518988616E-3</v>
      </c>
      <c r="DE537" s="48">
        <f t="shared" si="544"/>
        <v>-5.461478840683336E-3</v>
      </c>
      <c r="DF537" s="48" t="str">
        <f t="shared" si="545"/>
        <v/>
      </c>
      <c r="DG537" s="48" t="str">
        <f t="shared" si="546"/>
        <v/>
      </c>
      <c r="DH537" s="48" t="str">
        <f t="shared" si="547"/>
        <v/>
      </c>
      <c r="DI537" s="48" t="str">
        <f t="shared" si="548"/>
        <v/>
      </c>
      <c r="DJ537" s="48" t="str">
        <f t="shared" si="549"/>
        <v/>
      </c>
      <c r="DK537" s="48" t="str">
        <f t="shared" si="550"/>
        <v/>
      </c>
      <c r="DL537" s="37">
        <f t="shared" si="490"/>
        <v>-3.581138557149853E-2</v>
      </c>
      <c r="DM537" s="39">
        <f t="shared" si="491"/>
        <v>0.96418861442850146</v>
      </c>
      <c r="DN537" s="39">
        <f>PRODUCT($DM$466:DM537)</f>
        <v>2.1688071167027969</v>
      </c>
      <c r="DO537" s="36">
        <f>DL537-'1M RF rate'!C397</f>
        <v>-3.9275051070765996E-2</v>
      </c>
      <c r="DP537" s="39">
        <f t="shared" si="492"/>
        <v>0.96072494892923399</v>
      </c>
      <c r="DQ537" s="39">
        <f>PRODUCT($DP$466:DP537)</f>
        <v>1.5626175654904719</v>
      </c>
      <c r="DR537" s="36">
        <f>DL537-'DJUA Monthly (PR)'!C397</f>
        <v>7.6761652576530365E-3</v>
      </c>
      <c r="DS537" s="39">
        <f t="shared" si="493"/>
        <v>1.0076761652576531</v>
      </c>
      <c r="DT537" s="39">
        <f>PRODUCT($DS$466:DS537)</f>
        <v>2.189652947866878</v>
      </c>
      <c r="DU537" s="100"/>
      <c r="DV537" s="100"/>
    </row>
    <row r="538" spans="1:126" x14ac:dyDescent="0.35">
      <c r="A538" s="35">
        <f t="shared" si="494"/>
        <v>1994</v>
      </c>
      <c r="B538" s="35">
        <v>1994</v>
      </c>
      <c r="C538" s="35">
        <v>7</v>
      </c>
      <c r="D538" s="46">
        <f>IFERROR(IF(INDEX('Memb Hist (Org)'!$A$1:$BS$29,MATCH('Mthly PM (TR)'!D$2,'Memb Hist (Org)'!$A$1:$A$29,0),MATCH('Mthly PM (TR)'!$A538,'Memb Hist (Org)'!$A$1:$BS$1,0))&lt;&gt;1,"",'Mthly Returns (TR)'!D537),"")</f>
        <v>7.9645999999999995E-2</v>
      </c>
      <c r="E538" s="46">
        <f>IFERROR(IF(INDEX('Memb Hist (Org)'!$A$1:$BS$29,MATCH('Mthly PM (TR)'!E$2,'Memb Hist (Org)'!$A$1:$A$29,0),MATCH('Mthly PM (TR)'!$A538,'Memb Hist (Org)'!$A$1:$BS$1,0))&lt;&gt;1,"",'Mthly Returns (TR)'!E537),"")</f>
        <v>2.1277000000000001E-2</v>
      </c>
      <c r="F538" s="46">
        <f>IFERROR(IF(INDEX('Memb Hist (Org)'!$A$1:$BS$29,MATCH('Mthly PM (TR)'!F$2,'Memb Hist (Org)'!$A$1:$A$29,0),MATCH('Mthly PM (TR)'!$A538,'Memb Hist (Org)'!$A$1:$BS$1,0))&lt;&gt;1,"",'Mthly Returns (TR)'!F537),"")</f>
        <v>1.9753E-2</v>
      </c>
      <c r="G538" s="46" t="str">
        <f>IFERROR(IF(INDEX('Memb Hist (Org)'!$A$1:$BS$29,MATCH('Mthly PM (TR)'!G$2,'Memb Hist (Org)'!$A$1:$A$29,0),MATCH('Mthly PM (TR)'!$A538,'Memb Hist (Org)'!$A$1:$BS$1,0))&lt;&gt;1,"",'Mthly Returns (TR)'!G537),"")</f>
        <v/>
      </c>
      <c r="H538" s="46">
        <f>IFERROR(IF(INDEX('Memb Hist (Org)'!$A$1:$BS$29,MATCH('Mthly PM (TR)'!H$2,'Memb Hist (Org)'!$A$1:$A$29,0),MATCH('Mthly PM (TR)'!$A538,'Memb Hist (Org)'!$A$1:$BS$1,0))&lt;&gt;1,"",'Mthly Returns (TR)'!H537),"")</f>
        <v>4.3956000000000002E-2</v>
      </c>
      <c r="I538" s="46">
        <f>IFERROR(IF(INDEX('Memb Hist (Org)'!$A$1:$BS$29,MATCH('Mthly PM (TR)'!I$2,'Memb Hist (Org)'!$A$1:$A$29,0),MATCH('Mthly PM (TR)'!$A538,'Memb Hist (Org)'!$A$1:$BS$1,0))&lt;&gt;1,"",'Mthly Returns (TR)'!I537),"")</f>
        <v>8.4905999999999995E-2</v>
      </c>
      <c r="J538" s="46">
        <f>IFERROR(IF(INDEX('Memb Hist (Org)'!$A$1:$BS$29,MATCH('Mthly PM (TR)'!J$2,'Memb Hist (Org)'!$A$1:$A$29,0),MATCH('Mthly PM (TR)'!$A538,'Memb Hist (Org)'!$A$1:$BS$1,0))&lt;&gt;1,"",'Mthly Returns (TR)'!J537),"")</f>
        <v>3.9337999999999998E-2</v>
      </c>
      <c r="K538" s="46">
        <f>IFERROR(IF(INDEX('Memb Hist (Org)'!$A$1:$BS$29,MATCH('Mthly PM (TR)'!K$2,'Memb Hist (Org)'!$A$1:$A$29,0),MATCH('Mthly PM (TR)'!$A538,'Memb Hist (Org)'!$A$1:$BS$1,0))&lt;&gt;1,"",'Mthly Returns (TR)'!K537),"")</f>
        <v>6.5656999999999993E-2</v>
      </c>
      <c r="L538" s="46" t="str">
        <f>IFERROR(IF(INDEX('Memb Hist (Org)'!$A$1:$BS$29,MATCH('Mthly PM (TR)'!L$2,'Memb Hist (Org)'!$A$1:$A$29,0),MATCH('Mthly PM (TR)'!$A538,'Memb Hist (Org)'!$A$1:$BS$1,0))&lt;&gt;1,"",'Mthly Returns (TR)'!L537),"")</f>
        <v/>
      </c>
      <c r="M538" s="46" t="str">
        <f>IFERROR(IF(INDEX('Memb Hist (Org)'!$A$1:$BS$29,MATCH('Mthly PM (TR)'!M$2,'Memb Hist (Org)'!$A$1:$A$29,0),MATCH('Mthly PM (TR)'!$A538,'Memb Hist (Org)'!$A$1:$BS$1,0))&lt;&gt;1,"",'Mthly Returns (TR)'!M537),"")</f>
        <v/>
      </c>
      <c r="N538" s="46" t="str">
        <f>IFERROR(IF(INDEX('Memb Hist (Org)'!$A$1:$BS$29,MATCH('Mthly PM (TR)'!N$2,'Memb Hist (Org)'!$A$1:$A$29,0),MATCH('Mthly PM (TR)'!$A538,'Memb Hist (Org)'!$A$1:$BS$1,0))&lt;&gt;1,"",'Mthly Returns (TR)'!N537),"")</f>
        <v/>
      </c>
      <c r="O538" s="46">
        <f>IFERROR(IF(INDEX('Memb Hist (Org)'!$A$1:$BS$29,MATCH('Mthly PM (TR)'!O$2,'Memb Hist (Org)'!$A$1:$A$29,0),MATCH('Mthly PM (TR)'!$A538,'Memb Hist (Org)'!$A$1:$BS$1,0))&lt;&gt;1,"",'Mthly Returns (TR)'!O537),"")</f>
        <v>7.6628000000000002E-2</v>
      </c>
      <c r="P538" s="46" t="str">
        <f>IFERROR(IF(INDEX('Memb Hist (Org)'!$A$1:$BS$29,MATCH('Mthly PM (TR)'!P$2,'Memb Hist (Org)'!$A$1:$A$29,0),MATCH('Mthly PM (TR)'!$A538,'Memb Hist (Org)'!$A$1:$BS$1,0))&lt;&gt;1,"",'Mthly Returns (TR)'!P537),"")</f>
        <v/>
      </c>
      <c r="Q538" s="46">
        <f>IFERROR(IF(INDEX('Memb Hist (Org)'!$A$1:$BS$29,MATCH('Mthly PM (TR)'!Q$2,'Memb Hist (Org)'!$A$1:$A$29,0),MATCH('Mthly PM (TR)'!$A538,'Memb Hist (Org)'!$A$1:$BS$1,0))&lt;&gt;1,"",'Mthly Returns (TR)'!Q537),"")</f>
        <v>9.0909000000000004E-2</v>
      </c>
      <c r="R538" s="46" t="str">
        <f>IFERROR(IF(INDEX('Memb Hist (Org)'!$A$1:$BS$29,MATCH('Mthly PM (TR)'!R$2,'Memb Hist (Org)'!$A$1:$A$29,0),MATCH('Mthly PM (TR)'!$A538,'Memb Hist (Org)'!$A$1:$BS$1,0))&lt;&gt;1,"",'Mthly Returns (TR)'!R537),"")</f>
        <v/>
      </c>
      <c r="S538" s="46" t="str">
        <f>IFERROR(IF(INDEX('Memb Hist (Org)'!$A$1:$BS$29,MATCH('Mthly PM (TR)'!S$2,'Memb Hist (Org)'!$A$1:$A$29,0),MATCH('Mthly PM (TR)'!$A538,'Memb Hist (Org)'!$A$1:$BS$1,0))&lt;&gt;1,"",'Mthly Returns (TR)'!S537),"")</f>
        <v/>
      </c>
      <c r="T538" s="46">
        <f>IFERROR(IF(INDEX('Memb Hist (Org)'!$A$1:$BS$29,MATCH('Mthly PM (TR)'!T$2,'Memb Hist (Org)'!$A$1:$A$29,0),MATCH('Mthly PM (TR)'!$A538,'Memb Hist (Org)'!$A$1:$BS$1,0))&lt;&gt;1,"",'Mthly Returns (TR)'!T537),"")</f>
        <v>1.5789000000000001E-2</v>
      </c>
      <c r="U538" s="46">
        <f>IFERROR(IF(INDEX('Memb Hist (Org)'!$A$1:$BS$29,MATCH('Mthly PM (TR)'!U$2,'Memb Hist (Org)'!$A$1:$A$29,0),MATCH('Mthly PM (TR)'!$A538,'Memb Hist (Org)'!$A$1:$BS$1,0))&lt;&gt;1,"",'Mthly Returns (TR)'!U537),"")</f>
        <v>3.7975000000000002E-2</v>
      </c>
      <c r="V538" s="46">
        <f>IFERROR(IF(INDEX('Memb Hist (Org)'!$A$1:$BS$29,MATCH('Mthly PM (TR)'!V$2,'Memb Hist (Org)'!$A$1:$A$29,0),MATCH('Mthly PM (TR)'!$A538,'Memb Hist (Org)'!$A$1:$BS$1,0))&lt;&gt;1,"",'Mthly Returns (TR)'!V537),"")</f>
        <v>9.6256999999999995E-2</v>
      </c>
      <c r="W538" s="46">
        <f>IFERROR(IF(INDEX('Memb Hist (Org)'!$A$1:$BS$29,MATCH('Mthly PM (TR)'!W$2,'Memb Hist (Org)'!$A$1:$A$29,0),MATCH('Mthly PM (TR)'!$A538,'Memb Hist (Org)'!$A$1:$BS$1,0))&lt;&gt;1,"",'Mthly Returns (TR)'!W537),"")</f>
        <v>-4.7619999999999997E-3</v>
      </c>
      <c r="X538" s="46">
        <f>IFERROR(IF(INDEX('Memb Hist (Org)'!$A$1:$BS$29,MATCH('Mthly PM (TR)'!X$2,'Memb Hist (Org)'!$A$1:$A$29,0),MATCH('Mthly PM (TR)'!$A538,'Memb Hist (Org)'!$A$1:$BS$1,0))&lt;&gt;1,"",'Mthly Returns (TR)'!X537),"")</f>
        <v>6.7308000000000007E-2</v>
      </c>
      <c r="Y538" s="46">
        <f>IFERROR(IF(INDEX('Memb Hist (Org)'!$A$1:$BS$29,MATCH('Mthly PM (TR)'!Y$2,'Memb Hist (Org)'!$A$1:$A$29,0),MATCH('Mthly PM (TR)'!$A538,'Memb Hist (Org)'!$A$1:$BS$1,0))&lt;&gt;1,"",'Mthly Returns (TR)'!Y537),"")</f>
        <v>4.8543999999999997E-2</v>
      </c>
      <c r="Z538" s="46" t="str">
        <f>IFERROR(IF(INDEX('Memb Hist (Org)'!$A$1:$BS$29,MATCH('Mthly PM (TR)'!Z$2,'Memb Hist (Org)'!$A$1:$A$29,0),MATCH('Mthly PM (TR)'!$A538,'Memb Hist (Org)'!$A$1:$BS$1,0))&lt;&gt;1,"",'Mthly Returns (TR)'!Z537),"")</f>
        <v/>
      </c>
      <c r="AA538" s="46" t="str">
        <f>IFERROR(IF(INDEX('Memb Hist (Org)'!$A$1:$BS$29,MATCH('Mthly PM (TR)'!AA$2,'Memb Hist (Org)'!$A$1:$A$29,0),MATCH('Mthly PM (TR)'!$A538,'Memb Hist (Org)'!$A$1:$BS$1,0))&lt;&gt;1,"",'Mthly Returns (TR)'!AA537),"")</f>
        <v/>
      </c>
      <c r="AB538" s="46" t="str">
        <f>IFERROR(IF(INDEX('Memb Hist (Org)'!$A$1:$BS$29,MATCH('Mthly PM (TR)'!AB$2,'Memb Hist (Org)'!$A$1:$A$29,0),MATCH('Mthly PM (TR)'!$A538,'Memb Hist (Org)'!$A$1:$BS$1,0))&lt;&gt;1,"",'Mthly Returns (TR)'!AB537),"")</f>
        <v/>
      </c>
      <c r="AC538" s="46" t="str">
        <f>IFERROR(IF(INDEX('Memb Hist (Org)'!$A$1:$BS$29,MATCH('Mthly PM (TR)'!AC$2,'Memb Hist (Org)'!$A$1:$A$29,0),MATCH('Mthly PM (TR)'!$A538,'Memb Hist (Org)'!$A$1:$BS$1,0))&lt;&gt;1,"",'Mthly Returns (TR)'!AC537),"")</f>
        <v/>
      </c>
      <c r="AD538" s="46" t="str">
        <f>IFERROR(IF(INDEX('Memb Hist (Org)'!$A$1:$BS$29,MATCH('Mthly PM (TR)'!AD$2,'Memb Hist (Org)'!$A$1:$A$29,0),MATCH('Mthly PM (TR)'!$A538,'Memb Hist (Org)'!$A$1:$BS$1,0))&lt;&gt;1,"",'Mthly Returns (TR)'!AD537),"")</f>
        <v/>
      </c>
      <c r="AE538" s="46" t="str">
        <f>IFERROR(IF(INDEX('Memb Hist (Org)'!$A$1:$BS$29,MATCH('Mthly PM (TR)'!AE$2,'Memb Hist (Org)'!$A$1:$A$29,0),MATCH('Mthly PM (TR)'!$A538,'Memb Hist (Org)'!$A$1:$BS$1,0))&lt;&gt;1,"",'Mthly Returns (TR)'!AE537),"")</f>
        <v/>
      </c>
      <c r="AF538" s="42">
        <f>IFERROR(IF($C538=7,INDEX('Profit Margin'!$A$32:$BS$60,MATCH('Mthly PM (TR)'!AF$2,'Profit Margin'!$A$32:$A$60,0),MATCH('Mthly PM (TR)'!$A538,'Profit Margin'!$A$32:$BS$32,0)),AF537*(1+D537)),"")</f>
        <v>8.8311046613083213E-2</v>
      </c>
      <c r="AG538" s="42">
        <f>IFERROR(IF($C538=7,INDEX('Profit Margin'!$A$32:$BS$60,MATCH('Mthly PM (TR)'!AG$2,'Profit Margin'!$A$32:$A$60,0),MATCH('Mthly PM (TR)'!$A538,'Profit Margin'!$A$32:$BS$32,0)),AG537*(1+E537)),"")</f>
        <v>1.5036205159068266E-2</v>
      </c>
      <c r="AH538" s="42">
        <f>IFERROR(IF($C538=7,INDEX('Profit Margin'!$A$32:$BS$60,MATCH('Mthly PM (TR)'!AH$2,'Profit Margin'!$A$32:$A$60,0),MATCH('Mthly PM (TR)'!$A538,'Profit Margin'!$A$32:$BS$32,0)),AH537*(1+F537)),"")</f>
        <v>9.7439045357398404E-2</v>
      </c>
      <c r="AI538" s="42" t="str">
        <f>IFERROR(IF($C538=7,INDEX('Profit Margin'!$A$32:$BS$60,MATCH('Mthly PM (TR)'!AI$2,'Profit Margin'!$A$32:$A$60,0),MATCH('Mthly PM (TR)'!$A538,'Profit Margin'!$A$32:$BS$32,0)),AI537*(1+G537)),"")</f>
        <v/>
      </c>
      <c r="AJ538" s="42">
        <f>IFERROR(IF($C538=7,INDEX('Profit Margin'!$A$32:$BS$60,MATCH('Mthly PM (TR)'!AJ$2,'Profit Margin'!$A$32:$A$60,0),MATCH('Mthly PM (TR)'!$A538,'Profit Margin'!$A$32:$BS$32,0)),AJ537*(1+H537)),"")</f>
        <v>5.8613809288875239E-2</v>
      </c>
      <c r="AK538" s="42">
        <f>IFERROR(IF($C538=7,INDEX('Profit Margin'!$A$32:$BS$60,MATCH('Mthly PM (TR)'!AK$2,'Profit Margin'!$A$32:$A$60,0),MATCH('Mthly PM (TR)'!$A538,'Profit Margin'!$A$32:$BS$32,0)),AK537*(1+I537)),"")</f>
        <v>0.10096910852174597</v>
      </c>
      <c r="AL538" s="42">
        <f>IFERROR(IF($C538=7,INDEX('Profit Margin'!$A$32:$BS$60,MATCH('Mthly PM (TR)'!AL$2,'Profit Margin'!$A$32:$A$60,0),MATCH('Mthly PM (TR)'!$A538,'Profit Margin'!$A$32:$BS$32,0)),AL537*(1+J537)),"")</f>
        <v>5.287293999677814E-2</v>
      </c>
      <c r="AM538" s="42">
        <f>IFERROR(IF($C538=7,INDEX('Profit Margin'!$A$32:$BS$60,MATCH('Mthly PM (TR)'!AM$2,'Profit Margin'!$A$32:$A$60,0),MATCH('Mthly PM (TR)'!$A538,'Profit Margin'!$A$32:$BS$32,0)),AM537*(1+K537)),"")</f>
        <v>0</v>
      </c>
      <c r="AN538" s="42" t="str">
        <f>IFERROR(IF($C538=7,INDEX('Profit Margin'!$A$32:$BS$60,MATCH('Mthly PM (TR)'!AN$2,'Profit Margin'!$A$32:$A$60,0),MATCH('Mthly PM (TR)'!$A538,'Profit Margin'!$A$32:$BS$32,0)),AN537*(1+L537)),"")</f>
        <v/>
      </c>
      <c r="AO538" s="42" t="str">
        <f>IFERROR(IF($C538=7,INDEX('Profit Margin'!$A$32:$BS$60,MATCH('Mthly PM (TR)'!AO$2,'Profit Margin'!$A$32:$A$60,0),MATCH('Mthly PM (TR)'!$A538,'Profit Margin'!$A$32:$BS$32,0)),AO537*(1+M537)),"")</f>
        <v/>
      </c>
      <c r="AP538" s="42" t="str">
        <f>IFERROR(IF($C538=7,INDEX('Profit Margin'!$A$32:$BS$60,MATCH('Mthly PM (TR)'!AP$2,'Profit Margin'!$A$32:$A$60,0),MATCH('Mthly PM (TR)'!$A538,'Profit Margin'!$A$32:$BS$32,0)),AP537*(1+N537)),"")</f>
        <v/>
      </c>
      <c r="AQ538" s="42">
        <f>IFERROR(IF($C538=7,INDEX('Profit Margin'!$A$32:$BS$60,MATCH('Mthly PM (TR)'!AQ$2,'Profit Margin'!$A$32:$A$60,0),MATCH('Mthly PM (TR)'!$A538,'Profit Margin'!$A$32:$BS$32,0)),AQ537*(1+O537)),"")</f>
        <v>9.4787780064868557E-2</v>
      </c>
      <c r="AR538" s="42" t="str">
        <f>IFERROR(IF($C538=7,INDEX('Profit Margin'!$A$32:$BS$60,MATCH('Mthly PM (TR)'!AR$2,'Profit Margin'!$A$32:$A$60,0),MATCH('Mthly PM (TR)'!$A538,'Profit Margin'!$A$32:$BS$32,0)),AR537*(1+P537)),"")</f>
        <v/>
      </c>
      <c r="AS538" s="42">
        <f>IFERROR(IF($C538=7,INDEX('Profit Margin'!$A$32:$BS$60,MATCH('Mthly PM (TR)'!AS$2,'Profit Margin'!$A$32:$A$60,0),MATCH('Mthly PM (TR)'!$A538,'Profit Margin'!$A$32:$BS$32,0)),AS537*(1+Q537)),"")</f>
        <v>3.7354314300211973E-2</v>
      </c>
      <c r="AT538" s="42" t="str">
        <f>IFERROR(IF($C538=7,INDEX('Profit Margin'!$A$32:$BS$60,MATCH('Mthly PM (TR)'!AT$2,'Profit Margin'!$A$32:$A$60,0),MATCH('Mthly PM (TR)'!$A538,'Profit Margin'!$A$32:$BS$32,0)),AT537*(1+R537)),"")</f>
        <v/>
      </c>
      <c r="AU538" s="42" t="str">
        <f>IFERROR(IF($C538=7,INDEX('Profit Margin'!$A$32:$BS$60,MATCH('Mthly PM (TR)'!AU$2,'Profit Margin'!$A$32:$A$60,0),MATCH('Mthly PM (TR)'!$A538,'Profit Margin'!$A$32:$BS$32,0)),AU537*(1+S537)),"")</f>
        <v/>
      </c>
      <c r="AV538" s="42">
        <f>IFERROR(IF($C538=7,INDEX('Profit Margin'!$A$32:$BS$60,MATCH('Mthly PM (TR)'!AV$2,'Profit Margin'!$A$32:$A$60,0),MATCH('Mthly PM (TR)'!$A538,'Profit Margin'!$A$32:$BS$32,0)),AV537*(1+T537)),"")</f>
        <v>8.4508010503512504E-2</v>
      </c>
      <c r="AW538" s="42">
        <f>IFERROR(IF($C538=7,INDEX('Profit Margin'!$A$32:$BS$60,MATCH('Mthly PM (TR)'!AW$2,'Profit Margin'!$A$32:$A$60,0),MATCH('Mthly PM (TR)'!$A538,'Profit Margin'!$A$32:$BS$32,0)),AW537*(1+U537)),"")</f>
        <v>4.3042956123662456E-2</v>
      </c>
      <c r="AX538" s="42">
        <f>IFERROR(IF($C538=7,INDEX('Profit Margin'!$A$32:$BS$60,MATCH('Mthly PM (TR)'!AX$2,'Profit Margin'!$A$32:$A$60,0),MATCH('Mthly PM (TR)'!$A538,'Profit Margin'!$A$32:$BS$32,0)),AX537*(1+V537)),"")</f>
        <v>5.095812000999219E-2</v>
      </c>
      <c r="AY538" s="42">
        <f>IFERROR(IF($C538=7,INDEX('Profit Margin'!$A$32:$BS$60,MATCH('Mthly PM (TR)'!AY$2,'Profit Margin'!$A$32:$A$60,0),MATCH('Mthly PM (TR)'!$A538,'Profit Margin'!$A$32:$BS$32,0)),AY537*(1+W537)),"")</f>
        <v>9.2548437567405911E-2</v>
      </c>
      <c r="AZ538" s="42">
        <f>IFERROR(IF($C538=7,INDEX('Profit Margin'!$A$32:$BS$60,MATCH('Mthly PM (TR)'!AZ$2,'Profit Margin'!$A$32:$A$60,0),MATCH('Mthly PM (TR)'!$A538,'Profit Margin'!$A$32:$BS$32,0)),AZ537*(1+X537)),"")</f>
        <v>0.10658519764946058</v>
      </c>
      <c r="BA538" s="42">
        <f>IFERROR(IF($C538=7,INDEX('Profit Margin'!$A$32:$BS$60,MATCH('Mthly PM (TR)'!BA$2,'Profit Margin'!$A$32:$A$60,0),MATCH('Mthly PM (TR)'!$A538,'Profit Margin'!$A$32:$BS$32,0)),BA537*(1+Y537)),"")</f>
        <v>7.6973028843936683E-2</v>
      </c>
      <c r="BB538" s="42" t="str">
        <f>IFERROR(IF($C538=7,INDEX('Profit Margin'!$A$32:$BS$60,MATCH('Mthly PM (TR)'!BB$2,'Profit Margin'!$A$32:$A$60,0),MATCH('Mthly PM (TR)'!$A538,'Profit Margin'!$A$32:$BS$32,0)),BB537*(1+Z537)),"")</f>
        <v/>
      </c>
      <c r="BC538" s="42" t="str">
        <f>IFERROR(IF($C538=7,INDEX('Profit Margin'!$A$32:$BS$60,MATCH('Mthly PM (TR)'!BC$2,'Profit Margin'!$A$32:$A$60,0),MATCH('Mthly PM (TR)'!$A538,'Profit Margin'!$A$32:$BS$32,0)),BC537*(1+AA537)),"")</f>
        <v/>
      </c>
      <c r="BD538" s="42" t="str">
        <f>IFERROR(IF($C538=7,INDEX('Profit Margin'!$A$32:$BS$60,MATCH('Mthly PM (TR)'!BD$2,'Profit Margin'!$A$32:$A$60,0),MATCH('Mthly PM (TR)'!$A538,'Profit Margin'!$A$32:$BS$32,0)),BD537*(1+AB537)),"")</f>
        <v/>
      </c>
      <c r="BE538" s="42" t="str">
        <f>IFERROR(IF($C538=7,INDEX('Profit Margin'!$A$32:$BS$60,MATCH('Mthly PM (TR)'!BE$2,'Profit Margin'!$A$32:$A$60,0),MATCH('Mthly PM (TR)'!$A538,'Profit Margin'!$A$32:$BS$32,0)),BE537*(1+AC537)),"")</f>
        <v/>
      </c>
      <c r="BF538" s="42" t="str">
        <f>IFERROR(IF($C538=7,INDEX('Profit Margin'!$A$32:$BS$60,MATCH('Mthly PM (TR)'!BF$2,'Profit Margin'!$A$32:$A$60,0),MATCH('Mthly PM (TR)'!$A538,'Profit Margin'!$A$32:$BS$32,0)),BF537*(1+AD537)),"")</f>
        <v/>
      </c>
      <c r="BG538" s="42" t="str">
        <f>IFERROR(IF($C538=7,INDEX('Profit Margin'!$A$32:$BS$60,MATCH('Mthly PM (TR)'!BG$2,'Profit Margin'!$A$32:$A$60,0),MATCH('Mthly PM (TR)'!$A538,'Profit Margin'!$A$32:$BS$32,0)),BG537*(1+AE537)),"")</f>
        <v/>
      </c>
      <c r="BH538" s="44">
        <f t="shared" si="495"/>
        <v>8.8311046613083199E-2</v>
      </c>
      <c r="BI538" s="44">
        <f t="shared" si="496"/>
        <v>1.5036205159068262E-2</v>
      </c>
      <c r="BJ538" s="44">
        <f t="shared" si="497"/>
        <v>9.7439045357398377E-2</v>
      </c>
      <c r="BK538" s="44" t="str">
        <f t="shared" si="498"/>
        <v/>
      </c>
      <c r="BL538" s="44">
        <f t="shared" si="499"/>
        <v>5.8613809288875225E-2</v>
      </c>
      <c r="BM538" s="44">
        <f t="shared" si="500"/>
        <v>0.10096910852174594</v>
      </c>
      <c r="BN538" s="44">
        <f t="shared" si="501"/>
        <v>5.2872939996778126E-2</v>
      </c>
      <c r="BO538" s="44">
        <f t="shared" si="502"/>
        <v>0</v>
      </c>
      <c r="BP538" s="44" t="str">
        <f t="shared" si="503"/>
        <v/>
      </c>
      <c r="BQ538" s="44" t="str">
        <f t="shared" si="504"/>
        <v/>
      </c>
      <c r="BR538" s="44" t="str">
        <f t="shared" si="505"/>
        <v/>
      </c>
      <c r="BS538" s="44">
        <f t="shared" si="506"/>
        <v>9.4787780064868529E-2</v>
      </c>
      <c r="BT538" s="44" t="str">
        <f t="shared" si="507"/>
        <v/>
      </c>
      <c r="BU538" s="44">
        <f t="shared" si="508"/>
        <v>3.7354314300211966E-2</v>
      </c>
      <c r="BV538" s="44" t="str">
        <f t="shared" si="509"/>
        <v/>
      </c>
      <c r="BW538" s="44" t="str">
        <f t="shared" si="510"/>
        <v/>
      </c>
      <c r="BX538" s="44">
        <f t="shared" si="511"/>
        <v>8.450801050351249E-2</v>
      </c>
      <c r="BY538" s="44">
        <f t="shared" si="512"/>
        <v>4.3042956123662449E-2</v>
      </c>
      <c r="BZ538" s="44">
        <f t="shared" si="513"/>
        <v>5.0958120009992176E-2</v>
      </c>
      <c r="CA538" s="44">
        <f t="shared" si="514"/>
        <v>9.2548437567405897E-2</v>
      </c>
      <c r="CB538" s="44">
        <f t="shared" si="515"/>
        <v>0.10658519764946055</v>
      </c>
      <c r="CC538" s="44">
        <f t="shared" si="516"/>
        <v>7.6973028843936669E-2</v>
      </c>
      <c r="CD538" s="44" t="str">
        <f t="shared" si="517"/>
        <v/>
      </c>
      <c r="CE538" s="44" t="str">
        <f t="shared" si="518"/>
        <v/>
      </c>
      <c r="CF538" s="44" t="str">
        <f t="shared" si="519"/>
        <v/>
      </c>
      <c r="CG538" s="44" t="str">
        <f t="shared" si="520"/>
        <v/>
      </c>
      <c r="CH538" s="44" t="str">
        <f t="shared" si="521"/>
        <v/>
      </c>
      <c r="CI538" s="44" t="str">
        <f t="shared" si="522"/>
        <v/>
      </c>
      <c r="CJ538" s="48">
        <f t="shared" si="523"/>
        <v>7.0336216185456239E-3</v>
      </c>
      <c r="CK538" s="48">
        <f t="shared" si="524"/>
        <v>3.1992533716949543E-4</v>
      </c>
      <c r="CL538" s="48">
        <f t="shared" si="525"/>
        <v>1.9247134629446902E-3</v>
      </c>
      <c r="CM538" s="48" t="str">
        <f t="shared" si="526"/>
        <v/>
      </c>
      <c r="CN538" s="48">
        <f t="shared" si="527"/>
        <v>2.5764286011017994E-3</v>
      </c>
      <c r="CO538" s="48">
        <f t="shared" si="528"/>
        <v>8.5728831281473607E-3</v>
      </c>
      <c r="CP538" s="48">
        <f t="shared" si="529"/>
        <v>2.0799157135932577E-3</v>
      </c>
      <c r="CQ538" s="48">
        <f t="shared" si="530"/>
        <v>0</v>
      </c>
      <c r="CR538" s="48" t="str">
        <f t="shared" si="531"/>
        <v/>
      </c>
      <c r="CS538" s="48" t="str">
        <f t="shared" si="532"/>
        <v/>
      </c>
      <c r="CT538" s="48" t="str">
        <f t="shared" si="533"/>
        <v/>
      </c>
      <c r="CU538" s="48">
        <f t="shared" si="534"/>
        <v>7.2633980108107454E-3</v>
      </c>
      <c r="CV538" s="48" t="str">
        <f t="shared" si="535"/>
        <v/>
      </c>
      <c r="CW538" s="48">
        <f t="shared" si="536"/>
        <v>3.3958433587179698E-3</v>
      </c>
      <c r="CX538" s="48" t="str">
        <f t="shared" si="537"/>
        <v/>
      </c>
      <c r="CY538" s="48" t="str">
        <f t="shared" si="538"/>
        <v/>
      </c>
      <c r="CZ538" s="48">
        <f t="shared" si="539"/>
        <v>1.3342969778399588E-3</v>
      </c>
      <c r="DA538" s="48">
        <f t="shared" si="540"/>
        <v>1.6345562587960815E-3</v>
      </c>
      <c r="DB538" s="48">
        <f t="shared" si="541"/>
        <v>4.905075757801817E-3</v>
      </c>
      <c r="DC538" s="48">
        <f t="shared" si="542"/>
        <v>-4.4071565969598685E-4</v>
      </c>
      <c r="DD538" s="48">
        <f t="shared" si="543"/>
        <v>7.1740364833898914E-3</v>
      </c>
      <c r="DE538" s="48">
        <f t="shared" si="544"/>
        <v>3.7365787122000615E-3</v>
      </c>
      <c r="DF538" s="48" t="str">
        <f t="shared" si="545"/>
        <v/>
      </c>
      <c r="DG538" s="48" t="str">
        <f t="shared" si="546"/>
        <v/>
      </c>
      <c r="DH538" s="48" t="str">
        <f t="shared" si="547"/>
        <v/>
      </c>
      <c r="DI538" s="48" t="str">
        <f t="shared" si="548"/>
        <v/>
      </c>
      <c r="DJ538" s="48" t="str">
        <f t="shared" si="549"/>
        <v/>
      </c>
      <c r="DK538" s="48" t="str">
        <f t="shared" si="550"/>
        <v/>
      </c>
      <c r="DL538" s="37">
        <f t="shared" si="490"/>
        <v>5.151055776136277E-2</v>
      </c>
      <c r="DM538" s="39">
        <f t="shared" si="491"/>
        <v>1.0515105577613628</v>
      </c>
      <c r="DN538" s="39">
        <f>PRODUCT($DM$466:DM538)</f>
        <v>2.280523580960971</v>
      </c>
      <c r="DO538" s="36">
        <f>DL538-'1M RF rate'!C398</f>
        <v>4.8058124217151561E-2</v>
      </c>
      <c r="DP538" s="39">
        <f t="shared" si="492"/>
        <v>1.0480581242171516</v>
      </c>
      <c r="DQ538" s="39">
        <f>PRODUCT($DP$466:DP538)</f>
        <v>1.637714034556716</v>
      </c>
      <c r="DR538" s="36">
        <f>DL538-'DJUA Monthly (PR)'!C398</f>
        <v>-1.4329107352250507E-2</v>
      </c>
      <c r="DS538" s="39">
        <f t="shared" si="493"/>
        <v>0.98567089264774954</v>
      </c>
      <c r="DT538" s="39">
        <f>PRODUCT($DS$466:DS538)</f>
        <v>2.1582771757127217</v>
      </c>
      <c r="DU538" s="100"/>
      <c r="DV538" s="100"/>
    </row>
    <row r="539" spans="1:126" x14ac:dyDescent="0.35">
      <c r="A539" s="35">
        <f t="shared" si="494"/>
        <v>1994</v>
      </c>
      <c r="B539" s="35">
        <v>1994</v>
      </c>
      <c r="C539" s="35">
        <v>8</v>
      </c>
      <c r="D539" s="46">
        <f>IFERROR(IF(INDEX('Memb Hist (Org)'!$A$1:$BS$29,MATCH('Mthly PM (TR)'!D$2,'Memb Hist (Org)'!$A$1:$A$29,0),MATCH('Mthly PM (TR)'!$A539,'Memb Hist (Org)'!$A$1:$BS$1,0))&lt;&gt;1,"",'Mthly Returns (TR)'!D538),"")</f>
        <v>5.2458999999999999E-2</v>
      </c>
      <c r="E539" s="46">
        <f>IFERROR(IF(INDEX('Memb Hist (Org)'!$A$1:$BS$29,MATCH('Mthly PM (TR)'!E$2,'Memb Hist (Org)'!$A$1:$A$29,0),MATCH('Mthly PM (TR)'!$A539,'Memb Hist (Org)'!$A$1:$BS$1,0))&lt;&gt;1,"",'Mthly Returns (TR)'!E538),"")</f>
        <v>0.22</v>
      </c>
      <c r="F539" s="46">
        <f>IFERROR(IF(INDEX('Memb Hist (Org)'!$A$1:$BS$29,MATCH('Mthly PM (TR)'!F$2,'Memb Hist (Org)'!$A$1:$A$29,0),MATCH('Mthly PM (TR)'!$A539,'Memb Hist (Org)'!$A$1:$BS$1,0))&lt;&gt;1,"",'Mthly Returns (TR)'!F538),"")</f>
        <v>-1.2345999999999999E-2</v>
      </c>
      <c r="G539" s="46" t="str">
        <f>IFERROR(IF(INDEX('Memb Hist (Org)'!$A$1:$BS$29,MATCH('Mthly PM (TR)'!G$2,'Memb Hist (Org)'!$A$1:$A$29,0),MATCH('Mthly PM (TR)'!$A539,'Memb Hist (Org)'!$A$1:$BS$1,0))&lt;&gt;1,"",'Mthly Returns (TR)'!G538),"")</f>
        <v/>
      </c>
      <c r="H539" s="46">
        <f>IFERROR(IF(INDEX('Memb Hist (Org)'!$A$1:$BS$29,MATCH('Mthly PM (TR)'!H$2,'Memb Hist (Org)'!$A$1:$A$29,0),MATCH('Mthly PM (TR)'!$A539,'Memb Hist (Org)'!$A$1:$BS$1,0))&lt;&gt;1,"",'Mthly Returns (TR)'!H538),"")</f>
        <v>1.0526000000000001E-2</v>
      </c>
      <c r="I539" s="46">
        <f>IFERROR(IF(INDEX('Memb Hist (Org)'!$A$1:$BS$29,MATCH('Mthly PM (TR)'!I$2,'Memb Hist (Org)'!$A$1:$A$29,0),MATCH('Mthly PM (TR)'!$A539,'Memb Hist (Org)'!$A$1:$BS$1,0))&lt;&gt;1,"",'Mthly Returns (TR)'!I538),"")</f>
        <v>-3.4783000000000001E-2</v>
      </c>
      <c r="J539" s="46">
        <f>IFERROR(IF(INDEX('Memb Hist (Org)'!$A$1:$BS$29,MATCH('Mthly PM (TR)'!J$2,'Memb Hist (Org)'!$A$1:$A$29,0),MATCH('Mthly PM (TR)'!$A539,'Memb Hist (Org)'!$A$1:$BS$1,0))&lt;&gt;1,"",'Mthly Returns (TR)'!J538),"")</f>
        <v>2.9031999999999999E-2</v>
      </c>
      <c r="K539" s="46">
        <f>IFERROR(IF(INDEX('Memb Hist (Org)'!$A$1:$BS$29,MATCH('Mthly PM (TR)'!K$2,'Memb Hist (Org)'!$A$1:$A$29,0),MATCH('Mthly PM (TR)'!$A539,'Memb Hist (Org)'!$A$1:$BS$1,0))&lt;&gt;1,"",'Mthly Returns (TR)'!K538),"")</f>
        <v>3.3175000000000003E-2</v>
      </c>
      <c r="L539" s="46" t="str">
        <f>IFERROR(IF(INDEX('Memb Hist (Org)'!$A$1:$BS$29,MATCH('Mthly PM (TR)'!L$2,'Memb Hist (Org)'!$A$1:$A$29,0),MATCH('Mthly PM (TR)'!$A539,'Memb Hist (Org)'!$A$1:$BS$1,0))&lt;&gt;1,"",'Mthly Returns (TR)'!L538),"")</f>
        <v/>
      </c>
      <c r="M539" s="46" t="str">
        <f>IFERROR(IF(INDEX('Memb Hist (Org)'!$A$1:$BS$29,MATCH('Mthly PM (TR)'!M$2,'Memb Hist (Org)'!$A$1:$A$29,0),MATCH('Mthly PM (TR)'!$A539,'Memb Hist (Org)'!$A$1:$BS$1,0))&lt;&gt;1,"",'Mthly Returns (TR)'!M538),"")</f>
        <v/>
      </c>
      <c r="N539" s="46" t="str">
        <f>IFERROR(IF(INDEX('Memb Hist (Org)'!$A$1:$BS$29,MATCH('Mthly PM (TR)'!N$2,'Memb Hist (Org)'!$A$1:$A$29,0),MATCH('Mthly PM (TR)'!$A539,'Memb Hist (Org)'!$A$1:$BS$1,0))&lt;&gt;1,"",'Mthly Returns (TR)'!N538),"")</f>
        <v/>
      </c>
      <c r="O539" s="46">
        <f>IFERROR(IF(INDEX('Memb Hist (Org)'!$A$1:$BS$29,MATCH('Mthly PM (TR)'!O$2,'Memb Hist (Org)'!$A$1:$A$29,0),MATCH('Mthly PM (TR)'!$A539,'Memb Hist (Org)'!$A$1:$BS$1,0))&lt;&gt;1,"",'Mthly Returns (TR)'!O538),"")</f>
        <v>1.0676E-2</v>
      </c>
      <c r="P539" s="46" t="str">
        <f>IFERROR(IF(INDEX('Memb Hist (Org)'!$A$1:$BS$29,MATCH('Mthly PM (TR)'!P$2,'Memb Hist (Org)'!$A$1:$A$29,0),MATCH('Mthly PM (TR)'!$A539,'Memb Hist (Org)'!$A$1:$BS$1,0))&lt;&gt;1,"",'Mthly Returns (TR)'!P538),"")</f>
        <v/>
      </c>
      <c r="Q539" s="46">
        <f>IFERROR(IF(INDEX('Memb Hist (Org)'!$A$1:$BS$29,MATCH('Mthly PM (TR)'!Q$2,'Memb Hist (Org)'!$A$1:$A$29,0),MATCH('Mthly PM (TR)'!$A539,'Memb Hist (Org)'!$A$1:$BS$1,0))&lt;&gt;1,"",'Mthly Returns (TR)'!Q538),"")</f>
        <v>-8.1515000000000004E-2</v>
      </c>
      <c r="R539" s="46" t="str">
        <f>IFERROR(IF(INDEX('Memb Hist (Org)'!$A$1:$BS$29,MATCH('Mthly PM (TR)'!R$2,'Memb Hist (Org)'!$A$1:$A$29,0),MATCH('Mthly PM (TR)'!$A539,'Memb Hist (Org)'!$A$1:$BS$1,0))&lt;&gt;1,"",'Mthly Returns (TR)'!R538),"")</f>
        <v/>
      </c>
      <c r="S539" s="46" t="str">
        <f>IFERROR(IF(INDEX('Memb Hist (Org)'!$A$1:$BS$29,MATCH('Mthly PM (TR)'!S$2,'Memb Hist (Org)'!$A$1:$A$29,0),MATCH('Mthly PM (TR)'!$A539,'Memb Hist (Org)'!$A$1:$BS$1,0))&lt;&gt;1,"",'Mthly Returns (TR)'!S538),"")</f>
        <v/>
      </c>
      <c r="T539" s="46">
        <f>IFERROR(IF(INDEX('Memb Hist (Org)'!$A$1:$BS$29,MATCH('Mthly PM (TR)'!T$2,'Memb Hist (Org)'!$A$1:$A$29,0),MATCH('Mthly PM (TR)'!$A539,'Memb Hist (Org)'!$A$1:$BS$1,0))&lt;&gt;1,"",'Mthly Returns (TR)'!T538),"")</f>
        <v>2.0725E-2</v>
      </c>
      <c r="U539" s="46">
        <f>IFERROR(IF(INDEX('Memb Hist (Org)'!$A$1:$BS$29,MATCH('Mthly PM (TR)'!U$2,'Memb Hist (Org)'!$A$1:$A$29,0),MATCH('Mthly PM (TR)'!$A539,'Memb Hist (Org)'!$A$1:$BS$1,0))&lt;&gt;1,"",'Mthly Returns (TR)'!U538),"")</f>
        <v>7.7316999999999997E-2</v>
      </c>
      <c r="V539" s="46">
        <f>IFERROR(IF(INDEX('Memb Hist (Org)'!$A$1:$BS$29,MATCH('Mthly PM (TR)'!V$2,'Memb Hist (Org)'!$A$1:$A$29,0),MATCH('Mthly PM (TR)'!$A539,'Memb Hist (Org)'!$A$1:$BS$1,0))&lt;&gt;1,"",'Mthly Returns (TR)'!V538),"")</f>
        <v>4.3901999999999997E-2</v>
      </c>
      <c r="W539" s="46">
        <f>IFERROR(IF(INDEX('Memb Hist (Org)'!$A$1:$BS$29,MATCH('Mthly PM (TR)'!W$2,'Memb Hist (Org)'!$A$1:$A$29,0),MATCH('Mthly PM (TR)'!$A539,'Memb Hist (Org)'!$A$1:$BS$1,0))&lt;&gt;1,"",'Mthly Returns (TR)'!W538),"")</f>
        <v>5.7607999999999999E-2</v>
      </c>
      <c r="X539" s="46">
        <f>IFERROR(IF(INDEX('Memb Hist (Org)'!$A$1:$BS$29,MATCH('Mthly PM (TR)'!X$2,'Memb Hist (Org)'!$A$1:$A$29,0),MATCH('Mthly PM (TR)'!$A539,'Memb Hist (Org)'!$A$1:$BS$1,0))&lt;&gt;1,"",'Mthly Returns (TR)'!X538),"")</f>
        <v>0</v>
      </c>
      <c r="Y539" s="46">
        <f>IFERROR(IF(INDEX('Memb Hist (Org)'!$A$1:$BS$29,MATCH('Mthly PM (TR)'!Y$2,'Memb Hist (Org)'!$A$1:$A$29,0),MATCH('Mthly PM (TR)'!$A539,'Memb Hist (Org)'!$A$1:$BS$1,0))&lt;&gt;1,"",'Mthly Returns (TR)'!Y538),"")</f>
        <v>9.2589999999999999E-3</v>
      </c>
      <c r="Z539" s="46" t="str">
        <f>IFERROR(IF(INDEX('Memb Hist (Org)'!$A$1:$BS$29,MATCH('Mthly PM (TR)'!Z$2,'Memb Hist (Org)'!$A$1:$A$29,0),MATCH('Mthly PM (TR)'!$A539,'Memb Hist (Org)'!$A$1:$BS$1,0))&lt;&gt;1,"",'Mthly Returns (TR)'!Z538),"")</f>
        <v/>
      </c>
      <c r="AA539" s="46" t="str">
        <f>IFERROR(IF(INDEX('Memb Hist (Org)'!$A$1:$BS$29,MATCH('Mthly PM (TR)'!AA$2,'Memb Hist (Org)'!$A$1:$A$29,0),MATCH('Mthly PM (TR)'!$A539,'Memb Hist (Org)'!$A$1:$BS$1,0))&lt;&gt;1,"",'Mthly Returns (TR)'!AA538),"")</f>
        <v/>
      </c>
      <c r="AB539" s="46" t="str">
        <f>IFERROR(IF(INDEX('Memb Hist (Org)'!$A$1:$BS$29,MATCH('Mthly PM (TR)'!AB$2,'Memb Hist (Org)'!$A$1:$A$29,0),MATCH('Mthly PM (TR)'!$A539,'Memb Hist (Org)'!$A$1:$BS$1,0))&lt;&gt;1,"",'Mthly Returns (TR)'!AB538),"")</f>
        <v/>
      </c>
      <c r="AC539" s="46" t="str">
        <f>IFERROR(IF(INDEX('Memb Hist (Org)'!$A$1:$BS$29,MATCH('Mthly PM (TR)'!AC$2,'Memb Hist (Org)'!$A$1:$A$29,0),MATCH('Mthly PM (TR)'!$A539,'Memb Hist (Org)'!$A$1:$BS$1,0))&lt;&gt;1,"",'Mthly Returns (TR)'!AC538),"")</f>
        <v/>
      </c>
      <c r="AD539" s="46" t="str">
        <f>IFERROR(IF(INDEX('Memb Hist (Org)'!$A$1:$BS$29,MATCH('Mthly PM (TR)'!AD$2,'Memb Hist (Org)'!$A$1:$A$29,0),MATCH('Mthly PM (TR)'!$A539,'Memb Hist (Org)'!$A$1:$BS$1,0))&lt;&gt;1,"",'Mthly Returns (TR)'!AD538),"")</f>
        <v/>
      </c>
      <c r="AE539" s="46" t="str">
        <f>IFERROR(IF(INDEX('Memb Hist (Org)'!$A$1:$BS$29,MATCH('Mthly PM (TR)'!AE$2,'Memb Hist (Org)'!$A$1:$A$29,0),MATCH('Mthly PM (TR)'!$A539,'Memb Hist (Org)'!$A$1:$BS$1,0))&lt;&gt;1,"",'Mthly Returns (TR)'!AE538),"")</f>
        <v/>
      </c>
      <c r="AF539" s="42">
        <f>IFERROR(IF($C539=7,INDEX('Profit Margin'!$A$32:$BS$60,MATCH('Mthly PM (TR)'!AF$2,'Profit Margin'!$A$32:$A$60,0),MATCH('Mthly PM (TR)'!$A539,'Profit Margin'!$A$32:$BS$32,0)),AF538*(1+D538)),"")</f>
        <v>9.5344668231628835E-2</v>
      </c>
      <c r="AG539" s="42">
        <f>IFERROR(IF($C539=7,INDEX('Profit Margin'!$A$32:$BS$60,MATCH('Mthly PM (TR)'!AG$2,'Profit Margin'!$A$32:$A$60,0),MATCH('Mthly PM (TR)'!$A539,'Profit Margin'!$A$32:$BS$32,0)),AG538*(1+E538)),"")</f>
        <v>1.5356130496237762E-2</v>
      </c>
      <c r="AH539" s="42">
        <f>IFERROR(IF($C539=7,INDEX('Profit Margin'!$A$32:$BS$60,MATCH('Mthly PM (TR)'!AH$2,'Profit Margin'!$A$32:$A$60,0),MATCH('Mthly PM (TR)'!$A539,'Profit Margin'!$A$32:$BS$32,0)),AH538*(1+F538)),"")</f>
        <v>9.9363758820343082E-2</v>
      </c>
      <c r="AI539" s="42" t="str">
        <f>IFERROR(IF($C539=7,INDEX('Profit Margin'!$A$32:$BS$60,MATCH('Mthly PM (TR)'!AI$2,'Profit Margin'!$A$32:$A$60,0),MATCH('Mthly PM (TR)'!$A539,'Profit Margin'!$A$32:$BS$32,0)),AI538*(1+G538)),"")</f>
        <v/>
      </c>
      <c r="AJ539" s="42">
        <f>IFERROR(IF($C539=7,INDEX('Profit Margin'!$A$32:$BS$60,MATCH('Mthly PM (TR)'!AJ$2,'Profit Margin'!$A$32:$A$60,0),MATCH('Mthly PM (TR)'!$A539,'Profit Margin'!$A$32:$BS$32,0)),AJ538*(1+H538)),"")</f>
        <v>6.1190237889977045E-2</v>
      </c>
      <c r="AK539" s="42">
        <f>IFERROR(IF($C539=7,INDEX('Profit Margin'!$A$32:$BS$60,MATCH('Mthly PM (TR)'!AK$2,'Profit Margin'!$A$32:$A$60,0),MATCH('Mthly PM (TR)'!$A539,'Profit Margin'!$A$32:$BS$32,0)),AK538*(1+I538)),"")</f>
        <v>0.10954199164989332</v>
      </c>
      <c r="AL539" s="42">
        <f>IFERROR(IF($C539=7,INDEX('Profit Margin'!$A$32:$BS$60,MATCH('Mthly PM (TR)'!AL$2,'Profit Margin'!$A$32:$A$60,0),MATCH('Mthly PM (TR)'!$A539,'Profit Margin'!$A$32:$BS$32,0)),AL538*(1+J538)),"")</f>
        <v>5.4952855710371402E-2</v>
      </c>
      <c r="AM539" s="42">
        <f>IFERROR(IF($C539=7,INDEX('Profit Margin'!$A$32:$BS$60,MATCH('Mthly PM (TR)'!AM$2,'Profit Margin'!$A$32:$A$60,0),MATCH('Mthly PM (TR)'!$A539,'Profit Margin'!$A$32:$BS$32,0)),AM538*(1+K538)),"")</f>
        <v>0</v>
      </c>
      <c r="AN539" s="42" t="str">
        <f>IFERROR(IF($C539=7,INDEX('Profit Margin'!$A$32:$BS$60,MATCH('Mthly PM (TR)'!AN$2,'Profit Margin'!$A$32:$A$60,0),MATCH('Mthly PM (TR)'!$A539,'Profit Margin'!$A$32:$BS$32,0)),AN538*(1+L538)),"")</f>
        <v/>
      </c>
      <c r="AO539" s="42" t="str">
        <f>IFERROR(IF($C539=7,INDEX('Profit Margin'!$A$32:$BS$60,MATCH('Mthly PM (TR)'!AO$2,'Profit Margin'!$A$32:$A$60,0),MATCH('Mthly PM (TR)'!$A539,'Profit Margin'!$A$32:$BS$32,0)),AO538*(1+M538)),"")</f>
        <v/>
      </c>
      <c r="AP539" s="42" t="str">
        <f>IFERROR(IF($C539=7,INDEX('Profit Margin'!$A$32:$BS$60,MATCH('Mthly PM (TR)'!AP$2,'Profit Margin'!$A$32:$A$60,0),MATCH('Mthly PM (TR)'!$A539,'Profit Margin'!$A$32:$BS$32,0)),AP538*(1+N538)),"")</f>
        <v/>
      </c>
      <c r="AQ539" s="42">
        <f>IFERROR(IF($C539=7,INDEX('Profit Margin'!$A$32:$BS$60,MATCH('Mthly PM (TR)'!AQ$2,'Profit Margin'!$A$32:$A$60,0),MATCH('Mthly PM (TR)'!$A539,'Profit Margin'!$A$32:$BS$32,0)),AQ538*(1+O538)),"")</f>
        <v>0.1020511780756793</v>
      </c>
      <c r="AR539" s="42" t="str">
        <f>IFERROR(IF($C539=7,INDEX('Profit Margin'!$A$32:$BS$60,MATCH('Mthly PM (TR)'!AR$2,'Profit Margin'!$A$32:$A$60,0),MATCH('Mthly PM (TR)'!$A539,'Profit Margin'!$A$32:$BS$32,0)),AR538*(1+P538)),"")</f>
        <v/>
      </c>
      <c r="AS539" s="42">
        <f>IFERROR(IF($C539=7,INDEX('Profit Margin'!$A$32:$BS$60,MATCH('Mthly PM (TR)'!AS$2,'Profit Margin'!$A$32:$A$60,0),MATCH('Mthly PM (TR)'!$A539,'Profit Margin'!$A$32:$BS$32,0)),AS538*(1+Q538)),"")</f>
        <v>4.0750157658929941E-2</v>
      </c>
      <c r="AT539" s="42" t="str">
        <f>IFERROR(IF($C539=7,INDEX('Profit Margin'!$A$32:$BS$60,MATCH('Mthly PM (TR)'!AT$2,'Profit Margin'!$A$32:$A$60,0),MATCH('Mthly PM (TR)'!$A539,'Profit Margin'!$A$32:$BS$32,0)),AT538*(1+R538)),"")</f>
        <v/>
      </c>
      <c r="AU539" s="42" t="str">
        <f>IFERROR(IF($C539=7,INDEX('Profit Margin'!$A$32:$BS$60,MATCH('Mthly PM (TR)'!AU$2,'Profit Margin'!$A$32:$A$60,0),MATCH('Mthly PM (TR)'!$A539,'Profit Margin'!$A$32:$BS$32,0)),AU538*(1+S538)),"")</f>
        <v/>
      </c>
      <c r="AV539" s="42">
        <f>IFERROR(IF($C539=7,INDEX('Profit Margin'!$A$32:$BS$60,MATCH('Mthly PM (TR)'!AV$2,'Profit Margin'!$A$32:$A$60,0),MATCH('Mthly PM (TR)'!$A539,'Profit Margin'!$A$32:$BS$32,0)),AV538*(1+T538)),"")</f>
        <v>8.5842307481352464E-2</v>
      </c>
      <c r="AW539" s="42">
        <f>IFERROR(IF($C539=7,INDEX('Profit Margin'!$A$32:$BS$60,MATCH('Mthly PM (TR)'!AW$2,'Profit Margin'!$A$32:$A$60,0),MATCH('Mthly PM (TR)'!$A539,'Profit Margin'!$A$32:$BS$32,0)),AW538*(1+U538)),"")</f>
        <v>4.467751238245854E-2</v>
      </c>
      <c r="AX539" s="42">
        <f>IFERROR(IF($C539=7,INDEX('Profit Margin'!$A$32:$BS$60,MATCH('Mthly PM (TR)'!AX$2,'Profit Margin'!$A$32:$A$60,0),MATCH('Mthly PM (TR)'!$A539,'Profit Margin'!$A$32:$BS$32,0)),AX538*(1+V538)),"")</f>
        <v>5.5863195767794013E-2</v>
      </c>
      <c r="AY539" s="42">
        <f>IFERROR(IF($C539=7,INDEX('Profit Margin'!$A$32:$BS$60,MATCH('Mthly PM (TR)'!AY$2,'Profit Margin'!$A$32:$A$60,0),MATCH('Mthly PM (TR)'!$A539,'Profit Margin'!$A$32:$BS$32,0)),AY538*(1+W538)),"")</f>
        <v>9.2107721907709925E-2</v>
      </c>
      <c r="AZ539" s="42">
        <f>IFERROR(IF($C539=7,INDEX('Profit Margin'!$A$32:$BS$60,MATCH('Mthly PM (TR)'!AZ$2,'Profit Margin'!$A$32:$A$60,0),MATCH('Mthly PM (TR)'!$A539,'Profit Margin'!$A$32:$BS$32,0)),AZ538*(1+X538)),"")</f>
        <v>0.11375923413285045</v>
      </c>
      <c r="BA539" s="42">
        <f>IFERROR(IF($C539=7,INDEX('Profit Margin'!$A$32:$BS$60,MATCH('Mthly PM (TR)'!BA$2,'Profit Margin'!$A$32:$A$60,0),MATCH('Mthly PM (TR)'!$A539,'Profit Margin'!$A$32:$BS$32,0)),BA538*(1+Y538)),"")</f>
        <v>8.0709607556136737E-2</v>
      </c>
      <c r="BB539" s="42" t="str">
        <f>IFERROR(IF($C539=7,INDEX('Profit Margin'!$A$32:$BS$60,MATCH('Mthly PM (TR)'!BB$2,'Profit Margin'!$A$32:$A$60,0),MATCH('Mthly PM (TR)'!$A539,'Profit Margin'!$A$32:$BS$32,0)),BB538*(1+Z538)),"")</f>
        <v/>
      </c>
      <c r="BC539" s="42" t="str">
        <f>IFERROR(IF($C539=7,INDEX('Profit Margin'!$A$32:$BS$60,MATCH('Mthly PM (TR)'!BC$2,'Profit Margin'!$A$32:$A$60,0),MATCH('Mthly PM (TR)'!$A539,'Profit Margin'!$A$32:$BS$32,0)),BC538*(1+AA538)),"")</f>
        <v/>
      </c>
      <c r="BD539" s="42" t="str">
        <f>IFERROR(IF($C539=7,INDEX('Profit Margin'!$A$32:$BS$60,MATCH('Mthly PM (TR)'!BD$2,'Profit Margin'!$A$32:$A$60,0),MATCH('Mthly PM (TR)'!$A539,'Profit Margin'!$A$32:$BS$32,0)),BD538*(1+AB538)),"")</f>
        <v/>
      </c>
      <c r="BE539" s="42" t="str">
        <f>IFERROR(IF($C539=7,INDEX('Profit Margin'!$A$32:$BS$60,MATCH('Mthly PM (TR)'!BE$2,'Profit Margin'!$A$32:$A$60,0),MATCH('Mthly PM (TR)'!$A539,'Profit Margin'!$A$32:$BS$32,0)),BE538*(1+AC538)),"")</f>
        <v/>
      </c>
      <c r="BF539" s="42" t="str">
        <f>IFERROR(IF($C539=7,INDEX('Profit Margin'!$A$32:$BS$60,MATCH('Mthly PM (TR)'!BF$2,'Profit Margin'!$A$32:$A$60,0),MATCH('Mthly PM (TR)'!$A539,'Profit Margin'!$A$32:$BS$32,0)),BF538*(1+AD538)),"")</f>
        <v/>
      </c>
      <c r="BG539" s="42" t="str">
        <f>IFERROR(IF($C539=7,INDEX('Profit Margin'!$A$32:$BS$60,MATCH('Mthly PM (TR)'!BG$2,'Profit Margin'!$A$32:$A$60,0),MATCH('Mthly PM (TR)'!$A539,'Profit Margin'!$A$32:$BS$32,0)),BG538*(1+AE538)),"")</f>
        <v/>
      </c>
      <c r="BH539" s="44">
        <f t="shared" si="495"/>
        <v>9.0673999921232387E-2</v>
      </c>
      <c r="BI539" s="44">
        <f t="shared" si="496"/>
        <v>1.4603876663806917E-2</v>
      </c>
      <c r="BJ539" s="44">
        <f t="shared" si="497"/>
        <v>9.4496206516352821E-2</v>
      </c>
      <c r="BK539" s="44" t="str">
        <f t="shared" si="498"/>
        <v/>
      </c>
      <c r="BL539" s="44">
        <f t="shared" si="499"/>
        <v>5.8192699482018884E-2</v>
      </c>
      <c r="BM539" s="44">
        <f t="shared" si="500"/>
        <v>0.10417583622089846</v>
      </c>
      <c r="BN539" s="44">
        <f t="shared" si="501"/>
        <v>5.2260869189335125E-2</v>
      </c>
      <c r="BO539" s="44">
        <f t="shared" si="502"/>
        <v>0</v>
      </c>
      <c r="BP539" s="44" t="str">
        <f t="shared" si="503"/>
        <v/>
      </c>
      <c r="BQ539" s="44" t="str">
        <f t="shared" si="504"/>
        <v/>
      </c>
      <c r="BR539" s="44" t="str">
        <f t="shared" si="505"/>
        <v/>
      </c>
      <c r="BS539" s="44">
        <f t="shared" si="506"/>
        <v>9.7051976627741579E-2</v>
      </c>
      <c r="BT539" s="44" t="str">
        <f t="shared" si="507"/>
        <v/>
      </c>
      <c r="BU539" s="44">
        <f t="shared" si="508"/>
        <v>3.8753921544721251E-2</v>
      </c>
      <c r="BV539" s="44" t="str">
        <f t="shared" si="509"/>
        <v/>
      </c>
      <c r="BW539" s="44" t="str">
        <f t="shared" si="510"/>
        <v/>
      </c>
      <c r="BX539" s="44">
        <f t="shared" si="511"/>
        <v>8.1637133215389096E-2</v>
      </c>
      <c r="BY539" s="44">
        <f t="shared" si="512"/>
        <v>4.2488886157810664E-2</v>
      </c>
      <c r="BZ539" s="44">
        <f t="shared" si="513"/>
        <v>5.3126614236499184E-2</v>
      </c>
      <c r="CA539" s="44">
        <f t="shared" si="514"/>
        <v>8.7595622533552811E-2</v>
      </c>
      <c r="CB539" s="44">
        <f t="shared" si="515"/>
        <v>0.10818648780383218</v>
      </c>
      <c r="CC539" s="44">
        <f t="shared" si="516"/>
        <v>7.6755869886808631E-2</v>
      </c>
      <c r="CD539" s="44" t="str">
        <f t="shared" si="517"/>
        <v/>
      </c>
      <c r="CE539" s="44" t="str">
        <f t="shared" si="518"/>
        <v/>
      </c>
      <c r="CF539" s="44" t="str">
        <f t="shared" si="519"/>
        <v/>
      </c>
      <c r="CG539" s="44" t="str">
        <f t="shared" si="520"/>
        <v/>
      </c>
      <c r="CH539" s="44" t="str">
        <f t="shared" si="521"/>
        <v/>
      </c>
      <c r="CI539" s="44" t="str">
        <f t="shared" si="522"/>
        <v/>
      </c>
      <c r="CJ539" s="48">
        <f t="shared" si="523"/>
        <v>4.7566673618679297E-3</v>
      </c>
      <c r="CK539" s="48">
        <f t="shared" si="524"/>
        <v>3.2128528660375221E-3</v>
      </c>
      <c r="CL539" s="48">
        <f t="shared" si="525"/>
        <v>-1.1666501656508919E-3</v>
      </c>
      <c r="CM539" s="48" t="str">
        <f t="shared" si="526"/>
        <v/>
      </c>
      <c r="CN539" s="48">
        <f t="shared" si="527"/>
        <v>6.1253635474773076E-4</v>
      </c>
      <c r="CO539" s="48">
        <f t="shared" si="528"/>
        <v>-3.6235481112715114E-3</v>
      </c>
      <c r="CP539" s="48">
        <f t="shared" si="529"/>
        <v>1.5172375543047773E-3</v>
      </c>
      <c r="CQ539" s="48">
        <f t="shared" si="530"/>
        <v>0</v>
      </c>
      <c r="CR539" s="48" t="str">
        <f t="shared" si="531"/>
        <v/>
      </c>
      <c r="CS539" s="48" t="str">
        <f t="shared" si="532"/>
        <v/>
      </c>
      <c r="CT539" s="48" t="str">
        <f t="shared" si="533"/>
        <v/>
      </c>
      <c r="CU539" s="48">
        <f t="shared" si="534"/>
        <v>1.036126902477769E-3</v>
      </c>
      <c r="CV539" s="48" t="str">
        <f t="shared" si="535"/>
        <v/>
      </c>
      <c r="CW539" s="48">
        <f t="shared" si="536"/>
        <v>-3.1590259147179531E-3</v>
      </c>
      <c r="CX539" s="48" t="str">
        <f t="shared" si="537"/>
        <v/>
      </c>
      <c r="CY539" s="48" t="str">
        <f t="shared" si="538"/>
        <v/>
      </c>
      <c r="CZ539" s="48">
        <f t="shared" si="539"/>
        <v>1.6919295858889391E-3</v>
      </c>
      <c r="DA539" s="48">
        <f t="shared" si="540"/>
        <v>3.2851132110634468E-3</v>
      </c>
      <c r="DB539" s="48">
        <f t="shared" si="541"/>
        <v>2.3323646182107868E-3</v>
      </c>
      <c r="DC539" s="48">
        <f t="shared" si="542"/>
        <v>5.0462086229129104E-3</v>
      </c>
      <c r="DD539" s="48">
        <f t="shared" si="543"/>
        <v>0</v>
      </c>
      <c r="DE539" s="48">
        <f t="shared" si="544"/>
        <v>7.106825992819611E-4</v>
      </c>
      <c r="DF539" s="48" t="str">
        <f t="shared" si="545"/>
        <v/>
      </c>
      <c r="DG539" s="48" t="str">
        <f t="shared" si="546"/>
        <v/>
      </c>
      <c r="DH539" s="48" t="str">
        <f t="shared" si="547"/>
        <v/>
      </c>
      <c r="DI539" s="48" t="str">
        <f t="shared" si="548"/>
        <v/>
      </c>
      <c r="DJ539" s="48" t="str">
        <f t="shared" si="549"/>
        <v/>
      </c>
      <c r="DK539" s="48" t="str">
        <f t="shared" si="550"/>
        <v/>
      </c>
      <c r="DL539" s="37">
        <f t="shared" si="490"/>
        <v>1.6252495485153416E-2</v>
      </c>
      <c r="DM539" s="39">
        <f t="shared" si="491"/>
        <v>1.0162524954851535</v>
      </c>
      <c r="DN539" s="39">
        <f>PRODUCT($DM$466:DM539)</f>
        <v>2.3175877801643252</v>
      </c>
      <c r="DO539" s="36">
        <f>DL539-'1M RF rate'!C399</f>
        <v>1.2644622285496919E-2</v>
      </c>
      <c r="DP539" s="39">
        <f t="shared" si="492"/>
        <v>1.012644622285497</v>
      </c>
      <c r="DQ539" s="39">
        <f>PRODUCT($DP$466:DP539)</f>
        <v>1.658422309935343</v>
      </c>
      <c r="DR539" s="36">
        <f>DL539-'DJUA Monthly (PR)'!C399</f>
        <v>3.8475893358782341E-2</v>
      </c>
      <c r="DS539" s="39">
        <f t="shared" si="493"/>
        <v>1.0384758933587823</v>
      </c>
      <c r="DT539" s="39">
        <f>PRODUCT($DS$466:DS539)</f>
        <v>2.2413188181641384</v>
      </c>
      <c r="DU539" s="100"/>
      <c r="DV539" s="100"/>
    </row>
    <row r="540" spans="1:126" x14ac:dyDescent="0.35">
      <c r="A540" s="35">
        <f t="shared" si="494"/>
        <v>1994</v>
      </c>
      <c r="B540" s="35">
        <v>1994</v>
      </c>
      <c r="C540" s="35">
        <v>9</v>
      </c>
      <c r="D540" s="46">
        <f>IFERROR(IF(INDEX('Memb Hist (Org)'!$A$1:$BS$29,MATCH('Mthly PM (TR)'!D$2,'Memb Hist (Org)'!$A$1:$A$29,0),MATCH('Mthly PM (TR)'!$A540,'Memb Hist (Org)'!$A$1:$BS$1,0))&lt;&gt;1,"",'Mthly Returns (TR)'!D539),"")</f>
        <v>-3.9680000000000002E-3</v>
      </c>
      <c r="E540" s="46">
        <f>IFERROR(IF(INDEX('Memb Hist (Org)'!$A$1:$BS$29,MATCH('Mthly PM (TR)'!E$2,'Memb Hist (Org)'!$A$1:$A$29,0),MATCH('Mthly PM (TR)'!$A540,'Memb Hist (Org)'!$A$1:$BS$1,0))&lt;&gt;1,"",'Mthly Returns (TR)'!E539),"")</f>
        <v>-0.103448</v>
      </c>
      <c r="F540" s="46">
        <f>IFERROR(IF(INDEX('Memb Hist (Org)'!$A$1:$BS$29,MATCH('Mthly PM (TR)'!F$2,'Memb Hist (Org)'!$A$1:$A$29,0),MATCH('Mthly PM (TR)'!$A540,'Memb Hist (Org)'!$A$1:$BS$1,0))&lt;&gt;1,"",'Mthly Returns (TR)'!F539),"")</f>
        <v>-7.4999999999999997E-2</v>
      </c>
      <c r="G540" s="46" t="str">
        <f>IFERROR(IF(INDEX('Memb Hist (Org)'!$A$1:$BS$29,MATCH('Mthly PM (TR)'!G$2,'Memb Hist (Org)'!$A$1:$A$29,0),MATCH('Mthly PM (TR)'!$A540,'Memb Hist (Org)'!$A$1:$BS$1,0))&lt;&gt;1,"",'Mthly Returns (TR)'!G539),"")</f>
        <v/>
      </c>
      <c r="H540" s="46">
        <f>IFERROR(IF(INDEX('Memb Hist (Org)'!$A$1:$BS$29,MATCH('Mthly PM (TR)'!H$2,'Memb Hist (Org)'!$A$1:$A$29,0),MATCH('Mthly PM (TR)'!$A540,'Memb Hist (Org)'!$A$1:$BS$1,0))&lt;&gt;1,"",'Mthly Returns (TR)'!H539),"")</f>
        <v>-5.6250000000000001E-2</v>
      </c>
      <c r="I540" s="46">
        <f>IFERROR(IF(INDEX('Memb Hist (Org)'!$A$1:$BS$29,MATCH('Mthly PM (TR)'!I$2,'Memb Hist (Org)'!$A$1:$A$29,0),MATCH('Mthly PM (TR)'!$A540,'Memb Hist (Org)'!$A$1:$BS$1,0))&lt;&gt;1,"",'Mthly Returns (TR)'!I539),"")</f>
        <v>-8.7155999999999997E-2</v>
      </c>
      <c r="J540" s="46">
        <f>IFERROR(IF(INDEX('Memb Hist (Org)'!$A$1:$BS$29,MATCH('Mthly PM (TR)'!J$2,'Memb Hist (Org)'!$A$1:$A$29,0),MATCH('Mthly PM (TR)'!$A540,'Memb Hist (Org)'!$A$1:$BS$1,0))&lt;&gt;1,"",'Mthly Returns (TR)'!J539),"")</f>
        <v>-2.5078E-2</v>
      </c>
      <c r="K540" s="46">
        <f>IFERROR(IF(INDEX('Memb Hist (Org)'!$A$1:$BS$29,MATCH('Mthly PM (TR)'!K$2,'Memb Hist (Org)'!$A$1:$A$29,0),MATCH('Mthly PM (TR)'!$A540,'Memb Hist (Org)'!$A$1:$BS$1,0))&lt;&gt;1,"",'Mthly Returns (TR)'!K539),"")</f>
        <v>-4.5321E-2</v>
      </c>
      <c r="L540" s="46" t="str">
        <f>IFERROR(IF(INDEX('Memb Hist (Org)'!$A$1:$BS$29,MATCH('Mthly PM (TR)'!L$2,'Memb Hist (Org)'!$A$1:$A$29,0),MATCH('Mthly PM (TR)'!$A540,'Memb Hist (Org)'!$A$1:$BS$1,0))&lt;&gt;1,"",'Mthly Returns (TR)'!L539),"")</f>
        <v/>
      </c>
      <c r="M540" s="46" t="str">
        <f>IFERROR(IF(INDEX('Memb Hist (Org)'!$A$1:$BS$29,MATCH('Mthly PM (TR)'!M$2,'Memb Hist (Org)'!$A$1:$A$29,0),MATCH('Mthly PM (TR)'!$A540,'Memb Hist (Org)'!$A$1:$BS$1,0))&lt;&gt;1,"",'Mthly Returns (TR)'!M539),"")</f>
        <v/>
      </c>
      <c r="N540" s="46" t="str">
        <f>IFERROR(IF(INDEX('Memb Hist (Org)'!$A$1:$BS$29,MATCH('Mthly PM (TR)'!N$2,'Memb Hist (Org)'!$A$1:$A$29,0),MATCH('Mthly PM (TR)'!$A540,'Memb Hist (Org)'!$A$1:$BS$1,0))&lt;&gt;1,"",'Mthly Returns (TR)'!N539),"")</f>
        <v/>
      </c>
      <c r="O540" s="46">
        <f>IFERROR(IF(INDEX('Memb Hist (Org)'!$A$1:$BS$29,MATCH('Mthly PM (TR)'!O$2,'Memb Hist (Org)'!$A$1:$A$29,0),MATCH('Mthly PM (TR)'!$A540,'Memb Hist (Org)'!$A$1:$BS$1,0))&lt;&gt;1,"",'Mthly Returns (TR)'!O539),"")</f>
        <v>1.4388E-2</v>
      </c>
      <c r="P540" s="46" t="str">
        <f>IFERROR(IF(INDEX('Memb Hist (Org)'!$A$1:$BS$29,MATCH('Mthly PM (TR)'!P$2,'Memb Hist (Org)'!$A$1:$A$29,0),MATCH('Mthly PM (TR)'!$A540,'Memb Hist (Org)'!$A$1:$BS$1,0))&lt;&gt;1,"",'Mthly Returns (TR)'!P539),"")</f>
        <v/>
      </c>
      <c r="Q540" s="46">
        <f>IFERROR(IF(INDEX('Memb Hist (Org)'!$A$1:$BS$29,MATCH('Mthly PM (TR)'!Q$2,'Memb Hist (Org)'!$A$1:$A$29,0),MATCH('Mthly PM (TR)'!$A540,'Memb Hist (Org)'!$A$1:$BS$1,0))&lt;&gt;1,"",'Mthly Returns (TR)'!Q539),"")</f>
        <v>-0.10084</v>
      </c>
      <c r="R540" s="46" t="str">
        <f>IFERROR(IF(INDEX('Memb Hist (Org)'!$A$1:$BS$29,MATCH('Mthly PM (TR)'!R$2,'Memb Hist (Org)'!$A$1:$A$29,0),MATCH('Mthly PM (TR)'!$A540,'Memb Hist (Org)'!$A$1:$BS$1,0))&lt;&gt;1,"",'Mthly Returns (TR)'!R539),"")</f>
        <v/>
      </c>
      <c r="S540" s="46" t="str">
        <f>IFERROR(IF(INDEX('Memb Hist (Org)'!$A$1:$BS$29,MATCH('Mthly PM (TR)'!S$2,'Memb Hist (Org)'!$A$1:$A$29,0),MATCH('Mthly PM (TR)'!$A540,'Memb Hist (Org)'!$A$1:$BS$1,0))&lt;&gt;1,"",'Mthly Returns (TR)'!S539),"")</f>
        <v/>
      </c>
      <c r="T540" s="46">
        <f>IFERROR(IF(INDEX('Memb Hist (Org)'!$A$1:$BS$29,MATCH('Mthly PM (TR)'!T$2,'Memb Hist (Org)'!$A$1:$A$29,0),MATCH('Mthly PM (TR)'!$A540,'Memb Hist (Org)'!$A$1:$BS$1,0))&lt;&gt;1,"",'Mthly Returns (TR)'!T539),"")</f>
        <v>-5.6244000000000002E-2</v>
      </c>
      <c r="U540" s="46">
        <f>IFERROR(IF(INDEX('Memb Hist (Org)'!$A$1:$BS$29,MATCH('Mthly PM (TR)'!U$2,'Memb Hist (Org)'!$A$1:$A$29,0),MATCH('Mthly PM (TR)'!$A540,'Memb Hist (Org)'!$A$1:$BS$1,0))&lt;&gt;1,"",'Mthly Returns (TR)'!U539),"")</f>
        <v>6.2856999999999996E-2</v>
      </c>
      <c r="V540" s="46">
        <f>IFERROR(IF(INDEX('Memb Hist (Org)'!$A$1:$BS$29,MATCH('Mthly PM (TR)'!V$2,'Memb Hist (Org)'!$A$1:$A$29,0),MATCH('Mthly PM (TR)'!$A540,'Memb Hist (Org)'!$A$1:$BS$1,0))&lt;&gt;1,"",'Mthly Returns (TR)'!V539),"")</f>
        <v>-1.869E-3</v>
      </c>
      <c r="W540" s="46">
        <f>IFERROR(IF(INDEX('Memb Hist (Org)'!$A$1:$BS$29,MATCH('Mthly PM (TR)'!W$2,'Memb Hist (Org)'!$A$1:$A$29,0),MATCH('Mthly PM (TR)'!$A540,'Memb Hist (Org)'!$A$1:$BS$1,0))&lt;&gt;1,"",'Mthly Returns (TR)'!W539),"")</f>
        <v>-6.8806999999999993E-2</v>
      </c>
      <c r="X540" s="46">
        <f>IFERROR(IF(INDEX('Memb Hist (Org)'!$A$1:$BS$29,MATCH('Mthly PM (TR)'!X$2,'Memb Hist (Org)'!$A$1:$A$29,0),MATCH('Mthly PM (TR)'!$A540,'Memb Hist (Org)'!$A$1:$BS$1,0))&lt;&gt;1,"",'Mthly Returns (TR)'!X539),"")</f>
        <v>-3.4595000000000001E-2</v>
      </c>
      <c r="Y540" s="46">
        <f>IFERROR(IF(INDEX('Memb Hist (Org)'!$A$1:$BS$29,MATCH('Mthly PM (TR)'!Y$2,'Memb Hist (Org)'!$A$1:$A$29,0),MATCH('Mthly PM (TR)'!$A540,'Memb Hist (Org)'!$A$1:$BS$1,0))&lt;&gt;1,"",'Mthly Returns (TR)'!Y539),"")</f>
        <v>-3.6697E-2</v>
      </c>
      <c r="Z540" s="46" t="str">
        <f>IFERROR(IF(INDEX('Memb Hist (Org)'!$A$1:$BS$29,MATCH('Mthly PM (TR)'!Z$2,'Memb Hist (Org)'!$A$1:$A$29,0),MATCH('Mthly PM (TR)'!$A540,'Memb Hist (Org)'!$A$1:$BS$1,0))&lt;&gt;1,"",'Mthly Returns (TR)'!Z539),"")</f>
        <v/>
      </c>
      <c r="AA540" s="46" t="str">
        <f>IFERROR(IF(INDEX('Memb Hist (Org)'!$A$1:$BS$29,MATCH('Mthly PM (TR)'!AA$2,'Memb Hist (Org)'!$A$1:$A$29,0),MATCH('Mthly PM (TR)'!$A540,'Memb Hist (Org)'!$A$1:$BS$1,0))&lt;&gt;1,"",'Mthly Returns (TR)'!AA539),"")</f>
        <v/>
      </c>
      <c r="AB540" s="46" t="str">
        <f>IFERROR(IF(INDEX('Memb Hist (Org)'!$A$1:$BS$29,MATCH('Mthly PM (TR)'!AB$2,'Memb Hist (Org)'!$A$1:$A$29,0),MATCH('Mthly PM (TR)'!$A540,'Memb Hist (Org)'!$A$1:$BS$1,0))&lt;&gt;1,"",'Mthly Returns (TR)'!AB539),"")</f>
        <v/>
      </c>
      <c r="AC540" s="46" t="str">
        <f>IFERROR(IF(INDEX('Memb Hist (Org)'!$A$1:$BS$29,MATCH('Mthly PM (TR)'!AC$2,'Memb Hist (Org)'!$A$1:$A$29,0),MATCH('Mthly PM (TR)'!$A540,'Memb Hist (Org)'!$A$1:$BS$1,0))&lt;&gt;1,"",'Mthly Returns (TR)'!AC539),"")</f>
        <v/>
      </c>
      <c r="AD540" s="46" t="str">
        <f>IFERROR(IF(INDEX('Memb Hist (Org)'!$A$1:$BS$29,MATCH('Mthly PM (TR)'!AD$2,'Memb Hist (Org)'!$A$1:$A$29,0),MATCH('Mthly PM (TR)'!$A540,'Memb Hist (Org)'!$A$1:$BS$1,0))&lt;&gt;1,"",'Mthly Returns (TR)'!AD539),"")</f>
        <v/>
      </c>
      <c r="AE540" s="46" t="str">
        <f>IFERROR(IF(INDEX('Memb Hist (Org)'!$A$1:$BS$29,MATCH('Mthly PM (TR)'!AE$2,'Memb Hist (Org)'!$A$1:$A$29,0),MATCH('Mthly PM (TR)'!$A540,'Memb Hist (Org)'!$A$1:$BS$1,0))&lt;&gt;1,"",'Mthly Returns (TR)'!AE539),"")</f>
        <v/>
      </c>
      <c r="AF540" s="42">
        <f>IFERROR(IF($C540=7,INDEX('Profit Margin'!$A$32:$BS$60,MATCH('Mthly PM (TR)'!AF$2,'Profit Margin'!$A$32:$A$60,0),MATCH('Mthly PM (TR)'!$A540,'Profit Margin'!$A$32:$BS$32,0)),AF539*(1+D539)),"")</f>
        <v>0.10034635418239185</v>
      </c>
      <c r="AG540" s="42">
        <f>IFERROR(IF($C540=7,INDEX('Profit Margin'!$A$32:$BS$60,MATCH('Mthly PM (TR)'!AG$2,'Profit Margin'!$A$32:$A$60,0),MATCH('Mthly PM (TR)'!$A540,'Profit Margin'!$A$32:$BS$32,0)),AG539*(1+E539)),"")</f>
        <v>1.8734479205410069E-2</v>
      </c>
      <c r="AH540" s="42">
        <f>IFERROR(IF($C540=7,INDEX('Profit Margin'!$A$32:$BS$60,MATCH('Mthly PM (TR)'!AH$2,'Profit Margin'!$A$32:$A$60,0),MATCH('Mthly PM (TR)'!$A540,'Profit Margin'!$A$32:$BS$32,0)),AH539*(1+F539)),"")</f>
        <v>9.813701385394713E-2</v>
      </c>
      <c r="AI540" s="42" t="str">
        <f>IFERROR(IF($C540=7,INDEX('Profit Margin'!$A$32:$BS$60,MATCH('Mthly PM (TR)'!AI$2,'Profit Margin'!$A$32:$A$60,0),MATCH('Mthly PM (TR)'!$A540,'Profit Margin'!$A$32:$BS$32,0)),AI539*(1+G539)),"")</f>
        <v/>
      </c>
      <c r="AJ540" s="42">
        <f>IFERROR(IF($C540=7,INDEX('Profit Margin'!$A$32:$BS$60,MATCH('Mthly PM (TR)'!AJ$2,'Profit Margin'!$A$32:$A$60,0),MATCH('Mthly PM (TR)'!$A540,'Profit Margin'!$A$32:$BS$32,0)),AJ539*(1+H539)),"")</f>
        <v>6.1834326334006942E-2</v>
      </c>
      <c r="AK540" s="42">
        <f>IFERROR(IF($C540=7,INDEX('Profit Margin'!$A$32:$BS$60,MATCH('Mthly PM (TR)'!AK$2,'Profit Margin'!$A$32:$A$60,0),MATCH('Mthly PM (TR)'!$A540,'Profit Margin'!$A$32:$BS$32,0)),AK539*(1+I539)),"")</f>
        <v>0.10573179255433508</v>
      </c>
      <c r="AL540" s="42">
        <f>IFERROR(IF($C540=7,INDEX('Profit Margin'!$A$32:$BS$60,MATCH('Mthly PM (TR)'!AL$2,'Profit Margin'!$A$32:$A$60,0),MATCH('Mthly PM (TR)'!$A540,'Profit Margin'!$A$32:$BS$32,0)),AL539*(1+J539)),"")</f>
        <v>5.6548247017354905E-2</v>
      </c>
      <c r="AM540" s="42">
        <f>IFERROR(IF($C540=7,INDEX('Profit Margin'!$A$32:$BS$60,MATCH('Mthly PM (TR)'!AM$2,'Profit Margin'!$A$32:$A$60,0),MATCH('Mthly PM (TR)'!$A540,'Profit Margin'!$A$32:$BS$32,0)),AM539*(1+K539)),"")</f>
        <v>0</v>
      </c>
      <c r="AN540" s="42" t="str">
        <f>IFERROR(IF($C540=7,INDEX('Profit Margin'!$A$32:$BS$60,MATCH('Mthly PM (TR)'!AN$2,'Profit Margin'!$A$32:$A$60,0),MATCH('Mthly PM (TR)'!$A540,'Profit Margin'!$A$32:$BS$32,0)),AN539*(1+L539)),"")</f>
        <v/>
      </c>
      <c r="AO540" s="42" t="str">
        <f>IFERROR(IF($C540=7,INDEX('Profit Margin'!$A$32:$BS$60,MATCH('Mthly PM (TR)'!AO$2,'Profit Margin'!$A$32:$A$60,0),MATCH('Mthly PM (TR)'!$A540,'Profit Margin'!$A$32:$BS$32,0)),AO539*(1+M539)),"")</f>
        <v/>
      </c>
      <c r="AP540" s="42" t="str">
        <f>IFERROR(IF($C540=7,INDEX('Profit Margin'!$A$32:$BS$60,MATCH('Mthly PM (TR)'!AP$2,'Profit Margin'!$A$32:$A$60,0),MATCH('Mthly PM (TR)'!$A540,'Profit Margin'!$A$32:$BS$32,0)),AP539*(1+N539)),"")</f>
        <v/>
      </c>
      <c r="AQ540" s="42">
        <f>IFERROR(IF($C540=7,INDEX('Profit Margin'!$A$32:$BS$60,MATCH('Mthly PM (TR)'!AQ$2,'Profit Margin'!$A$32:$A$60,0),MATCH('Mthly PM (TR)'!$A540,'Profit Margin'!$A$32:$BS$32,0)),AQ539*(1+O539)),"")</f>
        <v>0.10314067645281524</v>
      </c>
      <c r="AR540" s="42" t="str">
        <f>IFERROR(IF($C540=7,INDEX('Profit Margin'!$A$32:$BS$60,MATCH('Mthly PM (TR)'!AR$2,'Profit Margin'!$A$32:$A$60,0),MATCH('Mthly PM (TR)'!$A540,'Profit Margin'!$A$32:$BS$32,0)),AR539*(1+P539)),"")</f>
        <v/>
      </c>
      <c r="AS540" s="42">
        <f>IFERROR(IF($C540=7,INDEX('Profit Margin'!$A$32:$BS$60,MATCH('Mthly PM (TR)'!AS$2,'Profit Margin'!$A$32:$A$60,0),MATCH('Mthly PM (TR)'!$A540,'Profit Margin'!$A$32:$BS$32,0)),AS539*(1+Q539)),"")</f>
        <v>3.7428408557362264E-2</v>
      </c>
      <c r="AT540" s="42" t="str">
        <f>IFERROR(IF($C540=7,INDEX('Profit Margin'!$A$32:$BS$60,MATCH('Mthly PM (TR)'!AT$2,'Profit Margin'!$A$32:$A$60,0),MATCH('Mthly PM (TR)'!$A540,'Profit Margin'!$A$32:$BS$32,0)),AT539*(1+R539)),"")</f>
        <v/>
      </c>
      <c r="AU540" s="42" t="str">
        <f>IFERROR(IF($C540=7,INDEX('Profit Margin'!$A$32:$BS$60,MATCH('Mthly PM (TR)'!AU$2,'Profit Margin'!$A$32:$A$60,0),MATCH('Mthly PM (TR)'!$A540,'Profit Margin'!$A$32:$BS$32,0)),AU539*(1+S539)),"")</f>
        <v/>
      </c>
      <c r="AV540" s="42">
        <f>IFERROR(IF($C540=7,INDEX('Profit Margin'!$A$32:$BS$60,MATCH('Mthly PM (TR)'!AV$2,'Profit Margin'!$A$32:$A$60,0),MATCH('Mthly PM (TR)'!$A540,'Profit Margin'!$A$32:$BS$32,0)),AV539*(1+T539)),"")</f>
        <v>8.7621389303903507E-2</v>
      </c>
      <c r="AW540" s="42">
        <f>IFERROR(IF($C540=7,INDEX('Profit Margin'!$A$32:$BS$60,MATCH('Mthly PM (TR)'!AW$2,'Profit Margin'!$A$32:$A$60,0),MATCH('Mthly PM (TR)'!$A540,'Profit Margin'!$A$32:$BS$32,0)),AW539*(1+U539)),"")</f>
        <v>4.8131843607333087E-2</v>
      </c>
      <c r="AX540" s="42">
        <f>IFERROR(IF($C540=7,INDEX('Profit Margin'!$A$32:$BS$60,MATCH('Mthly PM (TR)'!AX$2,'Profit Margin'!$A$32:$A$60,0),MATCH('Mthly PM (TR)'!$A540,'Profit Margin'!$A$32:$BS$32,0)),AX539*(1+V539)),"")</f>
        <v>5.8315701788391711E-2</v>
      </c>
      <c r="AY540" s="42">
        <f>IFERROR(IF($C540=7,INDEX('Profit Margin'!$A$32:$BS$60,MATCH('Mthly PM (TR)'!AY$2,'Profit Margin'!$A$32:$A$60,0),MATCH('Mthly PM (TR)'!$A540,'Profit Margin'!$A$32:$BS$32,0)),AY539*(1+W539)),"")</f>
        <v>9.7413863551369287E-2</v>
      </c>
      <c r="AZ540" s="42">
        <f>IFERROR(IF($C540=7,INDEX('Profit Margin'!$A$32:$BS$60,MATCH('Mthly PM (TR)'!AZ$2,'Profit Margin'!$A$32:$A$60,0),MATCH('Mthly PM (TR)'!$A540,'Profit Margin'!$A$32:$BS$32,0)),AZ539*(1+X539)),"")</f>
        <v>0.11375923413285045</v>
      </c>
      <c r="BA540" s="42">
        <f>IFERROR(IF($C540=7,INDEX('Profit Margin'!$A$32:$BS$60,MATCH('Mthly PM (TR)'!BA$2,'Profit Margin'!$A$32:$A$60,0),MATCH('Mthly PM (TR)'!$A540,'Profit Margin'!$A$32:$BS$32,0)),BA539*(1+Y539)),"")</f>
        <v>8.1456897812498999E-2</v>
      </c>
      <c r="BB540" s="42" t="str">
        <f>IFERROR(IF($C540=7,INDEX('Profit Margin'!$A$32:$BS$60,MATCH('Mthly PM (TR)'!BB$2,'Profit Margin'!$A$32:$A$60,0),MATCH('Mthly PM (TR)'!$A540,'Profit Margin'!$A$32:$BS$32,0)),BB539*(1+Z539)),"")</f>
        <v/>
      </c>
      <c r="BC540" s="42" t="str">
        <f>IFERROR(IF($C540=7,INDEX('Profit Margin'!$A$32:$BS$60,MATCH('Mthly PM (TR)'!BC$2,'Profit Margin'!$A$32:$A$60,0),MATCH('Mthly PM (TR)'!$A540,'Profit Margin'!$A$32:$BS$32,0)),BC539*(1+AA539)),"")</f>
        <v/>
      </c>
      <c r="BD540" s="42" t="str">
        <f>IFERROR(IF($C540=7,INDEX('Profit Margin'!$A$32:$BS$60,MATCH('Mthly PM (TR)'!BD$2,'Profit Margin'!$A$32:$A$60,0),MATCH('Mthly PM (TR)'!$A540,'Profit Margin'!$A$32:$BS$32,0)),BD539*(1+AB539)),"")</f>
        <v/>
      </c>
      <c r="BE540" s="42" t="str">
        <f>IFERROR(IF($C540=7,INDEX('Profit Margin'!$A$32:$BS$60,MATCH('Mthly PM (TR)'!BE$2,'Profit Margin'!$A$32:$A$60,0),MATCH('Mthly PM (TR)'!$A540,'Profit Margin'!$A$32:$BS$32,0)),BE539*(1+AC539)),"")</f>
        <v/>
      </c>
      <c r="BF540" s="42" t="str">
        <f>IFERROR(IF($C540=7,INDEX('Profit Margin'!$A$32:$BS$60,MATCH('Mthly PM (TR)'!BF$2,'Profit Margin'!$A$32:$A$60,0),MATCH('Mthly PM (TR)'!$A540,'Profit Margin'!$A$32:$BS$32,0)),BF539*(1+AD539)),"")</f>
        <v/>
      </c>
      <c r="BG540" s="42" t="str">
        <f>IFERROR(IF($C540=7,INDEX('Profit Margin'!$A$32:$BS$60,MATCH('Mthly PM (TR)'!BG$2,'Profit Margin'!$A$32:$A$60,0),MATCH('Mthly PM (TR)'!$A540,'Profit Margin'!$A$32:$BS$32,0)),BG539*(1+AE539)),"")</f>
        <v/>
      </c>
      <c r="BH540" s="44">
        <f t="shared" si="495"/>
        <v>9.3904485063568993E-2</v>
      </c>
      <c r="BI540" s="44">
        <f t="shared" si="496"/>
        <v>1.7531794124981535E-2</v>
      </c>
      <c r="BJ540" s="44">
        <f t="shared" si="497"/>
        <v>9.1836976307887841E-2</v>
      </c>
      <c r="BK540" s="44" t="str">
        <f t="shared" si="498"/>
        <v/>
      </c>
      <c r="BL540" s="44">
        <f t="shared" si="499"/>
        <v>5.7864788620955177E-2</v>
      </c>
      <c r="BM540" s="44">
        <f t="shared" si="500"/>
        <v>9.8944197978696052E-2</v>
      </c>
      <c r="BN540" s="44">
        <f t="shared" si="501"/>
        <v>5.2918056272980199E-2</v>
      </c>
      <c r="BO540" s="44">
        <f t="shared" si="502"/>
        <v>0</v>
      </c>
      <c r="BP540" s="44" t="str">
        <f t="shared" si="503"/>
        <v/>
      </c>
      <c r="BQ540" s="44" t="str">
        <f t="shared" si="504"/>
        <v/>
      </c>
      <c r="BR540" s="44" t="str">
        <f t="shared" si="505"/>
        <v/>
      </c>
      <c r="BS540" s="44">
        <f t="shared" si="506"/>
        <v>9.6519422058976206E-2</v>
      </c>
      <c r="BT540" s="44" t="str">
        <f t="shared" si="507"/>
        <v/>
      </c>
      <c r="BU540" s="44">
        <f t="shared" si="508"/>
        <v>3.5025641548865755E-2</v>
      </c>
      <c r="BV540" s="44" t="str">
        <f t="shared" si="509"/>
        <v/>
      </c>
      <c r="BW540" s="44" t="str">
        <f t="shared" si="510"/>
        <v/>
      </c>
      <c r="BX540" s="44">
        <f t="shared" si="511"/>
        <v>8.199641641371537E-2</v>
      </c>
      <c r="BY540" s="44">
        <f t="shared" si="512"/>
        <v>4.5041955195418093E-2</v>
      </c>
      <c r="BZ540" s="44">
        <f t="shared" si="513"/>
        <v>5.4572046908710571E-2</v>
      </c>
      <c r="CA540" s="44">
        <f t="shared" si="514"/>
        <v>9.1160249611233701E-2</v>
      </c>
      <c r="CB540" s="44">
        <f t="shared" si="515"/>
        <v>0.10645630715247054</v>
      </c>
      <c r="CC540" s="44">
        <f t="shared" si="516"/>
        <v>7.6227662741539901E-2</v>
      </c>
      <c r="CD540" s="44" t="str">
        <f t="shared" si="517"/>
        <v/>
      </c>
      <c r="CE540" s="44" t="str">
        <f t="shared" si="518"/>
        <v/>
      </c>
      <c r="CF540" s="44" t="str">
        <f t="shared" si="519"/>
        <v/>
      </c>
      <c r="CG540" s="44" t="str">
        <f t="shared" si="520"/>
        <v/>
      </c>
      <c r="CH540" s="44" t="str">
        <f t="shared" si="521"/>
        <v/>
      </c>
      <c r="CI540" s="44" t="str">
        <f t="shared" si="522"/>
        <v/>
      </c>
      <c r="CJ540" s="48">
        <f t="shared" si="523"/>
        <v>-3.726129967322418E-4</v>
      </c>
      <c r="CK540" s="48">
        <f t="shared" si="524"/>
        <v>-1.8136290386410899E-3</v>
      </c>
      <c r="CL540" s="48">
        <f t="shared" si="525"/>
        <v>-6.8877732230915876E-3</v>
      </c>
      <c r="CM540" s="48" t="str">
        <f t="shared" si="526"/>
        <v/>
      </c>
      <c r="CN540" s="48">
        <f t="shared" si="527"/>
        <v>-3.2548943599287287E-3</v>
      </c>
      <c r="CO540" s="48">
        <f t="shared" si="528"/>
        <v>-8.6235805190312334E-3</v>
      </c>
      <c r="CP540" s="48">
        <f t="shared" si="529"/>
        <v>-1.3270790152137973E-3</v>
      </c>
      <c r="CQ540" s="48">
        <f t="shared" si="530"/>
        <v>0</v>
      </c>
      <c r="CR540" s="48" t="str">
        <f t="shared" si="531"/>
        <v/>
      </c>
      <c r="CS540" s="48" t="str">
        <f t="shared" si="532"/>
        <v/>
      </c>
      <c r="CT540" s="48" t="str">
        <f t="shared" si="533"/>
        <v/>
      </c>
      <c r="CU540" s="48">
        <f t="shared" si="534"/>
        <v>1.3887214445845496E-3</v>
      </c>
      <c r="CV540" s="48" t="str">
        <f t="shared" si="535"/>
        <v/>
      </c>
      <c r="CW540" s="48">
        <f t="shared" si="536"/>
        <v>-3.5319856937876225E-3</v>
      </c>
      <c r="CX540" s="48" t="str">
        <f t="shared" si="537"/>
        <v/>
      </c>
      <c r="CY540" s="48" t="str">
        <f t="shared" si="538"/>
        <v/>
      </c>
      <c r="CZ540" s="48">
        <f t="shared" si="539"/>
        <v>-4.611806444773007E-3</v>
      </c>
      <c r="DA540" s="48">
        <f t="shared" si="540"/>
        <v>2.8312021777183948E-3</v>
      </c>
      <c r="DB540" s="48">
        <f t="shared" si="541"/>
        <v>-1.0199515567238006E-4</v>
      </c>
      <c r="DC540" s="48">
        <f t="shared" si="542"/>
        <v>-6.2724632950001569E-3</v>
      </c>
      <c r="DD540" s="48">
        <f t="shared" si="543"/>
        <v>-3.6828559459397181E-3</v>
      </c>
      <c r="DE540" s="48">
        <f t="shared" si="544"/>
        <v>-2.7973265396262896E-3</v>
      </c>
      <c r="DF540" s="48" t="str">
        <f t="shared" si="545"/>
        <v/>
      </c>
      <c r="DG540" s="48" t="str">
        <f t="shared" si="546"/>
        <v/>
      </c>
      <c r="DH540" s="48" t="str">
        <f t="shared" si="547"/>
        <v/>
      </c>
      <c r="DI540" s="48" t="str">
        <f t="shared" si="548"/>
        <v/>
      </c>
      <c r="DJ540" s="48" t="str">
        <f t="shared" si="549"/>
        <v/>
      </c>
      <c r="DK540" s="48" t="str">
        <f t="shared" si="550"/>
        <v/>
      </c>
      <c r="DL540" s="37">
        <f t="shared" si="490"/>
        <v>-3.905807860513491E-2</v>
      </c>
      <c r="DM540" s="39">
        <f t="shared" si="491"/>
        <v>0.96094192139486512</v>
      </c>
      <c r="DN540" s="39">
        <f>PRODUCT($DM$466:DM540)</f>
        <v>2.2270672544723671</v>
      </c>
      <c r="DO540" s="36">
        <f>DL540-'1M RF rate'!C400</f>
        <v>-4.2793536545831873E-2</v>
      </c>
      <c r="DP540" s="39">
        <f t="shared" si="492"/>
        <v>0.95720646345416815</v>
      </c>
      <c r="DQ540" s="39">
        <f>PRODUCT($DP$466:DP540)</f>
        <v>1.5874525542067019</v>
      </c>
      <c r="DR540" s="36">
        <f>DL540-'DJUA Monthly (PR)'!C400</f>
        <v>-1.1751609845438021E-2</v>
      </c>
      <c r="DS540" s="39">
        <f t="shared" si="493"/>
        <v>0.98824839015456201</v>
      </c>
      <c r="DT540" s="39">
        <f>PRODUCT($DS$466:DS540)</f>
        <v>2.2149797138738352</v>
      </c>
      <c r="DU540" s="100"/>
      <c r="DV540" s="100"/>
    </row>
    <row r="541" spans="1:126" x14ac:dyDescent="0.35">
      <c r="A541" s="35">
        <f t="shared" si="494"/>
        <v>1994</v>
      </c>
      <c r="B541" s="35">
        <v>1994</v>
      </c>
      <c r="C541" s="35">
        <v>10</v>
      </c>
      <c r="D541" s="46">
        <f>IFERROR(IF(INDEX('Memb Hist (Org)'!$A$1:$BS$29,MATCH('Mthly PM (TR)'!D$2,'Memb Hist (Org)'!$A$1:$A$29,0),MATCH('Mthly PM (TR)'!$A541,'Memb Hist (Org)'!$A$1:$BS$1,0))&lt;&gt;1,"",'Mthly Returns (TR)'!D540),"")</f>
        <v>1.992E-2</v>
      </c>
      <c r="E541" s="46">
        <f>IFERROR(IF(INDEX('Memb Hist (Org)'!$A$1:$BS$29,MATCH('Mthly PM (TR)'!E$2,'Memb Hist (Org)'!$A$1:$A$29,0),MATCH('Mthly PM (TR)'!$A541,'Memb Hist (Org)'!$A$1:$BS$1,0))&lt;&gt;1,"",'Mthly Returns (TR)'!E540),"")</f>
        <v>-7.6923000000000005E-2</v>
      </c>
      <c r="F541" s="46">
        <f>IFERROR(IF(INDEX('Memb Hist (Org)'!$A$1:$BS$29,MATCH('Mthly PM (TR)'!F$2,'Memb Hist (Org)'!$A$1:$A$29,0),MATCH('Mthly PM (TR)'!$A541,'Memb Hist (Org)'!$A$1:$BS$1,0))&lt;&gt;1,"",'Mthly Returns (TR)'!F540),"")</f>
        <v>-8.6485999999999993E-2</v>
      </c>
      <c r="G541" s="46" t="str">
        <f>IFERROR(IF(INDEX('Memb Hist (Org)'!$A$1:$BS$29,MATCH('Mthly PM (TR)'!G$2,'Memb Hist (Org)'!$A$1:$A$29,0),MATCH('Mthly PM (TR)'!$A541,'Memb Hist (Org)'!$A$1:$BS$1,0))&lt;&gt;1,"",'Mthly Returns (TR)'!G540),"")</f>
        <v/>
      </c>
      <c r="H541" s="46">
        <f>IFERROR(IF(INDEX('Memb Hist (Org)'!$A$1:$BS$29,MATCH('Mthly PM (TR)'!H$2,'Memb Hist (Org)'!$A$1:$A$29,0),MATCH('Mthly PM (TR)'!$A541,'Memb Hist (Org)'!$A$1:$BS$1,0))&lt;&gt;1,"",'Mthly Returns (TR)'!H540),"")</f>
        <v>-2.809E-2</v>
      </c>
      <c r="I541" s="46">
        <f>IFERROR(IF(INDEX('Memb Hist (Org)'!$A$1:$BS$29,MATCH('Mthly PM (TR)'!I$2,'Memb Hist (Org)'!$A$1:$A$29,0),MATCH('Mthly PM (TR)'!$A541,'Memb Hist (Org)'!$A$1:$BS$1,0))&lt;&gt;1,"",'Mthly Returns (TR)'!I540),"")</f>
        <v>0</v>
      </c>
      <c r="J541" s="46">
        <f>IFERROR(IF(INDEX('Memb Hist (Org)'!$A$1:$BS$29,MATCH('Mthly PM (TR)'!J$2,'Memb Hist (Org)'!$A$1:$A$29,0),MATCH('Mthly PM (TR)'!$A541,'Memb Hist (Org)'!$A$1:$BS$1,0))&lt;&gt;1,"",'Mthly Returns (TR)'!J540),"")</f>
        <v>-5.5048E-2</v>
      </c>
      <c r="K541" s="46">
        <f>IFERROR(IF(INDEX('Memb Hist (Org)'!$A$1:$BS$29,MATCH('Mthly PM (TR)'!K$2,'Memb Hist (Org)'!$A$1:$A$29,0),MATCH('Mthly PM (TR)'!$A541,'Memb Hist (Org)'!$A$1:$BS$1,0))&lt;&gt;1,"",'Mthly Returns (TR)'!K540),"")</f>
        <v>3.4313999999999997E-2</v>
      </c>
      <c r="L541" s="46" t="str">
        <f>IFERROR(IF(INDEX('Memb Hist (Org)'!$A$1:$BS$29,MATCH('Mthly PM (TR)'!L$2,'Memb Hist (Org)'!$A$1:$A$29,0),MATCH('Mthly PM (TR)'!$A541,'Memb Hist (Org)'!$A$1:$BS$1,0))&lt;&gt;1,"",'Mthly Returns (TR)'!L540),"")</f>
        <v/>
      </c>
      <c r="M541" s="46" t="str">
        <f>IFERROR(IF(INDEX('Memb Hist (Org)'!$A$1:$BS$29,MATCH('Mthly PM (TR)'!M$2,'Memb Hist (Org)'!$A$1:$A$29,0),MATCH('Mthly PM (TR)'!$A541,'Memb Hist (Org)'!$A$1:$BS$1,0))&lt;&gt;1,"",'Mthly Returns (TR)'!M540),"")</f>
        <v/>
      </c>
      <c r="N541" s="46" t="str">
        <f>IFERROR(IF(INDEX('Memb Hist (Org)'!$A$1:$BS$29,MATCH('Mthly PM (TR)'!N$2,'Memb Hist (Org)'!$A$1:$A$29,0),MATCH('Mthly PM (TR)'!$A541,'Memb Hist (Org)'!$A$1:$BS$1,0))&lt;&gt;1,"",'Mthly Returns (TR)'!N540),"")</f>
        <v/>
      </c>
      <c r="O541" s="46">
        <f>IFERROR(IF(INDEX('Memb Hist (Org)'!$A$1:$BS$29,MATCH('Mthly PM (TR)'!O$2,'Memb Hist (Org)'!$A$1:$A$29,0),MATCH('Mthly PM (TR)'!$A541,'Memb Hist (Org)'!$A$1:$BS$1,0))&lt;&gt;1,"",'Mthly Returns (TR)'!O540),"")</f>
        <v>-1.0638E-2</v>
      </c>
      <c r="P541" s="46" t="str">
        <f>IFERROR(IF(INDEX('Memb Hist (Org)'!$A$1:$BS$29,MATCH('Mthly PM (TR)'!P$2,'Memb Hist (Org)'!$A$1:$A$29,0),MATCH('Mthly PM (TR)'!$A541,'Memb Hist (Org)'!$A$1:$BS$1,0))&lt;&gt;1,"",'Mthly Returns (TR)'!P540),"")</f>
        <v/>
      </c>
      <c r="Q541" s="46">
        <f>IFERROR(IF(INDEX('Memb Hist (Org)'!$A$1:$BS$29,MATCH('Mthly PM (TR)'!Q$2,'Memb Hist (Org)'!$A$1:$A$29,0),MATCH('Mthly PM (TR)'!$A541,'Memb Hist (Org)'!$A$1:$BS$1,0))&lt;&gt;1,"",'Mthly Returns (TR)'!Q540),"")</f>
        <v>2.8036999999999999E-2</v>
      </c>
      <c r="R541" s="46" t="str">
        <f>IFERROR(IF(INDEX('Memb Hist (Org)'!$A$1:$BS$29,MATCH('Mthly PM (TR)'!R$2,'Memb Hist (Org)'!$A$1:$A$29,0),MATCH('Mthly PM (TR)'!$A541,'Memb Hist (Org)'!$A$1:$BS$1,0))&lt;&gt;1,"",'Mthly Returns (TR)'!R540),"")</f>
        <v/>
      </c>
      <c r="S541" s="46" t="str">
        <f>IFERROR(IF(INDEX('Memb Hist (Org)'!$A$1:$BS$29,MATCH('Mthly PM (TR)'!S$2,'Memb Hist (Org)'!$A$1:$A$29,0),MATCH('Mthly PM (TR)'!$A541,'Memb Hist (Org)'!$A$1:$BS$1,0))&lt;&gt;1,"",'Mthly Returns (TR)'!S540),"")</f>
        <v/>
      </c>
      <c r="T541" s="46">
        <f>IFERROR(IF(INDEX('Memb Hist (Org)'!$A$1:$BS$29,MATCH('Mthly PM (TR)'!T$2,'Memb Hist (Org)'!$A$1:$A$29,0),MATCH('Mthly PM (TR)'!$A541,'Memb Hist (Org)'!$A$1:$BS$1,0))&lt;&gt;1,"",'Mthly Returns (TR)'!T540),"")</f>
        <v>-5.4949999999999999E-3</v>
      </c>
      <c r="U541" s="46">
        <f>IFERROR(IF(INDEX('Memb Hist (Org)'!$A$1:$BS$29,MATCH('Mthly PM (TR)'!U$2,'Memb Hist (Org)'!$A$1:$A$29,0),MATCH('Mthly PM (TR)'!$A541,'Memb Hist (Org)'!$A$1:$BS$1,0))&lt;&gt;1,"",'Mthly Returns (TR)'!U540),"")</f>
        <v>1.0753E-2</v>
      </c>
      <c r="V541" s="46">
        <f>IFERROR(IF(INDEX('Memb Hist (Org)'!$A$1:$BS$29,MATCH('Mthly PM (TR)'!V$2,'Memb Hist (Org)'!$A$1:$A$29,0),MATCH('Mthly PM (TR)'!$A541,'Memb Hist (Org)'!$A$1:$BS$1,0))&lt;&gt;1,"",'Mthly Returns (TR)'!V540),"")</f>
        <v>7.1429000000000006E-2</v>
      </c>
      <c r="W541" s="46">
        <f>IFERROR(IF(INDEX('Memb Hist (Org)'!$A$1:$BS$29,MATCH('Mthly PM (TR)'!W$2,'Memb Hist (Org)'!$A$1:$A$29,0),MATCH('Mthly PM (TR)'!$A541,'Memb Hist (Org)'!$A$1:$BS$1,0))&lt;&gt;1,"",'Mthly Returns (TR)'!W540),"")</f>
        <v>4.9259999999999998E-3</v>
      </c>
      <c r="X541" s="46">
        <f>IFERROR(IF(INDEX('Memb Hist (Org)'!$A$1:$BS$29,MATCH('Mthly PM (TR)'!X$2,'Memb Hist (Org)'!$A$1:$A$29,0),MATCH('Mthly PM (TR)'!$A541,'Memb Hist (Org)'!$A$1:$BS$1,0))&lt;&gt;1,"",'Mthly Returns (TR)'!X540),"")</f>
        <v>0</v>
      </c>
      <c r="Y541" s="46">
        <f>IFERROR(IF(INDEX('Memb Hist (Org)'!$A$1:$BS$29,MATCH('Mthly PM (TR)'!Y$2,'Memb Hist (Org)'!$A$1:$A$29,0),MATCH('Mthly PM (TR)'!$A541,'Memb Hist (Org)'!$A$1:$BS$1,0))&lt;&gt;1,"",'Mthly Returns (TR)'!Y540),"")</f>
        <v>7.7670000000000003E-2</v>
      </c>
      <c r="Z541" s="46" t="str">
        <f>IFERROR(IF(INDEX('Memb Hist (Org)'!$A$1:$BS$29,MATCH('Mthly PM (TR)'!Z$2,'Memb Hist (Org)'!$A$1:$A$29,0),MATCH('Mthly PM (TR)'!$A541,'Memb Hist (Org)'!$A$1:$BS$1,0))&lt;&gt;1,"",'Mthly Returns (TR)'!Z540),"")</f>
        <v/>
      </c>
      <c r="AA541" s="46" t="str">
        <f>IFERROR(IF(INDEX('Memb Hist (Org)'!$A$1:$BS$29,MATCH('Mthly PM (TR)'!AA$2,'Memb Hist (Org)'!$A$1:$A$29,0),MATCH('Mthly PM (TR)'!$A541,'Memb Hist (Org)'!$A$1:$BS$1,0))&lt;&gt;1,"",'Mthly Returns (TR)'!AA540),"")</f>
        <v/>
      </c>
      <c r="AB541" s="46" t="str">
        <f>IFERROR(IF(INDEX('Memb Hist (Org)'!$A$1:$BS$29,MATCH('Mthly PM (TR)'!AB$2,'Memb Hist (Org)'!$A$1:$A$29,0),MATCH('Mthly PM (TR)'!$A541,'Memb Hist (Org)'!$A$1:$BS$1,0))&lt;&gt;1,"",'Mthly Returns (TR)'!AB540),"")</f>
        <v/>
      </c>
      <c r="AC541" s="46" t="str">
        <f>IFERROR(IF(INDEX('Memb Hist (Org)'!$A$1:$BS$29,MATCH('Mthly PM (TR)'!AC$2,'Memb Hist (Org)'!$A$1:$A$29,0),MATCH('Mthly PM (TR)'!$A541,'Memb Hist (Org)'!$A$1:$BS$1,0))&lt;&gt;1,"",'Mthly Returns (TR)'!AC540),"")</f>
        <v/>
      </c>
      <c r="AD541" s="46" t="str">
        <f>IFERROR(IF(INDEX('Memb Hist (Org)'!$A$1:$BS$29,MATCH('Mthly PM (TR)'!AD$2,'Memb Hist (Org)'!$A$1:$A$29,0),MATCH('Mthly PM (TR)'!$A541,'Memb Hist (Org)'!$A$1:$BS$1,0))&lt;&gt;1,"",'Mthly Returns (TR)'!AD540),"")</f>
        <v/>
      </c>
      <c r="AE541" s="46" t="str">
        <f>IFERROR(IF(INDEX('Memb Hist (Org)'!$A$1:$BS$29,MATCH('Mthly PM (TR)'!AE$2,'Memb Hist (Org)'!$A$1:$A$29,0),MATCH('Mthly PM (TR)'!$A541,'Memb Hist (Org)'!$A$1:$BS$1,0))&lt;&gt;1,"",'Mthly Returns (TR)'!AE540),"")</f>
        <v/>
      </c>
      <c r="AF541" s="42">
        <f>IFERROR(IF($C541=7,INDEX('Profit Margin'!$A$32:$BS$60,MATCH('Mthly PM (TR)'!AF$2,'Profit Margin'!$A$32:$A$60,0),MATCH('Mthly PM (TR)'!$A541,'Profit Margin'!$A$32:$BS$32,0)),AF540*(1+D540)),"")</f>
        <v>9.9948179848996122E-2</v>
      </c>
      <c r="AG541" s="42">
        <f>IFERROR(IF($C541=7,INDEX('Profit Margin'!$A$32:$BS$60,MATCH('Mthly PM (TR)'!AG$2,'Profit Margin'!$A$32:$A$60,0),MATCH('Mthly PM (TR)'!$A541,'Profit Margin'!$A$32:$BS$32,0)),AG540*(1+E540)),"")</f>
        <v>1.6796434800568808E-2</v>
      </c>
      <c r="AH541" s="42">
        <f>IFERROR(IF($C541=7,INDEX('Profit Margin'!$A$32:$BS$60,MATCH('Mthly PM (TR)'!AH$2,'Profit Margin'!$A$32:$A$60,0),MATCH('Mthly PM (TR)'!$A541,'Profit Margin'!$A$32:$BS$32,0)),AH540*(1+F540)),"")</f>
        <v>9.0776737814901101E-2</v>
      </c>
      <c r="AI541" s="42" t="str">
        <f>IFERROR(IF($C541=7,INDEX('Profit Margin'!$A$32:$BS$60,MATCH('Mthly PM (TR)'!AI$2,'Profit Margin'!$A$32:$A$60,0),MATCH('Mthly PM (TR)'!$A541,'Profit Margin'!$A$32:$BS$32,0)),AI540*(1+G540)),"")</f>
        <v/>
      </c>
      <c r="AJ541" s="42">
        <f>IFERROR(IF($C541=7,INDEX('Profit Margin'!$A$32:$BS$60,MATCH('Mthly PM (TR)'!AJ$2,'Profit Margin'!$A$32:$A$60,0),MATCH('Mthly PM (TR)'!$A541,'Profit Margin'!$A$32:$BS$32,0)),AJ540*(1+H540)),"")</f>
        <v>5.835614547771905E-2</v>
      </c>
      <c r="AK541" s="42">
        <f>IFERROR(IF($C541=7,INDEX('Profit Margin'!$A$32:$BS$60,MATCH('Mthly PM (TR)'!AK$2,'Profit Margin'!$A$32:$A$60,0),MATCH('Mthly PM (TR)'!$A541,'Profit Margin'!$A$32:$BS$32,0)),AK540*(1+I540)),"")</f>
        <v>9.6516632442469455E-2</v>
      </c>
      <c r="AL541" s="42">
        <f>IFERROR(IF($C541=7,INDEX('Profit Margin'!$A$32:$BS$60,MATCH('Mthly PM (TR)'!AL$2,'Profit Margin'!$A$32:$A$60,0),MATCH('Mthly PM (TR)'!$A541,'Profit Margin'!$A$32:$BS$32,0)),AL540*(1+J540)),"")</f>
        <v>5.5130130078653673E-2</v>
      </c>
      <c r="AM541" s="42">
        <f>IFERROR(IF($C541=7,INDEX('Profit Margin'!$A$32:$BS$60,MATCH('Mthly PM (TR)'!AM$2,'Profit Margin'!$A$32:$A$60,0),MATCH('Mthly PM (TR)'!$A541,'Profit Margin'!$A$32:$BS$32,0)),AM540*(1+K540)),"")</f>
        <v>0</v>
      </c>
      <c r="AN541" s="42" t="str">
        <f>IFERROR(IF($C541=7,INDEX('Profit Margin'!$A$32:$BS$60,MATCH('Mthly PM (TR)'!AN$2,'Profit Margin'!$A$32:$A$60,0),MATCH('Mthly PM (TR)'!$A541,'Profit Margin'!$A$32:$BS$32,0)),AN540*(1+L540)),"")</f>
        <v/>
      </c>
      <c r="AO541" s="42" t="str">
        <f>IFERROR(IF($C541=7,INDEX('Profit Margin'!$A$32:$BS$60,MATCH('Mthly PM (TR)'!AO$2,'Profit Margin'!$A$32:$A$60,0),MATCH('Mthly PM (TR)'!$A541,'Profit Margin'!$A$32:$BS$32,0)),AO540*(1+M540)),"")</f>
        <v/>
      </c>
      <c r="AP541" s="42" t="str">
        <f>IFERROR(IF($C541=7,INDEX('Profit Margin'!$A$32:$BS$60,MATCH('Mthly PM (TR)'!AP$2,'Profit Margin'!$A$32:$A$60,0),MATCH('Mthly PM (TR)'!$A541,'Profit Margin'!$A$32:$BS$32,0)),AP540*(1+N540)),"")</f>
        <v/>
      </c>
      <c r="AQ541" s="42">
        <f>IFERROR(IF($C541=7,INDEX('Profit Margin'!$A$32:$BS$60,MATCH('Mthly PM (TR)'!AQ$2,'Profit Margin'!$A$32:$A$60,0),MATCH('Mthly PM (TR)'!$A541,'Profit Margin'!$A$32:$BS$32,0)),AQ540*(1+O540)),"")</f>
        <v>0.10462466450561836</v>
      </c>
      <c r="AR541" s="42" t="str">
        <f>IFERROR(IF($C541=7,INDEX('Profit Margin'!$A$32:$BS$60,MATCH('Mthly PM (TR)'!AR$2,'Profit Margin'!$A$32:$A$60,0),MATCH('Mthly PM (TR)'!$A541,'Profit Margin'!$A$32:$BS$32,0)),AR540*(1+P540)),"")</f>
        <v/>
      </c>
      <c r="AS541" s="42">
        <f>IFERROR(IF($C541=7,INDEX('Profit Margin'!$A$32:$BS$60,MATCH('Mthly PM (TR)'!AS$2,'Profit Margin'!$A$32:$A$60,0),MATCH('Mthly PM (TR)'!$A541,'Profit Margin'!$A$32:$BS$32,0)),AS540*(1+Q540)),"")</f>
        <v>3.3654127838437853E-2</v>
      </c>
      <c r="AT541" s="42" t="str">
        <f>IFERROR(IF($C541=7,INDEX('Profit Margin'!$A$32:$BS$60,MATCH('Mthly PM (TR)'!AT$2,'Profit Margin'!$A$32:$A$60,0),MATCH('Mthly PM (TR)'!$A541,'Profit Margin'!$A$32:$BS$32,0)),AT540*(1+R540)),"")</f>
        <v/>
      </c>
      <c r="AU541" s="42" t="str">
        <f>IFERROR(IF($C541=7,INDEX('Profit Margin'!$A$32:$BS$60,MATCH('Mthly PM (TR)'!AU$2,'Profit Margin'!$A$32:$A$60,0),MATCH('Mthly PM (TR)'!$A541,'Profit Margin'!$A$32:$BS$32,0)),AU540*(1+S540)),"")</f>
        <v/>
      </c>
      <c r="AV541" s="42">
        <f>IFERROR(IF($C541=7,INDEX('Profit Margin'!$A$32:$BS$60,MATCH('Mthly PM (TR)'!AV$2,'Profit Margin'!$A$32:$A$60,0),MATCH('Mthly PM (TR)'!$A541,'Profit Margin'!$A$32:$BS$32,0)),AV540*(1+T540)),"")</f>
        <v>8.2693211883894766E-2</v>
      </c>
      <c r="AW541" s="42">
        <f>IFERROR(IF($C541=7,INDEX('Profit Margin'!$A$32:$BS$60,MATCH('Mthly PM (TR)'!AW$2,'Profit Margin'!$A$32:$A$60,0),MATCH('Mthly PM (TR)'!$A541,'Profit Margin'!$A$32:$BS$32,0)),AW540*(1+U540)),"")</f>
        <v>5.1157266900959217E-2</v>
      </c>
      <c r="AX541" s="42">
        <f>IFERROR(IF($C541=7,INDEX('Profit Margin'!$A$32:$BS$60,MATCH('Mthly PM (TR)'!AX$2,'Profit Margin'!$A$32:$A$60,0),MATCH('Mthly PM (TR)'!$A541,'Profit Margin'!$A$32:$BS$32,0)),AX540*(1+V540)),"")</f>
        <v>5.8206709741749206E-2</v>
      </c>
      <c r="AY541" s="42">
        <f>IFERROR(IF($C541=7,INDEX('Profit Margin'!$A$32:$BS$60,MATCH('Mthly PM (TR)'!AY$2,'Profit Margin'!$A$32:$A$60,0),MATCH('Mthly PM (TR)'!$A541,'Profit Margin'!$A$32:$BS$32,0)),AY540*(1+W540)),"")</f>
        <v>9.0711107841990227E-2</v>
      </c>
      <c r="AZ541" s="42">
        <f>IFERROR(IF($C541=7,INDEX('Profit Margin'!$A$32:$BS$60,MATCH('Mthly PM (TR)'!AZ$2,'Profit Margin'!$A$32:$A$60,0),MATCH('Mthly PM (TR)'!$A541,'Profit Margin'!$A$32:$BS$32,0)),AZ540*(1+X540)),"")</f>
        <v>0.10982373342802448</v>
      </c>
      <c r="BA541" s="42">
        <f>IFERROR(IF($C541=7,INDEX('Profit Margin'!$A$32:$BS$60,MATCH('Mthly PM (TR)'!BA$2,'Profit Margin'!$A$32:$A$60,0),MATCH('Mthly PM (TR)'!$A541,'Profit Margin'!$A$32:$BS$32,0)),BA540*(1+Y540)),"")</f>
        <v>7.8467674033473725E-2</v>
      </c>
      <c r="BB541" s="42" t="str">
        <f>IFERROR(IF($C541=7,INDEX('Profit Margin'!$A$32:$BS$60,MATCH('Mthly PM (TR)'!BB$2,'Profit Margin'!$A$32:$A$60,0),MATCH('Mthly PM (TR)'!$A541,'Profit Margin'!$A$32:$BS$32,0)),BB540*(1+Z540)),"")</f>
        <v/>
      </c>
      <c r="BC541" s="42" t="str">
        <f>IFERROR(IF($C541=7,INDEX('Profit Margin'!$A$32:$BS$60,MATCH('Mthly PM (TR)'!BC$2,'Profit Margin'!$A$32:$A$60,0),MATCH('Mthly PM (TR)'!$A541,'Profit Margin'!$A$32:$BS$32,0)),BC540*(1+AA540)),"")</f>
        <v/>
      </c>
      <c r="BD541" s="42" t="str">
        <f>IFERROR(IF($C541=7,INDEX('Profit Margin'!$A$32:$BS$60,MATCH('Mthly PM (TR)'!BD$2,'Profit Margin'!$A$32:$A$60,0),MATCH('Mthly PM (TR)'!$A541,'Profit Margin'!$A$32:$BS$32,0)),BD540*(1+AB540)),"")</f>
        <v/>
      </c>
      <c r="BE541" s="42" t="str">
        <f>IFERROR(IF($C541=7,INDEX('Profit Margin'!$A$32:$BS$60,MATCH('Mthly PM (TR)'!BE$2,'Profit Margin'!$A$32:$A$60,0),MATCH('Mthly PM (TR)'!$A541,'Profit Margin'!$A$32:$BS$32,0)),BE540*(1+AC540)),"")</f>
        <v/>
      </c>
      <c r="BF541" s="42" t="str">
        <f>IFERROR(IF($C541=7,INDEX('Profit Margin'!$A$32:$BS$60,MATCH('Mthly PM (TR)'!BF$2,'Profit Margin'!$A$32:$A$60,0),MATCH('Mthly PM (TR)'!$A541,'Profit Margin'!$A$32:$BS$32,0)),BF540*(1+AD540)),"")</f>
        <v/>
      </c>
      <c r="BG541" s="42" t="str">
        <f>IFERROR(IF($C541=7,INDEX('Profit Margin'!$A$32:$BS$60,MATCH('Mthly PM (TR)'!BG$2,'Profit Margin'!$A$32:$A$60,0),MATCH('Mthly PM (TR)'!$A541,'Profit Margin'!$A$32:$BS$32,0)),BG540*(1+AE540)),"")</f>
        <v/>
      </c>
      <c r="BH541" s="44">
        <f t="shared" si="495"/>
        <v>9.7333532843555837E-2</v>
      </c>
      <c r="BI541" s="44">
        <f t="shared" si="496"/>
        <v>1.6357039625791932E-2</v>
      </c>
      <c r="BJ541" s="44">
        <f t="shared" si="497"/>
        <v>8.8402015973543288E-2</v>
      </c>
      <c r="BK541" s="44" t="str">
        <f t="shared" si="498"/>
        <v/>
      </c>
      <c r="BL541" s="44">
        <f t="shared" si="499"/>
        <v>5.6829547181953405E-2</v>
      </c>
      <c r="BM541" s="44">
        <f t="shared" si="500"/>
        <v>9.3991754807157338E-2</v>
      </c>
      <c r="BN541" s="44">
        <f t="shared" si="501"/>
        <v>5.3687924430312062E-2</v>
      </c>
      <c r="BO541" s="44">
        <f t="shared" si="502"/>
        <v>0</v>
      </c>
      <c r="BP541" s="44" t="str">
        <f t="shared" si="503"/>
        <v/>
      </c>
      <c r="BQ541" s="44" t="str">
        <f t="shared" si="504"/>
        <v/>
      </c>
      <c r="BR541" s="44" t="str">
        <f t="shared" si="505"/>
        <v/>
      </c>
      <c r="BS541" s="44">
        <f t="shared" si="506"/>
        <v>0.10188768053894577</v>
      </c>
      <c r="BT541" s="44" t="str">
        <f t="shared" si="507"/>
        <v/>
      </c>
      <c r="BU541" s="44">
        <f t="shared" si="508"/>
        <v>3.2773734971790168E-2</v>
      </c>
      <c r="BV541" s="44" t="str">
        <f t="shared" si="509"/>
        <v/>
      </c>
      <c r="BW541" s="44" t="str">
        <f t="shared" si="510"/>
        <v/>
      </c>
      <c r="BX541" s="44">
        <f t="shared" si="511"/>
        <v>8.0529955292838032E-2</v>
      </c>
      <c r="BY541" s="44">
        <f t="shared" si="512"/>
        <v>4.9818991457512549E-2</v>
      </c>
      <c r="BZ541" s="44">
        <f t="shared" si="513"/>
        <v>5.6684020688754659E-2</v>
      </c>
      <c r="CA541" s="44">
        <f t="shared" si="514"/>
        <v>8.833810288244455E-2</v>
      </c>
      <c r="CB541" s="44">
        <f t="shared" si="515"/>
        <v>0.10695074168202481</v>
      </c>
      <c r="CC541" s="44">
        <f t="shared" si="516"/>
        <v>7.6414957623375468E-2</v>
      </c>
      <c r="CD541" s="44" t="str">
        <f t="shared" si="517"/>
        <v/>
      </c>
      <c r="CE541" s="44" t="str">
        <f t="shared" si="518"/>
        <v/>
      </c>
      <c r="CF541" s="44" t="str">
        <f t="shared" si="519"/>
        <v/>
      </c>
      <c r="CG541" s="44" t="str">
        <f t="shared" si="520"/>
        <v/>
      </c>
      <c r="CH541" s="44" t="str">
        <f t="shared" si="521"/>
        <v/>
      </c>
      <c r="CI541" s="44" t="str">
        <f t="shared" si="522"/>
        <v/>
      </c>
      <c r="CJ541" s="48">
        <f t="shared" si="523"/>
        <v>1.9388839742436324E-3</v>
      </c>
      <c r="CK541" s="48">
        <f t="shared" si="524"/>
        <v>-1.2582325591347929E-3</v>
      </c>
      <c r="CL541" s="48">
        <f t="shared" si="525"/>
        <v>-7.6455367534878646E-3</v>
      </c>
      <c r="CM541" s="48" t="str">
        <f t="shared" si="526"/>
        <v/>
      </c>
      <c r="CN541" s="48">
        <f t="shared" si="527"/>
        <v>-1.5963419803410712E-3</v>
      </c>
      <c r="CO541" s="48">
        <f t="shared" si="528"/>
        <v>0</v>
      </c>
      <c r="CP541" s="48">
        <f t="shared" si="529"/>
        <v>-2.9554128640398186E-3</v>
      </c>
      <c r="CQ541" s="48">
        <f t="shared" si="530"/>
        <v>0</v>
      </c>
      <c r="CR541" s="48" t="str">
        <f t="shared" si="531"/>
        <v/>
      </c>
      <c r="CS541" s="48" t="str">
        <f t="shared" si="532"/>
        <v/>
      </c>
      <c r="CT541" s="48" t="str">
        <f t="shared" si="533"/>
        <v/>
      </c>
      <c r="CU541" s="48">
        <f t="shared" si="534"/>
        <v>-1.083881145573305E-3</v>
      </c>
      <c r="CV541" s="48" t="str">
        <f t="shared" si="535"/>
        <v/>
      </c>
      <c r="CW541" s="48">
        <f t="shared" si="536"/>
        <v>9.1887720740408091E-4</v>
      </c>
      <c r="CX541" s="48" t="str">
        <f t="shared" si="537"/>
        <v/>
      </c>
      <c r="CY541" s="48" t="str">
        <f t="shared" si="538"/>
        <v/>
      </c>
      <c r="CZ541" s="48">
        <f t="shared" si="539"/>
        <v>-4.42512104334145E-4</v>
      </c>
      <c r="DA541" s="48">
        <f t="shared" si="540"/>
        <v>5.3570361514263247E-4</v>
      </c>
      <c r="DB541" s="48">
        <f t="shared" si="541"/>
        <v>4.0488829137770568E-3</v>
      </c>
      <c r="DC541" s="48">
        <f t="shared" si="542"/>
        <v>4.3515349479892186E-4</v>
      </c>
      <c r="DD541" s="48">
        <f t="shared" si="543"/>
        <v>0</v>
      </c>
      <c r="DE541" s="48">
        <f t="shared" si="544"/>
        <v>5.9351497586075724E-3</v>
      </c>
      <c r="DF541" s="48" t="str">
        <f t="shared" si="545"/>
        <v/>
      </c>
      <c r="DG541" s="48" t="str">
        <f t="shared" si="546"/>
        <v/>
      </c>
      <c r="DH541" s="48" t="str">
        <f t="shared" si="547"/>
        <v/>
      </c>
      <c r="DI541" s="48" t="str">
        <f t="shared" si="548"/>
        <v/>
      </c>
      <c r="DJ541" s="48" t="str">
        <f t="shared" si="549"/>
        <v/>
      </c>
      <c r="DK541" s="48" t="str">
        <f t="shared" si="550"/>
        <v/>
      </c>
      <c r="DL541" s="37">
        <f t="shared" si="490"/>
        <v>-1.1692664429370997E-3</v>
      </c>
      <c r="DM541" s="39">
        <f t="shared" si="491"/>
        <v>0.99883073355706287</v>
      </c>
      <c r="DN541" s="39">
        <f>PRODUCT($DM$466:DM541)</f>
        <v>2.2244632194655485</v>
      </c>
      <c r="DO541" s="36">
        <f>DL541-'1M RF rate'!C401</f>
        <v>-5.0231048782357285E-3</v>
      </c>
      <c r="DP541" s="39">
        <f t="shared" si="492"/>
        <v>0.99497689512176424</v>
      </c>
      <c r="DQ541" s="39">
        <f>PRODUCT($DP$466:DP541)</f>
        <v>1.5794786135376984</v>
      </c>
      <c r="DR541" s="36">
        <f>DL541-'DJUA Monthly (PR)'!C401</f>
        <v>5.0323391096120168E-3</v>
      </c>
      <c r="DS541" s="39">
        <f t="shared" si="493"/>
        <v>1.0050323391096121</v>
      </c>
      <c r="DT541" s="39">
        <f>PRODUCT($DS$466:DS541)</f>
        <v>2.22612624291496</v>
      </c>
      <c r="DU541" s="100"/>
      <c r="DV541" s="100"/>
    </row>
    <row r="542" spans="1:126" x14ac:dyDescent="0.35">
      <c r="A542" s="35">
        <f t="shared" si="494"/>
        <v>1994</v>
      </c>
      <c r="B542" s="35">
        <v>1994</v>
      </c>
      <c r="C542" s="35">
        <v>11</v>
      </c>
      <c r="D542" s="46">
        <f>IFERROR(IF(INDEX('Memb Hist (Org)'!$A$1:$BS$29,MATCH('Mthly PM (TR)'!D$2,'Memb Hist (Org)'!$A$1:$A$29,0),MATCH('Mthly PM (TR)'!$A542,'Memb Hist (Org)'!$A$1:$BS$1,0))&lt;&gt;1,"",'Mthly Returns (TR)'!D541),"")</f>
        <v>0.05</v>
      </c>
      <c r="E542" s="46">
        <f>IFERROR(IF(INDEX('Memb Hist (Org)'!$A$1:$BS$29,MATCH('Mthly PM (TR)'!E$2,'Memb Hist (Org)'!$A$1:$A$29,0),MATCH('Mthly PM (TR)'!$A542,'Memb Hist (Org)'!$A$1:$BS$1,0))&lt;&gt;1,"",'Mthly Returns (TR)'!E541),"")</f>
        <v>-5.0833000000000003E-2</v>
      </c>
      <c r="F542" s="46">
        <f>IFERROR(IF(INDEX('Memb Hist (Org)'!$A$1:$BS$29,MATCH('Mthly PM (TR)'!F$2,'Memb Hist (Org)'!$A$1:$A$29,0),MATCH('Mthly PM (TR)'!$A542,'Memb Hist (Org)'!$A$1:$BS$1,0))&lt;&gt;1,"",'Mthly Returns (TR)'!F541),"")</f>
        <v>6.0606E-2</v>
      </c>
      <c r="G542" s="46" t="str">
        <f>IFERROR(IF(INDEX('Memb Hist (Org)'!$A$1:$BS$29,MATCH('Mthly PM (TR)'!G$2,'Memb Hist (Org)'!$A$1:$A$29,0),MATCH('Mthly PM (TR)'!$A542,'Memb Hist (Org)'!$A$1:$BS$1,0))&lt;&gt;1,"",'Mthly Returns (TR)'!G541),"")</f>
        <v/>
      </c>
      <c r="H542" s="46">
        <f>IFERROR(IF(INDEX('Memb Hist (Org)'!$A$1:$BS$29,MATCH('Mthly PM (TR)'!H$2,'Memb Hist (Org)'!$A$1:$A$29,0),MATCH('Mthly PM (TR)'!$A542,'Memb Hist (Org)'!$A$1:$BS$1,0))&lt;&gt;1,"",'Mthly Returns (TR)'!H541),"")</f>
        <v>8.0924999999999997E-2</v>
      </c>
      <c r="I542" s="46">
        <f>IFERROR(IF(INDEX('Memb Hist (Org)'!$A$1:$BS$29,MATCH('Mthly PM (TR)'!I$2,'Memb Hist (Org)'!$A$1:$A$29,0),MATCH('Mthly PM (TR)'!$A542,'Memb Hist (Org)'!$A$1:$BS$1,0))&lt;&gt;1,"",'Mthly Returns (TR)'!I541),"")</f>
        <v>6.0302000000000001E-2</v>
      </c>
      <c r="J542" s="46">
        <f>IFERROR(IF(INDEX('Memb Hist (Org)'!$A$1:$BS$29,MATCH('Mthly PM (TR)'!J$2,'Memb Hist (Org)'!$A$1:$A$29,0),MATCH('Mthly PM (TR)'!$A542,'Memb Hist (Org)'!$A$1:$BS$1,0))&lt;&gt;1,"",'Mthly Returns (TR)'!J541),"")</f>
        <v>-3.4483E-2</v>
      </c>
      <c r="K542" s="46">
        <f>IFERROR(IF(INDEX('Memb Hist (Org)'!$A$1:$BS$29,MATCH('Mthly PM (TR)'!K$2,'Memb Hist (Org)'!$A$1:$A$29,0),MATCH('Mthly PM (TR)'!$A542,'Memb Hist (Org)'!$A$1:$BS$1,0))&lt;&gt;1,"",'Mthly Returns (TR)'!K541),"")</f>
        <v>1.4218E-2</v>
      </c>
      <c r="L542" s="46" t="str">
        <f>IFERROR(IF(INDEX('Memb Hist (Org)'!$A$1:$BS$29,MATCH('Mthly PM (TR)'!L$2,'Memb Hist (Org)'!$A$1:$A$29,0),MATCH('Mthly PM (TR)'!$A542,'Memb Hist (Org)'!$A$1:$BS$1,0))&lt;&gt;1,"",'Mthly Returns (TR)'!L541),"")</f>
        <v/>
      </c>
      <c r="M542" s="46" t="str">
        <f>IFERROR(IF(INDEX('Memb Hist (Org)'!$A$1:$BS$29,MATCH('Mthly PM (TR)'!M$2,'Memb Hist (Org)'!$A$1:$A$29,0),MATCH('Mthly PM (TR)'!$A542,'Memb Hist (Org)'!$A$1:$BS$1,0))&lt;&gt;1,"",'Mthly Returns (TR)'!M541),"")</f>
        <v/>
      </c>
      <c r="N542" s="46" t="str">
        <f>IFERROR(IF(INDEX('Memb Hist (Org)'!$A$1:$BS$29,MATCH('Mthly PM (TR)'!N$2,'Memb Hist (Org)'!$A$1:$A$29,0),MATCH('Mthly PM (TR)'!$A542,'Memb Hist (Org)'!$A$1:$BS$1,0))&lt;&gt;1,"",'Mthly Returns (TR)'!N541),"")</f>
        <v/>
      </c>
      <c r="O542" s="46">
        <f>IFERROR(IF(INDEX('Memb Hist (Org)'!$A$1:$BS$29,MATCH('Mthly PM (TR)'!O$2,'Memb Hist (Org)'!$A$1:$A$29,0),MATCH('Mthly PM (TR)'!$A542,'Memb Hist (Org)'!$A$1:$BS$1,0))&lt;&gt;1,"",'Mthly Returns (TR)'!O541),"")</f>
        <v>-3.5839999999999999E-3</v>
      </c>
      <c r="P542" s="46" t="str">
        <f>IFERROR(IF(INDEX('Memb Hist (Org)'!$A$1:$BS$29,MATCH('Mthly PM (TR)'!P$2,'Memb Hist (Org)'!$A$1:$A$29,0),MATCH('Mthly PM (TR)'!$A542,'Memb Hist (Org)'!$A$1:$BS$1,0))&lt;&gt;1,"",'Mthly Returns (TR)'!P541),"")</f>
        <v/>
      </c>
      <c r="Q542" s="46">
        <f>IFERROR(IF(INDEX('Memb Hist (Org)'!$A$1:$BS$29,MATCH('Mthly PM (TR)'!Q$2,'Memb Hist (Org)'!$A$1:$A$29,0),MATCH('Mthly PM (TR)'!$A542,'Memb Hist (Org)'!$A$1:$BS$1,0))&lt;&gt;1,"",'Mthly Returns (TR)'!Q541),"")</f>
        <v>2.9454999999999999E-2</v>
      </c>
      <c r="R542" s="46" t="str">
        <f>IFERROR(IF(INDEX('Memb Hist (Org)'!$A$1:$BS$29,MATCH('Mthly PM (TR)'!R$2,'Memb Hist (Org)'!$A$1:$A$29,0),MATCH('Mthly PM (TR)'!$A542,'Memb Hist (Org)'!$A$1:$BS$1,0))&lt;&gt;1,"",'Mthly Returns (TR)'!R541),"")</f>
        <v/>
      </c>
      <c r="S542" s="46" t="str">
        <f>IFERROR(IF(INDEX('Memb Hist (Org)'!$A$1:$BS$29,MATCH('Mthly PM (TR)'!S$2,'Memb Hist (Org)'!$A$1:$A$29,0),MATCH('Mthly PM (TR)'!$A542,'Memb Hist (Org)'!$A$1:$BS$1,0))&lt;&gt;1,"",'Mthly Returns (TR)'!S541),"")</f>
        <v/>
      </c>
      <c r="T542" s="46">
        <f>IFERROR(IF(INDEX('Memb Hist (Org)'!$A$1:$BS$29,MATCH('Mthly PM (TR)'!T$2,'Memb Hist (Org)'!$A$1:$A$29,0),MATCH('Mthly PM (TR)'!$A542,'Memb Hist (Org)'!$A$1:$BS$1,0))&lt;&gt;1,"",'Mthly Returns (TR)'!T541),"")</f>
        <v>5.5248999999999999E-2</v>
      </c>
      <c r="U542" s="46">
        <f>IFERROR(IF(INDEX('Memb Hist (Org)'!$A$1:$BS$29,MATCH('Mthly PM (TR)'!U$2,'Memb Hist (Org)'!$A$1:$A$29,0),MATCH('Mthly PM (TR)'!$A542,'Memb Hist (Org)'!$A$1:$BS$1,0))&lt;&gt;1,"",'Mthly Returns (TR)'!U541),"")</f>
        <v>-9.2128000000000002E-2</v>
      </c>
      <c r="V542" s="46">
        <f>IFERROR(IF(INDEX('Memb Hist (Org)'!$A$1:$BS$29,MATCH('Mthly PM (TR)'!V$2,'Memb Hist (Org)'!$A$1:$A$29,0),MATCH('Mthly PM (TR)'!$A542,'Memb Hist (Org)'!$A$1:$BS$1,0))&lt;&gt;1,"",'Mthly Returns (TR)'!V541),"")</f>
        <v>-0.128889</v>
      </c>
      <c r="W542" s="46">
        <f>IFERROR(IF(INDEX('Memb Hist (Org)'!$A$1:$BS$29,MATCH('Mthly PM (TR)'!W$2,'Memb Hist (Org)'!$A$1:$A$29,0),MATCH('Mthly PM (TR)'!$A542,'Memb Hist (Org)'!$A$1:$BS$1,0))&lt;&gt;1,"",'Mthly Returns (TR)'!W541),"")</f>
        <v>-3.8039000000000003E-2</v>
      </c>
      <c r="X542" s="46">
        <f>IFERROR(IF(INDEX('Memb Hist (Org)'!$A$1:$BS$29,MATCH('Mthly PM (TR)'!X$2,'Memb Hist (Org)'!$A$1:$A$29,0),MATCH('Mthly PM (TR)'!$A542,'Memb Hist (Org)'!$A$1:$BS$1,0))&lt;&gt;1,"",'Mthly Returns (TR)'!X541),"")</f>
        <v>1.4286E-2</v>
      </c>
      <c r="Y542" s="46">
        <f>IFERROR(IF(INDEX('Memb Hist (Org)'!$A$1:$BS$29,MATCH('Mthly PM (TR)'!Y$2,'Memb Hist (Org)'!$A$1:$A$29,0),MATCH('Mthly PM (TR)'!$A542,'Memb Hist (Org)'!$A$1:$BS$1,0))&lt;&gt;1,"",'Mthly Returns (TR)'!Y541),"")</f>
        <v>0</v>
      </c>
      <c r="Z542" s="46" t="str">
        <f>IFERROR(IF(INDEX('Memb Hist (Org)'!$A$1:$BS$29,MATCH('Mthly PM (TR)'!Z$2,'Memb Hist (Org)'!$A$1:$A$29,0),MATCH('Mthly PM (TR)'!$A542,'Memb Hist (Org)'!$A$1:$BS$1,0))&lt;&gt;1,"",'Mthly Returns (TR)'!Z541),"")</f>
        <v/>
      </c>
      <c r="AA542" s="46" t="str">
        <f>IFERROR(IF(INDEX('Memb Hist (Org)'!$A$1:$BS$29,MATCH('Mthly PM (TR)'!AA$2,'Memb Hist (Org)'!$A$1:$A$29,0),MATCH('Mthly PM (TR)'!$A542,'Memb Hist (Org)'!$A$1:$BS$1,0))&lt;&gt;1,"",'Mthly Returns (TR)'!AA541),"")</f>
        <v/>
      </c>
      <c r="AB542" s="46" t="str">
        <f>IFERROR(IF(INDEX('Memb Hist (Org)'!$A$1:$BS$29,MATCH('Mthly PM (TR)'!AB$2,'Memb Hist (Org)'!$A$1:$A$29,0),MATCH('Mthly PM (TR)'!$A542,'Memb Hist (Org)'!$A$1:$BS$1,0))&lt;&gt;1,"",'Mthly Returns (TR)'!AB541),"")</f>
        <v/>
      </c>
      <c r="AC542" s="46" t="str">
        <f>IFERROR(IF(INDEX('Memb Hist (Org)'!$A$1:$BS$29,MATCH('Mthly PM (TR)'!AC$2,'Memb Hist (Org)'!$A$1:$A$29,0),MATCH('Mthly PM (TR)'!$A542,'Memb Hist (Org)'!$A$1:$BS$1,0))&lt;&gt;1,"",'Mthly Returns (TR)'!AC541),"")</f>
        <v/>
      </c>
      <c r="AD542" s="46" t="str">
        <f>IFERROR(IF(INDEX('Memb Hist (Org)'!$A$1:$BS$29,MATCH('Mthly PM (TR)'!AD$2,'Memb Hist (Org)'!$A$1:$A$29,0),MATCH('Mthly PM (TR)'!$A542,'Memb Hist (Org)'!$A$1:$BS$1,0))&lt;&gt;1,"",'Mthly Returns (TR)'!AD541),"")</f>
        <v/>
      </c>
      <c r="AE542" s="46" t="str">
        <f>IFERROR(IF(INDEX('Memb Hist (Org)'!$A$1:$BS$29,MATCH('Mthly PM (TR)'!AE$2,'Memb Hist (Org)'!$A$1:$A$29,0),MATCH('Mthly PM (TR)'!$A542,'Memb Hist (Org)'!$A$1:$BS$1,0))&lt;&gt;1,"",'Mthly Returns (TR)'!AE541),"")</f>
        <v/>
      </c>
      <c r="AF542" s="42">
        <f>IFERROR(IF($C542=7,INDEX('Profit Margin'!$A$32:$BS$60,MATCH('Mthly PM (TR)'!AF$2,'Profit Margin'!$A$32:$A$60,0),MATCH('Mthly PM (TR)'!$A542,'Profit Margin'!$A$32:$BS$32,0)),AF541*(1+D541)),"")</f>
        <v>0.10193914759158812</v>
      </c>
      <c r="AG542" s="42">
        <f>IFERROR(IF($C542=7,INDEX('Profit Margin'!$A$32:$BS$60,MATCH('Mthly PM (TR)'!AG$2,'Profit Margin'!$A$32:$A$60,0),MATCH('Mthly PM (TR)'!$A542,'Profit Margin'!$A$32:$BS$32,0)),AG541*(1+E541)),"")</f>
        <v>1.5504402646404654E-2</v>
      </c>
      <c r="AH542" s="42">
        <f>IFERROR(IF($C542=7,INDEX('Profit Margin'!$A$32:$BS$60,MATCH('Mthly PM (TR)'!AH$2,'Profit Margin'!$A$32:$A$60,0),MATCH('Mthly PM (TR)'!$A542,'Profit Margin'!$A$32:$BS$32,0)),AH541*(1+F541)),"")</f>
        <v>8.2925820868241573E-2</v>
      </c>
      <c r="AI542" s="42" t="str">
        <f>IFERROR(IF($C542=7,INDEX('Profit Margin'!$A$32:$BS$60,MATCH('Mthly PM (TR)'!AI$2,'Profit Margin'!$A$32:$A$60,0),MATCH('Mthly PM (TR)'!$A542,'Profit Margin'!$A$32:$BS$32,0)),AI541*(1+G541)),"")</f>
        <v/>
      </c>
      <c r="AJ542" s="42">
        <f>IFERROR(IF($C542=7,INDEX('Profit Margin'!$A$32:$BS$60,MATCH('Mthly PM (TR)'!AJ$2,'Profit Margin'!$A$32:$A$60,0),MATCH('Mthly PM (TR)'!$A542,'Profit Margin'!$A$32:$BS$32,0)),AJ541*(1+H541)),"")</f>
        <v>5.6716921351249922E-2</v>
      </c>
      <c r="AK542" s="42">
        <f>IFERROR(IF($C542=7,INDEX('Profit Margin'!$A$32:$BS$60,MATCH('Mthly PM (TR)'!AK$2,'Profit Margin'!$A$32:$A$60,0),MATCH('Mthly PM (TR)'!$A542,'Profit Margin'!$A$32:$BS$32,0)),AK541*(1+I541)),"")</f>
        <v>9.6516632442469455E-2</v>
      </c>
      <c r="AL542" s="42">
        <f>IFERROR(IF($C542=7,INDEX('Profit Margin'!$A$32:$BS$60,MATCH('Mthly PM (TR)'!AL$2,'Profit Margin'!$A$32:$A$60,0),MATCH('Mthly PM (TR)'!$A542,'Profit Margin'!$A$32:$BS$32,0)),AL541*(1+J541)),"")</f>
        <v>5.2095326678083947E-2</v>
      </c>
      <c r="AM542" s="42">
        <f>IFERROR(IF($C542=7,INDEX('Profit Margin'!$A$32:$BS$60,MATCH('Mthly PM (TR)'!AM$2,'Profit Margin'!$A$32:$A$60,0),MATCH('Mthly PM (TR)'!$A542,'Profit Margin'!$A$32:$BS$32,0)),AM541*(1+K541)),"")</f>
        <v>0</v>
      </c>
      <c r="AN542" s="42" t="str">
        <f>IFERROR(IF($C542=7,INDEX('Profit Margin'!$A$32:$BS$60,MATCH('Mthly PM (TR)'!AN$2,'Profit Margin'!$A$32:$A$60,0),MATCH('Mthly PM (TR)'!$A542,'Profit Margin'!$A$32:$BS$32,0)),AN541*(1+L541)),"")</f>
        <v/>
      </c>
      <c r="AO542" s="42" t="str">
        <f>IFERROR(IF($C542=7,INDEX('Profit Margin'!$A$32:$BS$60,MATCH('Mthly PM (TR)'!AO$2,'Profit Margin'!$A$32:$A$60,0),MATCH('Mthly PM (TR)'!$A542,'Profit Margin'!$A$32:$BS$32,0)),AO541*(1+M541)),"")</f>
        <v/>
      </c>
      <c r="AP542" s="42" t="str">
        <f>IFERROR(IF($C542=7,INDEX('Profit Margin'!$A$32:$BS$60,MATCH('Mthly PM (TR)'!AP$2,'Profit Margin'!$A$32:$A$60,0),MATCH('Mthly PM (TR)'!$A542,'Profit Margin'!$A$32:$BS$32,0)),AP541*(1+N541)),"")</f>
        <v/>
      </c>
      <c r="AQ542" s="42">
        <f>IFERROR(IF($C542=7,INDEX('Profit Margin'!$A$32:$BS$60,MATCH('Mthly PM (TR)'!AQ$2,'Profit Margin'!$A$32:$A$60,0),MATCH('Mthly PM (TR)'!$A542,'Profit Margin'!$A$32:$BS$32,0)),AQ541*(1+O541)),"")</f>
        <v>0.10351166732460759</v>
      </c>
      <c r="AR542" s="42" t="str">
        <f>IFERROR(IF($C542=7,INDEX('Profit Margin'!$A$32:$BS$60,MATCH('Mthly PM (TR)'!AR$2,'Profit Margin'!$A$32:$A$60,0),MATCH('Mthly PM (TR)'!$A542,'Profit Margin'!$A$32:$BS$32,0)),AR541*(1+P541)),"")</f>
        <v/>
      </c>
      <c r="AS542" s="42">
        <f>IFERROR(IF($C542=7,INDEX('Profit Margin'!$A$32:$BS$60,MATCH('Mthly PM (TR)'!AS$2,'Profit Margin'!$A$32:$A$60,0),MATCH('Mthly PM (TR)'!$A542,'Profit Margin'!$A$32:$BS$32,0)),AS541*(1+Q541)),"")</f>
        <v>3.4597688620644135E-2</v>
      </c>
      <c r="AT542" s="42" t="str">
        <f>IFERROR(IF($C542=7,INDEX('Profit Margin'!$A$32:$BS$60,MATCH('Mthly PM (TR)'!AT$2,'Profit Margin'!$A$32:$A$60,0),MATCH('Mthly PM (TR)'!$A542,'Profit Margin'!$A$32:$BS$32,0)),AT541*(1+R541)),"")</f>
        <v/>
      </c>
      <c r="AU542" s="42" t="str">
        <f>IFERROR(IF($C542=7,INDEX('Profit Margin'!$A$32:$BS$60,MATCH('Mthly PM (TR)'!AU$2,'Profit Margin'!$A$32:$A$60,0),MATCH('Mthly PM (TR)'!$A542,'Profit Margin'!$A$32:$BS$32,0)),AU541*(1+S541)),"")</f>
        <v/>
      </c>
      <c r="AV542" s="42">
        <f>IFERROR(IF($C542=7,INDEX('Profit Margin'!$A$32:$BS$60,MATCH('Mthly PM (TR)'!AV$2,'Profit Margin'!$A$32:$A$60,0),MATCH('Mthly PM (TR)'!$A542,'Profit Margin'!$A$32:$BS$32,0)),AV541*(1+T541)),"")</f>
        <v>8.2238812684592766E-2</v>
      </c>
      <c r="AW542" s="42">
        <f>IFERROR(IF($C542=7,INDEX('Profit Margin'!$A$32:$BS$60,MATCH('Mthly PM (TR)'!AW$2,'Profit Margin'!$A$32:$A$60,0),MATCH('Mthly PM (TR)'!$A542,'Profit Margin'!$A$32:$BS$32,0)),AW541*(1+U541)),"")</f>
        <v>5.1707360991945235E-2</v>
      </c>
      <c r="AX542" s="42">
        <f>IFERROR(IF($C542=7,INDEX('Profit Margin'!$A$32:$BS$60,MATCH('Mthly PM (TR)'!AX$2,'Profit Margin'!$A$32:$A$60,0),MATCH('Mthly PM (TR)'!$A542,'Profit Margin'!$A$32:$BS$32,0)),AX541*(1+V541)),"")</f>
        <v>6.2364356811892611E-2</v>
      </c>
      <c r="AY542" s="42">
        <f>IFERROR(IF($C542=7,INDEX('Profit Margin'!$A$32:$BS$60,MATCH('Mthly PM (TR)'!AY$2,'Profit Margin'!$A$32:$A$60,0),MATCH('Mthly PM (TR)'!$A542,'Profit Margin'!$A$32:$BS$32,0)),AY541*(1+W541)),"")</f>
        <v>9.1157950759219869E-2</v>
      </c>
      <c r="AZ542" s="42">
        <f>IFERROR(IF($C542=7,INDEX('Profit Margin'!$A$32:$BS$60,MATCH('Mthly PM (TR)'!AZ$2,'Profit Margin'!$A$32:$A$60,0),MATCH('Mthly PM (TR)'!$A542,'Profit Margin'!$A$32:$BS$32,0)),AZ541*(1+X541)),"")</f>
        <v>0.10982373342802448</v>
      </c>
      <c r="BA542" s="42">
        <f>IFERROR(IF($C542=7,INDEX('Profit Margin'!$A$32:$BS$60,MATCH('Mthly PM (TR)'!BA$2,'Profit Margin'!$A$32:$A$60,0),MATCH('Mthly PM (TR)'!$A542,'Profit Margin'!$A$32:$BS$32,0)),BA541*(1+Y541)),"")</f>
        <v>8.4562258275653626E-2</v>
      </c>
      <c r="BB542" s="42" t="str">
        <f>IFERROR(IF($C542=7,INDEX('Profit Margin'!$A$32:$BS$60,MATCH('Mthly PM (TR)'!BB$2,'Profit Margin'!$A$32:$A$60,0),MATCH('Mthly PM (TR)'!$A542,'Profit Margin'!$A$32:$BS$32,0)),BB541*(1+Z541)),"")</f>
        <v/>
      </c>
      <c r="BC542" s="42" t="str">
        <f>IFERROR(IF($C542=7,INDEX('Profit Margin'!$A$32:$BS$60,MATCH('Mthly PM (TR)'!BC$2,'Profit Margin'!$A$32:$A$60,0),MATCH('Mthly PM (TR)'!$A542,'Profit Margin'!$A$32:$BS$32,0)),BC541*(1+AA541)),"")</f>
        <v/>
      </c>
      <c r="BD542" s="42" t="str">
        <f>IFERROR(IF($C542=7,INDEX('Profit Margin'!$A$32:$BS$60,MATCH('Mthly PM (TR)'!BD$2,'Profit Margin'!$A$32:$A$60,0),MATCH('Mthly PM (TR)'!$A542,'Profit Margin'!$A$32:$BS$32,0)),BD541*(1+AB541)),"")</f>
        <v/>
      </c>
      <c r="BE542" s="42" t="str">
        <f>IFERROR(IF($C542=7,INDEX('Profit Margin'!$A$32:$BS$60,MATCH('Mthly PM (TR)'!BE$2,'Profit Margin'!$A$32:$A$60,0),MATCH('Mthly PM (TR)'!$A542,'Profit Margin'!$A$32:$BS$32,0)),BE541*(1+AC541)),"")</f>
        <v/>
      </c>
      <c r="BF542" s="42" t="str">
        <f>IFERROR(IF($C542=7,INDEX('Profit Margin'!$A$32:$BS$60,MATCH('Mthly PM (TR)'!BF$2,'Profit Margin'!$A$32:$A$60,0),MATCH('Mthly PM (TR)'!$A542,'Profit Margin'!$A$32:$BS$32,0)),BF541*(1+AD541)),"")</f>
        <v/>
      </c>
      <c r="BG542" s="42" t="str">
        <f>IFERROR(IF($C542=7,INDEX('Profit Margin'!$A$32:$BS$60,MATCH('Mthly PM (TR)'!BG$2,'Profit Margin'!$A$32:$A$60,0),MATCH('Mthly PM (TR)'!$A542,'Profit Margin'!$A$32:$BS$32,0)),BG541*(1+AE541)),"")</f>
        <v/>
      </c>
      <c r="BH542" s="44">
        <f t="shared" si="495"/>
        <v>9.938862860603806E-2</v>
      </c>
      <c r="BI542" s="44">
        <f t="shared" si="496"/>
        <v>1.5116482262101471E-2</v>
      </c>
      <c r="BJ542" s="44">
        <f t="shared" si="497"/>
        <v>8.0851015599473303E-2</v>
      </c>
      <c r="BK542" s="44" t="str">
        <f t="shared" si="498"/>
        <v/>
      </c>
      <c r="BL542" s="44">
        <f t="shared" si="499"/>
        <v>5.5297863137344964E-2</v>
      </c>
      <c r="BM542" s="44">
        <f t="shared" si="500"/>
        <v>9.410178486642215E-2</v>
      </c>
      <c r="BN542" s="44">
        <f t="shared" si="501"/>
        <v>5.0791900831487505E-2</v>
      </c>
      <c r="BO542" s="44">
        <f t="shared" si="502"/>
        <v>0</v>
      </c>
      <c r="BP542" s="44" t="str">
        <f t="shared" si="503"/>
        <v/>
      </c>
      <c r="BQ542" s="44" t="str">
        <f t="shared" si="504"/>
        <v/>
      </c>
      <c r="BR542" s="44" t="str">
        <f t="shared" si="505"/>
        <v/>
      </c>
      <c r="BS542" s="44">
        <f t="shared" si="506"/>
        <v>0.1009218038720007</v>
      </c>
      <c r="BT542" s="44" t="str">
        <f t="shared" si="507"/>
        <v/>
      </c>
      <c r="BU542" s="44">
        <f t="shared" si="508"/>
        <v>3.3732053937915202E-2</v>
      </c>
      <c r="BV542" s="44" t="str">
        <f t="shared" si="509"/>
        <v/>
      </c>
      <c r="BW542" s="44" t="str">
        <f t="shared" si="510"/>
        <v/>
      </c>
      <c r="BX542" s="44">
        <f t="shared" si="511"/>
        <v>8.0181196370774796E-2</v>
      </c>
      <c r="BY542" s="44">
        <f t="shared" si="512"/>
        <v>5.041364205257351E-2</v>
      </c>
      <c r="BZ542" s="44">
        <f t="shared" si="513"/>
        <v>6.0803999678952683E-2</v>
      </c>
      <c r="CA542" s="44">
        <f t="shared" si="514"/>
        <v>8.8877177478411964E-2</v>
      </c>
      <c r="CB542" s="44">
        <f t="shared" si="515"/>
        <v>0.10707594198783708</v>
      </c>
      <c r="CC542" s="44">
        <f t="shared" si="516"/>
        <v>8.2446509318666664E-2</v>
      </c>
      <c r="CD542" s="44" t="str">
        <f t="shared" si="517"/>
        <v/>
      </c>
      <c r="CE542" s="44" t="str">
        <f t="shared" si="518"/>
        <v/>
      </c>
      <c r="CF542" s="44" t="str">
        <f t="shared" si="519"/>
        <v/>
      </c>
      <c r="CG542" s="44" t="str">
        <f t="shared" si="520"/>
        <v/>
      </c>
      <c r="CH542" s="44" t="str">
        <f t="shared" si="521"/>
        <v/>
      </c>
      <c r="CI542" s="44" t="str">
        <f t="shared" si="522"/>
        <v/>
      </c>
      <c r="CJ542" s="48">
        <f t="shared" si="523"/>
        <v>4.9694314303019033E-3</v>
      </c>
      <c r="CK542" s="48">
        <f t="shared" si="524"/>
        <v>-7.6841614282940418E-4</v>
      </c>
      <c r="CL542" s="48">
        <f t="shared" si="525"/>
        <v>4.9000566514216786E-3</v>
      </c>
      <c r="CM542" s="48" t="str">
        <f t="shared" si="526"/>
        <v/>
      </c>
      <c r="CN542" s="48">
        <f t="shared" si="527"/>
        <v>4.4749795743896413E-3</v>
      </c>
      <c r="CO542" s="48">
        <f t="shared" si="528"/>
        <v>5.6745258310149883E-3</v>
      </c>
      <c r="CP542" s="48">
        <f t="shared" si="529"/>
        <v>-1.7514571163721837E-3</v>
      </c>
      <c r="CQ542" s="48">
        <f t="shared" si="530"/>
        <v>0</v>
      </c>
      <c r="CR542" s="48" t="str">
        <f t="shared" si="531"/>
        <v/>
      </c>
      <c r="CS542" s="48" t="str">
        <f t="shared" si="532"/>
        <v/>
      </c>
      <c r="CT542" s="48" t="str">
        <f t="shared" si="533"/>
        <v/>
      </c>
      <c r="CU542" s="48">
        <f t="shared" si="534"/>
        <v>-3.617037450772505E-4</v>
      </c>
      <c r="CV542" s="48" t="str">
        <f t="shared" si="535"/>
        <v/>
      </c>
      <c r="CW542" s="48">
        <f t="shared" si="536"/>
        <v>9.9357764874129229E-4</v>
      </c>
      <c r="CX542" s="48" t="str">
        <f t="shared" si="537"/>
        <v/>
      </c>
      <c r="CY542" s="48" t="str">
        <f t="shared" si="538"/>
        <v/>
      </c>
      <c r="CZ542" s="48">
        <f t="shared" si="539"/>
        <v>4.4299309182889365E-3</v>
      </c>
      <c r="DA542" s="48">
        <f t="shared" si="540"/>
        <v>-4.644508015019492E-3</v>
      </c>
      <c r="DB542" s="48">
        <f t="shared" si="541"/>
        <v>-7.8369667146205319E-3</v>
      </c>
      <c r="DC542" s="48">
        <f t="shared" si="542"/>
        <v>-3.3807989541013131E-3</v>
      </c>
      <c r="DD542" s="48">
        <f t="shared" si="543"/>
        <v>1.5296869072382406E-3</v>
      </c>
      <c r="DE542" s="48">
        <f t="shared" si="544"/>
        <v>0</v>
      </c>
      <c r="DF542" s="48" t="str">
        <f t="shared" si="545"/>
        <v/>
      </c>
      <c r="DG542" s="48" t="str">
        <f t="shared" si="546"/>
        <v/>
      </c>
      <c r="DH542" s="48" t="str">
        <f t="shared" si="547"/>
        <v/>
      </c>
      <c r="DI542" s="48" t="str">
        <f t="shared" si="548"/>
        <v/>
      </c>
      <c r="DJ542" s="48" t="str">
        <f t="shared" si="549"/>
        <v/>
      </c>
      <c r="DK542" s="48" t="str">
        <f t="shared" si="550"/>
        <v/>
      </c>
      <c r="DL542" s="37">
        <f t="shared" si="490"/>
        <v>8.2283382733765072E-3</v>
      </c>
      <c r="DM542" s="39">
        <f t="shared" si="491"/>
        <v>1.0082283382733765</v>
      </c>
      <c r="DN542" s="39">
        <f>PRODUCT($DM$466:DM542)</f>
        <v>2.242766855311995</v>
      </c>
      <c r="DO542" s="36">
        <f>DL542-'1M RF rate'!C402</f>
        <v>4.1002017226019101E-3</v>
      </c>
      <c r="DP542" s="39">
        <f t="shared" si="492"/>
        <v>1.0041002017226019</v>
      </c>
      <c r="DQ542" s="39">
        <f>PRODUCT($DP$466:DP542)</f>
        <v>1.5859547944697385</v>
      </c>
      <c r="DR542" s="36">
        <f>DL542-'DJUA Monthly (PR)'!C402</f>
        <v>2.1823184798779722E-2</v>
      </c>
      <c r="DS542" s="39">
        <f t="shared" si="493"/>
        <v>1.0218231847987798</v>
      </c>
      <c r="DT542" s="39">
        <f>PRODUCT($DS$466:DS542)</f>
        <v>2.2747074072995064</v>
      </c>
      <c r="DU542" s="100"/>
      <c r="DV542" s="100"/>
    </row>
    <row r="543" spans="1:126" x14ac:dyDescent="0.35">
      <c r="A543" s="35">
        <f t="shared" si="494"/>
        <v>1994</v>
      </c>
      <c r="B543" s="35">
        <v>1994</v>
      </c>
      <c r="C543" s="35">
        <v>12</v>
      </c>
      <c r="D543" s="46">
        <f>IFERROR(IF(INDEX('Memb Hist (Org)'!$A$1:$BS$29,MATCH('Mthly PM (TR)'!D$2,'Memb Hist (Org)'!$A$1:$A$29,0),MATCH('Mthly PM (TR)'!$A543,'Memb Hist (Org)'!$A$1:$BS$1,0))&lt;&gt;1,"",'Mthly Returns (TR)'!D542),"")</f>
        <v>-3.7880000000000001E-3</v>
      </c>
      <c r="E543" s="46">
        <f>IFERROR(IF(INDEX('Memb Hist (Org)'!$A$1:$BS$29,MATCH('Mthly PM (TR)'!E$2,'Memb Hist (Org)'!$A$1:$A$29,0),MATCH('Mthly PM (TR)'!$A543,'Memb Hist (Org)'!$A$1:$BS$1,0))&lt;&gt;1,"",'Mthly Returns (TR)'!E542),"")</f>
        <v>-4.4443999999999997E-2</v>
      </c>
      <c r="F543" s="46">
        <f>IFERROR(IF(INDEX('Memb Hist (Org)'!$A$1:$BS$29,MATCH('Mthly PM (TR)'!F$2,'Memb Hist (Org)'!$A$1:$A$29,0),MATCH('Mthly PM (TR)'!$A543,'Memb Hist (Org)'!$A$1:$BS$1,0))&lt;&gt;1,"",'Mthly Returns (TR)'!F542),"")</f>
        <v>1.4286E-2</v>
      </c>
      <c r="G543" s="46" t="str">
        <f>IFERROR(IF(INDEX('Memb Hist (Org)'!$A$1:$BS$29,MATCH('Mthly PM (TR)'!G$2,'Memb Hist (Org)'!$A$1:$A$29,0),MATCH('Mthly PM (TR)'!$A543,'Memb Hist (Org)'!$A$1:$BS$1,0))&lt;&gt;1,"",'Mthly Returns (TR)'!G542),"")</f>
        <v/>
      </c>
      <c r="H543" s="46">
        <f>IFERROR(IF(INDEX('Memb Hist (Org)'!$A$1:$BS$29,MATCH('Mthly PM (TR)'!H$2,'Memb Hist (Org)'!$A$1:$A$29,0),MATCH('Mthly PM (TR)'!$A543,'Memb Hist (Org)'!$A$1:$BS$1,0))&lt;&gt;1,"",'Mthly Returns (TR)'!H542),"")</f>
        <v>4.385E-2</v>
      </c>
      <c r="I543" s="46">
        <f>IFERROR(IF(INDEX('Memb Hist (Org)'!$A$1:$BS$29,MATCH('Mthly PM (TR)'!I$2,'Memb Hist (Org)'!$A$1:$A$29,0),MATCH('Mthly PM (TR)'!$A543,'Memb Hist (Org)'!$A$1:$BS$1,0))&lt;&gt;1,"",'Mthly Returns (TR)'!I542),"")</f>
        <v>-4.8310000000000002E-3</v>
      </c>
      <c r="J543" s="46">
        <f>IFERROR(IF(INDEX('Memb Hist (Org)'!$A$1:$BS$29,MATCH('Mthly PM (TR)'!J$2,'Memb Hist (Org)'!$A$1:$A$29,0),MATCH('Mthly PM (TR)'!$A543,'Memb Hist (Org)'!$A$1:$BS$1,0))&lt;&gt;1,"",'Mthly Returns (TR)'!J542),"")</f>
        <v>1.4286E-2</v>
      </c>
      <c r="K543" s="46">
        <f>IFERROR(IF(INDEX('Memb Hist (Org)'!$A$1:$BS$29,MATCH('Mthly PM (TR)'!K$2,'Memb Hist (Org)'!$A$1:$A$29,0),MATCH('Mthly PM (TR)'!$A543,'Memb Hist (Org)'!$A$1:$BS$1,0))&lt;&gt;1,"",'Mthly Returns (TR)'!K542),"")</f>
        <v>-4.1120000000000002E-3</v>
      </c>
      <c r="L543" s="46" t="str">
        <f>IFERROR(IF(INDEX('Memb Hist (Org)'!$A$1:$BS$29,MATCH('Mthly PM (TR)'!L$2,'Memb Hist (Org)'!$A$1:$A$29,0),MATCH('Mthly PM (TR)'!$A543,'Memb Hist (Org)'!$A$1:$BS$1,0))&lt;&gt;1,"",'Mthly Returns (TR)'!L542),"")</f>
        <v/>
      </c>
      <c r="M543" s="46" t="str">
        <f>IFERROR(IF(INDEX('Memb Hist (Org)'!$A$1:$BS$29,MATCH('Mthly PM (TR)'!M$2,'Memb Hist (Org)'!$A$1:$A$29,0),MATCH('Mthly PM (TR)'!$A543,'Memb Hist (Org)'!$A$1:$BS$1,0))&lt;&gt;1,"",'Mthly Returns (TR)'!M542),"")</f>
        <v/>
      </c>
      <c r="N543" s="46" t="str">
        <f>IFERROR(IF(INDEX('Memb Hist (Org)'!$A$1:$BS$29,MATCH('Mthly PM (TR)'!N$2,'Memb Hist (Org)'!$A$1:$A$29,0),MATCH('Mthly PM (TR)'!$A543,'Memb Hist (Org)'!$A$1:$BS$1,0))&lt;&gt;1,"",'Mthly Returns (TR)'!N542),"")</f>
        <v/>
      </c>
      <c r="O543" s="46">
        <f>IFERROR(IF(INDEX('Memb Hist (Org)'!$A$1:$BS$29,MATCH('Mthly PM (TR)'!O$2,'Memb Hist (Org)'!$A$1:$A$29,0),MATCH('Mthly PM (TR)'!$A543,'Memb Hist (Org)'!$A$1:$BS$1,0))&lt;&gt;1,"",'Mthly Returns (TR)'!O542),"")</f>
        <v>4.7794000000000003E-2</v>
      </c>
      <c r="P543" s="46" t="str">
        <f>IFERROR(IF(INDEX('Memb Hist (Org)'!$A$1:$BS$29,MATCH('Mthly PM (TR)'!P$2,'Memb Hist (Org)'!$A$1:$A$29,0),MATCH('Mthly PM (TR)'!$A543,'Memb Hist (Org)'!$A$1:$BS$1,0))&lt;&gt;1,"",'Mthly Returns (TR)'!P542),"")</f>
        <v/>
      </c>
      <c r="Q543" s="46">
        <f>IFERROR(IF(INDEX('Memb Hist (Org)'!$A$1:$BS$29,MATCH('Mthly PM (TR)'!Q$2,'Memb Hist (Org)'!$A$1:$A$29,0),MATCH('Mthly PM (TR)'!$A543,'Memb Hist (Org)'!$A$1:$BS$1,0))&lt;&gt;1,"",'Mthly Returns (TR)'!Q542),"")</f>
        <v>2.7026999999999999E-2</v>
      </c>
      <c r="R543" s="46" t="str">
        <f>IFERROR(IF(INDEX('Memb Hist (Org)'!$A$1:$BS$29,MATCH('Mthly PM (TR)'!R$2,'Memb Hist (Org)'!$A$1:$A$29,0),MATCH('Mthly PM (TR)'!$A543,'Memb Hist (Org)'!$A$1:$BS$1,0))&lt;&gt;1,"",'Mthly Returns (TR)'!R542),"")</f>
        <v/>
      </c>
      <c r="S543" s="46" t="str">
        <f>IFERROR(IF(INDEX('Memb Hist (Org)'!$A$1:$BS$29,MATCH('Mthly PM (TR)'!S$2,'Memb Hist (Org)'!$A$1:$A$29,0),MATCH('Mthly PM (TR)'!$A543,'Memb Hist (Org)'!$A$1:$BS$1,0))&lt;&gt;1,"",'Mthly Returns (TR)'!S542),"")</f>
        <v/>
      </c>
      <c r="T543" s="46">
        <f>IFERROR(IF(INDEX('Memb Hist (Org)'!$A$1:$BS$29,MATCH('Mthly PM (TR)'!T$2,'Memb Hist (Org)'!$A$1:$A$29,0),MATCH('Mthly PM (TR)'!$A543,'Memb Hist (Org)'!$A$1:$BS$1,0))&lt;&gt;1,"",'Mthly Returns (TR)'!T542),"")</f>
        <v>4.1466000000000003E-2</v>
      </c>
      <c r="U543" s="46">
        <f>IFERROR(IF(INDEX('Memb Hist (Org)'!$A$1:$BS$29,MATCH('Mthly PM (TR)'!U$2,'Memb Hist (Org)'!$A$1:$A$29,0),MATCH('Mthly PM (TR)'!$A543,'Memb Hist (Org)'!$A$1:$BS$1,0))&lt;&gt;1,"",'Mthly Returns (TR)'!U542),"")</f>
        <v>-6.5088999999999994E-2</v>
      </c>
      <c r="V543" s="46">
        <f>IFERROR(IF(INDEX('Memb Hist (Org)'!$A$1:$BS$29,MATCH('Mthly PM (TR)'!V$2,'Memb Hist (Org)'!$A$1:$A$29,0),MATCH('Mthly PM (TR)'!$A543,'Memb Hist (Org)'!$A$1:$BS$1,0))&lt;&gt;1,"",'Mthly Returns (TR)'!V542),"")</f>
        <v>8.4694000000000005E-2</v>
      </c>
      <c r="W543" s="46">
        <f>IFERROR(IF(INDEX('Memb Hist (Org)'!$A$1:$BS$29,MATCH('Mthly PM (TR)'!W$2,'Memb Hist (Org)'!$A$1:$A$29,0),MATCH('Mthly PM (TR)'!$A543,'Memb Hist (Org)'!$A$1:$BS$1,0))&lt;&gt;1,"",'Mthly Returns (TR)'!W542),"")</f>
        <v>1.5544000000000001E-2</v>
      </c>
      <c r="X543" s="46">
        <f>IFERROR(IF(INDEX('Memb Hist (Org)'!$A$1:$BS$29,MATCH('Mthly PM (TR)'!X$2,'Memb Hist (Org)'!$A$1:$A$29,0),MATCH('Mthly PM (TR)'!$A543,'Memb Hist (Org)'!$A$1:$BS$1,0))&lt;&gt;1,"",'Mthly Returns (TR)'!X542),"")</f>
        <v>1.5587E-2</v>
      </c>
      <c r="Y543" s="46">
        <f>IFERROR(IF(INDEX('Memb Hist (Org)'!$A$1:$BS$29,MATCH('Mthly PM (TR)'!Y$2,'Memb Hist (Org)'!$A$1:$A$29,0),MATCH('Mthly PM (TR)'!$A543,'Memb Hist (Org)'!$A$1:$BS$1,0))&lt;&gt;1,"",'Mthly Returns (TR)'!Y542),"")</f>
        <v>7.2071999999999997E-2</v>
      </c>
      <c r="Z543" s="46" t="str">
        <f>IFERROR(IF(INDEX('Memb Hist (Org)'!$A$1:$BS$29,MATCH('Mthly PM (TR)'!Z$2,'Memb Hist (Org)'!$A$1:$A$29,0),MATCH('Mthly PM (TR)'!$A543,'Memb Hist (Org)'!$A$1:$BS$1,0))&lt;&gt;1,"",'Mthly Returns (TR)'!Z542),"")</f>
        <v/>
      </c>
      <c r="AA543" s="46" t="str">
        <f>IFERROR(IF(INDEX('Memb Hist (Org)'!$A$1:$BS$29,MATCH('Mthly PM (TR)'!AA$2,'Memb Hist (Org)'!$A$1:$A$29,0),MATCH('Mthly PM (TR)'!$A543,'Memb Hist (Org)'!$A$1:$BS$1,0))&lt;&gt;1,"",'Mthly Returns (TR)'!AA542),"")</f>
        <v/>
      </c>
      <c r="AB543" s="46" t="str">
        <f>IFERROR(IF(INDEX('Memb Hist (Org)'!$A$1:$BS$29,MATCH('Mthly PM (TR)'!AB$2,'Memb Hist (Org)'!$A$1:$A$29,0),MATCH('Mthly PM (TR)'!$A543,'Memb Hist (Org)'!$A$1:$BS$1,0))&lt;&gt;1,"",'Mthly Returns (TR)'!AB542),"")</f>
        <v/>
      </c>
      <c r="AC543" s="46" t="str">
        <f>IFERROR(IF(INDEX('Memb Hist (Org)'!$A$1:$BS$29,MATCH('Mthly PM (TR)'!AC$2,'Memb Hist (Org)'!$A$1:$A$29,0),MATCH('Mthly PM (TR)'!$A543,'Memb Hist (Org)'!$A$1:$BS$1,0))&lt;&gt;1,"",'Mthly Returns (TR)'!AC542),"")</f>
        <v/>
      </c>
      <c r="AD543" s="46" t="str">
        <f>IFERROR(IF(INDEX('Memb Hist (Org)'!$A$1:$BS$29,MATCH('Mthly PM (TR)'!AD$2,'Memb Hist (Org)'!$A$1:$A$29,0),MATCH('Mthly PM (TR)'!$A543,'Memb Hist (Org)'!$A$1:$BS$1,0))&lt;&gt;1,"",'Mthly Returns (TR)'!AD542),"")</f>
        <v/>
      </c>
      <c r="AE543" s="46" t="str">
        <f>IFERROR(IF(INDEX('Memb Hist (Org)'!$A$1:$BS$29,MATCH('Mthly PM (TR)'!AE$2,'Memb Hist (Org)'!$A$1:$A$29,0),MATCH('Mthly PM (TR)'!$A543,'Memb Hist (Org)'!$A$1:$BS$1,0))&lt;&gt;1,"",'Mthly Returns (TR)'!AE542),"")</f>
        <v/>
      </c>
      <c r="AF543" s="42">
        <f>IFERROR(IF($C543=7,INDEX('Profit Margin'!$A$32:$BS$60,MATCH('Mthly PM (TR)'!AF$2,'Profit Margin'!$A$32:$A$60,0),MATCH('Mthly PM (TR)'!$A543,'Profit Margin'!$A$32:$BS$32,0)),AF542*(1+D542)),"")</f>
        <v>0.10703610497116753</v>
      </c>
      <c r="AG543" s="42">
        <f>IFERROR(IF($C543=7,INDEX('Profit Margin'!$A$32:$BS$60,MATCH('Mthly PM (TR)'!AG$2,'Profit Margin'!$A$32:$A$60,0),MATCH('Mthly PM (TR)'!$A543,'Profit Margin'!$A$32:$BS$32,0)),AG542*(1+E542)),"")</f>
        <v>1.4716267346679966E-2</v>
      </c>
      <c r="AH543" s="42">
        <f>IFERROR(IF($C543=7,INDEX('Profit Margin'!$A$32:$BS$60,MATCH('Mthly PM (TR)'!AH$2,'Profit Margin'!$A$32:$A$60,0),MATCH('Mthly PM (TR)'!$A543,'Profit Margin'!$A$32:$BS$32,0)),AH542*(1+F542)),"")</f>
        <v>8.7951623167782211E-2</v>
      </c>
      <c r="AI543" s="42" t="str">
        <f>IFERROR(IF($C543=7,INDEX('Profit Margin'!$A$32:$BS$60,MATCH('Mthly PM (TR)'!AI$2,'Profit Margin'!$A$32:$A$60,0),MATCH('Mthly PM (TR)'!$A543,'Profit Margin'!$A$32:$BS$32,0)),AI542*(1+G542)),"")</f>
        <v/>
      </c>
      <c r="AJ543" s="42">
        <f>IFERROR(IF($C543=7,INDEX('Profit Margin'!$A$32:$BS$60,MATCH('Mthly PM (TR)'!AJ$2,'Profit Margin'!$A$32:$A$60,0),MATCH('Mthly PM (TR)'!$A543,'Profit Margin'!$A$32:$BS$32,0)),AJ542*(1+H542)),"")</f>
        <v>6.1306738211599814E-2</v>
      </c>
      <c r="AK543" s="42">
        <f>IFERROR(IF($C543=7,INDEX('Profit Margin'!$A$32:$BS$60,MATCH('Mthly PM (TR)'!AK$2,'Profit Margin'!$A$32:$A$60,0),MATCH('Mthly PM (TR)'!$A543,'Profit Margin'!$A$32:$BS$32,0)),AK542*(1+I542)),"")</f>
        <v>0.10233677841201526</v>
      </c>
      <c r="AL543" s="42">
        <f>IFERROR(IF($C543=7,INDEX('Profit Margin'!$A$32:$BS$60,MATCH('Mthly PM (TR)'!AL$2,'Profit Margin'!$A$32:$A$60,0),MATCH('Mthly PM (TR)'!$A543,'Profit Margin'!$A$32:$BS$32,0)),AL542*(1+J542)),"")</f>
        <v>5.0298923528243576E-2</v>
      </c>
      <c r="AM543" s="42">
        <f>IFERROR(IF($C543=7,INDEX('Profit Margin'!$A$32:$BS$60,MATCH('Mthly PM (TR)'!AM$2,'Profit Margin'!$A$32:$A$60,0),MATCH('Mthly PM (TR)'!$A543,'Profit Margin'!$A$32:$BS$32,0)),AM542*(1+K542)),"")</f>
        <v>0</v>
      </c>
      <c r="AN543" s="42" t="str">
        <f>IFERROR(IF($C543=7,INDEX('Profit Margin'!$A$32:$BS$60,MATCH('Mthly PM (TR)'!AN$2,'Profit Margin'!$A$32:$A$60,0),MATCH('Mthly PM (TR)'!$A543,'Profit Margin'!$A$32:$BS$32,0)),AN542*(1+L542)),"")</f>
        <v/>
      </c>
      <c r="AO543" s="42" t="str">
        <f>IFERROR(IF($C543=7,INDEX('Profit Margin'!$A$32:$BS$60,MATCH('Mthly PM (TR)'!AO$2,'Profit Margin'!$A$32:$A$60,0),MATCH('Mthly PM (TR)'!$A543,'Profit Margin'!$A$32:$BS$32,0)),AO542*(1+M542)),"")</f>
        <v/>
      </c>
      <c r="AP543" s="42" t="str">
        <f>IFERROR(IF($C543=7,INDEX('Profit Margin'!$A$32:$BS$60,MATCH('Mthly PM (TR)'!AP$2,'Profit Margin'!$A$32:$A$60,0),MATCH('Mthly PM (TR)'!$A543,'Profit Margin'!$A$32:$BS$32,0)),AP542*(1+N542)),"")</f>
        <v/>
      </c>
      <c r="AQ543" s="42">
        <f>IFERROR(IF($C543=7,INDEX('Profit Margin'!$A$32:$BS$60,MATCH('Mthly PM (TR)'!AQ$2,'Profit Margin'!$A$32:$A$60,0),MATCH('Mthly PM (TR)'!$A543,'Profit Margin'!$A$32:$BS$32,0)),AQ542*(1+O542)),"")</f>
        <v>0.1031406815089162</v>
      </c>
      <c r="AR543" s="42" t="str">
        <f>IFERROR(IF($C543=7,INDEX('Profit Margin'!$A$32:$BS$60,MATCH('Mthly PM (TR)'!AR$2,'Profit Margin'!$A$32:$A$60,0),MATCH('Mthly PM (TR)'!$A543,'Profit Margin'!$A$32:$BS$32,0)),AR542*(1+P542)),"")</f>
        <v/>
      </c>
      <c r="AS543" s="42">
        <f>IFERROR(IF($C543=7,INDEX('Profit Margin'!$A$32:$BS$60,MATCH('Mthly PM (TR)'!AS$2,'Profit Margin'!$A$32:$A$60,0),MATCH('Mthly PM (TR)'!$A543,'Profit Margin'!$A$32:$BS$32,0)),AS542*(1+Q542)),"")</f>
        <v>3.5616763538965208E-2</v>
      </c>
      <c r="AT543" s="42" t="str">
        <f>IFERROR(IF($C543=7,INDEX('Profit Margin'!$A$32:$BS$60,MATCH('Mthly PM (TR)'!AT$2,'Profit Margin'!$A$32:$A$60,0),MATCH('Mthly PM (TR)'!$A543,'Profit Margin'!$A$32:$BS$32,0)),AT542*(1+R542)),"")</f>
        <v/>
      </c>
      <c r="AU543" s="42" t="str">
        <f>IFERROR(IF($C543=7,INDEX('Profit Margin'!$A$32:$BS$60,MATCH('Mthly PM (TR)'!AU$2,'Profit Margin'!$A$32:$A$60,0),MATCH('Mthly PM (TR)'!$A543,'Profit Margin'!$A$32:$BS$32,0)),AU542*(1+S542)),"")</f>
        <v/>
      </c>
      <c r="AV543" s="42">
        <f>IFERROR(IF($C543=7,INDEX('Profit Margin'!$A$32:$BS$60,MATCH('Mthly PM (TR)'!AV$2,'Profit Margin'!$A$32:$A$60,0),MATCH('Mthly PM (TR)'!$A543,'Profit Margin'!$A$32:$BS$32,0)),AV542*(1+T542)),"")</f>
        <v>8.6782424846603839E-2</v>
      </c>
      <c r="AW543" s="42">
        <f>IFERROR(IF($C543=7,INDEX('Profit Margin'!$A$32:$BS$60,MATCH('Mthly PM (TR)'!AW$2,'Profit Margin'!$A$32:$A$60,0),MATCH('Mthly PM (TR)'!$A543,'Profit Margin'!$A$32:$BS$32,0)),AW542*(1+U542)),"")</f>
        <v>4.6943665238479308E-2</v>
      </c>
      <c r="AX543" s="42">
        <f>IFERROR(IF($C543=7,INDEX('Profit Margin'!$A$32:$BS$60,MATCH('Mthly PM (TR)'!AX$2,'Profit Margin'!$A$32:$A$60,0),MATCH('Mthly PM (TR)'!$A543,'Profit Margin'!$A$32:$BS$32,0)),AX542*(1+V542)),"")</f>
        <v>5.4326277226764585E-2</v>
      </c>
      <c r="AY543" s="42">
        <f>IFERROR(IF($C543=7,INDEX('Profit Margin'!$A$32:$BS$60,MATCH('Mthly PM (TR)'!AY$2,'Profit Margin'!$A$32:$A$60,0),MATCH('Mthly PM (TR)'!$A543,'Profit Margin'!$A$32:$BS$32,0)),AY542*(1+W542)),"")</f>
        <v>8.7690393470289896E-2</v>
      </c>
      <c r="AZ543" s="42">
        <f>IFERROR(IF($C543=7,INDEX('Profit Margin'!$A$32:$BS$60,MATCH('Mthly PM (TR)'!AZ$2,'Profit Margin'!$A$32:$A$60,0),MATCH('Mthly PM (TR)'!$A543,'Profit Margin'!$A$32:$BS$32,0)),AZ542*(1+X542)),"")</f>
        <v>0.11139267528377725</v>
      </c>
      <c r="BA543" s="42">
        <f>IFERROR(IF($C543=7,INDEX('Profit Margin'!$A$32:$BS$60,MATCH('Mthly PM (TR)'!BA$2,'Profit Margin'!$A$32:$A$60,0),MATCH('Mthly PM (TR)'!$A543,'Profit Margin'!$A$32:$BS$32,0)),BA542*(1+Y542)),"")</f>
        <v>8.4562258275653626E-2</v>
      </c>
      <c r="BB543" s="42" t="str">
        <f>IFERROR(IF($C543=7,INDEX('Profit Margin'!$A$32:$BS$60,MATCH('Mthly PM (TR)'!BB$2,'Profit Margin'!$A$32:$A$60,0),MATCH('Mthly PM (TR)'!$A543,'Profit Margin'!$A$32:$BS$32,0)),BB542*(1+Z542)),"")</f>
        <v/>
      </c>
      <c r="BC543" s="42" t="str">
        <f>IFERROR(IF($C543=7,INDEX('Profit Margin'!$A$32:$BS$60,MATCH('Mthly PM (TR)'!BC$2,'Profit Margin'!$A$32:$A$60,0),MATCH('Mthly PM (TR)'!$A543,'Profit Margin'!$A$32:$BS$32,0)),BC542*(1+AA542)),"")</f>
        <v/>
      </c>
      <c r="BD543" s="42" t="str">
        <f>IFERROR(IF($C543=7,INDEX('Profit Margin'!$A$32:$BS$60,MATCH('Mthly PM (TR)'!BD$2,'Profit Margin'!$A$32:$A$60,0),MATCH('Mthly PM (TR)'!$A543,'Profit Margin'!$A$32:$BS$32,0)),BD542*(1+AB542)),"")</f>
        <v/>
      </c>
      <c r="BE543" s="42" t="str">
        <f>IFERROR(IF($C543=7,INDEX('Profit Margin'!$A$32:$BS$60,MATCH('Mthly PM (TR)'!BE$2,'Profit Margin'!$A$32:$A$60,0),MATCH('Mthly PM (TR)'!$A543,'Profit Margin'!$A$32:$BS$32,0)),BE542*(1+AC542)),"")</f>
        <v/>
      </c>
      <c r="BF543" s="42" t="str">
        <f>IFERROR(IF($C543=7,INDEX('Profit Margin'!$A$32:$BS$60,MATCH('Mthly PM (TR)'!BF$2,'Profit Margin'!$A$32:$A$60,0),MATCH('Mthly PM (TR)'!$A543,'Profit Margin'!$A$32:$BS$32,0)),BF542*(1+AD542)),"")</f>
        <v/>
      </c>
      <c r="BG543" s="42" t="str">
        <f>IFERROR(IF($C543=7,INDEX('Profit Margin'!$A$32:$BS$60,MATCH('Mthly PM (TR)'!BG$2,'Profit Margin'!$A$32:$A$60,0),MATCH('Mthly PM (TR)'!$A543,'Profit Margin'!$A$32:$BS$32,0)),BG542*(1+AE542)),"")</f>
        <v/>
      </c>
      <c r="BH543" s="44">
        <f t="shared" si="495"/>
        <v>0.10350637457290329</v>
      </c>
      <c r="BI543" s="44">
        <f t="shared" si="496"/>
        <v>1.4230968893260422E-2</v>
      </c>
      <c r="BJ543" s="44">
        <f t="shared" si="497"/>
        <v>8.5051241862281357E-2</v>
      </c>
      <c r="BK543" s="44" t="str">
        <f t="shared" si="498"/>
        <v/>
      </c>
      <c r="BL543" s="44">
        <f t="shared" si="499"/>
        <v>5.9285025467641105E-2</v>
      </c>
      <c r="BM543" s="44">
        <f t="shared" si="500"/>
        <v>9.8962017739262609E-2</v>
      </c>
      <c r="BN543" s="44">
        <f t="shared" si="501"/>
        <v>4.8640215567734048E-2</v>
      </c>
      <c r="BO543" s="44">
        <f t="shared" si="502"/>
        <v>0</v>
      </c>
      <c r="BP543" s="44" t="str">
        <f t="shared" si="503"/>
        <v/>
      </c>
      <c r="BQ543" s="44" t="str">
        <f t="shared" si="504"/>
        <v/>
      </c>
      <c r="BR543" s="44" t="str">
        <f t="shared" si="505"/>
        <v/>
      </c>
      <c r="BS543" s="44">
        <f t="shared" si="506"/>
        <v>9.9739410517994231E-2</v>
      </c>
      <c r="BT543" s="44" t="str">
        <f t="shared" si="507"/>
        <v/>
      </c>
      <c r="BU543" s="44">
        <f t="shared" si="508"/>
        <v>3.4442229273306535E-2</v>
      </c>
      <c r="BV543" s="44" t="str">
        <f t="shared" si="509"/>
        <v/>
      </c>
      <c r="BW543" s="44" t="str">
        <f t="shared" si="510"/>
        <v/>
      </c>
      <c r="BX543" s="44">
        <f t="shared" si="511"/>
        <v>8.392060020249284E-2</v>
      </c>
      <c r="BY543" s="44">
        <f t="shared" si="512"/>
        <v>4.5395603654560177E-2</v>
      </c>
      <c r="BZ543" s="44">
        <f t="shared" si="513"/>
        <v>5.2534759194568861E-2</v>
      </c>
      <c r="CA543" s="44">
        <f t="shared" si="514"/>
        <v>8.4798626738389379E-2</v>
      </c>
      <c r="CB543" s="44">
        <f t="shared" si="515"/>
        <v>0.1077192782351922</v>
      </c>
      <c r="CC543" s="44">
        <f t="shared" si="516"/>
        <v>8.1773648080412986E-2</v>
      </c>
      <c r="CD543" s="44" t="str">
        <f t="shared" si="517"/>
        <v/>
      </c>
      <c r="CE543" s="44" t="str">
        <f t="shared" si="518"/>
        <v/>
      </c>
      <c r="CF543" s="44" t="str">
        <f t="shared" si="519"/>
        <v/>
      </c>
      <c r="CG543" s="44" t="str">
        <f t="shared" si="520"/>
        <v/>
      </c>
      <c r="CH543" s="44" t="str">
        <f t="shared" si="521"/>
        <v/>
      </c>
      <c r="CI543" s="44" t="str">
        <f t="shared" si="522"/>
        <v/>
      </c>
      <c r="CJ543" s="48">
        <f t="shared" si="523"/>
        <v>-3.9208214688215767E-4</v>
      </c>
      <c r="CK543" s="48">
        <f t="shared" si="524"/>
        <v>-6.3248118149206623E-4</v>
      </c>
      <c r="CL543" s="48">
        <f t="shared" si="525"/>
        <v>1.2150420412445516E-3</v>
      </c>
      <c r="CM543" s="48" t="str">
        <f t="shared" si="526"/>
        <v/>
      </c>
      <c r="CN543" s="48">
        <f t="shared" si="527"/>
        <v>2.5996483667560626E-3</v>
      </c>
      <c r="CO543" s="48">
        <f t="shared" si="528"/>
        <v>-4.780855076983777E-4</v>
      </c>
      <c r="CP543" s="48">
        <f t="shared" si="529"/>
        <v>6.9487411960064856E-4</v>
      </c>
      <c r="CQ543" s="48">
        <f t="shared" si="530"/>
        <v>0</v>
      </c>
      <c r="CR543" s="48" t="str">
        <f t="shared" si="531"/>
        <v/>
      </c>
      <c r="CS543" s="48" t="str">
        <f t="shared" si="532"/>
        <v/>
      </c>
      <c r="CT543" s="48" t="str">
        <f t="shared" si="533"/>
        <v/>
      </c>
      <c r="CU543" s="48">
        <f t="shared" si="534"/>
        <v>4.7669453862970168E-3</v>
      </c>
      <c r="CV543" s="48" t="str">
        <f t="shared" si="535"/>
        <v/>
      </c>
      <c r="CW543" s="48">
        <f t="shared" si="536"/>
        <v>9.3087013056965566E-4</v>
      </c>
      <c r="CX543" s="48" t="str">
        <f t="shared" si="537"/>
        <v/>
      </c>
      <c r="CY543" s="48" t="str">
        <f t="shared" si="538"/>
        <v/>
      </c>
      <c r="CZ543" s="48">
        <f t="shared" si="539"/>
        <v>3.4798516079965684E-3</v>
      </c>
      <c r="DA543" s="48">
        <f t="shared" si="540"/>
        <v>-2.9547544462716672E-3</v>
      </c>
      <c r="DB543" s="48">
        <f t="shared" si="541"/>
        <v>4.4493788952248156E-3</v>
      </c>
      <c r="DC543" s="48">
        <f t="shared" si="542"/>
        <v>1.3181098540215245E-3</v>
      </c>
      <c r="DD543" s="48">
        <f t="shared" si="543"/>
        <v>1.6790203898519409E-3</v>
      </c>
      <c r="DE543" s="48">
        <f t="shared" si="544"/>
        <v>5.8935903644515243E-3</v>
      </c>
      <c r="DF543" s="48" t="str">
        <f t="shared" si="545"/>
        <v/>
      </c>
      <c r="DG543" s="48" t="str">
        <f t="shared" si="546"/>
        <v/>
      </c>
      <c r="DH543" s="48" t="str">
        <f t="shared" si="547"/>
        <v/>
      </c>
      <c r="DI543" s="48" t="str">
        <f t="shared" si="548"/>
        <v/>
      </c>
      <c r="DJ543" s="48" t="str">
        <f t="shared" si="549"/>
        <v/>
      </c>
      <c r="DK543" s="48" t="str">
        <f t="shared" si="550"/>
        <v/>
      </c>
      <c r="DL543" s="37">
        <f t="shared" si="490"/>
        <v>2.2569927873670043E-2</v>
      </c>
      <c r="DM543" s="39">
        <f t="shared" si="491"/>
        <v>1.02256992787367</v>
      </c>
      <c r="DN543" s="39">
        <f>PRODUCT($DM$466:DM543)</f>
        <v>2.2933859414738444</v>
      </c>
      <c r="DO543" s="36">
        <f>DL543-'1M RF rate'!C403</f>
        <v>1.816291572072623E-2</v>
      </c>
      <c r="DP543" s="39">
        <f t="shared" si="492"/>
        <v>1.0181629157207261</v>
      </c>
      <c r="DQ543" s="39">
        <f>PRODUCT($DP$466:DP543)</f>
        <v>1.6147603577385738</v>
      </c>
      <c r="DR543" s="36">
        <f>DL543-'DJUA Monthly (PR)'!C403</f>
        <v>-1.1264269126100374E-2</v>
      </c>
      <c r="DS543" s="39">
        <f t="shared" si="493"/>
        <v>0.98873573087389965</v>
      </c>
      <c r="DT543" s="39">
        <f>PRODUCT($DS$466:DS543)</f>
        <v>2.2490844908805507</v>
      </c>
      <c r="DU543" s="100"/>
      <c r="DV543" s="100"/>
    </row>
    <row r="544" spans="1:126" x14ac:dyDescent="0.35">
      <c r="A544" s="35">
        <f t="shared" si="494"/>
        <v>1994</v>
      </c>
      <c r="B544" s="35">
        <v>1995</v>
      </c>
      <c r="C544" s="35">
        <v>1</v>
      </c>
      <c r="D544" s="46">
        <f>IFERROR(IF(INDEX('Memb Hist (Org)'!$A$1:$BS$29,MATCH('Mthly PM (TR)'!D$2,'Memb Hist (Org)'!$A$1:$A$29,0),MATCH('Mthly PM (TR)'!$A544,'Memb Hist (Org)'!$A$1:$BS$1,0))&lt;&gt;1,"",'Mthly Returns (TR)'!D543),"")</f>
        <v>6.4639000000000002E-2</v>
      </c>
      <c r="E544" s="46">
        <f>IFERROR(IF(INDEX('Memb Hist (Org)'!$A$1:$BS$29,MATCH('Mthly PM (TR)'!E$2,'Memb Hist (Org)'!$A$1:$A$29,0),MATCH('Mthly PM (TR)'!$A544,'Memb Hist (Org)'!$A$1:$BS$1,0))&lt;&gt;1,"",'Mthly Returns (TR)'!E543),"")</f>
        <v>0</v>
      </c>
      <c r="F544" s="46">
        <f>IFERROR(IF(INDEX('Memb Hist (Org)'!$A$1:$BS$29,MATCH('Mthly PM (TR)'!F$2,'Memb Hist (Org)'!$A$1:$A$29,0),MATCH('Mthly PM (TR)'!$A544,'Memb Hist (Org)'!$A$1:$BS$1,0))&lt;&gt;1,"",'Mthly Returns (TR)'!F543),"")</f>
        <v>6.4788999999999999E-2</v>
      </c>
      <c r="G544" s="46" t="str">
        <f>IFERROR(IF(INDEX('Memb Hist (Org)'!$A$1:$BS$29,MATCH('Mthly PM (TR)'!G$2,'Memb Hist (Org)'!$A$1:$A$29,0),MATCH('Mthly PM (TR)'!$A544,'Memb Hist (Org)'!$A$1:$BS$1,0))&lt;&gt;1,"",'Mthly Returns (TR)'!G543),"")</f>
        <v/>
      </c>
      <c r="H544" s="46">
        <f>IFERROR(IF(INDEX('Memb Hist (Org)'!$A$1:$BS$29,MATCH('Mthly PM (TR)'!H$2,'Memb Hist (Org)'!$A$1:$A$29,0),MATCH('Mthly PM (TR)'!$A544,'Memb Hist (Org)'!$A$1:$BS$1,0))&lt;&gt;1,"",'Mthly Returns (TR)'!H543),"")</f>
        <v>8.3333000000000004E-2</v>
      </c>
      <c r="I544" s="46">
        <f>IFERROR(IF(INDEX('Memb Hist (Org)'!$A$1:$BS$29,MATCH('Mthly PM (TR)'!I$2,'Memb Hist (Org)'!$A$1:$A$29,0),MATCH('Mthly PM (TR)'!$A544,'Memb Hist (Org)'!$A$1:$BS$1,0))&lt;&gt;1,"",'Mthly Returns (TR)'!I543),"")</f>
        <v>9.7087000000000007E-2</v>
      </c>
      <c r="J544" s="46">
        <f>IFERROR(IF(INDEX('Memb Hist (Org)'!$A$1:$BS$29,MATCH('Mthly PM (TR)'!J$2,'Memb Hist (Org)'!$A$1:$A$29,0),MATCH('Mthly PM (TR)'!$A544,'Memb Hist (Org)'!$A$1:$BS$1,0))&lt;&gt;1,"",'Mthly Returns (TR)'!J543),"")</f>
        <v>-1.4507000000000001E-2</v>
      </c>
      <c r="K544" s="46">
        <f>IFERROR(IF(INDEX('Memb Hist (Org)'!$A$1:$BS$29,MATCH('Mthly PM (TR)'!K$2,'Memb Hist (Org)'!$A$1:$A$29,0),MATCH('Mthly PM (TR)'!$A544,'Memb Hist (Org)'!$A$1:$BS$1,0))&lt;&gt;1,"",'Mthly Returns (TR)'!K543),"")</f>
        <v>7.177E-2</v>
      </c>
      <c r="L544" s="46" t="str">
        <f>IFERROR(IF(INDEX('Memb Hist (Org)'!$A$1:$BS$29,MATCH('Mthly PM (TR)'!L$2,'Memb Hist (Org)'!$A$1:$A$29,0),MATCH('Mthly PM (TR)'!$A544,'Memb Hist (Org)'!$A$1:$BS$1,0))&lt;&gt;1,"",'Mthly Returns (TR)'!L543),"")</f>
        <v/>
      </c>
      <c r="M544" s="46" t="str">
        <f>IFERROR(IF(INDEX('Memb Hist (Org)'!$A$1:$BS$29,MATCH('Mthly PM (TR)'!M$2,'Memb Hist (Org)'!$A$1:$A$29,0),MATCH('Mthly PM (TR)'!$A544,'Memb Hist (Org)'!$A$1:$BS$1,0))&lt;&gt;1,"",'Mthly Returns (TR)'!M543),"")</f>
        <v/>
      </c>
      <c r="N544" s="46" t="str">
        <f>IFERROR(IF(INDEX('Memb Hist (Org)'!$A$1:$BS$29,MATCH('Mthly PM (TR)'!N$2,'Memb Hist (Org)'!$A$1:$A$29,0),MATCH('Mthly PM (TR)'!$A544,'Memb Hist (Org)'!$A$1:$BS$1,0))&lt;&gt;1,"",'Mthly Returns (TR)'!N543),"")</f>
        <v/>
      </c>
      <c r="O544" s="46">
        <f>IFERROR(IF(INDEX('Memb Hist (Org)'!$A$1:$BS$29,MATCH('Mthly PM (TR)'!O$2,'Memb Hist (Org)'!$A$1:$A$29,0),MATCH('Mthly PM (TR)'!$A544,'Memb Hist (Org)'!$A$1:$BS$1,0))&lt;&gt;1,"",'Mthly Returns (TR)'!O543),"")</f>
        <v>0.119298</v>
      </c>
      <c r="P544" s="46" t="str">
        <f>IFERROR(IF(INDEX('Memb Hist (Org)'!$A$1:$BS$29,MATCH('Mthly PM (TR)'!P$2,'Memb Hist (Org)'!$A$1:$A$29,0),MATCH('Mthly PM (TR)'!$A544,'Memb Hist (Org)'!$A$1:$BS$1,0))&lt;&gt;1,"",'Mthly Returns (TR)'!P543),"")</f>
        <v/>
      </c>
      <c r="Q544" s="46">
        <f>IFERROR(IF(INDEX('Memb Hist (Org)'!$A$1:$BS$29,MATCH('Mthly PM (TR)'!Q$2,'Memb Hist (Org)'!$A$1:$A$29,0),MATCH('Mthly PM (TR)'!$A544,'Memb Hist (Org)'!$A$1:$BS$1,0))&lt;&gt;1,"",'Mthly Returns (TR)'!Q543),"")</f>
        <v>0.10736800000000001</v>
      </c>
      <c r="R544" s="46" t="str">
        <f>IFERROR(IF(INDEX('Memb Hist (Org)'!$A$1:$BS$29,MATCH('Mthly PM (TR)'!R$2,'Memb Hist (Org)'!$A$1:$A$29,0),MATCH('Mthly PM (TR)'!$A544,'Memb Hist (Org)'!$A$1:$BS$1,0))&lt;&gt;1,"",'Mthly Returns (TR)'!R543),"")</f>
        <v/>
      </c>
      <c r="S544" s="46" t="str">
        <f>IFERROR(IF(INDEX('Memb Hist (Org)'!$A$1:$BS$29,MATCH('Mthly PM (TR)'!S$2,'Memb Hist (Org)'!$A$1:$A$29,0),MATCH('Mthly PM (TR)'!$A544,'Memb Hist (Org)'!$A$1:$BS$1,0))&lt;&gt;1,"",'Mthly Returns (TR)'!S543),"")</f>
        <v/>
      </c>
      <c r="T544" s="46">
        <f>IFERROR(IF(INDEX('Memb Hist (Org)'!$A$1:$BS$29,MATCH('Mthly PM (TR)'!T$2,'Memb Hist (Org)'!$A$1:$A$29,0),MATCH('Mthly PM (TR)'!$A544,'Memb Hist (Org)'!$A$1:$BS$1,0))&lt;&gt;1,"",'Mthly Returns (TR)'!T543),"")</f>
        <v>3.5896999999999998E-2</v>
      </c>
      <c r="U544" s="46">
        <f>IFERROR(IF(INDEX('Memb Hist (Org)'!$A$1:$BS$29,MATCH('Mthly PM (TR)'!U$2,'Memb Hist (Org)'!$A$1:$A$29,0),MATCH('Mthly PM (TR)'!$A544,'Memb Hist (Org)'!$A$1:$BS$1,0))&lt;&gt;1,"",'Mthly Returns (TR)'!U543),"")</f>
        <v>6.3291E-2</v>
      </c>
      <c r="V544" s="46">
        <f>IFERROR(IF(INDEX('Memb Hist (Org)'!$A$1:$BS$29,MATCH('Mthly PM (TR)'!V$2,'Memb Hist (Org)'!$A$1:$A$29,0),MATCH('Mthly PM (TR)'!$A544,'Memb Hist (Org)'!$A$1:$BS$1,0))&lt;&gt;1,"",'Mthly Returns (TR)'!V543),"")</f>
        <v>9.5689999999999994E-3</v>
      </c>
      <c r="W544" s="46">
        <f>IFERROR(IF(INDEX('Memb Hist (Org)'!$A$1:$BS$29,MATCH('Mthly PM (TR)'!W$2,'Memb Hist (Org)'!$A$1:$A$29,0),MATCH('Mthly PM (TR)'!$A544,'Memb Hist (Org)'!$A$1:$BS$1,0))&lt;&gt;1,"",'Mthly Returns (TR)'!W543),"")</f>
        <v>9.1837000000000002E-2</v>
      </c>
      <c r="X544" s="46">
        <f>IFERROR(IF(INDEX('Memb Hist (Org)'!$A$1:$BS$29,MATCH('Mthly PM (TR)'!X$2,'Memb Hist (Org)'!$A$1:$A$29,0),MATCH('Mthly PM (TR)'!$A544,'Memb Hist (Org)'!$A$1:$BS$1,0))&lt;&gt;1,"",'Mthly Returns (TR)'!X543),"")</f>
        <v>8.4905999999999995E-2</v>
      </c>
      <c r="Y544" s="46">
        <f>IFERROR(IF(INDEX('Memb Hist (Org)'!$A$1:$BS$29,MATCH('Mthly PM (TR)'!Y$2,'Memb Hist (Org)'!$A$1:$A$29,0),MATCH('Mthly PM (TR)'!$A544,'Memb Hist (Org)'!$A$1:$BS$1,0))&lt;&gt;1,"",'Mthly Returns (TR)'!Y543),"")</f>
        <v>0.111111</v>
      </c>
      <c r="Z544" s="46" t="str">
        <f>IFERROR(IF(INDEX('Memb Hist (Org)'!$A$1:$BS$29,MATCH('Mthly PM (TR)'!Z$2,'Memb Hist (Org)'!$A$1:$A$29,0),MATCH('Mthly PM (TR)'!$A544,'Memb Hist (Org)'!$A$1:$BS$1,0))&lt;&gt;1,"",'Mthly Returns (TR)'!Z543),"")</f>
        <v/>
      </c>
      <c r="AA544" s="46" t="str">
        <f>IFERROR(IF(INDEX('Memb Hist (Org)'!$A$1:$BS$29,MATCH('Mthly PM (TR)'!AA$2,'Memb Hist (Org)'!$A$1:$A$29,0),MATCH('Mthly PM (TR)'!$A544,'Memb Hist (Org)'!$A$1:$BS$1,0))&lt;&gt;1,"",'Mthly Returns (TR)'!AA543),"")</f>
        <v/>
      </c>
      <c r="AB544" s="46" t="str">
        <f>IFERROR(IF(INDEX('Memb Hist (Org)'!$A$1:$BS$29,MATCH('Mthly PM (TR)'!AB$2,'Memb Hist (Org)'!$A$1:$A$29,0),MATCH('Mthly PM (TR)'!$A544,'Memb Hist (Org)'!$A$1:$BS$1,0))&lt;&gt;1,"",'Mthly Returns (TR)'!AB543),"")</f>
        <v/>
      </c>
      <c r="AC544" s="46" t="str">
        <f>IFERROR(IF(INDEX('Memb Hist (Org)'!$A$1:$BS$29,MATCH('Mthly PM (TR)'!AC$2,'Memb Hist (Org)'!$A$1:$A$29,0),MATCH('Mthly PM (TR)'!$A544,'Memb Hist (Org)'!$A$1:$BS$1,0))&lt;&gt;1,"",'Mthly Returns (TR)'!AC543),"")</f>
        <v/>
      </c>
      <c r="AD544" s="46" t="str">
        <f>IFERROR(IF(INDEX('Memb Hist (Org)'!$A$1:$BS$29,MATCH('Mthly PM (TR)'!AD$2,'Memb Hist (Org)'!$A$1:$A$29,0),MATCH('Mthly PM (TR)'!$A544,'Memb Hist (Org)'!$A$1:$BS$1,0))&lt;&gt;1,"",'Mthly Returns (TR)'!AD543),"")</f>
        <v/>
      </c>
      <c r="AE544" s="46" t="str">
        <f>IFERROR(IF(INDEX('Memb Hist (Org)'!$A$1:$BS$29,MATCH('Mthly PM (TR)'!AE$2,'Memb Hist (Org)'!$A$1:$A$29,0),MATCH('Mthly PM (TR)'!$A544,'Memb Hist (Org)'!$A$1:$BS$1,0))&lt;&gt;1,"",'Mthly Returns (TR)'!AE543),"")</f>
        <v/>
      </c>
      <c r="AF544" s="42">
        <f>IFERROR(IF($C544=7,INDEX('Profit Margin'!$A$32:$BS$60,MATCH('Mthly PM (TR)'!AF$2,'Profit Margin'!$A$32:$A$60,0),MATCH('Mthly PM (TR)'!$A544,'Profit Margin'!$A$32:$BS$32,0)),AF543*(1+D543)),"")</f>
        <v>0.10663065220553675</v>
      </c>
      <c r="AG544" s="42">
        <f>IFERROR(IF($C544=7,INDEX('Profit Margin'!$A$32:$BS$60,MATCH('Mthly PM (TR)'!AG$2,'Profit Margin'!$A$32:$A$60,0),MATCH('Mthly PM (TR)'!$A544,'Profit Margin'!$A$32:$BS$32,0)),AG543*(1+E543)),"")</f>
        <v>1.406221756072412E-2</v>
      </c>
      <c r="AH544" s="42">
        <f>IFERROR(IF($C544=7,INDEX('Profit Margin'!$A$32:$BS$60,MATCH('Mthly PM (TR)'!AH$2,'Profit Margin'!$A$32:$A$60,0),MATCH('Mthly PM (TR)'!$A544,'Profit Margin'!$A$32:$BS$32,0)),AH543*(1+F543)),"")</f>
        <v>8.9208100056357154E-2</v>
      </c>
      <c r="AI544" s="42" t="str">
        <f>IFERROR(IF($C544=7,INDEX('Profit Margin'!$A$32:$BS$60,MATCH('Mthly PM (TR)'!AI$2,'Profit Margin'!$A$32:$A$60,0),MATCH('Mthly PM (TR)'!$A544,'Profit Margin'!$A$32:$BS$32,0)),AI543*(1+G543)),"")</f>
        <v/>
      </c>
      <c r="AJ544" s="42">
        <f>IFERROR(IF($C544=7,INDEX('Profit Margin'!$A$32:$BS$60,MATCH('Mthly PM (TR)'!AJ$2,'Profit Margin'!$A$32:$A$60,0),MATCH('Mthly PM (TR)'!$A544,'Profit Margin'!$A$32:$BS$32,0)),AJ543*(1+H543)),"")</f>
        <v>6.3995038682178457E-2</v>
      </c>
      <c r="AK544" s="42">
        <f>IFERROR(IF($C544=7,INDEX('Profit Margin'!$A$32:$BS$60,MATCH('Mthly PM (TR)'!AK$2,'Profit Margin'!$A$32:$A$60,0),MATCH('Mthly PM (TR)'!$A544,'Profit Margin'!$A$32:$BS$32,0)),AK543*(1+I543)),"")</f>
        <v>0.10184238943550682</v>
      </c>
      <c r="AL544" s="42">
        <f>IFERROR(IF($C544=7,INDEX('Profit Margin'!$A$32:$BS$60,MATCH('Mthly PM (TR)'!AL$2,'Profit Margin'!$A$32:$A$60,0),MATCH('Mthly PM (TR)'!$A544,'Profit Margin'!$A$32:$BS$32,0)),AL543*(1+J543)),"")</f>
        <v>5.1017493949768067E-2</v>
      </c>
      <c r="AM544" s="42">
        <f>IFERROR(IF($C544=7,INDEX('Profit Margin'!$A$32:$BS$60,MATCH('Mthly PM (TR)'!AM$2,'Profit Margin'!$A$32:$A$60,0),MATCH('Mthly PM (TR)'!$A544,'Profit Margin'!$A$32:$BS$32,0)),AM543*(1+K543)),"")</f>
        <v>0</v>
      </c>
      <c r="AN544" s="42" t="str">
        <f>IFERROR(IF($C544=7,INDEX('Profit Margin'!$A$32:$BS$60,MATCH('Mthly PM (TR)'!AN$2,'Profit Margin'!$A$32:$A$60,0),MATCH('Mthly PM (TR)'!$A544,'Profit Margin'!$A$32:$BS$32,0)),AN543*(1+L543)),"")</f>
        <v/>
      </c>
      <c r="AO544" s="42" t="str">
        <f>IFERROR(IF($C544=7,INDEX('Profit Margin'!$A$32:$BS$60,MATCH('Mthly PM (TR)'!AO$2,'Profit Margin'!$A$32:$A$60,0),MATCH('Mthly PM (TR)'!$A544,'Profit Margin'!$A$32:$BS$32,0)),AO543*(1+M543)),"")</f>
        <v/>
      </c>
      <c r="AP544" s="42" t="str">
        <f>IFERROR(IF($C544=7,INDEX('Profit Margin'!$A$32:$BS$60,MATCH('Mthly PM (TR)'!AP$2,'Profit Margin'!$A$32:$A$60,0),MATCH('Mthly PM (TR)'!$A544,'Profit Margin'!$A$32:$BS$32,0)),AP543*(1+N543)),"")</f>
        <v/>
      </c>
      <c r="AQ544" s="42">
        <f>IFERROR(IF($C544=7,INDEX('Profit Margin'!$A$32:$BS$60,MATCH('Mthly PM (TR)'!AQ$2,'Profit Margin'!$A$32:$A$60,0),MATCH('Mthly PM (TR)'!$A544,'Profit Margin'!$A$32:$BS$32,0)),AQ543*(1+O543)),"")</f>
        <v>0.10807018724095335</v>
      </c>
      <c r="AR544" s="42" t="str">
        <f>IFERROR(IF($C544=7,INDEX('Profit Margin'!$A$32:$BS$60,MATCH('Mthly PM (TR)'!AR$2,'Profit Margin'!$A$32:$A$60,0),MATCH('Mthly PM (TR)'!$A544,'Profit Margin'!$A$32:$BS$32,0)),AR543*(1+P543)),"")</f>
        <v/>
      </c>
      <c r="AS544" s="42">
        <f>IFERROR(IF($C544=7,INDEX('Profit Margin'!$A$32:$BS$60,MATCH('Mthly PM (TR)'!AS$2,'Profit Margin'!$A$32:$A$60,0),MATCH('Mthly PM (TR)'!$A544,'Profit Margin'!$A$32:$BS$32,0)),AS543*(1+Q543)),"")</f>
        <v>3.6579377807132815E-2</v>
      </c>
      <c r="AT544" s="42" t="str">
        <f>IFERROR(IF($C544=7,INDEX('Profit Margin'!$A$32:$BS$60,MATCH('Mthly PM (TR)'!AT$2,'Profit Margin'!$A$32:$A$60,0),MATCH('Mthly PM (TR)'!$A544,'Profit Margin'!$A$32:$BS$32,0)),AT543*(1+R543)),"")</f>
        <v/>
      </c>
      <c r="AU544" s="42" t="str">
        <f>IFERROR(IF($C544=7,INDEX('Profit Margin'!$A$32:$BS$60,MATCH('Mthly PM (TR)'!AU$2,'Profit Margin'!$A$32:$A$60,0),MATCH('Mthly PM (TR)'!$A544,'Profit Margin'!$A$32:$BS$32,0)),AU543*(1+S543)),"")</f>
        <v/>
      </c>
      <c r="AV544" s="42">
        <f>IFERROR(IF($C544=7,INDEX('Profit Margin'!$A$32:$BS$60,MATCH('Mthly PM (TR)'!AV$2,'Profit Margin'!$A$32:$A$60,0),MATCH('Mthly PM (TR)'!$A544,'Profit Margin'!$A$32:$BS$32,0)),AV543*(1+T543)),"")</f>
        <v>9.038094487529312E-2</v>
      </c>
      <c r="AW544" s="42">
        <f>IFERROR(IF($C544=7,INDEX('Profit Margin'!$A$32:$BS$60,MATCH('Mthly PM (TR)'!AW$2,'Profit Margin'!$A$32:$A$60,0),MATCH('Mthly PM (TR)'!$A544,'Profit Margin'!$A$32:$BS$32,0)),AW543*(1+U543)),"")</f>
        <v>4.3888149011771932E-2</v>
      </c>
      <c r="AX544" s="42">
        <f>IFERROR(IF($C544=7,INDEX('Profit Margin'!$A$32:$BS$60,MATCH('Mthly PM (TR)'!AX$2,'Profit Margin'!$A$32:$A$60,0),MATCH('Mthly PM (TR)'!$A544,'Profit Margin'!$A$32:$BS$32,0)),AX543*(1+V543)),"")</f>
        <v>5.8927386950208188E-2</v>
      </c>
      <c r="AY544" s="42">
        <f>IFERROR(IF($C544=7,INDEX('Profit Margin'!$A$32:$BS$60,MATCH('Mthly PM (TR)'!AY$2,'Profit Margin'!$A$32:$A$60,0),MATCH('Mthly PM (TR)'!$A544,'Profit Margin'!$A$32:$BS$32,0)),AY543*(1+W543)),"")</f>
        <v>8.9053452946392081E-2</v>
      </c>
      <c r="AZ544" s="42">
        <f>IFERROR(IF($C544=7,INDEX('Profit Margin'!$A$32:$BS$60,MATCH('Mthly PM (TR)'!AZ$2,'Profit Margin'!$A$32:$A$60,0),MATCH('Mthly PM (TR)'!$A544,'Profit Margin'!$A$32:$BS$32,0)),AZ543*(1+X543)),"")</f>
        <v>0.11312895291342549</v>
      </c>
      <c r="BA544" s="42">
        <f>IFERROR(IF($C544=7,INDEX('Profit Margin'!$A$32:$BS$60,MATCH('Mthly PM (TR)'!BA$2,'Profit Margin'!$A$32:$A$60,0),MATCH('Mthly PM (TR)'!$A544,'Profit Margin'!$A$32:$BS$32,0)),BA543*(1+Y543)),"")</f>
        <v>9.0656829354096524E-2</v>
      </c>
      <c r="BB544" s="42" t="str">
        <f>IFERROR(IF($C544=7,INDEX('Profit Margin'!$A$32:$BS$60,MATCH('Mthly PM (TR)'!BB$2,'Profit Margin'!$A$32:$A$60,0),MATCH('Mthly PM (TR)'!$A544,'Profit Margin'!$A$32:$BS$32,0)),BB543*(1+Z543)),"")</f>
        <v/>
      </c>
      <c r="BC544" s="42" t="str">
        <f>IFERROR(IF($C544=7,INDEX('Profit Margin'!$A$32:$BS$60,MATCH('Mthly PM (TR)'!BC$2,'Profit Margin'!$A$32:$A$60,0),MATCH('Mthly PM (TR)'!$A544,'Profit Margin'!$A$32:$BS$32,0)),BC543*(1+AA543)),"")</f>
        <v/>
      </c>
      <c r="BD544" s="42" t="str">
        <f>IFERROR(IF($C544=7,INDEX('Profit Margin'!$A$32:$BS$60,MATCH('Mthly PM (TR)'!BD$2,'Profit Margin'!$A$32:$A$60,0),MATCH('Mthly PM (TR)'!$A544,'Profit Margin'!$A$32:$BS$32,0)),BD543*(1+AB543)),"")</f>
        <v/>
      </c>
      <c r="BE544" s="42" t="str">
        <f>IFERROR(IF($C544=7,INDEX('Profit Margin'!$A$32:$BS$60,MATCH('Mthly PM (TR)'!BE$2,'Profit Margin'!$A$32:$A$60,0),MATCH('Mthly PM (TR)'!$A544,'Profit Margin'!$A$32:$BS$32,0)),BE543*(1+AC543)),"")</f>
        <v/>
      </c>
      <c r="BF544" s="42" t="str">
        <f>IFERROR(IF($C544=7,INDEX('Profit Margin'!$A$32:$BS$60,MATCH('Mthly PM (TR)'!BF$2,'Profit Margin'!$A$32:$A$60,0),MATCH('Mthly PM (TR)'!$A544,'Profit Margin'!$A$32:$BS$32,0)),BF543*(1+AD543)),"")</f>
        <v/>
      </c>
      <c r="BG544" s="42" t="str">
        <f>IFERROR(IF($C544=7,INDEX('Profit Margin'!$A$32:$BS$60,MATCH('Mthly PM (TR)'!BG$2,'Profit Margin'!$A$32:$A$60,0),MATCH('Mthly PM (TR)'!$A544,'Profit Margin'!$A$32:$BS$32,0)),BG543*(1+AE543)),"")</f>
        <v/>
      </c>
      <c r="BH544" s="44">
        <f t="shared" si="495"/>
        <v>0.10083837751852999</v>
      </c>
      <c r="BI544" s="44">
        <f t="shared" si="496"/>
        <v>1.3298345023743288E-2</v>
      </c>
      <c r="BJ544" s="44">
        <f t="shared" si="497"/>
        <v>8.4362234358786439E-2</v>
      </c>
      <c r="BK544" s="44" t="str">
        <f t="shared" si="498"/>
        <v/>
      </c>
      <c r="BL544" s="44">
        <f t="shared" si="499"/>
        <v>6.0518769570194607E-2</v>
      </c>
      <c r="BM544" s="44">
        <f t="shared" si="500"/>
        <v>9.6310217567566761E-2</v>
      </c>
      <c r="BN544" s="44">
        <f t="shared" si="501"/>
        <v>4.8246176953317982E-2</v>
      </c>
      <c r="BO544" s="44">
        <f t="shared" si="502"/>
        <v>0</v>
      </c>
      <c r="BP544" s="44" t="str">
        <f t="shared" si="503"/>
        <v/>
      </c>
      <c r="BQ544" s="44" t="str">
        <f t="shared" si="504"/>
        <v/>
      </c>
      <c r="BR544" s="44" t="str">
        <f t="shared" si="505"/>
        <v/>
      </c>
      <c r="BS544" s="44">
        <f t="shared" si="506"/>
        <v>0.1021997156924041</v>
      </c>
      <c r="BT544" s="44" t="str">
        <f t="shared" si="507"/>
        <v/>
      </c>
      <c r="BU544" s="44">
        <f t="shared" si="508"/>
        <v>3.4592352502905051E-2</v>
      </c>
      <c r="BV544" s="44" t="str">
        <f t="shared" si="509"/>
        <v/>
      </c>
      <c r="BW544" s="44" t="str">
        <f t="shared" si="510"/>
        <v/>
      </c>
      <c r="BX544" s="44">
        <f t="shared" si="511"/>
        <v>8.5471369172991168E-2</v>
      </c>
      <c r="BY544" s="44">
        <f t="shared" si="512"/>
        <v>4.1504104561865929E-2</v>
      </c>
      <c r="BZ544" s="44">
        <f t="shared" si="513"/>
        <v>5.5726397321585998E-2</v>
      </c>
      <c r="CA544" s="44">
        <f t="shared" si="514"/>
        <v>8.4215987821470439E-2</v>
      </c>
      <c r="CB544" s="44">
        <f t="shared" si="515"/>
        <v>0.10698368458040494</v>
      </c>
      <c r="CC544" s="44">
        <f t="shared" si="516"/>
        <v>8.5732267354233241E-2</v>
      </c>
      <c r="CD544" s="44" t="str">
        <f t="shared" si="517"/>
        <v/>
      </c>
      <c r="CE544" s="44" t="str">
        <f t="shared" si="518"/>
        <v/>
      </c>
      <c r="CF544" s="44" t="str">
        <f t="shared" si="519"/>
        <v/>
      </c>
      <c r="CG544" s="44" t="str">
        <f t="shared" si="520"/>
        <v/>
      </c>
      <c r="CH544" s="44" t="str">
        <f t="shared" si="521"/>
        <v/>
      </c>
      <c r="CI544" s="44" t="str">
        <f t="shared" si="522"/>
        <v/>
      </c>
      <c r="CJ544" s="48">
        <f t="shared" si="523"/>
        <v>6.5180918844202603E-3</v>
      </c>
      <c r="CK544" s="48">
        <f t="shared" si="524"/>
        <v>0</v>
      </c>
      <c r="CL544" s="48">
        <f t="shared" si="525"/>
        <v>5.4657448018714146E-3</v>
      </c>
      <c r="CM544" s="48" t="str">
        <f t="shared" si="526"/>
        <v/>
      </c>
      <c r="CN544" s="48">
        <f t="shared" si="527"/>
        <v>5.0432106245930277E-3</v>
      </c>
      <c r="CO544" s="48">
        <f t="shared" si="528"/>
        <v>9.3504700929823541E-3</v>
      </c>
      <c r="CP544" s="48">
        <f t="shared" si="529"/>
        <v>-6.99907289061784E-4</v>
      </c>
      <c r="CQ544" s="48">
        <f t="shared" si="530"/>
        <v>0</v>
      </c>
      <c r="CR544" s="48" t="str">
        <f t="shared" si="531"/>
        <v/>
      </c>
      <c r="CS544" s="48" t="str">
        <f t="shared" si="532"/>
        <v/>
      </c>
      <c r="CT544" s="48" t="str">
        <f t="shared" si="533"/>
        <v/>
      </c>
      <c r="CU544" s="48">
        <f t="shared" si="534"/>
        <v>1.2192221682672425E-2</v>
      </c>
      <c r="CV544" s="48" t="str">
        <f t="shared" si="535"/>
        <v/>
      </c>
      <c r="CW544" s="48">
        <f t="shared" si="536"/>
        <v>3.7141117035319098E-3</v>
      </c>
      <c r="CX544" s="48" t="str">
        <f t="shared" si="537"/>
        <v/>
      </c>
      <c r="CY544" s="48" t="str">
        <f t="shared" si="538"/>
        <v/>
      </c>
      <c r="CZ544" s="48">
        <f t="shared" si="539"/>
        <v>3.0681657392028637E-3</v>
      </c>
      <c r="DA544" s="48">
        <f t="shared" si="540"/>
        <v>2.6268362818250564E-3</v>
      </c>
      <c r="DB544" s="48">
        <f t="shared" si="541"/>
        <v>5.3324589597025633E-4</v>
      </c>
      <c r="DC544" s="48">
        <f t="shared" si="542"/>
        <v>7.7341436735603808E-3</v>
      </c>
      <c r="DD544" s="48">
        <f t="shared" si="543"/>
        <v>9.0835567229838616E-3</v>
      </c>
      <c r="DE544" s="48">
        <f t="shared" si="544"/>
        <v>9.5257979579962092E-3</v>
      </c>
      <c r="DF544" s="48" t="str">
        <f t="shared" si="545"/>
        <v/>
      </c>
      <c r="DG544" s="48" t="str">
        <f t="shared" si="546"/>
        <v/>
      </c>
      <c r="DH544" s="48" t="str">
        <f t="shared" si="547"/>
        <v/>
      </c>
      <c r="DI544" s="48" t="str">
        <f t="shared" si="548"/>
        <v/>
      </c>
      <c r="DJ544" s="48" t="str">
        <f t="shared" si="549"/>
        <v/>
      </c>
      <c r="DK544" s="48" t="str">
        <f t="shared" si="550"/>
        <v/>
      </c>
      <c r="DL544" s="37">
        <f t="shared" si="490"/>
        <v>7.4155689772548244E-2</v>
      </c>
      <c r="DM544" s="39">
        <f t="shared" si="491"/>
        <v>1.0741556897725482</v>
      </c>
      <c r="DN544" s="39">
        <f>PRODUCT($DM$466:DM544)</f>
        <v>2.463453557878502</v>
      </c>
      <c r="DO544" s="36">
        <f>DL544-'1M RF rate'!C404</f>
        <v>6.9494876421290014E-2</v>
      </c>
      <c r="DP544" s="39">
        <f t="shared" si="492"/>
        <v>1.0694948764212899</v>
      </c>
      <c r="DQ544" s="39">
        <f>PRODUCT($DP$466:DP544)</f>
        <v>1.7269779292496139</v>
      </c>
      <c r="DR544" s="36">
        <f>DL544-'DJUA Monthly (PR)'!C404</f>
        <v>2.121353792344069E-2</v>
      </c>
      <c r="DS544" s="39">
        <f t="shared" si="493"/>
        <v>1.0212135379234406</v>
      </c>
      <c r="DT544" s="39">
        <f>PRODUCT($DS$466:DS544)</f>
        <v>2.2967955300208676</v>
      </c>
      <c r="DU544" s="100"/>
      <c r="DV544" s="100"/>
    </row>
    <row r="545" spans="1:126" x14ac:dyDescent="0.35">
      <c r="A545" s="35">
        <f t="shared" si="494"/>
        <v>1994</v>
      </c>
      <c r="B545" s="35">
        <v>1995</v>
      </c>
      <c r="C545" s="35">
        <v>2</v>
      </c>
      <c r="D545" s="46">
        <f>IFERROR(IF(INDEX('Memb Hist (Org)'!$A$1:$BS$29,MATCH('Mthly PM (TR)'!D$2,'Memb Hist (Org)'!$A$1:$A$29,0),MATCH('Mthly PM (TR)'!$A545,'Memb Hist (Org)'!$A$1:$BS$1,0))&lt;&gt;1,"",'Mthly Returns (TR)'!D544),"")</f>
        <v>-1.4999999999999999E-2</v>
      </c>
      <c r="E545" s="46">
        <f>IFERROR(IF(INDEX('Memb Hist (Org)'!$A$1:$BS$29,MATCH('Mthly PM (TR)'!E$2,'Memb Hist (Org)'!$A$1:$A$29,0),MATCH('Mthly PM (TR)'!$A545,'Memb Hist (Org)'!$A$1:$BS$1,0))&lt;&gt;1,"",'Mthly Returns (TR)'!E544),"")</f>
        <v>5.9534999999999998E-2</v>
      </c>
      <c r="F545" s="46">
        <f>IFERROR(IF(INDEX('Memb Hist (Org)'!$A$1:$BS$29,MATCH('Mthly PM (TR)'!F$2,'Memb Hist (Org)'!$A$1:$A$29,0),MATCH('Mthly PM (TR)'!$A545,'Memb Hist (Org)'!$A$1:$BS$1,0))&lt;&gt;1,"",'Mthly Returns (TR)'!F544),"")</f>
        <v>5.4053999999999998E-2</v>
      </c>
      <c r="G545" s="46" t="str">
        <f>IFERROR(IF(INDEX('Memb Hist (Org)'!$A$1:$BS$29,MATCH('Mthly PM (TR)'!G$2,'Memb Hist (Org)'!$A$1:$A$29,0),MATCH('Mthly PM (TR)'!$A545,'Memb Hist (Org)'!$A$1:$BS$1,0))&lt;&gt;1,"",'Mthly Returns (TR)'!G544),"")</f>
        <v/>
      </c>
      <c r="H545" s="46">
        <f>IFERROR(IF(INDEX('Memb Hist (Org)'!$A$1:$BS$29,MATCH('Mthly PM (TR)'!H$2,'Memb Hist (Org)'!$A$1:$A$29,0),MATCH('Mthly PM (TR)'!$A545,'Memb Hist (Org)'!$A$1:$BS$1,0))&lt;&gt;1,"",'Mthly Returns (TR)'!H544),"")</f>
        <v>-2.4038E-2</v>
      </c>
      <c r="I545" s="46">
        <f>IFERROR(IF(INDEX('Memb Hist (Org)'!$A$1:$BS$29,MATCH('Mthly PM (TR)'!I$2,'Memb Hist (Org)'!$A$1:$A$29,0),MATCH('Mthly PM (TR)'!$A545,'Memb Hist (Org)'!$A$1:$BS$1,0))&lt;&gt;1,"",'Mthly Returns (TR)'!I544),"")</f>
        <v>-4.071E-3</v>
      </c>
      <c r="J545" s="46">
        <f>IFERROR(IF(INDEX('Memb Hist (Org)'!$A$1:$BS$29,MATCH('Mthly PM (TR)'!J$2,'Memb Hist (Org)'!$A$1:$A$29,0),MATCH('Mthly PM (TR)'!$A545,'Memb Hist (Org)'!$A$1:$BS$1,0))&lt;&gt;1,"",'Mthly Returns (TR)'!J544),"")</f>
        <v>7.2464000000000001E-2</v>
      </c>
      <c r="K545" s="46">
        <f>IFERROR(IF(INDEX('Memb Hist (Org)'!$A$1:$BS$29,MATCH('Mthly PM (TR)'!K$2,'Memb Hist (Org)'!$A$1:$A$29,0),MATCH('Mthly PM (TR)'!$A545,'Memb Hist (Org)'!$A$1:$BS$1,0))&lt;&gt;1,"",'Mthly Returns (TR)'!K544),"")</f>
        <v>2.2321000000000001E-2</v>
      </c>
      <c r="L545" s="46" t="str">
        <f>IFERROR(IF(INDEX('Memb Hist (Org)'!$A$1:$BS$29,MATCH('Mthly PM (TR)'!L$2,'Memb Hist (Org)'!$A$1:$A$29,0),MATCH('Mthly PM (TR)'!$A545,'Memb Hist (Org)'!$A$1:$BS$1,0))&lt;&gt;1,"",'Mthly Returns (TR)'!L544),"")</f>
        <v/>
      </c>
      <c r="M545" s="46" t="str">
        <f>IFERROR(IF(INDEX('Memb Hist (Org)'!$A$1:$BS$29,MATCH('Mthly PM (TR)'!M$2,'Memb Hist (Org)'!$A$1:$A$29,0),MATCH('Mthly PM (TR)'!$A545,'Memb Hist (Org)'!$A$1:$BS$1,0))&lt;&gt;1,"",'Mthly Returns (TR)'!M544),"")</f>
        <v/>
      </c>
      <c r="N545" s="46" t="str">
        <f>IFERROR(IF(INDEX('Memb Hist (Org)'!$A$1:$BS$29,MATCH('Mthly PM (TR)'!N$2,'Memb Hist (Org)'!$A$1:$A$29,0),MATCH('Mthly PM (TR)'!$A545,'Memb Hist (Org)'!$A$1:$BS$1,0))&lt;&gt;1,"",'Mthly Returns (TR)'!N544),"")</f>
        <v/>
      </c>
      <c r="O545" s="46">
        <f>IFERROR(IF(INDEX('Memb Hist (Org)'!$A$1:$BS$29,MATCH('Mthly PM (TR)'!O$2,'Memb Hist (Org)'!$A$1:$A$29,0),MATCH('Mthly PM (TR)'!$A545,'Memb Hist (Org)'!$A$1:$BS$1,0))&lt;&gt;1,"",'Mthly Returns (TR)'!O544),"")</f>
        <v>-2.1944000000000002E-2</v>
      </c>
      <c r="P545" s="46" t="str">
        <f>IFERROR(IF(INDEX('Memb Hist (Org)'!$A$1:$BS$29,MATCH('Mthly PM (TR)'!P$2,'Memb Hist (Org)'!$A$1:$A$29,0),MATCH('Mthly PM (TR)'!$A545,'Memb Hist (Org)'!$A$1:$BS$1,0))&lt;&gt;1,"",'Mthly Returns (TR)'!P544),"")</f>
        <v/>
      </c>
      <c r="Q545" s="46">
        <f>IFERROR(IF(INDEX('Memb Hist (Org)'!$A$1:$BS$29,MATCH('Mthly PM (TR)'!Q$2,'Memb Hist (Org)'!$A$1:$A$29,0),MATCH('Mthly PM (TR)'!$A545,'Memb Hist (Org)'!$A$1:$BS$1,0))&lt;&gt;1,"",'Mthly Returns (TR)'!Q544),"")</f>
        <v>-4.8386999999999999E-2</v>
      </c>
      <c r="R545" s="46" t="str">
        <f>IFERROR(IF(INDEX('Memb Hist (Org)'!$A$1:$BS$29,MATCH('Mthly PM (TR)'!R$2,'Memb Hist (Org)'!$A$1:$A$29,0),MATCH('Mthly PM (TR)'!$A545,'Memb Hist (Org)'!$A$1:$BS$1,0))&lt;&gt;1,"",'Mthly Returns (TR)'!R544),"")</f>
        <v/>
      </c>
      <c r="S545" s="46" t="str">
        <f>IFERROR(IF(INDEX('Memb Hist (Org)'!$A$1:$BS$29,MATCH('Mthly PM (TR)'!S$2,'Memb Hist (Org)'!$A$1:$A$29,0),MATCH('Mthly PM (TR)'!$A545,'Memb Hist (Org)'!$A$1:$BS$1,0))&lt;&gt;1,"",'Mthly Returns (TR)'!S544),"")</f>
        <v/>
      </c>
      <c r="T545" s="46">
        <f>IFERROR(IF(INDEX('Memb Hist (Org)'!$A$1:$BS$29,MATCH('Mthly PM (TR)'!T$2,'Memb Hist (Org)'!$A$1:$A$29,0),MATCH('Mthly PM (TR)'!$A545,'Memb Hist (Org)'!$A$1:$BS$1,0))&lt;&gt;1,"",'Mthly Returns (TR)'!T544),"")</f>
        <v>1.4851E-2</v>
      </c>
      <c r="U545" s="46">
        <f>IFERROR(IF(INDEX('Memb Hist (Org)'!$A$1:$BS$29,MATCH('Mthly PM (TR)'!U$2,'Memb Hist (Org)'!$A$1:$A$29,0),MATCH('Mthly PM (TR)'!$A545,'Memb Hist (Org)'!$A$1:$BS$1,0))&lt;&gt;1,"",'Mthly Returns (TR)'!U544),"")</f>
        <v>8.1429000000000001E-2</v>
      </c>
      <c r="V545" s="46">
        <f>IFERROR(IF(INDEX('Memb Hist (Org)'!$A$1:$BS$29,MATCH('Mthly PM (TR)'!V$2,'Memb Hist (Org)'!$A$1:$A$29,0),MATCH('Mthly PM (TR)'!$A545,'Memb Hist (Org)'!$A$1:$BS$1,0))&lt;&gt;1,"",'Mthly Returns (TR)'!V544),"")</f>
        <v>-4.7390000000000002E-3</v>
      </c>
      <c r="W545" s="46">
        <f>IFERROR(IF(INDEX('Memb Hist (Org)'!$A$1:$BS$29,MATCH('Mthly PM (TR)'!W$2,'Memb Hist (Org)'!$A$1:$A$29,0),MATCH('Mthly PM (TR)'!$A545,'Memb Hist (Org)'!$A$1:$BS$1,0))&lt;&gt;1,"",'Mthly Returns (TR)'!W544),"")</f>
        <v>1.5140000000000001E-2</v>
      </c>
      <c r="X545" s="46">
        <f>IFERROR(IF(INDEX('Memb Hist (Org)'!$A$1:$BS$29,MATCH('Mthly PM (TR)'!X$2,'Memb Hist (Org)'!$A$1:$A$29,0),MATCH('Mthly PM (TR)'!$A545,'Memb Hist (Org)'!$A$1:$BS$1,0))&lt;&gt;1,"",'Mthly Returns (TR)'!X544),"")</f>
        <v>1.3043000000000001E-2</v>
      </c>
      <c r="Y545" s="46">
        <f>IFERROR(IF(INDEX('Memb Hist (Org)'!$A$1:$BS$29,MATCH('Mthly PM (TR)'!Y$2,'Memb Hist (Org)'!$A$1:$A$29,0),MATCH('Mthly PM (TR)'!$A545,'Memb Hist (Org)'!$A$1:$BS$1,0))&lt;&gt;1,"",'Mthly Returns (TR)'!Y544),"")</f>
        <v>7.6920000000000001E-3</v>
      </c>
      <c r="Z545" s="46" t="str">
        <f>IFERROR(IF(INDEX('Memb Hist (Org)'!$A$1:$BS$29,MATCH('Mthly PM (TR)'!Z$2,'Memb Hist (Org)'!$A$1:$A$29,0),MATCH('Mthly PM (TR)'!$A545,'Memb Hist (Org)'!$A$1:$BS$1,0))&lt;&gt;1,"",'Mthly Returns (TR)'!Z544),"")</f>
        <v/>
      </c>
      <c r="AA545" s="46" t="str">
        <f>IFERROR(IF(INDEX('Memb Hist (Org)'!$A$1:$BS$29,MATCH('Mthly PM (TR)'!AA$2,'Memb Hist (Org)'!$A$1:$A$29,0),MATCH('Mthly PM (TR)'!$A545,'Memb Hist (Org)'!$A$1:$BS$1,0))&lt;&gt;1,"",'Mthly Returns (TR)'!AA544),"")</f>
        <v/>
      </c>
      <c r="AB545" s="46" t="str">
        <f>IFERROR(IF(INDEX('Memb Hist (Org)'!$A$1:$BS$29,MATCH('Mthly PM (TR)'!AB$2,'Memb Hist (Org)'!$A$1:$A$29,0),MATCH('Mthly PM (TR)'!$A545,'Memb Hist (Org)'!$A$1:$BS$1,0))&lt;&gt;1,"",'Mthly Returns (TR)'!AB544),"")</f>
        <v/>
      </c>
      <c r="AC545" s="46" t="str">
        <f>IFERROR(IF(INDEX('Memb Hist (Org)'!$A$1:$BS$29,MATCH('Mthly PM (TR)'!AC$2,'Memb Hist (Org)'!$A$1:$A$29,0),MATCH('Mthly PM (TR)'!$A545,'Memb Hist (Org)'!$A$1:$BS$1,0))&lt;&gt;1,"",'Mthly Returns (TR)'!AC544),"")</f>
        <v/>
      </c>
      <c r="AD545" s="46" t="str">
        <f>IFERROR(IF(INDEX('Memb Hist (Org)'!$A$1:$BS$29,MATCH('Mthly PM (TR)'!AD$2,'Memb Hist (Org)'!$A$1:$A$29,0),MATCH('Mthly PM (TR)'!$A545,'Memb Hist (Org)'!$A$1:$BS$1,0))&lt;&gt;1,"",'Mthly Returns (TR)'!AD544),"")</f>
        <v/>
      </c>
      <c r="AE545" s="46" t="str">
        <f>IFERROR(IF(INDEX('Memb Hist (Org)'!$A$1:$BS$29,MATCH('Mthly PM (TR)'!AE$2,'Memb Hist (Org)'!$A$1:$A$29,0),MATCH('Mthly PM (TR)'!$A545,'Memb Hist (Org)'!$A$1:$BS$1,0))&lt;&gt;1,"",'Mthly Returns (TR)'!AE544),"")</f>
        <v/>
      </c>
      <c r="AF545" s="42">
        <f>IFERROR(IF($C545=7,INDEX('Profit Margin'!$A$32:$BS$60,MATCH('Mthly PM (TR)'!AF$2,'Profit Margin'!$A$32:$A$60,0),MATCH('Mthly PM (TR)'!$A545,'Profit Margin'!$A$32:$BS$32,0)),AF544*(1+D544)),"")</f>
        <v>0.11352315093345045</v>
      </c>
      <c r="AG545" s="42">
        <f>IFERROR(IF($C545=7,INDEX('Profit Margin'!$A$32:$BS$60,MATCH('Mthly PM (TR)'!AG$2,'Profit Margin'!$A$32:$A$60,0),MATCH('Mthly PM (TR)'!$A545,'Profit Margin'!$A$32:$BS$32,0)),AG544*(1+E544)),"")</f>
        <v>1.406221756072412E-2</v>
      </c>
      <c r="AH545" s="42">
        <f>IFERROR(IF($C545=7,INDEX('Profit Margin'!$A$32:$BS$60,MATCH('Mthly PM (TR)'!AH$2,'Profit Margin'!$A$32:$A$60,0),MATCH('Mthly PM (TR)'!$A545,'Profit Margin'!$A$32:$BS$32,0)),AH544*(1+F544)),"")</f>
        <v>9.4987803650908476E-2</v>
      </c>
      <c r="AI545" s="42" t="str">
        <f>IFERROR(IF($C545=7,INDEX('Profit Margin'!$A$32:$BS$60,MATCH('Mthly PM (TR)'!AI$2,'Profit Margin'!$A$32:$A$60,0),MATCH('Mthly PM (TR)'!$A545,'Profit Margin'!$A$32:$BS$32,0)),AI544*(1+G544)),"")</f>
        <v/>
      </c>
      <c r="AJ545" s="42">
        <f>IFERROR(IF($C545=7,INDEX('Profit Margin'!$A$32:$BS$60,MATCH('Mthly PM (TR)'!AJ$2,'Profit Margin'!$A$32:$A$60,0),MATCH('Mthly PM (TR)'!$A545,'Profit Margin'!$A$32:$BS$32,0)),AJ544*(1+H544)),"")</f>
        <v>6.932793724068044E-2</v>
      </c>
      <c r="AK545" s="42">
        <f>IFERROR(IF($C545=7,INDEX('Profit Margin'!$A$32:$BS$60,MATCH('Mthly PM (TR)'!AK$2,'Profit Margin'!$A$32:$A$60,0),MATCH('Mthly PM (TR)'!$A545,'Profit Margin'!$A$32:$BS$32,0)),AK544*(1+I544)),"")</f>
        <v>0.11172996149863186</v>
      </c>
      <c r="AL545" s="42">
        <f>IFERROR(IF($C545=7,INDEX('Profit Margin'!$A$32:$BS$60,MATCH('Mthly PM (TR)'!AL$2,'Profit Margin'!$A$32:$A$60,0),MATCH('Mthly PM (TR)'!$A545,'Profit Margin'!$A$32:$BS$32,0)),AL544*(1+J544)),"")</f>
        <v>5.0277383165038776E-2</v>
      </c>
      <c r="AM545" s="42">
        <f>IFERROR(IF($C545=7,INDEX('Profit Margin'!$A$32:$BS$60,MATCH('Mthly PM (TR)'!AM$2,'Profit Margin'!$A$32:$A$60,0),MATCH('Mthly PM (TR)'!$A545,'Profit Margin'!$A$32:$BS$32,0)),AM544*(1+K544)),"")</f>
        <v>0</v>
      </c>
      <c r="AN545" s="42" t="str">
        <f>IFERROR(IF($C545=7,INDEX('Profit Margin'!$A$32:$BS$60,MATCH('Mthly PM (TR)'!AN$2,'Profit Margin'!$A$32:$A$60,0),MATCH('Mthly PM (TR)'!$A545,'Profit Margin'!$A$32:$BS$32,0)),AN544*(1+L544)),"")</f>
        <v/>
      </c>
      <c r="AO545" s="42" t="str">
        <f>IFERROR(IF($C545=7,INDEX('Profit Margin'!$A$32:$BS$60,MATCH('Mthly PM (TR)'!AO$2,'Profit Margin'!$A$32:$A$60,0),MATCH('Mthly PM (TR)'!$A545,'Profit Margin'!$A$32:$BS$32,0)),AO544*(1+M544)),"")</f>
        <v/>
      </c>
      <c r="AP545" s="42" t="str">
        <f>IFERROR(IF($C545=7,INDEX('Profit Margin'!$A$32:$BS$60,MATCH('Mthly PM (TR)'!AP$2,'Profit Margin'!$A$32:$A$60,0),MATCH('Mthly PM (TR)'!$A545,'Profit Margin'!$A$32:$BS$32,0)),AP544*(1+N544)),"")</f>
        <v/>
      </c>
      <c r="AQ545" s="42">
        <f>IFERROR(IF($C545=7,INDEX('Profit Margin'!$A$32:$BS$60,MATCH('Mthly PM (TR)'!AQ$2,'Profit Margin'!$A$32:$A$60,0),MATCH('Mthly PM (TR)'!$A545,'Profit Margin'!$A$32:$BS$32,0)),AQ544*(1+O544)),"")</f>
        <v>0.1209627444384246</v>
      </c>
      <c r="AR545" s="42" t="str">
        <f>IFERROR(IF($C545=7,INDEX('Profit Margin'!$A$32:$BS$60,MATCH('Mthly PM (TR)'!AR$2,'Profit Margin'!$A$32:$A$60,0),MATCH('Mthly PM (TR)'!$A545,'Profit Margin'!$A$32:$BS$32,0)),AR544*(1+P544)),"")</f>
        <v/>
      </c>
      <c r="AS545" s="42">
        <f>IFERROR(IF($C545=7,INDEX('Profit Margin'!$A$32:$BS$60,MATCH('Mthly PM (TR)'!AS$2,'Profit Margin'!$A$32:$A$60,0),MATCH('Mthly PM (TR)'!$A545,'Profit Margin'!$A$32:$BS$32,0)),AS544*(1+Q544)),"")</f>
        <v>4.0506832443529046E-2</v>
      </c>
      <c r="AT545" s="42" t="str">
        <f>IFERROR(IF($C545=7,INDEX('Profit Margin'!$A$32:$BS$60,MATCH('Mthly PM (TR)'!AT$2,'Profit Margin'!$A$32:$A$60,0),MATCH('Mthly PM (TR)'!$A545,'Profit Margin'!$A$32:$BS$32,0)),AT544*(1+R544)),"")</f>
        <v/>
      </c>
      <c r="AU545" s="42" t="str">
        <f>IFERROR(IF($C545=7,INDEX('Profit Margin'!$A$32:$BS$60,MATCH('Mthly PM (TR)'!AU$2,'Profit Margin'!$A$32:$A$60,0),MATCH('Mthly PM (TR)'!$A545,'Profit Margin'!$A$32:$BS$32,0)),AU544*(1+S544)),"")</f>
        <v/>
      </c>
      <c r="AV545" s="42">
        <f>IFERROR(IF($C545=7,INDEX('Profit Margin'!$A$32:$BS$60,MATCH('Mthly PM (TR)'!AV$2,'Profit Margin'!$A$32:$A$60,0),MATCH('Mthly PM (TR)'!$A545,'Profit Margin'!$A$32:$BS$32,0)),AV544*(1+T544)),"")</f>
        <v>9.3625349653481529E-2</v>
      </c>
      <c r="AW545" s="42">
        <f>IFERROR(IF($C545=7,INDEX('Profit Margin'!$A$32:$BS$60,MATCH('Mthly PM (TR)'!AW$2,'Profit Margin'!$A$32:$A$60,0),MATCH('Mthly PM (TR)'!$A545,'Profit Margin'!$A$32:$BS$32,0)),AW544*(1+U544)),"")</f>
        <v>4.6665873850875991E-2</v>
      </c>
      <c r="AX545" s="42">
        <f>IFERROR(IF($C545=7,INDEX('Profit Margin'!$A$32:$BS$60,MATCH('Mthly PM (TR)'!AX$2,'Profit Margin'!$A$32:$A$60,0),MATCH('Mthly PM (TR)'!$A545,'Profit Margin'!$A$32:$BS$32,0)),AX544*(1+V544)),"")</f>
        <v>5.949126311593473E-2</v>
      </c>
      <c r="AY545" s="42">
        <f>IFERROR(IF($C545=7,INDEX('Profit Margin'!$A$32:$BS$60,MATCH('Mthly PM (TR)'!AY$2,'Profit Margin'!$A$32:$A$60,0),MATCH('Mthly PM (TR)'!$A545,'Profit Margin'!$A$32:$BS$32,0)),AY544*(1+W544)),"")</f>
        <v>9.7231854904629891E-2</v>
      </c>
      <c r="AZ545" s="42">
        <f>IFERROR(IF($C545=7,INDEX('Profit Margin'!$A$32:$BS$60,MATCH('Mthly PM (TR)'!AZ$2,'Profit Margin'!$A$32:$A$60,0),MATCH('Mthly PM (TR)'!$A545,'Profit Margin'!$A$32:$BS$32,0)),AZ544*(1+X544)),"")</f>
        <v>0.12273427978949279</v>
      </c>
      <c r="BA545" s="42">
        <f>IFERROR(IF($C545=7,INDEX('Profit Margin'!$A$32:$BS$60,MATCH('Mthly PM (TR)'!BA$2,'Profit Margin'!$A$32:$A$60,0),MATCH('Mthly PM (TR)'!$A545,'Profit Margin'!$A$32:$BS$32,0)),BA544*(1+Y544)),"")</f>
        <v>0.10072980032045954</v>
      </c>
      <c r="BB545" s="42" t="str">
        <f>IFERROR(IF($C545=7,INDEX('Profit Margin'!$A$32:$BS$60,MATCH('Mthly PM (TR)'!BB$2,'Profit Margin'!$A$32:$A$60,0),MATCH('Mthly PM (TR)'!$A545,'Profit Margin'!$A$32:$BS$32,0)),BB544*(1+Z544)),"")</f>
        <v/>
      </c>
      <c r="BC545" s="42" t="str">
        <f>IFERROR(IF($C545=7,INDEX('Profit Margin'!$A$32:$BS$60,MATCH('Mthly PM (TR)'!BC$2,'Profit Margin'!$A$32:$A$60,0),MATCH('Mthly PM (TR)'!$A545,'Profit Margin'!$A$32:$BS$32,0)),BC544*(1+AA544)),"")</f>
        <v/>
      </c>
      <c r="BD545" s="42" t="str">
        <f>IFERROR(IF($C545=7,INDEX('Profit Margin'!$A$32:$BS$60,MATCH('Mthly PM (TR)'!BD$2,'Profit Margin'!$A$32:$A$60,0),MATCH('Mthly PM (TR)'!$A545,'Profit Margin'!$A$32:$BS$32,0)),BD544*(1+AB544)),"")</f>
        <v/>
      </c>
      <c r="BE545" s="42" t="str">
        <f>IFERROR(IF($C545=7,INDEX('Profit Margin'!$A$32:$BS$60,MATCH('Mthly PM (TR)'!BE$2,'Profit Margin'!$A$32:$A$60,0),MATCH('Mthly PM (TR)'!$A545,'Profit Margin'!$A$32:$BS$32,0)),BE544*(1+AC544)),"")</f>
        <v/>
      </c>
      <c r="BF545" s="42" t="str">
        <f>IFERROR(IF($C545=7,INDEX('Profit Margin'!$A$32:$BS$60,MATCH('Mthly PM (TR)'!BF$2,'Profit Margin'!$A$32:$A$60,0),MATCH('Mthly PM (TR)'!$A545,'Profit Margin'!$A$32:$BS$32,0)),BF544*(1+AD544)),"")</f>
        <v/>
      </c>
      <c r="BG545" s="42" t="str">
        <f>IFERROR(IF($C545=7,INDEX('Profit Margin'!$A$32:$BS$60,MATCH('Mthly PM (TR)'!BG$2,'Profit Margin'!$A$32:$A$60,0),MATCH('Mthly PM (TR)'!$A545,'Profit Margin'!$A$32:$BS$32,0)),BG544*(1+AE544)),"")</f>
        <v/>
      </c>
      <c r="BH545" s="44">
        <f t="shared" si="495"/>
        <v>9.9944980439179099E-2</v>
      </c>
      <c r="BI545" s="44">
        <f t="shared" si="496"/>
        <v>1.2380277040248425E-2</v>
      </c>
      <c r="BJ545" s="44">
        <f t="shared" si="497"/>
        <v>8.3626591578804449E-2</v>
      </c>
      <c r="BK545" s="44" t="str">
        <f t="shared" si="498"/>
        <v/>
      </c>
      <c r="BL545" s="44">
        <f t="shared" si="499"/>
        <v>6.103582638813778E-2</v>
      </c>
      <c r="BM545" s="44">
        <f t="shared" si="500"/>
        <v>9.8366269123354652E-2</v>
      </c>
      <c r="BN545" s="44">
        <f t="shared" si="501"/>
        <v>4.4263853105245936E-2</v>
      </c>
      <c r="BO545" s="44">
        <f t="shared" si="502"/>
        <v>0</v>
      </c>
      <c r="BP545" s="44" t="str">
        <f t="shared" si="503"/>
        <v/>
      </c>
      <c r="BQ545" s="44" t="str">
        <f t="shared" si="504"/>
        <v/>
      </c>
      <c r="BR545" s="44" t="str">
        <f t="shared" si="505"/>
        <v/>
      </c>
      <c r="BS545" s="44">
        <f t="shared" si="506"/>
        <v>0.10649474602634088</v>
      </c>
      <c r="BT545" s="44" t="str">
        <f t="shared" si="507"/>
        <v/>
      </c>
      <c r="BU545" s="44">
        <f t="shared" si="508"/>
        <v>3.5661929244678044E-2</v>
      </c>
      <c r="BV545" s="44" t="str">
        <f t="shared" si="509"/>
        <v/>
      </c>
      <c r="BW545" s="44" t="str">
        <f t="shared" si="510"/>
        <v/>
      </c>
      <c r="BX545" s="44">
        <f t="shared" si="511"/>
        <v>8.2427096700425473E-2</v>
      </c>
      <c r="BY545" s="44">
        <f t="shared" si="512"/>
        <v>4.1084305807695058E-2</v>
      </c>
      <c r="BZ545" s="44">
        <f t="shared" si="513"/>
        <v>5.2375687950290711E-2</v>
      </c>
      <c r="CA545" s="44">
        <f t="shared" si="514"/>
        <v>8.5602238456234589E-2</v>
      </c>
      <c r="CB545" s="44">
        <f t="shared" si="515"/>
        <v>0.1080543932397416</v>
      </c>
      <c r="CC545" s="44">
        <f t="shared" si="516"/>
        <v>8.8681804899623337E-2</v>
      </c>
      <c r="CD545" s="44" t="str">
        <f t="shared" si="517"/>
        <v/>
      </c>
      <c r="CE545" s="44" t="str">
        <f t="shared" si="518"/>
        <v/>
      </c>
      <c r="CF545" s="44" t="str">
        <f t="shared" si="519"/>
        <v/>
      </c>
      <c r="CG545" s="44" t="str">
        <f t="shared" si="520"/>
        <v/>
      </c>
      <c r="CH545" s="44" t="str">
        <f t="shared" si="521"/>
        <v/>
      </c>
      <c r="CI545" s="44" t="str">
        <f t="shared" si="522"/>
        <v/>
      </c>
      <c r="CJ545" s="48">
        <f t="shared" si="523"/>
        <v>-1.4991747065876864E-3</v>
      </c>
      <c r="CK545" s="48">
        <f t="shared" si="524"/>
        <v>7.3705979359118992E-4</v>
      </c>
      <c r="CL545" s="48">
        <f t="shared" si="525"/>
        <v>4.5203517812006959E-3</v>
      </c>
      <c r="CM545" s="48" t="str">
        <f t="shared" si="526"/>
        <v/>
      </c>
      <c r="CN545" s="48">
        <f t="shared" si="527"/>
        <v>-1.467179194718056E-3</v>
      </c>
      <c r="CO545" s="48">
        <f t="shared" si="528"/>
        <v>-4.0044908160117681E-4</v>
      </c>
      <c r="CP545" s="48">
        <f t="shared" si="529"/>
        <v>3.2075358514185416E-3</v>
      </c>
      <c r="CQ545" s="48">
        <f t="shared" si="530"/>
        <v>0</v>
      </c>
      <c r="CR545" s="48" t="str">
        <f t="shared" si="531"/>
        <v/>
      </c>
      <c r="CS545" s="48" t="str">
        <f t="shared" si="532"/>
        <v/>
      </c>
      <c r="CT545" s="48" t="str">
        <f t="shared" si="533"/>
        <v/>
      </c>
      <c r="CU545" s="48">
        <f t="shared" si="534"/>
        <v>-2.3369207068020242E-3</v>
      </c>
      <c r="CV545" s="48" t="str">
        <f t="shared" si="535"/>
        <v/>
      </c>
      <c r="CW545" s="48">
        <f t="shared" si="536"/>
        <v>-1.7255737703622365E-3</v>
      </c>
      <c r="CX545" s="48" t="str">
        <f t="shared" si="537"/>
        <v/>
      </c>
      <c r="CY545" s="48" t="str">
        <f t="shared" si="538"/>
        <v/>
      </c>
      <c r="CZ545" s="48">
        <f t="shared" si="539"/>
        <v>1.2241248130980186E-3</v>
      </c>
      <c r="DA545" s="48">
        <f t="shared" si="540"/>
        <v>3.3454539376148009E-3</v>
      </c>
      <c r="DB545" s="48">
        <f t="shared" si="541"/>
        <v>-2.4820838519642769E-4</v>
      </c>
      <c r="DC545" s="48">
        <f t="shared" si="542"/>
        <v>1.2960178902273918E-3</v>
      </c>
      <c r="DD545" s="48">
        <f t="shared" si="543"/>
        <v>1.4093534510259498E-3</v>
      </c>
      <c r="DE545" s="48">
        <f t="shared" si="544"/>
        <v>6.8214044328790272E-4</v>
      </c>
      <c r="DF545" s="48" t="str">
        <f t="shared" si="545"/>
        <v/>
      </c>
      <c r="DG545" s="48" t="str">
        <f t="shared" si="546"/>
        <v/>
      </c>
      <c r="DH545" s="48" t="str">
        <f t="shared" si="547"/>
        <v/>
      </c>
      <c r="DI545" s="48" t="str">
        <f t="shared" si="548"/>
        <v/>
      </c>
      <c r="DJ545" s="48" t="str">
        <f t="shared" si="549"/>
        <v/>
      </c>
      <c r="DK545" s="48" t="str">
        <f t="shared" si="550"/>
        <v/>
      </c>
      <c r="DL545" s="37">
        <f t="shared" si="490"/>
        <v>8.7445321161968848E-3</v>
      </c>
      <c r="DM545" s="39">
        <f t="shared" si="491"/>
        <v>1.008744532116197</v>
      </c>
      <c r="DN545" s="39">
        <f>PRODUCT($DM$466:DM545)</f>
        <v>2.4849953066321304</v>
      </c>
      <c r="DO545" s="36">
        <f>DL545-'1M RF rate'!C405</f>
        <v>4.0020435731099868E-3</v>
      </c>
      <c r="DP545" s="39">
        <f t="shared" si="492"/>
        <v>1.0040020435731101</v>
      </c>
      <c r="DQ545" s="39">
        <f>PRODUCT($DP$466:DP545)</f>
        <v>1.7338893701722702</v>
      </c>
      <c r="DR545" s="36">
        <f>DL545-'DJUA Monthly (PR)'!C405</f>
        <v>1.2169205199298344E-2</v>
      </c>
      <c r="DS545" s="39">
        <f t="shared" si="493"/>
        <v>1.0121692051992983</v>
      </c>
      <c r="DT545" s="39">
        <f>PRODUCT($DS$466:DS545)</f>
        <v>2.3247457061265226</v>
      </c>
      <c r="DU545" s="100"/>
      <c r="DV545" s="100"/>
    </row>
    <row r="546" spans="1:126" x14ac:dyDescent="0.35">
      <c r="A546" s="35">
        <f t="shared" si="494"/>
        <v>1994</v>
      </c>
      <c r="B546" s="35">
        <v>1995</v>
      </c>
      <c r="C546" s="35">
        <v>3</v>
      </c>
      <c r="D546" s="46">
        <f>IFERROR(IF(INDEX('Memb Hist (Org)'!$A$1:$BS$29,MATCH('Mthly PM (TR)'!D$2,'Memb Hist (Org)'!$A$1:$A$29,0),MATCH('Mthly PM (TR)'!$A546,'Memb Hist (Org)'!$A$1:$BS$1,0))&lt;&gt;1,"",'Mthly Returns (TR)'!D545),"")</f>
        <v>-6.2730999999999995E-2</v>
      </c>
      <c r="E546" s="46">
        <f>IFERROR(IF(INDEX('Memb Hist (Org)'!$A$1:$BS$29,MATCH('Mthly PM (TR)'!E$2,'Memb Hist (Org)'!$A$1:$A$29,0),MATCH('Mthly PM (TR)'!$A546,'Memb Hist (Org)'!$A$1:$BS$1,0))&lt;&gt;1,"",'Mthly Returns (TR)'!E545),"")</f>
        <v>-4.4443999999999997E-2</v>
      </c>
      <c r="F546" s="46">
        <f>IFERROR(IF(INDEX('Memb Hist (Org)'!$A$1:$BS$29,MATCH('Mthly PM (TR)'!F$2,'Memb Hist (Org)'!$A$1:$A$29,0),MATCH('Mthly PM (TR)'!$A546,'Memb Hist (Org)'!$A$1:$BS$1,0))&lt;&gt;1,"",'Mthly Returns (TR)'!F545),"")</f>
        <v>-8.9744000000000004E-2</v>
      </c>
      <c r="G546" s="46" t="str">
        <f>IFERROR(IF(INDEX('Memb Hist (Org)'!$A$1:$BS$29,MATCH('Mthly PM (TR)'!G$2,'Memb Hist (Org)'!$A$1:$A$29,0),MATCH('Mthly PM (TR)'!$A546,'Memb Hist (Org)'!$A$1:$BS$1,0))&lt;&gt;1,"",'Mthly Returns (TR)'!G545),"")</f>
        <v/>
      </c>
      <c r="H546" s="46">
        <f>IFERROR(IF(INDEX('Memb Hist (Org)'!$A$1:$BS$29,MATCH('Mthly PM (TR)'!H$2,'Memb Hist (Org)'!$A$1:$A$29,0),MATCH('Mthly PM (TR)'!$A546,'Memb Hist (Org)'!$A$1:$BS$1,0))&lt;&gt;1,"",'Mthly Returns (TR)'!H545),"")</f>
        <v>-4.8275999999999999E-2</v>
      </c>
      <c r="I546" s="46">
        <f>IFERROR(IF(INDEX('Memb Hist (Org)'!$A$1:$BS$29,MATCH('Mthly PM (TR)'!I$2,'Memb Hist (Org)'!$A$1:$A$29,0),MATCH('Mthly PM (TR)'!$A546,'Memb Hist (Org)'!$A$1:$BS$1,0))&lt;&gt;1,"",'Mthly Returns (TR)'!I545),"")</f>
        <v>-1.3575E-2</v>
      </c>
      <c r="J546" s="46">
        <f>IFERROR(IF(INDEX('Memb Hist (Org)'!$A$1:$BS$29,MATCH('Mthly PM (TR)'!J$2,'Memb Hist (Org)'!$A$1:$A$29,0),MATCH('Mthly PM (TR)'!$A546,'Memb Hist (Org)'!$A$1:$BS$1,0))&lt;&gt;1,"",'Mthly Returns (TR)'!J545),"")</f>
        <v>4.3919E-2</v>
      </c>
      <c r="K546" s="46">
        <f>IFERROR(IF(INDEX('Memb Hist (Org)'!$A$1:$BS$29,MATCH('Mthly PM (TR)'!K$2,'Memb Hist (Org)'!$A$1:$A$29,0),MATCH('Mthly PM (TR)'!$A546,'Memb Hist (Org)'!$A$1:$BS$1,0))&lt;&gt;1,"",'Mthly Returns (TR)'!K545),"")</f>
        <v>-2.5676999999999998E-2</v>
      </c>
      <c r="L546" s="46" t="str">
        <f>IFERROR(IF(INDEX('Memb Hist (Org)'!$A$1:$BS$29,MATCH('Mthly PM (TR)'!L$2,'Memb Hist (Org)'!$A$1:$A$29,0),MATCH('Mthly PM (TR)'!$A546,'Memb Hist (Org)'!$A$1:$BS$1,0))&lt;&gt;1,"",'Mthly Returns (TR)'!L545),"")</f>
        <v/>
      </c>
      <c r="M546" s="46" t="str">
        <f>IFERROR(IF(INDEX('Memb Hist (Org)'!$A$1:$BS$29,MATCH('Mthly PM (TR)'!M$2,'Memb Hist (Org)'!$A$1:$A$29,0),MATCH('Mthly PM (TR)'!$A546,'Memb Hist (Org)'!$A$1:$BS$1,0))&lt;&gt;1,"",'Mthly Returns (TR)'!M545),"")</f>
        <v/>
      </c>
      <c r="N546" s="46" t="str">
        <f>IFERROR(IF(INDEX('Memb Hist (Org)'!$A$1:$BS$29,MATCH('Mthly PM (TR)'!N$2,'Memb Hist (Org)'!$A$1:$A$29,0),MATCH('Mthly PM (TR)'!$A546,'Memb Hist (Org)'!$A$1:$BS$1,0))&lt;&gt;1,"",'Mthly Returns (TR)'!N545),"")</f>
        <v/>
      </c>
      <c r="O546" s="46">
        <f>IFERROR(IF(INDEX('Memb Hist (Org)'!$A$1:$BS$29,MATCH('Mthly PM (TR)'!O$2,'Memb Hist (Org)'!$A$1:$A$29,0),MATCH('Mthly PM (TR)'!$A546,'Memb Hist (Org)'!$A$1:$BS$1,0))&lt;&gt;1,"",'Mthly Returns (TR)'!O545),"")</f>
        <v>-3.2680000000000001E-3</v>
      </c>
      <c r="P546" s="46" t="str">
        <f>IFERROR(IF(INDEX('Memb Hist (Org)'!$A$1:$BS$29,MATCH('Mthly PM (TR)'!P$2,'Memb Hist (Org)'!$A$1:$A$29,0),MATCH('Mthly PM (TR)'!$A546,'Memb Hist (Org)'!$A$1:$BS$1,0))&lt;&gt;1,"",'Mthly Returns (TR)'!P545),"")</f>
        <v/>
      </c>
      <c r="Q546" s="46">
        <f>IFERROR(IF(INDEX('Memb Hist (Org)'!$A$1:$BS$29,MATCH('Mthly PM (TR)'!Q$2,'Memb Hist (Org)'!$A$1:$A$29,0),MATCH('Mthly PM (TR)'!$A546,'Memb Hist (Org)'!$A$1:$BS$1,0))&lt;&gt;1,"",'Mthly Returns (TR)'!Q545),"")</f>
        <v>-6.7796999999999996E-2</v>
      </c>
      <c r="R546" s="46" t="str">
        <f>IFERROR(IF(INDEX('Memb Hist (Org)'!$A$1:$BS$29,MATCH('Mthly PM (TR)'!R$2,'Memb Hist (Org)'!$A$1:$A$29,0),MATCH('Mthly PM (TR)'!$A546,'Memb Hist (Org)'!$A$1:$BS$1,0))&lt;&gt;1,"",'Mthly Returns (TR)'!R545),"")</f>
        <v/>
      </c>
      <c r="S546" s="46" t="str">
        <f>IFERROR(IF(INDEX('Memb Hist (Org)'!$A$1:$BS$29,MATCH('Mthly PM (TR)'!S$2,'Memb Hist (Org)'!$A$1:$A$29,0),MATCH('Mthly PM (TR)'!$A546,'Memb Hist (Org)'!$A$1:$BS$1,0))&lt;&gt;1,"",'Mthly Returns (TR)'!S545),"")</f>
        <v/>
      </c>
      <c r="T546" s="46">
        <f>IFERROR(IF(INDEX('Memb Hist (Org)'!$A$1:$BS$29,MATCH('Mthly PM (TR)'!T$2,'Memb Hist (Org)'!$A$1:$A$29,0),MATCH('Mthly PM (TR)'!$A546,'Memb Hist (Org)'!$A$1:$BS$1,0))&lt;&gt;1,"",'Mthly Returns (TR)'!T545),"")</f>
        <v>-1.0146000000000001E-2</v>
      </c>
      <c r="U546" s="46">
        <f>IFERROR(IF(INDEX('Memb Hist (Org)'!$A$1:$BS$29,MATCH('Mthly PM (TR)'!U$2,'Memb Hist (Org)'!$A$1:$A$29,0),MATCH('Mthly PM (TR)'!$A546,'Memb Hist (Org)'!$A$1:$BS$1,0))&lt;&gt;1,"",'Mthly Returns (TR)'!U545),"")</f>
        <v>2.2221999999999999E-2</v>
      </c>
      <c r="V546" s="46">
        <f>IFERROR(IF(INDEX('Memb Hist (Org)'!$A$1:$BS$29,MATCH('Mthly PM (TR)'!V$2,'Memb Hist (Org)'!$A$1:$A$29,0),MATCH('Mthly PM (TR)'!$A546,'Memb Hist (Org)'!$A$1:$BS$1,0))&lt;&gt;1,"",'Mthly Returns (TR)'!V545),"")</f>
        <v>-3.0476E-2</v>
      </c>
      <c r="W546" s="46">
        <f>IFERROR(IF(INDEX('Memb Hist (Org)'!$A$1:$BS$29,MATCH('Mthly PM (TR)'!W$2,'Memb Hist (Org)'!$A$1:$A$29,0),MATCH('Mthly PM (TR)'!$A546,'Memb Hist (Org)'!$A$1:$BS$1,0))&lt;&gt;1,"",'Mthly Returns (TR)'!W545),"")</f>
        <v>-6.0748000000000003E-2</v>
      </c>
      <c r="X546" s="46">
        <f>IFERROR(IF(INDEX('Memb Hist (Org)'!$A$1:$BS$29,MATCH('Mthly PM (TR)'!X$2,'Memb Hist (Org)'!$A$1:$A$29,0),MATCH('Mthly PM (TR)'!$A546,'Memb Hist (Org)'!$A$1:$BS$1,0))&lt;&gt;1,"",'Mthly Returns (TR)'!X545),"")</f>
        <v>-4.1544999999999999E-2</v>
      </c>
      <c r="Y546" s="46">
        <f>IFERROR(IF(INDEX('Memb Hist (Org)'!$A$1:$BS$29,MATCH('Mthly PM (TR)'!Y$2,'Memb Hist (Org)'!$A$1:$A$29,0),MATCH('Mthly PM (TR)'!$A546,'Memb Hist (Org)'!$A$1:$BS$1,0))&lt;&gt;1,"",'Mthly Returns (TR)'!Y545),"")</f>
        <v>-3.0533999999999999E-2</v>
      </c>
      <c r="Z546" s="46" t="str">
        <f>IFERROR(IF(INDEX('Memb Hist (Org)'!$A$1:$BS$29,MATCH('Mthly PM (TR)'!Z$2,'Memb Hist (Org)'!$A$1:$A$29,0),MATCH('Mthly PM (TR)'!$A546,'Memb Hist (Org)'!$A$1:$BS$1,0))&lt;&gt;1,"",'Mthly Returns (TR)'!Z545),"")</f>
        <v/>
      </c>
      <c r="AA546" s="46" t="str">
        <f>IFERROR(IF(INDEX('Memb Hist (Org)'!$A$1:$BS$29,MATCH('Mthly PM (TR)'!AA$2,'Memb Hist (Org)'!$A$1:$A$29,0),MATCH('Mthly PM (TR)'!$A546,'Memb Hist (Org)'!$A$1:$BS$1,0))&lt;&gt;1,"",'Mthly Returns (TR)'!AA545),"")</f>
        <v/>
      </c>
      <c r="AB546" s="46" t="str">
        <f>IFERROR(IF(INDEX('Memb Hist (Org)'!$A$1:$BS$29,MATCH('Mthly PM (TR)'!AB$2,'Memb Hist (Org)'!$A$1:$A$29,0),MATCH('Mthly PM (TR)'!$A546,'Memb Hist (Org)'!$A$1:$BS$1,0))&lt;&gt;1,"",'Mthly Returns (TR)'!AB545),"")</f>
        <v/>
      </c>
      <c r="AC546" s="46" t="str">
        <f>IFERROR(IF(INDEX('Memb Hist (Org)'!$A$1:$BS$29,MATCH('Mthly PM (TR)'!AC$2,'Memb Hist (Org)'!$A$1:$A$29,0),MATCH('Mthly PM (TR)'!$A546,'Memb Hist (Org)'!$A$1:$BS$1,0))&lt;&gt;1,"",'Mthly Returns (TR)'!AC545),"")</f>
        <v/>
      </c>
      <c r="AD546" s="46" t="str">
        <f>IFERROR(IF(INDEX('Memb Hist (Org)'!$A$1:$BS$29,MATCH('Mthly PM (TR)'!AD$2,'Memb Hist (Org)'!$A$1:$A$29,0),MATCH('Mthly PM (TR)'!$A546,'Memb Hist (Org)'!$A$1:$BS$1,0))&lt;&gt;1,"",'Mthly Returns (TR)'!AD545),"")</f>
        <v/>
      </c>
      <c r="AE546" s="46" t="str">
        <f>IFERROR(IF(INDEX('Memb Hist (Org)'!$A$1:$BS$29,MATCH('Mthly PM (TR)'!AE$2,'Memb Hist (Org)'!$A$1:$A$29,0),MATCH('Mthly PM (TR)'!$A546,'Memb Hist (Org)'!$A$1:$BS$1,0))&lt;&gt;1,"",'Mthly Returns (TR)'!AE545),"")</f>
        <v/>
      </c>
      <c r="AF546" s="42">
        <f>IFERROR(IF($C546=7,INDEX('Profit Margin'!$A$32:$BS$60,MATCH('Mthly PM (TR)'!AF$2,'Profit Margin'!$A$32:$A$60,0),MATCH('Mthly PM (TR)'!$A546,'Profit Margin'!$A$32:$BS$32,0)),AF545*(1+D545)),"")</f>
        <v>0.11182030366944869</v>
      </c>
      <c r="AG546" s="42">
        <f>IFERROR(IF($C546=7,INDEX('Profit Margin'!$A$32:$BS$60,MATCH('Mthly PM (TR)'!AG$2,'Profit Margin'!$A$32:$A$60,0),MATCH('Mthly PM (TR)'!$A546,'Profit Margin'!$A$32:$BS$32,0)),AG545*(1+E545)),"")</f>
        <v>1.489941168320183E-2</v>
      </c>
      <c r="AH546" s="42">
        <f>IFERROR(IF($C546=7,INDEX('Profit Margin'!$A$32:$BS$60,MATCH('Mthly PM (TR)'!AH$2,'Profit Margin'!$A$32:$A$60,0),MATCH('Mthly PM (TR)'!$A546,'Profit Margin'!$A$32:$BS$32,0)),AH545*(1+F545)),"")</f>
        <v>0.10012227438945469</v>
      </c>
      <c r="AI546" s="42" t="str">
        <f>IFERROR(IF($C546=7,INDEX('Profit Margin'!$A$32:$BS$60,MATCH('Mthly PM (TR)'!AI$2,'Profit Margin'!$A$32:$A$60,0),MATCH('Mthly PM (TR)'!$A546,'Profit Margin'!$A$32:$BS$32,0)),AI545*(1+G545)),"")</f>
        <v/>
      </c>
      <c r="AJ546" s="42">
        <f>IFERROR(IF($C546=7,INDEX('Profit Margin'!$A$32:$BS$60,MATCH('Mthly PM (TR)'!AJ$2,'Profit Margin'!$A$32:$A$60,0),MATCH('Mthly PM (TR)'!$A546,'Profit Margin'!$A$32:$BS$32,0)),AJ545*(1+H545)),"")</f>
        <v>6.7661432285288967E-2</v>
      </c>
      <c r="AK546" s="42">
        <f>IFERROR(IF($C546=7,INDEX('Profit Margin'!$A$32:$BS$60,MATCH('Mthly PM (TR)'!AK$2,'Profit Margin'!$A$32:$A$60,0),MATCH('Mthly PM (TR)'!$A546,'Profit Margin'!$A$32:$BS$32,0)),AK545*(1+I545)),"")</f>
        <v>0.11127510882537092</v>
      </c>
      <c r="AL546" s="42">
        <f>IFERROR(IF($C546=7,INDEX('Profit Margin'!$A$32:$BS$60,MATCH('Mthly PM (TR)'!AL$2,'Profit Margin'!$A$32:$A$60,0),MATCH('Mthly PM (TR)'!$A546,'Profit Margin'!$A$32:$BS$32,0)),AL545*(1+J545)),"")</f>
        <v>5.392068345871015E-2</v>
      </c>
      <c r="AM546" s="42">
        <f>IFERROR(IF($C546=7,INDEX('Profit Margin'!$A$32:$BS$60,MATCH('Mthly PM (TR)'!AM$2,'Profit Margin'!$A$32:$A$60,0),MATCH('Mthly PM (TR)'!$A546,'Profit Margin'!$A$32:$BS$32,0)),AM545*(1+K545)),"")</f>
        <v>0</v>
      </c>
      <c r="AN546" s="42" t="str">
        <f>IFERROR(IF($C546=7,INDEX('Profit Margin'!$A$32:$BS$60,MATCH('Mthly PM (TR)'!AN$2,'Profit Margin'!$A$32:$A$60,0),MATCH('Mthly PM (TR)'!$A546,'Profit Margin'!$A$32:$BS$32,0)),AN545*(1+L545)),"")</f>
        <v/>
      </c>
      <c r="AO546" s="42" t="str">
        <f>IFERROR(IF($C546=7,INDEX('Profit Margin'!$A$32:$BS$60,MATCH('Mthly PM (TR)'!AO$2,'Profit Margin'!$A$32:$A$60,0),MATCH('Mthly PM (TR)'!$A546,'Profit Margin'!$A$32:$BS$32,0)),AO545*(1+M545)),"")</f>
        <v/>
      </c>
      <c r="AP546" s="42" t="str">
        <f>IFERROR(IF($C546=7,INDEX('Profit Margin'!$A$32:$BS$60,MATCH('Mthly PM (TR)'!AP$2,'Profit Margin'!$A$32:$A$60,0),MATCH('Mthly PM (TR)'!$A546,'Profit Margin'!$A$32:$BS$32,0)),AP545*(1+N545)),"")</f>
        <v/>
      </c>
      <c r="AQ546" s="42">
        <f>IFERROR(IF($C546=7,INDEX('Profit Margin'!$A$32:$BS$60,MATCH('Mthly PM (TR)'!AQ$2,'Profit Margin'!$A$32:$A$60,0),MATCH('Mthly PM (TR)'!$A546,'Profit Margin'!$A$32:$BS$32,0)),AQ545*(1+O545)),"")</f>
        <v>0.11830833797446781</v>
      </c>
      <c r="AR546" s="42" t="str">
        <f>IFERROR(IF($C546=7,INDEX('Profit Margin'!$A$32:$BS$60,MATCH('Mthly PM (TR)'!AR$2,'Profit Margin'!$A$32:$A$60,0),MATCH('Mthly PM (TR)'!$A546,'Profit Margin'!$A$32:$BS$32,0)),AR545*(1+P545)),"")</f>
        <v/>
      </c>
      <c r="AS546" s="42">
        <f>IFERROR(IF($C546=7,INDEX('Profit Margin'!$A$32:$BS$60,MATCH('Mthly PM (TR)'!AS$2,'Profit Margin'!$A$32:$A$60,0),MATCH('Mthly PM (TR)'!$A546,'Profit Margin'!$A$32:$BS$32,0)),AS545*(1+Q545)),"")</f>
        <v>3.8546828342084005E-2</v>
      </c>
      <c r="AT546" s="42" t="str">
        <f>IFERROR(IF($C546=7,INDEX('Profit Margin'!$A$32:$BS$60,MATCH('Mthly PM (TR)'!AT$2,'Profit Margin'!$A$32:$A$60,0),MATCH('Mthly PM (TR)'!$A546,'Profit Margin'!$A$32:$BS$32,0)),AT545*(1+R545)),"")</f>
        <v/>
      </c>
      <c r="AU546" s="42" t="str">
        <f>IFERROR(IF($C546=7,INDEX('Profit Margin'!$A$32:$BS$60,MATCH('Mthly PM (TR)'!AU$2,'Profit Margin'!$A$32:$A$60,0),MATCH('Mthly PM (TR)'!$A546,'Profit Margin'!$A$32:$BS$32,0)),AU545*(1+S545)),"")</f>
        <v/>
      </c>
      <c r="AV546" s="42">
        <f>IFERROR(IF($C546=7,INDEX('Profit Margin'!$A$32:$BS$60,MATCH('Mthly PM (TR)'!AV$2,'Profit Margin'!$A$32:$A$60,0),MATCH('Mthly PM (TR)'!$A546,'Profit Margin'!$A$32:$BS$32,0)),AV545*(1+T545)),"")</f>
        <v>9.5015779721185384E-2</v>
      </c>
      <c r="AW546" s="42">
        <f>IFERROR(IF($C546=7,INDEX('Profit Margin'!$A$32:$BS$60,MATCH('Mthly PM (TR)'!AW$2,'Profit Margin'!$A$32:$A$60,0),MATCH('Mthly PM (TR)'!$A546,'Profit Margin'!$A$32:$BS$32,0)),AW545*(1+U545)),"")</f>
        <v>5.0465829292678968E-2</v>
      </c>
      <c r="AX546" s="42">
        <f>IFERROR(IF($C546=7,INDEX('Profit Margin'!$A$32:$BS$60,MATCH('Mthly PM (TR)'!AX$2,'Profit Margin'!$A$32:$A$60,0),MATCH('Mthly PM (TR)'!$A546,'Profit Margin'!$A$32:$BS$32,0)),AX545*(1+V545)),"")</f>
        <v>5.9209334020028315E-2</v>
      </c>
      <c r="AY546" s="42">
        <f>IFERROR(IF($C546=7,INDEX('Profit Margin'!$A$32:$BS$60,MATCH('Mthly PM (TR)'!AY$2,'Profit Margin'!$A$32:$A$60,0),MATCH('Mthly PM (TR)'!$A546,'Profit Margin'!$A$32:$BS$32,0)),AY545*(1+W545)),"")</f>
        <v>9.8703945187885986E-2</v>
      </c>
      <c r="AZ546" s="42">
        <f>IFERROR(IF($C546=7,INDEX('Profit Margin'!$A$32:$BS$60,MATCH('Mthly PM (TR)'!AZ$2,'Profit Margin'!$A$32:$A$60,0),MATCH('Mthly PM (TR)'!$A546,'Profit Margin'!$A$32:$BS$32,0)),AZ545*(1+X545)),"")</f>
        <v>0.12433510300078714</v>
      </c>
      <c r="BA546" s="42">
        <f>IFERROR(IF($C546=7,INDEX('Profit Margin'!$A$32:$BS$60,MATCH('Mthly PM (TR)'!BA$2,'Profit Margin'!$A$32:$A$60,0),MATCH('Mthly PM (TR)'!$A546,'Profit Margin'!$A$32:$BS$32,0)),BA545*(1+Y545)),"")</f>
        <v>0.10150461394452452</v>
      </c>
      <c r="BB546" s="42" t="str">
        <f>IFERROR(IF($C546=7,INDEX('Profit Margin'!$A$32:$BS$60,MATCH('Mthly PM (TR)'!BB$2,'Profit Margin'!$A$32:$A$60,0),MATCH('Mthly PM (TR)'!$A546,'Profit Margin'!$A$32:$BS$32,0)),BB545*(1+Z545)),"")</f>
        <v/>
      </c>
      <c r="BC546" s="42" t="str">
        <f>IFERROR(IF($C546=7,INDEX('Profit Margin'!$A$32:$BS$60,MATCH('Mthly PM (TR)'!BC$2,'Profit Margin'!$A$32:$A$60,0),MATCH('Mthly PM (TR)'!$A546,'Profit Margin'!$A$32:$BS$32,0)),BC545*(1+AA545)),"")</f>
        <v/>
      </c>
      <c r="BD546" s="42" t="str">
        <f>IFERROR(IF($C546=7,INDEX('Profit Margin'!$A$32:$BS$60,MATCH('Mthly PM (TR)'!BD$2,'Profit Margin'!$A$32:$A$60,0),MATCH('Mthly PM (TR)'!$A546,'Profit Margin'!$A$32:$BS$32,0)),BD545*(1+AB545)),"")</f>
        <v/>
      </c>
      <c r="BE546" s="42" t="str">
        <f>IFERROR(IF($C546=7,INDEX('Profit Margin'!$A$32:$BS$60,MATCH('Mthly PM (TR)'!BE$2,'Profit Margin'!$A$32:$A$60,0),MATCH('Mthly PM (TR)'!$A546,'Profit Margin'!$A$32:$BS$32,0)),BE545*(1+AC545)),"")</f>
        <v/>
      </c>
      <c r="BF546" s="42" t="str">
        <f>IFERROR(IF($C546=7,INDEX('Profit Margin'!$A$32:$BS$60,MATCH('Mthly PM (TR)'!BF$2,'Profit Margin'!$A$32:$A$60,0),MATCH('Mthly PM (TR)'!$A546,'Profit Margin'!$A$32:$BS$32,0)),BF545*(1+AD545)),"")</f>
        <v/>
      </c>
      <c r="BG546" s="42" t="str">
        <f>IFERROR(IF($C546=7,INDEX('Profit Margin'!$A$32:$BS$60,MATCH('Mthly PM (TR)'!BG$2,'Profit Margin'!$A$32:$A$60,0),MATCH('Mthly PM (TR)'!$A546,'Profit Margin'!$A$32:$BS$32,0)),BG545*(1+AE545)),"")</f>
        <v/>
      </c>
      <c r="BH546" s="44">
        <f t="shared" si="495"/>
        <v>9.7592405805726326E-2</v>
      </c>
      <c r="BI546" s="44">
        <f t="shared" si="496"/>
        <v>1.3003626206846823E-2</v>
      </c>
      <c r="BJ546" s="44">
        <f t="shared" si="497"/>
        <v>8.7382821471245944E-2</v>
      </c>
      <c r="BK546" s="44" t="str">
        <f t="shared" si="498"/>
        <v/>
      </c>
      <c r="BL546" s="44">
        <f t="shared" si="499"/>
        <v>5.9052262784962527E-2</v>
      </c>
      <c r="BM546" s="44">
        <f t="shared" si="500"/>
        <v>9.7116580980355513E-2</v>
      </c>
      <c r="BN546" s="44">
        <f t="shared" si="501"/>
        <v>4.7059872391155888E-2</v>
      </c>
      <c r="BO546" s="44">
        <f t="shared" si="502"/>
        <v>0</v>
      </c>
      <c r="BP546" s="44" t="str">
        <f t="shared" si="503"/>
        <v/>
      </c>
      <c r="BQ546" s="44" t="str">
        <f t="shared" si="504"/>
        <v/>
      </c>
      <c r="BR546" s="44" t="str">
        <f t="shared" si="505"/>
        <v/>
      </c>
      <c r="BS546" s="44">
        <f t="shared" si="506"/>
        <v>0.10325490944771828</v>
      </c>
      <c r="BT546" s="44" t="str">
        <f t="shared" si="507"/>
        <v/>
      </c>
      <c r="BU546" s="44">
        <f t="shared" si="508"/>
        <v>3.3642170434492816E-2</v>
      </c>
      <c r="BV546" s="44" t="str">
        <f t="shared" si="509"/>
        <v/>
      </c>
      <c r="BW546" s="44" t="str">
        <f t="shared" si="510"/>
        <v/>
      </c>
      <c r="BX546" s="44">
        <f t="shared" si="511"/>
        <v>8.292607181526486E-2</v>
      </c>
      <c r="BY546" s="44">
        <f t="shared" si="512"/>
        <v>4.4044610236550957E-2</v>
      </c>
      <c r="BZ546" s="44">
        <f t="shared" si="513"/>
        <v>5.1675600615884915E-2</v>
      </c>
      <c r="CA546" s="44">
        <f t="shared" si="514"/>
        <v>8.6144958985960779E-2</v>
      </c>
      <c r="CB546" s="44">
        <f t="shared" si="515"/>
        <v>0.10851483522902353</v>
      </c>
      <c r="CC546" s="44">
        <f t="shared" si="516"/>
        <v>8.8589273594810877E-2</v>
      </c>
      <c r="CD546" s="44" t="str">
        <f t="shared" si="517"/>
        <v/>
      </c>
      <c r="CE546" s="44" t="str">
        <f t="shared" si="518"/>
        <v/>
      </c>
      <c r="CF546" s="44" t="str">
        <f t="shared" si="519"/>
        <v/>
      </c>
      <c r="CG546" s="44" t="str">
        <f t="shared" si="520"/>
        <v/>
      </c>
      <c r="CH546" s="44" t="str">
        <f t="shared" si="521"/>
        <v/>
      </c>
      <c r="CI546" s="44" t="str">
        <f t="shared" si="522"/>
        <v/>
      </c>
      <c r="CJ546" s="48">
        <f t="shared" si="523"/>
        <v>-6.1220692085990173E-3</v>
      </c>
      <c r="CK546" s="48">
        <f t="shared" si="524"/>
        <v>-5.7793316313710017E-4</v>
      </c>
      <c r="CL546" s="48">
        <f t="shared" si="525"/>
        <v>-7.8420839301154965E-3</v>
      </c>
      <c r="CM546" s="48" t="str">
        <f t="shared" si="526"/>
        <v/>
      </c>
      <c r="CN546" s="48">
        <f t="shared" si="527"/>
        <v>-2.8508070382068508E-3</v>
      </c>
      <c r="CO546" s="48">
        <f t="shared" si="528"/>
        <v>-1.3183575868083261E-3</v>
      </c>
      <c r="CP546" s="48">
        <f t="shared" si="529"/>
        <v>2.0668225355471755E-3</v>
      </c>
      <c r="CQ546" s="48">
        <f t="shared" si="530"/>
        <v>0</v>
      </c>
      <c r="CR546" s="48" t="str">
        <f t="shared" si="531"/>
        <v/>
      </c>
      <c r="CS546" s="48" t="str">
        <f t="shared" si="532"/>
        <v/>
      </c>
      <c r="CT546" s="48" t="str">
        <f t="shared" si="533"/>
        <v/>
      </c>
      <c r="CU546" s="48">
        <f t="shared" si="534"/>
        <v>-3.3743704407514338E-4</v>
      </c>
      <c r="CV546" s="48" t="str">
        <f t="shared" si="535"/>
        <v/>
      </c>
      <c r="CW546" s="48">
        <f t="shared" si="536"/>
        <v>-2.2808382289473093E-3</v>
      </c>
      <c r="CX546" s="48" t="str">
        <f t="shared" si="537"/>
        <v/>
      </c>
      <c r="CY546" s="48" t="str">
        <f t="shared" si="538"/>
        <v/>
      </c>
      <c r="CZ546" s="48">
        <f t="shared" si="539"/>
        <v>-8.4136792463767728E-4</v>
      </c>
      <c r="DA546" s="48">
        <f t="shared" si="540"/>
        <v>9.7875932867663522E-4</v>
      </c>
      <c r="DB546" s="48">
        <f t="shared" si="541"/>
        <v>-1.5748656043697087E-3</v>
      </c>
      <c r="DC546" s="48">
        <f t="shared" si="542"/>
        <v>-5.2331339684791459E-3</v>
      </c>
      <c r="DD546" s="48">
        <f t="shared" si="543"/>
        <v>-4.5082488295897826E-3</v>
      </c>
      <c r="DE546" s="48">
        <f t="shared" si="544"/>
        <v>-2.7049848799439551E-3</v>
      </c>
      <c r="DF546" s="48" t="str">
        <f t="shared" si="545"/>
        <v/>
      </c>
      <c r="DG546" s="48" t="str">
        <f t="shared" si="546"/>
        <v/>
      </c>
      <c r="DH546" s="48" t="str">
        <f t="shared" si="547"/>
        <v/>
      </c>
      <c r="DI546" s="48" t="str">
        <f t="shared" si="548"/>
        <v/>
      </c>
      <c r="DJ546" s="48" t="str">
        <f t="shared" si="549"/>
        <v/>
      </c>
      <c r="DK546" s="48" t="str">
        <f t="shared" si="550"/>
        <v/>
      </c>
      <c r="DL546" s="37">
        <f t="shared" si="490"/>
        <v>-3.3146545542685701E-2</v>
      </c>
      <c r="DM546" s="39">
        <f t="shared" si="491"/>
        <v>0.9668534544573143</v>
      </c>
      <c r="DN546" s="39">
        <f>PRODUCT($DM$466:DM546)</f>
        <v>2.4026262965274885</v>
      </c>
      <c r="DO546" s="36">
        <f>DL546-'1M RF rate'!C406</f>
        <v>-3.7948424321084917E-2</v>
      </c>
      <c r="DP546" s="39">
        <f t="shared" si="492"/>
        <v>0.96205157567891508</v>
      </c>
      <c r="DQ546" s="39">
        <f>PRODUCT($DP$466:DP546)</f>
        <v>1.6680910006271541</v>
      </c>
      <c r="DR546" s="36">
        <f>DL546-'DJUA Monthly (PR)'!C406</f>
        <v>-1.0497420033478866E-2</v>
      </c>
      <c r="DS546" s="39">
        <f t="shared" si="493"/>
        <v>0.98950257996652113</v>
      </c>
      <c r="DT546" s="39">
        <f>PRODUCT($DS$466:DS546)</f>
        <v>2.3003418739782862</v>
      </c>
      <c r="DU546" s="100"/>
      <c r="DV546" s="100"/>
    </row>
    <row r="547" spans="1:126" x14ac:dyDescent="0.35">
      <c r="A547" s="35">
        <f t="shared" si="494"/>
        <v>1994</v>
      </c>
      <c r="B547" s="35">
        <v>1995</v>
      </c>
      <c r="C547" s="35">
        <v>4</v>
      </c>
      <c r="D547" s="46">
        <f>IFERROR(IF(INDEX('Memb Hist (Org)'!$A$1:$BS$29,MATCH('Mthly PM (TR)'!D$2,'Memb Hist (Org)'!$A$1:$A$29,0),MATCH('Mthly PM (TR)'!$A547,'Memb Hist (Org)'!$A$1:$BS$1,0))&lt;&gt;1,"",'Mthly Returns (TR)'!D546),"")</f>
        <v>3.1496000000000003E-2</v>
      </c>
      <c r="E547" s="46">
        <f>IFERROR(IF(INDEX('Memb Hist (Org)'!$A$1:$BS$29,MATCH('Mthly PM (TR)'!E$2,'Memb Hist (Org)'!$A$1:$A$29,0),MATCH('Mthly PM (TR)'!$A547,'Memb Hist (Org)'!$A$1:$BS$1,0))&lt;&gt;1,"",'Mthly Returns (TR)'!E546),"")</f>
        <v>0.11627899999999999</v>
      </c>
      <c r="F547" s="46">
        <f>IFERROR(IF(INDEX('Memb Hist (Org)'!$A$1:$BS$29,MATCH('Mthly PM (TR)'!F$2,'Memb Hist (Org)'!$A$1:$A$29,0),MATCH('Mthly PM (TR)'!$A547,'Memb Hist (Org)'!$A$1:$BS$1,0))&lt;&gt;1,"",'Mthly Returns (TR)'!F546),"")</f>
        <v>2.2534999999999999E-2</v>
      </c>
      <c r="G547" s="46" t="str">
        <f>IFERROR(IF(INDEX('Memb Hist (Org)'!$A$1:$BS$29,MATCH('Mthly PM (TR)'!G$2,'Memb Hist (Org)'!$A$1:$A$29,0),MATCH('Mthly PM (TR)'!$A547,'Memb Hist (Org)'!$A$1:$BS$1,0))&lt;&gt;1,"",'Mthly Returns (TR)'!G546),"")</f>
        <v/>
      </c>
      <c r="H547" s="46">
        <f>IFERROR(IF(INDEX('Memb Hist (Org)'!$A$1:$BS$29,MATCH('Mthly PM (TR)'!H$2,'Memb Hist (Org)'!$A$1:$A$29,0),MATCH('Mthly PM (TR)'!$A547,'Memb Hist (Org)'!$A$1:$BS$1,0))&lt;&gt;1,"",'Mthly Returns (TR)'!H546),"")</f>
        <v>0.105263</v>
      </c>
      <c r="I547" s="46">
        <f>IFERROR(IF(INDEX('Memb Hist (Org)'!$A$1:$BS$29,MATCH('Mthly PM (TR)'!I$2,'Memb Hist (Org)'!$A$1:$A$29,0),MATCH('Mthly PM (TR)'!$A547,'Memb Hist (Org)'!$A$1:$BS$1,0))&lt;&gt;1,"",'Mthly Returns (TR)'!I546),"")</f>
        <v>1.8349000000000001E-2</v>
      </c>
      <c r="J547" s="46">
        <f>IFERROR(IF(INDEX('Memb Hist (Org)'!$A$1:$BS$29,MATCH('Mthly PM (TR)'!J$2,'Memb Hist (Org)'!$A$1:$A$29,0),MATCH('Mthly PM (TR)'!$A547,'Memb Hist (Org)'!$A$1:$BS$1,0))&lt;&gt;1,"",'Mthly Returns (TR)'!J546),"")</f>
        <v>3.1974000000000002E-2</v>
      </c>
      <c r="K547" s="46">
        <f>IFERROR(IF(INDEX('Memb Hist (Org)'!$A$1:$BS$29,MATCH('Mthly PM (TR)'!K$2,'Memb Hist (Org)'!$A$1:$A$29,0),MATCH('Mthly PM (TR)'!$A547,'Memb Hist (Org)'!$A$1:$BS$1,0))&lt;&gt;1,"",'Mthly Returns (TR)'!K546),"")</f>
        <v>3.1962999999999998E-2</v>
      </c>
      <c r="L547" s="46" t="str">
        <f>IFERROR(IF(INDEX('Memb Hist (Org)'!$A$1:$BS$29,MATCH('Mthly PM (TR)'!L$2,'Memb Hist (Org)'!$A$1:$A$29,0),MATCH('Mthly PM (TR)'!$A547,'Memb Hist (Org)'!$A$1:$BS$1,0))&lt;&gt;1,"",'Mthly Returns (TR)'!L546),"")</f>
        <v/>
      </c>
      <c r="M547" s="46" t="str">
        <f>IFERROR(IF(INDEX('Memb Hist (Org)'!$A$1:$BS$29,MATCH('Mthly PM (TR)'!M$2,'Memb Hist (Org)'!$A$1:$A$29,0),MATCH('Mthly PM (TR)'!$A547,'Memb Hist (Org)'!$A$1:$BS$1,0))&lt;&gt;1,"",'Mthly Returns (TR)'!M546),"")</f>
        <v/>
      </c>
      <c r="N547" s="46" t="str">
        <f>IFERROR(IF(INDEX('Memb Hist (Org)'!$A$1:$BS$29,MATCH('Mthly PM (TR)'!N$2,'Memb Hist (Org)'!$A$1:$A$29,0),MATCH('Mthly PM (TR)'!$A547,'Memb Hist (Org)'!$A$1:$BS$1,0))&lt;&gt;1,"",'Mthly Returns (TR)'!N546),"")</f>
        <v/>
      </c>
      <c r="O547" s="46">
        <f>IFERROR(IF(INDEX('Memb Hist (Org)'!$A$1:$BS$29,MATCH('Mthly PM (TR)'!O$2,'Memb Hist (Org)'!$A$1:$A$29,0),MATCH('Mthly PM (TR)'!$A547,'Memb Hist (Org)'!$A$1:$BS$1,0))&lt;&gt;1,"",'Mthly Returns (TR)'!O546),"")</f>
        <v>3.2786999999999997E-2</v>
      </c>
      <c r="P547" s="46" t="str">
        <f>IFERROR(IF(INDEX('Memb Hist (Org)'!$A$1:$BS$29,MATCH('Mthly PM (TR)'!P$2,'Memb Hist (Org)'!$A$1:$A$29,0),MATCH('Mthly PM (TR)'!$A547,'Memb Hist (Org)'!$A$1:$BS$1,0))&lt;&gt;1,"",'Mthly Returns (TR)'!P546),"")</f>
        <v/>
      </c>
      <c r="Q547" s="46">
        <f>IFERROR(IF(INDEX('Memb Hist (Org)'!$A$1:$BS$29,MATCH('Mthly PM (TR)'!Q$2,'Memb Hist (Org)'!$A$1:$A$29,0),MATCH('Mthly PM (TR)'!$A547,'Memb Hist (Org)'!$A$1:$BS$1,0))&lt;&gt;1,"",'Mthly Returns (TR)'!Q546),"")</f>
        <v>2.9454999999999999E-2</v>
      </c>
      <c r="R547" s="46" t="str">
        <f>IFERROR(IF(INDEX('Memb Hist (Org)'!$A$1:$BS$29,MATCH('Mthly PM (TR)'!R$2,'Memb Hist (Org)'!$A$1:$A$29,0),MATCH('Mthly PM (TR)'!$A547,'Memb Hist (Org)'!$A$1:$BS$1,0))&lt;&gt;1,"",'Mthly Returns (TR)'!R546),"")</f>
        <v/>
      </c>
      <c r="S547" s="46" t="str">
        <f>IFERROR(IF(INDEX('Memb Hist (Org)'!$A$1:$BS$29,MATCH('Mthly PM (TR)'!S$2,'Memb Hist (Org)'!$A$1:$A$29,0),MATCH('Mthly PM (TR)'!$A547,'Memb Hist (Org)'!$A$1:$BS$1,0))&lt;&gt;1,"",'Mthly Returns (TR)'!S546),"")</f>
        <v/>
      </c>
      <c r="T547" s="46">
        <f>IFERROR(IF(INDEX('Memb Hist (Org)'!$A$1:$BS$29,MATCH('Mthly PM (TR)'!T$2,'Memb Hist (Org)'!$A$1:$A$29,0),MATCH('Mthly PM (TR)'!$A547,'Memb Hist (Org)'!$A$1:$BS$1,0))&lt;&gt;1,"",'Mthly Returns (TR)'!T546),"")</f>
        <v>8.0402000000000001E-2</v>
      </c>
      <c r="U547" s="46">
        <f>IFERROR(IF(INDEX('Memb Hist (Org)'!$A$1:$BS$29,MATCH('Mthly PM (TR)'!U$2,'Memb Hist (Org)'!$A$1:$A$29,0),MATCH('Mthly PM (TR)'!$A547,'Memb Hist (Org)'!$A$1:$BS$1,0))&lt;&gt;1,"",'Mthly Returns (TR)'!U546),"")</f>
        <v>4.3478000000000003E-2</v>
      </c>
      <c r="V547" s="46">
        <f>IFERROR(IF(INDEX('Memb Hist (Org)'!$A$1:$BS$29,MATCH('Mthly PM (TR)'!V$2,'Memb Hist (Org)'!$A$1:$A$29,0),MATCH('Mthly PM (TR)'!$A547,'Memb Hist (Org)'!$A$1:$BS$1,0))&lt;&gt;1,"",'Mthly Returns (TR)'!V546),"")</f>
        <v>0.01</v>
      </c>
      <c r="W547" s="46">
        <f>IFERROR(IF(INDEX('Memb Hist (Org)'!$A$1:$BS$29,MATCH('Mthly PM (TR)'!W$2,'Memb Hist (Org)'!$A$1:$A$29,0),MATCH('Mthly PM (TR)'!$A547,'Memb Hist (Org)'!$A$1:$BS$1,0))&lt;&gt;1,"",'Mthly Returns (TR)'!W546),"")</f>
        <v>2.4875999999999999E-2</v>
      </c>
      <c r="X547" s="46">
        <f>IFERROR(IF(INDEX('Memb Hist (Org)'!$A$1:$BS$29,MATCH('Mthly PM (TR)'!X$2,'Memb Hist (Org)'!$A$1:$A$29,0),MATCH('Mthly PM (TR)'!$A547,'Memb Hist (Org)'!$A$1:$BS$1,0))&lt;&gt;1,"",'Mthly Returns (TR)'!X546),"")</f>
        <v>4.5659999999999997E-3</v>
      </c>
      <c r="Y547" s="46">
        <f>IFERROR(IF(INDEX('Memb Hist (Org)'!$A$1:$BS$29,MATCH('Mthly PM (TR)'!Y$2,'Memb Hist (Org)'!$A$1:$A$29,0),MATCH('Mthly PM (TR)'!$A547,'Memb Hist (Org)'!$A$1:$BS$1,0))&lt;&gt;1,"",'Mthly Returns (TR)'!Y546),"")</f>
        <v>7.1999999999999995E-2</v>
      </c>
      <c r="Z547" s="46" t="str">
        <f>IFERROR(IF(INDEX('Memb Hist (Org)'!$A$1:$BS$29,MATCH('Mthly PM (TR)'!Z$2,'Memb Hist (Org)'!$A$1:$A$29,0),MATCH('Mthly PM (TR)'!$A547,'Memb Hist (Org)'!$A$1:$BS$1,0))&lt;&gt;1,"",'Mthly Returns (TR)'!Z546),"")</f>
        <v/>
      </c>
      <c r="AA547" s="46" t="str">
        <f>IFERROR(IF(INDEX('Memb Hist (Org)'!$A$1:$BS$29,MATCH('Mthly PM (TR)'!AA$2,'Memb Hist (Org)'!$A$1:$A$29,0),MATCH('Mthly PM (TR)'!$A547,'Memb Hist (Org)'!$A$1:$BS$1,0))&lt;&gt;1,"",'Mthly Returns (TR)'!AA546),"")</f>
        <v/>
      </c>
      <c r="AB547" s="46" t="str">
        <f>IFERROR(IF(INDEX('Memb Hist (Org)'!$A$1:$BS$29,MATCH('Mthly PM (TR)'!AB$2,'Memb Hist (Org)'!$A$1:$A$29,0),MATCH('Mthly PM (TR)'!$A547,'Memb Hist (Org)'!$A$1:$BS$1,0))&lt;&gt;1,"",'Mthly Returns (TR)'!AB546),"")</f>
        <v/>
      </c>
      <c r="AC547" s="46" t="str">
        <f>IFERROR(IF(INDEX('Memb Hist (Org)'!$A$1:$BS$29,MATCH('Mthly PM (TR)'!AC$2,'Memb Hist (Org)'!$A$1:$A$29,0),MATCH('Mthly PM (TR)'!$A547,'Memb Hist (Org)'!$A$1:$BS$1,0))&lt;&gt;1,"",'Mthly Returns (TR)'!AC546),"")</f>
        <v/>
      </c>
      <c r="AD547" s="46" t="str">
        <f>IFERROR(IF(INDEX('Memb Hist (Org)'!$A$1:$BS$29,MATCH('Mthly PM (TR)'!AD$2,'Memb Hist (Org)'!$A$1:$A$29,0),MATCH('Mthly PM (TR)'!$A547,'Memb Hist (Org)'!$A$1:$BS$1,0))&lt;&gt;1,"",'Mthly Returns (TR)'!AD546),"")</f>
        <v/>
      </c>
      <c r="AE547" s="46" t="str">
        <f>IFERROR(IF(INDEX('Memb Hist (Org)'!$A$1:$BS$29,MATCH('Mthly PM (TR)'!AE$2,'Memb Hist (Org)'!$A$1:$A$29,0),MATCH('Mthly PM (TR)'!$A547,'Memb Hist (Org)'!$A$1:$BS$1,0))&lt;&gt;1,"",'Mthly Returns (TR)'!AE546),"")</f>
        <v/>
      </c>
      <c r="AF547" s="42">
        <f>IFERROR(IF($C547=7,INDEX('Profit Margin'!$A$32:$BS$60,MATCH('Mthly PM (TR)'!AF$2,'Profit Margin'!$A$32:$A$60,0),MATCH('Mthly PM (TR)'!$A547,'Profit Margin'!$A$32:$BS$32,0)),AF546*(1+D546)),"")</f>
        <v>0.10480570419996051</v>
      </c>
      <c r="AG547" s="42">
        <f>IFERROR(IF($C547=7,INDEX('Profit Margin'!$A$32:$BS$60,MATCH('Mthly PM (TR)'!AG$2,'Profit Margin'!$A$32:$A$60,0),MATCH('Mthly PM (TR)'!$A547,'Profit Margin'!$A$32:$BS$32,0)),AG546*(1+E546)),"")</f>
        <v>1.4237222230353607E-2</v>
      </c>
      <c r="AH547" s="42">
        <f>IFERROR(IF($C547=7,INDEX('Profit Margin'!$A$32:$BS$60,MATCH('Mthly PM (TR)'!AH$2,'Profit Margin'!$A$32:$A$60,0),MATCH('Mthly PM (TR)'!$A547,'Profit Margin'!$A$32:$BS$32,0)),AH546*(1+F546)),"")</f>
        <v>9.1136900996647466E-2</v>
      </c>
      <c r="AI547" s="42" t="str">
        <f>IFERROR(IF($C547=7,INDEX('Profit Margin'!$A$32:$BS$60,MATCH('Mthly PM (TR)'!AI$2,'Profit Margin'!$A$32:$A$60,0),MATCH('Mthly PM (TR)'!$A547,'Profit Margin'!$A$32:$BS$32,0)),AI546*(1+G546)),"")</f>
        <v/>
      </c>
      <c r="AJ547" s="42">
        <f>IFERROR(IF($C547=7,INDEX('Profit Margin'!$A$32:$BS$60,MATCH('Mthly PM (TR)'!AJ$2,'Profit Margin'!$A$32:$A$60,0),MATCH('Mthly PM (TR)'!$A547,'Profit Margin'!$A$32:$BS$32,0)),AJ546*(1+H546)),"")</f>
        <v>6.4395008980284357E-2</v>
      </c>
      <c r="AK547" s="42">
        <f>IFERROR(IF($C547=7,INDEX('Profit Margin'!$A$32:$BS$60,MATCH('Mthly PM (TR)'!AK$2,'Profit Margin'!$A$32:$A$60,0),MATCH('Mthly PM (TR)'!$A547,'Profit Margin'!$A$32:$BS$32,0)),AK546*(1+I546)),"")</f>
        <v>0.10976454922306651</v>
      </c>
      <c r="AL547" s="42">
        <f>IFERROR(IF($C547=7,INDEX('Profit Margin'!$A$32:$BS$60,MATCH('Mthly PM (TR)'!AL$2,'Profit Margin'!$A$32:$A$60,0),MATCH('Mthly PM (TR)'!$A547,'Profit Margin'!$A$32:$BS$32,0)),AL546*(1+J546)),"")</f>
        <v>5.6288825955533243E-2</v>
      </c>
      <c r="AM547" s="42">
        <f>IFERROR(IF($C547=7,INDEX('Profit Margin'!$A$32:$BS$60,MATCH('Mthly PM (TR)'!AM$2,'Profit Margin'!$A$32:$A$60,0),MATCH('Mthly PM (TR)'!$A547,'Profit Margin'!$A$32:$BS$32,0)),AM546*(1+K546)),"")</f>
        <v>0</v>
      </c>
      <c r="AN547" s="42" t="str">
        <f>IFERROR(IF($C547=7,INDEX('Profit Margin'!$A$32:$BS$60,MATCH('Mthly PM (TR)'!AN$2,'Profit Margin'!$A$32:$A$60,0),MATCH('Mthly PM (TR)'!$A547,'Profit Margin'!$A$32:$BS$32,0)),AN546*(1+L546)),"")</f>
        <v/>
      </c>
      <c r="AO547" s="42" t="str">
        <f>IFERROR(IF($C547=7,INDEX('Profit Margin'!$A$32:$BS$60,MATCH('Mthly PM (TR)'!AO$2,'Profit Margin'!$A$32:$A$60,0),MATCH('Mthly PM (TR)'!$A547,'Profit Margin'!$A$32:$BS$32,0)),AO546*(1+M546)),"")</f>
        <v/>
      </c>
      <c r="AP547" s="42" t="str">
        <f>IFERROR(IF($C547=7,INDEX('Profit Margin'!$A$32:$BS$60,MATCH('Mthly PM (TR)'!AP$2,'Profit Margin'!$A$32:$A$60,0),MATCH('Mthly PM (TR)'!$A547,'Profit Margin'!$A$32:$BS$32,0)),AP546*(1+N546)),"")</f>
        <v/>
      </c>
      <c r="AQ547" s="42">
        <f>IFERROR(IF($C547=7,INDEX('Profit Margin'!$A$32:$BS$60,MATCH('Mthly PM (TR)'!AQ$2,'Profit Margin'!$A$32:$A$60,0),MATCH('Mthly PM (TR)'!$A547,'Profit Margin'!$A$32:$BS$32,0)),AQ546*(1+O546)),"")</f>
        <v>0.11792170632596724</v>
      </c>
      <c r="AR547" s="42" t="str">
        <f>IFERROR(IF($C547=7,INDEX('Profit Margin'!$A$32:$BS$60,MATCH('Mthly PM (TR)'!AR$2,'Profit Margin'!$A$32:$A$60,0),MATCH('Mthly PM (TR)'!$A547,'Profit Margin'!$A$32:$BS$32,0)),AR546*(1+P546)),"")</f>
        <v/>
      </c>
      <c r="AS547" s="42">
        <f>IFERROR(IF($C547=7,INDEX('Profit Margin'!$A$32:$BS$60,MATCH('Mthly PM (TR)'!AS$2,'Profit Margin'!$A$32:$A$60,0),MATCH('Mthly PM (TR)'!$A547,'Profit Margin'!$A$32:$BS$32,0)),AS546*(1+Q546)),"")</f>
        <v>3.5933469020975738E-2</v>
      </c>
      <c r="AT547" s="42" t="str">
        <f>IFERROR(IF($C547=7,INDEX('Profit Margin'!$A$32:$BS$60,MATCH('Mthly PM (TR)'!AT$2,'Profit Margin'!$A$32:$A$60,0),MATCH('Mthly PM (TR)'!$A547,'Profit Margin'!$A$32:$BS$32,0)),AT546*(1+R546)),"")</f>
        <v/>
      </c>
      <c r="AU547" s="42" t="str">
        <f>IFERROR(IF($C547=7,INDEX('Profit Margin'!$A$32:$BS$60,MATCH('Mthly PM (TR)'!AU$2,'Profit Margin'!$A$32:$A$60,0),MATCH('Mthly PM (TR)'!$A547,'Profit Margin'!$A$32:$BS$32,0)),AU546*(1+S546)),"")</f>
        <v/>
      </c>
      <c r="AV547" s="42">
        <f>IFERROR(IF($C547=7,INDEX('Profit Margin'!$A$32:$BS$60,MATCH('Mthly PM (TR)'!AV$2,'Profit Margin'!$A$32:$A$60,0),MATCH('Mthly PM (TR)'!$A547,'Profit Margin'!$A$32:$BS$32,0)),AV546*(1+T546)),"")</f>
        <v>9.405174962013424E-2</v>
      </c>
      <c r="AW547" s="42">
        <f>IFERROR(IF($C547=7,INDEX('Profit Margin'!$A$32:$BS$60,MATCH('Mthly PM (TR)'!AW$2,'Profit Margin'!$A$32:$A$60,0),MATCH('Mthly PM (TR)'!$A547,'Profit Margin'!$A$32:$BS$32,0)),AW546*(1+U546)),"")</f>
        <v>5.1587280951220879E-2</v>
      </c>
      <c r="AX547" s="42">
        <f>IFERROR(IF($C547=7,INDEX('Profit Margin'!$A$32:$BS$60,MATCH('Mthly PM (TR)'!AX$2,'Profit Margin'!$A$32:$A$60,0),MATCH('Mthly PM (TR)'!$A547,'Profit Margin'!$A$32:$BS$32,0)),AX546*(1+V546)),"")</f>
        <v>5.7404870356433935E-2</v>
      </c>
      <c r="AY547" s="42">
        <f>IFERROR(IF($C547=7,INDEX('Profit Margin'!$A$32:$BS$60,MATCH('Mthly PM (TR)'!AY$2,'Profit Margin'!$A$32:$A$60,0),MATCH('Mthly PM (TR)'!$A547,'Profit Margin'!$A$32:$BS$32,0)),AY546*(1+W546)),"")</f>
        <v>9.2707877925612289E-2</v>
      </c>
      <c r="AZ547" s="42">
        <f>IFERROR(IF($C547=7,INDEX('Profit Margin'!$A$32:$BS$60,MATCH('Mthly PM (TR)'!AZ$2,'Profit Margin'!$A$32:$A$60,0),MATCH('Mthly PM (TR)'!$A547,'Profit Margin'!$A$32:$BS$32,0)),AZ546*(1+X546)),"")</f>
        <v>0.11916960114661944</v>
      </c>
      <c r="BA547" s="42">
        <f>IFERROR(IF($C547=7,INDEX('Profit Margin'!$A$32:$BS$60,MATCH('Mthly PM (TR)'!BA$2,'Profit Margin'!$A$32:$A$60,0),MATCH('Mthly PM (TR)'!$A547,'Profit Margin'!$A$32:$BS$32,0)),BA546*(1+Y546)),"")</f>
        <v>9.8405272062342411E-2</v>
      </c>
      <c r="BB547" s="42" t="str">
        <f>IFERROR(IF($C547=7,INDEX('Profit Margin'!$A$32:$BS$60,MATCH('Mthly PM (TR)'!BB$2,'Profit Margin'!$A$32:$A$60,0),MATCH('Mthly PM (TR)'!$A547,'Profit Margin'!$A$32:$BS$32,0)),BB546*(1+Z546)),"")</f>
        <v/>
      </c>
      <c r="BC547" s="42" t="str">
        <f>IFERROR(IF($C547=7,INDEX('Profit Margin'!$A$32:$BS$60,MATCH('Mthly PM (TR)'!BC$2,'Profit Margin'!$A$32:$A$60,0),MATCH('Mthly PM (TR)'!$A547,'Profit Margin'!$A$32:$BS$32,0)),BC546*(1+AA546)),"")</f>
        <v/>
      </c>
      <c r="BD547" s="42" t="str">
        <f>IFERROR(IF($C547=7,INDEX('Profit Margin'!$A$32:$BS$60,MATCH('Mthly PM (TR)'!BD$2,'Profit Margin'!$A$32:$A$60,0),MATCH('Mthly PM (TR)'!$A547,'Profit Margin'!$A$32:$BS$32,0)),BD546*(1+AB546)),"")</f>
        <v/>
      </c>
      <c r="BE547" s="42" t="str">
        <f>IFERROR(IF($C547=7,INDEX('Profit Margin'!$A$32:$BS$60,MATCH('Mthly PM (TR)'!BE$2,'Profit Margin'!$A$32:$A$60,0),MATCH('Mthly PM (TR)'!$A547,'Profit Margin'!$A$32:$BS$32,0)),BE546*(1+AC546)),"")</f>
        <v/>
      </c>
      <c r="BF547" s="42" t="str">
        <f>IFERROR(IF($C547=7,INDEX('Profit Margin'!$A$32:$BS$60,MATCH('Mthly PM (TR)'!BF$2,'Profit Margin'!$A$32:$A$60,0),MATCH('Mthly PM (TR)'!$A547,'Profit Margin'!$A$32:$BS$32,0)),BF546*(1+AD546)),"")</f>
        <v/>
      </c>
      <c r="BG547" s="42" t="str">
        <f>IFERROR(IF($C547=7,INDEX('Profit Margin'!$A$32:$BS$60,MATCH('Mthly PM (TR)'!BG$2,'Profit Margin'!$A$32:$A$60,0),MATCH('Mthly PM (TR)'!$A547,'Profit Margin'!$A$32:$BS$32,0)),BG546*(1+AE546)),"")</f>
        <v/>
      </c>
      <c r="BH547" s="44">
        <f t="shared" si="495"/>
        <v>9.4606205496228724E-2</v>
      </c>
      <c r="BI547" s="44">
        <f t="shared" si="496"/>
        <v>1.2851681903214738E-2</v>
      </c>
      <c r="BJ547" s="44">
        <f t="shared" si="497"/>
        <v>8.2267625123991411E-2</v>
      </c>
      <c r="BK547" s="44" t="str">
        <f t="shared" si="498"/>
        <v/>
      </c>
      <c r="BL547" s="44">
        <f t="shared" si="499"/>
        <v>5.8128204939083571E-2</v>
      </c>
      <c r="BM547" s="44">
        <f t="shared" si="500"/>
        <v>9.908246482639689E-2</v>
      </c>
      <c r="BN547" s="44">
        <f t="shared" si="501"/>
        <v>5.0810900762905592E-2</v>
      </c>
      <c r="BO547" s="44">
        <f t="shared" si="502"/>
        <v>0</v>
      </c>
      <c r="BP547" s="44" t="str">
        <f t="shared" si="503"/>
        <v/>
      </c>
      <c r="BQ547" s="44" t="str">
        <f t="shared" si="504"/>
        <v/>
      </c>
      <c r="BR547" s="44" t="str">
        <f t="shared" si="505"/>
        <v/>
      </c>
      <c r="BS547" s="44">
        <f t="shared" si="506"/>
        <v>0.10644578237703016</v>
      </c>
      <c r="BT547" s="44" t="str">
        <f t="shared" si="507"/>
        <v/>
      </c>
      <c r="BU547" s="44">
        <f t="shared" si="508"/>
        <v>3.2436489791669951E-2</v>
      </c>
      <c r="BV547" s="44" t="str">
        <f t="shared" si="509"/>
        <v/>
      </c>
      <c r="BW547" s="44" t="str">
        <f t="shared" si="510"/>
        <v/>
      </c>
      <c r="BX547" s="44">
        <f t="shared" si="511"/>
        <v>8.4898806031262042E-2</v>
      </c>
      <c r="BY547" s="44">
        <f t="shared" si="512"/>
        <v>4.6566901486118993E-2</v>
      </c>
      <c r="BZ547" s="44">
        <f t="shared" si="513"/>
        <v>5.1818333771829227E-2</v>
      </c>
      <c r="CA547" s="44">
        <f t="shared" si="514"/>
        <v>8.3685717462628983E-2</v>
      </c>
      <c r="CB547" s="44">
        <f t="shared" si="515"/>
        <v>0.10757223436493966</v>
      </c>
      <c r="CC547" s="44">
        <f t="shared" si="516"/>
        <v>8.8828651662699959E-2</v>
      </c>
      <c r="CD547" s="44" t="str">
        <f t="shared" si="517"/>
        <v/>
      </c>
      <c r="CE547" s="44" t="str">
        <f t="shared" si="518"/>
        <v/>
      </c>
      <c r="CF547" s="44" t="str">
        <f t="shared" si="519"/>
        <v/>
      </c>
      <c r="CG547" s="44" t="str">
        <f t="shared" si="520"/>
        <v/>
      </c>
      <c r="CH547" s="44" t="str">
        <f t="shared" si="521"/>
        <v/>
      </c>
      <c r="CI547" s="44" t="str">
        <f t="shared" si="522"/>
        <v/>
      </c>
      <c r="CJ547" s="48">
        <f t="shared" si="523"/>
        <v>2.9797170483092201E-3</v>
      </c>
      <c r="CK547" s="48">
        <f t="shared" si="524"/>
        <v>1.4943807200239064E-3</v>
      </c>
      <c r="CL547" s="48">
        <f t="shared" si="525"/>
        <v>1.8539009321691465E-3</v>
      </c>
      <c r="CM547" s="48" t="str">
        <f t="shared" si="526"/>
        <v/>
      </c>
      <c r="CN547" s="48">
        <f t="shared" si="527"/>
        <v>6.1187492365027537E-3</v>
      </c>
      <c r="CO547" s="48">
        <f t="shared" si="528"/>
        <v>1.8180641470995566E-3</v>
      </c>
      <c r="CP547" s="48">
        <f t="shared" si="529"/>
        <v>1.6246277409931436E-3</v>
      </c>
      <c r="CQ547" s="48">
        <f t="shared" si="530"/>
        <v>0</v>
      </c>
      <c r="CR547" s="48" t="str">
        <f t="shared" si="531"/>
        <v/>
      </c>
      <c r="CS547" s="48" t="str">
        <f t="shared" si="532"/>
        <v/>
      </c>
      <c r="CT547" s="48" t="str">
        <f t="shared" si="533"/>
        <v/>
      </c>
      <c r="CU547" s="48">
        <f t="shared" si="534"/>
        <v>3.4900378667956874E-3</v>
      </c>
      <c r="CV547" s="48" t="str">
        <f t="shared" si="535"/>
        <v/>
      </c>
      <c r="CW547" s="48">
        <f t="shared" si="536"/>
        <v>9.5541680681363831E-4</v>
      </c>
      <c r="CX547" s="48" t="str">
        <f t="shared" si="537"/>
        <v/>
      </c>
      <c r="CY547" s="48" t="str">
        <f t="shared" si="538"/>
        <v/>
      </c>
      <c r="CZ547" s="48">
        <f t="shared" si="539"/>
        <v>6.8260338025255309E-3</v>
      </c>
      <c r="DA547" s="48">
        <f t="shared" si="540"/>
        <v>2.0246357428134816E-3</v>
      </c>
      <c r="DB547" s="48">
        <f t="shared" si="541"/>
        <v>5.1818333771829232E-4</v>
      </c>
      <c r="DC547" s="48">
        <f t="shared" si="542"/>
        <v>2.0817659076003583E-3</v>
      </c>
      <c r="DD547" s="48">
        <f t="shared" si="543"/>
        <v>4.9117482211031443E-4</v>
      </c>
      <c r="DE547" s="48">
        <f t="shared" si="544"/>
        <v>6.3956629197143965E-3</v>
      </c>
      <c r="DF547" s="48" t="str">
        <f t="shared" si="545"/>
        <v/>
      </c>
      <c r="DG547" s="48" t="str">
        <f t="shared" si="546"/>
        <v/>
      </c>
      <c r="DH547" s="48" t="str">
        <f t="shared" si="547"/>
        <v/>
      </c>
      <c r="DI547" s="48" t="str">
        <f t="shared" si="548"/>
        <v/>
      </c>
      <c r="DJ547" s="48" t="str">
        <f t="shared" si="549"/>
        <v/>
      </c>
      <c r="DK547" s="48" t="str">
        <f t="shared" si="550"/>
        <v/>
      </c>
      <c r="DL547" s="37">
        <f t="shared" si="490"/>
        <v>3.8672351031189427E-2</v>
      </c>
      <c r="DM547" s="39">
        <f t="shared" si="491"/>
        <v>1.0386723510311895</v>
      </c>
      <c r="DN547" s="39">
        <f>PRODUCT($DM$466:DM547)</f>
        <v>2.4955415040635662</v>
      </c>
      <c r="DO547" s="36">
        <f>DL547-'1M RF rate'!C407</f>
        <v>3.3886521997255885E-2</v>
      </c>
      <c r="DP547" s="39">
        <f t="shared" si="492"/>
        <v>1.0338865219972559</v>
      </c>
      <c r="DQ547" s="39">
        <f>PRODUCT($DP$466:DP547)</f>
        <v>1.7246168030133309</v>
      </c>
      <c r="DR547" s="36">
        <f>DL547-'DJUA Monthly (PR)'!C407</f>
        <v>8.0933206867922977E-3</v>
      </c>
      <c r="DS547" s="39">
        <f t="shared" si="493"/>
        <v>1.0080933206867924</v>
      </c>
      <c r="DT547" s="39">
        <f>PRODUCT($DS$466:DS547)</f>
        <v>2.3189592784536495</v>
      </c>
      <c r="DU547" s="100"/>
      <c r="DV547" s="100"/>
    </row>
    <row r="548" spans="1:126" x14ac:dyDescent="0.35">
      <c r="A548" s="35">
        <f t="shared" si="494"/>
        <v>1994</v>
      </c>
      <c r="B548" s="35">
        <v>1995</v>
      </c>
      <c r="C548" s="35">
        <v>5</v>
      </c>
      <c r="D548" s="46">
        <f>IFERROR(IF(INDEX('Memb Hist (Org)'!$A$1:$BS$29,MATCH('Mthly PM (TR)'!D$2,'Memb Hist (Org)'!$A$1:$A$29,0),MATCH('Mthly PM (TR)'!$A548,'Memb Hist (Org)'!$A$1:$BS$1,0))&lt;&gt;1,"",'Mthly Returns (TR)'!D547),"")</f>
        <v>6.4121999999999998E-2</v>
      </c>
      <c r="E548" s="46">
        <f>IFERROR(IF(INDEX('Memb Hist (Org)'!$A$1:$BS$29,MATCH('Mthly PM (TR)'!E$2,'Memb Hist (Org)'!$A$1:$A$29,0),MATCH('Mthly PM (TR)'!$A548,'Memb Hist (Org)'!$A$1:$BS$1,0))&lt;&gt;1,"",'Mthly Returns (TR)'!E547),"")</f>
        <v>0.11583300000000001</v>
      </c>
      <c r="F548" s="46">
        <f>IFERROR(IF(INDEX('Memb Hist (Org)'!$A$1:$BS$29,MATCH('Mthly PM (TR)'!F$2,'Memb Hist (Org)'!$A$1:$A$29,0),MATCH('Mthly PM (TR)'!$A548,'Memb Hist (Org)'!$A$1:$BS$1,0))&lt;&gt;1,"",'Mthly Returns (TR)'!F547),"")</f>
        <v>7.0422999999999999E-2</v>
      </c>
      <c r="G548" s="46" t="str">
        <f>IFERROR(IF(INDEX('Memb Hist (Org)'!$A$1:$BS$29,MATCH('Mthly PM (TR)'!G$2,'Memb Hist (Org)'!$A$1:$A$29,0),MATCH('Mthly PM (TR)'!$A548,'Memb Hist (Org)'!$A$1:$BS$1,0))&lt;&gt;1,"",'Mthly Returns (TR)'!G547),"")</f>
        <v/>
      </c>
      <c r="H548" s="46">
        <f>IFERROR(IF(INDEX('Memb Hist (Org)'!$A$1:$BS$29,MATCH('Mthly PM (TR)'!H$2,'Memb Hist (Org)'!$A$1:$A$29,0),MATCH('Mthly PM (TR)'!$A548,'Memb Hist (Org)'!$A$1:$BS$1,0))&lt;&gt;1,"",'Mthly Returns (TR)'!H547),"")</f>
        <v>3.3333000000000002E-2</v>
      </c>
      <c r="I548" s="46">
        <f>IFERROR(IF(INDEX('Memb Hist (Org)'!$A$1:$BS$29,MATCH('Mthly PM (TR)'!I$2,'Memb Hist (Org)'!$A$1:$A$29,0),MATCH('Mthly PM (TR)'!$A548,'Memb Hist (Org)'!$A$1:$BS$1,0))&lt;&gt;1,"",'Mthly Returns (TR)'!I547),"")</f>
        <v>9.4954999999999998E-2</v>
      </c>
      <c r="J548" s="46">
        <f>IFERROR(IF(INDEX('Memb Hist (Org)'!$A$1:$BS$29,MATCH('Mthly PM (TR)'!J$2,'Memb Hist (Org)'!$A$1:$A$29,0),MATCH('Mthly PM (TR)'!$A548,'Memb Hist (Org)'!$A$1:$BS$1,0))&lt;&gt;1,"",'Mthly Returns (TR)'!J547),"")</f>
        <v>1.2697999999999999E-2</v>
      </c>
      <c r="K548" s="46">
        <f>IFERROR(IF(INDEX('Memb Hist (Org)'!$A$1:$BS$29,MATCH('Mthly PM (TR)'!K$2,'Memb Hist (Org)'!$A$1:$A$29,0),MATCH('Mthly PM (TR)'!$A548,'Memb Hist (Org)'!$A$1:$BS$1,0))&lt;&gt;1,"",'Mthly Returns (TR)'!K547),"")</f>
        <v>6.1947000000000002E-2</v>
      </c>
      <c r="L548" s="46" t="str">
        <f>IFERROR(IF(INDEX('Memb Hist (Org)'!$A$1:$BS$29,MATCH('Mthly PM (TR)'!L$2,'Memb Hist (Org)'!$A$1:$A$29,0),MATCH('Mthly PM (TR)'!$A548,'Memb Hist (Org)'!$A$1:$BS$1,0))&lt;&gt;1,"",'Mthly Returns (TR)'!L547),"")</f>
        <v/>
      </c>
      <c r="M548" s="46" t="str">
        <f>IFERROR(IF(INDEX('Memb Hist (Org)'!$A$1:$BS$29,MATCH('Mthly PM (TR)'!M$2,'Memb Hist (Org)'!$A$1:$A$29,0),MATCH('Mthly PM (TR)'!$A548,'Memb Hist (Org)'!$A$1:$BS$1,0))&lt;&gt;1,"",'Mthly Returns (TR)'!M547),"")</f>
        <v/>
      </c>
      <c r="N548" s="46" t="str">
        <f>IFERROR(IF(INDEX('Memb Hist (Org)'!$A$1:$BS$29,MATCH('Mthly PM (TR)'!N$2,'Memb Hist (Org)'!$A$1:$A$29,0),MATCH('Mthly PM (TR)'!$A548,'Memb Hist (Org)'!$A$1:$BS$1,0))&lt;&gt;1,"",'Mthly Returns (TR)'!N547),"")</f>
        <v/>
      </c>
      <c r="O548" s="46">
        <f>IFERROR(IF(INDEX('Memb Hist (Org)'!$A$1:$BS$29,MATCH('Mthly PM (TR)'!O$2,'Memb Hist (Org)'!$A$1:$A$29,0),MATCH('Mthly PM (TR)'!$A548,'Memb Hist (Org)'!$A$1:$BS$1,0))&lt;&gt;1,"",'Mthly Returns (TR)'!O547),"")</f>
        <v>0.111111</v>
      </c>
      <c r="P548" s="46" t="str">
        <f>IFERROR(IF(INDEX('Memb Hist (Org)'!$A$1:$BS$29,MATCH('Mthly PM (TR)'!P$2,'Memb Hist (Org)'!$A$1:$A$29,0),MATCH('Mthly PM (TR)'!$A548,'Memb Hist (Org)'!$A$1:$BS$1,0))&lt;&gt;1,"",'Mthly Returns (TR)'!P547),"")</f>
        <v/>
      </c>
      <c r="Q548" s="46">
        <f>IFERROR(IF(INDEX('Memb Hist (Org)'!$A$1:$BS$29,MATCH('Mthly PM (TR)'!Q$2,'Memb Hist (Org)'!$A$1:$A$29,0),MATCH('Mthly PM (TR)'!$A548,'Memb Hist (Org)'!$A$1:$BS$1,0))&lt;&gt;1,"",'Mthly Returns (TR)'!Q547),"")</f>
        <v>6.3062999999999994E-2</v>
      </c>
      <c r="R548" s="46" t="str">
        <f>IFERROR(IF(INDEX('Memb Hist (Org)'!$A$1:$BS$29,MATCH('Mthly PM (TR)'!R$2,'Memb Hist (Org)'!$A$1:$A$29,0),MATCH('Mthly PM (TR)'!$A548,'Memb Hist (Org)'!$A$1:$BS$1,0))&lt;&gt;1,"",'Mthly Returns (TR)'!R547),"")</f>
        <v/>
      </c>
      <c r="S548" s="46" t="str">
        <f>IFERROR(IF(INDEX('Memb Hist (Org)'!$A$1:$BS$29,MATCH('Mthly PM (TR)'!S$2,'Memb Hist (Org)'!$A$1:$A$29,0),MATCH('Mthly PM (TR)'!$A548,'Memb Hist (Org)'!$A$1:$BS$1,0))&lt;&gt;1,"",'Mthly Returns (TR)'!S547),"")</f>
        <v/>
      </c>
      <c r="T548" s="46">
        <f>IFERROR(IF(INDEX('Memb Hist (Org)'!$A$1:$BS$29,MATCH('Mthly PM (TR)'!T$2,'Memb Hist (Org)'!$A$1:$A$29,0),MATCH('Mthly PM (TR)'!$A548,'Memb Hist (Org)'!$A$1:$BS$1,0))&lt;&gt;1,"",'Mthly Returns (TR)'!T547),"")</f>
        <v>7.9070000000000001E-2</v>
      </c>
      <c r="U548" s="46">
        <f>IFERROR(IF(INDEX('Memb Hist (Org)'!$A$1:$BS$29,MATCH('Mthly PM (TR)'!U$2,'Memb Hist (Org)'!$A$1:$A$29,0),MATCH('Mthly PM (TR)'!$A548,'Memb Hist (Org)'!$A$1:$BS$1,0))&lt;&gt;1,"",'Mthly Returns (TR)'!U547),"")</f>
        <v>5.6250000000000001E-2</v>
      </c>
      <c r="V548" s="46">
        <f>IFERROR(IF(INDEX('Memb Hist (Org)'!$A$1:$BS$29,MATCH('Mthly PM (TR)'!V$2,'Memb Hist (Org)'!$A$1:$A$29,0),MATCH('Mthly PM (TR)'!$A548,'Memb Hist (Org)'!$A$1:$BS$1,0))&lt;&gt;1,"",'Mthly Returns (TR)'!V547),"")</f>
        <v>5.9406E-2</v>
      </c>
      <c r="W548" s="46">
        <f>IFERROR(IF(INDEX('Memb Hist (Org)'!$A$1:$BS$29,MATCH('Mthly PM (TR)'!W$2,'Memb Hist (Org)'!$A$1:$A$29,0),MATCH('Mthly PM (TR)'!$A548,'Memb Hist (Org)'!$A$1:$BS$1,0))&lt;&gt;1,"",'Mthly Returns (TR)'!W547),"")</f>
        <v>0.107961</v>
      </c>
      <c r="X548" s="46">
        <f>IFERROR(IF(INDEX('Memb Hist (Org)'!$A$1:$BS$29,MATCH('Mthly PM (TR)'!X$2,'Memb Hist (Org)'!$A$1:$A$29,0),MATCH('Mthly PM (TR)'!$A548,'Memb Hist (Org)'!$A$1:$BS$1,0))&lt;&gt;1,"",'Mthly Returns (TR)'!X547),"")</f>
        <v>8.1818000000000002E-2</v>
      </c>
      <c r="Y548" s="46">
        <f>IFERROR(IF(INDEX('Memb Hist (Org)'!$A$1:$BS$29,MATCH('Mthly PM (TR)'!Y$2,'Memb Hist (Org)'!$A$1:$A$29,0),MATCH('Mthly PM (TR)'!$A548,'Memb Hist (Org)'!$A$1:$BS$1,0))&lt;&gt;1,"",'Mthly Returns (TR)'!Y547),"")</f>
        <v>3.7312999999999999E-2</v>
      </c>
      <c r="Z548" s="46" t="str">
        <f>IFERROR(IF(INDEX('Memb Hist (Org)'!$A$1:$BS$29,MATCH('Mthly PM (TR)'!Z$2,'Memb Hist (Org)'!$A$1:$A$29,0),MATCH('Mthly PM (TR)'!$A548,'Memb Hist (Org)'!$A$1:$BS$1,0))&lt;&gt;1,"",'Mthly Returns (TR)'!Z547),"")</f>
        <v/>
      </c>
      <c r="AA548" s="46" t="str">
        <f>IFERROR(IF(INDEX('Memb Hist (Org)'!$A$1:$BS$29,MATCH('Mthly PM (TR)'!AA$2,'Memb Hist (Org)'!$A$1:$A$29,0),MATCH('Mthly PM (TR)'!$A548,'Memb Hist (Org)'!$A$1:$BS$1,0))&lt;&gt;1,"",'Mthly Returns (TR)'!AA547),"")</f>
        <v/>
      </c>
      <c r="AB548" s="46" t="str">
        <f>IFERROR(IF(INDEX('Memb Hist (Org)'!$A$1:$BS$29,MATCH('Mthly PM (TR)'!AB$2,'Memb Hist (Org)'!$A$1:$A$29,0),MATCH('Mthly PM (TR)'!$A548,'Memb Hist (Org)'!$A$1:$BS$1,0))&lt;&gt;1,"",'Mthly Returns (TR)'!AB547),"")</f>
        <v/>
      </c>
      <c r="AC548" s="46" t="str">
        <f>IFERROR(IF(INDEX('Memb Hist (Org)'!$A$1:$BS$29,MATCH('Mthly PM (TR)'!AC$2,'Memb Hist (Org)'!$A$1:$A$29,0),MATCH('Mthly PM (TR)'!$A548,'Memb Hist (Org)'!$A$1:$BS$1,0))&lt;&gt;1,"",'Mthly Returns (TR)'!AC547),"")</f>
        <v/>
      </c>
      <c r="AD548" s="46" t="str">
        <f>IFERROR(IF(INDEX('Memb Hist (Org)'!$A$1:$BS$29,MATCH('Mthly PM (TR)'!AD$2,'Memb Hist (Org)'!$A$1:$A$29,0),MATCH('Mthly PM (TR)'!$A548,'Memb Hist (Org)'!$A$1:$BS$1,0))&lt;&gt;1,"",'Mthly Returns (TR)'!AD547),"")</f>
        <v/>
      </c>
      <c r="AE548" s="46" t="str">
        <f>IFERROR(IF(INDEX('Memb Hist (Org)'!$A$1:$BS$29,MATCH('Mthly PM (TR)'!AE$2,'Memb Hist (Org)'!$A$1:$A$29,0),MATCH('Mthly PM (TR)'!$A548,'Memb Hist (Org)'!$A$1:$BS$1,0))&lt;&gt;1,"",'Mthly Returns (TR)'!AE547),"")</f>
        <v/>
      </c>
      <c r="AF548" s="42">
        <f>IFERROR(IF($C548=7,INDEX('Profit Margin'!$A$32:$BS$60,MATCH('Mthly PM (TR)'!AF$2,'Profit Margin'!$A$32:$A$60,0),MATCH('Mthly PM (TR)'!$A548,'Profit Margin'!$A$32:$BS$32,0)),AF547*(1+D547)),"")</f>
        <v>0.10810666465944246</v>
      </c>
      <c r="AG548" s="42">
        <f>IFERROR(IF($C548=7,INDEX('Profit Margin'!$A$32:$BS$60,MATCH('Mthly PM (TR)'!AG$2,'Profit Margin'!$A$32:$A$60,0),MATCH('Mthly PM (TR)'!$A548,'Profit Margin'!$A$32:$BS$32,0)),AG547*(1+E547)),"")</f>
        <v>1.5892712194076893E-2</v>
      </c>
      <c r="AH548" s="42">
        <f>IFERROR(IF($C548=7,INDEX('Profit Margin'!$A$32:$BS$60,MATCH('Mthly PM (TR)'!AH$2,'Profit Margin'!$A$32:$A$60,0),MATCH('Mthly PM (TR)'!$A548,'Profit Margin'!$A$32:$BS$32,0)),AH547*(1+F547)),"")</f>
        <v>9.3190671060606911E-2</v>
      </c>
      <c r="AI548" s="42" t="str">
        <f>IFERROR(IF($C548=7,INDEX('Profit Margin'!$A$32:$BS$60,MATCH('Mthly PM (TR)'!AI$2,'Profit Margin'!$A$32:$A$60,0),MATCH('Mthly PM (TR)'!$A548,'Profit Margin'!$A$32:$BS$32,0)),AI547*(1+G547)),"")</f>
        <v/>
      </c>
      <c r="AJ548" s="42">
        <f>IFERROR(IF($C548=7,INDEX('Profit Margin'!$A$32:$BS$60,MATCH('Mthly PM (TR)'!AJ$2,'Profit Margin'!$A$32:$A$60,0),MATCH('Mthly PM (TR)'!$A548,'Profit Margin'!$A$32:$BS$32,0)),AJ547*(1+H547)),"")</f>
        <v>7.1173420810576024E-2</v>
      </c>
      <c r="AK548" s="42">
        <f>IFERROR(IF($C548=7,INDEX('Profit Margin'!$A$32:$BS$60,MATCH('Mthly PM (TR)'!AK$2,'Profit Margin'!$A$32:$A$60,0),MATCH('Mthly PM (TR)'!$A548,'Profit Margin'!$A$32:$BS$32,0)),AK547*(1+I547)),"")</f>
        <v>0.11177861893676055</v>
      </c>
      <c r="AL548" s="42">
        <f>IFERROR(IF($C548=7,INDEX('Profit Margin'!$A$32:$BS$60,MATCH('Mthly PM (TR)'!AL$2,'Profit Margin'!$A$32:$A$60,0),MATCH('Mthly PM (TR)'!$A548,'Profit Margin'!$A$32:$BS$32,0)),AL547*(1+J547)),"")</f>
        <v>5.8088604876635461E-2</v>
      </c>
      <c r="AM548" s="42">
        <f>IFERROR(IF($C548=7,INDEX('Profit Margin'!$A$32:$BS$60,MATCH('Mthly PM (TR)'!AM$2,'Profit Margin'!$A$32:$A$60,0),MATCH('Mthly PM (TR)'!$A548,'Profit Margin'!$A$32:$BS$32,0)),AM547*(1+K547)),"")</f>
        <v>0</v>
      </c>
      <c r="AN548" s="42" t="str">
        <f>IFERROR(IF($C548=7,INDEX('Profit Margin'!$A$32:$BS$60,MATCH('Mthly PM (TR)'!AN$2,'Profit Margin'!$A$32:$A$60,0),MATCH('Mthly PM (TR)'!$A548,'Profit Margin'!$A$32:$BS$32,0)),AN547*(1+L547)),"")</f>
        <v/>
      </c>
      <c r="AO548" s="42" t="str">
        <f>IFERROR(IF($C548=7,INDEX('Profit Margin'!$A$32:$BS$60,MATCH('Mthly PM (TR)'!AO$2,'Profit Margin'!$A$32:$A$60,0),MATCH('Mthly PM (TR)'!$A548,'Profit Margin'!$A$32:$BS$32,0)),AO547*(1+M547)),"")</f>
        <v/>
      </c>
      <c r="AP548" s="42" t="str">
        <f>IFERROR(IF($C548=7,INDEX('Profit Margin'!$A$32:$BS$60,MATCH('Mthly PM (TR)'!AP$2,'Profit Margin'!$A$32:$A$60,0),MATCH('Mthly PM (TR)'!$A548,'Profit Margin'!$A$32:$BS$32,0)),AP547*(1+N547)),"")</f>
        <v/>
      </c>
      <c r="AQ548" s="42">
        <f>IFERROR(IF($C548=7,INDEX('Profit Margin'!$A$32:$BS$60,MATCH('Mthly PM (TR)'!AQ$2,'Profit Margin'!$A$32:$A$60,0),MATCH('Mthly PM (TR)'!$A548,'Profit Margin'!$A$32:$BS$32,0)),AQ547*(1+O547)),"")</f>
        <v>0.12178800531127672</v>
      </c>
      <c r="AR548" s="42" t="str">
        <f>IFERROR(IF($C548=7,INDEX('Profit Margin'!$A$32:$BS$60,MATCH('Mthly PM (TR)'!AR$2,'Profit Margin'!$A$32:$A$60,0),MATCH('Mthly PM (TR)'!$A548,'Profit Margin'!$A$32:$BS$32,0)),AR547*(1+P547)),"")</f>
        <v/>
      </c>
      <c r="AS548" s="42">
        <f>IFERROR(IF($C548=7,INDEX('Profit Margin'!$A$32:$BS$60,MATCH('Mthly PM (TR)'!AS$2,'Profit Margin'!$A$32:$A$60,0),MATCH('Mthly PM (TR)'!$A548,'Profit Margin'!$A$32:$BS$32,0)),AS547*(1+Q547)),"")</f>
        <v>3.6991889350988578E-2</v>
      </c>
      <c r="AT548" s="42" t="str">
        <f>IFERROR(IF($C548=7,INDEX('Profit Margin'!$A$32:$BS$60,MATCH('Mthly PM (TR)'!AT$2,'Profit Margin'!$A$32:$A$60,0),MATCH('Mthly PM (TR)'!$A548,'Profit Margin'!$A$32:$BS$32,0)),AT547*(1+R547)),"")</f>
        <v/>
      </c>
      <c r="AU548" s="42" t="str">
        <f>IFERROR(IF($C548=7,INDEX('Profit Margin'!$A$32:$BS$60,MATCH('Mthly PM (TR)'!AU$2,'Profit Margin'!$A$32:$A$60,0),MATCH('Mthly PM (TR)'!$A548,'Profit Margin'!$A$32:$BS$32,0)),AU547*(1+S547)),"")</f>
        <v/>
      </c>
      <c r="AV548" s="42">
        <f>IFERROR(IF($C548=7,INDEX('Profit Margin'!$A$32:$BS$60,MATCH('Mthly PM (TR)'!AV$2,'Profit Margin'!$A$32:$A$60,0),MATCH('Mthly PM (TR)'!$A548,'Profit Margin'!$A$32:$BS$32,0)),AV547*(1+T547)),"")</f>
        <v>0.10161369839309228</v>
      </c>
      <c r="AW548" s="42">
        <f>IFERROR(IF($C548=7,INDEX('Profit Margin'!$A$32:$BS$60,MATCH('Mthly PM (TR)'!AW$2,'Profit Margin'!$A$32:$A$60,0),MATCH('Mthly PM (TR)'!$A548,'Profit Margin'!$A$32:$BS$32,0)),AW547*(1+U547)),"")</f>
        <v>5.3830192752418057E-2</v>
      </c>
      <c r="AX548" s="42">
        <f>IFERROR(IF($C548=7,INDEX('Profit Margin'!$A$32:$BS$60,MATCH('Mthly PM (TR)'!AX$2,'Profit Margin'!$A$32:$A$60,0),MATCH('Mthly PM (TR)'!$A548,'Profit Margin'!$A$32:$BS$32,0)),AX547*(1+V547)),"")</f>
        <v>5.7978919059998274E-2</v>
      </c>
      <c r="AY548" s="42">
        <f>IFERROR(IF($C548=7,INDEX('Profit Margin'!$A$32:$BS$60,MATCH('Mthly PM (TR)'!AY$2,'Profit Margin'!$A$32:$A$60,0),MATCH('Mthly PM (TR)'!$A548,'Profit Margin'!$A$32:$BS$32,0)),AY547*(1+W547)),"")</f>
        <v>9.5014079096889817E-2</v>
      </c>
      <c r="AZ548" s="42">
        <f>IFERROR(IF($C548=7,INDEX('Profit Margin'!$A$32:$BS$60,MATCH('Mthly PM (TR)'!AZ$2,'Profit Margin'!$A$32:$A$60,0),MATCH('Mthly PM (TR)'!$A548,'Profit Margin'!$A$32:$BS$32,0)),AZ547*(1+X547)),"")</f>
        <v>0.11971372954545491</v>
      </c>
      <c r="BA548" s="42">
        <f>IFERROR(IF($C548=7,INDEX('Profit Margin'!$A$32:$BS$60,MATCH('Mthly PM (TR)'!BA$2,'Profit Margin'!$A$32:$A$60,0),MATCH('Mthly PM (TR)'!$A548,'Profit Margin'!$A$32:$BS$32,0)),BA547*(1+Y547)),"")</f>
        <v>0.10549045165083107</v>
      </c>
      <c r="BB548" s="42" t="str">
        <f>IFERROR(IF($C548=7,INDEX('Profit Margin'!$A$32:$BS$60,MATCH('Mthly PM (TR)'!BB$2,'Profit Margin'!$A$32:$A$60,0),MATCH('Mthly PM (TR)'!$A548,'Profit Margin'!$A$32:$BS$32,0)),BB547*(1+Z547)),"")</f>
        <v/>
      </c>
      <c r="BC548" s="42" t="str">
        <f>IFERROR(IF($C548=7,INDEX('Profit Margin'!$A$32:$BS$60,MATCH('Mthly PM (TR)'!BC$2,'Profit Margin'!$A$32:$A$60,0),MATCH('Mthly PM (TR)'!$A548,'Profit Margin'!$A$32:$BS$32,0)),BC547*(1+AA547)),"")</f>
        <v/>
      </c>
      <c r="BD548" s="42" t="str">
        <f>IFERROR(IF($C548=7,INDEX('Profit Margin'!$A$32:$BS$60,MATCH('Mthly PM (TR)'!BD$2,'Profit Margin'!$A$32:$A$60,0),MATCH('Mthly PM (TR)'!$A548,'Profit Margin'!$A$32:$BS$32,0)),BD547*(1+AB547)),"")</f>
        <v/>
      </c>
      <c r="BE548" s="42" t="str">
        <f>IFERROR(IF($C548=7,INDEX('Profit Margin'!$A$32:$BS$60,MATCH('Mthly PM (TR)'!BE$2,'Profit Margin'!$A$32:$A$60,0),MATCH('Mthly PM (TR)'!$A548,'Profit Margin'!$A$32:$BS$32,0)),BE547*(1+AC547)),"")</f>
        <v/>
      </c>
      <c r="BF548" s="42" t="str">
        <f>IFERROR(IF($C548=7,INDEX('Profit Margin'!$A$32:$BS$60,MATCH('Mthly PM (TR)'!BF$2,'Profit Margin'!$A$32:$A$60,0),MATCH('Mthly PM (TR)'!$A548,'Profit Margin'!$A$32:$BS$32,0)),BF547*(1+AD547)),"")</f>
        <v/>
      </c>
      <c r="BG548" s="42" t="str">
        <f>IFERROR(IF($C548=7,INDEX('Profit Margin'!$A$32:$BS$60,MATCH('Mthly PM (TR)'!BG$2,'Profit Margin'!$A$32:$A$60,0),MATCH('Mthly PM (TR)'!$A548,'Profit Margin'!$A$32:$BS$32,0)),BG547*(1+AE547)),"")</f>
        <v/>
      </c>
      <c r="BH548" s="44">
        <f t="shared" si="495"/>
        <v>9.3952556306765134E-2</v>
      </c>
      <c r="BI548" s="44">
        <f t="shared" si="496"/>
        <v>1.3811923085269318E-2</v>
      </c>
      <c r="BJ548" s="44">
        <f t="shared" si="497"/>
        <v>8.0989472736657575E-2</v>
      </c>
      <c r="BK548" s="44" t="str">
        <f t="shared" si="498"/>
        <v/>
      </c>
      <c r="BL548" s="44">
        <f t="shared" si="499"/>
        <v>6.1854880523008263E-2</v>
      </c>
      <c r="BM548" s="44">
        <f t="shared" si="500"/>
        <v>9.7143751706996753E-2</v>
      </c>
      <c r="BN548" s="44">
        <f t="shared" si="501"/>
        <v>5.0483223561155706E-2</v>
      </c>
      <c r="BO548" s="44">
        <f t="shared" si="502"/>
        <v>0</v>
      </c>
      <c r="BP548" s="44" t="str">
        <f t="shared" si="503"/>
        <v/>
      </c>
      <c r="BQ548" s="44" t="str">
        <f t="shared" si="504"/>
        <v/>
      </c>
      <c r="BR548" s="44" t="str">
        <f t="shared" si="505"/>
        <v/>
      </c>
      <c r="BS548" s="44">
        <f t="shared" si="506"/>
        <v>0.10584263664540798</v>
      </c>
      <c r="BT548" s="44" t="str">
        <f t="shared" si="507"/>
        <v/>
      </c>
      <c r="BU548" s="44">
        <f t="shared" si="508"/>
        <v>3.2148642991538426E-2</v>
      </c>
      <c r="BV548" s="44" t="str">
        <f t="shared" si="509"/>
        <v/>
      </c>
      <c r="BW548" s="44" t="str">
        <f t="shared" si="510"/>
        <v/>
      </c>
      <c r="BX548" s="44">
        <f t="shared" si="511"/>
        <v>8.8309696260542164E-2</v>
      </c>
      <c r="BY548" s="44">
        <f t="shared" si="512"/>
        <v>4.6782353627388848E-2</v>
      </c>
      <c r="BZ548" s="44">
        <f t="shared" si="513"/>
        <v>5.0387898606897588E-2</v>
      </c>
      <c r="CA548" s="44">
        <f t="shared" si="514"/>
        <v>8.2574146972411222E-2</v>
      </c>
      <c r="CB548" s="44">
        <f t="shared" si="515"/>
        <v>0.1040399401021555</v>
      </c>
      <c r="CC548" s="44">
        <f t="shared" si="516"/>
        <v>9.1678876873805354E-2</v>
      </c>
      <c r="CD548" s="44" t="str">
        <f t="shared" si="517"/>
        <v/>
      </c>
      <c r="CE548" s="44" t="str">
        <f t="shared" si="518"/>
        <v/>
      </c>
      <c r="CF548" s="44" t="str">
        <f t="shared" si="519"/>
        <v/>
      </c>
      <c r="CG548" s="44" t="str">
        <f t="shared" si="520"/>
        <v/>
      </c>
      <c r="CH548" s="44" t="str">
        <f t="shared" si="521"/>
        <v/>
      </c>
      <c r="CI548" s="44" t="str">
        <f t="shared" si="522"/>
        <v/>
      </c>
      <c r="CJ548" s="48">
        <f t="shared" si="523"/>
        <v>6.0244258155023938E-3</v>
      </c>
      <c r="CK548" s="48">
        <f t="shared" si="524"/>
        <v>1.599876486736001E-3</v>
      </c>
      <c r="CL548" s="48">
        <f t="shared" si="525"/>
        <v>5.7035216385336361E-3</v>
      </c>
      <c r="CM548" s="48" t="str">
        <f t="shared" si="526"/>
        <v/>
      </c>
      <c r="CN548" s="48">
        <f t="shared" si="527"/>
        <v>2.0618087324734344E-3</v>
      </c>
      <c r="CO548" s="48">
        <f t="shared" si="528"/>
        <v>9.2242849433378758E-3</v>
      </c>
      <c r="CP548" s="48">
        <f t="shared" si="529"/>
        <v>6.4103597277955513E-4</v>
      </c>
      <c r="CQ548" s="48">
        <f t="shared" si="530"/>
        <v>0</v>
      </c>
      <c r="CR548" s="48" t="str">
        <f t="shared" si="531"/>
        <v/>
      </c>
      <c r="CS548" s="48" t="str">
        <f t="shared" si="532"/>
        <v/>
      </c>
      <c r="CT548" s="48" t="str">
        <f t="shared" si="533"/>
        <v/>
      </c>
      <c r="CU548" s="48">
        <f t="shared" si="534"/>
        <v>1.1760281200307926E-2</v>
      </c>
      <c r="CV548" s="48" t="str">
        <f t="shared" si="535"/>
        <v/>
      </c>
      <c r="CW548" s="48">
        <f t="shared" si="536"/>
        <v>2.0273898729753874E-3</v>
      </c>
      <c r="CX548" s="48" t="str">
        <f t="shared" si="537"/>
        <v/>
      </c>
      <c r="CY548" s="48" t="str">
        <f t="shared" si="538"/>
        <v/>
      </c>
      <c r="CZ548" s="48">
        <f t="shared" si="539"/>
        <v>6.9826476833210688E-3</v>
      </c>
      <c r="DA548" s="48">
        <f t="shared" si="540"/>
        <v>2.6315073915406228E-3</v>
      </c>
      <c r="DB548" s="48">
        <f t="shared" si="541"/>
        <v>2.9933435046413581E-3</v>
      </c>
      <c r="DC548" s="48">
        <f t="shared" si="542"/>
        <v>8.9147874812884886E-3</v>
      </c>
      <c r="DD548" s="48">
        <f t="shared" si="543"/>
        <v>8.5123398192781599E-3</v>
      </c>
      <c r="DE548" s="48">
        <f t="shared" si="544"/>
        <v>3.4208139327922991E-3</v>
      </c>
      <c r="DF548" s="48" t="str">
        <f t="shared" si="545"/>
        <v/>
      </c>
      <c r="DG548" s="48" t="str">
        <f t="shared" si="546"/>
        <v/>
      </c>
      <c r="DH548" s="48" t="str">
        <f t="shared" si="547"/>
        <v/>
      </c>
      <c r="DI548" s="48" t="str">
        <f t="shared" si="548"/>
        <v/>
      </c>
      <c r="DJ548" s="48" t="str">
        <f t="shared" si="549"/>
        <v/>
      </c>
      <c r="DK548" s="48" t="str">
        <f t="shared" si="550"/>
        <v/>
      </c>
      <c r="DL548" s="37">
        <f t="shared" si="490"/>
        <v>7.2498064475508203E-2</v>
      </c>
      <c r="DM548" s="39">
        <f t="shared" si="491"/>
        <v>1.0724980644755082</v>
      </c>
      <c r="DN548" s="39">
        <f>PRODUCT($DM$466:DM548)</f>
        <v>2.6764634329264734</v>
      </c>
      <c r="DO548" s="36">
        <f>DL548-'1M RF rate'!C408</f>
        <v>6.777749127044784E-2</v>
      </c>
      <c r="DP548" s="39">
        <f t="shared" si="492"/>
        <v>1.0677774912704479</v>
      </c>
      <c r="DQ548" s="39">
        <f>PRODUCT($DP$466:DP548)</f>
        <v>1.8415070033244345</v>
      </c>
      <c r="DR548" s="36">
        <f>DL548-'DJUA Monthly (PR)'!C408</f>
        <v>9.4843545295732884E-3</v>
      </c>
      <c r="DS548" s="39">
        <f t="shared" si="493"/>
        <v>1.0094843545295733</v>
      </c>
      <c r="DT548" s="39">
        <f>PRODUCT($DS$466:DS548)</f>
        <v>2.3409531103901475</v>
      </c>
      <c r="DU548" s="100"/>
      <c r="DV548" s="100"/>
    </row>
    <row r="549" spans="1:126" x14ac:dyDescent="0.35">
      <c r="A549" s="35">
        <f t="shared" si="494"/>
        <v>1994</v>
      </c>
      <c r="B549" s="35">
        <v>1995</v>
      </c>
      <c r="C549" s="35">
        <v>6</v>
      </c>
      <c r="D549" s="46">
        <f>IFERROR(IF(INDEX('Memb Hist (Org)'!$A$1:$BS$29,MATCH('Mthly PM (TR)'!D$2,'Memb Hist (Org)'!$A$1:$A$29,0),MATCH('Mthly PM (TR)'!$A549,'Memb Hist (Org)'!$A$1:$BS$1,0))&lt;&gt;1,"",'Mthly Returns (TR)'!D548),"")</f>
        <v>2.5547E-2</v>
      </c>
      <c r="E549" s="46">
        <f>IFERROR(IF(INDEX('Memb Hist (Org)'!$A$1:$BS$29,MATCH('Mthly PM (TR)'!E$2,'Memb Hist (Org)'!$A$1:$A$29,0),MATCH('Mthly PM (TR)'!$A549,'Memb Hist (Org)'!$A$1:$BS$1,0))&lt;&gt;1,"",'Mthly Returns (TR)'!E548),"")</f>
        <v>-1.8867999999999999E-2</v>
      </c>
      <c r="F549" s="46">
        <f>IFERROR(IF(INDEX('Memb Hist (Org)'!$A$1:$BS$29,MATCH('Mthly PM (TR)'!F$2,'Memb Hist (Org)'!$A$1:$A$29,0),MATCH('Mthly PM (TR)'!$A549,'Memb Hist (Org)'!$A$1:$BS$1,0))&lt;&gt;1,"",'Mthly Returns (TR)'!F548),"")</f>
        <v>1.3158E-2</v>
      </c>
      <c r="G549" s="46" t="str">
        <f>IFERROR(IF(INDEX('Memb Hist (Org)'!$A$1:$BS$29,MATCH('Mthly PM (TR)'!G$2,'Memb Hist (Org)'!$A$1:$A$29,0),MATCH('Mthly PM (TR)'!$A549,'Memb Hist (Org)'!$A$1:$BS$1,0))&lt;&gt;1,"",'Mthly Returns (TR)'!G548),"")</f>
        <v/>
      </c>
      <c r="H549" s="46">
        <f>IFERROR(IF(INDEX('Memb Hist (Org)'!$A$1:$BS$29,MATCH('Mthly PM (TR)'!H$2,'Memb Hist (Org)'!$A$1:$A$29,0),MATCH('Mthly PM (TR)'!$A549,'Memb Hist (Org)'!$A$1:$BS$1,0))&lt;&gt;1,"",'Mthly Returns (TR)'!H548),"")</f>
        <v>-3.6870000000000002E-3</v>
      </c>
      <c r="I549" s="46">
        <f>IFERROR(IF(INDEX('Memb Hist (Org)'!$A$1:$BS$29,MATCH('Mthly PM (TR)'!I$2,'Memb Hist (Org)'!$A$1:$A$29,0),MATCH('Mthly PM (TR)'!$A549,'Memb Hist (Org)'!$A$1:$BS$1,0))&lt;&gt;1,"",'Mthly Returns (TR)'!I548),"")</f>
        <v>-1.2552000000000001E-2</v>
      </c>
      <c r="J549" s="46">
        <f>IFERROR(IF(INDEX('Memb Hist (Org)'!$A$1:$BS$29,MATCH('Mthly PM (TR)'!J$2,'Memb Hist (Org)'!$A$1:$A$29,0),MATCH('Mthly PM (TR)'!$A549,'Memb Hist (Org)'!$A$1:$BS$1,0))&lt;&gt;1,"",'Mthly Returns (TR)'!J548),"")</f>
        <v>-5.9561000000000003E-2</v>
      </c>
      <c r="K549" s="46">
        <f>IFERROR(IF(INDEX('Memb Hist (Org)'!$A$1:$BS$29,MATCH('Mthly PM (TR)'!K$2,'Memb Hist (Org)'!$A$1:$A$29,0),MATCH('Mthly PM (TR)'!$A549,'Memb Hist (Org)'!$A$1:$BS$1,0))&lt;&gt;1,"",'Mthly Returns (TR)'!K548),"")</f>
        <v>5.0000000000000001E-4</v>
      </c>
      <c r="L549" s="46" t="str">
        <f>IFERROR(IF(INDEX('Memb Hist (Org)'!$A$1:$BS$29,MATCH('Mthly PM (TR)'!L$2,'Memb Hist (Org)'!$A$1:$A$29,0),MATCH('Mthly PM (TR)'!$A549,'Memb Hist (Org)'!$A$1:$BS$1,0))&lt;&gt;1,"",'Mthly Returns (TR)'!L548),"")</f>
        <v/>
      </c>
      <c r="M549" s="46" t="str">
        <f>IFERROR(IF(INDEX('Memb Hist (Org)'!$A$1:$BS$29,MATCH('Mthly PM (TR)'!M$2,'Memb Hist (Org)'!$A$1:$A$29,0),MATCH('Mthly PM (TR)'!$A549,'Memb Hist (Org)'!$A$1:$BS$1,0))&lt;&gt;1,"",'Mthly Returns (TR)'!M548),"")</f>
        <v/>
      </c>
      <c r="N549" s="46" t="str">
        <f>IFERROR(IF(INDEX('Memb Hist (Org)'!$A$1:$BS$29,MATCH('Mthly PM (TR)'!N$2,'Memb Hist (Org)'!$A$1:$A$29,0),MATCH('Mthly PM (TR)'!$A549,'Memb Hist (Org)'!$A$1:$BS$1,0))&lt;&gt;1,"",'Mthly Returns (TR)'!N548),"")</f>
        <v/>
      </c>
      <c r="O549" s="46">
        <f>IFERROR(IF(INDEX('Memb Hist (Org)'!$A$1:$BS$29,MATCH('Mthly PM (TR)'!O$2,'Memb Hist (Org)'!$A$1:$A$29,0),MATCH('Mthly PM (TR)'!$A549,'Memb Hist (Org)'!$A$1:$BS$1,0))&lt;&gt;1,"",'Mthly Returns (TR)'!O548),"")</f>
        <v>-2.0348999999999999E-2</v>
      </c>
      <c r="P549" s="46" t="str">
        <f>IFERROR(IF(INDEX('Memb Hist (Org)'!$A$1:$BS$29,MATCH('Mthly PM (TR)'!P$2,'Memb Hist (Org)'!$A$1:$A$29,0),MATCH('Mthly PM (TR)'!$A549,'Memb Hist (Org)'!$A$1:$BS$1,0))&lt;&gt;1,"",'Mthly Returns (TR)'!P548),"")</f>
        <v/>
      </c>
      <c r="Q549" s="46">
        <f>IFERROR(IF(INDEX('Memb Hist (Org)'!$A$1:$BS$29,MATCH('Mthly PM (TR)'!Q$2,'Memb Hist (Org)'!$A$1:$A$29,0),MATCH('Mthly PM (TR)'!$A549,'Memb Hist (Org)'!$A$1:$BS$1,0))&lt;&gt;1,"",'Mthly Returns (TR)'!Q548),"")</f>
        <v>-8.4749999999999999E-3</v>
      </c>
      <c r="R549" s="46" t="str">
        <f>IFERROR(IF(INDEX('Memb Hist (Org)'!$A$1:$BS$29,MATCH('Mthly PM (TR)'!R$2,'Memb Hist (Org)'!$A$1:$A$29,0),MATCH('Mthly PM (TR)'!$A549,'Memb Hist (Org)'!$A$1:$BS$1,0))&lt;&gt;1,"",'Mthly Returns (TR)'!R548),"")</f>
        <v/>
      </c>
      <c r="S549" s="46" t="str">
        <f>IFERROR(IF(INDEX('Memb Hist (Org)'!$A$1:$BS$29,MATCH('Mthly PM (TR)'!S$2,'Memb Hist (Org)'!$A$1:$A$29,0),MATCH('Mthly PM (TR)'!$A549,'Memb Hist (Org)'!$A$1:$BS$1,0))&lt;&gt;1,"",'Mthly Returns (TR)'!S548),"")</f>
        <v/>
      </c>
      <c r="T549" s="46">
        <f>IFERROR(IF(INDEX('Memb Hist (Org)'!$A$1:$BS$29,MATCH('Mthly PM (TR)'!T$2,'Memb Hist (Org)'!$A$1:$A$29,0),MATCH('Mthly PM (TR)'!$A549,'Memb Hist (Org)'!$A$1:$BS$1,0))&lt;&gt;1,"",'Mthly Returns (TR)'!T548),"")</f>
        <v>1.6896999999999999E-2</v>
      </c>
      <c r="U549" s="46">
        <f>IFERROR(IF(INDEX('Memb Hist (Org)'!$A$1:$BS$29,MATCH('Mthly PM (TR)'!U$2,'Memb Hist (Org)'!$A$1:$A$29,0),MATCH('Mthly PM (TR)'!$A549,'Memb Hist (Org)'!$A$1:$BS$1,0))&lt;&gt;1,"",'Mthly Returns (TR)'!U548),"")</f>
        <v>-2.9850999999999999E-2</v>
      </c>
      <c r="V549" s="46">
        <f>IFERROR(IF(INDEX('Memb Hist (Org)'!$A$1:$BS$29,MATCH('Mthly PM (TR)'!V$2,'Memb Hist (Org)'!$A$1:$A$29,0),MATCH('Mthly PM (TR)'!$A549,'Memb Hist (Org)'!$A$1:$BS$1,0))&lt;&gt;1,"",'Mthly Returns (TR)'!V548),"")</f>
        <v>-1.5887999999999999E-2</v>
      </c>
      <c r="W549" s="46">
        <f>IFERROR(IF(INDEX('Memb Hist (Org)'!$A$1:$BS$29,MATCH('Mthly PM (TR)'!W$2,'Memb Hist (Org)'!$A$1:$A$29,0),MATCH('Mthly PM (TR)'!$A549,'Memb Hist (Org)'!$A$1:$BS$1,0))&lt;&gt;1,"",'Mthly Returns (TR)'!W548),"")</f>
        <v>-1.7777999999999999E-2</v>
      </c>
      <c r="X549" s="46">
        <f>IFERROR(IF(INDEX('Memb Hist (Org)'!$A$1:$BS$29,MATCH('Mthly PM (TR)'!X$2,'Memb Hist (Org)'!$A$1:$A$29,0),MATCH('Mthly PM (TR)'!$A549,'Memb Hist (Org)'!$A$1:$BS$1,0))&lt;&gt;1,"",'Mthly Returns (TR)'!X548),"")</f>
        <v>-4.9076000000000002E-2</v>
      </c>
      <c r="Y549" s="46">
        <f>IFERROR(IF(INDEX('Memb Hist (Org)'!$A$1:$BS$29,MATCH('Mthly PM (TR)'!Y$2,'Memb Hist (Org)'!$A$1:$A$29,0),MATCH('Mthly PM (TR)'!$A549,'Memb Hist (Org)'!$A$1:$BS$1,0))&lt;&gt;1,"",'Mthly Returns (TR)'!Y548),"")</f>
        <v>0</v>
      </c>
      <c r="Z549" s="46" t="str">
        <f>IFERROR(IF(INDEX('Memb Hist (Org)'!$A$1:$BS$29,MATCH('Mthly PM (TR)'!Z$2,'Memb Hist (Org)'!$A$1:$A$29,0),MATCH('Mthly PM (TR)'!$A549,'Memb Hist (Org)'!$A$1:$BS$1,0))&lt;&gt;1,"",'Mthly Returns (TR)'!Z548),"")</f>
        <v/>
      </c>
      <c r="AA549" s="46" t="str">
        <f>IFERROR(IF(INDEX('Memb Hist (Org)'!$A$1:$BS$29,MATCH('Mthly PM (TR)'!AA$2,'Memb Hist (Org)'!$A$1:$A$29,0),MATCH('Mthly PM (TR)'!$A549,'Memb Hist (Org)'!$A$1:$BS$1,0))&lt;&gt;1,"",'Mthly Returns (TR)'!AA548),"")</f>
        <v/>
      </c>
      <c r="AB549" s="46" t="str">
        <f>IFERROR(IF(INDEX('Memb Hist (Org)'!$A$1:$BS$29,MATCH('Mthly PM (TR)'!AB$2,'Memb Hist (Org)'!$A$1:$A$29,0),MATCH('Mthly PM (TR)'!$A549,'Memb Hist (Org)'!$A$1:$BS$1,0))&lt;&gt;1,"",'Mthly Returns (TR)'!AB548),"")</f>
        <v/>
      </c>
      <c r="AC549" s="46" t="str">
        <f>IFERROR(IF(INDEX('Memb Hist (Org)'!$A$1:$BS$29,MATCH('Mthly PM (TR)'!AC$2,'Memb Hist (Org)'!$A$1:$A$29,0),MATCH('Mthly PM (TR)'!$A549,'Memb Hist (Org)'!$A$1:$BS$1,0))&lt;&gt;1,"",'Mthly Returns (TR)'!AC548),"")</f>
        <v/>
      </c>
      <c r="AD549" s="46" t="str">
        <f>IFERROR(IF(INDEX('Memb Hist (Org)'!$A$1:$BS$29,MATCH('Mthly PM (TR)'!AD$2,'Memb Hist (Org)'!$A$1:$A$29,0),MATCH('Mthly PM (TR)'!$A549,'Memb Hist (Org)'!$A$1:$BS$1,0))&lt;&gt;1,"",'Mthly Returns (TR)'!AD548),"")</f>
        <v/>
      </c>
      <c r="AE549" s="46" t="str">
        <f>IFERROR(IF(INDEX('Memb Hist (Org)'!$A$1:$BS$29,MATCH('Mthly PM (TR)'!AE$2,'Memb Hist (Org)'!$A$1:$A$29,0),MATCH('Mthly PM (TR)'!$A549,'Memb Hist (Org)'!$A$1:$BS$1,0))&lt;&gt;1,"",'Mthly Returns (TR)'!AE548),"")</f>
        <v/>
      </c>
      <c r="AF549" s="42">
        <f>IFERROR(IF($C549=7,INDEX('Profit Margin'!$A$32:$BS$60,MATCH('Mthly PM (TR)'!AF$2,'Profit Margin'!$A$32:$A$60,0),MATCH('Mthly PM (TR)'!$A549,'Profit Margin'!$A$32:$BS$32,0)),AF548*(1+D548)),"")</f>
        <v>0.11503868021073524</v>
      </c>
      <c r="AG549" s="42">
        <f>IFERROR(IF($C549=7,INDEX('Profit Margin'!$A$32:$BS$60,MATCH('Mthly PM (TR)'!AG$2,'Profit Margin'!$A$32:$A$60,0),MATCH('Mthly PM (TR)'!$A549,'Profit Margin'!$A$32:$BS$32,0)),AG548*(1+E548)),"")</f>
        <v>1.7733612725653405E-2</v>
      </c>
      <c r="AH549" s="42">
        <f>IFERROR(IF($C549=7,INDEX('Profit Margin'!$A$32:$BS$60,MATCH('Mthly PM (TR)'!AH$2,'Profit Margin'!$A$32:$A$60,0),MATCH('Mthly PM (TR)'!$A549,'Profit Margin'!$A$32:$BS$32,0)),AH548*(1+F548)),"")</f>
        <v>9.9753437688708022E-2</v>
      </c>
      <c r="AI549" s="42" t="str">
        <f>IFERROR(IF($C549=7,INDEX('Profit Margin'!$A$32:$BS$60,MATCH('Mthly PM (TR)'!AI$2,'Profit Margin'!$A$32:$A$60,0),MATCH('Mthly PM (TR)'!$A549,'Profit Margin'!$A$32:$BS$32,0)),AI548*(1+G548)),"")</f>
        <v/>
      </c>
      <c r="AJ549" s="42">
        <f>IFERROR(IF($C549=7,INDEX('Profit Margin'!$A$32:$BS$60,MATCH('Mthly PM (TR)'!AJ$2,'Profit Margin'!$A$32:$A$60,0),MATCH('Mthly PM (TR)'!$A549,'Profit Margin'!$A$32:$BS$32,0)),AJ548*(1+H548)),"")</f>
        <v>7.3545844446454955E-2</v>
      </c>
      <c r="AK549" s="42">
        <f>IFERROR(IF($C549=7,INDEX('Profit Margin'!$A$32:$BS$60,MATCH('Mthly PM (TR)'!AK$2,'Profit Margin'!$A$32:$A$60,0),MATCH('Mthly PM (TR)'!$A549,'Profit Margin'!$A$32:$BS$32,0)),AK548*(1+I548)),"")</f>
        <v>0.12239255769790064</v>
      </c>
      <c r="AL549" s="42">
        <f>IFERROR(IF($C549=7,INDEX('Profit Margin'!$A$32:$BS$60,MATCH('Mthly PM (TR)'!AL$2,'Profit Margin'!$A$32:$A$60,0),MATCH('Mthly PM (TR)'!$A549,'Profit Margin'!$A$32:$BS$32,0)),AL548*(1+J548)),"")</f>
        <v>5.8826213981358982E-2</v>
      </c>
      <c r="AM549" s="42">
        <f>IFERROR(IF($C549=7,INDEX('Profit Margin'!$A$32:$BS$60,MATCH('Mthly PM (TR)'!AM$2,'Profit Margin'!$A$32:$A$60,0),MATCH('Mthly PM (TR)'!$A549,'Profit Margin'!$A$32:$BS$32,0)),AM548*(1+K548)),"")</f>
        <v>0</v>
      </c>
      <c r="AN549" s="42" t="str">
        <f>IFERROR(IF($C549=7,INDEX('Profit Margin'!$A$32:$BS$60,MATCH('Mthly PM (TR)'!AN$2,'Profit Margin'!$A$32:$A$60,0),MATCH('Mthly PM (TR)'!$A549,'Profit Margin'!$A$32:$BS$32,0)),AN548*(1+L548)),"")</f>
        <v/>
      </c>
      <c r="AO549" s="42" t="str">
        <f>IFERROR(IF($C549=7,INDEX('Profit Margin'!$A$32:$BS$60,MATCH('Mthly PM (TR)'!AO$2,'Profit Margin'!$A$32:$A$60,0),MATCH('Mthly PM (TR)'!$A549,'Profit Margin'!$A$32:$BS$32,0)),AO548*(1+M548)),"")</f>
        <v/>
      </c>
      <c r="AP549" s="42" t="str">
        <f>IFERROR(IF($C549=7,INDEX('Profit Margin'!$A$32:$BS$60,MATCH('Mthly PM (TR)'!AP$2,'Profit Margin'!$A$32:$A$60,0),MATCH('Mthly PM (TR)'!$A549,'Profit Margin'!$A$32:$BS$32,0)),AP548*(1+N548)),"")</f>
        <v/>
      </c>
      <c r="AQ549" s="42">
        <f>IFERROR(IF($C549=7,INDEX('Profit Margin'!$A$32:$BS$60,MATCH('Mthly PM (TR)'!AQ$2,'Profit Margin'!$A$32:$A$60,0),MATCH('Mthly PM (TR)'!$A549,'Profit Margin'!$A$32:$BS$32,0)),AQ548*(1+O548)),"")</f>
        <v>0.13531999236941797</v>
      </c>
      <c r="AR549" s="42" t="str">
        <f>IFERROR(IF($C549=7,INDEX('Profit Margin'!$A$32:$BS$60,MATCH('Mthly PM (TR)'!AR$2,'Profit Margin'!$A$32:$A$60,0),MATCH('Mthly PM (TR)'!$A549,'Profit Margin'!$A$32:$BS$32,0)),AR548*(1+P548)),"")</f>
        <v/>
      </c>
      <c r="AS549" s="42">
        <f>IFERROR(IF($C549=7,INDEX('Profit Margin'!$A$32:$BS$60,MATCH('Mthly PM (TR)'!AS$2,'Profit Margin'!$A$32:$A$60,0),MATCH('Mthly PM (TR)'!$A549,'Profit Margin'!$A$32:$BS$32,0)),AS548*(1+Q548)),"")</f>
        <v>3.9324708869129976E-2</v>
      </c>
      <c r="AT549" s="42" t="str">
        <f>IFERROR(IF($C549=7,INDEX('Profit Margin'!$A$32:$BS$60,MATCH('Mthly PM (TR)'!AT$2,'Profit Margin'!$A$32:$A$60,0),MATCH('Mthly PM (TR)'!$A549,'Profit Margin'!$A$32:$BS$32,0)),AT548*(1+R548)),"")</f>
        <v/>
      </c>
      <c r="AU549" s="42" t="str">
        <f>IFERROR(IF($C549=7,INDEX('Profit Margin'!$A$32:$BS$60,MATCH('Mthly PM (TR)'!AU$2,'Profit Margin'!$A$32:$A$60,0),MATCH('Mthly PM (TR)'!$A549,'Profit Margin'!$A$32:$BS$32,0)),AU548*(1+S548)),"")</f>
        <v/>
      </c>
      <c r="AV549" s="42">
        <f>IFERROR(IF($C549=7,INDEX('Profit Margin'!$A$32:$BS$60,MATCH('Mthly PM (TR)'!AV$2,'Profit Margin'!$A$32:$A$60,0),MATCH('Mthly PM (TR)'!$A549,'Profit Margin'!$A$32:$BS$32,0)),AV548*(1+T548)),"")</f>
        <v>0.10964829352503409</v>
      </c>
      <c r="AW549" s="42">
        <f>IFERROR(IF($C549=7,INDEX('Profit Margin'!$A$32:$BS$60,MATCH('Mthly PM (TR)'!AW$2,'Profit Margin'!$A$32:$A$60,0),MATCH('Mthly PM (TR)'!$A549,'Profit Margin'!$A$32:$BS$32,0)),AW548*(1+U548)),"")</f>
        <v>5.685814109474157E-2</v>
      </c>
      <c r="AX549" s="42">
        <f>IFERROR(IF($C549=7,INDEX('Profit Margin'!$A$32:$BS$60,MATCH('Mthly PM (TR)'!AX$2,'Profit Margin'!$A$32:$A$60,0),MATCH('Mthly PM (TR)'!$A549,'Profit Margin'!$A$32:$BS$32,0)),AX548*(1+V548)),"")</f>
        <v>6.1423214725676537E-2</v>
      </c>
      <c r="AY549" s="42">
        <f>IFERROR(IF($C549=7,INDEX('Profit Margin'!$A$32:$BS$60,MATCH('Mthly PM (TR)'!AY$2,'Profit Margin'!$A$32:$A$60,0),MATCH('Mthly PM (TR)'!$A549,'Profit Margin'!$A$32:$BS$32,0)),AY548*(1+W548)),"")</f>
        <v>0.10527189409026913</v>
      </c>
      <c r="AZ549" s="42">
        <f>IFERROR(IF($C549=7,INDEX('Profit Margin'!$A$32:$BS$60,MATCH('Mthly PM (TR)'!AZ$2,'Profit Margin'!$A$32:$A$60,0),MATCH('Mthly PM (TR)'!$A549,'Profit Margin'!$A$32:$BS$32,0)),AZ548*(1+X548)),"")</f>
        <v>0.12950846746940492</v>
      </c>
      <c r="BA549" s="42">
        <f>IFERROR(IF($C549=7,INDEX('Profit Margin'!$A$32:$BS$60,MATCH('Mthly PM (TR)'!BA$2,'Profit Margin'!$A$32:$A$60,0),MATCH('Mthly PM (TR)'!$A549,'Profit Margin'!$A$32:$BS$32,0)),BA548*(1+Y548)),"")</f>
        <v>0.10942661687327852</v>
      </c>
      <c r="BB549" s="42" t="str">
        <f>IFERROR(IF($C549=7,INDEX('Profit Margin'!$A$32:$BS$60,MATCH('Mthly PM (TR)'!BB$2,'Profit Margin'!$A$32:$A$60,0),MATCH('Mthly PM (TR)'!$A549,'Profit Margin'!$A$32:$BS$32,0)),BB548*(1+Z548)),"")</f>
        <v/>
      </c>
      <c r="BC549" s="42" t="str">
        <f>IFERROR(IF($C549=7,INDEX('Profit Margin'!$A$32:$BS$60,MATCH('Mthly PM (TR)'!BC$2,'Profit Margin'!$A$32:$A$60,0),MATCH('Mthly PM (TR)'!$A549,'Profit Margin'!$A$32:$BS$32,0)),BC548*(1+AA548)),"")</f>
        <v/>
      </c>
      <c r="BD549" s="42" t="str">
        <f>IFERROR(IF($C549=7,INDEX('Profit Margin'!$A$32:$BS$60,MATCH('Mthly PM (TR)'!BD$2,'Profit Margin'!$A$32:$A$60,0),MATCH('Mthly PM (TR)'!$A549,'Profit Margin'!$A$32:$BS$32,0)),BD548*(1+AB548)),"")</f>
        <v/>
      </c>
      <c r="BE549" s="42" t="str">
        <f>IFERROR(IF($C549=7,INDEX('Profit Margin'!$A$32:$BS$60,MATCH('Mthly PM (TR)'!BE$2,'Profit Margin'!$A$32:$A$60,0),MATCH('Mthly PM (TR)'!$A549,'Profit Margin'!$A$32:$BS$32,0)),BE548*(1+AC548)),"")</f>
        <v/>
      </c>
      <c r="BF549" s="42" t="str">
        <f>IFERROR(IF($C549=7,INDEX('Profit Margin'!$A$32:$BS$60,MATCH('Mthly PM (TR)'!BF$2,'Profit Margin'!$A$32:$A$60,0),MATCH('Mthly PM (TR)'!$A549,'Profit Margin'!$A$32:$BS$32,0)),BF548*(1+AD548)),"")</f>
        <v/>
      </c>
      <c r="BG549" s="42" t="str">
        <f>IFERROR(IF($C549=7,INDEX('Profit Margin'!$A$32:$BS$60,MATCH('Mthly PM (TR)'!BG$2,'Profit Margin'!$A$32:$A$60,0),MATCH('Mthly PM (TR)'!$A549,'Profit Margin'!$A$32:$BS$32,0)),BG548*(1+AE548)),"")</f>
        <v/>
      </c>
      <c r="BH549" s="44">
        <f t="shared" si="495"/>
        <v>9.3218799579988104E-2</v>
      </c>
      <c r="BI549" s="44">
        <f t="shared" si="496"/>
        <v>1.4370002224239233E-2</v>
      </c>
      <c r="BJ549" s="44">
        <f t="shared" si="497"/>
        <v>8.0832774665740167E-2</v>
      </c>
      <c r="BK549" s="44" t="str">
        <f t="shared" si="498"/>
        <v/>
      </c>
      <c r="BL549" s="44">
        <f t="shared" si="499"/>
        <v>5.9596088209948772E-2</v>
      </c>
      <c r="BM549" s="44">
        <f t="shared" si="500"/>
        <v>9.9177835535164904E-2</v>
      </c>
      <c r="BN549" s="44">
        <f t="shared" si="501"/>
        <v>4.7668393284175256E-2</v>
      </c>
      <c r="BO549" s="44">
        <f t="shared" si="502"/>
        <v>0</v>
      </c>
      <c r="BP549" s="44" t="str">
        <f t="shared" si="503"/>
        <v/>
      </c>
      <c r="BQ549" s="44" t="str">
        <f t="shared" si="504"/>
        <v/>
      </c>
      <c r="BR549" s="44" t="str">
        <f t="shared" si="505"/>
        <v/>
      </c>
      <c r="BS549" s="44">
        <f t="shared" si="506"/>
        <v>0.10965326814200654</v>
      </c>
      <c r="BT549" s="44" t="str">
        <f t="shared" si="507"/>
        <v/>
      </c>
      <c r="BU549" s="44">
        <f t="shared" si="508"/>
        <v>3.1865822416404253E-2</v>
      </c>
      <c r="BV549" s="44" t="str">
        <f t="shared" si="509"/>
        <v/>
      </c>
      <c r="BW549" s="44" t="str">
        <f t="shared" si="510"/>
        <v/>
      </c>
      <c r="BX549" s="44">
        <f t="shared" si="511"/>
        <v>8.8850830691675695E-2</v>
      </c>
      <c r="BY549" s="44">
        <f t="shared" si="512"/>
        <v>4.6073613235931302E-2</v>
      </c>
      <c r="BZ549" s="44">
        <f t="shared" si="513"/>
        <v>4.9772809741754076E-2</v>
      </c>
      <c r="CA549" s="44">
        <f t="shared" si="514"/>
        <v>8.5304521736774649E-2</v>
      </c>
      <c r="CB549" s="44">
        <f t="shared" si="515"/>
        <v>0.10494404013351387</v>
      </c>
      <c r="CC549" s="44">
        <f t="shared" si="516"/>
        <v>8.867120040268324E-2</v>
      </c>
      <c r="CD549" s="44" t="str">
        <f t="shared" si="517"/>
        <v/>
      </c>
      <c r="CE549" s="44" t="str">
        <f t="shared" si="518"/>
        <v/>
      </c>
      <c r="CF549" s="44" t="str">
        <f t="shared" si="519"/>
        <v/>
      </c>
      <c r="CG549" s="44" t="str">
        <f t="shared" si="520"/>
        <v/>
      </c>
      <c r="CH549" s="44" t="str">
        <f t="shared" si="521"/>
        <v/>
      </c>
      <c r="CI549" s="44" t="str">
        <f t="shared" si="522"/>
        <v/>
      </c>
      <c r="CJ549" s="48">
        <f t="shared" si="523"/>
        <v>2.3814606728699561E-3</v>
      </c>
      <c r="CK549" s="48">
        <f t="shared" si="524"/>
        <v>-2.7113320196694583E-4</v>
      </c>
      <c r="CL549" s="48">
        <f t="shared" si="525"/>
        <v>1.0635976490518092E-3</v>
      </c>
      <c r="CM549" s="48" t="str">
        <f t="shared" si="526"/>
        <v/>
      </c>
      <c r="CN549" s="48">
        <f t="shared" si="527"/>
        <v>-2.1973077723008114E-4</v>
      </c>
      <c r="CO549" s="48">
        <f t="shared" si="528"/>
        <v>-1.2448801916373898E-3</v>
      </c>
      <c r="CP549" s="48">
        <f t="shared" si="529"/>
        <v>-2.8391771723987624E-3</v>
      </c>
      <c r="CQ549" s="48">
        <f t="shared" si="530"/>
        <v>0</v>
      </c>
      <c r="CR549" s="48" t="str">
        <f t="shared" si="531"/>
        <v/>
      </c>
      <c r="CS549" s="48" t="str">
        <f t="shared" si="532"/>
        <v/>
      </c>
      <c r="CT549" s="48" t="str">
        <f t="shared" si="533"/>
        <v/>
      </c>
      <c r="CU549" s="48">
        <f t="shared" si="534"/>
        <v>-2.231334353421691E-3</v>
      </c>
      <c r="CV549" s="48" t="str">
        <f t="shared" si="535"/>
        <v/>
      </c>
      <c r="CW549" s="48">
        <f t="shared" si="536"/>
        <v>-2.7006284497902604E-4</v>
      </c>
      <c r="CX549" s="48" t="str">
        <f t="shared" si="537"/>
        <v/>
      </c>
      <c r="CY549" s="48" t="str">
        <f t="shared" si="538"/>
        <v/>
      </c>
      <c r="CZ549" s="48">
        <f t="shared" si="539"/>
        <v>1.501312486197244E-3</v>
      </c>
      <c r="DA549" s="48">
        <f t="shared" si="540"/>
        <v>-1.3753434287057853E-3</v>
      </c>
      <c r="DB549" s="48">
        <f t="shared" si="541"/>
        <v>-7.9079040117698875E-4</v>
      </c>
      <c r="DC549" s="48">
        <f t="shared" si="542"/>
        <v>-1.5165437874363795E-3</v>
      </c>
      <c r="DD549" s="48">
        <f t="shared" si="543"/>
        <v>-5.1502337135923264E-3</v>
      </c>
      <c r="DE549" s="48">
        <f t="shared" si="544"/>
        <v>0</v>
      </c>
      <c r="DF549" s="48" t="str">
        <f t="shared" si="545"/>
        <v/>
      </c>
      <c r="DG549" s="48" t="str">
        <f t="shared" si="546"/>
        <v/>
      </c>
      <c r="DH549" s="48" t="str">
        <f t="shared" si="547"/>
        <v/>
      </c>
      <c r="DI549" s="48" t="str">
        <f t="shared" si="548"/>
        <v/>
      </c>
      <c r="DJ549" s="48" t="str">
        <f t="shared" si="549"/>
        <v/>
      </c>
      <c r="DK549" s="48" t="str">
        <f t="shared" si="550"/>
        <v/>
      </c>
      <c r="DL549" s="37">
        <f t="shared" si="490"/>
        <v>-1.0962859064426367E-2</v>
      </c>
      <c r="DM549" s="39">
        <f t="shared" si="491"/>
        <v>0.9890371409355736</v>
      </c>
      <c r="DN549" s="39">
        <f>PRODUCT($DM$466:DM549)</f>
        <v>2.6471217415202095</v>
      </c>
      <c r="DO549" s="36">
        <f>DL549-'1M RF rate'!C409</f>
        <v>-1.5698227677234576E-2</v>
      </c>
      <c r="DP549" s="39">
        <f t="shared" si="492"/>
        <v>0.98430177232276539</v>
      </c>
      <c r="DQ549" s="39">
        <f>PRODUCT($DP$466:DP549)</f>
        <v>1.8125986071170255</v>
      </c>
      <c r="DR549" s="36">
        <f>DL549-'DJUA Monthly (PR)'!C409</f>
        <v>2.5073024482665015E-3</v>
      </c>
      <c r="DS549" s="39">
        <f t="shared" si="493"/>
        <v>1.0025073024482665</v>
      </c>
      <c r="DT549" s="39">
        <f>PRODUCT($DS$466:DS549)</f>
        <v>2.3468225878551059</v>
      </c>
      <c r="DU549" s="100"/>
      <c r="DV549" s="100"/>
    </row>
    <row r="550" spans="1:126" x14ac:dyDescent="0.35">
      <c r="A550" s="35">
        <f t="shared" si="494"/>
        <v>1995</v>
      </c>
      <c r="B550" s="35">
        <v>1995</v>
      </c>
      <c r="C550" s="35">
        <v>7</v>
      </c>
      <c r="D550" s="46">
        <f>IFERROR(IF(INDEX('Memb Hist (Org)'!$A$1:$BS$29,MATCH('Mthly PM (TR)'!D$2,'Memb Hist (Org)'!$A$1:$A$29,0),MATCH('Mthly PM (TR)'!$A550,'Memb Hist (Org)'!$A$1:$BS$1,0))&lt;&gt;1,"",'Mthly Returns (TR)'!D549),"")</f>
        <v>-1.7794000000000001E-2</v>
      </c>
      <c r="E550" s="46">
        <f>IFERROR(IF(INDEX('Memb Hist (Org)'!$A$1:$BS$29,MATCH('Mthly PM (TR)'!E$2,'Memb Hist (Org)'!$A$1:$A$29,0),MATCH('Mthly PM (TR)'!$A550,'Memb Hist (Org)'!$A$1:$BS$1,0))&lt;&gt;1,"",'Mthly Returns (TR)'!E549),"")</f>
        <v>5.7692E-2</v>
      </c>
      <c r="F550" s="46">
        <f>IFERROR(IF(INDEX('Memb Hist (Org)'!$A$1:$BS$29,MATCH('Mthly PM (TR)'!F$2,'Memb Hist (Org)'!$A$1:$A$29,0),MATCH('Mthly PM (TR)'!$A550,'Memb Hist (Org)'!$A$1:$BS$1,0))&lt;&gt;1,"",'Mthly Returns (TR)'!F549),"")</f>
        <v>9.8700999999999997E-2</v>
      </c>
      <c r="G550" s="46" t="str">
        <f>IFERROR(IF(INDEX('Memb Hist (Org)'!$A$1:$BS$29,MATCH('Mthly PM (TR)'!G$2,'Memb Hist (Org)'!$A$1:$A$29,0),MATCH('Mthly PM (TR)'!$A550,'Memb Hist (Org)'!$A$1:$BS$1,0))&lt;&gt;1,"",'Mthly Returns (TR)'!G549),"")</f>
        <v/>
      </c>
      <c r="H550" s="46">
        <f>IFERROR(IF(INDEX('Memb Hist (Org)'!$A$1:$BS$29,MATCH('Mthly PM (TR)'!H$2,'Memb Hist (Org)'!$A$1:$A$29,0),MATCH('Mthly PM (TR)'!$A550,'Memb Hist (Org)'!$A$1:$BS$1,0))&lt;&gt;1,"",'Mthly Returns (TR)'!H549),"")</f>
        <v>4.2254E-2</v>
      </c>
      <c r="I550" s="46">
        <f>IFERROR(IF(INDEX('Memb Hist (Org)'!$A$1:$BS$29,MATCH('Mthly PM (TR)'!I$2,'Memb Hist (Org)'!$A$1:$A$29,0),MATCH('Mthly PM (TR)'!$A550,'Memb Hist (Org)'!$A$1:$BS$1,0))&lt;&gt;1,"",'Mthly Returns (TR)'!I549),"")</f>
        <v>-1.6948999999999999E-2</v>
      </c>
      <c r="J550" s="46">
        <f>IFERROR(IF(INDEX('Memb Hist (Org)'!$A$1:$BS$29,MATCH('Mthly PM (TR)'!J$2,'Memb Hist (Org)'!$A$1:$A$29,0),MATCH('Mthly PM (TR)'!$A550,'Memb Hist (Org)'!$A$1:$BS$1,0))&lt;&gt;1,"",'Mthly Returns (TR)'!J549),"")</f>
        <v>1.2933E-2</v>
      </c>
      <c r="K550" s="46">
        <f>IFERROR(IF(INDEX('Memb Hist (Org)'!$A$1:$BS$29,MATCH('Mthly PM (TR)'!K$2,'Memb Hist (Org)'!$A$1:$A$29,0),MATCH('Mthly PM (TR)'!$A550,'Memb Hist (Org)'!$A$1:$BS$1,0))&lt;&gt;1,"",'Mthly Returns (TR)'!K549),"")</f>
        <v>0</v>
      </c>
      <c r="L550" s="46" t="str">
        <f>IFERROR(IF(INDEX('Memb Hist (Org)'!$A$1:$BS$29,MATCH('Mthly PM (TR)'!L$2,'Memb Hist (Org)'!$A$1:$A$29,0),MATCH('Mthly PM (TR)'!$A550,'Memb Hist (Org)'!$A$1:$BS$1,0))&lt;&gt;1,"",'Mthly Returns (TR)'!L549),"")</f>
        <v/>
      </c>
      <c r="M550" s="46" t="str">
        <f>IFERROR(IF(INDEX('Memb Hist (Org)'!$A$1:$BS$29,MATCH('Mthly PM (TR)'!M$2,'Memb Hist (Org)'!$A$1:$A$29,0),MATCH('Mthly PM (TR)'!$A550,'Memb Hist (Org)'!$A$1:$BS$1,0))&lt;&gt;1,"",'Mthly Returns (TR)'!M549),"")</f>
        <v/>
      </c>
      <c r="N550" s="46" t="str">
        <f>IFERROR(IF(INDEX('Memb Hist (Org)'!$A$1:$BS$29,MATCH('Mthly PM (TR)'!N$2,'Memb Hist (Org)'!$A$1:$A$29,0),MATCH('Mthly PM (TR)'!$A550,'Memb Hist (Org)'!$A$1:$BS$1,0))&lt;&gt;1,"",'Mthly Returns (TR)'!N549),"")</f>
        <v/>
      </c>
      <c r="O550" s="46">
        <f>IFERROR(IF(INDEX('Memb Hist (Org)'!$A$1:$BS$29,MATCH('Mthly PM (TR)'!O$2,'Memb Hist (Org)'!$A$1:$A$29,0),MATCH('Mthly PM (TR)'!$A550,'Memb Hist (Org)'!$A$1:$BS$1,0))&lt;&gt;1,"",'Mthly Returns (TR)'!O549),"")</f>
        <v>3.8575999999999999E-2</v>
      </c>
      <c r="P550" s="46" t="str">
        <f>IFERROR(IF(INDEX('Memb Hist (Org)'!$A$1:$BS$29,MATCH('Mthly PM (TR)'!P$2,'Memb Hist (Org)'!$A$1:$A$29,0),MATCH('Mthly PM (TR)'!$A550,'Memb Hist (Org)'!$A$1:$BS$1,0))&lt;&gt;1,"",'Mthly Returns (TR)'!P549),"")</f>
        <v/>
      </c>
      <c r="Q550" s="46">
        <f>IFERROR(IF(INDEX('Memb Hist (Org)'!$A$1:$BS$29,MATCH('Mthly PM (TR)'!Q$2,'Memb Hist (Org)'!$A$1:$A$29,0),MATCH('Mthly PM (TR)'!$A550,'Memb Hist (Org)'!$A$1:$BS$1,0))&lt;&gt;1,"",'Mthly Returns (TR)'!Q549),"")</f>
        <v>-4.2735000000000002E-2</v>
      </c>
      <c r="R550" s="46" t="str">
        <f>IFERROR(IF(INDEX('Memb Hist (Org)'!$A$1:$BS$29,MATCH('Mthly PM (TR)'!R$2,'Memb Hist (Org)'!$A$1:$A$29,0),MATCH('Mthly PM (TR)'!$A550,'Memb Hist (Org)'!$A$1:$BS$1,0))&lt;&gt;1,"",'Mthly Returns (TR)'!R549),"")</f>
        <v/>
      </c>
      <c r="S550" s="46" t="str">
        <f>IFERROR(IF(INDEX('Memb Hist (Org)'!$A$1:$BS$29,MATCH('Mthly PM (TR)'!S$2,'Memb Hist (Org)'!$A$1:$A$29,0),MATCH('Mthly PM (TR)'!$A550,'Memb Hist (Org)'!$A$1:$BS$1,0))&lt;&gt;1,"",'Mthly Returns (TR)'!S549),"")</f>
        <v/>
      </c>
      <c r="T550" s="46">
        <f>IFERROR(IF(INDEX('Memb Hist (Org)'!$A$1:$BS$29,MATCH('Mthly PM (TR)'!T$2,'Memb Hist (Org)'!$A$1:$A$29,0),MATCH('Mthly PM (TR)'!$A550,'Memb Hist (Org)'!$A$1:$BS$1,0))&lt;&gt;1,"",'Mthly Returns (TR)'!T549),"")</f>
        <v>1.7240999999999999E-2</v>
      </c>
      <c r="U550" s="46">
        <f>IFERROR(IF(INDEX('Memb Hist (Org)'!$A$1:$BS$29,MATCH('Mthly PM (TR)'!U$2,'Memb Hist (Org)'!$A$1:$A$29,0),MATCH('Mthly PM (TR)'!$A550,'Memb Hist (Org)'!$A$1:$BS$1,0))&lt;&gt;1,"",'Mthly Returns (TR)'!U549),"")</f>
        <v>0</v>
      </c>
      <c r="V550" s="46">
        <f>IFERROR(IF(INDEX('Memb Hist (Org)'!$A$1:$BS$29,MATCH('Mthly PM (TR)'!V$2,'Memb Hist (Org)'!$A$1:$A$29,0),MATCH('Mthly PM (TR)'!$A550,'Memb Hist (Org)'!$A$1:$BS$1,0))&lt;&gt;1,"",'Mthly Returns (TR)'!V549),"")</f>
        <v>1.4493000000000001E-2</v>
      </c>
      <c r="W550" s="46">
        <f>IFERROR(IF(INDEX('Memb Hist (Org)'!$A$1:$BS$29,MATCH('Mthly PM (TR)'!W$2,'Memb Hist (Org)'!$A$1:$A$29,0),MATCH('Mthly PM (TR)'!$A550,'Memb Hist (Org)'!$A$1:$BS$1,0))&lt;&gt;1,"",'Mthly Returns (TR)'!W549),"")</f>
        <v>3.6199000000000002E-2</v>
      </c>
      <c r="X550" s="46">
        <f>IFERROR(IF(INDEX('Memb Hist (Org)'!$A$1:$BS$29,MATCH('Mthly PM (TR)'!X$2,'Memb Hist (Org)'!$A$1:$A$29,0),MATCH('Mthly PM (TR)'!$A550,'Memb Hist (Org)'!$A$1:$BS$1,0))&lt;&gt;1,"",'Mthly Returns (TR)'!X549),"")</f>
        <v>0</v>
      </c>
      <c r="Y550" s="46">
        <f>IFERROR(IF(INDEX('Memb Hist (Org)'!$A$1:$BS$29,MATCH('Mthly PM (TR)'!Y$2,'Memb Hist (Org)'!$A$1:$A$29,0),MATCH('Mthly PM (TR)'!$A550,'Memb Hist (Org)'!$A$1:$BS$1,0))&lt;&gt;1,"",'Mthly Returns (TR)'!Y549),"")</f>
        <v>0</v>
      </c>
      <c r="Z550" s="46" t="str">
        <f>IFERROR(IF(INDEX('Memb Hist (Org)'!$A$1:$BS$29,MATCH('Mthly PM (TR)'!Z$2,'Memb Hist (Org)'!$A$1:$A$29,0),MATCH('Mthly PM (TR)'!$A550,'Memb Hist (Org)'!$A$1:$BS$1,0))&lt;&gt;1,"",'Mthly Returns (TR)'!Z549),"")</f>
        <v/>
      </c>
      <c r="AA550" s="46" t="str">
        <f>IFERROR(IF(INDEX('Memb Hist (Org)'!$A$1:$BS$29,MATCH('Mthly PM (TR)'!AA$2,'Memb Hist (Org)'!$A$1:$A$29,0),MATCH('Mthly PM (TR)'!$A550,'Memb Hist (Org)'!$A$1:$BS$1,0))&lt;&gt;1,"",'Mthly Returns (TR)'!AA549),"")</f>
        <v/>
      </c>
      <c r="AB550" s="46" t="str">
        <f>IFERROR(IF(INDEX('Memb Hist (Org)'!$A$1:$BS$29,MATCH('Mthly PM (TR)'!AB$2,'Memb Hist (Org)'!$A$1:$A$29,0),MATCH('Mthly PM (TR)'!$A550,'Memb Hist (Org)'!$A$1:$BS$1,0))&lt;&gt;1,"",'Mthly Returns (TR)'!AB549),"")</f>
        <v/>
      </c>
      <c r="AC550" s="46" t="str">
        <f>IFERROR(IF(INDEX('Memb Hist (Org)'!$A$1:$BS$29,MATCH('Mthly PM (TR)'!AC$2,'Memb Hist (Org)'!$A$1:$A$29,0),MATCH('Mthly PM (TR)'!$A550,'Memb Hist (Org)'!$A$1:$BS$1,0))&lt;&gt;1,"",'Mthly Returns (TR)'!AC549),"")</f>
        <v/>
      </c>
      <c r="AD550" s="46" t="str">
        <f>IFERROR(IF(INDEX('Memb Hist (Org)'!$A$1:$BS$29,MATCH('Mthly PM (TR)'!AD$2,'Memb Hist (Org)'!$A$1:$A$29,0),MATCH('Mthly PM (TR)'!$A550,'Memb Hist (Org)'!$A$1:$BS$1,0))&lt;&gt;1,"",'Mthly Returns (TR)'!AD549),"")</f>
        <v/>
      </c>
      <c r="AE550" s="46" t="str">
        <f>IFERROR(IF(INDEX('Memb Hist (Org)'!$A$1:$BS$29,MATCH('Mthly PM (TR)'!AE$2,'Memb Hist (Org)'!$A$1:$A$29,0),MATCH('Mthly PM (TR)'!$A550,'Memb Hist (Org)'!$A$1:$BS$1,0))&lt;&gt;1,"",'Mthly Returns (TR)'!AE549),"")</f>
        <v/>
      </c>
      <c r="AF550" s="42">
        <f>IFERROR(IF($C550=7,INDEX('Profit Margin'!$A$32:$BS$60,MATCH('Mthly PM (TR)'!AF$2,'Profit Margin'!$A$32:$A$60,0),MATCH('Mthly PM (TR)'!$A550,'Profit Margin'!$A$32:$BS$32,0)),AF549*(1+D549)),"")</f>
        <v>7.1691702146380917E-2</v>
      </c>
      <c r="AG550" s="42">
        <f>IFERROR(IF($C550=7,INDEX('Profit Margin'!$A$32:$BS$60,MATCH('Mthly PM (TR)'!AG$2,'Profit Margin'!$A$32:$A$60,0),MATCH('Mthly PM (TR)'!$A550,'Profit Margin'!$A$32:$BS$32,0)),AG549*(1+E549)),"")</f>
        <v>1.5355868606296048E-2</v>
      </c>
      <c r="AH550" s="42">
        <f>IFERROR(IF($C550=7,INDEX('Profit Margin'!$A$32:$BS$60,MATCH('Mthly PM (TR)'!AH$2,'Profit Margin'!$A$32:$A$60,0),MATCH('Mthly PM (TR)'!$A550,'Profit Margin'!$A$32:$BS$32,0)),AH549*(1+F549)),"")</f>
        <v>7.7653131616165563E-2</v>
      </c>
      <c r="AI550" s="42" t="str">
        <f>IFERROR(IF($C550=7,INDEX('Profit Margin'!$A$32:$BS$60,MATCH('Mthly PM (TR)'!AI$2,'Profit Margin'!$A$32:$A$60,0),MATCH('Mthly PM (TR)'!$A550,'Profit Margin'!$A$32:$BS$32,0)),AI549*(1+G549)),"")</f>
        <v/>
      </c>
      <c r="AJ550" s="42">
        <f>IFERROR(IF($C550=7,INDEX('Profit Margin'!$A$32:$BS$60,MATCH('Mthly PM (TR)'!AJ$2,'Profit Margin'!$A$32:$A$60,0),MATCH('Mthly PM (TR)'!$A550,'Profit Margin'!$A$32:$BS$32,0)),AJ549*(1+H549)),"")</f>
        <v>7.1386781486413309E-2</v>
      </c>
      <c r="AK550" s="42">
        <f>IFERROR(IF($C550=7,INDEX('Profit Margin'!$A$32:$BS$60,MATCH('Mthly PM (TR)'!AK$2,'Profit Margin'!$A$32:$A$60,0),MATCH('Mthly PM (TR)'!$A550,'Profit Margin'!$A$32:$BS$32,0)),AK549*(1+I549)),"")</f>
        <v>7.6991071046215775E-2</v>
      </c>
      <c r="AL550" s="42">
        <f>IFERROR(IF($C550=7,INDEX('Profit Margin'!$A$32:$BS$60,MATCH('Mthly PM (TR)'!AL$2,'Profit Margin'!$A$32:$A$60,0),MATCH('Mthly PM (TR)'!$A550,'Profit Margin'!$A$32:$BS$32,0)),AL549*(1+J549)),"")</f>
        <v>4.4870636501782475E-3</v>
      </c>
      <c r="AM550" s="42">
        <f>IFERROR(IF($C550=7,INDEX('Profit Margin'!$A$32:$BS$60,MATCH('Mthly PM (TR)'!AM$2,'Profit Margin'!$A$32:$A$60,0),MATCH('Mthly PM (TR)'!$A550,'Profit Margin'!$A$32:$BS$32,0)),AM549*(1+K549)),"")</f>
        <v>0</v>
      </c>
      <c r="AN550" s="42" t="str">
        <f>IFERROR(IF($C550=7,INDEX('Profit Margin'!$A$32:$BS$60,MATCH('Mthly PM (TR)'!AN$2,'Profit Margin'!$A$32:$A$60,0),MATCH('Mthly PM (TR)'!$A550,'Profit Margin'!$A$32:$BS$32,0)),AN549*(1+L549)),"")</f>
        <v/>
      </c>
      <c r="AO550" s="42" t="str">
        <f>IFERROR(IF($C550=7,INDEX('Profit Margin'!$A$32:$BS$60,MATCH('Mthly PM (TR)'!AO$2,'Profit Margin'!$A$32:$A$60,0),MATCH('Mthly PM (TR)'!$A550,'Profit Margin'!$A$32:$BS$32,0)),AO549*(1+M549)),"")</f>
        <v/>
      </c>
      <c r="AP550" s="42" t="str">
        <f>IFERROR(IF($C550=7,INDEX('Profit Margin'!$A$32:$BS$60,MATCH('Mthly PM (TR)'!AP$2,'Profit Margin'!$A$32:$A$60,0),MATCH('Mthly PM (TR)'!$A550,'Profit Margin'!$A$32:$BS$32,0)),AP549*(1+N549)),"")</f>
        <v/>
      </c>
      <c r="AQ550" s="42">
        <f>IFERROR(IF($C550=7,INDEX('Profit Margin'!$A$32:$BS$60,MATCH('Mthly PM (TR)'!AQ$2,'Profit Margin'!$A$32:$A$60,0),MATCH('Mthly PM (TR)'!$A550,'Profit Margin'!$A$32:$BS$32,0)),AQ549*(1+O549)),"")</f>
        <v>0.21164763699460301</v>
      </c>
      <c r="AR550" s="42" t="str">
        <f>IFERROR(IF($C550=7,INDEX('Profit Margin'!$A$32:$BS$60,MATCH('Mthly PM (TR)'!AR$2,'Profit Margin'!$A$32:$A$60,0),MATCH('Mthly PM (TR)'!$A550,'Profit Margin'!$A$32:$BS$32,0)),AR549*(1+P549)),"")</f>
        <v/>
      </c>
      <c r="AS550" s="42">
        <f>IFERROR(IF($C550=7,INDEX('Profit Margin'!$A$32:$BS$60,MATCH('Mthly PM (TR)'!AS$2,'Profit Margin'!$A$32:$A$60,0),MATCH('Mthly PM (TR)'!$A550,'Profit Margin'!$A$32:$BS$32,0)),AS549*(1+Q549)),"")</f>
        <v>4.4023743070179124E-2</v>
      </c>
      <c r="AT550" s="42" t="str">
        <f>IFERROR(IF($C550=7,INDEX('Profit Margin'!$A$32:$BS$60,MATCH('Mthly PM (TR)'!AT$2,'Profit Margin'!$A$32:$A$60,0),MATCH('Mthly PM (TR)'!$A550,'Profit Margin'!$A$32:$BS$32,0)),AT549*(1+R549)),"")</f>
        <v/>
      </c>
      <c r="AU550" s="42" t="str">
        <f>IFERROR(IF($C550=7,INDEX('Profit Margin'!$A$32:$BS$60,MATCH('Mthly PM (TR)'!AU$2,'Profit Margin'!$A$32:$A$60,0),MATCH('Mthly PM (TR)'!$A550,'Profit Margin'!$A$32:$BS$32,0)),AU549*(1+S549)),"")</f>
        <v/>
      </c>
      <c r="AV550" s="42">
        <f>IFERROR(IF($C550=7,INDEX('Profit Margin'!$A$32:$BS$60,MATCH('Mthly PM (TR)'!AV$2,'Profit Margin'!$A$32:$A$60,0),MATCH('Mthly PM (TR)'!$A550,'Profit Margin'!$A$32:$BS$32,0)),AV549*(1+T549)),"")</f>
        <v>9.6686319405075591E-2</v>
      </c>
      <c r="AW550" s="42">
        <f>IFERROR(IF($C550=7,INDEX('Profit Margin'!$A$32:$BS$60,MATCH('Mthly PM (TR)'!AW$2,'Profit Margin'!$A$32:$A$60,0),MATCH('Mthly PM (TR)'!$A550,'Profit Margin'!$A$32:$BS$32,0)),AW549*(1+U549)),"")</f>
        <v>4.2493957878386279E-2</v>
      </c>
      <c r="AX550" s="42">
        <f>IFERROR(IF($C550=7,INDEX('Profit Margin'!$A$32:$BS$60,MATCH('Mthly PM (TR)'!AX$2,'Profit Margin'!$A$32:$A$60,0),MATCH('Mthly PM (TR)'!$A550,'Profit Margin'!$A$32:$BS$32,0)),AX549*(1+V549)),"")</f>
        <v>4.1818023045211462E-2</v>
      </c>
      <c r="AY550" s="42">
        <f>IFERROR(IF($C550=7,INDEX('Profit Margin'!$A$32:$BS$60,MATCH('Mthly PM (TR)'!AY$2,'Profit Margin'!$A$32:$A$60,0),MATCH('Mthly PM (TR)'!$A550,'Profit Margin'!$A$32:$BS$32,0)),AY549*(1+W549)),"")</f>
        <v>0.10127151018194198</v>
      </c>
      <c r="AZ550" s="42">
        <f>IFERROR(IF($C550=7,INDEX('Profit Margin'!$A$32:$BS$60,MATCH('Mthly PM (TR)'!AZ$2,'Profit Margin'!$A$32:$A$60,0),MATCH('Mthly PM (TR)'!$A550,'Profit Margin'!$A$32:$BS$32,0)),AZ549*(1+X549)),"")</f>
        <v>7.8568391171400895E-2</v>
      </c>
      <c r="BA550" s="42">
        <f>IFERROR(IF($C550=7,INDEX('Profit Margin'!$A$32:$BS$60,MATCH('Mthly PM (TR)'!BA$2,'Profit Margin'!$A$32:$A$60,0),MATCH('Mthly PM (TR)'!$A550,'Profit Margin'!$A$32:$BS$32,0)),BA549*(1+Y549)),"")</f>
        <v>6.5924799701551698E-2</v>
      </c>
      <c r="BB550" s="42" t="str">
        <f>IFERROR(IF($C550=7,INDEX('Profit Margin'!$A$32:$BS$60,MATCH('Mthly PM (TR)'!BB$2,'Profit Margin'!$A$32:$A$60,0),MATCH('Mthly PM (TR)'!$A550,'Profit Margin'!$A$32:$BS$32,0)),BB549*(1+Z549)),"")</f>
        <v/>
      </c>
      <c r="BC550" s="42" t="str">
        <f>IFERROR(IF($C550=7,INDEX('Profit Margin'!$A$32:$BS$60,MATCH('Mthly PM (TR)'!BC$2,'Profit Margin'!$A$32:$A$60,0),MATCH('Mthly PM (TR)'!$A550,'Profit Margin'!$A$32:$BS$32,0)),BC549*(1+AA549)),"")</f>
        <v/>
      </c>
      <c r="BD550" s="42" t="str">
        <f>IFERROR(IF($C550=7,INDEX('Profit Margin'!$A$32:$BS$60,MATCH('Mthly PM (TR)'!BD$2,'Profit Margin'!$A$32:$A$60,0),MATCH('Mthly PM (TR)'!$A550,'Profit Margin'!$A$32:$BS$32,0)),BD549*(1+AB549)),"")</f>
        <v/>
      </c>
      <c r="BE550" s="42" t="str">
        <f>IFERROR(IF($C550=7,INDEX('Profit Margin'!$A$32:$BS$60,MATCH('Mthly PM (TR)'!BE$2,'Profit Margin'!$A$32:$A$60,0),MATCH('Mthly PM (TR)'!$A550,'Profit Margin'!$A$32:$BS$32,0)),BE549*(1+AC549)),"")</f>
        <v/>
      </c>
      <c r="BF550" s="42" t="str">
        <f>IFERROR(IF($C550=7,INDEX('Profit Margin'!$A$32:$BS$60,MATCH('Mthly PM (TR)'!BF$2,'Profit Margin'!$A$32:$A$60,0),MATCH('Mthly PM (TR)'!$A550,'Profit Margin'!$A$32:$BS$32,0)),BF549*(1+AD549)),"")</f>
        <v/>
      </c>
      <c r="BG550" s="42" t="str">
        <f>IFERROR(IF($C550=7,INDEX('Profit Margin'!$A$32:$BS$60,MATCH('Mthly PM (TR)'!BG$2,'Profit Margin'!$A$32:$A$60,0),MATCH('Mthly PM (TR)'!$A550,'Profit Margin'!$A$32:$BS$32,0)),BG549*(1+AE549)),"")</f>
        <v/>
      </c>
      <c r="BH550" s="44">
        <f t="shared" si="495"/>
        <v>7.1691702146380931E-2</v>
      </c>
      <c r="BI550" s="44">
        <f t="shared" si="496"/>
        <v>1.535586860629605E-2</v>
      </c>
      <c r="BJ550" s="44">
        <f t="shared" si="497"/>
        <v>7.7653131616165577E-2</v>
      </c>
      <c r="BK550" s="44" t="str">
        <f t="shared" si="498"/>
        <v/>
      </c>
      <c r="BL550" s="44">
        <f t="shared" si="499"/>
        <v>7.1386781486413323E-2</v>
      </c>
      <c r="BM550" s="44">
        <f t="shared" si="500"/>
        <v>7.6991071046215789E-2</v>
      </c>
      <c r="BN550" s="44">
        <f t="shared" si="501"/>
        <v>4.4870636501782484E-3</v>
      </c>
      <c r="BO550" s="44">
        <f t="shared" si="502"/>
        <v>0</v>
      </c>
      <c r="BP550" s="44" t="str">
        <f t="shared" si="503"/>
        <v/>
      </c>
      <c r="BQ550" s="44" t="str">
        <f t="shared" si="504"/>
        <v/>
      </c>
      <c r="BR550" s="44" t="str">
        <f t="shared" si="505"/>
        <v/>
      </c>
      <c r="BS550" s="44">
        <f t="shared" si="506"/>
        <v>0.21164763699460304</v>
      </c>
      <c r="BT550" s="44" t="str">
        <f t="shared" si="507"/>
        <v/>
      </c>
      <c r="BU550" s="44">
        <f t="shared" si="508"/>
        <v>4.402374307017913E-2</v>
      </c>
      <c r="BV550" s="44" t="str">
        <f t="shared" si="509"/>
        <v/>
      </c>
      <c r="BW550" s="44" t="str">
        <f t="shared" si="510"/>
        <v/>
      </c>
      <c r="BX550" s="44">
        <f t="shared" si="511"/>
        <v>9.6686319405075605E-2</v>
      </c>
      <c r="BY550" s="44">
        <f t="shared" si="512"/>
        <v>4.2493957878386286E-2</v>
      </c>
      <c r="BZ550" s="44">
        <f t="shared" si="513"/>
        <v>4.1818023045211469E-2</v>
      </c>
      <c r="CA550" s="44">
        <f t="shared" si="514"/>
        <v>0.101271510181942</v>
      </c>
      <c r="CB550" s="44">
        <f t="shared" si="515"/>
        <v>7.8568391171400909E-2</v>
      </c>
      <c r="CC550" s="44">
        <f t="shared" si="516"/>
        <v>6.5924799701551712E-2</v>
      </c>
      <c r="CD550" s="44" t="str">
        <f t="shared" si="517"/>
        <v/>
      </c>
      <c r="CE550" s="44" t="str">
        <f t="shared" si="518"/>
        <v/>
      </c>
      <c r="CF550" s="44" t="str">
        <f t="shared" si="519"/>
        <v/>
      </c>
      <c r="CG550" s="44" t="str">
        <f t="shared" si="520"/>
        <v/>
      </c>
      <c r="CH550" s="44" t="str">
        <f t="shared" si="521"/>
        <v/>
      </c>
      <c r="CI550" s="44" t="str">
        <f t="shared" si="522"/>
        <v/>
      </c>
      <c r="CJ550" s="48">
        <f t="shared" si="523"/>
        <v>-1.2756821479927023E-3</v>
      </c>
      <c r="CK550" s="48">
        <f t="shared" si="524"/>
        <v>8.8591077163443176E-4</v>
      </c>
      <c r="CL550" s="48">
        <f t="shared" si="525"/>
        <v>7.6644417436471587E-3</v>
      </c>
      <c r="CM550" s="48" t="str">
        <f t="shared" si="526"/>
        <v/>
      </c>
      <c r="CN550" s="48">
        <f t="shared" si="527"/>
        <v>3.0163770649269087E-3</v>
      </c>
      <c r="CO550" s="48">
        <f t="shared" si="528"/>
        <v>-1.3049216631623114E-3</v>
      </c>
      <c r="CP550" s="48">
        <f t="shared" si="529"/>
        <v>5.8031194187755286E-5</v>
      </c>
      <c r="CQ550" s="48">
        <f t="shared" si="530"/>
        <v>0</v>
      </c>
      <c r="CR550" s="48" t="str">
        <f t="shared" si="531"/>
        <v/>
      </c>
      <c r="CS550" s="48" t="str">
        <f t="shared" si="532"/>
        <v/>
      </c>
      <c r="CT550" s="48" t="str">
        <f t="shared" si="533"/>
        <v/>
      </c>
      <c r="CU550" s="48">
        <f t="shared" si="534"/>
        <v>8.1645192447038061E-3</v>
      </c>
      <c r="CV550" s="48" t="str">
        <f t="shared" si="535"/>
        <v/>
      </c>
      <c r="CW550" s="48">
        <f t="shared" si="536"/>
        <v>-1.8813546601041053E-3</v>
      </c>
      <c r="CX550" s="48" t="str">
        <f t="shared" si="537"/>
        <v/>
      </c>
      <c r="CY550" s="48" t="str">
        <f t="shared" si="538"/>
        <v/>
      </c>
      <c r="CZ550" s="48">
        <f t="shared" si="539"/>
        <v>1.6669688328629084E-3</v>
      </c>
      <c r="DA550" s="48">
        <f t="shared" si="540"/>
        <v>0</v>
      </c>
      <c r="DB550" s="48">
        <f t="shared" si="541"/>
        <v>6.0606860799424986E-4</v>
      </c>
      <c r="DC550" s="48">
        <f t="shared" si="542"/>
        <v>3.6659273970761188E-3</v>
      </c>
      <c r="DD550" s="48">
        <f t="shared" si="543"/>
        <v>0</v>
      </c>
      <c r="DE550" s="48">
        <f t="shared" si="544"/>
        <v>0</v>
      </c>
      <c r="DF550" s="48" t="str">
        <f t="shared" si="545"/>
        <v/>
      </c>
      <c r="DG550" s="48" t="str">
        <f t="shared" si="546"/>
        <v/>
      </c>
      <c r="DH550" s="48" t="str">
        <f t="shared" si="547"/>
        <v/>
      </c>
      <c r="DI550" s="48" t="str">
        <f t="shared" si="548"/>
        <v/>
      </c>
      <c r="DJ550" s="48" t="str">
        <f t="shared" si="549"/>
        <v/>
      </c>
      <c r="DK550" s="48" t="str">
        <f t="shared" si="550"/>
        <v/>
      </c>
      <c r="DL550" s="37">
        <f t="shared" ref="DL550:DL613" si="551">SUM(CJ550:DK550)</f>
        <v>2.1266286385774217E-2</v>
      </c>
      <c r="DM550" s="39">
        <f t="shared" ref="DM550:DM613" si="552">DL550+1</f>
        <v>1.0212662863857742</v>
      </c>
      <c r="DN550" s="39">
        <f>PRODUCT($DM$466:DM550)</f>
        <v>2.7034161905733876</v>
      </c>
      <c r="DO550" s="36">
        <f>DL550-'1M RF rate'!C410</f>
        <v>1.6693244447654635E-2</v>
      </c>
      <c r="DP550" s="39">
        <f t="shared" ref="DP550:DP613" si="553">DO550+1</f>
        <v>1.0166932444476546</v>
      </c>
      <c r="DQ550" s="39">
        <f>PRODUCT($DP$466:DP550)</f>
        <v>1.8428567587511082</v>
      </c>
      <c r="DR550" s="36">
        <f>DL550-'DJUA Monthly (PR)'!C410</f>
        <v>1.9294535955159734E-2</v>
      </c>
      <c r="DS550" s="39">
        <f t="shared" ref="DS550:DS613" si="554">DR550+1</f>
        <v>1.0192945359551597</v>
      </c>
      <c r="DT550" s="39">
        <f>PRODUCT($DS$466:DS550)</f>
        <v>2.3921034406568573</v>
      </c>
      <c r="DU550" s="100"/>
      <c r="DV550" s="100"/>
    </row>
    <row r="551" spans="1:126" x14ac:dyDescent="0.35">
      <c r="A551" s="35">
        <f t="shared" si="494"/>
        <v>1995</v>
      </c>
      <c r="B551" s="35">
        <v>1995</v>
      </c>
      <c r="C551" s="35">
        <v>8</v>
      </c>
      <c r="D551" s="46">
        <f>IFERROR(IF(INDEX('Memb Hist (Org)'!$A$1:$BS$29,MATCH('Mthly PM (TR)'!D$2,'Memb Hist (Org)'!$A$1:$A$29,0),MATCH('Mthly PM (TR)'!$A551,'Memb Hist (Org)'!$A$1:$BS$1,0))&lt;&gt;1,"",'Mthly Returns (TR)'!D550),"")</f>
        <v>6.522E-3</v>
      </c>
      <c r="E551" s="46">
        <f>IFERROR(IF(INDEX('Memb Hist (Org)'!$A$1:$BS$29,MATCH('Mthly PM (TR)'!E$2,'Memb Hist (Org)'!$A$1:$A$29,0),MATCH('Mthly PM (TR)'!$A551,'Memb Hist (Org)'!$A$1:$BS$1,0))&lt;&gt;1,"",'Mthly Returns (TR)'!E550),"")</f>
        <v>4.6545000000000003E-2</v>
      </c>
      <c r="F551" s="46">
        <f>IFERROR(IF(INDEX('Memb Hist (Org)'!$A$1:$BS$29,MATCH('Mthly PM (TR)'!F$2,'Memb Hist (Org)'!$A$1:$A$29,0),MATCH('Mthly PM (TR)'!$A551,'Memb Hist (Org)'!$A$1:$BS$1,0))&lt;&gt;1,"",'Mthly Returns (TR)'!F550),"")</f>
        <v>3.6144999999999997E-2</v>
      </c>
      <c r="G551" s="46" t="str">
        <f>IFERROR(IF(INDEX('Memb Hist (Org)'!$A$1:$BS$29,MATCH('Mthly PM (TR)'!G$2,'Memb Hist (Org)'!$A$1:$A$29,0),MATCH('Mthly PM (TR)'!$A551,'Memb Hist (Org)'!$A$1:$BS$1,0))&lt;&gt;1,"",'Mthly Returns (TR)'!G550),"")</f>
        <v/>
      </c>
      <c r="H551" s="46">
        <f>IFERROR(IF(INDEX('Memb Hist (Org)'!$A$1:$BS$29,MATCH('Mthly PM (TR)'!H$2,'Memb Hist (Org)'!$A$1:$A$29,0),MATCH('Mthly PM (TR)'!$A551,'Memb Hist (Org)'!$A$1:$BS$1,0))&lt;&gt;1,"",'Mthly Returns (TR)'!H550),"")</f>
        <v>9.0089999999999996E-3</v>
      </c>
      <c r="I551" s="46">
        <f>IFERROR(IF(INDEX('Memb Hist (Org)'!$A$1:$BS$29,MATCH('Mthly PM (TR)'!I$2,'Memb Hist (Org)'!$A$1:$A$29,0),MATCH('Mthly PM (TR)'!$A551,'Memb Hist (Org)'!$A$1:$BS$1,0))&lt;&gt;1,"",'Mthly Returns (TR)'!I550),"")</f>
        <v>-8.2760000000000004E-3</v>
      </c>
      <c r="J551" s="46">
        <f>IFERROR(IF(INDEX('Memb Hist (Org)'!$A$1:$BS$29,MATCH('Mthly PM (TR)'!J$2,'Memb Hist (Org)'!$A$1:$A$29,0),MATCH('Mthly PM (TR)'!$A551,'Memb Hist (Org)'!$A$1:$BS$1,0))&lt;&gt;1,"",'Mthly Returns (TR)'!J550),"")</f>
        <v>0.03</v>
      </c>
      <c r="K551" s="46">
        <f>IFERROR(IF(INDEX('Memb Hist (Org)'!$A$1:$BS$29,MATCH('Mthly PM (TR)'!K$2,'Memb Hist (Org)'!$A$1:$A$29,0),MATCH('Mthly PM (TR)'!$A551,'Memb Hist (Org)'!$A$1:$BS$1,0))&lt;&gt;1,"",'Mthly Returns (TR)'!K550),"")</f>
        <v>4.2373000000000001E-2</v>
      </c>
      <c r="L551" s="46" t="str">
        <f>IFERROR(IF(INDEX('Memb Hist (Org)'!$A$1:$BS$29,MATCH('Mthly PM (TR)'!L$2,'Memb Hist (Org)'!$A$1:$A$29,0),MATCH('Mthly PM (TR)'!$A551,'Memb Hist (Org)'!$A$1:$BS$1,0))&lt;&gt;1,"",'Mthly Returns (TR)'!L550),"")</f>
        <v/>
      </c>
      <c r="M551" s="46" t="str">
        <f>IFERROR(IF(INDEX('Memb Hist (Org)'!$A$1:$BS$29,MATCH('Mthly PM (TR)'!M$2,'Memb Hist (Org)'!$A$1:$A$29,0),MATCH('Mthly PM (TR)'!$A551,'Memb Hist (Org)'!$A$1:$BS$1,0))&lt;&gt;1,"",'Mthly Returns (TR)'!M550),"")</f>
        <v/>
      </c>
      <c r="N551" s="46" t="str">
        <f>IFERROR(IF(INDEX('Memb Hist (Org)'!$A$1:$BS$29,MATCH('Mthly PM (TR)'!N$2,'Memb Hist (Org)'!$A$1:$A$29,0),MATCH('Mthly PM (TR)'!$A551,'Memb Hist (Org)'!$A$1:$BS$1,0))&lt;&gt;1,"",'Mthly Returns (TR)'!N550),"")</f>
        <v/>
      </c>
      <c r="O551" s="46">
        <f>IFERROR(IF(INDEX('Memb Hist (Org)'!$A$1:$BS$29,MATCH('Mthly PM (TR)'!O$2,'Memb Hist (Org)'!$A$1:$A$29,0),MATCH('Mthly PM (TR)'!$A551,'Memb Hist (Org)'!$A$1:$BS$1,0))&lt;&gt;1,"",'Mthly Returns (TR)'!O550),"")</f>
        <v>-1.1429E-2</v>
      </c>
      <c r="P551" s="46" t="str">
        <f>IFERROR(IF(INDEX('Memb Hist (Org)'!$A$1:$BS$29,MATCH('Mthly PM (TR)'!P$2,'Memb Hist (Org)'!$A$1:$A$29,0),MATCH('Mthly PM (TR)'!$A551,'Memb Hist (Org)'!$A$1:$BS$1,0))&lt;&gt;1,"",'Mthly Returns (TR)'!P550),"")</f>
        <v/>
      </c>
      <c r="Q551" s="46">
        <f>IFERROR(IF(INDEX('Memb Hist (Org)'!$A$1:$BS$29,MATCH('Mthly PM (TR)'!Q$2,'Memb Hist (Org)'!$A$1:$A$29,0),MATCH('Mthly PM (TR)'!$A551,'Memb Hist (Org)'!$A$1:$BS$1,0))&lt;&gt;1,"",'Mthly Returns (TR)'!Q550),"")</f>
        <v>-0.12285699999999999</v>
      </c>
      <c r="R551" s="46" t="str">
        <f>IFERROR(IF(INDEX('Memb Hist (Org)'!$A$1:$BS$29,MATCH('Mthly PM (TR)'!R$2,'Memb Hist (Org)'!$A$1:$A$29,0),MATCH('Mthly PM (TR)'!$A551,'Memb Hist (Org)'!$A$1:$BS$1,0))&lt;&gt;1,"",'Mthly Returns (TR)'!R550),"")</f>
        <v/>
      </c>
      <c r="S551" s="46" t="str">
        <f>IFERROR(IF(INDEX('Memb Hist (Org)'!$A$1:$BS$29,MATCH('Mthly PM (TR)'!S$2,'Memb Hist (Org)'!$A$1:$A$29,0),MATCH('Mthly PM (TR)'!$A551,'Memb Hist (Org)'!$A$1:$BS$1,0))&lt;&gt;1,"",'Mthly Returns (TR)'!S550),"")</f>
        <v/>
      </c>
      <c r="T551" s="46">
        <f>IFERROR(IF(INDEX('Memb Hist (Org)'!$A$1:$BS$29,MATCH('Mthly PM (TR)'!T$2,'Memb Hist (Org)'!$A$1:$A$29,0),MATCH('Mthly PM (TR)'!$A551,'Memb Hist (Org)'!$A$1:$BS$1,0))&lt;&gt;1,"",'Mthly Returns (TR)'!T550),"")</f>
        <v>-2.5423999999999999E-2</v>
      </c>
      <c r="U551" s="46">
        <f>IFERROR(IF(INDEX('Memb Hist (Org)'!$A$1:$BS$29,MATCH('Mthly PM (TR)'!U$2,'Memb Hist (Org)'!$A$1:$A$29,0),MATCH('Mthly PM (TR)'!$A551,'Memb Hist (Org)'!$A$1:$BS$1,0))&lt;&gt;1,"",'Mthly Returns (TR)'!U550),"")</f>
        <v>0.04</v>
      </c>
      <c r="V551" s="46">
        <f>IFERROR(IF(INDEX('Memb Hist (Org)'!$A$1:$BS$29,MATCH('Mthly PM (TR)'!V$2,'Memb Hist (Org)'!$A$1:$A$29,0),MATCH('Mthly PM (TR)'!$A551,'Memb Hist (Org)'!$A$1:$BS$1,0))&lt;&gt;1,"",'Mthly Returns (TR)'!V550),"")</f>
        <v>3.8094999999999997E-2</v>
      </c>
      <c r="W551" s="46">
        <f>IFERROR(IF(INDEX('Memb Hist (Org)'!$A$1:$BS$29,MATCH('Mthly PM (TR)'!W$2,'Memb Hist (Org)'!$A$1:$A$29,0),MATCH('Mthly PM (TR)'!$A551,'Memb Hist (Org)'!$A$1:$BS$1,0))&lt;&gt;1,"",'Mthly Returns (TR)'!W550),"")</f>
        <v>-5.5721E-2</v>
      </c>
      <c r="X551" s="46">
        <f>IFERROR(IF(INDEX('Memb Hist (Org)'!$A$1:$BS$29,MATCH('Mthly PM (TR)'!X$2,'Memb Hist (Org)'!$A$1:$A$29,0),MATCH('Mthly PM (TR)'!$A551,'Memb Hist (Org)'!$A$1:$BS$1,0))&lt;&gt;1,"",'Mthly Returns (TR)'!X550),"")</f>
        <v>-9.0089999999999996E-3</v>
      </c>
      <c r="Y551" s="46">
        <f>IFERROR(IF(INDEX('Memb Hist (Org)'!$A$1:$BS$29,MATCH('Mthly PM (TR)'!Y$2,'Memb Hist (Org)'!$A$1:$A$29,0),MATCH('Mthly PM (TR)'!$A551,'Memb Hist (Org)'!$A$1:$BS$1,0))&lt;&gt;1,"",'Mthly Returns (TR)'!Y550),"")</f>
        <v>-2.9197000000000001E-2</v>
      </c>
      <c r="Z551" s="46" t="str">
        <f>IFERROR(IF(INDEX('Memb Hist (Org)'!$A$1:$BS$29,MATCH('Mthly PM (TR)'!Z$2,'Memb Hist (Org)'!$A$1:$A$29,0),MATCH('Mthly PM (TR)'!$A551,'Memb Hist (Org)'!$A$1:$BS$1,0))&lt;&gt;1,"",'Mthly Returns (TR)'!Z550),"")</f>
        <v/>
      </c>
      <c r="AA551" s="46" t="str">
        <f>IFERROR(IF(INDEX('Memb Hist (Org)'!$A$1:$BS$29,MATCH('Mthly PM (TR)'!AA$2,'Memb Hist (Org)'!$A$1:$A$29,0),MATCH('Mthly PM (TR)'!$A551,'Memb Hist (Org)'!$A$1:$BS$1,0))&lt;&gt;1,"",'Mthly Returns (TR)'!AA550),"")</f>
        <v/>
      </c>
      <c r="AB551" s="46" t="str">
        <f>IFERROR(IF(INDEX('Memb Hist (Org)'!$A$1:$BS$29,MATCH('Mthly PM (TR)'!AB$2,'Memb Hist (Org)'!$A$1:$A$29,0),MATCH('Mthly PM (TR)'!$A551,'Memb Hist (Org)'!$A$1:$BS$1,0))&lt;&gt;1,"",'Mthly Returns (TR)'!AB550),"")</f>
        <v/>
      </c>
      <c r="AC551" s="46" t="str">
        <f>IFERROR(IF(INDEX('Memb Hist (Org)'!$A$1:$BS$29,MATCH('Mthly PM (TR)'!AC$2,'Memb Hist (Org)'!$A$1:$A$29,0),MATCH('Mthly PM (TR)'!$A551,'Memb Hist (Org)'!$A$1:$BS$1,0))&lt;&gt;1,"",'Mthly Returns (TR)'!AC550),"")</f>
        <v/>
      </c>
      <c r="AD551" s="46" t="str">
        <f>IFERROR(IF(INDEX('Memb Hist (Org)'!$A$1:$BS$29,MATCH('Mthly PM (TR)'!AD$2,'Memb Hist (Org)'!$A$1:$A$29,0),MATCH('Mthly PM (TR)'!$A551,'Memb Hist (Org)'!$A$1:$BS$1,0))&lt;&gt;1,"",'Mthly Returns (TR)'!AD550),"")</f>
        <v/>
      </c>
      <c r="AE551" s="46" t="str">
        <f>IFERROR(IF(INDEX('Memb Hist (Org)'!$A$1:$BS$29,MATCH('Mthly PM (TR)'!AE$2,'Memb Hist (Org)'!$A$1:$A$29,0),MATCH('Mthly PM (TR)'!$A551,'Memb Hist (Org)'!$A$1:$BS$1,0))&lt;&gt;1,"",'Mthly Returns (TR)'!AE550),"")</f>
        <v/>
      </c>
      <c r="AF551" s="42">
        <f>IFERROR(IF($C551=7,INDEX('Profit Margin'!$A$32:$BS$60,MATCH('Mthly PM (TR)'!AF$2,'Profit Margin'!$A$32:$A$60,0),MATCH('Mthly PM (TR)'!$A551,'Profit Margin'!$A$32:$BS$32,0)),AF550*(1+D550)),"")</f>
        <v>7.0416019998388216E-2</v>
      </c>
      <c r="AG551" s="42">
        <f>IFERROR(IF($C551=7,INDEX('Profit Margin'!$A$32:$BS$60,MATCH('Mthly PM (TR)'!AG$2,'Profit Margin'!$A$32:$A$60,0),MATCH('Mthly PM (TR)'!$A551,'Profit Margin'!$A$32:$BS$32,0)),AG550*(1+E550)),"")</f>
        <v>1.624177937793048E-2</v>
      </c>
      <c r="AH551" s="42">
        <f>IFERROR(IF($C551=7,INDEX('Profit Margin'!$A$32:$BS$60,MATCH('Mthly PM (TR)'!AH$2,'Profit Margin'!$A$32:$A$60,0),MATCH('Mthly PM (TR)'!$A551,'Profit Margin'!$A$32:$BS$32,0)),AH550*(1+F550)),"")</f>
        <v>8.5317573359812715E-2</v>
      </c>
      <c r="AI551" s="42" t="str">
        <f>IFERROR(IF($C551=7,INDEX('Profit Margin'!$A$32:$BS$60,MATCH('Mthly PM (TR)'!AI$2,'Profit Margin'!$A$32:$A$60,0),MATCH('Mthly PM (TR)'!$A551,'Profit Margin'!$A$32:$BS$32,0)),AI550*(1+G550)),"")</f>
        <v/>
      </c>
      <c r="AJ551" s="42">
        <f>IFERROR(IF($C551=7,INDEX('Profit Margin'!$A$32:$BS$60,MATCH('Mthly PM (TR)'!AJ$2,'Profit Margin'!$A$32:$A$60,0),MATCH('Mthly PM (TR)'!$A551,'Profit Margin'!$A$32:$BS$32,0)),AJ550*(1+H550)),"")</f>
        <v>7.440315855134022E-2</v>
      </c>
      <c r="AK551" s="42">
        <f>IFERROR(IF($C551=7,INDEX('Profit Margin'!$A$32:$BS$60,MATCH('Mthly PM (TR)'!AK$2,'Profit Margin'!$A$32:$A$60,0),MATCH('Mthly PM (TR)'!$A551,'Profit Margin'!$A$32:$BS$32,0)),AK550*(1+I550)),"")</f>
        <v>7.5686149383053458E-2</v>
      </c>
      <c r="AL551" s="42">
        <f>IFERROR(IF($C551=7,INDEX('Profit Margin'!$A$32:$BS$60,MATCH('Mthly PM (TR)'!AL$2,'Profit Margin'!$A$32:$A$60,0),MATCH('Mthly PM (TR)'!$A551,'Profit Margin'!$A$32:$BS$32,0)),AL550*(1+J550)),"")</f>
        <v>4.5450948443660029E-3</v>
      </c>
      <c r="AM551" s="42">
        <f>IFERROR(IF($C551=7,INDEX('Profit Margin'!$A$32:$BS$60,MATCH('Mthly PM (TR)'!AM$2,'Profit Margin'!$A$32:$A$60,0),MATCH('Mthly PM (TR)'!$A551,'Profit Margin'!$A$32:$BS$32,0)),AM550*(1+K550)),"")</f>
        <v>0</v>
      </c>
      <c r="AN551" s="42" t="str">
        <f>IFERROR(IF($C551=7,INDEX('Profit Margin'!$A$32:$BS$60,MATCH('Mthly PM (TR)'!AN$2,'Profit Margin'!$A$32:$A$60,0),MATCH('Mthly PM (TR)'!$A551,'Profit Margin'!$A$32:$BS$32,0)),AN550*(1+L550)),"")</f>
        <v/>
      </c>
      <c r="AO551" s="42" t="str">
        <f>IFERROR(IF($C551=7,INDEX('Profit Margin'!$A$32:$BS$60,MATCH('Mthly PM (TR)'!AO$2,'Profit Margin'!$A$32:$A$60,0),MATCH('Mthly PM (TR)'!$A551,'Profit Margin'!$A$32:$BS$32,0)),AO550*(1+M550)),"")</f>
        <v/>
      </c>
      <c r="AP551" s="42" t="str">
        <f>IFERROR(IF($C551=7,INDEX('Profit Margin'!$A$32:$BS$60,MATCH('Mthly PM (TR)'!AP$2,'Profit Margin'!$A$32:$A$60,0),MATCH('Mthly PM (TR)'!$A551,'Profit Margin'!$A$32:$BS$32,0)),AP550*(1+N550)),"")</f>
        <v/>
      </c>
      <c r="AQ551" s="42">
        <f>IFERROR(IF($C551=7,INDEX('Profit Margin'!$A$32:$BS$60,MATCH('Mthly PM (TR)'!AQ$2,'Profit Margin'!$A$32:$A$60,0),MATCH('Mthly PM (TR)'!$A551,'Profit Margin'!$A$32:$BS$32,0)),AQ550*(1+O550)),"")</f>
        <v>0.21981215623930681</v>
      </c>
      <c r="AR551" s="42" t="str">
        <f>IFERROR(IF($C551=7,INDEX('Profit Margin'!$A$32:$BS$60,MATCH('Mthly PM (TR)'!AR$2,'Profit Margin'!$A$32:$A$60,0),MATCH('Mthly PM (TR)'!$A551,'Profit Margin'!$A$32:$BS$32,0)),AR550*(1+P550)),"")</f>
        <v/>
      </c>
      <c r="AS551" s="42">
        <f>IFERROR(IF($C551=7,INDEX('Profit Margin'!$A$32:$BS$60,MATCH('Mthly PM (TR)'!AS$2,'Profit Margin'!$A$32:$A$60,0),MATCH('Mthly PM (TR)'!$A551,'Profit Margin'!$A$32:$BS$32,0)),AS550*(1+Q550)),"")</f>
        <v>4.2142388410075018E-2</v>
      </c>
      <c r="AT551" s="42" t="str">
        <f>IFERROR(IF($C551=7,INDEX('Profit Margin'!$A$32:$BS$60,MATCH('Mthly PM (TR)'!AT$2,'Profit Margin'!$A$32:$A$60,0),MATCH('Mthly PM (TR)'!$A551,'Profit Margin'!$A$32:$BS$32,0)),AT550*(1+R550)),"")</f>
        <v/>
      </c>
      <c r="AU551" s="42" t="str">
        <f>IFERROR(IF($C551=7,INDEX('Profit Margin'!$A$32:$BS$60,MATCH('Mthly PM (TR)'!AU$2,'Profit Margin'!$A$32:$A$60,0),MATCH('Mthly PM (TR)'!$A551,'Profit Margin'!$A$32:$BS$32,0)),AU550*(1+S550)),"")</f>
        <v/>
      </c>
      <c r="AV551" s="42">
        <f>IFERROR(IF($C551=7,INDEX('Profit Margin'!$A$32:$BS$60,MATCH('Mthly PM (TR)'!AV$2,'Profit Margin'!$A$32:$A$60,0),MATCH('Mthly PM (TR)'!$A551,'Profit Margin'!$A$32:$BS$32,0)),AV550*(1+T550)),"")</f>
        <v>9.8353288237938499E-2</v>
      </c>
      <c r="AW551" s="42">
        <f>IFERROR(IF($C551=7,INDEX('Profit Margin'!$A$32:$BS$60,MATCH('Mthly PM (TR)'!AW$2,'Profit Margin'!$A$32:$A$60,0),MATCH('Mthly PM (TR)'!$A551,'Profit Margin'!$A$32:$BS$32,0)),AW550*(1+U550)),"")</f>
        <v>4.2493957878386279E-2</v>
      </c>
      <c r="AX551" s="42">
        <f>IFERROR(IF($C551=7,INDEX('Profit Margin'!$A$32:$BS$60,MATCH('Mthly PM (TR)'!AX$2,'Profit Margin'!$A$32:$A$60,0),MATCH('Mthly PM (TR)'!$A551,'Profit Margin'!$A$32:$BS$32,0)),AX550*(1+V550)),"")</f>
        <v>4.2424091653205716E-2</v>
      </c>
      <c r="AY551" s="42">
        <f>IFERROR(IF($C551=7,INDEX('Profit Margin'!$A$32:$BS$60,MATCH('Mthly PM (TR)'!AY$2,'Profit Margin'!$A$32:$A$60,0),MATCH('Mthly PM (TR)'!$A551,'Profit Margin'!$A$32:$BS$32,0)),AY550*(1+W550)),"")</f>
        <v>0.10493743757901811</v>
      </c>
      <c r="AZ551" s="42">
        <f>IFERROR(IF($C551=7,INDEX('Profit Margin'!$A$32:$BS$60,MATCH('Mthly PM (TR)'!AZ$2,'Profit Margin'!$A$32:$A$60,0),MATCH('Mthly PM (TR)'!$A551,'Profit Margin'!$A$32:$BS$32,0)),AZ550*(1+X550)),"")</f>
        <v>7.8568391171400895E-2</v>
      </c>
      <c r="BA551" s="42">
        <f>IFERROR(IF($C551=7,INDEX('Profit Margin'!$A$32:$BS$60,MATCH('Mthly PM (TR)'!BA$2,'Profit Margin'!$A$32:$A$60,0),MATCH('Mthly PM (TR)'!$A551,'Profit Margin'!$A$32:$BS$32,0)),BA550*(1+Y550)),"")</f>
        <v>6.5924799701551698E-2</v>
      </c>
      <c r="BB551" s="42" t="str">
        <f>IFERROR(IF($C551=7,INDEX('Profit Margin'!$A$32:$BS$60,MATCH('Mthly PM (TR)'!BB$2,'Profit Margin'!$A$32:$A$60,0),MATCH('Mthly PM (TR)'!$A551,'Profit Margin'!$A$32:$BS$32,0)),BB550*(1+Z550)),"")</f>
        <v/>
      </c>
      <c r="BC551" s="42" t="str">
        <f>IFERROR(IF($C551=7,INDEX('Profit Margin'!$A$32:$BS$60,MATCH('Mthly PM (TR)'!BC$2,'Profit Margin'!$A$32:$A$60,0),MATCH('Mthly PM (TR)'!$A551,'Profit Margin'!$A$32:$BS$32,0)),BC550*(1+AA550)),"")</f>
        <v/>
      </c>
      <c r="BD551" s="42" t="str">
        <f>IFERROR(IF($C551=7,INDEX('Profit Margin'!$A$32:$BS$60,MATCH('Mthly PM (TR)'!BD$2,'Profit Margin'!$A$32:$A$60,0),MATCH('Mthly PM (TR)'!$A551,'Profit Margin'!$A$32:$BS$32,0)),BD550*(1+AB550)),"")</f>
        <v/>
      </c>
      <c r="BE551" s="42" t="str">
        <f>IFERROR(IF($C551=7,INDEX('Profit Margin'!$A$32:$BS$60,MATCH('Mthly PM (TR)'!BE$2,'Profit Margin'!$A$32:$A$60,0),MATCH('Mthly PM (TR)'!$A551,'Profit Margin'!$A$32:$BS$32,0)),BE550*(1+AC550)),"")</f>
        <v/>
      </c>
      <c r="BF551" s="42" t="str">
        <f>IFERROR(IF($C551=7,INDEX('Profit Margin'!$A$32:$BS$60,MATCH('Mthly PM (TR)'!BF$2,'Profit Margin'!$A$32:$A$60,0),MATCH('Mthly PM (TR)'!$A551,'Profit Margin'!$A$32:$BS$32,0)),BF550*(1+AD550)),"")</f>
        <v/>
      </c>
      <c r="BG551" s="42" t="str">
        <f>IFERROR(IF($C551=7,INDEX('Profit Margin'!$A$32:$BS$60,MATCH('Mthly PM (TR)'!BG$2,'Profit Margin'!$A$32:$A$60,0),MATCH('Mthly PM (TR)'!$A551,'Profit Margin'!$A$32:$BS$32,0)),BG550*(1+AE550)),"")</f>
        <v/>
      </c>
      <c r="BH551" s="44">
        <f t="shared" si="495"/>
        <v>6.8949715600216344E-2</v>
      </c>
      <c r="BI551" s="44">
        <f t="shared" si="496"/>
        <v>1.5903569514087824E-2</v>
      </c>
      <c r="BJ551" s="44">
        <f t="shared" si="497"/>
        <v>8.3540967225843366E-2</v>
      </c>
      <c r="BK551" s="44" t="str">
        <f t="shared" si="498"/>
        <v/>
      </c>
      <c r="BL551" s="44">
        <f t="shared" si="499"/>
        <v>7.2853828177027583E-2</v>
      </c>
      <c r="BM551" s="44">
        <f t="shared" si="500"/>
        <v>7.4110102714644702E-2</v>
      </c>
      <c r="BN551" s="44">
        <f t="shared" si="501"/>
        <v>4.4504502938708928E-3</v>
      </c>
      <c r="BO551" s="44">
        <f t="shared" si="502"/>
        <v>0</v>
      </c>
      <c r="BP551" s="44" t="str">
        <f t="shared" si="503"/>
        <v/>
      </c>
      <c r="BQ551" s="44" t="str">
        <f t="shared" si="504"/>
        <v/>
      </c>
      <c r="BR551" s="44" t="str">
        <f t="shared" si="505"/>
        <v/>
      </c>
      <c r="BS551" s="44">
        <f t="shared" si="506"/>
        <v>0.21523490902379086</v>
      </c>
      <c r="BT551" s="44" t="str">
        <f t="shared" si="507"/>
        <v/>
      </c>
      <c r="BU551" s="44">
        <f t="shared" si="508"/>
        <v>4.1264838536103521E-2</v>
      </c>
      <c r="BV551" s="44" t="str">
        <f t="shared" si="509"/>
        <v/>
      </c>
      <c r="BW551" s="44" t="str">
        <f t="shared" si="510"/>
        <v/>
      </c>
      <c r="BX551" s="44">
        <f t="shared" si="511"/>
        <v>9.6305233560590134E-2</v>
      </c>
      <c r="BY551" s="44">
        <f t="shared" si="512"/>
        <v>4.160908711553666E-2</v>
      </c>
      <c r="BZ551" s="44">
        <f t="shared" si="513"/>
        <v>4.1540675746129942E-2</v>
      </c>
      <c r="CA551" s="44">
        <f t="shared" si="514"/>
        <v>0.10275227820394235</v>
      </c>
      <c r="CB551" s="44">
        <f t="shared" si="515"/>
        <v>7.6932326288231559E-2</v>
      </c>
      <c r="CC551" s="44">
        <f t="shared" si="516"/>
        <v>6.455201799998439E-2</v>
      </c>
      <c r="CD551" s="44" t="str">
        <f t="shared" si="517"/>
        <v/>
      </c>
      <c r="CE551" s="44" t="str">
        <f t="shared" si="518"/>
        <v/>
      </c>
      <c r="CF551" s="44" t="str">
        <f t="shared" si="519"/>
        <v/>
      </c>
      <c r="CG551" s="44" t="str">
        <f t="shared" si="520"/>
        <v/>
      </c>
      <c r="CH551" s="44" t="str">
        <f t="shared" si="521"/>
        <v/>
      </c>
      <c r="CI551" s="44" t="str">
        <f t="shared" si="522"/>
        <v/>
      </c>
      <c r="CJ551" s="48">
        <f t="shared" si="523"/>
        <v>4.4969004514461102E-4</v>
      </c>
      <c r="CK551" s="48">
        <f t="shared" si="524"/>
        <v>7.4023164303321776E-4</v>
      </c>
      <c r="CL551" s="48">
        <f t="shared" si="525"/>
        <v>3.0195882603781081E-3</v>
      </c>
      <c r="CM551" s="48" t="str">
        <f t="shared" si="526"/>
        <v/>
      </c>
      <c r="CN551" s="48">
        <f t="shared" si="527"/>
        <v>6.5634013804684148E-4</v>
      </c>
      <c r="CO551" s="48">
        <f t="shared" si="528"/>
        <v>-6.1333521006639961E-4</v>
      </c>
      <c r="CP551" s="48">
        <f t="shared" si="529"/>
        <v>1.3351350881612677E-4</v>
      </c>
      <c r="CQ551" s="48">
        <f t="shared" si="530"/>
        <v>0</v>
      </c>
      <c r="CR551" s="48" t="str">
        <f t="shared" si="531"/>
        <v/>
      </c>
      <c r="CS551" s="48" t="str">
        <f t="shared" si="532"/>
        <v/>
      </c>
      <c r="CT551" s="48" t="str">
        <f t="shared" si="533"/>
        <v/>
      </c>
      <c r="CU551" s="48">
        <f t="shared" si="534"/>
        <v>-2.4599197752329057E-3</v>
      </c>
      <c r="CV551" s="48" t="str">
        <f t="shared" si="535"/>
        <v/>
      </c>
      <c r="CW551" s="48">
        <f t="shared" si="536"/>
        <v>-5.0696742680300701E-3</v>
      </c>
      <c r="CX551" s="48" t="str">
        <f t="shared" si="537"/>
        <v/>
      </c>
      <c r="CY551" s="48" t="str">
        <f t="shared" si="538"/>
        <v/>
      </c>
      <c r="CZ551" s="48">
        <f t="shared" si="539"/>
        <v>-2.4484642580444435E-3</v>
      </c>
      <c r="DA551" s="48">
        <f t="shared" si="540"/>
        <v>1.6643634846214665E-3</v>
      </c>
      <c r="DB551" s="48">
        <f t="shared" si="541"/>
        <v>1.5824920425488199E-3</v>
      </c>
      <c r="DC551" s="48">
        <f t="shared" si="542"/>
        <v>-5.7254596938018714E-3</v>
      </c>
      <c r="DD551" s="48">
        <f t="shared" si="543"/>
        <v>-6.9308332753067808E-4</v>
      </c>
      <c r="DE551" s="48">
        <f t="shared" si="544"/>
        <v>-1.8847252695455444E-3</v>
      </c>
      <c r="DF551" s="48" t="str">
        <f t="shared" si="545"/>
        <v/>
      </c>
      <c r="DG551" s="48" t="str">
        <f t="shared" si="546"/>
        <v/>
      </c>
      <c r="DH551" s="48" t="str">
        <f t="shared" si="547"/>
        <v/>
      </c>
      <c r="DI551" s="48" t="str">
        <f t="shared" si="548"/>
        <v/>
      </c>
      <c r="DJ551" s="48" t="str">
        <f t="shared" si="549"/>
        <v/>
      </c>
      <c r="DK551" s="48" t="str">
        <f t="shared" si="550"/>
        <v/>
      </c>
      <c r="DL551" s="37">
        <f t="shared" si="551"/>
        <v>-1.0648442679662723E-2</v>
      </c>
      <c r="DM551" s="39">
        <f t="shared" si="552"/>
        <v>0.9893515573203373</v>
      </c>
      <c r="DN551" s="39">
        <f>PRODUCT($DM$466:DM551)</f>
        <v>2.6746290182287948</v>
      </c>
      <c r="DO551" s="36">
        <f>DL551-'1M RF rate'!C411</f>
        <v>-1.5181531785610353E-2</v>
      </c>
      <c r="DP551" s="39">
        <f t="shared" si="553"/>
        <v>0.98481846821438968</v>
      </c>
      <c r="DQ551" s="39">
        <f>PRODUCT($DP$466:DP551)</f>
        <v>1.8148793702918014</v>
      </c>
      <c r="DR551" s="36">
        <f>DL551-'DJUA Monthly (PR)'!C411</f>
        <v>-1.256707303498053E-2</v>
      </c>
      <c r="DS551" s="39">
        <f t="shared" si="554"/>
        <v>0.9874329269650195</v>
      </c>
      <c r="DT551" s="39">
        <f>PRODUCT($DS$466:DS551)</f>
        <v>2.3620417020108944</v>
      </c>
      <c r="DU551" s="100"/>
      <c r="DV551" s="100"/>
    </row>
    <row r="552" spans="1:126" x14ac:dyDescent="0.35">
      <c r="A552" s="35">
        <f t="shared" si="494"/>
        <v>1995</v>
      </c>
      <c r="B552" s="35">
        <v>1995</v>
      </c>
      <c r="C552" s="35">
        <v>9</v>
      </c>
      <c r="D552" s="46">
        <f>IFERROR(IF(INDEX('Memb Hist (Org)'!$A$1:$BS$29,MATCH('Mthly PM (TR)'!D$2,'Memb Hist (Org)'!$A$1:$A$29,0),MATCH('Mthly PM (TR)'!$A552,'Memb Hist (Org)'!$A$1:$BS$1,0))&lt;&gt;1,"",'Mthly Returns (TR)'!D551),"")</f>
        <v>6.5934000000000006E-2</v>
      </c>
      <c r="E552" s="46">
        <f>IFERROR(IF(INDEX('Memb Hist (Org)'!$A$1:$BS$29,MATCH('Mthly PM (TR)'!E$2,'Memb Hist (Org)'!$A$1:$A$29,0),MATCH('Mthly PM (TR)'!$A552,'Memb Hist (Org)'!$A$1:$BS$1,0))&lt;&gt;1,"",'Mthly Returns (TR)'!E551),"")</f>
        <v>0.105263</v>
      </c>
      <c r="F552" s="46">
        <f>IFERROR(IF(INDEX('Memb Hist (Org)'!$A$1:$BS$29,MATCH('Mthly PM (TR)'!F$2,'Memb Hist (Org)'!$A$1:$A$29,0),MATCH('Mthly PM (TR)'!$A552,'Memb Hist (Org)'!$A$1:$BS$1,0))&lt;&gt;1,"",'Mthly Returns (TR)'!F551),"")</f>
        <v>1.1627999999999999E-2</v>
      </c>
      <c r="G552" s="46" t="str">
        <f>IFERROR(IF(INDEX('Memb Hist (Org)'!$A$1:$BS$29,MATCH('Mthly PM (TR)'!G$2,'Memb Hist (Org)'!$A$1:$A$29,0),MATCH('Mthly PM (TR)'!$A552,'Memb Hist (Org)'!$A$1:$BS$1,0))&lt;&gt;1,"",'Mthly Returns (TR)'!G551),"")</f>
        <v/>
      </c>
      <c r="H552" s="46">
        <f>IFERROR(IF(INDEX('Memb Hist (Org)'!$A$1:$BS$29,MATCH('Mthly PM (TR)'!H$2,'Memb Hist (Org)'!$A$1:$A$29,0),MATCH('Mthly PM (TR)'!$A552,'Memb Hist (Org)'!$A$1:$BS$1,0))&lt;&gt;1,"",'Mthly Returns (TR)'!H551),"")</f>
        <v>9.4643000000000005E-2</v>
      </c>
      <c r="I552" s="46">
        <f>IFERROR(IF(INDEX('Memb Hist (Org)'!$A$1:$BS$29,MATCH('Mthly PM (TR)'!I$2,'Memb Hist (Org)'!$A$1:$A$29,0),MATCH('Mthly PM (TR)'!$A552,'Memb Hist (Org)'!$A$1:$BS$1,0))&lt;&gt;1,"",'Mthly Returns (TR)'!I551),"")</f>
        <v>7.5220999999999996E-2</v>
      </c>
      <c r="J552" s="46">
        <f>IFERROR(IF(INDEX('Memb Hist (Org)'!$A$1:$BS$29,MATCH('Mthly PM (TR)'!J$2,'Memb Hist (Org)'!$A$1:$A$29,0),MATCH('Mthly PM (TR)'!$A552,'Memb Hist (Org)'!$A$1:$BS$1,0))&lt;&gt;1,"",'Mthly Returns (TR)'!J551),"")</f>
        <v>4.5307E-2</v>
      </c>
      <c r="K552" s="46">
        <f>IFERROR(IF(INDEX('Memb Hist (Org)'!$A$1:$BS$29,MATCH('Mthly PM (TR)'!K$2,'Memb Hist (Org)'!$A$1:$A$29,0),MATCH('Mthly PM (TR)'!$A552,'Memb Hist (Org)'!$A$1:$BS$1,0))&lt;&gt;1,"",'Mthly Returns (TR)'!K551),"")</f>
        <v>6.5528000000000003E-2</v>
      </c>
      <c r="L552" s="46" t="str">
        <f>IFERROR(IF(INDEX('Memb Hist (Org)'!$A$1:$BS$29,MATCH('Mthly PM (TR)'!L$2,'Memb Hist (Org)'!$A$1:$A$29,0),MATCH('Mthly PM (TR)'!$A552,'Memb Hist (Org)'!$A$1:$BS$1,0))&lt;&gt;1,"",'Mthly Returns (TR)'!L551),"")</f>
        <v/>
      </c>
      <c r="M552" s="46" t="str">
        <f>IFERROR(IF(INDEX('Memb Hist (Org)'!$A$1:$BS$29,MATCH('Mthly PM (TR)'!M$2,'Memb Hist (Org)'!$A$1:$A$29,0),MATCH('Mthly PM (TR)'!$A552,'Memb Hist (Org)'!$A$1:$BS$1,0))&lt;&gt;1,"",'Mthly Returns (TR)'!M551),"")</f>
        <v/>
      </c>
      <c r="N552" s="46" t="str">
        <f>IFERROR(IF(INDEX('Memb Hist (Org)'!$A$1:$BS$29,MATCH('Mthly PM (TR)'!N$2,'Memb Hist (Org)'!$A$1:$A$29,0),MATCH('Mthly PM (TR)'!$A552,'Memb Hist (Org)'!$A$1:$BS$1,0))&lt;&gt;1,"",'Mthly Returns (TR)'!N551),"")</f>
        <v/>
      </c>
      <c r="O552" s="46">
        <f>IFERROR(IF(INDEX('Memb Hist (Org)'!$A$1:$BS$29,MATCH('Mthly PM (TR)'!O$2,'Memb Hist (Org)'!$A$1:$A$29,0),MATCH('Mthly PM (TR)'!$A552,'Memb Hist (Org)'!$A$1:$BS$1,0))&lt;&gt;1,"",'Mthly Returns (TR)'!O551),"")</f>
        <v>3.8234999999999998E-2</v>
      </c>
      <c r="P552" s="46" t="str">
        <f>IFERROR(IF(INDEX('Memb Hist (Org)'!$A$1:$BS$29,MATCH('Mthly PM (TR)'!P$2,'Memb Hist (Org)'!$A$1:$A$29,0),MATCH('Mthly PM (TR)'!$A552,'Memb Hist (Org)'!$A$1:$BS$1,0))&lt;&gt;1,"",'Mthly Returns (TR)'!P551),"")</f>
        <v/>
      </c>
      <c r="Q552" s="46">
        <f>IFERROR(IF(INDEX('Memb Hist (Org)'!$A$1:$BS$29,MATCH('Mthly PM (TR)'!Q$2,'Memb Hist (Org)'!$A$1:$A$29,0),MATCH('Mthly PM (TR)'!$A552,'Memb Hist (Org)'!$A$1:$BS$1,0))&lt;&gt;1,"",'Mthly Returns (TR)'!Q551),"")</f>
        <v>9.375E-2</v>
      </c>
      <c r="R552" s="46" t="str">
        <f>IFERROR(IF(INDEX('Memb Hist (Org)'!$A$1:$BS$29,MATCH('Mthly PM (TR)'!R$2,'Memb Hist (Org)'!$A$1:$A$29,0),MATCH('Mthly PM (TR)'!$A552,'Memb Hist (Org)'!$A$1:$BS$1,0))&lt;&gt;1,"",'Mthly Returns (TR)'!R551),"")</f>
        <v/>
      </c>
      <c r="S552" s="46" t="str">
        <f>IFERROR(IF(INDEX('Memb Hist (Org)'!$A$1:$BS$29,MATCH('Mthly PM (TR)'!S$2,'Memb Hist (Org)'!$A$1:$A$29,0),MATCH('Mthly PM (TR)'!$A552,'Memb Hist (Org)'!$A$1:$BS$1,0))&lt;&gt;1,"",'Mthly Returns (TR)'!S551),"")</f>
        <v/>
      </c>
      <c r="T552" s="46">
        <f>IFERROR(IF(INDEX('Memb Hist (Org)'!$A$1:$BS$29,MATCH('Mthly PM (TR)'!T$2,'Memb Hist (Org)'!$A$1:$A$29,0),MATCH('Mthly PM (TR)'!$A552,'Memb Hist (Org)'!$A$1:$BS$1,0))&lt;&gt;1,"",'Mthly Returns (TR)'!T551),"")</f>
        <v>6.0521999999999999E-2</v>
      </c>
      <c r="U552" s="46">
        <f>IFERROR(IF(INDEX('Memb Hist (Org)'!$A$1:$BS$29,MATCH('Mthly PM (TR)'!U$2,'Memb Hist (Org)'!$A$1:$A$29,0),MATCH('Mthly PM (TR)'!$A552,'Memb Hist (Org)'!$A$1:$BS$1,0))&lt;&gt;1,"",'Mthly Returns (TR)'!U551),"")</f>
        <v>8.4576999999999999E-2</v>
      </c>
      <c r="V552" s="46">
        <f>IFERROR(IF(INDEX('Memb Hist (Org)'!$A$1:$BS$29,MATCH('Mthly PM (TR)'!V$2,'Memb Hist (Org)'!$A$1:$A$29,0),MATCH('Mthly PM (TR)'!$A552,'Memb Hist (Org)'!$A$1:$BS$1,0))&lt;&gt;1,"",'Mthly Returns (TR)'!V551),"")</f>
        <v>2.5687999999999999E-2</v>
      </c>
      <c r="W552" s="46">
        <f>IFERROR(IF(INDEX('Memb Hist (Org)'!$A$1:$BS$29,MATCH('Mthly PM (TR)'!W$2,'Memb Hist (Org)'!$A$1:$A$29,0),MATCH('Mthly PM (TR)'!$A552,'Memb Hist (Org)'!$A$1:$BS$1,0))&lt;&gt;1,"",'Mthly Returns (TR)'!W551),"")</f>
        <v>7.5117000000000003E-2</v>
      </c>
      <c r="X552" s="46">
        <f>IFERROR(IF(INDEX('Memb Hist (Org)'!$A$1:$BS$29,MATCH('Mthly PM (TR)'!X$2,'Memb Hist (Org)'!$A$1:$A$29,0),MATCH('Mthly PM (TR)'!$A552,'Memb Hist (Org)'!$A$1:$BS$1,0))&lt;&gt;1,"",'Mthly Returns (TR)'!X551),"")</f>
        <v>0.101455</v>
      </c>
      <c r="Y552" s="46">
        <f>IFERROR(IF(INDEX('Memb Hist (Org)'!$A$1:$BS$29,MATCH('Mthly PM (TR)'!Y$2,'Memb Hist (Org)'!$A$1:$A$29,0),MATCH('Mthly PM (TR)'!$A552,'Memb Hist (Org)'!$A$1:$BS$1,0))&lt;&gt;1,"",'Mthly Returns (TR)'!Y551),"")</f>
        <v>6.7669000000000007E-2</v>
      </c>
      <c r="Z552" s="46" t="str">
        <f>IFERROR(IF(INDEX('Memb Hist (Org)'!$A$1:$BS$29,MATCH('Mthly PM (TR)'!Z$2,'Memb Hist (Org)'!$A$1:$A$29,0),MATCH('Mthly PM (TR)'!$A552,'Memb Hist (Org)'!$A$1:$BS$1,0))&lt;&gt;1,"",'Mthly Returns (TR)'!Z551),"")</f>
        <v/>
      </c>
      <c r="AA552" s="46" t="str">
        <f>IFERROR(IF(INDEX('Memb Hist (Org)'!$A$1:$BS$29,MATCH('Mthly PM (TR)'!AA$2,'Memb Hist (Org)'!$A$1:$A$29,0),MATCH('Mthly PM (TR)'!$A552,'Memb Hist (Org)'!$A$1:$BS$1,0))&lt;&gt;1,"",'Mthly Returns (TR)'!AA551),"")</f>
        <v/>
      </c>
      <c r="AB552" s="46" t="str">
        <f>IFERROR(IF(INDEX('Memb Hist (Org)'!$A$1:$BS$29,MATCH('Mthly PM (TR)'!AB$2,'Memb Hist (Org)'!$A$1:$A$29,0),MATCH('Mthly PM (TR)'!$A552,'Memb Hist (Org)'!$A$1:$BS$1,0))&lt;&gt;1,"",'Mthly Returns (TR)'!AB551),"")</f>
        <v/>
      </c>
      <c r="AC552" s="46" t="str">
        <f>IFERROR(IF(INDEX('Memb Hist (Org)'!$A$1:$BS$29,MATCH('Mthly PM (TR)'!AC$2,'Memb Hist (Org)'!$A$1:$A$29,0),MATCH('Mthly PM (TR)'!$A552,'Memb Hist (Org)'!$A$1:$BS$1,0))&lt;&gt;1,"",'Mthly Returns (TR)'!AC551),"")</f>
        <v/>
      </c>
      <c r="AD552" s="46" t="str">
        <f>IFERROR(IF(INDEX('Memb Hist (Org)'!$A$1:$BS$29,MATCH('Mthly PM (TR)'!AD$2,'Memb Hist (Org)'!$A$1:$A$29,0),MATCH('Mthly PM (TR)'!$A552,'Memb Hist (Org)'!$A$1:$BS$1,0))&lt;&gt;1,"",'Mthly Returns (TR)'!AD551),"")</f>
        <v/>
      </c>
      <c r="AE552" s="46" t="str">
        <f>IFERROR(IF(INDEX('Memb Hist (Org)'!$A$1:$BS$29,MATCH('Mthly PM (TR)'!AE$2,'Memb Hist (Org)'!$A$1:$A$29,0),MATCH('Mthly PM (TR)'!$A552,'Memb Hist (Org)'!$A$1:$BS$1,0))&lt;&gt;1,"",'Mthly Returns (TR)'!AE551),"")</f>
        <v/>
      </c>
      <c r="AF552" s="42">
        <f>IFERROR(IF($C552=7,INDEX('Profit Margin'!$A$32:$BS$60,MATCH('Mthly PM (TR)'!AF$2,'Profit Margin'!$A$32:$A$60,0),MATCH('Mthly PM (TR)'!$A552,'Profit Margin'!$A$32:$BS$32,0)),AF551*(1+D551)),"")</f>
        <v>7.0875273280817691E-2</v>
      </c>
      <c r="AG552" s="42">
        <f>IFERROR(IF($C552=7,INDEX('Profit Margin'!$A$32:$BS$60,MATCH('Mthly PM (TR)'!AG$2,'Profit Margin'!$A$32:$A$60,0),MATCH('Mthly PM (TR)'!$A552,'Profit Margin'!$A$32:$BS$32,0)),AG551*(1+E551)),"")</f>
        <v>1.6997752999076254E-2</v>
      </c>
      <c r="AH552" s="42">
        <f>IFERROR(IF($C552=7,INDEX('Profit Margin'!$A$32:$BS$60,MATCH('Mthly PM (TR)'!AH$2,'Profit Margin'!$A$32:$A$60,0),MATCH('Mthly PM (TR)'!$A552,'Profit Margin'!$A$32:$BS$32,0)),AH551*(1+F551)),"")</f>
        <v>8.8401377048903149E-2</v>
      </c>
      <c r="AI552" s="42" t="str">
        <f>IFERROR(IF($C552=7,INDEX('Profit Margin'!$A$32:$BS$60,MATCH('Mthly PM (TR)'!AI$2,'Profit Margin'!$A$32:$A$60,0),MATCH('Mthly PM (TR)'!$A552,'Profit Margin'!$A$32:$BS$32,0)),AI551*(1+G551)),"")</f>
        <v/>
      </c>
      <c r="AJ552" s="42">
        <f>IFERROR(IF($C552=7,INDEX('Profit Margin'!$A$32:$BS$60,MATCH('Mthly PM (TR)'!AJ$2,'Profit Margin'!$A$32:$A$60,0),MATCH('Mthly PM (TR)'!$A552,'Profit Margin'!$A$32:$BS$32,0)),AJ551*(1+H551)),"")</f>
        <v>7.5073456606729247E-2</v>
      </c>
      <c r="AK552" s="42">
        <f>IFERROR(IF($C552=7,INDEX('Profit Margin'!$A$32:$BS$60,MATCH('Mthly PM (TR)'!AK$2,'Profit Margin'!$A$32:$A$60,0),MATCH('Mthly PM (TR)'!$A552,'Profit Margin'!$A$32:$BS$32,0)),AK551*(1+I551)),"")</f>
        <v>7.5059770810759305E-2</v>
      </c>
      <c r="AL552" s="42">
        <f>IFERROR(IF($C552=7,INDEX('Profit Margin'!$A$32:$BS$60,MATCH('Mthly PM (TR)'!AL$2,'Profit Margin'!$A$32:$A$60,0),MATCH('Mthly PM (TR)'!$A552,'Profit Margin'!$A$32:$BS$32,0)),AL551*(1+J551)),"")</f>
        <v>4.6814476896969827E-3</v>
      </c>
      <c r="AM552" s="42">
        <f>IFERROR(IF($C552=7,INDEX('Profit Margin'!$A$32:$BS$60,MATCH('Mthly PM (TR)'!AM$2,'Profit Margin'!$A$32:$A$60,0),MATCH('Mthly PM (TR)'!$A552,'Profit Margin'!$A$32:$BS$32,0)),AM551*(1+K551)),"")</f>
        <v>0</v>
      </c>
      <c r="AN552" s="42" t="str">
        <f>IFERROR(IF($C552=7,INDEX('Profit Margin'!$A$32:$BS$60,MATCH('Mthly PM (TR)'!AN$2,'Profit Margin'!$A$32:$A$60,0),MATCH('Mthly PM (TR)'!$A552,'Profit Margin'!$A$32:$BS$32,0)),AN551*(1+L551)),"")</f>
        <v/>
      </c>
      <c r="AO552" s="42" t="str">
        <f>IFERROR(IF($C552=7,INDEX('Profit Margin'!$A$32:$BS$60,MATCH('Mthly PM (TR)'!AO$2,'Profit Margin'!$A$32:$A$60,0),MATCH('Mthly PM (TR)'!$A552,'Profit Margin'!$A$32:$BS$32,0)),AO551*(1+M551)),"")</f>
        <v/>
      </c>
      <c r="AP552" s="42" t="str">
        <f>IFERROR(IF($C552=7,INDEX('Profit Margin'!$A$32:$BS$60,MATCH('Mthly PM (TR)'!AP$2,'Profit Margin'!$A$32:$A$60,0),MATCH('Mthly PM (TR)'!$A552,'Profit Margin'!$A$32:$BS$32,0)),AP551*(1+N551)),"")</f>
        <v/>
      </c>
      <c r="AQ552" s="42">
        <f>IFERROR(IF($C552=7,INDEX('Profit Margin'!$A$32:$BS$60,MATCH('Mthly PM (TR)'!AQ$2,'Profit Margin'!$A$32:$A$60,0),MATCH('Mthly PM (TR)'!$A552,'Profit Margin'!$A$32:$BS$32,0)),AQ551*(1+O551)),"")</f>
        <v>0.21729992310564777</v>
      </c>
      <c r="AR552" s="42" t="str">
        <f>IFERROR(IF($C552=7,INDEX('Profit Margin'!$A$32:$BS$60,MATCH('Mthly PM (TR)'!AR$2,'Profit Margin'!$A$32:$A$60,0),MATCH('Mthly PM (TR)'!$A552,'Profit Margin'!$A$32:$BS$32,0)),AR551*(1+P551)),"")</f>
        <v/>
      </c>
      <c r="AS552" s="42">
        <f>IFERROR(IF($C552=7,INDEX('Profit Margin'!$A$32:$BS$60,MATCH('Mthly PM (TR)'!AS$2,'Profit Margin'!$A$32:$A$60,0),MATCH('Mthly PM (TR)'!$A552,'Profit Margin'!$A$32:$BS$32,0)),AS551*(1+Q551)),"")</f>
        <v>3.6964900997178432E-2</v>
      </c>
      <c r="AT552" s="42" t="str">
        <f>IFERROR(IF($C552=7,INDEX('Profit Margin'!$A$32:$BS$60,MATCH('Mthly PM (TR)'!AT$2,'Profit Margin'!$A$32:$A$60,0),MATCH('Mthly PM (TR)'!$A552,'Profit Margin'!$A$32:$BS$32,0)),AT551*(1+R551)),"")</f>
        <v/>
      </c>
      <c r="AU552" s="42" t="str">
        <f>IFERROR(IF($C552=7,INDEX('Profit Margin'!$A$32:$BS$60,MATCH('Mthly PM (TR)'!AU$2,'Profit Margin'!$A$32:$A$60,0),MATCH('Mthly PM (TR)'!$A552,'Profit Margin'!$A$32:$BS$32,0)),AU551*(1+S551)),"")</f>
        <v/>
      </c>
      <c r="AV552" s="42">
        <f>IFERROR(IF($C552=7,INDEX('Profit Margin'!$A$32:$BS$60,MATCH('Mthly PM (TR)'!AV$2,'Profit Margin'!$A$32:$A$60,0),MATCH('Mthly PM (TR)'!$A552,'Profit Margin'!$A$32:$BS$32,0)),AV551*(1+T551)),"")</f>
        <v>9.5852754237777157E-2</v>
      </c>
      <c r="AW552" s="42">
        <f>IFERROR(IF($C552=7,INDEX('Profit Margin'!$A$32:$BS$60,MATCH('Mthly PM (TR)'!AW$2,'Profit Margin'!$A$32:$A$60,0),MATCH('Mthly PM (TR)'!$A552,'Profit Margin'!$A$32:$BS$32,0)),AW551*(1+U551)),"")</f>
        <v>4.4193716193521734E-2</v>
      </c>
      <c r="AX552" s="42">
        <f>IFERROR(IF($C552=7,INDEX('Profit Margin'!$A$32:$BS$60,MATCH('Mthly PM (TR)'!AX$2,'Profit Margin'!$A$32:$A$60,0),MATCH('Mthly PM (TR)'!$A552,'Profit Margin'!$A$32:$BS$32,0)),AX551*(1+V551)),"")</f>
        <v>4.4040237424734584E-2</v>
      </c>
      <c r="AY552" s="42">
        <f>IFERROR(IF($C552=7,INDEX('Profit Margin'!$A$32:$BS$60,MATCH('Mthly PM (TR)'!AY$2,'Profit Margin'!$A$32:$A$60,0),MATCH('Mthly PM (TR)'!$A552,'Profit Margin'!$A$32:$BS$32,0)),AY551*(1+W551)),"")</f>
        <v>9.9090218619677636E-2</v>
      </c>
      <c r="AZ552" s="42">
        <f>IFERROR(IF($C552=7,INDEX('Profit Margin'!$A$32:$BS$60,MATCH('Mthly PM (TR)'!AZ$2,'Profit Margin'!$A$32:$A$60,0),MATCH('Mthly PM (TR)'!$A552,'Profit Margin'!$A$32:$BS$32,0)),AZ551*(1+X551)),"")</f>
        <v>7.7860568535337737E-2</v>
      </c>
      <c r="BA552" s="42">
        <f>IFERROR(IF($C552=7,INDEX('Profit Margin'!$A$32:$BS$60,MATCH('Mthly PM (TR)'!BA$2,'Profit Margin'!$A$32:$A$60,0),MATCH('Mthly PM (TR)'!$A552,'Profit Margin'!$A$32:$BS$32,0)),BA551*(1+Y551)),"")</f>
        <v>6.3999993324665494E-2</v>
      </c>
      <c r="BB552" s="42" t="str">
        <f>IFERROR(IF($C552=7,INDEX('Profit Margin'!$A$32:$BS$60,MATCH('Mthly PM (TR)'!BB$2,'Profit Margin'!$A$32:$A$60,0),MATCH('Mthly PM (TR)'!$A552,'Profit Margin'!$A$32:$BS$32,0)),BB551*(1+Z551)),"")</f>
        <v/>
      </c>
      <c r="BC552" s="42" t="str">
        <f>IFERROR(IF($C552=7,INDEX('Profit Margin'!$A$32:$BS$60,MATCH('Mthly PM (TR)'!BC$2,'Profit Margin'!$A$32:$A$60,0),MATCH('Mthly PM (TR)'!$A552,'Profit Margin'!$A$32:$BS$32,0)),BC551*(1+AA551)),"")</f>
        <v/>
      </c>
      <c r="BD552" s="42" t="str">
        <f>IFERROR(IF($C552=7,INDEX('Profit Margin'!$A$32:$BS$60,MATCH('Mthly PM (TR)'!BD$2,'Profit Margin'!$A$32:$A$60,0),MATCH('Mthly PM (TR)'!$A552,'Profit Margin'!$A$32:$BS$32,0)),BD551*(1+AB551)),"")</f>
        <v/>
      </c>
      <c r="BE552" s="42" t="str">
        <f>IFERROR(IF($C552=7,INDEX('Profit Margin'!$A$32:$BS$60,MATCH('Mthly PM (TR)'!BE$2,'Profit Margin'!$A$32:$A$60,0),MATCH('Mthly PM (TR)'!$A552,'Profit Margin'!$A$32:$BS$32,0)),BE551*(1+AC551)),"")</f>
        <v/>
      </c>
      <c r="BF552" s="42" t="str">
        <f>IFERROR(IF($C552=7,INDEX('Profit Margin'!$A$32:$BS$60,MATCH('Mthly PM (TR)'!BF$2,'Profit Margin'!$A$32:$A$60,0),MATCH('Mthly PM (TR)'!$A552,'Profit Margin'!$A$32:$BS$32,0)),BF551*(1+AD551)),"")</f>
        <v/>
      </c>
      <c r="BG552" s="42" t="str">
        <f>IFERROR(IF($C552=7,INDEX('Profit Margin'!$A$32:$BS$60,MATCH('Mthly PM (TR)'!BG$2,'Profit Margin'!$A$32:$A$60,0),MATCH('Mthly PM (TR)'!$A552,'Profit Margin'!$A$32:$BS$32,0)),BG551*(1+AE551)),"")</f>
        <v/>
      </c>
      <c r="BH552" s="44">
        <f t="shared" si="495"/>
        <v>7.0146355086688802E-2</v>
      </c>
      <c r="BI552" s="44">
        <f t="shared" si="496"/>
        <v>1.6822939261551113E-2</v>
      </c>
      <c r="BJ552" s="44">
        <f t="shared" si="497"/>
        <v>8.7492211282985274E-2</v>
      </c>
      <c r="BK552" s="44" t="str">
        <f t="shared" si="498"/>
        <v/>
      </c>
      <c r="BL552" s="44">
        <f t="shared" si="499"/>
        <v>7.4301362110529248E-2</v>
      </c>
      <c r="BM552" s="44">
        <f t="shared" si="500"/>
        <v>7.4287817066407191E-2</v>
      </c>
      <c r="BN552" s="44">
        <f t="shared" si="501"/>
        <v>4.6333012454164452E-3</v>
      </c>
      <c r="BO552" s="44">
        <f t="shared" si="502"/>
        <v>0</v>
      </c>
      <c r="BP552" s="44" t="str">
        <f t="shared" si="503"/>
        <v/>
      </c>
      <c r="BQ552" s="44" t="str">
        <f t="shared" si="504"/>
        <v/>
      </c>
      <c r="BR552" s="44" t="str">
        <f t="shared" si="505"/>
        <v/>
      </c>
      <c r="BS552" s="44">
        <f t="shared" si="506"/>
        <v>0.21506509761288478</v>
      </c>
      <c r="BT552" s="44" t="str">
        <f t="shared" si="507"/>
        <v/>
      </c>
      <c r="BU552" s="44">
        <f t="shared" si="508"/>
        <v>3.6584734718675932E-2</v>
      </c>
      <c r="BV552" s="44" t="str">
        <f t="shared" si="509"/>
        <v/>
      </c>
      <c r="BW552" s="44" t="str">
        <f t="shared" si="510"/>
        <v/>
      </c>
      <c r="BX552" s="44">
        <f t="shared" si="511"/>
        <v>9.486695463112943E-2</v>
      </c>
      <c r="BY552" s="44">
        <f t="shared" si="512"/>
        <v>4.3739205017642502E-2</v>
      </c>
      <c r="BZ552" s="44">
        <f t="shared" si="513"/>
        <v>4.3587304704384378E-2</v>
      </c>
      <c r="CA552" s="44">
        <f t="shared" si="514"/>
        <v>9.8071123244540079E-2</v>
      </c>
      <c r="CB552" s="44">
        <f t="shared" si="515"/>
        <v>7.7059809929642356E-2</v>
      </c>
      <c r="CC552" s="44">
        <f t="shared" si="516"/>
        <v>6.334178408752239E-2</v>
      </c>
      <c r="CD552" s="44" t="str">
        <f t="shared" si="517"/>
        <v/>
      </c>
      <c r="CE552" s="44" t="str">
        <f t="shared" si="518"/>
        <v/>
      </c>
      <c r="CF552" s="44" t="str">
        <f t="shared" si="519"/>
        <v/>
      </c>
      <c r="CG552" s="44" t="str">
        <f t="shared" si="520"/>
        <v/>
      </c>
      <c r="CH552" s="44" t="str">
        <f t="shared" si="521"/>
        <v/>
      </c>
      <c r="CI552" s="44" t="str">
        <f t="shared" si="522"/>
        <v/>
      </c>
      <c r="CJ552" s="48">
        <f t="shared" si="523"/>
        <v>4.6250297762857398E-3</v>
      </c>
      <c r="CK552" s="48">
        <f t="shared" si="524"/>
        <v>1.7708330554886548E-3</v>
      </c>
      <c r="CL552" s="48">
        <f t="shared" si="525"/>
        <v>1.0173594327985527E-3</v>
      </c>
      <c r="CM552" s="48" t="str">
        <f t="shared" si="526"/>
        <v/>
      </c>
      <c r="CN552" s="48">
        <f t="shared" si="527"/>
        <v>7.0321038142268201E-3</v>
      </c>
      <c r="CO552" s="48">
        <f t="shared" si="528"/>
        <v>5.5880038875522151E-3</v>
      </c>
      <c r="CP552" s="48">
        <f t="shared" si="529"/>
        <v>2.0992097952608288E-4</v>
      </c>
      <c r="CQ552" s="48">
        <f t="shared" si="530"/>
        <v>0</v>
      </c>
      <c r="CR552" s="48" t="str">
        <f t="shared" si="531"/>
        <v/>
      </c>
      <c r="CS552" s="48" t="str">
        <f t="shared" si="532"/>
        <v/>
      </c>
      <c r="CT552" s="48" t="str">
        <f t="shared" si="533"/>
        <v/>
      </c>
      <c r="CU552" s="48">
        <f t="shared" si="534"/>
        <v>8.2230140072286489E-3</v>
      </c>
      <c r="CV552" s="48" t="str">
        <f t="shared" si="535"/>
        <v/>
      </c>
      <c r="CW552" s="48">
        <f t="shared" si="536"/>
        <v>3.4298188798758686E-3</v>
      </c>
      <c r="CX552" s="48" t="str">
        <f t="shared" si="537"/>
        <v/>
      </c>
      <c r="CY552" s="48" t="str">
        <f t="shared" si="538"/>
        <v/>
      </c>
      <c r="CZ552" s="48">
        <f t="shared" si="539"/>
        <v>5.7415378281852154E-3</v>
      </c>
      <c r="DA552" s="48">
        <f t="shared" si="540"/>
        <v>3.6993307427771499E-3</v>
      </c>
      <c r="DB552" s="48">
        <f t="shared" si="541"/>
        <v>1.1196706832462258E-3</v>
      </c>
      <c r="DC552" s="48">
        <f t="shared" si="542"/>
        <v>7.366808564760117E-3</v>
      </c>
      <c r="DD552" s="48">
        <f t="shared" si="543"/>
        <v>7.8181030164118648E-3</v>
      </c>
      <c r="DE552" s="48">
        <f t="shared" si="544"/>
        <v>4.2862751874185529E-3</v>
      </c>
      <c r="DF552" s="48" t="str">
        <f t="shared" si="545"/>
        <v/>
      </c>
      <c r="DG552" s="48" t="str">
        <f t="shared" si="546"/>
        <v/>
      </c>
      <c r="DH552" s="48" t="str">
        <f t="shared" si="547"/>
        <v/>
      </c>
      <c r="DI552" s="48" t="str">
        <f t="shared" si="548"/>
        <v/>
      </c>
      <c r="DJ552" s="48" t="str">
        <f t="shared" si="549"/>
        <v/>
      </c>
      <c r="DK552" s="48" t="str">
        <f t="shared" si="550"/>
        <v/>
      </c>
      <c r="DL552" s="37">
        <f t="shared" si="551"/>
        <v>6.192780985578171E-2</v>
      </c>
      <c r="DM552" s="39">
        <f t="shared" si="552"/>
        <v>1.0619278098557816</v>
      </c>
      <c r="DN552" s="39">
        <f>PRODUCT($DM$466:DM552)</f>
        <v>2.8402629355044233</v>
      </c>
      <c r="DO552" s="36">
        <f>DL552-'1M RF rate'!C412</f>
        <v>5.7416607090852265E-2</v>
      </c>
      <c r="DP552" s="39">
        <f t="shared" si="553"/>
        <v>1.0574166070908522</v>
      </c>
      <c r="DQ552" s="39">
        <f>PRODUCT($DP$466:DP552)</f>
        <v>1.919083586013139</v>
      </c>
      <c r="DR552" s="36">
        <f>DL552-'DJUA Monthly (PR)'!C412</f>
        <v>4.2827653236211377E-3</v>
      </c>
      <c r="DS552" s="39">
        <f t="shared" si="554"/>
        <v>1.004282765323621</v>
      </c>
      <c r="DT552" s="39">
        <f>PRODUCT($DS$466:DS552)</f>
        <v>2.3721577723052136</v>
      </c>
      <c r="DU552" s="100"/>
      <c r="DV552" s="100"/>
    </row>
    <row r="553" spans="1:126" x14ac:dyDescent="0.35">
      <c r="A553" s="35">
        <f t="shared" si="494"/>
        <v>1995</v>
      </c>
      <c r="B553" s="35">
        <v>1995</v>
      </c>
      <c r="C553" s="35">
        <v>10</v>
      </c>
      <c r="D553" s="46">
        <f>IFERROR(IF(INDEX('Memb Hist (Org)'!$A$1:$BS$29,MATCH('Mthly PM (TR)'!D$2,'Memb Hist (Org)'!$A$1:$A$29,0),MATCH('Mthly PM (TR)'!$A553,'Memb Hist (Org)'!$A$1:$BS$1,0))&lt;&gt;1,"",'Mthly Returns (TR)'!D552),"")</f>
        <v>4.811E-2</v>
      </c>
      <c r="E553" s="46">
        <f>IFERROR(IF(INDEX('Memb Hist (Org)'!$A$1:$BS$29,MATCH('Mthly PM (TR)'!E$2,'Memb Hist (Org)'!$A$1:$A$29,0),MATCH('Mthly PM (TR)'!$A553,'Memb Hist (Org)'!$A$1:$BS$1,0))&lt;&gt;1,"",'Mthly Returns (TR)'!E552),"")</f>
        <v>-1.5873000000000002E-2</v>
      </c>
      <c r="F553" s="46">
        <f>IFERROR(IF(INDEX('Memb Hist (Org)'!$A$1:$BS$29,MATCH('Mthly PM (TR)'!F$2,'Memb Hist (Org)'!$A$1:$A$29,0),MATCH('Mthly PM (TR)'!$A553,'Memb Hist (Org)'!$A$1:$BS$1,0))&lt;&gt;1,"",'Mthly Returns (TR)'!F552),"")</f>
        <v>-6.2068999999999999E-2</v>
      </c>
      <c r="G553" s="46" t="str">
        <f>IFERROR(IF(INDEX('Memb Hist (Org)'!$A$1:$BS$29,MATCH('Mthly PM (TR)'!G$2,'Memb Hist (Org)'!$A$1:$A$29,0),MATCH('Mthly PM (TR)'!$A553,'Memb Hist (Org)'!$A$1:$BS$1,0))&lt;&gt;1,"",'Mthly Returns (TR)'!G552),"")</f>
        <v/>
      </c>
      <c r="H553" s="46">
        <f>IFERROR(IF(INDEX('Memb Hist (Org)'!$A$1:$BS$29,MATCH('Mthly PM (TR)'!H$2,'Memb Hist (Org)'!$A$1:$A$29,0),MATCH('Mthly PM (TR)'!$A553,'Memb Hist (Org)'!$A$1:$BS$1,0))&lt;&gt;1,"",'Mthly Returns (TR)'!H552),"")</f>
        <v>8.2644999999999996E-2</v>
      </c>
      <c r="I553" s="46">
        <f>IFERROR(IF(INDEX('Memb Hist (Org)'!$A$1:$BS$29,MATCH('Mthly PM (TR)'!I$2,'Memb Hist (Org)'!$A$1:$A$29,0),MATCH('Mthly PM (TR)'!$A553,'Memb Hist (Org)'!$A$1:$BS$1,0))&lt;&gt;1,"",'Mthly Returns (TR)'!I552),"")</f>
        <v>0</v>
      </c>
      <c r="J553" s="46">
        <f>IFERROR(IF(INDEX('Memb Hist (Org)'!$A$1:$BS$29,MATCH('Mthly PM (TR)'!J$2,'Memb Hist (Org)'!$A$1:$A$29,0),MATCH('Mthly PM (TR)'!$A553,'Memb Hist (Org)'!$A$1:$BS$1,0))&lt;&gt;1,"",'Mthly Returns (TR)'!J552),"")</f>
        <v>-4.6810999999999998E-2</v>
      </c>
      <c r="K553" s="46">
        <f>IFERROR(IF(INDEX('Memb Hist (Org)'!$A$1:$BS$29,MATCH('Mthly PM (TR)'!K$2,'Memb Hist (Org)'!$A$1:$A$29,0),MATCH('Mthly PM (TR)'!$A553,'Memb Hist (Org)'!$A$1:$BS$1,0))&lt;&gt;1,"",'Mthly Returns (TR)'!K552),"")</f>
        <v>4.6511999999999998E-2</v>
      </c>
      <c r="L553" s="46" t="str">
        <f>IFERROR(IF(INDEX('Memb Hist (Org)'!$A$1:$BS$29,MATCH('Mthly PM (TR)'!L$2,'Memb Hist (Org)'!$A$1:$A$29,0),MATCH('Mthly PM (TR)'!$A553,'Memb Hist (Org)'!$A$1:$BS$1,0))&lt;&gt;1,"",'Mthly Returns (TR)'!L552),"")</f>
        <v/>
      </c>
      <c r="M553" s="46" t="str">
        <f>IFERROR(IF(INDEX('Memb Hist (Org)'!$A$1:$BS$29,MATCH('Mthly PM (TR)'!M$2,'Memb Hist (Org)'!$A$1:$A$29,0),MATCH('Mthly PM (TR)'!$A553,'Memb Hist (Org)'!$A$1:$BS$1,0))&lt;&gt;1,"",'Mthly Returns (TR)'!M552),"")</f>
        <v/>
      </c>
      <c r="N553" s="46" t="str">
        <f>IFERROR(IF(INDEX('Memb Hist (Org)'!$A$1:$BS$29,MATCH('Mthly PM (TR)'!N$2,'Memb Hist (Org)'!$A$1:$A$29,0),MATCH('Mthly PM (TR)'!$A553,'Memb Hist (Org)'!$A$1:$BS$1,0))&lt;&gt;1,"",'Mthly Returns (TR)'!N552),"")</f>
        <v/>
      </c>
      <c r="O553" s="46">
        <f>IFERROR(IF(INDEX('Memb Hist (Org)'!$A$1:$BS$29,MATCH('Mthly PM (TR)'!O$2,'Memb Hist (Org)'!$A$1:$A$29,0),MATCH('Mthly PM (TR)'!$A553,'Memb Hist (Org)'!$A$1:$BS$1,0))&lt;&gt;1,"",'Mthly Returns (TR)'!O552),"")</f>
        <v>5.0992000000000003E-2</v>
      </c>
      <c r="P553" s="46" t="str">
        <f>IFERROR(IF(INDEX('Memb Hist (Org)'!$A$1:$BS$29,MATCH('Mthly PM (TR)'!P$2,'Memb Hist (Org)'!$A$1:$A$29,0),MATCH('Mthly PM (TR)'!$A553,'Memb Hist (Org)'!$A$1:$BS$1,0))&lt;&gt;1,"",'Mthly Returns (TR)'!P552),"")</f>
        <v/>
      </c>
      <c r="Q553" s="46">
        <f>IFERROR(IF(INDEX('Memb Hist (Org)'!$A$1:$BS$29,MATCH('Mthly PM (TR)'!Q$2,'Memb Hist (Org)'!$A$1:$A$29,0),MATCH('Mthly PM (TR)'!$A553,'Memb Hist (Org)'!$A$1:$BS$1,0))&lt;&gt;1,"",'Mthly Returns (TR)'!Q552),"")</f>
        <v>-0.171429</v>
      </c>
      <c r="R553" s="46" t="str">
        <f>IFERROR(IF(INDEX('Memb Hist (Org)'!$A$1:$BS$29,MATCH('Mthly PM (TR)'!R$2,'Memb Hist (Org)'!$A$1:$A$29,0),MATCH('Mthly PM (TR)'!$A553,'Memb Hist (Org)'!$A$1:$BS$1,0))&lt;&gt;1,"",'Mthly Returns (TR)'!R552),"")</f>
        <v/>
      </c>
      <c r="S553" s="46" t="str">
        <f>IFERROR(IF(INDEX('Memb Hist (Org)'!$A$1:$BS$29,MATCH('Mthly PM (TR)'!S$2,'Memb Hist (Org)'!$A$1:$A$29,0),MATCH('Mthly PM (TR)'!$A553,'Memb Hist (Org)'!$A$1:$BS$1,0))&lt;&gt;1,"",'Mthly Returns (TR)'!S552),"")</f>
        <v/>
      </c>
      <c r="T553" s="46">
        <f>IFERROR(IF(INDEX('Memb Hist (Org)'!$A$1:$BS$29,MATCH('Mthly PM (TR)'!T$2,'Memb Hist (Org)'!$A$1:$A$29,0),MATCH('Mthly PM (TR)'!$A553,'Memb Hist (Org)'!$A$1:$BS$1,0))&lt;&gt;1,"",'Mthly Returns (TR)'!T552),"")</f>
        <v>-2.0833000000000001E-2</v>
      </c>
      <c r="U553" s="46">
        <f>IFERROR(IF(INDEX('Memb Hist (Org)'!$A$1:$BS$29,MATCH('Mthly PM (TR)'!U$2,'Memb Hist (Org)'!$A$1:$A$29,0),MATCH('Mthly PM (TR)'!$A553,'Memb Hist (Org)'!$A$1:$BS$1,0))&lt;&gt;1,"",'Mthly Returns (TR)'!U552),"")</f>
        <v>-7.3394000000000001E-2</v>
      </c>
      <c r="V553" s="46">
        <f>IFERROR(IF(INDEX('Memb Hist (Org)'!$A$1:$BS$29,MATCH('Mthly PM (TR)'!V$2,'Memb Hist (Org)'!$A$1:$A$29,0),MATCH('Mthly PM (TR)'!$A553,'Memb Hist (Org)'!$A$1:$BS$1,0))&lt;&gt;1,"",'Mthly Returns (TR)'!V552),"")</f>
        <v>4.5455000000000002E-2</v>
      </c>
      <c r="W553" s="46">
        <f>IFERROR(IF(INDEX('Memb Hist (Org)'!$A$1:$BS$29,MATCH('Mthly PM (TR)'!W$2,'Memb Hist (Org)'!$A$1:$A$29,0),MATCH('Mthly PM (TR)'!$A553,'Memb Hist (Org)'!$A$1:$BS$1,0))&lt;&gt;1,"",'Mthly Returns (TR)'!W552),"")</f>
        <v>2.1833999999999999E-2</v>
      </c>
      <c r="X553" s="46">
        <f>IFERROR(IF(INDEX('Memb Hist (Org)'!$A$1:$BS$29,MATCH('Mthly PM (TR)'!X$2,'Memb Hist (Org)'!$A$1:$A$29,0),MATCH('Mthly PM (TR)'!$A553,'Memb Hist (Org)'!$A$1:$BS$1,0))&lt;&gt;1,"",'Mthly Returns (TR)'!X552),"")</f>
        <v>-1.2605E-2</v>
      </c>
      <c r="Y553" s="46">
        <f>IFERROR(IF(INDEX('Memb Hist (Org)'!$A$1:$BS$29,MATCH('Mthly PM (TR)'!Y$2,'Memb Hist (Org)'!$A$1:$A$29,0),MATCH('Mthly PM (TR)'!$A553,'Memb Hist (Org)'!$A$1:$BS$1,0))&lt;&gt;1,"",'Mthly Returns (TR)'!Y552),"")</f>
        <v>-2.8169E-2</v>
      </c>
      <c r="Z553" s="46" t="str">
        <f>IFERROR(IF(INDEX('Memb Hist (Org)'!$A$1:$BS$29,MATCH('Mthly PM (TR)'!Z$2,'Memb Hist (Org)'!$A$1:$A$29,0),MATCH('Mthly PM (TR)'!$A553,'Memb Hist (Org)'!$A$1:$BS$1,0))&lt;&gt;1,"",'Mthly Returns (TR)'!Z552),"")</f>
        <v/>
      </c>
      <c r="AA553" s="46" t="str">
        <f>IFERROR(IF(INDEX('Memb Hist (Org)'!$A$1:$BS$29,MATCH('Mthly PM (TR)'!AA$2,'Memb Hist (Org)'!$A$1:$A$29,0),MATCH('Mthly PM (TR)'!$A553,'Memb Hist (Org)'!$A$1:$BS$1,0))&lt;&gt;1,"",'Mthly Returns (TR)'!AA552),"")</f>
        <v/>
      </c>
      <c r="AB553" s="46" t="str">
        <f>IFERROR(IF(INDEX('Memb Hist (Org)'!$A$1:$BS$29,MATCH('Mthly PM (TR)'!AB$2,'Memb Hist (Org)'!$A$1:$A$29,0),MATCH('Mthly PM (TR)'!$A553,'Memb Hist (Org)'!$A$1:$BS$1,0))&lt;&gt;1,"",'Mthly Returns (TR)'!AB552),"")</f>
        <v/>
      </c>
      <c r="AC553" s="46" t="str">
        <f>IFERROR(IF(INDEX('Memb Hist (Org)'!$A$1:$BS$29,MATCH('Mthly PM (TR)'!AC$2,'Memb Hist (Org)'!$A$1:$A$29,0),MATCH('Mthly PM (TR)'!$A553,'Memb Hist (Org)'!$A$1:$BS$1,0))&lt;&gt;1,"",'Mthly Returns (TR)'!AC552),"")</f>
        <v/>
      </c>
      <c r="AD553" s="46" t="str">
        <f>IFERROR(IF(INDEX('Memb Hist (Org)'!$A$1:$BS$29,MATCH('Mthly PM (TR)'!AD$2,'Memb Hist (Org)'!$A$1:$A$29,0),MATCH('Mthly PM (TR)'!$A553,'Memb Hist (Org)'!$A$1:$BS$1,0))&lt;&gt;1,"",'Mthly Returns (TR)'!AD552),"")</f>
        <v/>
      </c>
      <c r="AE553" s="46" t="str">
        <f>IFERROR(IF(INDEX('Memb Hist (Org)'!$A$1:$BS$29,MATCH('Mthly PM (TR)'!AE$2,'Memb Hist (Org)'!$A$1:$A$29,0),MATCH('Mthly PM (TR)'!$A553,'Memb Hist (Org)'!$A$1:$BS$1,0))&lt;&gt;1,"",'Mthly Returns (TR)'!AE552),"")</f>
        <v/>
      </c>
      <c r="AF553" s="42">
        <f>IFERROR(IF($C553=7,INDEX('Profit Margin'!$A$32:$BS$60,MATCH('Mthly PM (TR)'!AF$2,'Profit Margin'!$A$32:$A$60,0),MATCH('Mthly PM (TR)'!$A553,'Profit Margin'!$A$32:$BS$32,0)),AF552*(1+D552)),"")</f>
        <v>7.5548363549315115E-2</v>
      </c>
      <c r="AG553" s="42">
        <f>IFERROR(IF($C553=7,INDEX('Profit Margin'!$A$32:$BS$60,MATCH('Mthly PM (TR)'!AG$2,'Profit Margin'!$A$32:$A$60,0),MATCH('Mthly PM (TR)'!$A553,'Profit Margin'!$A$32:$BS$32,0)),AG552*(1+E552)),"")</f>
        <v>1.8786987473018015E-2</v>
      </c>
      <c r="AH553" s="42">
        <f>IFERROR(IF($C553=7,INDEX('Profit Margin'!$A$32:$BS$60,MATCH('Mthly PM (TR)'!AH$2,'Profit Margin'!$A$32:$A$60,0),MATCH('Mthly PM (TR)'!$A553,'Profit Margin'!$A$32:$BS$32,0)),AH552*(1+F552)),"")</f>
        <v>8.9429308261227788E-2</v>
      </c>
      <c r="AI553" s="42" t="str">
        <f>IFERROR(IF($C553=7,INDEX('Profit Margin'!$A$32:$BS$60,MATCH('Mthly PM (TR)'!AI$2,'Profit Margin'!$A$32:$A$60,0),MATCH('Mthly PM (TR)'!$A553,'Profit Margin'!$A$32:$BS$32,0)),AI552*(1+G552)),"")</f>
        <v/>
      </c>
      <c r="AJ553" s="42">
        <f>IFERROR(IF($C553=7,INDEX('Profit Margin'!$A$32:$BS$60,MATCH('Mthly PM (TR)'!AJ$2,'Profit Margin'!$A$32:$A$60,0),MATCH('Mthly PM (TR)'!$A553,'Profit Margin'!$A$32:$BS$32,0)),AJ552*(1+H552)),"")</f>
        <v>8.2178633760359929E-2</v>
      </c>
      <c r="AK553" s="42">
        <f>IFERROR(IF($C553=7,INDEX('Profit Margin'!$A$32:$BS$60,MATCH('Mthly PM (TR)'!AK$2,'Profit Margin'!$A$32:$A$60,0),MATCH('Mthly PM (TR)'!$A553,'Profit Margin'!$A$32:$BS$32,0)),AK552*(1+I552)),"")</f>
        <v>8.0705841830915434E-2</v>
      </c>
      <c r="AL553" s="42">
        <f>IFERROR(IF($C553=7,INDEX('Profit Margin'!$A$32:$BS$60,MATCH('Mthly PM (TR)'!AL$2,'Profit Margin'!$A$32:$A$60,0),MATCH('Mthly PM (TR)'!$A553,'Profit Margin'!$A$32:$BS$32,0)),AL552*(1+J552)),"")</f>
        <v>4.8935500401740837E-3</v>
      </c>
      <c r="AM553" s="42">
        <f>IFERROR(IF($C553=7,INDEX('Profit Margin'!$A$32:$BS$60,MATCH('Mthly PM (TR)'!AM$2,'Profit Margin'!$A$32:$A$60,0),MATCH('Mthly PM (TR)'!$A553,'Profit Margin'!$A$32:$BS$32,0)),AM552*(1+K552)),"")</f>
        <v>0</v>
      </c>
      <c r="AN553" s="42" t="str">
        <f>IFERROR(IF($C553=7,INDEX('Profit Margin'!$A$32:$BS$60,MATCH('Mthly PM (TR)'!AN$2,'Profit Margin'!$A$32:$A$60,0),MATCH('Mthly PM (TR)'!$A553,'Profit Margin'!$A$32:$BS$32,0)),AN552*(1+L552)),"")</f>
        <v/>
      </c>
      <c r="AO553" s="42" t="str">
        <f>IFERROR(IF($C553=7,INDEX('Profit Margin'!$A$32:$BS$60,MATCH('Mthly PM (TR)'!AO$2,'Profit Margin'!$A$32:$A$60,0),MATCH('Mthly PM (TR)'!$A553,'Profit Margin'!$A$32:$BS$32,0)),AO552*(1+M552)),"")</f>
        <v/>
      </c>
      <c r="AP553" s="42" t="str">
        <f>IFERROR(IF($C553=7,INDEX('Profit Margin'!$A$32:$BS$60,MATCH('Mthly PM (TR)'!AP$2,'Profit Margin'!$A$32:$A$60,0),MATCH('Mthly PM (TR)'!$A553,'Profit Margin'!$A$32:$BS$32,0)),AP552*(1+N552)),"")</f>
        <v/>
      </c>
      <c r="AQ553" s="42">
        <f>IFERROR(IF($C553=7,INDEX('Profit Margin'!$A$32:$BS$60,MATCH('Mthly PM (TR)'!AQ$2,'Profit Margin'!$A$32:$A$60,0),MATCH('Mthly PM (TR)'!$A553,'Profit Margin'!$A$32:$BS$32,0)),AQ552*(1+O552)),"")</f>
        <v>0.22560838566559221</v>
      </c>
      <c r="AR553" s="42" t="str">
        <f>IFERROR(IF($C553=7,INDEX('Profit Margin'!$A$32:$BS$60,MATCH('Mthly PM (TR)'!AR$2,'Profit Margin'!$A$32:$A$60,0),MATCH('Mthly PM (TR)'!$A553,'Profit Margin'!$A$32:$BS$32,0)),AR552*(1+P552)),"")</f>
        <v/>
      </c>
      <c r="AS553" s="42">
        <f>IFERROR(IF($C553=7,INDEX('Profit Margin'!$A$32:$BS$60,MATCH('Mthly PM (TR)'!AS$2,'Profit Margin'!$A$32:$A$60,0),MATCH('Mthly PM (TR)'!$A553,'Profit Margin'!$A$32:$BS$32,0)),AS552*(1+Q552)),"")</f>
        <v>4.0430360465663909E-2</v>
      </c>
      <c r="AT553" s="42" t="str">
        <f>IFERROR(IF($C553=7,INDEX('Profit Margin'!$A$32:$BS$60,MATCH('Mthly PM (TR)'!AT$2,'Profit Margin'!$A$32:$A$60,0),MATCH('Mthly PM (TR)'!$A553,'Profit Margin'!$A$32:$BS$32,0)),AT552*(1+R552)),"")</f>
        <v/>
      </c>
      <c r="AU553" s="42" t="str">
        <f>IFERROR(IF($C553=7,INDEX('Profit Margin'!$A$32:$BS$60,MATCH('Mthly PM (TR)'!AU$2,'Profit Margin'!$A$32:$A$60,0),MATCH('Mthly PM (TR)'!$A553,'Profit Margin'!$A$32:$BS$32,0)),AU552*(1+S552)),"")</f>
        <v/>
      </c>
      <c r="AV553" s="42">
        <f>IFERROR(IF($C553=7,INDEX('Profit Margin'!$A$32:$BS$60,MATCH('Mthly PM (TR)'!AV$2,'Profit Margin'!$A$32:$A$60,0),MATCH('Mthly PM (TR)'!$A553,'Profit Margin'!$A$32:$BS$32,0)),AV552*(1+T552)),"")</f>
        <v>0.1016539546297559</v>
      </c>
      <c r="AW553" s="42">
        <f>IFERROR(IF($C553=7,INDEX('Profit Margin'!$A$32:$BS$60,MATCH('Mthly PM (TR)'!AW$2,'Profit Margin'!$A$32:$A$60,0),MATCH('Mthly PM (TR)'!$A553,'Profit Margin'!$A$32:$BS$32,0)),AW552*(1+U552)),"")</f>
        <v>4.793148812802122E-2</v>
      </c>
      <c r="AX553" s="42">
        <f>IFERROR(IF($C553=7,INDEX('Profit Margin'!$A$32:$BS$60,MATCH('Mthly PM (TR)'!AX$2,'Profit Margin'!$A$32:$A$60,0),MATCH('Mthly PM (TR)'!$A553,'Profit Margin'!$A$32:$BS$32,0)),AX552*(1+V552)),"")</f>
        <v>4.5171543043701162E-2</v>
      </c>
      <c r="AY553" s="42">
        <f>IFERROR(IF($C553=7,INDEX('Profit Margin'!$A$32:$BS$60,MATCH('Mthly PM (TR)'!AY$2,'Profit Margin'!$A$32:$A$60,0),MATCH('Mthly PM (TR)'!$A553,'Profit Margin'!$A$32:$BS$32,0)),AY552*(1+W552)),"")</f>
        <v>0.10653357857173197</v>
      </c>
      <c r="AZ553" s="42">
        <f>IFERROR(IF($C553=7,INDEX('Profit Margin'!$A$32:$BS$60,MATCH('Mthly PM (TR)'!AZ$2,'Profit Margin'!$A$32:$A$60,0),MATCH('Mthly PM (TR)'!$A553,'Profit Margin'!$A$32:$BS$32,0)),AZ552*(1+X552)),"")</f>
        <v>8.5759912516090428E-2</v>
      </c>
      <c r="BA553" s="42">
        <f>IFERROR(IF($C553=7,INDEX('Profit Margin'!$A$32:$BS$60,MATCH('Mthly PM (TR)'!BA$2,'Profit Margin'!$A$32:$A$60,0),MATCH('Mthly PM (TR)'!$A553,'Profit Margin'!$A$32:$BS$32,0)),BA552*(1+Y552)),"")</f>
        <v>6.8330808872952287E-2</v>
      </c>
      <c r="BB553" s="42" t="str">
        <f>IFERROR(IF($C553=7,INDEX('Profit Margin'!$A$32:$BS$60,MATCH('Mthly PM (TR)'!BB$2,'Profit Margin'!$A$32:$A$60,0),MATCH('Mthly PM (TR)'!$A553,'Profit Margin'!$A$32:$BS$32,0)),BB552*(1+Z552)),"")</f>
        <v/>
      </c>
      <c r="BC553" s="42" t="str">
        <f>IFERROR(IF($C553=7,INDEX('Profit Margin'!$A$32:$BS$60,MATCH('Mthly PM (TR)'!BC$2,'Profit Margin'!$A$32:$A$60,0),MATCH('Mthly PM (TR)'!$A553,'Profit Margin'!$A$32:$BS$32,0)),BC552*(1+AA552)),"")</f>
        <v/>
      </c>
      <c r="BD553" s="42" t="str">
        <f>IFERROR(IF($C553=7,INDEX('Profit Margin'!$A$32:$BS$60,MATCH('Mthly PM (TR)'!BD$2,'Profit Margin'!$A$32:$A$60,0),MATCH('Mthly PM (TR)'!$A553,'Profit Margin'!$A$32:$BS$32,0)),BD552*(1+AB552)),"")</f>
        <v/>
      </c>
      <c r="BE553" s="42" t="str">
        <f>IFERROR(IF($C553=7,INDEX('Profit Margin'!$A$32:$BS$60,MATCH('Mthly PM (TR)'!BE$2,'Profit Margin'!$A$32:$A$60,0),MATCH('Mthly PM (TR)'!$A553,'Profit Margin'!$A$32:$BS$32,0)),BE552*(1+AC552)),"")</f>
        <v/>
      </c>
      <c r="BF553" s="42" t="str">
        <f>IFERROR(IF($C553=7,INDEX('Profit Margin'!$A$32:$BS$60,MATCH('Mthly PM (TR)'!BF$2,'Profit Margin'!$A$32:$A$60,0),MATCH('Mthly PM (TR)'!$A553,'Profit Margin'!$A$32:$BS$32,0)),BF552*(1+AD552)),"")</f>
        <v/>
      </c>
      <c r="BG553" s="42" t="str">
        <f>IFERROR(IF($C553=7,INDEX('Profit Margin'!$A$32:$BS$60,MATCH('Mthly PM (TR)'!BG$2,'Profit Margin'!$A$32:$A$60,0),MATCH('Mthly PM (TR)'!$A553,'Profit Margin'!$A$32:$BS$32,0)),BG552*(1+AE552)),"")</f>
        <v/>
      </c>
      <c r="BH553" s="44">
        <f t="shared" si="495"/>
        <v>7.0410986668791614E-2</v>
      </c>
      <c r="BI553" s="44">
        <f t="shared" si="496"/>
        <v>1.7509450401873312E-2</v>
      </c>
      <c r="BJ553" s="44">
        <f t="shared" si="497"/>
        <v>8.3348010942291953E-2</v>
      </c>
      <c r="BK553" s="44" t="str">
        <f t="shared" si="498"/>
        <v/>
      </c>
      <c r="BL553" s="44">
        <f t="shared" si="499"/>
        <v>7.6590390768466451E-2</v>
      </c>
      <c r="BM553" s="44">
        <f t="shared" si="500"/>
        <v>7.5217750408859876E-2</v>
      </c>
      <c r="BN553" s="44">
        <f t="shared" si="501"/>
        <v>4.5607829270431065E-3</v>
      </c>
      <c r="BO553" s="44">
        <f t="shared" si="502"/>
        <v>0</v>
      </c>
      <c r="BP553" s="44" t="str">
        <f t="shared" si="503"/>
        <v/>
      </c>
      <c r="BQ553" s="44" t="str">
        <f t="shared" si="504"/>
        <v/>
      </c>
      <c r="BR553" s="44" t="str">
        <f t="shared" si="505"/>
        <v/>
      </c>
      <c r="BS553" s="44">
        <f t="shared" si="506"/>
        <v>0.21026675217257729</v>
      </c>
      <c r="BT553" s="44" t="str">
        <f t="shared" si="507"/>
        <v/>
      </c>
      <c r="BU553" s="44">
        <f t="shared" si="508"/>
        <v>3.768104877485607E-2</v>
      </c>
      <c r="BV553" s="44" t="str">
        <f t="shared" si="509"/>
        <v/>
      </c>
      <c r="BW553" s="44" t="str">
        <f t="shared" si="510"/>
        <v/>
      </c>
      <c r="BX553" s="44">
        <f t="shared" si="511"/>
        <v>9.4741367092531531E-2</v>
      </c>
      <c r="BY553" s="44">
        <f t="shared" si="512"/>
        <v>4.4672091002930021E-2</v>
      </c>
      <c r="BZ553" s="44">
        <f t="shared" si="513"/>
        <v>4.2099825404988842E-2</v>
      </c>
      <c r="CA553" s="44">
        <f t="shared" si="514"/>
        <v>9.9289170912304769E-2</v>
      </c>
      <c r="CB553" s="44">
        <f t="shared" si="515"/>
        <v>7.9928138389728495E-2</v>
      </c>
      <c r="CC553" s="44">
        <f t="shared" si="516"/>
        <v>6.368423413275652E-2</v>
      </c>
      <c r="CD553" s="44" t="str">
        <f t="shared" si="517"/>
        <v/>
      </c>
      <c r="CE553" s="44" t="str">
        <f t="shared" si="518"/>
        <v/>
      </c>
      <c r="CF553" s="44" t="str">
        <f t="shared" si="519"/>
        <v/>
      </c>
      <c r="CG553" s="44" t="str">
        <f t="shared" si="520"/>
        <v/>
      </c>
      <c r="CH553" s="44" t="str">
        <f t="shared" si="521"/>
        <v/>
      </c>
      <c r="CI553" s="44" t="str">
        <f t="shared" si="522"/>
        <v/>
      </c>
      <c r="CJ553" s="48">
        <f t="shared" si="523"/>
        <v>3.3874725686355647E-3</v>
      </c>
      <c r="CK553" s="48">
        <f t="shared" si="524"/>
        <v>-2.779275062289351E-4</v>
      </c>
      <c r="CL553" s="48">
        <f t="shared" si="525"/>
        <v>-5.1733276911771191E-3</v>
      </c>
      <c r="CM553" s="48" t="str">
        <f t="shared" si="526"/>
        <v/>
      </c>
      <c r="CN553" s="48">
        <f t="shared" si="527"/>
        <v>6.3298128450599098E-3</v>
      </c>
      <c r="CO553" s="48">
        <f t="shared" si="528"/>
        <v>0</v>
      </c>
      <c r="CP553" s="48">
        <f t="shared" si="529"/>
        <v>-2.1349480959781484E-4</v>
      </c>
      <c r="CQ553" s="48">
        <f t="shared" si="530"/>
        <v>0</v>
      </c>
      <c r="CR553" s="48" t="str">
        <f t="shared" si="531"/>
        <v/>
      </c>
      <c r="CS553" s="48" t="str">
        <f t="shared" si="532"/>
        <v/>
      </c>
      <c r="CT553" s="48" t="str">
        <f t="shared" si="533"/>
        <v/>
      </c>
      <c r="CU553" s="48">
        <f t="shared" si="534"/>
        <v>1.0721922226784062E-2</v>
      </c>
      <c r="CV553" s="48" t="str">
        <f t="shared" si="535"/>
        <v/>
      </c>
      <c r="CW553" s="48">
        <f t="shared" si="536"/>
        <v>-6.4596245104248011E-3</v>
      </c>
      <c r="CX553" s="48" t="str">
        <f t="shared" si="537"/>
        <v/>
      </c>
      <c r="CY553" s="48" t="str">
        <f t="shared" si="538"/>
        <v/>
      </c>
      <c r="CZ553" s="48">
        <f t="shared" si="539"/>
        <v>-1.9737469006387096E-3</v>
      </c>
      <c r="DA553" s="48">
        <f t="shared" si="540"/>
        <v>-3.2786634470690461E-3</v>
      </c>
      <c r="DB553" s="48">
        <f t="shared" si="541"/>
        <v>1.9136475637837678E-3</v>
      </c>
      <c r="DC553" s="48">
        <f t="shared" si="542"/>
        <v>2.1678797576992624E-3</v>
      </c>
      <c r="DD553" s="48">
        <f t="shared" si="543"/>
        <v>-1.0074941844025276E-3</v>
      </c>
      <c r="DE553" s="48">
        <f t="shared" si="544"/>
        <v>-1.7939211912856184E-3</v>
      </c>
      <c r="DF553" s="48" t="str">
        <f t="shared" si="545"/>
        <v/>
      </c>
      <c r="DG553" s="48" t="str">
        <f t="shared" si="546"/>
        <v/>
      </c>
      <c r="DH553" s="48" t="str">
        <f t="shared" si="547"/>
        <v/>
      </c>
      <c r="DI553" s="48" t="str">
        <f t="shared" si="548"/>
        <v/>
      </c>
      <c r="DJ553" s="48" t="str">
        <f t="shared" si="549"/>
        <v/>
      </c>
      <c r="DK553" s="48" t="str">
        <f t="shared" si="550"/>
        <v/>
      </c>
      <c r="DL553" s="37">
        <f t="shared" si="551"/>
        <v>4.3425347211379986E-3</v>
      </c>
      <c r="DM553" s="39">
        <f t="shared" si="552"/>
        <v>1.0043425347211381</v>
      </c>
      <c r="DN553" s="39">
        <f>PRODUCT($DM$466:DM553)</f>
        <v>2.852596875919013</v>
      </c>
      <c r="DO553" s="36">
        <f>DL553-'1M RF rate'!C413</f>
        <v>-7.5274973451715244E-5</v>
      </c>
      <c r="DP553" s="39">
        <f t="shared" si="553"/>
        <v>0.99992472502654828</v>
      </c>
      <c r="DQ553" s="39">
        <f>PRODUCT($DP$466:DP553)</f>
        <v>1.9189391270471503</v>
      </c>
      <c r="DR553" s="36">
        <f>DL553-'DJUA Monthly (PR)'!C413</f>
        <v>-2.5358889806691848E-4</v>
      </c>
      <c r="DS553" s="39">
        <f t="shared" si="554"/>
        <v>0.99974641110193307</v>
      </c>
      <c r="DT553" s="39">
        <f>PRODUCT($DS$466:DS553)</f>
        <v>2.371556219429694</v>
      </c>
      <c r="DU553" s="100"/>
      <c r="DV553" s="100"/>
    </row>
    <row r="554" spans="1:126" x14ac:dyDescent="0.35">
      <c r="A554" s="35">
        <f t="shared" si="494"/>
        <v>1995</v>
      </c>
      <c r="B554" s="35">
        <v>1995</v>
      </c>
      <c r="C554" s="35">
        <v>11</v>
      </c>
      <c r="D554" s="46">
        <f>IFERROR(IF(INDEX('Memb Hist (Org)'!$A$1:$BS$29,MATCH('Mthly PM (TR)'!D$2,'Memb Hist (Org)'!$A$1:$A$29,0),MATCH('Mthly PM (TR)'!$A554,'Memb Hist (Org)'!$A$1:$BS$1,0))&lt;&gt;1,"",'Mthly Returns (TR)'!D553),"")</f>
        <v>5.9020000000000001E-3</v>
      </c>
      <c r="E554" s="46">
        <f>IFERROR(IF(INDEX('Memb Hist (Org)'!$A$1:$BS$29,MATCH('Mthly PM (TR)'!E$2,'Memb Hist (Org)'!$A$1:$A$29,0),MATCH('Mthly PM (TR)'!$A554,'Memb Hist (Org)'!$A$1:$BS$1,0))&lt;&gt;1,"",'Mthly Returns (TR)'!E553),"")</f>
        <v>2.5160999999999999E-2</v>
      </c>
      <c r="F554" s="46">
        <f>IFERROR(IF(INDEX('Memb Hist (Org)'!$A$1:$BS$29,MATCH('Mthly PM (TR)'!F$2,'Memb Hist (Org)'!$A$1:$A$29,0),MATCH('Mthly PM (TR)'!$A554,'Memb Hist (Org)'!$A$1:$BS$1,0))&lt;&gt;1,"",'Mthly Returns (TR)'!F553),"")</f>
        <v>-3.7499999999999999E-2</v>
      </c>
      <c r="G554" s="46" t="str">
        <f>IFERROR(IF(INDEX('Memb Hist (Org)'!$A$1:$BS$29,MATCH('Mthly PM (TR)'!G$2,'Memb Hist (Org)'!$A$1:$A$29,0),MATCH('Mthly PM (TR)'!$A554,'Memb Hist (Org)'!$A$1:$BS$1,0))&lt;&gt;1,"",'Mthly Returns (TR)'!G553),"")</f>
        <v/>
      </c>
      <c r="H554" s="46">
        <f>IFERROR(IF(INDEX('Memb Hist (Org)'!$A$1:$BS$29,MATCH('Mthly PM (TR)'!H$2,'Memb Hist (Org)'!$A$1:$A$29,0),MATCH('Mthly PM (TR)'!$A554,'Memb Hist (Org)'!$A$1:$BS$1,0))&lt;&gt;1,"",'Mthly Returns (TR)'!H553),"")</f>
        <v>-2.2901000000000001E-2</v>
      </c>
      <c r="I554" s="46">
        <f>IFERROR(IF(INDEX('Memb Hist (Org)'!$A$1:$BS$29,MATCH('Mthly PM (TR)'!I$2,'Memb Hist (Org)'!$A$1:$A$29,0),MATCH('Mthly PM (TR)'!$A554,'Memb Hist (Org)'!$A$1:$BS$1,0))&lt;&gt;1,"",'Mthly Returns (TR)'!I553),"")</f>
        <v>-3.6707999999999998E-2</v>
      </c>
      <c r="J554" s="46">
        <f>IFERROR(IF(INDEX('Memb Hist (Org)'!$A$1:$BS$29,MATCH('Mthly PM (TR)'!J$2,'Memb Hist (Org)'!$A$1:$A$29,0),MATCH('Mthly PM (TR)'!$A554,'Memb Hist (Org)'!$A$1:$BS$1,0))&lt;&gt;1,"",'Mthly Returns (TR)'!J553),"")</f>
        <v>0.16447400000000001</v>
      </c>
      <c r="K554" s="46">
        <f>IFERROR(IF(INDEX('Memb Hist (Org)'!$A$1:$BS$29,MATCH('Mthly PM (TR)'!K$2,'Memb Hist (Org)'!$A$1:$A$29,0),MATCH('Mthly PM (TR)'!$A554,'Memb Hist (Org)'!$A$1:$BS$1,0))&lt;&gt;1,"",'Mthly Returns (TR)'!K553),"")</f>
        <v>-3.3333000000000002E-2</v>
      </c>
      <c r="L554" s="46" t="str">
        <f>IFERROR(IF(INDEX('Memb Hist (Org)'!$A$1:$BS$29,MATCH('Mthly PM (TR)'!L$2,'Memb Hist (Org)'!$A$1:$A$29,0),MATCH('Mthly PM (TR)'!$A554,'Memb Hist (Org)'!$A$1:$BS$1,0))&lt;&gt;1,"",'Mthly Returns (TR)'!L553),"")</f>
        <v/>
      </c>
      <c r="M554" s="46" t="str">
        <f>IFERROR(IF(INDEX('Memb Hist (Org)'!$A$1:$BS$29,MATCH('Mthly PM (TR)'!M$2,'Memb Hist (Org)'!$A$1:$A$29,0),MATCH('Mthly PM (TR)'!$A554,'Memb Hist (Org)'!$A$1:$BS$1,0))&lt;&gt;1,"",'Mthly Returns (TR)'!M553),"")</f>
        <v/>
      </c>
      <c r="N554" s="46" t="str">
        <f>IFERROR(IF(INDEX('Memb Hist (Org)'!$A$1:$BS$29,MATCH('Mthly PM (TR)'!N$2,'Memb Hist (Org)'!$A$1:$A$29,0),MATCH('Mthly PM (TR)'!$A554,'Memb Hist (Org)'!$A$1:$BS$1,0))&lt;&gt;1,"",'Mthly Returns (TR)'!N553),"")</f>
        <v/>
      </c>
      <c r="O554" s="46">
        <f>IFERROR(IF(INDEX('Memb Hist (Org)'!$A$1:$BS$29,MATCH('Mthly PM (TR)'!O$2,'Memb Hist (Org)'!$A$1:$A$29,0),MATCH('Mthly PM (TR)'!$A554,'Memb Hist (Org)'!$A$1:$BS$1,0))&lt;&gt;1,"",'Mthly Returns (TR)'!O553),"")</f>
        <v>2.6949999999999999E-3</v>
      </c>
      <c r="P554" s="46" t="str">
        <f>IFERROR(IF(INDEX('Memb Hist (Org)'!$A$1:$BS$29,MATCH('Mthly PM (TR)'!P$2,'Memb Hist (Org)'!$A$1:$A$29,0),MATCH('Mthly PM (TR)'!$A554,'Memb Hist (Org)'!$A$1:$BS$1,0))&lt;&gt;1,"",'Mthly Returns (TR)'!P553),"")</f>
        <v/>
      </c>
      <c r="Q554" s="46">
        <f>IFERROR(IF(INDEX('Memb Hist (Org)'!$A$1:$BS$29,MATCH('Mthly PM (TR)'!Q$2,'Memb Hist (Org)'!$A$1:$A$29,0),MATCH('Mthly PM (TR)'!$A554,'Memb Hist (Org)'!$A$1:$BS$1,0))&lt;&gt;1,"",'Mthly Returns (TR)'!Q553),"")</f>
        <v>-6.6207000000000002E-2</v>
      </c>
      <c r="R554" s="46" t="str">
        <f>IFERROR(IF(INDEX('Memb Hist (Org)'!$A$1:$BS$29,MATCH('Mthly PM (TR)'!R$2,'Memb Hist (Org)'!$A$1:$A$29,0),MATCH('Mthly PM (TR)'!$A554,'Memb Hist (Org)'!$A$1:$BS$1,0))&lt;&gt;1,"",'Mthly Returns (TR)'!R553),"")</f>
        <v/>
      </c>
      <c r="S554" s="46" t="str">
        <f>IFERROR(IF(INDEX('Memb Hist (Org)'!$A$1:$BS$29,MATCH('Mthly PM (TR)'!S$2,'Memb Hist (Org)'!$A$1:$A$29,0),MATCH('Mthly PM (TR)'!$A554,'Memb Hist (Org)'!$A$1:$BS$1,0))&lt;&gt;1,"",'Mthly Returns (TR)'!S553),"")</f>
        <v/>
      </c>
      <c r="T554" s="46">
        <f>IFERROR(IF(INDEX('Memb Hist (Org)'!$A$1:$BS$29,MATCH('Mthly PM (TR)'!T$2,'Memb Hist (Org)'!$A$1:$A$29,0),MATCH('Mthly PM (TR)'!$A554,'Memb Hist (Org)'!$A$1:$BS$1,0))&lt;&gt;1,"",'Mthly Returns (TR)'!T553),"")</f>
        <v>-6.3829999999999998E-2</v>
      </c>
      <c r="U554" s="46">
        <f>IFERROR(IF(INDEX('Memb Hist (Org)'!$A$1:$BS$29,MATCH('Mthly PM (TR)'!U$2,'Memb Hist (Org)'!$A$1:$A$29,0),MATCH('Mthly PM (TR)'!$A554,'Memb Hist (Org)'!$A$1:$BS$1,0))&lt;&gt;1,"",'Mthly Returns (TR)'!U553),"")</f>
        <v>0.13267300000000001</v>
      </c>
      <c r="V554" s="46">
        <f>IFERROR(IF(INDEX('Memb Hist (Org)'!$A$1:$BS$29,MATCH('Mthly PM (TR)'!V$2,'Memb Hist (Org)'!$A$1:$A$29,0),MATCH('Mthly PM (TR)'!$A554,'Memb Hist (Org)'!$A$1:$BS$1,0))&lt;&gt;1,"",'Mthly Returns (TR)'!V553),"")</f>
        <v>6.087E-2</v>
      </c>
      <c r="W554" s="46">
        <f>IFERROR(IF(INDEX('Memb Hist (Org)'!$A$1:$BS$29,MATCH('Mthly PM (TR)'!W$2,'Memb Hist (Org)'!$A$1:$A$29,0),MATCH('Mthly PM (TR)'!$A554,'Memb Hist (Org)'!$A$1:$BS$1,0))&lt;&gt;1,"",'Mthly Returns (TR)'!W553),"")</f>
        <v>6.3249999999999999E-3</v>
      </c>
      <c r="X554" s="46">
        <f>IFERROR(IF(INDEX('Memb Hist (Org)'!$A$1:$BS$29,MATCH('Mthly PM (TR)'!X$2,'Memb Hist (Org)'!$A$1:$A$29,0),MATCH('Mthly PM (TR)'!$A554,'Memb Hist (Org)'!$A$1:$BS$1,0))&lt;&gt;1,"",'Mthly Returns (TR)'!X553),"")</f>
        <v>8.5109999999999995E-3</v>
      </c>
      <c r="Y554" s="46">
        <f>IFERROR(IF(INDEX('Memb Hist (Org)'!$A$1:$BS$29,MATCH('Mthly PM (TR)'!Y$2,'Memb Hist (Org)'!$A$1:$A$29,0),MATCH('Mthly PM (TR)'!$A554,'Memb Hist (Org)'!$A$1:$BS$1,0))&lt;&gt;1,"",'Mthly Returns (TR)'!Y553),"")</f>
        <v>-7.3528999999999997E-2</v>
      </c>
      <c r="Z554" s="46" t="str">
        <f>IFERROR(IF(INDEX('Memb Hist (Org)'!$A$1:$BS$29,MATCH('Mthly PM (TR)'!Z$2,'Memb Hist (Org)'!$A$1:$A$29,0),MATCH('Mthly PM (TR)'!$A554,'Memb Hist (Org)'!$A$1:$BS$1,0))&lt;&gt;1,"",'Mthly Returns (TR)'!Z553),"")</f>
        <v/>
      </c>
      <c r="AA554" s="46" t="str">
        <f>IFERROR(IF(INDEX('Memb Hist (Org)'!$A$1:$BS$29,MATCH('Mthly PM (TR)'!AA$2,'Memb Hist (Org)'!$A$1:$A$29,0),MATCH('Mthly PM (TR)'!$A554,'Memb Hist (Org)'!$A$1:$BS$1,0))&lt;&gt;1,"",'Mthly Returns (TR)'!AA553),"")</f>
        <v/>
      </c>
      <c r="AB554" s="46" t="str">
        <f>IFERROR(IF(INDEX('Memb Hist (Org)'!$A$1:$BS$29,MATCH('Mthly PM (TR)'!AB$2,'Memb Hist (Org)'!$A$1:$A$29,0),MATCH('Mthly PM (TR)'!$A554,'Memb Hist (Org)'!$A$1:$BS$1,0))&lt;&gt;1,"",'Mthly Returns (TR)'!AB553),"")</f>
        <v/>
      </c>
      <c r="AC554" s="46" t="str">
        <f>IFERROR(IF(INDEX('Memb Hist (Org)'!$A$1:$BS$29,MATCH('Mthly PM (TR)'!AC$2,'Memb Hist (Org)'!$A$1:$A$29,0),MATCH('Mthly PM (TR)'!$A554,'Memb Hist (Org)'!$A$1:$BS$1,0))&lt;&gt;1,"",'Mthly Returns (TR)'!AC553),"")</f>
        <v/>
      </c>
      <c r="AD554" s="46" t="str">
        <f>IFERROR(IF(INDEX('Memb Hist (Org)'!$A$1:$BS$29,MATCH('Mthly PM (TR)'!AD$2,'Memb Hist (Org)'!$A$1:$A$29,0),MATCH('Mthly PM (TR)'!$A554,'Memb Hist (Org)'!$A$1:$BS$1,0))&lt;&gt;1,"",'Mthly Returns (TR)'!AD553),"")</f>
        <v/>
      </c>
      <c r="AE554" s="46" t="str">
        <f>IFERROR(IF(INDEX('Memb Hist (Org)'!$A$1:$BS$29,MATCH('Mthly PM (TR)'!AE$2,'Memb Hist (Org)'!$A$1:$A$29,0),MATCH('Mthly PM (TR)'!$A554,'Memb Hist (Org)'!$A$1:$BS$1,0))&lt;&gt;1,"",'Mthly Returns (TR)'!AE553),"")</f>
        <v/>
      </c>
      <c r="AF554" s="42">
        <f>IFERROR(IF($C554=7,INDEX('Profit Margin'!$A$32:$BS$60,MATCH('Mthly PM (TR)'!AF$2,'Profit Margin'!$A$32:$A$60,0),MATCH('Mthly PM (TR)'!$A554,'Profit Margin'!$A$32:$BS$32,0)),AF553*(1+D553)),"")</f>
        <v>7.9182995319672669E-2</v>
      </c>
      <c r="AG554" s="42">
        <f>IFERROR(IF($C554=7,INDEX('Profit Margin'!$A$32:$BS$60,MATCH('Mthly PM (TR)'!AG$2,'Profit Margin'!$A$32:$A$60,0),MATCH('Mthly PM (TR)'!$A554,'Profit Margin'!$A$32:$BS$32,0)),AG553*(1+E553)),"")</f>
        <v>1.8488781620858801E-2</v>
      </c>
      <c r="AH554" s="42">
        <f>IFERROR(IF($C554=7,INDEX('Profit Margin'!$A$32:$BS$60,MATCH('Mthly PM (TR)'!AH$2,'Profit Margin'!$A$32:$A$60,0),MATCH('Mthly PM (TR)'!$A554,'Profit Margin'!$A$32:$BS$32,0)),AH553*(1+F553)),"")</f>
        <v>8.3878520526761632E-2</v>
      </c>
      <c r="AI554" s="42" t="str">
        <f>IFERROR(IF($C554=7,INDEX('Profit Margin'!$A$32:$BS$60,MATCH('Mthly PM (TR)'!AI$2,'Profit Margin'!$A$32:$A$60,0),MATCH('Mthly PM (TR)'!$A554,'Profit Margin'!$A$32:$BS$32,0)),AI553*(1+G553)),"")</f>
        <v/>
      </c>
      <c r="AJ554" s="42">
        <f>IFERROR(IF($C554=7,INDEX('Profit Margin'!$A$32:$BS$60,MATCH('Mthly PM (TR)'!AJ$2,'Profit Margin'!$A$32:$A$60,0),MATCH('Mthly PM (TR)'!$A554,'Profit Margin'!$A$32:$BS$32,0)),AJ553*(1+H553)),"")</f>
        <v>8.8970286947484878E-2</v>
      </c>
      <c r="AK554" s="42">
        <f>IFERROR(IF($C554=7,INDEX('Profit Margin'!$A$32:$BS$60,MATCH('Mthly PM (TR)'!AK$2,'Profit Margin'!$A$32:$A$60,0),MATCH('Mthly PM (TR)'!$A554,'Profit Margin'!$A$32:$BS$32,0)),AK553*(1+I553)),"")</f>
        <v>8.0705841830915434E-2</v>
      </c>
      <c r="AL554" s="42">
        <f>IFERROR(IF($C554=7,INDEX('Profit Margin'!$A$32:$BS$60,MATCH('Mthly PM (TR)'!AL$2,'Profit Margin'!$A$32:$A$60,0),MATCH('Mthly PM (TR)'!$A554,'Profit Margin'!$A$32:$BS$32,0)),AL553*(1+J553)),"")</f>
        <v>4.6644780692434943E-3</v>
      </c>
      <c r="AM554" s="42">
        <f>IFERROR(IF($C554=7,INDEX('Profit Margin'!$A$32:$BS$60,MATCH('Mthly PM (TR)'!AM$2,'Profit Margin'!$A$32:$A$60,0),MATCH('Mthly PM (TR)'!$A554,'Profit Margin'!$A$32:$BS$32,0)),AM553*(1+K553)),"")</f>
        <v>0</v>
      </c>
      <c r="AN554" s="42" t="str">
        <f>IFERROR(IF($C554=7,INDEX('Profit Margin'!$A$32:$BS$60,MATCH('Mthly PM (TR)'!AN$2,'Profit Margin'!$A$32:$A$60,0),MATCH('Mthly PM (TR)'!$A554,'Profit Margin'!$A$32:$BS$32,0)),AN553*(1+L553)),"")</f>
        <v/>
      </c>
      <c r="AO554" s="42" t="str">
        <f>IFERROR(IF($C554=7,INDEX('Profit Margin'!$A$32:$BS$60,MATCH('Mthly PM (TR)'!AO$2,'Profit Margin'!$A$32:$A$60,0),MATCH('Mthly PM (TR)'!$A554,'Profit Margin'!$A$32:$BS$32,0)),AO553*(1+M553)),"")</f>
        <v/>
      </c>
      <c r="AP554" s="42" t="str">
        <f>IFERROR(IF($C554=7,INDEX('Profit Margin'!$A$32:$BS$60,MATCH('Mthly PM (TR)'!AP$2,'Profit Margin'!$A$32:$A$60,0),MATCH('Mthly PM (TR)'!$A554,'Profit Margin'!$A$32:$BS$32,0)),AP553*(1+N553)),"")</f>
        <v/>
      </c>
      <c r="AQ554" s="42">
        <f>IFERROR(IF($C554=7,INDEX('Profit Margin'!$A$32:$BS$60,MATCH('Mthly PM (TR)'!AQ$2,'Profit Margin'!$A$32:$A$60,0),MATCH('Mthly PM (TR)'!$A554,'Profit Margin'!$A$32:$BS$32,0)),AQ553*(1+O553)),"")</f>
        <v>0.23711260846745208</v>
      </c>
      <c r="AR554" s="42" t="str">
        <f>IFERROR(IF($C554=7,INDEX('Profit Margin'!$A$32:$BS$60,MATCH('Mthly PM (TR)'!AR$2,'Profit Margin'!$A$32:$A$60,0),MATCH('Mthly PM (TR)'!$A554,'Profit Margin'!$A$32:$BS$32,0)),AR553*(1+P553)),"")</f>
        <v/>
      </c>
      <c r="AS554" s="42">
        <f>IFERROR(IF($C554=7,INDEX('Profit Margin'!$A$32:$BS$60,MATCH('Mthly PM (TR)'!AS$2,'Profit Margin'!$A$32:$A$60,0),MATCH('Mthly PM (TR)'!$A554,'Profit Margin'!$A$32:$BS$32,0)),AS553*(1+Q553)),"")</f>
        <v>3.3499424201395608E-2</v>
      </c>
      <c r="AT554" s="42" t="str">
        <f>IFERROR(IF($C554=7,INDEX('Profit Margin'!$A$32:$BS$60,MATCH('Mthly PM (TR)'!AT$2,'Profit Margin'!$A$32:$A$60,0),MATCH('Mthly PM (TR)'!$A554,'Profit Margin'!$A$32:$BS$32,0)),AT553*(1+R553)),"")</f>
        <v/>
      </c>
      <c r="AU554" s="42" t="str">
        <f>IFERROR(IF($C554=7,INDEX('Profit Margin'!$A$32:$BS$60,MATCH('Mthly PM (TR)'!AU$2,'Profit Margin'!$A$32:$A$60,0),MATCH('Mthly PM (TR)'!$A554,'Profit Margin'!$A$32:$BS$32,0)),AU553*(1+S553)),"")</f>
        <v/>
      </c>
      <c r="AV554" s="42">
        <f>IFERROR(IF($C554=7,INDEX('Profit Margin'!$A$32:$BS$60,MATCH('Mthly PM (TR)'!AV$2,'Profit Margin'!$A$32:$A$60,0),MATCH('Mthly PM (TR)'!$A554,'Profit Margin'!$A$32:$BS$32,0)),AV553*(1+T553)),"")</f>
        <v>9.9536197792954195E-2</v>
      </c>
      <c r="AW554" s="42">
        <f>IFERROR(IF($C554=7,INDEX('Profit Margin'!$A$32:$BS$60,MATCH('Mthly PM (TR)'!AW$2,'Profit Margin'!$A$32:$A$60,0),MATCH('Mthly PM (TR)'!$A554,'Profit Margin'!$A$32:$BS$32,0)),AW553*(1+U553)),"")</f>
        <v>4.4413604488353235E-2</v>
      </c>
      <c r="AX554" s="42">
        <f>IFERROR(IF($C554=7,INDEX('Profit Margin'!$A$32:$BS$60,MATCH('Mthly PM (TR)'!AX$2,'Profit Margin'!$A$32:$A$60,0),MATCH('Mthly PM (TR)'!$A554,'Profit Margin'!$A$32:$BS$32,0)),AX553*(1+V553)),"")</f>
        <v>4.7224815532752602E-2</v>
      </c>
      <c r="AY554" s="42">
        <f>IFERROR(IF($C554=7,INDEX('Profit Margin'!$A$32:$BS$60,MATCH('Mthly PM (TR)'!AY$2,'Profit Margin'!$A$32:$A$60,0),MATCH('Mthly PM (TR)'!$A554,'Profit Margin'!$A$32:$BS$32,0)),AY553*(1+W553)),"")</f>
        <v>0.10885963272626716</v>
      </c>
      <c r="AZ554" s="42">
        <f>IFERROR(IF($C554=7,INDEX('Profit Margin'!$A$32:$BS$60,MATCH('Mthly PM (TR)'!AZ$2,'Profit Margin'!$A$32:$A$60,0),MATCH('Mthly PM (TR)'!$A554,'Profit Margin'!$A$32:$BS$32,0)),AZ553*(1+X553)),"")</f>
        <v>8.4678908818825116E-2</v>
      </c>
      <c r="BA554" s="42">
        <f>IFERROR(IF($C554=7,INDEX('Profit Margin'!$A$32:$BS$60,MATCH('Mthly PM (TR)'!BA$2,'Profit Margin'!$A$32:$A$60,0),MATCH('Mthly PM (TR)'!$A554,'Profit Margin'!$A$32:$BS$32,0)),BA553*(1+Y553)),"")</f>
        <v>6.6405998317810092E-2</v>
      </c>
      <c r="BB554" s="42" t="str">
        <f>IFERROR(IF($C554=7,INDEX('Profit Margin'!$A$32:$BS$60,MATCH('Mthly PM (TR)'!BB$2,'Profit Margin'!$A$32:$A$60,0),MATCH('Mthly PM (TR)'!$A554,'Profit Margin'!$A$32:$BS$32,0)),BB553*(1+Z553)),"")</f>
        <v/>
      </c>
      <c r="BC554" s="42" t="str">
        <f>IFERROR(IF($C554=7,INDEX('Profit Margin'!$A$32:$BS$60,MATCH('Mthly PM (TR)'!BC$2,'Profit Margin'!$A$32:$A$60,0),MATCH('Mthly PM (TR)'!$A554,'Profit Margin'!$A$32:$BS$32,0)),BC553*(1+AA553)),"")</f>
        <v/>
      </c>
      <c r="BD554" s="42" t="str">
        <f>IFERROR(IF($C554=7,INDEX('Profit Margin'!$A$32:$BS$60,MATCH('Mthly PM (TR)'!BD$2,'Profit Margin'!$A$32:$A$60,0),MATCH('Mthly PM (TR)'!$A554,'Profit Margin'!$A$32:$BS$32,0)),BD553*(1+AB553)),"")</f>
        <v/>
      </c>
      <c r="BE554" s="42" t="str">
        <f>IFERROR(IF($C554=7,INDEX('Profit Margin'!$A$32:$BS$60,MATCH('Mthly PM (TR)'!BE$2,'Profit Margin'!$A$32:$A$60,0),MATCH('Mthly PM (TR)'!$A554,'Profit Margin'!$A$32:$BS$32,0)),BE553*(1+AC553)),"")</f>
        <v/>
      </c>
      <c r="BF554" s="42" t="str">
        <f>IFERROR(IF($C554=7,INDEX('Profit Margin'!$A$32:$BS$60,MATCH('Mthly PM (TR)'!BF$2,'Profit Margin'!$A$32:$A$60,0),MATCH('Mthly PM (TR)'!$A554,'Profit Margin'!$A$32:$BS$32,0)),BF553*(1+AD553)),"")</f>
        <v/>
      </c>
      <c r="BG554" s="42" t="str">
        <f>IFERROR(IF($C554=7,INDEX('Profit Margin'!$A$32:$BS$60,MATCH('Mthly PM (TR)'!BG$2,'Profit Margin'!$A$32:$A$60,0),MATCH('Mthly PM (TR)'!$A554,'Profit Margin'!$A$32:$BS$32,0)),BG553*(1+AE553)),"")</f>
        <v/>
      </c>
      <c r="BH554" s="44">
        <f t="shared" si="495"/>
        <v>7.3479372511010707E-2</v>
      </c>
      <c r="BI554" s="44">
        <f t="shared" si="496"/>
        <v>1.7157017949487544E-2</v>
      </c>
      <c r="BJ554" s="44">
        <f t="shared" si="497"/>
        <v>7.7836674788268861E-2</v>
      </c>
      <c r="BK554" s="44" t="str">
        <f t="shared" si="498"/>
        <v/>
      </c>
      <c r="BL554" s="44">
        <f t="shared" si="499"/>
        <v>8.2561676665969058E-2</v>
      </c>
      <c r="BM554" s="44">
        <f t="shared" si="500"/>
        <v>7.4892527009965362E-2</v>
      </c>
      <c r="BN554" s="44">
        <f t="shared" si="501"/>
        <v>4.3284914928474515E-3</v>
      </c>
      <c r="BO554" s="44">
        <f t="shared" si="502"/>
        <v>0</v>
      </c>
      <c r="BP554" s="44" t="str">
        <f t="shared" si="503"/>
        <v/>
      </c>
      <c r="BQ554" s="44" t="str">
        <f t="shared" si="504"/>
        <v/>
      </c>
      <c r="BR554" s="44" t="str">
        <f t="shared" si="505"/>
        <v/>
      </c>
      <c r="BS554" s="44">
        <f t="shared" si="506"/>
        <v>0.22003317270707876</v>
      </c>
      <c r="BT554" s="44" t="str">
        <f t="shared" si="507"/>
        <v/>
      </c>
      <c r="BU554" s="44">
        <f t="shared" si="508"/>
        <v>3.108643036123139E-2</v>
      </c>
      <c r="BV554" s="44" t="str">
        <f t="shared" si="509"/>
        <v/>
      </c>
      <c r="BW554" s="44" t="str">
        <f t="shared" si="510"/>
        <v/>
      </c>
      <c r="BX554" s="44">
        <f t="shared" si="511"/>
        <v>9.2366515391733711E-2</v>
      </c>
      <c r="BY554" s="44">
        <f t="shared" si="512"/>
        <v>4.1214452365451328E-2</v>
      </c>
      <c r="BZ554" s="44">
        <f t="shared" si="513"/>
        <v>4.3823169334347913E-2</v>
      </c>
      <c r="CA554" s="44">
        <f t="shared" si="514"/>
        <v>0.10101837486965962</v>
      </c>
      <c r="CB554" s="44">
        <f t="shared" si="515"/>
        <v>7.8579410387352375E-2</v>
      </c>
      <c r="CC554" s="44">
        <f t="shared" si="516"/>
        <v>6.1622714165596046E-2</v>
      </c>
      <c r="CD554" s="44" t="str">
        <f t="shared" si="517"/>
        <v/>
      </c>
      <c r="CE554" s="44" t="str">
        <f t="shared" si="518"/>
        <v/>
      </c>
      <c r="CF554" s="44" t="str">
        <f t="shared" si="519"/>
        <v/>
      </c>
      <c r="CG554" s="44" t="str">
        <f t="shared" si="520"/>
        <v/>
      </c>
      <c r="CH554" s="44" t="str">
        <f t="shared" si="521"/>
        <v/>
      </c>
      <c r="CI554" s="44" t="str">
        <f t="shared" si="522"/>
        <v/>
      </c>
      <c r="CJ554" s="48">
        <f t="shared" si="523"/>
        <v>4.3367525655998518E-4</v>
      </c>
      <c r="CK554" s="48">
        <f t="shared" si="524"/>
        <v>4.3168772862705609E-4</v>
      </c>
      <c r="CL554" s="48">
        <f t="shared" si="525"/>
        <v>-2.918875304560082E-3</v>
      </c>
      <c r="CM554" s="48" t="str">
        <f t="shared" si="526"/>
        <v/>
      </c>
      <c r="CN554" s="48">
        <f t="shared" si="527"/>
        <v>-1.8907449573273576E-3</v>
      </c>
      <c r="CO554" s="48">
        <f t="shared" si="528"/>
        <v>-2.7491548814818083E-3</v>
      </c>
      <c r="CP554" s="48">
        <f t="shared" si="529"/>
        <v>7.1192430979459174E-4</v>
      </c>
      <c r="CQ554" s="48">
        <f t="shared" si="530"/>
        <v>0</v>
      </c>
      <c r="CR554" s="48" t="str">
        <f t="shared" si="531"/>
        <v/>
      </c>
      <c r="CS554" s="48" t="str">
        <f t="shared" si="532"/>
        <v/>
      </c>
      <c r="CT554" s="48" t="str">
        <f t="shared" si="533"/>
        <v/>
      </c>
      <c r="CU554" s="48">
        <f t="shared" si="534"/>
        <v>5.9298940044557723E-4</v>
      </c>
      <c r="CV554" s="48" t="str">
        <f t="shared" si="535"/>
        <v/>
      </c>
      <c r="CW554" s="48">
        <f t="shared" si="536"/>
        <v>-2.0581392949260468E-3</v>
      </c>
      <c r="CX554" s="48" t="str">
        <f t="shared" si="537"/>
        <v/>
      </c>
      <c r="CY554" s="48" t="str">
        <f t="shared" si="538"/>
        <v/>
      </c>
      <c r="CZ554" s="48">
        <f t="shared" si="539"/>
        <v>-5.895754677454363E-3</v>
      </c>
      <c r="DA554" s="48">
        <f t="shared" si="540"/>
        <v>5.4680450386815245E-3</v>
      </c>
      <c r="DB554" s="48">
        <f t="shared" si="541"/>
        <v>2.6675163173817576E-3</v>
      </c>
      <c r="DC554" s="48">
        <f t="shared" si="542"/>
        <v>6.3894122105059706E-4</v>
      </c>
      <c r="DD554" s="48">
        <f t="shared" si="543"/>
        <v>6.6878936180675603E-4</v>
      </c>
      <c r="DE554" s="48">
        <f t="shared" si="544"/>
        <v>-4.5310565498821115E-3</v>
      </c>
      <c r="DF554" s="48" t="str">
        <f t="shared" si="545"/>
        <v/>
      </c>
      <c r="DG554" s="48" t="str">
        <f t="shared" si="546"/>
        <v/>
      </c>
      <c r="DH554" s="48" t="str">
        <f t="shared" si="547"/>
        <v/>
      </c>
      <c r="DI554" s="48" t="str">
        <f t="shared" si="548"/>
        <v/>
      </c>
      <c r="DJ554" s="48" t="str">
        <f t="shared" si="549"/>
        <v/>
      </c>
      <c r="DK554" s="48" t="str">
        <f t="shared" si="550"/>
        <v/>
      </c>
      <c r="DL554" s="37">
        <f t="shared" si="551"/>
        <v>-8.430157031283924E-3</v>
      </c>
      <c r="DM554" s="39">
        <f t="shared" si="552"/>
        <v>0.99156984296871609</v>
      </c>
      <c r="DN554" s="39">
        <f>PRODUCT($DM$466:DM554)</f>
        <v>2.8285490363080656</v>
      </c>
      <c r="DO554" s="36">
        <f>DL554-'1M RF rate'!C414</f>
        <v>-1.2850268977691936E-2</v>
      </c>
      <c r="DP554" s="39">
        <f t="shared" si="553"/>
        <v>0.98714973102230807</v>
      </c>
      <c r="DQ554" s="39">
        <f>PRODUCT($DP$466:DP554)</f>
        <v>1.894280243112777</v>
      </c>
      <c r="DR554" s="36">
        <f>DL554-'DJUA Monthly (PR)'!C414</f>
        <v>-7.1823914171254104E-3</v>
      </c>
      <c r="DS554" s="39">
        <f t="shared" si="554"/>
        <v>0.9928176085828746</v>
      </c>
      <c r="DT554" s="39">
        <f>PRODUCT($DS$466:DS554)</f>
        <v>2.3545227743940318</v>
      </c>
      <c r="DU554" s="100"/>
      <c r="DV554" s="100"/>
    </row>
    <row r="555" spans="1:126" x14ac:dyDescent="0.35">
      <c r="A555" s="35">
        <f t="shared" si="494"/>
        <v>1995</v>
      </c>
      <c r="B555" s="35">
        <v>1995</v>
      </c>
      <c r="C555" s="35">
        <v>12</v>
      </c>
      <c r="D555" s="46">
        <f>IFERROR(IF(INDEX('Memb Hist (Org)'!$A$1:$BS$29,MATCH('Mthly PM (TR)'!D$2,'Memb Hist (Org)'!$A$1:$A$29,0),MATCH('Mthly PM (TR)'!$A555,'Memb Hist (Org)'!$A$1:$BS$1,0))&lt;&gt;1,"",'Mthly Returns (TR)'!D554),"")</f>
        <v>7.2847999999999996E-2</v>
      </c>
      <c r="E555" s="46">
        <f>IFERROR(IF(INDEX('Memb Hist (Org)'!$A$1:$BS$29,MATCH('Mthly PM (TR)'!E$2,'Memb Hist (Org)'!$A$1:$A$29,0),MATCH('Mthly PM (TR)'!$A555,'Memb Hist (Org)'!$A$1:$BS$1,0))&lt;&gt;1,"",'Mthly Returns (TR)'!E554),"")</f>
        <v>0.12698400000000001</v>
      </c>
      <c r="F555" s="46">
        <f>IFERROR(IF(INDEX('Memb Hist (Org)'!$A$1:$BS$29,MATCH('Mthly PM (TR)'!F$2,'Memb Hist (Org)'!$A$1:$A$29,0),MATCH('Mthly PM (TR)'!$A555,'Memb Hist (Org)'!$A$1:$BS$1,0))&lt;&gt;1,"",'Mthly Returns (TR)'!F554),"")</f>
        <v>-7.7922000000000005E-2</v>
      </c>
      <c r="G555" s="46" t="str">
        <f>IFERROR(IF(INDEX('Memb Hist (Org)'!$A$1:$BS$29,MATCH('Mthly PM (TR)'!G$2,'Memb Hist (Org)'!$A$1:$A$29,0),MATCH('Mthly PM (TR)'!$A555,'Memb Hist (Org)'!$A$1:$BS$1,0))&lt;&gt;1,"",'Mthly Returns (TR)'!G554),"")</f>
        <v/>
      </c>
      <c r="H555" s="46">
        <f>IFERROR(IF(INDEX('Memb Hist (Org)'!$A$1:$BS$29,MATCH('Mthly PM (TR)'!H$2,'Memb Hist (Org)'!$A$1:$A$29,0),MATCH('Mthly PM (TR)'!$A555,'Memb Hist (Org)'!$A$1:$BS$1,0))&lt;&gt;1,"",'Mthly Returns (TR)'!H554),"")</f>
        <v>3.5936999999999997E-2</v>
      </c>
      <c r="I555" s="46">
        <f>IFERROR(IF(INDEX('Memb Hist (Org)'!$A$1:$BS$29,MATCH('Mthly PM (TR)'!I$2,'Memb Hist (Org)'!$A$1:$A$29,0),MATCH('Mthly PM (TR)'!$A555,'Memb Hist (Org)'!$A$1:$BS$1,0))&lt;&gt;1,"",'Mthly Returns (TR)'!I554),"")</f>
        <v>0.104348</v>
      </c>
      <c r="J555" s="46">
        <f>IFERROR(IF(INDEX('Memb Hist (Org)'!$A$1:$BS$29,MATCH('Mthly PM (TR)'!J$2,'Memb Hist (Org)'!$A$1:$A$29,0),MATCH('Mthly PM (TR)'!$A555,'Memb Hist (Org)'!$A$1:$BS$1,0))&lt;&gt;1,"",'Mthly Returns (TR)'!J554),"")</f>
        <v>2.5423999999999999E-2</v>
      </c>
      <c r="K555" s="46">
        <f>IFERROR(IF(INDEX('Memb Hist (Org)'!$A$1:$BS$29,MATCH('Mthly PM (TR)'!K$2,'Memb Hist (Org)'!$A$1:$A$29,0),MATCH('Mthly PM (TR)'!$A555,'Memb Hist (Org)'!$A$1:$BS$1,0))&lt;&gt;1,"",'Mthly Returns (TR)'!K554),"")</f>
        <v>7.3257000000000003E-2</v>
      </c>
      <c r="L555" s="46" t="str">
        <f>IFERROR(IF(INDEX('Memb Hist (Org)'!$A$1:$BS$29,MATCH('Mthly PM (TR)'!L$2,'Memb Hist (Org)'!$A$1:$A$29,0),MATCH('Mthly PM (TR)'!$A555,'Memb Hist (Org)'!$A$1:$BS$1,0))&lt;&gt;1,"",'Mthly Returns (TR)'!L554),"")</f>
        <v/>
      </c>
      <c r="M555" s="46" t="str">
        <f>IFERROR(IF(INDEX('Memb Hist (Org)'!$A$1:$BS$29,MATCH('Mthly PM (TR)'!M$2,'Memb Hist (Org)'!$A$1:$A$29,0),MATCH('Mthly PM (TR)'!$A555,'Memb Hist (Org)'!$A$1:$BS$1,0))&lt;&gt;1,"",'Mthly Returns (TR)'!M554),"")</f>
        <v/>
      </c>
      <c r="N555" s="46" t="str">
        <f>IFERROR(IF(INDEX('Memb Hist (Org)'!$A$1:$BS$29,MATCH('Mthly PM (TR)'!N$2,'Memb Hist (Org)'!$A$1:$A$29,0),MATCH('Mthly PM (TR)'!$A555,'Memb Hist (Org)'!$A$1:$BS$1,0))&lt;&gt;1,"",'Mthly Returns (TR)'!N554),"")</f>
        <v/>
      </c>
      <c r="O555" s="46">
        <f>IFERROR(IF(INDEX('Memb Hist (Org)'!$A$1:$BS$29,MATCH('Mthly PM (TR)'!O$2,'Memb Hist (Org)'!$A$1:$A$29,0),MATCH('Mthly PM (TR)'!$A555,'Memb Hist (Org)'!$A$1:$BS$1,0))&lt;&gt;1,"",'Mthly Returns (TR)'!O554),"")</f>
        <v>6.0109000000000003E-2</v>
      </c>
      <c r="P555" s="46" t="str">
        <f>IFERROR(IF(INDEX('Memb Hist (Org)'!$A$1:$BS$29,MATCH('Mthly PM (TR)'!P$2,'Memb Hist (Org)'!$A$1:$A$29,0),MATCH('Mthly PM (TR)'!$A555,'Memb Hist (Org)'!$A$1:$BS$1,0))&lt;&gt;1,"",'Mthly Returns (TR)'!P554),"")</f>
        <v/>
      </c>
      <c r="Q555" s="46">
        <f>IFERROR(IF(INDEX('Memb Hist (Org)'!$A$1:$BS$29,MATCH('Mthly PM (TR)'!Q$2,'Memb Hist (Org)'!$A$1:$A$29,0),MATCH('Mthly PM (TR)'!$A555,'Memb Hist (Org)'!$A$1:$BS$1,0))&lt;&gt;1,"",'Mthly Returns (TR)'!Q554),"")</f>
        <v>-3.7975000000000002E-2</v>
      </c>
      <c r="R555" s="46" t="str">
        <f>IFERROR(IF(INDEX('Memb Hist (Org)'!$A$1:$BS$29,MATCH('Mthly PM (TR)'!R$2,'Memb Hist (Org)'!$A$1:$A$29,0),MATCH('Mthly PM (TR)'!$A555,'Memb Hist (Org)'!$A$1:$BS$1,0))&lt;&gt;1,"",'Mthly Returns (TR)'!R554),"")</f>
        <v/>
      </c>
      <c r="S555" s="46" t="str">
        <f>IFERROR(IF(INDEX('Memb Hist (Org)'!$A$1:$BS$29,MATCH('Mthly PM (TR)'!S$2,'Memb Hist (Org)'!$A$1:$A$29,0),MATCH('Mthly PM (TR)'!$A555,'Memb Hist (Org)'!$A$1:$BS$1,0))&lt;&gt;1,"",'Mthly Returns (TR)'!S554),"")</f>
        <v/>
      </c>
      <c r="T555" s="46">
        <f>IFERROR(IF(INDEX('Memb Hist (Org)'!$A$1:$BS$29,MATCH('Mthly PM (TR)'!T$2,'Memb Hist (Org)'!$A$1:$A$29,0),MATCH('Mthly PM (TR)'!$A555,'Memb Hist (Org)'!$A$1:$BS$1,0))&lt;&gt;1,"",'Mthly Returns (TR)'!T554),"")</f>
        <v>4.9636E-2</v>
      </c>
      <c r="U555" s="46">
        <f>IFERROR(IF(INDEX('Memb Hist (Org)'!$A$1:$BS$29,MATCH('Mthly PM (TR)'!U$2,'Memb Hist (Org)'!$A$1:$A$29,0),MATCH('Mthly PM (TR)'!$A555,'Memb Hist (Org)'!$A$1:$BS$1,0))&lt;&gt;1,"",'Mthly Returns (TR)'!U554),"")</f>
        <v>-1.7621000000000001E-2</v>
      </c>
      <c r="V555" s="46">
        <f>IFERROR(IF(INDEX('Memb Hist (Org)'!$A$1:$BS$29,MATCH('Mthly PM (TR)'!V$2,'Memb Hist (Org)'!$A$1:$A$29,0),MATCH('Mthly PM (TR)'!$A555,'Memb Hist (Org)'!$A$1:$BS$1,0))&lt;&gt;1,"",'Mthly Returns (TR)'!V554),"")</f>
        <v>5.5738000000000003E-2</v>
      </c>
      <c r="W555" s="46">
        <f>IFERROR(IF(INDEX('Memb Hist (Org)'!$A$1:$BS$29,MATCH('Mthly PM (TR)'!W$2,'Memb Hist (Org)'!$A$1:$A$29,0),MATCH('Mthly PM (TR)'!$A555,'Memb Hist (Org)'!$A$1:$BS$1,0))&lt;&gt;1,"",'Mthly Returns (TR)'!W554),"")</f>
        <v>3.8793000000000001E-2</v>
      </c>
      <c r="X555" s="46">
        <f>IFERROR(IF(INDEX('Memb Hist (Org)'!$A$1:$BS$29,MATCH('Mthly PM (TR)'!X$2,'Memb Hist (Org)'!$A$1:$A$29,0),MATCH('Mthly PM (TR)'!$A555,'Memb Hist (Org)'!$A$1:$BS$1,0))&lt;&gt;1,"",'Mthly Returns (TR)'!X554),"")</f>
        <v>5.1983000000000001E-2</v>
      </c>
      <c r="Y555" s="46">
        <f>IFERROR(IF(INDEX('Memb Hist (Org)'!$A$1:$BS$29,MATCH('Mthly PM (TR)'!Y$2,'Memb Hist (Org)'!$A$1:$A$29,0),MATCH('Mthly PM (TR)'!$A555,'Memb Hist (Org)'!$A$1:$BS$1,0))&lt;&gt;1,"",'Mthly Returns (TR)'!Y554),"")</f>
        <v>0.119048</v>
      </c>
      <c r="Z555" s="46" t="str">
        <f>IFERROR(IF(INDEX('Memb Hist (Org)'!$A$1:$BS$29,MATCH('Mthly PM (TR)'!Z$2,'Memb Hist (Org)'!$A$1:$A$29,0),MATCH('Mthly PM (TR)'!$A555,'Memb Hist (Org)'!$A$1:$BS$1,0))&lt;&gt;1,"",'Mthly Returns (TR)'!Z554),"")</f>
        <v/>
      </c>
      <c r="AA555" s="46" t="str">
        <f>IFERROR(IF(INDEX('Memb Hist (Org)'!$A$1:$BS$29,MATCH('Mthly PM (TR)'!AA$2,'Memb Hist (Org)'!$A$1:$A$29,0),MATCH('Mthly PM (TR)'!$A555,'Memb Hist (Org)'!$A$1:$BS$1,0))&lt;&gt;1,"",'Mthly Returns (TR)'!AA554),"")</f>
        <v/>
      </c>
      <c r="AB555" s="46" t="str">
        <f>IFERROR(IF(INDEX('Memb Hist (Org)'!$A$1:$BS$29,MATCH('Mthly PM (TR)'!AB$2,'Memb Hist (Org)'!$A$1:$A$29,0),MATCH('Mthly PM (TR)'!$A555,'Memb Hist (Org)'!$A$1:$BS$1,0))&lt;&gt;1,"",'Mthly Returns (TR)'!AB554),"")</f>
        <v/>
      </c>
      <c r="AC555" s="46" t="str">
        <f>IFERROR(IF(INDEX('Memb Hist (Org)'!$A$1:$BS$29,MATCH('Mthly PM (TR)'!AC$2,'Memb Hist (Org)'!$A$1:$A$29,0),MATCH('Mthly PM (TR)'!$A555,'Memb Hist (Org)'!$A$1:$BS$1,0))&lt;&gt;1,"",'Mthly Returns (TR)'!AC554),"")</f>
        <v/>
      </c>
      <c r="AD555" s="46" t="str">
        <f>IFERROR(IF(INDEX('Memb Hist (Org)'!$A$1:$BS$29,MATCH('Mthly PM (TR)'!AD$2,'Memb Hist (Org)'!$A$1:$A$29,0),MATCH('Mthly PM (TR)'!$A555,'Memb Hist (Org)'!$A$1:$BS$1,0))&lt;&gt;1,"",'Mthly Returns (TR)'!AD554),"")</f>
        <v/>
      </c>
      <c r="AE555" s="46" t="str">
        <f>IFERROR(IF(INDEX('Memb Hist (Org)'!$A$1:$BS$29,MATCH('Mthly PM (TR)'!AE$2,'Memb Hist (Org)'!$A$1:$A$29,0),MATCH('Mthly PM (TR)'!$A555,'Memb Hist (Org)'!$A$1:$BS$1,0))&lt;&gt;1,"",'Mthly Returns (TR)'!AE554),"")</f>
        <v/>
      </c>
      <c r="AF555" s="42">
        <f>IFERROR(IF($C555=7,INDEX('Profit Margin'!$A$32:$BS$60,MATCH('Mthly PM (TR)'!AF$2,'Profit Margin'!$A$32:$A$60,0),MATCH('Mthly PM (TR)'!$A555,'Profit Margin'!$A$32:$BS$32,0)),AF554*(1+D554)),"")</f>
        <v>7.9650333358049386E-2</v>
      </c>
      <c r="AG555" s="42">
        <f>IFERROR(IF($C555=7,INDEX('Profit Margin'!$A$32:$BS$60,MATCH('Mthly PM (TR)'!AG$2,'Profit Margin'!$A$32:$A$60,0),MATCH('Mthly PM (TR)'!$A555,'Profit Margin'!$A$32:$BS$32,0)),AG554*(1+E554)),"")</f>
        <v>1.8953977855221231E-2</v>
      </c>
      <c r="AH555" s="42">
        <f>IFERROR(IF($C555=7,INDEX('Profit Margin'!$A$32:$BS$60,MATCH('Mthly PM (TR)'!AH$2,'Profit Margin'!$A$32:$A$60,0),MATCH('Mthly PM (TR)'!$A555,'Profit Margin'!$A$32:$BS$32,0)),AH554*(1+F554)),"")</f>
        <v>8.0733076007008076E-2</v>
      </c>
      <c r="AI555" s="42" t="str">
        <f>IFERROR(IF($C555=7,INDEX('Profit Margin'!$A$32:$BS$60,MATCH('Mthly PM (TR)'!AI$2,'Profit Margin'!$A$32:$A$60,0),MATCH('Mthly PM (TR)'!$A555,'Profit Margin'!$A$32:$BS$32,0)),AI554*(1+G554)),"")</f>
        <v/>
      </c>
      <c r="AJ555" s="42">
        <f>IFERROR(IF($C555=7,INDEX('Profit Margin'!$A$32:$BS$60,MATCH('Mthly PM (TR)'!AJ$2,'Profit Margin'!$A$32:$A$60,0),MATCH('Mthly PM (TR)'!$A555,'Profit Margin'!$A$32:$BS$32,0)),AJ554*(1+H554)),"")</f>
        <v>8.693277840610053E-2</v>
      </c>
      <c r="AK555" s="42">
        <f>IFERROR(IF($C555=7,INDEX('Profit Margin'!$A$32:$BS$60,MATCH('Mthly PM (TR)'!AK$2,'Profit Margin'!$A$32:$A$60,0),MATCH('Mthly PM (TR)'!$A555,'Profit Margin'!$A$32:$BS$32,0)),AK554*(1+I554)),"")</f>
        <v>7.7743291788986188E-2</v>
      </c>
      <c r="AL555" s="42">
        <f>IFERROR(IF($C555=7,INDEX('Profit Margin'!$A$32:$BS$60,MATCH('Mthly PM (TR)'!AL$2,'Profit Margin'!$A$32:$A$60,0),MATCH('Mthly PM (TR)'!$A555,'Profit Margin'!$A$32:$BS$32,0)),AL554*(1+J554)),"")</f>
        <v>5.4316634352042491E-3</v>
      </c>
      <c r="AM555" s="42">
        <f>IFERROR(IF($C555=7,INDEX('Profit Margin'!$A$32:$BS$60,MATCH('Mthly PM (TR)'!AM$2,'Profit Margin'!$A$32:$A$60,0),MATCH('Mthly PM (TR)'!$A555,'Profit Margin'!$A$32:$BS$32,0)),AM554*(1+K554)),"")</f>
        <v>0</v>
      </c>
      <c r="AN555" s="42" t="str">
        <f>IFERROR(IF($C555=7,INDEX('Profit Margin'!$A$32:$BS$60,MATCH('Mthly PM (TR)'!AN$2,'Profit Margin'!$A$32:$A$60,0),MATCH('Mthly PM (TR)'!$A555,'Profit Margin'!$A$32:$BS$32,0)),AN554*(1+L554)),"")</f>
        <v/>
      </c>
      <c r="AO555" s="42" t="str">
        <f>IFERROR(IF($C555=7,INDEX('Profit Margin'!$A$32:$BS$60,MATCH('Mthly PM (TR)'!AO$2,'Profit Margin'!$A$32:$A$60,0),MATCH('Mthly PM (TR)'!$A555,'Profit Margin'!$A$32:$BS$32,0)),AO554*(1+M554)),"")</f>
        <v/>
      </c>
      <c r="AP555" s="42" t="str">
        <f>IFERROR(IF($C555=7,INDEX('Profit Margin'!$A$32:$BS$60,MATCH('Mthly PM (TR)'!AP$2,'Profit Margin'!$A$32:$A$60,0),MATCH('Mthly PM (TR)'!$A555,'Profit Margin'!$A$32:$BS$32,0)),AP554*(1+N554)),"")</f>
        <v/>
      </c>
      <c r="AQ555" s="42">
        <f>IFERROR(IF($C555=7,INDEX('Profit Margin'!$A$32:$BS$60,MATCH('Mthly PM (TR)'!AQ$2,'Profit Margin'!$A$32:$A$60,0),MATCH('Mthly PM (TR)'!$A555,'Profit Margin'!$A$32:$BS$32,0)),AQ554*(1+O554)),"")</f>
        <v>0.23775162694727184</v>
      </c>
      <c r="AR555" s="42" t="str">
        <f>IFERROR(IF($C555=7,INDEX('Profit Margin'!$A$32:$BS$60,MATCH('Mthly PM (TR)'!AR$2,'Profit Margin'!$A$32:$A$60,0),MATCH('Mthly PM (TR)'!$A555,'Profit Margin'!$A$32:$BS$32,0)),AR554*(1+P554)),"")</f>
        <v/>
      </c>
      <c r="AS555" s="42">
        <f>IFERROR(IF($C555=7,INDEX('Profit Margin'!$A$32:$BS$60,MATCH('Mthly PM (TR)'!AS$2,'Profit Margin'!$A$32:$A$60,0),MATCH('Mthly PM (TR)'!$A555,'Profit Margin'!$A$32:$BS$32,0)),AS554*(1+Q554)),"")</f>
        <v>3.1281527823293812E-2</v>
      </c>
      <c r="AT555" s="42" t="str">
        <f>IFERROR(IF($C555=7,INDEX('Profit Margin'!$A$32:$BS$60,MATCH('Mthly PM (TR)'!AT$2,'Profit Margin'!$A$32:$A$60,0),MATCH('Mthly PM (TR)'!$A555,'Profit Margin'!$A$32:$BS$32,0)),AT554*(1+R554)),"")</f>
        <v/>
      </c>
      <c r="AU555" s="42" t="str">
        <f>IFERROR(IF($C555=7,INDEX('Profit Margin'!$A$32:$BS$60,MATCH('Mthly PM (TR)'!AU$2,'Profit Margin'!$A$32:$A$60,0),MATCH('Mthly PM (TR)'!$A555,'Profit Margin'!$A$32:$BS$32,0)),AU554*(1+S554)),"")</f>
        <v/>
      </c>
      <c r="AV555" s="42">
        <f>IFERROR(IF($C555=7,INDEX('Profit Margin'!$A$32:$BS$60,MATCH('Mthly PM (TR)'!AV$2,'Profit Margin'!$A$32:$A$60,0),MATCH('Mthly PM (TR)'!$A555,'Profit Margin'!$A$32:$BS$32,0)),AV554*(1+T554)),"")</f>
        <v>9.3182802287829922E-2</v>
      </c>
      <c r="AW555" s="42">
        <f>IFERROR(IF($C555=7,INDEX('Profit Margin'!$A$32:$BS$60,MATCH('Mthly PM (TR)'!AW$2,'Profit Margin'!$A$32:$A$60,0),MATCH('Mthly PM (TR)'!$A555,'Profit Margin'!$A$32:$BS$32,0)),AW554*(1+U554)),"")</f>
        <v>5.0306090636636526E-2</v>
      </c>
      <c r="AX555" s="42">
        <f>IFERROR(IF($C555=7,INDEX('Profit Margin'!$A$32:$BS$60,MATCH('Mthly PM (TR)'!AX$2,'Profit Margin'!$A$32:$A$60,0),MATCH('Mthly PM (TR)'!$A555,'Profit Margin'!$A$32:$BS$32,0)),AX554*(1+V554)),"")</f>
        <v>5.0099390054231252E-2</v>
      </c>
      <c r="AY555" s="42">
        <f>IFERROR(IF($C555=7,INDEX('Profit Margin'!$A$32:$BS$60,MATCH('Mthly PM (TR)'!AY$2,'Profit Margin'!$A$32:$A$60,0),MATCH('Mthly PM (TR)'!$A555,'Profit Margin'!$A$32:$BS$32,0)),AY554*(1+W554)),"")</f>
        <v>0.10954816990326079</v>
      </c>
      <c r="AZ555" s="42">
        <f>IFERROR(IF($C555=7,INDEX('Profit Margin'!$A$32:$BS$60,MATCH('Mthly PM (TR)'!AZ$2,'Profit Margin'!$A$32:$A$60,0),MATCH('Mthly PM (TR)'!$A555,'Profit Margin'!$A$32:$BS$32,0)),AZ554*(1+X554)),"")</f>
        <v>8.5399611011782131E-2</v>
      </c>
      <c r="BA555" s="42">
        <f>IFERROR(IF($C555=7,INDEX('Profit Margin'!$A$32:$BS$60,MATCH('Mthly PM (TR)'!BA$2,'Profit Margin'!$A$32:$A$60,0),MATCH('Mthly PM (TR)'!$A555,'Profit Margin'!$A$32:$BS$32,0)),BA554*(1+Y554)),"")</f>
        <v>6.1523231667499838E-2</v>
      </c>
      <c r="BB555" s="42" t="str">
        <f>IFERROR(IF($C555=7,INDEX('Profit Margin'!$A$32:$BS$60,MATCH('Mthly PM (TR)'!BB$2,'Profit Margin'!$A$32:$A$60,0),MATCH('Mthly PM (TR)'!$A555,'Profit Margin'!$A$32:$BS$32,0)),BB554*(1+Z554)),"")</f>
        <v/>
      </c>
      <c r="BC555" s="42" t="str">
        <f>IFERROR(IF($C555=7,INDEX('Profit Margin'!$A$32:$BS$60,MATCH('Mthly PM (TR)'!BC$2,'Profit Margin'!$A$32:$A$60,0),MATCH('Mthly PM (TR)'!$A555,'Profit Margin'!$A$32:$BS$32,0)),BC554*(1+AA554)),"")</f>
        <v/>
      </c>
      <c r="BD555" s="42" t="str">
        <f>IFERROR(IF($C555=7,INDEX('Profit Margin'!$A$32:$BS$60,MATCH('Mthly PM (TR)'!BD$2,'Profit Margin'!$A$32:$A$60,0),MATCH('Mthly PM (TR)'!$A555,'Profit Margin'!$A$32:$BS$32,0)),BD554*(1+AB554)),"")</f>
        <v/>
      </c>
      <c r="BE555" s="42" t="str">
        <f>IFERROR(IF($C555=7,INDEX('Profit Margin'!$A$32:$BS$60,MATCH('Mthly PM (TR)'!BE$2,'Profit Margin'!$A$32:$A$60,0),MATCH('Mthly PM (TR)'!$A555,'Profit Margin'!$A$32:$BS$32,0)),BE554*(1+AC554)),"")</f>
        <v/>
      </c>
      <c r="BF555" s="42" t="str">
        <f>IFERROR(IF($C555=7,INDEX('Profit Margin'!$A$32:$BS$60,MATCH('Mthly PM (TR)'!BF$2,'Profit Margin'!$A$32:$A$60,0),MATCH('Mthly PM (TR)'!$A555,'Profit Margin'!$A$32:$BS$32,0)),BF554*(1+AD554)),"")</f>
        <v/>
      </c>
      <c r="BG555" s="42" t="str">
        <f>IFERROR(IF($C555=7,INDEX('Profit Margin'!$A$32:$BS$60,MATCH('Mthly PM (TR)'!BG$2,'Profit Margin'!$A$32:$A$60,0),MATCH('Mthly PM (TR)'!$A555,'Profit Margin'!$A$32:$BS$32,0)),BG554*(1+AE554)),"")</f>
        <v/>
      </c>
      <c r="BH555" s="44">
        <f t="shared" si="495"/>
        <v>7.4541443844518634E-2</v>
      </c>
      <c r="BI555" s="44">
        <f t="shared" si="496"/>
        <v>1.7738241842304117E-2</v>
      </c>
      <c r="BJ555" s="44">
        <f t="shared" si="497"/>
        <v>7.5554737787716708E-2</v>
      </c>
      <c r="BK555" s="44" t="str">
        <f t="shared" si="498"/>
        <v/>
      </c>
      <c r="BL555" s="44">
        <f t="shared" si="499"/>
        <v>8.1356782157791838E-2</v>
      </c>
      <c r="BM555" s="44">
        <f t="shared" si="500"/>
        <v>7.2756722726146542E-2</v>
      </c>
      <c r="BN555" s="44">
        <f t="shared" si="501"/>
        <v>5.0832685547911203E-3</v>
      </c>
      <c r="BO555" s="44">
        <f t="shared" si="502"/>
        <v>0</v>
      </c>
      <c r="BP555" s="44" t="str">
        <f t="shared" si="503"/>
        <v/>
      </c>
      <c r="BQ555" s="44" t="str">
        <f t="shared" si="504"/>
        <v/>
      </c>
      <c r="BR555" s="44" t="str">
        <f t="shared" si="505"/>
        <v/>
      </c>
      <c r="BS555" s="44">
        <f t="shared" si="506"/>
        <v>0.2225018879628079</v>
      </c>
      <c r="BT555" s="44" t="str">
        <f t="shared" si="507"/>
        <v/>
      </c>
      <c r="BU555" s="44">
        <f t="shared" si="508"/>
        <v>2.9275084626813507E-2</v>
      </c>
      <c r="BV555" s="44" t="str">
        <f t="shared" si="509"/>
        <v/>
      </c>
      <c r="BW555" s="44" t="str">
        <f t="shared" si="510"/>
        <v/>
      </c>
      <c r="BX555" s="44">
        <f t="shared" si="511"/>
        <v>8.7205920316605956E-2</v>
      </c>
      <c r="BY555" s="44">
        <f t="shared" si="512"/>
        <v>4.7079384004224581E-2</v>
      </c>
      <c r="BZ555" s="44">
        <f t="shared" si="513"/>
        <v>4.6885941501143898E-2</v>
      </c>
      <c r="CA555" s="44">
        <f t="shared" si="514"/>
        <v>0.10252158918665046</v>
      </c>
      <c r="CB555" s="44">
        <f t="shared" si="515"/>
        <v>7.9921954374785678E-2</v>
      </c>
      <c r="CC555" s="44">
        <f t="shared" si="516"/>
        <v>5.7577041113699115E-2</v>
      </c>
      <c r="CD555" s="44" t="str">
        <f t="shared" si="517"/>
        <v/>
      </c>
      <c r="CE555" s="44" t="str">
        <f t="shared" si="518"/>
        <v/>
      </c>
      <c r="CF555" s="44" t="str">
        <f t="shared" si="519"/>
        <v/>
      </c>
      <c r="CG555" s="44" t="str">
        <f t="shared" si="520"/>
        <v/>
      </c>
      <c r="CH555" s="44" t="str">
        <f t="shared" si="521"/>
        <v/>
      </c>
      <c r="CI555" s="44" t="str">
        <f t="shared" si="522"/>
        <v/>
      </c>
      <c r="CJ555" s="48">
        <f t="shared" si="523"/>
        <v>5.4301951011854928E-3</v>
      </c>
      <c r="CK555" s="48">
        <f t="shared" si="524"/>
        <v>2.2524729021031462E-3</v>
      </c>
      <c r="CL555" s="48">
        <f t="shared" si="525"/>
        <v>-5.8873762778944615E-3</v>
      </c>
      <c r="CM555" s="48" t="str">
        <f t="shared" si="526"/>
        <v/>
      </c>
      <c r="CN555" s="48">
        <f t="shared" si="527"/>
        <v>2.9237186804045652E-3</v>
      </c>
      <c r="CO555" s="48">
        <f t="shared" si="528"/>
        <v>7.5920185030279395E-3</v>
      </c>
      <c r="CP555" s="48">
        <f t="shared" si="529"/>
        <v>1.2923701973700943E-4</v>
      </c>
      <c r="CQ555" s="48">
        <f t="shared" si="530"/>
        <v>0</v>
      </c>
      <c r="CR555" s="48" t="str">
        <f t="shared" si="531"/>
        <v/>
      </c>
      <c r="CS555" s="48" t="str">
        <f t="shared" si="532"/>
        <v/>
      </c>
      <c r="CT555" s="48" t="str">
        <f t="shared" si="533"/>
        <v/>
      </c>
      <c r="CU555" s="48">
        <f t="shared" si="534"/>
        <v>1.3374365983556421E-2</v>
      </c>
      <c r="CV555" s="48" t="str">
        <f t="shared" si="535"/>
        <v/>
      </c>
      <c r="CW555" s="48">
        <f t="shared" si="536"/>
        <v>-1.1117213387032429E-3</v>
      </c>
      <c r="CX555" s="48" t="str">
        <f t="shared" si="537"/>
        <v/>
      </c>
      <c r="CY555" s="48" t="str">
        <f t="shared" si="538"/>
        <v/>
      </c>
      <c r="CZ555" s="48">
        <f t="shared" si="539"/>
        <v>4.3285530608350529E-3</v>
      </c>
      <c r="DA555" s="48">
        <f t="shared" si="540"/>
        <v>-8.2958582553844141E-4</v>
      </c>
      <c r="DB555" s="48">
        <f t="shared" si="541"/>
        <v>2.6133286073907586E-3</v>
      </c>
      <c r="DC555" s="48">
        <f t="shared" si="542"/>
        <v>3.9771200093177313E-3</v>
      </c>
      <c r="DD555" s="48">
        <f t="shared" si="543"/>
        <v>4.1545829542644838E-3</v>
      </c>
      <c r="DE555" s="48">
        <f t="shared" si="544"/>
        <v>6.8544315905036523E-3</v>
      </c>
      <c r="DF555" s="48" t="str">
        <f t="shared" si="545"/>
        <v/>
      </c>
      <c r="DG555" s="48" t="str">
        <f t="shared" si="546"/>
        <v/>
      </c>
      <c r="DH555" s="48" t="str">
        <f t="shared" si="547"/>
        <v/>
      </c>
      <c r="DI555" s="48" t="str">
        <f t="shared" si="548"/>
        <v/>
      </c>
      <c r="DJ555" s="48" t="str">
        <f t="shared" si="549"/>
        <v/>
      </c>
      <c r="DK555" s="48" t="str">
        <f t="shared" si="550"/>
        <v/>
      </c>
      <c r="DL555" s="37">
        <f t="shared" si="551"/>
        <v>4.5801340970190112E-2</v>
      </c>
      <c r="DM555" s="39">
        <f t="shared" si="552"/>
        <v>1.0458013409701901</v>
      </c>
      <c r="DN555" s="39">
        <f>PRODUCT($DM$466:DM555)</f>
        <v>2.9581003751709138</v>
      </c>
      <c r="DO555" s="36">
        <f>DL555-'1M RF rate'!C415</f>
        <v>4.131790016896169E-2</v>
      </c>
      <c r="DP555" s="39">
        <f t="shared" si="553"/>
        <v>1.0413179001689616</v>
      </c>
      <c r="DQ555" s="39">
        <f>PRODUCT($DP$466:DP555)</f>
        <v>1.9725479250897471</v>
      </c>
      <c r="DR555" s="36">
        <f>DL555-'DJUA Monthly (PR)'!C415</f>
        <v>-6.5306887432105623E-3</v>
      </c>
      <c r="DS555" s="39">
        <f t="shared" si="554"/>
        <v>0.99346931125678939</v>
      </c>
      <c r="DT555" s="39">
        <f>PRODUCT($DS$466:DS555)</f>
        <v>2.3391461190156635</v>
      </c>
      <c r="DU555" s="100"/>
      <c r="DV555" s="100"/>
    </row>
    <row r="556" spans="1:126" x14ac:dyDescent="0.35">
      <c r="A556" s="35">
        <f t="shared" si="494"/>
        <v>1995</v>
      </c>
      <c r="B556" s="35">
        <v>1996</v>
      </c>
      <c r="C556" s="35">
        <v>1</v>
      </c>
      <c r="D556" s="46">
        <f>IFERROR(IF(INDEX('Memb Hist (Org)'!$A$1:$BS$29,MATCH('Mthly PM (TR)'!D$2,'Memb Hist (Org)'!$A$1:$A$29,0),MATCH('Mthly PM (TR)'!$A556,'Memb Hist (Org)'!$A$1:$BS$1,0))&lt;&gt;1,"",'Mthly Returns (TR)'!D555),"")</f>
        <v>9.2592999999999995E-2</v>
      </c>
      <c r="E556" s="46">
        <f>IFERROR(IF(INDEX('Memb Hist (Org)'!$A$1:$BS$29,MATCH('Mthly PM (TR)'!E$2,'Memb Hist (Org)'!$A$1:$A$29,0),MATCH('Mthly PM (TR)'!$A556,'Memb Hist (Org)'!$A$1:$BS$1,0))&lt;&gt;1,"",'Mthly Returns (TR)'!E555),"")</f>
        <v>-1.4085E-2</v>
      </c>
      <c r="F556" s="46">
        <f>IFERROR(IF(INDEX('Memb Hist (Org)'!$A$1:$BS$29,MATCH('Mthly PM (TR)'!F$2,'Memb Hist (Org)'!$A$1:$A$29,0),MATCH('Mthly PM (TR)'!$A556,'Memb Hist (Org)'!$A$1:$BS$1,0))&lt;&gt;1,"",'Mthly Returns (TR)'!F555),"")</f>
        <v>2.2534999999999999E-2</v>
      </c>
      <c r="G556" s="46" t="str">
        <f>IFERROR(IF(INDEX('Memb Hist (Org)'!$A$1:$BS$29,MATCH('Mthly PM (TR)'!G$2,'Memb Hist (Org)'!$A$1:$A$29,0),MATCH('Mthly PM (TR)'!$A556,'Memb Hist (Org)'!$A$1:$BS$1,0))&lt;&gt;1,"",'Mthly Returns (TR)'!G555),"")</f>
        <v/>
      </c>
      <c r="H556" s="46">
        <f>IFERROR(IF(INDEX('Memb Hist (Org)'!$A$1:$BS$29,MATCH('Mthly PM (TR)'!H$2,'Memb Hist (Org)'!$A$1:$A$29,0),MATCH('Mthly PM (TR)'!$A556,'Memb Hist (Org)'!$A$1:$BS$1,0))&lt;&gt;1,"",'Mthly Returns (TR)'!H555),"")</f>
        <v>2.6717999999999999E-2</v>
      </c>
      <c r="I556" s="46">
        <f>IFERROR(IF(INDEX('Memb Hist (Org)'!$A$1:$BS$29,MATCH('Mthly PM (TR)'!I$2,'Memb Hist (Org)'!$A$1:$A$29,0),MATCH('Mthly PM (TR)'!$A556,'Memb Hist (Org)'!$A$1:$BS$1,0))&lt;&gt;1,"",'Mthly Returns (TR)'!I555),"")</f>
        <v>6.2992000000000006E-2</v>
      </c>
      <c r="J556" s="46">
        <f>IFERROR(IF(INDEX('Memb Hist (Org)'!$A$1:$BS$29,MATCH('Mthly PM (TR)'!J$2,'Memb Hist (Org)'!$A$1:$A$29,0),MATCH('Mthly PM (TR)'!$A556,'Memb Hist (Org)'!$A$1:$BS$1,0))&lt;&gt;1,"",'Mthly Returns (TR)'!J555),"")</f>
        <v>2.4239999999999999E-3</v>
      </c>
      <c r="K556" s="46">
        <f>IFERROR(IF(INDEX('Memb Hist (Org)'!$A$1:$BS$29,MATCH('Mthly PM (TR)'!K$2,'Memb Hist (Org)'!$A$1:$A$29,0),MATCH('Mthly PM (TR)'!$A556,'Memb Hist (Org)'!$A$1:$BS$1,0))&lt;&gt;1,"",'Mthly Returns (TR)'!K555),"")</f>
        <v>4.3478000000000003E-2</v>
      </c>
      <c r="L556" s="46" t="str">
        <f>IFERROR(IF(INDEX('Memb Hist (Org)'!$A$1:$BS$29,MATCH('Mthly PM (TR)'!L$2,'Memb Hist (Org)'!$A$1:$A$29,0),MATCH('Mthly PM (TR)'!$A556,'Memb Hist (Org)'!$A$1:$BS$1,0))&lt;&gt;1,"",'Mthly Returns (TR)'!L555),"")</f>
        <v/>
      </c>
      <c r="M556" s="46" t="str">
        <f>IFERROR(IF(INDEX('Memb Hist (Org)'!$A$1:$BS$29,MATCH('Mthly PM (TR)'!M$2,'Memb Hist (Org)'!$A$1:$A$29,0),MATCH('Mthly PM (TR)'!$A556,'Memb Hist (Org)'!$A$1:$BS$1,0))&lt;&gt;1,"",'Mthly Returns (TR)'!M555),"")</f>
        <v/>
      </c>
      <c r="N556" s="46" t="str">
        <f>IFERROR(IF(INDEX('Memb Hist (Org)'!$A$1:$BS$29,MATCH('Mthly PM (TR)'!N$2,'Memb Hist (Org)'!$A$1:$A$29,0),MATCH('Mthly PM (TR)'!$A556,'Memb Hist (Org)'!$A$1:$BS$1,0))&lt;&gt;1,"",'Mthly Returns (TR)'!N555),"")</f>
        <v/>
      </c>
      <c r="O556" s="46">
        <f>IFERROR(IF(INDEX('Memb Hist (Org)'!$A$1:$BS$29,MATCH('Mthly PM (TR)'!O$2,'Memb Hist (Org)'!$A$1:$A$29,0),MATCH('Mthly PM (TR)'!$A556,'Memb Hist (Org)'!$A$1:$BS$1,0))&lt;&gt;1,"",'Mthly Returns (TR)'!O555),"")</f>
        <v>-1.0309E-2</v>
      </c>
      <c r="P556" s="46" t="str">
        <f>IFERROR(IF(INDEX('Memb Hist (Org)'!$A$1:$BS$29,MATCH('Mthly PM (TR)'!P$2,'Memb Hist (Org)'!$A$1:$A$29,0),MATCH('Mthly PM (TR)'!$A556,'Memb Hist (Org)'!$A$1:$BS$1,0))&lt;&gt;1,"",'Mthly Returns (TR)'!P555),"")</f>
        <v/>
      </c>
      <c r="Q556" s="46">
        <f>IFERROR(IF(INDEX('Memb Hist (Org)'!$A$1:$BS$29,MATCH('Mthly PM (TR)'!Q$2,'Memb Hist (Org)'!$A$1:$A$29,0),MATCH('Mthly PM (TR)'!$A556,'Memb Hist (Org)'!$A$1:$BS$1,0))&lt;&gt;1,"",'Mthly Returns (TR)'!Q555),"")</f>
        <v>-5.2631999999999998E-2</v>
      </c>
      <c r="R556" s="46" t="str">
        <f>IFERROR(IF(INDEX('Memb Hist (Org)'!$A$1:$BS$29,MATCH('Mthly PM (TR)'!R$2,'Memb Hist (Org)'!$A$1:$A$29,0),MATCH('Mthly PM (TR)'!$A556,'Memb Hist (Org)'!$A$1:$BS$1,0))&lt;&gt;1,"",'Mthly Returns (TR)'!R555),"")</f>
        <v/>
      </c>
      <c r="S556" s="46" t="str">
        <f>IFERROR(IF(INDEX('Memb Hist (Org)'!$A$1:$BS$29,MATCH('Mthly PM (TR)'!S$2,'Memb Hist (Org)'!$A$1:$A$29,0),MATCH('Mthly PM (TR)'!$A556,'Memb Hist (Org)'!$A$1:$BS$1,0))&lt;&gt;1,"",'Mthly Returns (TR)'!S555),"")</f>
        <v/>
      </c>
      <c r="T556" s="46">
        <f>IFERROR(IF(INDEX('Memb Hist (Org)'!$A$1:$BS$29,MATCH('Mthly PM (TR)'!T$2,'Memb Hist (Org)'!$A$1:$A$29,0),MATCH('Mthly PM (TR)'!$A556,'Memb Hist (Org)'!$A$1:$BS$1,0))&lt;&gt;1,"",'Mthly Returns (TR)'!T555),"")</f>
        <v>-2.2026E-2</v>
      </c>
      <c r="U556" s="46">
        <f>IFERROR(IF(INDEX('Memb Hist (Org)'!$A$1:$BS$29,MATCH('Mthly PM (TR)'!U$2,'Memb Hist (Org)'!$A$1:$A$29,0),MATCH('Mthly PM (TR)'!$A556,'Memb Hist (Org)'!$A$1:$BS$1,0))&lt;&gt;1,"",'Mthly Returns (TR)'!U555),"")</f>
        <v>3.5874000000000003E-2</v>
      </c>
      <c r="V556" s="46">
        <f>IFERROR(IF(INDEX('Memb Hist (Org)'!$A$1:$BS$29,MATCH('Mthly PM (TR)'!V$2,'Memb Hist (Org)'!$A$1:$A$29,0),MATCH('Mthly PM (TR)'!$A556,'Memb Hist (Org)'!$A$1:$BS$1,0))&lt;&gt;1,"",'Mthly Returns (TR)'!V555),"")</f>
        <v>2.7559E-2</v>
      </c>
      <c r="W556" s="46">
        <f>IFERROR(IF(INDEX('Memb Hist (Org)'!$A$1:$BS$29,MATCH('Mthly PM (TR)'!W$2,'Memb Hist (Org)'!$A$1:$A$29,0),MATCH('Mthly PM (TR)'!$A556,'Memb Hist (Org)'!$A$1:$BS$1,0))&lt;&gt;1,"",'Mthly Returns (TR)'!W555),"")</f>
        <v>2.0747000000000002E-2</v>
      </c>
      <c r="X556" s="46">
        <f>IFERROR(IF(INDEX('Memb Hist (Org)'!$A$1:$BS$29,MATCH('Mthly PM (TR)'!X$2,'Memb Hist (Org)'!$A$1:$A$29,0),MATCH('Mthly PM (TR)'!$A556,'Memb Hist (Org)'!$A$1:$BS$1,0))&lt;&gt;1,"",'Mthly Returns (TR)'!X555),"")</f>
        <v>2.0407999999999999E-2</v>
      </c>
      <c r="Y556" s="46">
        <f>IFERROR(IF(INDEX('Memb Hist (Org)'!$A$1:$BS$29,MATCH('Mthly PM (TR)'!Y$2,'Memb Hist (Org)'!$A$1:$A$29,0),MATCH('Mthly PM (TR)'!$A556,'Memb Hist (Org)'!$A$1:$BS$1,0))&lt;&gt;1,"",'Mthly Returns (TR)'!Y555),"")</f>
        <v>6.3829999999999998E-2</v>
      </c>
      <c r="Z556" s="46" t="str">
        <f>IFERROR(IF(INDEX('Memb Hist (Org)'!$A$1:$BS$29,MATCH('Mthly PM (TR)'!Z$2,'Memb Hist (Org)'!$A$1:$A$29,0),MATCH('Mthly PM (TR)'!$A556,'Memb Hist (Org)'!$A$1:$BS$1,0))&lt;&gt;1,"",'Mthly Returns (TR)'!Z555),"")</f>
        <v/>
      </c>
      <c r="AA556" s="46" t="str">
        <f>IFERROR(IF(INDEX('Memb Hist (Org)'!$A$1:$BS$29,MATCH('Mthly PM (TR)'!AA$2,'Memb Hist (Org)'!$A$1:$A$29,0),MATCH('Mthly PM (TR)'!$A556,'Memb Hist (Org)'!$A$1:$BS$1,0))&lt;&gt;1,"",'Mthly Returns (TR)'!AA555),"")</f>
        <v/>
      </c>
      <c r="AB556" s="46" t="str">
        <f>IFERROR(IF(INDEX('Memb Hist (Org)'!$A$1:$BS$29,MATCH('Mthly PM (TR)'!AB$2,'Memb Hist (Org)'!$A$1:$A$29,0),MATCH('Mthly PM (TR)'!$A556,'Memb Hist (Org)'!$A$1:$BS$1,0))&lt;&gt;1,"",'Mthly Returns (TR)'!AB555),"")</f>
        <v/>
      </c>
      <c r="AC556" s="46" t="str">
        <f>IFERROR(IF(INDEX('Memb Hist (Org)'!$A$1:$BS$29,MATCH('Mthly PM (TR)'!AC$2,'Memb Hist (Org)'!$A$1:$A$29,0),MATCH('Mthly PM (TR)'!$A556,'Memb Hist (Org)'!$A$1:$BS$1,0))&lt;&gt;1,"",'Mthly Returns (TR)'!AC555),"")</f>
        <v/>
      </c>
      <c r="AD556" s="46" t="str">
        <f>IFERROR(IF(INDEX('Memb Hist (Org)'!$A$1:$BS$29,MATCH('Mthly PM (TR)'!AD$2,'Memb Hist (Org)'!$A$1:$A$29,0),MATCH('Mthly PM (TR)'!$A556,'Memb Hist (Org)'!$A$1:$BS$1,0))&lt;&gt;1,"",'Mthly Returns (TR)'!AD555),"")</f>
        <v/>
      </c>
      <c r="AE556" s="46" t="str">
        <f>IFERROR(IF(INDEX('Memb Hist (Org)'!$A$1:$BS$29,MATCH('Mthly PM (TR)'!AE$2,'Memb Hist (Org)'!$A$1:$A$29,0),MATCH('Mthly PM (TR)'!$A556,'Memb Hist (Org)'!$A$1:$BS$1,0))&lt;&gt;1,"",'Mthly Returns (TR)'!AE555),"")</f>
        <v/>
      </c>
      <c r="AF556" s="42">
        <f>IFERROR(IF($C556=7,INDEX('Profit Margin'!$A$32:$BS$60,MATCH('Mthly PM (TR)'!AF$2,'Profit Margin'!$A$32:$A$60,0),MATCH('Mthly PM (TR)'!$A556,'Profit Margin'!$A$32:$BS$32,0)),AF555*(1+D555)),"")</f>
        <v>8.5452700842516563E-2</v>
      </c>
      <c r="AG556" s="42">
        <f>IFERROR(IF($C556=7,INDEX('Profit Margin'!$A$32:$BS$60,MATCH('Mthly PM (TR)'!AG$2,'Profit Margin'!$A$32:$A$60,0),MATCH('Mthly PM (TR)'!$A556,'Profit Margin'!$A$32:$BS$32,0)),AG555*(1+E555)),"")</f>
        <v>2.1360829779188642E-2</v>
      </c>
      <c r="AH556" s="42">
        <f>IFERROR(IF($C556=7,INDEX('Profit Margin'!$A$32:$BS$60,MATCH('Mthly PM (TR)'!AH$2,'Profit Margin'!$A$32:$A$60,0),MATCH('Mthly PM (TR)'!$A556,'Profit Margin'!$A$32:$BS$32,0)),AH555*(1+F555)),"")</f>
        <v>7.4442193258389994E-2</v>
      </c>
      <c r="AI556" s="42" t="str">
        <f>IFERROR(IF($C556=7,INDEX('Profit Margin'!$A$32:$BS$60,MATCH('Mthly PM (TR)'!AI$2,'Profit Margin'!$A$32:$A$60,0),MATCH('Mthly PM (TR)'!$A556,'Profit Margin'!$A$32:$BS$32,0)),AI555*(1+G555)),"")</f>
        <v/>
      </c>
      <c r="AJ556" s="42">
        <f>IFERROR(IF($C556=7,INDEX('Profit Margin'!$A$32:$BS$60,MATCH('Mthly PM (TR)'!AJ$2,'Profit Margin'!$A$32:$A$60,0),MATCH('Mthly PM (TR)'!$A556,'Profit Margin'!$A$32:$BS$32,0)),AJ555*(1+H555)),"")</f>
        <v>9.0056881663680574E-2</v>
      </c>
      <c r="AK556" s="42">
        <f>IFERROR(IF($C556=7,INDEX('Profit Margin'!$A$32:$BS$60,MATCH('Mthly PM (TR)'!AK$2,'Profit Margin'!$A$32:$A$60,0),MATCH('Mthly PM (TR)'!$A556,'Profit Margin'!$A$32:$BS$32,0)),AK555*(1+I555)),"")</f>
        <v>8.5855648800583315E-2</v>
      </c>
      <c r="AL556" s="42">
        <f>IFERROR(IF($C556=7,INDEX('Profit Margin'!$A$32:$BS$60,MATCH('Mthly PM (TR)'!AL$2,'Profit Margin'!$A$32:$A$60,0),MATCH('Mthly PM (TR)'!$A556,'Profit Margin'!$A$32:$BS$32,0)),AL555*(1+J555)),"")</f>
        <v>5.5697580463808811E-3</v>
      </c>
      <c r="AM556" s="42">
        <f>IFERROR(IF($C556=7,INDEX('Profit Margin'!$A$32:$BS$60,MATCH('Mthly PM (TR)'!AM$2,'Profit Margin'!$A$32:$A$60,0),MATCH('Mthly PM (TR)'!$A556,'Profit Margin'!$A$32:$BS$32,0)),AM555*(1+K555)),"")</f>
        <v>0</v>
      </c>
      <c r="AN556" s="42" t="str">
        <f>IFERROR(IF($C556=7,INDEX('Profit Margin'!$A$32:$BS$60,MATCH('Mthly PM (TR)'!AN$2,'Profit Margin'!$A$32:$A$60,0),MATCH('Mthly PM (TR)'!$A556,'Profit Margin'!$A$32:$BS$32,0)),AN555*(1+L555)),"")</f>
        <v/>
      </c>
      <c r="AO556" s="42" t="str">
        <f>IFERROR(IF($C556=7,INDEX('Profit Margin'!$A$32:$BS$60,MATCH('Mthly PM (TR)'!AO$2,'Profit Margin'!$A$32:$A$60,0),MATCH('Mthly PM (TR)'!$A556,'Profit Margin'!$A$32:$BS$32,0)),AO555*(1+M555)),"")</f>
        <v/>
      </c>
      <c r="AP556" s="42" t="str">
        <f>IFERROR(IF($C556=7,INDEX('Profit Margin'!$A$32:$BS$60,MATCH('Mthly PM (TR)'!AP$2,'Profit Margin'!$A$32:$A$60,0),MATCH('Mthly PM (TR)'!$A556,'Profit Margin'!$A$32:$BS$32,0)),AP555*(1+N555)),"")</f>
        <v/>
      </c>
      <c r="AQ556" s="42">
        <f>IFERROR(IF($C556=7,INDEX('Profit Margin'!$A$32:$BS$60,MATCH('Mthly PM (TR)'!AQ$2,'Profit Margin'!$A$32:$A$60,0),MATCH('Mthly PM (TR)'!$A556,'Profit Margin'!$A$32:$BS$32,0)),AQ555*(1+O555)),"")</f>
        <v>0.2520426394914454</v>
      </c>
      <c r="AR556" s="42" t="str">
        <f>IFERROR(IF($C556=7,INDEX('Profit Margin'!$A$32:$BS$60,MATCH('Mthly PM (TR)'!AR$2,'Profit Margin'!$A$32:$A$60,0),MATCH('Mthly PM (TR)'!$A556,'Profit Margin'!$A$32:$BS$32,0)),AR555*(1+P555)),"")</f>
        <v/>
      </c>
      <c r="AS556" s="42">
        <f>IFERROR(IF($C556=7,INDEX('Profit Margin'!$A$32:$BS$60,MATCH('Mthly PM (TR)'!AS$2,'Profit Margin'!$A$32:$A$60,0),MATCH('Mthly PM (TR)'!$A556,'Profit Margin'!$A$32:$BS$32,0)),AS555*(1+Q555)),"")</f>
        <v>3.009361180420423E-2</v>
      </c>
      <c r="AT556" s="42" t="str">
        <f>IFERROR(IF($C556=7,INDEX('Profit Margin'!$A$32:$BS$60,MATCH('Mthly PM (TR)'!AT$2,'Profit Margin'!$A$32:$A$60,0),MATCH('Mthly PM (TR)'!$A556,'Profit Margin'!$A$32:$BS$32,0)),AT555*(1+R555)),"")</f>
        <v/>
      </c>
      <c r="AU556" s="42" t="str">
        <f>IFERROR(IF($C556=7,INDEX('Profit Margin'!$A$32:$BS$60,MATCH('Mthly PM (TR)'!AU$2,'Profit Margin'!$A$32:$A$60,0),MATCH('Mthly PM (TR)'!$A556,'Profit Margin'!$A$32:$BS$32,0)),AU555*(1+S555)),"")</f>
        <v/>
      </c>
      <c r="AV556" s="42">
        <f>IFERROR(IF($C556=7,INDEX('Profit Margin'!$A$32:$BS$60,MATCH('Mthly PM (TR)'!AV$2,'Profit Margin'!$A$32:$A$60,0),MATCH('Mthly PM (TR)'!$A556,'Profit Margin'!$A$32:$BS$32,0)),AV555*(1+T555)),"")</f>
        <v>9.7808023862188648E-2</v>
      </c>
      <c r="AW556" s="42">
        <f>IFERROR(IF($C556=7,INDEX('Profit Margin'!$A$32:$BS$60,MATCH('Mthly PM (TR)'!AW$2,'Profit Margin'!$A$32:$A$60,0),MATCH('Mthly PM (TR)'!$A556,'Profit Margin'!$A$32:$BS$32,0)),AW555*(1+U555)),"")</f>
        <v>4.9419647013528356E-2</v>
      </c>
      <c r="AX556" s="42">
        <f>IFERROR(IF($C556=7,INDEX('Profit Margin'!$A$32:$BS$60,MATCH('Mthly PM (TR)'!AX$2,'Profit Margin'!$A$32:$A$60,0),MATCH('Mthly PM (TR)'!$A556,'Profit Margin'!$A$32:$BS$32,0)),AX555*(1+V555)),"")</f>
        <v>5.2891829857073996E-2</v>
      </c>
      <c r="AY556" s="42">
        <f>IFERROR(IF($C556=7,INDEX('Profit Margin'!$A$32:$BS$60,MATCH('Mthly PM (TR)'!AY$2,'Profit Margin'!$A$32:$A$60,0),MATCH('Mthly PM (TR)'!$A556,'Profit Margin'!$A$32:$BS$32,0)),AY555*(1+W555)),"")</f>
        <v>0.11379787205831798</v>
      </c>
      <c r="AZ556" s="42">
        <f>IFERROR(IF($C556=7,INDEX('Profit Margin'!$A$32:$BS$60,MATCH('Mthly PM (TR)'!AZ$2,'Profit Margin'!$A$32:$A$60,0),MATCH('Mthly PM (TR)'!$A556,'Profit Margin'!$A$32:$BS$32,0)),AZ555*(1+X555)),"")</f>
        <v>8.9838938991007589E-2</v>
      </c>
      <c r="BA556" s="42">
        <f>IFERROR(IF($C556=7,INDEX('Profit Margin'!$A$32:$BS$60,MATCH('Mthly PM (TR)'!BA$2,'Profit Margin'!$A$32:$A$60,0),MATCH('Mthly PM (TR)'!$A556,'Profit Margin'!$A$32:$BS$32,0)),BA555*(1+Y555)),"")</f>
        <v>6.8847449351052359E-2</v>
      </c>
      <c r="BB556" s="42" t="str">
        <f>IFERROR(IF($C556=7,INDEX('Profit Margin'!$A$32:$BS$60,MATCH('Mthly PM (TR)'!BB$2,'Profit Margin'!$A$32:$A$60,0),MATCH('Mthly PM (TR)'!$A556,'Profit Margin'!$A$32:$BS$32,0)),BB555*(1+Z555)),"")</f>
        <v/>
      </c>
      <c r="BC556" s="42" t="str">
        <f>IFERROR(IF($C556=7,INDEX('Profit Margin'!$A$32:$BS$60,MATCH('Mthly PM (TR)'!BC$2,'Profit Margin'!$A$32:$A$60,0),MATCH('Mthly PM (TR)'!$A556,'Profit Margin'!$A$32:$BS$32,0)),BC555*(1+AA555)),"")</f>
        <v/>
      </c>
      <c r="BD556" s="42" t="str">
        <f>IFERROR(IF($C556=7,INDEX('Profit Margin'!$A$32:$BS$60,MATCH('Mthly PM (TR)'!BD$2,'Profit Margin'!$A$32:$A$60,0),MATCH('Mthly PM (TR)'!$A556,'Profit Margin'!$A$32:$BS$32,0)),BD555*(1+AB555)),"")</f>
        <v/>
      </c>
      <c r="BE556" s="42" t="str">
        <f>IFERROR(IF($C556=7,INDEX('Profit Margin'!$A$32:$BS$60,MATCH('Mthly PM (TR)'!BE$2,'Profit Margin'!$A$32:$A$60,0),MATCH('Mthly PM (TR)'!$A556,'Profit Margin'!$A$32:$BS$32,0)),BE555*(1+AC555)),"")</f>
        <v/>
      </c>
      <c r="BF556" s="42" t="str">
        <f>IFERROR(IF($C556=7,INDEX('Profit Margin'!$A$32:$BS$60,MATCH('Mthly PM (TR)'!BF$2,'Profit Margin'!$A$32:$A$60,0),MATCH('Mthly PM (TR)'!$A556,'Profit Margin'!$A$32:$BS$32,0)),BF555*(1+AD555)),"")</f>
        <v/>
      </c>
      <c r="BG556" s="42" t="str">
        <f>IFERROR(IF($C556=7,INDEX('Profit Margin'!$A$32:$BS$60,MATCH('Mthly PM (TR)'!BG$2,'Profit Margin'!$A$32:$A$60,0),MATCH('Mthly PM (TR)'!$A556,'Profit Margin'!$A$32:$BS$32,0)),BG555*(1+AE555)),"")</f>
        <v/>
      </c>
      <c r="BH556" s="44">
        <f t="shared" si="495"/>
        <v>7.6469244982526413E-2</v>
      </c>
      <c r="BI556" s="44">
        <f t="shared" si="496"/>
        <v>1.911521238427737E-2</v>
      </c>
      <c r="BJ556" s="44">
        <f t="shared" si="497"/>
        <v>6.6616248020098939E-2</v>
      </c>
      <c r="BK556" s="44" t="str">
        <f t="shared" si="498"/>
        <v/>
      </c>
      <c r="BL556" s="44">
        <f t="shared" si="499"/>
        <v>8.0589398326846057E-2</v>
      </c>
      <c r="BM556" s="44">
        <f t="shared" si="500"/>
        <v>7.6829831901568349E-2</v>
      </c>
      <c r="BN556" s="44">
        <f t="shared" si="501"/>
        <v>4.9842215441151432E-3</v>
      </c>
      <c r="BO556" s="44">
        <f t="shared" si="502"/>
        <v>0</v>
      </c>
      <c r="BP556" s="44" t="str">
        <f t="shared" si="503"/>
        <v/>
      </c>
      <c r="BQ556" s="44" t="str">
        <f t="shared" si="504"/>
        <v/>
      </c>
      <c r="BR556" s="44" t="str">
        <f t="shared" si="505"/>
        <v/>
      </c>
      <c r="BS556" s="44">
        <f t="shared" si="506"/>
        <v>0.22554594711796971</v>
      </c>
      <c r="BT556" s="44" t="str">
        <f t="shared" si="507"/>
        <v/>
      </c>
      <c r="BU556" s="44">
        <f t="shared" si="508"/>
        <v>2.6929936102379735E-2</v>
      </c>
      <c r="BV556" s="44" t="str">
        <f t="shared" si="509"/>
        <v/>
      </c>
      <c r="BW556" s="44" t="str">
        <f t="shared" si="510"/>
        <v/>
      </c>
      <c r="BX556" s="44">
        <f t="shared" si="511"/>
        <v>8.7525679870064474E-2</v>
      </c>
      <c r="BY556" s="44">
        <f t="shared" si="512"/>
        <v>4.422426742710063E-2</v>
      </c>
      <c r="BZ556" s="44">
        <f t="shared" si="513"/>
        <v>4.733142726955597E-2</v>
      </c>
      <c r="CA556" s="44">
        <f t="shared" si="514"/>
        <v>0.10183455023797282</v>
      </c>
      <c r="CB556" s="44">
        <f t="shared" si="515"/>
        <v>8.0394367491489649E-2</v>
      </c>
      <c r="CC556" s="44">
        <f t="shared" si="516"/>
        <v>6.1609667324034667E-2</v>
      </c>
      <c r="CD556" s="44" t="str">
        <f t="shared" si="517"/>
        <v/>
      </c>
      <c r="CE556" s="44" t="str">
        <f t="shared" si="518"/>
        <v/>
      </c>
      <c r="CF556" s="44" t="str">
        <f t="shared" si="519"/>
        <v/>
      </c>
      <c r="CG556" s="44" t="str">
        <f t="shared" si="520"/>
        <v/>
      </c>
      <c r="CH556" s="44" t="str">
        <f t="shared" si="521"/>
        <v/>
      </c>
      <c r="CI556" s="44" t="str">
        <f t="shared" si="522"/>
        <v/>
      </c>
      <c r="CJ556" s="48">
        <f t="shared" si="523"/>
        <v>7.0805168006670676E-3</v>
      </c>
      <c r="CK556" s="48">
        <f t="shared" si="524"/>
        <v>-2.6923776643254674E-4</v>
      </c>
      <c r="CL556" s="48">
        <f t="shared" si="525"/>
        <v>1.5011971491329297E-3</v>
      </c>
      <c r="CM556" s="48" t="str">
        <f t="shared" si="526"/>
        <v/>
      </c>
      <c r="CN556" s="48">
        <f t="shared" si="527"/>
        <v>2.153187544496673E-3</v>
      </c>
      <c r="CO556" s="48">
        <f t="shared" si="528"/>
        <v>4.8396647711435939E-3</v>
      </c>
      <c r="CP556" s="48">
        <f t="shared" si="529"/>
        <v>1.2081753022935108E-5</v>
      </c>
      <c r="CQ556" s="48">
        <f t="shared" si="530"/>
        <v>0</v>
      </c>
      <c r="CR556" s="48" t="str">
        <f t="shared" si="531"/>
        <v/>
      </c>
      <c r="CS556" s="48" t="str">
        <f t="shared" si="532"/>
        <v/>
      </c>
      <c r="CT556" s="48" t="str">
        <f t="shared" si="533"/>
        <v/>
      </c>
      <c r="CU556" s="48">
        <f t="shared" si="534"/>
        <v>-2.3251531688391501E-3</v>
      </c>
      <c r="CV556" s="48" t="str">
        <f t="shared" si="535"/>
        <v/>
      </c>
      <c r="CW556" s="48">
        <f t="shared" si="536"/>
        <v>-1.41737639694045E-3</v>
      </c>
      <c r="CX556" s="48" t="str">
        <f t="shared" si="537"/>
        <v/>
      </c>
      <c r="CY556" s="48" t="str">
        <f t="shared" si="538"/>
        <v/>
      </c>
      <c r="CZ556" s="48">
        <f t="shared" si="539"/>
        <v>-1.9278406248180401E-3</v>
      </c>
      <c r="DA556" s="48">
        <f t="shared" si="540"/>
        <v>1.5865013696798082E-3</v>
      </c>
      <c r="DB556" s="48">
        <f t="shared" si="541"/>
        <v>1.304406804121693E-3</v>
      </c>
      <c r="DC556" s="48">
        <f t="shared" si="542"/>
        <v>2.1127614137872223E-3</v>
      </c>
      <c r="DD556" s="48">
        <f t="shared" si="543"/>
        <v>1.6406882517663206E-3</v>
      </c>
      <c r="DE556" s="48">
        <f t="shared" si="544"/>
        <v>3.9325450652931328E-3</v>
      </c>
      <c r="DF556" s="48" t="str">
        <f t="shared" si="545"/>
        <v/>
      </c>
      <c r="DG556" s="48" t="str">
        <f t="shared" si="546"/>
        <v/>
      </c>
      <c r="DH556" s="48" t="str">
        <f t="shared" si="547"/>
        <v/>
      </c>
      <c r="DI556" s="48" t="str">
        <f t="shared" si="548"/>
        <v/>
      </c>
      <c r="DJ556" s="48" t="str">
        <f t="shared" si="549"/>
        <v/>
      </c>
      <c r="DK556" s="48" t="str">
        <f t="shared" si="550"/>
        <v/>
      </c>
      <c r="DL556" s="37">
        <f t="shared" si="551"/>
        <v>2.0223942966081189E-2</v>
      </c>
      <c r="DM556" s="39">
        <f t="shared" si="552"/>
        <v>1.0202239429660811</v>
      </c>
      <c r="DN556" s="39">
        <f>PRODUCT($DM$466:DM556)</f>
        <v>3.0179248284463136</v>
      </c>
      <c r="DO556" s="36">
        <f>DL556-'1M RF rate'!C416</f>
        <v>1.592863323903191E-2</v>
      </c>
      <c r="DP556" s="39">
        <f t="shared" si="553"/>
        <v>1.0159286332390318</v>
      </c>
      <c r="DQ556" s="39">
        <f>PRODUCT($DP$466:DP556)</f>
        <v>2.003967917534915</v>
      </c>
      <c r="DR556" s="36">
        <f>DL556-'DJUA Monthly (PR)'!C416</f>
        <v>7.6486446851723247E-3</v>
      </c>
      <c r="DS556" s="39">
        <f t="shared" si="554"/>
        <v>1.0076486446851722</v>
      </c>
      <c r="DT556" s="39">
        <f>PRODUCT($DS$466:DS556)</f>
        <v>2.3570374165467141</v>
      </c>
      <c r="DU556" s="100"/>
      <c r="DV556" s="100"/>
    </row>
    <row r="557" spans="1:126" x14ac:dyDescent="0.35">
      <c r="A557" s="35">
        <f t="shared" si="494"/>
        <v>1995</v>
      </c>
      <c r="B557" s="35">
        <v>1996</v>
      </c>
      <c r="C557" s="35">
        <v>2</v>
      </c>
      <c r="D557" s="46">
        <f>IFERROR(IF(INDEX('Memb Hist (Org)'!$A$1:$BS$29,MATCH('Mthly PM (TR)'!D$2,'Memb Hist (Org)'!$A$1:$A$29,0),MATCH('Mthly PM (TR)'!$A557,'Memb Hist (Org)'!$A$1:$BS$1,0))&lt;&gt;1,"",'Mthly Returns (TR)'!D556),"")</f>
        <v>-1.7513999999999998E-2</v>
      </c>
      <c r="E557" s="46">
        <f>IFERROR(IF(INDEX('Memb Hist (Org)'!$A$1:$BS$29,MATCH('Mthly PM (TR)'!E$2,'Memb Hist (Org)'!$A$1:$A$29,0),MATCH('Mthly PM (TR)'!$A557,'Memb Hist (Org)'!$A$1:$BS$1,0))&lt;&gt;1,"",'Mthly Returns (TR)'!E556),"")</f>
        <v>3.6570999999999999E-2</v>
      </c>
      <c r="F557" s="46">
        <f>IFERROR(IF(INDEX('Memb Hist (Org)'!$A$1:$BS$29,MATCH('Mthly PM (TR)'!F$2,'Memb Hist (Org)'!$A$1:$A$29,0),MATCH('Mthly PM (TR)'!$A557,'Memb Hist (Org)'!$A$1:$BS$1,0))&lt;&gt;1,"",'Mthly Returns (TR)'!F556),"")</f>
        <v>-4.2254E-2</v>
      </c>
      <c r="G557" s="46" t="str">
        <f>IFERROR(IF(INDEX('Memb Hist (Org)'!$A$1:$BS$29,MATCH('Mthly PM (TR)'!G$2,'Memb Hist (Org)'!$A$1:$A$29,0),MATCH('Mthly PM (TR)'!$A557,'Memb Hist (Org)'!$A$1:$BS$1,0))&lt;&gt;1,"",'Mthly Returns (TR)'!G556),"")</f>
        <v/>
      </c>
      <c r="H557" s="46">
        <f>IFERROR(IF(INDEX('Memb Hist (Org)'!$A$1:$BS$29,MATCH('Mthly PM (TR)'!H$2,'Memb Hist (Org)'!$A$1:$A$29,0),MATCH('Mthly PM (TR)'!$A557,'Memb Hist (Org)'!$A$1:$BS$1,0))&lt;&gt;1,"",'Mthly Returns (TR)'!H556),"")</f>
        <v>-4.8327000000000002E-2</v>
      </c>
      <c r="I557" s="46">
        <f>IFERROR(IF(INDEX('Memb Hist (Org)'!$A$1:$BS$29,MATCH('Mthly PM (TR)'!I$2,'Memb Hist (Org)'!$A$1:$A$29,0),MATCH('Mthly PM (TR)'!$A557,'Memb Hist (Org)'!$A$1:$BS$1,0))&lt;&gt;1,"",'Mthly Returns (TR)'!I556),"")</f>
        <v>-2.5333000000000001E-2</v>
      </c>
      <c r="J557" s="46">
        <f>IFERROR(IF(INDEX('Memb Hist (Org)'!$A$1:$BS$29,MATCH('Mthly PM (TR)'!J$2,'Memb Hist (Org)'!$A$1:$A$29,0),MATCH('Mthly PM (TR)'!$A557,'Memb Hist (Org)'!$A$1:$BS$1,0))&lt;&gt;1,"",'Mthly Returns (TR)'!J556),"")</f>
        <v>-4.4443999999999997E-2</v>
      </c>
      <c r="K557" s="46">
        <f>IFERROR(IF(INDEX('Memb Hist (Org)'!$A$1:$BS$29,MATCH('Mthly PM (TR)'!K$2,'Memb Hist (Org)'!$A$1:$A$29,0),MATCH('Mthly PM (TR)'!$A557,'Memb Hist (Org)'!$A$1:$BS$1,0))&lt;&gt;1,"",'Mthly Returns (TR)'!K556),"")</f>
        <v>-1.0416999999999999E-2</v>
      </c>
      <c r="L557" s="46" t="str">
        <f>IFERROR(IF(INDEX('Memb Hist (Org)'!$A$1:$BS$29,MATCH('Mthly PM (TR)'!L$2,'Memb Hist (Org)'!$A$1:$A$29,0),MATCH('Mthly PM (TR)'!$A557,'Memb Hist (Org)'!$A$1:$BS$1,0))&lt;&gt;1,"",'Mthly Returns (TR)'!L556),"")</f>
        <v/>
      </c>
      <c r="M557" s="46" t="str">
        <f>IFERROR(IF(INDEX('Memb Hist (Org)'!$A$1:$BS$29,MATCH('Mthly PM (TR)'!M$2,'Memb Hist (Org)'!$A$1:$A$29,0),MATCH('Mthly PM (TR)'!$A557,'Memb Hist (Org)'!$A$1:$BS$1,0))&lt;&gt;1,"",'Mthly Returns (TR)'!M556),"")</f>
        <v/>
      </c>
      <c r="N557" s="46" t="str">
        <f>IFERROR(IF(INDEX('Memb Hist (Org)'!$A$1:$BS$29,MATCH('Mthly PM (TR)'!N$2,'Memb Hist (Org)'!$A$1:$A$29,0),MATCH('Mthly PM (TR)'!$A557,'Memb Hist (Org)'!$A$1:$BS$1,0))&lt;&gt;1,"",'Mthly Returns (TR)'!N556),"")</f>
        <v/>
      </c>
      <c r="O557" s="46">
        <f>IFERROR(IF(INDEX('Memb Hist (Org)'!$A$1:$BS$29,MATCH('Mthly PM (TR)'!O$2,'Memb Hist (Org)'!$A$1:$A$29,0),MATCH('Mthly PM (TR)'!$A557,'Memb Hist (Org)'!$A$1:$BS$1,0))&lt;&gt;1,"",'Mthly Returns (TR)'!O556),"")</f>
        <v>-4.1667000000000003E-2</v>
      </c>
      <c r="P557" s="46" t="str">
        <f>IFERROR(IF(INDEX('Memb Hist (Org)'!$A$1:$BS$29,MATCH('Mthly PM (TR)'!P$2,'Memb Hist (Org)'!$A$1:$A$29,0),MATCH('Mthly PM (TR)'!$A557,'Memb Hist (Org)'!$A$1:$BS$1,0))&lt;&gt;1,"",'Mthly Returns (TR)'!P556),"")</f>
        <v/>
      </c>
      <c r="Q557" s="46">
        <f>IFERROR(IF(INDEX('Memb Hist (Org)'!$A$1:$BS$29,MATCH('Mthly PM (TR)'!Q$2,'Memb Hist (Org)'!$A$1:$A$29,0),MATCH('Mthly PM (TR)'!$A557,'Memb Hist (Org)'!$A$1:$BS$1,0))&lt;&gt;1,"",'Mthly Returns (TR)'!Q556),"")</f>
        <v>-0.16666700000000001</v>
      </c>
      <c r="R557" s="46" t="str">
        <f>IFERROR(IF(INDEX('Memb Hist (Org)'!$A$1:$BS$29,MATCH('Mthly PM (TR)'!R$2,'Memb Hist (Org)'!$A$1:$A$29,0),MATCH('Mthly PM (TR)'!$A557,'Memb Hist (Org)'!$A$1:$BS$1,0))&lt;&gt;1,"",'Mthly Returns (TR)'!R556),"")</f>
        <v/>
      </c>
      <c r="S557" s="46" t="str">
        <f>IFERROR(IF(INDEX('Memb Hist (Org)'!$A$1:$BS$29,MATCH('Mthly PM (TR)'!S$2,'Memb Hist (Org)'!$A$1:$A$29,0),MATCH('Mthly PM (TR)'!$A557,'Memb Hist (Org)'!$A$1:$BS$1,0))&lt;&gt;1,"",'Mthly Returns (TR)'!S556),"")</f>
        <v/>
      </c>
      <c r="T557" s="46">
        <f>IFERROR(IF(INDEX('Memb Hist (Org)'!$A$1:$BS$29,MATCH('Mthly PM (TR)'!T$2,'Memb Hist (Org)'!$A$1:$A$29,0),MATCH('Mthly PM (TR)'!$A557,'Memb Hist (Org)'!$A$1:$BS$1,0))&lt;&gt;1,"",'Mthly Returns (TR)'!T556),"")</f>
        <v>-7.6577000000000006E-2</v>
      </c>
      <c r="U557" s="46">
        <f>IFERROR(IF(INDEX('Memb Hist (Org)'!$A$1:$BS$29,MATCH('Mthly PM (TR)'!U$2,'Memb Hist (Org)'!$A$1:$A$29,0),MATCH('Mthly PM (TR)'!$A557,'Memb Hist (Org)'!$A$1:$BS$1,0))&lt;&gt;1,"",'Mthly Returns (TR)'!U556),"")</f>
        <v>-8.6600000000000002E-4</v>
      </c>
      <c r="V557" s="46">
        <f>IFERROR(IF(INDEX('Memb Hist (Org)'!$A$1:$BS$29,MATCH('Mthly PM (TR)'!V$2,'Memb Hist (Org)'!$A$1:$A$29,0),MATCH('Mthly PM (TR)'!$A557,'Memb Hist (Org)'!$A$1:$BS$1,0))&lt;&gt;1,"",'Mthly Returns (TR)'!V556),"")</f>
        <v>-4.9807999999999998E-2</v>
      </c>
      <c r="W557" s="46">
        <f>IFERROR(IF(INDEX('Memb Hist (Org)'!$A$1:$BS$29,MATCH('Mthly PM (TR)'!W$2,'Memb Hist (Org)'!$A$1:$A$29,0),MATCH('Mthly PM (TR)'!$A557,'Memb Hist (Org)'!$A$1:$BS$1,0))&lt;&gt;1,"",'Mthly Returns (TR)'!W556),"")</f>
        <v>-6.7154000000000005E-2</v>
      </c>
      <c r="X557" s="46">
        <f>IFERROR(IF(INDEX('Memb Hist (Org)'!$A$1:$BS$29,MATCH('Mthly PM (TR)'!X$2,'Memb Hist (Org)'!$A$1:$A$29,0),MATCH('Mthly PM (TR)'!$A557,'Memb Hist (Org)'!$A$1:$BS$1,0))&lt;&gt;1,"",'Mthly Returns (TR)'!X556),"")</f>
        <v>-0.1</v>
      </c>
      <c r="Y557" s="46">
        <f>IFERROR(IF(INDEX('Memb Hist (Org)'!$A$1:$BS$29,MATCH('Mthly PM (TR)'!Y$2,'Memb Hist (Org)'!$A$1:$A$29,0),MATCH('Mthly PM (TR)'!$A557,'Memb Hist (Org)'!$A$1:$BS$1,0))&lt;&gt;1,"",'Mthly Returns (TR)'!Y556),"")</f>
        <v>-5.4053999999999998E-2</v>
      </c>
      <c r="Z557" s="46" t="str">
        <f>IFERROR(IF(INDEX('Memb Hist (Org)'!$A$1:$BS$29,MATCH('Mthly PM (TR)'!Z$2,'Memb Hist (Org)'!$A$1:$A$29,0),MATCH('Mthly PM (TR)'!$A557,'Memb Hist (Org)'!$A$1:$BS$1,0))&lt;&gt;1,"",'Mthly Returns (TR)'!Z556),"")</f>
        <v/>
      </c>
      <c r="AA557" s="46" t="str">
        <f>IFERROR(IF(INDEX('Memb Hist (Org)'!$A$1:$BS$29,MATCH('Mthly PM (TR)'!AA$2,'Memb Hist (Org)'!$A$1:$A$29,0),MATCH('Mthly PM (TR)'!$A557,'Memb Hist (Org)'!$A$1:$BS$1,0))&lt;&gt;1,"",'Mthly Returns (TR)'!AA556),"")</f>
        <v/>
      </c>
      <c r="AB557" s="46" t="str">
        <f>IFERROR(IF(INDEX('Memb Hist (Org)'!$A$1:$BS$29,MATCH('Mthly PM (TR)'!AB$2,'Memb Hist (Org)'!$A$1:$A$29,0),MATCH('Mthly PM (TR)'!$A557,'Memb Hist (Org)'!$A$1:$BS$1,0))&lt;&gt;1,"",'Mthly Returns (TR)'!AB556),"")</f>
        <v/>
      </c>
      <c r="AC557" s="46" t="str">
        <f>IFERROR(IF(INDEX('Memb Hist (Org)'!$A$1:$BS$29,MATCH('Mthly PM (TR)'!AC$2,'Memb Hist (Org)'!$A$1:$A$29,0),MATCH('Mthly PM (TR)'!$A557,'Memb Hist (Org)'!$A$1:$BS$1,0))&lt;&gt;1,"",'Mthly Returns (TR)'!AC556),"")</f>
        <v/>
      </c>
      <c r="AD557" s="46" t="str">
        <f>IFERROR(IF(INDEX('Memb Hist (Org)'!$A$1:$BS$29,MATCH('Mthly PM (TR)'!AD$2,'Memb Hist (Org)'!$A$1:$A$29,0),MATCH('Mthly PM (TR)'!$A557,'Memb Hist (Org)'!$A$1:$BS$1,0))&lt;&gt;1,"",'Mthly Returns (TR)'!AD556),"")</f>
        <v/>
      </c>
      <c r="AE557" s="46" t="str">
        <f>IFERROR(IF(INDEX('Memb Hist (Org)'!$A$1:$BS$29,MATCH('Mthly PM (TR)'!AE$2,'Memb Hist (Org)'!$A$1:$A$29,0),MATCH('Mthly PM (TR)'!$A557,'Memb Hist (Org)'!$A$1:$BS$1,0))&lt;&gt;1,"",'Mthly Returns (TR)'!AE556),"")</f>
        <v/>
      </c>
      <c r="AF557" s="42">
        <f>IFERROR(IF($C557=7,INDEX('Profit Margin'!$A$32:$BS$60,MATCH('Mthly PM (TR)'!AF$2,'Profit Margin'!$A$32:$A$60,0),MATCH('Mthly PM (TR)'!$A557,'Profit Margin'!$A$32:$BS$32,0)),AF556*(1+D556)),"")</f>
        <v>9.3365022771627698E-2</v>
      </c>
      <c r="AG557" s="42">
        <f>IFERROR(IF($C557=7,INDEX('Profit Margin'!$A$32:$BS$60,MATCH('Mthly PM (TR)'!AG$2,'Profit Margin'!$A$32:$A$60,0),MATCH('Mthly PM (TR)'!$A557,'Profit Margin'!$A$32:$BS$32,0)),AG556*(1+E556)),"")</f>
        <v>2.1059962491748768E-2</v>
      </c>
      <c r="AH557" s="42">
        <f>IFERROR(IF($C557=7,INDEX('Profit Margin'!$A$32:$BS$60,MATCH('Mthly PM (TR)'!AH$2,'Profit Margin'!$A$32:$A$60,0),MATCH('Mthly PM (TR)'!$A557,'Profit Margin'!$A$32:$BS$32,0)),AH556*(1+F556)),"")</f>
        <v>7.6119748083467817E-2</v>
      </c>
      <c r="AI557" s="42" t="str">
        <f>IFERROR(IF($C557=7,INDEX('Profit Margin'!$A$32:$BS$60,MATCH('Mthly PM (TR)'!AI$2,'Profit Margin'!$A$32:$A$60,0),MATCH('Mthly PM (TR)'!$A557,'Profit Margin'!$A$32:$BS$32,0)),AI556*(1+G556)),"")</f>
        <v/>
      </c>
      <c r="AJ557" s="42">
        <f>IFERROR(IF($C557=7,INDEX('Profit Margin'!$A$32:$BS$60,MATCH('Mthly PM (TR)'!AJ$2,'Profit Margin'!$A$32:$A$60,0),MATCH('Mthly PM (TR)'!$A557,'Profit Margin'!$A$32:$BS$32,0)),AJ556*(1+H556)),"")</f>
        <v>9.246302142797079E-2</v>
      </c>
      <c r="AK557" s="42">
        <f>IFERROR(IF($C557=7,INDEX('Profit Margin'!$A$32:$BS$60,MATCH('Mthly PM (TR)'!AK$2,'Profit Margin'!$A$32:$A$60,0),MATCH('Mthly PM (TR)'!$A557,'Profit Margin'!$A$32:$BS$32,0)),AK556*(1+I556)),"")</f>
        <v>9.1263867829829648E-2</v>
      </c>
      <c r="AL557" s="42">
        <f>IFERROR(IF($C557=7,INDEX('Profit Margin'!$A$32:$BS$60,MATCH('Mthly PM (TR)'!AL$2,'Profit Margin'!$A$32:$A$60,0),MATCH('Mthly PM (TR)'!$A557,'Profit Margin'!$A$32:$BS$32,0)),AL556*(1+J556)),"")</f>
        <v>5.5832591398853083E-3</v>
      </c>
      <c r="AM557" s="42">
        <f>IFERROR(IF($C557=7,INDEX('Profit Margin'!$A$32:$BS$60,MATCH('Mthly PM (TR)'!AM$2,'Profit Margin'!$A$32:$A$60,0),MATCH('Mthly PM (TR)'!$A557,'Profit Margin'!$A$32:$BS$32,0)),AM556*(1+K556)),"")</f>
        <v>0</v>
      </c>
      <c r="AN557" s="42" t="str">
        <f>IFERROR(IF($C557=7,INDEX('Profit Margin'!$A$32:$BS$60,MATCH('Mthly PM (TR)'!AN$2,'Profit Margin'!$A$32:$A$60,0),MATCH('Mthly PM (TR)'!$A557,'Profit Margin'!$A$32:$BS$32,0)),AN556*(1+L556)),"")</f>
        <v/>
      </c>
      <c r="AO557" s="42" t="str">
        <f>IFERROR(IF($C557=7,INDEX('Profit Margin'!$A$32:$BS$60,MATCH('Mthly PM (TR)'!AO$2,'Profit Margin'!$A$32:$A$60,0),MATCH('Mthly PM (TR)'!$A557,'Profit Margin'!$A$32:$BS$32,0)),AO556*(1+M556)),"")</f>
        <v/>
      </c>
      <c r="AP557" s="42" t="str">
        <f>IFERROR(IF($C557=7,INDEX('Profit Margin'!$A$32:$BS$60,MATCH('Mthly PM (TR)'!AP$2,'Profit Margin'!$A$32:$A$60,0),MATCH('Mthly PM (TR)'!$A557,'Profit Margin'!$A$32:$BS$32,0)),AP556*(1+N556)),"")</f>
        <v/>
      </c>
      <c r="AQ557" s="42">
        <f>IFERROR(IF($C557=7,INDEX('Profit Margin'!$A$32:$BS$60,MATCH('Mthly PM (TR)'!AQ$2,'Profit Margin'!$A$32:$A$60,0),MATCH('Mthly PM (TR)'!$A557,'Profit Margin'!$A$32:$BS$32,0)),AQ556*(1+O556)),"")</f>
        <v>0.24944433192092808</v>
      </c>
      <c r="AR557" s="42" t="str">
        <f>IFERROR(IF($C557=7,INDEX('Profit Margin'!$A$32:$BS$60,MATCH('Mthly PM (TR)'!AR$2,'Profit Margin'!$A$32:$A$60,0),MATCH('Mthly PM (TR)'!$A557,'Profit Margin'!$A$32:$BS$32,0)),AR556*(1+P556)),"")</f>
        <v/>
      </c>
      <c r="AS557" s="42">
        <f>IFERROR(IF($C557=7,INDEX('Profit Margin'!$A$32:$BS$60,MATCH('Mthly PM (TR)'!AS$2,'Profit Margin'!$A$32:$A$60,0),MATCH('Mthly PM (TR)'!$A557,'Profit Margin'!$A$32:$BS$32,0)),AS556*(1+Q556)),"")</f>
        <v>2.8509724827725354E-2</v>
      </c>
      <c r="AT557" s="42" t="str">
        <f>IFERROR(IF($C557=7,INDEX('Profit Margin'!$A$32:$BS$60,MATCH('Mthly PM (TR)'!AT$2,'Profit Margin'!$A$32:$A$60,0),MATCH('Mthly PM (TR)'!$A557,'Profit Margin'!$A$32:$BS$32,0)),AT556*(1+R556)),"")</f>
        <v/>
      </c>
      <c r="AU557" s="42" t="str">
        <f>IFERROR(IF($C557=7,INDEX('Profit Margin'!$A$32:$BS$60,MATCH('Mthly PM (TR)'!AU$2,'Profit Margin'!$A$32:$A$60,0),MATCH('Mthly PM (TR)'!$A557,'Profit Margin'!$A$32:$BS$32,0)),AU556*(1+S556)),"")</f>
        <v/>
      </c>
      <c r="AV557" s="42">
        <f>IFERROR(IF($C557=7,INDEX('Profit Margin'!$A$32:$BS$60,MATCH('Mthly PM (TR)'!AV$2,'Profit Margin'!$A$32:$A$60,0),MATCH('Mthly PM (TR)'!$A557,'Profit Margin'!$A$32:$BS$32,0)),AV556*(1+T556)),"")</f>
        <v>9.5653704328600084E-2</v>
      </c>
      <c r="AW557" s="42">
        <f>IFERROR(IF($C557=7,INDEX('Profit Margin'!$A$32:$BS$60,MATCH('Mthly PM (TR)'!AW$2,'Profit Margin'!$A$32:$A$60,0),MATCH('Mthly PM (TR)'!$A557,'Profit Margin'!$A$32:$BS$32,0)),AW556*(1+U556)),"")</f>
        <v>5.1192527430491672E-2</v>
      </c>
      <c r="AX557" s="42">
        <f>IFERROR(IF($C557=7,INDEX('Profit Margin'!$A$32:$BS$60,MATCH('Mthly PM (TR)'!AX$2,'Profit Margin'!$A$32:$A$60,0),MATCH('Mthly PM (TR)'!$A557,'Profit Margin'!$A$32:$BS$32,0)),AX556*(1+V556)),"")</f>
        <v>5.4349475796105107E-2</v>
      </c>
      <c r="AY557" s="42">
        <f>IFERROR(IF($C557=7,INDEX('Profit Margin'!$A$32:$BS$60,MATCH('Mthly PM (TR)'!AY$2,'Profit Margin'!$A$32:$A$60,0),MATCH('Mthly PM (TR)'!$A557,'Profit Margin'!$A$32:$BS$32,0)),AY556*(1+W556)),"")</f>
        <v>0.11615883650991192</v>
      </c>
      <c r="AZ557" s="42">
        <f>IFERROR(IF($C557=7,INDEX('Profit Margin'!$A$32:$BS$60,MATCH('Mthly PM (TR)'!AZ$2,'Profit Margin'!$A$32:$A$60,0),MATCH('Mthly PM (TR)'!$A557,'Profit Margin'!$A$32:$BS$32,0)),AZ556*(1+X556)),"")</f>
        <v>9.1672372057936075E-2</v>
      </c>
      <c r="BA557" s="42">
        <f>IFERROR(IF($C557=7,INDEX('Profit Margin'!$A$32:$BS$60,MATCH('Mthly PM (TR)'!BA$2,'Profit Margin'!$A$32:$A$60,0),MATCH('Mthly PM (TR)'!$A557,'Profit Margin'!$A$32:$BS$32,0)),BA556*(1+Y556)),"")</f>
        <v>7.3241982043130038E-2</v>
      </c>
      <c r="BB557" s="42" t="str">
        <f>IFERROR(IF($C557=7,INDEX('Profit Margin'!$A$32:$BS$60,MATCH('Mthly PM (TR)'!BB$2,'Profit Margin'!$A$32:$A$60,0),MATCH('Mthly PM (TR)'!$A557,'Profit Margin'!$A$32:$BS$32,0)),BB556*(1+Z556)),"")</f>
        <v/>
      </c>
      <c r="BC557" s="42" t="str">
        <f>IFERROR(IF($C557=7,INDEX('Profit Margin'!$A$32:$BS$60,MATCH('Mthly PM (TR)'!BC$2,'Profit Margin'!$A$32:$A$60,0),MATCH('Mthly PM (TR)'!$A557,'Profit Margin'!$A$32:$BS$32,0)),BC556*(1+AA556)),"")</f>
        <v/>
      </c>
      <c r="BD557" s="42" t="str">
        <f>IFERROR(IF($C557=7,INDEX('Profit Margin'!$A$32:$BS$60,MATCH('Mthly PM (TR)'!BD$2,'Profit Margin'!$A$32:$A$60,0),MATCH('Mthly PM (TR)'!$A557,'Profit Margin'!$A$32:$BS$32,0)),BD556*(1+AB556)),"")</f>
        <v/>
      </c>
      <c r="BE557" s="42" t="str">
        <f>IFERROR(IF($C557=7,INDEX('Profit Margin'!$A$32:$BS$60,MATCH('Mthly PM (TR)'!BE$2,'Profit Margin'!$A$32:$A$60,0),MATCH('Mthly PM (TR)'!$A557,'Profit Margin'!$A$32:$BS$32,0)),BE556*(1+AC556)),"")</f>
        <v/>
      </c>
      <c r="BF557" s="42" t="str">
        <f>IFERROR(IF($C557=7,INDEX('Profit Margin'!$A$32:$BS$60,MATCH('Mthly PM (TR)'!BF$2,'Profit Margin'!$A$32:$A$60,0),MATCH('Mthly PM (TR)'!$A557,'Profit Margin'!$A$32:$BS$32,0)),BF556*(1+AD556)),"")</f>
        <v/>
      </c>
      <c r="BG557" s="42" t="str">
        <f>IFERROR(IF($C557=7,INDEX('Profit Margin'!$A$32:$BS$60,MATCH('Mthly PM (TR)'!BG$2,'Profit Margin'!$A$32:$A$60,0),MATCH('Mthly PM (TR)'!$A557,'Profit Margin'!$A$32:$BS$32,0)),BG556*(1+AE556)),"")</f>
        <v/>
      </c>
      <c r="BH557" s="44">
        <f t="shared" si="495"/>
        <v>8.1893551272959303E-2</v>
      </c>
      <c r="BI557" s="44">
        <f t="shared" si="496"/>
        <v>1.8472390054926777E-2</v>
      </c>
      <c r="BJ557" s="44">
        <f t="shared" si="497"/>
        <v>6.6767150132935604E-2</v>
      </c>
      <c r="BK557" s="44" t="str">
        <f t="shared" si="498"/>
        <v/>
      </c>
      <c r="BL557" s="44">
        <f t="shared" si="499"/>
        <v>8.1102376043818869E-2</v>
      </c>
      <c r="BM557" s="44">
        <f t="shared" si="500"/>
        <v>8.0050558738383917E-2</v>
      </c>
      <c r="BN557" s="44">
        <f t="shared" si="501"/>
        <v>4.8972613626498546E-3</v>
      </c>
      <c r="BO557" s="44">
        <f t="shared" si="502"/>
        <v>0</v>
      </c>
      <c r="BP557" s="44" t="str">
        <f t="shared" si="503"/>
        <v/>
      </c>
      <c r="BQ557" s="44" t="str">
        <f t="shared" si="504"/>
        <v/>
      </c>
      <c r="BR557" s="44" t="str">
        <f t="shared" si="505"/>
        <v/>
      </c>
      <c r="BS557" s="44">
        <f t="shared" si="506"/>
        <v>0.21879587857952459</v>
      </c>
      <c r="BT557" s="44" t="str">
        <f t="shared" si="507"/>
        <v/>
      </c>
      <c r="BU557" s="44">
        <f t="shared" si="508"/>
        <v>2.5006823140483272E-2</v>
      </c>
      <c r="BV557" s="44" t="str">
        <f t="shared" si="509"/>
        <v/>
      </c>
      <c r="BW557" s="44" t="str">
        <f t="shared" si="510"/>
        <v/>
      </c>
      <c r="BX557" s="44">
        <f t="shared" si="511"/>
        <v>8.3901029607665517E-2</v>
      </c>
      <c r="BY557" s="44">
        <f t="shared" si="512"/>
        <v>4.4902659962670059E-2</v>
      </c>
      <c r="BZ557" s="44">
        <f t="shared" si="513"/>
        <v>4.7671723849451585E-2</v>
      </c>
      <c r="CA557" s="44">
        <f t="shared" si="514"/>
        <v>0.10188675963588509</v>
      </c>
      <c r="CB557" s="44">
        <f t="shared" si="515"/>
        <v>8.0408871315798311E-2</v>
      </c>
      <c r="CC557" s="44">
        <f t="shared" si="516"/>
        <v>6.4242966302847149E-2</v>
      </c>
      <c r="CD557" s="44" t="str">
        <f t="shared" si="517"/>
        <v/>
      </c>
      <c r="CE557" s="44" t="str">
        <f t="shared" si="518"/>
        <v/>
      </c>
      <c r="CF557" s="44" t="str">
        <f t="shared" si="519"/>
        <v/>
      </c>
      <c r="CG557" s="44" t="str">
        <f t="shared" si="520"/>
        <v/>
      </c>
      <c r="CH557" s="44" t="str">
        <f t="shared" si="521"/>
        <v/>
      </c>
      <c r="CI557" s="44" t="str">
        <f t="shared" si="522"/>
        <v/>
      </c>
      <c r="CJ557" s="48">
        <f t="shared" si="523"/>
        <v>-1.4342836569946091E-3</v>
      </c>
      <c r="CK557" s="48">
        <f t="shared" si="524"/>
        <v>6.755537766987271E-4</v>
      </c>
      <c r="CL557" s="48">
        <f t="shared" si="525"/>
        <v>-2.8211791617170612E-3</v>
      </c>
      <c r="CM557" s="48" t="str">
        <f t="shared" si="526"/>
        <v/>
      </c>
      <c r="CN557" s="48">
        <f t="shared" si="527"/>
        <v>-3.9194345270696348E-3</v>
      </c>
      <c r="CO557" s="48">
        <f t="shared" si="528"/>
        <v>-2.02792080451948E-3</v>
      </c>
      <c r="CP557" s="48">
        <f t="shared" si="529"/>
        <v>-2.1765388400161011E-4</v>
      </c>
      <c r="CQ557" s="48">
        <f t="shared" si="530"/>
        <v>0</v>
      </c>
      <c r="CR557" s="48" t="str">
        <f t="shared" si="531"/>
        <v/>
      </c>
      <c r="CS557" s="48" t="str">
        <f t="shared" si="532"/>
        <v/>
      </c>
      <c r="CT557" s="48" t="str">
        <f t="shared" si="533"/>
        <v/>
      </c>
      <c r="CU557" s="48">
        <f t="shared" si="534"/>
        <v>-9.1165678727730525E-3</v>
      </c>
      <c r="CV557" s="48" t="str">
        <f t="shared" si="535"/>
        <v/>
      </c>
      <c r="CW557" s="48">
        <f t="shared" si="536"/>
        <v>-4.1678121923549253E-3</v>
      </c>
      <c r="CX557" s="48" t="str">
        <f t="shared" si="537"/>
        <v/>
      </c>
      <c r="CY557" s="48" t="str">
        <f t="shared" si="538"/>
        <v/>
      </c>
      <c r="CZ557" s="48">
        <f t="shared" si="539"/>
        <v>-6.4248891442662028E-3</v>
      </c>
      <c r="DA557" s="48">
        <f t="shared" si="540"/>
        <v>-3.8885703527672274E-5</v>
      </c>
      <c r="DB557" s="48">
        <f t="shared" si="541"/>
        <v>-2.3744332214934846E-3</v>
      </c>
      <c r="DC557" s="48">
        <f t="shared" si="542"/>
        <v>-6.8421034565882277E-3</v>
      </c>
      <c r="DD557" s="48">
        <f t="shared" si="543"/>
        <v>-8.0408871315798321E-3</v>
      </c>
      <c r="DE557" s="48">
        <f t="shared" si="544"/>
        <v>-3.4725893005340997E-3</v>
      </c>
      <c r="DF557" s="48" t="str">
        <f t="shared" si="545"/>
        <v/>
      </c>
      <c r="DG557" s="48" t="str">
        <f t="shared" si="546"/>
        <v/>
      </c>
      <c r="DH557" s="48" t="str">
        <f t="shared" si="547"/>
        <v/>
      </c>
      <c r="DI557" s="48" t="str">
        <f t="shared" si="548"/>
        <v/>
      </c>
      <c r="DJ557" s="48" t="str">
        <f t="shared" si="549"/>
        <v/>
      </c>
      <c r="DK557" s="48" t="str">
        <f t="shared" si="550"/>
        <v/>
      </c>
      <c r="DL557" s="37">
        <f t="shared" si="551"/>
        <v>-5.0223086280721169E-2</v>
      </c>
      <c r="DM557" s="39">
        <f t="shared" si="552"/>
        <v>0.94977691371927886</v>
      </c>
      <c r="DN557" s="39">
        <f>PRODUCT($DM$466:DM557)</f>
        <v>2.866355329398524</v>
      </c>
      <c r="DO557" s="36">
        <f>DL557-'1M RF rate'!C417</f>
        <v>-5.4407671045237721E-2</v>
      </c>
      <c r="DP557" s="39">
        <f t="shared" si="553"/>
        <v>0.94559232895476231</v>
      </c>
      <c r="DQ557" s="39">
        <f>PRODUCT($DP$466:DP557)</f>
        <v>1.8949366902924654</v>
      </c>
      <c r="DR557" s="36">
        <f>DL557-'DJUA Monthly (PR)'!C417</f>
        <v>-1.2010448877931373E-2</v>
      </c>
      <c r="DS557" s="39">
        <f t="shared" si="554"/>
        <v>0.98798955112206865</v>
      </c>
      <c r="DT557" s="39">
        <f>PRODUCT($DS$466:DS557)</f>
        <v>2.3287283391519082</v>
      </c>
      <c r="DU557" s="100"/>
      <c r="DV557" s="100"/>
    </row>
    <row r="558" spans="1:126" x14ac:dyDescent="0.35">
      <c r="A558" s="35">
        <f t="shared" si="494"/>
        <v>1995</v>
      </c>
      <c r="B558" s="35">
        <v>1996</v>
      </c>
      <c r="C558" s="35">
        <v>3</v>
      </c>
      <c r="D558" s="46">
        <f>IFERROR(IF(INDEX('Memb Hist (Org)'!$A$1:$BS$29,MATCH('Mthly PM (TR)'!D$2,'Memb Hist (Org)'!$A$1:$A$29,0),MATCH('Mthly PM (TR)'!$A558,'Memb Hist (Org)'!$A$1:$BS$1,0))&lt;&gt;1,"",'Mthly Returns (TR)'!D557),"")</f>
        <v>-2.6238999999999998E-2</v>
      </c>
      <c r="E558" s="46">
        <f>IFERROR(IF(INDEX('Memb Hist (Org)'!$A$1:$BS$29,MATCH('Mthly PM (TR)'!E$2,'Memb Hist (Org)'!$A$1:$A$29,0),MATCH('Mthly PM (TR)'!$A558,'Memb Hist (Org)'!$A$1:$BS$1,0))&lt;&gt;1,"",'Mthly Returns (TR)'!E557),"")</f>
        <v>2.7778000000000001E-2</v>
      </c>
      <c r="F558" s="46">
        <f>IFERROR(IF(INDEX('Memb Hist (Org)'!$A$1:$BS$29,MATCH('Mthly PM (TR)'!F$2,'Memb Hist (Org)'!$A$1:$A$29,0),MATCH('Mthly PM (TR)'!$A558,'Memb Hist (Org)'!$A$1:$BS$1,0))&lt;&gt;1,"",'Mthly Returns (TR)'!F557),"")</f>
        <v>-5.8824000000000001E-2</v>
      </c>
      <c r="G558" s="46" t="str">
        <f>IFERROR(IF(INDEX('Memb Hist (Org)'!$A$1:$BS$29,MATCH('Mthly PM (TR)'!G$2,'Memb Hist (Org)'!$A$1:$A$29,0),MATCH('Mthly PM (TR)'!$A558,'Memb Hist (Org)'!$A$1:$BS$1,0))&lt;&gt;1,"",'Mthly Returns (TR)'!G557),"")</f>
        <v/>
      </c>
      <c r="H558" s="46">
        <f>IFERROR(IF(INDEX('Memb Hist (Org)'!$A$1:$BS$29,MATCH('Mthly PM (TR)'!H$2,'Memb Hist (Org)'!$A$1:$A$29,0),MATCH('Mthly PM (TR)'!$A558,'Memb Hist (Org)'!$A$1:$BS$1,0))&lt;&gt;1,"",'Mthly Returns (TR)'!H557),"")</f>
        <v>-0.14374999999999999</v>
      </c>
      <c r="I558" s="46">
        <f>IFERROR(IF(INDEX('Memb Hist (Org)'!$A$1:$BS$29,MATCH('Mthly PM (TR)'!I$2,'Memb Hist (Org)'!$A$1:$A$29,0),MATCH('Mthly PM (TR)'!$A558,'Memb Hist (Org)'!$A$1:$BS$1,0))&lt;&gt;1,"",'Mthly Returns (TR)'!I557),"")</f>
        <v>-1.5443999999999999E-2</v>
      </c>
      <c r="J558" s="46">
        <f>IFERROR(IF(INDEX('Memb Hist (Org)'!$A$1:$BS$29,MATCH('Mthly PM (TR)'!J$2,'Memb Hist (Org)'!$A$1:$A$29,0),MATCH('Mthly PM (TR)'!$A558,'Memb Hist (Org)'!$A$1:$BS$1,0))&lt;&gt;1,"",'Mthly Returns (TR)'!J557),"")</f>
        <v>1.1627999999999999E-2</v>
      </c>
      <c r="K558" s="46">
        <f>IFERROR(IF(INDEX('Memb Hist (Org)'!$A$1:$BS$29,MATCH('Mthly PM (TR)'!K$2,'Memb Hist (Org)'!$A$1:$A$29,0),MATCH('Mthly PM (TR)'!$A558,'Memb Hist (Org)'!$A$1:$BS$1,0))&lt;&gt;1,"",'Mthly Returns (TR)'!K557),"")</f>
        <v>-4.1683999999999999E-2</v>
      </c>
      <c r="L558" s="46" t="str">
        <f>IFERROR(IF(INDEX('Memb Hist (Org)'!$A$1:$BS$29,MATCH('Mthly PM (TR)'!L$2,'Memb Hist (Org)'!$A$1:$A$29,0),MATCH('Mthly PM (TR)'!$A558,'Memb Hist (Org)'!$A$1:$BS$1,0))&lt;&gt;1,"",'Mthly Returns (TR)'!L557),"")</f>
        <v/>
      </c>
      <c r="M558" s="46" t="str">
        <f>IFERROR(IF(INDEX('Memb Hist (Org)'!$A$1:$BS$29,MATCH('Mthly PM (TR)'!M$2,'Memb Hist (Org)'!$A$1:$A$29,0),MATCH('Mthly PM (TR)'!$A558,'Memb Hist (Org)'!$A$1:$BS$1,0))&lt;&gt;1,"",'Mthly Returns (TR)'!M557),"")</f>
        <v/>
      </c>
      <c r="N558" s="46" t="str">
        <f>IFERROR(IF(INDEX('Memb Hist (Org)'!$A$1:$BS$29,MATCH('Mthly PM (TR)'!N$2,'Memb Hist (Org)'!$A$1:$A$29,0),MATCH('Mthly PM (TR)'!$A558,'Memb Hist (Org)'!$A$1:$BS$1,0))&lt;&gt;1,"",'Mthly Returns (TR)'!N557),"")</f>
        <v/>
      </c>
      <c r="O558" s="46">
        <f>IFERROR(IF(INDEX('Memb Hist (Org)'!$A$1:$BS$29,MATCH('Mthly PM (TR)'!O$2,'Memb Hist (Org)'!$A$1:$A$29,0),MATCH('Mthly PM (TR)'!$A558,'Memb Hist (Org)'!$A$1:$BS$1,0))&lt;&gt;1,"",'Mthly Returns (TR)'!O557),"")</f>
        <v>-4.4199000000000002E-2</v>
      </c>
      <c r="P558" s="46" t="str">
        <f>IFERROR(IF(INDEX('Memb Hist (Org)'!$A$1:$BS$29,MATCH('Mthly PM (TR)'!P$2,'Memb Hist (Org)'!$A$1:$A$29,0),MATCH('Mthly PM (TR)'!$A558,'Memb Hist (Org)'!$A$1:$BS$1,0))&lt;&gt;1,"",'Mthly Returns (TR)'!P557),"")</f>
        <v/>
      </c>
      <c r="Q558" s="46">
        <f>IFERROR(IF(INDEX('Memb Hist (Org)'!$A$1:$BS$29,MATCH('Mthly PM (TR)'!Q$2,'Memb Hist (Org)'!$A$1:$A$29,0),MATCH('Mthly PM (TR)'!$A558,'Memb Hist (Org)'!$A$1:$BS$1,0))&lt;&gt;1,"",'Mthly Returns (TR)'!Q557),"")</f>
        <v>-0.11666700000000001</v>
      </c>
      <c r="R558" s="46" t="str">
        <f>IFERROR(IF(INDEX('Memb Hist (Org)'!$A$1:$BS$29,MATCH('Mthly PM (TR)'!R$2,'Memb Hist (Org)'!$A$1:$A$29,0),MATCH('Mthly PM (TR)'!$A558,'Memb Hist (Org)'!$A$1:$BS$1,0))&lt;&gt;1,"",'Mthly Returns (TR)'!R557),"")</f>
        <v/>
      </c>
      <c r="S558" s="46" t="str">
        <f>IFERROR(IF(INDEX('Memb Hist (Org)'!$A$1:$BS$29,MATCH('Mthly PM (TR)'!S$2,'Memb Hist (Org)'!$A$1:$A$29,0),MATCH('Mthly PM (TR)'!$A558,'Memb Hist (Org)'!$A$1:$BS$1,0))&lt;&gt;1,"",'Mthly Returns (TR)'!S557),"")</f>
        <v/>
      </c>
      <c r="T558" s="46">
        <f>IFERROR(IF(INDEX('Memb Hist (Org)'!$A$1:$BS$29,MATCH('Mthly PM (TR)'!T$2,'Memb Hist (Org)'!$A$1:$A$29,0),MATCH('Mthly PM (TR)'!$A558,'Memb Hist (Org)'!$A$1:$BS$1,0))&lt;&gt;1,"",'Mthly Returns (TR)'!T557),"")</f>
        <v>-0.107707</v>
      </c>
      <c r="U558" s="46">
        <f>IFERROR(IF(INDEX('Memb Hist (Org)'!$A$1:$BS$29,MATCH('Mthly PM (TR)'!U$2,'Memb Hist (Org)'!$A$1:$A$29,0),MATCH('Mthly PM (TR)'!$A558,'Memb Hist (Org)'!$A$1:$BS$1,0))&lt;&gt;1,"",'Mthly Returns (TR)'!U557),"")</f>
        <v>8.7335999999999997E-2</v>
      </c>
      <c r="V558" s="46">
        <f>IFERROR(IF(INDEX('Memb Hist (Org)'!$A$1:$BS$29,MATCH('Mthly PM (TR)'!V$2,'Memb Hist (Org)'!$A$1:$A$29,0),MATCH('Mthly PM (TR)'!$A558,'Memb Hist (Org)'!$A$1:$BS$1,0))&lt;&gt;1,"",'Mthly Returns (TR)'!V557),"")</f>
        <v>5.9193999999999997E-2</v>
      </c>
      <c r="W558" s="46">
        <f>IFERROR(IF(INDEX('Memb Hist (Org)'!$A$1:$BS$29,MATCH('Mthly PM (TR)'!W$2,'Memb Hist (Org)'!$A$1:$A$29,0),MATCH('Mthly PM (TR)'!$A558,'Memb Hist (Org)'!$A$1:$BS$1,0))&lt;&gt;1,"",'Mthly Returns (TR)'!W557),"")</f>
        <v>-5.7521999999999997E-2</v>
      </c>
      <c r="X558" s="46">
        <f>IFERROR(IF(INDEX('Memb Hist (Org)'!$A$1:$BS$29,MATCH('Mthly PM (TR)'!X$2,'Memb Hist (Org)'!$A$1:$A$29,0),MATCH('Mthly PM (TR)'!$A558,'Memb Hist (Org)'!$A$1:$BS$1,0))&lt;&gt;1,"",'Mthly Returns (TR)'!X557),"")</f>
        <v>-7.4669999999999997E-3</v>
      </c>
      <c r="Y558" s="46">
        <f>IFERROR(IF(INDEX('Memb Hist (Org)'!$A$1:$BS$29,MATCH('Mthly PM (TR)'!Y$2,'Memb Hist (Org)'!$A$1:$A$29,0),MATCH('Mthly PM (TR)'!$A558,'Memb Hist (Org)'!$A$1:$BS$1,0))&lt;&gt;1,"",'Mthly Returns (TR)'!Y557),"")</f>
        <v>-2.1429E-2</v>
      </c>
      <c r="Z558" s="46" t="str">
        <f>IFERROR(IF(INDEX('Memb Hist (Org)'!$A$1:$BS$29,MATCH('Mthly PM (TR)'!Z$2,'Memb Hist (Org)'!$A$1:$A$29,0),MATCH('Mthly PM (TR)'!$A558,'Memb Hist (Org)'!$A$1:$BS$1,0))&lt;&gt;1,"",'Mthly Returns (TR)'!Z557),"")</f>
        <v/>
      </c>
      <c r="AA558" s="46" t="str">
        <f>IFERROR(IF(INDEX('Memb Hist (Org)'!$A$1:$BS$29,MATCH('Mthly PM (TR)'!AA$2,'Memb Hist (Org)'!$A$1:$A$29,0),MATCH('Mthly PM (TR)'!$A558,'Memb Hist (Org)'!$A$1:$BS$1,0))&lt;&gt;1,"",'Mthly Returns (TR)'!AA557),"")</f>
        <v/>
      </c>
      <c r="AB558" s="46" t="str">
        <f>IFERROR(IF(INDEX('Memb Hist (Org)'!$A$1:$BS$29,MATCH('Mthly PM (TR)'!AB$2,'Memb Hist (Org)'!$A$1:$A$29,0),MATCH('Mthly PM (TR)'!$A558,'Memb Hist (Org)'!$A$1:$BS$1,0))&lt;&gt;1,"",'Mthly Returns (TR)'!AB557),"")</f>
        <v/>
      </c>
      <c r="AC558" s="46" t="str">
        <f>IFERROR(IF(INDEX('Memb Hist (Org)'!$A$1:$BS$29,MATCH('Mthly PM (TR)'!AC$2,'Memb Hist (Org)'!$A$1:$A$29,0),MATCH('Mthly PM (TR)'!$A558,'Memb Hist (Org)'!$A$1:$BS$1,0))&lt;&gt;1,"",'Mthly Returns (TR)'!AC557),"")</f>
        <v/>
      </c>
      <c r="AD558" s="46" t="str">
        <f>IFERROR(IF(INDEX('Memb Hist (Org)'!$A$1:$BS$29,MATCH('Mthly PM (TR)'!AD$2,'Memb Hist (Org)'!$A$1:$A$29,0),MATCH('Mthly PM (TR)'!$A558,'Memb Hist (Org)'!$A$1:$BS$1,0))&lt;&gt;1,"",'Mthly Returns (TR)'!AD557),"")</f>
        <v/>
      </c>
      <c r="AE558" s="46" t="str">
        <f>IFERROR(IF(INDEX('Memb Hist (Org)'!$A$1:$BS$29,MATCH('Mthly PM (TR)'!AE$2,'Memb Hist (Org)'!$A$1:$A$29,0),MATCH('Mthly PM (TR)'!$A558,'Memb Hist (Org)'!$A$1:$BS$1,0))&lt;&gt;1,"",'Mthly Returns (TR)'!AE557),"")</f>
        <v/>
      </c>
      <c r="AF558" s="42">
        <f>IFERROR(IF($C558=7,INDEX('Profit Margin'!$A$32:$BS$60,MATCH('Mthly PM (TR)'!AF$2,'Profit Margin'!$A$32:$A$60,0),MATCH('Mthly PM (TR)'!$A558,'Profit Margin'!$A$32:$BS$32,0)),AF557*(1+D557)),"")</f>
        <v>9.1729827762805402E-2</v>
      </c>
      <c r="AG558" s="42">
        <f>IFERROR(IF($C558=7,INDEX('Profit Margin'!$A$32:$BS$60,MATCH('Mthly PM (TR)'!AG$2,'Profit Margin'!$A$32:$A$60,0),MATCH('Mthly PM (TR)'!$A558,'Profit Margin'!$A$32:$BS$32,0)),AG557*(1+E557)),"")</f>
        <v>2.1830146380034509E-2</v>
      </c>
      <c r="AH558" s="42">
        <f>IFERROR(IF($C558=7,INDEX('Profit Margin'!$A$32:$BS$60,MATCH('Mthly PM (TR)'!AH$2,'Profit Margin'!$A$32:$A$60,0),MATCH('Mthly PM (TR)'!$A558,'Profit Margin'!$A$32:$BS$32,0)),AH557*(1+F557)),"")</f>
        <v>7.2903384247948969E-2</v>
      </c>
      <c r="AI558" s="42" t="str">
        <f>IFERROR(IF($C558=7,INDEX('Profit Margin'!$A$32:$BS$60,MATCH('Mthly PM (TR)'!AI$2,'Profit Margin'!$A$32:$A$60,0),MATCH('Mthly PM (TR)'!$A558,'Profit Margin'!$A$32:$BS$32,0)),AI557*(1+G557)),"")</f>
        <v/>
      </c>
      <c r="AJ558" s="42">
        <f>IFERROR(IF($C558=7,INDEX('Profit Margin'!$A$32:$BS$60,MATCH('Mthly PM (TR)'!AJ$2,'Profit Margin'!$A$32:$A$60,0),MATCH('Mthly PM (TR)'!$A558,'Profit Margin'!$A$32:$BS$32,0)),AJ557*(1+H557)),"")</f>
        <v>8.799456099142125E-2</v>
      </c>
      <c r="AK558" s="42">
        <f>IFERROR(IF($C558=7,INDEX('Profit Margin'!$A$32:$BS$60,MATCH('Mthly PM (TR)'!AK$2,'Profit Margin'!$A$32:$A$60,0),MATCH('Mthly PM (TR)'!$A558,'Profit Margin'!$A$32:$BS$32,0)),AK557*(1+I557)),"")</f>
        <v>8.8951880266096572E-2</v>
      </c>
      <c r="AL558" s="42">
        <f>IFERROR(IF($C558=7,INDEX('Profit Margin'!$A$32:$BS$60,MATCH('Mthly PM (TR)'!AL$2,'Profit Margin'!$A$32:$A$60,0),MATCH('Mthly PM (TR)'!$A558,'Profit Margin'!$A$32:$BS$32,0)),AL557*(1+J557)),"")</f>
        <v>5.3351167706722456E-3</v>
      </c>
      <c r="AM558" s="42">
        <f>IFERROR(IF($C558=7,INDEX('Profit Margin'!$A$32:$BS$60,MATCH('Mthly PM (TR)'!AM$2,'Profit Margin'!$A$32:$A$60,0),MATCH('Mthly PM (TR)'!$A558,'Profit Margin'!$A$32:$BS$32,0)),AM557*(1+K557)),"")</f>
        <v>0</v>
      </c>
      <c r="AN558" s="42" t="str">
        <f>IFERROR(IF($C558=7,INDEX('Profit Margin'!$A$32:$BS$60,MATCH('Mthly PM (TR)'!AN$2,'Profit Margin'!$A$32:$A$60,0),MATCH('Mthly PM (TR)'!$A558,'Profit Margin'!$A$32:$BS$32,0)),AN557*(1+L557)),"")</f>
        <v/>
      </c>
      <c r="AO558" s="42" t="str">
        <f>IFERROR(IF($C558=7,INDEX('Profit Margin'!$A$32:$BS$60,MATCH('Mthly PM (TR)'!AO$2,'Profit Margin'!$A$32:$A$60,0),MATCH('Mthly PM (TR)'!$A558,'Profit Margin'!$A$32:$BS$32,0)),AO557*(1+M557)),"")</f>
        <v/>
      </c>
      <c r="AP558" s="42" t="str">
        <f>IFERROR(IF($C558=7,INDEX('Profit Margin'!$A$32:$BS$60,MATCH('Mthly PM (TR)'!AP$2,'Profit Margin'!$A$32:$A$60,0),MATCH('Mthly PM (TR)'!$A558,'Profit Margin'!$A$32:$BS$32,0)),AP557*(1+N557)),"")</f>
        <v/>
      </c>
      <c r="AQ558" s="42">
        <f>IFERROR(IF($C558=7,INDEX('Profit Margin'!$A$32:$BS$60,MATCH('Mthly PM (TR)'!AQ$2,'Profit Margin'!$A$32:$A$60,0),MATCH('Mthly PM (TR)'!$A558,'Profit Margin'!$A$32:$BS$32,0)),AQ557*(1+O557)),"")</f>
        <v>0.23905073494277876</v>
      </c>
      <c r="AR558" s="42" t="str">
        <f>IFERROR(IF($C558=7,INDEX('Profit Margin'!$A$32:$BS$60,MATCH('Mthly PM (TR)'!AR$2,'Profit Margin'!$A$32:$A$60,0),MATCH('Mthly PM (TR)'!$A558,'Profit Margin'!$A$32:$BS$32,0)),AR557*(1+P557)),"")</f>
        <v/>
      </c>
      <c r="AS558" s="42">
        <f>IFERROR(IF($C558=7,INDEX('Profit Margin'!$A$32:$BS$60,MATCH('Mthly PM (TR)'!AS$2,'Profit Margin'!$A$32:$A$60,0),MATCH('Mthly PM (TR)'!$A558,'Profit Margin'!$A$32:$BS$32,0)),AS557*(1+Q557)),"")</f>
        <v>2.3758094519862851E-2</v>
      </c>
      <c r="AT558" s="42" t="str">
        <f>IFERROR(IF($C558=7,INDEX('Profit Margin'!$A$32:$BS$60,MATCH('Mthly PM (TR)'!AT$2,'Profit Margin'!$A$32:$A$60,0),MATCH('Mthly PM (TR)'!$A558,'Profit Margin'!$A$32:$BS$32,0)),AT557*(1+R557)),"")</f>
        <v/>
      </c>
      <c r="AU558" s="42" t="str">
        <f>IFERROR(IF($C558=7,INDEX('Profit Margin'!$A$32:$BS$60,MATCH('Mthly PM (TR)'!AU$2,'Profit Margin'!$A$32:$A$60,0),MATCH('Mthly PM (TR)'!$A558,'Profit Margin'!$A$32:$BS$32,0)),AU557*(1+S557)),"")</f>
        <v/>
      </c>
      <c r="AV558" s="42">
        <f>IFERROR(IF($C558=7,INDEX('Profit Margin'!$A$32:$BS$60,MATCH('Mthly PM (TR)'!AV$2,'Profit Margin'!$A$32:$A$60,0),MATCH('Mthly PM (TR)'!$A558,'Profit Margin'!$A$32:$BS$32,0)),AV557*(1+T557)),"")</f>
        <v>8.8328830612228876E-2</v>
      </c>
      <c r="AW558" s="42">
        <f>IFERROR(IF($C558=7,INDEX('Profit Margin'!$A$32:$BS$60,MATCH('Mthly PM (TR)'!AW$2,'Profit Margin'!$A$32:$A$60,0),MATCH('Mthly PM (TR)'!$A558,'Profit Margin'!$A$32:$BS$32,0)),AW557*(1+U557)),"")</f>
        <v>5.1148194701736864E-2</v>
      </c>
      <c r="AX558" s="42">
        <f>IFERROR(IF($C558=7,INDEX('Profit Margin'!$A$32:$BS$60,MATCH('Mthly PM (TR)'!AX$2,'Profit Margin'!$A$32:$A$60,0),MATCH('Mthly PM (TR)'!$A558,'Profit Margin'!$A$32:$BS$32,0)),AX557*(1+V557)),"")</f>
        <v>5.1642437105652708E-2</v>
      </c>
      <c r="AY558" s="42">
        <f>IFERROR(IF($C558=7,INDEX('Profit Margin'!$A$32:$BS$60,MATCH('Mthly PM (TR)'!AY$2,'Profit Margin'!$A$32:$A$60,0),MATCH('Mthly PM (TR)'!$A558,'Profit Margin'!$A$32:$BS$32,0)),AY557*(1+W557)),"")</f>
        <v>0.10835830600292529</v>
      </c>
      <c r="AZ558" s="42">
        <f>IFERROR(IF($C558=7,INDEX('Profit Margin'!$A$32:$BS$60,MATCH('Mthly PM (TR)'!AZ$2,'Profit Margin'!$A$32:$A$60,0),MATCH('Mthly PM (TR)'!$A558,'Profit Margin'!$A$32:$BS$32,0)),AZ557*(1+X557)),"")</f>
        <v>8.2505134852142475E-2</v>
      </c>
      <c r="BA558" s="42">
        <f>IFERROR(IF($C558=7,INDEX('Profit Margin'!$A$32:$BS$60,MATCH('Mthly PM (TR)'!BA$2,'Profit Margin'!$A$32:$A$60,0),MATCH('Mthly PM (TR)'!$A558,'Profit Margin'!$A$32:$BS$32,0)),BA557*(1+Y557)),"")</f>
        <v>6.9282959945770689E-2</v>
      </c>
      <c r="BB558" s="42" t="str">
        <f>IFERROR(IF($C558=7,INDEX('Profit Margin'!$A$32:$BS$60,MATCH('Mthly PM (TR)'!BB$2,'Profit Margin'!$A$32:$A$60,0),MATCH('Mthly PM (TR)'!$A558,'Profit Margin'!$A$32:$BS$32,0)),BB557*(1+Z557)),"")</f>
        <v/>
      </c>
      <c r="BC558" s="42" t="str">
        <f>IFERROR(IF($C558=7,INDEX('Profit Margin'!$A$32:$BS$60,MATCH('Mthly PM (TR)'!BC$2,'Profit Margin'!$A$32:$A$60,0),MATCH('Mthly PM (TR)'!$A558,'Profit Margin'!$A$32:$BS$32,0)),BC557*(1+AA557)),"")</f>
        <v/>
      </c>
      <c r="BD558" s="42" t="str">
        <f>IFERROR(IF($C558=7,INDEX('Profit Margin'!$A$32:$BS$60,MATCH('Mthly PM (TR)'!BD$2,'Profit Margin'!$A$32:$A$60,0),MATCH('Mthly PM (TR)'!$A558,'Profit Margin'!$A$32:$BS$32,0)),BD557*(1+AB557)),"")</f>
        <v/>
      </c>
      <c r="BE558" s="42" t="str">
        <f>IFERROR(IF($C558=7,INDEX('Profit Margin'!$A$32:$BS$60,MATCH('Mthly PM (TR)'!BE$2,'Profit Margin'!$A$32:$A$60,0),MATCH('Mthly PM (TR)'!$A558,'Profit Margin'!$A$32:$BS$32,0)),BE557*(1+AC557)),"")</f>
        <v/>
      </c>
      <c r="BF558" s="42" t="str">
        <f>IFERROR(IF($C558=7,INDEX('Profit Margin'!$A$32:$BS$60,MATCH('Mthly PM (TR)'!BF$2,'Profit Margin'!$A$32:$A$60,0),MATCH('Mthly PM (TR)'!$A558,'Profit Margin'!$A$32:$BS$32,0)),BF557*(1+AD557)),"")</f>
        <v/>
      </c>
      <c r="BG558" s="42" t="str">
        <f>IFERROR(IF($C558=7,INDEX('Profit Margin'!$A$32:$BS$60,MATCH('Mthly PM (TR)'!BG$2,'Profit Margin'!$A$32:$A$60,0),MATCH('Mthly PM (TR)'!$A558,'Profit Margin'!$A$32:$BS$32,0)),BG557*(1+AE557)),"")</f>
        <v/>
      </c>
      <c r="BH558" s="44">
        <f t="shared" si="495"/>
        <v>8.4713859069168396E-2</v>
      </c>
      <c r="BI558" s="44">
        <f t="shared" si="496"/>
        <v>2.0160464583881193E-2</v>
      </c>
      <c r="BJ558" s="44">
        <f t="shared" si="497"/>
        <v>6.7327358717121616E-2</v>
      </c>
      <c r="BK558" s="44" t="str">
        <f t="shared" si="498"/>
        <v/>
      </c>
      <c r="BL558" s="44">
        <f t="shared" si="499"/>
        <v>8.1264284698713843E-2</v>
      </c>
      <c r="BM558" s="44">
        <f t="shared" si="500"/>
        <v>8.2148383274901593E-2</v>
      </c>
      <c r="BN558" s="44">
        <f t="shared" si="501"/>
        <v>4.9270596190037269E-3</v>
      </c>
      <c r="BO558" s="44">
        <f t="shared" si="502"/>
        <v>0</v>
      </c>
      <c r="BP558" s="44" t="str">
        <f t="shared" si="503"/>
        <v/>
      </c>
      <c r="BQ558" s="44" t="str">
        <f t="shared" si="504"/>
        <v/>
      </c>
      <c r="BR558" s="44" t="str">
        <f t="shared" si="505"/>
        <v/>
      </c>
      <c r="BS558" s="44">
        <f t="shared" si="506"/>
        <v>0.22076690607866839</v>
      </c>
      <c r="BT558" s="44" t="str">
        <f t="shared" si="507"/>
        <v/>
      </c>
      <c r="BU558" s="44">
        <f t="shared" si="508"/>
        <v>2.1940953340846985E-2</v>
      </c>
      <c r="BV558" s="44" t="str">
        <f t="shared" si="509"/>
        <v/>
      </c>
      <c r="BW558" s="44" t="str">
        <f t="shared" si="510"/>
        <v/>
      </c>
      <c r="BX558" s="44">
        <f t="shared" si="511"/>
        <v>8.1572987660867263E-2</v>
      </c>
      <c r="BY558" s="44">
        <f t="shared" si="512"/>
        <v>4.723611788315437E-2</v>
      </c>
      <c r="BZ558" s="44">
        <f t="shared" si="513"/>
        <v>4.7692558087747354E-2</v>
      </c>
      <c r="CA558" s="44">
        <f t="shared" si="514"/>
        <v>0.10007050582763352</v>
      </c>
      <c r="CB558" s="44">
        <f t="shared" si="515"/>
        <v>7.6194718084722751E-2</v>
      </c>
      <c r="CC558" s="44">
        <f t="shared" si="516"/>
        <v>6.3983843073569038E-2</v>
      </c>
      <c r="CD558" s="44" t="str">
        <f t="shared" si="517"/>
        <v/>
      </c>
      <c r="CE558" s="44" t="str">
        <f t="shared" si="518"/>
        <v/>
      </c>
      <c r="CF558" s="44" t="str">
        <f t="shared" si="519"/>
        <v/>
      </c>
      <c r="CG558" s="44" t="str">
        <f t="shared" si="520"/>
        <v/>
      </c>
      <c r="CH558" s="44" t="str">
        <f t="shared" si="521"/>
        <v/>
      </c>
      <c r="CI558" s="44" t="str">
        <f t="shared" si="522"/>
        <v/>
      </c>
      <c r="CJ558" s="48">
        <f t="shared" si="523"/>
        <v>-2.2228069481159095E-3</v>
      </c>
      <c r="CK558" s="48">
        <f t="shared" si="524"/>
        <v>5.6001738521105175E-4</v>
      </c>
      <c r="CL558" s="48">
        <f t="shared" si="525"/>
        <v>-3.960464549175962E-3</v>
      </c>
      <c r="CM558" s="48" t="str">
        <f t="shared" si="526"/>
        <v/>
      </c>
      <c r="CN558" s="48">
        <f t="shared" si="527"/>
        <v>-1.1681740925440115E-2</v>
      </c>
      <c r="CO558" s="48">
        <f t="shared" si="528"/>
        <v>-1.2686996312975801E-3</v>
      </c>
      <c r="CP558" s="48">
        <f t="shared" si="529"/>
        <v>5.7291849249775332E-5</v>
      </c>
      <c r="CQ558" s="48">
        <f t="shared" si="530"/>
        <v>0</v>
      </c>
      <c r="CR558" s="48" t="str">
        <f t="shared" si="531"/>
        <v/>
      </c>
      <c r="CS558" s="48" t="str">
        <f t="shared" si="532"/>
        <v/>
      </c>
      <c r="CT558" s="48" t="str">
        <f t="shared" si="533"/>
        <v/>
      </c>
      <c r="CU558" s="48">
        <f t="shared" si="534"/>
        <v>-9.7576764817710639E-3</v>
      </c>
      <c r="CV558" s="48" t="str">
        <f t="shared" si="535"/>
        <v/>
      </c>
      <c r="CW558" s="48">
        <f t="shared" si="536"/>
        <v>-2.5597852034165954E-3</v>
      </c>
      <c r="CX558" s="48" t="str">
        <f t="shared" si="537"/>
        <v/>
      </c>
      <c r="CY558" s="48" t="str">
        <f t="shared" si="538"/>
        <v/>
      </c>
      <c r="CZ558" s="48">
        <f t="shared" si="539"/>
        <v>-8.7859817819890308E-3</v>
      </c>
      <c r="DA558" s="48">
        <f t="shared" si="540"/>
        <v>4.1254135914431701E-3</v>
      </c>
      <c r="DB558" s="48">
        <f t="shared" si="541"/>
        <v>2.8231132834461168E-3</v>
      </c>
      <c r="DC558" s="48">
        <f t="shared" si="542"/>
        <v>-5.7562556362171355E-3</v>
      </c>
      <c r="DD558" s="48">
        <f t="shared" si="543"/>
        <v>-5.6894595993862475E-4</v>
      </c>
      <c r="DE558" s="48">
        <f t="shared" si="544"/>
        <v>-1.371109773223511E-3</v>
      </c>
      <c r="DF558" s="48" t="str">
        <f t="shared" si="545"/>
        <v/>
      </c>
      <c r="DG558" s="48" t="str">
        <f t="shared" si="546"/>
        <v/>
      </c>
      <c r="DH558" s="48" t="str">
        <f t="shared" si="547"/>
        <v/>
      </c>
      <c r="DI558" s="48" t="str">
        <f t="shared" si="548"/>
        <v/>
      </c>
      <c r="DJ558" s="48" t="str">
        <f t="shared" si="549"/>
        <v/>
      </c>
      <c r="DK558" s="48" t="str">
        <f t="shared" si="550"/>
        <v/>
      </c>
      <c r="DL558" s="37">
        <f t="shared" si="551"/>
        <v>-4.0367630781235418E-2</v>
      </c>
      <c r="DM558" s="39">
        <f t="shared" si="552"/>
        <v>0.9596323692187646</v>
      </c>
      <c r="DN558" s="39">
        <f>PRODUCT($DM$466:DM558)</f>
        <v>2.750647355773538</v>
      </c>
      <c r="DO558" s="36">
        <f>DL558-'1M RF rate'!C418</f>
        <v>-4.4406684922866278E-2</v>
      </c>
      <c r="DP558" s="39">
        <f t="shared" si="553"/>
        <v>0.95559331507713374</v>
      </c>
      <c r="DQ558" s="39">
        <f>PRODUCT($DP$466:DP558)</f>
        <v>1.8107888337378688</v>
      </c>
      <c r="DR558" s="36">
        <f>DL558-'DJUA Monthly (PR)'!C418</f>
        <v>-6.9123829925147526E-3</v>
      </c>
      <c r="DS558" s="39">
        <f t="shared" si="554"/>
        <v>0.99308761700748527</v>
      </c>
      <c r="DT558" s="39">
        <f>PRODUCT($DS$466:DS558)</f>
        <v>2.3126312769861674</v>
      </c>
      <c r="DU558" s="100"/>
      <c r="DV558" s="100"/>
    </row>
    <row r="559" spans="1:126" x14ac:dyDescent="0.35">
      <c r="A559" s="35">
        <f t="shared" si="494"/>
        <v>1995</v>
      </c>
      <c r="B559" s="35">
        <v>1996</v>
      </c>
      <c r="C559" s="35">
        <v>4</v>
      </c>
      <c r="D559" s="46">
        <f>IFERROR(IF(INDEX('Memb Hist (Org)'!$A$1:$BS$29,MATCH('Mthly PM (TR)'!D$2,'Memb Hist (Org)'!$A$1:$A$29,0),MATCH('Mthly PM (TR)'!$A559,'Memb Hist (Org)'!$A$1:$BS$1,0))&lt;&gt;1,"",'Mthly Returns (TR)'!D558),"")</f>
        <v>-2.6946000000000001E-2</v>
      </c>
      <c r="E559" s="46">
        <f>IFERROR(IF(INDEX('Memb Hist (Org)'!$A$1:$BS$29,MATCH('Mthly PM (TR)'!E$2,'Memb Hist (Org)'!$A$1:$A$29,0),MATCH('Mthly PM (TR)'!$A559,'Memb Hist (Org)'!$A$1:$BS$1,0))&lt;&gt;1,"",'Mthly Returns (TR)'!E558),"")</f>
        <v>0.189189</v>
      </c>
      <c r="F559" s="46">
        <f>IFERROR(IF(INDEX('Memb Hist (Org)'!$A$1:$BS$29,MATCH('Mthly PM (TR)'!F$2,'Memb Hist (Org)'!$A$1:$A$29,0),MATCH('Mthly PM (TR)'!$A559,'Memb Hist (Org)'!$A$1:$BS$1,0))&lt;&gt;1,"",'Mthly Returns (TR)'!F558),"")</f>
        <v>-0.11562500000000001</v>
      </c>
      <c r="G559" s="46" t="str">
        <f>IFERROR(IF(INDEX('Memb Hist (Org)'!$A$1:$BS$29,MATCH('Mthly PM (TR)'!G$2,'Memb Hist (Org)'!$A$1:$A$29,0),MATCH('Mthly PM (TR)'!$A559,'Memb Hist (Org)'!$A$1:$BS$1,0))&lt;&gt;1,"",'Mthly Returns (TR)'!G558),"")</f>
        <v/>
      </c>
      <c r="H559" s="46">
        <f>IFERROR(IF(INDEX('Memb Hist (Org)'!$A$1:$BS$29,MATCH('Mthly PM (TR)'!H$2,'Memb Hist (Org)'!$A$1:$A$29,0),MATCH('Mthly PM (TR)'!$A559,'Memb Hist (Org)'!$A$1:$BS$1,0))&lt;&gt;1,"",'Mthly Returns (TR)'!H558),"")</f>
        <v>1.8519000000000001E-2</v>
      </c>
      <c r="I559" s="46">
        <f>IFERROR(IF(INDEX('Memb Hist (Org)'!$A$1:$BS$29,MATCH('Mthly PM (TR)'!I$2,'Memb Hist (Org)'!$A$1:$A$29,0),MATCH('Mthly PM (TR)'!$A559,'Memb Hist (Org)'!$A$1:$BS$1,0))&lt;&gt;1,"",'Mthly Returns (TR)'!I558),"")</f>
        <v>-7.8431000000000001E-2</v>
      </c>
      <c r="J559" s="46">
        <f>IFERROR(IF(INDEX('Memb Hist (Org)'!$A$1:$BS$29,MATCH('Mthly PM (TR)'!J$2,'Memb Hist (Org)'!$A$1:$A$29,0),MATCH('Mthly PM (TR)'!$A559,'Memb Hist (Org)'!$A$1:$BS$1,0))&lt;&gt;1,"",'Mthly Returns (TR)'!J558),"")</f>
        <v>8.5861999999999994E-2</v>
      </c>
      <c r="K559" s="46">
        <f>IFERROR(IF(INDEX('Memb Hist (Org)'!$A$1:$BS$29,MATCH('Mthly PM (TR)'!K$2,'Memb Hist (Org)'!$A$1:$A$29,0),MATCH('Mthly PM (TR)'!$A559,'Memb Hist (Org)'!$A$1:$BS$1,0))&lt;&gt;1,"",'Mthly Returns (TR)'!K558),"")</f>
        <v>-7.8066999999999998E-2</v>
      </c>
      <c r="L559" s="46" t="str">
        <f>IFERROR(IF(INDEX('Memb Hist (Org)'!$A$1:$BS$29,MATCH('Mthly PM (TR)'!L$2,'Memb Hist (Org)'!$A$1:$A$29,0),MATCH('Mthly PM (TR)'!$A559,'Memb Hist (Org)'!$A$1:$BS$1,0))&lt;&gt;1,"",'Mthly Returns (TR)'!L558),"")</f>
        <v/>
      </c>
      <c r="M559" s="46" t="str">
        <f>IFERROR(IF(INDEX('Memb Hist (Org)'!$A$1:$BS$29,MATCH('Mthly PM (TR)'!M$2,'Memb Hist (Org)'!$A$1:$A$29,0),MATCH('Mthly PM (TR)'!$A559,'Memb Hist (Org)'!$A$1:$BS$1,0))&lt;&gt;1,"",'Mthly Returns (TR)'!M558),"")</f>
        <v/>
      </c>
      <c r="N559" s="46" t="str">
        <f>IFERROR(IF(INDEX('Memb Hist (Org)'!$A$1:$BS$29,MATCH('Mthly PM (TR)'!N$2,'Memb Hist (Org)'!$A$1:$A$29,0),MATCH('Mthly PM (TR)'!$A559,'Memb Hist (Org)'!$A$1:$BS$1,0))&lt;&gt;1,"",'Mthly Returns (TR)'!N558),"")</f>
        <v/>
      </c>
      <c r="O559" s="46">
        <f>IFERROR(IF(INDEX('Memb Hist (Org)'!$A$1:$BS$29,MATCH('Mthly PM (TR)'!O$2,'Memb Hist (Org)'!$A$1:$A$29,0),MATCH('Mthly PM (TR)'!$A559,'Memb Hist (Org)'!$A$1:$BS$1,0))&lt;&gt;1,"",'Mthly Returns (TR)'!O558),"")</f>
        <v>-1.1561E-2</v>
      </c>
      <c r="P559" s="46" t="str">
        <f>IFERROR(IF(INDEX('Memb Hist (Org)'!$A$1:$BS$29,MATCH('Mthly PM (TR)'!P$2,'Memb Hist (Org)'!$A$1:$A$29,0),MATCH('Mthly PM (TR)'!$A559,'Memb Hist (Org)'!$A$1:$BS$1,0))&lt;&gt;1,"",'Mthly Returns (TR)'!P558),"")</f>
        <v/>
      </c>
      <c r="Q559" s="46">
        <f>IFERROR(IF(INDEX('Memb Hist (Org)'!$A$1:$BS$29,MATCH('Mthly PM (TR)'!Q$2,'Memb Hist (Org)'!$A$1:$A$29,0),MATCH('Mthly PM (TR)'!$A559,'Memb Hist (Org)'!$A$1:$BS$1,0))&lt;&gt;1,"",'Mthly Returns (TR)'!Q558),"")</f>
        <v>0.113208</v>
      </c>
      <c r="R559" s="46" t="str">
        <f>IFERROR(IF(INDEX('Memb Hist (Org)'!$A$1:$BS$29,MATCH('Mthly PM (TR)'!R$2,'Memb Hist (Org)'!$A$1:$A$29,0),MATCH('Mthly PM (TR)'!$A559,'Memb Hist (Org)'!$A$1:$BS$1,0))&lt;&gt;1,"",'Mthly Returns (TR)'!R558),"")</f>
        <v/>
      </c>
      <c r="S559" s="46" t="str">
        <f>IFERROR(IF(INDEX('Memb Hist (Org)'!$A$1:$BS$29,MATCH('Mthly PM (TR)'!S$2,'Memb Hist (Org)'!$A$1:$A$29,0),MATCH('Mthly PM (TR)'!$A559,'Memb Hist (Org)'!$A$1:$BS$1,0))&lt;&gt;1,"",'Mthly Returns (TR)'!S558),"")</f>
        <v/>
      </c>
      <c r="T559" s="46">
        <f>IFERROR(IF(INDEX('Memb Hist (Org)'!$A$1:$BS$29,MATCH('Mthly PM (TR)'!T$2,'Memb Hist (Org)'!$A$1:$A$29,0),MATCH('Mthly PM (TR)'!$A559,'Memb Hist (Org)'!$A$1:$BS$1,0))&lt;&gt;1,"",'Mthly Returns (TR)'!T558),"")</f>
        <v>1.6760000000000001E-2</v>
      </c>
      <c r="U559" s="46">
        <f>IFERROR(IF(INDEX('Memb Hist (Org)'!$A$1:$BS$29,MATCH('Mthly PM (TR)'!U$2,'Memb Hist (Org)'!$A$1:$A$29,0),MATCH('Mthly PM (TR)'!$A559,'Memb Hist (Org)'!$A$1:$BS$1,0))&lt;&gt;1,"",'Mthly Returns (TR)'!U558),"")</f>
        <v>4.8193E-2</v>
      </c>
      <c r="V559" s="46">
        <f>IFERROR(IF(INDEX('Memb Hist (Org)'!$A$1:$BS$29,MATCH('Mthly PM (TR)'!V$2,'Memb Hist (Org)'!$A$1:$A$29,0),MATCH('Mthly PM (TR)'!$A559,'Memb Hist (Org)'!$A$1:$BS$1,0))&lt;&gt;1,"",'Mthly Returns (TR)'!V558),"")</f>
        <v>-2.7026999999999999E-2</v>
      </c>
      <c r="W559" s="46">
        <f>IFERROR(IF(INDEX('Memb Hist (Org)'!$A$1:$BS$29,MATCH('Mthly PM (TR)'!W$2,'Memb Hist (Org)'!$A$1:$A$29,0),MATCH('Mthly PM (TR)'!$A559,'Memb Hist (Org)'!$A$1:$BS$1,0))&lt;&gt;1,"",'Mthly Returns (TR)'!W558),"")</f>
        <v>-7.0422999999999999E-2</v>
      </c>
      <c r="X559" s="46">
        <f>IFERROR(IF(INDEX('Memb Hist (Org)'!$A$1:$BS$29,MATCH('Mthly PM (TR)'!X$2,'Memb Hist (Org)'!$A$1:$A$29,0),MATCH('Mthly PM (TR)'!$A559,'Memb Hist (Org)'!$A$1:$BS$1,0))&lt;&gt;1,"",'Mthly Returns (TR)'!X558),"")</f>
        <v>-4.5662000000000001E-2</v>
      </c>
      <c r="Y559" s="46">
        <f>IFERROR(IF(INDEX('Memb Hist (Org)'!$A$1:$BS$29,MATCH('Mthly PM (TR)'!Y$2,'Memb Hist (Org)'!$A$1:$A$29,0),MATCH('Mthly PM (TR)'!$A559,'Memb Hist (Org)'!$A$1:$BS$1,0))&lt;&gt;1,"",'Mthly Returns (TR)'!Y558),"")</f>
        <v>-5.1095000000000002E-2</v>
      </c>
      <c r="Z559" s="46" t="str">
        <f>IFERROR(IF(INDEX('Memb Hist (Org)'!$A$1:$BS$29,MATCH('Mthly PM (TR)'!Z$2,'Memb Hist (Org)'!$A$1:$A$29,0),MATCH('Mthly PM (TR)'!$A559,'Memb Hist (Org)'!$A$1:$BS$1,0))&lt;&gt;1,"",'Mthly Returns (TR)'!Z558),"")</f>
        <v/>
      </c>
      <c r="AA559" s="46" t="str">
        <f>IFERROR(IF(INDEX('Memb Hist (Org)'!$A$1:$BS$29,MATCH('Mthly PM (TR)'!AA$2,'Memb Hist (Org)'!$A$1:$A$29,0),MATCH('Mthly PM (TR)'!$A559,'Memb Hist (Org)'!$A$1:$BS$1,0))&lt;&gt;1,"",'Mthly Returns (TR)'!AA558),"")</f>
        <v/>
      </c>
      <c r="AB559" s="46" t="str">
        <f>IFERROR(IF(INDEX('Memb Hist (Org)'!$A$1:$BS$29,MATCH('Mthly PM (TR)'!AB$2,'Memb Hist (Org)'!$A$1:$A$29,0),MATCH('Mthly PM (TR)'!$A559,'Memb Hist (Org)'!$A$1:$BS$1,0))&lt;&gt;1,"",'Mthly Returns (TR)'!AB558),"")</f>
        <v/>
      </c>
      <c r="AC559" s="46" t="str">
        <f>IFERROR(IF(INDEX('Memb Hist (Org)'!$A$1:$BS$29,MATCH('Mthly PM (TR)'!AC$2,'Memb Hist (Org)'!$A$1:$A$29,0),MATCH('Mthly PM (TR)'!$A559,'Memb Hist (Org)'!$A$1:$BS$1,0))&lt;&gt;1,"",'Mthly Returns (TR)'!AC558),"")</f>
        <v/>
      </c>
      <c r="AD559" s="46" t="str">
        <f>IFERROR(IF(INDEX('Memb Hist (Org)'!$A$1:$BS$29,MATCH('Mthly PM (TR)'!AD$2,'Memb Hist (Org)'!$A$1:$A$29,0),MATCH('Mthly PM (TR)'!$A559,'Memb Hist (Org)'!$A$1:$BS$1,0))&lt;&gt;1,"",'Mthly Returns (TR)'!AD558),"")</f>
        <v/>
      </c>
      <c r="AE559" s="46" t="str">
        <f>IFERROR(IF(INDEX('Memb Hist (Org)'!$A$1:$BS$29,MATCH('Mthly PM (TR)'!AE$2,'Memb Hist (Org)'!$A$1:$A$29,0),MATCH('Mthly PM (TR)'!$A559,'Memb Hist (Org)'!$A$1:$BS$1,0))&lt;&gt;1,"",'Mthly Returns (TR)'!AE558),"")</f>
        <v/>
      </c>
      <c r="AF559" s="42">
        <f>IFERROR(IF($C559=7,INDEX('Profit Margin'!$A$32:$BS$60,MATCH('Mthly PM (TR)'!AF$2,'Profit Margin'!$A$32:$A$60,0),MATCH('Mthly PM (TR)'!$A559,'Profit Margin'!$A$32:$BS$32,0)),AF558*(1+D558)),"")</f>
        <v>8.9322928812137145E-2</v>
      </c>
      <c r="AG559" s="42">
        <f>IFERROR(IF($C559=7,INDEX('Profit Margin'!$A$32:$BS$60,MATCH('Mthly PM (TR)'!AG$2,'Profit Margin'!$A$32:$A$60,0),MATCH('Mthly PM (TR)'!$A559,'Profit Margin'!$A$32:$BS$32,0)),AG558*(1+E558)),"")</f>
        <v>2.243654418617911E-2</v>
      </c>
      <c r="AH559" s="42">
        <f>IFERROR(IF($C559=7,INDEX('Profit Margin'!$A$32:$BS$60,MATCH('Mthly PM (TR)'!AH$2,'Profit Margin'!$A$32:$A$60,0),MATCH('Mthly PM (TR)'!$A559,'Profit Margin'!$A$32:$BS$32,0)),AH558*(1+F558)),"")</f>
        <v>6.8614915572947618E-2</v>
      </c>
      <c r="AI559" s="42" t="str">
        <f>IFERROR(IF($C559=7,INDEX('Profit Margin'!$A$32:$BS$60,MATCH('Mthly PM (TR)'!AI$2,'Profit Margin'!$A$32:$A$60,0),MATCH('Mthly PM (TR)'!$A559,'Profit Margin'!$A$32:$BS$32,0)),AI558*(1+G558)),"")</f>
        <v/>
      </c>
      <c r="AJ559" s="42">
        <f>IFERROR(IF($C559=7,INDEX('Profit Margin'!$A$32:$BS$60,MATCH('Mthly PM (TR)'!AJ$2,'Profit Margin'!$A$32:$A$60,0),MATCH('Mthly PM (TR)'!$A559,'Profit Margin'!$A$32:$BS$32,0)),AJ558*(1+H558)),"")</f>
        <v>7.5345342848904442E-2</v>
      </c>
      <c r="AK559" s="42">
        <f>IFERROR(IF($C559=7,INDEX('Profit Margin'!$A$32:$BS$60,MATCH('Mthly PM (TR)'!AK$2,'Profit Margin'!$A$32:$A$60,0),MATCH('Mthly PM (TR)'!$A559,'Profit Margin'!$A$32:$BS$32,0)),AK558*(1+I558)),"")</f>
        <v>8.7578107427266974E-2</v>
      </c>
      <c r="AL559" s="42">
        <f>IFERROR(IF($C559=7,INDEX('Profit Margin'!$A$32:$BS$60,MATCH('Mthly PM (TR)'!AL$2,'Profit Margin'!$A$32:$A$60,0),MATCH('Mthly PM (TR)'!$A559,'Profit Margin'!$A$32:$BS$32,0)),AL558*(1+J558)),"")</f>
        <v>5.3971535084816223E-3</v>
      </c>
      <c r="AM559" s="42">
        <f>IFERROR(IF($C559=7,INDEX('Profit Margin'!$A$32:$BS$60,MATCH('Mthly PM (TR)'!AM$2,'Profit Margin'!$A$32:$A$60,0),MATCH('Mthly PM (TR)'!$A559,'Profit Margin'!$A$32:$BS$32,0)),AM558*(1+K558)),"")</f>
        <v>0</v>
      </c>
      <c r="AN559" s="42" t="str">
        <f>IFERROR(IF($C559=7,INDEX('Profit Margin'!$A$32:$BS$60,MATCH('Mthly PM (TR)'!AN$2,'Profit Margin'!$A$32:$A$60,0),MATCH('Mthly PM (TR)'!$A559,'Profit Margin'!$A$32:$BS$32,0)),AN558*(1+L558)),"")</f>
        <v/>
      </c>
      <c r="AO559" s="42" t="str">
        <f>IFERROR(IF($C559=7,INDEX('Profit Margin'!$A$32:$BS$60,MATCH('Mthly PM (TR)'!AO$2,'Profit Margin'!$A$32:$A$60,0),MATCH('Mthly PM (TR)'!$A559,'Profit Margin'!$A$32:$BS$32,0)),AO558*(1+M558)),"")</f>
        <v/>
      </c>
      <c r="AP559" s="42" t="str">
        <f>IFERROR(IF($C559=7,INDEX('Profit Margin'!$A$32:$BS$60,MATCH('Mthly PM (TR)'!AP$2,'Profit Margin'!$A$32:$A$60,0),MATCH('Mthly PM (TR)'!$A559,'Profit Margin'!$A$32:$BS$32,0)),AP558*(1+N558)),"")</f>
        <v/>
      </c>
      <c r="AQ559" s="42">
        <f>IFERROR(IF($C559=7,INDEX('Profit Margin'!$A$32:$BS$60,MATCH('Mthly PM (TR)'!AQ$2,'Profit Margin'!$A$32:$A$60,0),MATCH('Mthly PM (TR)'!$A559,'Profit Margin'!$A$32:$BS$32,0)),AQ558*(1+O558)),"")</f>
        <v>0.22848493150904289</v>
      </c>
      <c r="AR559" s="42" t="str">
        <f>IFERROR(IF($C559=7,INDEX('Profit Margin'!$A$32:$BS$60,MATCH('Mthly PM (TR)'!AR$2,'Profit Margin'!$A$32:$A$60,0),MATCH('Mthly PM (TR)'!$A559,'Profit Margin'!$A$32:$BS$32,0)),AR558*(1+P558)),"")</f>
        <v/>
      </c>
      <c r="AS559" s="42">
        <f>IFERROR(IF($C559=7,INDEX('Profit Margin'!$A$32:$BS$60,MATCH('Mthly PM (TR)'!AS$2,'Profit Margin'!$A$32:$A$60,0),MATCH('Mthly PM (TR)'!$A559,'Profit Margin'!$A$32:$BS$32,0)),AS558*(1+Q558)),"")</f>
        <v>2.0986308906514012E-2</v>
      </c>
      <c r="AT559" s="42" t="str">
        <f>IFERROR(IF($C559=7,INDEX('Profit Margin'!$A$32:$BS$60,MATCH('Mthly PM (TR)'!AT$2,'Profit Margin'!$A$32:$A$60,0),MATCH('Mthly PM (TR)'!$A559,'Profit Margin'!$A$32:$BS$32,0)),AT558*(1+R558)),"")</f>
        <v/>
      </c>
      <c r="AU559" s="42" t="str">
        <f>IFERROR(IF($C559=7,INDEX('Profit Margin'!$A$32:$BS$60,MATCH('Mthly PM (TR)'!AU$2,'Profit Margin'!$A$32:$A$60,0),MATCH('Mthly PM (TR)'!$A559,'Profit Margin'!$A$32:$BS$32,0)),AU558*(1+S558)),"")</f>
        <v/>
      </c>
      <c r="AV559" s="42">
        <f>IFERROR(IF($C559=7,INDEX('Profit Margin'!$A$32:$BS$60,MATCH('Mthly PM (TR)'!AV$2,'Profit Margin'!$A$32:$A$60,0),MATCH('Mthly PM (TR)'!$A559,'Profit Margin'!$A$32:$BS$32,0)),AV558*(1+T558)),"")</f>
        <v>7.8815197253477534E-2</v>
      </c>
      <c r="AW559" s="42">
        <f>IFERROR(IF($C559=7,INDEX('Profit Margin'!$A$32:$BS$60,MATCH('Mthly PM (TR)'!AW$2,'Profit Margin'!$A$32:$A$60,0),MATCH('Mthly PM (TR)'!$A559,'Profit Margin'!$A$32:$BS$32,0)),AW558*(1+U558)),"")</f>
        <v>5.561527343420776E-2</v>
      </c>
      <c r="AX559" s="42">
        <f>IFERROR(IF($C559=7,INDEX('Profit Margin'!$A$32:$BS$60,MATCH('Mthly PM (TR)'!AX$2,'Profit Margin'!$A$32:$A$60,0),MATCH('Mthly PM (TR)'!$A559,'Profit Margin'!$A$32:$BS$32,0)),AX558*(1+V558)),"")</f>
        <v>5.4699359527684711E-2</v>
      </c>
      <c r="AY559" s="42">
        <f>IFERROR(IF($C559=7,INDEX('Profit Margin'!$A$32:$BS$60,MATCH('Mthly PM (TR)'!AY$2,'Profit Margin'!$A$32:$A$60,0),MATCH('Mthly PM (TR)'!$A559,'Profit Margin'!$A$32:$BS$32,0)),AY558*(1+W558)),"")</f>
        <v>0.10212531952502502</v>
      </c>
      <c r="AZ559" s="42">
        <f>IFERROR(IF($C559=7,INDEX('Profit Margin'!$A$32:$BS$60,MATCH('Mthly PM (TR)'!AZ$2,'Profit Margin'!$A$32:$A$60,0),MATCH('Mthly PM (TR)'!$A559,'Profit Margin'!$A$32:$BS$32,0)),AZ558*(1+X558)),"")</f>
        <v>8.1889069010201529E-2</v>
      </c>
      <c r="BA559" s="42">
        <f>IFERROR(IF($C559=7,INDEX('Profit Margin'!$A$32:$BS$60,MATCH('Mthly PM (TR)'!BA$2,'Profit Margin'!$A$32:$A$60,0),MATCH('Mthly PM (TR)'!$A559,'Profit Margin'!$A$32:$BS$32,0)),BA558*(1+Y558)),"")</f>
        <v>6.779829539709277E-2</v>
      </c>
      <c r="BB559" s="42" t="str">
        <f>IFERROR(IF($C559=7,INDEX('Profit Margin'!$A$32:$BS$60,MATCH('Mthly PM (TR)'!BB$2,'Profit Margin'!$A$32:$A$60,0),MATCH('Mthly PM (TR)'!$A559,'Profit Margin'!$A$32:$BS$32,0)),BB558*(1+Z558)),"")</f>
        <v/>
      </c>
      <c r="BC559" s="42" t="str">
        <f>IFERROR(IF($C559=7,INDEX('Profit Margin'!$A$32:$BS$60,MATCH('Mthly PM (TR)'!BC$2,'Profit Margin'!$A$32:$A$60,0),MATCH('Mthly PM (TR)'!$A559,'Profit Margin'!$A$32:$BS$32,0)),BC558*(1+AA558)),"")</f>
        <v/>
      </c>
      <c r="BD559" s="42" t="str">
        <f>IFERROR(IF($C559=7,INDEX('Profit Margin'!$A$32:$BS$60,MATCH('Mthly PM (TR)'!BD$2,'Profit Margin'!$A$32:$A$60,0),MATCH('Mthly PM (TR)'!$A559,'Profit Margin'!$A$32:$BS$32,0)),BD558*(1+AB558)),"")</f>
        <v/>
      </c>
      <c r="BE559" s="42" t="str">
        <f>IFERROR(IF($C559=7,INDEX('Profit Margin'!$A$32:$BS$60,MATCH('Mthly PM (TR)'!BE$2,'Profit Margin'!$A$32:$A$60,0),MATCH('Mthly PM (TR)'!$A559,'Profit Margin'!$A$32:$BS$32,0)),BE558*(1+AC558)),"")</f>
        <v/>
      </c>
      <c r="BF559" s="42" t="str">
        <f>IFERROR(IF($C559=7,INDEX('Profit Margin'!$A$32:$BS$60,MATCH('Mthly PM (TR)'!BF$2,'Profit Margin'!$A$32:$A$60,0),MATCH('Mthly PM (TR)'!$A559,'Profit Margin'!$A$32:$BS$32,0)),BF558*(1+AD558)),"")</f>
        <v/>
      </c>
      <c r="BG559" s="42" t="str">
        <f>IFERROR(IF($C559=7,INDEX('Profit Margin'!$A$32:$BS$60,MATCH('Mthly PM (TR)'!BG$2,'Profit Margin'!$A$32:$A$60,0),MATCH('Mthly PM (TR)'!$A559,'Profit Margin'!$A$32:$BS$32,0)),BG558*(1+AE558)),"")</f>
        <v/>
      </c>
      <c r="BH559" s="44">
        <f t="shared" si="495"/>
        <v>8.596109798610517E-2</v>
      </c>
      <c r="BI559" s="44">
        <f t="shared" si="496"/>
        <v>2.1592104053306124E-2</v>
      </c>
      <c r="BJ559" s="44">
        <f t="shared" si="497"/>
        <v>6.6032468474914563E-2</v>
      </c>
      <c r="BK559" s="44" t="str">
        <f t="shared" si="498"/>
        <v/>
      </c>
      <c r="BL559" s="44">
        <f t="shared" si="499"/>
        <v>7.25095838835874E-2</v>
      </c>
      <c r="BM559" s="44">
        <f t="shared" si="500"/>
        <v>8.4281946126356755E-2</v>
      </c>
      <c r="BN559" s="44">
        <f t="shared" si="501"/>
        <v>5.1940218234939857E-3</v>
      </c>
      <c r="BO559" s="44">
        <f t="shared" si="502"/>
        <v>0</v>
      </c>
      <c r="BP559" s="44" t="str">
        <f t="shared" si="503"/>
        <v/>
      </c>
      <c r="BQ559" s="44" t="str">
        <f t="shared" si="504"/>
        <v/>
      </c>
      <c r="BR559" s="44" t="str">
        <f t="shared" si="505"/>
        <v/>
      </c>
      <c r="BS559" s="44">
        <f t="shared" si="506"/>
        <v>0.2198854856976945</v>
      </c>
      <c r="BT559" s="44" t="str">
        <f t="shared" si="507"/>
        <v/>
      </c>
      <c r="BU559" s="44">
        <f t="shared" si="508"/>
        <v>2.0196451015099221E-2</v>
      </c>
      <c r="BV559" s="44" t="str">
        <f t="shared" si="509"/>
        <v/>
      </c>
      <c r="BW559" s="44" t="str">
        <f t="shared" si="510"/>
        <v/>
      </c>
      <c r="BX559" s="44">
        <f t="shared" si="511"/>
        <v>7.5848844009017771E-2</v>
      </c>
      <c r="BY559" s="44">
        <f t="shared" si="512"/>
        <v>5.3522091503031416E-2</v>
      </c>
      <c r="BZ559" s="44">
        <f t="shared" si="513"/>
        <v>5.2640649681625691E-2</v>
      </c>
      <c r="CA559" s="44">
        <f t="shared" si="514"/>
        <v>9.8281647448175899E-2</v>
      </c>
      <c r="CB559" s="44">
        <f t="shared" si="515"/>
        <v>7.880702501349654E-2</v>
      </c>
      <c r="CC559" s="44">
        <f t="shared" si="516"/>
        <v>6.5246583284094994E-2</v>
      </c>
      <c r="CD559" s="44" t="str">
        <f t="shared" si="517"/>
        <v/>
      </c>
      <c r="CE559" s="44" t="str">
        <f t="shared" si="518"/>
        <v/>
      </c>
      <c r="CF559" s="44" t="str">
        <f t="shared" si="519"/>
        <v/>
      </c>
      <c r="CG559" s="44" t="str">
        <f t="shared" si="520"/>
        <v/>
      </c>
      <c r="CH559" s="44" t="str">
        <f t="shared" si="521"/>
        <v/>
      </c>
      <c r="CI559" s="44" t="str">
        <f t="shared" si="522"/>
        <v/>
      </c>
      <c r="CJ559" s="48">
        <f t="shared" si="523"/>
        <v>-2.3163077463335901E-3</v>
      </c>
      <c r="CK559" s="48">
        <f t="shared" si="524"/>
        <v>4.0849885737409318E-3</v>
      </c>
      <c r="CL559" s="48">
        <f t="shared" si="525"/>
        <v>-7.6350041674119965E-3</v>
      </c>
      <c r="CM559" s="48" t="str">
        <f t="shared" si="526"/>
        <v/>
      </c>
      <c r="CN559" s="48">
        <f t="shared" si="527"/>
        <v>1.3428049839401552E-3</v>
      </c>
      <c r="CO559" s="48">
        <f t="shared" si="528"/>
        <v>-6.6103173166362867E-3</v>
      </c>
      <c r="CP559" s="48">
        <f t="shared" si="529"/>
        <v>4.4596910180884055E-4</v>
      </c>
      <c r="CQ559" s="48">
        <f t="shared" si="530"/>
        <v>0</v>
      </c>
      <c r="CR559" s="48" t="str">
        <f t="shared" si="531"/>
        <v/>
      </c>
      <c r="CS559" s="48" t="str">
        <f t="shared" si="532"/>
        <v/>
      </c>
      <c r="CT559" s="48" t="str">
        <f t="shared" si="533"/>
        <v/>
      </c>
      <c r="CU559" s="48">
        <f t="shared" si="534"/>
        <v>-2.5420961001510461E-3</v>
      </c>
      <c r="CV559" s="48" t="str">
        <f t="shared" si="535"/>
        <v/>
      </c>
      <c r="CW559" s="48">
        <f t="shared" si="536"/>
        <v>2.2863998265173525E-3</v>
      </c>
      <c r="CX559" s="48" t="str">
        <f t="shared" si="537"/>
        <v/>
      </c>
      <c r="CY559" s="48" t="str">
        <f t="shared" si="538"/>
        <v/>
      </c>
      <c r="CZ559" s="48">
        <f t="shared" si="539"/>
        <v>1.2712266255911378E-3</v>
      </c>
      <c r="DA559" s="48">
        <f t="shared" si="540"/>
        <v>2.5793901558055928E-3</v>
      </c>
      <c r="DB559" s="48">
        <f t="shared" si="541"/>
        <v>-1.4227188389452975E-3</v>
      </c>
      <c r="DC559" s="48">
        <f t="shared" si="542"/>
        <v>-6.9212884582428909E-3</v>
      </c>
      <c r="DD559" s="48">
        <f t="shared" si="543"/>
        <v>-3.5984863761662792E-3</v>
      </c>
      <c r="DE559" s="48">
        <f t="shared" si="544"/>
        <v>-3.3337741729008337E-3</v>
      </c>
      <c r="DF559" s="48" t="str">
        <f t="shared" si="545"/>
        <v/>
      </c>
      <c r="DG559" s="48" t="str">
        <f t="shared" si="546"/>
        <v/>
      </c>
      <c r="DH559" s="48" t="str">
        <f t="shared" si="547"/>
        <v/>
      </c>
      <c r="DI559" s="48" t="str">
        <f t="shared" si="548"/>
        <v/>
      </c>
      <c r="DJ559" s="48" t="str">
        <f t="shared" si="549"/>
        <v/>
      </c>
      <c r="DK559" s="48" t="str">
        <f t="shared" si="550"/>
        <v/>
      </c>
      <c r="DL559" s="37">
        <f t="shared" si="551"/>
        <v>-2.2369213909384209E-2</v>
      </c>
      <c r="DM559" s="39">
        <f t="shared" si="552"/>
        <v>0.97763078609061582</v>
      </c>
      <c r="DN559" s="39">
        <f>PRODUCT($DM$466:DM559)</f>
        <v>2.6891175366829576</v>
      </c>
      <c r="DO559" s="36">
        <f>DL559-'1M RF rate'!C419</f>
        <v>-2.6524902186078423E-2</v>
      </c>
      <c r="DP559" s="39">
        <f t="shared" si="553"/>
        <v>0.97347509781392161</v>
      </c>
      <c r="DQ559" s="39">
        <f>PRODUCT($DP$466:DP559)</f>
        <v>1.7627578370433288</v>
      </c>
      <c r="DR559" s="36">
        <f>DL559-'DJUA Monthly (PR)'!C419</f>
        <v>-3.1240954419431734E-3</v>
      </c>
      <c r="DS559" s="39">
        <f t="shared" si="554"/>
        <v>0.99687590455805686</v>
      </c>
      <c r="DT559" s="39">
        <f>PRODUCT($DS$466:DS559)</f>
        <v>2.3054063961548397</v>
      </c>
      <c r="DU559" s="100"/>
      <c r="DV559" s="100"/>
    </row>
    <row r="560" spans="1:126" x14ac:dyDescent="0.35">
      <c r="A560" s="35">
        <f t="shared" si="494"/>
        <v>1995</v>
      </c>
      <c r="B560" s="35">
        <v>1996</v>
      </c>
      <c r="C560" s="35">
        <v>5</v>
      </c>
      <c r="D560" s="46">
        <f>IFERROR(IF(INDEX('Memb Hist (Org)'!$A$1:$BS$29,MATCH('Mthly PM (TR)'!D$2,'Memb Hist (Org)'!$A$1:$A$29,0),MATCH('Mthly PM (TR)'!$A560,'Memb Hist (Org)'!$A$1:$BS$1,0))&lt;&gt;1,"",'Mthly Returns (TR)'!D559),"")</f>
        <v>2.4620000000000002E-3</v>
      </c>
      <c r="E560" s="46">
        <f>IFERROR(IF(INDEX('Memb Hist (Org)'!$A$1:$BS$29,MATCH('Mthly PM (TR)'!E$2,'Memb Hist (Org)'!$A$1:$A$29,0),MATCH('Mthly PM (TR)'!$A560,'Memb Hist (Org)'!$A$1:$BS$1,0))&lt;&gt;1,"",'Mthly Returns (TR)'!E559),"")</f>
        <v>-2.7727000000000002E-2</v>
      </c>
      <c r="F560" s="46">
        <f>IFERROR(IF(INDEX('Memb Hist (Org)'!$A$1:$BS$29,MATCH('Mthly PM (TR)'!F$2,'Memb Hist (Org)'!$A$1:$A$29,0),MATCH('Mthly PM (TR)'!$A560,'Memb Hist (Org)'!$A$1:$BS$1,0))&lt;&gt;1,"",'Mthly Returns (TR)'!F559),"")</f>
        <v>3.6364E-2</v>
      </c>
      <c r="G560" s="46" t="str">
        <f>IFERROR(IF(INDEX('Memb Hist (Org)'!$A$1:$BS$29,MATCH('Mthly PM (TR)'!G$2,'Memb Hist (Org)'!$A$1:$A$29,0),MATCH('Mthly PM (TR)'!$A560,'Memb Hist (Org)'!$A$1:$BS$1,0))&lt;&gt;1,"",'Mthly Returns (TR)'!G559),"")</f>
        <v/>
      </c>
      <c r="H560" s="46">
        <f>IFERROR(IF(INDEX('Memb Hist (Org)'!$A$1:$BS$29,MATCH('Mthly PM (TR)'!H$2,'Memb Hist (Org)'!$A$1:$A$29,0),MATCH('Mthly PM (TR)'!$A560,'Memb Hist (Org)'!$A$1:$BS$1,0))&lt;&gt;1,"",'Mthly Returns (TR)'!H559),"")</f>
        <v>4.5450000000000004E-3</v>
      </c>
      <c r="I560" s="46">
        <f>IFERROR(IF(INDEX('Memb Hist (Org)'!$A$1:$BS$29,MATCH('Mthly PM (TR)'!I$2,'Memb Hist (Org)'!$A$1:$A$29,0),MATCH('Mthly PM (TR)'!$A560,'Memb Hist (Org)'!$A$1:$BS$1,0))&lt;&gt;1,"",'Mthly Returns (TR)'!I559),"")</f>
        <v>-3.3362000000000003E-2</v>
      </c>
      <c r="J560" s="46">
        <f>IFERROR(IF(INDEX('Memb Hist (Org)'!$A$1:$BS$29,MATCH('Mthly PM (TR)'!J$2,'Memb Hist (Org)'!$A$1:$A$29,0),MATCH('Mthly PM (TR)'!$A560,'Memb Hist (Org)'!$A$1:$BS$1,0))&lt;&gt;1,"",'Mthly Returns (TR)'!J559),"")</f>
        <v>3.4758999999999998E-2</v>
      </c>
      <c r="K560" s="46">
        <f>IFERROR(IF(INDEX('Memb Hist (Org)'!$A$1:$BS$29,MATCH('Mthly PM (TR)'!K$2,'Memb Hist (Org)'!$A$1:$A$29,0),MATCH('Mthly PM (TR)'!$A560,'Memb Hist (Org)'!$A$1:$BS$1,0))&lt;&gt;1,"",'Mthly Returns (TR)'!K559),"")</f>
        <v>-5.6452000000000002E-2</v>
      </c>
      <c r="L560" s="46" t="str">
        <f>IFERROR(IF(INDEX('Memb Hist (Org)'!$A$1:$BS$29,MATCH('Mthly PM (TR)'!L$2,'Memb Hist (Org)'!$A$1:$A$29,0),MATCH('Mthly PM (TR)'!$A560,'Memb Hist (Org)'!$A$1:$BS$1,0))&lt;&gt;1,"",'Mthly Returns (TR)'!L559),"")</f>
        <v/>
      </c>
      <c r="M560" s="46" t="str">
        <f>IFERROR(IF(INDEX('Memb Hist (Org)'!$A$1:$BS$29,MATCH('Mthly PM (TR)'!M$2,'Memb Hist (Org)'!$A$1:$A$29,0),MATCH('Mthly PM (TR)'!$A560,'Memb Hist (Org)'!$A$1:$BS$1,0))&lt;&gt;1,"",'Mthly Returns (TR)'!M559),"")</f>
        <v/>
      </c>
      <c r="N560" s="46" t="str">
        <f>IFERROR(IF(INDEX('Memb Hist (Org)'!$A$1:$BS$29,MATCH('Mthly PM (TR)'!N$2,'Memb Hist (Org)'!$A$1:$A$29,0),MATCH('Mthly PM (TR)'!$A560,'Memb Hist (Org)'!$A$1:$BS$1,0))&lt;&gt;1,"",'Mthly Returns (TR)'!N559),"")</f>
        <v/>
      </c>
      <c r="O560" s="46">
        <f>IFERROR(IF(INDEX('Memb Hist (Org)'!$A$1:$BS$29,MATCH('Mthly PM (TR)'!O$2,'Memb Hist (Org)'!$A$1:$A$29,0),MATCH('Mthly PM (TR)'!$A560,'Memb Hist (Org)'!$A$1:$BS$1,0))&lt;&gt;1,"",'Mthly Returns (TR)'!O559),"")</f>
        <v>4.0936E-2</v>
      </c>
      <c r="P560" s="46" t="str">
        <f>IFERROR(IF(INDEX('Memb Hist (Org)'!$A$1:$BS$29,MATCH('Mthly PM (TR)'!P$2,'Memb Hist (Org)'!$A$1:$A$29,0),MATCH('Mthly PM (TR)'!$A560,'Memb Hist (Org)'!$A$1:$BS$1,0))&lt;&gt;1,"",'Mthly Returns (TR)'!P559),"")</f>
        <v/>
      </c>
      <c r="Q560" s="46">
        <f>IFERROR(IF(INDEX('Memb Hist (Org)'!$A$1:$BS$29,MATCH('Mthly PM (TR)'!Q$2,'Memb Hist (Org)'!$A$1:$A$29,0),MATCH('Mthly PM (TR)'!$A560,'Memb Hist (Org)'!$A$1:$BS$1,0))&lt;&gt;1,"",'Mthly Returns (TR)'!Q559),"")</f>
        <v>3.3897999999999998E-2</v>
      </c>
      <c r="R560" s="46" t="str">
        <f>IFERROR(IF(INDEX('Memb Hist (Org)'!$A$1:$BS$29,MATCH('Mthly PM (TR)'!R$2,'Memb Hist (Org)'!$A$1:$A$29,0),MATCH('Mthly PM (TR)'!$A560,'Memb Hist (Org)'!$A$1:$BS$1,0))&lt;&gt;1,"",'Mthly Returns (TR)'!R559),"")</f>
        <v/>
      </c>
      <c r="S560" s="46" t="str">
        <f>IFERROR(IF(INDEX('Memb Hist (Org)'!$A$1:$BS$29,MATCH('Mthly PM (TR)'!S$2,'Memb Hist (Org)'!$A$1:$A$29,0),MATCH('Mthly PM (TR)'!$A560,'Memb Hist (Org)'!$A$1:$BS$1,0))&lt;&gt;1,"",'Mthly Returns (TR)'!S559),"")</f>
        <v/>
      </c>
      <c r="T560" s="46">
        <f>IFERROR(IF(INDEX('Memb Hist (Org)'!$A$1:$BS$29,MATCH('Mthly PM (TR)'!T$2,'Memb Hist (Org)'!$A$1:$A$29,0),MATCH('Mthly PM (TR)'!$A560,'Memb Hist (Org)'!$A$1:$BS$1,0))&lt;&gt;1,"",'Mthly Returns (TR)'!T559),"")</f>
        <v>2.1978000000000001E-2</v>
      </c>
      <c r="U560" s="46">
        <f>IFERROR(IF(INDEX('Memb Hist (Org)'!$A$1:$BS$29,MATCH('Mthly PM (TR)'!U$2,'Memb Hist (Org)'!$A$1:$A$29,0),MATCH('Mthly PM (TR)'!$A560,'Memb Hist (Org)'!$A$1:$BS$1,0))&lt;&gt;1,"",'Mthly Returns (TR)'!U559),"")</f>
        <v>-7.9690000000000004E-3</v>
      </c>
      <c r="V560" s="46">
        <f>IFERROR(IF(INDEX('Memb Hist (Org)'!$A$1:$BS$29,MATCH('Mthly PM (TR)'!V$2,'Memb Hist (Org)'!$A$1:$A$29,0),MATCH('Mthly PM (TR)'!$A560,'Memb Hist (Org)'!$A$1:$BS$1,0))&lt;&gt;1,"",'Mthly Returns (TR)'!V559),"")</f>
        <v>1.5873000000000002E-2</v>
      </c>
      <c r="W560" s="46">
        <f>IFERROR(IF(INDEX('Memb Hist (Org)'!$A$1:$BS$29,MATCH('Mthly PM (TR)'!W$2,'Memb Hist (Org)'!$A$1:$A$29,0),MATCH('Mthly PM (TR)'!$A560,'Memb Hist (Org)'!$A$1:$BS$1,0))&lt;&gt;1,"",'Mthly Returns (TR)'!W559),"")</f>
        <v>1.2525E-2</v>
      </c>
      <c r="X560" s="46">
        <f>IFERROR(IF(INDEX('Memb Hist (Org)'!$A$1:$BS$29,MATCH('Mthly PM (TR)'!X$2,'Memb Hist (Org)'!$A$1:$A$29,0),MATCH('Mthly PM (TR)'!$A560,'Memb Hist (Org)'!$A$1:$BS$1,0))&lt;&gt;1,"",'Mthly Returns (TR)'!X559),"")</f>
        <v>1.4354E-2</v>
      </c>
      <c r="Y560" s="46">
        <f>IFERROR(IF(INDEX('Memb Hist (Org)'!$A$1:$BS$29,MATCH('Mthly PM (TR)'!Y$2,'Memb Hist (Org)'!$A$1:$A$29,0),MATCH('Mthly PM (TR)'!$A560,'Memb Hist (Org)'!$A$1:$BS$1,0))&lt;&gt;1,"",'Mthly Returns (TR)'!Y559),"")</f>
        <v>3.125E-2</v>
      </c>
      <c r="Z560" s="46" t="str">
        <f>IFERROR(IF(INDEX('Memb Hist (Org)'!$A$1:$BS$29,MATCH('Mthly PM (TR)'!Z$2,'Memb Hist (Org)'!$A$1:$A$29,0),MATCH('Mthly PM (TR)'!$A560,'Memb Hist (Org)'!$A$1:$BS$1,0))&lt;&gt;1,"",'Mthly Returns (TR)'!Z559),"")</f>
        <v/>
      </c>
      <c r="AA560" s="46" t="str">
        <f>IFERROR(IF(INDEX('Memb Hist (Org)'!$A$1:$BS$29,MATCH('Mthly PM (TR)'!AA$2,'Memb Hist (Org)'!$A$1:$A$29,0),MATCH('Mthly PM (TR)'!$A560,'Memb Hist (Org)'!$A$1:$BS$1,0))&lt;&gt;1,"",'Mthly Returns (TR)'!AA559),"")</f>
        <v/>
      </c>
      <c r="AB560" s="46" t="str">
        <f>IFERROR(IF(INDEX('Memb Hist (Org)'!$A$1:$BS$29,MATCH('Mthly PM (TR)'!AB$2,'Memb Hist (Org)'!$A$1:$A$29,0),MATCH('Mthly PM (TR)'!$A560,'Memb Hist (Org)'!$A$1:$BS$1,0))&lt;&gt;1,"",'Mthly Returns (TR)'!AB559),"")</f>
        <v/>
      </c>
      <c r="AC560" s="46" t="str">
        <f>IFERROR(IF(INDEX('Memb Hist (Org)'!$A$1:$BS$29,MATCH('Mthly PM (TR)'!AC$2,'Memb Hist (Org)'!$A$1:$A$29,0),MATCH('Mthly PM (TR)'!$A560,'Memb Hist (Org)'!$A$1:$BS$1,0))&lt;&gt;1,"",'Mthly Returns (TR)'!AC559),"")</f>
        <v/>
      </c>
      <c r="AD560" s="46" t="str">
        <f>IFERROR(IF(INDEX('Memb Hist (Org)'!$A$1:$BS$29,MATCH('Mthly PM (TR)'!AD$2,'Memb Hist (Org)'!$A$1:$A$29,0),MATCH('Mthly PM (TR)'!$A560,'Memb Hist (Org)'!$A$1:$BS$1,0))&lt;&gt;1,"",'Mthly Returns (TR)'!AD559),"")</f>
        <v/>
      </c>
      <c r="AE560" s="46" t="str">
        <f>IFERROR(IF(INDEX('Memb Hist (Org)'!$A$1:$BS$29,MATCH('Mthly PM (TR)'!AE$2,'Memb Hist (Org)'!$A$1:$A$29,0),MATCH('Mthly PM (TR)'!$A560,'Memb Hist (Org)'!$A$1:$BS$1,0))&lt;&gt;1,"",'Mthly Returns (TR)'!AE559),"")</f>
        <v/>
      </c>
      <c r="AF560" s="42">
        <f>IFERROR(IF($C560=7,INDEX('Profit Margin'!$A$32:$BS$60,MATCH('Mthly PM (TR)'!AF$2,'Profit Margin'!$A$32:$A$60,0),MATCH('Mthly PM (TR)'!$A560,'Profit Margin'!$A$32:$BS$32,0)),AF559*(1+D559)),"")</f>
        <v>8.6916033172365292E-2</v>
      </c>
      <c r="AG560" s="42">
        <f>IFERROR(IF($C560=7,INDEX('Profit Margin'!$A$32:$BS$60,MATCH('Mthly PM (TR)'!AG$2,'Profit Margin'!$A$32:$A$60,0),MATCH('Mthly PM (TR)'!$A560,'Profit Margin'!$A$32:$BS$32,0)),AG559*(1+E559)),"")</f>
        <v>2.6681291544218149E-2</v>
      </c>
      <c r="AH560" s="42">
        <f>IFERROR(IF($C560=7,INDEX('Profit Margin'!$A$32:$BS$60,MATCH('Mthly PM (TR)'!AH$2,'Profit Margin'!$A$32:$A$60,0),MATCH('Mthly PM (TR)'!$A560,'Profit Margin'!$A$32:$BS$32,0)),AH559*(1+F559)),"")</f>
        <v>6.0681315959825552E-2</v>
      </c>
      <c r="AI560" s="42" t="str">
        <f>IFERROR(IF($C560=7,INDEX('Profit Margin'!$A$32:$BS$60,MATCH('Mthly PM (TR)'!AI$2,'Profit Margin'!$A$32:$A$60,0),MATCH('Mthly PM (TR)'!$A560,'Profit Margin'!$A$32:$BS$32,0)),AI559*(1+G559)),"")</f>
        <v/>
      </c>
      <c r="AJ560" s="42">
        <f>IFERROR(IF($C560=7,INDEX('Profit Margin'!$A$32:$BS$60,MATCH('Mthly PM (TR)'!AJ$2,'Profit Margin'!$A$32:$A$60,0),MATCH('Mthly PM (TR)'!$A560,'Profit Margin'!$A$32:$BS$32,0)),AJ559*(1+H559)),"")</f>
        <v>7.6740663253123301E-2</v>
      </c>
      <c r="AK560" s="42">
        <f>IFERROR(IF($C560=7,INDEX('Profit Margin'!$A$32:$BS$60,MATCH('Mthly PM (TR)'!AK$2,'Profit Margin'!$A$32:$A$60,0),MATCH('Mthly PM (TR)'!$A560,'Profit Margin'!$A$32:$BS$32,0)),AK559*(1+I559)),"")</f>
        <v>8.0709268883638996E-2</v>
      </c>
      <c r="AL560" s="42">
        <f>IFERROR(IF($C560=7,INDEX('Profit Margin'!$A$32:$BS$60,MATCH('Mthly PM (TR)'!AL$2,'Profit Margin'!$A$32:$A$60,0),MATCH('Mthly PM (TR)'!$A560,'Profit Margin'!$A$32:$BS$32,0)),AL559*(1+J559)),"")</f>
        <v>5.8605639030268721E-3</v>
      </c>
      <c r="AM560" s="42">
        <f>IFERROR(IF($C560=7,INDEX('Profit Margin'!$A$32:$BS$60,MATCH('Mthly PM (TR)'!AM$2,'Profit Margin'!$A$32:$A$60,0),MATCH('Mthly PM (TR)'!$A560,'Profit Margin'!$A$32:$BS$32,0)),AM559*(1+K559)),"")</f>
        <v>0</v>
      </c>
      <c r="AN560" s="42" t="str">
        <f>IFERROR(IF($C560=7,INDEX('Profit Margin'!$A$32:$BS$60,MATCH('Mthly PM (TR)'!AN$2,'Profit Margin'!$A$32:$A$60,0),MATCH('Mthly PM (TR)'!$A560,'Profit Margin'!$A$32:$BS$32,0)),AN559*(1+L559)),"")</f>
        <v/>
      </c>
      <c r="AO560" s="42" t="str">
        <f>IFERROR(IF($C560=7,INDEX('Profit Margin'!$A$32:$BS$60,MATCH('Mthly PM (TR)'!AO$2,'Profit Margin'!$A$32:$A$60,0),MATCH('Mthly PM (TR)'!$A560,'Profit Margin'!$A$32:$BS$32,0)),AO559*(1+M559)),"")</f>
        <v/>
      </c>
      <c r="AP560" s="42" t="str">
        <f>IFERROR(IF($C560=7,INDEX('Profit Margin'!$A$32:$BS$60,MATCH('Mthly PM (TR)'!AP$2,'Profit Margin'!$A$32:$A$60,0),MATCH('Mthly PM (TR)'!$A560,'Profit Margin'!$A$32:$BS$32,0)),AP559*(1+N559)),"")</f>
        <v/>
      </c>
      <c r="AQ560" s="42">
        <f>IFERROR(IF($C560=7,INDEX('Profit Margin'!$A$32:$BS$60,MATCH('Mthly PM (TR)'!AQ$2,'Profit Margin'!$A$32:$A$60,0),MATCH('Mthly PM (TR)'!$A560,'Profit Margin'!$A$32:$BS$32,0)),AQ559*(1+O559)),"")</f>
        <v>0.22584341721586684</v>
      </c>
      <c r="AR560" s="42" t="str">
        <f>IFERROR(IF($C560=7,INDEX('Profit Margin'!$A$32:$BS$60,MATCH('Mthly PM (TR)'!AR$2,'Profit Margin'!$A$32:$A$60,0),MATCH('Mthly PM (TR)'!$A560,'Profit Margin'!$A$32:$BS$32,0)),AR559*(1+P559)),"")</f>
        <v/>
      </c>
      <c r="AS560" s="42">
        <f>IFERROR(IF($C560=7,INDEX('Profit Margin'!$A$32:$BS$60,MATCH('Mthly PM (TR)'!AS$2,'Profit Margin'!$A$32:$A$60,0),MATCH('Mthly PM (TR)'!$A560,'Profit Margin'!$A$32:$BS$32,0)),AS559*(1+Q559)),"")</f>
        <v>2.3362126965202651E-2</v>
      </c>
      <c r="AT560" s="42" t="str">
        <f>IFERROR(IF($C560=7,INDEX('Profit Margin'!$A$32:$BS$60,MATCH('Mthly PM (TR)'!AT$2,'Profit Margin'!$A$32:$A$60,0),MATCH('Mthly PM (TR)'!$A560,'Profit Margin'!$A$32:$BS$32,0)),AT559*(1+R559)),"")</f>
        <v/>
      </c>
      <c r="AU560" s="42" t="str">
        <f>IFERROR(IF($C560=7,INDEX('Profit Margin'!$A$32:$BS$60,MATCH('Mthly PM (TR)'!AU$2,'Profit Margin'!$A$32:$A$60,0),MATCH('Mthly PM (TR)'!$A560,'Profit Margin'!$A$32:$BS$32,0)),AU559*(1+S559)),"")</f>
        <v/>
      </c>
      <c r="AV560" s="42">
        <f>IFERROR(IF($C560=7,INDEX('Profit Margin'!$A$32:$BS$60,MATCH('Mthly PM (TR)'!AV$2,'Profit Margin'!$A$32:$A$60,0),MATCH('Mthly PM (TR)'!$A560,'Profit Margin'!$A$32:$BS$32,0)),AV559*(1+T559)),"")</f>
        <v>8.0136139959445823E-2</v>
      </c>
      <c r="AW560" s="42">
        <f>IFERROR(IF($C560=7,INDEX('Profit Margin'!$A$32:$BS$60,MATCH('Mthly PM (TR)'!AW$2,'Profit Margin'!$A$32:$A$60,0),MATCH('Mthly PM (TR)'!$A560,'Profit Margin'!$A$32:$BS$32,0)),AW559*(1+U559)),"")</f>
        <v>5.8295540306822533E-2</v>
      </c>
      <c r="AX560" s="42">
        <f>IFERROR(IF($C560=7,INDEX('Profit Margin'!$A$32:$BS$60,MATCH('Mthly PM (TR)'!AX$2,'Profit Margin'!$A$32:$A$60,0),MATCH('Mthly PM (TR)'!$A560,'Profit Margin'!$A$32:$BS$32,0)),AX559*(1+V559)),"")</f>
        <v>5.3220999937729975E-2</v>
      </c>
      <c r="AY560" s="42">
        <f>IFERROR(IF($C560=7,INDEX('Profit Margin'!$A$32:$BS$60,MATCH('Mthly PM (TR)'!AY$2,'Profit Margin'!$A$32:$A$60,0),MATCH('Mthly PM (TR)'!$A560,'Profit Margin'!$A$32:$BS$32,0)),AY559*(1+W559)),"")</f>
        <v>9.4933348148114174E-2</v>
      </c>
      <c r="AZ560" s="42">
        <f>IFERROR(IF($C560=7,INDEX('Profit Margin'!$A$32:$BS$60,MATCH('Mthly PM (TR)'!AZ$2,'Profit Margin'!$A$32:$A$60,0),MATCH('Mthly PM (TR)'!$A560,'Profit Margin'!$A$32:$BS$32,0)),AZ559*(1+X559)),"")</f>
        <v>7.8149850341057703E-2</v>
      </c>
      <c r="BA560" s="42">
        <f>IFERROR(IF($C560=7,INDEX('Profit Margin'!$A$32:$BS$60,MATCH('Mthly PM (TR)'!BA$2,'Profit Margin'!$A$32:$A$60,0),MATCH('Mthly PM (TR)'!$A560,'Profit Margin'!$A$32:$BS$32,0)),BA559*(1+Y559)),"")</f>
        <v>6.4334141493778321E-2</v>
      </c>
      <c r="BB560" s="42" t="str">
        <f>IFERROR(IF($C560=7,INDEX('Profit Margin'!$A$32:$BS$60,MATCH('Mthly PM (TR)'!BB$2,'Profit Margin'!$A$32:$A$60,0),MATCH('Mthly PM (TR)'!$A560,'Profit Margin'!$A$32:$BS$32,0)),BB559*(1+Z559)),"")</f>
        <v/>
      </c>
      <c r="BC560" s="42" t="str">
        <f>IFERROR(IF($C560=7,INDEX('Profit Margin'!$A$32:$BS$60,MATCH('Mthly PM (TR)'!BC$2,'Profit Margin'!$A$32:$A$60,0),MATCH('Mthly PM (TR)'!$A560,'Profit Margin'!$A$32:$BS$32,0)),BC559*(1+AA559)),"")</f>
        <v/>
      </c>
      <c r="BD560" s="42" t="str">
        <f>IFERROR(IF($C560=7,INDEX('Profit Margin'!$A$32:$BS$60,MATCH('Mthly PM (TR)'!BD$2,'Profit Margin'!$A$32:$A$60,0),MATCH('Mthly PM (TR)'!$A560,'Profit Margin'!$A$32:$BS$32,0)),BD559*(1+AB559)),"")</f>
        <v/>
      </c>
      <c r="BE560" s="42" t="str">
        <f>IFERROR(IF($C560=7,INDEX('Profit Margin'!$A$32:$BS$60,MATCH('Mthly PM (TR)'!BE$2,'Profit Margin'!$A$32:$A$60,0),MATCH('Mthly PM (TR)'!$A560,'Profit Margin'!$A$32:$BS$32,0)),BE559*(1+AC559)),"")</f>
        <v/>
      </c>
      <c r="BF560" s="42" t="str">
        <f>IFERROR(IF($C560=7,INDEX('Profit Margin'!$A$32:$BS$60,MATCH('Mthly PM (TR)'!BF$2,'Profit Margin'!$A$32:$A$60,0),MATCH('Mthly PM (TR)'!$A560,'Profit Margin'!$A$32:$BS$32,0)),BF559*(1+AD559)),"")</f>
        <v/>
      </c>
      <c r="BG560" s="42" t="str">
        <f>IFERROR(IF($C560=7,INDEX('Profit Margin'!$A$32:$BS$60,MATCH('Mthly PM (TR)'!BG$2,'Profit Margin'!$A$32:$A$60,0),MATCH('Mthly PM (TR)'!$A560,'Profit Margin'!$A$32:$BS$32,0)),BG559*(1+AE559)),"")</f>
        <v/>
      </c>
      <c r="BH560" s="44">
        <f t="shared" si="495"/>
        <v>8.5558670440661247E-2</v>
      </c>
      <c r="BI560" s="44">
        <f t="shared" si="496"/>
        <v>2.6264611336275032E-2</v>
      </c>
      <c r="BJ560" s="44">
        <f t="shared" si="497"/>
        <v>5.9733659310202782E-2</v>
      </c>
      <c r="BK560" s="44" t="str">
        <f t="shared" si="498"/>
        <v/>
      </c>
      <c r="BL560" s="44">
        <f t="shared" si="499"/>
        <v>7.5542208692967891E-2</v>
      </c>
      <c r="BM560" s="44">
        <f t="shared" si="500"/>
        <v>7.9448836835751144E-2</v>
      </c>
      <c r="BN560" s="44">
        <f t="shared" si="501"/>
        <v>5.7690398108842505E-3</v>
      </c>
      <c r="BO560" s="44">
        <f t="shared" si="502"/>
        <v>0</v>
      </c>
      <c r="BP560" s="44" t="str">
        <f t="shared" si="503"/>
        <v/>
      </c>
      <c r="BQ560" s="44" t="str">
        <f t="shared" si="504"/>
        <v/>
      </c>
      <c r="BR560" s="44" t="str">
        <f t="shared" si="505"/>
        <v/>
      </c>
      <c r="BS560" s="44">
        <f t="shared" si="506"/>
        <v>0.22231643345302557</v>
      </c>
      <c r="BT560" s="44" t="str">
        <f t="shared" si="507"/>
        <v/>
      </c>
      <c r="BU560" s="44">
        <f t="shared" si="508"/>
        <v>2.2997281961139735E-2</v>
      </c>
      <c r="BV560" s="44" t="str">
        <f t="shared" si="509"/>
        <v/>
      </c>
      <c r="BW560" s="44" t="str">
        <f t="shared" si="510"/>
        <v/>
      </c>
      <c r="BX560" s="44">
        <f t="shared" si="511"/>
        <v>7.8884658433271485E-2</v>
      </c>
      <c r="BY560" s="44">
        <f t="shared" si="512"/>
        <v>5.7385142179470001E-2</v>
      </c>
      <c r="BZ560" s="44">
        <f t="shared" si="513"/>
        <v>5.2389850617831343E-2</v>
      </c>
      <c r="CA560" s="44">
        <f t="shared" si="514"/>
        <v>9.3450779465802214E-2</v>
      </c>
      <c r="CB560" s="44">
        <f t="shared" si="515"/>
        <v>7.6929388586540734E-2</v>
      </c>
      <c r="CC560" s="44">
        <f t="shared" si="516"/>
        <v>6.3329438876176647E-2</v>
      </c>
      <c r="CD560" s="44" t="str">
        <f t="shared" si="517"/>
        <v/>
      </c>
      <c r="CE560" s="44" t="str">
        <f t="shared" si="518"/>
        <v/>
      </c>
      <c r="CF560" s="44" t="str">
        <f t="shared" si="519"/>
        <v/>
      </c>
      <c r="CG560" s="44" t="str">
        <f t="shared" si="520"/>
        <v/>
      </c>
      <c r="CH560" s="44" t="str">
        <f t="shared" si="521"/>
        <v/>
      </c>
      <c r="CI560" s="44" t="str">
        <f t="shared" si="522"/>
        <v/>
      </c>
      <c r="CJ560" s="48">
        <f t="shared" si="523"/>
        <v>2.1064544662490801E-4</v>
      </c>
      <c r="CK560" s="48">
        <f t="shared" si="524"/>
        <v>-7.2823887852089782E-4</v>
      </c>
      <c r="CL560" s="48">
        <f t="shared" si="525"/>
        <v>2.1721547871562138E-3</v>
      </c>
      <c r="CM560" s="48" t="str">
        <f t="shared" si="526"/>
        <v/>
      </c>
      <c r="CN560" s="48">
        <f t="shared" si="527"/>
        <v>3.433393385095391E-4</v>
      </c>
      <c r="CO560" s="48">
        <f t="shared" si="528"/>
        <v>-2.6505720945143299E-3</v>
      </c>
      <c r="CP560" s="48">
        <f t="shared" si="529"/>
        <v>2.0052605478652566E-4</v>
      </c>
      <c r="CQ560" s="48">
        <f t="shared" si="530"/>
        <v>0</v>
      </c>
      <c r="CR560" s="48" t="str">
        <f t="shared" si="531"/>
        <v/>
      </c>
      <c r="CS560" s="48" t="str">
        <f t="shared" si="532"/>
        <v/>
      </c>
      <c r="CT560" s="48" t="str">
        <f t="shared" si="533"/>
        <v/>
      </c>
      <c r="CU560" s="48">
        <f t="shared" si="534"/>
        <v>9.1007455198330554E-3</v>
      </c>
      <c r="CV560" s="48" t="str">
        <f t="shared" si="535"/>
        <v/>
      </c>
      <c r="CW560" s="48">
        <f t="shared" si="536"/>
        <v>7.7956186391871468E-4</v>
      </c>
      <c r="CX560" s="48" t="str">
        <f t="shared" si="537"/>
        <v/>
      </c>
      <c r="CY560" s="48" t="str">
        <f t="shared" si="538"/>
        <v/>
      </c>
      <c r="CZ560" s="48">
        <f t="shared" si="539"/>
        <v>1.7337270230464409E-3</v>
      </c>
      <c r="DA560" s="48">
        <f t="shared" si="540"/>
        <v>-4.5730219802819647E-4</v>
      </c>
      <c r="DB560" s="48">
        <f t="shared" si="541"/>
        <v>8.3158409885683701E-4</v>
      </c>
      <c r="DC560" s="48">
        <f t="shared" si="542"/>
        <v>1.1704710128091727E-3</v>
      </c>
      <c r="DD560" s="48">
        <f t="shared" si="543"/>
        <v>1.1042444437712056E-3</v>
      </c>
      <c r="DE560" s="48">
        <f t="shared" si="544"/>
        <v>1.9790449648805202E-3</v>
      </c>
      <c r="DF560" s="48" t="str">
        <f t="shared" si="545"/>
        <v/>
      </c>
      <c r="DG560" s="48" t="str">
        <f t="shared" si="546"/>
        <v/>
      </c>
      <c r="DH560" s="48" t="str">
        <f t="shared" si="547"/>
        <v/>
      </c>
      <c r="DI560" s="48" t="str">
        <f t="shared" si="548"/>
        <v/>
      </c>
      <c r="DJ560" s="48" t="str">
        <f t="shared" si="549"/>
        <v/>
      </c>
      <c r="DK560" s="48" t="str">
        <f t="shared" si="550"/>
        <v/>
      </c>
      <c r="DL560" s="37">
        <f t="shared" si="551"/>
        <v>1.5789931383129709E-2</v>
      </c>
      <c r="DM560" s="39">
        <f t="shared" si="552"/>
        <v>1.0157899313831298</v>
      </c>
      <c r="DN560" s="39">
        <f>PRODUCT($DM$466:DM560)</f>
        <v>2.7315785180683525</v>
      </c>
      <c r="DO560" s="36">
        <f>DL560-'1M RF rate'!C420</f>
        <v>1.1642523675999973E-2</v>
      </c>
      <c r="DP560" s="39">
        <f t="shared" si="553"/>
        <v>1.011642523676</v>
      </c>
      <c r="DQ560" s="39">
        <f>PRODUCT($DP$466:DP560)</f>
        <v>1.7832807868961604</v>
      </c>
      <c r="DR560" s="36">
        <f>DL560-'DJUA Monthly (PR)'!C420</f>
        <v>2.2743669958686076E-2</v>
      </c>
      <c r="DS560" s="39">
        <f t="shared" si="554"/>
        <v>1.022743669958686</v>
      </c>
      <c r="DT560" s="39">
        <f>PRODUCT($DS$466:DS560)</f>
        <v>2.3578397983496293</v>
      </c>
      <c r="DU560" s="100"/>
      <c r="DV560" s="100"/>
    </row>
    <row r="561" spans="1:126" x14ac:dyDescent="0.35">
      <c r="A561" s="35">
        <f t="shared" si="494"/>
        <v>1995</v>
      </c>
      <c r="B561" s="35">
        <v>1996</v>
      </c>
      <c r="C561" s="35">
        <v>6</v>
      </c>
      <c r="D561" s="46">
        <f>IFERROR(IF(INDEX('Memb Hist (Org)'!$A$1:$BS$29,MATCH('Mthly PM (TR)'!D$2,'Memb Hist (Org)'!$A$1:$A$29,0),MATCH('Mthly PM (TR)'!$A561,'Memb Hist (Org)'!$A$1:$BS$1,0))&lt;&gt;1,"",'Mthly Returns (TR)'!D560),"")</f>
        <v>6.2304999999999999E-2</v>
      </c>
      <c r="E561" s="46">
        <f>IFERROR(IF(INDEX('Memb Hist (Org)'!$A$1:$BS$29,MATCH('Mthly PM (TR)'!E$2,'Memb Hist (Org)'!$A$1:$A$29,0),MATCH('Mthly PM (TR)'!$A561,'Memb Hist (Org)'!$A$1:$BS$1,0))&lt;&gt;1,"",'Mthly Returns (TR)'!E560),"")</f>
        <v>2.3529000000000001E-2</v>
      </c>
      <c r="F561" s="46">
        <f>IFERROR(IF(INDEX('Memb Hist (Org)'!$A$1:$BS$29,MATCH('Mthly PM (TR)'!F$2,'Memb Hist (Org)'!$A$1:$A$29,0),MATCH('Mthly PM (TR)'!$A561,'Memb Hist (Org)'!$A$1:$BS$1,0))&lt;&gt;1,"",'Mthly Returns (TR)'!F560),"")</f>
        <v>5.2631999999999998E-2</v>
      </c>
      <c r="G561" s="46" t="str">
        <f>IFERROR(IF(INDEX('Memb Hist (Org)'!$A$1:$BS$29,MATCH('Mthly PM (TR)'!G$2,'Memb Hist (Org)'!$A$1:$A$29,0),MATCH('Mthly PM (TR)'!$A561,'Memb Hist (Org)'!$A$1:$BS$1,0))&lt;&gt;1,"",'Mthly Returns (TR)'!G560),"")</f>
        <v/>
      </c>
      <c r="H561" s="46">
        <f>IFERROR(IF(INDEX('Memb Hist (Org)'!$A$1:$BS$29,MATCH('Mthly PM (TR)'!H$2,'Memb Hist (Org)'!$A$1:$A$29,0),MATCH('Mthly PM (TR)'!$A561,'Memb Hist (Org)'!$A$1:$BS$1,0))&lt;&gt;1,"",'Mthly Returns (TR)'!H560),"")</f>
        <v>2.3529000000000001E-2</v>
      </c>
      <c r="I561" s="46">
        <f>IFERROR(IF(INDEX('Memb Hist (Org)'!$A$1:$BS$29,MATCH('Mthly PM (TR)'!I$2,'Memb Hist (Org)'!$A$1:$A$29,0),MATCH('Mthly PM (TR)'!$A561,'Memb Hist (Org)'!$A$1:$BS$1,0))&lt;&gt;1,"",'Mthly Returns (TR)'!I560),"")</f>
        <v>4.9327000000000003E-2</v>
      </c>
      <c r="J561" s="46">
        <f>IFERROR(IF(INDEX('Memb Hist (Org)'!$A$1:$BS$29,MATCH('Mthly PM (TR)'!J$2,'Memb Hist (Org)'!$A$1:$A$29,0),MATCH('Mthly PM (TR)'!$A561,'Memb Hist (Org)'!$A$1:$BS$1,0))&lt;&gt;1,"",'Mthly Returns (TR)'!J560),"")</f>
        <v>8.0102999999999994E-2</v>
      </c>
      <c r="K561" s="46">
        <f>IFERROR(IF(INDEX('Memb Hist (Org)'!$A$1:$BS$29,MATCH('Mthly PM (TR)'!K$2,'Memb Hist (Org)'!$A$1:$A$29,0),MATCH('Mthly PM (TR)'!$A561,'Memb Hist (Org)'!$A$1:$BS$1,0))&lt;&gt;1,"",'Mthly Returns (TR)'!K560),"")</f>
        <v>7.3162000000000005E-2</v>
      </c>
      <c r="L561" s="46" t="str">
        <f>IFERROR(IF(INDEX('Memb Hist (Org)'!$A$1:$BS$29,MATCH('Mthly PM (TR)'!L$2,'Memb Hist (Org)'!$A$1:$A$29,0),MATCH('Mthly PM (TR)'!$A561,'Memb Hist (Org)'!$A$1:$BS$1,0))&lt;&gt;1,"",'Mthly Returns (TR)'!L560),"")</f>
        <v/>
      </c>
      <c r="M561" s="46" t="str">
        <f>IFERROR(IF(INDEX('Memb Hist (Org)'!$A$1:$BS$29,MATCH('Mthly PM (TR)'!M$2,'Memb Hist (Org)'!$A$1:$A$29,0),MATCH('Mthly PM (TR)'!$A561,'Memb Hist (Org)'!$A$1:$BS$1,0))&lt;&gt;1,"",'Mthly Returns (TR)'!M560),"")</f>
        <v/>
      </c>
      <c r="N561" s="46" t="str">
        <f>IFERROR(IF(INDEX('Memb Hist (Org)'!$A$1:$BS$29,MATCH('Mthly PM (TR)'!N$2,'Memb Hist (Org)'!$A$1:$A$29,0),MATCH('Mthly PM (TR)'!$A561,'Memb Hist (Org)'!$A$1:$BS$1,0))&lt;&gt;1,"",'Mthly Returns (TR)'!N560),"")</f>
        <v/>
      </c>
      <c r="O561" s="46">
        <f>IFERROR(IF(INDEX('Memb Hist (Org)'!$A$1:$BS$29,MATCH('Mthly PM (TR)'!O$2,'Memb Hist (Org)'!$A$1:$A$29,0),MATCH('Mthly PM (TR)'!$A561,'Memb Hist (Org)'!$A$1:$BS$1,0))&lt;&gt;1,"",'Mthly Returns (TR)'!O560),"")</f>
        <v>0.12571399999999999</v>
      </c>
      <c r="P561" s="46" t="str">
        <f>IFERROR(IF(INDEX('Memb Hist (Org)'!$A$1:$BS$29,MATCH('Mthly PM (TR)'!P$2,'Memb Hist (Org)'!$A$1:$A$29,0),MATCH('Mthly PM (TR)'!$A561,'Memb Hist (Org)'!$A$1:$BS$1,0))&lt;&gt;1,"",'Mthly Returns (TR)'!P560),"")</f>
        <v/>
      </c>
      <c r="Q561" s="46">
        <f>IFERROR(IF(INDEX('Memb Hist (Org)'!$A$1:$BS$29,MATCH('Mthly PM (TR)'!Q$2,'Memb Hist (Org)'!$A$1:$A$29,0),MATCH('Mthly PM (TR)'!$A561,'Memb Hist (Org)'!$A$1:$BS$1,0))&lt;&gt;1,"",'Mthly Returns (TR)'!Q560),"")</f>
        <v>1.6393000000000001E-2</v>
      </c>
      <c r="R561" s="46" t="str">
        <f>IFERROR(IF(INDEX('Memb Hist (Org)'!$A$1:$BS$29,MATCH('Mthly PM (TR)'!R$2,'Memb Hist (Org)'!$A$1:$A$29,0),MATCH('Mthly PM (TR)'!$A561,'Memb Hist (Org)'!$A$1:$BS$1,0))&lt;&gt;1,"",'Mthly Returns (TR)'!R560),"")</f>
        <v/>
      </c>
      <c r="S561" s="46" t="str">
        <f>IFERROR(IF(INDEX('Memb Hist (Org)'!$A$1:$BS$29,MATCH('Mthly PM (TR)'!S$2,'Memb Hist (Org)'!$A$1:$A$29,0),MATCH('Mthly PM (TR)'!$A561,'Memb Hist (Org)'!$A$1:$BS$1,0))&lt;&gt;1,"",'Mthly Returns (TR)'!S560),"")</f>
        <v/>
      </c>
      <c r="T561" s="46">
        <f>IFERROR(IF(INDEX('Memb Hist (Org)'!$A$1:$BS$29,MATCH('Mthly PM (TR)'!T$2,'Memb Hist (Org)'!$A$1:$A$29,0),MATCH('Mthly PM (TR)'!$A561,'Memb Hist (Org)'!$A$1:$BS$1,0))&lt;&gt;1,"",'Mthly Returns (TR)'!T560),"")</f>
        <v>2.1075E-2</v>
      </c>
      <c r="U561" s="46">
        <f>IFERROR(IF(INDEX('Memb Hist (Org)'!$A$1:$BS$29,MATCH('Mthly PM (TR)'!U$2,'Memb Hist (Org)'!$A$1:$A$29,0),MATCH('Mthly PM (TR)'!$A561,'Memb Hist (Org)'!$A$1:$BS$1,0))&lt;&gt;1,"",'Mthly Returns (TR)'!U560),"")</f>
        <v>2.3345999999999999E-2</v>
      </c>
      <c r="V561" s="46">
        <f>IFERROR(IF(INDEX('Memb Hist (Org)'!$A$1:$BS$29,MATCH('Mthly PM (TR)'!V$2,'Memb Hist (Org)'!$A$1:$A$29,0),MATCH('Mthly PM (TR)'!$A561,'Memb Hist (Org)'!$A$1:$BS$1,0))&lt;&gt;1,"",'Mthly Returns (TR)'!V560),"")</f>
        <v>6.1249999999999999E-2</v>
      </c>
      <c r="W561" s="46">
        <f>IFERROR(IF(INDEX('Memb Hist (Org)'!$A$1:$BS$29,MATCH('Mthly PM (TR)'!W$2,'Memb Hist (Org)'!$A$1:$A$29,0),MATCH('Mthly PM (TR)'!$A561,'Memb Hist (Org)'!$A$1:$BS$1,0))&lt;&gt;1,"",'Mthly Returns (TR)'!W560),"")</f>
        <v>5.5837999999999999E-2</v>
      </c>
      <c r="X561" s="46">
        <f>IFERROR(IF(INDEX('Memb Hist (Org)'!$A$1:$BS$29,MATCH('Mthly PM (TR)'!X$2,'Memb Hist (Org)'!$A$1:$A$29,0),MATCH('Mthly PM (TR)'!$A561,'Memb Hist (Org)'!$A$1:$BS$1,0))&lt;&gt;1,"",'Mthly Returns (TR)'!X560),"")</f>
        <v>5.8112999999999998E-2</v>
      </c>
      <c r="Y561" s="46">
        <f>IFERROR(IF(INDEX('Memb Hist (Org)'!$A$1:$BS$29,MATCH('Mthly PM (TR)'!Y$2,'Memb Hist (Org)'!$A$1:$A$29,0),MATCH('Mthly PM (TR)'!$A561,'Memb Hist (Org)'!$A$1:$BS$1,0))&lt;&gt;1,"",'Mthly Returns (TR)'!Y560),"")</f>
        <v>6.8182000000000006E-2</v>
      </c>
      <c r="Z561" s="46" t="str">
        <f>IFERROR(IF(INDEX('Memb Hist (Org)'!$A$1:$BS$29,MATCH('Mthly PM (TR)'!Z$2,'Memb Hist (Org)'!$A$1:$A$29,0),MATCH('Mthly PM (TR)'!$A561,'Memb Hist (Org)'!$A$1:$BS$1,0))&lt;&gt;1,"",'Mthly Returns (TR)'!Z560),"")</f>
        <v/>
      </c>
      <c r="AA561" s="46" t="str">
        <f>IFERROR(IF(INDEX('Memb Hist (Org)'!$A$1:$BS$29,MATCH('Mthly PM (TR)'!AA$2,'Memb Hist (Org)'!$A$1:$A$29,0),MATCH('Mthly PM (TR)'!$A561,'Memb Hist (Org)'!$A$1:$BS$1,0))&lt;&gt;1,"",'Mthly Returns (TR)'!AA560),"")</f>
        <v/>
      </c>
      <c r="AB561" s="46" t="str">
        <f>IFERROR(IF(INDEX('Memb Hist (Org)'!$A$1:$BS$29,MATCH('Mthly PM (TR)'!AB$2,'Memb Hist (Org)'!$A$1:$A$29,0),MATCH('Mthly PM (TR)'!$A561,'Memb Hist (Org)'!$A$1:$BS$1,0))&lt;&gt;1,"",'Mthly Returns (TR)'!AB560),"")</f>
        <v/>
      </c>
      <c r="AC561" s="46" t="str">
        <f>IFERROR(IF(INDEX('Memb Hist (Org)'!$A$1:$BS$29,MATCH('Mthly PM (TR)'!AC$2,'Memb Hist (Org)'!$A$1:$A$29,0),MATCH('Mthly PM (TR)'!$A561,'Memb Hist (Org)'!$A$1:$BS$1,0))&lt;&gt;1,"",'Mthly Returns (TR)'!AC560),"")</f>
        <v/>
      </c>
      <c r="AD561" s="46" t="str">
        <f>IFERROR(IF(INDEX('Memb Hist (Org)'!$A$1:$BS$29,MATCH('Mthly PM (TR)'!AD$2,'Memb Hist (Org)'!$A$1:$A$29,0),MATCH('Mthly PM (TR)'!$A561,'Memb Hist (Org)'!$A$1:$BS$1,0))&lt;&gt;1,"",'Mthly Returns (TR)'!AD560),"")</f>
        <v/>
      </c>
      <c r="AE561" s="46" t="str">
        <f>IFERROR(IF(INDEX('Memb Hist (Org)'!$A$1:$BS$29,MATCH('Mthly PM (TR)'!AE$2,'Memb Hist (Org)'!$A$1:$A$29,0),MATCH('Mthly PM (TR)'!$A561,'Memb Hist (Org)'!$A$1:$BS$1,0))&lt;&gt;1,"",'Mthly Returns (TR)'!AE560),"")</f>
        <v/>
      </c>
      <c r="AF561" s="42">
        <f>IFERROR(IF($C561=7,INDEX('Profit Margin'!$A$32:$BS$60,MATCH('Mthly PM (TR)'!AF$2,'Profit Margin'!$A$32:$A$60,0),MATCH('Mthly PM (TR)'!$A561,'Profit Margin'!$A$32:$BS$32,0)),AF560*(1+D560)),"")</f>
        <v>8.7130020446035655E-2</v>
      </c>
      <c r="AG561" s="42">
        <f>IFERROR(IF($C561=7,INDEX('Profit Margin'!$A$32:$BS$60,MATCH('Mthly PM (TR)'!AG$2,'Profit Margin'!$A$32:$A$60,0),MATCH('Mthly PM (TR)'!$A561,'Profit Margin'!$A$32:$BS$32,0)),AG560*(1+E560)),"")</f>
        <v>2.5941499373571611E-2</v>
      </c>
      <c r="AH561" s="42">
        <f>IFERROR(IF($C561=7,INDEX('Profit Margin'!$A$32:$BS$60,MATCH('Mthly PM (TR)'!AH$2,'Profit Margin'!$A$32:$A$60,0),MATCH('Mthly PM (TR)'!$A561,'Profit Margin'!$A$32:$BS$32,0)),AH560*(1+F560)),"")</f>
        <v>6.2887931333388658E-2</v>
      </c>
      <c r="AI561" s="42" t="str">
        <f>IFERROR(IF($C561=7,INDEX('Profit Margin'!$A$32:$BS$60,MATCH('Mthly PM (TR)'!AI$2,'Profit Margin'!$A$32:$A$60,0),MATCH('Mthly PM (TR)'!$A561,'Profit Margin'!$A$32:$BS$32,0)),AI560*(1+G560)),"")</f>
        <v/>
      </c>
      <c r="AJ561" s="42">
        <f>IFERROR(IF($C561=7,INDEX('Profit Margin'!$A$32:$BS$60,MATCH('Mthly PM (TR)'!AJ$2,'Profit Margin'!$A$32:$A$60,0),MATCH('Mthly PM (TR)'!$A561,'Profit Margin'!$A$32:$BS$32,0)),AJ560*(1+H560)),"")</f>
        <v>7.7089449567608742E-2</v>
      </c>
      <c r="AK561" s="42">
        <f>IFERROR(IF($C561=7,INDEX('Profit Margin'!$A$32:$BS$60,MATCH('Mthly PM (TR)'!AK$2,'Profit Margin'!$A$32:$A$60,0),MATCH('Mthly PM (TR)'!$A561,'Profit Margin'!$A$32:$BS$32,0)),AK560*(1+I560)),"")</f>
        <v>7.8016646255143027E-2</v>
      </c>
      <c r="AL561" s="42">
        <f>IFERROR(IF($C561=7,INDEX('Profit Margin'!$A$32:$BS$60,MATCH('Mthly PM (TR)'!AL$2,'Profit Margin'!$A$32:$A$60,0),MATCH('Mthly PM (TR)'!$A561,'Profit Margin'!$A$32:$BS$32,0)),AL560*(1+J560)),"")</f>
        <v>6.0642712437321833E-3</v>
      </c>
      <c r="AM561" s="42">
        <f>IFERROR(IF($C561=7,INDEX('Profit Margin'!$A$32:$BS$60,MATCH('Mthly PM (TR)'!AM$2,'Profit Margin'!$A$32:$A$60,0),MATCH('Mthly PM (TR)'!$A561,'Profit Margin'!$A$32:$BS$32,0)),AM560*(1+K560)),"")</f>
        <v>0</v>
      </c>
      <c r="AN561" s="42" t="str">
        <f>IFERROR(IF($C561=7,INDEX('Profit Margin'!$A$32:$BS$60,MATCH('Mthly PM (TR)'!AN$2,'Profit Margin'!$A$32:$A$60,0),MATCH('Mthly PM (TR)'!$A561,'Profit Margin'!$A$32:$BS$32,0)),AN560*(1+L560)),"")</f>
        <v/>
      </c>
      <c r="AO561" s="42" t="str">
        <f>IFERROR(IF($C561=7,INDEX('Profit Margin'!$A$32:$BS$60,MATCH('Mthly PM (TR)'!AO$2,'Profit Margin'!$A$32:$A$60,0),MATCH('Mthly PM (TR)'!$A561,'Profit Margin'!$A$32:$BS$32,0)),AO560*(1+M560)),"")</f>
        <v/>
      </c>
      <c r="AP561" s="42" t="str">
        <f>IFERROR(IF($C561=7,INDEX('Profit Margin'!$A$32:$BS$60,MATCH('Mthly PM (TR)'!AP$2,'Profit Margin'!$A$32:$A$60,0),MATCH('Mthly PM (TR)'!$A561,'Profit Margin'!$A$32:$BS$32,0)),AP560*(1+N560)),"")</f>
        <v/>
      </c>
      <c r="AQ561" s="42">
        <f>IFERROR(IF($C561=7,INDEX('Profit Margin'!$A$32:$BS$60,MATCH('Mthly PM (TR)'!AQ$2,'Profit Margin'!$A$32:$A$60,0),MATCH('Mthly PM (TR)'!$A561,'Profit Margin'!$A$32:$BS$32,0)),AQ560*(1+O560)),"")</f>
        <v>0.2350885433430156</v>
      </c>
      <c r="AR561" s="42" t="str">
        <f>IFERROR(IF($C561=7,INDEX('Profit Margin'!$A$32:$BS$60,MATCH('Mthly PM (TR)'!AR$2,'Profit Margin'!$A$32:$A$60,0),MATCH('Mthly PM (TR)'!$A561,'Profit Margin'!$A$32:$BS$32,0)),AR560*(1+P560)),"")</f>
        <v/>
      </c>
      <c r="AS561" s="42">
        <f>IFERROR(IF($C561=7,INDEX('Profit Margin'!$A$32:$BS$60,MATCH('Mthly PM (TR)'!AS$2,'Profit Margin'!$A$32:$A$60,0),MATCH('Mthly PM (TR)'!$A561,'Profit Margin'!$A$32:$BS$32,0)),AS560*(1+Q560)),"")</f>
        <v>2.4154056345069091E-2</v>
      </c>
      <c r="AT561" s="42" t="str">
        <f>IFERROR(IF($C561=7,INDEX('Profit Margin'!$A$32:$BS$60,MATCH('Mthly PM (TR)'!AT$2,'Profit Margin'!$A$32:$A$60,0),MATCH('Mthly PM (TR)'!$A561,'Profit Margin'!$A$32:$BS$32,0)),AT560*(1+R560)),"")</f>
        <v/>
      </c>
      <c r="AU561" s="42" t="str">
        <f>IFERROR(IF($C561=7,INDEX('Profit Margin'!$A$32:$BS$60,MATCH('Mthly PM (TR)'!AU$2,'Profit Margin'!$A$32:$A$60,0),MATCH('Mthly PM (TR)'!$A561,'Profit Margin'!$A$32:$BS$32,0)),AU560*(1+S560)),"")</f>
        <v/>
      </c>
      <c r="AV561" s="42">
        <f>IFERROR(IF($C561=7,INDEX('Profit Margin'!$A$32:$BS$60,MATCH('Mthly PM (TR)'!AV$2,'Profit Margin'!$A$32:$A$60,0),MATCH('Mthly PM (TR)'!$A561,'Profit Margin'!$A$32:$BS$32,0)),AV560*(1+T560)),"")</f>
        <v>8.1897372043474526E-2</v>
      </c>
      <c r="AW561" s="42">
        <f>IFERROR(IF($C561=7,INDEX('Profit Margin'!$A$32:$BS$60,MATCH('Mthly PM (TR)'!AW$2,'Profit Margin'!$A$32:$A$60,0),MATCH('Mthly PM (TR)'!$A561,'Profit Margin'!$A$32:$BS$32,0)),AW560*(1+U560)),"")</f>
        <v>5.7830983146117461E-2</v>
      </c>
      <c r="AX561" s="42">
        <f>IFERROR(IF($C561=7,INDEX('Profit Margin'!$A$32:$BS$60,MATCH('Mthly PM (TR)'!AX$2,'Profit Margin'!$A$32:$A$60,0),MATCH('Mthly PM (TR)'!$A561,'Profit Margin'!$A$32:$BS$32,0)),AX560*(1+V560)),"")</f>
        <v>5.4065776869741566E-2</v>
      </c>
      <c r="AY561" s="42">
        <f>IFERROR(IF($C561=7,INDEX('Profit Margin'!$A$32:$BS$60,MATCH('Mthly PM (TR)'!AY$2,'Profit Margin'!$A$32:$A$60,0),MATCH('Mthly PM (TR)'!$A561,'Profit Margin'!$A$32:$BS$32,0)),AY560*(1+W560)),"")</f>
        <v>9.612238833366929E-2</v>
      </c>
      <c r="AZ561" s="42">
        <f>IFERROR(IF($C561=7,INDEX('Profit Margin'!$A$32:$BS$60,MATCH('Mthly PM (TR)'!AZ$2,'Profit Margin'!$A$32:$A$60,0),MATCH('Mthly PM (TR)'!$A561,'Profit Margin'!$A$32:$BS$32,0)),AZ560*(1+X560)),"")</f>
        <v>7.9271613292853246E-2</v>
      </c>
      <c r="BA561" s="42">
        <f>IFERROR(IF($C561=7,INDEX('Profit Margin'!$A$32:$BS$60,MATCH('Mthly PM (TR)'!BA$2,'Profit Margin'!$A$32:$A$60,0),MATCH('Mthly PM (TR)'!$A561,'Profit Margin'!$A$32:$BS$32,0)),BA560*(1+Y560)),"")</f>
        <v>6.6344583415458888E-2</v>
      </c>
      <c r="BB561" s="42" t="str">
        <f>IFERROR(IF($C561=7,INDEX('Profit Margin'!$A$32:$BS$60,MATCH('Mthly PM (TR)'!BB$2,'Profit Margin'!$A$32:$A$60,0),MATCH('Mthly PM (TR)'!$A561,'Profit Margin'!$A$32:$BS$32,0)),BB560*(1+Z560)),"")</f>
        <v/>
      </c>
      <c r="BC561" s="42" t="str">
        <f>IFERROR(IF($C561=7,INDEX('Profit Margin'!$A$32:$BS$60,MATCH('Mthly PM (TR)'!BC$2,'Profit Margin'!$A$32:$A$60,0),MATCH('Mthly PM (TR)'!$A561,'Profit Margin'!$A$32:$BS$32,0)),BC560*(1+AA560)),"")</f>
        <v/>
      </c>
      <c r="BD561" s="42" t="str">
        <f>IFERROR(IF($C561=7,INDEX('Profit Margin'!$A$32:$BS$60,MATCH('Mthly PM (TR)'!BD$2,'Profit Margin'!$A$32:$A$60,0),MATCH('Mthly PM (TR)'!$A561,'Profit Margin'!$A$32:$BS$32,0)),BD560*(1+AB560)),"")</f>
        <v/>
      </c>
      <c r="BE561" s="42" t="str">
        <f>IFERROR(IF($C561=7,INDEX('Profit Margin'!$A$32:$BS$60,MATCH('Mthly PM (TR)'!BE$2,'Profit Margin'!$A$32:$A$60,0),MATCH('Mthly PM (TR)'!$A561,'Profit Margin'!$A$32:$BS$32,0)),BE560*(1+AC560)),"")</f>
        <v/>
      </c>
      <c r="BF561" s="42" t="str">
        <f>IFERROR(IF($C561=7,INDEX('Profit Margin'!$A$32:$BS$60,MATCH('Mthly PM (TR)'!BF$2,'Profit Margin'!$A$32:$A$60,0),MATCH('Mthly PM (TR)'!$A561,'Profit Margin'!$A$32:$BS$32,0)),BF560*(1+AD560)),"")</f>
        <v/>
      </c>
      <c r="BG561" s="42" t="str">
        <f>IFERROR(IF($C561=7,INDEX('Profit Margin'!$A$32:$BS$60,MATCH('Mthly PM (TR)'!BG$2,'Profit Margin'!$A$32:$A$60,0),MATCH('Mthly PM (TR)'!$A561,'Profit Margin'!$A$32:$BS$32,0)),BG560*(1+AE560)),"")</f>
        <v/>
      </c>
      <c r="BH561" s="44">
        <f t="shared" si="495"/>
        <v>8.4436076040348307E-2</v>
      </c>
      <c r="BI561" s="44">
        <f t="shared" si="496"/>
        <v>2.5139422698335908E-2</v>
      </c>
      <c r="BJ561" s="44">
        <f t="shared" si="497"/>
        <v>6.094352009678438E-2</v>
      </c>
      <c r="BK561" s="44" t="str">
        <f t="shared" si="498"/>
        <v/>
      </c>
      <c r="BL561" s="44">
        <f t="shared" si="499"/>
        <v>7.47059462660251E-2</v>
      </c>
      <c r="BM561" s="44">
        <f t="shared" si="500"/>
        <v>7.5604475264551996E-2</v>
      </c>
      <c r="BN561" s="44">
        <f t="shared" si="501"/>
        <v>5.876772038429675E-3</v>
      </c>
      <c r="BO561" s="44">
        <f t="shared" si="502"/>
        <v>0</v>
      </c>
      <c r="BP561" s="44" t="str">
        <f t="shared" si="503"/>
        <v/>
      </c>
      <c r="BQ561" s="44" t="str">
        <f t="shared" si="504"/>
        <v/>
      </c>
      <c r="BR561" s="44" t="str">
        <f t="shared" si="505"/>
        <v/>
      </c>
      <c r="BS561" s="44">
        <f t="shared" si="506"/>
        <v>0.22781991809837504</v>
      </c>
      <c r="BT561" s="44" t="str">
        <f t="shared" si="507"/>
        <v/>
      </c>
      <c r="BU561" s="44">
        <f t="shared" si="508"/>
        <v>2.340724503213296E-2</v>
      </c>
      <c r="BV561" s="44" t="str">
        <f t="shared" si="509"/>
        <v/>
      </c>
      <c r="BW561" s="44" t="str">
        <f t="shared" si="510"/>
        <v/>
      </c>
      <c r="BX561" s="44">
        <f t="shared" si="511"/>
        <v>7.9365214170360521E-2</v>
      </c>
      <c r="BY561" s="44">
        <f t="shared" si="512"/>
        <v>5.6042926024997268E-2</v>
      </c>
      <c r="BZ561" s="44">
        <f t="shared" si="513"/>
        <v>5.2394134921400812E-2</v>
      </c>
      <c r="CA561" s="44">
        <f t="shared" si="514"/>
        <v>9.3150411866922384E-2</v>
      </c>
      <c r="CB561" s="44">
        <f t="shared" si="515"/>
        <v>7.6820640389749686E-2</v>
      </c>
      <c r="CC561" s="44">
        <f t="shared" si="516"/>
        <v>6.4293297091585835E-2</v>
      </c>
      <c r="CD561" s="44" t="str">
        <f t="shared" si="517"/>
        <v/>
      </c>
      <c r="CE561" s="44" t="str">
        <f t="shared" si="518"/>
        <v/>
      </c>
      <c r="CF561" s="44" t="str">
        <f t="shared" si="519"/>
        <v/>
      </c>
      <c r="CG561" s="44" t="str">
        <f t="shared" si="520"/>
        <v/>
      </c>
      <c r="CH561" s="44" t="str">
        <f t="shared" si="521"/>
        <v/>
      </c>
      <c r="CI561" s="44" t="str">
        <f t="shared" si="522"/>
        <v/>
      </c>
      <c r="CJ561" s="48">
        <f t="shared" si="523"/>
        <v>5.2607897176939009E-3</v>
      </c>
      <c r="CK561" s="48">
        <f t="shared" si="524"/>
        <v>5.9150547666914565E-4</v>
      </c>
      <c r="CL561" s="48">
        <f t="shared" si="525"/>
        <v>3.2075793497339552E-3</v>
      </c>
      <c r="CM561" s="48" t="str">
        <f t="shared" si="526"/>
        <v/>
      </c>
      <c r="CN561" s="48">
        <f t="shared" si="527"/>
        <v>1.7577562096933047E-3</v>
      </c>
      <c r="CO561" s="48">
        <f t="shared" si="528"/>
        <v>3.7293419513745566E-3</v>
      </c>
      <c r="CP561" s="48">
        <f t="shared" si="529"/>
        <v>4.7074707059433223E-4</v>
      </c>
      <c r="CQ561" s="48">
        <f t="shared" si="530"/>
        <v>0</v>
      </c>
      <c r="CR561" s="48" t="str">
        <f t="shared" si="531"/>
        <v/>
      </c>
      <c r="CS561" s="48" t="str">
        <f t="shared" si="532"/>
        <v/>
      </c>
      <c r="CT561" s="48" t="str">
        <f t="shared" si="533"/>
        <v/>
      </c>
      <c r="CU561" s="48">
        <f t="shared" si="534"/>
        <v>2.8640153183819118E-2</v>
      </c>
      <c r="CV561" s="48" t="str">
        <f t="shared" si="535"/>
        <v/>
      </c>
      <c r="CW561" s="48">
        <f t="shared" si="536"/>
        <v>3.8371496781175566E-4</v>
      </c>
      <c r="CX561" s="48" t="str">
        <f t="shared" si="537"/>
        <v/>
      </c>
      <c r="CY561" s="48" t="str">
        <f t="shared" si="538"/>
        <v/>
      </c>
      <c r="CZ561" s="48">
        <f t="shared" si="539"/>
        <v>1.6726218886403479E-3</v>
      </c>
      <c r="DA561" s="48">
        <f t="shared" si="540"/>
        <v>1.3083781509795861E-3</v>
      </c>
      <c r="DB561" s="48">
        <f t="shared" si="541"/>
        <v>3.2091407639357997E-3</v>
      </c>
      <c r="DC561" s="48">
        <f t="shared" si="542"/>
        <v>5.201332697825212E-3</v>
      </c>
      <c r="DD561" s="48">
        <f t="shared" si="543"/>
        <v>4.4642778749695231E-3</v>
      </c>
      <c r="DE561" s="48">
        <f t="shared" si="544"/>
        <v>4.3836455822985057E-3</v>
      </c>
      <c r="DF561" s="48" t="str">
        <f t="shared" si="545"/>
        <v/>
      </c>
      <c r="DG561" s="48" t="str">
        <f t="shared" si="546"/>
        <v/>
      </c>
      <c r="DH561" s="48" t="str">
        <f t="shared" si="547"/>
        <v/>
      </c>
      <c r="DI561" s="48" t="str">
        <f t="shared" si="548"/>
        <v/>
      </c>
      <c r="DJ561" s="48" t="str">
        <f t="shared" si="549"/>
        <v/>
      </c>
      <c r="DK561" s="48" t="str">
        <f t="shared" si="550"/>
        <v/>
      </c>
      <c r="DL561" s="37">
        <f t="shared" si="551"/>
        <v>6.4280984886039047E-2</v>
      </c>
      <c r="DM561" s="39">
        <f t="shared" si="552"/>
        <v>1.0642809848860391</v>
      </c>
      <c r="DN561" s="39">
        <f>PRODUCT($DM$466:DM561)</f>
        <v>2.9071670755033332</v>
      </c>
      <c r="DO561" s="36">
        <f>DL561-'1M RF rate'!C421</f>
        <v>6.0080164786683529E-2</v>
      </c>
      <c r="DP561" s="39">
        <f t="shared" si="553"/>
        <v>1.0600801647866835</v>
      </c>
      <c r="DQ561" s="39">
        <f>PRODUCT($DP$466:DP561)</f>
        <v>1.8904205904338085</v>
      </c>
      <c r="DR561" s="36">
        <f>DL561-'DJUA Monthly (PR)'!C421</f>
        <v>6.0076323680535587E-3</v>
      </c>
      <c r="DS561" s="39">
        <f t="shared" si="554"/>
        <v>1.0060076323680536</v>
      </c>
      <c r="DT561" s="39">
        <f>PRODUCT($DS$466:DS561)</f>
        <v>2.3720048330408794</v>
      </c>
      <c r="DU561" s="100"/>
      <c r="DV561" s="100"/>
    </row>
    <row r="562" spans="1:126" x14ac:dyDescent="0.35">
      <c r="A562" s="35">
        <f t="shared" si="494"/>
        <v>1996</v>
      </c>
      <c r="B562" s="35">
        <v>1996</v>
      </c>
      <c r="C562" s="35">
        <v>7</v>
      </c>
      <c r="D562" s="46">
        <f>IFERROR(IF(INDEX('Memb Hist (Org)'!$A$1:$BS$29,MATCH('Mthly PM (TR)'!D$2,'Memb Hist (Org)'!$A$1:$A$29,0),MATCH('Mthly PM (TR)'!$A562,'Memb Hist (Org)'!$A$1:$BS$1,0))&lt;&gt;1,"",'Mthly Returns (TR)'!D561),"")</f>
        <v>-2.6393E-2</v>
      </c>
      <c r="E562" s="46">
        <f>IFERROR(IF(INDEX('Memb Hist (Org)'!$A$1:$BS$29,MATCH('Mthly PM (TR)'!E$2,'Memb Hist (Org)'!$A$1:$A$29,0),MATCH('Mthly PM (TR)'!$A562,'Memb Hist (Org)'!$A$1:$BS$1,0))&lt;&gt;1,"",'Mthly Returns (TR)'!E561),"")</f>
        <v>0</v>
      </c>
      <c r="F562" s="46">
        <f>IFERROR(IF(INDEX('Memb Hist (Org)'!$A$1:$BS$29,MATCH('Mthly PM (TR)'!F$2,'Memb Hist (Org)'!$A$1:$A$29,0),MATCH('Mthly PM (TR)'!$A562,'Memb Hist (Org)'!$A$1:$BS$1,0))&lt;&gt;1,"",'Mthly Returns (TR)'!F561),"")</f>
        <v>0.01</v>
      </c>
      <c r="G562" s="46" t="str">
        <f>IFERROR(IF(INDEX('Memb Hist (Org)'!$A$1:$BS$29,MATCH('Mthly PM (TR)'!G$2,'Memb Hist (Org)'!$A$1:$A$29,0),MATCH('Mthly PM (TR)'!$A562,'Memb Hist (Org)'!$A$1:$BS$1,0))&lt;&gt;1,"",'Mthly Returns (TR)'!G561),"")</f>
        <v/>
      </c>
      <c r="H562" s="46">
        <f>IFERROR(IF(INDEX('Memb Hist (Org)'!$A$1:$BS$29,MATCH('Mthly PM (TR)'!H$2,'Memb Hist (Org)'!$A$1:$A$29,0),MATCH('Mthly PM (TR)'!$A562,'Memb Hist (Org)'!$A$1:$BS$1,0))&lt;&gt;1,"",'Mthly Returns (TR)'!H561),"")</f>
        <v>-0.15695100000000001</v>
      </c>
      <c r="I562" s="46">
        <f>IFERROR(IF(INDEX('Memb Hist (Org)'!$A$1:$BS$29,MATCH('Mthly PM (TR)'!I$2,'Memb Hist (Org)'!$A$1:$A$29,0),MATCH('Mthly PM (TR)'!$A562,'Memb Hist (Org)'!$A$1:$BS$1,0))&lt;&gt;1,"",'Mthly Returns (TR)'!I561),"")</f>
        <v>-7.6923000000000005E-2</v>
      </c>
      <c r="J562" s="46">
        <f>IFERROR(IF(INDEX('Memb Hist (Org)'!$A$1:$BS$29,MATCH('Mthly PM (TR)'!J$2,'Memb Hist (Org)'!$A$1:$A$29,0),MATCH('Mthly PM (TR)'!$A562,'Memb Hist (Org)'!$A$1:$BS$1,0))&lt;&gt;1,"",'Mthly Returns (TR)'!J561),"")</f>
        <v>-2.6603000000000002E-2</v>
      </c>
      <c r="K562" s="46">
        <f>IFERROR(IF(INDEX('Memb Hist (Org)'!$A$1:$BS$29,MATCH('Mthly PM (TR)'!K$2,'Memb Hist (Org)'!$A$1:$A$29,0),MATCH('Mthly PM (TR)'!$A562,'Memb Hist (Org)'!$A$1:$BS$1,0))&lt;&gt;1,"",'Mthly Returns (TR)'!K561),"")</f>
        <v>-6.8825999999999998E-2</v>
      </c>
      <c r="L562" s="46" t="str">
        <f>IFERROR(IF(INDEX('Memb Hist (Org)'!$A$1:$BS$29,MATCH('Mthly PM (TR)'!L$2,'Memb Hist (Org)'!$A$1:$A$29,0),MATCH('Mthly PM (TR)'!$A562,'Memb Hist (Org)'!$A$1:$BS$1,0))&lt;&gt;1,"",'Mthly Returns (TR)'!L561),"")</f>
        <v/>
      </c>
      <c r="M562" s="46" t="str">
        <f>IFERROR(IF(INDEX('Memb Hist (Org)'!$A$1:$BS$29,MATCH('Mthly PM (TR)'!M$2,'Memb Hist (Org)'!$A$1:$A$29,0),MATCH('Mthly PM (TR)'!$A562,'Memb Hist (Org)'!$A$1:$BS$1,0))&lt;&gt;1,"",'Mthly Returns (TR)'!M561),"")</f>
        <v/>
      </c>
      <c r="N562" s="46" t="str">
        <f>IFERROR(IF(INDEX('Memb Hist (Org)'!$A$1:$BS$29,MATCH('Mthly PM (TR)'!N$2,'Memb Hist (Org)'!$A$1:$A$29,0),MATCH('Mthly PM (TR)'!$A562,'Memb Hist (Org)'!$A$1:$BS$1,0))&lt;&gt;1,"",'Mthly Returns (TR)'!N561),"")</f>
        <v/>
      </c>
      <c r="O562" s="46">
        <f>IFERROR(IF(INDEX('Memb Hist (Org)'!$A$1:$BS$29,MATCH('Mthly PM (TR)'!O$2,'Memb Hist (Org)'!$A$1:$A$29,0),MATCH('Mthly PM (TR)'!$A562,'Memb Hist (Org)'!$A$1:$BS$1,0))&lt;&gt;1,"",'Mthly Returns (TR)'!O561),"")</f>
        <v>-8.1217999999999999E-2</v>
      </c>
      <c r="P562" s="46" t="str">
        <f>IFERROR(IF(INDEX('Memb Hist (Org)'!$A$1:$BS$29,MATCH('Mthly PM (TR)'!P$2,'Memb Hist (Org)'!$A$1:$A$29,0),MATCH('Mthly PM (TR)'!$A562,'Memb Hist (Org)'!$A$1:$BS$1,0))&lt;&gt;1,"",'Mthly Returns (TR)'!P561),"")</f>
        <v/>
      </c>
      <c r="Q562" s="46">
        <f>IFERROR(IF(INDEX('Memb Hist (Org)'!$A$1:$BS$29,MATCH('Mthly PM (TR)'!Q$2,'Memb Hist (Org)'!$A$1:$A$29,0),MATCH('Mthly PM (TR)'!$A562,'Memb Hist (Org)'!$A$1:$BS$1,0))&lt;&gt;1,"",'Mthly Returns (TR)'!Q561),"")</f>
        <v>-6.4516000000000004E-2</v>
      </c>
      <c r="R562" s="46" t="str">
        <f>IFERROR(IF(INDEX('Memb Hist (Org)'!$A$1:$BS$29,MATCH('Mthly PM (TR)'!R$2,'Memb Hist (Org)'!$A$1:$A$29,0),MATCH('Mthly PM (TR)'!$A562,'Memb Hist (Org)'!$A$1:$BS$1,0))&lt;&gt;1,"",'Mthly Returns (TR)'!R561),"")</f>
        <v/>
      </c>
      <c r="S562" s="46" t="str">
        <f>IFERROR(IF(INDEX('Memb Hist (Org)'!$A$1:$BS$29,MATCH('Mthly PM (TR)'!S$2,'Memb Hist (Org)'!$A$1:$A$29,0),MATCH('Mthly PM (TR)'!$A562,'Memb Hist (Org)'!$A$1:$BS$1,0))&lt;&gt;1,"",'Mthly Returns (TR)'!S561),"")</f>
        <v/>
      </c>
      <c r="T562" s="46">
        <f>IFERROR(IF(INDEX('Memb Hist (Org)'!$A$1:$BS$29,MATCH('Mthly PM (TR)'!T$2,'Memb Hist (Org)'!$A$1:$A$29,0),MATCH('Mthly PM (TR)'!$A562,'Memb Hist (Org)'!$A$1:$BS$1,0))&lt;&gt;1,"",'Mthly Returns (TR)'!T561),"")</f>
        <v>-0.15053800000000001</v>
      </c>
      <c r="U562" s="46">
        <f>IFERROR(IF(INDEX('Memb Hist (Org)'!$A$1:$BS$29,MATCH('Mthly PM (TR)'!U$2,'Memb Hist (Org)'!$A$1:$A$29,0),MATCH('Mthly PM (TR)'!$A562,'Memb Hist (Org)'!$A$1:$BS$1,0))&lt;&gt;1,"",'Mthly Returns (TR)'!U561),"")</f>
        <v>-3.4221000000000001E-2</v>
      </c>
      <c r="V562" s="46">
        <f>IFERROR(IF(INDEX('Memb Hist (Org)'!$A$1:$BS$29,MATCH('Mthly PM (TR)'!V$2,'Memb Hist (Org)'!$A$1:$A$29,0),MATCH('Mthly PM (TR)'!$A562,'Memb Hist (Org)'!$A$1:$BS$1,0))&lt;&gt;1,"",'Mthly Returns (TR)'!V561),"")</f>
        <v>-7.0896000000000001E-2</v>
      </c>
      <c r="W562" s="46">
        <f>IFERROR(IF(INDEX('Memb Hist (Org)'!$A$1:$BS$29,MATCH('Mthly PM (TR)'!W$2,'Memb Hist (Org)'!$A$1:$A$29,0),MATCH('Mthly PM (TR)'!$A562,'Memb Hist (Org)'!$A$1:$BS$1,0))&lt;&gt;1,"",'Mthly Returns (TR)'!W561),"")</f>
        <v>-9.6154000000000003E-2</v>
      </c>
      <c r="X562" s="46">
        <f>IFERROR(IF(INDEX('Memb Hist (Org)'!$A$1:$BS$29,MATCH('Mthly PM (TR)'!X$2,'Memb Hist (Org)'!$A$1:$A$29,0),MATCH('Mthly PM (TR)'!$A562,'Memb Hist (Org)'!$A$1:$BS$1,0))&lt;&gt;1,"",'Mthly Returns (TR)'!X561),"")</f>
        <v>-5.4545000000000003E-2</v>
      </c>
      <c r="Y562" s="46">
        <f>IFERROR(IF(INDEX('Memb Hist (Org)'!$A$1:$BS$29,MATCH('Mthly PM (TR)'!Y$2,'Memb Hist (Org)'!$A$1:$A$29,0),MATCH('Mthly PM (TR)'!$A562,'Memb Hist (Org)'!$A$1:$BS$1,0))&lt;&gt;1,"",'Mthly Returns (TR)'!Y561),"")</f>
        <v>-0.11347500000000001</v>
      </c>
      <c r="Z562" s="46" t="str">
        <f>IFERROR(IF(INDEX('Memb Hist (Org)'!$A$1:$BS$29,MATCH('Mthly PM (TR)'!Z$2,'Memb Hist (Org)'!$A$1:$A$29,0),MATCH('Mthly PM (TR)'!$A562,'Memb Hist (Org)'!$A$1:$BS$1,0))&lt;&gt;1,"",'Mthly Returns (TR)'!Z561),"")</f>
        <v/>
      </c>
      <c r="AA562" s="46" t="str">
        <f>IFERROR(IF(INDEX('Memb Hist (Org)'!$A$1:$BS$29,MATCH('Mthly PM (TR)'!AA$2,'Memb Hist (Org)'!$A$1:$A$29,0),MATCH('Mthly PM (TR)'!$A562,'Memb Hist (Org)'!$A$1:$BS$1,0))&lt;&gt;1,"",'Mthly Returns (TR)'!AA561),"")</f>
        <v/>
      </c>
      <c r="AB562" s="46" t="str">
        <f>IFERROR(IF(INDEX('Memb Hist (Org)'!$A$1:$BS$29,MATCH('Mthly PM (TR)'!AB$2,'Memb Hist (Org)'!$A$1:$A$29,0),MATCH('Mthly PM (TR)'!$A562,'Memb Hist (Org)'!$A$1:$BS$1,0))&lt;&gt;1,"",'Mthly Returns (TR)'!AB561),"")</f>
        <v/>
      </c>
      <c r="AC562" s="46" t="str">
        <f>IFERROR(IF(INDEX('Memb Hist (Org)'!$A$1:$BS$29,MATCH('Mthly PM (TR)'!AC$2,'Memb Hist (Org)'!$A$1:$A$29,0),MATCH('Mthly PM (TR)'!$A562,'Memb Hist (Org)'!$A$1:$BS$1,0))&lt;&gt;1,"",'Mthly Returns (TR)'!AC561),"")</f>
        <v/>
      </c>
      <c r="AD562" s="46" t="str">
        <f>IFERROR(IF(INDEX('Memb Hist (Org)'!$A$1:$BS$29,MATCH('Mthly PM (TR)'!AD$2,'Memb Hist (Org)'!$A$1:$A$29,0),MATCH('Mthly PM (TR)'!$A562,'Memb Hist (Org)'!$A$1:$BS$1,0))&lt;&gt;1,"",'Mthly Returns (TR)'!AD561),"")</f>
        <v/>
      </c>
      <c r="AE562" s="46" t="str">
        <f>IFERROR(IF(INDEX('Memb Hist (Org)'!$A$1:$BS$29,MATCH('Mthly PM (TR)'!AE$2,'Memb Hist (Org)'!$A$1:$A$29,0),MATCH('Mthly PM (TR)'!$A562,'Memb Hist (Org)'!$A$1:$BS$1,0))&lt;&gt;1,"",'Mthly Returns (TR)'!AE561),"")</f>
        <v/>
      </c>
      <c r="AF562" s="42">
        <f>IFERROR(IF($C562=7,INDEX('Profit Margin'!$A$32:$BS$60,MATCH('Mthly PM (TR)'!AF$2,'Profit Margin'!$A$32:$A$60,0),MATCH('Mthly PM (TR)'!$A562,'Profit Margin'!$A$32:$BS$32,0)),AF561*(1+D561)),"")</f>
        <v>8.7748437722747097E-2</v>
      </c>
      <c r="AG562" s="42">
        <f>IFERROR(IF($C562=7,INDEX('Profit Margin'!$A$32:$BS$60,MATCH('Mthly PM (TR)'!AG$2,'Profit Margin'!$A$32:$A$60,0),MATCH('Mthly PM (TR)'!$A562,'Profit Margin'!$A$32:$BS$32,0)),AG561*(1+E561)),"")</f>
        <v>1.54865293861569E-2</v>
      </c>
      <c r="AH562" s="42">
        <f>IFERROR(IF($C562=7,INDEX('Profit Margin'!$A$32:$BS$60,MATCH('Mthly PM (TR)'!AH$2,'Profit Margin'!$A$32:$A$60,0),MATCH('Mthly PM (TR)'!$A562,'Profit Margin'!$A$32:$BS$32,0)),AH561*(1+F561)),"")</f>
        <v>5.65860441913092E-2</v>
      </c>
      <c r="AI562" s="42" t="str">
        <f>IFERROR(IF($C562=7,INDEX('Profit Margin'!$A$32:$BS$60,MATCH('Mthly PM (TR)'!AI$2,'Profit Margin'!$A$32:$A$60,0),MATCH('Mthly PM (TR)'!$A562,'Profit Margin'!$A$32:$BS$32,0)),AI561*(1+G561)),"")</f>
        <v/>
      </c>
      <c r="AJ562" s="42">
        <f>IFERROR(IF($C562=7,INDEX('Profit Margin'!$A$32:$BS$60,MATCH('Mthly PM (TR)'!AJ$2,'Profit Margin'!$A$32:$A$60,0),MATCH('Mthly PM (TR)'!$A562,'Profit Margin'!$A$32:$BS$32,0)),AJ561*(1+H561)),"")</f>
        <v>8.5950466238163548E-2</v>
      </c>
      <c r="AK562" s="42">
        <f>IFERROR(IF($C562=7,INDEX('Profit Margin'!$A$32:$BS$60,MATCH('Mthly PM (TR)'!AK$2,'Profit Margin'!$A$32:$A$60,0),MATCH('Mthly PM (TR)'!$A562,'Profit Margin'!$A$32:$BS$32,0)),AK561*(1+I561)),"")</f>
        <v>8.139669581522177E-2</v>
      </c>
      <c r="AL562" s="42">
        <f>IFERROR(IF($C562=7,INDEX('Profit Margin'!$A$32:$BS$60,MATCH('Mthly PM (TR)'!AL$2,'Profit Margin'!$A$32:$A$60,0),MATCH('Mthly PM (TR)'!$A562,'Profit Margin'!$A$32:$BS$32,0)),AL561*(1+J561)),"")</f>
        <v>6.4160557540665297E-2</v>
      </c>
      <c r="AM562" s="42">
        <f>IFERROR(IF($C562=7,INDEX('Profit Margin'!$A$32:$BS$60,MATCH('Mthly PM (TR)'!AM$2,'Profit Margin'!$A$32:$A$60,0),MATCH('Mthly PM (TR)'!$A562,'Profit Margin'!$A$32:$BS$32,0)),AM561*(1+K561)),"")</f>
        <v>7.2835053284022941E-2</v>
      </c>
      <c r="AN562" s="42" t="str">
        <f>IFERROR(IF($C562=7,INDEX('Profit Margin'!$A$32:$BS$60,MATCH('Mthly PM (TR)'!AN$2,'Profit Margin'!$A$32:$A$60,0),MATCH('Mthly PM (TR)'!$A562,'Profit Margin'!$A$32:$BS$32,0)),AN561*(1+L561)),"")</f>
        <v/>
      </c>
      <c r="AO562" s="42" t="str">
        <f>IFERROR(IF($C562=7,INDEX('Profit Margin'!$A$32:$BS$60,MATCH('Mthly PM (TR)'!AO$2,'Profit Margin'!$A$32:$A$60,0),MATCH('Mthly PM (TR)'!$A562,'Profit Margin'!$A$32:$BS$32,0)),AO561*(1+M561)),"")</f>
        <v/>
      </c>
      <c r="AP562" s="42" t="str">
        <f>IFERROR(IF($C562=7,INDEX('Profit Margin'!$A$32:$BS$60,MATCH('Mthly PM (TR)'!AP$2,'Profit Margin'!$A$32:$A$60,0),MATCH('Mthly PM (TR)'!$A562,'Profit Margin'!$A$32:$BS$32,0)),AP561*(1+N561)),"")</f>
        <v/>
      </c>
      <c r="AQ562" s="42">
        <f>IFERROR(IF($C562=7,INDEX('Profit Margin'!$A$32:$BS$60,MATCH('Mthly PM (TR)'!AQ$2,'Profit Margin'!$A$32:$A$60,0),MATCH('Mthly PM (TR)'!$A562,'Profit Margin'!$A$32:$BS$32,0)),AQ561*(1+O561)),"")</f>
        <v>8.5201419582267679E-2</v>
      </c>
      <c r="AR562" s="42" t="str">
        <f>IFERROR(IF($C562=7,INDEX('Profit Margin'!$A$32:$BS$60,MATCH('Mthly PM (TR)'!AR$2,'Profit Margin'!$A$32:$A$60,0),MATCH('Mthly PM (TR)'!$A562,'Profit Margin'!$A$32:$BS$32,0)),AR561*(1+P561)),"")</f>
        <v/>
      </c>
      <c r="AS562" s="42">
        <f>IFERROR(IF($C562=7,INDEX('Profit Margin'!$A$32:$BS$60,MATCH('Mthly PM (TR)'!AS$2,'Profit Margin'!$A$32:$A$60,0),MATCH('Mthly PM (TR)'!$A562,'Profit Margin'!$A$32:$BS$32,0)),AS561*(1+Q561)),"")</f>
        <v>2.2577333596803976E-2</v>
      </c>
      <c r="AT562" s="42" t="str">
        <f>IFERROR(IF($C562=7,INDEX('Profit Margin'!$A$32:$BS$60,MATCH('Mthly PM (TR)'!AT$2,'Profit Margin'!$A$32:$A$60,0),MATCH('Mthly PM (TR)'!$A562,'Profit Margin'!$A$32:$BS$32,0)),AT561*(1+R561)),"")</f>
        <v/>
      </c>
      <c r="AU562" s="42" t="str">
        <f>IFERROR(IF($C562=7,INDEX('Profit Margin'!$A$32:$BS$60,MATCH('Mthly PM (TR)'!AU$2,'Profit Margin'!$A$32:$A$60,0),MATCH('Mthly PM (TR)'!$A562,'Profit Margin'!$A$32:$BS$32,0)),AU561*(1+S561)),"")</f>
        <v/>
      </c>
      <c r="AV562" s="42">
        <f>IFERROR(IF($C562=7,INDEX('Profit Margin'!$A$32:$BS$60,MATCH('Mthly PM (TR)'!AV$2,'Profit Margin'!$A$32:$A$60,0),MATCH('Mthly PM (TR)'!$A562,'Profit Margin'!$A$32:$BS$32,0)),AV561*(1+T561)),"")</f>
        <v>6.4140437433417838E-2</v>
      </c>
      <c r="AW562" s="42">
        <f>IFERROR(IF($C562=7,INDEX('Profit Margin'!$A$32:$BS$60,MATCH('Mthly PM (TR)'!AW$2,'Profit Margin'!$A$32:$A$60,0),MATCH('Mthly PM (TR)'!$A562,'Profit Margin'!$A$32:$BS$32,0)),AW561*(1+U561)),"")</f>
        <v>3.7296066869595648E-2</v>
      </c>
      <c r="AX562" s="42">
        <f>IFERROR(IF($C562=7,INDEX('Profit Margin'!$A$32:$BS$60,MATCH('Mthly PM (TR)'!AX$2,'Profit Margin'!$A$32:$A$60,0),MATCH('Mthly PM (TR)'!$A562,'Profit Margin'!$A$32:$BS$32,0)),AX561*(1+V561)),"")</f>
        <v>7.0432332587257382E-2</v>
      </c>
      <c r="AY562" s="42">
        <f>IFERROR(IF($C562=7,INDEX('Profit Margin'!$A$32:$BS$60,MATCH('Mthly PM (TR)'!AY$2,'Profit Margin'!$A$32:$A$60,0),MATCH('Mthly PM (TR)'!$A562,'Profit Margin'!$A$32:$BS$32,0)),AY561*(1+W561)),"")</f>
        <v>9.8545278495469638E-2</v>
      </c>
      <c r="AZ562" s="42">
        <f>IFERROR(IF($C562=7,INDEX('Profit Margin'!$A$32:$BS$60,MATCH('Mthly PM (TR)'!AZ$2,'Profit Margin'!$A$32:$A$60,0),MATCH('Mthly PM (TR)'!$A562,'Profit Margin'!$A$32:$BS$32,0)),AZ561*(1+X561)),"")</f>
        <v>8.3300878203130618E-2</v>
      </c>
      <c r="BA562" s="42">
        <f>IFERROR(IF($C562=7,INDEX('Profit Margin'!$A$32:$BS$60,MATCH('Mthly PM (TR)'!BA$2,'Profit Margin'!$A$32:$A$60,0),MATCH('Mthly PM (TR)'!$A562,'Profit Margin'!$A$32:$BS$32,0)),BA561*(1+Y561)),"")</f>
        <v>7.4342469053770621E-2</v>
      </c>
      <c r="BB562" s="42" t="str">
        <f>IFERROR(IF($C562=7,INDEX('Profit Margin'!$A$32:$BS$60,MATCH('Mthly PM (TR)'!BB$2,'Profit Margin'!$A$32:$A$60,0),MATCH('Mthly PM (TR)'!$A562,'Profit Margin'!$A$32:$BS$32,0)),BB561*(1+Z561)),"")</f>
        <v/>
      </c>
      <c r="BC562" s="42" t="str">
        <f>IFERROR(IF($C562=7,INDEX('Profit Margin'!$A$32:$BS$60,MATCH('Mthly PM (TR)'!BC$2,'Profit Margin'!$A$32:$A$60,0),MATCH('Mthly PM (TR)'!$A562,'Profit Margin'!$A$32:$BS$32,0)),BC561*(1+AA561)),"")</f>
        <v/>
      </c>
      <c r="BD562" s="42" t="str">
        <f>IFERROR(IF($C562=7,INDEX('Profit Margin'!$A$32:$BS$60,MATCH('Mthly PM (TR)'!BD$2,'Profit Margin'!$A$32:$A$60,0),MATCH('Mthly PM (TR)'!$A562,'Profit Margin'!$A$32:$BS$32,0)),BD561*(1+AB561)),"")</f>
        <v/>
      </c>
      <c r="BE562" s="42" t="str">
        <f>IFERROR(IF($C562=7,INDEX('Profit Margin'!$A$32:$BS$60,MATCH('Mthly PM (TR)'!BE$2,'Profit Margin'!$A$32:$A$60,0),MATCH('Mthly PM (TR)'!$A562,'Profit Margin'!$A$32:$BS$32,0)),BE561*(1+AC561)),"")</f>
        <v/>
      </c>
      <c r="BF562" s="42" t="str">
        <f>IFERROR(IF($C562=7,INDEX('Profit Margin'!$A$32:$BS$60,MATCH('Mthly PM (TR)'!BF$2,'Profit Margin'!$A$32:$A$60,0),MATCH('Mthly PM (TR)'!$A562,'Profit Margin'!$A$32:$BS$32,0)),BF561*(1+AD561)),"")</f>
        <v/>
      </c>
      <c r="BG562" s="42" t="str">
        <f>IFERROR(IF($C562=7,INDEX('Profit Margin'!$A$32:$BS$60,MATCH('Mthly PM (TR)'!BG$2,'Profit Margin'!$A$32:$A$60,0),MATCH('Mthly PM (TR)'!$A562,'Profit Margin'!$A$32:$BS$32,0)),BG561*(1+AE561)),"")</f>
        <v/>
      </c>
      <c r="BH562" s="44">
        <f t="shared" si="495"/>
        <v>8.7748437722747097E-2</v>
      </c>
      <c r="BI562" s="44">
        <f t="shared" si="496"/>
        <v>1.54865293861569E-2</v>
      </c>
      <c r="BJ562" s="44">
        <f t="shared" si="497"/>
        <v>5.65860441913092E-2</v>
      </c>
      <c r="BK562" s="44" t="str">
        <f t="shared" si="498"/>
        <v/>
      </c>
      <c r="BL562" s="44">
        <f t="shared" si="499"/>
        <v>8.5950466238163548E-2</v>
      </c>
      <c r="BM562" s="44">
        <f t="shared" si="500"/>
        <v>8.139669581522177E-2</v>
      </c>
      <c r="BN562" s="44">
        <f t="shared" si="501"/>
        <v>6.4160557540665297E-2</v>
      </c>
      <c r="BO562" s="44">
        <f t="shared" si="502"/>
        <v>7.2835053284022941E-2</v>
      </c>
      <c r="BP562" s="44" t="str">
        <f t="shared" si="503"/>
        <v/>
      </c>
      <c r="BQ562" s="44" t="str">
        <f t="shared" si="504"/>
        <v/>
      </c>
      <c r="BR562" s="44" t="str">
        <f t="shared" si="505"/>
        <v/>
      </c>
      <c r="BS562" s="44">
        <f t="shared" si="506"/>
        <v>8.5201419582267679E-2</v>
      </c>
      <c r="BT562" s="44" t="str">
        <f t="shared" si="507"/>
        <v/>
      </c>
      <c r="BU562" s="44">
        <f t="shared" si="508"/>
        <v>2.2577333596803976E-2</v>
      </c>
      <c r="BV562" s="44" t="str">
        <f t="shared" si="509"/>
        <v/>
      </c>
      <c r="BW562" s="44" t="str">
        <f t="shared" si="510"/>
        <v/>
      </c>
      <c r="BX562" s="44">
        <f t="shared" si="511"/>
        <v>6.4140437433417838E-2</v>
      </c>
      <c r="BY562" s="44">
        <f t="shared" si="512"/>
        <v>3.7296066869595648E-2</v>
      </c>
      <c r="BZ562" s="44">
        <f t="shared" si="513"/>
        <v>7.0432332587257382E-2</v>
      </c>
      <c r="CA562" s="44">
        <f t="shared" si="514"/>
        <v>9.8545278495469638E-2</v>
      </c>
      <c r="CB562" s="44">
        <f t="shared" si="515"/>
        <v>8.3300878203130618E-2</v>
      </c>
      <c r="CC562" s="44">
        <f t="shared" si="516"/>
        <v>7.4342469053770621E-2</v>
      </c>
      <c r="CD562" s="44" t="str">
        <f t="shared" si="517"/>
        <v/>
      </c>
      <c r="CE562" s="44" t="str">
        <f t="shared" si="518"/>
        <v/>
      </c>
      <c r="CF562" s="44" t="str">
        <f t="shared" si="519"/>
        <v/>
      </c>
      <c r="CG562" s="44" t="str">
        <f t="shared" si="520"/>
        <v/>
      </c>
      <c r="CH562" s="44" t="str">
        <f t="shared" si="521"/>
        <v/>
      </c>
      <c r="CI562" s="44" t="str">
        <f t="shared" si="522"/>
        <v/>
      </c>
      <c r="CJ562" s="48">
        <f t="shared" si="523"/>
        <v>-2.3159445168164641E-3</v>
      </c>
      <c r="CK562" s="48">
        <f t="shared" si="524"/>
        <v>0</v>
      </c>
      <c r="CL562" s="48">
        <f t="shared" si="525"/>
        <v>5.6586044191309201E-4</v>
      </c>
      <c r="CM562" s="48" t="str">
        <f t="shared" si="526"/>
        <v/>
      </c>
      <c r="CN562" s="48">
        <f t="shared" si="527"/>
        <v>-1.3490011626546007E-2</v>
      </c>
      <c r="CO562" s="48">
        <f t="shared" si="528"/>
        <v>-6.2612780321943048E-3</v>
      </c>
      <c r="CP562" s="48">
        <f t="shared" si="529"/>
        <v>-1.7068633122543191E-3</v>
      </c>
      <c r="CQ562" s="48">
        <f t="shared" si="530"/>
        <v>-5.0129453773261629E-3</v>
      </c>
      <c r="CR562" s="48" t="str">
        <f t="shared" si="531"/>
        <v/>
      </c>
      <c r="CS562" s="48" t="str">
        <f t="shared" si="532"/>
        <v/>
      </c>
      <c r="CT562" s="48" t="str">
        <f t="shared" si="533"/>
        <v/>
      </c>
      <c r="CU562" s="48">
        <f t="shared" si="534"/>
        <v>-6.9198888956326166E-3</v>
      </c>
      <c r="CV562" s="48" t="str">
        <f t="shared" si="535"/>
        <v/>
      </c>
      <c r="CW562" s="48">
        <f t="shared" si="536"/>
        <v>-1.4565992543314054E-3</v>
      </c>
      <c r="CX562" s="48" t="str">
        <f t="shared" si="537"/>
        <v/>
      </c>
      <c r="CY562" s="48" t="str">
        <f t="shared" si="538"/>
        <v/>
      </c>
      <c r="CZ562" s="48">
        <f t="shared" si="539"/>
        <v>-9.6555731703518548E-3</v>
      </c>
      <c r="DA562" s="48">
        <f t="shared" si="540"/>
        <v>-1.2763087043444327E-3</v>
      </c>
      <c r="DB562" s="48">
        <f t="shared" si="541"/>
        <v>-4.9933706511061998E-3</v>
      </c>
      <c r="DC562" s="48">
        <f t="shared" si="542"/>
        <v>-9.4755227084533881E-3</v>
      </c>
      <c r="DD562" s="48">
        <f t="shared" si="543"/>
        <v>-4.5436464015897599E-3</v>
      </c>
      <c r="DE562" s="48">
        <f t="shared" si="544"/>
        <v>-8.4360116758766222E-3</v>
      </c>
      <c r="DF562" s="48" t="str">
        <f t="shared" si="545"/>
        <v/>
      </c>
      <c r="DG562" s="48" t="str">
        <f t="shared" si="546"/>
        <v/>
      </c>
      <c r="DH562" s="48" t="str">
        <f t="shared" si="547"/>
        <v/>
      </c>
      <c r="DI562" s="48" t="str">
        <f t="shared" si="548"/>
        <v/>
      </c>
      <c r="DJ562" s="48" t="str">
        <f t="shared" si="549"/>
        <v/>
      </c>
      <c r="DK562" s="48" t="str">
        <f t="shared" si="550"/>
        <v/>
      </c>
      <c r="DL562" s="37">
        <f t="shared" si="551"/>
        <v>-7.4978103884910455E-2</v>
      </c>
      <c r="DM562" s="39">
        <f t="shared" si="552"/>
        <v>0.92502189611508956</v>
      </c>
      <c r="DN562" s="39">
        <f>PRODUCT($DM$466:DM562)</f>
        <v>2.6891932005054531</v>
      </c>
      <c r="DO562" s="36">
        <f>DL562-'1M RF rate'!C422</f>
        <v>-7.9235247757997632E-2</v>
      </c>
      <c r="DP562" s="39">
        <f t="shared" si="553"/>
        <v>0.92076475224200238</v>
      </c>
      <c r="DQ562" s="39">
        <f>PRODUCT($DP$466:DP562)</f>
        <v>1.7406326465839654</v>
      </c>
      <c r="DR562" s="36">
        <f>DL562-'DJUA Monthly (PR)'!C422</f>
        <v>-1.8010089646034136E-2</v>
      </c>
      <c r="DS562" s="39">
        <f t="shared" si="554"/>
        <v>0.98198991035396588</v>
      </c>
      <c r="DT562" s="39">
        <f>PRODUCT($DS$466:DS562)</f>
        <v>2.329284813356987</v>
      </c>
      <c r="DU562" s="100"/>
      <c r="DV562" s="100"/>
    </row>
    <row r="563" spans="1:126" x14ac:dyDescent="0.35">
      <c r="A563" s="35">
        <f t="shared" si="494"/>
        <v>1996</v>
      </c>
      <c r="B563" s="35">
        <v>1996</v>
      </c>
      <c r="C563" s="35">
        <v>8</v>
      </c>
      <c r="D563" s="46">
        <f>IFERROR(IF(INDEX('Memb Hist (Org)'!$A$1:$BS$29,MATCH('Mthly PM (TR)'!D$2,'Memb Hist (Org)'!$A$1:$A$29,0),MATCH('Mthly PM (TR)'!$A563,'Memb Hist (Org)'!$A$1:$BS$1,0))&lt;&gt;1,"",'Mthly Returns (TR)'!D562),"")</f>
        <v>1.4458E-2</v>
      </c>
      <c r="E563" s="46">
        <f>IFERROR(IF(INDEX('Memb Hist (Org)'!$A$1:$BS$29,MATCH('Mthly PM (TR)'!E$2,'Memb Hist (Org)'!$A$1:$A$29,0),MATCH('Mthly PM (TR)'!$A563,'Memb Hist (Org)'!$A$1:$BS$1,0))&lt;&gt;1,"",'Mthly Returns (TR)'!E562),"")</f>
        <v>0.35126400000000002</v>
      </c>
      <c r="F563" s="46">
        <f>IFERROR(IF(INDEX('Memb Hist (Org)'!$A$1:$BS$29,MATCH('Mthly PM (TR)'!F$2,'Memb Hist (Org)'!$A$1:$A$29,0),MATCH('Mthly PM (TR)'!$A563,'Memb Hist (Org)'!$A$1:$BS$1,0))&lt;&gt;1,"",'Mthly Returns (TR)'!F562),"")</f>
        <v>3.3897999999999998E-2</v>
      </c>
      <c r="G563" s="46" t="str">
        <f>IFERROR(IF(INDEX('Memb Hist (Org)'!$A$1:$BS$29,MATCH('Mthly PM (TR)'!G$2,'Memb Hist (Org)'!$A$1:$A$29,0),MATCH('Mthly PM (TR)'!$A563,'Memb Hist (Org)'!$A$1:$BS$1,0))&lt;&gt;1,"",'Mthly Returns (TR)'!G562),"")</f>
        <v/>
      </c>
      <c r="H563" s="46">
        <f>IFERROR(IF(INDEX('Memb Hist (Org)'!$A$1:$BS$29,MATCH('Mthly PM (TR)'!H$2,'Memb Hist (Org)'!$A$1:$A$29,0),MATCH('Mthly PM (TR)'!$A563,'Memb Hist (Org)'!$A$1:$BS$1,0))&lt;&gt;1,"",'Mthly Returns (TR)'!H562),"")</f>
        <v>-2.1277000000000001E-2</v>
      </c>
      <c r="I563" s="46">
        <f>IFERROR(IF(INDEX('Memb Hist (Org)'!$A$1:$BS$29,MATCH('Mthly PM (TR)'!I$2,'Memb Hist (Org)'!$A$1:$A$29,0),MATCH('Mthly PM (TR)'!$A563,'Memb Hist (Org)'!$A$1:$BS$1,0))&lt;&gt;1,"",'Mthly Returns (TR)'!I562),"")</f>
        <v>-1.3148E-2</v>
      </c>
      <c r="J563" s="46">
        <f>IFERROR(IF(INDEX('Memb Hist (Org)'!$A$1:$BS$29,MATCH('Mthly PM (TR)'!J$2,'Memb Hist (Org)'!$A$1:$A$29,0),MATCH('Mthly PM (TR)'!$A563,'Memb Hist (Org)'!$A$1:$BS$1,0))&lt;&gt;1,"",'Mthly Returns (TR)'!J562),"")</f>
        <v>7.9404000000000002E-2</v>
      </c>
      <c r="K563" s="46">
        <f>IFERROR(IF(INDEX('Memb Hist (Org)'!$A$1:$BS$29,MATCH('Mthly PM (TR)'!K$2,'Memb Hist (Org)'!$A$1:$A$29,0),MATCH('Mthly PM (TR)'!$A563,'Memb Hist (Org)'!$A$1:$BS$1,0))&lt;&gt;1,"",'Mthly Returns (TR)'!K562),"")</f>
        <v>-8.6960000000000006E-3</v>
      </c>
      <c r="L563" s="46" t="str">
        <f>IFERROR(IF(INDEX('Memb Hist (Org)'!$A$1:$BS$29,MATCH('Mthly PM (TR)'!L$2,'Memb Hist (Org)'!$A$1:$A$29,0),MATCH('Mthly PM (TR)'!$A563,'Memb Hist (Org)'!$A$1:$BS$1,0))&lt;&gt;1,"",'Mthly Returns (TR)'!L562),"")</f>
        <v/>
      </c>
      <c r="M563" s="46" t="str">
        <f>IFERROR(IF(INDEX('Memb Hist (Org)'!$A$1:$BS$29,MATCH('Mthly PM (TR)'!M$2,'Memb Hist (Org)'!$A$1:$A$29,0),MATCH('Mthly PM (TR)'!$A563,'Memb Hist (Org)'!$A$1:$BS$1,0))&lt;&gt;1,"",'Mthly Returns (TR)'!M562),"")</f>
        <v/>
      </c>
      <c r="N563" s="46" t="str">
        <f>IFERROR(IF(INDEX('Memb Hist (Org)'!$A$1:$BS$29,MATCH('Mthly PM (TR)'!N$2,'Memb Hist (Org)'!$A$1:$A$29,0),MATCH('Mthly PM (TR)'!$A563,'Memb Hist (Org)'!$A$1:$BS$1,0))&lt;&gt;1,"",'Mthly Returns (TR)'!N562),"")</f>
        <v/>
      </c>
      <c r="O563" s="46">
        <f>IFERROR(IF(INDEX('Memb Hist (Org)'!$A$1:$BS$29,MATCH('Mthly PM (TR)'!O$2,'Memb Hist (Org)'!$A$1:$A$29,0),MATCH('Mthly PM (TR)'!$A563,'Memb Hist (Org)'!$A$1:$BS$1,0))&lt;&gt;1,"",'Mthly Returns (TR)'!O562),"")</f>
        <v>-2.2099000000000001E-2</v>
      </c>
      <c r="P563" s="46" t="str">
        <f>IFERROR(IF(INDEX('Memb Hist (Org)'!$A$1:$BS$29,MATCH('Mthly PM (TR)'!P$2,'Memb Hist (Org)'!$A$1:$A$29,0),MATCH('Mthly PM (TR)'!$A563,'Memb Hist (Org)'!$A$1:$BS$1,0))&lt;&gt;1,"",'Mthly Returns (TR)'!P562),"")</f>
        <v/>
      </c>
      <c r="Q563" s="46">
        <f>IFERROR(IF(INDEX('Memb Hist (Org)'!$A$1:$BS$29,MATCH('Mthly PM (TR)'!Q$2,'Memb Hist (Org)'!$A$1:$A$29,0),MATCH('Mthly PM (TR)'!$A563,'Memb Hist (Org)'!$A$1:$BS$1,0))&lt;&gt;1,"",'Mthly Returns (TR)'!Q562),"")</f>
        <v>0.137931</v>
      </c>
      <c r="R563" s="46" t="str">
        <f>IFERROR(IF(INDEX('Memb Hist (Org)'!$A$1:$BS$29,MATCH('Mthly PM (TR)'!R$2,'Memb Hist (Org)'!$A$1:$A$29,0),MATCH('Mthly PM (TR)'!$A563,'Memb Hist (Org)'!$A$1:$BS$1,0))&lt;&gt;1,"",'Mthly Returns (TR)'!R562),"")</f>
        <v/>
      </c>
      <c r="S563" s="46" t="str">
        <f>IFERROR(IF(INDEX('Memb Hist (Org)'!$A$1:$BS$29,MATCH('Mthly PM (TR)'!S$2,'Memb Hist (Org)'!$A$1:$A$29,0),MATCH('Mthly PM (TR)'!$A563,'Memb Hist (Org)'!$A$1:$BS$1,0))&lt;&gt;1,"",'Mthly Returns (TR)'!S562),"")</f>
        <v/>
      </c>
      <c r="T563" s="46">
        <f>IFERROR(IF(INDEX('Memb Hist (Org)'!$A$1:$BS$29,MATCH('Mthly PM (TR)'!T$2,'Memb Hist (Org)'!$A$1:$A$29,0),MATCH('Mthly PM (TR)'!$A563,'Memb Hist (Org)'!$A$1:$BS$1,0))&lt;&gt;1,"",'Mthly Returns (TR)'!T562),"")</f>
        <v>0.14557</v>
      </c>
      <c r="U563" s="46">
        <f>IFERROR(IF(INDEX('Memb Hist (Org)'!$A$1:$BS$29,MATCH('Mthly PM (TR)'!U$2,'Memb Hist (Org)'!$A$1:$A$29,0),MATCH('Mthly PM (TR)'!$A563,'Memb Hist (Org)'!$A$1:$BS$1,0))&lt;&gt;1,"",'Mthly Returns (TR)'!U562),"")</f>
        <v>5.0866000000000001E-2</v>
      </c>
      <c r="V563" s="46">
        <f>IFERROR(IF(INDEX('Memb Hist (Org)'!$A$1:$BS$29,MATCH('Mthly PM (TR)'!V$2,'Memb Hist (Org)'!$A$1:$A$29,0),MATCH('Mthly PM (TR)'!$A563,'Memb Hist (Org)'!$A$1:$BS$1,0))&lt;&gt;1,"",'Mthly Returns (TR)'!V562),"")</f>
        <v>9.2369000000000007E-2</v>
      </c>
      <c r="W563" s="46">
        <f>IFERROR(IF(INDEX('Memb Hist (Org)'!$A$1:$BS$29,MATCH('Mthly PM (TR)'!W$2,'Memb Hist (Org)'!$A$1:$A$29,0),MATCH('Mthly PM (TR)'!$A563,'Memb Hist (Org)'!$A$1:$BS$1,0))&lt;&gt;1,"",'Mthly Returns (TR)'!W562),"")</f>
        <v>1.8511E-2</v>
      </c>
      <c r="X563" s="46">
        <f>IFERROR(IF(INDEX('Memb Hist (Org)'!$A$1:$BS$29,MATCH('Mthly PM (TR)'!X$2,'Memb Hist (Org)'!$A$1:$A$29,0),MATCH('Mthly PM (TR)'!$A563,'Memb Hist (Org)'!$A$1:$BS$1,0))&lt;&gt;1,"",'Mthly Returns (TR)'!X562),"")</f>
        <v>4.3269000000000002E-2</v>
      </c>
      <c r="Y563" s="46">
        <f>IFERROR(IF(INDEX('Memb Hist (Org)'!$A$1:$BS$29,MATCH('Mthly PM (TR)'!Y$2,'Memb Hist (Org)'!$A$1:$A$29,0),MATCH('Mthly PM (TR)'!$A563,'Memb Hist (Org)'!$A$1:$BS$1,0))&lt;&gt;1,"",'Mthly Returns (TR)'!Y562),"")</f>
        <v>0.130081</v>
      </c>
      <c r="Z563" s="46" t="str">
        <f>IFERROR(IF(INDEX('Memb Hist (Org)'!$A$1:$BS$29,MATCH('Mthly PM (TR)'!Z$2,'Memb Hist (Org)'!$A$1:$A$29,0),MATCH('Mthly PM (TR)'!$A563,'Memb Hist (Org)'!$A$1:$BS$1,0))&lt;&gt;1,"",'Mthly Returns (TR)'!Z562),"")</f>
        <v/>
      </c>
      <c r="AA563" s="46" t="str">
        <f>IFERROR(IF(INDEX('Memb Hist (Org)'!$A$1:$BS$29,MATCH('Mthly PM (TR)'!AA$2,'Memb Hist (Org)'!$A$1:$A$29,0),MATCH('Mthly PM (TR)'!$A563,'Memb Hist (Org)'!$A$1:$BS$1,0))&lt;&gt;1,"",'Mthly Returns (TR)'!AA562),"")</f>
        <v/>
      </c>
      <c r="AB563" s="46" t="str">
        <f>IFERROR(IF(INDEX('Memb Hist (Org)'!$A$1:$BS$29,MATCH('Mthly PM (TR)'!AB$2,'Memb Hist (Org)'!$A$1:$A$29,0),MATCH('Mthly PM (TR)'!$A563,'Memb Hist (Org)'!$A$1:$BS$1,0))&lt;&gt;1,"",'Mthly Returns (TR)'!AB562),"")</f>
        <v/>
      </c>
      <c r="AC563" s="46" t="str">
        <f>IFERROR(IF(INDEX('Memb Hist (Org)'!$A$1:$BS$29,MATCH('Mthly PM (TR)'!AC$2,'Memb Hist (Org)'!$A$1:$A$29,0),MATCH('Mthly PM (TR)'!$A563,'Memb Hist (Org)'!$A$1:$BS$1,0))&lt;&gt;1,"",'Mthly Returns (TR)'!AC562),"")</f>
        <v/>
      </c>
      <c r="AD563" s="46" t="str">
        <f>IFERROR(IF(INDEX('Memb Hist (Org)'!$A$1:$BS$29,MATCH('Mthly PM (TR)'!AD$2,'Memb Hist (Org)'!$A$1:$A$29,0),MATCH('Mthly PM (TR)'!$A563,'Memb Hist (Org)'!$A$1:$BS$1,0))&lt;&gt;1,"",'Mthly Returns (TR)'!AD562),"")</f>
        <v/>
      </c>
      <c r="AE563" s="46" t="str">
        <f>IFERROR(IF(INDEX('Memb Hist (Org)'!$A$1:$BS$29,MATCH('Mthly PM (TR)'!AE$2,'Memb Hist (Org)'!$A$1:$A$29,0),MATCH('Mthly PM (TR)'!$A563,'Memb Hist (Org)'!$A$1:$BS$1,0))&lt;&gt;1,"",'Mthly Returns (TR)'!AE562),"")</f>
        <v/>
      </c>
      <c r="AF563" s="42">
        <f>IFERROR(IF($C563=7,INDEX('Profit Margin'!$A$32:$BS$60,MATCH('Mthly PM (TR)'!AF$2,'Profit Margin'!$A$32:$A$60,0),MATCH('Mthly PM (TR)'!$A563,'Profit Margin'!$A$32:$BS$32,0)),AF562*(1+D562)),"")</f>
        <v>8.5432493205930632E-2</v>
      </c>
      <c r="AG563" s="42">
        <f>IFERROR(IF($C563=7,INDEX('Profit Margin'!$A$32:$BS$60,MATCH('Mthly PM (TR)'!AG$2,'Profit Margin'!$A$32:$A$60,0),MATCH('Mthly PM (TR)'!$A563,'Profit Margin'!$A$32:$BS$32,0)),AG562*(1+E562)),"")</f>
        <v>1.54865293861569E-2</v>
      </c>
      <c r="AH563" s="42">
        <f>IFERROR(IF($C563=7,INDEX('Profit Margin'!$A$32:$BS$60,MATCH('Mthly PM (TR)'!AH$2,'Profit Margin'!$A$32:$A$60,0),MATCH('Mthly PM (TR)'!$A563,'Profit Margin'!$A$32:$BS$32,0)),AH562*(1+F562)),"")</f>
        <v>5.715190463322229E-2</v>
      </c>
      <c r="AI563" s="42" t="str">
        <f>IFERROR(IF($C563=7,INDEX('Profit Margin'!$A$32:$BS$60,MATCH('Mthly PM (TR)'!AI$2,'Profit Margin'!$A$32:$A$60,0),MATCH('Mthly PM (TR)'!$A563,'Profit Margin'!$A$32:$BS$32,0)),AI562*(1+G562)),"")</f>
        <v/>
      </c>
      <c r="AJ563" s="42">
        <f>IFERROR(IF($C563=7,INDEX('Profit Margin'!$A$32:$BS$60,MATCH('Mthly PM (TR)'!AJ$2,'Profit Margin'!$A$32:$A$60,0),MATCH('Mthly PM (TR)'!$A563,'Profit Margin'!$A$32:$BS$32,0)),AJ562*(1+H562)),"")</f>
        <v>7.2460454611617542E-2</v>
      </c>
      <c r="AK563" s="42">
        <f>IFERROR(IF($C563=7,INDEX('Profit Margin'!$A$32:$BS$60,MATCH('Mthly PM (TR)'!AK$2,'Profit Margin'!$A$32:$A$60,0),MATCH('Mthly PM (TR)'!$A563,'Profit Margin'!$A$32:$BS$32,0)),AK562*(1+I562)),"")</f>
        <v>7.5135417783027472E-2</v>
      </c>
      <c r="AL563" s="42">
        <f>IFERROR(IF($C563=7,INDEX('Profit Margin'!$A$32:$BS$60,MATCH('Mthly PM (TR)'!AL$2,'Profit Margin'!$A$32:$A$60,0),MATCH('Mthly PM (TR)'!$A563,'Profit Margin'!$A$32:$BS$32,0)),AL562*(1+J562)),"")</f>
        <v>6.2453694228410975E-2</v>
      </c>
      <c r="AM563" s="42">
        <f>IFERROR(IF($C563=7,INDEX('Profit Margin'!$A$32:$BS$60,MATCH('Mthly PM (TR)'!AM$2,'Profit Margin'!$A$32:$A$60,0),MATCH('Mthly PM (TR)'!$A563,'Profit Margin'!$A$32:$BS$32,0)),AM562*(1+K562)),"")</f>
        <v>6.782210790669678E-2</v>
      </c>
      <c r="AN563" s="42" t="str">
        <f>IFERROR(IF($C563=7,INDEX('Profit Margin'!$A$32:$BS$60,MATCH('Mthly PM (TR)'!AN$2,'Profit Margin'!$A$32:$A$60,0),MATCH('Mthly PM (TR)'!$A563,'Profit Margin'!$A$32:$BS$32,0)),AN562*(1+L562)),"")</f>
        <v/>
      </c>
      <c r="AO563" s="42" t="str">
        <f>IFERROR(IF($C563=7,INDEX('Profit Margin'!$A$32:$BS$60,MATCH('Mthly PM (TR)'!AO$2,'Profit Margin'!$A$32:$A$60,0),MATCH('Mthly PM (TR)'!$A563,'Profit Margin'!$A$32:$BS$32,0)),AO562*(1+M562)),"")</f>
        <v/>
      </c>
      <c r="AP563" s="42" t="str">
        <f>IFERROR(IF($C563=7,INDEX('Profit Margin'!$A$32:$BS$60,MATCH('Mthly PM (TR)'!AP$2,'Profit Margin'!$A$32:$A$60,0),MATCH('Mthly PM (TR)'!$A563,'Profit Margin'!$A$32:$BS$32,0)),AP562*(1+N562)),"")</f>
        <v/>
      </c>
      <c r="AQ563" s="42">
        <f>IFERROR(IF($C563=7,INDEX('Profit Margin'!$A$32:$BS$60,MATCH('Mthly PM (TR)'!AQ$2,'Profit Margin'!$A$32:$A$60,0),MATCH('Mthly PM (TR)'!$A563,'Profit Margin'!$A$32:$BS$32,0)),AQ562*(1+O562)),"")</f>
        <v>7.8281530686635056E-2</v>
      </c>
      <c r="AR563" s="42" t="str">
        <f>IFERROR(IF($C563=7,INDEX('Profit Margin'!$A$32:$BS$60,MATCH('Mthly PM (TR)'!AR$2,'Profit Margin'!$A$32:$A$60,0),MATCH('Mthly PM (TR)'!$A563,'Profit Margin'!$A$32:$BS$32,0)),AR562*(1+P562)),"")</f>
        <v/>
      </c>
      <c r="AS563" s="42">
        <f>IFERROR(IF($C563=7,INDEX('Profit Margin'!$A$32:$BS$60,MATCH('Mthly PM (TR)'!AS$2,'Profit Margin'!$A$32:$A$60,0),MATCH('Mthly PM (TR)'!$A563,'Profit Margin'!$A$32:$BS$32,0)),AS562*(1+Q562)),"")</f>
        <v>2.112073434247257E-2</v>
      </c>
      <c r="AT563" s="42" t="str">
        <f>IFERROR(IF($C563=7,INDEX('Profit Margin'!$A$32:$BS$60,MATCH('Mthly PM (TR)'!AT$2,'Profit Margin'!$A$32:$A$60,0),MATCH('Mthly PM (TR)'!$A563,'Profit Margin'!$A$32:$BS$32,0)),AT562*(1+R562)),"")</f>
        <v/>
      </c>
      <c r="AU563" s="42" t="str">
        <f>IFERROR(IF($C563=7,INDEX('Profit Margin'!$A$32:$BS$60,MATCH('Mthly PM (TR)'!AU$2,'Profit Margin'!$A$32:$A$60,0),MATCH('Mthly PM (TR)'!$A563,'Profit Margin'!$A$32:$BS$32,0)),AU562*(1+S562)),"")</f>
        <v/>
      </c>
      <c r="AV563" s="42">
        <f>IFERROR(IF($C563=7,INDEX('Profit Margin'!$A$32:$BS$60,MATCH('Mthly PM (TR)'!AV$2,'Profit Margin'!$A$32:$A$60,0),MATCH('Mthly PM (TR)'!$A563,'Profit Margin'!$A$32:$BS$32,0)),AV562*(1+T562)),"")</f>
        <v>5.448486426306598E-2</v>
      </c>
      <c r="AW563" s="42">
        <f>IFERROR(IF($C563=7,INDEX('Profit Margin'!$A$32:$BS$60,MATCH('Mthly PM (TR)'!AW$2,'Profit Margin'!$A$32:$A$60,0),MATCH('Mthly PM (TR)'!$A563,'Profit Margin'!$A$32:$BS$32,0)),AW562*(1+U562)),"")</f>
        <v>3.6019758165251214E-2</v>
      </c>
      <c r="AX563" s="42">
        <f>IFERROR(IF($C563=7,INDEX('Profit Margin'!$A$32:$BS$60,MATCH('Mthly PM (TR)'!AX$2,'Profit Margin'!$A$32:$A$60,0),MATCH('Mthly PM (TR)'!$A563,'Profit Margin'!$A$32:$BS$32,0)),AX562*(1+V562)),"")</f>
        <v>6.5438961936151188E-2</v>
      </c>
      <c r="AY563" s="42">
        <f>IFERROR(IF($C563=7,INDEX('Profit Margin'!$A$32:$BS$60,MATCH('Mthly PM (TR)'!AY$2,'Profit Margin'!$A$32:$A$60,0),MATCH('Mthly PM (TR)'!$A563,'Profit Margin'!$A$32:$BS$32,0)),AY562*(1+W562)),"")</f>
        <v>8.9069755787016258E-2</v>
      </c>
      <c r="AZ563" s="42">
        <f>IFERROR(IF($C563=7,INDEX('Profit Margin'!$A$32:$BS$60,MATCH('Mthly PM (TR)'!AZ$2,'Profit Margin'!$A$32:$A$60,0),MATCH('Mthly PM (TR)'!$A563,'Profit Margin'!$A$32:$BS$32,0)),AZ562*(1+X562)),"")</f>
        <v>7.8757231801540858E-2</v>
      </c>
      <c r="BA563" s="42">
        <f>IFERROR(IF($C563=7,INDEX('Profit Margin'!$A$32:$BS$60,MATCH('Mthly PM (TR)'!BA$2,'Profit Margin'!$A$32:$A$60,0),MATCH('Mthly PM (TR)'!$A563,'Profit Margin'!$A$32:$BS$32,0)),BA562*(1+Y562)),"")</f>
        <v>6.5906457377893995E-2</v>
      </c>
      <c r="BB563" s="42" t="str">
        <f>IFERROR(IF($C563=7,INDEX('Profit Margin'!$A$32:$BS$60,MATCH('Mthly PM (TR)'!BB$2,'Profit Margin'!$A$32:$A$60,0),MATCH('Mthly PM (TR)'!$A563,'Profit Margin'!$A$32:$BS$32,0)),BB562*(1+Z562)),"")</f>
        <v/>
      </c>
      <c r="BC563" s="42" t="str">
        <f>IFERROR(IF($C563=7,INDEX('Profit Margin'!$A$32:$BS$60,MATCH('Mthly PM (TR)'!BC$2,'Profit Margin'!$A$32:$A$60,0),MATCH('Mthly PM (TR)'!$A563,'Profit Margin'!$A$32:$BS$32,0)),BC562*(1+AA562)),"")</f>
        <v/>
      </c>
      <c r="BD563" s="42" t="str">
        <f>IFERROR(IF($C563=7,INDEX('Profit Margin'!$A$32:$BS$60,MATCH('Mthly PM (TR)'!BD$2,'Profit Margin'!$A$32:$A$60,0),MATCH('Mthly PM (TR)'!$A563,'Profit Margin'!$A$32:$BS$32,0)),BD562*(1+AB562)),"")</f>
        <v/>
      </c>
      <c r="BE563" s="42" t="str">
        <f>IFERROR(IF($C563=7,INDEX('Profit Margin'!$A$32:$BS$60,MATCH('Mthly PM (TR)'!BE$2,'Profit Margin'!$A$32:$A$60,0),MATCH('Mthly PM (TR)'!$A563,'Profit Margin'!$A$32:$BS$32,0)),BE562*(1+AC562)),"")</f>
        <v/>
      </c>
      <c r="BF563" s="42" t="str">
        <f>IFERROR(IF($C563=7,INDEX('Profit Margin'!$A$32:$BS$60,MATCH('Mthly PM (TR)'!BF$2,'Profit Margin'!$A$32:$A$60,0),MATCH('Mthly PM (TR)'!$A563,'Profit Margin'!$A$32:$BS$32,0)),BF562*(1+AD562)),"")</f>
        <v/>
      </c>
      <c r="BG563" s="42" t="str">
        <f>IFERROR(IF($C563=7,INDEX('Profit Margin'!$A$32:$BS$60,MATCH('Mthly PM (TR)'!BG$2,'Profit Margin'!$A$32:$A$60,0),MATCH('Mthly PM (TR)'!$A563,'Profit Margin'!$A$32:$BS$32,0)),BG562*(1+AE562)),"")</f>
        <v/>
      </c>
      <c r="BH563" s="44">
        <f t="shared" si="495"/>
        <v>9.2357265881737871E-2</v>
      </c>
      <c r="BI563" s="44">
        <f t="shared" si="496"/>
        <v>1.6741797627923497E-2</v>
      </c>
      <c r="BJ563" s="44">
        <f t="shared" si="497"/>
        <v>6.1784380319264955E-2</v>
      </c>
      <c r="BK563" s="44" t="str">
        <f t="shared" si="498"/>
        <v/>
      </c>
      <c r="BL563" s="44">
        <f t="shared" si="499"/>
        <v>7.8333772331160192E-2</v>
      </c>
      <c r="BM563" s="44">
        <f t="shared" si="500"/>
        <v>8.1225555955574111E-2</v>
      </c>
      <c r="BN563" s="44">
        <f t="shared" si="501"/>
        <v>6.7515909072751942E-2</v>
      </c>
      <c r="BO563" s="44">
        <f t="shared" si="502"/>
        <v>7.3319462157097393E-2</v>
      </c>
      <c r="BP563" s="44" t="str">
        <f t="shared" si="503"/>
        <v/>
      </c>
      <c r="BQ563" s="44" t="str">
        <f t="shared" si="504"/>
        <v/>
      </c>
      <c r="BR563" s="44" t="str">
        <f t="shared" si="505"/>
        <v/>
      </c>
      <c r="BS563" s="44">
        <f t="shared" si="506"/>
        <v>8.462667858501742E-2</v>
      </c>
      <c r="BT563" s="44" t="str">
        <f t="shared" si="507"/>
        <v/>
      </c>
      <c r="BU563" s="44">
        <f t="shared" si="508"/>
        <v>2.283268583281705E-2</v>
      </c>
      <c r="BV563" s="44" t="str">
        <f t="shared" si="509"/>
        <v/>
      </c>
      <c r="BW563" s="44" t="str">
        <f t="shared" si="510"/>
        <v/>
      </c>
      <c r="BX563" s="44">
        <f t="shared" si="511"/>
        <v>5.8901161682649583E-2</v>
      </c>
      <c r="BY563" s="44">
        <f t="shared" si="512"/>
        <v>3.8939357345514881E-2</v>
      </c>
      <c r="BZ563" s="44">
        <f t="shared" si="513"/>
        <v>7.074314912001757E-2</v>
      </c>
      <c r="CA563" s="44">
        <f t="shared" si="514"/>
        <v>9.628934856687367E-2</v>
      </c>
      <c r="CB563" s="44">
        <f t="shared" si="515"/>
        <v>8.5140937887314638E-2</v>
      </c>
      <c r="CC563" s="44">
        <f t="shared" si="516"/>
        <v>7.1248537634285403E-2</v>
      </c>
      <c r="CD563" s="44" t="str">
        <f t="shared" si="517"/>
        <v/>
      </c>
      <c r="CE563" s="44" t="str">
        <f t="shared" si="518"/>
        <v/>
      </c>
      <c r="CF563" s="44" t="str">
        <f t="shared" si="519"/>
        <v/>
      </c>
      <c r="CG563" s="44" t="str">
        <f t="shared" si="520"/>
        <v/>
      </c>
      <c r="CH563" s="44" t="str">
        <f t="shared" si="521"/>
        <v/>
      </c>
      <c r="CI563" s="44" t="str">
        <f t="shared" si="522"/>
        <v/>
      </c>
      <c r="CJ563" s="48">
        <f t="shared" si="523"/>
        <v>1.3353013501181661E-3</v>
      </c>
      <c r="CK563" s="48">
        <f t="shared" si="524"/>
        <v>5.88079080197492E-3</v>
      </c>
      <c r="CL563" s="48">
        <f t="shared" si="525"/>
        <v>2.0943669240624432E-3</v>
      </c>
      <c r="CM563" s="48" t="str">
        <f t="shared" si="526"/>
        <v/>
      </c>
      <c r="CN563" s="48">
        <f t="shared" si="527"/>
        <v>-1.6667076738900955E-3</v>
      </c>
      <c r="CO563" s="48">
        <f t="shared" si="528"/>
        <v>-1.0679536097038885E-3</v>
      </c>
      <c r="CP563" s="48">
        <f t="shared" si="529"/>
        <v>5.3610332440127955E-3</v>
      </c>
      <c r="CQ563" s="48">
        <f t="shared" si="530"/>
        <v>-6.3758604291811892E-4</v>
      </c>
      <c r="CR563" s="48" t="str">
        <f t="shared" si="531"/>
        <v/>
      </c>
      <c r="CS563" s="48" t="str">
        <f t="shared" si="532"/>
        <v/>
      </c>
      <c r="CT563" s="48" t="str">
        <f t="shared" si="533"/>
        <v/>
      </c>
      <c r="CU563" s="48">
        <f t="shared" si="534"/>
        <v>-1.8701649700503E-3</v>
      </c>
      <c r="CV563" s="48" t="str">
        <f t="shared" si="535"/>
        <v/>
      </c>
      <c r="CW563" s="48">
        <f t="shared" si="536"/>
        <v>3.1493351896062886E-3</v>
      </c>
      <c r="CX563" s="48" t="str">
        <f t="shared" si="537"/>
        <v/>
      </c>
      <c r="CY563" s="48" t="str">
        <f t="shared" si="538"/>
        <v/>
      </c>
      <c r="CZ563" s="48">
        <f t="shared" si="539"/>
        <v>8.5742421061433E-3</v>
      </c>
      <c r="DA563" s="48">
        <f t="shared" si="540"/>
        <v>1.9806893507369602E-3</v>
      </c>
      <c r="DB563" s="48">
        <f t="shared" si="541"/>
        <v>6.5344739410669031E-3</v>
      </c>
      <c r="DC563" s="48">
        <f t="shared" si="542"/>
        <v>1.7824121313213986E-3</v>
      </c>
      <c r="DD563" s="48">
        <f t="shared" si="543"/>
        <v>3.6839632414462174E-3</v>
      </c>
      <c r="DE563" s="48">
        <f t="shared" si="544"/>
        <v>9.2680810240054791E-3</v>
      </c>
      <c r="DF563" s="48" t="str">
        <f t="shared" si="545"/>
        <v/>
      </c>
      <c r="DG563" s="48" t="str">
        <f t="shared" si="546"/>
        <v/>
      </c>
      <c r="DH563" s="48" t="str">
        <f t="shared" si="547"/>
        <v/>
      </c>
      <c r="DI563" s="48" t="str">
        <f t="shared" si="548"/>
        <v/>
      </c>
      <c r="DJ563" s="48" t="str">
        <f t="shared" si="549"/>
        <v/>
      </c>
      <c r="DK563" s="48" t="str">
        <f t="shared" si="550"/>
        <v/>
      </c>
      <c r="DL563" s="37">
        <f t="shared" si="551"/>
        <v>4.4402277007932464E-2</v>
      </c>
      <c r="DM563" s="39">
        <f t="shared" si="552"/>
        <v>1.0444022770079324</v>
      </c>
      <c r="DN563" s="39">
        <f>PRODUCT($DM$466:DM563)</f>
        <v>2.8085995019221444</v>
      </c>
      <c r="DO563" s="36">
        <f>DL563-'1M RF rate'!C423</f>
        <v>4.0100766836297638E-2</v>
      </c>
      <c r="DP563" s="39">
        <f t="shared" si="553"/>
        <v>1.0401007668362976</v>
      </c>
      <c r="DQ563" s="39">
        <f>PRODUCT($DP$466:DP563)</f>
        <v>1.8104333504922767</v>
      </c>
      <c r="DR563" s="36">
        <f>DL563-'DJUA Monthly (PR)'!C423</f>
        <v>1.0184692753968425E-2</v>
      </c>
      <c r="DS563" s="39">
        <f t="shared" si="554"/>
        <v>1.0101846927539684</v>
      </c>
      <c r="DT563" s="39">
        <f>PRODUCT($DS$466:DS563)</f>
        <v>2.3530078635175125</v>
      </c>
      <c r="DU563" s="100"/>
      <c r="DV563" s="100"/>
    </row>
    <row r="564" spans="1:126" x14ac:dyDescent="0.35">
      <c r="A564" s="35">
        <f t="shared" si="494"/>
        <v>1996</v>
      </c>
      <c r="B564" s="35">
        <v>1996</v>
      </c>
      <c r="C564" s="35">
        <v>9</v>
      </c>
      <c r="D564" s="46">
        <f>IFERROR(IF(INDEX('Memb Hist (Org)'!$A$1:$BS$29,MATCH('Mthly PM (TR)'!D$2,'Memb Hist (Org)'!$A$1:$A$29,0),MATCH('Mthly PM (TR)'!$A564,'Memb Hist (Org)'!$A$1:$BS$1,0))&lt;&gt;1,"",'Mthly Returns (TR)'!D563),"")</f>
        <v>-2.1083999999999999E-2</v>
      </c>
      <c r="E564" s="46">
        <f>IFERROR(IF(INDEX('Memb Hist (Org)'!$A$1:$BS$29,MATCH('Mthly PM (TR)'!E$2,'Memb Hist (Org)'!$A$1:$A$29,0),MATCH('Mthly PM (TR)'!$A564,'Memb Hist (Org)'!$A$1:$BS$1,0))&lt;&gt;1,"",'Mthly Returns (TR)'!E563),"")</f>
        <v>1.7094000000000002E-2</v>
      </c>
      <c r="F564" s="46">
        <f>IFERROR(IF(INDEX('Memb Hist (Org)'!$A$1:$BS$29,MATCH('Mthly PM (TR)'!F$2,'Memb Hist (Org)'!$A$1:$A$29,0),MATCH('Mthly PM (TR)'!$A564,'Memb Hist (Org)'!$A$1:$BS$1,0))&lt;&gt;1,"",'Mthly Returns (TR)'!F563),"")</f>
        <v>0.19672100000000001</v>
      </c>
      <c r="G564" s="46" t="str">
        <f>IFERROR(IF(INDEX('Memb Hist (Org)'!$A$1:$BS$29,MATCH('Mthly PM (TR)'!G$2,'Memb Hist (Org)'!$A$1:$A$29,0),MATCH('Mthly PM (TR)'!$A564,'Memb Hist (Org)'!$A$1:$BS$1,0))&lt;&gt;1,"",'Mthly Returns (TR)'!G563),"")</f>
        <v/>
      </c>
      <c r="H564" s="46">
        <f>IFERROR(IF(INDEX('Memb Hist (Org)'!$A$1:$BS$29,MATCH('Mthly PM (TR)'!H$2,'Memb Hist (Org)'!$A$1:$A$29,0),MATCH('Mthly PM (TR)'!$A564,'Memb Hist (Org)'!$A$1:$BS$1,0))&lt;&gt;1,"",'Mthly Returns (TR)'!H563),"")</f>
        <v>0.10978300000000001</v>
      </c>
      <c r="I564" s="46">
        <f>IFERROR(IF(INDEX('Memb Hist (Org)'!$A$1:$BS$29,MATCH('Mthly PM (TR)'!I$2,'Memb Hist (Org)'!$A$1:$A$29,0),MATCH('Mthly PM (TR)'!$A564,'Memb Hist (Org)'!$A$1:$BS$1,0))&lt;&gt;1,"",'Mthly Returns (TR)'!I563),"")</f>
        <v>6.2200999999999999E-2</v>
      </c>
      <c r="J564" s="46">
        <f>IFERROR(IF(INDEX('Memb Hist (Org)'!$A$1:$BS$29,MATCH('Mthly PM (TR)'!J$2,'Memb Hist (Org)'!$A$1:$A$29,0),MATCH('Mthly PM (TR)'!$A564,'Memb Hist (Org)'!$A$1:$BS$1,0))&lt;&gt;1,"",'Mthly Returns (TR)'!J563),"")</f>
        <v>-1.3793E-2</v>
      </c>
      <c r="K564" s="46">
        <f>IFERROR(IF(INDEX('Memb Hist (Org)'!$A$1:$BS$29,MATCH('Mthly PM (TR)'!K$2,'Memb Hist (Org)'!$A$1:$A$29,0),MATCH('Mthly PM (TR)'!$A564,'Memb Hist (Org)'!$A$1:$BS$1,0))&lt;&gt;1,"",'Mthly Returns (TR)'!K563),"")</f>
        <v>5.2599999999999999E-4</v>
      </c>
      <c r="L564" s="46" t="str">
        <f>IFERROR(IF(INDEX('Memb Hist (Org)'!$A$1:$BS$29,MATCH('Mthly PM (TR)'!L$2,'Memb Hist (Org)'!$A$1:$A$29,0),MATCH('Mthly PM (TR)'!$A564,'Memb Hist (Org)'!$A$1:$BS$1,0))&lt;&gt;1,"",'Mthly Returns (TR)'!L563),"")</f>
        <v/>
      </c>
      <c r="M564" s="46" t="str">
        <f>IFERROR(IF(INDEX('Memb Hist (Org)'!$A$1:$BS$29,MATCH('Mthly PM (TR)'!M$2,'Memb Hist (Org)'!$A$1:$A$29,0),MATCH('Mthly PM (TR)'!$A564,'Memb Hist (Org)'!$A$1:$BS$1,0))&lt;&gt;1,"",'Mthly Returns (TR)'!M563),"")</f>
        <v/>
      </c>
      <c r="N564" s="46" t="str">
        <f>IFERROR(IF(INDEX('Memb Hist (Org)'!$A$1:$BS$29,MATCH('Mthly PM (TR)'!N$2,'Memb Hist (Org)'!$A$1:$A$29,0),MATCH('Mthly PM (TR)'!$A564,'Memb Hist (Org)'!$A$1:$BS$1,0))&lt;&gt;1,"",'Mthly Returns (TR)'!N563),"")</f>
        <v/>
      </c>
      <c r="O564" s="46">
        <f>IFERROR(IF(INDEX('Memb Hist (Org)'!$A$1:$BS$29,MATCH('Mthly PM (TR)'!O$2,'Memb Hist (Org)'!$A$1:$A$29,0),MATCH('Mthly PM (TR)'!$A564,'Memb Hist (Org)'!$A$1:$BS$1,0))&lt;&gt;1,"",'Mthly Returns (TR)'!O563),"")</f>
        <v>1.7240999999999999E-2</v>
      </c>
      <c r="P564" s="46" t="str">
        <f>IFERROR(IF(INDEX('Memb Hist (Org)'!$A$1:$BS$29,MATCH('Mthly PM (TR)'!P$2,'Memb Hist (Org)'!$A$1:$A$29,0),MATCH('Mthly PM (TR)'!$A564,'Memb Hist (Org)'!$A$1:$BS$1,0))&lt;&gt;1,"",'Mthly Returns (TR)'!P563),"")</f>
        <v/>
      </c>
      <c r="Q564" s="46">
        <f>IFERROR(IF(INDEX('Memb Hist (Org)'!$A$1:$BS$29,MATCH('Mthly PM (TR)'!Q$2,'Memb Hist (Org)'!$A$1:$A$29,0),MATCH('Mthly PM (TR)'!$A564,'Memb Hist (Org)'!$A$1:$BS$1,0))&lt;&gt;1,"",'Mthly Returns (TR)'!Q563),"")</f>
        <v>-3.0303E-2</v>
      </c>
      <c r="R564" s="46" t="str">
        <f>IFERROR(IF(INDEX('Memb Hist (Org)'!$A$1:$BS$29,MATCH('Mthly PM (TR)'!R$2,'Memb Hist (Org)'!$A$1:$A$29,0),MATCH('Mthly PM (TR)'!$A564,'Memb Hist (Org)'!$A$1:$BS$1,0))&lt;&gt;1,"",'Mthly Returns (TR)'!R563),"")</f>
        <v/>
      </c>
      <c r="S564" s="46" t="str">
        <f>IFERROR(IF(INDEX('Memb Hist (Org)'!$A$1:$BS$29,MATCH('Mthly PM (TR)'!S$2,'Memb Hist (Org)'!$A$1:$A$29,0),MATCH('Mthly PM (TR)'!$A564,'Memb Hist (Org)'!$A$1:$BS$1,0))&lt;&gt;1,"",'Mthly Returns (TR)'!S563),"")</f>
        <v/>
      </c>
      <c r="T564" s="46">
        <f>IFERROR(IF(INDEX('Memb Hist (Org)'!$A$1:$BS$29,MATCH('Mthly PM (TR)'!T$2,'Memb Hist (Org)'!$A$1:$A$29,0),MATCH('Mthly PM (TR)'!$A564,'Memb Hist (Org)'!$A$1:$BS$1,0))&lt;&gt;1,"",'Mthly Returns (TR)'!T563),"")</f>
        <v>-1.7017000000000001E-2</v>
      </c>
      <c r="U564" s="46">
        <f>IFERROR(IF(INDEX('Memb Hist (Org)'!$A$1:$BS$29,MATCH('Mthly PM (TR)'!U$2,'Memb Hist (Org)'!$A$1:$A$29,0),MATCH('Mthly PM (TR)'!$A564,'Memb Hist (Org)'!$A$1:$BS$1,0))&lt;&gt;1,"",'Mthly Returns (TR)'!U563),"")</f>
        <v>4.5282999999999997E-2</v>
      </c>
      <c r="V564" s="46">
        <f>IFERROR(IF(INDEX('Memb Hist (Org)'!$A$1:$BS$29,MATCH('Mthly PM (TR)'!V$2,'Memb Hist (Org)'!$A$1:$A$29,0),MATCH('Mthly PM (TR)'!$A564,'Memb Hist (Org)'!$A$1:$BS$1,0))&lt;&gt;1,"",'Mthly Returns (TR)'!V563),"")</f>
        <v>1.3528999999999999E-2</v>
      </c>
      <c r="W564" s="46">
        <f>IFERROR(IF(INDEX('Memb Hist (Org)'!$A$1:$BS$29,MATCH('Mthly PM (TR)'!W$2,'Memb Hist (Org)'!$A$1:$A$29,0),MATCH('Mthly PM (TR)'!$A564,'Memb Hist (Org)'!$A$1:$BS$1,0))&lt;&gt;1,"",'Mthly Returns (TR)'!W563),"")</f>
        <v>1.0638E-2</v>
      </c>
      <c r="X564" s="46">
        <f>IFERROR(IF(INDEX('Memb Hist (Org)'!$A$1:$BS$29,MATCH('Mthly PM (TR)'!X$2,'Memb Hist (Org)'!$A$1:$A$29,0),MATCH('Mthly PM (TR)'!$A564,'Memb Hist (Org)'!$A$1:$BS$1,0))&lt;&gt;1,"",'Mthly Returns (TR)'!X563),"")</f>
        <v>6.0829999999999999E-3</v>
      </c>
      <c r="Y564" s="46">
        <f>IFERROR(IF(INDEX('Memb Hist (Org)'!$A$1:$BS$29,MATCH('Mthly PM (TR)'!Y$2,'Memb Hist (Org)'!$A$1:$A$29,0),MATCH('Mthly PM (TR)'!$A564,'Memb Hist (Org)'!$A$1:$BS$1,0))&lt;&gt;1,"",'Mthly Returns (TR)'!Y563),"")</f>
        <v>2.8777E-2</v>
      </c>
      <c r="Z564" s="46" t="str">
        <f>IFERROR(IF(INDEX('Memb Hist (Org)'!$A$1:$BS$29,MATCH('Mthly PM (TR)'!Z$2,'Memb Hist (Org)'!$A$1:$A$29,0),MATCH('Mthly PM (TR)'!$A564,'Memb Hist (Org)'!$A$1:$BS$1,0))&lt;&gt;1,"",'Mthly Returns (TR)'!Z563),"")</f>
        <v/>
      </c>
      <c r="AA564" s="46" t="str">
        <f>IFERROR(IF(INDEX('Memb Hist (Org)'!$A$1:$BS$29,MATCH('Mthly PM (TR)'!AA$2,'Memb Hist (Org)'!$A$1:$A$29,0),MATCH('Mthly PM (TR)'!$A564,'Memb Hist (Org)'!$A$1:$BS$1,0))&lt;&gt;1,"",'Mthly Returns (TR)'!AA563),"")</f>
        <v/>
      </c>
      <c r="AB564" s="46" t="str">
        <f>IFERROR(IF(INDEX('Memb Hist (Org)'!$A$1:$BS$29,MATCH('Mthly PM (TR)'!AB$2,'Memb Hist (Org)'!$A$1:$A$29,0),MATCH('Mthly PM (TR)'!$A564,'Memb Hist (Org)'!$A$1:$BS$1,0))&lt;&gt;1,"",'Mthly Returns (TR)'!AB563),"")</f>
        <v/>
      </c>
      <c r="AC564" s="46" t="str">
        <f>IFERROR(IF(INDEX('Memb Hist (Org)'!$A$1:$BS$29,MATCH('Mthly PM (TR)'!AC$2,'Memb Hist (Org)'!$A$1:$A$29,0),MATCH('Mthly PM (TR)'!$A564,'Memb Hist (Org)'!$A$1:$BS$1,0))&lt;&gt;1,"",'Mthly Returns (TR)'!AC563),"")</f>
        <v/>
      </c>
      <c r="AD564" s="46" t="str">
        <f>IFERROR(IF(INDEX('Memb Hist (Org)'!$A$1:$BS$29,MATCH('Mthly PM (TR)'!AD$2,'Memb Hist (Org)'!$A$1:$A$29,0),MATCH('Mthly PM (TR)'!$A564,'Memb Hist (Org)'!$A$1:$BS$1,0))&lt;&gt;1,"",'Mthly Returns (TR)'!AD563),"")</f>
        <v/>
      </c>
      <c r="AE564" s="46" t="str">
        <f>IFERROR(IF(INDEX('Memb Hist (Org)'!$A$1:$BS$29,MATCH('Mthly PM (TR)'!AE$2,'Memb Hist (Org)'!$A$1:$A$29,0),MATCH('Mthly PM (TR)'!$A564,'Memb Hist (Org)'!$A$1:$BS$1,0))&lt;&gt;1,"",'Mthly Returns (TR)'!AE563),"")</f>
        <v/>
      </c>
      <c r="AF564" s="42">
        <f>IFERROR(IF($C564=7,INDEX('Profit Margin'!$A$32:$BS$60,MATCH('Mthly PM (TR)'!AF$2,'Profit Margin'!$A$32:$A$60,0),MATCH('Mthly PM (TR)'!$A564,'Profit Margin'!$A$32:$BS$32,0)),AF563*(1+D563)),"")</f>
        <v>8.6667676192701978E-2</v>
      </c>
      <c r="AG564" s="42">
        <f>IFERROR(IF($C564=7,INDEX('Profit Margin'!$A$32:$BS$60,MATCH('Mthly PM (TR)'!AG$2,'Profit Margin'!$A$32:$A$60,0),MATCH('Mthly PM (TR)'!$A564,'Profit Margin'!$A$32:$BS$32,0)),AG563*(1+E563)),"")</f>
        <v>2.0926389644455919E-2</v>
      </c>
      <c r="AH564" s="42">
        <f>IFERROR(IF($C564=7,INDEX('Profit Margin'!$A$32:$BS$60,MATCH('Mthly PM (TR)'!AH$2,'Profit Margin'!$A$32:$A$60,0),MATCH('Mthly PM (TR)'!$A564,'Profit Margin'!$A$32:$BS$32,0)),AH563*(1+F563)),"")</f>
        <v>5.9089239896479261E-2</v>
      </c>
      <c r="AI564" s="42" t="str">
        <f>IFERROR(IF($C564=7,INDEX('Profit Margin'!$A$32:$BS$60,MATCH('Mthly PM (TR)'!AI$2,'Profit Margin'!$A$32:$A$60,0),MATCH('Mthly PM (TR)'!$A564,'Profit Margin'!$A$32:$BS$32,0)),AI563*(1+G563)),"")</f>
        <v/>
      </c>
      <c r="AJ564" s="42">
        <f>IFERROR(IF($C564=7,INDEX('Profit Margin'!$A$32:$BS$60,MATCH('Mthly PM (TR)'!AJ$2,'Profit Margin'!$A$32:$A$60,0),MATCH('Mthly PM (TR)'!$A564,'Profit Margin'!$A$32:$BS$32,0)),AJ563*(1+H563)),"")</f>
        <v>7.0918713518846155E-2</v>
      </c>
      <c r="AK564" s="42">
        <f>IFERROR(IF($C564=7,INDEX('Profit Margin'!$A$32:$BS$60,MATCH('Mthly PM (TR)'!AK$2,'Profit Margin'!$A$32:$A$60,0),MATCH('Mthly PM (TR)'!$A564,'Profit Margin'!$A$32:$BS$32,0)),AK563*(1+I563)),"")</f>
        <v>7.4147537310016221E-2</v>
      </c>
      <c r="AL564" s="42">
        <f>IFERROR(IF($C564=7,INDEX('Profit Margin'!$A$32:$BS$60,MATCH('Mthly PM (TR)'!AL$2,'Profit Margin'!$A$32:$A$60,0),MATCH('Mthly PM (TR)'!$A564,'Profit Margin'!$A$32:$BS$32,0)),AL563*(1+J563)),"")</f>
        <v>6.7412767364923729E-2</v>
      </c>
      <c r="AM564" s="42">
        <f>IFERROR(IF($C564=7,INDEX('Profit Margin'!$A$32:$BS$60,MATCH('Mthly PM (TR)'!AM$2,'Profit Margin'!$A$32:$A$60,0),MATCH('Mthly PM (TR)'!$A564,'Profit Margin'!$A$32:$BS$32,0)),AM563*(1+K563)),"")</f>
        <v>6.7232326856340147E-2</v>
      </c>
      <c r="AN564" s="42" t="str">
        <f>IFERROR(IF($C564=7,INDEX('Profit Margin'!$A$32:$BS$60,MATCH('Mthly PM (TR)'!AN$2,'Profit Margin'!$A$32:$A$60,0),MATCH('Mthly PM (TR)'!$A564,'Profit Margin'!$A$32:$BS$32,0)),AN563*(1+L563)),"")</f>
        <v/>
      </c>
      <c r="AO564" s="42" t="str">
        <f>IFERROR(IF($C564=7,INDEX('Profit Margin'!$A$32:$BS$60,MATCH('Mthly PM (TR)'!AO$2,'Profit Margin'!$A$32:$A$60,0),MATCH('Mthly PM (TR)'!$A564,'Profit Margin'!$A$32:$BS$32,0)),AO563*(1+M563)),"")</f>
        <v/>
      </c>
      <c r="AP564" s="42" t="str">
        <f>IFERROR(IF($C564=7,INDEX('Profit Margin'!$A$32:$BS$60,MATCH('Mthly PM (TR)'!AP$2,'Profit Margin'!$A$32:$A$60,0),MATCH('Mthly PM (TR)'!$A564,'Profit Margin'!$A$32:$BS$32,0)),AP563*(1+N563)),"")</f>
        <v/>
      </c>
      <c r="AQ564" s="42">
        <f>IFERROR(IF($C564=7,INDEX('Profit Margin'!$A$32:$BS$60,MATCH('Mthly PM (TR)'!AQ$2,'Profit Margin'!$A$32:$A$60,0),MATCH('Mthly PM (TR)'!$A564,'Profit Margin'!$A$32:$BS$32,0)),AQ563*(1+O563)),"")</f>
        <v>7.6551587139991106E-2</v>
      </c>
      <c r="AR564" s="42" t="str">
        <f>IFERROR(IF($C564=7,INDEX('Profit Margin'!$A$32:$BS$60,MATCH('Mthly PM (TR)'!AR$2,'Profit Margin'!$A$32:$A$60,0),MATCH('Mthly PM (TR)'!$A564,'Profit Margin'!$A$32:$BS$32,0)),AR563*(1+P563)),"")</f>
        <v/>
      </c>
      <c r="AS564" s="42">
        <f>IFERROR(IF($C564=7,INDEX('Profit Margin'!$A$32:$BS$60,MATCH('Mthly PM (TR)'!AS$2,'Profit Margin'!$A$32:$A$60,0),MATCH('Mthly PM (TR)'!$A564,'Profit Margin'!$A$32:$BS$32,0)),AS563*(1+Q563)),"")</f>
        <v>2.4033938351064155E-2</v>
      </c>
      <c r="AT564" s="42" t="str">
        <f>IFERROR(IF($C564=7,INDEX('Profit Margin'!$A$32:$BS$60,MATCH('Mthly PM (TR)'!AT$2,'Profit Margin'!$A$32:$A$60,0),MATCH('Mthly PM (TR)'!$A564,'Profit Margin'!$A$32:$BS$32,0)),AT563*(1+R563)),"")</f>
        <v/>
      </c>
      <c r="AU564" s="42" t="str">
        <f>IFERROR(IF($C564=7,INDEX('Profit Margin'!$A$32:$BS$60,MATCH('Mthly PM (TR)'!AU$2,'Profit Margin'!$A$32:$A$60,0),MATCH('Mthly PM (TR)'!$A564,'Profit Margin'!$A$32:$BS$32,0)),AU563*(1+S563)),"")</f>
        <v/>
      </c>
      <c r="AV564" s="42">
        <f>IFERROR(IF($C564=7,INDEX('Profit Margin'!$A$32:$BS$60,MATCH('Mthly PM (TR)'!AV$2,'Profit Margin'!$A$32:$A$60,0),MATCH('Mthly PM (TR)'!$A564,'Profit Margin'!$A$32:$BS$32,0)),AV563*(1+T563)),"")</f>
        <v>6.2416225953840491E-2</v>
      </c>
      <c r="AW564" s="42">
        <f>IFERROR(IF($C564=7,INDEX('Profit Margin'!$A$32:$BS$60,MATCH('Mthly PM (TR)'!AW$2,'Profit Margin'!$A$32:$A$60,0),MATCH('Mthly PM (TR)'!$A564,'Profit Margin'!$A$32:$BS$32,0)),AW563*(1+U563)),"")</f>
        <v>3.7851939184084887E-2</v>
      </c>
      <c r="AX564" s="42">
        <f>IFERROR(IF($C564=7,INDEX('Profit Margin'!$A$32:$BS$60,MATCH('Mthly PM (TR)'!AX$2,'Profit Margin'!$A$32:$A$60,0),MATCH('Mthly PM (TR)'!$A564,'Profit Margin'!$A$32:$BS$32,0)),AX563*(1+V563)),"")</f>
        <v>7.148349341123153E-2</v>
      </c>
      <c r="AY564" s="42">
        <f>IFERROR(IF($C564=7,INDEX('Profit Margin'!$A$32:$BS$60,MATCH('Mthly PM (TR)'!AY$2,'Profit Margin'!$A$32:$A$60,0),MATCH('Mthly PM (TR)'!$A564,'Profit Margin'!$A$32:$BS$32,0)),AY563*(1+W563)),"")</f>
        <v>9.0718526036389704E-2</v>
      </c>
      <c r="AZ564" s="42">
        <f>IFERROR(IF($C564=7,INDEX('Profit Margin'!$A$32:$BS$60,MATCH('Mthly PM (TR)'!AZ$2,'Profit Margin'!$A$32:$A$60,0),MATCH('Mthly PM (TR)'!$A564,'Profit Margin'!$A$32:$BS$32,0)),AZ563*(1+X563)),"")</f>
        <v>8.2164978464361729E-2</v>
      </c>
      <c r="BA564" s="42">
        <f>IFERROR(IF($C564=7,INDEX('Profit Margin'!$A$32:$BS$60,MATCH('Mthly PM (TR)'!BA$2,'Profit Margin'!$A$32:$A$60,0),MATCH('Mthly PM (TR)'!$A564,'Profit Margin'!$A$32:$BS$32,0)),BA563*(1+Y563)),"")</f>
        <v>7.4479635260067831E-2</v>
      </c>
      <c r="BB564" s="42" t="str">
        <f>IFERROR(IF($C564=7,INDEX('Profit Margin'!$A$32:$BS$60,MATCH('Mthly PM (TR)'!BB$2,'Profit Margin'!$A$32:$A$60,0),MATCH('Mthly PM (TR)'!$A564,'Profit Margin'!$A$32:$BS$32,0)),BB563*(1+Z563)),"")</f>
        <v/>
      </c>
      <c r="BC564" s="42" t="str">
        <f>IFERROR(IF($C564=7,INDEX('Profit Margin'!$A$32:$BS$60,MATCH('Mthly PM (TR)'!BC$2,'Profit Margin'!$A$32:$A$60,0),MATCH('Mthly PM (TR)'!$A564,'Profit Margin'!$A$32:$BS$32,0)),BC563*(1+AA563)),"")</f>
        <v/>
      </c>
      <c r="BD564" s="42" t="str">
        <f>IFERROR(IF($C564=7,INDEX('Profit Margin'!$A$32:$BS$60,MATCH('Mthly PM (TR)'!BD$2,'Profit Margin'!$A$32:$A$60,0),MATCH('Mthly PM (TR)'!$A564,'Profit Margin'!$A$32:$BS$32,0)),BD563*(1+AB563)),"")</f>
        <v/>
      </c>
      <c r="BE564" s="42" t="str">
        <f>IFERROR(IF($C564=7,INDEX('Profit Margin'!$A$32:$BS$60,MATCH('Mthly PM (TR)'!BE$2,'Profit Margin'!$A$32:$A$60,0),MATCH('Mthly PM (TR)'!$A564,'Profit Margin'!$A$32:$BS$32,0)),BE563*(1+AC563)),"")</f>
        <v/>
      </c>
      <c r="BF564" s="42" t="str">
        <f>IFERROR(IF($C564=7,INDEX('Profit Margin'!$A$32:$BS$60,MATCH('Mthly PM (TR)'!BF$2,'Profit Margin'!$A$32:$A$60,0),MATCH('Mthly PM (TR)'!$A564,'Profit Margin'!$A$32:$BS$32,0)),BF563*(1+AD563)),"")</f>
        <v/>
      </c>
      <c r="BG564" s="42" t="str">
        <f>IFERROR(IF($C564=7,INDEX('Profit Margin'!$A$32:$BS$60,MATCH('Mthly PM (TR)'!BG$2,'Profit Margin'!$A$32:$A$60,0),MATCH('Mthly PM (TR)'!$A564,'Profit Margin'!$A$32:$BS$32,0)),BG563*(1+AE563)),"")</f>
        <v/>
      </c>
      <c r="BH564" s="44">
        <f t="shared" si="495"/>
        <v>8.970927131667332E-2</v>
      </c>
      <c r="BI564" s="44">
        <f t="shared" si="496"/>
        <v>2.1660799605597362E-2</v>
      </c>
      <c r="BJ564" s="44">
        <f t="shared" si="497"/>
        <v>6.1162972017191619E-2</v>
      </c>
      <c r="BK564" s="44" t="str">
        <f t="shared" si="498"/>
        <v/>
      </c>
      <c r="BL564" s="44">
        <f t="shared" si="499"/>
        <v>7.3407600064709339E-2</v>
      </c>
      <c r="BM564" s="44">
        <f t="shared" si="500"/>
        <v>7.6749739167086661E-2</v>
      </c>
      <c r="BN564" s="44">
        <f t="shared" si="501"/>
        <v>6.9778613012552074E-2</v>
      </c>
      <c r="BO564" s="44">
        <f t="shared" si="502"/>
        <v>6.9591839958835347E-2</v>
      </c>
      <c r="BP564" s="44" t="str">
        <f t="shared" si="503"/>
        <v/>
      </c>
      <c r="BQ564" s="44" t="str">
        <f t="shared" si="504"/>
        <v/>
      </c>
      <c r="BR564" s="44" t="str">
        <f t="shared" si="505"/>
        <v/>
      </c>
      <c r="BS564" s="44">
        <f t="shared" si="506"/>
        <v>7.9238158932449884E-2</v>
      </c>
      <c r="BT564" s="44" t="str">
        <f t="shared" si="507"/>
        <v/>
      </c>
      <c r="BU564" s="44">
        <f t="shared" si="508"/>
        <v>2.4877407484076172E-2</v>
      </c>
      <c r="BV564" s="44" t="str">
        <f t="shared" si="509"/>
        <v/>
      </c>
      <c r="BW564" s="44" t="str">
        <f t="shared" si="510"/>
        <v/>
      </c>
      <c r="BX564" s="44">
        <f t="shared" si="511"/>
        <v>6.4606718382595393E-2</v>
      </c>
      <c r="BY564" s="44">
        <f t="shared" si="512"/>
        <v>3.9180349944737854E-2</v>
      </c>
      <c r="BZ564" s="44">
        <f t="shared" si="513"/>
        <v>7.3992200861984062E-2</v>
      </c>
      <c r="CA564" s="44">
        <f t="shared" si="514"/>
        <v>9.3902285409753233E-2</v>
      </c>
      <c r="CB564" s="44">
        <f t="shared" si="515"/>
        <v>8.5048551773778069E-2</v>
      </c>
      <c r="CC564" s="44">
        <f t="shared" si="516"/>
        <v>7.7093492067979594E-2</v>
      </c>
      <c r="CD564" s="44" t="str">
        <f t="shared" si="517"/>
        <v/>
      </c>
      <c r="CE564" s="44" t="str">
        <f t="shared" si="518"/>
        <v/>
      </c>
      <c r="CF564" s="44" t="str">
        <f t="shared" si="519"/>
        <v/>
      </c>
      <c r="CG564" s="44" t="str">
        <f t="shared" si="520"/>
        <v/>
      </c>
      <c r="CH564" s="44" t="str">
        <f t="shared" si="521"/>
        <v/>
      </c>
      <c r="CI564" s="44" t="str">
        <f t="shared" si="522"/>
        <v/>
      </c>
      <c r="CJ564" s="48">
        <f t="shared" si="523"/>
        <v>-1.8914302764407402E-3</v>
      </c>
      <c r="CK564" s="48">
        <f t="shared" si="524"/>
        <v>3.7026970845808132E-4</v>
      </c>
      <c r="CL564" s="48">
        <f t="shared" si="525"/>
        <v>1.2032041018193954E-2</v>
      </c>
      <c r="CM564" s="48" t="str">
        <f t="shared" si="526"/>
        <v/>
      </c>
      <c r="CN564" s="48">
        <f t="shared" si="527"/>
        <v>8.0589065579039863E-3</v>
      </c>
      <c r="CO564" s="48">
        <f t="shared" si="528"/>
        <v>4.773910525931957E-3</v>
      </c>
      <c r="CP564" s="48">
        <f t="shared" si="529"/>
        <v>-9.6245640928213074E-4</v>
      </c>
      <c r="CQ564" s="48">
        <f t="shared" si="530"/>
        <v>3.660530781834739E-5</v>
      </c>
      <c r="CR564" s="48" t="str">
        <f t="shared" si="531"/>
        <v/>
      </c>
      <c r="CS564" s="48" t="str">
        <f t="shared" si="532"/>
        <v/>
      </c>
      <c r="CT564" s="48" t="str">
        <f t="shared" si="533"/>
        <v/>
      </c>
      <c r="CU564" s="48">
        <f t="shared" si="534"/>
        <v>1.3661450981543683E-3</v>
      </c>
      <c r="CV564" s="48" t="str">
        <f t="shared" si="535"/>
        <v/>
      </c>
      <c r="CW564" s="48">
        <f t="shared" si="536"/>
        <v>-7.5386007898996027E-4</v>
      </c>
      <c r="CX564" s="48" t="str">
        <f t="shared" si="537"/>
        <v/>
      </c>
      <c r="CY564" s="48" t="str">
        <f t="shared" si="538"/>
        <v/>
      </c>
      <c r="CZ564" s="48">
        <f t="shared" si="539"/>
        <v>-1.099412526716626E-3</v>
      </c>
      <c r="DA564" s="48">
        <f t="shared" si="540"/>
        <v>1.7742037865475641E-3</v>
      </c>
      <c r="DB564" s="48">
        <f t="shared" si="541"/>
        <v>1.0010404854617822E-3</v>
      </c>
      <c r="DC564" s="48">
        <f t="shared" si="542"/>
        <v>9.9893251218895478E-4</v>
      </c>
      <c r="DD564" s="48">
        <f t="shared" si="543"/>
        <v>5.1735034043989196E-4</v>
      </c>
      <c r="DE564" s="48">
        <f t="shared" si="544"/>
        <v>2.2185194212402488E-3</v>
      </c>
      <c r="DF564" s="48" t="str">
        <f t="shared" si="545"/>
        <v/>
      </c>
      <c r="DG564" s="48" t="str">
        <f t="shared" si="546"/>
        <v/>
      </c>
      <c r="DH564" s="48" t="str">
        <f t="shared" si="547"/>
        <v/>
      </c>
      <c r="DI564" s="48" t="str">
        <f t="shared" si="548"/>
        <v/>
      </c>
      <c r="DJ564" s="48" t="str">
        <f t="shared" si="549"/>
        <v/>
      </c>
      <c r="DK564" s="48" t="str">
        <f t="shared" si="550"/>
        <v/>
      </c>
      <c r="DL564" s="37">
        <f t="shared" si="551"/>
        <v>2.8440765470909686E-2</v>
      </c>
      <c r="DM564" s="39">
        <f t="shared" si="552"/>
        <v>1.0284407654709098</v>
      </c>
      <c r="DN564" s="39">
        <f>PRODUCT($DM$466:DM564)</f>
        <v>2.8884782216580263</v>
      </c>
      <c r="DO564" s="36">
        <f>DL564-'1M RF rate'!C424</f>
        <v>2.4223315105636696E-2</v>
      </c>
      <c r="DP564" s="39">
        <f t="shared" si="553"/>
        <v>1.0242233151056368</v>
      </c>
      <c r="DQ564" s="39">
        <f>PRODUCT($DP$466:DP564)</f>
        <v>1.8542880480190049</v>
      </c>
      <c r="DR564" s="36">
        <f>DL564-'DJUA Monthly (PR)'!C424</f>
        <v>1.380317697689127E-2</v>
      </c>
      <c r="DS564" s="39">
        <f t="shared" si="554"/>
        <v>1.0138031769768914</v>
      </c>
      <c r="DT564" s="39">
        <f>PRODUCT($DS$466:DS564)</f>
        <v>2.3854868474856619</v>
      </c>
      <c r="DU564" s="100"/>
      <c r="DV564" s="100"/>
    </row>
    <row r="565" spans="1:126" x14ac:dyDescent="0.35">
      <c r="A565" s="35">
        <f t="shared" si="494"/>
        <v>1996</v>
      </c>
      <c r="B565" s="35">
        <v>1996</v>
      </c>
      <c r="C565" s="35">
        <v>10</v>
      </c>
      <c r="D565" s="46">
        <f>IFERROR(IF(INDEX('Memb Hist (Org)'!$A$1:$BS$29,MATCH('Mthly PM (TR)'!D$2,'Memb Hist (Org)'!$A$1:$A$29,0),MATCH('Mthly PM (TR)'!$A565,'Memb Hist (Org)'!$A$1:$BS$1,0))&lt;&gt;1,"",'Mthly Returns (TR)'!D564),"")</f>
        <v>2.4615000000000001E-2</v>
      </c>
      <c r="E565" s="46">
        <f>IFERROR(IF(INDEX('Memb Hist (Org)'!$A$1:$BS$29,MATCH('Mthly PM (TR)'!E$2,'Memb Hist (Org)'!$A$1:$A$29,0),MATCH('Mthly PM (TR)'!$A565,'Memb Hist (Org)'!$A$1:$BS$1,0))&lt;&gt;1,"",'Mthly Returns (TR)'!E564),"")</f>
        <v>3.3612999999999997E-2</v>
      </c>
      <c r="F565" s="46">
        <f>IFERROR(IF(INDEX('Memb Hist (Org)'!$A$1:$BS$29,MATCH('Mthly PM (TR)'!F$2,'Memb Hist (Org)'!$A$1:$A$29,0),MATCH('Mthly PM (TR)'!$A565,'Memb Hist (Org)'!$A$1:$BS$1,0))&lt;&gt;1,"",'Mthly Returns (TR)'!F564),"")</f>
        <v>9.0411000000000005E-2</v>
      </c>
      <c r="G565" s="46" t="str">
        <f>IFERROR(IF(INDEX('Memb Hist (Org)'!$A$1:$BS$29,MATCH('Mthly PM (TR)'!G$2,'Memb Hist (Org)'!$A$1:$A$29,0),MATCH('Mthly PM (TR)'!$A565,'Memb Hist (Org)'!$A$1:$BS$1,0))&lt;&gt;1,"",'Mthly Returns (TR)'!G564),"")</f>
        <v/>
      </c>
      <c r="H565" s="46">
        <f>IFERROR(IF(INDEX('Memb Hist (Org)'!$A$1:$BS$29,MATCH('Mthly PM (TR)'!H$2,'Memb Hist (Org)'!$A$1:$A$29,0),MATCH('Mthly PM (TR)'!$A565,'Memb Hist (Org)'!$A$1:$BS$1,0))&lt;&gt;1,"",'Mthly Returns (TR)'!H564),"")</f>
        <v>3.4826000000000003E-2</v>
      </c>
      <c r="I565" s="46">
        <f>IFERROR(IF(INDEX('Memb Hist (Org)'!$A$1:$BS$29,MATCH('Mthly PM (TR)'!I$2,'Memb Hist (Org)'!$A$1:$A$29,0),MATCH('Mthly PM (TR)'!$A565,'Memb Hist (Org)'!$A$1:$BS$1,0))&lt;&gt;1,"",'Mthly Returns (TR)'!I564),"")</f>
        <v>5.4053999999999998E-2</v>
      </c>
      <c r="J565" s="46">
        <f>IFERROR(IF(INDEX('Memb Hist (Org)'!$A$1:$BS$29,MATCH('Mthly PM (TR)'!J$2,'Memb Hist (Org)'!$A$1:$A$29,0),MATCH('Mthly PM (TR)'!$A565,'Memb Hist (Org)'!$A$1:$BS$1,0))&lt;&gt;1,"",'Mthly Returns (TR)'!J564),"")</f>
        <v>-2.7999999999999998E-4</v>
      </c>
      <c r="K565" s="46">
        <f>IFERROR(IF(INDEX('Memb Hist (Org)'!$A$1:$BS$29,MATCH('Mthly PM (TR)'!K$2,'Memb Hist (Org)'!$A$1:$A$29,0),MATCH('Mthly PM (TR)'!$A565,'Memb Hist (Org)'!$A$1:$BS$1,0))&lt;&gt;1,"",'Mthly Returns (TR)'!K564),"")</f>
        <v>7.5893000000000002E-2</v>
      </c>
      <c r="L565" s="46" t="str">
        <f>IFERROR(IF(INDEX('Memb Hist (Org)'!$A$1:$BS$29,MATCH('Mthly PM (TR)'!L$2,'Memb Hist (Org)'!$A$1:$A$29,0),MATCH('Mthly PM (TR)'!$A565,'Memb Hist (Org)'!$A$1:$BS$1,0))&lt;&gt;1,"",'Mthly Returns (TR)'!L564),"")</f>
        <v/>
      </c>
      <c r="M565" s="46" t="str">
        <f>IFERROR(IF(INDEX('Memb Hist (Org)'!$A$1:$BS$29,MATCH('Mthly PM (TR)'!M$2,'Memb Hist (Org)'!$A$1:$A$29,0),MATCH('Mthly PM (TR)'!$A565,'Memb Hist (Org)'!$A$1:$BS$1,0))&lt;&gt;1,"",'Mthly Returns (TR)'!M564),"")</f>
        <v/>
      </c>
      <c r="N565" s="46" t="str">
        <f>IFERROR(IF(INDEX('Memb Hist (Org)'!$A$1:$BS$29,MATCH('Mthly PM (TR)'!N$2,'Memb Hist (Org)'!$A$1:$A$29,0),MATCH('Mthly PM (TR)'!$A565,'Memb Hist (Org)'!$A$1:$BS$1,0))&lt;&gt;1,"",'Mthly Returns (TR)'!N564),"")</f>
        <v/>
      </c>
      <c r="O565" s="46">
        <f>IFERROR(IF(INDEX('Memb Hist (Org)'!$A$1:$BS$29,MATCH('Mthly PM (TR)'!O$2,'Memb Hist (Org)'!$A$1:$A$29,0),MATCH('Mthly PM (TR)'!$A565,'Memb Hist (Org)'!$A$1:$BS$1,0))&lt;&gt;1,"",'Mthly Returns (TR)'!O564),"")</f>
        <v>3.3897999999999998E-2</v>
      </c>
      <c r="P565" s="46" t="str">
        <f>IFERROR(IF(INDEX('Memb Hist (Org)'!$A$1:$BS$29,MATCH('Mthly PM (TR)'!P$2,'Memb Hist (Org)'!$A$1:$A$29,0),MATCH('Mthly PM (TR)'!$A565,'Memb Hist (Org)'!$A$1:$BS$1,0))&lt;&gt;1,"",'Mthly Returns (TR)'!P564),"")</f>
        <v/>
      </c>
      <c r="Q565" s="46">
        <f>IFERROR(IF(INDEX('Memb Hist (Org)'!$A$1:$BS$29,MATCH('Mthly PM (TR)'!Q$2,'Memb Hist (Org)'!$A$1:$A$29,0),MATCH('Mthly PM (TR)'!$A565,'Memb Hist (Org)'!$A$1:$BS$1,0))&lt;&gt;1,"",'Mthly Returns (TR)'!Q564),"")</f>
        <v>6.25E-2</v>
      </c>
      <c r="R565" s="46" t="str">
        <f>IFERROR(IF(INDEX('Memb Hist (Org)'!$A$1:$BS$29,MATCH('Mthly PM (TR)'!R$2,'Memb Hist (Org)'!$A$1:$A$29,0),MATCH('Mthly PM (TR)'!$A565,'Memb Hist (Org)'!$A$1:$BS$1,0))&lt;&gt;1,"",'Mthly Returns (TR)'!R564),"")</f>
        <v/>
      </c>
      <c r="S565" s="46" t="str">
        <f>IFERROR(IF(INDEX('Memb Hist (Org)'!$A$1:$BS$29,MATCH('Mthly PM (TR)'!S$2,'Memb Hist (Org)'!$A$1:$A$29,0),MATCH('Mthly PM (TR)'!$A565,'Memb Hist (Org)'!$A$1:$BS$1,0))&lt;&gt;1,"",'Mthly Returns (TR)'!S564),"")</f>
        <v/>
      </c>
      <c r="T565" s="46">
        <f>IFERROR(IF(INDEX('Memb Hist (Org)'!$A$1:$BS$29,MATCH('Mthly PM (TR)'!T$2,'Memb Hist (Org)'!$A$1:$A$29,0),MATCH('Mthly PM (TR)'!$A565,'Memb Hist (Org)'!$A$1:$BS$1,0))&lt;&gt;1,"",'Mthly Returns (TR)'!T564),"")</f>
        <v>7.4713000000000002E-2</v>
      </c>
      <c r="U565" s="46">
        <f>IFERROR(IF(INDEX('Memb Hist (Org)'!$A$1:$BS$29,MATCH('Mthly PM (TR)'!U$2,'Memb Hist (Org)'!$A$1:$A$29,0),MATCH('Mthly PM (TR)'!$A565,'Memb Hist (Org)'!$A$1:$BS$1,0))&lt;&gt;1,"",'Mthly Returns (TR)'!U564),"")</f>
        <v>0.111913</v>
      </c>
      <c r="V565" s="46">
        <f>IFERROR(IF(INDEX('Memb Hist (Org)'!$A$1:$BS$29,MATCH('Mthly PM (TR)'!V$2,'Memb Hist (Org)'!$A$1:$A$29,0),MATCH('Mthly PM (TR)'!$A565,'Memb Hist (Org)'!$A$1:$BS$1,0))&lt;&gt;1,"",'Mthly Returns (TR)'!V564),"")</f>
        <v>3.6764999999999999E-2</v>
      </c>
      <c r="W565" s="46">
        <f>IFERROR(IF(INDEX('Memb Hist (Org)'!$A$1:$BS$29,MATCH('Mthly PM (TR)'!W$2,'Memb Hist (Org)'!$A$1:$A$29,0),MATCH('Mthly PM (TR)'!$A565,'Memb Hist (Org)'!$A$1:$BS$1,0))&lt;&gt;1,"",'Mthly Returns (TR)'!W564),"")</f>
        <v>6.3158000000000006E-2</v>
      </c>
      <c r="X565" s="46">
        <f>IFERROR(IF(INDEX('Memb Hist (Org)'!$A$1:$BS$29,MATCH('Mthly PM (TR)'!X$2,'Memb Hist (Org)'!$A$1:$A$29,0),MATCH('Mthly PM (TR)'!$A565,'Memb Hist (Org)'!$A$1:$BS$1,0))&lt;&gt;1,"",'Mthly Returns (TR)'!X564),"")</f>
        <v>4.6730000000000001E-3</v>
      </c>
      <c r="Y565" s="46">
        <f>IFERROR(IF(INDEX('Memb Hist (Org)'!$A$1:$BS$29,MATCH('Mthly PM (TR)'!Y$2,'Memb Hist (Org)'!$A$1:$A$29,0),MATCH('Mthly PM (TR)'!$A565,'Memb Hist (Org)'!$A$1:$BS$1,0))&lt;&gt;1,"",'Mthly Returns (TR)'!Y564),"")</f>
        <v>0.111888</v>
      </c>
      <c r="Z565" s="46" t="str">
        <f>IFERROR(IF(INDEX('Memb Hist (Org)'!$A$1:$BS$29,MATCH('Mthly PM (TR)'!Z$2,'Memb Hist (Org)'!$A$1:$A$29,0),MATCH('Mthly PM (TR)'!$A565,'Memb Hist (Org)'!$A$1:$BS$1,0))&lt;&gt;1,"",'Mthly Returns (TR)'!Z564),"")</f>
        <v/>
      </c>
      <c r="AA565" s="46" t="str">
        <f>IFERROR(IF(INDEX('Memb Hist (Org)'!$A$1:$BS$29,MATCH('Mthly PM (TR)'!AA$2,'Memb Hist (Org)'!$A$1:$A$29,0),MATCH('Mthly PM (TR)'!$A565,'Memb Hist (Org)'!$A$1:$BS$1,0))&lt;&gt;1,"",'Mthly Returns (TR)'!AA564),"")</f>
        <v/>
      </c>
      <c r="AB565" s="46" t="str">
        <f>IFERROR(IF(INDEX('Memb Hist (Org)'!$A$1:$BS$29,MATCH('Mthly PM (TR)'!AB$2,'Memb Hist (Org)'!$A$1:$A$29,0),MATCH('Mthly PM (TR)'!$A565,'Memb Hist (Org)'!$A$1:$BS$1,0))&lt;&gt;1,"",'Mthly Returns (TR)'!AB564),"")</f>
        <v/>
      </c>
      <c r="AC565" s="46" t="str">
        <f>IFERROR(IF(INDEX('Memb Hist (Org)'!$A$1:$BS$29,MATCH('Mthly PM (TR)'!AC$2,'Memb Hist (Org)'!$A$1:$A$29,0),MATCH('Mthly PM (TR)'!$A565,'Memb Hist (Org)'!$A$1:$BS$1,0))&lt;&gt;1,"",'Mthly Returns (TR)'!AC564),"")</f>
        <v/>
      </c>
      <c r="AD565" s="46" t="str">
        <f>IFERROR(IF(INDEX('Memb Hist (Org)'!$A$1:$BS$29,MATCH('Mthly PM (TR)'!AD$2,'Memb Hist (Org)'!$A$1:$A$29,0),MATCH('Mthly PM (TR)'!$A565,'Memb Hist (Org)'!$A$1:$BS$1,0))&lt;&gt;1,"",'Mthly Returns (TR)'!AD564),"")</f>
        <v/>
      </c>
      <c r="AE565" s="46" t="str">
        <f>IFERROR(IF(INDEX('Memb Hist (Org)'!$A$1:$BS$29,MATCH('Mthly PM (TR)'!AE$2,'Memb Hist (Org)'!$A$1:$A$29,0),MATCH('Mthly PM (TR)'!$A565,'Memb Hist (Org)'!$A$1:$BS$1,0))&lt;&gt;1,"",'Mthly Returns (TR)'!AE564),"")</f>
        <v/>
      </c>
      <c r="AF565" s="42">
        <f>IFERROR(IF($C565=7,INDEX('Profit Margin'!$A$32:$BS$60,MATCH('Mthly PM (TR)'!AF$2,'Profit Margin'!$A$32:$A$60,0),MATCH('Mthly PM (TR)'!$A565,'Profit Margin'!$A$32:$BS$32,0)),AF564*(1+D564)),"")</f>
        <v>8.4840374907855051E-2</v>
      </c>
      <c r="AG565" s="42">
        <f>IFERROR(IF($C565=7,INDEX('Profit Margin'!$A$32:$BS$60,MATCH('Mthly PM (TR)'!AG$2,'Profit Margin'!$A$32:$A$60,0),MATCH('Mthly PM (TR)'!$A565,'Profit Margin'!$A$32:$BS$32,0)),AG564*(1+E564)),"")</f>
        <v>2.1284105349038247E-2</v>
      </c>
      <c r="AH565" s="42">
        <f>IFERROR(IF($C565=7,INDEX('Profit Margin'!$A$32:$BS$60,MATCH('Mthly PM (TR)'!AH$2,'Profit Margin'!$A$32:$A$60,0),MATCH('Mthly PM (TR)'!$A565,'Profit Margin'!$A$32:$BS$32,0)),AH564*(1+F564)),"")</f>
        <v>7.0713334258154556E-2</v>
      </c>
      <c r="AI565" s="42" t="str">
        <f>IFERROR(IF($C565=7,INDEX('Profit Margin'!$A$32:$BS$60,MATCH('Mthly PM (TR)'!AI$2,'Profit Margin'!$A$32:$A$60,0),MATCH('Mthly PM (TR)'!$A565,'Profit Margin'!$A$32:$BS$32,0)),AI564*(1+G564)),"")</f>
        <v/>
      </c>
      <c r="AJ565" s="42">
        <f>IFERROR(IF($C565=7,INDEX('Profit Margin'!$A$32:$BS$60,MATCH('Mthly PM (TR)'!AJ$2,'Profit Margin'!$A$32:$A$60,0),MATCH('Mthly PM (TR)'!$A565,'Profit Margin'!$A$32:$BS$32,0)),AJ564*(1+H564)),"")</f>
        <v>7.8704382645085641E-2</v>
      </c>
      <c r="AK565" s="42">
        <f>IFERROR(IF($C565=7,INDEX('Profit Margin'!$A$32:$BS$60,MATCH('Mthly PM (TR)'!AK$2,'Profit Margin'!$A$32:$A$60,0),MATCH('Mthly PM (TR)'!$A565,'Profit Margin'!$A$32:$BS$32,0)),AK564*(1+I564)),"")</f>
        <v>7.8759588278236536E-2</v>
      </c>
      <c r="AL565" s="42">
        <f>IFERROR(IF($C565=7,INDEX('Profit Margin'!$A$32:$BS$60,MATCH('Mthly PM (TR)'!AL$2,'Profit Margin'!$A$32:$A$60,0),MATCH('Mthly PM (TR)'!$A565,'Profit Margin'!$A$32:$BS$32,0)),AL564*(1+J564)),"")</f>
        <v>6.6482943064659336E-2</v>
      </c>
      <c r="AM565" s="42">
        <f>IFERROR(IF($C565=7,INDEX('Profit Margin'!$A$32:$BS$60,MATCH('Mthly PM (TR)'!AM$2,'Profit Margin'!$A$32:$A$60,0),MATCH('Mthly PM (TR)'!$A565,'Profit Margin'!$A$32:$BS$32,0)),AM564*(1+K564)),"")</f>
        <v>6.7267691060266588E-2</v>
      </c>
      <c r="AN565" s="42" t="str">
        <f>IFERROR(IF($C565=7,INDEX('Profit Margin'!$A$32:$BS$60,MATCH('Mthly PM (TR)'!AN$2,'Profit Margin'!$A$32:$A$60,0),MATCH('Mthly PM (TR)'!$A565,'Profit Margin'!$A$32:$BS$32,0)),AN564*(1+L564)),"")</f>
        <v/>
      </c>
      <c r="AO565" s="42" t="str">
        <f>IFERROR(IF($C565=7,INDEX('Profit Margin'!$A$32:$BS$60,MATCH('Mthly PM (TR)'!AO$2,'Profit Margin'!$A$32:$A$60,0),MATCH('Mthly PM (TR)'!$A565,'Profit Margin'!$A$32:$BS$32,0)),AO564*(1+M564)),"")</f>
        <v/>
      </c>
      <c r="AP565" s="42" t="str">
        <f>IFERROR(IF($C565=7,INDEX('Profit Margin'!$A$32:$BS$60,MATCH('Mthly PM (TR)'!AP$2,'Profit Margin'!$A$32:$A$60,0),MATCH('Mthly PM (TR)'!$A565,'Profit Margin'!$A$32:$BS$32,0)),AP564*(1+N564)),"")</f>
        <v/>
      </c>
      <c r="AQ565" s="42">
        <f>IFERROR(IF($C565=7,INDEX('Profit Margin'!$A$32:$BS$60,MATCH('Mthly PM (TR)'!AQ$2,'Profit Margin'!$A$32:$A$60,0),MATCH('Mthly PM (TR)'!$A565,'Profit Margin'!$A$32:$BS$32,0)),AQ564*(1+O564)),"")</f>
        <v>7.7871413053871699E-2</v>
      </c>
      <c r="AR565" s="42" t="str">
        <f>IFERROR(IF($C565=7,INDEX('Profit Margin'!$A$32:$BS$60,MATCH('Mthly PM (TR)'!AR$2,'Profit Margin'!$A$32:$A$60,0),MATCH('Mthly PM (TR)'!$A565,'Profit Margin'!$A$32:$BS$32,0)),AR564*(1+P564)),"")</f>
        <v/>
      </c>
      <c r="AS565" s="42">
        <f>IFERROR(IF($C565=7,INDEX('Profit Margin'!$A$32:$BS$60,MATCH('Mthly PM (TR)'!AS$2,'Profit Margin'!$A$32:$A$60,0),MATCH('Mthly PM (TR)'!$A565,'Profit Margin'!$A$32:$BS$32,0)),AS564*(1+Q564)),"")</f>
        <v>2.3305637917211859E-2</v>
      </c>
      <c r="AT565" s="42" t="str">
        <f>IFERROR(IF($C565=7,INDEX('Profit Margin'!$A$32:$BS$60,MATCH('Mthly PM (TR)'!AT$2,'Profit Margin'!$A$32:$A$60,0),MATCH('Mthly PM (TR)'!$A565,'Profit Margin'!$A$32:$BS$32,0)),AT564*(1+R564)),"")</f>
        <v/>
      </c>
      <c r="AU565" s="42" t="str">
        <f>IFERROR(IF($C565=7,INDEX('Profit Margin'!$A$32:$BS$60,MATCH('Mthly PM (TR)'!AU$2,'Profit Margin'!$A$32:$A$60,0),MATCH('Mthly PM (TR)'!$A565,'Profit Margin'!$A$32:$BS$32,0)),AU564*(1+S564)),"")</f>
        <v/>
      </c>
      <c r="AV565" s="42">
        <f>IFERROR(IF($C565=7,INDEX('Profit Margin'!$A$32:$BS$60,MATCH('Mthly PM (TR)'!AV$2,'Profit Margin'!$A$32:$A$60,0),MATCH('Mthly PM (TR)'!$A565,'Profit Margin'!$A$32:$BS$32,0)),AV564*(1+T564)),"")</f>
        <v>6.1354089036783993E-2</v>
      </c>
      <c r="AW565" s="42">
        <f>IFERROR(IF($C565=7,INDEX('Profit Margin'!$A$32:$BS$60,MATCH('Mthly PM (TR)'!AW$2,'Profit Margin'!$A$32:$A$60,0),MATCH('Mthly PM (TR)'!$A565,'Profit Margin'!$A$32:$BS$32,0)),AW564*(1+U564)),"")</f>
        <v>3.9565988546157803E-2</v>
      </c>
      <c r="AX565" s="42">
        <f>IFERROR(IF($C565=7,INDEX('Profit Margin'!$A$32:$BS$60,MATCH('Mthly PM (TR)'!AX$2,'Profit Margin'!$A$32:$A$60,0),MATCH('Mthly PM (TR)'!$A565,'Profit Margin'!$A$32:$BS$32,0)),AX564*(1+V564)),"")</f>
        <v>7.2450593593592072E-2</v>
      </c>
      <c r="AY565" s="42">
        <f>IFERROR(IF($C565=7,INDEX('Profit Margin'!$A$32:$BS$60,MATCH('Mthly PM (TR)'!AY$2,'Profit Margin'!$A$32:$A$60,0),MATCH('Mthly PM (TR)'!$A565,'Profit Margin'!$A$32:$BS$32,0)),AY564*(1+W564)),"")</f>
        <v>9.1683589716364811E-2</v>
      </c>
      <c r="AZ565" s="42">
        <f>IFERROR(IF($C565=7,INDEX('Profit Margin'!$A$32:$BS$60,MATCH('Mthly PM (TR)'!AZ$2,'Profit Margin'!$A$32:$A$60,0),MATCH('Mthly PM (TR)'!$A565,'Profit Margin'!$A$32:$BS$32,0)),AZ564*(1+X564)),"")</f>
        <v>8.2664788028360442E-2</v>
      </c>
      <c r="BA565" s="42">
        <f>IFERROR(IF($C565=7,INDEX('Profit Margin'!$A$32:$BS$60,MATCH('Mthly PM (TR)'!BA$2,'Profit Margin'!$A$32:$A$60,0),MATCH('Mthly PM (TR)'!$A565,'Profit Margin'!$A$32:$BS$32,0)),BA564*(1+Y564)),"")</f>
        <v>7.6622935723946808E-2</v>
      </c>
      <c r="BB565" s="42" t="str">
        <f>IFERROR(IF($C565=7,INDEX('Profit Margin'!$A$32:$BS$60,MATCH('Mthly PM (TR)'!BB$2,'Profit Margin'!$A$32:$A$60,0),MATCH('Mthly PM (TR)'!$A565,'Profit Margin'!$A$32:$BS$32,0)),BB564*(1+Z564)),"")</f>
        <v/>
      </c>
      <c r="BC565" s="42" t="str">
        <f>IFERROR(IF($C565=7,INDEX('Profit Margin'!$A$32:$BS$60,MATCH('Mthly PM (TR)'!BC$2,'Profit Margin'!$A$32:$A$60,0),MATCH('Mthly PM (TR)'!$A565,'Profit Margin'!$A$32:$BS$32,0)),BC564*(1+AA564)),"")</f>
        <v/>
      </c>
      <c r="BD565" s="42" t="str">
        <f>IFERROR(IF($C565=7,INDEX('Profit Margin'!$A$32:$BS$60,MATCH('Mthly PM (TR)'!BD$2,'Profit Margin'!$A$32:$A$60,0),MATCH('Mthly PM (TR)'!$A565,'Profit Margin'!$A$32:$BS$32,0)),BD564*(1+AB564)),"")</f>
        <v/>
      </c>
      <c r="BE565" s="42" t="str">
        <f>IFERROR(IF($C565=7,INDEX('Profit Margin'!$A$32:$BS$60,MATCH('Mthly PM (TR)'!BE$2,'Profit Margin'!$A$32:$A$60,0),MATCH('Mthly PM (TR)'!$A565,'Profit Margin'!$A$32:$BS$32,0)),BE564*(1+AC564)),"")</f>
        <v/>
      </c>
      <c r="BF565" s="42" t="str">
        <f>IFERROR(IF($C565=7,INDEX('Profit Margin'!$A$32:$BS$60,MATCH('Mthly PM (TR)'!BF$2,'Profit Margin'!$A$32:$A$60,0),MATCH('Mthly PM (TR)'!$A565,'Profit Margin'!$A$32:$BS$32,0)),BF564*(1+AD564)),"")</f>
        <v/>
      </c>
      <c r="BG565" s="42" t="str">
        <f>IFERROR(IF($C565=7,INDEX('Profit Margin'!$A$32:$BS$60,MATCH('Mthly PM (TR)'!BG$2,'Profit Margin'!$A$32:$A$60,0),MATCH('Mthly PM (TR)'!$A565,'Profit Margin'!$A$32:$BS$32,0)),BG564*(1+AE564)),"")</f>
        <v/>
      </c>
      <c r="BH565" s="44">
        <f t="shared" si="495"/>
        <v>8.5389303874999489E-2</v>
      </c>
      <c r="BI565" s="44">
        <f t="shared" si="496"/>
        <v>2.1421816456262021E-2</v>
      </c>
      <c r="BJ565" s="44">
        <f t="shared" si="497"/>
        <v>7.1170859317182478E-2</v>
      </c>
      <c r="BK565" s="44" t="str">
        <f t="shared" si="498"/>
        <v/>
      </c>
      <c r="BL565" s="44">
        <f t="shared" si="499"/>
        <v>7.9213610893098807E-2</v>
      </c>
      <c r="BM565" s="44">
        <f t="shared" si="500"/>
        <v>7.926917371433638E-2</v>
      </c>
      <c r="BN565" s="44">
        <f t="shared" si="501"/>
        <v>6.6913096907200015E-2</v>
      </c>
      <c r="BO565" s="44">
        <f t="shared" si="502"/>
        <v>6.7702922330944104E-2</v>
      </c>
      <c r="BP565" s="44" t="str">
        <f t="shared" si="503"/>
        <v/>
      </c>
      <c r="BQ565" s="44" t="str">
        <f t="shared" si="504"/>
        <v/>
      </c>
      <c r="BR565" s="44" t="str">
        <f t="shared" si="505"/>
        <v/>
      </c>
      <c r="BS565" s="44">
        <f t="shared" si="506"/>
        <v>7.8375251873350815E-2</v>
      </c>
      <c r="BT565" s="44" t="str">
        <f t="shared" si="507"/>
        <v/>
      </c>
      <c r="BU565" s="44">
        <f t="shared" si="508"/>
        <v>2.3456428619921883E-2</v>
      </c>
      <c r="BV565" s="44" t="str">
        <f t="shared" si="509"/>
        <v/>
      </c>
      <c r="BW565" s="44" t="str">
        <f t="shared" si="510"/>
        <v/>
      </c>
      <c r="BX565" s="44">
        <f t="shared" si="511"/>
        <v>6.1751058483956144E-2</v>
      </c>
      <c r="BY565" s="44">
        <f t="shared" si="512"/>
        <v>3.9821985967789658E-2</v>
      </c>
      <c r="BZ565" s="44">
        <f t="shared" si="513"/>
        <v>7.2919358960948422E-2</v>
      </c>
      <c r="CA565" s="44">
        <f t="shared" si="514"/>
        <v>9.2276795230387579E-2</v>
      </c>
      <c r="CB565" s="44">
        <f t="shared" si="515"/>
        <v>8.3199640647304021E-2</v>
      </c>
      <c r="CC565" s="44">
        <f t="shared" si="516"/>
        <v>7.7118696722318192E-2</v>
      </c>
      <c r="CD565" s="44" t="str">
        <f t="shared" si="517"/>
        <v/>
      </c>
      <c r="CE565" s="44" t="str">
        <f t="shared" si="518"/>
        <v/>
      </c>
      <c r="CF565" s="44" t="str">
        <f t="shared" si="519"/>
        <v/>
      </c>
      <c r="CG565" s="44" t="str">
        <f t="shared" si="520"/>
        <v/>
      </c>
      <c r="CH565" s="44" t="str">
        <f t="shared" si="521"/>
        <v/>
      </c>
      <c r="CI565" s="44" t="str">
        <f t="shared" si="522"/>
        <v/>
      </c>
      <c r="CJ565" s="48">
        <f t="shared" si="523"/>
        <v>2.1018577148831127E-3</v>
      </c>
      <c r="CK565" s="48">
        <f t="shared" si="524"/>
        <v>7.2005151654433528E-4</v>
      </c>
      <c r="CL565" s="48">
        <f t="shared" si="525"/>
        <v>6.4346285617257852E-3</v>
      </c>
      <c r="CM565" s="48" t="str">
        <f t="shared" si="526"/>
        <v/>
      </c>
      <c r="CN565" s="48">
        <f t="shared" si="527"/>
        <v>2.7586932129630591E-3</v>
      </c>
      <c r="CO565" s="48">
        <f t="shared" si="528"/>
        <v>4.2848159159547382E-3</v>
      </c>
      <c r="CP565" s="48">
        <f t="shared" si="529"/>
        <v>-1.8735667134016002E-5</v>
      </c>
      <c r="CQ565" s="48">
        <f t="shared" si="530"/>
        <v>5.1381778844623409E-3</v>
      </c>
      <c r="CR565" s="48" t="str">
        <f t="shared" si="531"/>
        <v/>
      </c>
      <c r="CS565" s="48" t="str">
        <f t="shared" si="532"/>
        <v/>
      </c>
      <c r="CT565" s="48" t="str">
        <f t="shared" si="533"/>
        <v/>
      </c>
      <c r="CU565" s="48">
        <f t="shared" si="534"/>
        <v>2.6567642880028458E-3</v>
      </c>
      <c r="CV565" s="48" t="str">
        <f t="shared" si="535"/>
        <v/>
      </c>
      <c r="CW565" s="48">
        <f t="shared" si="536"/>
        <v>1.4660267887451177E-3</v>
      </c>
      <c r="CX565" s="48" t="str">
        <f t="shared" si="537"/>
        <v/>
      </c>
      <c r="CY565" s="48" t="str">
        <f t="shared" si="538"/>
        <v/>
      </c>
      <c r="CZ565" s="48">
        <f t="shared" si="539"/>
        <v>4.6136068325118157E-3</v>
      </c>
      <c r="DA565" s="48">
        <f t="shared" si="540"/>
        <v>4.4565979156132437E-3</v>
      </c>
      <c r="DB565" s="48">
        <f t="shared" si="541"/>
        <v>2.6808802321992686E-3</v>
      </c>
      <c r="DC565" s="48">
        <f t="shared" si="542"/>
        <v>5.8280178331608194E-3</v>
      </c>
      <c r="DD565" s="48">
        <f t="shared" si="543"/>
        <v>3.8879192074485171E-4</v>
      </c>
      <c r="DE565" s="48">
        <f t="shared" si="544"/>
        <v>8.6286567388667388E-3</v>
      </c>
      <c r="DF565" s="48" t="str">
        <f t="shared" si="545"/>
        <v/>
      </c>
      <c r="DG565" s="48" t="str">
        <f t="shared" si="546"/>
        <v/>
      </c>
      <c r="DH565" s="48" t="str">
        <f t="shared" si="547"/>
        <v/>
      </c>
      <c r="DI565" s="48" t="str">
        <f t="shared" si="548"/>
        <v/>
      </c>
      <c r="DJ565" s="48" t="str">
        <f t="shared" si="549"/>
        <v/>
      </c>
      <c r="DK565" s="48" t="str">
        <f t="shared" si="550"/>
        <v/>
      </c>
      <c r="DL565" s="37">
        <f t="shared" si="551"/>
        <v>5.2138831689244054E-2</v>
      </c>
      <c r="DM565" s="39">
        <f t="shared" si="552"/>
        <v>1.0521388316892442</v>
      </c>
      <c r="DN565" s="39">
        <f>PRODUCT($DM$466:DM565)</f>
        <v>3.0390801014951014</v>
      </c>
      <c r="DO565" s="36">
        <f>DL565-'1M RF rate'!C425</f>
        <v>4.7886459669923449E-2</v>
      </c>
      <c r="DP565" s="39">
        <f t="shared" si="553"/>
        <v>1.0478864596699236</v>
      </c>
      <c r="DQ565" s="39">
        <f>PRODUCT($DP$466:DP565)</f>
        <v>1.9430833378468884</v>
      </c>
      <c r="DR565" s="36">
        <f>DL565-'DJUA Monthly (PR)'!C425</f>
        <v>1.504246907224472E-2</v>
      </c>
      <c r="DS565" s="39">
        <f t="shared" si="554"/>
        <v>1.0150424690722448</v>
      </c>
      <c r="DT565" s="39">
        <f>PRODUCT($DS$466:DS565)</f>
        <v>2.4213704596112118</v>
      </c>
      <c r="DU565" s="100"/>
      <c r="DV565" s="100"/>
    </row>
    <row r="566" spans="1:126" x14ac:dyDescent="0.35">
      <c r="A566" s="35">
        <f t="shared" si="494"/>
        <v>1996</v>
      </c>
      <c r="B566" s="35">
        <v>1996</v>
      </c>
      <c r="C566" s="35">
        <v>11</v>
      </c>
      <c r="D566" s="46">
        <f>IFERROR(IF(INDEX('Memb Hist (Org)'!$A$1:$BS$29,MATCH('Mthly PM (TR)'!D$2,'Memb Hist (Org)'!$A$1:$A$29,0),MATCH('Mthly PM (TR)'!$A566,'Memb Hist (Org)'!$A$1:$BS$1,0))&lt;&gt;1,"",'Mthly Returns (TR)'!D565),"")</f>
        <v>1.1410999999999999E-2</v>
      </c>
      <c r="E566" s="46">
        <f>IFERROR(IF(INDEX('Memb Hist (Org)'!$A$1:$BS$29,MATCH('Mthly PM (TR)'!E$2,'Memb Hist (Org)'!$A$1:$A$29,0),MATCH('Mthly PM (TR)'!$A566,'Memb Hist (Org)'!$A$1:$BS$1,0))&lt;&gt;1,"",'Mthly Returns (TR)'!E565),"")</f>
        <v>1.2683E-2</v>
      </c>
      <c r="F566" s="46">
        <f>IFERROR(IF(INDEX('Memb Hist (Org)'!$A$1:$BS$29,MATCH('Mthly PM (TR)'!F$2,'Memb Hist (Org)'!$A$1:$A$29,0),MATCH('Mthly PM (TR)'!$A566,'Memb Hist (Org)'!$A$1:$BS$1,0))&lt;&gt;1,"",'Mthly Returns (TR)'!F565),"")</f>
        <v>0.102564</v>
      </c>
      <c r="G566" s="46" t="str">
        <f>IFERROR(IF(INDEX('Memb Hist (Org)'!$A$1:$BS$29,MATCH('Mthly PM (TR)'!G$2,'Memb Hist (Org)'!$A$1:$A$29,0),MATCH('Mthly PM (TR)'!$A566,'Memb Hist (Org)'!$A$1:$BS$1,0))&lt;&gt;1,"",'Mthly Returns (TR)'!G565),"")</f>
        <v/>
      </c>
      <c r="H566" s="46">
        <f>IFERROR(IF(INDEX('Memb Hist (Org)'!$A$1:$BS$29,MATCH('Mthly PM (TR)'!H$2,'Memb Hist (Org)'!$A$1:$A$29,0),MATCH('Mthly PM (TR)'!$A566,'Memb Hist (Org)'!$A$1:$BS$1,0))&lt;&gt;1,"",'Mthly Returns (TR)'!H565),"")</f>
        <v>2.4038E-2</v>
      </c>
      <c r="I566" s="46">
        <f>IFERROR(IF(INDEX('Memb Hist (Org)'!$A$1:$BS$29,MATCH('Mthly PM (TR)'!I$2,'Memb Hist (Org)'!$A$1:$A$29,0),MATCH('Mthly PM (TR)'!$A566,'Memb Hist (Org)'!$A$1:$BS$1,0))&lt;&gt;1,"",'Mthly Returns (TR)'!I565),"")</f>
        <v>9.2309999999999996E-3</v>
      </c>
      <c r="J566" s="46">
        <f>IFERROR(IF(INDEX('Memb Hist (Org)'!$A$1:$BS$29,MATCH('Mthly PM (TR)'!J$2,'Memb Hist (Org)'!$A$1:$A$29,0),MATCH('Mthly PM (TR)'!$A566,'Memb Hist (Org)'!$A$1:$BS$1,0))&lt;&gt;1,"",'Mthly Returns (TR)'!J565),"")</f>
        <v>7.5294E-2</v>
      </c>
      <c r="K566" s="46">
        <f>IFERROR(IF(INDEX('Memb Hist (Org)'!$A$1:$BS$29,MATCH('Mthly PM (TR)'!K$2,'Memb Hist (Org)'!$A$1:$A$29,0),MATCH('Mthly PM (TR)'!$A566,'Memb Hist (Org)'!$A$1:$BS$1,0))&lt;&gt;1,"",'Mthly Returns (TR)'!K565),"")</f>
        <v>6.2240999999999998E-2</v>
      </c>
      <c r="L566" s="46" t="str">
        <f>IFERROR(IF(INDEX('Memb Hist (Org)'!$A$1:$BS$29,MATCH('Mthly PM (TR)'!L$2,'Memb Hist (Org)'!$A$1:$A$29,0),MATCH('Mthly PM (TR)'!$A566,'Memb Hist (Org)'!$A$1:$BS$1,0))&lt;&gt;1,"",'Mthly Returns (TR)'!L565),"")</f>
        <v/>
      </c>
      <c r="M566" s="46" t="str">
        <f>IFERROR(IF(INDEX('Memb Hist (Org)'!$A$1:$BS$29,MATCH('Mthly PM (TR)'!M$2,'Memb Hist (Org)'!$A$1:$A$29,0),MATCH('Mthly PM (TR)'!$A566,'Memb Hist (Org)'!$A$1:$BS$1,0))&lt;&gt;1,"",'Mthly Returns (TR)'!M565),"")</f>
        <v/>
      </c>
      <c r="N566" s="46" t="str">
        <f>IFERROR(IF(INDEX('Memb Hist (Org)'!$A$1:$BS$29,MATCH('Mthly PM (TR)'!N$2,'Memb Hist (Org)'!$A$1:$A$29,0),MATCH('Mthly PM (TR)'!$A566,'Memb Hist (Org)'!$A$1:$BS$1,0))&lt;&gt;1,"",'Mthly Returns (TR)'!N565),"")</f>
        <v/>
      </c>
      <c r="O566" s="46">
        <f>IFERROR(IF(INDEX('Memb Hist (Org)'!$A$1:$BS$29,MATCH('Mthly PM (TR)'!O$2,'Memb Hist (Org)'!$A$1:$A$29,0),MATCH('Mthly PM (TR)'!$A566,'Memb Hist (Org)'!$A$1:$BS$1,0))&lt;&gt;1,"",'Mthly Returns (TR)'!O565),"")</f>
        <v>-2.1857999999999999E-2</v>
      </c>
      <c r="P566" s="46" t="str">
        <f>IFERROR(IF(INDEX('Memb Hist (Org)'!$A$1:$BS$29,MATCH('Mthly PM (TR)'!P$2,'Memb Hist (Org)'!$A$1:$A$29,0),MATCH('Mthly PM (TR)'!$A566,'Memb Hist (Org)'!$A$1:$BS$1,0))&lt;&gt;1,"",'Mthly Returns (TR)'!P565),"")</f>
        <v/>
      </c>
      <c r="Q566" s="46">
        <f>IFERROR(IF(INDEX('Memb Hist (Org)'!$A$1:$BS$29,MATCH('Mthly PM (TR)'!Q$2,'Memb Hist (Org)'!$A$1:$A$29,0),MATCH('Mthly PM (TR)'!$A566,'Memb Hist (Org)'!$A$1:$BS$1,0))&lt;&gt;1,"",'Mthly Returns (TR)'!Q565),"")</f>
        <v>2.9412000000000001E-2</v>
      </c>
      <c r="R566" s="46" t="str">
        <f>IFERROR(IF(INDEX('Memb Hist (Org)'!$A$1:$BS$29,MATCH('Mthly PM (TR)'!R$2,'Memb Hist (Org)'!$A$1:$A$29,0),MATCH('Mthly PM (TR)'!$A566,'Memb Hist (Org)'!$A$1:$BS$1,0))&lt;&gt;1,"",'Mthly Returns (TR)'!R565),"")</f>
        <v/>
      </c>
      <c r="S566" s="46" t="str">
        <f>IFERROR(IF(INDEX('Memb Hist (Org)'!$A$1:$BS$29,MATCH('Mthly PM (TR)'!S$2,'Memb Hist (Org)'!$A$1:$A$29,0),MATCH('Mthly PM (TR)'!$A566,'Memb Hist (Org)'!$A$1:$BS$1,0))&lt;&gt;1,"",'Mthly Returns (TR)'!S565),"")</f>
        <v/>
      </c>
      <c r="T566" s="46">
        <f>IFERROR(IF(INDEX('Memb Hist (Org)'!$A$1:$BS$29,MATCH('Mthly PM (TR)'!T$2,'Memb Hist (Org)'!$A$1:$A$29,0),MATCH('Mthly PM (TR)'!$A566,'Memb Hist (Org)'!$A$1:$BS$1,0))&lt;&gt;1,"",'Mthly Returns (TR)'!T565),"")</f>
        <v>3.2086000000000003E-2</v>
      </c>
      <c r="U566" s="46">
        <f>IFERROR(IF(INDEX('Memb Hist (Org)'!$A$1:$BS$29,MATCH('Mthly PM (TR)'!U$2,'Memb Hist (Org)'!$A$1:$A$29,0),MATCH('Mthly PM (TR)'!$A566,'Memb Hist (Org)'!$A$1:$BS$1,0))&lt;&gt;1,"",'Mthly Returns (TR)'!U565),"")</f>
        <v>0.149091</v>
      </c>
      <c r="V566" s="46">
        <f>IFERROR(IF(INDEX('Memb Hist (Org)'!$A$1:$BS$29,MATCH('Mthly PM (TR)'!V$2,'Memb Hist (Org)'!$A$1:$A$29,0),MATCH('Mthly PM (TR)'!$A566,'Memb Hist (Org)'!$A$1:$BS$1,0))&lt;&gt;1,"",'Mthly Returns (TR)'!V565),"")</f>
        <v>2.8368999999999998E-2</v>
      </c>
      <c r="W566" s="46">
        <f>IFERROR(IF(INDEX('Memb Hist (Org)'!$A$1:$BS$29,MATCH('Mthly PM (TR)'!W$2,'Memb Hist (Org)'!$A$1:$A$29,0),MATCH('Mthly PM (TR)'!$A566,'Memb Hist (Org)'!$A$1:$BS$1,0))&lt;&gt;1,"",'Mthly Returns (TR)'!W565),"")</f>
        <v>2.7723000000000001E-2</v>
      </c>
      <c r="X566" s="46">
        <f>IFERROR(IF(INDEX('Memb Hist (Org)'!$A$1:$BS$29,MATCH('Mthly PM (TR)'!X$2,'Memb Hist (Org)'!$A$1:$A$29,0),MATCH('Mthly PM (TR)'!$A566,'Memb Hist (Org)'!$A$1:$BS$1,0))&lt;&gt;1,"",'Mthly Returns (TR)'!X565),"")</f>
        <v>6.5115999999999993E-2</v>
      </c>
      <c r="Y566" s="46">
        <f>IFERROR(IF(INDEX('Memb Hist (Org)'!$A$1:$BS$29,MATCH('Mthly PM (TR)'!Y$2,'Memb Hist (Org)'!$A$1:$A$29,0),MATCH('Mthly PM (TR)'!$A566,'Memb Hist (Org)'!$A$1:$BS$1,0))&lt;&gt;1,"",'Mthly Returns (TR)'!Y565),"")</f>
        <v>1.2739E-2</v>
      </c>
      <c r="Z566" s="46" t="str">
        <f>IFERROR(IF(INDEX('Memb Hist (Org)'!$A$1:$BS$29,MATCH('Mthly PM (TR)'!Z$2,'Memb Hist (Org)'!$A$1:$A$29,0),MATCH('Mthly PM (TR)'!$A566,'Memb Hist (Org)'!$A$1:$BS$1,0))&lt;&gt;1,"",'Mthly Returns (TR)'!Z565),"")</f>
        <v/>
      </c>
      <c r="AA566" s="46" t="str">
        <f>IFERROR(IF(INDEX('Memb Hist (Org)'!$A$1:$BS$29,MATCH('Mthly PM (TR)'!AA$2,'Memb Hist (Org)'!$A$1:$A$29,0),MATCH('Mthly PM (TR)'!$A566,'Memb Hist (Org)'!$A$1:$BS$1,0))&lt;&gt;1,"",'Mthly Returns (TR)'!AA565),"")</f>
        <v/>
      </c>
      <c r="AB566" s="46" t="str">
        <f>IFERROR(IF(INDEX('Memb Hist (Org)'!$A$1:$BS$29,MATCH('Mthly PM (TR)'!AB$2,'Memb Hist (Org)'!$A$1:$A$29,0),MATCH('Mthly PM (TR)'!$A566,'Memb Hist (Org)'!$A$1:$BS$1,0))&lt;&gt;1,"",'Mthly Returns (TR)'!AB565),"")</f>
        <v/>
      </c>
      <c r="AC566" s="46" t="str">
        <f>IFERROR(IF(INDEX('Memb Hist (Org)'!$A$1:$BS$29,MATCH('Mthly PM (TR)'!AC$2,'Memb Hist (Org)'!$A$1:$A$29,0),MATCH('Mthly PM (TR)'!$A566,'Memb Hist (Org)'!$A$1:$BS$1,0))&lt;&gt;1,"",'Mthly Returns (TR)'!AC565),"")</f>
        <v/>
      </c>
      <c r="AD566" s="46" t="str">
        <f>IFERROR(IF(INDEX('Memb Hist (Org)'!$A$1:$BS$29,MATCH('Mthly PM (TR)'!AD$2,'Memb Hist (Org)'!$A$1:$A$29,0),MATCH('Mthly PM (TR)'!$A566,'Memb Hist (Org)'!$A$1:$BS$1,0))&lt;&gt;1,"",'Mthly Returns (TR)'!AD565),"")</f>
        <v/>
      </c>
      <c r="AE566" s="46" t="str">
        <f>IFERROR(IF(INDEX('Memb Hist (Org)'!$A$1:$BS$29,MATCH('Mthly PM (TR)'!AE$2,'Memb Hist (Org)'!$A$1:$A$29,0),MATCH('Mthly PM (TR)'!$A566,'Memb Hist (Org)'!$A$1:$BS$1,0))&lt;&gt;1,"",'Mthly Returns (TR)'!AE565),"")</f>
        <v/>
      </c>
      <c r="AF566" s="42">
        <f>IFERROR(IF($C566=7,INDEX('Profit Margin'!$A$32:$BS$60,MATCH('Mthly PM (TR)'!AF$2,'Profit Margin'!$A$32:$A$60,0),MATCH('Mthly PM (TR)'!$A566,'Profit Margin'!$A$32:$BS$32,0)),AF565*(1+D565)),"")</f>
        <v>8.6928720736211912E-2</v>
      </c>
      <c r="AG566" s="42">
        <f>IFERROR(IF($C566=7,INDEX('Profit Margin'!$A$32:$BS$60,MATCH('Mthly PM (TR)'!AG$2,'Profit Margin'!$A$32:$A$60,0),MATCH('Mthly PM (TR)'!$A566,'Profit Margin'!$A$32:$BS$32,0)),AG565*(1+E565)),"")</f>
        <v>2.1999527982135468E-2</v>
      </c>
      <c r="AH566" s="42">
        <f>IFERROR(IF($C566=7,INDEX('Profit Margin'!$A$32:$BS$60,MATCH('Mthly PM (TR)'!AH$2,'Profit Margin'!$A$32:$A$60,0),MATCH('Mthly PM (TR)'!$A566,'Profit Margin'!$A$32:$BS$32,0)),AH565*(1+F565)),"")</f>
        <v>7.7106597521768572E-2</v>
      </c>
      <c r="AI566" s="42" t="str">
        <f>IFERROR(IF($C566=7,INDEX('Profit Margin'!$A$32:$BS$60,MATCH('Mthly PM (TR)'!AI$2,'Profit Margin'!$A$32:$A$60,0),MATCH('Mthly PM (TR)'!$A566,'Profit Margin'!$A$32:$BS$32,0)),AI565*(1+G565)),"")</f>
        <v/>
      </c>
      <c r="AJ566" s="42">
        <f>IFERROR(IF($C566=7,INDEX('Profit Margin'!$A$32:$BS$60,MATCH('Mthly PM (TR)'!AJ$2,'Profit Margin'!$A$32:$A$60,0),MATCH('Mthly PM (TR)'!$A566,'Profit Margin'!$A$32:$BS$32,0)),AJ565*(1+H565)),"")</f>
        <v>8.1445341475083394E-2</v>
      </c>
      <c r="AK566" s="42">
        <f>IFERROR(IF($C566=7,INDEX('Profit Margin'!$A$32:$BS$60,MATCH('Mthly PM (TR)'!AK$2,'Profit Margin'!$A$32:$A$60,0),MATCH('Mthly PM (TR)'!$A566,'Profit Margin'!$A$32:$BS$32,0)),AK565*(1+I565)),"")</f>
        <v>8.3016859063028331E-2</v>
      </c>
      <c r="AL566" s="42">
        <f>IFERROR(IF($C566=7,INDEX('Profit Margin'!$A$32:$BS$60,MATCH('Mthly PM (TR)'!AL$2,'Profit Margin'!$A$32:$A$60,0),MATCH('Mthly PM (TR)'!$A566,'Profit Margin'!$A$32:$BS$32,0)),AL565*(1+J565)),"")</f>
        <v>6.6464327840601231E-2</v>
      </c>
      <c r="AM566" s="42">
        <f>IFERROR(IF($C566=7,INDEX('Profit Margin'!$A$32:$BS$60,MATCH('Mthly PM (TR)'!AM$2,'Profit Margin'!$A$32:$A$60,0),MATCH('Mthly PM (TR)'!$A566,'Profit Margin'!$A$32:$BS$32,0)),AM565*(1+K565)),"")</f>
        <v>7.2372837937903403E-2</v>
      </c>
      <c r="AN566" s="42" t="str">
        <f>IFERROR(IF($C566=7,INDEX('Profit Margin'!$A$32:$BS$60,MATCH('Mthly PM (TR)'!AN$2,'Profit Margin'!$A$32:$A$60,0),MATCH('Mthly PM (TR)'!$A566,'Profit Margin'!$A$32:$BS$32,0)),AN565*(1+L565)),"")</f>
        <v/>
      </c>
      <c r="AO566" s="42" t="str">
        <f>IFERROR(IF($C566=7,INDEX('Profit Margin'!$A$32:$BS$60,MATCH('Mthly PM (TR)'!AO$2,'Profit Margin'!$A$32:$A$60,0),MATCH('Mthly PM (TR)'!$A566,'Profit Margin'!$A$32:$BS$32,0)),AO565*(1+M565)),"")</f>
        <v/>
      </c>
      <c r="AP566" s="42" t="str">
        <f>IFERROR(IF($C566=7,INDEX('Profit Margin'!$A$32:$BS$60,MATCH('Mthly PM (TR)'!AP$2,'Profit Margin'!$A$32:$A$60,0),MATCH('Mthly PM (TR)'!$A566,'Profit Margin'!$A$32:$BS$32,0)),AP565*(1+N565)),"")</f>
        <v/>
      </c>
      <c r="AQ566" s="42">
        <f>IFERROR(IF($C566=7,INDEX('Profit Margin'!$A$32:$BS$60,MATCH('Mthly PM (TR)'!AQ$2,'Profit Margin'!$A$32:$A$60,0),MATCH('Mthly PM (TR)'!$A566,'Profit Margin'!$A$32:$BS$32,0)),AQ565*(1+O565)),"")</f>
        <v>8.0511098213571844E-2</v>
      </c>
      <c r="AR566" s="42" t="str">
        <f>IFERROR(IF($C566=7,INDEX('Profit Margin'!$A$32:$BS$60,MATCH('Mthly PM (TR)'!AR$2,'Profit Margin'!$A$32:$A$60,0),MATCH('Mthly PM (TR)'!$A566,'Profit Margin'!$A$32:$BS$32,0)),AR565*(1+P565)),"")</f>
        <v/>
      </c>
      <c r="AS566" s="42">
        <f>IFERROR(IF($C566=7,INDEX('Profit Margin'!$A$32:$BS$60,MATCH('Mthly PM (TR)'!AS$2,'Profit Margin'!$A$32:$A$60,0),MATCH('Mthly PM (TR)'!$A566,'Profit Margin'!$A$32:$BS$32,0)),AS565*(1+Q565)),"")</f>
        <v>2.47622402870376E-2</v>
      </c>
      <c r="AT566" s="42" t="str">
        <f>IFERROR(IF($C566=7,INDEX('Profit Margin'!$A$32:$BS$60,MATCH('Mthly PM (TR)'!AT$2,'Profit Margin'!$A$32:$A$60,0),MATCH('Mthly PM (TR)'!$A566,'Profit Margin'!$A$32:$BS$32,0)),AT565*(1+R565)),"")</f>
        <v/>
      </c>
      <c r="AU566" s="42" t="str">
        <f>IFERROR(IF($C566=7,INDEX('Profit Margin'!$A$32:$BS$60,MATCH('Mthly PM (TR)'!AU$2,'Profit Margin'!$A$32:$A$60,0),MATCH('Mthly PM (TR)'!$A566,'Profit Margin'!$A$32:$BS$32,0)),AU565*(1+S565)),"")</f>
        <v/>
      </c>
      <c r="AV566" s="42">
        <f>IFERROR(IF($C566=7,INDEX('Profit Margin'!$A$32:$BS$60,MATCH('Mthly PM (TR)'!AV$2,'Profit Margin'!$A$32:$A$60,0),MATCH('Mthly PM (TR)'!$A566,'Profit Margin'!$A$32:$BS$32,0)),AV565*(1+T565)),"")</f>
        <v>6.5938037090989235E-2</v>
      </c>
      <c r="AW566" s="42">
        <f>IFERROR(IF($C566=7,INDEX('Profit Margin'!$A$32:$BS$60,MATCH('Mthly PM (TR)'!AW$2,'Profit Margin'!$A$32:$A$60,0),MATCH('Mthly PM (TR)'!$A566,'Profit Margin'!$A$32:$BS$32,0)),AW565*(1+U565)),"")</f>
        <v>4.3993937022323959E-2</v>
      </c>
      <c r="AX566" s="42">
        <f>IFERROR(IF($C566=7,INDEX('Profit Margin'!$A$32:$BS$60,MATCH('Mthly PM (TR)'!AX$2,'Profit Margin'!$A$32:$A$60,0),MATCH('Mthly PM (TR)'!$A566,'Profit Margin'!$A$32:$BS$32,0)),AX565*(1+V565)),"")</f>
        <v>7.5114239667060476E-2</v>
      </c>
      <c r="AY566" s="42">
        <f>IFERROR(IF($C566=7,INDEX('Profit Margin'!$A$32:$BS$60,MATCH('Mthly PM (TR)'!AY$2,'Profit Margin'!$A$32:$A$60,0),MATCH('Mthly PM (TR)'!$A566,'Profit Margin'!$A$32:$BS$32,0)),AY565*(1+W565)),"")</f>
        <v>9.747414187567098E-2</v>
      </c>
      <c r="AZ566" s="42">
        <f>IFERROR(IF($C566=7,INDEX('Profit Margin'!$A$32:$BS$60,MATCH('Mthly PM (TR)'!AZ$2,'Profit Margin'!$A$32:$A$60,0),MATCH('Mthly PM (TR)'!$A566,'Profit Margin'!$A$32:$BS$32,0)),AZ565*(1+X565)),"")</f>
        <v>8.3051080582816961E-2</v>
      </c>
      <c r="BA566" s="42">
        <f>IFERROR(IF($C566=7,INDEX('Profit Margin'!$A$32:$BS$60,MATCH('Mthly PM (TR)'!BA$2,'Profit Margin'!$A$32:$A$60,0),MATCH('Mthly PM (TR)'!$A566,'Profit Margin'!$A$32:$BS$32,0)),BA565*(1+Y565)),"")</f>
        <v>8.5196122756227774E-2</v>
      </c>
      <c r="BB566" s="42" t="str">
        <f>IFERROR(IF($C566=7,INDEX('Profit Margin'!$A$32:$BS$60,MATCH('Mthly PM (TR)'!BB$2,'Profit Margin'!$A$32:$A$60,0),MATCH('Mthly PM (TR)'!$A566,'Profit Margin'!$A$32:$BS$32,0)),BB565*(1+Z565)),"")</f>
        <v/>
      </c>
      <c r="BC566" s="42" t="str">
        <f>IFERROR(IF($C566=7,INDEX('Profit Margin'!$A$32:$BS$60,MATCH('Mthly PM (TR)'!BC$2,'Profit Margin'!$A$32:$A$60,0),MATCH('Mthly PM (TR)'!$A566,'Profit Margin'!$A$32:$BS$32,0)),BC565*(1+AA565)),"")</f>
        <v/>
      </c>
      <c r="BD566" s="42" t="str">
        <f>IFERROR(IF($C566=7,INDEX('Profit Margin'!$A$32:$BS$60,MATCH('Mthly PM (TR)'!BD$2,'Profit Margin'!$A$32:$A$60,0),MATCH('Mthly PM (TR)'!$A566,'Profit Margin'!$A$32:$BS$32,0)),BD565*(1+AB565)),"")</f>
        <v/>
      </c>
      <c r="BE566" s="42" t="str">
        <f>IFERROR(IF($C566=7,INDEX('Profit Margin'!$A$32:$BS$60,MATCH('Mthly PM (TR)'!BE$2,'Profit Margin'!$A$32:$A$60,0),MATCH('Mthly PM (TR)'!$A566,'Profit Margin'!$A$32:$BS$32,0)),BE565*(1+AC565)),"")</f>
        <v/>
      </c>
      <c r="BF566" s="42" t="str">
        <f>IFERROR(IF($C566=7,INDEX('Profit Margin'!$A$32:$BS$60,MATCH('Mthly PM (TR)'!BF$2,'Profit Margin'!$A$32:$A$60,0),MATCH('Mthly PM (TR)'!$A566,'Profit Margin'!$A$32:$BS$32,0)),BF565*(1+AD565)),"")</f>
        <v/>
      </c>
      <c r="BG566" s="42" t="str">
        <f>IFERROR(IF($C566=7,INDEX('Profit Margin'!$A$32:$BS$60,MATCH('Mthly PM (TR)'!BG$2,'Profit Margin'!$A$32:$A$60,0),MATCH('Mthly PM (TR)'!$A566,'Profit Margin'!$A$32:$BS$32,0)),BG565*(1+AE565)),"")</f>
        <v/>
      </c>
      <c r="BH566" s="44">
        <f t="shared" si="495"/>
        <v>8.3155529436559836E-2</v>
      </c>
      <c r="BI566" s="44">
        <f t="shared" si="496"/>
        <v>2.1044625771730947E-2</v>
      </c>
      <c r="BJ566" s="44">
        <f t="shared" si="497"/>
        <v>7.3759741149663743E-2</v>
      </c>
      <c r="BK566" s="44" t="str">
        <f t="shared" si="498"/>
        <v/>
      </c>
      <c r="BL566" s="44">
        <f t="shared" si="499"/>
        <v>7.7910159417320046E-2</v>
      </c>
      <c r="BM566" s="44">
        <f t="shared" si="500"/>
        <v>7.9413464377265111E-2</v>
      </c>
      <c r="BN566" s="44">
        <f t="shared" si="501"/>
        <v>6.3579405326828278E-2</v>
      </c>
      <c r="BO566" s="44">
        <f t="shared" si="502"/>
        <v>6.9231453132907975E-2</v>
      </c>
      <c r="BP566" s="44" t="str">
        <f t="shared" si="503"/>
        <v/>
      </c>
      <c r="BQ566" s="44" t="str">
        <f t="shared" si="504"/>
        <v/>
      </c>
      <c r="BR566" s="44" t="str">
        <f t="shared" si="505"/>
        <v/>
      </c>
      <c r="BS566" s="44">
        <f t="shared" si="506"/>
        <v>7.7016467523828638E-2</v>
      </c>
      <c r="BT566" s="44" t="str">
        <f t="shared" si="507"/>
        <v/>
      </c>
      <c r="BU566" s="44">
        <f t="shared" si="508"/>
        <v>2.368742095437459E-2</v>
      </c>
      <c r="BV566" s="44" t="str">
        <f t="shared" si="509"/>
        <v/>
      </c>
      <c r="BW566" s="44" t="str">
        <f t="shared" si="510"/>
        <v/>
      </c>
      <c r="BX566" s="44">
        <f t="shared" si="511"/>
        <v>6.3075958530983287E-2</v>
      </c>
      <c r="BY566" s="44">
        <f t="shared" si="512"/>
        <v>4.2084354792144833E-2</v>
      </c>
      <c r="BZ566" s="44">
        <f t="shared" si="513"/>
        <v>7.1853862737647448E-2</v>
      </c>
      <c r="CA566" s="44">
        <f t="shared" si="514"/>
        <v>9.3243220484541797E-2</v>
      </c>
      <c r="CB566" s="44">
        <f t="shared" si="515"/>
        <v>7.9446200492234317E-2</v>
      </c>
      <c r="CC566" s="44">
        <f t="shared" si="516"/>
        <v>8.1498135871969191E-2</v>
      </c>
      <c r="CD566" s="44" t="str">
        <f t="shared" si="517"/>
        <v/>
      </c>
      <c r="CE566" s="44" t="str">
        <f t="shared" si="518"/>
        <v/>
      </c>
      <c r="CF566" s="44" t="str">
        <f t="shared" si="519"/>
        <v/>
      </c>
      <c r="CG566" s="44" t="str">
        <f t="shared" si="520"/>
        <v/>
      </c>
      <c r="CH566" s="44" t="str">
        <f t="shared" si="521"/>
        <v/>
      </c>
      <c r="CI566" s="44" t="str">
        <f t="shared" si="522"/>
        <v/>
      </c>
      <c r="CJ566" s="48">
        <f t="shared" si="523"/>
        <v>9.4888774640058417E-4</v>
      </c>
      <c r="CK566" s="48">
        <f t="shared" si="524"/>
        <v>2.669089886628636E-4</v>
      </c>
      <c r="CL566" s="48">
        <f t="shared" si="525"/>
        <v>7.565094091274112E-3</v>
      </c>
      <c r="CM566" s="48" t="str">
        <f t="shared" si="526"/>
        <v/>
      </c>
      <c r="CN566" s="48">
        <f t="shared" si="527"/>
        <v>1.8728044120735394E-3</v>
      </c>
      <c r="CO566" s="48">
        <f t="shared" si="528"/>
        <v>7.3306568966653425E-4</v>
      </c>
      <c r="CP566" s="48">
        <f t="shared" si="529"/>
        <v>4.7871477446782083E-3</v>
      </c>
      <c r="CQ566" s="48">
        <f t="shared" si="530"/>
        <v>4.309034874445325E-3</v>
      </c>
      <c r="CR566" s="48" t="str">
        <f t="shared" si="531"/>
        <v/>
      </c>
      <c r="CS566" s="48" t="str">
        <f t="shared" si="532"/>
        <v/>
      </c>
      <c r="CT566" s="48" t="str">
        <f t="shared" si="533"/>
        <v/>
      </c>
      <c r="CU566" s="48">
        <f t="shared" si="534"/>
        <v>-1.6834259471358462E-3</v>
      </c>
      <c r="CV566" s="48" t="str">
        <f t="shared" si="535"/>
        <v/>
      </c>
      <c r="CW566" s="48">
        <f t="shared" si="536"/>
        <v>6.9669442511006551E-4</v>
      </c>
      <c r="CX566" s="48" t="str">
        <f t="shared" si="537"/>
        <v/>
      </c>
      <c r="CY566" s="48" t="str">
        <f t="shared" si="538"/>
        <v/>
      </c>
      <c r="CZ566" s="48">
        <f t="shared" si="539"/>
        <v>2.0238552054251298E-3</v>
      </c>
      <c r="DA566" s="48">
        <f t="shared" si="540"/>
        <v>6.2743985403156651E-3</v>
      </c>
      <c r="DB566" s="48">
        <f t="shared" si="541"/>
        <v>2.0384222320043205E-3</v>
      </c>
      <c r="DC566" s="48">
        <f t="shared" si="542"/>
        <v>2.5849818014929524E-3</v>
      </c>
      <c r="DD566" s="48">
        <f t="shared" si="543"/>
        <v>5.1732187912523295E-3</v>
      </c>
      <c r="DE566" s="48">
        <f t="shared" si="544"/>
        <v>1.0382047528730155E-3</v>
      </c>
      <c r="DF566" s="48" t="str">
        <f t="shared" si="545"/>
        <v/>
      </c>
      <c r="DG566" s="48" t="str">
        <f t="shared" si="546"/>
        <v/>
      </c>
      <c r="DH566" s="48" t="str">
        <f t="shared" si="547"/>
        <v/>
      </c>
      <c r="DI566" s="48" t="str">
        <f t="shared" si="548"/>
        <v/>
      </c>
      <c r="DJ566" s="48" t="str">
        <f t="shared" si="549"/>
        <v/>
      </c>
      <c r="DK566" s="48" t="str">
        <f t="shared" si="550"/>
        <v/>
      </c>
      <c r="DL566" s="37">
        <f t="shared" si="551"/>
        <v>3.8629293348538797E-2</v>
      </c>
      <c r="DM566" s="39">
        <f t="shared" si="552"/>
        <v>1.0386292933485388</v>
      </c>
      <c r="DN566" s="39">
        <f>PRODUCT($DM$466:DM566)</f>
        <v>3.156477618245463</v>
      </c>
      <c r="DO566" s="36">
        <f>DL566-'1M RF rate'!C426</f>
        <v>3.446540486340053E-2</v>
      </c>
      <c r="DP566" s="39">
        <f t="shared" si="553"/>
        <v>1.0344654048634006</v>
      </c>
      <c r="DQ566" s="39">
        <f>PRODUCT($DP$466:DP566)</f>
        <v>2.0100524917691089</v>
      </c>
      <c r="DR566" s="36">
        <f>DL566-'DJUA Monthly (PR)'!C426</f>
        <v>1.8882595211018108E-3</v>
      </c>
      <c r="DS566" s="39">
        <f t="shared" si="554"/>
        <v>1.0018882595211018</v>
      </c>
      <c r="DT566" s="39">
        <f>PRODUCT($DS$466:DS566)</f>
        <v>2.4259426354356872</v>
      </c>
      <c r="DU566" s="100"/>
      <c r="DV566" s="100"/>
    </row>
    <row r="567" spans="1:126" x14ac:dyDescent="0.35">
      <c r="A567" s="35">
        <f t="shared" si="494"/>
        <v>1996</v>
      </c>
      <c r="B567" s="35">
        <v>1996</v>
      </c>
      <c r="C567" s="35">
        <v>12</v>
      </c>
      <c r="D567" s="46">
        <f>IFERROR(IF(INDEX('Memb Hist (Org)'!$A$1:$BS$29,MATCH('Mthly PM (TR)'!D$2,'Memb Hist (Org)'!$A$1:$A$29,0),MATCH('Mthly PM (TR)'!$A567,'Memb Hist (Org)'!$A$1:$BS$1,0))&lt;&gt;1,"",'Mthly Returns (TR)'!D566),"")</f>
        <v>-9.0360000000000006E-3</v>
      </c>
      <c r="E567" s="46">
        <f>IFERROR(IF(INDEX('Memb Hist (Org)'!$A$1:$BS$29,MATCH('Mthly PM (TR)'!E$2,'Memb Hist (Org)'!$A$1:$A$29,0),MATCH('Mthly PM (TR)'!$A567,'Memb Hist (Org)'!$A$1:$BS$1,0))&lt;&gt;1,"",'Mthly Returns (TR)'!E566),"")</f>
        <v>0</v>
      </c>
      <c r="F567" s="46">
        <f>IFERROR(IF(INDEX('Memb Hist (Org)'!$A$1:$BS$29,MATCH('Mthly PM (TR)'!F$2,'Memb Hist (Org)'!$A$1:$A$29,0),MATCH('Mthly PM (TR)'!$A567,'Memb Hist (Org)'!$A$1:$BS$1,0))&lt;&gt;1,"",'Mthly Returns (TR)'!F566),"")</f>
        <v>0</v>
      </c>
      <c r="G567" s="46" t="str">
        <f>IFERROR(IF(INDEX('Memb Hist (Org)'!$A$1:$BS$29,MATCH('Mthly PM (TR)'!G$2,'Memb Hist (Org)'!$A$1:$A$29,0),MATCH('Mthly PM (TR)'!$A567,'Memb Hist (Org)'!$A$1:$BS$1,0))&lt;&gt;1,"",'Mthly Returns (TR)'!G566),"")</f>
        <v/>
      </c>
      <c r="H567" s="46">
        <f>IFERROR(IF(INDEX('Memb Hist (Org)'!$A$1:$BS$29,MATCH('Mthly PM (TR)'!H$2,'Memb Hist (Org)'!$A$1:$A$29,0),MATCH('Mthly PM (TR)'!$A567,'Memb Hist (Org)'!$A$1:$BS$1,0))&lt;&gt;1,"",'Mthly Returns (TR)'!H566),"")</f>
        <v>3.3803E-2</v>
      </c>
      <c r="I567" s="46">
        <f>IFERROR(IF(INDEX('Memb Hist (Org)'!$A$1:$BS$29,MATCH('Mthly PM (TR)'!I$2,'Memb Hist (Org)'!$A$1:$A$29,0),MATCH('Mthly PM (TR)'!$A567,'Memb Hist (Org)'!$A$1:$BS$1,0))&lt;&gt;1,"",'Mthly Returns (TR)'!I566),"")</f>
        <v>4.3099999999999996E-3</v>
      </c>
      <c r="J567" s="46">
        <f>IFERROR(IF(INDEX('Memb Hist (Org)'!$A$1:$BS$29,MATCH('Mthly PM (TR)'!J$2,'Memb Hist (Org)'!$A$1:$A$29,0),MATCH('Mthly PM (TR)'!$A567,'Memb Hist (Org)'!$A$1:$BS$1,0))&lt;&gt;1,"",'Mthly Returns (TR)'!J566),"")</f>
        <v>-3.2822999999999998E-2</v>
      </c>
      <c r="K567" s="46">
        <f>IFERROR(IF(INDEX('Memb Hist (Org)'!$A$1:$BS$29,MATCH('Mthly PM (TR)'!K$2,'Memb Hist (Org)'!$A$1:$A$29,0),MATCH('Mthly PM (TR)'!$A567,'Memb Hist (Org)'!$A$1:$BS$1,0))&lt;&gt;1,"",'Mthly Returns (TR)'!K566),"")</f>
        <v>2.7812E-2</v>
      </c>
      <c r="L567" s="46" t="str">
        <f>IFERROR(IF(INDEX('Memb Hist (Org)'!$A$1:$BS$29,MATCH('Mthly PM (TR)'!L$2,'Memb Hist (Org)'!$A$1:$A$29,0),MATCH('Mthly PM (TR)'!$A567,'Memb Hist (Org)'!$A$1:$BS$1,0))&lt;&gt;1,"",'Mthly Returns (TR)'!L566),"")</f>
        <v/>
      </c>
      <c r="M567" s="46" t="str">
        <f>IFERROR(IF(INDEX('Memb Hist (Org)'!$A$1:$BS$29,MATCH('Mthly PM (TR)'!M$2,'Memb Hist (Org)'!$A$1:$A$29,0),MATCH('Mthly PM (TR)'!$A567,'Memb Hist (Org)'!$A$1:$BS$1,0))&lt;&gt;1,"",'Mthly Returns (TR)'!M566),"")</f>
        <v/>
      </c>
      <c r="N567" s="46" t="str">
        <f>IFERROR(IF(INDEX('Memb Hist (Org)'!$A$1:$BS$29,MATCH('Mthly PM (TR)'!N$2,'Memb Hist (Org)'!$A$1:$A$29,0),MATCH('Mthly PM (TR)'!$A567,'Memb Hist (Org)'!$A$1:$BS$1,0))&lt;&gt;1,"",'Mthly Returns (TR)'!N566),"")</f>
        <v/>
      </c>
      <c r="O567" s="46">
        <f>IFERROR(IF(INDEX('Memb Hist (Org)'!$A$1:$BS$29,MATCH('Mthly PM (TR)'!O$2,'Memb Hist (Org)'!$A$1:$A$29,0),MATCH('Mthly PM (TR)'!$A567,'Memb Hist (Org)'!$A$1:$BS$1,0))&lt;&gt;1,"",'Mthly Returns (TR)'!O566),"")</f>
        <v>2.8409E-2</v>
      </c>
      <c r="P567" s="46" t="str">
        <f>IFERROR(IF(INDEX('Memb Hist (Org)'!$A$1:$BS$29,MATCH('Mthly PM (TR)'!P$2,'Memb Hist (Org)'!$A$1:$A$29,0),MATCH('Mthly PM (TR)'!$A567,'Memb Hist (Org)'!$A$1:$BS$1,0))&lt;&gt;1,"",'Mthly Returns (TR)'!P566),"")</f>
        <v/>
      </c>
      <c r="Q567" s="46">
        <f>IFERROR(IF(INDEX('Memb Hist (Org)'!$A$1:$BS$29,MATCH('Mthly PM (TR)'!Q$2,'Memb Hist (Org)'!$A$1:$A$29,0),MATCH('Mthly PM (TR)'!$A567,'Memb Hist (Org)'!$A$1:$BS$1,0))&lt;&gt;1,"",'Mthly Returns (TR)'!Q566),"")</f>
        <v>0.12857099999999999</v>
      </c>
      <c r="R567" s="46" t="str">
        <f>IFERROR(IF(INDEX('Memb Hist (Org)'!$A$1:$BS$29,MATCH('Mthly PM (TR)'!R$2,'Memb Hist (Org)'!$A$1:$A$29,0),MATCH('Mthly PM (TR)'!$A567,'Memb Hist (Org)'!$A$1:$BS$1,0))&lt;&gt;1,"",'Mthly Returns (TR)'!R566),"")</f>
        <v/>
      </c>
      <c r="S567" s="46" t="str">
        <f>IFERROR(IF(INDEX('Memb Hist (Org)'!$A$1:$BS$29,MATCH('Mthly PM (TR)'!S$2,'Memb Hist (Org)'!$A$1:$A$29,0),MATCH('Mthly PM (TR)'!$A567,'Memb Hist (Org)'!$A$1:$BS$1,0))&lt;&gt;1,"",'Mthly Returns (TR)'!S566),"")</f>
        <v/>
      </c>
      <c r="T567" s="46">
        <f>IFERROR(IF(INDEX('Memb Hist (Org)'!$A$1:$BS$29,MATCH('Mthly PM (TR)'!T$2,'Memb Hist (Org)'!$A$1:$A$29,0),MATCH('Mthly PM (TR)'!$A567,'Memb Hist (Org)'!$A$1:$BS$1,0))&lt;&gt;1,"",'Mthly Returns (TR)'!T566),"")</f>
        <v>-0.11709799999999999</v>
      </c>
      <c r="U567" s="46">
        <f>IFERROR(IF(INDEX('Memb Hist (Org)'!$A$1:$BS$29,MATCH('Mthly PM (TR)'!U$2,'Memb Hist (Org)'!$A$1:$A$29,0),MATCH('Mthly PM (TR)'!$A567,'Memb Hist (Org)'!$A$1:$BS$1,0))&lt;&gt;1,"",'Mthly Returns (TR)'!U566),"")</f>
        <v>2.2727000000000001E-2</v>
      </c>
      <c r="V567" s="46">
        <f>IFERROR(IF(INDEX('Memb Hist (Org)'!$A$1:$BS$29,MATCH('Mthly PM (TR)'!V$2,'Memb Hist (Org)'!$A$1:$A$29,0),MATCH('Mthly PM (TR)'!$A567,'Memb Hist (Org)'!$A$1:$BS$1,0))&lt;&gt;1,"",'Mthly Returns (TR)'!V566),"")</f>
        <v>-5.2828E-2</v>
      </c>
      <c r="W567" s="46">
        <f>IFERROR(IF(INDEX('Memb Hist (Org)'!$A$1:$BS$29,MATCH('Mthly PM (TR)'!W$2,'Memb Hist (Org)'!$A$1:$A$29,0),MATCH('Mthly PM (TR)'!$A567,'Memb Hist (Org)'!$A$1:$BS$1,0))&lt;&gt;1,"",'Mthly Returns (TR)'!W566),"")</f>
        <v>-9.8040000000000002E-3</v>
      </c>
      <c r="X567" s="46">
        <f>IFERROR(IF(INDEX('Memb Hist (Org)'!$A$1:$BS$29,MATCH('Mthly PM (TR)'!X$2,'Memb Hist (Org)'!$A$1:$A$29,0),MATCH('Mthly PM (TR)'!$A567,'Memb Hist (Org)'!$A$1:$BS$1,0))&lt;&gt;1,"",'Mthly Returns (TR)'!X566),"")</f>
        <v>-2.9170000000000001E-2</v>
      </c>
      <c r="Y567" s="46">
        <f>IFERROR(IF(INDEX('Memb Hist (Org)'!$A$1:$BS$29,MATCH('Mthly PM (TR)'!Y$2,'Memb Hist (Org)'!$A$1:$A$29,0),MATCH('Mthly PM (TR)'!$A567,'Memb Hist (Org)'!$A$1:$BS$1,0))&lt;&gt;1,"",'Mthly Returns (TR)'!Y566),"")</f>
        <v>1.2579E-2</v>
      </c>
      <c r="Z567" s="46" t="str">
        <f>IFERROR(IF(INDEX('Memb Hist (Org)'!$A$1:$BS$29,MATCH('Mthly PM (TR)'!Z$2,'Memb Hist (Org)'!$A$1:$A$29,0),MATCH('Mthly PM (TR)'!$A567,'Memb Hist (Org)'!$A$1:$BS$1,0))&lt;&gt;1,"",'Mthly Returns (TR)'!Z566),"")</f>
        <v/>
      </c>
      <c r="AA567" s="46" t="str">
        <f>IFERROR(IF(INDEX('Memb Hist (Org)'!$A$1:$BS$29,MATCH('Mthly PM (TR)'!AA$2,'Memb Hist (Org)'!$A$1:$A$29,0),MATCH('Mthly PM (TR)'!$A567,'Memb Hist (Org)'!$A$1:$BS$1,0))&lt;&gt;1,"",'Mthly Returns (TR)'!AA566),"")</f>
        <v/>
      </c>
      <c r="AB567" s="46" t="str">
        <f>IFERROR(IF(INDEX('Memb Hist (Org)'!$A$1:$BS$29,MATCH('Mthly PM (TR)'!AB$2,'Memb Hist (Org)'!$A$1:$A$29,0),MATCH('Mthly PM (TR)'!$A567,'Memb Hist (Org)'!$A$1:$BS$1,0))&lt;&gt;1,"",'Mthly Returns (TR)'!AB566),"")</f>
        <v/>
      </c>
      <c r="AC567" s="46" t="str">
        <f>IFERROR(IF(INDEX('Memb Hist (Org)'!$A$1:$BS$29,MATCH('Mthly PM (TR)'!AC$2,'Memb Hist (Org)'!$A$1:$A$29,0),MATCH('Mthly PM (TR)'!$A567,'Memb Hist (Org)'!$A$1:$BS$1,0))&lt;&gt;1,"",'Mthly Returns (TR)'!AC566),"")</f>
        <v/>
      </c>
      <c r="AD567" s="46" t="str">
        <f>IFERROR(IF(INDEX('Memb Hist (Org)'!$A$1:$BS$29,MATCH('Mthly PM (TR)'!AD$2,'Memb Hist (Org)'!$A$1:$A$29,0),MATCH('Mthly PM (TR)'!$A567,'Memb Hist (Org)'!$A$1:$BS$1,0))&lt;&gt;1,"",'Mthly Returns (TR)'!AD566),"")</f>
        <v/>
      </c>
      <c r="AE567" s="46" t="str">
        <f>IFERROR(IF(INDEX('Memb Hist (Org)'!$A$1:$BS$29,MATCH('Mthly PM (TR)'!AE$2,'Memb Hist (Org)'!$A$1:$A$29,0),MATCH('Mthly PM (TR)'!$A567,'Memb Hist (Org)'!$A$1:$BS$1,0))&lt;&gt;1,"",'Mthly Returns (TR)'!AE566),"")</f>
        <v/>
      </c>
      <c r="AF567" s="42">
        <f>IFERROR(IF($C567=7,INDEX('Profit Margin'!$A$32:$BS$60,MATCH('Mthly PM (TR)'!AF$2,'Profit Margin'!$A$32:$A$60,0),MATCH('Mthly PM (TR)'!$A567,'Profit Margin'!$A$32:$BS$32,0)),AF566*(1+D566)),"")</f>
        <v>8.7920664368532825E-2</v>
      </c>
      <c r="AG567" s="42">
        <f>IFERROR(IF($C567=7,INDEX('Profit Margin'!$A$32:$BS$60,MATCH('Mthly PM (TR)'!AG$2,'Profit Margin'!$A$32:$A$60,0),MATCH('Mthly PM (TR)'!$A567,'Profit Margin'!$A$32:$BS$32,0)),AG566*(1+E566)),"")</f>
        <v>2.2278547995532891E-2</v>
      </c>
      <c r="AH567" s="42">
        <f>IFERROR(IF($C567=7,INDEX('Profit Margin'!$A$32:$BS$60,MATCH('Mthly PM (TR)'!AH$2,'Profit Margin'!$A$32:$A$60,0),MATCH('Mthly PM (TR)'!$A567,'Profit Margin'!$A$32:$BS$32,0)),AH566*(1+F566)),"")</f>
        <v>8.5014958589991252E-2</v>
      </c>
      <c r="AI567" s="42" t="str">
        <f>IFERROR(IF($C567=7,INDEX('Profit Margin'!$A$32:$BS$60,MATCH('Mthly PM (TR)'!AI$2,'Profit Margin'!$A$32:$A$60,0),MATCH('Mthly PM (TR)'!$A567,'Profit Margin'!$A$32:$BS$32,0)),AI566*(1+G566)),"")</f>
        <v/>
      </c>
      <c r="AJ567" s="42">
        <f>IFERROR(IF($C567=7,INDEX('Profit Margin'!$A$32:$BS$60,MATCH('Mthly PM (TR)'!AJ$2,'Profit Margin'!$A$32:$A$60,0),MATCH('Mthly PM (TR)'!$A567,'Profit Margin'!$A$32:$BS$32,0)),AJ566*(1+H566)),"")</f>
        <v>8.3403124593461442E-2</v>
      </c>
      <c r="AK567" s="42">
        <f>IFERROR(IF($C567=7,INDEX('Profit Margin'!$A$32:$BS$60,MATCH('Mthly PM (TR)'!AK$2,'Profit Margin'!$A$32:$A$60,0),MATCH('Mthly PM (TR)'!$A567,'Profit Margin'!$A$32:$BS$32,0)),AK566*(1+I566)),"")</f>
        <v>8.378318768903914E-2</v>
      </c>
      <c r="AL567" s="42">
        <f>IFERROR(IF($C567=7,INDEX('Profit Margin'!$A$32:$BS$60,MATCH('Mthly PM (TR)'!AL$2,'Profit Margin'!$A$32:$A$60,0),MATCH('Mthly PM (TR)'!$A567,'Profit Margin'!$A$32:$BS$32,0)),AL566*(1+J566)),"")</f>
        <v>7.1468692941031461E-2</v>
      </c>
      <c r="AM567" s="42">
        <f>IFERROR(IF($C567=7,INDEX('Profit Margin'!$A$32:$BS$60,MATCH('Mthly PM (TR)'!AM$2,'Profit Margin'!$A$32:$A$60,0),MATCH('Mthly PM (TR)'!$A567,'Profit Margin'!$A$32:$BS$32,0)),AM566*(1+K566)),"")</f>
        <v>7.6877395743996449E-2</v>
      </c>
      <c r="AN567" s="42" t="str">
        <f>IFERROR(IF($C567=7,INDEX('Profit Margin'!$A$32:$BS$60,MATCH('Mthly PM (TR)'!AN$2,'Profit Margin'!$A$32:$A$60,0),MATCH('Mthly PM (TR)'!$A567,'Profit Margin'!$A$32:$BS$32,0)),AN566*(1+L566)),"")</f>
        <v/>
      </c>
      <c r="AO567" s="42" t="str">
        <f>IFERROR(IF($C567=7,INDEX('Profit Margin'!$A$32:$BS$60,MATCH('Mthly PM (TR)'!AO$2,'Profit Margin'!$A$32:$A$60,0),MATCH('Mthly PM (TR)'!$A567,'Profit Margin'!$A$32:$BS$32,0)),AO566*(1+M566)),"")</f>
        <v/>
      </c>
      <c r="AP567" s="42" t="str">
        <f>IFERROR(IF($C567=7,INDEX('Profit Margin'!$A$32:$BS$60,MATCH('Mthly PM (TR)'!AP$2,'Profit Margin'!$A$32:$A$60,0),MATCH('Mthly PM (TR)'!$A567,'Profit Margin'!$A$32:$BS$32,0)),AP566*(1+N566)),"")</f>
        <v/>
      </c>
      <c r="AQ567" s="42">
        <f>IFERROR(IF($C567=7,INDEX('Profit Margin'!$A$32:$BS$60,MATCH('Mthly PM (TR)'!AQ$2,'Profit Margin'!$A$32:$A$60,0),MATCH('Mthly PM (TR)'!$A567,'Profit Margin'!$A$32:$BS$32,0)),AQ566*(1+O566)),"")</f>
        <v>7.8751286628819583E-2</v>
      </c>
      <c r="AR567" s="42" t="str">
        <f>IFERROR(IF($C567=7,INDEX('Profit Margin'!$A$32:$BS$60,MATCH('Mthly PM (TR)'!AR$2,'Profit Margin'!$A$32:$A$60,0),MATCH('Mthly PM (TR)'!$A567,'Profit Margin'!$A$32:$BS$32,0)),AR566*(1+P566)),"")</f>
        <v/>
      </c>
      <c r="AS567" s="42">
        <f>IFERROR(IF($C567=7,INDEX('Profit Margin'!$A$32:$BS$60,MATCH('Mthly PM (TR)'!AS$2,'Profit Margin'!$A$32:$A$60,0),MATCH('Mthly PM (TR)'!$A567,'Profit Margin'!$A$32:$BS$32,0)),AS566*(1+Q566)),"")</f>
        <v>2.549054729835995E-2</v>
      </c>
      <c r="AT567" s="42" t="str">
        <f>IFERROR(IF($C567=7,INDEX('Profit Margin'!$A$32:$BS$60,MATCH('Mthly PM (TR)'!AT$2,'Profit Margin'!$A$32:$A$60,0),MATCH('Mthly PM (TR)'!$A567,'Profit Margin'!$A$32:$BS$32,0)),AT566*(1+R566)),"")</f>
        <v/>
      </c>
      <c r="AU567" s="42" t="str">
        <f>IFERROR(IF($C567=7,INDEX('Profit Margin'!$A$32:$BS$60,MATCH('Mthly PM (TR)'!AU$2,'Profit Margin'!$A$32:$A$60,0),MATCH('Mthly PM (TR)'!$A567,'Profit Margin'!$A$32:$BS$32,0)),AU566*(1+S566)),"")</f>
        <v/>
      </c>
      <c r="AV567" s="42">
        <f>IFERROR(IF($C567=7,INDEX('Profit Margin'!$A$32:$BS$60,MATCH('Mthly PM (TR)'!AV$2,'Profit Margin'!$A$32:$A$60,0),MATCH('Mthly PM (TR)'!$A567,'Profit Margin'!$A$32:$BS$32,0)),AV566*(1+T566)),"")</f>
        <v>6.8053724949090719E-2</v>
      </c>
      <c r="AW567" s="42">
        <f>IFERROR(IF($C567=7,INDEX('Profit Margin'!$A$32:$BS$60,MATCH('Mthly PM (TR)'!AW$2,'Profit Margin'!$A$32:$A$60,0),MATCH('Mthly PM (TR)'!$A567,'Profit Margin'!$A$32:$BS$32,0)),AW566*(1+U566)),"")</f>
        <v>5.0553037086919266E-2</v>
      </c>
      <c r="AX567" s="42">
        <f>IFERROR(IF($C567=7,INDEX('Profit Margin'!$A$32:$BS$60,MATCH('Mthly PM (TR)'!AX$2,'Profit Margin'!$A$32:$A$60,0),MATCH('Mthly PM (TR)'!$A567,'Profit Margin'!$A$32:$BS$32,0)),AX566*(1+V566)),"")</f>
        <v>7.7245155532175327E-2</v>
      </c>
      <c r="AY567" s="42">
        <f>IFERROR(IF($C567=7,INDEX('Profit Margin'!$A$32:$BS$60,MATCH('Mthly PM (TR)'!AY$2,'Profit Margin'!$A$32:$A$60,0),MATCH('Mthly PM (TR)'!$A567,'Profit Margin'!$A$32:$BS$32,0)),AY566*(1+W566)),"")</f>
        <v>0.10017641751089019</v>
      </c>
      <c r="AZ567" s="42">
        <f>IFERROR(IF($C567=7,INDEX('Profit Margin'!$A$32:$BS$60,MATCH('Mthly PM (TR)'!AZ$2,'Profit Margin'!$A$32:$A$60,0),MATCH('Mthly PM (TR)'!$A567,'Profit Margin'!$A$32:$BS$32,0)),AZ566*(1+X566)),"")</f>
        <v>8.845903474604766E-2</v>
      </c>
      <c r="BA567" s="42">
        <f>IFERROR(IF($C567=7,INDEX('Profit Margin'!$A$32:$BS$60,MATCH('Mthly PM (TR)'!BA$2,'Profit Margin'!$A$32:$A$60,0),MATCH('Mthly PM (TR)'!$A567,'Profit Margin'!$A$32:$BS$32,0)),BA566*(1+Y566)),"")</f>
        <v>8.6281436164019371E-2</v>
      </c>
      <c r="BB567" s="42" t="str">
        <f>IFERROR(IF($C567=7,INDEX('Profit Margin'!$A$32:$BS$60,MATCH('Mthly PM (TR)'!BB$2,'Profit Margin'!$A$32:$A$60,0),MATCH('Mthly PM (TR)'!$A567,'Profit Margin'!$A$32:$BS$32,0)),BB566*(1+Z566)),"")</f>
        <v/>
      </c>
      <c r="BC567" s="42" t="str">
        <f>IFERROR(IF($C567=7,INDEX('Profit Margin'!$A$32:$BS$60,MATCH('Mthly PM (TR)'!BC$2,'Profit Margin'!$A$32:$A$60,0),MATCH('Mthly PM (TR)'!$A567,'Profit Margin'!$A$32:$BS$32,0)),BC566*(1+AA566)),"")</f>
        <v/>
      </c>
      <c r="BD567" s="42" t="str">
        <f>IFERROR(IF($C567=7,INDEX('Profit Margin'!$A$32:$BS$60,MATCH('Mthly PM (TR)'!BD$2,'Profit Margin'!$A$32:$A$60,0),MATCH('Mthly PM (TR)'!$A567,'Profit Margin'!$A$32:$BS$32,0)),BD566*(1+AB566)),"")</f>
        <v/>
      </c>
      <c r="BE567" s="42" t="str">
        <f>IFERROR(IF($C567=7,INDEX('Profit Margin'!$A$32:$BS$60,MATCH('Mthly PM (TR)'!BE$2,'Profit Margin'!$A$32:$A$60,0),MATCH('Mthly PM (TR)'!$A567,'Profit Margin'!$A$32:$BS$32,0)),BE566*(1+AC566)),"")</f>
        <v/>
      </c>
      <c r="BF567" s="42" t="str">
        <f>IFERROR(IF($C567=7,INDEX('Profit Margin'!$A$32:$BS$60,MATCH('Mthly PM (TR)'!BF$2,'Profit Margin'!$A$32:$A$60,0),MATCH('Mthly PM (TR)'!$A567,'Profit Margin'!$A$32:$BS$32,0)),BF566*(1+AD566)),"")</f>
        <v/>
      </c>
      <c r="BG567" s="42" t="str">
        <f>IFERROR(IF($C567=7,INDEX('Profit Margin'!$A$32:$BS$60,MATCH('Mthly PM (TR)'!BG$2,'Profit Margin'!$A$32:$A$60,0),MATCH('Mthly PM (TR)'!$A567,'Profit Margin'!$A$32:$BS$32,0)),BG566*(1+AE566)),"")</f>
        <v/>
      </c>
      <c r="BH567" s="44">
        <f t="shared" si="495"/>
        <v>8.0976357706807917E-2</v>
      </c>
      <c r="BI567" s="44">
        <f t="shared" si="496"/>
        <v>2.0518903998639846E-2</v>
      </c>
      <c r="BJ567" s="44">
        <f t="shared" si="497"/>
        <v>7.8300155562478657E-2</v>
      </c>
      <c r="BK567" s="44" t="str">
        <f t="shared" si="498"/>
        <v/>
      </c>
      <c r="BL567" s="44">
        <f t="shared" si="499"/>
        <v>7.6815630312306579E-2</v>
      </c>
      <c r="BM567" s="44">
        <f t="shared" si="500"/>
        <v>7.7165674586877273E-2</v>
      </c>
      <c r="BN567" s="44">
        <f t="shared" si="501"/>
        <v>6.5823825217843454E-2</v>
      </c>
      <c r="BO567" s="44">
        <f t="shared" si="502"/>
        <v>7.080532821316729E-2</v>
      </c>
      <c r="BP567" s="44" t="str">
        <f t="shared" si="503"/>
        <v/>
      </c>
      <c r="BQ567" s="44" t="str">
        <f t="shared" si="504"/>
        <v/>
      </c>
      <c r="BR567" s="44" t="str">
        <f t="shared" si="505"/>
        <v/>
      </c>
      <c r="BS567" s="44">
        <f t="shared" si="506"/>
        <v>7.2531212107275742E-2</v>
      </c>
      <c r="BT567" s="44" t="str">
        <f t="shared" si="507"/>
        <v/>
      </c>
      <c r="BU567" s="44">
        <f t="shared" si="508"/>
        <v>2.3477207446046814E-2</v>
      </c>
      <c r="BV567" s="44" t="str">
        <f t="shared" si="509"/>
        <v/>
      </c>
      <c r="BW567" s="44" t="str">
        <f t="shared" si="510"/>
        <v/>
      </c>
      <c r="BX567" s="44">
        <f t="shared" si="511"/>
        <v>6.2678584316187294E-2</v>
      </c>
      <c r="BY567" s="44">
        <f t="shared" si="512"/>
        <v>4.6560166983690567E-2</v>
      </c>
      <c r="BZ567" s="44">
        <f t="shared" si="513"/>
        <v>7.1144040942098974E-2</v>
      </c>
      <c r="CA567" s="44">
        <f t="shared" si="514"/>
        <v>9.2264105104415836E-2</v>
      </c>
      <c r="CB567" s="44">
        <f t="shared" si="515"/>
        <v>8.1472205555337074E-2</v>
      </c>
      <c r="CC567" s="44">
        <f t="shared" si="516"/>
        <v>7.9466601946826684E-2</v>
      </c>
      <c r="CD567" s="44" t="str">
        <f t="shared" si="517"/>
        <v/>
      </c>
      <c r="CE567" s="44" t="str">
        <f t="shared" si="518"/>
        <v/>
      </c>
      <c r="CF567" s="44" t="str">
        <f t="shared" si="519"/>
        <v/>
      </c>
      <c r="CG567" s="44" t="str">
        <f t="shared" si="520"/>
        <v/>
      </c>
      <c r="CH567" s="44" t="str">
        <f t="shared" si="521"/>
        <v/>
      </c>
      <c r="CI567" s="44" t="str">
        <f t="shared" si="522"/>
        <v/>
      </c>
      <c r="CJ567" s="48">
        <f t="shared" si="523"/>
        <v>-7.3170236823871641E-4</v>
      </c>
      <c r="CK567" s="48">
        <f t="shared" si="524"/>
        <v>0</v>
      </c>
      <c r="CL567" s="48">
        <f t="shared" si="525"/>
        <v>0</v>
      </c>
      <c r="CM567" s="48" t="str">
        <f t="shared" si="526"/>
        <v/>
      </c>
      <c r="CN567" s="48">
        <f t="shared" si="527"/>
        <v>2.5965987514468994E-3</v>
      </c>
      <c r="CO567" s="48">
        <f t="shared" si="528"/>
        <v>3.3258405746944102E-4</v>
      </c>
      <c r="CP567" s="48">
        <f t="shared" si="529"/>
        <v>-2.1605354151252756E-3</v>
      </c>
      <c r="CQ567" s="48">
        <f t="shared" si="530"/>
        <v>1.9692377882646085E-3</v>
      </c>
      <c r="CR567" s="48" t="str">
        <f t="shared" si="531"/>
        <v/>
      </c>
      <c r="CS567" s="48" t="str">
        <f t="shared" si="532"/>
        <v/>
      </c>
      <c r="CT567" s="48" t="str">
        <f t="shared" si="533"/>
        <v/>
      </c>
      <c r="CU567" s="48">
        <f t="shared" si="534"/>
        <v>2.0605392047555967E-3</v>
      </c>
      <c r="CV567" s="48" t="str">
        <f t="shared" si="535"/>
        <v/>
      </c>
      <c r="CW567" s="48">
        <f t="shared" si="536"/>
        <v>3.0184880385456846E-3</v>
      </c>
      <c r="CX567" s="48" t="str">
        <f t="shared" si="537"/>
        <v/>
      </c>
      <c r="CY567" s="48" t="str">
        <f t="shared" si="538"/>
        <v/>
      </c>
      <c r="CZ567" s="48">
        <f t="shared" si="539"/>
        <v>-7.3395368662568993E-3</v>
      </c>
      <c r="DA567" s="48">
        <f t="shared" si="540"/>
        <v>1.0581729150383355E-3</v>
      </c>
      <c r="DB567" s="48">
        <f t="shared" si="541"/>
        <v>-3.7583973948892048E-3</v>
      </c>
      <c r="DC567" s="48">
        <f t="shared" si="542"/>
        <v>-9.0455728644369283E-4</v>
      </c>
      <c r="DD567" s="48">
        <f t="shared" si="543"/>
        <v>-2.3765442360491828E-3</v>
      </c>
      <c r="DE567" s="48">
        <f t="shared" si="544"/>
        <v>9.9961038588913288E-4</v>
      </c>
      <c r="DF567" s="48" t="str">
        <f t="shared" si="545"/>
        <v/>
      </c>
      <c r="DG567" s="48" t="str">
        <f t="shared" si="546"/>
        <v/>
      </c>
      <c r="DH567" s="48" t="str">
        <f t="shared" si="547"/>
        <v/>
      </c>
      <c r="DI567" s="48" t="str">
        <f t="shared" si="548"/>
        <v/>
      </c>
      <c r="DJ567" s="48" t="str">
        <f t="shared" si="549"/>
        <v/>
      </c>
      <c r="DK567" s="48" t="str">
        <f t="shared" si="550"/>
        <v/>
      </c>
      <c r="DL567" s="37">
        <f t="shared" si="551"/>
        <v>-5.2360424255932739E-3</v>
      </c>
      <c r="DM567" s="39">
        <f t="shared" si="552"/>
        <v>0.99476395757440672</v>
      </c>
      <c r="DN567" s="39">
        <f>PRODUCT($DM$466:DM567)</f>
        <v>3.1399501675208943</v>
      </c>
      <c r="DO567" s="36">
        <f>DL567-'1M RF rate'!C427</f>
        <v>-9.4338385147278939E-3</v>
      </c>
      <c r="DP567" s="39">
        <f t="shared" si="553"/>
        <v>0.9905661614852721</v>
      </c>
      <c r="DQ567" s="39">
        <f>PRODUCT($DP$466:DP567)</f>
        <v>1.9910899811556326</v>
      </c>
      <c r="DR567" s="36">
        <f>DL567-'DJUA Monthly (PR)'!C427</f>
        <v>1.0864817716658931E-2</v>
      </c>
      <c r="DS567" s="39">
        <f t="shared" si="554"/>
        <v>1.010864817716659</v>
      </c>
      <c r="DT567" s="39">
        <f>PRODUCT($DS$466:DS567)</f>
        <v>2.4523000599607676</v>
      </c>
      <c r="DU567" s="100"/>
      <c r="DV567" s="100"/>
    </row>
    <row r="568" spans="1:126" x14ac:dyDescent="0.35">
      <c r="A568" s="35">
        <f t="shared" si="494"/>
        <v>1996</v>
      </c>
      <c r="B568" s="35">
        <v>1997</v>
      </c>
      <c r="C568" s="35">
        <v>1</v>
      </c>
      <c r="D568" s="46">
        <f>IFERROR(IF(INDEX('Memb Hist (Org)'!$A$1:$BS$29,MATCH('Mthly PM (TR)'!D$2,'Memb Hist (Org)'!$A$1:$A$29,0),MATCH('Mthly PM (TR)'!$A568,'Memb Hist (Org)'!$A$1:$BS$1,0))&lt;&gt;1,"",'Mthly Returns (TR)'!D567),"")</f>
        <v>6.0790000000000002E-3</v>
      </c>
      <c r="E568" s="46">
        <f>IFERROR(IF(INDEX('Memb Hist (Org)'!$A$1:$BS$29,MATCH('Mthly PM (TR)'!E$2,'Memb Hist (Org)'!$A$1:$A$29,0),MATCH('Mthly PM (TR)'!$A568,'Memb Hist (Org)'!$A$1:$BS$1,0))&lt;&gt;1,"",'Mthly Returns (TR)'!E567),"")</f>
        <v>8.0649999999999993E-3</v>
      </c>
      <c r="F568" s="46">
        <f>IFERROR(IF(INDEX('Memb Hist (Org)'!$A$1:$BS$29,MATCH('Mthly PM (TR)'!F$2,'Memb Hist (Org)'!$A$1:$A$29,0),MATCH('Mthly PM (TR)'!$A568,'Memb Hist (Org)'!$A$1:$BS$1,0))&lt;&gt;1,"",'Mthly Returns (TR)'!F567),"")</f>
        <v>1.8605E-2</v>
      </c>
      <c r="G568" s="46" t="str">
        <f>IFERROR(IF(INDEX('Memb Hist (Org)'!$A$1:$BS$29,MATCH('Mthly PM (TR)'!G$2,'Memb Hist (Org)'!$A$1:$A$29,0),MATCH('Mthly PM (TR)'!$A568,'Memb Hist (Org)'!$A$1:$BS$1,0))&lt;&gt;1,"",'Mthly Returns (TR)'!G567),"")</f>
        <v/>
      </c>
      <c r="H568" s="46">
        <f>IFERROR(IF(INDEX('Memb Hist (Org)'!$A$1:$BS$29,MATCH('Mthly PM (TR)'!H$2,'Memb Hist (Org)'!$A$1:$A$29,0),MATCH('Mthly PM (TR)'!$A568,'Memb Hist (Org)'!$A$1:$BS$1,0))&lt;&gt;1,"",'Mthly Returns (TR)'!H567),"")</f>
        <v>-0.12903200000000001</v>
      </c>
      <c r="I568" s="46">
        <f>IFERROR(IF(INDEX('Memb Hist (Org)'!$A$1:$BS$29,MATCH('Mthly PM (TR)'!I$2,'Memb Hist (Org)'!$A$1:$A$29,0),MATCH('Mthly PM (TR)'!$A568,'Memb Hist (Org)'!$A$1:$BS$1,0))&lt;&gt;1,"",'Mthly Returns (TR)'!I567),"")</f>
        <v>6.4378000000000005E-2</v>
      </c>
      <c r="J568" s="46">
        <f>IFERROR(IF(INDEX('Memb Hist (Org)'!$A$1:$BS$29,MATCH('Mthly PM (TR)'!J$2,'Memb Hist (Org)'!$A$1:$A$29,0),MATCH('Mthly PM (TR)'!$A568,'Memb Hist (Org)'!$A$1:$BS$1,0))&lt;&gt;1,"",'Mthly Returns (TR)'!J567),"")</f>
        <v>1.5566E-2</v>
      </c>
      <c r="K568" s="46">
        <f>IFERROR(IF(INDEX('Memb Hist (Org)'!$A$1:$BS$29,MATCH('Mthly PM (TR)'!K$2,'Memb Hist (Org)'!$A$1:$A$29,0),MATCH('Mthly PM (TR)'!$A568,'Memb Hist (Org)'!$A$1:$BS$1,0))&lt;&gt;1,"",'Mthly Returns (TR)'!K567),"")</f>
        <v>-3.0887999999999999E-2</v>
      </c>
      <c r="L568" s="46" t="str">
        <f>IFERROR(IF(INDEX('Memb Hist (Org)'!$A$1:$BS$29,MATCH('Mthly PM (TR)'!L$2,'Memb Hist (Org)'!$A$1:$A$29,0),MATCH('Mthly PM (TR)'!$A568,'Memb Hist (Org)'!$A$1:$BS$1,0))&lt;&gt;1,"",'Mthly Returns (TR)'!L567),"")</f>
        <v/>
      </c>
      <c r="M568" s="46" t="str">
        <f>IFERROR(IF(INDEX('Memb Hist (Org)'!$A$1:$BS$29,MATCH('Mthly PM (TR)'!M$2,'Memb Hist (Org)'!$A$1:$A$29,0),MATCH('Mthly PM (TR)'!$A568,'Memb Hist (Org)'!$A$1:$BS$1,0))&lt;&gt;1,"",'Mthly Returns (TR)'!M567),"")</f>
        <v/>
      </c>
      <c r="N568" s="46" t="str">
        <f>IFERROR(IF(INDEX('Memb Hist (Org)'!$A$1:$BS$29,MATCH('Mthly PM (TR)'!N$2,'Memb Hist (Org)'!$A$1:$A$29,0),MATCH('Mthly PM (TR)'!$A568,'Memb Hist (Org)'!$A$1:$BS$1,0))&lt;&gt;1,"",'Mthly Returns (TR)'!N567),"")</f>
        <v/>
      </c>
      <c r="O568" s="46">
        <f>IFERROR(IF(INDEX('Memb Hist (Org)'!$A$1:$BS$29,MATCH('Mthly PM (TR)'!O$2,'Memb Hist (Org)'!$A$1:$A$29,0),MATCH('Mthly PM (TR)'!$A568,'Memb Hist (Org)'!$A$1:$BS$1,0))&lt;&gt;1,"",'Mthly Returns (TR)'!O567),"")</f>
        <v>0</v>
      </c>
      <c r="P568" s="46" t="str">
        <f>IFERROR(IF(INDEX('Memb Hist (Org)'!$A$1:$BS$29,MATCH('Mthly PM (TR)'!P$2,'Memb Hist (Org)'!$A$1:$A$29,0),MATCH('Mthly PM (TR)'!$A568,'Memb Hist (Org)'!$A$1:$BS$1,0))&lt;&gt;1,"",'Mthly Returns (TR)'!P567),"")</f>
        <v/>
      </c>
      <c r="Q568" s="46">
        <f>IFERROR(IF(INDEX('Memb Hist (Org)'!$A$1:$BS$29,MATCH('Mthly PM (TR)'!Q$2,'Memb Hist (Org)'!$A$1:$A$29,0),MATCH('Mthly PM (TR)'!$A568,'Memb Hist (Org)'!$A$1:$BS$1,0))&lt;&gt;1,"",'Mthly Returns (TR)'!Q567),"")</f>
        <v>2.5316000000000002E-2</v>
      </c>
      <c r="R568" s="46" t="str">
        <f>IFERROR(IF(INDEX('Memb Hist (Org)'!$A$1:$BS$29,MATCH('Mthly PM (TR)'!R$2,'Memb Hist (Org)'!$A$1:$A$29,0),MATCH('Mthly PM (TR)'!$A568,'Memb Hist (Org)'!$A$1:$BS$1,0))&lt;&gt;1,"",'Mthly Returns (TR)'!R567),"")</f>
        <v/>
      </c>
      <c r="S568" s="46" t="str">
        <f>IFERROR(IF(INDEX('Memb Hist (Org)'!$A$1:$BS$29,MATCH('Mthly PM (TR)'!S$2,'Memb Hist (Org)'!$A$1:$A$29,0),MATCH('Mthly PM (TR)'!$A568,'Memb Hist (Org)'!$A$1:$BS$1,0))&lt;&gt;1,"",'Mthly Returns (TR)'!S567),"")</f>
        <v/>
      </c>
      <c r="T568" s="46">
        <f>IFERROR(IF(INDEX('Memb Hist (Org)'!$A$1:$BS$29,MATCH('Mthly PM (TR)'!T$2,'Memb Hist (Org)'!$A$1:$A$29,0),MATCH('Mthly PM (TR)'!$A568,'Memb Hist (Org)'!$A$1:$BS$1,0))&lt;&gt;1,"",'Mthly Returns (TR)'!T567),"")</f>
        <v>8.9286000000000004E-2</v>
      </c>
      <c r="U568" s="46">
        <f>IFERROR(IF(INDEX('Memb Hist (Org)'!$A$1:$BS$29,MATCH('Mthly PM (TR)'!U$2,'Memb Hist (Org)'!$A$1:$A$29,0),MATCH('Mthly PM (TR)'!$A568,'Memb Hist (Org)'!$A$1:$BS$1,0))&lt;&gt;1,"",'Mthly Returns (TR)'!U567),"")</f>
        <v>2.5000000000000001E-2</v>
      </c>
      <c r="V568" s="46">
        <f>IFERROR(IF(INDEX('Memb Hist (Org)'!$A$1:$BS$29,MATCH('Mthly PM (TR)'!V$2,'Memb Hist (Org)'!$A$1:$A$29,0),MATCH('Mthly PM (TR)'!$A568,'Memb Hist (Org)'!$A$1:$BS$1,0))&lt;&gt;1,"",'Mthly Returns (TR)'!V567),"")</f>
        <v>-1.8450000000000001E-2</v>
      </c>
      <c r="W568" s="46">
        <f>IFERROR(IF(INDEX('Memb Hist (Org)'!$A$1:$BS$29,MATCH('Mthly PM (TR)'!W$2,'Memb Hist (Org)'!$A$1:$A$29,0),MATCH('Mthly PM (TR)'!$A568,'Memb Hist (Org)'!$A$1:$BS$1,0))&lt;&gt;1,"",'Mthly Returns (TR)'!W567),"")</f>
        <v>-8.9108999999999994E-2</v>
      </c>
      <c r="X568" s="46">
        <f>IFERROR(IF(INDEX('Memb Hist (Org)'!$A$1:$BS$29,MATCH('Mthly PM (TR)'!X$2,'Memb Hist (Org)'!$A$1:$A$29,0),MATCH('Mthly PM (TR)'!$A568,'Memb Hist (Org)'!$A$1:$BS$1,0))&lt;&gt;1,"",'Mthly Returns (TR)'!X567),"")</f>
        <v>4.5869999999999999E-3</v>
      </c>
      <c r="Y568" s="46">
        <f>IFERROR(IF(INDEX('Memb Hist (Org)'!$A$1:$BS$29,MATCH('Mthly PM (TR)'!Y$2,'Memb Hist (Org)'!$A$1:$A$29,0),MATCH('Mthly PM (TR)'!$A568,'Memb Hist (Org)'!$A$1:$BS$1,0))&lt;&gt;1,"",'Mthly Returns (TR)'!Y567),"")</f>
        <v>7.5471999999999997E-2</v>
      </c>
      <c r="Z568" s="46" t="str">
        <f>IFERROR(IF(INDEX('Memb Hist (Org)'!$A$1:$BS$29,MATCH('Mthly PM (TR)'!Z$2,'Memb Hist (Org)'!$A$1:$A$29,0),MATCH('Mthly PM (TR)'!$A568,'Memb Hist (Org)'!$A$1:$BS$1,0))&lt;&gt;1,"",'Mthly Returns (TR)'!Z567),"")</f>
        <v/>
      </c>
      <c r="AA568" s="46" t="str">
        <f>IFERROR(IF(INDEX('Memb Hist (Org)'!$A$1:$BS$29,MATCH('Mthly PM (TR)'!AA$2,'Memb Hist (Org)'!$A$1:$A$29,0),MATCH('Mthly PM (TR)'!$A568,'Memb Hist (Org)'!$A$1:$BS$1,0))&lt;&gt;1,"",'Mthly Returns (TR)'!AA567),"")</f>
        <v/>
      </c>
      <c r="AB568" s="46" t="str">
        <f>IFERROR(IF(INDEX('Memb Hist (Org)'!$A$1:$BS$29,MATCH('Mthly PM (TR)'!AB$2,'Memb Hist (Org)'!$A$1:$A$29,0),MATCH('Mthly PM (TR)'!$A568,'Memb Hist (Org)'!$A$1:$BS$1,0))&lt;&gt;1,"",'Mthly Returns (TR)'!AB567),"")</f>
        <v/>
      </c>
      <c r="AC568" s="46" t="str">
        <f>IFERROR(IF(INDEX('Memb Hist (Org)'!$A$1:$BS$29,MATCH('Mthly PM (TR)'!AC$2,'Memb Hist (Org)'!$A$1:$A$29,0),MATCH('Mthly PM (TR)'!$A568,'Memb Hist (Org)'!$A$1:$BS$1,0))&lt;&gt;1,"",'Mthly Returns (TR)'!AC567),"")</f>
        <v/>
      </c>
      <c r="AD568" s="46" t="str">
        <f>IFERROR(IF(INDEX('Memb Hist (Org)'!$A$1:$BS$29,MATCH('Mthly PM (TR)'!AD$2,'Memb Hist (Org)'!$A$1:$A$29,0),MATCH('Mthly PM (TR)'!$A568,'Memb Hist (Org)'!$A$1:$BS$1,0))&lt;&gt;1,"",'Mthly Returns (TR)'!AD567),"")</f>
        <v/>
      </c>
      <c r="AE568" s="46" t="str">
        <f>IFERROR(IF(INDEX('Memb Hist (Org)'!$A$1:$BS$29,MATCH('Mthly PM (TR)'!AE$2,'Memb Hist (Org)'!$A$1:$A$29,0),MATCH('Mthly PM (TR)'!$A568,'Memb Hist (Org)'!$A$1:$BS$1,0))&lt;&gt;1,"",'Mthly Returns (TR)'!AE567),"")</f>
        <v/>
      </c>
      <c r="AF568" s="42">
        <f>IFERROR(IF($C568=7,INDEX('Profit Margin'!$A$32:$BS$60,MATCH('Mthly PM (TR)'!AF$2,'Profit Margin'!$A$32:$A$60,0),MATCH('Mthly PM (TR)'!$A568,'Profit Margin'!$A$32:$BS$32,0)),AF567*(1+D567)),"")</f>
        <v>8.7126213245298761E-2</v>
      </c>
      <c r="AG568" s="42">
        <f>IFERROR(IF($C568=7,INDEX('Profit Margin'!$A$32:$BS$60,MATCH('Mthly PM (TR)'!AG$2,'Profit Margin'!$A$32:$A$60,0),MATCH('Mthly PM (TR)'!$A568,'Profit Margin'!$A$32:$BS$32,0)),AG567*(1+E567)),"")</f>
        <v>2.2278547995532891E-2</v>
      </c>
      <c r="AH568" s="42">
        <f>IFERROR(IF($C568=7,INDEX('Profit Margin'!$A$32:$BS$60,MATCH('Mthly PM (TR)'!AH$2,'Profit Margin'!$A$32:$A$60,0),MATCH('Mthly PM (TR)'!$A568,'Profit Margin'!$A$32:$BS$32,0)),AH567*(1+F567)),"")</f>
        <v>8.5014958589991252E-2</v>
      </c>
      <c r="AI568" s="42" t="str">
        <f>IFERROR(IF($C568=7,INDEX('Profit Margin'!$A$32:$BS$60,MATCH('Mthly PM (TR)'!AI$2,'Profit Margin'!$A$32:$A$60,0),MATCH('Mthly PM (TR)'!$A568,'Profit Margin'!$A$32:$BS$32,0)),AI567*(1+G567)),"")</f>
        <v/>
      </c>
      <c r="AJ568" s="42">
        <f>IFERROR(IF($C568=7,INDEX('Profit Margin'!$A$32:$BS$60,MATCH('Mthly PM (TR)'!AJ$2,'Profit Margin'!$A$32:$A$60,0),MATCH('Mthly PM (TR)'!$A568,'Profit Margin'!$A$32:$BS$32,0)),AJ567*(1+H567)),"")</f>
        <v>8.6222400414094222E-2</v>
      </c>
      <c r="AK568" s="42">
        <f>IFERROR(IF($C568=7,INDEX('Profit Margin'!$A$32:$BS$60,MATCH('Mthly PM (TR)'!AK$2,'Profit Margin'!$A$32:$A$60,0),MATCH('Mthly PM (TR)'!$A568,'Profit Margin'!$A$32:$BS$32,0)),AK567*(1+I567)),"")</f>
        <v>8.4144293227978909E-2</v>
      </c>
      <c r="AL568" s="42">
        <f>IFERROR(IF($C568=7,INDEX('Profit Margin'!$A$32:$BS$60,MATCH('Mthly PM (TR)'!AL$2,'Profit Margin'!$A$32:$A$60,0),MATCH('Mthly PM (TR)'!$A568,'Profit Margin'!$A$32:$BS$32,0)),AL567*(1+J567)),"")</f>
        <v>6.9122876032627983E-2</v>
      </c>
      <c r="AM568" s="42">
        <f>IFERROR(IF($C568=7,INDEX('Profit Margin'!$A$32:$BS$60,MATCH('Mthly PM (TR)'!AM$2,'Profit Margin'!$A$32:$A$60,0),MATCH('Mthly PM (TR)'!$A568,'Profit Margin'!$A$32:$BS$32,0)),AM567*(1+K567)),"")</f>
        <v>7.9015509874428472E-2</v>
      </c>
      <c r="AN568" s="42" t="str">
        <f>IFERROR(IF($C568=7,INDEX('Profit Margin'!$A$32:$BS$60,MATCH('Mthly PM (TR)'!AN$2,'Profit Margin'!$A$32:$A$60,0),MATCH('Mthly PM (TR)'!$A568,'Profit Margin'!$A$32:$BS$32,0)),AN567*(1+L567)),"")</f>
        <v/>
      </c>
      <c r="AO568" s="42" t="str">
        <f>IFERROR(IF($C568=7,INDEX('Profit Margin'!$A$32:$BS$60,MATCH('Mthly PM (TR)'!AO$2,'Profit Margin'!$A$32:$A$60,0),MATCH('Mthly PM (TR)'!$A568,'Profit Margin'!$A$32:$BS$32,0)),AO567*(1+M567)),"")</f>
        <v/>
      </c>
      <c r="AP568" s="42" t="str">
        <f>IFERROR(IF($C568=7,INDEX('Profit Margin'!$A$32:$BS$60,MATCH('Mthly PM (TR)'!AP$2,'Profit Margin'!$A$32:$A$60,0),MATCH('Mthly PM (TR)'!$A568,'Profit Margin'!$A$32:$BS$32,0)),AP567*(1+N567)),"")</f>
        <v/>
      </c>
      <c r="AQ568" s="42">
        <f>IFERROR(IF($C568=7,INDEX('Profit Margin'!$A$32:$BS$60,MATCH('Mthly PM (TR)'!AQ$2,'Profit Margin'!$A$32:$A$60,0),MATCH('Mthly PM (TR)'!$A568,'Profit Margin'!$A$32:$BS$32,0)),AQ567*(1+O567)),"")</f>
        <v>8.0988531930657706E-2</v>
      </c>
      <c r="AR568" s="42" t="str">
        <f>IFERROR(IF($C568=7,INDEX('Profit Margin'!$A$32:$BS$60,MATCH('Mthly PM (TR)'!AR$2,'Profit Margin'!$A$32:$A$60,0),MATCH('Mthly PM (TR)'!$A568,'Profit Margin'!$A$32:$BS$32,0)),AR567*(1+P567)),"")</f>
        <v/>
      </c>
      <c r="AS568" s="42">
        <f>IFERROR(IF($C568=7,INDEX('Profit Margin'!$A$32:$BS$60,MATCH('Mthly PM (TR)'!AS$2,'Profit Margin'!$A$32:$A$60,0),MATCH('Mthly PM (TR)'!$A568,'Profit Margin'!$A$32:$BS$32,0)),AS567*(1+Q567)),"")</f>
        <v>2.8767892455057387E-2</v>
      </c>
      <c r="AT568" s="42" t="str">
        <f>IFERROR(IF($C568=7,INDEX('Profit Margin'!$A$32:$BS$60,MATCH('Mthly PM (TR)'!AT$2,'Profit Margin'!$A$32:$A$60,0),MATCH('Mthly PM (TR)'!$A568,'Profit Margin'!$A$32:$BS$32,0)),AT567*(1+R567)),"")</f>
        <v/>
      </c>
      <c r="AU568" s="42" t="str">
        <f>IFERROR(IF($C568=7,INDEX('Profit Margin'!$A$32:$BS$60,MATCH('Mthly PM (TR)'!AU$2,'Profit Margin'!$A$32:$A$60,0),MATCH('Mthly PM (TR)'!$A568,'Profit Margin'!$A$32:$BS$32,0)),AU567*(1+S567)),"")</f>
        <v/>
      </c>
      <c r="AV568" s="42">
        <f>IFERROR(IF($C568=7,INDEX('Profit Margin'!$A$32:$BS$60,MATCH('Mthly PM (TR)'!AV$2,'Profit Margin'!$A$32:$A$60,0),MATCH('Mthly PM (TR)'!$A568,'Profit Margin'!$A$32:$BS$32,0)),AV567*(1+T567)),"")</f>
        <v>6.0084769865002094E-2</v>
      </c>
      <c r="AW568" s="42">
        <f>IFERROR(IF($C568=7,INDEX('Profit Margin'!$A$32:$BS$60,MATCH('Mthly PM (TR)'!AW$2,'Profit Margin'!$A$32:$A$60,0),MATCH('Mthly PM (TR)'!$A568,'Profit Margin'!$A$32:$BS$32,0)),AW567*(1+U567)),"")</f>
        <v>5.1701955960793675E-2</v>
      </c>
      <c r="AX568" s="42">
        <f>IFERROR(IF($C568=7,INDEX('Profit Margin'!$A$32:$BS$60,MATCH('Mthly PM (TR)'!AX$2,'Profit Margin'!$A$32:$A$60,0),MATCH('Mthly PM (TR)'!$A568,'Profit Margin'!$A$32:$BS$32,0)),AX567*(1+V567)),"")</f>
        <v>7.3164448455721565E-2</v>
      </c>
      <c r="AY568" s="42">
        <f>IFERROR(IF($C568=7,INDEX('Profit Margin'!$A$32:$BS$60,MATCH('Mthly PM (TR)'!AY$2,'Profit Margin'!$A$32:$A$60,0),MATCH('Mthly PM (TR)'!$A568,'Profit Margin'!$A$32:$BS$32,0)),AY567*(1+W567)),"")</f>
        <v>9.9194287913613427E-2</v>
      </c>
      <c r="AZ568" s="42">
        <f>IFERROR(IF($C568=7,INDEX('Profit Margin'!$A$32:$BS$60,MATCH('Mthly PM (TR)'!AZ$2,'Profit Margin'!$A$32:$A$60,0),MATCH('Mthly PM (TR)'!$A568,'Profit Margin'!$A$32:$BS$32,0)),AZ567*(1+X567)),"")</f>
        <v>8.5878684702505453E-2</v>
      </c>
      <c r="BA568" s="42">
        <f>IFERROR(IF($C568=7,INDEX('Profit Margin'!$A$32:$BS$60,MATCH('Mthly PM (TR)'!BA$2,'Profit Margin'!$A$32:$A$60,0),MATCH('Mthly PM (TR)'!$A568,'Profit Margin'!$A$32:$BS$32,0)),BA567*(1+Y567)),"")</f>
        <v>8.7366770349526557E-2</v>
      </c>
      <c r="BB568" s="42" t="str">
        <f>IFERROR(IF($C568=7,INDEX('Profit Margin'!$A$32:$BS$60,MATCH('Mthly PM (TR)'!BB$2,'Profit Margin'!$A$32:$A$60,0),MATCH('Mthly PM (TR)'!$A568,'Profit Margin'!$A$32:$BS$32,0)),BB567*(1+Z567)),"")</f>
        <v/>
      </c>
      <c r="BC568" s="42" t="str">
        <f>IFERROR(IF($C568=7,INDEX('Profit Margin'!$A$32:$BS$60,MATCH('Mthly PM (TR)'!BC$2,'Profit Margin'!$A$32:$A$60,0),MATCH('Mthly PM (TR)'!$A568,'Profit Margin'!$A$32:$BS$32,0)),BC567*(1+AA567)),"")</f>
        <v/>
      </c>
      <c r="BD568" s="42" t="str">
        <f>IFERROR(IF($C568=7,INDEX('Profit Margin'!$A$32:$BS$60,MATCH('Mthly PM (TR)'!BD$2,'Profit Margin'!$A$32:$A$60,0),MATCH('Mthly PM (TR)'!$A568,'Profit Margin'!$A$32:$BS$32,0)),BD567*(1+AB567)),"")</f>
        <v/>
      </c>
      <c r="BE568" s="42" t="str">
        <f>IFERROR(IF($C568=7,INDEX('Profit Margin'!$A$32:$BS$60,MATCH('Mthly PM (TR)'!BE$2,'Profit Margin'!$A$32:$A$60,0),MATCH('Mthly PM (TR)'!$A568,'Profit Margin'!$A$32:$BS$32,0)),BE567*(1+AC567)),"")</f>
        <v/>
      </c>
      <c r="BF568" s="42" t="str">
        <f>IFERROR(IF($C568=7,INDEX('Profit Margin'!$A$32:$BS$60,MATCH('Mthly PM (TR)'!BF$2,'Profit Margin'!$A$32:$A$60,0),MATCH('Mthly PM (TR)'!$A568,'Profit Margin'!$A$32:$BS$32,0)),BF567*(1+AD567)),"")</f>
        <v/>
      </c>
      <c r="BG568" s="42" t="str">
        <f>IFERROR(IF($C568=7,INDEX('Profit Margin'!$A$32:$BS$60,MATCH('Mthly PM (TR)'!BG$2,'Profit Margin'!$A$32:$A$60,0),MATCH('Mthly PM (TR)'!$A568,'Profit Margin'!$A$32:$BS$32,0)),BG567*(1+AE567)),"")</f>
        <v/>
      </c>
      <c r="BH568" s="44">
        <f t="shared" si="495"/>
        <v>8.0667031336996389E-2</v>
      </c>
      <c r="BI568" s="44">
        <f t="shared" si="496"/>
        <v>2.0626907360689201E-2</v>
      </c>
      <c r="BJ568" s="44">
        <f t="shared" si="497"/>
        <v>7.8712296486296796E-2</v>
      </c>
      <c r="BK568" s="44" t="str">
        <f t="shared" si="498"/>
        <v/>
      </c>
      <c r="BL568" s="44">
        <f t="shared" si="499"/>
        <v>7.9830223500848521E-2</v>
      </c>
      <c r="BM568" s="44">
        <f t="shared" si="500"/>
        <v>7.7906178701242279E-2</v>
      </c>
      <c r="BN568" s="44">
        <f t="shared" si="501"/>
        <v>6.3998388077863469E-2</v>
      </c>
      <c r="BO568" s="44">
        <f t="shared" si="502"/>
        <v>7.3157622416158447E-2</v>
      </c>
      <c r="BP568" s="44" t="str">
        <f t="shared" si="503"/>
        <v/>
      </c>
      <c r="BQ568" s="44" t="str">
        <f t="shared" si="504"/>
        <v/>
      </c>
      <c r="BR568" s="44" t="str">
        <f t="shared" si="505"/>
        <v/>
      </c>
      <c r="BS568" s="44">
        <f t="shared" si="506"/>
        <v>7.4984372668580518E-2</v>
      </c>
      <c r="BT568" s="44" t="str">
        <f t="shared" si="507"/>
        <v/>
      </c>
      <c r="BU568" s="44">
        <f t="shared" si="508"/>
        <v>2.6635158303481926E-2</v>
      </c>
      <c r="BV568" s="44" t="str">
        <f t="shared" si="509"/>
        <v/>
      </c>
      <c r="BW568" s="44" t="str">
        <f t="shared" si="510"/>
        <v/>
      </c>
      <c r="BX568" s="44">
        <f t="shared" si="511"/>
        <v>5.5630330219107411E-2</v>
      </c>
      <c r="BY568" s="44">
        <f t="shared" si="512"/>
        <v>4.7868983929453567E-2</v>
      </c>
      <c r="BZ568" s="44">
        <f t="shared" si="513"/>
        <v>6.774033481422094E-2</v>
      </c>
      <c r="CA568" s="44">
        <f t="shared" si="514"/>
        <v>9.1840428196393126E-2</v>
      </c>
      <c r="CB568" s="44">
        <f t="shared" si="515"/>
        <v>7.9511989469493505E-2</v>
      </c>
      <c r="CC568" s="44">
        <f t="shared" si="516"/>
        <v>8.0889754519174031E-2</v>
      </c>
      <c r="CD568" s="44" t="str">
        <f t="shared" si="517"/>
        <v/>
      </c>
      <c r="CE568" s="44" t="str">
        <f t="shared" si="518"/>
        <v/>
      </c>
      <c r="CF568" s="44" t="str">
        <f t="shared" si="519"/>
        <v/>
      </c>
      <c r="CG568" s="44" t="str">
        <f t="shared" si="520"/>
        <v/>
      </c>
      <c r="CH568" s="44" t="str">
        <f t="shared" si="521"/>
        <v/>
      </c>
      <c r="CI568" s="44" t="str">
        <f t="shared" si="522"/>
        <v/>
      </c>
      <c r="CJ568" s="48">
        <f t="shared" si="523"/>
        <v>4.9037488349760105E-4</v>
      </c>
      <c r="CK568" s="48">
        <f t="shared" si="524"/>
        <v>1.6635600786395839E-4</v>
      </c>
      <c r="CL568" s="48">
        <f t="shared" si="525"/>
        <v>1.4644422761275519E-3</v>
      </c>
      <c r="CM568" s="48" t="str">
        <f t="shared" si="526"/>
        <v/>
      </c>
      <c r="CN568" s="48">
        <f t="shared" si="527"/>
        <v>-1.0300653398761487E-2</v>
      </c>
      <c r="CO568" s="48">
        <f t="shared" si="528"/>
        <v>5.0154439724285757E-3</v>
      </c>
      <c r="CP568" s="48">
        <f t="shared" si="529"/>
        <v>9.9619890882002272E-4</v>
      </c>
      <c r="CQ568" s="48">
        <f t="shared" si="530"/>
        <v>-2.259692641190302E-3</v>
      </c>
      <c r="CR568" s="48" t="str">
        <f t="shared" si="531"/>
        <v/>
      </c>
      <c r="CS568" s="48" t="str">
        <f t="shared" si="532"/>
        <v/>
      </c>
      <c r="CT568" s="48" t="str">
        <f t="shared" si="533"/>
        <v/>
      </c>
      <c r="CU568" s="48">
        <f t="shared" si="534"/>
        <v>0</v>
      </c>
      <c r="CV568" s="48" t="str">
        <f t="shared" si="535"/>
        <v/>
      </c>
      <c r="CW568" s="48">
        <f t="shared" si="536"/>
        <v>6.7429566761094851E-4</v>
      </c>
      <c r="CX568" s="48" t="str">
        <f t="shared" si="537"/>
        <v/>
      </c>
      <c r="CY568" s="48" t="str">
        <f t="shared" si="538"/>
        <v/>
      </c>
      <c r="CZ568" s="48">
        <f t="shared" si="539"/>
        <v>4.9670096639432247E-3</v>
      </c>
      <c r="DA568" s="48">
        <f t="shared" si="540"/>
        <v>1.1967245982363393E-3</v>
      </c>
      <c r="DB568" s="48">
        <f t="shared" si="541"/>
        <v>-1.2498091773223763E-3</v>
      </c>
      <c r="DC568" s="48">
        <f t="shared" si="542"/>
        <v>-8.1838087161523951E-3</v>
      </c>
      <c r="DD568" s="48">
        <f t="shared" si="543"/>
        <v>3.6472149569656673E-4</v>
      </c>
      <c r="DE568" s="48">
        <f t="shared" si="544"/>
        <v>6.1049115530711021E-3</v>
      </c>
      <c r="DF568" s="48" t="str">
        <f t="shared" si="545"/>
        <v/>
      </c>
      <c r="DG568" s="48" t="str">
        <f t="shared" si="546"/>
        <v/>
      </c>
      <c r="DH568" s="48" t="str">
        <f t="shared" si="547"/>
        <v/>
      </c>
      <c r="DI568" s="48" t="str">
        <f t="shared" si="548"/>
        <v/>
      </c>
      <c r="DJ568" s="48" t="str">
        <f t="shared" si="549"/>
        <v/>
      </c>
      <c r="DK568" s="48" t="str">
        <f t="shared" si="550"/>
        <v/>
      </c>
      <c r="DL568" s="37">
        <f t="shared" si="551"/>
        <v>-5.5348490613066955E-4</v>
      </c>
      <c r="DM568" s="39">
        <f t="shared" si="552"/>
        <v>0.99944651509386928</v>
      </c>
      <c r="DN568" s="39">
        <f>PRODUCT($DM$466:DM568)</f>
        <v>3.1382122524971687</v>
      </c>
      <c r="DO568" s="36">
        <f>DL568-'1M RF rate'!C428</f>
        <v>-4.6519104234086844E-3</v>
      </c>
      <c r="DP568" s="39">
        <f t="shared" si="553"/>
        <v>0.99534808957659127</v>
      </c>
      <c r="DQ568" s="39">
        <f>PRODUCT($DP$466:DP568)</f>
        <v>1.98182760891835</v>
      </c>
      <c r="DR568" s="36">
        <f>DL568-'DJUA Monthly (PR)'!C428</f>
        <v>-6.0082447343752848E-3</v>
      </c>
      <c r="DS568" s="39">
        <f t="shared" si="554"/>
        <v>0.99399175526562467</v>
      </c>
      <c r="DT568" s="39">
        <f>PRODUCT($DS$466:DS568)</f>
        <v>2.4375660410384001</v>
      </c>
      <c r="DU568" s="100"/>
      <c r="DV568" s="100"/>
    </row>
    <row r="569" spans="1:126" x14ac:dyDescent="0.35">
      <c r="A569" s="35">
        <f t="shared" si="494"/>
        <v>1996</v>
      </c>
      <c r="B569" s="35">
        <v>1997</v>
      </c>
      <c r="C569" s="35">
        <v>2</v>
      </c>
      <c r="D569" s="46">
        <f>IFERROR(IF(INDEX('Memb Hist (Org)'!$A$1:$BS$29,MATCH('Mthly PM (TR)'!D$2,'Memb Hist (Org)'!$A$1:$A$29,0),MATCH('Mthly PM (TR)'!$A569,'Memb Hist (Org)'!$A$1:$BS$1,0))&lt;&gt;1,"",'Mthly Returns (TR)'!D568),"")</f>
        <v>2.3564999999999999E-2</v>
      </c>
      <c r="E569" s="46">
        <f>IFERROR(IF(INDEX('Memb Hist (Org)'!$A$1:$BS$29,MATCH('Mthly PM (TR)'!E$2,'Memb Hist (Org)'!$A$1:$A$29,0),MATCH('Mthly PM (TR)'!$A569,'Memb Hist (Org)'!$A$1:$BS$1,0))&lt;&gt;1,"",'Mthly Returns (TR)'!E568),"")</f>
        <v>-3.5520000000000003E-2</v>
      </c>
      <c r="F569" s="46">
        <f>IFERROR(IF(INDEX('Memb Hist (Org)'!$A$1:$BS$29,MATCH('Mthly PM (TR)'!F$2,'Memb Hist (Org)'!$A$1:$A$29,0),MATCH('Mthly PM (TR)'!$A569,'Memb Hist (Org)'!$A$1:$BS$1,0))&lt;&gt;1,"",'Mthly Returns (TR)'!F568),"")</f>
        <v>-3.4883999999999998E-2</v>
      </c>
      <c r="G569" s="46" t="str">
        <f>IFERROR(IF(INDEX('Memb Hist (Org)'!$A$1:$BS$29,MATCH('Mthly PM (TR)'!G$2,'Memb Hist (Org)'!$A$1:$A$29,0),MATCH('Mthly PM (TR)'!$A569,'Memb Hist (Org)'!$A$1:$BS$1,0))&lt;&gt;1,"",'Mthly Returns (TR)'!G568),"")</f>
        <v/>
      </c>
      <c r="H569" s="46">
        <f>IFERROR(IF(INDEX('Memb Hist (Org)'!$A$1:$BS$29,MATCH('Mthly PM (TR)'!H$2,'Memb Hist (Org)'!$A$1:$A$29,0),MATCH('Mthly PM (TR)'!$A569,'Memb Hist (Org)'!$A$1:$BS$1,0))&lt;&gt;1,"",'Mthly Returns (TR)'!H568),"")</f>
        <v>-5.8201000000000003E-2</v>
      </c>
      <c r="I569" s="46">
        <f>IFERROR(IF(INDEX('Memb Hist (Org)'!$A$1:$BS$29,MATCH('Mthly PM (TR)'!I$2,'Memb Hist (Org)'!$A$1:$A$29,0),MATCH('Mthly PM (TR)'!$A569,'Memb Hist (Org)'!$A$1:$BS$1,0))&lt;&gt;1,"",'Mthly Returns (TR)'!I568),"")</f>
        <v>1.2903E-2</v>
      </c>
      <c r="J569" s="46">
        <f>IFERROR(IF(INDEX('Memb Hist (Org)'!$A$1:$BS$29,MATCH('Mthly PM (TR)'!J$2,'Memb Hist (Org)'!$A$1:$A$29,0),MATCH('Mthly PM (TR)'!$A569,'Memb Hist (Org)'!$A$1:$BS$1,0))&lt;&gt;1,"",'Mthly Returns (TR)'!J568),"")</f>
        <v>-8.3145999999999998E-2</v>
      </c>
      <c r="K569" s="46">
        <f>IFERROR(IF(INDEX('Memb Hist (Org)'!$A$1:$BS$29,MATCH('Mthly PM (TR)'!K$2,'Memb Hist (Org)'!$A$1:$A$29,0),MATCH('Mthly PM (TR)'!$A569,'Memb Hist (Org)'!$A$1:$BS$1,0))&lt;&gt;1,"",'Mthly Returns (TR)'!K568),"")</f>
        <v>-3.5857E-2</v>
      </c>
      <c r="L569" s="46" t="str">
        <f>IFERROR(IF(INDEX('Memb Hist (Org)'!$A$1:$BS$29,MATCH('Mthly PM (TR)'!L$2,'Memb Hist (Org)'!$A$1:$A$29,0),MATCH('Mthly PM (TR)'!$A569,'Memb Hist (Org)'!$A$1:$BS$1,0))&lt;&gt;1,"",'Mthly Returns (TR)'!L568),"")</f>
        <v/>
      </c>
      <c r="M569" s="46" t="str">
        <f>IFERROR(IF(INDEX('Memb Hist (Org)'!$A$1:$BS$29,MATCH('Mthly PM (TR)'!M$2,'Memb Hist (Org)'!$A$1:$A$29,0),MATCH('Mthly PM (TR)'!$A569,'Memb Hist (Org)'!$A$1:$BS$1,0))&lt;&gt;1,"",'Mthly Returns (TR)'!M568),"")</f>
        <v/>
      </c>
      <c r="N569" s="46" t="str">
        <f>IFERROR(IF(INDEX('Memb Hist (Org)'!$A$1:$BS$29,MATCH('Mthly PM (TR)'!N$2,'Memb Hist (Org)'!$A$1:$A$29,0),MATCH('Mthly PM (TR)'!$A569,'Memb Hist (Org)'!$A$1:$BS$1,0))&lt;&gt;1,"",'Mthly Returns (TR)'!N568),"")</f>
        <v/>
      </c>
      <c r="O569" s="46">
        <f>IFERROR(IF(INDEX('Memb Hist (Org)'!$A$1:$BS$29,MATCH('Mthly PM (TR)'!O$2,'Memb Hist (Org)'!$A$1:$A$29,0),MATCH('Mthly PM (TR)'!$A569,'Memb Hist (Org)'!$A$1:$BS$1,0))&lt;&gt;1,"",'Mthly Returns (TR)'!O568),"")</f>
        <v>4.4199000000000002E-2</v>
      </c>
      <c r="P569" s="46" t="str">
        <f>IFERROR(IF(INDEX('Memb Hist (Org)'!$A$1:$BS$29,MATCH('Mthly PM (TR)'!P$2,'Memb Hist (Org)'!$A$1:$A$29,0),MATCH('Mthly PM (TR)'!$A569,'Memb Hist (Org)'!$A$1:$BS$1,0))&lt;&gt;1,"",'Mthly Returns (TR)'!P568),"")</f>
        <v/>
      </c>
      <c r="Q569" s="46">
        <f>IFERROR(IF(INDEX('Memb Hist (Org)'!$A$1:$BS$29,MATCH('Mthly PM (TR)'!Q$2,'Memb Hist (Org)'!$A$1:$A$29,0),MATCH('Mthly PM (TR)'!$A569,'Memb Hist (Org)'!$A$1:$BS$1,0))&lt;&gt;1,"",'Mthly Returns (TR)'!Q568),"")</f>
        <v>1.2345999999999999E-2</v>
      </c>
      <c r="R569" s="46" t="str">
        <f>IFERROR(IF(INDEX('Memb Hist (Org)'!$A$1:$BS$29,MATCH('Mthly PM (TR)'!R$2,'Memb Hist (Org)'!$A$1:$A$29,0),MATCH('Mthly PM (TR)'!$A569,'Memb Hist (Org)'!$A$1:$BS$1,0))&lt;&gt;1,"",'Mthly Returns (TR)'!R568),"")</f>
        <v/>
      </c>
      <c r="S569" s="46" t="str">
        <f>IFERROR(IF(INDEX('Memb Hist (Org)'!$A$1:$BS$29,MATCH('Mthly PM (TR)'!S$2,'Memb Hist (Org)'!$A$1:$A$29,0),MATCH('Mthly PM (TR)'!$A569,'Memb Hist (Org)'!$A$1:$BS$1,0))&lt;&gt;1,"",'Mthly Returns (TR)'!S568),"")</f>
        <v/>
      </c>
      <c r="T569" s="46">
        <f>IFERROR(IF(INDEX('Memb Hist (Org)'!$A$1:$BS$29,MATCH('Mthly PM (TR)'!T$2,'Memb Hist (Org)'!$A$1:$A$29,0),MATCH('Mthly PM (TR)'!$A569,'Memb Hist (Org)'!$A$1:$BS$1,0))&lt;&gt;1,"",'Mthly Returns (TR)'!T568),"")</f>
        <v>5.4640000000000001E-3</v>
      </c>
      <c r="U569" s="46">
        <f>IFERROR(IF(INDEX('Memb Hist (Org)'!$A$1:$BS$29,MATCH('Mthly PM (TR)'!U$2,'Memb Hist (Org)'!$A$1:$A$29,0),MATCH('Mthly PM (TR)'!$A569,'Memb Hist (Org)'!$A$1:$BS$1,0))&lt;&gt;1,"",'Mthly Returns (TR)'!U568),"")</f>
        <v>-6.2547000000000005E-2</v>
      </c>
      <c r="V569" s="46">
        <f>IFERROR(IF(INDEX('Memb Hist (Org)'!$A$1:$BS$29,MATCH('Mthly PM (TR)'!V$2,'Memb Hist (Org)'!$A$1:$A$29,0),MATCH('Mthly PM (TR)'!$A569,'Memb Hist (Org)'!$A$1:$BS$1,0))&lt;&gt;1,"",'Mthly Returns (TR)'!V568),"")</f>
        <v>1.8797000000000001E-2</v>
      </c>
      <c r="W569" s="46">
        <f>IFERROR(IF(INDEX('Memb Hist (Org)'!$A$1:$BS$29,MATCH('Mthly PM (TR)'!W$2,'Memb Hist (Org)'!$A$1:$A$29,0),MATCH('Mthly PM (TR)'!$A569,'Memb Hist (Org)'!$A$1:$BS$1,0))&lt;&gt;1,"",'Mthly Returns (TR)'!W568),"")</f>
        <v>-2.1740000000000002E-3</v>
      </c>
      <c r="X569" s="46">
        <f>IFERROR(IF(INDEX('Memb Hist (Org)'!$A$1:$BS$29,MATCH('Mthly PM (TR)'!X$2,'Memb Hist (Org)'!$A$1:$A$29,0),MATCH('Mthly PM (TR)'!$A569,'Memb Hist (Org)'!$A$1:$BS$1,0))&lt;&gt;1,"",'Mthly Returns (TR)'!X568),"")</f>
        <v>3.1962999999999998E-2</v>
      </c>
      <c r="Y569" s="46">
        <f>IFERROR(IF(INDEX('Memb Hist (Org)'!$A$1:$BS$29,MATCH('Mthly PM (TR)'!Y$2,'Memb Hist (Org)'!$A$1:$A$29,0),MATCH('Mthly PM (TR)'!$A569,'Memb Hist (Org)'!$A$1:$BS$1,0))&lt;&gt;1,"",'Mthly Returns (TR)'!Y568),"")</f>
        <v>5.8479999999999999E-3</v>
      </c>
      <c r="Z569" s="46" t="str">
        <f>IFERROR(IF(INDEX('Memb Hist (Org)'!$A$1:$BS$29,MATCH('Mthly PM (TR)'!Z$2,'Memb Hist (Org)'!$A$1:$A$29,0),MATCH('Mthly PM (TR)'!$A569,'Memb Hist (Org)'!$A$1:$BS$1,0))&lt;&gt;1,"",'Mthly Returns (TR)'!Z568),"")</f>
        <v/>
      </c>
      <c r="AA569" s="46" t="str">
        <f>IFERROR(IF(INDEX('Memb Hist (Org)'!$A$1:$BS$29,MATCH('Mthly PM (TR)'!AA$2,'Memb Hist (Org)'!$A$1:$A$29,0),MATCH('Mthly PM (TR)'!$A569,'Memb Hist (Org)'!$A$1:$BS$1,0))&lt;&gt;1,"",'Mthly Returns (TR)'!AA568),"")</f>
        <v/>
      </c>
      <c r="AB569" s="46" t="str">
        <f>IFERROR(IF(INDEX('Memb Hist (Org)'!$A$1:$BS$29,MATCH('Mthly PM (TR)'!AB$2,'Memb Hist (Org)'!$A$1:$A$29,0),MATCH('Mthly PM (TR)'!$A569,'Memb Hist (Org)'!$A$1:$BS$1,0))&lt;&gt;1,"",'Mthly Returns (TR)'!AB568),"")</f>
        <v/>
      </c>
      <c r="AC569" s="46" t="str">
        <f>IFERROR(IF(INDEX('Memb Hist (Org)'!$A$1:$BS$29,MATCH('Mthly PM (TR)'!AC$2,'Memb Hist (Org)'!$A$1:$A$29,0),MATCH('Mthly PM (TR)'!$A569,'Memb Hist (Org)'!$A$1:$BS$1,0))&lt;&gt;1,"",'Mthly Returns (TR)'!AC568),"")</f>
        <v/>
      </c>
      <c r="AD569" s="46" t="str">
        <f>IFERROR(IF(INDEX('Memb Hist (Org)'!$A$1:$BS$29,MATCH('Mthly PM (TR)'!AD$2,'Memb Hist (Org)'!$A$1:$A$29,0),MATCH('Mthly PM (TR)'!$A569,'Memb Hist (Org)'!$A$1:$BS$1,0))&lt;&gt;1,"",'Mthly Returns (TR)'!AD568),"")</f>
        <v/>
      </c>
      <c r="AE569" s="46" t="str">
        <f>IFERROR(IF(INDEX('Memb Hist (Org)'!$A$1:$BS$29,MATCH('Mthly PM (TR)'!AE$2,'Memb Hist (Org)'!$A$1:$A$29,0),MATCH('Mthly PM (TR)'!$A569,'Memb Hist (Org)'!$A$1:$BS$1,0))&lt;&gt;1,"",'Mthly Returns (TR)'!AE568),"")</f>
        <v/>
      </c>
      <c r="AF569" s="42">
        <f>IFERROR(IF($C569=7,INDEX('Profit Margin'!$A$32:$BS$60,MATCH('Mthly PM (TR)'!AF$2,'Profit Margin'!$A$32:$A$60,0),MATCH('Mthly PM (TR)'!$A569,'Profit Margin'!$A$32:$BS$32,0)),AF568*(1+D568)),"")</f>
        <v>8.7655853495616928E-2</v>
      </c>
      <c r="AG569" s="42">
        <f>IFERROR(IF($C569=7,INDEX('Profit Margin'!$A$32:$BS$60,MATCH('Mthly PM (TR)'!AG$2,'Profit Margin'!$A$32:$A$60,0),MATCH('Mthly PM (TR)'!$A569,'Profit Margin'!$A$32:$BS$32,0)),AG568*(1+E568)),"")</f>
        <v>2.2458224485116866E-2</v>
      </c>
      <c r="AH569" s="42">
        <f>IFERROR(IF($C569=7,INDEX('Profit Margin'!$A$32:$BS$60,MATCH('Mthly PM (TR)'!AH$2,'Profit Margin'!$A$32:$A$60,0),MATCH('Mthly PM (TR)'!$A569,'Profit Margin'!$A$32:$BS$32,0)),AH568*(1+F568)),"")</f>
        <v>8.6596661894558044E-2</v>
      </c>
      <c r="AI569" s="42" t="str">
        <f>IFERROR(IF($C569=7,INDEX('Profit Margin'!$A$32:$BS$60,MATCH('Mthly PM (TR)'!AI$2,'Profit Margin'!$A$32:$A$60,0),MATCH('Mthly PM (TR)'!$A569,'Profit Margin'!$A$32:$BS$32,0)),AI568*(1+G568)),"")</f>
        <v/>
      </c>
      <c r="AJ569" s="42">
        <f>IFERROR(IF($C569=7,INDEX('Profit Margin'!$A$32:$BS$60,MATCH('Mthly PM (TR)'!AJ$2,'Profit Margin'!$A$32:$A$60,0),MATCH('Mthly PM (TR)'!$A569,'Profit Margin'!$A$32:$BS$32,0)),AJ568*(1+H568)),"")</f>
        <v>7.5096951643862819E-2</v>
      </c>
      <c r="AK569" s="42">
        <f>IFERROR(IF($C569=7,INDEX('Profit Margin'!$A$32:$BS$60,MATCH('Mthly PM (TR)'!AK$2,'Profit Margin'!$A$32:$A$60,0),MATCH('Mthly PM (TR)'!$A569,'Profit Margin'!$A$32:$BS$32,0)),AK568*(1+I568)),"")</f>
        <v>8.9561334537409734E-2</v>
      </c>
      <c r="AL569" s="42">
        <f>IFERROR(IF($C569=7,INDEX('Profit Margin'!$A$32:$BS$60,MATCH('Mthly PM (TR)'!AL$2,'Profit Margin'!$A$32:$A$60,0),MATCH('Mthly PM (TR)'!$A569,'Profit Margin'!$A$32:$BS$32,0)),AL568*(1+J568)),"")</f>
        <v>7.0198842720951865E-2</v>
      </c>
      <c r="AM569" s="42">
        <f>IFERROR(IF($C569=7,INDEX('Profit Margin'!$A$32:$BS$60,MATCH('Mthly PM (TR)'!AM$2,'Profit Margin'!$A$32:$A$60,0),MATCH('Mthly PM (TR)'!$A569,'Profit Margin'!$A$32:$BS$32,0)),AM568*(1+K568)),"")</f>
        <v>7.6574878805427127E-2</v>
      </c>
      <c r="AN569" s="42" t="str">
        <f>IFERROR(IF($C569=7,INDEX('Profit Margin'!$A$32:$BS$60,MATCH('Mthly PM (TR)'!AN$2,'Profit Margin'!$A$32:$A$60,0),MATCH('Mthly PM (TR)'!$A569,'Profit Margin'!$A$32:$BS$32,0)),AN568*(1+L568)),"")</f>
        <v/>
      </c>
      <c r="AO569" s="42" t="str">
        <f>IFERROR(IF($C569=7,INDEX('Profit Margin'!$A$32:$BS$60,MATCH('Mthly PM (TR)'!AO$2,'Profit Margin'!$A$32:$A$60,0),MATCH('Mthly PM (TR)'!$A569,'Profit Margin'!$A$32:$BS$32,0)),AO568*(1+M568)),"")</f>
        <v/>
      </c>
      <c r="AP569" s="42" t="str">
        <f>IFERROR(IF($C569=7,INDEX('Profit Margin'!$A$32:$BS$60,MATCH('Mthly PM (TR)'!AP$2,'Profit Margin'!$A$32:$A$60,0),MATCH('Mthly PM (TR)'!$A569,'Profit Margin'!$A$32:$BS$32,0)),AP568*(1+N568)),"")</f>
        <v/>
      </c>
      <c r="AQ569" s="42">
        <f>IFERROR(IF($C569=7,INDEX('Profit Margin'!$A$32:$BS$60,MATCH('Mthly PM (TR)'!AQ$2,'Profit Margin'!$A$32:$A$60,0),MATCH('Mthly PM (TR)'!$A569,'Profit Margin'!$A$32:$BS$32,0)),AQ568*(1+O568)),"")</f>
        <v>8.0988531930657706E-2</v>
      </c>
      <c r="AR569" s="42" t="str">
        <f>IFERROR(IF($C569=7,INDEX('Profit Margin'!$A$32:$BS$60,MATCH('Mthly PM (TR)'!AR$2,'Profit Margin'!$A$32:$A$60,0),MATCH('Mthly PM (TR)'!$A569,'Profit Margin'!$A$32:$BS$32,0)),AR568*(1+P568)),"")</f>
        <v/>
      </c>
      <c r="AS569" s="42">
        <f>IFERROR(IF($C569=7,INDEX('Profit Margin'!$A$32:$BS$60,MATCH('Mthly PM (TR)'!AS$2,'Profit Margin'!$A$32:$A$60,0),MATCH('Mthly PM (TR)'!$A569,'Profit Margin'!$A$32:$BS$32,0)),AS568*(1+Q568)),"")</f>
        <v>2.9496180420449616E-2</v>
      </c>
      <c r="AT569" s="42" t="str">
        <f>IFERROR(IF($C569=7,INDEX('Profit Margin'!$A$32:$BS$60,MATCH('Mthly PM (TR)'!AT$2,'Profit Margin'!$A$32:$A$60,0),MATCH('Mthly PM (TR)'!$A569,'Profit Margin'!$A$32:$BS$32,0)),AT568*(1+R568)),"")</f>
        <v/>
      </c>
      <c r="AU569" s="42" t="str">
        <f>IFERROR(IF($C569=7,INDEX('Profit Margin'!$A$32:$BS$60,MATCH('Mthly PM (TR)'!AU$2,'Profit Margin'!$A$32:$A$60,0),MATCH('Mthly PM (TR)'!$A569,'Profit Margin'!$A$32:$BS$32,0)),AU568*(1+S568)),"")</f>
        <v/>
      </c>
      <c r="AV569" s="42">
        <f>IFERROR(IF($C569=7,INDEX('Profit Margin'!$A$32:$BS$60,MATCH('Mthly PM (TR)'!AV$2,'Profit Margin'!$A$32:$A$60,0),MATCH('Mthly PM (TR)'!$A569,'Profit Margin'!$A$32:$BS$32,0)),AV568*(1+T568)),"")</f>
        <v>6.5449498627168673E-2</v>
      </c>
      <c r="AW569" s="42">
        <f>IFERROR(IF($C569=7,INDEX('Profit Margin'!$A$32:$BS$60,MATCH('Mthly PM (TR)'!AW$2,'Profit Margin'!$A$32:$A$60,0),MATCH('Mthly PM (TR)'!$A569,'Profit Margin'!$A$32:$BS$32,0)),AW568*(1+U568)),"")</f>
        <v>5.299450485981351E-2</v>
      </c>
      <c r="AX569" s="42">
        <f>IFERROR(IF($C569=7,INDEX('Profit Margin'!$A$32:$BS$60,MATCH('Mthly PM (TR)'!AX$2,'Profit Margin'!$A$32:$A$60,0),MATCH('Mthly PM (TR)'!$A569,'Profit Margin'!$A$32:$BS$32,0)),AX568*(1+V568)),"")</f>
        <v>7.1814564381713505E-2</v>
      </c>
      <c r="AY569" s="42">
        <f>IFERROR(IF($C569=7,INDEX('Profit Margin'!$A$32:$BS$60,MATCH('Mthly PM (TR)'!AY$2,'Profit Margin'!$A$32:$A$60,0),MATCH('Mthly PM (TR)'!$A569,'Profit Margin'!$A$32:$BS$32,0)),AY568*(1+W568)),"")</f>
        <v>9.0355184111919243E-2</v>
      </c>
      <c r="AZ569" s="42">
        <f>IFERROR(IF($C569=7,INDEX('Profit Margin'!$A$32:$BS$60,MATCH('Mthly PM (TR)'!AZ$2,'Profit Margin'!$A$32:$A$60,0),MATCH('Mthly PM (TR)'!$A569,'Profit Margin'!$A$32:$BS$32,0)),AZ568*(1+X568)),"")</f>
        <v>8.6272610229235838E-2</v>
      </c>
      <c r="BA569" s="42">
        <f>IFERROR(IF($C569=7,INDEX('Profit Margin'!$A$32:$BS$60,MATCH('Mthly PM (TR)'!BA$2,'Profit Margin'!$A$32:$A$60,0),MATCH('Mthly PM (TR)'!$A569,'Profit Margin'!$A$32:$BS$32,0)),BA568*(1+Y568)),"")</f>
        <v>9.3960515241346021E-2</v>
      </c>
      <c r="BB569" s="42" t="str">
        <f>IFERROR(IF($C569=7,INDEX('Profit Margin'!$A$32:$BS$60,MATCH('Mthly PM (TR)'!BB$2,'Profit Margin'!$A$32:$A$60,0),MATCH('Mthly PM (TR)'!$A569,'Profit Margin'!$A$32:$BS$32,0)),BB568*(1+Z568)),"")</f>
        <v/>
      </c>
      <c r="BC569" s="42" t="str">
        <f>IFERROR(IF($C569=7,INDEX('Profit Margin'!$A$32:$BS$60,MATCH('Mthly PM (TR)'!BC$2,'Profit Margin'!$A$32:$A$60,0),MATCH('Mthly PM (TR)'!$A569,'Profit Margin'!$A$32:$BS$32,0)),BC568*(1+AA568)),"")</f>
        <v/>
      </c>
      <c r="BD569" s="42" t="str">
        <f>IFERROR(IF($C569=7,INDEX('Profit Margin'!$A$32:$BS$60,MATCH('Mthly PM (TR)'!BD$2,'Profit Margin'!$A$32:$A$60,0),MATCH('Mthly PM (TR)'!$A569,'Profit Margin'!$A$32:$BS$32,0)),BD568*(1+AB568)),"")</f>
        <v/>
      </c>
      <c r="BE569" s="42" t="str">
        <f>IFERROR(IF($C569=7,INDEX('Profit Margin'!$A$32:$BS$60,MATCH('Mthly PM (TR)'!BE$2,'Profit Margin'!$A$32:$A$60,0),MATCH('Mthly PM (TR)'!$A569,'Profit Margin'!$A$32:$BS$32,0)),BE568*(1+AC568)),"")</f>
        <v/>
      </c>
      <c r="BF569" s="42" t="str">
        <f>IFERROR(IF($C569=7,INDEX('Profit Margin'!$A$32:$BS$60,MATCH('Mthly PM (TR)'!BF$2,'Profit Margin'!$A$32:$A$60,0),MATCH('Mthly PM (TR)'!$A569,'Profit Margin'!$A$32:$BS$32,0)),BF568*(1+AD568)),"")</f>
        <v/>
      </c>
      <c r="BG569" s="42" t="str">
        <f>IFERROR(IF($C569=7,INDEX('Profit Margin'!$A$32:$BS$60,MATCH('Mthly PM (TR)'!BG$2,'Profit Margin'!$A$32:$A$60,0),MATCH('Mthly PM (TR)'!$A569,'Profit Margin'!$A$32:$BS$32,0)),BG568*(1+AE568)),"")</f>
        <v/>
      </c>
      <c r="BH569" s="44">
        <f t="shared" si="495"/>
        <v>8.1202350495835768E-2</v>
      </c>
      <c r="BI569" s="44">
        <f t="shared" si="496"/>
        <v>2.0804778499427985E-2</v>
      </c>
      <c r="BJ569" s="44">
        <f t="shared" si="497"/>
        <v>8.0221139952540682E-2</v>
      </c>
      <c r="BK569" s="44" t="str">
        <f t="shared" si="498"/>
        <v/>
      </c>
      <c r="BL569" s="44">
        <f t="shared" si="499"/>
        <v>6.9568074981537886E-2</v>
      </c>
      <c r="BM569" s="44">
        <f t="shared" si="500"/>
        <v>8.2967543956949774E-2</v>
      </c>
      <c r="BN569" s="44">
        <f t="shared" si="501"/>
        <v>6.5030580431389179E-2</v>
      </c>
      <c r="BO569" s="44">
        <f t="shared" si="502"/>
        <v>7.0937192440267124E-2</v>
      </c>
      <c r="BP569" s="44" t="str">
        <f t="shared" si="503"/>
        <v/>
      </c>
      <c r="BQ569" s="44" t="str">
        <f t="shared" si="504"/>
        <v/>
      </c>
      <c r="BR569" s="44" t="str">
        <f t="shared" si="505"/>
        <v/>
      </c>
      <c r="BS569" s="44">
        <f t="shared" si="506"/>
        <v>7.5025898370897709E-2</v>
      </c>
      <c r="BT569" s="44" t="str">
        <f t="shared" si="507"/>
        <v/>
      </c>
      <c r="BU569" s="44">
        <f t="shared" si="508"/>
        <v>2.7324577712423092E-2</v>
      </c>
      <c r="BV569" s="44" t="str">
        <f t="shared" si="509"/>
        <v/>
      </c>
      <c r="BW569" s="44" t="str">
        <f t="shared" si="510"/>
        <v/>
      </c>
      <c r="BX569" s="44">
        <f t="shared" si="511"/>
        <v>6.06308981700329E-2</v>
      </c>
      <c r="BY569" s="44">
        <f t="shared" si="512"/>
        <v>4.9092880696153696E-2</v>
      </c>
      <c r="BZ569" s="44">
        <f t="shared" si="513"/>
        <v>6.6527347519595575E-2</v>
      </c>
      <c r="CA569" s="44">
        <f t="shared" si="514"/>
        <v>8.3702947798445809E-2</v>
      </c>
      <c r="CB569" s="44">
        <f t="shared" si="515"/>
        <v>7.9920946002486115E-2</v>
      </c>
      <c r="CC569" s="44">
        <f t="shared" si="516"/>
        <v>8.7042842972016851E-2</v>
      </c>
      <c r="CD569" s="44" t="str">
        <f t="shared" si="517"/>
        <v/>
      </c>
      <c r="CE569" s="44" t="str">
        <f t="shared" si="518"/>
        <v/>
      </c>
      <c r="CF569" s="44" t="str">
        <f t="shared" si="519"/>
        <v/>
      </c>
      <c r="CG569" s="44" t="str">
        <f t="shared" si="520"/>
        <v/>
      </c>
      <c r="CH569" s="44" t="str">
        <f t="shared" si="521"/>
        <v/>
      </c>
      <c r="CI569" s="44" t="str">
        <f t="shared" si="522"/>
        <v/>
      </c>
      <c r="CJ569" s="48">
        <f t="shared" si="523"/>
        <v>1.9135333894343698E-3</v>
      </c>
      <c r="CK569" s="48">
        <f t="shared" si="524"/>
        <v>-7.389857322996821E-4</v>
      </c>
      <c r="CL569" s="48">
        <f t="shared" si="525"/>
        <v>-2.7984342461044292E-3</v>
      </c>
      <c r="CM569" s="48" t="str">
        <f t="shared" si="526"/>
        <v/>
      </c>
      <c r="CN569" s="48">
        <f t="shared" si="527"/>
        <v>-4.0489315320004866E-3</v>
      </c>
      <c r="CO569" s="48">
        <f t="shared" si="528"/>
        <v>1.0705302196765229E-3</v>
      </c>
      <c r="CP569" s="48">
        <f t="shared" si="529"/>
        <v>-5.4070326405482845E-3</v>
      </c>
      <c r="CQ569" s="48">
        <f t="shared" si="530"/>
        <v>-2.5435949093306582E-3</v>
      </c>
      <c r="CR569" s="48" t="str">
        <f t="shared" si="531"/>
        <v/>
      </c>
      <c r="CS569" s="48" t="str">
        <f t="shared" si="532"/>
        <v/>
      </c>
      <c r="CT569" s="48" t="str">
        <f t="shared" si="533"/>
        <v/>
      </c>
      <c r="CU569" s="48">
        <f t="shared" si="534"/>
        <v>3.3160696820953078E-3</v>
      </c>
      <c r="CV569" s="48" t="str">
        <f t="shared" si="535"/>
        <v/>
      </c>
      <c r="CW569" s="48">
        <f t="shared" si="536"/>
        <v>3.3734923643757549E-4</v>
      </c>
      <c r="CX569" s="48" t="str">
        <f t="shared" si="537"/>
        <v/>
      </c>
      <c r="CY569" s="48" t="str">
        <f t="shared" si="538"/>
        <v/>
      </c>
      <c r="CZ569" s="48">
        <f t="shared" si="539"/>
        <v>3.3128722760105979E-4</v>
      </c>
      <c r="DA569" s="48">
        <f t="shared" si="540"/>
        <v>-3.0706124089023255E-3</v>
      </c>
      <c r="DB569" s="48">
        <f t="shared" si="541"/>
        <v>1.2505145513258382E-3</v>
      </c>
      <c r="DC569" s="48">
        <f t="shared" si="542"/>
        <v>-1.8197020851382119E-4</v>
      </c>
      <c r="DD569" s="48">
        <f t="shared" si="543"/>
        <v>2.5545131970774637E-3</v>
      </c>
      <c r="DE569" s="48">
        <f t="shared" si="544"/>
        <v>5.0902654570035458E-4</v>
      </c>
      <c r="DF569" s="48" t="str">
        <f t="shared" si="545"/>
        <v/>
      </c>
      <c r="DG569" s="48" t="str">
        <f t="shared" si="546"/>
        <v/>
      </c>
      <c r="DH569" s="48" t="str">
        <f t="shared" si="547"/>
        <v/>
      </c>
      <c r="DI569" s="48" t="str">
        <f t="shared" si="548"/>
        <v/>
      </c>
      <c r="DJ569" s="48" t="str">
        <f t="shared" si="549"/>
        <v/>
      </c>
      <c r="DK569" s="48" t="str">
        <f t="shared" si="550"/>
        <v/>
      </c>
      <c r="DL569" s="37">
        <f t="shared" si="551"/>
        <v>-7.506737628351196E-3</v>
      </c>
      <c r="DM569" s="39">
        <f t="shared" si="552"/>
        <v>0.99249326237164881</v>
      </c>
      <c r="DN569" s="39">
        <f>PRODUCT($DM$466:DM569)</f>
        <v>3.1146545164955954</v>
      </c>
      <c r="DO569" s="36">
        <f>DL569-'1M RF rate'!C429</f>
        <v>-1.1708114771295526E-2</v>
      </c>
      <c r="DP569" s="39">
        <f t="shared" si="553"/>
        <v>0.98829188522870448</v>
      </c>
      <c r="DQ569" s="39">
        <f>PRODUCT($DP$466:DP569)</f>
        <v>1.9586241438162117</v>
      </c>
      <c r="DR569" s="36">
        <f>DL569-'DJUA Monthly (PR)'!C429</f>
        <v>1.4753748916320412E-2</v>
      </c>
      <c r="DS569" s="39">
        <f t="shared" si="554"/>
        <v>1.0147537489163203</v>
      </c>
      <c r="DT569" s="39">
        <f>PRODUCT($DS$466:DS569)</f>
        <v>2.4735292783748295</v>
      </c>
      <c r="DU569" s="100"/>
      <c r="DV569" s="100"/>
    </row>
    <row r="570" spans="1:126" x14ac:dyDescent="0.35">
      <c r="A570" s="35">
        <f t="shared" si="494"/>
        <v>1996</v>
      </c>
      <c r="B570" s="35">
        <v>1997</v>
      </c>
      <c r="C570" s="35">
        <v>3</v>
      </c>
      <c r="D570" s="46">
        <f>IFERROR(IF(INDEX('Memb Hist (Org)'!$A$1:$BS$29,MATCH('Mthly PM (TR)'!D$2,'Memb Hist (Org)'!$A$1:$A$29,0),MATCH('Mthly PM (TR)'!$A570,'Memb Hist (Org)'!$A$1:$BS$1,0))&lt;&gt;1,"",'Mthly Returns (TR)'!D569),"")</f>
        <v>-1.1976000000000001E-2</v>
      </c>
      <c r="E570" s="46">
        <f>IFERROR(IF(INDEX('Memb Hist (Org)'!$A$1:$BS$29,MATCH('Mthly PM (TR)'!E$2,'Memb Hist (Org)'!$A$1:$A$29,0),MATCH('Mthly PM (TR)'!$A570,'Memb Hist (Org)'!$A$1:$BS$1,0))&lt;&gt;1,"",'Mthly Returns (TR)'!E569),"")</f>
        <v>-2.5000000000000001E-2</v>
      </c>
      <c r="F570" s="46">
        <f>IFERROR(IF(INDEX('Memb Hist (Org)'!$A$1:$BS$29,MATCH('Mthly PM (TR)'!F$2,'Memb Hist (Org)'!$A$1:$A$29,0),MATCH('Mthly PM (TR)'!$A570,'Memb Hist (Org)'!$A$1:$BS$1,0))&lt;&gt;1,"",'Mthly Returns (TR)'!F569),"")</f>
        <v>-2.4095999999999999E-2</v>
      </c>
      <c r="G570" s="46" t="str">
        <f>IFERROR(IF(INDEX('Memb Hist (Org)'!$A$1:$BS$29,MATCH('Mthly PM (TR)'!G$2,'Memb Hist (Org)'!$A$1:$A$29,0),MATCH('Mthly PM (TR)'!$A570,'Memb Hist (Org)'!$A$1:$BS$1,0))&lt;&gt;1,"",'Mthly Returns (TR)'!G569),"")</f>
        <v/>
      </c>
      <c r="H570" s="46">
        <f>IFERROR(IF(INDEX('Memb Hist (Org)'!$A$1:$BS$29,MATCH('Mthly PM (TR)'!H$2,'Memb Hist (Org)'!$A$1:$A$29,0),MATCH('Mthly PM (TR)'!$A570,'Memb Hist (Org)'!$A$1:$BS$1,0))&lt;&gt;1,"",'Mthly Returns (TR)'!H569),"")</f>
        <v>-0.105618</v>
      </c>
      <c r="I570" s="46">
        <f>IFERROR(IF(INDEX('Memb Hist (Org)'!$A$1:$BS$29,MATCH('Mthly PM (TR)'!I$2,'Memb Hist (Org)'!$A$1:$A$29,0),MATCH('Mthly PM (TR)'!$A570,'Memb Hist (Org)'!$A$1:$BS$1,0))&lt;&gt;1,"",'Mthly Returns (TR)'!I569),"")</f>
        <v>-2.8340000000000001E-2</v>
      </c>
      <c r="J570" s="46">
        <f>IFERROR(IF(INDEX('Memb Hist (Org)'!$A$1:$BS$29,MATCH('Mthly PM (TR)'!J$2,'Memb Hist (Org)'!$A$1:$A$29,0),MATCH('Mthly PM (TR)'!$A570,'Memb Hist (Org)'!$A$1:$BS$1,0))&lt;&gt;1,"",'Mthly Returns (TR)'!J569),"")</f>
        <v>-1.2255E-2</v>
      </c>
      <c r="K570" s="46">
        <f>IFERROR(IF(INDEX('Memb Hist (Org)'!$A$1:$BS$29,MATCH('Mthly PM (TR)'!K$2,'Memb Hist (Org)'!$A$1:$A$29,0),MATCH('Mthly PM (TR)'!$A570,'Memb Hist (Org)'!$A$1:$BS$1,0))&lt;&gt;1,"",'Mthly Returns (TR)'!K569),"")</f>
        <v>-9.4545000000000004E-2</v>
      </c>
      <c r="L570" s="46" t="str">
        <f>IFERROR(IF(INDEX('Memb Hist (Org)'!$A$1:$BS$29,MATCH('Mthly PM (TR)'!L$2,'Memb Hist (Org)'!$A$1:$A$29,0),MATCH('Mthly PM (TR)'!$A570,'Memb Hist (Org)'!$A$1:$BS$1,0))&lt;&gt;1,"",'Mthly Returns (TR)'!L569),"")</f>
        <v/>
      </c>
      <c r="M570" s="46" t="str">
        <f>IFERROR(IF(INDEX('Memb Hist (Org)'!$A$1:$BS$29,MATCH('Mthly PM (TR)'!M$2,'Memb Hist (Org)'!$A$1:$A$29,0),MATCH('Mthly PM (TR)'!$A570,'Memb Hist (Org)'!$A$1:$BS$1,0))&lt;&gt;1,"",'Mthly Returns (TR)'!M569),"")</f>
        <v/>
      </c>
      <c r="N570" s="46" t="str">
        <f>IFERROR(IF(INDEX('Memb Hist (Org)'!$A$1:$BS$29,MATCH('Mthly PM (TR)'!N$2,'Memb Hist (Org)'!$A$1:$A$29,0),MATCH('Mthly PM (TR)'!$A570,'Memb Hist (Org)'!$A$1:$BS$1,0))&lt;&gt;1,"",'Mthly Returns (TR)'!N569),"")</f>
        <v/>
      </c>
      <c r="O570" s="46">
        <f>IFERROR(IF(INDEX('Memb Hist (Org)'!$A$1:$BS$29,MATCH('Mthly PM (TR)'!O$2,'Memb Hist (Org)'!$A$1:$A$29,0),MATCH('Mthly PM (TR)'!$A570,'Memb Hist (Org)'!$A$1:$BS$1,0))&lt;&gt;1,"",'Mthly Returns (TR)'!O569),"")</f>
        <v>-0.10215100000000001</v>
      </c>
      <c r="P570" s="46" t="str">
        <f>IFERROR(IF(INDEX('Memb Hist (Org)'!$A$1:$BS$29,MATCH('Mthly PM (TR)'!P$2,'Memb Hist (Org)'!$A$1:$A$29,0),MATCH('Mthly PM (TR)'!$A570,'Memb Hist (Org)'!$A$1:$BS$1,0))&lt;&gt;1,"",'Mthly Returns (TR)'!P569),"")</f>
        <v/>
      </c>
      <c r="Q570" s="46">
        <f>IFERROR(IF(INDEX('Memb Hist (Org)'!$A$1:$BS$29,MATCH('Mthly PM (TR)'!Q$2,'Memb Hist (Org)'!$A$1:$A$29,0),MATCH('Mthly PM (TR)'!$A570,'Memb Hist (Org)'!$A$1:$BS$1,0))&lt;&gt;1,"",'Mthly Returns (TR)'!Q569),"")</f>
        <v>-0.17073199999999999</v>
      </c>
      <c r="R570" s="46" t="str">
        <f>IFERROR(IF(INDEX('Memb Hist (Org)'!$A$1:$BS$29,MATCH('Mthly PM (TR)'!R$2,'Memb Hist (Org)'!$A$1:$A$29,0),MATCH('Mthly PM (TR)'!$A570,'Memb Hist (Org)'!$A$1:$BS$1,0))&lt;&gt;1,"",'Mthly Returns (TR)'!R569),"")</f>
        <v/>
      </c>
      <c r="S570" s="46" t="str">
        <f>IFERROR(IF(INDEX('Memb Hist (Org)'!$A$1:$BS$29,MATCH('Mthly PM (TR)'!S$2,'Memb Hist (Org)'!$A$1:$A$29,0),MATCH('Mthly PM (TR)'!$A570,'Memb Hist (Org)'!$A$1:$BS$1,0))&lt;&gt;1,"",'Mthly Returns (TR)'!S569),"")</f>
        <v/>
      </c>
      <c r="T570" s="46">
        <f>IFERROR(IF(INDEX('Memb Hist (Org)'!$A$1:$BS$29,MATCH('Mthly PM (TR)'!T$2,'Memb Hist (Org)'!$A$1:$A$29,0),MATCH('Mthly PM (TR)'!$A570,'Memb Hist (Org)'!$A$1:$BS$1,0))&lt;&gt;1,"",'Mthly Returns (TR)'!T569),"")</f>
        <v>3.4783000000000001E-2</v>
      </c>
      <c r="U570" s="46">
        <f>IFERROR(IF(INDEX('Memb Hist (Org)'!$A$1:$BS$29,MATCH('Mthly PM (TR)'!U$2,'Memb Hist (Org)'!$A$1:$A$29,0),MATCH('Mthly PM (TR)'!$A570,'Memb Hist (Org)'!$A$1:$BS$1,0))&lt;&gt;1,"",'Mthly Returns (TR)'!U569),"")</f>
        <v>2.9069999999999999E-3</v>
      </c>
      <c r="V570" s="46">
        <f>IFERROR(IF(INDEX('Memb Hist (Org)'!$A$1:$BS$29,MATCH('Mthly PM (TR)'!V$2,'Memb Hist (Org)'!$A$1:$A$29,0),MATCH('Mthly PM (TR)'!$A570,'Memb Hist (Org)'!$A$1:$BS$1,0))&lt;&gt;1,"",'Mthly Returns (TR)'!V569),"")</f>
        <v>-8.2660000000000008E-3</v>
      </c>
      <c r="W570" s="46">
        <f>IFERROR(IF(INDEX('Memb Hist (Org)'!$A$1:$BS$29,MATCH('Mthly PM (TR)'!W$2,'Memb Hist (Org)'!$A$1:$A$29,0),MATCH('Mthly PM (TR)'!$A570,'Memb Hist (Org)'!$A$1:$BS$1,0))&lt;&gt;1,"",'Mthly Returns (TR)'!W569),"")</f>
        <v>-9.4444E-2</v>
      </c>
      <c r="X570" s="46">
        <f>IFERROR(IF(INDEX('Memb Hist (Org)'!$A$1:$BS$29,MATCH('Mthly PM (TR)'!X$2,'Memb Hist (Org)'!$A$1:$A$29,0),MATCH('Mthly PM (TR)'!$A570,'Memb Hist (Org)'!$A$1:$BS$1,0))&lt;&gt;1,"",'Mthly Returns (TR)'!X569),"")</f>
        <v>-5.1680999999999998E-2</v>
      </c>
      <c r="Y570" s="46">
        <f>IFERROR(IF(INDEX('Memb Hist (Org)'!$A$1:$BS$29,MATCH('Mthly PM (TR)'!Y$2,'Memb Hist (Org)'!$A$1:$A$29,0),MATCH('Mthly PM (TR)'!$A570,'Memb Hist (Org)'!$A$1:$BS$1,0))&lt;&gt;1,"",'Mthly Returns (TR)'!Y569),"")</f>
        <v>4.6511999999999998E-2</v>
      </c>
      <c r="Z570" s="46" t="str">
        <f>IFERROR(IF(INDEX('Memb Hist (Org)'!$A$1:$BS$29,MATCH('Mthly PM (TR)'!Z$2,'Memb Hist (Org)'!$A$1:$A$29,0),MATCH('Mthly PM (TR)'!$A570,'Memb Hist (Org)'!$A$1:$BS$1,0))&lt;&gt;1,"",'Mthly Returns (TR)'!Z569),"")</f>
        <v/>
      </c>
      <c r="AA570" s="46" t="str">
        <f>IFERROR(IF(INDEX('Memb Hist (Org)'!$A$1:$BS$29,MATCH('Mthly PM (TR)'!AA$2,'Memb Hist (Org)'!$A$1:$A$29,0),MATCH('Mthly PM (TR)'!$A570,'Memb Hist (Org)'!$A$1:$BS$1,0))&lt;&gt;1,"",'Mthly Returns (TR)'!AA569),"")</f>
        <v/>
      </c>
      <c r="AB570" s="46" t="str">
        <f>IFERROR(IF(INDEX('Memb Hist (Org)'!$A$1:$BS$29,MATCH('Mthly PM (TR)'!AB$2,'Memb Hist (Org)'!$A$1:$A$29,0),MATCH('Mthly PM (TR)'!$A570,'Memb Hist (Org)'!$A$1:$BS$1,0))&lt;&gt;1,"",'Mthly Returns (TR)'!AB569),"")</f>
        <v/>
      </c>
      <c r="AC570" s="46" t="str">
        <f>IFERROR(IF(INDEX('Memb Hist (Org)'!$A$1:$BS$29,MATCH('Mthly PM (TR)'!AC$2,'Memb Hist (Org)'!$A$1:$A$29,0),MATCH('Mthly PM (TR)'!$A570,'Memb Hist (Org)'!$A$1:$BS$1,0))&lt;&gt;1,"",'Mthly Returns (TR)'!AC569),"")</f>
        <v/>
      </c>
      <c r="AD570" s="46" t="str">
        <f>IFERROR(IF(INDEX('Memb Hist (Org)'!$A$1:$BS$29,MATCH('Mthly PM (TR)'!AD$2,'Memb Hist (Org)'!$A$1:$A$29,0),MATCH('Mthly PM (TR)'!$A570,'Memb Hist (Org)'!$A$1:$BS$1,0))&lt;&gt;1,"",'Mthly Returns (TR)'!AD569),"")</f>
        <v/>
      </c>
      <c r="AE570" s="46" t="str">
        <f>IFERROR(IF(INDEX('Memb Hist (Org)'!$A$1:$BS$29,MATCH('Mthly PM (TR)'!AE$2,'Memb Hist (Org)'!$A$1:$A$29,0),MATCH('Mthly PM (TR)'!$A570,'Memb Hist (Org)'!$A$1:$BS$1,0))&lt;&gt;1,"",'Mthly Returns (TR)'!AE569),"")</f>
        <v/>
      </c>
      <c r="AF570" s="42">
        <f>IFERROR(IF($C570=7,INDEX('Profit Margin'!$A$32:$BS$60,MATCH('Mthly PM (TR)'!AF$2,'Profit Margin'!$A$32:$A$60,0),MATCH('Mthly PM (TR)'!$A570,'Profit Margin'!$A$32:$BS$32,0)),AF569*(1+D569)),"")</f>
        <v>8.9721463683241146E-2</v>
      </c>
      <c r="AG570" s="42">
        <f>IFERROR(IF($C570=7,INDEX('Profit Margin'!$A$32:$BS$60,MATCH('Mthly PM (TR)'!AG$2,'Profit Margin'!$A$32:$A$60,0),MATCH('Mthly PM (TR)'!$A570,'Profit Margin'!$A$32:$BS$32,0)),AG569*(1+E569)),"")</f>
        <v>2.1660508351405514E-2</v>
      </c>
      <c r="AH570" s="42">
        <f>IFERROR(IF($C570=7,INDEX('Profit Margin'!$A$32:$BS$60,MATCH('Mthly PM (TR)'!AH$2,'Profit Margin'!$A$32:$A$60,0),MATCH('Mthly PM (TR)'!$A570,'Profit Margin'!$A$32:$BS$32,0)),AH569*(1+F569)),"")</f>
        <v>8.3575823941028277E-2</v>
      </c>
      <c r="AI570" s="42" t="str">
        <f>IFERROR(IF($C570=7,INDEX('Profit Margin'!$A$32:$BS$60,MATCH('Mthly PM (TR)'!AI$2,'Profit Margin'!$A$32:$A$60,0),MATCH('Mthly PM (TR)'!$A570,'Profit Margin'!$A$32:$BS$32,0)),AI569*(1+G569)),"")</f>
        <v/>
      </c>
      <c r="AJ570" s="42">
        <f>IFERROR(IF($C570=7,INDEX('Profit Margin'!$A$32:$BS$60,MATCH('Mthly PM (TR)'!AJ$2,'Profit Margin'!$A$32:$A$60,0),MATCH('Mthly PM (TR)'!$A570,'Profit Margin'!$A$32:$BS$32,0)),AJ569*(1+H569)),"")</f>
        <v>7.0726233961238366E-2</v>
      </c>
      <c r="AK570" s="42">
        <f>IFERROR(IF($C570=7,INDEX('Profit Margin'!$A$32:$BS$60,MATCH('Mthly PM (TR)'!AK$2,'Profit Margin'!$A$32:$A$60,0),MATCH('Mthly PM (TR)'!$A570,'Profit Margin'!$A$32:$BS$32,0)),AK569*(1+I569)),"")</f>
        <v>9.0716944436945945E-2</v>
      </c>
      <c r="AL570" s="42">
        <f>IFERROR(IF($C570=7,INDEX('Profit Margin'!$A$32:$BS$60,MATCH('Mthly PM (TR)'!AL$2,'Profit Margin'!$A$32:$A$60,0),MATCH('Mthly PM (TR)'!$A570,'Profit Margin'!$A$32:$BS$32,0)),AL569*(1+J569)),"")</f>
        <v>6.4362089744075604E-2</v>
      </c>
      <c r="AM570" s="42">
        <f>IFERROR(IF($C570=7,INDEX('Profit Margin'!$A$32:$BS$60,MATCH('Mthly PM (TR)'!AM$2,'Profit Margin'!$A$32:$A$60,0),MATCH('Mthly PM (TR)'!$A570,'Profit Margin'!$A$32:$BS$32,0)),AM569*(1+K569)),"")</f>
        <v>7.3829133376100919E-2</v>
      </c>
      <c r="AN570" s="42" t="str">
        <f>IFERROR(IF($C570=7,INDEX('Profit Margin'!$A$32:$BS$60,MATCH('Mthly PM (TR)'!AN$2,'Profit Margin'!$A$32:$A$60,0),MATCH('Mthly PM (TR)'!$A570,'Profit Margin'!$A$32:$BS$32,0)),AN569*(1+L569)),"")</f>
        <v/>
      </c>
      <c r="AO570" s="42" t="str">
        <f>IFERROR(IF($C570=7,INDEX('Profit Margin'!$A$32:$BS$60,MATCH('Mthly PM (TR)'!AO$2,'Profit Margin'!$A$32:$A$60,0),MATCH('Mthly PM (TR)'!$A570,'Profit Margin'!$A$32:$BS$32,0)),AO569*(1+M569)),"")</f>
        <v/>
      </c>
      <c r="AP570" s="42" t="str">
        <f>IFERROR(IF($C570=7,INDEX('Profit Margin'!$A$32:$BS$60,MATCH('Mthly PM (TR)'!AP$2,'Profit Margin'!$A$32:$A$60,0),MATCH('Mthly PM (TR)'!$A570,'Profit Margin'!$A$32:$BS$32,0)),AP569*(1+N569)),"")</f>
        <v/>
      </c>
      <c r="AQ570" s="42">
        <f>IFERROR(IF($C570=7,INDEX('Profit Margin'!$A$32:$BS$60,MATCH('Mthly PM (TR)'!AQ$2,'Profit Margin'!$A$32:$A$60,0),MATCH('Mthly PM (TR)'!$A570,'Profit Margin'!$A$32:$BS$32,0)),AQ569*(1+O569)),"")</f>
        <v>8.4568144053460859E-2</v>
      </c>
      <c r="AR570" s="42" t="str">
        <f>IFERROR(IF($C570=7,INDEX('Profit Margin'!$A$32:$BS$60,MATCH('Mthly PM (TR)'!AR$2,'Profit Margin'!$A$32:$A$60,0),MATCH('Mthly PM (TR)'!$A570,'Profit Margin'!$A$32:$BS$32,0)),AR569*(1+P569)),"")</f>
        <v/>
      </c>
      <c r="AS570" s="42">
        <f>IFERROR(IF($C570=7,INDEX('Profit Margin'!$A$32:$BS$60,MATCH('Mthly PM (TR)'!AS$2,'Profit Margin'!$A$32:$A$60,0),MATCH('Mthly PM (TR)'!$A570,'Profit Margin'!$A$32:$BS$32,0)),AS569*(1+Q569)),"")</f>
        <v>2.9860340263920485E-2</v>
      </c>
      <c r="AT570" s="42" t="str">
        <f>IFERROR(IF($C570=7,INDEX('Profit Margin'!$A$32:$BS$60,MATCH('Mthly PM (TR)'!AT$2,'Profit Margin'!$A$32:$A$60,0),MATCH('Mthly PM (TR)'!$A570,'Profit Margin'!$A$32:$BS$32,0)),AT569*(1+R569)),"")</f>
        <v/>
      </c>
      <c r="AU570" s="42" t="str">
        <f>IFERROR(IF($C570=7,INDEX('Profit Margin'!$A$32:$BS$60,MATCH('Mthly PM (TR)'!AU$2,'Profit Margin'!$A$32:$A$60,0),MATCH('Mthly PM (TR)'!$A570,'Profit Margin'!$A$32:$BS$32,0)),AU569*(1+S569)),"")</f>
        <v/>
      </c>
      <c r="AV570" s="42">
        <f>IFERROR(IF($C570=7,INDEX('Profit Margin'!$A$32:$BS$60,MATCH('Mthly PM (TR)'!AV$2,'Profit Margin'!$A$32:$A$60,0),MATCH('Mthly PM (TR)'!$A570,'Profit Margin'!$A$32:$BS$32,0)),AV569*(1+T569)),"")</f>
        <v>6.580711468766752E-2</v>
      </c>
      <c r="AW570" s="42">
        <f>IFERROR(IF($C570=7,INDEX('Profit Margin'!$A$32:$BS$60,MATCH('Mthly PM (TR)'!AW$2,'Profit Margin'!$A$32:$A$60,0),MATCH('Mthly PM (TR)'!$A570,'Profit Margin'!$A$32:$BS$32,0)),AW569*(1+U569)),"")</f>
        <v>4.9679857564346751E-2</v>
      </c>
      <c r="AX570" s="42">
        <f>IFERROR(IF($C570=7,INDEX('Profit Margin'!$A$32:$BS$60,MATCH('Mthly PM (TR)'!AX$2,'Profit Margin'!$A$32:$A$60,0),MATCH('Mthly PM (TR)'!$A570,'Profit Margin'!$A$32:$BS$32,0)),AX569*(1+V569)),"")</f>
        <v>7.3164462748396566E-2</v>
      </c>
      <c r="AY570" s="42">
        <f>IFERROR(IF($C570=7,INDEX('Profit Margin'!$A$32:$BS$60,MATCH('Mthly PM (TR)'!AY$2,'Profit Margin'!$A$32:$A$60,0),MATCH('Mthly PM (TR)'!$A570,'Profit Margin'!$A$32:$BS$32,0)),AY569*(1+W569)),"")</f>
        <v>9.0158751941659926E-2</v>
      </c>
      <c r="AZ570" s="42">
        <f>IFERROR(IF($C570=7,INDEX('Profit Margin'!$A$32:$BS$60,MATCH('Mthly PM (TR)'!AZ$2,'Profit Margin'!$A$32:$A$60,0),MATCH('Mthly PM (TR)'!$A570,'Profit Margin'!$A$32:$BS$32,0)),AZ569*(1+X569)),"")</f>
        <v>8.9030141669992902E-2</v>
      </c>
      <c r="BA570" s="42">
        <f>IFERROR(IF($C570=7,INDEX('Profit Margin'!$A$32:$BS$60,MATCH('Mthly PM (TR)'!BA$2,'Profit Margin'!$A$32:$A$60,0),MATCH('Mthly PM (TR)'!$A570,'Profit Margin'!$A$32:$BS$32,0)),BA569*(1+Y569)),"")</f>
        <v>9.4509996334477417E-2</v>
      </c>
      <c r="BB570" s="42" t="str">
        <f>IFERROR(IF($C570=7,INDEX('Profit Margin'!$A$32:$BS$60,MATCH('Mthly PM (TR)'!BB$2,'Profit Margin'!$A$32:$A$60,0),MATCH('Mthly PM (TR)'!$A570,'Profit Margin'!$A$32:$BS$32,0)),BB569*(1+Z569)),"")</f>
        <v/>
      </c>
      <c r="BC570" s="42" t="str">
        <f>IFERROR(IF($C570=7,INDEX('Profit Margin'!$A$32:$BS$60,MATCH('Mthly PM (TR)'!BC$2,'Profit Margin'!$A$32:$A$60,0),MATCH('Mthly PM (TR)'!$A570,'Profit Margin'!$A$32:$BS$32,0)),BC569*(1+AA569)),"")</f>
        <v/>
      </c>
      <c r="BD570" s="42" t="str">
        <f>IFERROR(IF($C570=7,INDEX('Profit Margin'!$A$32:$BS$60,MATCH('Mthly PM (TR)'!BD$2,'Profit Margin'!$A$32:$A$60,0),MATCH('Mthly PM (TR)'!$A570,'Profit Margin'!$A$32:$BS$32,0)),BD569*(1+AB569)),"")</f>
        <v/>
      </c>
      <c r="BE570" s="42" t="str">
        <f>IFERROR(IF($C570=7,INDEX('Profit Margin'!$A$32:$BS$60,MATCH('Mthly PM (TR)'!BE$2,'Profit Margin'!$A$32:$A$60,0),MATCH('Mthly PM (TR)'!$A570,'Profit Margin'!$A$32:$BS$32,0)),BE569*(1+AC569)),"")</f>
        <v/>
      </c>
      <c r="BF570" s="42" t="str">
        <f>IFERROR(IF($C570=7,INDEX('Profit Margin'!$A$32:$BS$60,MATCH('Mthly PM (TR)'!BF$2,'Profit Margin'!$A$32:$A$60,0),MATCH('Mthly PM (TR)'!$A570,'Profit Margin'!$A$32:$BS$32,0)),BF569*(1+AD569)),"")</f>
        <v/>
      </c>
      <c r="BG570" s="42" t="str">
        <f>IFERROR(IF($C570=7,INDEX('Profit Margin'!$A$32:$BS$60,MATCH('Mthly PM (TR)'!BG$2,'Profit Margin'!$A$32:$A$60,0),MATCH('Mthly PM (TR)'!$A570,'Profit Margin'!$A$32:$BS$32,0)),BG569*(1+AE569)),"")</f>
        <v/>
      </c>
      <c r="BH570" s="44">
        <f t="shared" si="495"/>
        <v>8.3744532115671497E-2</v>
      </c>
      <c r="BI570" s="44">
        <f t="shared" si="496"/>
        <v>2.0217560690718794E-2</v>
      </c>
      <c r="BJ570" s="44">
        <f t="shared" si="497"/>
        <v>7.8008293498565376E-2</v>
      </c>
      <c r="BK570" s="44" t="str">
        <f t="shared" si="498"/>
        <v/>
      </c>
      <c r="BL570" s="44">
        <f t="shared" si="499"/>
        <v>6.601469847057069E-2</v>
      </c>
      <c r="BM570" s="44">
        <f t="shared" si="500"/>
        <v>8.4673697407083665E-2</v>
      </c>
      <c r="BN570" s="44">
        <f t="shared" si="501"/>
        <v>6.0074511385966735E-2</v>
      </c>
      <c r="BO570" s="44">
        <f t="shared" si="502"/>
        <v>6.8910893528389305E-2</v>
      </c>
      <c r="BP570" s="44" t="str">
        <f t="shared" si="503"/>
        <v/>
      </c>
      <c r="BQ570" s="44" t="str">
        <f t="shared" si="504"/>
        <v/>
      </c>
      <c r="BR570" s="44" t="str">
        <f t="shared" si="505"/>
        <v/>
      </c>
      <c r="BS570" s="44">
        <f t="shared" si="506"/>
        <v>7.8934508699623887E-2</v>
      </c>
      <c r="BT570" s="44" t="str">
        <f t="shared" si="507"/>
        <v/>
      </c>
      <c r="BU570" s="44">
        <f t="shared" si="508"/>
        <v>2.7871148346901707E-2</v>
      </c>
      <c r="BV570" s="44" t="str">
        <f t="shared" si="509"/>
        <v/>
      </c>
      <c r="BW570" s="44" t="str">
        <f t="shared" si="510"/>
        <v/>
      </c>
      <c r="BX570" s="44">
        <f t="shared" si="511"/>
        <v>6.1423273798312257E-2</v>
      </c>
      <c r="BY570" s="44">
        <f t="shared" si="512"/>
        <v>4.637035840150406E-2</v>
      </c>
      <c r="BZ570" s="44">
        <f t="shared" si="513"/>
        <v>6.8290500944016785E-2</v>
      </c>
      <c r="CA570" s="44">
        <f t="shared" si="514"/>
        <v>8.4152689752624965E-2</v>
      </c>
      <c r="CB570" s="44">
        <f t="shared" si="515"/>
        <v>8.3099263568279846E-2</v>
      </c>
      <c r="CC570" s="44">
        <f t="shared" si="516"/>
        <v>8.8214069391770372E-2</v>
      </c>
      <c r="CD570" s="44" t="str">
        <f t="shared" si="517"/>
        <v/>
      </c>
      <c r="CE570" s="44" t="str">
        <f t="shared" si="518"/>
        <v/>
      </c>
      <c r="CF570" s="44" t="str">
        <f t="shared" si="519"/>
        <v/>
      </c>
      <c r="CG570" s="44" t="str">
        <f t="shared" si="520"/>
        <v/>
      </c>
      <c r="CH570" s="44" t="str">
        <f t="shared" si="521"/>
        <v/>
      </c>
      <c r="CI570" s="44" t="str">
        <f t="shared" si="522"/>
        <v/>
      </c>
      <c r="CJ570" s="48">
        <f t="shared" si="523"/>
        <v>-1.0029245166172818E-3</v>
      </c>
      <c r="CK570" s="48">
        <f t="shared" si="524"/>
        <v>-5.0543901726796982E-4</v>
      </c>
      <c r="CL570" s="48">
        <f t="shared" si="525"/>
        <v>-1.8796878401414311E-3</v>
      </c>
      <c r="CM570" s="48" t="str">
        <f t="shared" si="526"/>
        <v/>
      </c>
      <c r="CN570" s="48">
        <f t="shared" si="527"/>
        <v>-6.9723404230647356E-3</v>
      </c>
      <c r="CO570" s="48">
        <f t="shared" si="528"/>
        <v>-2.3996525845167509E-3</v>
      </c>
      <c r="CP570" s="48">
        <f t="shared" si="529"/>
        <v>-7.3621313703502232E-4</v>
      </c>
      <c r="CQ570" s="48">
        <f t="shared" si="530"/>
        <v>-6.5151804286415673E-3</v>
      </c>
      <c r="CR570" s="48" t="str">
        <f t="shared" si="531"/>
        <v/>
      </c>
      <c r="CS570" s="48" t="str">
        <f t="shared" si="532"/>
        <v/>
      </c>
      <c r="CT570" s="48" t="str">
        <f t="shared" si="533"/>
        <v/>
      </c>
      <c r="CU570" s="48">
        <f t="shared" si="534"/>
        <v>-8.0632389981752806E-3</v>
      </c>
      <c r="CV570" s="48" t="str">
        <f t="shared" si="535"/>
        <v/>
      </c>
      <c r="CW570" s="48">
        <f t="shared" si="536"/>
        <v>-4.7584968995632217E-3</v>
      </c>
      <c r="CX570" s="48" t="str">
        <f t="shared" si="537"/>
        <v/>
      </c>
      <c r="CY570" s="48" t="str">
        <f t="shared" si="538"/>
        <v/>
      </c>
      <c r="CZ570" s="48">
        <f t="shared" si="539"/>
        <v>2.1364857325266952E-3</v>
      </c>
      <c r="DA570" s="48">
        <f t="shared" si="540"/>
        <v>1.3479863187317229E-4</v>
      </c>
      <c r="DB570" s="48">
        <f t="shared" si="541"/>
        <v>-5.644892808032428E-4</v>
      </c>
      <c r="DC570" s="48">
        <f t="shared" si="542"/>
        <v>-7.9477166309969115E-3</v>
      </c>
      <c r="DD570" s="48">
        <f t="shared" si="543"/>
        <v>-4.2946530404722703E-3</v>
      </c>
      <c r="DE570" s="48">
        <f t="shared" si="544"/>
        <v>4.1030127955500231E-3</v>
      </c>
      <c r="DF570" s="48" t="str">
        <f t="shared" si="545"/>
        <v/>
      </c>
      <c r="DG570" s="48" t="str">
        <f t="shared" si="546"/>
        <v/>
      </c>
      <c r="DH570" s="48" t="str">
        <f t="shared" si="547"/>
        <v/>
      </c>
      <c r="DI570" s="48" t="str">
        <f t="shared" si="548"/>
        <v/>
      </c>
      <c r="DJ570" s="48" t="str">
        <f t="shared" si="549"/>
        <v/>
      </c>
      <c r="DK570" s="48" t="str">
        <f t="shared" si="550"/>
        <v/>
      </c>
      <c r="DL570" s="37">
        <f t="shared" si="551"/>
        <v>-3.926573563734579E-2</v>
      </c>
      <c r="DM570" s="39">
        <f t="shared" si="552"/>
        <v>0.96073426436265419</v>
      </c>
      <c r="DN570" s="39">
        <f>PRODUCT($DM$466:DM570)</f>
        <v>2.9923553156492142</v>
      </c>
      <c r="DO570" s="36">
        <f>DL570-'1M RF rate'!C430</f>
        <v>-4.3439893247578111E-2</v>
      </c>
      <c r="DP570" s="39">
        <f t="shared" si="553"/>
        <v>0.95656010675242187</v>
      </c>
      <c r="DQ570" s="39">
        <f>PRODUCT($DP$466:DP570)</f>
        <v>1.8735417200967064</v>
      </c>
      <c r="DR570" s="36">
        <f>DL570-'DJUA Monthly (PR)'!C430</f>
        <v>-2.0541937773100663E-3</v>
      </c>
      <c r="DS570" s="39">
        <f t="shared" si="554"/>
        <v>0.99794580622268991</v>
      </c>
      <c r="DT570" s="39">
        <f>PRODUCT($DS$466:DS570)</f>
        <v>2.4684481699231977</v>
      </c>
      <c r="DU570" s="100"/>
      <c r="DV570" s="100"/>
    </row>
    <row r="571" spans="1:126" x14ac:dyDescent="0.35">
      <c r="A571" s="35">
        <f t="shared" si="494"/>
        <v>1996</v>
      </c>
      <c r="B571" s="35">
        <v>1997</v>
      </c>
      <c r="C571" s="35">
        <v>4</v>
      </c>
      <c r="D571" s="46">
        <f>IFERROR(IF(INDEX('Memb Hist (Org)'!$A$1:$BS$29,MATCH('Mthly PM (TR)'!D$2,'Memb Hist (Org)'!$A$1:$A$29,0),MATCH('Mthly PM (TR)'!$A571,'Memb Hist (Org)'!$A$1:$BS$1,0))&lt;&gt;1,"",'Mthly Returns (TR)'!D570),"")</f>
        <v>-1.8182E-2</v>
      </c>
      <c r="E571" s="46">
        <f>IFERROR(IF(INDEX('Memb Hist (Org)'!$A$1:$BS$29,MATCH('Mthly PM (TR)'!E$2,'Memb Hist (Org)'!$A$1:$A$29,0),MATCH('Mthly PM (TR)'!$A571,'Memb Hist (Org)'!$A$1:$BS$1,0))&lt;&gt;1,"",'Mthly Returns (TR)'!E570),"")</f>
        <v>0</v>
      </c>
      <c r="F571" s="46">
        <f>IFERROR(IF(INDEX('Memb Hist (Org)'!$A$1:$BS$29,MATCH('Mthly PM (TR)'!F$2,'Memb Hist (Org)'!$A$1:$A$29,0),MATCH('Mthly PM (TR)'!$A571,'Memb Hist (Org)'!$A$1:$BS$1,0))&lt;&gt;1,"",'Mthly Returns (TR)'!F570),"")</f>
        <v>7.4070000000000004E-3</v>
      </c>
      <c r="G571" s="46" t="str">
        <f>IFERROR(IF(INDEX('Memb Hist (Org)'!$A$1:$BS$29,MATCH('Mthly PM (TR)'!G$2,'Memb Hist (Org)'!$A$1:$A$29,0),MATCH('Mthly PM (TR)'!$A571,'Memb Hist (Org)'!$A$1:$BS$1,0))&lt;&gt;1,"",'Mthly Returns (TR)'!G570),"")</f>
        <v/>
      </c>
      <c r="H571" s="46">
        <f>IFERROR(IF(INDEX('Memb Hist (Org)'!$A$1:$BS$29,MATCH('Mthly PM (TR)'!H$2,'Memb Hist (Org)'!$A$1:$A$29,0),MATCH('Mthly PM (TR)'!$A571,'Memb Hist (Org)'!$A$1:$BS$1,0))&lt;&gt;1,"",'Mthly Returns (TR)'!H570),"")</f>
        <v>0.115385</v>
      </c>
      <c r="I571" s="46">
        <f>IFERROR(IF(INDEX('Memb Hist (Org)'!$A$1:$BS$29,MATCH('Mthly PM (TR)'!I$2,'Memb Hist (Org)'!$A$1:$A$29,0),MATCH('Mthly PM (TR)'!$A571,'Memb Hist (Org)'!$A$1:$BS$1,0))&lt;&gt;1,"",'Mthly Returns (TR)'!I570),"")</f>
        <v>-7.4999999999999997E-2</v>
      </c>
      <c r="J571" s="46">
        <f>IFERROR(IF(INDEX('Memb Hist (Org)'!$A$1:$BS$29,MATCH('Mthly PM (TR)'!J$2,'Memb Hist (Org)'!$A$1:$A$29,0),MATCH('Mthly PM (TR)'!$A571,'Memb Hist (Org)'!$A$1:$BS$1,0))&lt;&gt;1,"",'Mthly Returns (TR)'!J570),"")</f>
        <v>9.6279999999999994E-3</v>
      </c>
      <c r="K571" s="46">
        <f>IFERROR(IF(INDEX('Memb Hist (Org)'!$A$1:$BS$29,MATCH('Mthly PM (TR)'!K$2,'Memb Hist (Org)'!$A$1:$A$29,0),MATCH('Mthly PM (TR)'!$A571,'Memb Hist (Org)'!$A$1:$BS$1,0))&lt;&gt;1,"",'Mthly Returns (TR)'!K570),"")</f>
        <v>-4.6509999999999998E-3</v>
      </c>
      <c r="L571" s="46" t="str">
        <f>IFERROR(IF(INDEX('Memb Hist (Org)'!$A$1:$BS$29,MATCH('Mthly PM (TR)'!L$2,'Memb Hist (Org)'!$A$1:$A$29,0),MATCH('Mthly PM (TR)'!$A571,'Memb Hist (Org)'!$A$1:$BS$1,0))&lt;&gt;1,"",'Mthly Returns (TR)'!L570),"")</f>
        <v/>
      </c>
      <c r="M571" s="46" t="str">
        <f>IFERROR(IF(INDEX('Memb Hist (Org)'!$A$1:$BS$29,MATCH('Mthly PM (TR)'!M$2,'Memb Hist (Org)'!$A$1:$A$29,0),MATCH('Mthly PM (TR)'!$A571,'Memb Hist (Org)'!$A$1:$BS$1,0))&lt;&gt;1,"",'Mthly Returns (TR)'!M570),"")</f>
        <v/>
      </c>
      <c r="N571" s="46" t="str">
        <f>IFERROR(IF(INDEX('Memb Hist (Org)'!$A$1:$BS$29,MATCH('Mthly PM (TR)'!N$2,'Memb Hist (Org)'!$A$1:$A$29,0),MATCH('Mthly PM (TR)'!$A571,'Memb Hist (Org)'!$A$1:$BS$1,0))&lt;&gt;1,"",'Mthly Returns (TR)'!N570),"")</f>
        <v/>
      </c>
      <c r="O571" s="46">
        <f>IFERROR(IF(INDEX('Memb Hist (Org)'!$A$1:$BS$29,MATCH('Mthly PM (TR)'!O$2,'Memb Hist (Org)'!$A$1:$A$29,0),MATCH('Mthly PM (TR)'!$A571,'Memb Hist (Org)'!$A$1:$BS$1,0))&lt;&gt;1,"",'Mthly Returns (TR)'!O570),"")</f>
        <v>-4.1916000000000002E-2</v>
      </c>
      <c r="P571" s="46" t="str">
        <f>IFERROR(IF(INDEX('Memb Hist (Org)'!$A$1:$BS$29,MATCH('Mthly PM (TR)'!P$2,'Memb Hist (Org)'!$A$1:$A$29,0),MATCH('Mthly PM (TR)'!$A571,'Memb Hist (Org)'!$A$1:$BS$1,0))&lt;&gt;1,"",'Mthly Returns (TR)'!P570),"")</f>
        <v/>
      </c>
      <c r="Q571" s="46">
        <f>IFERROR(IF(INDEX('Memb Hist (Org)'!$A$1:$BS$29,MATCH('Mthly PM (TR)'!Q$2,'Memb Hist (Org)'!$A$1:$A$29,0),MATCH('Mthly PM (TR)'!$A571,'Memb Hist (Org)'!$A$1:$BS$1,0))&lt;&gt;1,"",'Mthly Returns (TR)'!Q570),"")</f>
        <v>0</v>
      </c>
      <c r="R571" s="46" t="str">
        <f>IFERROR(IF(INDEX('Memb Hist (Org)'!$A$1:$BS$29,MATCH('Mthly PM (TR)'!R$2,'Memb Hist (Org)'!$A$1:$A$29,0),MATCH('Mthly PM (TR)'!$A571,'Memb Hist (Org)'!$A$1:$BS$1,0))&lt;&gt;1,"",'Mthly Returns (TR)'!R570),"")</f>
        <v/>
      </c>
      <c r="S571" s="46" t="str">
        <f>IFERROR(IF(INDEX('Memb Hist (Org)'!$A$1:$BS$29,MATCH('Mthly PM (TR)'!S$2,'Memb Hist (Org)'!$A$1:$A$29,0),MATCH('Mthly PM (TR)'!$A571,'Memb Hist (Org)'!$A$1:$BS$1,0))&lt;&gt;1,"",'Mthly Returns (TR)'!S570),"")</f>
        <v/>
      </c>
      <c r="T571" s="46">
        <f>IFERROR(IF(INDEX('Memb Hist (Org)'!$A$1:$BS$29,MATCH('Mthly PM (TR)'!T$2,'Memb Hist (Org)'!$A$1:$A$29,0),MATCH('Mthly PM (TR)'!$A571,'Memb Hist (Org)'!$A$1:$BS$1,0))&lt;&gt;1,"",'Mthly Returns (TR)'!T570),"")</f>
        <v>2.1277000000000001E-2</v>
      </c>
      <c r="U571" s="46">
        <f>IFERROR(IF(INDEX('Memb Hist (Org)'!$A$1:$BS$29,MATCH('Mthly PM (TR)'!U$2,'Memb Hist (Org)'!$A$1:$A$29,0),MATCH('Mthly PM (TR)'!$A571,'Memb Hist (Org)'!$A$1:$BS$1,0))&lt;&gt;1,"",'Mthly Returns (TR)'!U570),"")</f>
        <v>2.3188E-2</v>
      </c>
      <c r="V571" s="46">
        <f>IFERROR(IF(INDEX('Memb Hist (Org)'!$A$1:$BS$29,MATCH('Mthly PM (TR)'!V$2,'Memb Hist (Org)'!$A$1:$A$29,0),MATCH('Mthly PM (TR)'!$A571,'Memb Hist (Org)'!$A$1:$BS$1,0))&lt;&gt;1,"",'Mthly Returns (TR)'!V570),"")</f>
        <v>1.8867999999999999E-2</v>
      </c>
      <c r="W571" s="46">
        <f>IFERROR(IF(INDEX('Memb Hist (Org)'!$A$1:$BS$29,MATCH('Mthly PM (TR)'!W$2,'Memb Hist (Org)'!$A$1:$A$29,0),MATCH('Mthly PM (TR)'!$A571,'Memb Hist (Org)'!$A$1:$BS$1,0))&lt;&gt;1,"",'Mthly Returns (TR)'!W570),"")</f>
        <v>-3.0675000000000001E-2</v>
      </c>
      <c r="X571" s="46">
        <f>IFERROR(IF(INDEX('Memb Hist (Org)'!$A$1:$BS$29,MATCH('Mthly PM (TR)'!X$2,'Memb Hist (Org)'!$A$1:$A$29,0),MATCH('Mthly PM (TR)'!$A571,'Memb Hist (Org)'!$A$1:$BS$1,0))&lt;&gt;1,"",'Mthly Returns (TR)'!X570),"")</f>
        <v>-8.0951999999999996E-2</v>
      </c>
      <c r="Y571" s="46">
        <f>IFERROR(IF(INDEX('Memb Hist (Org)'!$A$1:$BS$29,MATCH('Mthly PM (TR)'!Y$2,'Memb Hist (Org)'!$A$1:$A$29,0),MATCH('Mthly PM (TR)'!$A571,'Memb Hist (Org)'!$A$1:$BS$1,0))&lt;&gt;1,"",'Mthly Returns (TR)'!Y570),"")</f>
        <v>-5.5556000000000001E-2</v>
      </c>
      <c r="Z571" s="46" t="str">
        <f>IFERROR(IF(INDEX('Memb Hist (Org)'!$A$1:$BS$29,MATCH('Mthly PM (TR)'!Z$2,'Memb Hist (Org)'!$A$1:$A$29,0),MATCH('Mthly PM (TR)'!$A571,'Memb Hist (Org)'!$A$1:$BS$1,0))&lt;&gt;1,"",'Mthly Returns (TR)'!Z570),"")</f>
        <v/>
      </c>
      <c r="AA571" s="46" t="str">
        <f>IFERROR(IF(INDEX('Memb Hist (Org)'!$A$1:$BS$29,MATCH('Mthly PM (TR)'!AA$2,'Memb Hist (Org)'!$A$1:$A$29,0),MATCH('Mthly PM (TR)'!$A571,'Memb Hist (Org)'!$A$1:$BS$1,0))&lt;&gt;1,"",'Mthly Returns (TR)'!AA570),"")</f>
        <v/>
      </c>
      <c r="AB571" s="46" t="str">
        <f>IFERROR(IF(INDEX('Memb Hist (Org)'!$A$1:$BS$29,MATCH('Mthly PM (TR)'!AB$2,'Memb Hist (Org)'!$A$1:$A$29,0),MATCH('Mthly PM (TR)'!$A571,'Memb Hist (Org)'!$A$1:$BS$1,0))&lt;&gt;1,"",'Mthly Returns (TR)'!AB570),"")</f>
        <v/>
      </c>
      <c r="AC571" s="46" t="str">
        <f>IFERROR(IF(INDEX('Memb Hist (Org)'!$A$1:$BS$29,MATCH('Mthly PM (TR)'!AC$2,'Memb Hist (Org)'!$A$1:$A$29,0),MATCH('Mthly PM (TR)'!$A571,'Memb Hist (Org)'!$A$1:$BS$1,0))&lt;&gt;1,"",'Mthly Returns (TR)'!AC570),"")</f>
        <v/>
      </c>
      <c r="AD571" s="46" t="str">
        <f>IFERROR(IF(INDEX('Memb Hist (Org)'!$A$1:$BS$29,MATCH('Mthly PM (TR)'!AD$2,'Memb Hist (Org)'!$A$1:$A$29,0),MATCH('Mthly PM (TR)'!$A571,'Memb Hist (Org)'!$A$1:$BS$1,0))&lt;&gt;1,"",'Mthly Returns (TR)'!AD570),"")</f>
        <v/>
      </c>
      <c r="AE571" s="46" t="str">
        <f>IFERROR(IF(INDEX('Memb Hist (Org)'!$A$1:$BS$29,MATCH('Mthly PM (TR)'!AE$2,'Memb Hist (Org)'!$A$1:$A$29,0),MATCH('Mthly PM (TR)'!$A571,'Memb Hist (Org)'!$A$1:$BS$1,0))&lt;&gt;1,"",'Mthly Returns (TR)'!AE570),"")</f>
        <v/>
      </c>
      <c r="AF571" s="42">
        <f>IFERROR(IF($C571=7,INDEX('Profit Margin'!$A$32:$BS$60,MATCH('Mthly PM (TR)'!AF$2,'Profit Margin'!$A$32:$A$60,0),MATCH('Mthly PM (TR)'!$A571,'Profit Margin'!$A$32:$BS$32,0)),AF570*(1+D570)),"")</f>
        <v>8.8646959434170655E-2</v>
      </c>
      <c r="AG571" s="42">
        <f>IFERROR(IF($C571=7,INDEX('Profit Margin'!$A$32:$BS$60,MATCH('Mthly PM (TR)'!AG$2,'Profit Margin'!$A$32:$A$60,0),MATCH('Mthly PM (TR)'!$A571,'Profit Margin'!$A$32:$BS$32,0)),AG570*(1+E570)),"")</f>
        <v>2.1118995642620375E-2</v>
      </c>
      <c r="AH571" s="42">
        <f>IFERROR(IF($C571=7,INDEX('Profit Margin'!$A$32:$BS$60,MATCH('Mthly PM (TR)'!AH$2,'Profit Margin'!$A$32:$A$60,0),MATCH('Mthly PM (TR)'!$A571,'Profit Margin'!$A$32:$BS$32,0)),AH570*(1+F570)),"")</f>
        <v>8.1561980887345259E-2</v>
      </c>
      <c r="AI571" s="42" t="str">
        <f>IFERROR(IF($C571=7,INDEX('Profit Margin'!$A$32:$BS$60,MATCH('Mthly PM (TR)'!AI$2,'Profit Margin'!$A$32:$A$60,0),MATCH('Mthly PM (TR)'!$A571,'Profit Margin'!$A$32:$BS$32,0)),AI570*(1+G570)),"")</f>
        <v/>
      </c>
      <c r="AJ571" s="42">
        <f>IFERROR(IF($C571=7,INDEX('Profit Margin'!$A$32:$BS$60,MATCH('Mthly PM (TR)'!AJ$2,'Profit Margin'!$A$32:$A$60,0),MATCH('Mthly PM (TR)'!$A571,'Profit Margin'!$A$32:$BS$32,0)),AJ570*(1+H570)),"")</f>
        <v>6.3256270582720292E-2</v>
      </c>
      <c r="AK571" s="42">
        <f>IFERROR(IF($C571=7,INDEX('Profit Margin'!$A$32:$BS$60,MATCH('Mthly PM (TR)'!AK$2,'Profit Margin'!$A$32:$A$60,0),MATCH('Mthly PM (TR)'!$A571,'Profit Margin'!$A$32:$BS$32,0)),AK570*(1+I570)),"")</f>
        <v>8.8146026231602892E-2</v>
      </c>
      <c r="AL571" s="42">
        <f>IFERROR(IF($C571=7,INDEX('Profit Margin'!$A$32:$BS$60,MATCH('Mthly PM (TR)'!AL$2,'Profit Margin'!$A$32:$A$60,0),MATCH('Mthly PM (TR)'!$A571,'Profit Margin'!$A$32:$BS$32,0)),AL570*(1+J570)),"")</f>
        <v>6.3573332334261962E-2</v>
      </c>
      <c r="AM571" s="42">
        <f>IFERROR(IF($C571=7,INDEX('Profit Margin'!$A$32:$BS$60,MATCH('Mthly PM (TR)'!AM$2,'Profit Margin'!$A$32:$A$60,0),MATCH('Mthly PM (TR)'!$A571,'Profit Margin'!$A$32:$BS$32,0)),AM570*(1+K570)),"")</f>
        <v>6.6848957961057456E-2</v>
      </c>
      <c r="AN571" s="42" t="str">
        <f>IFERROR(IF($C571=7,INDEX('Profit Margin'!$A$32:$BS$60,MATCH('Mthly PM (TR)'!AN$2,'Profit Margin'!$A$32:$A$60,0),MATCH('Mthly PM (TR)'!$A571,'Profit Margin'!$A$32:$BS$32,0)),AN570*(1+L570)),"")</f>
        <v/>
      </c>
      <c r="AO571" s="42" t="str">
        <f>IFERROR(IF($C571=7,INDEX('Profit Margin'!$A$32:$BS$60,MATCH('Mthly PM (TR)'!AO$2,'Profit Margin'!$A$32:$A$60,0),MATCH('Mthly PM (TR)'!$A571,'Profit Margin'!$A$32:$BS$32,0)),AO570*(1+M570)),"")</f>
        <v/>
      </c>
      <c r="AP571" s="42" t="str">
        <f>IFERROR(IF($C571=7,INDEX('Profit Margin'!$A$32:$BS$60,MATCH('Mthly PM (TR)'!AP$2,'Profit Margin'!$A$32:$A$60,0),MATCH('Mthly PM (TR)'!$A571,'Profit Margin'!$A$32:$BS$32,0)),AP570*(1+N570)),"")</f>
        <v/>
      </c>
      <c r="AQ571" s="42">
        <f>IFERROR(IF($C571=7,INDEX('Profit Margin'!$A$32:$BS$60,MATCH('Mthly PM (TR)'!AQ$2,'Profit Margin'!$A$32:$A$60,0),MATCH('Mthly PM (TR)'!$A571,'Profit Margin'!$A$32:$BS$32,0)),AQ570*(1+O570)),"")</f>
        <v>7.5929423570255783E-2</v>
      </c>
      <c r="AR571" s="42" t="str">
        <f>IFERROR(IF($C571=7,INDEX('Profit Margin'!$A$32:$BS$60,MATCH('Mthly PM (TR)'!AR$2,'Profit Margin'!$A$32:$A$60,0),MATCH('Mthly PM (TR)'!$A571,'Profit Margin'!$A$32:$BS$32,0)),AR570*(1+P570)),"")</f>
        <v/>
      </c>
      <c r="AS571" s="42">
        <f>IFERROR(IF($C571=7,INDEX('Profit Margin'!$A$32:$BS$60,MATCH('Mthly PM (TR)'!AS$2,'Profit Margin'!$A$32:$A$60,0),MATCH('Mthly PM (TR)'!$A571,'Profit Margin'!$A$32:$BS$32,0)),AS570*(1+Q570)),"")</f>
        <v>2.4762224649980812E-2</v>
      </c>
      <c r="AT571" s="42" t="str">
        <f>IFERROR(IF($C571=7,INDEX('Profit Margin'!$A$32:$BS$60,MATCH('Mthly PM (TR)'!AT$2,'Profit Margin'!$A$32:$A$60,0),MATCH('Mthly PM (TR)'!$A571,'Profit Margin'!$A$32:$BS$32,0)),AT570*(1+R570)),"")</f>
        <v/>
      </c>
      <c r="AU571" s="42" t="str">
        <f>IFERROR(IF($C571=7,INDEX('Profit Margin'!$A$32:$BS$60,MATCH('Mthly PM (TR)'!AU$2,'Profit Margin'!$A$32:$A$60,0),MATCH('Mthly PM (TR)'!$A571,'Profit Margin'!$A$32:$BS$32,0)),AU570*(1+S570)),"")</f>
        <v/>
      </c>
      <c r="AV571" s="42">
        <f>IFERROR(IF($C571=7,INDEX('Profit Margin'!$A$32:$BS$60,MATCH('Mthly PM (TR)'!AV$2,'Profit Margin'!$A$32:$A$60,0),MATCH('Mthly PM (TR)'!$A571,'Profit Margin'!$A$32:$BS$32,0)),AV570*(1+T570)),"")</f>
        <v>6.8096083557848658E-2</v>
      </c>
      <c r="AW571" s="42">
        <f>IFERROR(IF($C571=7,INDEX('Profit Margin'!$A$32:$BS$60,MATCH('Mthly PM (TR)'!AW$2,'Profit Margin'!$A$32:$A$60,0),MATCH('Mthly PM (TR)'!$A571,'Profit Margin'!$A$32:$BS$32,0)),AW570*(1+U570)),"")</f>
        <v>4.9824276910286305E-2</v>
      </c>
      <c r="AX571" s="42">
        <f>IFERROR(IF($C571=7,INDEX('Profit Margin'!$A$32:$BS$60,MATCH('Mthly PM (TR)'!AX$2,'Profit Margin'!$A$32:$A$60,0),MATCH('Mthly PM (TR)'!$A571,'Profit Margin'!$A$32:$BS$32,0)),AX570*(1+V570)),"")</f>
        <v>7.2559685299318319E-2</v>
      </c>
      <c r="AY571" s="42">
        <f>IFERROR(IF($C571=7,INDEX('Profit Margin'!$A$32:$BS$60,MATCH('Mthly PM (TR)'!AY$2,'Profit Margin'!$A$32:$A$60,0),MATCH('Mthly PM (TR)'!$A571,'Profit Margin'!$A$32:$BS$32,0)),AY570*(1+W570)),"")</f>
        <v>8.1643798773281803E-2</v>
      </c>
      <c r="AZ571" s="42">
        <f>IFERROR(IF($C571=7,INDEX('Profit Margin'!$A$32:$BS$60,MATCH('Mthly PM (TR)'!AZ$2,'Profit Margin'!$A$32:$A$60,0),MATCH('Mthly PM (TR)'!$A571,'Profit Margin'!$A$32:$BS$32,0)),AZ570*(1+X570)),"")</f>
        <v>8.4428974918346E-2</v>
      </c>
      <c r="BA571" s="42">
        <f>IFERROR(IF($C571=7,INDEX('Profit Margin'!$A$32:$BS$60,MATCH('Mthly PM (TR)'!BA$2,'Profit Margin'!$A$32:$A$60,0),MATCH('Mthly PM (TR)'!$A571,'Profit Margin'!$A$32:$BS$32,0)),BA570*(1+Y570)),"")</f>
        <v>9.8905845283986618E-2</v>
      </c>
      <c r="BB571" s="42" t="str">
        <f>IFERROR(IF($C571=7,INDEX('Profit Margin'!$A$32:$BS$60,MATCH('Mthly PM (TR)'!BB$2,'Profit Margin'!$A$32:$A$60,0),MATCH('Mthly PM (TR)'!$A571,'Profit Margin'!$A$32:$BS$32,0)),BB570*(1+Z570)),"")</f>
        <v/>
      </c>
      <c r="BC571" s="42" t="str">
        <f>IFERROR(IF($C571=7,INDEX('Profit Margin'!$A$32:$BS$60,MATCH('Mthly PM (TR)'!BC$2,'Profit Margin'!$A$32:$A$60,0),MATCH('Mthly PM (TR)'!$A571,'Profit Margin'!$A$32:$BS$32,0)),BC570*(1+AA570)),"")</f>
        <v/>
      </c>
      <c r="BD571" s="42" t="str">
        <f>IFERROR(IF($C571=7,INDEX('Profit Margin'!$A$32:$BS$60,MATCH('Mthly PM (TR)'!BD$2,'Profit Margin'!$A$32:$A$60,0),MATCH('Mthly PM (TR)'!$A571,'Profit Margin'!$A$32:$BS$32,0)),BD570*(1+AB570)),"")</f>
        <v/>
      </c>
      <c r="BE571" s="42" t="str">
        <f>IFERROR(IF($C571=7,INDEX('Profit Margin'!$A$32:$BS$60,MATCH('Mthly PM (TR)'!BE$2,'Profit Margin'!$A$32:$A$60,0),MATCH('Mthly PM (TR)'!$A571,'Profit Margin'!$A$32:$BS$32,0)),BE570*(1+AC570)),"")</f>
        <v/>
      </c>
      <c r="BF571" s="42" t="str">
        <f>IFERROR(IF($C571=7,INDEX('Profit Margin'!$A$32:$BS$60,MATCH('Mthly PM (TR)'!BF$2,'Profit Margin'!$A$32:$A$60,0),MATCH('Mthly PM (TR)'!$A571,'Profit Margin'!$A$32:$BS$32,0)),BF570*(1+AD570)),"")</f>
        <v/>
      </c>
      <c r="BG571" s="42" t="str">
        <f>IFERROR(IF($C571=7,INDEX('Profit Margin'!$A$32:$BS$60,MATCH('Mthly PM (TR)'!BG$2,'Profit Margin'!$A$32:$A$60,0),MATCH('Mthly PM (TR)'!$A571,'Profit Margin'!$A$32:$BS$32,0)),BG570*(1+AE570)),"")</f>
        <v/>
      </c>
      <c r="BH571" s="44">
        <f t="shared" si="495"/>
        <v>8.6123302424260417E-2</v>
      </c>
      <c r="BI571" s="44">
        <f t="shared" si="496"/>
        <v>2.0517766883777933E-2</v>
      </c>
      <c r="BJ571" s="44">
        <f t="shared" si="497"/>
        <v>7.9240023471971455E-2</v>
      </c>
      <c r="BK571" s="44" t="str">
        <f t="shared" si="498"/>
        <v/>
      </c>
      <c r="BL571" s="44">
        <f t="shared" si="499"/>
        <v>6.1455451562013694E-2</v>
      </c>
      <c r="BM571" s="44">
        <f t="shared" si="500"/>
        <v>8.5636630100985364E-2</v>
      </c>
      <c r="BN571" s="44">
        <f t="shared" si="501"/>
        <v>6.1763487001576245E-2</v>
      </c>
      <c r="BO571" s="44">
        <f t="shared" si="502"/>
        <v>6.4945860072078004E-2</v>
      </c>
      <c r="BP571" s="44" t="str">
        <f t="shared" si="503"/>
        <v/>
      </c>
      <c r="BQ571" s="44" t="str">
        <f t="shared" si="504"/>
        <v/>
      </c>
      <c r="BR571" s="44" t="str">
        <f t="shared" si="505"/>
        <v/>
      </c>
      <c r="BS571" s="44">
        <f t="shared" si="506"/>
        <v>7.3767817314670484E-2</v>
      </c>
      <c r="BT571" s="44" t="str">
        <f t="shared" si="507"/>
        <v/>
      </c>
      <c r="BU571" s="44">
        <f t="shared" si="508"/>
        <v>2.4057278172202268E-2</v>
      </c>
      <c r="BV571" s="44" t="str">
        <f t="shared" si="509"/>
        <v/>
      </c>
      <c r="BW571" s="44" t="str">
        <f t="shared" si="510"/>
        <v/>
      </c>
      <c r="BX571" s="44">
        <f t="shared" si="511"/>
        <v>6.6157481718427252E-2</v>
      </c>
      <c r="BY571" s="44">
        <f t="shared" si="512"/>
        <v>4.8405848275046681E-2</v>
      </c>
      <c r="BZ571" s="44">
        <f t="shared" si="513"/>
        <v>7.0494010857562794E-2</v>
      </c>
      <c r="CA571" s="44">
        <f t="shared" si="514"/>
        <v>7.9319512115227836E-2</v>
      </c>
      <c r="CB571" s="44">
        <f t="shared" si="515"/>
        <v>8.2025398126178123E-2</v>
      </c>
      <c r="CC571" s="44">
        <f t="shared" si="516"/>
        <v>9.6090131904021381E-2</v>
      </c>
      <c r="CD571" s="44" t="str">
        <f t="shared" si="517"/>
        <v/>
      </c>
      <c r="CE571" s="44" t="str">
        <f t="shared" si="518"/>
        <v/>
      </c>
      <c r="CF571" s="44" t="str">
        <f t="shared" si="519"/>
        <v/>
      </c>
      <c r="CG571" s="44" t="str">
        <f t="shared" si="520"/>
        <v/>
      </c>
      <c r="CH571" s="44" t="str">
        <f t="shared" si="521"/>
        <v/>
      </c>
      <c r="CI571" s="44" t="str">
        <f t="shared" si="522"/>
        <v/>
      </c>
      <c r="CJ571" s="48">
        <f t="shared" si="523"/>
        <v>-1.5658938846779028E-3</v>
      </c>
      <c r="CK571" s="48">
        <f t="shared" si="524"/>
        <v>0</v>
      </c>
      <c r="CL571" s="48">
        <f t="shared" si="525"/>
        <v>5.8693085385689257E-4</v>
      </c>
      <c r="CM571" s="48" t="str">
        <f t="shared" si="526"/>
        <v/>
      </c>
      <c r="CN571" s="48">
        <f t="shared" si="527"/>
        <v>7.0910372784829499E-3</v>
      </c>
      <c r="CO571" s="48">
        <f t="shared" si="528"/>
        <v>-6.4227472575739018E-3</v>
      </c>
      <c r="CP571" s="48">
        <f t="shared" si="529"/>
        <v>5.9465885285117604E-4</v>
      </c>
      <c r="CQ571" s="48">
        <f t="shared" si="530"/>
        <v>-3.020631951952348E-4</v>
      </c>
      <c r="CR571" s="48" t="str">
        <f t="shared" si="531"/>
        <v/>
      </c>
      <c r="CS571" s="48" t="str">
        <f t="shared" si="532"/>
        <v/>
      </c>
      <c r="CT571" s="48" t="str">
        <f t="shared" si="533"/>
        <v/>
      </c>
      <c r="CU571" s="48">
        <f t="shared" si="534"/>
        <v>-3.0920518305617281E-3</v>
      </c>
      <c r="CV571" s="48" t="str">
        <f t="shared" si="535"/>
        <v/>
      </c>
      <c r="CW571" s="48">
        <f t="shared" si="536"/>
        <v>0</v>
      </c>
      <c r="CX571" s="48" t="str">
        <f t="shared" si="537"/>
        <v/>
      </c>
      <c r="CY571" s="48" t="str">
        <f t="shared" si="538"/>
        <v/>
      </c>
      <c r="CZ571" s="48">
        <f t="shared" si="539"/>
        <v>1.4076327385229767E-3</v>
      </c>
      <c r="DA571" s="48">
        <f t="shared" si="540"/>
        <v>1.1224348098017826E-3</v>
      </c>
      <c r="DB571" s="48">
        <f t="shared" si="541"/>
        <v>1.3300809968604947E-3</v>
      </c>
      <c r="DC571" s="48">
        <f t="shared" si="542"/>
        <v>-2.4331260341346138E-3</v>
      </c>
      <c r="DD571" s="48">
        <f t="shared" si="543"/>
        <v>-6.6401200291103715E-3</v>
      </c>
      <c r="DE571" s="48">
        <f t="shared" si="544"/>
        <v>-5.3383833680598122E-3</v>
      </c>
      <c r="DF571" s="48" t="str">
        <f t="shared" si="545"/>
        <v/>
      </c>
      <c r="DG571" s="48" t="str">
        <f t="shared" si="546"/>
        <v/>
      </c>
      <c r="DH571" s="48" t="str">
        <f t="shared" si="547"/>
        <v/>
      </c>
      <c r="DI571" s="48" t="str">
        <f t="shared" si="548"/>
        <v/>
      </c>
      <c r="DJ571" s="48" t="str">
        <f t="shared" si="549"/>
        <v/>
      </c>
      <c r="DK571" s="48" t="str">
        <f t="shared" si="550"/>
        <v/>
      </c>
      <c r="DL571" s="37">
        <f t="shared" si="551"/>
        <v>-1.3661610068937293E-2</v>
      </c>
      <c r="DM571" s="39">
        <f t="shared" si="552"/>
        <v>0.98633838993106271</v>
      </c>
      <c r="DN571" s="39">
        <f>PRODUCT($DM$466:DM571)</f>
        <v>2.9514749241391027</v>
      </c>
      <c r="DO571" s="36">
        <f>DL571-'1M RF rate'!C431</f>
        <v>-1.7955647857867962E-2</v>
      </c>
      <c r="DP571" s="39">
        <f t="shared" si="553"/>
        <v>0.98204435214213204</v>
      </c>
      <c r="DQ571" s="39">
        <f>PRODUCT($DP$466:DP571)</f>
        <v>1.8399010647236258</v>
      </c>
      <c r="DR571" s="36">
        <f>DL571-'DJUA Monthly (PR)'!C431</f>
        <v>-3.7361746283626224E-3</v>
      </c>
      <c r="DS571" s="39">
        <f t="shared" si="554"/>
        <v>0.99626382537163738</v>
      </c>
      <c r="DT571" s="39">
        <f>PRODUCT($DS$466:DS571)</f>
        <v>2.4592256164993027</v>
      </c>
      <c r="DU571" s="100"/>
      <c r="DV571" s="100"/>
    </row>
    <row r="572" spans="1:126" x14ac:dyDescent="0.35">
      <c r="A572" s="35">
        <f t="shared" si="494"/>
        <v>1996</v>
      </c>
      <c r="B572" s="35">
        <v>1997</v>
      </c>
      <c r="C572" s="35">
        <v>5</v>
      </c>
      <c r="D572" s="46">
        <f>IFERROR(IF(INDEX('Memb Hist (Org)'!$A$1:$BS$29,MATCH('Mthly PM (TR)'!D$2,'Memb Hist (Org)'!$A$1:$A$29,0),MATCH('Mthly PM (TR)'!$A572,'Memb Hist (Org)'!$A$1:$BS$1,0))&lt;&gt;1,"",'Mthly Returns (TR)'!D571),"")</f>
        <v>1.7901E-2</v>
      </c>
      <c r="E572" s="46">
        <f>IFERROR(IF(INDEX('Memb Hist (Org)'!$A$1:$BS$29,MATCH('Mthly PM (TR)'!E$2,'Memb Hist (Org)'!$A$1:$A$29,0),MATCH('Mthly PM (TR)'!$A572,'Memb Hist (Org)'!$A$1:$BS$1,0))&lt;&gt;1,"",'Mthly Returns (TR)'!E571),"")</f>
        <v>4.7521000000000001E-2</v>
      </c>
      <c r="F572" s="46">
        <f>IFERROR(IF(INDEX('Memb Hist (Org)'!$A$1:$BS$29,MATCH('Mthly PM (TR)'!F$2,'Memb Hist (Org)'!$A$1:$A$29,0),MATCH('Mthly PM (TR)'!$A572,'Memb Hist (Org)'!$A$1:$BS$1,0))&lt;&gt;1,"",'Mthly Returns (TR)'!F571),"")</f>
        <v>6.25E-2</v>
      </c>
      <c r="G572" s="46" t="str">
        <f>IFERROR(IF(INDEX('Memb Hist (Org)'!$A$1:$BS$29,MATCH('Mthly PM (TR)'!G$2,'Memb Hist (Org)'!$A$1:$A$29,0),MATCH('Mthly PM (TR)'!$A572,'Memb Hist (Org)'!$A$1:$BS$1,0))&lt;&gt;1,"",'Mthly Returns (TR)'!G571),"")</f>
        <v/>
      </c>
      <c r="H572" s="46">
        <f>IFERROR(IF(INDEX('Memb Hist (Org)'!$A$1:$BS$29,MATCH('Mthly PM (TR)'!H$2,'Memb Hist (Org)'!$A$1:$A$29,0),MATCH('Mthly PM (TR)'!$A572,'Memb Hist (Org)'!$A$1:$BS$1,0))&lt;&gt;1,"",'Mthly Returns (TR)'!H571),"")</f>
        <v>4.5976999999999997E-2</v>
      </c>
      <c r="I572" s="46">
        <f>IFERROR(IF(INDEX('Memb Hist (Org)'!$A$1:$BS$29,MATCH('Mthly PM (TR)'!I$2,'Memb Hist (Org)'!$A$1:$A$29,0),MATCH('Mthly PM (TR)'!$A572,'Memb Hist (Org)'!$A$1:$BS$1,0))&lt;&gt;1,"",'Mthly Returns (TR)'!I571),"")</f>
        <v>6.8468000000000001E-2</v>
      </c>
      <c r="J572" s="46">
        <f>IFERROR(IF(INDEX('Memb Hist (Org)'!$A$1:$BS$29,MATCH('Mthly PM (TR)'!J$2,'Memb Hist (Org)'!$A$1:$A$29,0),MATCH('Mthly PM (TR)'!$A572,'Memb Hist (Org)'!$A$1:$BS$1,0))&lt;&gt;1,"",'Mthly Returns (TR)'!J571),"")</f>
        <v>5.4591000000000001E-2</v>
      </c>
      <c r="K572" s="46">
        <f>IFERROR(IF(INDEX('Memb Hist (Org)'!$A$1:$BS$29,MATCH('Mthly PM (TR)'!K$2,'Memb Hist (Org)'!$A$1:$A$29,0),MATCH('Mthly PM (TR)'!$A572,'Memb Hist (Org)'!$A$1:$BS$1,0))&lt;&gt;1,"",'Mthly Returns (TR)'!K571),"")</f>
        <v>-4.6730000000000001E-3</v>
      </c>
      <c r="L572" s="46" t="str">
        <f>IFERROR(IF(INDEX('Memb Hist (Org)'!$A$1:$BS$29,MATCH('Mthly PM (TR)'!L$2,'Memb Hist (Org)'!$A$1:$A$29,0),MATCH('Mthly PM (TR)'!$A572,'Memb Hist (Org)'!$A$1:$BS$1,0))&lt;&gt;1,"",'Mthly Returns (TR)'!L571),"")</f>
        <v/>
      </c>
      <c r="M572" s="46" t="str">
        <f>IFERROR(IF(INDEX('Memb Hist (Org)'!$A$1:$BS$29,MATCH('Mthly PM (TR)'!M$2,'Memb Hist (Org)'!$A$1:$A$29,0),MATCH('Mthly PM (TR)'!$A572,'Memb Hist (Org)'!$A$1:$BS$1,0))&lt;&gt;1,"",'Mthly Returns (TR)'!M571),"")</f>
        <v/>
      </c>
      <c r="N572" s="46" t="str">
        <f>IFERROR(IF(INDEX('Memb Hist (Org)'!$A$1:$BS$29,MATCH('Mthly PM (TR)'!N$2,'Memb Hist (Org)'!$A$1:$A$29,0),MATCH('Mthly PM (TR)'!$A572,'Memb Hist (Org)'!$A$1:$BS$1,0))&lt;&gt;1,"",'Mthly Returns (TR)'!N571),"")</f>
        <v/>
      </c>
      <c r="O572" s="46">
        <f>IFERROR(IF(INDEX('Memb Hist (Org)'!$A$1:$BS$29,MATCH('Mthly PM (TR)'!O$2,'Memb Hist (Org)'!$A$1:$A$29,0),MATCH('Mthly PM (TR)'!$A572,'Memb Hist (Org)'!$A$1:$BS$1,0))&lt;&gt;1,"",'Mthly Returns (TR)'!O571),"")</f>
        <v>5.6250000000000001E-2</v>
      </c>
      <c r="P572" s="46" t="str">
        <f>IFERROR(IF(INDEX('Memb Hist (Org)'!$A$1:$BS$29,MATCH('Mthly PM (TR)'!P$2,'Memb Hist (Org)'!$A$1:$A$29,0),MATCH('Mthly PM (TR)'!$A572,'Memb Hist (Org)'!$A$1:$BS$1,0))&lt;&gt;1,"",'Mthly Returns (TR)'!P571),"")</f>
        <v/>
      </c>
      <c r="Q572" s="46">
        <f>IFERROR(IF(INDEX('Memb Hist (Org)'!$A$1:$BS$29,MATCH('Mthly PM (TR)'!Q$2,'Memb Hist (Org)'!$A$1:$A$29,0),MATCH('Mthly PM (TR)'!$A572,'Memb Hist (Org)'!$A$1:$BS$1,0))&lt;&gt;1,"",'Mthly Returns (TR)'!Q571),"")</f>
        <v>2.9412000000000001E-2</v>
      </c>
      <c r="R572" s="46" t="str">
        <f>IFERROR(IF(INDEX('Memb Hist (Org)'!$A$1:$BS$29,MATCH('Mthly PM (TR)'!R$2,'Memb Hist (Org)'!$A$1:$A$29,0),MATCH('Mthly PM (TR)'!$A572,'Memb Hist (Org)'!$A$1:$BS$1,0))&lt;&gt;1,"",'Mthly Returns (TR)'!R571),"")</f>
        <v/>
      </c>
      <c r="S572" s="46" t="str">
        <f>IFERROR(IF(INDEX('Memb Hist (Org)'!$A$1:$BS$29,MATCH('Mthly PM (TR)'!S$2,'Memb Hist (Org)'!$A$1:$A$29,0),MATCH('Mthly PM (TR)'!$A572,'Memb Hist (Org)'!$A$1:$BS$1,0))&lt;&gt;1,"",'Mthly Returns (TR)'!S571),"")</f>
        <v/>
      </c>
      <c r="T572" s="46">
        <f>IFERROR(IF(INDEX('Memb Hist (Org)'!$A$1:$BS$29,MATCH('Mthly PM (TR)'!T$2,'Memb Hist (Org)'!$A$1:$A$29,0),MATCH('Mthly PM (TR)'!$A572,'Memb Hist (Org)'!$A$1:$BS$1,0))&lt;&gt;1,"",'Mthly Returns (TR)'!T571),"")</f>
        <v>-3.6457999999999997E-2</v>
      </c>
      <c r="U572" s="46">
        <f>IFERROR(IF(INDEX('Memb Hist (Org)'!$A$1:$BS$29,MATCH('Mthly PM (TR)'!U$2,'Memb Hist (Org)'!$A$1:$A$29,0),MATCH('Mthly PM (TR)'!$A572,'Memb Hist (Org)'!$A$1:$BS$1,0))&lt;&gt;1,"",'Mthly Returns (TR)'!U571),"")</f>
        <v>6.4929000000000001E-2</v>
      </c>
      <c r="V572" s="46">
        <f>IFERROR(IF(INDEX('Memb Hist (Org)'!$A$1:$BS$29,MATCH('Mthly PM (TR)'!V$2,'Memb Hist (Org)'!$A$1:$A$29,0),MATCH('Mthly PM (TR)'!$A572,'Memb Hist (Org)'!$A$1:$BS$1,0))&lt;&gt;1,"",'Mthly Returns (TR)'!V571),"")</f>
        <v>5.1852000000000002E-2</v>
      </c>
      <c r="W572" s="46">
        <f>IFERROR(IF(INDEX('Memb Hist (Org)'!$A$1:$BS$29,MATCH('Mthly PM (TR)'!W$2,'Memb Hist (Org)'!$A$1:$A$29,0),MATCH('Mthly PM (TR)'!$A572,'Memb Hist (Org)'!$A$1:$BS$1,0))&lt;&gt;1,"",'Mthly Returns (TR)'!W571),"")</f>
        <v>-1.519E-2</v>
      </c>
      <c r="X572" s="46">
        <f>IFERROR(IF(INDEX('Memb Hist (Org)'!$A$1:$BS$29,MATCH('Mthly PM (TR)'!X$2,'Memb Hist (Org)'!$A$1:$A$29,0),MATCH('Mthly PM (TR)'!$A572,'Memb Hist (Org)'!$A$1:$BS$1,0))&lt;&gt;1,"",'Mthly Returns (TR)'!X571),"")</f>
        <v>2.5906999999999999E-2</v>
      </c>
      <c r="Y572" s="46">
        <f>IFERROR(IF(INDEX('Memb Hist (Org)'!$A$1:$BS$29,MATCH('Mthly PM (TR)'!Y$2,'Memb Hist (Org)'!$A$1:$A$29,0),MATCH('Mthly PM (TR)'!$A572,'Memb Hist (Org)'!$A$1:$BS$1,0))&lt;&gt;1,"",'Mthly Returns (TR)'!Y571),"")</f>
        <v>0.113095</v>
      </c>
      <c r="Z572" s="46" t="str">
        <f>IFERROR(IF(INDEX('Memb Hist (Org)'!$A$1:$BS$29,MATCH('Mthly PM (TR)'!Z$2,'Memb Hist (Org)'!$A$1:$A$29,0),MATCH('Mthly PM (TR)'!$A572,'Memb Hist (Org)'!$A$1:$BS$1,0))&lt;&gt;1,"",'Mthly Returns (TR)'!Z571),"")</f>
        <v/>
      </c>
      <c r="AA572" s="46" t="str">
        <f>IFERROR(IF(INDEX('Memb Hist (Org)'!$A$1:$BS$29,MATCH('Mthly PM (TR)'!AA$2,'Memb Hist (Org)'!$A$1:$A$29,0),MATCH('Mthly PM (TR)'!$A572,'Memb Hist (Org)'!$A$1:$BS$1,0))&lt;&gt;1,"",'Mthly Returns (TR)'!AA571),"")</f>
        <v/>
      </c>
      <c r="AB572" s="46" t="str">
        <f>IFERROR(IF(INDEX('Memb Hist (Org)'!$A$1:$BS$29,MATCH('Mthly PM (TR)'!AB$2,'Memb Hist (Org)'!$A$1:$A$29,0),MATCH('Mthly PM (TR)'!$A572,'Memb Hist (Org)'!$A$1:$BS$1,0))&lt;&gt;1,"",'Mthly Returns (TR)'!AB571),"")</f>
        <v/>
      </c>
      <c r="AC572" s="46" t="str">
        <f>IFERROR(IF(INDEX('Memb Hist (Org)'!$A$1:$BS$29,MATCH('Mthly PM (TR)'!AC$2,'Memb Hist (Org)'!$A$1:$A$29,0),MATCH('Mthly PM (TR)'!$A572,'Memb Hist (Org)'!$A$1:$BS$1,0))&lt;&gt;1,"",'Mthly Returns (TR)'!AC571),"")</f>
        <v/>
      </c>
      <c r="AD572" s="46" t="str">
        <f>IFERROR(IF(INDEX('Memb Hist (Org)'!$A$1:$BS$29,MATCH('Mthly PM (TR)'!AD$2,'Memb Hist (Org)'!$A$1:$A$29,0),MATCH('Mthly PM (TR)'!$A572,'Memb Hist (Org)'!$A$1:$BS$1,0))&lt;&gt;1,"",'Mthly Returns (TR)'!AD571),"")</f>
        <v/>
      </c>
      <c r="AE572" s="46" t="str">
        <f>IFERROR(IF(INDEX('Memb Hist (Org)'!$A$1:$BS$29,MATCH('Mthly PM (TR)'!AE$2,'Memb Hist (Org)'!$A$1:$A$29,0),MATCH('Mthly PM (TR)'!$A572,'Memb Hist (Org)'!$A$1:$BS$1,0))&lt;&gt;1,"",'Mthly Returns (TR)'!AE571),"")</f>
        <v/>
      </c>
      <c r="AF572" s="42">
        <f>IFERROR(IF($C572=7,INDEX('Profit Margin'!$A$32:$BS$60,MATCH('Mthly PM (TR)'!AF$2,'Profit Margin'!$A$32:$A$60,0),MATCH('Mthly PM (TR)'!$A572,'Profit Margin'!$A$32:$BS$32,0)),AF571*(1+D571)),"")</f>
        <v>8.7035180417738556E-2</v>
      </c>
      <c r="AG572" s="42">
        <f>IFERROR(IF($C572=7,INDEX('Profit Margin'!$A$32:$BS$60,MATCH('Mthly PM (TR)'!AG$2,'Profit Margin'!$A$32:$A$60,0),MATCH('Mthly PM (TR)'!$A572,'Profit Margin'!$A$32:$BS$32,0)),AG571*(1+E571)),"")</f>
        <v>2.1118995642620375E-2</v>
      </c>
      <c r="AH572" s="42">
        <f>IFERROR(IF($C572=7,INDEX('Profit Margin'!$A$32:$BS$60,MATCH('Mthly PM (TR)'!AH$2,'Profit Margin'!$A$32:$A$60,0),MATCH('Mthly PM (TR)'!$A572,'Profit Margin'!$A$32:$BS$32,0)),AH571*(1+F571)),"")</f>
        <v>8.2166110479777815E-2</v>
      </c>
      <c r="AI572" s="42" t="str">
        <f>IFERROR(IF($C572=7,INDEX('Profit Margin'!$A$32:$BS$60,MATCH('Mthly PM (TR)'!AI$2,'Profit Margin'!$A$32:$A$60,0),MATCH('Mthly PM (TR)'!$A572,'Profit Margin'!$A$32:$BS$32,0)),AI571*(1+G571)),"")</f>
        <v/>
      </c>
      <c r="AJ572" s="42">
        <f>IFERROR(IF($C572=7,INDEX('Profit Margin'!$A$32:$BS$60,MATCH('Mthly PM (TR)'!AJ$2,'Profit Margin'!$A$32:$A$60,0),MATCH('Mthly PM (TR)'!$A572,'Profit Margin'!$A$32:$BS$32,0)),AJ571*(1+H571)),"")</f>
        <v>7.0555095363907472E-2</v>
      </c>
      <c r="AK572" s="42">
        <f>IFERROR(IF($C572=7,INDEX('Profit Margin'!$A$32:$BS$60,MATCH('Mthly PM (TR)'!AK$2,'Profit Margin'!$A$32:$A$60,0),MATCH('Mthly PM (TR)'!$A572,'Profit Margin'!$A$32:$BS$32,0)),AK571*(1+I571)),"")</f>
        <v>8.1535074264232676E-2</v>
      </c>
      <c r="AL572" s="42">
        <f>IFERROR(IF($C572=7,INDEX('Profit Margin'!$A$32:$BS$60,MATCH('Mthly PM (TR)'!AL$2,'Profit Margin'!$A$32:$A$60,0),MATCH('Mthly PM (TR)'!$A572,'Profit Margin'!$A$32:$BS$32,0)),AL571*(1+J571)),"")</f>
        <v>6.4185416377976229E-2</v>
      </c>
      <c r="AM572" s="42">
        <f>IFERROR(IF($C572=7,INDEX('Profit Margin'!$A$32:$BS$60,MATCH('Mthly PM (TR)'!AM$2,'Profit Margin'!$A$32:$A$60,0),MATCH('Mthly PM (TR)'!$A572,'Profit Margin'!$A$32:$BS$32,0)),AM571*(1+K571)),"")</f>
        <v>6.6538043457580576E-2</v>
      </c>
      <c r="AN572" s="42" t="str">
        <f>IFERROR(IF($C572=7,INDEX('Profit Margin'!$A$32:$BS$60,MATCH('Mthly PM (TR)'!AN$2,'Profit Margin'!$A$32:$A$60,0),MATCH('Mthly PM (TR)'!$A572,'Profit Margin'!$A$32:$BS$32,0)),AN571*(1+L571)),"")</f>
        <v/>
      </c>
      <c r="AO572" s="42" t="str">
        <f>IFERROR(IF($C572=7,INDEX('Profit Margin'!$A$32:$BS$60,MATCH('Mthly PM (TR)'!AO$2,'Profit Margin'!$A$32:$A$60,0),MATCH('Mthly PM (TR)'!$A572,'Profit Margin'!$A$32:$BS$32,0)),AO571*(1+M571)),"")</f>
        <v/>
      </c>
      <c r="AP572" s="42" t="str">
        <f>IFERROR(IF($C572=7,INDEX('Profit Margin'!$A$32:$BS$60,MATCH('Mthly PM (TR)'!AP$2,'Profit Margin'!$A$32:$A$60,0),MATCH('Mthly PM (TR)'!$A572,'Profit Margin'!$A$32:$BS$32,0)),AP571*(1+N571)),"")</f>
        <v/>
      </c>
      <c r="AQ572" s="42">
        <f>IFERROR(IF($C572=7,INDEX('Profit Margin'!$A$32:$BS$60,MATCH('Mthly PM (TR)'!AQ$2,'Profit Margin'!$A$32:$A$60,0),MATCH('Mthly PM (TR)'!$A572,'Profit Margin'!$A$32:$BS$32,0)),AQ571*(1+O571)),"")</f>
        <v>7.2746765851884942E-2</v>
      </c>
      <c r="AR572" s="42" t="str">
        <f>IFERROR(IF($C572=7,INDEX('Profit Margin'!$A$32:$BS$60,MATCH('Mthly PM (TR)'!AR$2,'Profit Margin'!$A$32:$A$60,0),MATCH('Mthly PM (TR)'!$A572,'Profit Margin'!$A$32:$BS$32,0)),AR571*(1+P571)),"")</f>
        <v/>
      </c>
      <c r="AS572" s="42">
        <f>IFERROR(IF($C572=7,INDEX('Profit Margin'!$A$32:$BS$60,MATCH('Mthly PM (TR)'!AS$2,'Profit Margin'!$A$32:$A$60,0),MATCH('Mthly PM (TR)'!$A572,'Profit Margin'!$A$32:$BS$32,0)),AS571*(1+Q571)),"")</f>
        <v>2.4762224649980812E-2</v>
      </c>
      <c r="AT572" s="42" t="str">
        <f>IFERROR(IF($C572=7,INDEX('Profit Margin'!$A$32:$BS$60,MATCH('Mthly PM (TR)'!AT$2,'Profit Margin'!$A$32:$A$60,0),MATCH('Mthly PM (TR)'!$A572,'Profit Margin'!$A$32:$BS$32,0)),AT571*(1+R571)),"")</f>
        <v/>
      </c>
      <c r="AU572" s="42" t="str">
        <f>IFERROR(IF($C572=7,INDEX('Profit Margin'!$A$32:$BS$60,MATCH('Mthly PM (TR)'!AU$2,'Profit Margin'!$A$32:$A$60,0),MATCH('Mthly PM (TR)'!$A572,'Profit Margin'!$A$32:$BS$32,0)),AU571*(1+S571)),"")</f>
        <v/>
      </c>
      <c r="AV572" s="42">
        <f>IFERROR(IF($C572=7,INDEX('Profit Margin'!$A$32:$BS$60,MATCH('Mthly PM (TR)'!AV$2,'Profit Margin'!$A$32:$A$60,0),MATCH('Mthly PM (TR)'!$A572,'Profit Margin'!$A$32:$BS$32,0)),AV571*(1+T571)),"")</f>
        <v>6.9544963927709008E-2</v>
      </c>
      <c r="AW572" s="42">
        <f>IFERROR(IF($C572=7,INDEX('Profit Margin'!$A$32:$BS$60,MATCH('Mthly PM (TR)'!AW$2,'Profit Margin'!$A$32:$A$60,0),MATCH('Mthly PM (TR)'!$A572,'Profit Margin'!$A$32:$BS$32,0)),AW571*(1+U571)),"")</f>
        <v>5.0979602243282025E-2</v>
      </c>
      <c r="AX572" s="42">
        <f>IFERROR(IF($C572=7,INDEX('Profit Margin'!$A$32:$BS$60,MATCH('Mthly PM (TR)'!AX$2,'Profit Margin'!$A$32:$A$60,0),MATCH('Mthly PM (TR)'!$A572,'Profit Margin'!$A$32:$BS$32,0)),AX571*(1+V571)),"")</f>
        <v>7.3928741441545862E-2</v>
      </c>
      <c r="AY572" s="42">
        <f>IFERROR(IF($C572=7,INDEX('Profit Margin'!$A$32:$BS$60,MATCH('Mthly PM (TR)'!AY$2,'Profit Margin'!$A$32:$A$60,0),MATCH('Mthly PM (TR)'!$A572,'Profit Margin'!$A$32:$BS$32,0)),AY571*(1+W571)),"")</f>
        <v>7.9139375245911386E-2</v>
      </c>
      <c r="AZ572" s="42">
        <f>IFERROR(IF($C572=7,INDEX('Profit Margin'!$A$32:$BS$60,MATCH('Mthly PM (TR)'!AZ$2,'Profit Margin'!$A$32:$A$60,0),MATCH('Mthly PM (TR)'!$A572,'Profit Margin'!$A$32:$BS$32,0)),AZ571*(1+X571)),"")</f>
        <v>7.7594280540756053E-2</v>
      </c>
      <c r="BA572" s="42">
        <f>IFERROR(IF($C572=7,INDEX('Profit Margin'!$A$32:$BS$60,MATCH('Mthly PM (TR)'!BA$2,'Profit Margin'!$A$32:$A$60,0),MATCH('Mthly PM (TR)'!$A572,'Profit Margin'!$A$32:$BS$32,0)),BA571*(1+Y571)),"")</f>
        <v>9.3411032143389458E-2</v>
      </c>
      <c r="BB572" s="42" t="str">
        <f>IFERROR(IF($C572=7,INDEX('Profit Margin'!$A$32:$BS$60,MATCH('Mthly PM (TR)'!BB$2,'Profit Margin'!$A$32:$A$60,0),MATCH('Mthly PM (TR)'!$A572,'Profit Margin'!$A$32:$BS$32,0)),BB571*(1+Z571)),"")</f>
        <v/>
      </c>
      <c r="BC572" s="42" t="str">
        <f>IFERROR(IF($C572=7,INDEX('Profit Margin'!$A$32:$BS$60,MATCH('Mthly PM (TR)'!BC$2,'Profit Margin'!$A$32:$A$60,0),MATCH('Mthly PM (TR)'!$A572,'Profit Margin'!$A$32:$BS$32,0)),BC571*(1+AA571)),"")</f>
        <v/>
      </c>
      <c r="BD572" s="42" t="str">
        <f>IFERROR(IF($C572=7,INDEX('Profit Margin'!$A$32:$BS$60,MATCH('Mthly PM (TR)'!BD$2,'Profit Margin'!$A$32:$A$60,0),MATCH('Mthly PM (TR)'!$A572,'Profit Margin'!$A$32:$BS$32,0)),BD571*(1+AB571)),"")</f>
        <v/>
      </c>
      <c r="BE572" s="42" t="str">
        <f>IFERROR(IF($C572=7,INDEX('Profit Margin'!$A$32:$BS$60,MATCH('Mthly PM (TR)'!BE$2,'Profit Margin'!$A$32:$A$60,0),MATCH('Mthly PM (TR)'!$A572,'Profit Margin'!$A$32:$BS$32,0)),BE571*(1+AC571)),"")</f>
        <v/>
      </c>
      <c r="BF572" s="42" t="str">
        <f>IFERROR(IF($C572=7,INDEX('Profit Margin'!$A$32:$BS$60,MATCH('Mthly PM (TR)'!BF$2,'Profit Margin'!$A$32:$A$60,0),MATCH('Mthly PM (TR)'!$A572,'Profit Margin'!$A$32:$BS$32,0)),BF571*(1+AD571)),"")</f>
        <v/>
      </c>
      <c r="BG572" s="42" t="str">
        <f>IFERROR(IF($C572=7,INDEX('Profit Margin'!$A$32:$BS$60,MATCH('Mthly PM (TR)'!BG$2,'Profit Margin'!$A$32:$A$60,0),MATCH('Mthly PM (TR)'!$A572,'Profit Margin'!$A$32:$BS$32,0)),BG571*(1+AE571)),"")</f>
        <v/>
      </c>
      <c r="BH572" s="44">
        <f t="shared" si="495"/>
        <v>8.5728599234074637E-2</v>
      </c>
      <c r="BI572" s="44">
        <f t="shared" si="496"/>
        <v>2.0801955082790567E-2</v>
      </c>
      <c r="BJ572" s="44">
        <f t="shared" si="497"/>
        <v>8.0932624280605783E-2</v>
      </c>
      <c r="BK572" s="44" t="str">
        <f t="shared" si="498"/>
        <v/>
      </c>
      <c r="BL572" s="44">
        <f t="shared" si="499"/>
        <v>6.9495914931677255E-2</v>
      </c>
      <c r="BM572" s="44">
        <f t="shared" si="500"/>
        <v>8.0311061246382084E-2</v>
      </c>
      <c r="BN572" s="44">
        <f t="shared" si="501"/>
        <v>6.3221858229390998E-2</v>
      </c>
      <c r="BO572" s="44">
        <f t="shared" si="502"/>
        <v>6.5539167426506492E-2</v>
      </c>
      <c r="BP572" s="44" t="str">
        <f t="shared" si="503"/>
        <v/>
      </c>
      <c r="BQ572" s="44" t="str">
        <f t="shared" si="504"/>
        <v/>
      </c>
      <c r="BR572" s="44" t="str">
        <f t="shared" si="505"/>
        <v/>
      </c>
      <c r="BS572" s="44">
        <f t="shared" si="506"/>
        <v>7.1654683834265473E-2</v>
      </c>
      <c r="BT572" s="44" t="str">
        <f t="shared" si="507"/>
        <v/>
      </c>
      <c r="BU572" s="44">
        <f t="shared" si="508"/>
        <v>2.4390491557247082E-2</v>
      </c>
      <c r="BV572" s="44" t="str">
        <f t="shared" si="509"/>
        <v/>
      </c>
      <c r="BW572" s="44" t="str">
        <f t="shared" si="510"/>
        <v/>
      </c>
      <c r="BX572" s="44">
        <f t="shared" si="511"/>
        <v>6.850094769369415E-2</v>
      </c>
      <c r="BY572" s="44">
        <f t="shared" si="512"/>
        <v>5.0214291150433785E-2</v>
      </c>
      <c r="BZ572" s="44">
        <f t="shared" si="513"/>
        <v>7.2818915483400401E-2</v>
      </c>
      <c r="CA572" s="44">
        <f t="shared" si="514"/>
        <v>7.7951326710974905E-2</v>
      </c>
      <c r="CB572" s="44">
        <f t="shared" si="515"/>
        <v>7.6429427128286667E-2</v>
      </c>
      <c r="CC572" s="44">
        <f t="shared" si="516"/>
        <v>9.2008736010269654E-2</v>
      </c>
      <c r="CD572" s="44" t="str">
        <f t="shared" si="517"/>
        <v/>
      </c>
      <c r="CE572" s="44" t="str">
        <f t="shared" si="518"/>
        <v/>
      </c>
      <c r="CF572" s="44" t="str">
        <f t="shared" si="519"/>
        <v/>
      </c>
      <c r="CG572" s="44" t="str">
        <f t="shared" si="520"/>
        <v/>
      </c>
      <c r="CH572" s="44" t="str">
        <f t="shared" si="521"/>
        <v/>
      </c>
      <c r="CI572" s="44" t="str">
        <f t="shared" si="522"/>
        <v/>
      </c>
      <c r="CJ572" s="48">
        <f t="shared" si="523"/>
        <v>1.53462765488917E-3</v>
      </c>
      <c r="CK572" s="48">
        <f t="shared" si="524"/>
        <v>9.885297074892906E-4</v>
      </c>
      <c r="CL572" s="48">
        <f t="shared" si="525"/>
        <v>5.0582890175378615E-3</v>
      </c>
      <c r="CM572" s="48" t="str">
        <f t="shared" si="526"/>
        <v/>
      </c>
      <c r="CN572" s="48">
        <f t="shared" si="527"/>
        <v>3.195213680813725E-3</v>
      </c>
      <c r="CO572" s="48">
        <f t="shared" si="528"/>
        <v>5.4987377414172887E-3</v>
      </c>
      <c r="CP572" s="48">
        <f t="shared" si="529"/>
        <v>3.4513444626006842E-3</v>
      </c>
      <c r="CQ572" s="48">
        <f t="shared" si="530"/>
        <v>-3.0626452938406484E-4</v>
      </c>
      <c r="CR572" s="48" t="str">
        <f t="shared" si="531"/>
        <v/>
      </c>
      <c r="CS572" s="48" t="str">
        <f t="shared" si="532"/>
        <v/>
      </c>
      <c r="CT572" s="48" t="str">
        <f t="shared" si="533"/>
        <v/>
      </c>
      <c r="CU572" s="48">
        <f t="shared" si="534"/>
        <v>4.0305759656774328E-3</v>
      </c>
      <c r="CV572" s="48" t="str">
        <f t="shared" si="535"/>
        <v/>
      </c>
      <c r="CW572" s="48">
        <f t="shared" si="536"/>
        <v>7.1737313768175119E-4</v>
      </c>
      <c r="CX572" s="48" t="str">
        <f t="shared" si="537"/>
        <v/>
      </c>
      <c r="CY572" s="48" t="str">
        <f t="shared" si="538"/>
        <v/>
      </c>
      <c r="CZ572" s="48">
        <f t="shared" si="539"/>
        <v>-2.4974075510167011E-3</v>
      </c>
      <c r="DA572" s="48">
        <f t="shared" si="540"/>
        <v>3.2603637101065153E-3</v>
      </c>
      <c r="DB572" s="48">
        <f t="shared" si="541"/>
        <v>3.7758064056452778E-3</v>
      </c>
      <c r="DC572" s="48">
        <f t="shared" si="542"/>
        <v>-1.1840806527397088E-3</v>
      </c>
      <c r="DD572" s="48">
        <f t="shared" si="543"/>
        <v>1.9800571686125227E-3</v>
      </c>
      <c r="DE572" s="48">
        <f t="shared" si="544"/>
        <v>1.0405727999081446E-2</v>
      </c>
      <c r="DF572" s="48" t="str">
        <f t="shared" si="545"/>
        <v/>
      </c>
      <c r="DG572" s="48" t="str">
        <f t="shared" si="546"/>
        <v/>
      </c>
      <c r="DH572" s="48" t="str">
        <f t="shared" si="547"/>
        <v/>
      </c>
      <c r="DI572" s="48" t="str">
        <f t="shared" si="548"/>
        <v/>
      </c>
      <c r="DJ572" s="48" t="str">
        <f t="shared" si="549"/>
        <v/>
      </c>
      <c r="DK572" s="48" t="str">
        <f t="shared" si="550"/>
        <v/>
      </c>
      <c r="DL572" s="37">
        <f t="shared" si="551"/>
        <v>3.9908893918412486E-2</v>
      </c>
      <c r="DM572" s="39">
        <f t="shared" si="552"/>
        <v>1.0399088939184125</v>
      </c>
      <c r="DN572" s="39">
        <f>PRODUCT($DM$466:DM572)</f>
        <v>3.0692650237894248</v>
      </c>
      <c r="DO572" s="36">
        <f>DL572-'1M RF rate'!C432</f>
        <v>3.5612789239037462E-2</v>
      </c>
      <c r="DP572" s="39">
        <f t="shared" si="553"/>
        <v>1.0356127892390374</v>
      </c>
      <c r="DQ572" s="39">
        <f>PRODUCT($DP$466:DP572)</f>
        <v>1.9054250735623088</v>
      </c>
      <c r="DR572" s="36">
        <f>DL572-'DJUA Monthly (PR)'!C432</f>
        <v>1.8426893319567289E-2</v>
      </c>
      <c r="DS572" s="39">
        <f t="shared" si="554"/>
        <v>1.0184268933195673</v>
      </c>
      <c r="DT572" s="39">
        <f>PRODUCT($DS$466:DS572)</f>
        <v>2.5045415045832824</v>
      </c>
      <c r="DU572" s="100"/>
      <c r="DV572" s="100"/>
    </row>
    <row r="573" spans="1:126" x14ac:dyDescent="0.35">
      <c r="A573" s="35">
        <f t="shared" si="494"/>
        <v>1996</v>
      </c>
      <c r="B573" s="35">
        <v>1997</v>
      </c>
      <c r="C573" s="35">
        <v>6</v>
      </c>
      <c r="D573" s="46">
        <f>IFERROR(IF(INDEX('Memb Hist (Org)'!$A$1:$BS$29,MATCH('Mthly PM (TR)'!D$2,'Memb Hist (Org)'!$A$1:$A$29,0),MATCH('Mthly PM (TR)'!$A573,'Memb Hist (Org)'!$A$1:$BS$1,0))&lt;&gt;1,"",'Mthly Returns (TR)'!D572),"")</f>
        <v>3.2308000000000003E-2</v>
      </c>
      <c r="E573" s="46">
        <f>IFERROR(IF(INDEX('Memb Hist (Org)'!$A$1:$BS$29,MATCH('Mthly PM (TR)'!E$2,'Memb Hist (Org)'!$A$1:$A$29,0),MATCH('Mthly PM (TR)'!$A573,'Memb Hist (Org)'!$A$1:$BS$1,0))&lt;&gt;1,"",'Mthly Returns (TR)'!E572),"")</f>
        <v>0</v>
      </c>
      <c r="F573" s="46">
        <f>IFERROR(IF(INDEX('Memb Hist (Org)'!$A$1:$BS$29,MATCH('Mthly PM (TR)'!F$2,'Memb Hist (Org)'!$A$1:$A$29,0),MATCH('Mthly PM (TR)'!$A573,'Memb Hist (Org)'!$A$1:$BS$1,0))&lt;&gt;1,"",'Mthly Returns (TR)'!F572),"")</f>
        <v>5.2941000000000002E-2</v>
      </c>
      <c r="G573" s="46" t="str">
        <f>IFERROR(IF(INDEX('Memb Hist (Org)'!$A$1:$BS$29,MATCH('Mthly PM (TR)'!G$2,'Memb Hist (Org)'!$A$1:$A$29,0),MATCH('Mthly PM (TR)'!$A573,'Memb Hist (Org)'!$A$1:$BS$1,0))&lt;&gt;1,"",'Mthly Returns (TR)'!G572),"")</f>
        <v/>
      </c>
      <c r="H573" s="46">
        <f>IFERROR(IF(INDEX('Memb Hist (Org)'!$A$1:$BS$29,MATCH('Mthly PM (TR)'!H$2,'Memb Hist (Org)'!$A$1:$A$29,0),MATCH('Mthly PM (TR)'!$A573,'Memb Hist (Org)'!$A$1:$BS$1,0))&lt;&gt;1,"",'Mthly Returns (TR)'!H572),"")</f>
        <v>-4.3959999999999997E-3</v>
      </c>
      <c r="I573" s="46">
        <f>IFERROR(IF(INDEX('Memb Hist (Org)'!$A$1:$BS$29,MATCH('Mthly PM (TR)'!I$2,'Memb Hist (Org)'!$A$1:$A$29,0),MATCH('Mthly PM (TR)'!$A573,'Memb Hist (Org)'!$A$1:$BS$1,0))&lt;&gt;1,"",'Mthly Returns (TR)'!I572),"")</f>
        <v>1.073E-2</v>
      </c>
      <c r="J573" s="46">
        <f>IFERROR(IF(INDEX('Memb Hist (Org)'!$A$1:$BS$29,MATCH('Mthly PM (TR)'!J$2,'Memb Hist (Org)'!$A$1:$A$29,0),MATCH('Mthly PM (TR)'!$A573,'Memb Hist (Org)'!$A$1:$BS$1,0))&lt;&gt;1,"",'Mthly Returns (TR)'!J572),"")</f>
        <v>1.2940999999999999E-2</v>
      </c>
      <c r="K573" s="46">
        <f>IFERROR(IF(INDEX('Memb Hist (Org)'!$A$1:$BS$29,MATCH('Mthly PM (TR)'!K$2,'Memb Hist (Org)'!$A$1:$A$29,0),MATCH('Mthly PM (TR)'!$A573,'Memb Hist (Org)'!$A$1:$BS$1,0))&lt;&gt;1,"",'Mthly Returns (TR)'!K572),"")</f>
        <v>5.6901E-2</v>
      </c>
      <c r="L573" s="46" t="str">
        <f>IFERROR(IF(INDEX('Memb Hist (Org)'!$A$1:$BS$29,MATCH('Mthly PM (TR)'!L$2,'Memb Hist (Org)'!$A$1:$A$29,0),MATCH('Mthly PM (TR)'!$A573,'Memb Hist (Org)'!$A$1:$BS$1,0))&lt;&gt;1,"",'Mthly Returns (TR)'!L572),"")</f>
        <v/>
      </c>
      <c r="M573" s="46" t="str">
        <f>IFERROR(IF(INDEX('Memb Hist (Org)'!$A$1:$BS$29,MATCH('Mthly PM (TR)'!M$2,'Memb Hist (Org)'!$A$1:$A$29,0),MATCH('Mthly PM (TR)'!$A573,'Memb Hist (Org)'!$A$1:$BS$1,0))&lt;&gt;1,"",'Mthly Returns (TR)'!M572),"")</f>
        <v/>
      </c>
      <c r="N573" s="46" t="str">
        <f>IFERROR(IF(INDEX('Memb Hist (Org)'!$A$1:$BS$29,MATCH('Mthly PM (TR)'!N$2,'Memb Hist (Org)'!$A$1:$A$29,0),MATCH('Mthly PM (TR)'!$A573,'Memb Hist (Org)'!$A$1:$BS$1,0))&lt;&gt;1,"",'Mthly Returns (TR)'!N572),"")</f>
        <v/>
      </c>
      <c r="O573" s="46">
        <f>IFERROR(IF(INDEX('Memb Hist (Org)'!$A$1:$BS$29,MATCH('Mthly PM (TR)'!O$2,'Memb Hist (Org)'!$A$1:$A$29,0),MATCH('Mthly PM (TR)'!$A573,'Memb Hist (Org)'!$A$1:$BS$1,0))&lt;&gt;1,"",'Mthly Returns (TR)'!O572),"")</f>
        <v>3.3133000000000003E-2</v>
      </c>
      <c r="P573" s="46" t="str">
        <f>IFERROR(IF(INDEX('Memb Hist (Org)'!$A$1:$BS$29,MATCH('Mthly PM (TR)'!P$2,'Memb Hist (Org)'!$A$1:$A$29,0),MATCH('Mthly PM (TR)'!$A573,'Memb Hist (Org)'!$A$1:$BS$1,0))&lt;&gt;1,"",'Mthly Returns (TR)'!P572),"")</f>
        <v/>
      </c>
      <c r="Q573" s="46">
        <f>IFERROR(IF(INDEX('Memb Hist (Org)'!$A$1:$BS$29,MATCH('Mthly PM (TR)'!Q$2,'Memb Hist (Org)'!$A$1:$A$29,0),MATCH('Mthly PM (TR)'!$A573,'Memb Hist (Org)'!$A$1:$BS$1,0))&lt;&gt;1,"",'Mthly Returns (TR)'!Q572),"")</f>
        <v>-2.1429E-2</v>
      </c>
      <c r="R573" s="46" t="str">
        <f>IFERROR(IF(INDEX('Memb Hist (Org)'!$A$1:$BS$29,MATCH('Mthly PM (TR)'!R$2,'Memb Hist (Org)'!$A$1:$A$29,0),MATCH('Mthly PM (TR)'!$A573,'Memb Hist (Org)'!$A$1:$BS$1,0))&lt;&gt;1,"",'Mthly Returns (TR)'!R572),"")</f>
        <v/>
      </c>
      <c r="S573" s="46" t="str">
        <f>IFERROR(IF(INDEX('Memb Hist (Org)'!$A$1:$BS$29,MATCH('Mthly PM (TR)'!S$2,'Memb Hist (Org)'!$A$1:$A$29,0),MATCH('Mthly PM (TR)'!$A573,'Memb Hist (Org)'!$A$1:$BS$1,0))&lt;&gt;1,"",'Mthly Returns (TR)'!S572),"")</f>
        <v/>
      </c>
      <c r="T573" s="46">
        <f>IFERROR(IF(INDEX('Memb Hist (Org)'!$A$1:$BS$29,MATCH('Mthly PM (TR)'!T$2,'Memb Hist (Org)'!$A$1:$A$29,0),MATCH('Mthly PM (TR)'!$A573,'Memb Hist (Org)'!$A$1:$BS$1,0))&lt;&gt;1,"",'Mthly Returns (TR)'!T572),"")</f>
        <v>6.1622000000000003E-2</v>
      </c>
      <c r="U573" s="46">
        <f>IFERROR(IF(INDEX('Memb Hist (Org)'!$A$1:$BS$29,MATCH('Mthly PM (TR)'!U$2,'Memb Hist (Org)'!$A$1:$A$29,0),MATCH('Mthly PM (TR)'!$A573,'Memb Hist (Org)'!$A$1:$BS$1,0))&lt;&gt;1,"",'Mthly Returns (TR)'!U572),"")</f>
        <v>0</v>
      </c>
      <c r="V573" s="46">
        <f>IFERROR(IF(INDEX('Memb Hist (Org)'!$A$1:$BS$29,MATCH('Mthly PM (TR)'!V$2,'Memb Hist (Org)'!$A$1:$A$29,0),MATCH('Mthly PM (TR)'!$A573,'Memb Hist (Org)'!$A$1:$BS$1,0))&lt;&gt;1,"",'Mthly Returns (TR)'!V572),"")</f>
        <v>6.7817000000000002E-2</v>
      </c>
      <c r="W573" s="46">
        <f>IFERROR(IF(INDEX('Memb Hist (Org)'!$A$1:$BS$29,MATCH('Mthly PM (TR)'!W$2,'Memb Hist (Org)'!$A$1:$A$29,0),MATCH('Mthly PM (TR)'!$A573,'Memb Hist (Org)'!$A$1:$BS$1,0))&lt;&gt;1,"",'Mthly Returns (TR)'!W572),"")</f>
        <v>0.105263</v>
      </c>
      <c r="X573" s="46">
        <f>IFERROR(IF(INDEX('Memb Hist (Org)'!$A$1:$BS$29,MATCH('Mthly PM (TR)'!X$2,'Memb Hist (Org)'!$A$1:$A$29,0),MATCH('Mthly PM (TR)'!$A573,'Memb Hist (Org)'!$A$1:$BS$1,0))&lt;&gt;1,"",'Mthly Returns (TR)'!X572),"")</f>
        <v>3.1919000000000003E-2</v>
      </c>
      <c r="Y573" s="46">
        <f>IFERROR(IF(INDEX('Memb Hist (Org)'!$A$1:$BS$29,MATCH('Mthly PM (TR)'!Y$2,'Memb Hist (Org)'!$A$1:$A$29,0),MATCH('Mthly PM (TR)'!$A573,'Memb Hist (Org)'!$A$1:$BS$1,0))&lt;&gt;1,"",'Mthly Returns (TR)'!Y572),"")</f>
        <v>6.4171000000000006E-2</v>
      </c>
      <c r="Z573" s="46" t="str">
        <f>IFERROR(IF(INDEX('Memb Hist (Org)'!$A$1:$BS$29,MATCH('Mthly PM (TR)'!Z$2,'Memb Hist (Org)'!$A$1:$A$29,0),MATCH('Mthly PM (TR)'!$A573,'Memb Hist (Org)'!$A$1:$BS$1,0))&lt;&gt;1,"",'Mthly Returns (TR)'!Z572),"")</f>
        <v/>
      </c>
      <c r="AA573" s="46" t="str">
        <f>IFERROR(IF(INDEX('Memb Hist (Org)'!$A$1:$BS$29,MATCH('Mthly PM (TR)'!AA$2,'Memb Hist (Org)'!$A$1:$A$29,0),MATCH('Mthly PM (TR)'!$A573,'Memb Hist (Org)'!$A$1:$BS$1,0))&lt;&gt;1,"",'Mthly Returns (TR)'!AA572),"")</f>
        <v/>
      </c>
      <c r="AB573" s="46" t="str">
        <f>IFERROR(IF(INDEX('Memb Hist (Org)'!$A$1:$BS$29,MATCH('Mthly PM (TR)'!AB$2,'Memb Hist (Org)'!$A$1:$A$29,0),MATCH('Mthly PM (TR)'!$A573,'Memb Hist (Org)'!$A$1:$BS$1,0))&lt;&gt;1,"",'Mthly Returns (TR)'!AB572),"")</f>
        <v/>
      </c>
      <c r="AC573" s="46" t="str">
        <f>IFERROR(IF(INDEX('Memb Hist (Org)'!$A$1:$BS$29,MATCH('Mthly PM (TR)'!AC$2,'Memb Hist (Org)'!$A$1:$A$29,0),MATCH('Mthly PM (TR)'!$A573,'Memb Hist (Org)'!$A$1:$BS$1,0))&lt;&gt;1,"",'Mthly Returns (TR)'!AC572),"")</f>
        <v/>
      </c>
      <c r="AD573" s="46" t="str">
        <f>IFERROR(IF(INDEX('Memb Hist (Org)'!$A$1:$BS$29,MATCH('Mthly PM (TR)'!AD$2,'Memb Hist (Org)'!$A$1:$A$29,0),MATCH('Mthly PM (TR)'!$A573,'Memb Hist (Org)'!$A$1:$BS$1,0))&lt;&gt;1,"",'Mthly Returns (TR)'!AD572),"")</f>
        <v/>
      </c>
      <c r="AE573" s="46" t="str">
        <f>IFERROR(IF(INDEX('Memb Hist (Org)'!$A$1:$BS$29,MATCH('Mthly PM (TR)'!AE$2,'Memb Hist (Org)'!$A$1:$A$29,0),MATCH('Mthly PM (TR)'!$A573,'Memb Hist (Org)'!$A$1:$BS$1,0))&lt;&gt;1,"",'Mthly Returns (TR)'!AE572),"")</f>
        <v/>
      </c>
      <c r="AF573" s="42">
        <f>IFERROR(IF($C573=7,INDEX('Profit Margin'!$A$32:$BS$60,MATCH('Mthly PM (TR)'!AF$2,'Profit Margin'!$A$32:$A$60,0),MATCH('Mthly PM (TR)'!$A573,'Profit Margin'!$A$32:$BS$32,0)),AF572*(1+D572)),"")</f>
        <v>8.8593197182396485E-2</v>
      </c>
      <c r="AG573" s="42">
        <f>IFERROR(IF($C573=7,INDEX('Profit Margin'!$A$32:$BS$60,MATCH('Mthly PM (TR)'!AG$2,'Profit Margin'!$A$32:$A$60,0),MATCH('Mthly PM (TR)'!$A573,'Profit Margin'!$A$32:$BS$32,0)),AG572*(1+E572)),"")</f>
        <v>2.2122591434553335E-2</v>
      </c>
      <c r="AH573" s="42">
        <f>IFERROR(IF($C573=7,INDEX('Profit Margin'!$A$32:$BS$60,MATCH('Mthly PM (TR)'!AH$2,'Profit Margin'!$A$32:$A$60,0),MATCH('Mthly PM (TR)'!$A573,'Profit Margin'!$A$32:$BS$32,0)),AH572*(1+F572)),"")</f>
        <v>8.7301492384763923E-2</v>
      </c>
      <c r="AI573" s="42" t="str">
        <f>IFERROR(IF($C573=7,INDEX('Profit Margin'!$A$32:$BS$60,MATCH('Mthly PM (TR)'!AI$2,'Profit Margin'!$A$32:$A$60,0),MATCH('Mthly PM (TR)'!$A573,'Profit Margin'!$A$32:$BS$32,0)),AI572*(1+G572)),"")</f>
        <v/>
      </c>
      <c r="AJ573" s="42">
        <f>IFERROR(IF($C573=7,INDEX('Profit Margin'!$A$32:$BS$60,MATCH('Mthly PM (TR)'!AJ$2,'Profit Margin'!$A$32:$A$60,0),MATCH('Mthly PM (TR)'!$A573,'Profit Margin'!$A$32:$BS$32,0)),AJ572*(1+H572)),"")</f>
        <v>7.3799006983453846E-2</v>
      </c>
      <c r="AK573" s="42">
        <f>IFERROR(IF($C573=7,INDEX('Profit Margin'!$A$32:$BS$60,MATCH('Mthly PM (TR)'!AK$2,'Profit Margin'!$A$32:$A$60,0),MATCH('Mthly PM (TR)'!$A573,'Profit Margin'!$A$32:$BS$32,0)),AK572*(1+I572)),"")</f>
        <v>8.7117617728956154E-2</v>
      </c>
      <c r="AL573" s="42">
        <f>IFERROR(IF($C573=7,INDEX('Profit Margin'!$A$32:$BS$60,MATCH('Mthly PM (TR)'!AL$2,'Profit Margin'!$A$32:$A$60,0),MATCH('Mthly PM (TR)'!$A573,'Profit Margin'!$A$32:$BS$32,0)),AL572*(1+J572)),"")</f>
        <v>6.7689362443466336E-2</v>
      </c>
      <c r="AM573" s="42">
        <f>IFERROR(IF($C573=7,INDEX('Profit Margin'!$A$32:$BS$60,MATCH('Mthly PM (TR)'!AM$2,'Profit Margin'!$A$32:$A$60,0),MATCH('Mthly PM (TR)'!$A573,'Profit Margin'!$A$32:$BS$32,0)),AM572*(1+K572)),"")</f>
        <v>6.6227111180503298E-2</v>
      </c>
      <c r="AN573" s="42" t="str">
        <f>IFERROR(IF($C573=7,INDEX('Profit Margin'!$A$32:$BS$60,MATCH('Mthly PM (TR)'!AN$2,'Profit Margin'!$A$32:$A$60,0),MATCH('Mthly PM (TR)'!$A573,'Profit Margin'!$A$32:$BS$32,0)),AN572*(1+L572)),"")</f>
        <v/>
      </c>
      <c r="AO573" s="42" t="str">
        <f>IFERROR(IF($C573=7,INDEX('Profit Margin'!$A$32:$BS$60,MATCH('Mthly PM (TR)'!AO$2,'Profit Margin'!$A$32:$A$60,0),MATCH('Mthly PM (TR)'!$A573,'Profit Margin'!$A$32:$BS$32,0)),AO572*(1+M572)),"")</f>
        <v/>
      </c>
      <c r="AP573" s="42" t="str">
        <f>IFERROR(IF($C573=7,INDEX('Profit Margin'!$A$32:$BS$60,MATCH('Mthly PM (TR)'!AP$2,'Profit Margin'!$A$32:$A$60,0),MATCH('Mthly PM (TR)'!$A573,'Profit Margin'!$A$32:$BS$32,0)),AP572*(1+N572)),"")</f>
        <v/>
      </c>
      <c r="AQ573" s="42">
        <f>IFERROR(IF($C573=7,INDEX('Profit Margin'!$A$32:$BS$60,MATCH('Mthly PM (TR)'!AQ$2,'Profit Margin'!$A$32:$A$60,0),MATCH('Mthly PM (TR)'!$A573,'Profit Margin'!$A$32:$BS$32,0)),AQ572*(1+O572)),"")</f>
        <v>7.6838771431053471E-2</v>
      </c>
      <c r="AR573" s="42" t="str">
        <f>IFERROR(IF($C573=7,INDEX('Profit Margin'!$A$32:$BS$60,MATCH('Mthly PM (TR)'!AR$2,'Profit Margin'!$A$32:$A$60,0),MATCH('Mthly PM (TR)'!$A573,'Profit Margin'!$A$32:$BS$32,0)),AR572*(1+P572)),"")</f>
        <v/>
      </c>
      <c r="AS573" s="42">
        <f>IFERROR(IF($C573=7,INDEX('Profit Margin'!$A$32:$BS$60,MATCH('Mthly PM (TR)'!AS$2,'Profit Margin'!$A$32:$A$60,0),MATCH('Mthly PM (TR)'!$A573,'Profit Margin'!$A$32:$BS$32,0)),AS572*(1+Q572)),"")</f>
        <v>2.5490531201386047E-2</v>
      </c>
      <c r="AT573" s="42" t="str">
        <f>IFERROR(IF($C573=7,INDEX('Profit Margin'!$A$32:$BS$60,MATCH('Mthly PM (TR)'!AT$2,'Profit Margin'!$A$32:$A$60,0),MATCH('Mthly PM (TR)'!$A573,'Profit Margin'!$A$32:$BS$32,0)),AT572*(1+R572)),"")</f>
        <v/>
      </c>
      <c r="AU573" s="42" t="str">
        <f>IFERROR(IF($C573=7,INDEX('Profit Margin'!$A$32:$BS$60,MATCH('Mthly PM (TR)'!AU$2,'Profit Margin'!$A$32:$A$60,0),MATCH('Mthly PM (TR)'!$A573,'Profit Margin'!$A$32:$BS$32,0)),AU572*(1+S572)),"")</f>
        <v/>
      </c>
      <c r="AV573" s="42">
        <f>IFERROR(IF($C573=7,INDEX('Profit Margin'!$A$32:$BS$60,MATCH('Mthly PM (TR)'!AV$2,'Profit Margin'!$A$32:$A$60,0),MATCH('Mthly PM (TR)'!$A573,'Profit Margin'!$A$32:$BS$32,0)),AV572*(1+T572)),"")</f>
        <v>6.7009493632832595E-2</v>
      </c>
      <c r="AW573" s="42">
        <f>IFERROR(IF($C573=7,INDEX('Profit Margin'!$A$32:$BS$60,MATCH('Mthly PM (TR)'!AW$2,'Profit Margin'!$A$32:$A$60,0),MATCH('Mthly PM (TR)'!$A573,'Profit Margin'!$A$32:$BS$32,0)),AW572*(1+U572)),"")</f>
        <v>5.4289656837336088E-2</v>
      </c>
      <c r="AX573" s="42">
        <f>IFERROR(IF($C573=7,INDEX('Profit Margin'!$A$32:$BS$60,MATCH('Mthly PM (TR)'!AX$2,'Profit Margin'!$A$32:$A$60,0),MATCH('Mthly PM (TR)'!$A573,'Profit Margin'!$A$32:$BS$32,0)),AX572*(1+V572)),"")</f>
        <v>7.77620945427729E-2</v>
      </c>
      <c r="AY573" s="42">
        <f>IFERROR(IF($C573=7,INDEX('Profit Margin'!$A$32:$BS$60,MATCH('Mthly PM (TR)'!AY$2,'Profit Margin'!$A$32:$A$60,0),MATCH('Mthly PM (TR)'!$A573,'Profit Margin'!$A$32:$BS$32,0)),AY572*(1+W572)),"")</f>
        <v>7.7937248135925993E-2</v>
      </c>
      <c r="AZ573" s="42">
        <f>IFERROR(IF($C573=7,INDEX('Profit Margin'!$A$32:$BS$60,MATCH('Mthly PM (TR)'!AZ$2,'Profit Margin'!$A$32:$A$60,0),MATCH('Mthly PM (TR)'!$A573,'Profit Margin'!$A$32:$BS$32,0)),AZ572*(1+X572)),"")</f>
        <v>7.9604515566725417E-2</v>
      </c>
      <c r="BA573" s="42">
        <f>IFERROR(IF($C573=7,INDEX('Profit Margin'!$A$32:$BS$60,MATCH('Mthly PM (TR)'!BA$2,'Profit Margin'!$A$32:$A$60,0),MATCH('Mthly PM (TR)'!$A573,'Profit Margin'!$A$32:$BS$32,0)),BA572*(1+Y572)),"")</f>
        <v>0.10397535282364609</v>
      </c>
      <c r="BB573" s="42" t="str">
        <f>IFERROR(IF($C573=7,INDEX('Profit Margin'!$A$32:$BS$60,MATCH('Mthly PM (TR)'!BB$2,'Profit Margin'!$A$32:$A$60,0),MATCH('Mthly PM (TR)'!$A573,'Profit Margin'!$A$32:$BS$32,0)),BB572*(1+Z572)),"")</f>
        <v/>
      </c>
      <c r="BC573" s="42" t="str">
        <f>IFERROR(IF($C573=7,INDEX('Profit Margin'!$A$32:$BS$60,MATCH('Mthly PM (TR)'!BC$2,'Profit Margin'!$A$32:$A$60,0),MATCH('Mthly PM (TR)'!$A573,'Profit Margin'!$A$32:$BS$32,0)),BC572*(1+AA572)),"")</f>
        <v/>
      </c>
      <c r="BD573" s="42" t="str">
        <f>IFERROR(IF($C573=7,INDEX('Profit Margin'!$A$32:$BS$60,MATCH('Mthly PM (TR)'!BD$2,'Profit Margin'!$A$32:$A$60,0),MATCH('Mthly PM (TR)'!$A573,'Profit Margin'!$A$32:$BS$32,0)),BD572*(1+AB572)),"")</f>
        <v/>
      </c>
      <c r="BE573" s="42" t="str">
        <f>IFERROR(IF($C573=7,INDEX('Profit Margin'!$A$32:$BS$60,MATCH('Mthly PM (TR)'!BE$2,'Profit Margin'!$A$32:$A$60,0),MATCH('Mthly PM (TR)'!$A573,'Profit Margin'!$A$32:$BS$32,0)),BE572*(1+AC572)),"")</f>
        <v/>
      </c>
      <c r="BF573" s="42" t="str">
        <f>IFERROR(IF($C573=7,INDEX('Profit Margin'!$A$32:$BS$60,MATCH('Mthly PM (TR)'!BF$2,'Profit Margin'!$A$32:$A$60,0),MATCH('Mthly PM (TR)'!$A573,'Profit Margin'!$A$32:$BS$32,0)),BF572*(1+AD572)),"")</f>
        <v/>
      </c>
      <c r="BG573" s="42" t="str">
        <f>IFERROR(IF($C573=7,INDEX('Profit Margin'!$A$32:$BS$60,MATCH('Mthly PM (TR)'!BG$2,'Profit Margin'!$A$32:$A$60,0),MATCH('Mthly PM (TR)'!$A573,'Profit Margin'!$A$32:$BS$32,0)),BG572*(1+AE572)),"")</f>
        <v/>
      </c>
      <c r="BH573" s="44">
        <f t="shared" si="495"/>
        <v>8.3914299992331978E-2</v>
      </c>
      <c r="BI573" s="44">
        <f t="shared" si="496"/>
        <v>2.0954224853460535E-2</v>
      </c>
      <c r="BJ573" s="44">
        <f t="shared" si="497"/>
        <v>8.2690814359830042E-2</v>
      </c>
      <c r="BK573" s="44" t="str">
        <f t="shared" si="498"/>
        <v/>
      </c>
      <c r="BL573" s="44">
        <f t="shared" si="499"/>
        <v>6.9901439479557015E-2</v>
      </c>
      <c r="BM573" s="44">
        <f t="shared" si="500"/>
        <v>8.2516650727416221E-2</v>
      </c>
      <c r="BN573" s="44">
        <f t="shared" si="501"/>
        <v>6.4114465297786583E-2</v>
      </c>
      <c r="BO573" s="44">
        <f t="shared" si="502"/>
        <v>6.2729440317913429E-2</v>
      </c>
      <c r="BP573" s="44" t="str">
        <f t="shared" si="503"/>
        <v/>
      </c>
      <c r="BQ573" s="44" t="str">
        <f t="shared" si="504"/>
        <v/>
      </c>
      <c r="BR573" s="44" t="str">
        <f t="shared" si="505"/>
        <v/>
      </c>
      <c r="BS573" s="44">
        <f t="shared" si="506"/>
        <v>7.2780664001014794E-2</v>
      </c>
      <c r="BT573" s="44" t="str">
        <f t="shared" si="507"/>
        <v/>
      </c>
      <c r="BU573" s="44">
        <f t="shared" si="508"/>
        <v>2.4144292679641903E-2</v>
      </c>
      <c r="BV573" s="44" t="str">
        <f t="shared" si="509"/>
        <v/>
      </c>
      <c r="BW573" s="44" t="str">
        <f t="shared" si="510"/>
        <v/>
      </c>
      <c r="BX573" s="44">
        <f t="shared" si="511"/>
        <v>6.3470502587946759E-2</v>
      </c>
      <c r="BY573" s="44">
        <f t="shared" si="512"/>
        <v>5.1422442074753265E-2</v>
      </c>
      <c r="BZ573" s="44">
        <f t="shared" si="513"/>
        <v>7.3655223392151345E-2</v>
      </c>
      <c r="CA573" s="44">
        <f t="shared" si="514"/>
        <v>7.3821126549820704E-2</v>
      </c>
      <c r="CB573" s="44">
        <f t="shared" si="515"/>
        <v>7.5400340121575024E-2</v>
      </c>
      <c r="CC573" s="44">
        <f t="shared" si="516"/>
        <v>9.8484073564800365E-2</v>
      </c>
      <c r="CD573" s="44" t="str">
        <f t="shared" si="517"/>
        <v/>
      </c>
      <c r="CE573" s="44" t="str">
        <f t="shared" si="518"/>
        <v/>
      </c>
      <c r="CF573" s="44" t="str">
        <f t="shared" si="519"/>
        <v/>
      </c>
      <c r="CG573" s="44" t="str">
        <f t="shared" si="520"/>
        <v/>
      </c>
      <c r="CH573" s="44" t="str">
        <f t="shared" si="521"/>
        <v/>
      </c>
      <c r="CI573" s="44" t="str">
        <f t="shared" si="522"/>
        <v/>
      </c>
      <c r="CJ573" s="48">
        <f t="shared" si="523"/>
        <v>2.7111032041522618E-3</v>
      </c>
      <c r="CK573" s="48">
        <f t="shared" si="524"/>
        <v>0</v>
      </c>
      <c r="CL573" s="48">
        <f t="shared" si="525"/>
        <v>4.3777344030237622E-3</v>
      </c>
      <c r="CM573" s="48" t="str">
        <f t="shared" si="526"/>
        <v/>
      </c>
      <c r="CN573" s="48">
        <f t="shared" si="527"/>
        <v>-3.0728672795213264E-4</v>
      </c>
      <c r="CO573" s="48">
        <f t="shared" si="528"/>
        <v>8.8540366230517608E-4</v>
      </c>
      <c r="CP573" s="48">
        <f t="shared" si="529"/>
        <v>8.2970529541865614E-4</v>
      </c>
      <c r="CQ573" s="48">
        <f t="shared" si="530"/>
        <v>3.5693678835295919E-3</v>
      </c>
      <c r="CR573" s="48" t="str">
        <f t="shared" si="531"/>
        <v/>
      </c>
      <c r="CS573" s="48" t="str">
        <f t="shared" si="532"/>
        <v/>
      </c>
      <c r="CT573" s="48" t="str">
        <f t="shared" si="533"/>
        <v/>
      </c>
      <c r="CU573" s="48">
        <f t="shared" si="534"/>
        <v>2.4114417403456232E-3</v>
      </c>
      <c r="CV573" s="48" t="str">
        <f t="shared" si="535"/>
        <v/>
      </c>
      <c r="CW573" s="48">
        <f t="shared" si="536"/>
        <v>-5.1738804783204629E-4</v>
      </c>
      <c r="CX573" s="48" t="str">
        <f t="shared" si="537"/>
        <v/>
      </c>
      <c r="CY573" s="48" t="str">
        <f t="shared" si="538"/>
        <v/>
      </c>
      <c r="CZ573" s="48">
        <f t="shared" si="539"/>
        <v>3.911179310474455E-3</v>
      </c>
      <c r="DA573" s="48">
        <f t="shared" si="540"/>
        <v>0</v>
      </c>
      <c r="DB573" s="48">
        <f t="shared" si="541"/>
        <v>4.9950762847855278E-3</v>
      </c>
      <c r="DC573" s="48">
        <f t="shared" si="542"/>
        <v>7.7706332440137761E-3</v>
      </c>
      <c r="DD573" s="48">
        <f t="shared" si="543"/>
        <v>2.4067034563405535E-3</v>
      </c>
      <c r="DE573" s="48">
        <f t="shared" si="544"/>
        <v>6.3198214847268045E-3</v>
      </c>
      <c r="DF573" s="48" t="str">
        <f t="shared" si="545"/>
        <v/>
      </c>
      <c r="DG573" s="48" t="str">
        <f t="shared" si="546"/>
        <v/>
      </c>
      <c r="DH573" s="48" t="str">
        <f t="shared" si="547"/>
        <v/>
      </c>
      <c r="DI573" s="48" t="str">
        <f t="shared" si="548"/>
        <v/>
      </c>
      <c r="DJ573" s="48" t="str">
        <f t="shared" si="549"/>
        <v/>
      </c>
      <c r="DK573" s="48" t="str">
        <f t="shared" si="550"/>
        <v/>
      </c>
      <c r="DL573" s="37">
        <f t="shared" si="551"/>
        <v>3.9363495193332008E-2</v>
      </c>
      <c r="DM573" s="39">
        <f t="shared" si="552"/>
        <v>1.0393634951933319</v>
      </c>
      <c r="DN573" s="39">
        <f>PRODUCT($DM$466:DM573)</f>
        <v>3.1900820228004214</v>
      </c>
      <c r="DO573" s="36">
        <f>DL573-'1M RF rate'!C433</f>
        <v>3.5166176588652474E-2</v>
      </c>
      <c r="DP573" s="39">
        <f t="shared" si="553"/>
        <v>1.0351661765886524</v>
      </c>
      <c r="DQ573" s="39">
        <f>PRODUCT($DP$466:DP573)</f>
        <v>1.9724315881756469</v>
      </c>
      <c r="DR573" s="36">
        <f>DL573-'DJUA Monthly (PR)'!C433</f>
        <v>7.0718803061338917E-3</v>
      </c>
      <c r="DS573" s="39">
        <f t="shared" si="554"/>
        <v>1.0070718803061338</v>
      </c>
      <c r="DT573" s="39">
        <f>PRODUCT($DS$466:DS573)</f>
        <v>2.5222533223254398</v>
      </c>
      <c r="DU573" s="100"/>
      <c r="DV573" s="100"/>
    </row>
    <row r="574" spans="1:126" x14ac:dyDescent="0.35">
      <c r="A574" s="35">
        <f t="shared" si="494"/>
        <v>1997</v>
      </c>
      <c r="B574" s="35">
        <v>1997</v>
      </c>
      <c r="C574" s="35">
        <v>7</v>
      </c>
      <c r="D574" s="46">
        <f>IFERROR(IF(INDEX('Memb Hist (Org)'!$A$1:$BS$29,MATCH('Mthly PM (TR)'!D$2,'Memb Hist (Org)'!$A$1:$A$29,0),MATCH('Mthly PM (TR)'!$A574,'Memb Hist (Org)'!$A$1:$BS$1,0))&lt;&gt;1,"",'Mthly Returns (TR)'!D573),"")</f>
        <v>6.7063999999999999E-2</v>
      </c>
      <c r="E574" s="46" t="str">
        <f>IFERROR(IF(INDEX('Memb Hist (Org)'!$A$1:$BS$29,MATCH('Mthly PM (TR)'!E$2,'Memb Hist (Org)'!$A$1:$A$29,0),MATCH('Mthly PM (TR)'!$A574,'Memb Hist (Org)'!$A$1:$BS$1,0))&lt;&gt;1,"",'Mthly Returns (TR)'!E573),"")</f>
        <v/>
      </c>
      <c r="F574" s="46" t="str">
        <f>IFERROR(IF(INDEX('Memb Hist (Org)'!$A$1:$BS$29,MATCH('Mthly PM (TR)'!F$2,'Memb Hist (Org)'!$A$1:$A$29,0),MATCH('Mthly PM (TR)'!$A574,'Memb Hist (Org)'!$A$1:$BS$1,0))&lt;&gt;1,"",'Mthly Returns (TR)'!F573),"")</f>
        <v/>
      </c>
      <c r="G574" s="46">
        <f>IFERROR(IF(INDEX('Memb Hist (Org)'!$A$1:$BS$29,MATCH('Mthly PM (TR)'!G$2,'Memb Hist (Org)'!$A$1:$A$29,0),MATCH('Mthly PM (TR)'!$A574,'Memb Hist (Org)'!$A$1:$BS$1,0))&lt;&gt;1,"",'Mthly Returns (TR)'!G573),"")</f>
        <v>5.364E-2</v>
      </c>
      <c r="H574" s="46">
        <f>IFERROR(IF(INDEX('Memb Hist (Org)'!$A$1:$BS$29,MATCH('Mthly PM (TR)'!H$2,'Memb Hist (Org)'!$A$1:$A$29,0),MATCH('Mthly PM (TR)'!$A574,'Memb Hist (Org)'!$A$1:$BS$1,0))&lt;&gt;1,"",'Mthly Returns (TR)'!H573),"")</f>
        <v>1.9663E-2</v>
      </c>
      <c r="I574" s="46">
        <f>IFERROR(IF(INDEX('Memb Hist (Org)'!$A$1:$BS$29,MATCH('Mthly PM (TR)'!I$2,'Memb Hist (Org)'!$A$1:$A$29,0),MATCH('Mthly PM (TR)'!$A574,'Memb Hist (Org)'!$A$1:$BS$1,0))&lt;&gt;1,"",'Mthly Returns (TR)'!I573),"")</f>
        <v>7.4310000000000001E-2</v>
      </c>
      <c r="J574" s="46">
        <f>IFERROR(IF(INDEX('Memb Hist (Org)'!$A$1:$BS$29,MATCH('Mthly PM (TR)'!J$2,'Memb Hist (Org)'!$A$1:$A$29,0),MATCH('Mthly PM (TR)'!$A574,'Memb Hist (Org)'!$A$1:$BS$1,0))&lt;&gt;1,"",'Mthly Returns (TR)'!J573),"")</f>
        <v>8.6829000000000003E-2</v>
      </c>
      <c r="K574" s="46" t="str">
        <f>IFERROR(IF(INDEX('Memb Hist (Org)'!$A$1:$BS$29,MATCH('Mthly PM (TR)'!K$2,'Memb Hist (Org)'!$A$1:$A$29,0),MATCH('Mthly PM (TR)'!$A574,'Memb Hist (Org)'!$A$1:$BS$1,0))&lt;&gt;1,"",'Mthly Returns (TR)'!K573),"")</f>
        <v/>
      </c>
      <c r="L574" s="46" t="str">
        <f>IFERROR(IF(INDEX('Memb Hist (Org)'!$A$1:$BS$29,MATCH('Mthly PM (TR)'!L$2,'Memb Hist (Org)'!$A$1:$A$29,0),MATCH('Mthly PM (TR)'!$A574,'Memb Hist (Org)'!$A$1:$BS$1,0))&lt;&gt;1,"",'Mthly Returns (TR)'!L573),"")</f>
        <v/>
      </c>
      <c r="M574" s="46">
        <f>IFERROR(IF(INDEX('Memb Hist (Org)'!$A$1:$BS$29,MATCH('Mthly PM (TR)'!M$2,'Memb Hist (Org)'!$A$1:$A$29,0),MATCH('Mthly PM (TR)'!$A574,'Memb Hist (Org)'!$A$1:$BS$1,0))&lt;&gt;1,"",'Mthly Returns (TR)'!M573),"")</f>
        <v>5.7366E-2</v>
      </c>
      <c r="N574" s="46" t="str">
        <f>IFERROR(IF(INDEX('Memb Hist (Org)'!$A$1:$BS$29,MATCH('Mthly PM (TR)'!N$2,'Memb Hist (Org)'!$A$1:$A$29,0),MATCH('Mthly PM (TR)'!$A574,'Memb Hist (Org)'!$A$1:$BS$1,0))&lt;&gt;1,"",'Mthly Returns (TR)'!N573),"")</f>
        <v/>
      </c>
      <c r="O574" s="46">
        <f>IFERROR(IF(INDEX('Memb Hist (Org)'!$A$1:$BS$29,MATCH('Mthly PM (TR)'!O$2,'Memb Hist (Org)'!$A$1:$A$29,0),MATCH('Mthly PM (TR)'!$A574,'Memb Hist (Org)'!$A$1:$BS$1,0))&lt;&gt;1,"",'Mthly Returns (TR)'!O573),"")</f>
        <v>-2.3324000000000001E-2</v>
      </c>
      <c r="P574" s="46">
        <f>IFERROR(IF(INDEX('Memb Hist (Org)'!$A$1:$BS$29,MATCH('Mthly PM (TR)'!P$2,'Memb Hist (Org)'!$A$1:$A$29,0),MATCH('Mthly PM (TR)'!$A574,'Memb Hist (Org)'!$A$1:$BS$1,0))&lt;&gt;1,"",'Mthly Returns (TR)'!P573),"")</f>
        <v>-7.1974999999999997E-2</v>
      </c>
      <c r="Q574" s="46" t="str">
        <f>IFERROR(IF(INDEX('Memb Hist (Org)'!$A$1:$BS$29,MATCH('Mthly PM (TR)'!Q$2,'Memb Hist (Org)'!$A$1:$A$29,0),MATCH('Mthly PM (TR)'!$A574,'Memb Hist (Org)'!$A$1:$BS$1,0))&lt;&gt;1,"",'Mthly Returns (TR)'!Q573),"")</f>
        <v/>
      </c>
      <c r="R574" s="46" t="str">
        <f>IFERROR(IF(INDEX('Memb Hist (Org)'!$A$1:$BS$29,MATCH('Mthly PM (TR)'!R$2,'Memb Hist (Org)'!$A$1:$A$29,0),MATCH('Mthly PM (TR)'!$A574,'Memb Hist (Org)'!$A$1:$BS$1,0))&lt;&gt;1,"",'Mthly Returns (TR)'!R573),"")</f>
        <v/>
      </c>
      <c r="S574" s="46" t="str">
        <f>IFERROR(IF(INDEX('Memb Hist (Org)'!$A$1:$BS$29,MATCH('Mthly PM (TR)'!S$2,'Memb Hist (Org)'!$A$1:$A$29,0),MATCH('Mthly PM (TR)'!$A574,'Memb Hist (Org)'!$A$1:$BS$1,0))&lt;&gt;1,"",'Mthly Returns (TR)'!S573),"")</f>
        <v/>
      </c>
      <c r="T574" s="46">
        <f>IFERROR(IF(INDEX('Memb Hist (Org)'!$A$1:$BS$29,MATCH('Mthly PM (TR)'!T$2,'Memb Hist (Org)'!$A$1:$A$29,0),MATCH('Mthly PM (TR)'!$A574,'Memb Hist (Org)'!$A$1:$BS$1,0))&lt;&gt;1,"",'Mthly Returns (TR)'!T573),"")</f>
        <v>2.3196000000000001E-2</v>
      </c>
      <c r="U574" s="46" t="str">
        <f>IFERROR(IF(INDEX('Memb Hist (Org)'!$A$1:$BS$29,MATCH('Mthly PM (TR)'!U$2,'Memb Hist (Org)'!$A$1:$A$29,0),MATCH('Mthly PM (TR)'!$A574,'Memb Hist (Org)'!$A$1:$BS$1,0))&lt;&gt;1,"",'Mthly Returns (TR)'!U573),"")</f>
        <v/>
      </c>
      <c r="V574" s="46" t="str">
        <f>IFERROR(IF(INDEX('Memb Hist (Org)'!$A$1:$BS$29,MATCH('Mthly PM (TR)'!V$2,'Memb Hist (Org)'!$A$1:$A$29,0),MATCH('Mthly PM (TR)'!$A574,'Memb Hist (Org)'!$A$1:$BS$1,0))&lt;&gt;1,"",'Mthly Returns (TR)'!V573),"")</f>
        <v/>
      </c>
      <c r="W574" s="46">
        <f>IFERROR(IF(INDEX('Memb Hist (Org)'!$A$1:$BS$29,MATCH('Mthly PM (TR)'!W$2,'Memb Hist (Org)'!$A$1:$A$29,0),MATCH('Mthly PM (TR)'!$A574,'Memb Hist (Org)'!$A$1:$BS$1,0))&lt;&gt;1,"",'Mthly Returns (TR)'!W573),"")</f>
        <v>0.119048</v>
      </c>
      <c r="X574" s="46">
        <f>IFERROR(IF(INDEX('Memb Hist (Org)'!$A$1:$BS$29,MATCH('Mthly PM (TR)'!X$2,'Memb Hist (Org)'!$A$1:$A$29,0),MATCH('Mthly PM (TR)'!$A574,'Memb Hist (Org)'!$A$1:$BS$1,0))&lt;&gt;1,"",'Mthly Returns (TR)'!X573),"")</f>
        <v>-0.01</v>
      </c>
      <c r="Y574" s="46">
        <f>IFERROR(IF(INDEX('Memb Hist (Org)'!$A$1:$BS$29,MATCH('Mthly PM (TR)'!Y$2,'Memb Hist (Org)'!$A$1:$A$29,0),MATCH('Mthly PM (TR)'!$A574,'Memb Hist (Org)'!$A$1:$BS$1,0))&lt;&gt;1,"",'Mthly Returns (TR)'!Y573),"")</f>
        <v>2.5125999999999999E-2</v>
      </c>
      <c r="Z574" s="46">
        <f>IFERROR(IF(INDEX('Memb Hist (Org)'!$A$1:$BS$29,MATCH('Mthly PM (TR)'!Z$2,'Memb Hist (Org)'!$A$1:$A$29,0),MATCH('Mthly PM (TR)'!$A574,'Memb Hist (Org)'!$A$1:$BS$1,0))&lt;&gt;1,"",'Mthly Returns (TR)'!Z573),"")</f>
        <v>1.7714000000000001E-2</v>
      </c>
      <c r="AA574" s="46">
        <f>IFERROR(IF(INDEX('Memb Hist (Org)'!$A$1:$BS$29,MATCH('Mthly PM (TR)'!AA$2,'Memb Hist (Org)'!$A$1:$A$29,0),MATCH('Mthly PM (TR)'!$A574,'Memb Hist (Org)'!$A$1:$BS$1,0))&lt;&gt;1,"",'Mthly Returns (TR)'!AA573),"")</f>
        <v>2.9038000000000001E-2</v>
      </c>
      <c r="AB574" s="46">
        <f>IFERROR(IF(INDEX('Memb Hist (Org)'!$A$1:$BS$29,MATCH('Mthly PM (TR)'!AB$2,'Memb Hist (Org)'!$A$1:$A$29,0),MATCH('Mthly PM (TR)'!$A574,'Memb Hist (Org)'!$A$1:$BS$1,0))&lt;&gt;1,"",'Mthly Returns (TR)'!AB573),"")</f>
        <v>4.5713999999999998E-2</v>
      </c>
      <c r="AC574" s="46" t="str">
        <f>IFERROR(IF(INDEX('Memb Hist (Org)'!$A$1:$BS$29,MATCH('Mthly PM (TR)'!AC$2,'Memb Hist (Org)'!$A$1:$A$29,0),MATCH('Mthly PM (TR)'!$A574,'Memb Hist (Org)'!$A$1:$BS$1,0))&lt;&gt;1,"",'Mthly Returns (TR)'!AC573),"")</f>
        <v/>
      </c>
      <c r="AD574" s="46" t="str">
        <f>IFERROR(IF(INDEX('Memb Hist (Org)'!$A$1:$BS$29,MATCH('Mthly PM (TR)'!AD$2,'Memb Hist (Org)'!$A$1:$A$29,0),MATCH('Mthly PM (TR)'!$A574,'Memb Hist (Org)'!$A$1:$BS$1,0))&lt;&gt;1,"",'Mthly Returns (TR)'!AD573),"")</f>
        <v/>
      </c>
      <c r="AE574" s="46" t="str">
        <f>IFERROR(IF(INDEX('Memb Hist (Org)'!$A$1:$BS$29,MATCH('Mthly PM (TR)'!AE$2,'Memb Hist (Org)'!$A$1:$A$29,0),MATCH('Mthly PM (TR)'!$A574,'Memb Hist (Org)'!$A$1:$BS$1,0))&lt;&gt;1,"",'Mthly Returns (TR)'!AE573),"")</f>
        <v/>
      </c>
      <c r="AF574" s="42">
        <f>IFERROR(IF($C574=7,INDEX('Profit Margin'!$A$32:$BS$60,MATCH('Mthly PM (TR)'!AF$2,'Profit Margin'!$A$32:$A$60,0),MATCH('Mthly PM (TR)'!$A574,'Profit Margin'!$A$32:$BS$32,0)),AF573*(1+D573)),"")</f>
        <v>0.19801386178778044</v>
      </c>
      <c r="AG574" s="42" t="str">
        <f>IFERROR(IF($C574=7,INDEX('Profit Margin'!$A$32:$BS$60,MATCH('Mthly PM (TR)'!AG$2,'Profit Margin'!$A$32:$A$60,0),MATCH('Mthly PM (TR)'!$A574,'Profit Margin'!$A$32:$BS$32,0)),AG573*(1+E573)),"")</f>
        <v/>
      </c>
      <c r="AH574" s="42" t="str">
        <f>IFERROR(IF($C574=7,INDEX('Profit Margin'!$A$32:$BS$60,MATCH('Mthly PM (TR)'!AH$2,'Profit Margin'!$A$32:$A$60,0),MATCH('Mthly PM (TR)'!$A574,'Profit Margin'!$A$32:$BS$32,0)),AH573*(1+F573)),"")</f>
        <v/>
      </c>
      <c r="AI574" s="42">
        <f>IFERROR(IF($C574=7,INDEX('Profit Margin'!$A$32:$BS$60,MATCH('Mthly PM (TR)'!AI$2,'Profit Margin'!$A$32:$A$60,0),MATCH('Mthly PM (TR)'!$A574,'Profit Margin'!$A$32:$BS$32,0)),AI573*(1+G573)),"")</f>
        <v>0.1247747780240529</v>
      </c>
      <c r="AJ574" s="42">
        <f>IFERROR(IF($C574=7,INDEX('Profit Margin'!$A$32:$BS$60,MATCH('Mthly PM (TR)'!AJ$2,'Profit Margin'!$A$32:$A$60,0),MATCH('Mthly PM (TR)'!$A574,'Profit Margin'!$A$32:$BS$32,0)),AJ573*(1+H573)),"")</f>
        <v>-0.25810356978706606</v>
      </c>
      <c r="AK574" s="42">
        <f>IFERROR(IF($C574=7,INDEX('Profit Margin'!$A$32:$BS$60,MATCH('Mthly PM (TR)'!AK$2,'Profit Margin'!$A$32:$A$60,0),MATCH('Mthly PM (TR)'!$A574,'Profit Margin'!$A$32:$BS$32,0)),AK573*(1+I573)),"")</f>
        <v>0.2309474088984084</v>
      </c>
      <c r="AL574" s="42">
        <f>IFERROR(IF($C574=7,INDEX('Profit Margin'!$A$32:$BS$60,MATCH('Mthly PM (TR)'!AL$2,'Profit Margin'!$A$32:$A$60,0),MATCH('Mthly PM (TR)'!$A574,'Profit Margin'!$A$32:$BS$32,0)),AL573*(1+J573)),"")</f>
        <v>0.12298902242016373</v>
      </c>
      <c r="AM574" s="42" t="str">
        <f>IFERROR(IF($C574=7,INDEX('Profit Margin'!$A$32:$BS$60,MATCH('Mthly PM (TR)'!AM$2,'Profit Margin'!$A$32:$A$60,0),MATCH('Mthly PM (TR)'!$A574,'Profit Margin'!$A$32:$BS$32,0)),AM573*(1+K573)),"")</f>
        <v/>
      </c>
      <c r="AN574" s="42" t="str">
        <f>IFERROR(IF($C574=7,INDEX('Profit Margin'!$A$32:$BS$60,MATCH('Mthly PM (TR)'!AN$2,'Profit Margin'!$A$32:$A$60,0),MATCH('Mthly PM (TR)'!$A574,'Profit Margin'!$A$32:$BS$32,0)),AN573*(1+L573)),"")</f>
        <v/>
      </c>
      <c r="AO574" s="42">
        <f>IFERROR(IF($C574=7,INDEX('Profit Margin'!$A$32:$BS$60,MATCH('Mthly PM (TR)'!AO$2,'Profit Margin'!$A$32:$A$60,0),MATCH('Mthly PM (TR)'!$A574,'Profit Margin'!$A$32:$BS$32,0)),AO573*(1+M573)),"")</f>
        <v>0.13784801763491564</v>
      </c>
      <c r="AP574" s="42" t="str">
        <f>IFERROR(IF($C574=7,INDEX('Profit Margin'!$A$32:$BS$60,MATCH('Mthly PM (TR)'!AP$2,'Profit Margin'!$A$32:$A$60,0),MATCH('Mthly PM (TR)'!$A574,'Profit Margin'!$A$32:$BS$32,0)),AP573*(1+N573)),"")</f>
        <v/>
      </c>
      <c r="AQ574" s="42">
        <f>IFERROR(IF($C574=7,INDEX('Profit Margin'!$A$32:$BS$60,MATCH('Mthly PM (TR)'!AQ$2,'Profit Margin'!$A$32:$A$60,0),MATCH('Mthly PM (TR)'!$A574,'Profit Margin'!$A$32:$BS$32,0)),AQ573*(1+O573)),"")</f>
        <v>0.14211249801718734</v>
      </c>
      <c r="AR574" s="42">
        <f>IFERROR(IF($C574=7,INDEX('Profit Margin'!$A$32:$BS$60,MATCH('Mthly PM (TR)'!AR$2,'Profit Margin'!$A$32:$A$60,0),MATCH('Mthly PM (TR)'!$A574,'Profit Margin'!$A$32:$BS$32,0)),AR573*(1+P573)),"")</f>
        <v>1.1949758953591879E-2</v>
      </c>
      <c r="AS574" s="42" t="str">
        <f>IFERROR(IF($C574=7,INDEX('Profit Margin'!$A$32:$BS$60,MATCH('Mthly PM (TR)'!AS$2,'Profit Margin'!$A$32:$A$60,0),MATCH('Mthly PM (TR)'!$A574,'Profit Margin'!$A$32:$BS$32,0)),AS573*(1+Q573)),"")</f>
        <v/>
      </c>
      <c r="AT574" s="42" t="str">
        <f>IFERROR(IF($C574=7,INDEX('Profit Margin'!$A$32:$BS$60,MATCH('Mthly PM (TR)'!AT$2,'Profit Margin'!$A$32:$A$60,0),MATCH('Mthly PM (TR)'!$A574,'Profit Margin'!$A$32:$BS$32,0)),AT573*(1+R573)),"")</f>
        <v/>
      </c>
      <c r="AU574" s="42" t="str">
        <f>IFERROR(IF($C574=7,INDEX('Profit Margin'!$A$32:$BS$60,MATCH('Mthly PM (TR)'!AU$2,'Profit Margin'!$A$32:$A$60,0),MATCH('Mthly PM (TR)'!$A574,'Profit Margin'!$A$32:$BS$32,0)),AU573*(1+S573)),"")</f>
        <v/>
      </c>
      <c r="AV574" s="42">
        <f>IFERROR(IF($C574=7,INDEX('Profit Margin'!$A$32:$BS$60,MATCH('Mthly PM (TR)'!AV$2,'Profit Margin'!$A$32:$A$60,0),MATCH('Mthly PM (TR)'!$A574,'Profit Margin'!$A$32:$BS$32,0)),AV573*(1+T573)),"")</f>
        <v>0.11221449597177485</v>
      </c>
      <c r="AW574" s="42" t="str">
        <f>IFERROR(IF($C574=7,INDEX('Profit Margin'!$A$32:$BS$60,MATCH('Mthly PM (TR)'!AW$2,'Profit Margin'!$A$32:$A$60,0),MATCH('Mthly PM (TR)'!$A574,'Profit Margin'!$A$32:$BS$32,0)),AW573*(1+U573)),"")</f>
        <v/>
      </c>
      <c r="AX574" s="42" t="str">
        <f>IFERROR(IF($C574=7,INDEX('Profit Margin'!$A$32:$BS$60,MATCH('Mthly PM (TR)'!AX$2,'Profit Margin'!$A$32:$A$60,0),MATCH('Mthly PM (TR)'!$A574,'Profit Margin'!$A$32:$BS$32,0)),AX573*(1+V573)),"")</f>
        <v/>
      </c>
      <c r="AY574" s="42">
        <f>IFERROR(IF($C574=7,INDEX('Profit Margin'!$A$32:$BS$60,MATCH('Mthly PM (TR)'!AY$2,'Profit Margin'!$A$32:$A$60,0),MATCH('Mthly PM (TR)'!$A574,'Profit Margin'!$A$32:$BS$32,0)),AY573*(1+W573)),"")</f>
        <v>-0.7480084848937093</v>
      </c>
      <c r="AZ574" s="42">
        <f>IFERROR(IF($C574=7,INDEX('Profit Margin'!$A$32:$BS$60,MATCH('Mthly PM (TR)'!AZ$2,'Profit Margin'!$A$32:$A$60,0),MATCH('Mthly PM (TR)'!$A574,'Profit Margin'!$A$32:$BS$32,0)),AZ573*(1+X573)),"")</f>
        <v>0.20826499421102887</v>
      </c>
      <c r="BA574" s="42">
        <f>IFERROR(IF($C574=7,INDEX('Profit Margin'!$A$32:$BS$60,MATCH('Mthly PM (TR)'!BA$2,'Profit Margin'!$A$32:$A$60,0),MATCH('Mthly PM (TR)'!$A574,'Profit Margin'!$A$32:$BS$32,0)),BA573*(1+Y573)),"")</f>
        <v>0.18939152141064977</v>
      </c>
      <c r="BB574" s="42">
        <f>IFERROR(IF($C574=7,INDEX('Profit Margin'!$A$32:$BS$60,MATCH('Mthly PM (TR)'!BB$2,'Profit Margin'!$A$32:$A$60,0),MATCH('Mthly PM (TR)'!$A574,'Profit Margin'!$A$32:$BS$32,0)),BB573*(1+Z573)),"")</f>
        <v>0.18569678414925794</v>
      </c>
      <c r="BC574" s="42">
        <f>IFERROR(IF($C574=7,INDEX('Profit Margin'!$A$32:$BS$60,MATCH('Mthly PM (TR)'!BC$2,'Profit Margin'!$A$32:$A$60,0),MATCH('Mthly PM (TR)'!$A574,'Profit Margin'!$A$32:$BS$32,0)),BC573*(1+AA573)),"")</f>
        <v>0.19990558813967951</v>
      </c>
      <c r="BD574" s="42">
        <f>IFERROR(IF($C574=7,INDEX('Profit Margin'!$A$32:$BS$60,MATCH('Mthly PM (TR)'!BD$2,'Profit Margin'!$A$32:$A$60,0),MATCH('Mthly PM (TR)'!$A574,'Profit Margin'!$A$32:$BS$32,0)),BD573*(1+AB573)),"")</f>
        <v>0.14200332506228405</v>
      </c>
      <c r="BE574" s="42" t="str">
        <f>IFERROR(IF($C574=7,INDEX('Profit Margin'!$A$32:$BS$60,MATCH('Mthly PM (TR)'!BE$2,'Profit Margin'!$A$32:$A$60,0),MATCH('Mthly PM (TR)'!$A574,'Profit Margin'!$A$32:$BS$32,0)),BE573*(1+AC573)),"")</f>
        <v/>
      </c>
      <c r="BF574" s="42" t="str">
        <f>IFERROR(IF($C574=7,INDEX('Profit Margin'!$A$32:$BS$60,MATCH('Mthly PM (TR)'!BF$2,'Profit Margin'!$A$32:$A$60,0),MATCH('Mthly PM (TR)'!$A574,'Profit Margin'!$A$32:$BS$32,0)),BF573*(1+AD573)),"")</f>
        <v/>
      </c>
      <c r="BG574" s="42" t="str">
        <f>IFERROR(IF($C574=7,INDEX('Profit Margin'!$A$32:$BS$60,MATCH('Mthly PM (TR)'!BG$2,'Profit Margin'!$A$32:$A$60,0),MATCH('Mthly PM (TR)'!$A574,'Profit Margin'!$A$32:$BS$32,0)),BG573*(1+AE573)),"")</f>
        <v/>
      </c>
      <c r="BH574" s="44">
        <f t="shared" si="495"/>
        <v>0.19801386178778044</v>
      </c>
      <c r="BI574" s="44" t="str">
        <f t="shared" si="496"/>
        <v/>
      </c>
      <c r="BJ574" s="44" t="str">
        <f t="shared" si="497"/>
        <v/>
      </c>
      <c r="BK574" s="44">
        <f t="shared" si="498"/>
        <v>0.1247747780240529</v>
      </c>
      <c r="BL574" s="44">
        <f t="shared" si="499"/>
        <v>-0.25810356978706606</v>
      </c>
      <c r="BM574" s="44">
        <f t="shared" si="500"/>
        <v>0.2309474088984084</v>
      </c>
      <c r="BN574" s="44">
        <f t="shared" si="501"/>
        <v>0.12298902242016373</v>
      </c>
      <c r="BO574" s="44" t="str">
        <f t="shared" si="502"/>
        <v/>
      </c>
      <c r="BP574" s="44" t="str">
        <f t="shared" si="503"/>
        <v/>
      </c>
      <c r="BQ574" s="44">
        <f t="shared" si="504"/>
        <v>0.13784801763491564</v>
      </c>
      <c r="BR574" s="44" t="str">
        <f t="shared" si="505"/>
        <v/>
      </c>
      <c r="BS574" s="44">
        <f t="shared" si="506"/>
        <v>0.14211249801718734</v>
      </c>
      <c r="BT574" s="44">
        <f t="shared" si="507"/>
        <v>1.1949758953591879E-2</v>
      </c>
      <c r="BU574" s="44" t="str">
        <f t="shared" si="508"/>
        <v/>
      </c>
      <c r="BV574" s="44" t="str">
        <f t="shared" si="509"/>
        <v/>
      </c>
      <c r="BW574" s="44" t="str">
        <f t="shared" si="510"/>
        <v/>
      </c>
      <c r="BX574" s="44">
        <f t="shared" si="511"/>
        <v>0.11221449597177485</v>
      </c>
      <c r="BY574" s="44" t="str">
        <f t="shared" si="512"/>
        <v/>
      </c>
      <c r="BZ574" s="44" t="str">
        <f t="shared" si="513"/>
        <v/>
      </c>
      <c r="CA574" s="44">
        <f t="shared" si="514"/>
        <v>-0.7480084848937093</v>
      </c>
      <c r="CB574" s="44">
        <f t="shared" si="515"/>
        <v>0.20826499421102887</v>
      </c>
      <c r="CC574" s="44">
        <f t="shared" si="516"/>
        <v>0.18939152141064977</v>
      </c>
      <c r="CD574" s="44">
        <f t="shared" si="517"/>
        <v>0.18569678414925794</v>
      </c>
      <c r="CE574" s="44">
        <f t="shared" si="518"/>
        <v>0.19990558813967951</v>
      </c>
      <c r="CF574" s="44">
        <f t="shared" si="519"/>
        <v>0.14200332506228405</v>
      </c>
      <c r="CG574" s="44" t="str">
        <f t="shared" si="520"/>
        <v/>
      </c>
      <c r="CH574" s="44" t="str">
        <f t="shared" si="521"/>
        <v/>
      </c>
      <c r="CI574" s="44" t="str">
        <f t="shared" si="522"/>
        <v/>
      </c>
      <c r="CJ574" s="48">
        <f t="shared" si="523"/>
        <v>1.3279601626935707E-2</v>
      </c>
      <c r="CK574" s="48" t="str">
        <f t="shared" si="524"/>
        <v/>
      </c>
      <c r="CL574" s="48" t="str">
        <f t="shared" si="525"/>
        <v/>
      </c>
      <c r="CM574" s="48">
        <f t="shared" si="526"/>
        <v>6.6929190932101977E-3</v>
      </c>
      <c r="CN574" s="48">
        <f t="shared" si="527"/>
        <v>-5.0750904927230802E-3</v>
      </c>
      <c r="CO574" s="48">
        <f t="shared" si="528"/>
        <v>1.7161701955240728E-2</v>
      </c>
      <c r="CP574" s="48">
        <f t="shared" si="529"/>
        <v>1.0679013827720397E-2</v>
      </c>
      <c r="CQ574" s="48" t="str">
        <f t="shared" si="530"/>
        <v/>
      </c>
      <c r="CR574" s="48" t="str">
        <f t="shared" si="531"/>
        <v/>
      </c>
      <c r="CS574" s="48">
        <f t="shared" si="532"/>
        <v>7.9077893796445711E-3</v>
      </c>
      <c r="CT574" s="48" t="str">
        <f t="shared" si="533"/>
        <v/>
      </c>
      <c r="CU574" s="48">
        <f t="shared" si="534"/>
        <v>-3.3146319037528778E-3</v>
      </c>
      <c r="CV574" s="48">
        <f t="shared" si="535"/>
        <v>-8.6008390068477544E-4</v>
      </c>
      <c r="CW574" s="48" t="str">
        <f t="shared" si="536"/>
        <v/>
      </c>
      <c r="CX574" s="48" t="str">
        <f t="shared" si="537"/>
        <v/>
      </c>
      <c r="CY574" s="48" t="str">
        <f t="shared" si="538"/>
        <v/>
      </c>
      <c r="CZ574" s="48">
        <f t="shared" si="539"/>
        <v>2.6029274485612898E-3</v>
      </c>
      <c r="DA574" s="48" t="str">
        <f t="shared" si="540"/>
        <v/>
      </c>
      <c r="DB574" s="48" t="str">
        <f t="shared" si="541"/>
        <v/>
      </c>
      <c r="DC574" s="48">
        <f t="shared" si="542"/>
        <v>-8.9048914109626301E-2</v>
      </c>
      <c r="DD574" s="48">
        <f t="shared" si="543"/>
        <v>-2.0826499421102889E-3</v>
      </c>
      <c r="DE574" s="48">
        <f t="shared" si="544"/>
        <v>4.7586513669639861E-3</v>
      </c>
      <c r="DF574" s="48">
        <f t="shared" si="545"/>
        <v>3.2894328344199551E-3</v>
      </c>
      <c r="DG574" s="48">
        <f t="shared" si="546"/>
        <v>5.8048584684000136E-3</v>
      </c>
      <c r="DH574" s="48">
        <f t="shared" si="547"/>
        <v>6.4915400018972528E-3</v>
      </c>
      <c r="DI574" s="48" t="str">
        <f t="shared" si="548"/>
        <v/>
      </c>
      <c r="DJ574" s="48" t="str">
        <f t="shared" si="549"/>
        <v/>
      </c>
      <c r="DK574" s="48" t="str">
        <f t="shared" si="550"/>
        <v/>
      </c>
      <c r="DL574" s="37">
        <f t="shared" si="551"/>
        <v>-2.1712934345903219E-2</v>
      </c>
      <c r="DM574" s="39">
        <f t="shared" si="552"/>
        <v>0.97828706565409673</v>
      </c>
      <c r="DN574" s="39">
        <f>PRODUCT($DM$466:DM574)</f>
        <v>3.1208159812813094</v>
      </c>
      <c r="DO574" s="36">
        <f>DL574-'1M RF rate'!C434</f>
        <v>-2.5829044270617448E-2</v>
      </c>
      <c r="DP574" s="39">
        <f t="shared" si="553"/>
        <v>0.9741709557293825</v>
      </c>
      <c r="DQ574" s="39">
        <f>PRODUCT($DP$466:DP574)</f>
        <v>1.9214855653638938</v>
      </c>
      <c r="DR574" s="36">
        <f>DL574-'DJUA Monthly (PR)'!C434</f>
        <v>-4.4670239931883411E-2</v>
      </c>
      <c r="DS574" s="39">
        <f t="shared" si="554"/>
        <v>0.95532976006811654</v>
      </c>
      <c r="DT574" s="39">
        <f>PRODUCT($DS$466:DS574)</f>
        <v>2.4095836612481722</v>
      </c>
      <c r="DU574" s="100"/>
      <c r="DV574" s="100"/>
    </row>
    <row r="575" spans="1:126" x14ac:dyDescent="0.35">
      <c r="A575" s="35">
        <f t="shared" si="494"/>
        <v>1997</v>
      </c>
      <c r="B575" s="35">
        <v>1997</v>
      </c>
      <c r="C575" s="35">
        <v>8</v>
      </c>
      <c r="D575" s="46">
        <f>IFERROR(IF(INDEX('Memb Hist (Org)'!$A$1:$BS$29,MATCH('Mthly PM (TR)'!D$2,'Memb Hist (Org)'!$A$1:$A$29,0),MATCH('Mthly PM (TR)'!$A575,'Memb Hist (Org)'!$A$1:$BS$1,0))&lt;&gt;1,"",'Mthly Returns (TR)'!D574),"")</f>
        <v>-1.0335E-2</v>
      </c>
      <c r="E575" s="46" t="str">
        <f>IFERROR(IF(INDEX('Memb Hist (Org)'!$A$1:$BS$29,MATCH('Mthly PM (TR)'!E$2,'Memb Hist (Org)'!$A$1:$A$29,0),MATCH('Mthly PM (TR)'!$A575,'Memb Hist (Org)'!$A$1:$BS$1,0))&lt;&gt;1,"",'Mthly Returns (TR)'!E574),"")</f>
        <v/>
      </c>
      <c r="F575" s="46" t="str">
        <f>IFERROR(IF(INDEX('Memb Hist (Org)'!$A$1:$BS$29,MATCH('Mthly PM (TR)'!F$2,'Memb Hist (Org)'!$A$1:$A$29,0),MATCH('Mthly PM (TR)'!$A575,'Memb Hist (Org)'!$A$1:$BS$1,0))&lt;&gt;1,"",'Mthly Returns (TR)'!F574),"")</f>
        <v/>
      </c>
      <c r="G575" s="46">
        <f>IFERROR(IF(INDEX('Memb Hist (Org)'!$A$1:$BS$29,MATCH('Mthly PM (TR)'!G$2,'Memb Hist (Org)'!$A$1:$A$29,0),MATCH('Mthly PM (TR)'!$A575,'Memb Hist (Org)'!$A$1:$BS$1,0))&lt;&gt;1,"",'Mthly Returns (TR)'!G574),"")</f>
        <v>-3.6364E-2</v>
      </c>
      <c r="H575" s="46">
        <f>IFERROR(IF(INDEX('Memb Hist (Org)'!$A$1:$BS$29,MATCH('Mthly PM (TR)'!H$2,'Memb Hist (Org)'!$A$1:$A$29,0),MATCH('Mthly PM (TR)'!$A575,'Memb Hist (Org)'!$A$1:$BS$1,0))&lt;&gt;1,"",'Mthly Returns (TR)'!H574),"")</f>
        <v>4.1321999999999998E-2</v>
      </c>
      <c r="I575" s="46">
        <f>IFERROR(IF(INDEX('Memb Hist (Org)'!$A$1:$BS$29,MATCH('Mthly PM (TR)'!I$2,'Memb Hist (Org)'!$A$1:$A$29,0),MATCH('Mthly PM (TR)'!$A575,'Memb Hist (Org)'!$A$1:$BS$1,0))&lt;&gt;1,"",'Mthly Returns (TR)'!I574),"")</f>
        <v>-1.502E-2</v>
      </c>
      <c r="J575" s="46">
        <f>IFERROR(IF(INDEX('Memb Hist (Org)'!$A$1:$BS$29,MATCH('Mthly PM (TR)'!J$2,'Memb Hist (Org)'!$A$1:$A$29,0),MATCH('Mthly PM (TR)'!$A575,'Memb Hist (Org)'!$A$1:$BS$1,0))&lt;&gt;1,"",'Mthly Returns (TR)'!J574),"")</f>
        <v>1.8318999999999998E-2</v>
      </c>
      <c r="K575" s="46" t="str">
        <f>IFERROR(IF(INDEX('Memb Hist (Org)'!$A$1:$BS$29,MATCH('Mthly PM (TR)'!K$2,'Memb Hist (Org)'!$A$1:$A$29,0),MATCH('Mthly PM (TR)'!$A575,'Memb Hist (Org)'!$A$1:$BS$1,0))&lt;&gt;1,"",'Mthly Returns (TR)'!K574),"")</f>
        <v/>
      </c>
      <c r="L575" s="46" t="str">
        <f>IFERROR(IF(INDEX('Memb Hist (Org)'!$A$1:$BS$29,MATCH('Mthly PM (TR)'!L$2,'Memb Hist (Org)'!$A$1:$A$29,0),MATCH('Mthly PM (TR)'!$A575,'Memb Hist (Org)'!$A$1:$BS$1,0))&lt;&gt;1,"",'Mthly Returns (TR)'!L574),"")</f>
        <v/>
      </c>
      <c r="M575" s="46">
        <f>IFERROR(IF(INDEX('Memb Hist (Org)'!$A$1:$BS$29,MATCH('Mthly PM (TR)'!M$2,'Memb Hist (Org)'!$A$1:$A$29,0),MATCH('Mthly PM (TR)'!$A575,'Memb Hist (Org)'!$A$1:$BS$1,0))&lt;&gt;1,"",'Mthly Returns (TR)'!M574),"")</f>
        <v>-3.3538999999999999E-2</v>
      </c>
      <c r="N575" s="46" t="str">
        <f>IFERROR(IF(INDEX('Memb Hist (Org)'!$A$1:$BS$29,MATCH('Mthly PM (TR)'!N$2,'Memb Hist (Org)'!$A$1:$A$29,0),MATCH('Mthly PM (TR)'!$A575,'Memb Hist (Org)'!$A$1:$BS$1,0))&lt;&gt;1,"",'Mthly Returns (TR)'!N574),"")</f>
        <v/>
      </c>
      <c r="O575" s="46">
        <f>IFERROR(IF(INDEX('Memb Hist (Org)'!$A$1:$BS$29,MATCH('Mthly PM (TR)'!O$2,'Memb Hist (Org)'!$A$1:$A$29,0),MATCH('Mthly PM (TR)'!$A575,'Memb Hist (Org)'!$A$1:$BS$1,0))&lt;&gt;1,"",'Mthly Returns (TR)'!O574),"")</f>
        <v>-1.4925000000000001E-2</v>
      </c>
      <c r="P575" s="46">
        <f>IFERROR(IF(INDEX('Memb Hist (Org)'!$A$1:$BS$29,MATCH('Mthly PM (TR)'!P$2,'Memb Hist (Org)'!$A$1:$A$29,0),MATCH('Mthly PM (TR)'!$A575,'Memb Hist (Org)'!$A$1:$BS$1,0))&lt;&gt;1,"",'Mthly Returns (TR)'!P574),"")</f>
        <v>2.2442E-2</v>
      </c>
      <c r="Q575" s="46" t="str">
        <f>IFERROR(IF(INDEX('Memb Hist (Org)'!$A$1:$BS$29,MATCH('Mthly PM (TR)'!Q$2,'Memb Hist (Org)'!$A$1:$A$29,0),MATCH('Mthly PM (TR)'!$A575,'Memb Hist (Org)'!$A$1:$BS$1,0))&lt;&gt;1,"",'Mthly Returns (TR)'!Q574),"")</f>
        <v/>
      </c>
      <c r="R575" s="46" t="str">
        <f>IFERROR(IF(INDEX('Memb Hist (Org)'!$A$1:$BS$29,MATCH('Mthly PM (TR)'!R$2,'Memb Hist (Org)'!$A$1:$A$29,0),MATCH('Mthly PM (TR)'!$A575,'Memb Hist (Org)'!$A$1:$BS$1,0))&lt;&gt;1,"",'Mthly Returns (TR)'!R574),"")</f>
        <v/>
      </c>
      <c r="S575" s="46" t="str">
        <f>IFERROR(IF(INDEX('Memb Hist (Org)'!$A$1:$BS$29,MATCH('Mthly PM (TR)'!S$2,'Memb Hist (Org)'!$A$1:$A$29,0),MATCH('Mthly PM (TR)'!$A575,'Memb Hist (Org)'!$A$1:$BS$1,0))&lt;&gt;1,"",'Mthly Returns (TR)'!S574),"")</f>
        <v/>
      </c>
      <c r="T575" s="46">
        <f>IFERROR(IF(INDEX('Memb Hist (Org)'!$A$1:$BS$29,MATCH('Mthly PM (TR)'!T$2,'Memb Hist (Org)'!$A$1:$A$29,0),MATCH('Mthly PM (TR)'!$A575,'Memb Hist (Org)'!$A$1:$BS$1,0))&lt;&gt;1,"",'Mthly Returns (TR)'!T574),"")</f>
        <v>-6.8010000000000001E-2</v>
      </c>
      <c r="U575" s="46" t="str">
        <f>IFERROR(IF(INDEX('Memb Hist (Org)'!$A$1:$BS$29,MATCH('Mthly PM (TR)'!U$2,'Memb Hist (Org)'!$A$1:$A$29,0),MATCH('Mthly PM (TR)'!$A575,'Memb Hist (Org)'!$A$1:$BS$1,0))&lt;&gt;1,"",'Mthly Returns (TR)'!U574),"")</f>
        <v/>
      </c>
      <c r="V575" s="46" t="str">
        <f>IFERROR(IF(INDEX('Memb Hist (Org)'!$A$1:$BS$29,MATCH('Mthly PM (TR)'!V$2,'Memb Hist (Org)'!$A$1:$A$29,0),MATCH('Mthly PM (TR)'!$A575,'Memb Hist (Org)'!$A$1:$BS$1,0))&lt;&gt;1,"",'Mthly Returns (TR)'!V574),"")</f>
        <v/>
      </c>
      <c r="W575" s="46">
        <f>IFERROR(IF(INDEX('Memb Hist (Org)'!$A$1:$BS$29,MATCH('Mthly PM (TR)'!W$2,'Memb Hist (Org)'!$A$1:$A$29,0),MATCH('Mthly PM (TR)'!$A575,'Memb Hist (Org)'!$A$1:$BS$1,0))&lt;&gt;1,"",'Mthly Returns (TR)'!W574),"")</f>
        <v>3.2446999999999997E-2</v>
      </c>
      <c r="X575" s="46">
        <f>IFERROR(IF(INDEX('Memb Hist (Org)'!$A$1:$BS$29,MATCH('Mthly PM (TR)'!X$2,'Memb Hist (Org)'!$A$1:$A$29,0),MATCH('Mthly PM (TR)'!$A575,'Memb Hist (Org)'!$A$1:$BS$1,0))&lt;&gt;1,"",'Mthly Returns (TR)'!X574),"")</f>
        <v>2.5249999999999999E-3</v>
      </c>
      <c r="Y575" s="46">
        <f>IFERROR(IF(INDEX('Memb Hist (Org)'!$A$1:$BS$29,MATCH('Mthly PM (TR)'!Y$2,'Memb Hist (Org)'!$A$1:$A$29,0),MATCH('Mthly PM (TR)'!$A575,'Memb Hist (Org)'!$A$1:$BS$1,0))&lt;&gt;1,"",'Mthly Returns (TR)'!Y574),"")</f>
        <v>-4.4554000000000003E-2</v>
      </c>
      <c r="Z575" s="46">
        <f>IFERROR(IF(INDEX('Memb Hist (Org)'!$A$1:$BS$29,MATCH('Mthly PM (TR)'!Z$2,'Memb Hist (Org)'!$A$1:$A$29,0),MATCH('Mthly PM (TR)'!$A575,'Memb Hist (Org)'!$A$1:$BS$1,0))&lt;&gt;1,"",'Mthly Returns (TR)'!Z574),"")</f>
        <v>-3.9885999999999998E-2</v>
      </c>
      <c r="AA575" s="46">
        <f>IFERROR(IF(INDEX('Memb Hist (Org)'!$A$1:$BS$29,MATCH('Mthly PM (TR)'!AA$2,'Memb Hist (Org)'!$A$1:$A$29,0),MATCH('Mthly PM (TR)'!$A575,'Memb Hist (Org)'!$A$1:$BS$1,0))&lt;&gt;1,"",'Mthly Returns (TR)'!AA574),"")</f>
        <v>-1.5873000000000002E-2</v>
      </c>
      <c r="AB575" s="46">
        <f>IFERROR(IF(INDEX('Memb Hist (Org)'!$A$1:$BS$29,MATCH('Mthly PM (TR)'!AB$2,'Memb Hist (Org)'!$A$1:$A$29,0),MATCH('Mthly PM (TR)'!$A575,'Memb Hist (Org)'!$A$1:$BS$1,0))&lt;&gt;1,"",'Mthly Returns (TR)'!AB574),"")</f>
        <v>2.6175E-2</v>
      </c>
      <c r="AC575" s="46" t="str">
        <f>IFERROR(IF(INDEX('Memb Hist (Org)'!$A$1:$BS$29,MATCH('Mthly PM (TR)'!AC$2,'Memb Hist (Org)'!$A$1:$A$29,0),MATCH('Mthly PM (TR)'!$A575,'Memb Hist (Org)'!$A$1:$BS$1,0))&lt;&gt;1,"",'Mthly Returns (TR)'!AC574),"")</f>
        <v/>
      </c>
      <c r="AD575" s="46" t="str">
        <f>IFERROR(IF(INDEX('Memb Hist (Org)'!$A$1:$BS$29,MATCH('Mthly PM (TR)'!AD$2,'Memb Hist (Org)'!$A$1:$A$29,0),MATCH('Mthly PM (TR)'!$A575,'Memb Hist (Org)'!$A$1:$BS$1,0))&lt;&gt;1,"",'Mthly Returns (TR)'!AD574),"")</f>
        <v/>
      </c>
      <c r="AE575" s="46" t="str">
        <f>IFERROR(IF(INDEX('Memb Hist (Org)'!$A$1:$BS$29,MATCH('Mthly PM (TR)'!AE$2,'Memb Hist (Org)'!$A$1:$A$29,0),MATCH('Mthly PM (TR)'!$A575,'Memb Hist (Org)'!$A$1:$BS$1,0))&lt;&gt;1,"",'Mthly Returns (TR)'!AE574),"")</f>
        <v/>
      </c>
      <c r="AF575" s="42">
        <f>IFERROR(IF($C575=7,INDEX('Profit Margin'!$A$32:$BS$60,MATCH('Mthly PM (TR)'!AF$2,'Profit Margin'!$A$32:$A$60,0),MATCH('Mthly PM (TR)'!$A575,'Profit Margin'!$A$32:$BS$32,0)),AF574*(1+D574)),"")</f>
        <v>0.21129346341471614</v>
      </c>
      <c r="AG575" s="42" t="str">
        <f>IFERROR(IF($C575=7,INDEX('Profit Margin'!$A$32:$BS$60,MATCH('Mthly PM (TR)'!AG$2,'Profit Margin'!$A$32:$A$60,0),MATCH('Mthly PM (TR)'!$A575,'Profit Margin'!$A$32:$BS$32,0)),AG574*(1+E574)),"")</f>
        <v/>
      </c>
      <c r="AH575" s="42" t="str">
        <f>IFERROR(IF($C575=7,INDEX('Profit Margin'!$A$32:$BS$60,MATCH('Mthly PM (TR)'!AH$2,'Profit Margin'!$A$32:$A$60,0),MATCH('Mthly PM (TR)'!$A575,'Profit Margin'!$A$32:$BS$32,0)),AH574*(1+F574)),"")</f>
        <v/>
      </c>
      <c r="AI575" s="42">
        <f>IFERROR(IF($C575=7,INDEX('Profit Margin'!$A$32:$BS$60,MATCH('Mthly PM (TR)'!AI$2,'Profit Margin'!$A$32:$A$60,0),MATCH('Mthly PM (TR)'!$A575,'Profit Margin'!$A$32:$BS$32,0)),AI574*(1+G574)),"")</f>
        <v>0.13146769711726308</v>
      </c>
      <c r="AJ575" s="42">
        <f>IFERROR(IF($C575=7,INDEX('Profit Margin'!$A$32:$BS$60,MATCH('Mthly PM (TR)'!AJ$2,'Profit Margin'!$A$32:$A$60,0),MATCH('Mthly PM (TR)'!$A575,'Profit Margin'!$A$32:$BS$32,0)),AJ574*(1+H574)),"")</f>
        <v>-0.26317866027978915</v>
      </c>
      <c r="AK575" s="42">
        <f>IFERROR(IF($C575=7,INDEX('Profit Margin'!$A$32:$BS$60,MATCH('Mthly PM (TR)'!AK$2,'Profit Margin'!$A$32:$A$60,0),MATCH('Mthly PM (TR)'!$A575,'Profit Margin'!$A$32:$BS$32,0)),AK574*(1+I574)),"")</f>
        <v>0.24810911085364915</v>
      </c>
      <c r="AL575" s="42">
        <f>IFERROR(IF($C575=7,INDEX('Profit Margin'!$A$32:$BS$60,MATCH('Mthly PM (TR)'!AL$2,'Profit Margin'!$A$32:$A$60,0),MATCH('Mthly PM (TR)'!$A575,'Profit Margin'!$A$32:$BS$32,0)),AL574*(1+J574)),"")</f>
        <v>0.13366803624788412</v>
      </c>
      <c r="AM575" s="42" t="str">
        <f>IFERROR(IF($C575=7,INDEX('Profit Margin'!$A$32:$BS$60,MATCH('Mthly PM (TR)'!AM$2,'Profit Margin'!$A$32:$A$60,0),MATCH('Mthly PM (TR)'!$A575,'Profit Margin'!$A$32:$BS$32,0)),AM574*(1+K574)),"")</f>
        <v/>
      </c>
      <c r="AN575" s="42" t="str">
        <f>IFERROR(IF($C575=7,INDEX('Profit Margin'!$A$32:$BS$60,MATCH('Mthly PM (TR)'!AN$2,'Profit Margin'!$A$32:$A$60,0),MATCH('Mthly PM (TR)'!$A575,'Profit Margin'!$A$32:$BS$32,0)),AN574*(1+L574)),"")</f>
        <v/>
      </c>
      <c r="AO575" s="42">
        <f>IFERROR(IF($C575=7,INDEX('Profit Margin'!$A$32:$BS$60,MATCH('Mthly PM (TR)'!AO$2,'Profit Margin'!$A$32:$A$60,0),MATCH('Mthly PM (TR)'!$A575,'Profit Margin'!$A$32:$BS$32,0)),AO574*(1+M574)),"")</f>
        <v>0.1457558070145602</v>
      </c>
      <c r="AP575" s="42" t="str">
        <f>IFERROR(IF($C575=7,INDEX('Profit Margin'!$A$32:$BS$60,MATCH('Mthly PM (TR)'!AP$2,'Profit Margin'!$A$32:$A$60,0),MATCH('Mthly PM (TR)'!$A575,'Profit Margin'!$A$32:$BS$32,0)),AP574*(1+N574)),"")</f>
        <v/>
      </c>
      <c r="AQ575" s="42">
        <f>IFERROR(IF($C575=7,INDEX('Profit Margin'!$A$32:$BS$60,MATCH('Mthly PM (TR)'!AQ$2,'Profit Margin'!$A$32:$A$60,0),MATCH('Mthly PM (TR)'!$A575,'Profit Margin'!$A$32:$BS$32,0)),AQ574*(1+O574)),"")</f>
        <v>0.13879786611343445</v>
      </c>
      <c r="AR575" s="42">
        <f>IFERROR(IF($C575=7,INDEX('Profit Margin'!$A$32:$BS$60,MATCH('Mthly PM (TR)'!AR$2,'Profit Margin'!$A$32:$A$60,0),MATCH('Mthly PM (TR)'!$A575,'Profit Margin'!$A$32:$BS$32,0)),AR574*(1+P574)),"")</f>
        <v>1.1089675052907103E-2</v>
      </c>
      <c r="AS575" s="42" t="str">
        <f>IFERROR(IF($C575=7,INDEX('Profit Margin'!$A$32:$BS$60,MATCH('Mthly PM (TR)'!AS$2,'Profit Margin'!$A$32:$A$60,0),MATCH('Mthly PM (TR)'!$A575,'Profit Margin'!$A$32:$BS$32,0)),AS574*(1+Q574)),"")</f>
        <v/>
      </c>
      <c r="AT575" s="42" t="str">
        <f>IFERROR(IF($C575=7,INDEX('Profit Margin'!$A$32:$BS$60,MATCH('Mthly PM (TR)'!AT$2,'Profit Margin'!$A$32:$A$60,0),MATCH('Mthly PM (TR)'!$A575,'Profit Margin'!$A$32:$BS$32,0)),AT574*(1+R574)),"")</f>
        <v/>
      </c>
      <c r="AU575" s="42" t="str">
        <f>IFERROR(IF($C575=7,INDEX('Profit Margin'!$A$32:$BS$60,MATCH('Mthly PM (TR)'!AU$2,'Profit Margin'!$A$32:$A$60,0),MATCH('Mthly PM (TR)'!$A575,'Profit Margin'!$A$32:$BS$32,0)),AU574*(1+S574)),"")</f>
        <v/>
      </c>
      <c r="AV575" s="42">
        <f>IFERROR(IF($C575=7,INDEX('Profit Margin'!$A$32:$BS$60,MATCH('Mthly PM (TR)'!AV$2,'Profit Margin'!$A$32:$A$60,0),MATCH('Mthly PM (TR)'!$A575,'Profit Margin'!$A$32:$BS$32,0)),AV574*(1+T574)),"")</f>
        <v>0.11481742342033614</v>
      </c>
      <c r="AW575" s="42" t="str">
        <f>IFERROR(IF($C575=7,INDEX('Profit Margin'!$A$32:$BS$60,MATCH('Mthly PM (TR)'!AW$2,'Profit Margin'!$A$32:$A$60,0),MATCH('Mthly PM (TR)'!$A575,'Profit Margin'!$A$32:$BS$32,0)),AW574*(1+U574)),"")</f>
        <v/>
      </c>
      <c r="AX575" s="42" t="str">
        <f>IFERROR(IF($C575=7,INDEX('Profit Margin'!$A$32:$BS$60,MATCH('Mthly PM (TR)'!AX$2,'Profit Margin'!$A$32:$A$60,0),MATCH('Mthly PM (TR)'!$A575,'Profit Margin'!$A$32:$BS$32,0)),AX574*(1+V574)),"")</f>
        <v/>
      </c>
      <c r="AY575" s="42">
        <f>IFERROR(IF($C575=7,INDEX('Profit Margin'!$A$32:$BS$60,MATCH('Mthly PM (TR)'!AY$2,'Profit Margin'!$A$32:$A$60,0),MATCH('Mthly PM (TR)'!$A575,'Profit Margin'!$A$32:$BS$32,0)),AY574*(1+W574)),"")</f>
        <v>-0.83705739900333564</v>
      </c>
      <c r="AZ575" s="42">
        <f>IFERROR(IF($C575=7,INDEX('Profit Margin'!$A$32:$BS$60,MATCH('Mthly PM (TR)'!AZ$2,'Profit Margin'!$A$32:$A$60,0),MATCH('Mthly PM (TR)'!$A575,'Profit Margin'!$A$32:$BS$32,0)),AZ574*(1+X574)),"")</f>
        <v>0.20618234426891857</v>
      </c>
      <c r="BA575" s="42">
        <f>IFERROR(IF($C575=7,INDEX('Profit Margin'!$A$32:$BS$60,MATCH('Mthly PM (TR)'!BA$2,'Profit Margin'!$A$32:$A$60,0),MATCH('Mthly PM (TR)'!$A575,'Profit Margin'!$A$32:$BS$32,0)),BA574*(1+Y574)),"")</f>
        <v>0.19415017277761376</v>
      </c>
      <c r="BB575" s="42">
        <f>IFERROR(IF($C575=7,INDEX('Profit Margin'!$A$32:$BS$60,MATCH('Mthly PM (TR)'!BB$2,'Profit Margin'!$A$32:$A$60,0),MATCH('Mthly PM (TR)'!$A575,'Profit Margin'!$A$32:$BS$32,0)),BB574*(1+Z574)),"")</f>
        <v>0.1889862169836779</v>
      </c>
      <c r="BC575" s="42">
        <f>IFERROR(IF($C575=7,INDEX('Profit Margin'!$A$32:$BS$60,MATCH('Mthly PM (TR)'!BC$2,'Profit Margin'!$A$32:$A$60,0),MATCH('Mthly PM (TR)'!$A575,'Profit Margin'!$A$32:$BS$32,0)),BC574*(1+AA574)),"")</f>
        <v>0.20571044660807949</v>
      </c>
      <c r="BD575" s="42">
        <f>IFERROR(IF($C575=7,INDEX('Profit Margin'!$A$32:$BS$60,MATCH('Mthly PM (TR)'!BD$2,'Profit Margin'!$A$32:$A$60,0),MATCH('Mthly PM (TR)'!$A575,'Profit Margin'!$A$32:$BS$32,0)),BD574*(1+AB574)),"")</f>
        <v>0.1484948650641813</v>
      </c>
      <c r="BE575" s="42" t="str">
        <f>IFERROR(IF($C575=7,INDEX('Profit Margin'!$A$32:$BS$60,MATCH('Mthly PM (TR)'!BE$2,'Profit Margin'!$A$32:$A$60,0),MATCH('Mthly PM (TR)'!$A575,'Profit Margin'!$A$32:$BS$32,0)),BE574*(1+AC574)),"")</f>
        <v/>
      </c>
      <c r="BF575" s="42" t="str">
        <f>IFERROR(IF($C575=7,INDEX('Profit Margin'!$A$32:$BS$60,MATCH('Mthly PM (TR)'!BF$2,'Profit Margin'!$A$32:$A$60,0),MATCH('Mthly PM (TR)'!$A575,'Profit Margin'!$A$32:$BS$32,0)),BF574*(1+AD574)),"")</f>
        <v/>
      </c>
      <c r="BG575" s="42" t="str">
        <f>IFERROR(IF($C575=7,INDEX('Profit Margin'!$A$32:$BS$60,MATCH('Mthly PM (TR)'!BG$2,'Profit Margin'!$A$32:$A$60,0),MATCH('Mthly PM (TR)'!$A575,'Profit Margin'!$A$32:$BS$32,0)),BG574*(1+AE574)),"")</f>
        <v/>
      </c>
      <c r="BH575" s="44">
        <f t="shared" si="495"/>
        <v>0.21598309006921429</v>
      </c>
      <c r="BI575" s="44" t="str">
        <f t="shared" si="496"/>
        <v/>
      </c>
      <c r="BJ575" s="44" t="str">
        <f t="shared" si="497"/>
        <v/>
      </c>
      <c r="BK575" s="44">
        <f t="shared" si="498"/>
        <v>0.13438560288984491</v>
      </c>
      <c r="BL575" s="44">
        <f t="shared" si="499"/>
        <v>-0.26901987107825465</v>
      </c>
      <c r="BM575" s="44">
        <f t="shared" si="500"/>
        <v>0.25361585526816693</v>
      </c>
      <c r="BN575" s="44">
        <f t="shared" si="501"/>
        <v>0.13663477821666972</v>
      </c>
      <c r="BO575" s="44" t="str">
        <f t="shared" si="502"/>
        <v/>
      </c>
      <c r="BP575" s="44" t="str">
        <f t="shared" si="503"/>
        <v/>
      </c>
      <c r="BQ575" s="44">
        <f t="shared" si="504"/>
        <v>0.14899083523822917</v>
      </c>
      <c r="BR575" s="44" t="str">
        <f t="shared" si="505"/>
        <v/>
      </c>
      <c r="BS575" s="44">
        <f t="shared" si="506"/>
        <v>0.14187846388486411</v>
      </c>
      <c r="BT575" s="44">
        <f t="shared" si="507"/>
        <v>1.1335808723477692E-2</v>
      </c>
      <c r="BU575" s="44" t="str">
        <f t="shared" si="508"/>
        <v/>
      </c>
      <c r="BV575" s="44" t="str">
        <f t="shared" si="509"/>
        <v/>
      </c>
      <c r="BW575" s="44" t="str">
        <f t="shared" si="510"/>
        <v/>
      </c>
      <c r="BX575" s="44">
        <f t="shared" si="511"/>
        <v>0.11736577887142724</v>
      </c>
      <c r="BY575" s="44" t="str">
        <f t="shared" si="512"/>
        <v/>
      </c>
      <c r="BZ575" s="44" t="str">
        <f t="shared" si="513"/>
        <v/>
      </c>
      <c r="CA575" s="44">
        <f t="shared" si="514"/>
        <v>-0.85563576213048165</v>
      </c>
      <c r="CB575" s="44">
        <f t="shared" si="515"/>
        <v>0.2107585304023846</v>
      </c>
      <c r="CC575" s="44">
        <f t="shared" si="516"/>
        <v>0.19845930667375447</v>
      </c>
      <c r="CD575" s="44">
        <f t="shared" si="517"/>
        <v>0.19318073765732455</v>
      </c>
      <c r="CE575" s="44">
        <f t="shared" si="518"/>
        <v>0.21027615904390859</v>
      </c>
      <c r="CF575" s="44">
        <f t="shared" si="519"/>
        <v>0.1517906862694699</v>
      </c>
      <c r="CG575" s="44" t="str">
        <f t="shared" si="520"/>
        <v/>
      </c>
      <c r="CH575" s="44" t="str">
        <f t="shared" si="521"/>
        <v/>
      </c>
      <c r="CI575" s="44" t="str">
        <f t="shared" si="522"/>
        <v/>
      </c>
      <c r="CJ575" s="48">
        <f t="shared" si="523"/>
        <v>-2.2321852358653297E-3</v>
      </c>
      <c r="CK575" s="48" t="str">
        <f t="shared" si="524"/>
        <v/>
      </c>
      <c r="CL575" s="48" t="str">
        <f t="shared" si="525"/>
        <v/>
      </c>
      <c r="CM575" s="48">
        <f t="shared" si="526"/>
        <v>-4.8867980634863207E-3</v>
      </c>
      <c r="CN575" s="48">
        <f t="shared" si="527"/>
        <v>-1.1116439112695638E-2</v>
      </c>
      <c r="CO575" s="48">
        <f t="shared" si="528"/>
        <v>-3.8093101461278674E-3</v>
      </c>
      <c r="CP575" s="48">
        <f t="shared" si="529"/>
        <v>2.5030125021511724E-3</v>
      </c>
      <c r="CQ575" s="48" t="str">
        <f t="shared" si="530"/>
        <v/>
      </c>
      <c r="CR575" s="48" t="str">
        <f t="shared" si="531"/>
        <v/>
      </c>
      <c r="CS575" s="48">
        <f t="shared" si="532"/>
        <v>-4.9970036230549686E-3</v>
      </c>
      <c r="CT575" s="48" t="str">
        <f t="shared" si="533"/>
        <v/>
      </c>
      <c r="CU575" s="48">
        <f t="shared" si="534"/>
        <v>-2.1175360734815968E-3</v>
      </c>
      <c r="CV575" s="48">
        <f t="shared" si="535"/>
        <v>2.5439821937228637E-4</v>
      </c>
      <c r="CW575" s="48" t="str">
        <f t="shared" si="536"/>
        <v/>
      </c>
      <c r="CX575" s="48" t="str">
        <f t="shared" si="537"/>
        <v/>
      </c>
      <c r="CY575" s="48" t="str">
        <f t="shared" si="538"/>
        <v/>
      </c>
      <c r="CZ575" s="48">
        <f t="shared" si="539"/>
        <v>-7.9820466210457665E-3</v>
      </c>
      <c r="DA575" s="48" t="str">
        <f t="shared" si="540"/>
        <v/>
      </c>
      <c r="DB575" s="48" t="str">
        <f t="shared" si="541"/>
        <v/>
      </c>
      <c r="DC575" s="48">
        <f t="shared" si="542"/>
        <v>-2.7762813573847734E-2</v>
      </c>
      <c r="DD575" s="48">
        <f t="shared" si="543"/>
        <v>5.321652892660211E-4</v>
      </c>
      <c r="DE575" s="48">
        <f t="shared" si="544"/>
        <v>-8.8421559495424577E-3</v>
      </c>
      <c r="DF575" s="48">
        <f t="shared" si="545"/>
        <v>-7.7052069022000465E-3</v>
      </c>
      <c r="DG575" s="48">
        <f t="shared" si="546"/>
        <v>-3.3377134725039613E-3</v>
      </c>
      <c r="DH575" s="48">
        <f t="shared" si="547"/>
        <v>3.9731212131033748E-3</v>
      </c>
      <c r="DI575" s="48" t="str">
        <f t="shared" si="548"/>
        <v/>
      </c>
      <c r="DJ575" s="48" t="str">
        <f t="shared" si="549"/>
        <v/>
      </c>
      <c r="DK575" s="48" t="str">
        <f t="shared" si="550"/>
        <v/>
      </c>
      <c r="DL575" s="37">
        <f t="shared" si="551"/>
        <v>-7.7526511549958807E-2</v>
      </c>
      <c r="DM575" s="39">
        <f t="shared" si="552"/>
        <v>0.92247348845004118</v>
      </c>
      <c r="DN575" s="39">
        <f>PRODUCT($DM$466:DM575)</f>
        <v>2.8788700050632081</v>
      </c>
      <c r="DO575" s="36">
        <f>DL575-'1M RF rate'!C435</f>
        <v>-8.174921294882663E-2</v>
      </c>
      <c r="DP575" s="39">
        <f t="shared" si="553"/>
        <v>0.91825078705117336</v>
      </c>
      <c r="DQ575" s="39">
        <f>PRODUCT($DP$466:DP575)</f>
        <v>1.7644056327028643</v>
      </c>
      <c r="DR575" s="36">
        <f>DL575-'DJUA Monthly (PR)'!C435</f>
        <v>-8.7634014866856833E-2</v>
      </c>
      <c r="DS575" s="39">
        <f t="shared" si="554"/>
        <v>0.91236598513314315</v>
      </c>
      <c r="DT575" s="39">
        <f>PRODUCT($DS$466:DS575)</f>
        <v>2.1984221708554146</v>
      </c>
      <c r="DU575" s="100"/>
      <c r="DV575" s="100"/>
    </row>
    <row r="576" spans="1:126" x14ac:dyDescent="0.35">
      <c r="A576" s="35">
        <f t="shared" si="494"/>
        <v>1997</v>
      </c>
      <c r="B576" s="35">
        <v>1997</v>
      </c>
      <c r="C576" s="35">
        <v>9</v>
      </c>
      <c r="D576" s="46">
        <f>IFERROR(IF(INDEX('Memb Hist (Org)'!$A$1:$BS$29,MATCH('Mthly PM (TR)'!D$2,'Memb Hist (Org)'!$A$1:$A$29,0),MATCH('Mthly PM (TR)'!$A576,'Memb Hist (Org)'!$A$1:$BS$1,0))&lt;&gt;1,"",'Mthly Returns (TR)'!D575),"")</f>
        <v>4.1487999999999997E-2</v>
      </c>
      <c r="E576" s="46" t="str">
        <f>IFERROR(IF(INDEX('Memb Hist (Org)'!$A$1:$BS$29,MATCH('Mthly PM (TR)'!E$2,'Memb Hist (Org)'!$A$1:$A$29,0),MATCH('Mthly PM (TR)'!$A576,'Memb Hist (Org)'!$A$1:$BS$1,0))&lt;&gt;1,"",'Mthly Returns (TR)'!E575),"")</f>
        <v/>
      </c>
      <c r="F576" s="46" t="str">
        <f>IFERROR(IF(INDEX('Memb Hist (Org)'!$A$1:$BS$29,MATCH('Mthly PM (TR)'!F$2,'Memb Hist (Org)'!$A$1:$A$29,0),MATCH('Mthly PM (TR)'!$A576,'Memb Hist (Org)'!$A$1:$BS$1,0))&lt;&gt;1,"",'Mthly Returns (TR)'!F575),"")</f>
        <v/>
      </c>
      <c r="G576" s="46">
        <f>IFERROR(IF(INDEX('Memb Hist (Org)'!$A$1:$BS$29,MATCH('Mthly PM (TR)'!G$2,'Memb Hist (Org)'!$A$1:$A$29,0),MATCH('Mthly PM (TR)'!$A576,'Memb Hist (Org)'!$A$1:$BS$1,0))&lt;&gt;1,"",'Mthly Returns (TR)'!G575),"")</f>
        <v>6.0606E-2</v>
      </c>
      <c r="H576" s="46">
        <f>IFERROR(IF(INDEX('Memb Hist (Org)'!$A$1:$BS$29,MATCH('Mthly PM (TR)'!H$2,'Memb Hist (Org)'!$A$1:$A$29,0),MATCH('Mthly PM (TR)'!$A576,'Memb Hist (Org)'!$A$1:$BS$1,0))&lt;&gt;1,"",'Mthly Returns (TR)'!H575),"")</f>
        <v>6.3489999999999996E-3</v>
      </c>
      <c r="I576" s="46">
        <f>IFERROR(IF(INDEX('Memb Hist (Org)'!$A$1:$BS$29,MATCH('Mthly PM (TR)'!I$2,'Memb Hist (Org)'!$A$1:$A$29,0),MATCH('Mthly PM (TR)'!$A576,'Memb Hist (Org)'!$A$1:$BS$1,0))&lt;&gt;1,"",'Mthly Returns (TR)'!I575),"")</f>
        <v>0.110204</v>
      </c>
      <c r="J576" s="46">
        <f>IFERROR(IF(INDEX('Memb Hist (Org)'!$A$1:$BS$29,MATCH('Mthly PM (TR)'!J$2,'Memb Hist (Org)'!$A$1:$A$29,0),MATCH('Mthly PM (TR)'!$A576,'Memb Hist (Org)'!$A$1:$BS$1,0))&lt;&gt;1,"",'Mthly Returns (TR)'!J575),"")</f>
        <v>-1.4815E-2</v>
      </c>
      <c r="K576" s="46" t="str">
        <f>IFERROR(IF(INDEX('Memb Hist (Org)'!$A$1:$BS$29,MATCH('Mthly PM (TR)'!K$2,'Memb Hist (Org)'!$A$1:$A$29,0),MATCH('Mthly PM (TR)'!$A576,'Memb Hist (Org)'!$A$1:$BS$1,0))&lt;&gt;1,"",'Mthly Returns (TR)'!K575),"")</f>
        <v/>
      </c>
      <c r="L576" s="46" t="str">
        <f>IFERROR(IF(INDEX('Memb Hist (Org)'!$A$1:$BS$29,MATCH('Mthly PM (TR)'!L$2,'Memb Hist (Org)'!$A$1:$A$29,0),MATCH('Mthly PM (TR)'!$A576,'Memb Hist (Org)'!$A$1:$BS$1,0))&lt;&gt;1,"",'Mthly Returns (TR)'!L575),"")</f>
        <v/>
      </c>
      <c r="M576" s="46">
        <f>IFERROR(IF(INDEX('Memb Hist (Org)'!$A$1:$BS$29,MATCH('Mthly PM (TR)'!M$2,'Memb Hist (Org)'!$A$1:$A$29,0),MATCH('Mthly PM (TR)'!$A576,'Memb Hist (Org)'!$A$1:$BS$1,0))&lt;&gt;1,"",'Mthly Returns (TR)'!M575),"")</f>
        <v>2.0645E-2</v>
      </c>
      <c r="N576" s="46" t="str">
        <f>IFERROR(IF(INDEX('Memb Hist (Org)'!$A$1:$BS$29,MATCH('Mthly PM (TR)'!N$2,'Memb Hist (Org)'!$A$1:$A$29,0),MATCH('Mthly PM (TR)'!$A576,'Memb Hist (Org)'!$A$1:$BS$1,0))&lt;&gt;1,"",'Mthly Returns (TR)'!N575),"")</f>
        <v/>
      </c>
      <c r="O576" s="46">
        <f>IFERROR(IF(INDEX('Memb Hist (Org)'!$A$1:$BS$29,MATCH('Mthly PM (TR)'!O$2,'Memb Hist (Org)'!$A$1:$A$29,0),MATCH('Mthly PM (TR)'!$A576,'Memb Hist (Org)'!$A$1:$BS$1,0))&lt;&gt;1,"",'Mthly Returns (TR)'!O575),"")</f>
        <v>7.4074000000000001E-2</v>
      </c>
      <c r="P576" s="46">
        <f>IFERROR(IF(INDEX('Memb Hist (Org)'!$A$1:$BS$29,MATCH('Mthly PM (TR)'!P$2,'Memb Hist (Org)'!$A$1:$A$29,0),MATCH('Mthly PM (TR)'!$A576,'Memb Hist (Org)'!$A$1:$BS$1,0))&lt;&gt;1,"",'Mthly Returns (TR)'!P575),"")</f>
        <v>0</v>
      </c>
      <c r="Q576" s="46" t="str">
        <f>IFERROR(IF(INDEX('Memb Hist (Org)'!$A$1:$BS$29,MATCH('Mthly PM (TR)'!Q$2,'Memb Hist (Org)'!$A$1:$A$29,0),MATCH('Mthly PM (TR)'!$A576,'Memb Hist (Org)'!$A$1:$BS$1,0))&lt;&gt;1,"",'Mthly Returns (TR)'!Q575),"")</f>
        <v/>
      </c>
      <c r="R576" s="46" t="str">
        <f>IFERROR(IF(INDEX('Memb Hist (Org)'!$A$1:$BS$29,MATCH('Mthly PM (TR)'!R$2,'Memb Hist (Org)'!$A$1:$A$29,0),MATCH('Mthly PM (TR)'!$A576,'Memb Hist (Org)'!$A$1:$BS$1,0))&lt;&gt;1,"",'Mthly Returns (TR)'!R575),"")</f>
        <v/>
      </c>
      <c r="S576" s="46" t="str">
        <f>IFERROR(IF(INDEX('Memb Hist (Org)'!$A$1:$BS$29,MATCH('Mthly PM (TR)'!S$2,'Memb Hist (Org)'!$A$1:$A$29,0),MATCH('Mthly PM (TR)'!$A576,'Memb Hist (Org)'!$A$1:$BS$1,0))&lt;&gt;1,"",'Mthly Returns (TR)'!S575),"")</f>
        <v/>
      </c>
      <c r="T576" s="46">
        <f>IFERROR(IF(INDEX('Memb Hist (Org)'!$A$1:$BS$29,MATCH('Mthly PM (TR)'!T$2,'Memb Hist (Org)'!$A$1:$A$29,0),MATCH('Mthly PM (TR)'!$A576,'Memb Hist (Org)'!$A$1:$BS$1,0))&lt;&gt;1,"",'Mthly Returns (TR)'!T575),"")</f>
        <v>1.5675999999999999E-2</v>
      </c>
      <c r="U576" s="46" t="str">
        <f>IFERROR(IF(INDEX('Memb Hist (Org)'!$A$1:$BS$29,MATCH('Mthly PM (TR)'!U$2,'Memb Hist (Org)'!$A$1:$A$29,0),MATCH('Mthly PM (TR)'!$A576,'Memb Hist (Org)'!$A$1:$BS$1,0))&lt;&gt;1,"",'Mthly Returns (TR)'!U575),"")</f>
        <v/>
      </c>
      <c r="V576" s="46" t="str">
        <f>IFERROR(IF(INDEX('Memb Hist (Org)'!$A$1:$BS$29,MATCH('Mthly PM (TR)'!V$2,'Memb Hist (Org)'!$A$1:$A$29,0),MATCH('Mthly PM (TR)'!$A576,'Memb Hist (Org)'!$A$1:$BS$1,0))&lt;&gt;1,"",'Mthly Returns (TR)'!V575),"")</f>
        <v/>
      </c>
      <c r="W576" s="46">
        <f>IFERROR(IF(INDEX('Memb Hist (Org)'!$A$1:$BS$29,MATCH('Mthly PM (TR)'!W$2,'Memb Hist (Org)'!$A$1:$A$29,0),MATCH('Mthly PM (TR)'!$A576,'Memb Hist (Org)'!$A$1:$BS$1,0))&lt;&gt;1,"",'Mthly Returns (TR)'!W575),"")</f>
        <v>-1.5748000000000002E-2</v>
      </c>
      <c r="X576" s="46">
        <f>IFERROR(IF(INDEX('Memb Hist (Org)'!$A$1:$BS$29,MATCH('Mthly PM (TR)'!X$2,'Memb Hist (Org)'!$A$1:$A$29,0),MATCH('Mthly PM (TR)'!$A576,'Memb Hist (Org)'!$A$1:$BS$1,0))&lt;&gt;1,"",'Mthly Returns (TR)'!X575),"")</f>
        <v>5.9547000000000003E-2</v>
      </c>
      <c r="Y576" s="46">
        <f>IFERROR(IF(INDEX('Memb Hist (Org)'!$A$1:$BS$29,MATCH('Mthly PM (TR)'!Y$2,'Memb Hist (Org)'!$A$1:$A$29,0),MATCH('Mthly PM (TR)'!$A576,'Memb Hist (Org)'!$A$1:$BS$1,0))&lt;&gt;1,"",'Mthly Returns (TR)'!Y575),"")</f>
        <v>4.6632E-2</v>
      </c>
      <c r="Z576" s="46">
        <f>IFERROR(IF(INDEX('Memb Hist (Org)'!$A$1:$BS$29,MATCH('Mthly PM (TR)'!Z$2,'Memb Hist (Org)'!$A$1:$A$29,0),MATCH('Mthly PM (TR)'!$A576,'Memb Hist (Org)'!$A$1:$BS$1,0))&lt;&gt;1,"",'Mthly Returns (TR)'!Z575),"")</f>
        <v>7.1217000000000003E-2</v>
      </c>
      <c r="AA576" s="46">
        <f>IFERROR(IF(INDEX('Memb Hist (Org)'!$A$1:$BS$29,MATCH('Mthly PM (TR)'!AA$2,'Memb Hist (Org)'!$A$1:$A$29,0),MATCH('Mthly PM (TR)'!$A576,'Memb Hist (Org)'!$A$1:$BS$1,0))&lt;&gt;1,"",'Mthly Returns (TR)'!AA575),"")</f>
        <v>4.7312E-2</v>
      </c>
      <c r="AB576" s="46">
        <f>IFERROR(IF(INDEX('Memb Hist (Org)'!$A$1:$BS$29,MATCH('Mthly PM (TR)'!AB$2,'Memb Hist (Org)'!$A$1:$A$29,0),MATCH('Mthly PM (TR)'!$A576,'Memb Hist (Org)'!$A$1:$BS$1,0))&lt;&gt;1,"",'Mthly Returns (TR)'!AB575),"")</f>
        <v>2.6770000000000001E-3</v>
      </c>
      <c r="AC576" s="46" t="str">
        <f>IFERROR(IF(INDEX('Memb Hist (Org)'!$A$1:$BS$29,MATCH('Mthly PM (TR)'!AC$2,'Memb Hist (Org)'!$A$1:$A$29,0),MATCH('Mthly PM (TR)'!$A576,'Memb Hist (Org)'!$A$1:$BS$1,0))&lt;&gt;1,"",'Mthly Returns (TR)'!AC575),"")</f>
        <v/>
      </c>
      <c r="AD576" s="46" t="str">
        <f>IFERROR(IF(INDEX('Memb Hist (Org)'!$A$1:$BS$29,MATCH('Mthly PM (TR)'!AD$2,'Memb Hist (Org)'!$A$1:$A$29,0),MATCH('Mthly PM (TR)'!$A576,'Memb Hist (Org)'!$A$1:$BS$1,0))&lt;&gt;1,"",'Mthly Returns (TR)'!AD575),"")</f>
        <v/>
      </c>
      <c r="AE576" s="46" t="str">
        <f>IFERROR(IF(INDEX('Memb Hist (Org)'!$A$1:$BS$29,MATCH('Mthly PM (TR)'!AE$2,'Memb Hist (Org)'!$A$1:$A$29,0),MATCH('Mthly PM (TR)'!$A576,'Memb Hist (Org)'!$A$1:$BS$1,0))&lt;&gt;1,"",'Mthly Returns (TR)'!AE575),"")</f>
        <v/>
      </c>
      <c r="AF576" s="42">
        <f>IFERROR(IF($C576=7,INDEX('Profit Margin'!$A$32:$BS$60,MATCH('Mthly PM (TR)'!AF$2,'Profit Margin'!$A$32:$A$60,0),MATCH('Mthly PM (TR)'!$A576,'Profit Margin'!$A$32:$BS$32,0)),AF575*(1+D575)),"")</f>
        <v>0.20910974547032504</v>
      </c>
      <c r="AG576" s="42" t="str">
        <f>IFERROR(IF($C576=7,INDEX('Profit Margin'!$A$32:$BS$60,MATCH('Mthly PM (TR)'!AG$2,'Profit Margin'!$A$32:$A$60,0),MATCH('Mthly PM (TR)'!$A576,'Profit Margin'!$A$32:$BS$32,0)),AG575*(1+E575)),"")</f>
        <v/>
      </c>
      <c r="AH576" s="42" t="str">
        <f>IFERROR(IF($C576=7,INDEX('Profit Margin'!$A$32:$BS$60,MATCH('Mthly PM (TR)'!AH$2,'Profit Margin'!$A$32:$A$60,0),MATCH('Mthly PM (TR)'!$A576,'Profit Margin'!$A$32:$BS$32,0)),AH575*(1+F575)),"")</f>
        <v/>
      </c>
      <c r="AI576" s="42">
        <f>IFERROR(IF($C576=7,INDEX('Profit Margin'!$A$32:$BS$60,MATCH('Mthly PM (TR)'!AI$2,'Profit Margin'!$A$32:$A$60,0),MATCH('Mthly PM (TR)'!$A576,'Profit Margin'!$A$32:$BS$32,0)),AI575*(1+G575)),"")</f>
        <v>0.12668700577929093</v>
      </c>
      <c r="AJ576" s="42">
        <f>IFERROR(IF($C576=7,INDEX('Profit Margin'!$A$32:$BS$60,MATCH('Mthly PM (TR)'!AJ$2,'Profit Margin'!$A$32:$A$60,0),MATCH('Mthly PM (TR)'!$A576,'Profit Margin'!$A$32:$BS$32,0)),AJ575*(1+H575)),"")</f>
        <v>-0.27405372887987062</v>
      </c>
      <c r="AK576" s="42">
        <f>IFERROR(IF($C576=7,INDEX('Profit Margin'!$A$32:$BS$60,MATCH('Mthly PM (TR)'!AK$2,'Profit Margin'!$A$32:$A$60,0),MATCH('Mthly PM (TR)'!$A576,'Profit Margin'!$A$32:$BS$32,0)),AK575*(1+I575)),"")</f>
        <v>0.24438251200862732</v>
      </c>
      <c r="AL576" s="42">
        <f>IFERROR(IF($C576=7,INDEX('Profit Margin'!$A$32:$BS$60,MATCH('Mthly PM (TR)'!AL$2,'Profit Margin'!$A$32:$A$60,0),MATCH('Mthly PM (TR)'!$A576,'Profit Margin'!$A$32:$BS$32,0)),AL575*(1+J575)),"")</f>
        <v>0.1361167010039091</v>
      </c>
      <c r="AM576" s="42" t="str">
        <f>IFERROR(IF($C576=7,INDEX('Profit Margin'!$A$32:$BS$60,MATCH('Mthly PM (TR)'!AM$2,'Profit Margin'!$A$32:$A$60,0),MATCH('Mthly PM (TR)'!$A576,'Profit Margin'!$A$32:$BS$32,0)),AM575*(1+K575)),"")</f>
        <v/>
      </c>
      <c r="AN576" s="42" t="str">
        <f>IFERROR(IF($C576=7,INDEX('Profit Margin'!$A$32:$BS$60,MATCH('Mthly PM (TR)'!AN$2,'Profit Margin'!$A$32:$A$60,0),MATCH('Mthly PM (TR)'!$A576,'Profit Margin'!$A$32:$BS$32,0)),AN575*(1+L575)),"")</f>
        <v/>
      </c>
      <c r="AO576" s="42">
        <f>IFERROR(IF($C576=7,INDEX('Profit Margin'!$A$32:$BS$60,MATCH('Mthly PM (TR)'!AO$2,'Profit Margin'!$A$32:$A$60,0),MATCH('Mthly PM (TR)'!$A576,'Profit Margin'!$A$32:$BS$32,0)),AO575*(1+M575)),"")</f>
        <v>0.14086730300309888</v>
      </c>
      <c r="AP576" s="42" t="str">
        <f>IFERROR(IF($C576=7,INDEX('Profit Margin'!$A$32:$BS$60,MATCH('Mthly PM (TR)'!AP$2,'Profit Margin'!$A$32:$A$60,0),MATCH('Mthly PM (TR)'!$A576,'Profit Margin'!$A$32:$BS$32,0)),AP575*(1+N575)),"")</f>
        <v/>
      </c>
      <c r="AQ576" s="42">
        <f>IFERROR(IF($C576=7,INDEX('Profit Margin'!$A$32:$BS$60,MATCH('Mthly PM (TR)'!AQ$2,'Profit Margin'!$A$32:$A$60,0),MATCH('Mthly PM (TR)'!$A576,'Profit Margin'!$A$32:$BS$32,0)),AQ575*(1+O575)),"")</f>
        <v>0.13672630796169144</v>
      </c>
      <c r="AR576" s="42">
        <f>IFERROR(IF($C576=7,INDEX('Profit Margin'!$A$32:$BS$60,MATCH('Mthly PM (TR)'!AR$2,'Profit Margin'!$A$32:$A$60,0),MATCH('Mthly PM (TR)'!$A576,'Profit Margin'!$A$32:$BS$32,0)),AR575*(1+P575)),"")</f>
        <v>1.1338549540444444E-2</v>
      </c>
      <c r="AS576" s="42" t="str">
        <f>IFERROR(IF($C576=7,INDEX('Profit Margin'!$A$32:$BS$60,MATCH('Mthly PM (TR)'!AS$2,'Profit Margin'!$A$32:$A$60,0),MATCH('Mthly PM (TR)'!$A576,'Profit Margin'!$A$32:$BS$32,0)),AS575*(1+Q575)),"")</f>
        <v/>
      </c>
      <c r="AT576" s="42" t="str">
        <f>IFERROR(IF($C576=7,INDEX('Profit Margin'!$A$32:$BS$60,MATCH('Mthly PM (TR)'!AT$2,'Profit Margin'!$A$32:$A$60,0),MATCH('Mthly PM (TR)'!$A576,'Profit Margin'!$A$32:$BS$32,0)),AT575*(1+R575)),"")</f>
        <v/>
      </c>
      <c r="AU576" s="42" t="str">
        <f>IFERROR(IF($C576=7,INDEX('Profit Margin'!$A$32:$BS$60,MATCH('Mthly PM (TR)'!AU$2,'Profit Margin'!$A$32:$A$60,0),MATCH('Mthly PM (TR)'!$A576,'Profit Margin'!$A$32:$BS$32,0)),AU575*(1+S575)),"")</f>
        <v/>
      </c>
      <c r="AV576" s="42">
        <f>IFERROR(IF($C576=7,INDEX('Profit Margin'!$A$32:$BS$60,MATCH('Mthly PM (TR)'!AV$2,'Profit Margin'!$A$32:$A$60,0),MATCH('Mthly PM (TR)'!$A576,'Profit Margin'!$A$32:$BS$32,0)),AV575*(1+T575)),"")</f>
        <v>0.10700869045351907</v>
      </c>
      <c r="AW576" s="42" t="str">
        <f>IFERROR(IF($C576=7,INDEX('Profit Margin'!$A$32:$BS$60,MATCH('Mthly PM (TR)'!AW$2,'Profit Margin'!$A$32:$A$60,0),MATCH('Mthly PM (TR)'!$A576,'Profit Margin'!$A$32:$BS$32,0)),AW575*(1+U575)),"")</f>
        <v/>
      </c>
      <c r="AX576" s="42" t="str">
        <f>IFERROR(IF($C576=7,INDEX('Profit Margin'!$A$32:$BS$60,MATCH('Mthly PM (TR)'!AX$2,'Profit Margin'!$A$32:$A$60,0),MATCH('Mthly PM (TR)'!$A576,'Profit Margin'!$A$32:$BS$32,0)),AX575*(1+V575)),"")</f>
        <v/>
      </c>
      <c r="AY576" s="42">
        <f>IFERROR(IF($C576=7,INDEX('Profit Margin'!$A$32:$BS$60,MATCH('Mthly PM (TR)'!AY$2,'Profit Margin'!$A$32:$A$60,0),MATCH('Mthly PM (TR)'!$A576,'Profit Margin'!$A$32:$BS$32,0)),AY575*(1+W575)),"")</f>
        <v>-0.8642174004287968</v>
      </c>
      <c r="AZ576" s="42">
        <f>IFERROR(IF($C576=7,INDEX('Profit Margin'!$A$32:$BS$60,MATCH('Mthly PM (TR)'!AZ$2,'Profit Margin'!$A$32:$A$60,0),MATCH('Mthly PM (TR)'!$A576,'Profit Margin'!$A$32:$BS$32,0)),AZ575*(1+X575)),"")</f>
        <v>0.2067029546881976</v>
      </c>
      <c r="BA576" s="42">
        <f>IFERROR(IF($C576=7,INDEX('Profit Margin'!$A$32:$BS$60,MATCH('Mthly PM (TR)'!BA$2,'Profit Margin'!$A$32:$A$60,0),MATCH('Mthly PM (TR)'!$A576,'Profit Margin'!$A$32:$BS$32,0)),BA575*(1+Y575)),"")</f>
        <v>0.18550000597967997</v>
      </c>
      <c r="BB576" s="42">
        <f>IFERROR(IF($C576=7,INDEX('Profit Margin'!$A$32:$BS$60,MATCH('Mthly PM (TR)'!BB$2,'Profit Margin'!$A$32:$A$60,0),MATCH('Mthly PM (TR)'!$A576,'Profit Margin'!$A$32:$BS$32,0)),BB575*(1+Z575)),"")</f>
        <v>0.18144831273306694</v>
      </c>
      <c r="BC576" s="42">
        <f>IFERROR(IF($C576=7,INDEX('Profit Margin'!$A$32:$BS$60,MATCH('Mthly PM (TR)'!BC$2,'Profit Margin'!$A$32:$A$60,0),MATCH('Mthly PM (TR)'!$A576,'Profit Margin'!$A$32:$BS$32,0)),BC575*(1+AA575)),"")</f>
        <v>0.20244520468906943</v>
      </c>
      <c r="BD576" s="42">
        <f>IFERROR(IF($C576=7,INDEX('Profit Margin'!$A$32:$BS$60,MATCH('Mthly PM (TR)'!BD$2,'Profit Margin'!$A$32:$A$60,0),MATCH('Mthly PM (TR)'!$A576,'Profit Margin'!$A$32:$BS$32,0)),BD575*(1+AB575)),"")</f>
        <v>0.15238171815723625</v>
      </c>
      <c r="BE576" s="42" t="str">
        <f>IFERROR(IF($C576=7,INDEX('Profit Margin'!$A$32:$BS$60,MATCH('Mthly PM (TR)'!BE$2,'Profit Margin'!$A$32:$A$60,0),MATCH('Mthly PM (TR)'!$A576,'Profit Margin'!$A$32:$BS$32,0)),BE575*(1+AC575)),"")</f>
        <v/>
      </c>
      <c r="BF576" s="42" t="str">
        <f>IFERROR(IF($C576=7,INDEX('Profit Margin'!$A$32:$BS$60,MATCH('Mthly PM (TR)'!BF$2,'Profit Margin'!$A$32:$A$60,0),MATCH('Mthly PM (TR)'!$A576,'Profit Margin'!$A$32:$BS$32,0)),BF575*(1+AD575)),"")</f>
        <v/>
      </c>
      <c r="BG576" s="42" t="str">
        <f>IFERROR(IF($C576=7,INDEX('Profit Margin'!$A$32:$BS$60,MATCH('Mthly PM (TR)'!BG$2,'Profit Margin'!$A$32:$A$60,0),MATCH('Mthly PM (TR)'!$A576,'Profit Margin'!$A$32:$BS$32,0)),BG575*(1+AE575)),"")</f>
        <v/>
      </c>
      <c r="BH576" s="44">
        <f t="shared" si="495"/>
        <v>0.23171495713388757</v>
      </c>
      <c r="BI576" s="44" t="str">
        <f t="shared" si="496"/>
        <v/>
      </c>
      <c r="BJ576" s="44" t="str">
        <f t="shared" si="497"/>
        <v/>
      </c>
      <c r="BK576" s="44">
        <f t="shared" si="498"/>
        <v>0.1403821426282344</v>
      </c>
      <c r="BL576" s="44">
        <f t="shared" si="499"/>
        <v>-0.30367952434236473</v>
      </c>
      <c r="BM576" s="44">
        <f t="shared" si="500"/>
        <v>0.27080078533397117</v>
      </c>
      <c r="BN576" s="44">
        <f t="shared" si="501"/>
        <v>0.15083120811699757</v>
      </c>
      <c r="BO576" s="44" t="str">
        <f t="shared" si="502"/>
        <v/>
      </c>
      <c r="BP576" s="44" t="str">
        <f t="shared" si="503"/>
        <v/>
      </c>
      <c r="BQ576" s="44">
        <f t="shared" si="504"/>
        <v>0.1560953603741129</v>
      </c>
      <c r="BR576" s="44" t="str">
        <f t="shared" si="505"/>
        <v/>
      </c>
      <c r="BS576" s="44">
        <f t="shared" si="506"/>
        <v>0.15150671489346726</v>
      </c>
      <c r="BT576" s="44">
        <f t="shared" si="507"/>
        <v>1.2564271047316583E-2</v>
      </c>
      <c r="BU576" s="44" t="str">
        <f t="shared" si="508"/>
        <v/>
      </c>
      <c r="BV576" s="44" t="str">
        <f t="shared" si="509"/>
        <v/>
      </c>
      <c r="BW576" s="44" t="str">
        <f t="shared" si="510"/>
        <v/>
      </c>
      <c r="BX576" s="44">
        <f t="shared" si="511"/>
        <v>0.1185765592398436</v>
      </c>
      <c r="BY576" s="44" t="str">
        <f t="shared" si="512"/>
        <v/>
      </c>
      <c r="BZ576" s="44" t="str">
        <f t="shared" si="513"/>
        <v/>
      </c>
      <c r="CA576" s="44">
        <f t="shared" si="514"/>
        <v>-0.9576411536646261</v>
      </c>
      <c r="CB576" s="44">
        <f t="shared" si="515"/>
        <v>0.22904798710981453</v>
      </c>
      <c r="CC576" s="44">
        <f t="shared" si="516"/>
        <v>0.20555295420230524</v>
      </c>
      <c r="CD576" s="44">
        <f t="shared" si="517"/>
        <v>0.20106326423186896</v>
      </c>
      <c r="CE576" s="44">
        <f t="shared" si="518"/>
        <v>0.2243299652102814</v>
      </c>
      <c r="CF576" s="44">
        <f t="shared" si="519"/>
        <v>0.16885450848488973</v>
      </c>
      <c r="CG576" s="44" t="str">
        <f t="shared" si="520"/>
        <v/>
      </c>
      <c r="CH576" s="44" t="str">
        <f t="shared" si="521"/>
        <v/>
      </c>
      <c r="CI576" s="44" t="str">
        <f t="shared" si="522"/>
        <v/>
      </c>
      <c r="CJ576" s="48">
        <f t="shared" si="523"/>
        <v>9.6133901415707268E-3</v>
      </c>
      <c r="CK576" s="48" t="str">
        <f t="shared" si="524"/>
        <v/>
      </c>
      <c r="CL576" s="48" t="str">
        <f t="shared" si="525"/>
        <v/>
      </c>
      <c r="CM576" s="48">
        <f t="shared" si="526"/>
        <v>8.5080001361267747E-3</v>
      </c>
      <c r="CN576" s="48">
        <f t="shared" si="527"/>
        <v>-1.9280613000496735E-3</v>
      </c>
      <c r="CO576" s="48">
        <f t="shared" si="528"/>
        <v>2.9843329746944959E-2</v>
      </c>
      <c r="CP576" s="48">
        <f t="shared" si="529"/>
        <v>-2.2345643482533191E-3</v>
      </c>
      <c r="CQ576" s="48" t="str">
        <f t="shared" si="530"/>
        <v/>
      </c>
      <c r="CR576" s="48" t="str">
        <f t="shared" si="531"/>
        <v/>
      </c>
      <c r="CS576" s="48">
        <f t="shared" si="532"/>
        <v>3.2225887149235606E-3</v>
      </c>
      <c r="CT576" s="48" t="str">
        <f t="shared" si="533"/>
        <v/>
      </c>
      <c r="CU576" s="48">
        <f t="shared" si="534"/>
        <v>1.1222708399018694E-2</v>
      </c>
      <c r="CV576" s="48">
        <f t="shared" si="535"/>
        <v>0</v>
      </c>
      <c r="CW576" s="48" t="str">
        <f t="shared" si="536"/>
        <v/>
      </c>
      <c r="CX576" s="48" t="str">
        <f t="shared" si="537"/>
        <v/>
      </c>
      <c r="CY576" s="48" t="str">
        <f t="shared" si="538"/>
        <v/>
      </c>
      <c r="CZ576" s="48">
        <f t="shared" si="539"/>
        <v>1.8588061426437882E-3</v>
      </c>
      <c r="DA576" s="48" t="str">
        <f t="shared" si="540"/>
        <v/>
      </c>
      <c r="DB576" s="48" t="str">
        <f t="shared" si="541"/>
        <v/>
      </c>
      <c r="DC576" s="48">
        <f t="shared" si="542"/>
        <v>1.5080932887910533E-2</v>
      </c>
      <c r="DD576" s="48">
        <f t="shared" si="543"/>
        <v>1.3639120488428125E-2</v>
      </c>
      <c r="DE576" s="48">
        <f t="shared" si="544"/>
        <v>9.5853453603618986E-3</v>
      </c>
      <c r="DF576" s="48">
        <f t="shared" si="545"/>
        <v>1.4319122488801012E-2</v>
      </c>
      <c r="DG576" s="48">
        <f t="shared" si="546"/>
        <v>1.0613499314028833E-2</v>
      </c>
      <c r="DH576" s="48">
        <f t="shared" si="547"/>
        <v>4.5202351921404981E-4</v>
      </c>
      <c r="DI576" s="48" t="str">
        <f t="shared" si="548"/>
        <v/>
      </c>
      <c r="DJ576" s="48" t="str">
        <f t="shared" si="549"/>
        <v/>
      </c>
      <c r="DK576" s="48" t="str">
        <f t="shared" si="550"/>
        <v/>
      </c>
      <c r="DL576" s="37">
        <f t="shared" si="551"/>
        <v>0.12379624169166997</v>
      </c>
      <c r="DM576" s="39">
        <f t="shared" si="552"/>
        <v>1.12379624169167</v>
      </c>
      <c r="DN576" s="39">
        <f>PRODUCT($DM$466:DM576)</f>
        <v>3.2352632920089124</v>
      </c>
      <c r="DO576" s="36">
        <f>DL576-'1M RF rate'!C436</f>
        <v>0.11950904087373709</v>
      </c>
      <c r="DP576" s="39">
        <f t="shared" si="553"/>
        <v>1.1195090408737371</v>
      </c>
      <c r="DQ576" s="39">
        <f>PRODUCT($DP$466:DP576)</f>
        <v>1.975268057579403</v>
      </c>
      <c r="DR576" s="36">
        <f>DL576-'DJUA Monthly (PR)'!C436</f>
        <v>0.10475876072590723</v>
      </c>
      <c r="DS576" s="39">
        <f t="shared" si="554"/>
        <v>1.1047587607259073</v>
      </c>
      <c r="DT576" s="39">
        <f>PRODUCT($DS$466:DS576)</f>
        <v>2.4287261530265867</v>
      </c>
      <c r="DU576" s="100"/>
      <c r="DV576" s="100"/>
    </row>
    <row r="577" spans="1:126" x14ac:dyDescent="0.35">
      <c r="A577" s="35">
        <f t="shared" si="494"/>
        <v>1997</v>
      </c>
      <c r="B577" s="35">
        <v>1997</v>
      </c>
      <c r="C577" s="35">
        <v>10</v>
      </c>
      <c r="D577" s="46">
        <f>IFERROR(IF(INDEX('Memb Hist (Org)'!$A$1:$BS$29,MATCH('Mthly PM (TR)'!D$2,'Memb Hist (Org)'!$A$1:$A$29,0),MATCH('Mthly PM (TR)'!$A577,'Memb Hist (Org)'!$A$1:$BS$1,0))&lt;&gt;1,"",'Mthly Returns (TR)'!D576),"")</f>
        <v>3.8462000000000003E-2</v>
      </c>
      <c r="E577" s="46" t="str">
        <f>IFERROR(IF(INDEX('Memb Hist (Org)'!$A$1:$BS$29,MATCH('Mthly PM (TR)'!E$2,'Memb Hist (Org)'!$A$1:$A$29,0),MATCH('Mthly PM (TR)'!$A577,'Memb Hist (Org)'!$A$1:$BS$1,0))&lt;&gt;1,"",'Mthly Returns (TR)'!E576),"")</f>
        <v/>
      </c>
      <c r="F577" s="46" t="str">
        <f>IFERROR(IF(INDEX('Memb Hist (Org)'!$A$1:$BS$29,MATCH('Mthly PM (TR)'!F$2,'Memb Hist (Org)'!$A$1:$A$29,0),MATCH('Mthly PM (TR)'!$A577,'Memb Hist (Org)'!$A$1:$BS$1,0))&lt;&gt;1,"",'Mthly Returns (TR)'!F576),"")</f>
        <v/>
      </c>
      <c r="G577" s="46">
        <f>IFERROR(IF(INDEX('Memb Hist (Org)'!$A$1:$BS$29,MATCH('Mthly PM (TR)'!G$2,'Memb Hist (Org)'!$A$1:$A$29,0),MATCH('Mthly PM (TR)'!$A577,'Memb Hist (Org)'!$A$1:$BS$1,0))&lt;&gt;1,"",'Mthly Returns (TR)'!G576),"")</f>
        <v>3.2142999999999998E-2</v>
      </c>
      <c r="H577" s="46">
        <f>IFERROR(IF(INDEX('Memb Hist (Org)'!$A$1:$BS$29,MATCH('Mthly PM (TR)'!H$2,'Memb Hist (Org)'!$A$1:$A$29,0),MATCH('Mthly PM (TR)'!$A577,'Memb Hist (Org)'!$A$1:$BS$1,0))&lt;&gt;1,"",'Mthly Returns (TR)'!H576),"")</f>
        <v>0.19786100000000001</v>
      </c>
      <c r="I577" s="46">
        <f>IFERROR(IF(INDEX('Memb Hist (Org)'!$A$1:$BS$29,MATCH('Mthly PM (TR)'!I$2,'Memb Hist (Org)'!$A$1:$A$29,0),MATCH('Mthly PM (TR)'!$A577,'Memb Hist (Org)'!$A$1:$BS$1,0))&lt;&gt;1,"",'Mthly Returns (TR)'!I576),"")</f>
        <v>7.3530000000000002E-3</v>
      </c>
      <c r="J577" s="46">
        <f>IFERROR(IF(INDEX('Memb Hist (Org)'!$A$1:$BS$29,MATCH('Mthly PM (TR)'!J$2,'Memb Hist (Org)'!$A$1:$A$29,0),MATCH('Mthly PM (TR)'!$A577,'Memb Hist (Org)'!$A$1:$BS$1,0))&lt;&gt;1,"",'Mthly Returns (TR)'!J576),"")</f>
        <v>-6.2556E-2</v>
      </c>
      <c r="K577" s="46" t="str">
        <f>IFERROR(IF(INDEX('Memb Hist (Org)'!$A$1:$BS$29,MATCH('Mthly PM (TR)'!K$2,'Memb Hist (Org)'!$A$1:$A$29,0),MATCH('Mthly PM (TR)'!$A577,'Memb Hist (Org)'!$A$1:$BS$1,0))&lt;&gt;1,"",'Mthly Returns (TR)'!K576),"")</f>
        <v/>
      </c>
      <c r="L577" s="46" t="str">
        <f>IFERROR(IF(INDEX('Memb Hist (Org)'!$A$1:$BS$29,MATCH('Mthly PM (TR)'!L$2,'Memb Hist (Org)'!$A$1:$A$29,0),MATCH('Mthly PM (TR)'!$A577,'Memb Hist (Org)'!$A$1:$BS$1,0))&lt;&gt;1,"",'Mthly Returns (TR)'!L576),"")</f>
        <v/>
      </c>
      <c r="M577" s="46">
        <f>IFERROR(IF(INDEX('Memb Hist (Org)'!$A$1:$BS$29,MATCH('Mthly PM (TR)'!M$2,'Memb Hist (Org)'!$A$1:$A$29,0),MATCH('Mthly PM (TR)'!$A577,'Memb Hist (Org)'!$A$1:$BS$1,0))&lt;&gt;1,"",'Mthly Returns (TR)'!M576),"")</f>
        <v>-1.8963000000000001E-2</v>
      </c>
      <c r="N577" s="46" t="str">
        <f>IFERROR(IF(INDEX('Memb Hist (Org)'!$A$1:$BS$29,MATCH('Mthly PM (TR)'!N$2,'Memb Hist (Org)'!$A$1:$A$29,0),MATCH('Mthly PM (TR)'!$A577,'Memb Hist (Org)'!$A$1:$BS$1,0))&lt;&gt;1,"",'Mthly Returns (TR)'!N576),"")</f>
        <v/>
      </c>
      <c r="O577" s="46">
        <f>IFERROR(IF(INDEX('Memb Hist (Org)'!$A$1:$BS$29,MATCH('Mthly PM (TR)'!O$2,'Memb Hist (Org)'!$A$1:$A$29,0),MATCH('Mthly PM (TR)'!$A577,'Memb Hist (Org)'!$A$1:$BS$1,0))&lt;&gt;1,"",'Mthly Returns (TR)'!O576),"")</f>
        <v>0</v>
      </c>
      <c r="P577" s="46">
        <f>IFERROR(IF(INDEX('Memb Hist (Org)'!$A$1:$BS$29,MATCH('Mthly PM (TR)'!P$2,'Memb Hist (Org)'!$A$1:$A$29,0),MATCH('Mthly PM (TR)'!$A577,'Memb Hist (Org)'!$A$1:$BS$1,0))&lt;&gt;1,"",'Mthly Returns (TR)'!P576),"")</f>
        <v>-1.2987E-2</v>
      </c>
      <c r="Q577" s="46" t="str">
        <f>IFERROR(IF(INDEX('Memb Hist (Org)'!$A$1:$BS$29,MATCH('Mthly PM (TR)'!Q$2,'Memb Hist (Org)'!$A$1:$A$29,0),MATCH('Mthly PM (TR)'!$A577,'Memb Hist (Org)'!$A$1:$BS$1,0))&lt;&gt;1,"",'Mthly Returns (TR)'!Q576),"")</f>
        <v/>
      </c>
      <c r="R577" s="46" t="str">
        <f>IFERROR(IF(INDEX('Memb Hist (Org)'!$A$1:$BS$29,MATCH('Mthly PM (TR)'!R$2,'Memb Hist (Org)'!$A$1:$A$29,0),MATCH('Mthly PM (TR)'!$A577,'Memb Hist (Org)'!$A$1:$BS$1,0))&lt;&gt;1,"",'Mthly Returns (TR)'!R576),"")</f>
        <v/>
      </c>
      <c r="S577" s="46" t="str">
        <f>IFERROR(IF(INDEX('Memb Hist (Org)'!$A$1:$BS$29,MATCH('Mthly PM (TR)'!S$2,'Memb Hist (Org)'!$A$1:$A$29,0),MATCH('Mthly PM (TR)'!$A577,'Memb Hist (Org)'!$A$1:$BS$1,0))&lt;&gt;1,"",'Mthly Returns (TR)'!S576),"")</f>
        <v/>
      </c>
      <c r="T577" s="46">
        <f>IFERROR(IF(INDEX('Memb Hist (Org)'!$A$1:$BS$29,MATCH('Mthly PM (TR)'!T$2,'Memb Hist (Org)'!$A$1:$A$29,0),MATCH('Mthly PM (TR)'!$A577,'Memb Hist (Org)'!$A$1:$BS$1,0))&lt;&gt;1,"",'Mthly Returns (TR)'!T576),"")</f>
        <v>0.102426</v>
      </c>
      <c r="U577" s="46" t="str">
        <f>IFERROR(IF(INDEX('Memb Hist (Org)'!$A$1:$BS$29,MATCH('Mthly PM (TR)'!U$2,'Memb Hist (Org)'!$A$1:$A$29,0),MATCH('Mthly PM (TR)'!$A577,'Memb Hist (Org)'!$A$1:$BS$1,0))&lt;&gt;1,"",'Mthly Returns (TR)'!U576),"")</f>
        <v/>
      </c>
      <c r="V577" s="46" t="str">
        <f>IFERROR(IF(INDEX('Memb Hist (Org)'!$A$1:$BS$29,MATCH('Mthly PM (TR)'!V$2,'Memb Hist (Org)'!$A$1:$A$29,0),MATCH('Mthly PM (TR)'!$A577,'Memb Hist (Org)'!$A$1:$BS$1,0))&lt;&gt;1,"",'Mthly Returns (TR)'!V576),"")</f>
        <v/>
      </c>
      <c r="W577" s="46">
        <f>IFERROR(IF(INDEX('Memb Hist (Org)'!$A$1:$BS$29,MATCH('Mthly PM (TR)'!W$2,'Memb Hist (Org)'!$A$1:$A$29,0),MATCH('Mthly PM (TR)'!$A577,'Memb Hist (Org)'!$A$1:$BS$1,0))&lt;&gt;1,"",'Mthly Returns (TR)'!W576),"")</f>
        <v>-2.9333000000000001E-2</v>
      </c>
      <c r="X577" s="46">
        <f>IFERROR(IF(INDEX('Memb Hist (Org)'!$A$1:$BS$29,MATCH('Mthly PM (TR)'!X$2,'Memb Hist (Org)'!$A$1:$A$29,0),MATCH('Mthly PM (TR)'!$A577,'Memb Hist (Org)'!$A$1:$BS$1,0))&lt;&gt;1,"",'Mthly Returns (TR)'!X576),"")</f>
        <v>7.2820000000000003E-3</v>
      </c>
      <c r="Y577" s="46">
        <f>IFERROR(IF(INDEX('Memb Hist (Org)'!$A$1:$BS$29,MATCH('Mthly PM (TR)'!Y$2,'Memb Hist (Org)'!$A$1:$A$29,0),MATCH('Mthly PM (TR)'!$A577,'Memb Hist (Org)'!$A$1:$BS$1,0))&lt;&gt;1,"",'Mthly Returns (TR)'!Y576),"")</f>
        <v>2.4752E-2</v>
      </c>
      <c r="Z577" s="46">
        <f>IFERROR(IF(INDEX('Memb Hist (Org)'!$A$1:$BS$29,MATCH('Mthly PM (TR)'!Z$2,'Memb Hist (Org)'!$A$1:$A$29,0),MATCH('Mthly PM (TR)'!$A577,'Memb Hist (Org)'!$A$1:$BS$1,0))&lt;&gt;1,"",'Mthly Returns (TR)'!Z576),"")</f>
        <v>3.1025E-2</v>
      </c>
      <c r="AA577" s="46">
        <f>IFERROR(IF(INDEX('Memb Hist (Org)'!$A$1:$BS$29,MATCH('Mthly PM (TR)'!AA$2,'Memb Hist (Org)'!$A$1:$A$29,0),MATCH('Mthly PM (TR)'!$A577,'Memb Hist (Org)'!$A$1:$BS$1,0))&lt;&gt;1,"",'Mthly Returns (TR)'!AA576),"")</f>
        <v>-3.4719999999999998E-3</v>
      </c>
      <c r="AB577" s="46">
        <f>IFERROR(IF(INDEX('Memb Hist (Org)'!$A$1:$BS$29,MATCH('Mthly PM (TR)'!AB$2,'Memb Hist (Org)'!$A$1:$A$29,0),MATCH('Mthly PM (TR)'!$A577,'Memb Hist (Org)'!$A$1:$BS$1,0))&lt;&gt;1,"",'Mthly Returns (TR)'!AB576),"")</f>
        <v>8.8117000000000001E-2</v>
      </c>
      <c r="AC577" s="46" t="str">
        <f>IFERROR(IF(INDEX('Memb Hist (Org)'!$A$1:$BS$29,MATCH('Mthly PM (TR)'!AC$2,'Memb Hist (Org)'!$A$1:$A$29,0),MATCH('Mthly PM (TR)'!$A577,'Memb Hist (Org)'!$A$1:$BS$1,0))&lt;&gt;1,"",'Mthly Returns (TR)'!AC576),"")</f>
        <v/>
      </c>
      <c r="AD577" s="46" t="str">
        <f>IFERROR(IF(INDEX('Memb Hist (Org)'!$A$1:$BS$29,MATCH('Mthly PM (TR)'!AD$2,'Memb Hist (Org)'!$A$1:$A$29,0),MATCH('Mthly PM (TR)'!$A577,'Memb Hist (Org)'!$A$1:$BS$1,0))&lt;&gt;1,"",'Mthly Returns (TR)'!AD576),"")</f>
        <v/>
      </c>
      <c r="AE577" s="46" t="str">
        <f>IFERROR(IF(INDEX('Memb Hist (Org)'!$A$1:$BS$29,MATCH('Mthly PM (TR)'!AE$2,'Memb Hist (Org)'!$A$1:$A$29,0),MATCH('Mthly PM (TR)'!$A577,'Memb Hist (Org)'!$A$1:$BS$1,0))&lt;&gt;1,"",'Mthly Returns (TR)'!AE576),"")</f>
        <v/>
      </c>
      <c r="AF577" s="42">
        <f>IFERROR(IF($C577=7,INDEX('Profit Margin'!$A$32:$BS$60,MATCH('Mthly PM (TR)'!AF$2,'Profit Margin'!$A$32:$A$60,0),MATCH('Mthly PM (TR)'!$A577,'Profit Margin'!$A$32:$BS$32,0)),AF576*(1+D576)),"")</f>
        <v>0.21778529059039789</v>
      </c>
      <c r="AG577" s="42" t="str">
        <f>IFERROR(IF($C577=7,INDEX('Profit Margin'!$A$32:$BS$60,MATCH('Mthly PM (TR)'!AG$2,'Profit Margin'!$A$32:$A$60,0),MATCH('Mthly PM (TR)'!$A577,'Profit Margin'!$A$32:$BS$32,0)),AG576*(1+E576)),"")</f>
        <v/>
      </c>
      <c r="AH577" s="42" t="str">
        <f>IFERROR(IF($C577=7,INDEX('Profit Margin'!$A$32:$BS$60,MATCH('Mthly PM (TR)'!AH$2,'Profit Margin'!$A$32:$A$60,0),MATCH('Mthly PM (TR)'!$A577,'Profit Margin'!$A$32:$BS$32,0)),AH576*(1+F576)),"")</f>
        <v/>
      </c>
      <c r="AI577" s="42">
        <f>IFERROR(IF($C577=7,INDEX('Profit Margin'!$A$32:$BS$60,MATCH('Mthly PM (TR)'!AI$2,'Profit Margin'!$A$32:$A$60,0),MATCH('Mthly PM (TR)'!$A577,'Profit Margin'!$A$32:$BS$32,0)),AI576*(1+G576)),"")</f>
        <v>0.13436499845155062</v>
      </c>
      <c r="AJ577" s="42">
        <f>IFERROR(IF($C577=7,INDEX('Profit Margin'!$A$32:$BS$60,MATCH('Mthly PM (TR)'!AJ$2,'Profit Margin'!$A$32:$A$60,0),MATCH('Mthly PM (TR)'!$A577,'Profit Margin'!$A$32:$BS$32,0)),AJ576*(1+H576)),"")</f>
        <v>-0.27579369600452891</v>
      </c>
      <c r="AK577" s="42">
        <f>IFERROR(IF($C577=7,INDEX('Profit Margin'!$A$32:$BS$60,MATCH('Mthly PM (TR)'!AK$2,'Profit Margin'!$A$32:$A$60,0),MATCH('Mthly PM (TR)'!$A577,'Profit Margin'!$A$32:$BS$32,0)),AK576*(1+I576)),"")</f>
        <v>0.27131444236202606</v>
      </c>
      <c r="AL577" s="42">
        <f>IFERROR(IF($C577=7,INDEX('Profit Margin'!$A$32:$BS$60,MATCH('Mthly PM (TR)'!AL$2,'Profit Margin'!$A$32:$A$60,0),MATCH('Mthly PM (TR)'!$A577,'Profit Margin'!$A$32:$BS$32,0)),AL576*(1+J576)),"")</f>
        <v>0.13410013207853619</v>
      </c>
      <c r="AM577" s="42" t="str">
        <f>IFERROR(IF($C577=7,INDEX('Profit Margin'!$A$32:$BS$60,MATCH('Mthly PM (TR)'!AM$2,'Profit Margin'!$A$32:$A$60,0),MATCH('Mthly PM (TR)'!$A577,'Profit Margin'!$A$32:$BS$32,0)),AM576*(1+K576)),"")</f>
        <v/>
      </c>
      <c r="AN577" s="42" t="str">
        <f>IFERROR(IF($C577=7,INDEX('Profit Margin'!$A$32:$BS$60,MATCH('Mthly PM (TR)'!AN$2,'Profit Margin'!$A$32:$A$60,0),MATCH('Mthly PM (TR)'!$A577,'Profit Margin'!$A$32:$BS$32,0)),AN576*(1+L576)),"")</f>
        <v/>
      </c>
      <c r="AO577" s="42">
        <f>IFERROR(IF($C577=7,INDEX('Profit Margin'!$A$32:$BS$60,MATCH('Mthly PM (TR)'!AO$2,'Profit Margin'!$A$32:$A$60,0),MATCH('Mthly PM (TR)'!$A577,'Profit Margin'!$A$32:$BS$32,0)),AO576*(1+M576)),"")</f>
        <v>0.14377550847359785</v>
      </c>
      <c r="AP577" s="42" t="str">
        <f>IFERROR(IF($C577=7,INDEX('Profit Margin'!$A$32:$BS$60,MATCH('Mthly PM (TR)'!AP$2,'Profit Margin'!$A$32:$A$60,0),MATCH('Mthly PM (TR)'!$A577,'Profit Margin'!$A$32:$BS$32,0)),AP576*(1+N576)),"")</f>
        <v/>
      </c>
      <c r="AQ577" s="42">
        <f>IFERROR(IF($C577=7,INDEX('Profit Margin'!$A$32:$BS$60,MATCH('Mthly PM (TR)'!AQ$2,'Profit Margin'!$A$32:$A$60,0),MATCH('Mthly PM (TR)'!$A577,'Profit Margin'!$A$32:$BS$32,0)),AQ576*(1+O576)),"")</f>
        <v>0.14685417249764576</v>
      </c>
      <c r="AR577" s="42">
        <f>IFERROR(IF($C577=7,INDEX('Profit Margin'!$A$32:$BS$60,MATCH('Mthly PM (TR)'!AR$2,'Profit Margin'!$A$32:$A$60,0),MATCH('Mthly PM (TR)'!$A577,'Profit Margin'!$A$32:$BS$32,0)),AR576*(1+P576)),"")</f>
        <v>1.1338549540444444E-2</v>
      </c>
      <c r="AS577" s="42" t="str">
        <f>IFERROR(IF($C577=7,INDEX('Profit Margin'!$A$32:$BS$60,MATCH('Mthly PM (TR)'!AS$2,'Profit Margin'!$A$32:$A$60,0),MATCH('Mthly PM (TR)'!$A577,'Profit Margin'!$A$32:$BS$32,0)),AS576*(1+Q576)),"")</f>
        <v/>
      </c>
      <c r="AT577" s="42" t="str">
        <f>IFERROR(IF($C577=7,INDEX('Profit Margin'!$A$32:$BS$60,MATCH('Mthly PM (TR)'!AT$2,'Profit Margin'!$A$32:$A$60,0),MATCH('Mthly PM (TR)'!$A577,'Profit Margin'!$A$32:$BS$32,0)),AT576*(1+R576)),"")</f>
        <v/>
      </c>
      <c r="AU577" s="42" t="str">
        <f>IFERROR(IF($C577=7,INDEX('Profit Margin'!$A$32:$BS$60,MATCH('Mthly PM (TR)'!AU$2,'Profit Margin'!$A$32:$A$60,0),MATCH('Mthly PM (TR)'!$A577,'Profit Margin'!$A$32:$BS$32,0)),AU576*(1+S576)),"")</f>
        <v/>
      </c>
      <c r="AV577" s="42">
        <f>IFERROR(IF($C577=7,INDEX('Profit Margin'!$A$32:$BS$60,MATCH('Mthly PM (TR)'!AV$2,'Profit Margin'!$A$32:$A$60,0),MATCH('Mthly PM (TR)'!$A577,'Profit Margin'!$A$32:$BS$32,0)),AV576*(1+T576)),"")</f>
        <v>0.10868615868506844</v>
      </c>
      <c r="AW577" s="42" t="str">
        <f>IFERROR(IF($C577=7,INDEX('Profit Margin'!$A$32:$BS$60,MATCH('Mthly PM (TR)'!AW$2,'Profit Margin'!$A$32:$A$60,0),MATCH('Mthly PM (TR)'!$A577,'Profit Margin'!$A$32:$BS$32,0)),AW576*(1+U576)),"")</f>
        <v/>
      </c>
      <c r="AX577" s="42" t="str">
        <f>IFERROR(IF($C577=7,INDEX('Profit Margin'!$A$32:$BS$60,MATCH('Mthly PM (TR)'!AX$2,'Profit Margin'!$A$32:$A$60,0),MATCH('Mthly PM (TR)'!$A577,'Profit Margin'!$A$32:$BS$32,0)),AX576*(1+V576)),"")</f>
        <v/>
      </c>
      <c r="AY577" s="42">
        <f>IFERROR(IF($C577=7,INDEX('Profit Margin'!$A$32:$BS$60,MATCH('Mthly PM (TR)'!AY$2,'Profit Margin'!$A$32:$A$60,0),MATCH('Mthly PM (TR)'!$A577,'Profit Margin'!$A$32:$BS$32,0)),AY576*(1+W576)),"")</f>
        <v>-0.85060770480684411</v>
      </c>
      <c r="AZ577" s="42">
        <f>IFERROR(IF($C577=7,INDEX('Profit Margin'!$A$32:$BS$60,MATCH('Mthly PM (TR)'!AZ$2,'Profit Margin'!$A$32:$A$60,0),MATCH('Mthly PM (TR)'!$A577,'Profit Margin'!$A$32:$BS$32,0)),AZ576*(1+X576)),"")</f>
        <v>0.2190114955310157</v>
      </c>
      <c r="BA577" s="42">
        <f>IFERROR(IF($C577=7,INDEX('Profit Margin'!$A$32:$BS$60,MATCH('Mthly PM (TR)'!BA$2,'Profit Margin'!$A$32:$A$60,0),MATCH('Mthly PM (TR)'!$A577,'Profit Margin'!$A$32:$BS$32,0)),BA576*(1+Y576)),"")</f>
        <v>0.1941502422585244</v>
      </c>
      <c r="BB577" s="42">
        <f>IFERROR(IF($C577=7,INDEX('Profit Margin'!$A$32:$BS$60,MATCH('Mthly PM (TR)'!BB$2,'Profit Margin'!$A$32:$A$60,0),MATCH('Mthly PM (TR)'!$A577,'Profit Margin'!$A$32:$BS$32,0)),BB576*(1+Z576)),"")</f>
        <v>0.19437051722097778</v>
      </c>
      <c r="BC577" s="42">
        <f>IFERROR(IF($C577=7,INDEX('Profit Margin'!$A$32:$BS$60,MATCH('Mthly PM (TR)'!BC$2,'Profit Margin'!$A$32:$A$60,0),MATCH('Mthly PM (TR)'!$A577,'Profit Margin'!$A$32:$BS$32,0)),BC576*(1+AA576)),"")</f>
        <v>0.2120232922133187</v>
      </c>
      <c r="BD577" s="42">
        <f>IFERROR(IF($C577=7,INDEX('Profit Margin'!$A$32:$BS$60,MATCH('Mthly PM (TR)'!BD$2,'Profit Margin'!$A$32:$A$60,0),MATCH('Mthly PM (TR)'!$A577,'Profit Margin'!$A$32:$BS$32,0)),BD576*(1+AB576)),"")</f>
        <v>0.15278964401674319</v>
      </c>
      <c r="BE577" s="42" t="str">
        <f>IFERROR(IF($C577=7,INDEX('Profit Margin'!$A$32:$BS$60,MATCH('Mthly PM (TR)'!BE$2,'Profit Margin'!$A$32:$A$60,0),MATCH('Mthly PM (TR)'!$A577,'Profit Margin'!$A$32:$BS$32,0)),BE576*(1+AC576)),"")</f>
        <v/>
      </c>
      <c r="BF577" s="42" t="str">
        <f>IFERROR(IF($C577=7,INDEX('Profit Margin'!$A$32:$BS$60,MATCH('Mthly PM (TR)'!BF$2,'Profit Margin'!$A$32:$A$60,0),MATCH('Mthly PM (TR)'!$A577,'Profit Margin'!$A$32:$BS$32,0)),BF576*(1+AD576)),"")</f>
        <v/>
      </c>
      <c r="BG577" s="42" t="str">
        <f>IFERROR(IF($C577=7,INDEX('Profit Margin'!$A$32:$BS$60,MATCH('Mthly PM (TR)'!BG$2,'Profit Margin'!$A$32:$A$60,0),MATCH('Mthly PM (TR)'!$A577,'Profit Margin'!$A$32:$BS$32,0)),BG576*(1+AE576)),"")</f>
        <v/>
      </c>
      <c r="BH577" s="44">
        <f t="shared" si="495"/>
        <v>0.21474386398746317</v>
      </c>
      <c r="BI577" s="44" t="str">
        <f t="shared" si="496"/>
        <v/>
      </c>
      <c r="BJ577" s="44" t="str">
        <f t="shared" si="497"/>
        <v/>
      </c>
      <c r="BK577" s="44">
        <f t="shared" si="498"/>
        <v>0.13248855730308745</v>
      </c>
      <c r="BL577" s="44">
        <f t="shared" si="499"/>
        <v>-0.27194216736512478</v>
      </c>
      <c r="BM577" s="44">
        <f t="shared" si="500"/>
        <v>0.2675254676313486</v>
      </c>
      <c r="BN577" s="44">
        <f t="shared" si="501"/>
        <v>0.13222738985588628</v>
      </c>
      <c r="BO577" s="44" t="str">
        <f t="shared" si="502"/>
        <v/>
      </c>
      <c r="BP577" s="44" t="str">
        <f t="shared" si="503"/>
        <v/>
      </c>
      <c r="BQ577" s="44">
        <f t="shared" si="504"/>
        <v>0.1417676471752676</v>
      </c>
      <c r="BR577" s="44" t="str">
        <f t="shared" si="505"/>
        <v/>
      </c>
      <c r="BS577" s="44">
        <f t="shared" si="506"/>
        <v>0.1448033168784463</v>
      </c>
      <c r="BT577" s="44">
        <f t="shared" si="507"/>
        <v>1.1180203831615743E-2</v>
      </c>
      <c r="BU577" s="44" t="str">
        <f t="shared" si="508"/>
        <v/>
      </c>
      <c r="BV577" s="44" t="str">
        <f t="shared" si="509"/>
        <v/>
      </c>
      <c r="BW577" s="44" t="str">
        <f t="shared" si="510"/>
        <v/>
      </c>
      <c r="BX577" s="44">
        <f t="shared" si="511"/>
        <v>0.10716832902127696</v>
      </c>
      <c r="BY577" s="44" t="str">
        <f t="shared" si="512"/>
        <v/>
      </c>
      <c r="BZ577" s="44" t="str">
        <f t="shared" si="513"/>
        <v/>
      </c>
      <c r="CA577" s="44">
        <f t="shared" si="514"/>
        <v>-0.83872875331729457</v>
      </c>
      <c r="CB577" s="44">
        <f t="shared" si="515"/>
        <v>0.21595294466630491</v>
      </c>
      <c r="CC577" s="44">
        <f t="shared" si="516"/>
        <v>0.19143888507654705</v>
      </c>
      <c r="CD577" s="44">
        <f t="shared" si="517"/>
        <v>0.19165608384350097</v>
      </c>
      <c r="CE577" s="44">
        <f t="shared" si="518"/>
        <v>0.20906233337339317</v>
      </c>
      <c r="CF577" s="44">
        <f t="shared" si="519"/>
        <v>0.15065589803828114</v>
      </c>
      <c r="CG577" s="44" t="str">
        <f t="shared" si="520"/>
        <v/>
      </c>
      <c r="CH577" s="44" t="str">
        <f t="shared" si="521"/>
        <v/>
      </c>
      <c r="CI577" s="44" t="str">
        <f t="shared" si="522"/>
        <v/>
      </c>
      <c r="CJ577" s="48">
        <f t="shared" si="523"/>
        <v>8.2594784966858095E-3</v>
      </c>
      <c r="CK577" s="48" t="str">
        <f t="shared" si="524"/>
        <v/>
      </c>
      <c r="CL577" s="48" t="str">
        <f t="shared" si="525"/>
        <v/>
      </c>
      <c r="CM577" s="48">
        <f t="shared" si="526"/>
        <v>4.2585796973931399E-3</v>
      </c>
      <c r="CN577" s="48">
        <f t="shared" si="527"/>
        <v>-5.3806749177030953E-2</v>
      </c>
      <c r="CO577" s="48">
        <f t="shared" si="528"/>
        <v>1.9671147634933062E-3</v>
      </c>
      <c r="CP577" s="48">
        <f t="shared" si="529"/>
        <v>-8.2716165998248225E-3</v>
      </c>
      <c r="CQ577" s="48" t="str">
        <f t="shared" si="530"/>
        <v/>
      </c>
      <c r="CR577" s="48" t="str">
        <f t="shared" si="531"/>
        <v/>
      </c>
      <c r="CS577" s="48">
        <f t="shared" si="532"/>
        <v>-2.6883398933845995E-3</v>
      </c>
      <c r="CT577" s="48" t="str">
        <f t="shared" si="533"/>
        <v/>
      </c>
      <c r="CU577" s="48">
        <f t="shared" si="534"/>
        <v>0</v>
      </c>
      <c r="CV577" s="48">
        <f t="shared" si="535"/>
        <v>-1.4519730716119366E-4</v>
      </c>
      <c r="CW577" s="48" t="str">
        <f t="shared" si="536"/>
        <v/>
      </c>
      <c r="CX577" s="48" t="str">
        <f t="shared" si="537"/>
        <v/>
      </c>
      <c r="CY577" s="48" t="str">
        <f t="shared" si="538"/>
        <v/>
      </c>
      <c r="CZ577" s="48">
        <f t="shared" si="539"/>
        <v>1.0976823268333314E-2</v>
      </c>
      <c r="DA577" s="48" t="str">
        <f t="shared" si="540"/>
        <v/>
      </c>
      <c r="DB577" s="48" t="str">
        <f t="shared" si="541"/>
        <v/>
      </c>
      <c r="DC577" s="48">
        <f t="shared" si="542"/>
        <v>2.4602430521056203E-2</v>
      </c>
      <c r="DD577" s="48">
        <f t="shared" si="543"/>
        <v>1.5725693430600324E-3</v>
      </c>
      <c r="DE577" s="48">
        <f t="shared" si="544"/>
        <v>4.7384952834146924E-3</v>
      </c>
      <c r="DF577" s="48">
        <f t="shared" si="545"/>
        <v>5.9461300012446172E-3</v>
      </c>
      <c r="DG577" s="48">
        <f t="shared" si="546"/>
        <v>-7.2586442147242098E-4</v>
      </c>
      <c r="DH577" s="48">
        <f t="shared" si="547"/>
        <v>1.3275345767439219E-2</v>
      </c>
      <c r="DI577" s="48" t="str">
        <f t="shared" si="548"/>
        <v/>
      </c>
      <c r="DJ577" s="48" t="str">
        <f t="shared" si="549"/>
        <v/>
      </c>
      <c r="DK577" s="48" t="str">
        <f t="shared" si="550"/>
        <v/>
      </c>
      <c r="DL577" s="37">
        <f t="shared" si="551"/>
        <v>9.9591997432463449E-3</v>
      </c>
      <c r="DM577" s="39">
        <f t="shared" si="552"/>
        <v>1.0099591997432464</v>
      </c>
      <c r="DN577" s="39">
        <f>PRODUCT($DM$466:DM577)</f>
        <v>3.2674839253560224</v>
      </c>
      <c r="DO577" s="36">
        <f>DL577-'1M RF rate'!C437</f>
        <v>5.8235772187599406E-3</v>
      </c>
      <c r="DP577" s="39">
        <f t="shared" si="553"/>
        <v>1.00582357721876</v>
      </c>
      <c r="DQ577" s="39">
        <f>PRODUCT($DP$466:DP577)</f>
        <v>1.9867711836404669</v>
      </c>
      <c r="DR577" s="36">
        <f>DL577-'DJUA Monthly (PR)'!C437</f>
        <v>-1.0470208934949637E-2</v>
      </c>
      <c r="DS577" s="39">
        <f t="shared" si="554"/>
        <v>0.98952979106505035</v>
      </c>
      <c r="DT577" s="39">
        <f>PRODUCT($DS$466:DS577)</f>
        <v>2.4032968827586219</v>
      </c>
      <c r="DU577" s="100"/>
      <c r="DV577" s="100"/>
    </row>
    <row r="578" spans="1:126" x14ac:dyDescent="0.35">
      <c r="A578" s="35">
        <f t="shared" si="494"/>
        <v>1997</v>
      </c>
      <c r="B578" s="35">
        <v>1997</v>
      </c>
      <c r="C578" s="35">
        <v>11</v>
      </c>
      <c r="D578" s="46">
        <f>IFERROR(IF(INDEX('Memb Hist (Org)'!$A$1:$BS$29,MATCH('Mthly PM (TR)'!D$2,'Memb Hist (Org)'!$A$1:$A$29,0),MATCH('Mthly PM (TR)'!$A578,'Memb Hist (Org)'!$A$1:$BS$1,0))&lt;&gt;1,"",'Mthly Returns (TR)'!D577),"")</f>
        <v>6.164E-2</v>
      </c>
      <c r="E578" s="46" t="str">
        <f>IFERROR(IF(INDEX('Memb Hist (Org)'!$A$1:$BS$29,MATCH('Mthly PM (TR)'!E$2,'Memb Hist (Org)'!$A$1:$A$29,0),MATCH('Mthly PM (TR)'!$A578,'Memb Hist (Org)'!$A$1:$BS$1,0))&lt;&gt;1,"",'Mthly Returns (TR)'!E577),"")</f>
        <v/>
      </c>
      <c r="F578" s="46" t="str">
        <f>IFERROR(IF(INDEX('Memb Hist (Org)'!$A$1:$BS$29,MATCH('Mthly PM (TR)'!F$2,'Memb Hist (Org)'!$A$1:$A$29,0),MATCH('Mthly PM (TR)'!$A578,'Memb Hist (Org)'!$A$1:$BS$1,0))&lt;&gt;1,"",'Mthly Returns (TR)'!F577),"")</f>
        <v/>
      </c>
      <c r="G578" s="46">
        <f>IFERROR(IF(INDEX('Memb Hist (Org)'!$A$1:$BS$29,MATCH('Mthly PM (TR)'!G$2,'Memb Hist (Org)'!$A$1:$A$29,0),MATCH('Mthly PM (TR)'!$A578,'Memb Hist (Org)'!$A$1:$BS$1,0))&lt;&gt;1,"",'Mthly Returns (TR)'!G577),"")</f>
        <v>1.0381E-2</v>
      </c>
      <c r="H578" s="46">
        <f>IFERROR(IF(INDEX('Memb Hist (Org)'!$A$1:$BS$29,MATCH('Mthly PM (TR)'!H$2,'Memb Hist (Org)'!$A$1:$A$29,0),MATCH('Mthly PM (TR)'!$A578,'Memb Hist (Org)'!$A$1:$BS$1,0))&lt;&gt;1,"",'Mthly Returns (TR)'!H577),"")</f>
        <v>4.0178999999999999E-2</v>
      </c>
      <c r="I578" s="46">
        <f>IFERROR(IF(INDEX('Memb Hist (Org)'!$A$1:$BS$29,MATCH('Mthly PM (TR)'!I$2,'Memb Hist (Org)'!$A$1:$A$29,0),MATCH('Mthly PM (TR)'!$A578,'Memb Hist (Org)'!$A$1:$BS$1,0))&lt;&gt;1,"",'Mthly Returns (TR)'!I577),"")</f>
        <v>0.12299300000000001</v>
      </c>
      <c r="J578" s="46">
        <f>IFERROR(IF(INDEX('Memb Hist (Org)'!$A$1:$BS$29,MATCH('Mthly PM (TR)'!J$2,'Memb Hist (Org)'!$A$1:$A$29,0),MATCH('Mthly PM (TR)'!$A578,'Memb Hist (Org)'!$A$1:$BS$1,0))&lt;&gt;1,"",'Mthly Returns (TR)'!J577),"")</f>
        <v>0.11676300000000001</v>
      </c>
      <c r="K578" s="46" t="str">
        <f>IFERROR(IF(INDEX('Memb Hist (Org)'!$A$1:$BS$29,MATCH('Mthly PM (TR)'!K$2,'Memb Hist (Org)'!$A$1:$A$29,0),MATCH('Mthly PM (TR)'!$A578,'Memb Hist (Org)'!$A$1:$BS$1,0))&lt;&gt;1,"",'Mthly Returns (TR)'!K577),"")</f>
        <v/>
      </c>
      <c r="L578" s="46" t="str">
        <f>IFERROR(IF(INDEX('Memb Hist (Org)'!$A$1:$BS$29,MATCH('Mthly PM (TR)'!L$2,'Memb Hist (Org)'!$A$1:$A$29,0),MATCH('Mthly PM (TR)'!$A578,'Memb Hist (Org)'!$A$1:$BS$1,0))&lt;&gt;1,"",'Mthly Returns (TR)'!L577),"")</f>
        <v/>
      </c>
      <c r="M578" s="46">
        <f>IFERROR(IF(INDEX('Memb Hist (Org)'!$A$1:$BS$29,MATCH('Mthly PM (TR)'!M$2,'Memb Hist (Org)'!$A$1:$A$29,0),MATCH('Mthly PM (TR)'!$A578,'Memb Hist (Org)'!$A$1:$BS$1,0))&lt;&gt;1,"",'Mthly Returns (TR)'!M577),"")</f>
        <v>8.3504999999999996E-2</v>
      </c>
      <c r="N578" s="46" t="str">
        <f>IFERROR(IF(INDEX('Memb Hist (Org)'!$A$1:$BS$29,MATCH('Mthly PM (TR)'!N$2,'Memb Hist (Org)'!$A$1:$A$29,0),MATCH('Mthly PM (TR)'!$A578,'Memb Hist (Org)'!$A$1:$BS$1,0))&lt;&gt;1,"",'Mthly Returns (TR)'!N577),"")</f>
        <v/>
      </c>
      <c r="O578" s="46">
        <f>IFERROR(IF(INDEX('Memb Hist (Org)'!$A$1:$BS$29,MATCH('Mthly PM (TR)'!O$2,'Memb Hist (Org)'!$A$1:$A$29,0),MATCH('Mthly PM (TR)'!$A578,'Memb Hist (Org)'!$A$1:$BS$1,0))&lt;&gt;1,"",'Mthly Returns (TR)'!O577),"")</f>
        <v>0.106322</v>
      </c>
      <c r="P578" s="46">
        <f>IFERROR(IF(INDEX('Memb Hist (Org)'!$A$1:$BS$29,MATCH('Mthly PM (TR)'!P$2,'Memb Hist (Org)'!$A$1:$A$29,0),MATCH('Mthly PM (TR)'!$A578,'Memb Hist (Org)'!$A$1:$BS$1,0))&lt;&gt;1,"",'Mthly Returns (TR)'!P577),"")</f>
        <v>2.4341999999999999E-2</v>
      </c>
      <c r="Q578" s="46" t="str">
        <f>IFERROR(IF(INDEX('Memb Hist (Org)'!$A$1:$BS$29,MATCH('Mthly PM (TR)'!Q$2,'Memb Hist (Org)'!$A$1:$A$29,0),MATCH('Mthly PM (TR)'!$A578,'Memb Hist (Org)'!$A$1:$BS$1,0))&lt;&gt;1,"",'Mthly Returns (TR)'!Q577),"")</f>
        <v/>
      </c>
      <c r="R578" s="46" t="str">
        <f>IFERROR(IF(INDEX('Memb Hist (Org)'!$A$1:$BS$29,MATCH('Mthly PM (TR)'!R$2,'Memb Hist (Org)'!$A$1:$A$29,0),MATCH('Mthly PM (TR)'!$A578,'Memb Hist (Org)'!$A$1:$BS$1,0))&lt;&gt;1,"",'Mthly Returns (TR)'!R577),"")</f>
        <v/>
      </c>
      <c r="S578" s="46" t="str">
        <f>IFERROR(IF(INDEX('Memb Hist (Org)'!$A$1:$BS$29,MATCH('Mthly PM (TR)'!S$2,'Memb Hist (Org)'!$A$1:$A$29,0),MATCH('Mthly PM (TR)'!$A578,'Memb Hist (Org)'!$A$1:$BS$1,0))&lt;&gt;1,"",'Mthly Returns (TR)'!S577),"")</f>
        <v/>
      </c>
      <c r="T578" s="46">
        <f>IFERROR(IF(INDEX('Memb Hist (Org)'!$A$1:$BS$29,MATCH('Mthly PM (TR)'!T$2,'Memb Hist (Org)'!$A$1:$A$29,0),MATCH('Mthly PM (TR)'!$A578,'Memb Hist (Org)'!$A$1:$BS$1,0))&lt;&gt;1,"",'Mthly Returns (TR)'!T577),"")</f>
        <v>0.10513400000000001</v>
      </c>
      <c r="U578" s="46" t="str">
        <f>IFERROR(IF(INDEX('Memb Hist (Org)'!$A$1:$BS$29,MATCH('Mthly PM (TR)'!U$2,'Memb Hist (Org)'!$A$1:$A$29,0),MATCH('Mthly PM (TR)'!$A578,'Memb Hist (Org)'!$A$1:$BS$1,0))&lt;&gt;1,"",'Mthly Returns (TR)'!U577),"")</f>
        <v/>
      </c>
      <c r="V578" s="46" t="str">
        <f>IFERROR(IF(INDEX('Memb Hist (Org)'!$A$1:$BS$29,MATCH('Mthly PM (TR)'!V$2,'Memb Hist (Org)'!$A$1:$A$29,0),MATCH('Mthly PM (TR)'!$A578,'Memb Hist (Org)'!$A$1:$BS$1,0))&lt;&gt;1,"",'Mthly Returns (TR)'!V577),"")</f>
        <v/>
      </c>
      <c r="W578" s="46">
        <f>IFERROR(IF(INDEX('Memb Hist (Org)'!$A$1:$BS$29,MATCH('Mthly PM (TR)'!W$2,'Memb Hist (Org)'!$A$1:$A$29,0),MATCH('Mthly PM (TR)'!$A578,'Memb Hist (Org)'!$A$1:$BS$1,0))&lt;&gt;1,"",'Mthly Returns (TR)'!W577),"")</f>
        <v>8.8461999999999999E-2</v>
      </c>
      <c r="X578" s="46">
        <f>IFERROR(IF(INDEX('Memb Hist (Org)'!$A$1:$BS$29,MATCH('Mthly PM (TR)'!X$2,'Memb Hist (Org)'!$A$1:$A$29,0),MATCH('Mthly PM (TR)'!$A578,'Memb Hist (Org)'!$A$1:$BS$1,0))&lt;&gt;1,"",'Mthly Returns (TR)'!X577),"")</f>
        <v>0.125301</v>
      </c>
      <c r="Y578" s="46">
        <f>IFERROR(IF(INDEX('Memb Hist (Org)'!$A$1:$BS$29,MATCH('Mthly PM (TR)'!Y$2,'Memb Hist (Org)'!$A$1:$A$29,0),MATCH('Mthly PM (TR)'!$A578,'Memb Hist (Org)'!$A$1:$BS$1,0))&lt;&gt;1,"",'Mthly Returns (TR)'!Y577),"")</f>
        <v>4.6341E-2</v>
      </c>
      <c r="Z578" s="46">
        <f>IFERROR(IF(INDEX('Memb Hist (Org)'!$A$1:$BS$29,MATCH('Mthly PM (TR)'!Z$2,'Memb Hist (Org)'!$A$1:$A$29,0),MATCH('Mthly PM (TR)'!$A578,'Memb Hist (Org)'!$A$1:$BS$1,0))&lt;&gt;1,"",'Mthly Returns (TR)'!Z577),"")</f>
        <v>4.6322000000000002E-2</v>
      </c>
      <c r="AA578" s="46">
        <f>IFERROR(IF(INDEX('Memb Hist (Org)'!$A$1:$BS$29,MATCH('Mthly PM (TR)'!AA$2,'Memb Hist (Org)'!$A$1:$A$29,0),MATCH('Mthly PM (TR)'!$A578,'Memb Hist (Org)'!$A$1:$BS$1,0))&lt;&gt;1,"",'Mthly Returns (TR)'!AA577),"")</f>
        <v>0.114983</v>
      </c>
      <c r="AB578" s="46">
        <f>IFERROR(IF(INDEX('Memb Hist (Org)'!$A$1:$BS$29,MATCH('Mthly PM (TR)'!AB$2,'Memb Hist (Org)'!$A$1:$A$29,0),MATCH('Mthly PM (TR)'!$A578,'Memb Hist (Org)'!$A$1:$BS$1,0))&lt;&gt;1,"",'Mthly Returns (TR)'!AB577),"")</f>
        <v>4.9079999999999999E-2</v>
      </c>
      <c r="AC578" s="46" t="str">
        <f>IFERROR(IF(INDEX('Memb Hist (Org)'!$A$1:$BS$29,MATCH('Mthly PM (TR)'!AC$2,'Memb Hist (Org)'!$A$1:$A$29,0),MATCH('Mthly PM (TR)'!$A578,'Memb Hist (Org)'!$A$1:$BS$1,0))&lt;&gt;1,"",'Mthly Returns (TR)'!AC577),"")</f>
        <v/>
      </c>
      <c r="AD578" s="46" t="str">
        <f>IFERROR(IF(INDEX('Memb Hist (Org)'!$A$1:$BS$29,MATCH('Mthly PM (TR)'!AD$2,'Memb Hist (Org)'!$A$1:$A$29,0),MATCH('Mthly PM (TR)'!$A578,'Memb Hist (Org)'!$A$1:$BS$1,0))&lt;&gt;1,"",'Mthly Returns (TR)'!AD577),"")</f>
        <v/>
      </c>
      <c r="AE578" s="46" t="str">
        <f>IFERROR(IF(INDEX('Memb Hist (Org)'!$A$1:$BS$29,MATCH('Mthly PM (TR)'!AE$2,'Memb Hist (Org)'!$A$1:$A$29,0),MATCH('Mthly PM (TR)'!$A578,'Memb Hist (Org)'!$A$1:$BS$1,0))&lt;&gt;1,"",'Mthly Returns (TR)'!AE577),"")</f>
        <v/>
      </c>
      <c r="AF578" s="42">
        <f>IFERROR(IF($C578=7,INDEX('Profit Margin'!$A$32:$BS$60,MATCH('Mthly PM (TR)'!AF$2,'Profit Margin'!$A$32:$A$60,0),MATCH('Mthly PM (TR)'!$A578,'Profit Margin'!$A$32:$BS$32,0)),AF577*(1+D577)),"")</f>
        <v>0.22616174843708578</v>
      </c>
      <c r="AG578" s="42" t="str">
        <f>IFERROR(IF($C578=7,INDEX('Profit Margin'!$A$32:$BS$60,MATCH('Mthly PM (TR)'!AG$2,'Profit Margin'!$A$32:$A$60,0),MATCH('Mthly PM (TR)'!$A578,'Profit Margin'!$A$32:$BS$32,0)),AG577*(1+E577)),"")</f>
        <v/>
      </c>
      <c r="AH578" s="42" t="str">
        <f>IFERROR(IF($C578=7,INDEX('Profit Margin'!$A$32:$BS$60,MATCH('Mthly PM (TR)'!AH$2,'Profit Margin'!$A$32:$A$60,0),MATCH('Mthly PM (TR)'!$A578,'Profit Margin'!$A$32:$BS$32,0)),AH577*(1+F577)),"")</f>
        <v/>
      </c>
      <c r="AI578" s="42">
        <f>IFERROR(IF($C578=7,INDEX('Profit Margin'!$A$32:$BS$60,MATCH('Mthly PM (TR)'!AI$2,'Profit Margin'!$A$32:$A$60,0),MATCH('Mthly PM (TR)'!$A578,'Profit Margin'!$A$32:$BS$32,0)),AI577*(1+G577)),"")</f>
        <v>0.13868389259677882</v>
      </c>
      <c r="AJ578" s="42">
        <f>IFERROR(IF($C578=7,INDEX('Profit Margin'!$A$32:$BS$60,MATCH('Mthly PM (TR)'!AJ$2,'Profit Margin'!$A$32:$A$60,0),MATCH('Mthly PM (TR)'!$A578,'Profit Margin'!$A$32:$BS$32,0)),AJ577*(1+H577)),"")</f>
        <v>-0.33036251248968102</v>
      </c>
      <c r="AK578" s="42">
        <f>IFERROR(IF($C578=7,INDEX('Profit Margin'!$A$32:$BS$60,MATCH('Mthly PM (TR)'!AK$2,'Profit Margin'!$A$32:$A$60,0),MATCH('Mthly PM (TR)'!$A578,'Profit Margin'!$A$32:$BS$32,0)),AK577*(1+I577)),"")</f>
        <v>0.27330941745671405</v>
      </c>
      <c r="AL578" s="42">
        <f>IFERROR(IF($C578=7,INDEX('Profit Margin'!$A$32:$BS$60,MATCH('Mthly PM (TR)'!AL$2,'Profit Margin'!$A$32:$A$60,0),MATCH('Mthly PM (TR)'!$A578,'Profit Margin'!$A$32:$BS$32,0)),AL577*(1+J577)),"")</f>
        <v>0.12571136421623127</v>
      </c>
      <c r="AM578" s="42" t="str">
        <f>IFERROR(IF($C578=7,INDEX('Profit Margin'!$A$32:$BS$60,MATCH('Mthly PM (TR)'!AM$2,'Profit Margin'!$A$32:$A$60,0),MATCH('Mthly PM (TR)'!$A578,'Profit Margin'!$A$32:$BS$32,0)),AM577*(1+K577)),"")</f>
        <v/>
      </c>
      <c r="AN578" s="42" t="str">
        <f>IFERROR(IF($C578=7,INDEX('Profit Margin'!$A$32:$BS$60,MATCH('Mthly PM (TR)'!AN$2,'Profit Margin'!$A$32:$A$60,0),MATCH('Mthly PM (TR)'!$A578,'Profit Margin'!$A$32:$BS$32,0)),AN577*(1+L577)),"")</f>
        <v/>
      </c>
      <c r="AO578" s="42">
        <f>IFERROR(IF($C578=7,INDEX('Profit Margin'!$A$32:$BS$60,MATCH('Mthly PM (TR)'!AO$2,'Profit Margin'!$A$32:$A$60,0),MATCH('Mthly PM (TR)'!$A578,'Profit Margin'!$A$32:$BS$32,0)),AO577*(1+M577)),"")</f>
        <v>0.14104909350641301</v>
      </c>
      <c r="AP578" s="42" t="str">
        <f>IFERROR(IF($C578=7,INDEX('Profit Margin'!$A$32:$BS$60,MATCH('Mthly PM (TR)'!AP$2,'Profit Margin'!$A$32:$A$60,0),MATCH('Mthly PM (TR)'!$A578,'Profit Margin'!$A$32:$BS$32,0)),AP577*(1+N577)),"")</f>
        <v/>
      </c>
      <c r="AQ578" s="42">
        <f>IFERROR(IF($C578=7,INDEX('Profit Margin'!$A$32:$BS$60,MATCH('Mthly PM (TR)'!AQ$2,'Profit Margin'!$A$32:$A$60,0),MATCH('Mthly PM (TR)'!$A578,'Profit Margin'!$A$32:$BS$32,0)),AQ577*(1+O577)),"")</f>
        <v>0.14685417249764576</v>
      </c>
      <c r="AR578" s="42">
        <f>IFERROR(IF($C578=7,INDEX('Profit Margin'!$A$32:$BS$60,MATCH('Mthly PM (TR)'!AR$2,'Profit Margin'!$A$32:$A$60,0),MATCH('Mthly PM (TR)'!$A578,'Profit Margin'!$A$32:$BS$32,0)),AR577*(1+P577)),"")</f>
        <v>1.1191295797562693E-2</v>
      </c>
      <c r="AS578" s="42" t="str">
        <f>IFERROR(IF($C578=7,INDEX('Profit Margin'!$A$32:$BS$60,MATCH('Mthly PM (TR)'!AS$2,'Profit Margin'!$A$32:$A$60,0),MATCH('Mthly PM (TR)'!$A578,'Profit Margin'!$A$32:$BS$32,0)),AS577*(1+Q577)),"")</f>
        <v/>
      </c>
      <c r="AT578" s="42" t="str">
        <f>IFERROR(IF($C578=7,INDEX('Profit Margin'!$A$32:$BS$60,MATCH('Mthly PM (TR)'!AT$2,'Profit Margin'!$A$32:$A$60,0),MATCH('Mthly PM (TR)'!$A578,'Profit Margin'!$A$32:$BS$32,0)),AT577*(1+R577)),"")</f>
        <v/>
      </c>
      <c r="AU578" s="42" t="str">
        <f>IFERROR(IF($C578=7,INDEX('Profit Margin'!$A$32:$BS$60,MATCH('Mthly PM (TR)'!AU$2,'Profit Margin'!$A$32:$A$60,0),MATCH('Mthly PM (TR)'!$A578,'Profit Margin'!$A$32:$BS$32,0)),AU577*(1+S577)),"")</f>
        <v/>
      </c>
      <c r="AV578" s="42">
        <f>IFERROR(IF($C578=7,INDEX('Profit Margin'!$A$32:$BS$60,MATCH('Mthly PM (TR)'!AV$2,'Profit Margin'!$A$32:$A$60,0),MATCH('Mthly PM (TR)'!$A578,'Profit Margin'!$A$32:$BS$32,0)),AV577*(1+T577)),"")</f>
        <v>0.11981844717454525</v>
      </c>
      <c r="AW578" s="42" t="str">
        <f>IFERROR(IF($C578=7,INDEX('Profit Margin'!$A$32:$BS$60,MATCH('Mthly PM (TR)'!AW$2,'Profit Margin'!$A$32:$A$60,0),MATCH('Mthly PM (TR)'!$A578,'Profit Margin'!$A$32:$BS$32,0)),AW577*(1+U577)),"")</f>
        <v/>
      </c>
      <c r="AX578" s="42" t="str">
        <f>IFERROR(IF($C578=7,INDEX('Profit Margin'!$A$32:$BS$60,MATCH('Mthly PM (TR)'!AX$2,'Profit Margin'!$A$32:$A$60,0),MATCH('Mthly PM (TR)'!$A578,'Profit Margin'!$A$32:$BS$32,0)),AX577*(1+V577)),"")</f>
        <v/>
      </c>
      <c r="AY578" s="42">
        <f>IFERROR(IF($C578=7,INDEX('Profit Margin'!$A$32:$BS$60,MATCH('Mthly PM (TR)'!AY$2,'Profit Margin'!$A$32:$A$60,0),MATCH('Mthly PM (TR)'!$A578,'Profit Margin'!$A$32:$BS$32,0)),AY577*(1+W577)),"")</f>
        <v>-0.82565682900174486</v>
      </c>
      <c r="AZ578" s="42">
        <f>IFERROR(IF($C578=7,INDEX('Profit Margin'!$A$32:$BS$60,MATCH('Mthly PM (TR)'!AZ$2,'Profit Margin'!$A$32:$A$60,0),MATCH('Mthly PM (TR)'!$A578,'Profit Margin'!$A$32:$BS$32,0)),AZ577*(1+X577)),"")</f>
        <v>0.22060633724147255</v>
      </c>
      <c r="BA578" s="42">
        <f>IFERROR(IF($C578=7,INDEX('Profit Margin'!$A$32:$BS$60,MATCH('Mthly PM (TR)'!BA$2,'Profit Margin'!$A$32:$A$60,0),MATCH('Mthly PM (TR)'!$A578,'Profit Margin'!$A$32:$BS$32,0)),BA577*(1+Y577)),"")</f>
        <v>0.1989558490549074</v>
      </c>
      <c r="BB578" s="42">
        <f>IFERROR(IF($C578=7,INDEX('Profit Margin'!$A$32:$BS$60,MATCH('Mthly PM (TR)'!BB$2,'Profit Margin'!$A$32:$A$60,0),MATCH('Mthly PM (TR)'!$A578,'Profit Margin'!$A$32:$BS$32,0)),BB577*(1+Z577)),"")</f>
        <v>0.20040086251775863</v>
      </c>
      <c r="BC578" s="42">
        <f>IFERROR(IF($C578=7,INDEX('Profit Margin'!$A$32:$BS$60,MATCH('Mthly PM (TR)'!BC$2,'Profit Margin'!$A$32:$A$60,0),MATCH('Mthly PM (TR)'!$A578,'Profit Margin'!$A$32:$BS$32,0)),BC577*(1+AA577)),"")</f>
        <v>0.21128714734275406</v>
      </c>
      <c r="BD578" s="42">
        <f>IFERROR(IF($C578=7,INDEX('Profit Margin'!$A$32:$BS$60,MATCH('Mthly PM (TR)'!BD$2,'Profit Margin'!$A$32:$A$60,0),MATCH('Mthly PM (TR)'!$A578,'Profit Margin'!$A$32:$BS$32,0)),BD577*(1+AB577)),"")</f>
        <v>0.16625300907856655</v>
      </c>
      <c r="BE578" s="42" t="str">
        <f>IFERROR(IF($C578=7,INDEX('Profit Margin'!$A$32:$BS$60,MATCH('Mthly PM (TR)'!BE$2,'Profit Margin'!$A$32:$A$60,0),MATCH('Mthly PM (TR)'!$A578,'Profit Margin'!$A$32:$BS$32,0)),BE577*(1+AC577)),"")</f>
        <v/>
      </c>
      <c r="BF578" s="42" t="str">
        <f>IFERROR(IF($C578=7,INDEX('Profit Margin'!$A$32:$BS$60,MATCH('Mthly PM (TR)'!BF$2,'Profit Margin'!$A$32:$A$60,0),MATCH('Mthly PM (TR)'!$A578,'Profit Margin'!$A$32:$BS$32,0)),BF577*(1+AD577)),"")</f>
        <v/>
      </c>
      <c r="BG578" s="42" t="str">
        <f>IFERROR(IF($C578=7,INDEX('Profit Margin'!$A$32:$BS$60,MATCH('Mthly PM (TR)'!BG$2,'Profit Margin'!$A$32:$A$60,0),MATCH('Mthly PM (TR)'!$A578,'Profit Margin'!$A$32:$BS$32,0)),BG577*(1+AE577)),"")</f>
        <v/>
      </c>
      <c r="BH578" s="44">
        <f t="shared" si="495"/>
        <v>0.22080430827388001</v>
      </c>
      <c r="BI578" s="44" t="str">
        <f t="shared" si="496"/>
        <v/>
      </c>
      <c r="BJ578" s="44" t="str">
        <f t="shared" si="497"/>
        <v/>
      </c>
      <c r="BK578" s="44">
        <f t="shared" si="498"/>
        <v>0.13539867455561044</v>
      </c>
      <c r="BL578" s="44">
        <f t="shared" si="499"/>
        <v>-0.32253670903237297</v>
      </c>
      <c r="BM578" s="44">
        <f t="shared" si="500"/>
        <v>0.26683511815462718</v>
      </c>
      <c r="BN578" s="44">
        <f t="shared" si="501"/>
        <v>0.12273344634869773</v>
      </c>
      <c r="BO578" s="44" t="str">
        <f t="shared" si="502"/>
        <v/>
      </c>
      <c r="BP578" s="44" t="str">
        <f t="shared" si="503"/>
        <v/>
      </c>
      <c r="BQ578" s="44">
        <f t="shared" si="504"/>
        <v>0.1377078473241691</v>
      </c>
      <c r="BR578" s="44" t="str">
        <f t="shared" si="505"/>
        <v/>
      </c>
      <c r="BS578" s="44">
        <f t="shared" si="506"/>
        <v>0.14337541250701852</v>
      </c>
      <c r="BT578" s="44">
        <f t="shared" si="507"/>
        <v>1.092619041171157E-2</v>
      </c>
      <c r="BU578" s="44" t="str">
        <f t="shared" si="508"/>
        <v/>
      </c>
      <c r="BV578" s="44" t="str">
        <f t="shared" si="509"/>
        <v/>
      </c>
      <c r="BW578" s="44" t="str">
        <f t="shared" si="510"/>
        <v/>
      </c>
      <c r="BX578" s="44">
        <f t="shared" si="511"/>
        <v>0.11698012386999922</v>
      </c>
      <c r="BY578" s="44" t="str">
        <f t="shared" si="512"/>
        <v/>
      </c>
      <c r="BZ578" s="44" t="str">
        <f t="shared" si="513"/>
        <v/>
      </c>
      <c r="CA578" s="44">
        <f t="shared" si="514"/>
        <v>-0.80609822951581289</v>
      </c>
      <c r="CB578" s="44">
        <f t="shared" si="515"/>
        <v>0.21538049662269984</v>
      </c>
      <c r="CC578" s="44">
        <f t="shared" si="516"/>
        <v>0.19424287675168886</v>
      </c>
      <c r="CD578" s="44">
        <f t="shared" si="517"/>
        <v>0.1956536599646603</v>
      </c>
      <c r="CE578" s="44">
        <f t="shared" si="518"/>
        <v>0.20628206466645818</v>
      </c>
      <c r="CF578" s="44">
        <f t="shared" si="519"/>
        <v>0.16231471909696474</v>
      </c>
      <c r="CG578" s="44" t="str">
        <f t="shared" si="520"/>
        <v/>
      </c>
      <c r="CH578" s="44" t="str">
        <f t="shared" si="521"/>
        <v/>
      </c>
      <c r="CI578" s="44" t="str">
        <f t="shared" si="522"/>
        <v/>
      </c>
      <c r="CJ578" s="48">
        <f t="shared" si="523"/>
        <v>1.3610377562001964E-2</v>
      </c>
      <c r="CK578" s="48" t="str">
        <f t="shared" si="524"/>
        <v/>
      </c>
      <c r="CL578" s="48" t="str">
        <f t="shared" si="525"/>
        <v/>
      </c>
      <c r="CM578" s="48">
        <f t="shared" si="526"/>
        <v>1.405573640561792E-3</v>
      </c>
      <c r="CN578" s="48">
        <f t="shared" si="527"/>
        <v>-1.2959202432211714E-2</v>
      </c>
      <c r="CO578" s="48">
        <f t="shared" si="528"/>
        <v>3.2818851687192063E-2</v>
      </c>
      <c r="CP578" s="48">
        <f t="shared" si="529"/>
        <v>1.4330725396012994E-2</v>
      </c>
      <c r="CQ578" s="48" t="str">
        <f t="shared" si="530"/>
        <v/>
      </c>
      <c r="CR578" s="48" t="str">
        <f t="shared" si="531"/>
        <v/>
      </c>
      <c r="CS578" s="48">
        <f t="shared" si="532"/>
        <v>1.149929379080474E-2</v>
      </c>
      <c r="CT578" s="48" t="str">
        <f t="shared" si="533"/>
        <v/>
      </c>
      <c r="CU578" s="48">
        <f t="shared" si="534"/>
        <v>1.5243960608571222E-2</v>
      </c>
      <c r="CV578" s="48">
        <f t="shared" si="535"/>
        <v>2.6596532700188304E-4</v>
      </c>
      <c r="CW578" s="48" t="str">
        <f t="shared" si="536"/>
        <v/>
      </c>
      <c r="CX578" s="48" t="str">
        <f t="shared" si="537"/>
        <v/>
      </c>
      <c r="CY578" s="48" t="str">
        <f t="shared" si="538"/>
        <v/>
      </c>
      <c r="CZ578" s="48">
        <f t="shared" si="539"/>
        <v>1.2298588342948499E-2</v>
      </c>
      <c r="DA578" s="48" t="str">
        <f t="shared" si="540"/>
        <v/>
      </c>
      <c r="DB578" s="48" t="str">
        <f t="shared" si="541"/>
        <v/>
      </c>
      <c r="DC578" s="48">
        <f t="shared" si="542"/>
        <v>-7.1309061579427846E-2</v>
      </c>
      <c r="DD578" s="48">
        <f t="shared" si="543"/>
        <v>2.6987391607320912E-2</v>
      </c>
      <c r="DE578" s="48">
        <f t="shared" si="544"/>
        <v>9.001409151550014E-3</v>
      </c>
      <c r="DF578" s="48">
        <f t="shared" si="545"/>
        <v>9.0630688368829957E-3</v>
      </c>
      <c r="DG578" s="48">
        <f t="shared" si="546"/>
        <v>2.3718930641543363E-2</v>
      </c>
      <c r="DH578" s="48">
        <f t="shared" si="547"/>
        <v>7.9664064132790296E-3</v>
      </c>
      <c r="DI578" s="48" t="str">
        <f t="shared" si="548"/>
        <v/>
      </c>
      <c r="DJ578" s="48" t="str">
        <f t="shared" si="549"/>
        <v/>
      </c>
      <c r="DK578" s="48" t="str">
        <f t="shared" si="550"/>
        <v/>
      </c>
      <c r="DL578" s="37">
        <f t="shared" si="551"/>
        <v>9.3942278994031916E-2</v>
      </c>
      <c r="DM578" s="39">
        <f t="shared" si="552"/>
        <v>1.0939422789940318</v>
      </c>
      <c r="DN578" s="39">
        <f>PRODUCT($DM$466:DM578)</f>
        <v>3.5744388118803321</v>
      </c>
      <c r="DO578" s="36">
        <f>DL578-'1M RF rate'!C438</f>
        <v>8.979511016063231E-2</v>
      </c>
      <c r="DP578" s="39">
        <f t="shared" si="553"/>
        <v>1.0897951101606322</v>
      </c>
      <c r="DQ578" s="39">
        <f>PRODUCT($DP$466:DP578)</f>
        <v>2.1651735209394323</v>
      </c>
      <c r="DR578" s="36">
        <f>DL578-'DJUA Monthly (PR)'!C438</f>
        <v>2.9069683683124639E-2</v>
      </c>
      <c r="DS578" s="39">
        <f t="shared" si="554"/>
        <v>1.0290696836831246</v>
      </c>
      <c r="DT578" s="39">
        <f>PRODUCT($DS$466:DS578)</f>
        <v>2.4731599629370544</v>
      </c>
      <c r="DU578" s="100"/>
      <c r="DV578" s="100"/>
    </row>
    <row r="579" spans="1:126" x14ac:dyDescent="0.35">
      <c r="A579" s="35">
        <f t="shared" si="494"/>
        <v>1997</v>
      </c>
      <c r="B579" s="35">
        <v>1997</v>
      </c>
      <c r="C579" s="35">
        <v>12</v>
      </c>
      <c r="D579" s="46">
        <f>IFERROR(IF(INDEX('Memb Hist (Org)'!$A$1:$BS$29,MATCH('Mthly PM (TR)'!D$2,'Memb Hist (Org)'!$A$1:$A$29,0),MATCH('Mthly PM (TR)'!$A579,'Memb Hist (Org)'!$A$1:$BS$1,0))&lt;&gt;1,"",'Mthly Returns (TR)'!D578),"")</f>
        <v>4.1613999999999998E-2</v>
      </c>
      <c r="E579" s="46" t="str">
        <f>IFERROR(IF(INDEX('Memb Hist (Org)'!$A$1:$BS$29,MATCH('Mthly PM (TR)'!E$2,'Memb Hist (Org)'!$A$1:$A$29,0),MATCH('Mthly PM (TR)'!$A579,'Memb Hist (Org)'!$A$1:$BS$1,0))&lt;&gt;1,"",'Mthly Returns (TR)'!E578),"")</f>
        <v/>
      </c>
      <c r="F579" s="46" t="str">
        <f>IFERROR(IF(INDEX('Memb Hist (Org)'!$A$1:$BS$29,MATCH('Mthly PM (TR)'!F$2,'Memb Hist (Org)'!$A$1:$A$29,0),MATCH('Mthly PM (TR)'!$A579,'Memb Hist (Org)'!$A$1:$BS$1,0))&lt;&gt;1,"",'Mthly Returns (TR)'!F578),"")</f>
        <v/>
      </c>
      <c r="G579" s="46">
        <f>IFERROR(IF(INDEX('Memb Hist (Org)'!$A$1:$BS$29,MATCH('Mthly PM (TR)'!G$2,'Memb Hist (Org)'!$A$1:$A$29,0),MATCH('Mthly PM (TR)'!$A579,'Memb Hist (Org)'!$A$1:$BS$1,0))&lt;&gt;1,"",'Mthly Returns (TR)'!G578),"")</f>
        <v>7.9896999999999996E-2</v>
      </c>
      <c r="H579" s="46">
        <f>IFERROR(IF(INDEX('Memb Hist (Org)'!$A$1:$BS$29,MATCH('Mthly PM (TR)'!H$2,'Memb Hist (Org)'!$A$1:$A$29,0),MATCH('Mthly PM (TR)'!$A579,'Memb Hist (Org)'!$A$1:$BS$1,0))&lt;&gt;1,"",'Mthly Returns (TR)'!H578),"")</f>
        <v>6.9528000000000006E-2</v>
      </c>
      <c r="I579" s="46">
        <f>IFERROR(IF(INDEX('Memb Hist (Org)'!$A$1:$BS$29,MATCH('Mthly PM (TR)'!I$2,'Memb Hist (Org)'!$A$1:$A$29,0),MATCH('Mthly PM (TR)'!$A579,'Memb Hist (Org)'!$A$1:$BS$1,0))&lt;&gt;1,"",'Mthly Returns (TR)'!I578),"")</f>
        <v>8.0725000000000005E-2</v>
      </c>
      <c r="J579" s="46">
        <f>IFERROR(IF(INDEX('Memb Hist (Org)'!$A$1:$BS$29,MATCH('Mthly PM (TR)'!J$2,'Memb Hist (Org)'!$A$1:$A$29,0),MATCH('Mthly PM (TR)'!$A579,'Memb Hist (Org)'!$A$1:$BS$1,0))&lt;&gt;1,"",'Mthly Returns (TR)'!J578),"")</f>
        <v>2.0699999999999998E-3</v>
      </c>
      <c r="K579" s="46" t="str">
        <f>IFERROR(IF(INDEX('Memb Hist (Org)'!$A$1:$BS$29,MATCH('Mthly PM (TR)'!K$2,'Memb Hist (Org)'!$A$1:$A$29,0),MATCH('Mthly PM (TR)'!$A579,'Memb Hist (Org)'!$A$1:$BS$1,0))&lt;&gt;1,"",'Mthly Returns (TR)'!K578),"")</f>
        <v/>
      </c>
      <c r="L579" s="46" t="str">
        <f>IFERROR(IF(INDEX('Memb Hist (Org)'!$A$1:$BS$29,MATCH('Mthly PM (TR)'!L$2,'Memb Hist (Org)'!$A$1:$A$29,0),MATCH('Mthly PM (TR)'!$A579,'Memb Hist (Org)'!$A$1:$BS$1,0))&lt;&gt;1,"",'Mthly Returns (TR)'!L578),"")</f>
        <v/>
      </c>
      <c r="M579" s="46">
        <f>IFERROR(IF(INDEX('Memb Hist (Org)'!$A$1:$BS$29,MATCH('Mthly PM (TR)'!M$2,'Memb Hist (Org)'!$A$1:$A$29,0),MATCH('Mthly PM (TR)'!$A579,'Memb Hist (Org)'!$A$1:$BS$1,0))&lt;&gt;1,"",'Mthly Returns (TR)'!M578),"")</f>
        <v>6.4904000000000003E-2</v>
      </c>
      <c r="N579" s="46" t="str">
        <f>IFERROR(IF(INDEX('Memb Hist (Org)'!$A$1:$BS$29,MATCH('Mthly PM (TR)'!N$2,'Memb Hist (Org)'!$A$1:$A$29,0),MATCH('Mthly PM (TR)'!$A579,'Memb Hist (Org)'!$A$1:$BS$1,0))&lt;&gt;1,"",'Mthly Returns (TR)'!N578),"")</f>
        <v/>
      </c>
      <c r="O579" s="46">
        <f>IFERROR(IF(INDEX('Memb Hist (Org)'!$A$1:$BS$29,MATCH('Mthly PM (TR)'!O$2,'Memb Hist (Org)'!$A$1:$A$29,0),MATCH('Mthly PM (TR)'!$A579,'Memb Hist (Org)'!$A$1:$BS$1,0))&lt;&gt;1,"",'Mthly Returns (TR)'!O578),"")</f>
        <v>0.12928799999999999</v>
      </c>
      <c r="P579" s="46">
        <f>IFERROR(IF(INDEX('Memb Hist (Org)'!$A$1:$BS$29,MATCH('Mthly PM (TR)'!P$2,'Memb Hist (Org)'!$A$1:$A$29,0),MATCH('Mthly PM (TR)'!$A579,'Memb Hist (Org)'!$A$1:$BS$1,0))&lt;&gt;1,"",'Mthly Returns (TR)'!P578),"")</f>
        <v>7.4313000000000004E-2</v>
      </c>
      <c r="Q579" s="46" t="str">
        <f>IFERROR(IF(INDEX('Memb Hist (Org)'!$A$1:$BS$29,MATCH('Mthly PM (TR)'!Q$2,'Memb Hist (Org)'!$A$1:$A$29,0),MATCH('Mthly PM (TR)'!$A579,'Memb Hist (Org)'!$A$1:$BS$1,0))&lt;&gt;1,"",'Mthly Returns (TR)'!Q578),"")</f>
        <v/>
      </c>
      <c r="R579" s="46" t="str">
        <f>IFERROR(IF(INDEX('Memb Hist (Org)'!$A$1:$BS$29,MATCH('Mthly PM (TR)'!R$2,'Memb Hist (Org)'!$A$1:$A$29,0),MATCH('Mthly PM (TR)'!$A579,'Memb Hist (Org)'!$A$1:$BS$1,0))&lt;&gt;1,"",'Mthly Returns (TR)'!R578),"")</f>
        <v/>
      </c>
      <c r="S579" s="46" t="str">
        <f>IFERROR(IF(INDEX('Memb Hist (Org)'!$A$1:$BS$29,MATCH('Mthly PM (TR)'!S$2,'Memb Hist (Org)'!$A$1:$A$29,0),MATCH('Mthly PM (TR)'!$A579,'Memb Hist (Org)'!$A$1:$BS$1,0))&lt;&gt;1,"",'Mthly Returns (TR)'!S578),"")</f>
        <v/>
      </c>
      <c r="T579" s="46">
        <f>IFERROR(IF(INDEX('Memb Hist (Org)'!$A$1:$BS$29,MATCH('Mthly PM (TR)'!T$2,'Memb Hist (Org)'!$A$1:$A$29,0),MATCH('Mthly PM (TR)'!$A579,'Memb Hist (Org)'!$A$1:$BS$1,0))&lt;&gt;1,"",'Mthly Returns (TR)'!T578),"")</f>
        <v>8.3627999999999994E-2</v>
      </c>
      <c r="U579" s="46" t="str">
        <f>IFERROR(IF(INDEX('Memb Hist (Org)'!$A$1:$BS$29,MATCH('Mthly PM (TR)'!U$2,'Memb Hist (Org)'!$A$1:$A$29,0),MATCH('Mthly PM (TR)'!$A579,'Memb Hist (Org)'!$A$1:$BS$1,0))&lt;&gt;1,"",'Mthly Returns (TR)'!U578),"")</f>
        <v/>
      </c>
      <c r="V579" s="46" t="str">
        <f>IFERROR(IF(INDEX('Memb Hist (Org)'!$A$1:$BS$29,MATCH('Mthly PM (TR)'!V$2,'Memb Hist (Org)'!$A$1:$A$29,0),MATCH('Mthly PM (TR)'!$A579,'Memb Hist (Org)'!$A$1:$BS$1,0))&lt;&gt;1,"",'Mthly Returns (TR)'!V578),"")</f>
        <v/>
      </c>
      <c r="W579" s="46">
        <f>IFERROR(IF(INDEX('Memb Hist (Org)'!$A$1:$BS$29,MATCH('Mthly PM (TR)'!W$2,'Memb Hist (Org)'!$A$1:$A$29,0),MATCH('Mthly PM (TR)'!$A579,'Memb Hist (Org)'!$A$1:$BS$1,0))&lt;&gt;1,"",'Mthly Returns (TR)'!W578),"")</f>
        <v>-2.5709999999999999E-3</v>
      </c>
      <c r="X579" s="46">
        <f>IFERROR(IF(INDEX('Memb Hist (Org)'!$A$1:$BS$29,MATCH('Mthly PM (TR)'!X$2,'Memb Hist (Org)'!$A$1:$A$29,0),MATCH('Mthly PM (TR)'!$A579,'Memb Hist (Org)'!$A$1:$BS$1,0))&lt;&gt;1,"",'Mthly Returns (TR)'!X578),"")</f>
        <v>0.10843700000000001</v>
      </c>
      <c r="Y579" s="46">
        <f>IFERROR(IF(INDEX('Memb Hist (Org)'!$A$1:$BS$29,MATCH('Mthly PM (TR)'!Y$2,'Memb Hist (Org)'!$A$1:$A$29,0),MATCH('Mthly PM (TR)'!$A579,'Memb Hist (Org)'!$A$1:$BS$1,0))&lt;&gt;1,"",'Mthly Returns (TR)'!Y578),"")</f>
        <v>2.3310000000000001E-2</v>
      </c>
      <c r="Z579" s="46">
        <f>IFERROR(IF(INDEX('Memb Hist (Org)'!$A$1:$BS$29,MATCH('Mthly PM (TR)'!Z$2,'Memb Hist (Org)'!$A$1:$A$29,0),MATCH('Mthly PM (TR)'!$A579,'Memb Hist (Org)'!$A$1:$BS$1,0))&lt;&gt;1,"",'Mthly Returns (TR)'!Z578),"")</f>
        <v>7.8125E-2</v>
      </c>
      <c r="AA579" s="46">
        <f>IFERROR(IF(INDEX('Memb Hist (Org)'!$A$1:$BS$29,MATCH('Mthly PM (TR)'!AA$2,'Memb Hist (Org)'!$A$1:$A$29,0),MATCH('Mthly PM (TR)'!$A579,'Memb Hist (Org)'!$A$1:$BS$1,0))&lt;&gt;1,"",'Mthly Returns (TR)'!AA578),"")</f>
        <v>5.1249999999999997E-2</v>
      </c>
      <c r="AB579" s="46">
        <f>IFERROR(IF(INDEX('Memb Hist (Org)'!$A$1:$BS$29,MATCH('Mthly PM (TR)'!AB$2,'Memb Hist (Org)'!$A$1:$A$29,0),MATCH('Mthly PM (TR)'!$A579,'Memb Hist (Org)'!$A$1:$BS$1,0))&lt;&gt;1,"",'Mthly Returns (TR)'!AB578),"")</f>
        <v>0.144562</v>
      </c>
      <c r="AC579" s="46" t="str">
        <f>IFERROR(IF(INDEX('Memb Hist (Org)'!$A$1:$BS$29,MATCH('Mthly PM (TR)'!AC$2,'Memb Hist (Org)'!$A$1:$A$29,0),MATCH('Mthly PM (TR)'!$A579,'Memb Hist (Org)'!$A$1:$BS$1,0))&lt;&gt;1,"",'Mthly Returns (TR)'!AC578),"")</f>
        <v/>
      </c>
      <c r="AD579" s="46" t="str">
        <f>IFERROR(IF(INDEX('Memb Hist (Org)'!$A$1:$BS$29,MATCH('Mthly PM (TR)'!AD$2,'Memb Hist (Org)'!$A$1:$A$29,0),MATCH('Mthly PM (TR)'!$A579,'Memb Hist (Org)'!$A$1:$BS$1,0))&lt;&gt;1,"",'Mthly Returns (TR)'!AD578),"")</f>
        <v/>
      </c>
      <c r="AE579" s="46" t="str">
        <f>IFERROR(IF(INDEX('Memb Hist (Org)'!$A$1:$BS$29,MATCH('Mthly PM (TR)'!AE$2,'Memb Hist (Org)'!$A$1:$A$29,0),MATCH('Mthly PM (TR)'!$A579,'Memb Hist (Org)'!$A$1:$BS$1,0))&lt;&gt;1,"",'Mthly Returns (TR)'!AE578),"")</f>
        <v/>
      </c>
      <c r="AF579" s="42">
        <f>IFERROR(IF($C579=7,INDEX('Profit Margin'!$A$32:$BS$60,MATCH('Mthly PM (TR)'!AF$2,'Profit Margin'!$A$32:$A$60,0),MATCH('Mthly PM (TR)'!$A579,'Profit Margin'!$A$32:$BS$32,0)),AF578*(1+D578)),"")</f>
        <v>0.24010235861074772</v>
      </c>
      <c r="AG579" s="42" t="str">
        <f>IFERROR(IF($C579=7,INDEX('Profit Margin'!$A$32:$BS$60,MATCH('Mthly PM (TR)'!AG$2,'Profit Margin'!$A$32:$A$60,0),MATCH('Mthly PM (TR)'!$A579,'Profit Margin'!$A$32:$BS$32,0)),AG578*(1+E578)),"")</f>
        <v/>
      </c>
      <c r="AH579" s="42" t="str">
        <f>IFERROR(IF($C579=7,INDEX('Profit Margin'!$A$32:$BS$60,MATCH('Mthly PM (TR)'!AH$2,'Profit Margin'!$A$32:$A$60,0),MATCH('Mthly PM (TR)'!$A579,'Profit Margin'!$A$32:$BS$32,0)),AH578*(1+F578)),"")</f>
        <v/>
      </c>
      <c r="AI579" s="42">
        <f>IFERROR(IF($C579=7,INDEX('Profit Margin'!$A$32:$BS$60,MATCH('Mthly PM (TR)'!AI$2,'Profit Margin'!$A$32:$A$60,0),MATCH('Mthly PM (TR)'!$A579,'Profit Margin'!$A$32:$BS$32,0)),AI578*(1+G578)),"")</f>
        <v>0.14012357008582599</v>
      </c>
      <c r="AJ579" s="42">
        <f>IFERROR(IF($C579=7,INDEX('Profit Margin'!$A$32:$BS$60,MATCH('Mthly PM (TR)'!AJ$2,'Profit Margin'!$A$32:$A$60,0),MATCH('Mthly PM (TR)'!$A579,'Profit Margin'!$A$32:$BS$32,0)),AJ578*(1+H578)),"")</f>
        <v>-0.34363614787900387</v>
      </c>
      <c r="AK579" s="42">
        <f>IFERROR(IF($C579=7,INDEX('Profit Margin'!$A$32:$BS$60,MATCH('Mthly PM (TR)'!AK$2,'Profit Margin'!$A$32:$A$60,0),MATCH('Mthly PM (TR)'!$A579,'Profit Margin'!$A$32:$BS$32,0)),AK578*(1+I578)),"")</f>
        <v>0.30692456263796764</v>
      </c>
      <c r="AL579" s="42">
        <f>IFERROR(IF($C579=7,INDEX('Profit Margin'!$A$32:$BS$60,MATCH('Mthly PM (TR)'!AL$2,'Profit Margin'!$A$32:$A$60,0),MATCH('Mthly PM (TR)'!$A579,'Profit Margin'!$A$32:$BS$32,0)),AL578*(1+J578)),"")</f>
        <v>0.14038980023621109</v>
      </c>
      <c r="AM579" s="42" t="str">
        <f>IFERROR(IF($C579=7,INDEX('Profit Margin'!$A$32:$BS$60,MATCH('Mthly PM (TR)'!AM$2,'Profit Margin'!$A$32:$A$60,0),MATCH('Mthly PM (TR)'!$A579,'Profit Margin'!$A$32:$BS$32,0)),AM578*(1+K578)),"")</f>
        <v/>
      </c>
      <c r="AN579" s="42" t="str">
        <f>IFERROR(IF($C579=7,INDEX('Profit Margin'!$A$32:$BS$60,MATCH('Mthly PM (TR)'!AN$2,'Profit Margin'!$A$32:$A$60,0),MATCH('Mthly PM (TR)'!$A579,'Profit Margin'!$A$32:$BS$32,0)),AN578*(1+L578)),"")</f>
        <v/>
      </c>
      <c r="AO579" s="42">
        <f>IFERROR(IF($C579=7,INDEX('Profit Margin'!$A$32:$BS$60,MATCH('Mthly PM (TR)'!AO$2,'Profit Margin'!$A$32:$A$60,0),MATCH('Mthly PM (TR)'!$A579,'Profit Margin'!$A$32:$BS$32,0)),AO578*(1+M578)),"")</f>
        <v>0.15282739805966603</v>
      </c>
      <c r="AP579" s="42" t="str">
        <f>IFERROR(IF($C579=7,INDEX('Profit Margin'!$A$32:$BS$60,MATCH('Mthly PM (TR)'!AP$2,'Profit Margin'!$A$32:$A$60,0),MATCH('Mthly PM (TR)'!$A579,'Profit Margin'!$A$32:$BS$32,0)),AP578*(1+N578)),"")</f>
        <v/>
      </c>
      <c r="AQ579" s="42">
        <f>IFERROR(IF($C579=7,INDEX('Profit Margin'!$A$32:$BS$60,MATCH('Mthly PM (TR)'!AQ$2,'Profit Margin'!$A$32:$A$60,0),MATCH('Mthly PM (TR)'!$A579,'Profit Margin'!$A$32:$BS$32,0)),AQ578*(1+O578)),"")</f>
        <v>0.16246800182594046</v>
      </c>
      <c r="AR579" s="42">
        <f>IFERROR(IF($C579=7,INDEX('Profit Margin'!$A$32:$BS$60,MATCH('Mthly PM (TR)'!AR$2,'Profit Margin'!$A$32:$A$60,0),MATCH('Mthly PM (TR)'!$A579,'Profit Margin'!$A$32:$BS$32,0)),AR578*(1+P578)),"")</f>
        <v>1.1463714319866966E-2</v>
      </c>
      <c r="AS579" s="42" t="str">
        <f>IFERROR(IF($C579=7,INDEX('Profit Margin'!$A$32:$BS$60,MATCH('Mthly PM (TR)'!AS$2,'Profit Margin'!$A$32:$A$60,0),MATCH('Mthly PM (TR)'!$A579,'Profit Margin'!$A$32:$BS$32,0)),AS578*(1+Q578)),"")</f>
        <v/>
      </c>
      <c r="AT579" s="42" t="str">
        <f>IFERROR(IF($C579=7,INDEX('Profit Margin'!$A$32:$BS$60,MATCH('Mthly PM (TR)'!AT$2,'Profit Margin'!$A$32:$A$60,0),MATCH('Mthly PM (TR)'!$A579,'Profit Margin'!$A$32:$BS$32,0)),AT578*(1+R578)),"")</f>
        <v/>
      </c>
      <c r="AU579" s="42" t="str">
        <f>IFERROR(IF($C579=7,INDEX('Profit Margin'!$A$32:$BS$60,MATCH('Mthly PM (TR)'!AU$2,'Profit Margin'!$A$32:$A$60,0),MATCH('Mthly PM (TR)'!$A579,'Profit Margin'!$A$32:$BS$32,0)),AU578*(1+S578)),"")</f>
        <v/>
      </c>
      <c r="AV579" s="42">
        <f>IFERROR(IF($C579=7,INDEX('Profit Margin'!$A$32:$BS$60,MATCH('Mthly PM (TR)'!AV$2,'Profit Margin'!$A$32:$A$60,0),MATCH('Mthly PM (TR)'!$A579,'Profit Margin'!$A$32:$BS$32,0)),AV578*(1+T578)),"")</f>
        <v>0.13241543979979389</v>
      </c>
      <c r="AW579" s="42" t="str">
        <f>IFERROR(IF($C579=7,INDEX('Profit Margin'!$A$32:$BS$60,MATCH('Mthly PM (TR)'!AW$2,'Profit Margin'!$A$32:$A$60,0),MATCH('Mthly PM (TR)'!$A579,'Profit Margin'!$A$32:$BS$32,0)),AW578*(1+U578)),"")</f>
        <v/>
      </c>
      <c r="AX579" s="42" t="str">
        <f>IFERROR(IF($C579=7,INDEX('Profit Margin'!$A$32:$BS$60,MATCH('Mthly PM (TR)'!AX$2,'Profit Margin'!$A$32:$A$60,0),MATCH('Mthly PM (TR)'!$A579,'Profit Margin'!$A$32:$BS$32,0)),AX578*(1+V578)),"")</f>
        <v/>
      </c>
      <c r="AY579" s="42">
        <f>IFERROR(IF($C579=7,INDEX('Profit Margin'!$A$32:$BS$60,MATCH('Mthly PM (TR)'!AY$2,'Profit Margin'!$A$32:$A$60,0),MATCH('Mthly PM (TR)'!$A579,'Profit Margin'!$A$32:$BS$32,0)),AY578*(1+W578)),"")</f>
        <v>-0.89869608340889728</v>
      </c>
      <c r="AZ579" s="42">
        <f>IFERROR(IF($C579=7,INDEX('Profit Margin'!$A$32:$BS$60,MATCH('Mthly PM (TR)'!AZ$2,'Profit Margin'!$A$32:$A$60,0),MATCH('Mthly PM (TR)'!$A579,'Profit Margin'!$A$32:$BS$32,0)),AZ578*(1+X578)),"")</f>
        <v>0.24824853190416626</v>
      </c>
      <c r="BA579" s="42">
        <f>IFERROR(IF($C579=7,INDEX('Profit Margin'!$A$32:$BS$60,MATCH('Mthly PM (TR)'!BA$2,'Profit Margin'!$A$32:$A$60,0),MATCH('Mthly PM (TR)'!$A579,'Profit Margin'!$A$32:$BS$32,0)),BA578*(1+Y578)),"")</f>
        <v>0.20817566205596086</v>
      </c>
      <c r="BB579" s="42">
        <f>IFERROR(IF($C579=7,INDEX('Profit Margin'!$A$32:$BS$60,MATCH('Mthly PM (TR)'!BB$2,'Profit Margin'!$A$32:$A$60,0),MATCH('Mthly PM (TR)'!$A579,'Profit Margin'!$A$32:$BS$32,0)),BB578*(1+Z578)),"")</f>
        <v>0.20968383127130624</v>
      </c>
      <c r="BC579" s="42">
        <f>IFERROR(IF($C579=7,INDEX('Profit Margin'!$A$32:$BS$60,MATCH('Mthly PM (TR)'!BC$2,'Profit Margin'!$A$32:$A$60,0),MATCH('Mthly PM (TR)'!$A579,'Profit Margin'!$A$32:$BS$32,0)),BC578*(1+AA578)),"")</f>
        <v>0.23558157740566596</v>
      </c>
      <c r="BD579" s="42">
        <f>IFERROR(IF($C579=7,INDEX('Profit Margin'!$A$32:$BS$60,MATCH('Mthly PM (TR)'!BD$2,'Profit Margin'!$A$32:$A$60,0),MATCH('Mthly PM (TR)'!$A579,'Profit Margin'!$A$32:$BS$32,0)),BD578*(1+AB578)),"")</f>
        <v>0.17441270676414261</v>
      </c>
      <c r="BE579" s="42" t="str">
        <f>IFERROR(IF($C579=7,INDEX('Profit Margin'!$A$32:$BS$60,MATCH('Mthly PM (TR)'!BE$2,'Profit Margin'!$A$32:$A$60,0),MATCH('Mthly PM (TR)'!$A579,'Profit Margin'!$A$32:$BS$32,0)),BE578*(1+AC578)),"")</f>
        <v/>
      </c>
      <c r="BF579" s="42" t="str">
        <f>IFERROR(IF($C579=7,INDEX('Profit Margin'!$A$32:$BS$60,MATCH('Mthly PM (TR)'!BF$2,'Profit Margin'!$A$32:$A$60,0),MATCH('Mthly PM (TR)'!$A579,'Profit Margin'!$A$32:$BS$32,0)),BF578*(1+AD578)),"")</f>
        <v/>
      </c>
      <c r="BG579" s="42" t="str">
        <f>IFERROR(IF($C579=7,INDEX('Profit Margin'!$A$32:$BS$60,MATCH('Mthly PM (TR)'!BG$2,'Profit Margin'!$A$32:$A$60,0),MATCH('Mthly PM (TR)'!$A579,'Profit Margin'!$A$32:$BS$32,0)),BG578*(1+AE578)),"")</f>
        <v/>
      </c>
      <c r="BH579" s="44">
        <f t="shared" si="495"/>
        <v>0.21428432773568751</v>
      </c>
      <c r="BI579" s="44" t="str">
        <f t="shared" si="496"/>
        <v/>
      </c>
      <c r="BJ579" s="44" t="str">
        <f t="shared" si="497"/>
        <v/>
      </c>
      <c r="BK579" s="44">
        <f t="shared" si="498"/>
        <v>0.12505618515994724</v>
      </c>
      <c r="BL579" s="44">
        <f t="shared" si="499"/>
        <v>-0.30668520442696512</v>
      </c>
      <c r="BM579" s="44">
        <f t="shared" si="500"/>
        <v>0.27392118907532792</v>
      </c>
      <c r="BN579" s="44">
        <f t="shared" si="501"/>
        <v>0.12529378777713238</v>
      </c>
      <c r="BO579" s="44" t="str">
        <f t="shared" si="502"/>
        <v/>
      </c>
      <c r="BP579" s="44" t="str">
        <f t="shared" si="503"/>
        <v/>
      </c>
      <c r="BQ579" s="44">
        <f t="shared" si="504"/>
        <v>0.13639397981050871</v>
      </c>
      <c r="BR579" s="44" t="str">
        <f t="shared" si="505"/>
        <v/>
      </c>
      <c r="BS579" s="44">
        <f t="shared" si="506"/>
        <v>0.1449979365103734</v>
      </c>
      <c r="BT579" s="44">
        <f t="shared" si="507"/>
        <v>1.0231029510081235E-2</v>
      </c>
      <c r="BU579" s="44" t="str">
        <f t="shared" si="508"/>
        <v/>
      </c>
      <c r="BV579" s="44" t="str">
        <f t="shared" si="509"/>
        <v/>
      </c>
      <c r="BW579" s="44" t="str">
        <f t="shared" si="510"/>
        <v/>
      </c>
      <c r="BX579" s="44">
        <f t="shared" si="511"/>
        <v>0.11817690448149602</v>
      </c>
      <c r="BY579" s="44" t="str">
        <f t="shared" si="512"/>
        <v/>
      </c>
      <c r="BZ579" s="44" t="str">
        <f t="shared" si="513"/>
        <v/>
      </c>
      <c r="CA579" s="44">
        <f t="shared" si="514"/>
        <v>-0.80205995137338315</v>
      </c>
      <c r="CB579" s="44">
        <f t="shared" si="515"/>
        <v>0.22155454897757276</v>
      </c>
      <c r="CC579" s="44">
        <f t="shared" si="516"/>
        <v>0.18579068549223499</v>
      </c>
      <c r="CD579" s="44">
        <f t="shared" si="517"/>
        <v>0.18713668237578029</v>
      </c>
      <c r="CE579" s="44">
        <f t="shared" si="518"/>
        <v>0.21024966282453778</v>
      </c>
      <c r="CF579" s="44">
        <f t="shared" si="519"/>
        <v>0.15565823606966819</v>
      </c>
      <c r="CG579" s="44" t="str">
        <f t="shared" si="520"/>
        <v/>
      </c>
      <c r="CH579" s="44" t="str">
        <f t="shared" si="521"/>
        <v/>
      </c>
      <c r="CI579" s="44" t="str">
        <f t="shared" si="522"/>
        <v/>
      </c>
      <c r="CJ579" s="48">
        <f t="shared" si="523"/>
        <v>8.9172280143928993E-3</v>
      </c>
      <c r="CK579" s="48" t="str">
        <f t="shared" si="524"/>
        <v/>
      </c>
      <c r="CL579" s="48" t="str">
        <f t="shared" si="525"/>
        <v/>
      </c>
      <c r="CM579" s="48">
        <f t="shared" si="526"/>
        <v>9.991614025724304E-3</v>
      </c>
      <c r="CN579" s="48">
        <f t="shared" si="527"/>
        <v>-2.1323208893398032E-2</v>
      </c>
      <c r="CO579" s="48">
        <f t="shared" si="528"/>
        <v>2.2112287988105848E-2</v>
      </c>
      <c r="CP579" s="48">
        <f t="shared" si="529"/>
        <v>2.5935814069866399E-4</v>
      </c>
      <c r="CQ579" s="48" t="str">
        <f t="shared" si="530"/>
        <v/>
      </c>
      <c r="CR579" s="48" t="str">
        <f t="shared" si="531"/>
        <v/>
      </c>
      <c r="CS579" s="48">
        <f t="shared" si="532"/>
        <v>8.8525148656212575E-3</v>
      </c>
      <c r="CT579" s="48" t="str">
        <f t="shared" si="533"/>
        <v/>
      </c>
      <c r="CU579" s="48">
        <f t="shared" si="534"/>
        <v>1.8746493215553155E-2</v>
      </c>
      <c r="CV579" s="48">
        <f t="shared" si="535"/>
        <v>7.602984959826669E-4</v>
      </c>
      <c r="CW579" s="48" t="str">
        <f t="shared" si="536"/>
        <v/>
      </c>
      <c r="CX579" s="48" t="str">
        <f t="shared" si="537"/>
        <v/>
      </c>
      <c r="CY579" s="48" t="str">
        <f t="shared" si="538"/>
        <v/>
      </c>
      <c r="CZ579" s="48">
        <f t="shared" si="539"/>
        <v>9.8828981679785488E-3</v>
      </c>
      <c r="DA579" s="48" t="str">
        <f t="shared" si="540"/>
        <v/>
      </c>
      <c r="DB579" s="48" t="str">
        <f t="shared" si="541"/>
        <v/>
      </c>
      <c r="DC579" s="48">
        <f t="shared" si="542"/>
        <v>2.0620961349809681E-3</v>
      </c>
      <c r="DD579" s="48">
        <f t="shared" si="543"/>
        <v>2.4024710627481058E-2</v>
      </c>
      <c r="DE579" s="48">
        <f t="shared" si="544"/>
        <v>4.3307808788239973E-3</v>
      </c>
      <c r="DF579" s="48">
        <f t="shared" si="545"/>
        <v>1.4620053310607836E-2</v>
      </c>
      <c r="DG579" s="48">
        <f t="shared" si="546"/>
        <v>1.077529521975756E-2</v>
      </c>
      <c r="DH579" s="48">
        <f t="shared" si="547"/>
        <v>2.2502265922703373E-2</v>
      </c>
      <c r="DI579" s="48" t="str">
        <f t="shared" si="548"/>
        <v/>
      </c>
      <c r="DJ579" s="48" t="str">
        <f t="shared" si="549"/>
        <v/>
      </c>
      <c r="DK579" s="48" t="str">
        <f t="shared" si="550"/>
        <v/>
      </c>
      <c r="DL579" s="37">
        <f t="shared" si="551"/>
        <v>0.13651468611501411</v>
      </c>
      <c r="DM579" s="39">
        <f t="shared" si="552"/>
        <v>1.1365146861150142</v>
      </c>
      <c r="DN579" s="39">
        <f>PRODUCT($DM$466:DM579)</f>
        <v>4.0624022043214998</v>
      </c>
      <c r="DO579" s="36">
        <f>DL579-'1M RF rate'!C439</f>
        <v>0.13223002941699286</v>
      </c>
      <c r="DP579" s="39">
        <f t="shared" si="553"/>
        <v>1.1322300294169929</v>
      </c>
      <c r="DQ579" s="39">
        <f>PRODUCT($DP$466:DP579)</f>
        <v>2.4514744793061474</v>
      </c>
      <c r="DR579" s="36">
        <f>DL579-'DJUA Monthly (PR)'!C439</f>
        <v>9.684557583272152E-2</v>
      </c>
      <c r="DS579" s="39">
        <f t="shared" si="554"/>
        <v>1.0968455758327216</v>
      </c>
      <c r="DT579" s="39">
        <f>PRODUCT($DS$466:DS579)</f>
        <v>2.7126745636741258</v>
      </c>
      <c r="DU579" s="100"/>
      <c r="DV579" s="100"/>
    </row>
    <row r="580" spans="1:126" x14ac:dyDescent="0.35">
      <c r="A580" s="35">
        <f t="shared" si="494"/>
        <v>1997</v>
      </c>
      <c r="B580" s="35">
        <v>1998</v>
      </c>
      <c r="C580" s="35">
        <v>1</v>
      </c>
      <c r="D580" s="46">
        <f>IFERROR(IF(INDEX('Memb Hist (Org)'!$A$1:$BS$29,MATCH('Mthly PM (TR)'!D$2,'Memb Hist (Org)'!$A$1:$A$29,0),MATCH('Mthly PM (TR)'!$A580,'Memb Hist (Org)'!$A$1:$BS$1,0))&lt;&gt;1,"",'Mthly Returns (TR)'!D579),"")</f>
        <v>-4.4794E-2</v>
      </c>
      <c r="E580" s="46" t="str">
        <f>IFERROR(IF(INDEX('Memb Hist (Org)'!$A$1:$BS$29,MATCH('Mthly PM (TR)'!E$2,'Memb Hist (Org)'!$A$1:$A$29,0),MATCH('Mthly PM (TR)'!$A580,'Memb Hist (Org)'!$A$1:$BS$1,0))&lt;&gt;1,"",'Mthly Returns (TR)'!E579),"")</f>
        <v/>
      </c>
      <c r="F580" s="46" t="str">
        <f>IFERROR(IF(INDEX('Memb Hist (Org)'!$A$1:$BS$29,MATCH('Mthly PM (TR)'!F$2,'Memb Hist (Org)'!$A$1:$A$29,0),MATCH('Mthly PM (TR)'!$A580,'Memb Hist (Org)'!$A$1:$BS$1,0))&lt;&gt;1,"",'Mthly Returns (TR)'!F579),"")</f>
        <v/>
      </c>
      <c r="G580" s="46">
        <f>IFERROR(IF(INDEX('Memb Hist (Org)'!$A$1:$BS$29,MATCH('Mthly PM (TR)'!G$2,'Memb Hist (Org)'!$A$1:$A$29,0),MATCH('Mthly PM (TR)'!$A580,'Memb Hist (Org)'!$A$1:$BS$1,0))&lt;&gt;1,"",'Mthly Returns (TR)'!G579),"")</f>
        <v>-3.4208000000000002E-2</v>
      </c>
      <c r="H580" s="46">
        <f>IFERROR(IF(INDEX('Memb Hist (Org)'!$A$1:$BS$29,MATCH('Mthly PM (TR)'!H$2,'Memb Hist (Org)'!$A$1:$A$29,0),MATCH('Mthly PM (TR)'!$A580,'Memb Hist (Org)'!$A$1:$BS$1,0))&lt;&gt;1,"",'Mthly Returns (TR)'!H579),"")</f>
        <v>8.1300000000000001E-3</v>
      </c>
      <c r="I580" s="46">
        <f>IFERROR(IF(INDEX('Memb Hist (Org)'!$A$1:$BS$29,MATCH('Mthly PM (TR)'!I$2,'Memb Hist (Org)'!$A$1:$A$29,0),MATCH('Mthly PM (TR)'!$A580,'Memb Hist (Org)'!$A$1:$BS$1,0))&lt;&gt;1,"",'Mthly Returns (TR)'!I579),"")</f>
        <v>7.6220000000000003E-3</v>
      </c>
      <c r="J580" s="46">
        <f>IFERROR(IF(INDEX('Memb Hist (Org)'!$A$1:$BS$29,MATCH('Mthly PM (TR)'!J$2,'Memb Hist (Org)'!$A$1:$A$29,0),MATCH('Mthly PM (TR)'!$A580,'Memb Hist (Org)'!$A$1:$BS$1,0))&lt;&gt;1,"",'Mthly Returns (TR)'!J579),"")</f>
        <v>-9.4256000000000006E-2</v>
      </c>
      <c r="K580" s="46" t="str">
        <f>IFERROR(IF(INDEX('Memb Hist (Org)'!$A$1:$BS$29,MATCH('Mthly PM (TR)'!K$2,'Memb Hist (Org)'!$A$1:$A$29,0),MATCH('Mthly PM (TR)'!$A580,'Memb Hist (Org)'!$A$1:$BS$1,0))&lt;&gt;1,"",'Mthly Returns (TR)'!K579),"")</f>
        <v/>
      </c>
      <c r="L580" s="46" t="str">
        <f>IFERROR(IF(INDEX('Memb Hist (Org)'!$A$1:$BS$29,MATCH('Mthly PM (TR)'!L$2,'Memb Hist (Org)'!$A$1:$A$29,0),MATCH('Mthly PM (TR)'!$A580,'Memb Hist (Org)'!$A$1:$BS$1,0))&lt;&gt;1,"",'Mthly Returns (TR)'!L579),"")</f>
        <v/>
      </c>
      <c r="M580" s="46">
        <f>IFERROR(IF(INDEX('Memb Hist (Org)'!$A$1:$BS$29,MATCH('Mthly PM (TR)'!M$2,'Memb Hist (Org)'!$A$1:$A$29,0),MATCH('Mthly PM (TR)'!$A580,'Memb Hist (Org)'!$A$1:$BS$1,0))&lt;&gt;1,"",'Mthly Returns (TR)'!M579),"")</f>
        <v>-2.1444999999999999E-2</v>
      </c>
      <c r="N580" s="46" t="str">
        <f>IFERROR(IF(INDEX('Memb Hist (Org)'!$A$1:$BS$29,MATCH('Mthly PM (TR)'!N$2,'Memb Hist (Org)'!$A$1:$A$29,0),MATCH('Mthly PM (TR)'!$A580,'Memb Hist (Org)'!$A$1:$BS$1,0))&lt;&gt;1,"",'Mthly Returns (TR)'!N579),"")</f>
        <v/>
      </c>
      <c r="O580" s="46">
        <f>IFERROR(IF(INDEX('Memb Hist (Org)'!$A$1:$BS$29,MATCH('Mthly PM (TR)'!O$2,'Memb Hist (Org)'!$A$1:$A$29,0),MATCH('Mthly PM (TR)'!$A580,'Memb Hist (Org)'!$A$1:$BS$1,0))&lt;&gt;1,"",'Mthly Returns (TR)'!O579),"")</f>
        <v>-2.3363999999999999E-2</v>
      </c>
      <c r="P580" s="46">
        <f>IFERROR(IF(INDEX('Memb Hist (Org)'!$A$1:$BS$29,MATCH('Mthly PM (TR)'!P$2,'Memb Hist (Org)'!$A$1:$A$29,0),MATCH('Mthly PM (TR)'!$A580,'Memb Hist (Org)'!$A$1:$BS$1,0))&lt;&gt;1,"",'Mthly Returns (TR)'!P579),"")</f>
        <v>-3.0079999999999998E-3</v>
      </c>
      <c r="Q580" s="46" t="str">
        <f>IFERROR(IF(INDEX('Memb Hist (Org)'!$A$1:$BS$29,MATCH('Mthly PM (TR)'!Q$2,'Memb Hist (Org)'!$A$1:$A$29,0),MATCH('Mthly PM (TR)'!$A580,'Memb Hist (Org)'!$A$1:$BS$1,0))&lt;&gt;1,"",'Mthly Returns (TR)'!Q579),"")</f>
        <v/>
      </c>
      <c r="R580" s="46" t="str">
        <f>IFERROR(IF(INDEX('Memb Hist (Org)'!$A$1:$BS$29,MATCH('Mthly PM (TR)'!R$2,'Memb Hist (Org)'!$A$1:$A$29,0),MATCH('Mthly PM (TR)'!$A580,'Memb Hist (Org)'!$A$1:$BS$1,0))&lt;&gt;1,"",'Mthly Returns (TR)'!R579),"")</f>
        <v/>
      </c>
      <c r="S580" s="46" t="str">
        <f>IFERROR(IF(INDEX('Memb Hist (Org)'!$A$1:$BS$29,MATCH('Mthly PM (TR)'!S$2,'Memb Hist (Org)'!$A$1:$A$29,0),MATCH('Mthly PM (TR)'!$A580,'Memb Hist (Org)'!$A$1:$BS$1,0))&lt;&gt;1,"",'Mthly Returns (TR)'!S579),"")</f>
        <v/>
      </c>
      <c r="T580" s="46">
        <f>IFERROR(IF(INDEX('Memb Hist (Org)'!$A$1:$BS$29,MATCH('Mthly PM (TR)'!T$2,'Memb Hist (Org)'!$A$1:$A$29,0),MATCH('Mthly PM (TR)'!$A580,'Memb Hist (Org)'!$A$1:$BS$1,0))&lt;&gt;1,"",'Mthly Returns (TR)'!T579),"")</f>
        <v>-1.6494999999999999E-2</v>
      </c>
      <c r="U580" s="46" t="str">
        <f>IFERROR(IF(INDEX('Memb Hist (Org)'!$A$1:$BS$29,MATCH('Mthly PM (TR)'!U$2,'Memb Hist (Org)'!$A$1:$A$29,0),MATCH('Mthly PM (TR)'!$A580,'Memb Hist (Org)'!$A$1:$BS$1,0))&lt;&gt;1,"",'Mthly Returns (TR)'!U579),"")</f>
        <v/>
      </c>
      <c r="V580" s="46" t="str">
        <f>IFERROR(IF(INDEX('Memb Hist (Org)'!$A$1:$BS$29,MATCH('Mthly PM (TR)'!V$2,'Memb Hist (Org)'!$A$1:$A$29,0),MATCH('Mthly PM (TR)'!$A580,'Memb Hist (Org)'!$A$1:$BS$1,0))&lt;&gt;1,"",'Mthly Returns (TR)'!V579),"")</f>
        <v/>
      </c>
      <c r="W580" s="46">
        <f>IFERROR(IF(INDEX('Memb Hist (Org)'!$A$1:$BS$29,MATCH('Mthly PM (TR)'!W$2,'Memb Hist (Org)'!$A$1:$A$29,0),MATCH('Mthly PM (TR)'!$A580,'Memb Hist (Org)'!$A$1:$BS$1,0))&lt;&gt;1,"",'Mthly Returns (TR)'!W579),"")</f>
        <v>-0.21907199999999999</v>
      </c>
      <c r="X580" s="46">
        <f>IFERROR(IF(INDEX('Memb Hist (Org)'!$A$1:$BS$29,MATCH('Mthly PM (TR)'!X$2,'Memb Hist (Org)'!$A$1:$A$29,0),MATCH('Mthly PM (TR)'!$A580,'Memb Hist (Org)'!$A$1:$BS$1,0))&lt;&gt;1,"",'Mthly Returns (TR)'!X579),"")</f>
        <v>-2.554E-2</v>
      </c>
      <c r="Y580" s="46">
        <f>IFERROR(IF(INDEX('Memb Hist (Org)'!$A$1:$BS$29,MATCH('Mthly PM (TR)'!Y$2,'Memb Hist (Org)'!$A$1:$A$29,0),MATCH('Mthly PM (TR)'!$A580,'Memb Hist (Org)'!$A$1:$BS$1,0))&lt;&gt;1,"",'Mthly Returns (TR)'!Y579),"")</f>
        <v>-1.1494000000000001E-2</v>
      </c>
      <c r="Z580" s="46">
        <f>IFERROR(IF(INDEX('Memb Hist (Org)'!$A$1:$BS$29,MATCH('Mthly PM (TR)'!Z$2,'Memb Hist (Org)'!$A$1:$A$29,0),MATCH('Mthly PM (TR)'!$A580,'Memb Hist (Org)'!$A$1:$BS$1,0))&lt;&gt;1,"",'Mthly Returns (TR)'!Z579),"")</f>
        <v>-4.7440000000000003E-2</v>
      </c>
      <c r="AA580" s="46">
        <f>IFERROR(IF(INDEX('Memb Hist (Org)'!$A$1:$BS$29,MATCH('Mthly PM (TR)'!AA$2,'Memb Hist (Org)'!$A$1:$A$29,0),MATCH('Mthly PM (TR)'!$A580,'Memb Hist (Org)'!$A$1:$BS$1,0))&lt;&gt;1,"",'Mthly Returns (TR)'!AA579),"")</f>
        <v>-9.0360000000000006E-3</v>
      </c>
      <c r="AB580" s="46">
        <f>IFERROR(IF(INDEX('Memb Hist (Org)'!$A$1:$BS$29,MATCH('Mthly PM (TR)'!AB$2,'Memb Hist (Org)'!$A$1:$A$29,0),MATCH('Mthly PM (TR)'!$A580,'Memb Hist (Org)'!$A$1:$BS$1,0))&lt;&gt;1,"",'Mthly Returns (TR)'!AB579),"")</f>
        <v>0</v>
      </c>
      <c r="AC580" s="46" t="str">
        <f>IFERROR(IF(INDEX('Memb Hist (Org)'!$A$1:$BS$29,MATCH('Mthly PM (TR)'!AC$2,'Memb Hist (Org)'!$A$1:$A$29,0),MATCH('Mthly PM (TR)'!$A580,'Memb Hist (Org)'!$A$1:$BS$1,0))&lt;&gt;1,"",'Mthly Returns (TR)'!AC579),"")</f>
        <v/>
      </c>
      <c r="AD580" s="46" t="str">
        <f>IFERROR(IF(INDEX('Memb Hist (Org)'!$A$1:$BS$29,MATCH('Mthly PM (TR)'!AD$2,'Memb Hist (Org)'!$A$1:$A$29,0),MATCH('Mthly PM (TR)'!$A580,'Memb Hist (Org)'!$A$1:$BS$1,0))&lt;&gt;1,"",'Mthly Returns (TR)'!AD579),"")</f>
        <v/>
      </c>
      <c r="AE580" s="46" t="str">
        <f>IFERROR(IF(INDEX('Memb Hist (Org)'!$A$1:$BS$29,MATCH('Mthly PM (TR)'!AE$2,'Memb Hist (Org)'!$A$1:$A$29,0),MATCH('Mthly PM (TR)'!$A580,'Memb Hist (Org)'!$A$1:$BS$1,0))&lt;&gt;1,"",'Mthly Returns (TR)'!AE579),"")</f>
        <v/>
      </c>
      <c r="AF580" s="42">
        <f>IFERROR(IF($C580=7,INDEX('Profit Margin'!$A$32:$BS$60,MATCH('Mthly PM (TR)'!AF$2,'Profit Margin'!$A$32:$A$60,0),MATCH('Mthly PM (TR)'!$A580,'Profit Margin'!$A$32:$BS$32,0)),AF579*(1+D579)),"")</f>
        <v>0.25009397816197537</v>
      </c>
      <c r="AG580" s="42" t="str">
        <f>IFERROR(IF($C580=7,INDEX('Profit Margin'!$A$32:$BS$60,MATCH('Mthly PM (TR)'!AG$2,'Profit Margin'!$A$32:$A$60,0),MATCH('Mthly PM (TR)'!$A580,'Profit Margin'!$A$32:$BS$32,0)),AG579*(1+E579)),"")</f>
        <v/>
      </c>
      <c r="AH580" s="42" t="str">
        <f>IFERROR(IF($C580=7,INDEX('Profit Margin'!$A$32:$BS$60,MATCH('Mthly PM (TR)'!AH$2,'Profit Margin'!$A$32:$A$60,0),MATCH('Mthly PM (TR)'!$A580,'Profit Margin'!$A$32:$BS$32,0)),AH579*(1+F579)),"")</f>
        <v/>
      </c>
      <c r="AI580" s="42">
        <f>IFERROR(IF($C580=7,INDEX('Profit Margin'!$A$32:$BS$60,MATCH('Mthly PM (TR)'!AI$2,'Profit Margin'!$A$32:$A$60,0),MATCH('Mthly PM (TR)'!$A580,'Profit Margin'!$A$32:$BS$32,0)),AI579*(1+G579)),"")</f>
        <v>0.15131902296497321</v>
      </c>
      <c r="AJ580" s="42">
        <f>IFERROR(IF($C580=7,INDEX('Profit Margin'!$A$32:$BS$60,MATCH('Mthly PM (TR)'!AJ$2,'Profit Margin'!$A$32:$A$60,0),MATCH('Mthly PM (TR)'!$A580,'Profit Margin'!$A$32:$BS$32,0)),AJ579*(1+H579)),"")</f>
        <v>-0.36752848196873528</v>
      </c>
      <c r="AK580" s="42">
        <f>IFERROR(IF($C580=7,INDEX('Profit Margin'!$A$32:$BS$60,MATCH('Mthly PM (TR)'!AK$2,'Profit Margin'!$A$32:$A$60,0),MATCH('Mthly PM (TR)'!$A580,'Profit Margin'!$A$32:$BS$32,0)),AK579*(1+I579)),"")</f>
        <v>0.33170104795691757</v>
      </c>
      <c r="AL580" s="42">
        <f>IFERROR(IF($C580=7,INDEX('Profit Margin'!$A$32:$BS$60,MATCH('Mthly PM (TR)'!AL$2,'Profit Margin'!$A$32:$A$60,0),MATCH('Mthly PM (TR)'!$A580,'Profit Margin'!$A$32:$BS$32,0)),AL579*(1+J579)),"")</f>
        <v>0.14068040712270005</v>
      </c>
      <c r="AM580" s="42" t="str">
        <f>IFERROR(IF($C580=7,INDEX('Profit Margin'!$A$32:$BS$60,MATCH('Mthly PM (TR)'!AM$2,'Profit Margin'!$A$32:$A$60,0),MATCH('Mthly PM (TR)'!$A580,'Profit Margin'!$A$32:$BS$32,0)),AM579*(1+K579)),"")</f>
        <v/>
      </c>
      <c r="AN580" s="42" t="str">
        <f>IFERROR(IF($C580=7,INDEX('Profit Margin'!$A$32:$BS$60,MATCH('Mthly PM (TR)'!AN$2,'Profit Margin'!$A$32:$A$60,0),MATCH('Mthly PM (TR)'!$A580,'Profit Margin'!$A$32:$BS$32,0)),AN579*(1+L579)),"")</f>
        <v/>
      </c>
      <c r="AO580" s="42">
        <f>IFERROR(IF($C580=7,INDEX('Profit Margin'!$A$32:$BS$60,MATCH('Mthly PM (TR)'!AO$2,'Profit Margin'!$A$32:$A$60,0),MATCH('Mthly PM (TR)'!$A580,'Profit Margin'!$A$32:$BS$32,0)),AO579*(1+M579)),"")</f>
        <v>0.16274650750333061</v>
      </c>
      <c r="AP580" s="42" t="str">
        <f>IFERROR(IF($C580=7,INDEX('Profit Margin'!$A$32:$BS$60,MATCH('Mthly PM (TR)'!AP$2,'Profit Margin'!$A$32:$A$60,0),MATCH('Mthly PM (TR)'!$A580,'Profit Margin'!$A$32:$BS$32,0)),AP579*(1+N579)),"")</f>
        <v/>
      </c>
      <c r="AQ580" s="42">
        <f>IFERROR(IF($C580=7,INDEX('Profit Margin'!$A$32:$BS$60,MATCH('Mthly PM (TR)'!AQ$2,'Profit Margin'!$A$32:$A$60,0),MATCH('Mthly PM (TR)'!$A580,'Profit Margin'!$A$32:$BS$32,0)),AQ579*(1+O579)),"")</f>
        <v>0.18347316484601264</v>
      </c>
      <c r="AR580" s="42">
        <f>IFERROR(IF($C580=7,INDEX('Profit Margin'!$A$32:$BS$60,MATCH('Mthly PM (TR)'!AR$2,'Profit Margin'!$A$32:$A$60,0),MATCH('Mthly PM (TR)'!$A580,'Profit Margin'!$A$32:$BS$32,0)),AR579*(1+P579)),"")</f>
        <v>1.231561732211924E-2</v>
      </c>
      <c r="AS580" s="42" t="str">
        <f>IFERROR(IF($C580=7,INDEX('Profit Margin'!$A$32:$BS$60,MATCH('Mthly PM (TR)'!AS$2,'Profit Margin'!$A$32:$A$60,0),MATCH('Mthly PM (TR)'!$A580,'Profit Margin'!$A$32:$BS$32,0)),AS579*(1+Q579)),"")</f>
        <v/>
      </c>
      <c r="AT580" s="42" t="str">
        <f>IFERROR(IF($C580=7,INDEX('Profit Margin'!$A$32:$BS$60,MATCH('Mthly PM (TR)'!AT$2,'Profit Margin'!$A$32:$A$60,0),MATCH('Mthly PM (TR)'!$A580,'Profit Margin'!$A$32:$BS$32,0)),AT579*(1+R579)),"")</f>
        <v/>
      </c>
      <c r="AU580" s="42" t="str">
        <f>IFERROR(IF($C580=7,INDEX('Profit Margin'!$A$32:$BS$60,MATCH('Mthly PM (TR)'!AU$2,'Profit Margin'!$A$32:$A$60,0),MATCH('Mthly PM (TR)'!$A580,'Profit Margin'!$A$32:$BS$32,0)),AU579*(1+S579)),"")</f>
        <v/>
      </c>
      <c r="AV580" s="42">
        <f>IFERROR(IF($C580=7,INDEX('Profit Margin'!$A$32:$BS$60,MATCH('Mthly PM (TR)'!AV$2,'Profit Margin'!$A$32:$A$60,0),MATCH('Mthly PM (TR)'!$A580,'Profit Margin'!$A$32:$BS$32,0)),AV579*(1+T579)),"")</f>
        <v>0.14348907819937107</v>
      </c>
      <c r="AW580" s="42" t="str">
        <f>IFERROR(IF($C580=7,INDEX('Profit Margin'!$A$32:$BS$60,MATCH('Mthly PM (TR)'!AW$2,'Profit Margin'!$A$32:$A$60,0),MATCH('Mthly PM (TR)'!$A580,'Profit Margin'!$A$32:$BS$32,0)),AW579*(1+U579)),"")</f>
        <v/>
      </c>
      <c r="AX580" s="42" t="str">
        <f>IFERROR(IF($C580=7,INDEX('Profit Margin'!$A$32:$BS$60,MATCH('Mthly PM (TR)'!AX$2,'Profit Margin'!$A$32:$A$60,0),MATCH('Mthly PM (TR)'!$A580,'Profit Margin'!$A$32:$BS$32,0)),AX579*(1+V579)),"")</f>
        <v/>
      </c>
      <c r="AY580" s="42">
        <f>IFERROR(IF($C580=7,INDEX('Profit Margin'!$A$32:$BS$60,MATCH('Mthly PM (TR)'!AY$2,'Profit Margin'!$A$32:$A$60,0),MATCH('Mthly PM (TR)'!$A580,'Profit Margin'!$A$32:$BS$32,0)),AY579*(1+W579)),"")</f>
        <v>-0.89638553577845304</v>
      </c>
      <c r="AZ580" s="42">
        <f>IFERROR(IF($C580=7,INDEX('Profit Margin'!$A$32:$BS$60,MATCH('Mthly PM (TR)'!AZ$2,'Profit Margin'!$A$32:$A$60,0),MATCH('Mthly PM (TR)'!$A580,'Profit Margin'!$A$32:$BS$32,0)),AZ579*(1+X579)),"")</f>
        <v>0.27516785795825832</v>
      </c>
      <c r="BA580" s="42">
        <f>IFERROR(IF($C580=7,INDEX('Profit Margin'!$A$32:$BS$60,MATCH('Mthly PM (TR)'!BA$2,'Profit Margin'!$A$32:$A$60,0),MATCH('Mthly PM (TR)'!$A580,'Profit Margin'!$A$32:$BS$32,0)),BA579*(1+Y579)),"")</f>
        <v>0.21302823673848528</v>
      </c>
      <c r="BB580" s="42">
        <f>IFERROR(IF($C580=7,INDEX('Profit Margin'!$A$32:$BS$60,MATCH('Mthly PM (TR)'!BB$2,'Profit Margin'!$A$32:$A$60,0),MATCH('Mthly PM (TR)'!$A580,'Profit Margin'!$A$32:$BS$32,0)),BB579*(1+Z579)),"")</f>
        <v>0.22606538058937703</v>
      </c>
      <c r="BC580" s="42">
        <f>IFERROR(IF($C580=7,INDEX('Profit Margin'!$A$32:$BS$60,MATCH('Mthly PM (TR)'!BC$2,'Profit Margin'!$A$32:$A$60,0),MATCH('Mthly PM (TR)'!$A580,'Profit Margin'!$A$32:$BS$32,0)),BC579*(1+AA579)),"")</f>
        <v>0.24765513324770635</v>
      </c>
      <c r="BD580" s="42">
        <f>IFERROR(IF($C580=7,INDEX('Profit Margin'!$A$32:$BS$60,MATCH('Mthly PM (TR)'!BD$2,'Profit Margin'!$A$32:$A$60,0),MATCH('Mthly PM (TR)'!$A580,'Profit Margin'!$A$32:$BS$32,0)),BD579*(1+AB579)),"")</f>
        <v>0.19962615647938062</v>
      </c>
      <c r="BE580" s="42" t="str">
        <f>IFERROR(IF($C580=7,INDEX('Profit Margin'!$A$32:$BS$60,MATCH('Mthly PM (TR)'!BE$2,'Profit Margin'!$A$32:$A$60,0),MATCH('Mthly PM (TR)'!$A580,'Profit Margin'!$A$32:$BS$32,0)),BE579*(1+AC579)),"")</f>
        <v/>
      </c>
      <c r="BF580" s="42" t="str">
        <f>IFERROR(IF($C580=7,INDEX('Profit Margin'!$A$32:$BS$60,MATCH('Mthly PM (TR)'!BF$2,'Profit Margin'!$A$32:$A$60,0),MATCH('Mthly PM (TR)'!$A580,'Profit Margin'!$A$32:$BS$32,0)),BF579*(1+AD579)),"")</f>
        <v/>
      </c>
      <c r="BG580" s="42" t="str">
        <f>IFERROR(IF($C580=7,INDEX('Profit Margin'!$A$32:$BS$60,MATCH('Mthly PM (TR)'!BG$2,'Profit Margin'!$A$32:$A$60,0),MATCH('Mthly PM (TR)'!$A580,'Profit Margin'!$A$32:$BS$32,0)),BG579*(1+AE579)),"")</f>
        <v/>
      </c>
      <c r="BH580" s="44">
        <f t="shared" si="495"/>
        <v>0.19639126399066401</v>
      </c>
      <c r="BI580" s="44" t="str">
        <f t="shared" si="496"/>
        <v/>
      </c>
      <c r="BJ580" s="44" t="str">
        <f t="shared" si="497"/>
        <v/>
      </c>
      <c r="BK580" s="44">
        <f t="shared" si="498"/>
        <v>0.11882626844648164</v>
      </c>
      <c r="BL580" s="44">
        <f t="shared" si="499"/>
        <v>-0.28860904071693533</v>
      </c>
      <c r="BM580" s="44">
        <f t="shared" si="500"/>
        <v>0.26047483651564129</v>
      </c>
      <c r="BN580" s="44">
        <f t="shared" si="501"/>
        <v>0.1104720840405622</v>
      </c>
      <c r="BO580" s="44" t="str">
        <f t="shared" si="502"/>
        <v/>
      </c>
      <c r="BP580" s="44" t="str">
        <f t="shared" si="503"/>
        <v/>
      </c>
      <c r="BQ580" s="44">
        <f t="shared" si="504"/>
        <v>0.12779992766537041</v>
      </c>
      <c r="BR580" s="44" t="str">
        <f t="shared" si="505"/>
        <v/>
      </c>
      <c r="BS580" s="44">
        <f t="shared" si="506"/>
        <v>0.14407594703915313</v>
      </c>
      <c r="BT580" s="44">
        <f t="shared" si="507"/>
        <v>9.6710831283983844E-3</v>
      </c>
      <c r="BU580" s="44" t="str">
        <f t="shared" si="508"/>
        <v/>
      </c>
      <c r="BV580" s="44" t="str">
        <f t="shared" si="509"/>
        <v/>
      </c>
      <c r="BW580" s="44" t="str">
        <f t="shared" si="510"/>
        <v/>
      </c>
      <c r="BX580" s="44">
        <f t="shared" si="511"/>
        <v>0.11267764879240198</v>
      </c>
      <c r="BY580" s="44" t="str">
        <f t="shared" si="512"/>
        <v/>
      </c>
      <c r="BZ580" s="44" t="str">
        <f t="shared" si="513"/>
        <v/>
      </c>
      <c r="CA580" s="44">
        <f t="shared" si="514"/>
        <v>-0.70390454695579974</v>
      </c>
      <c r="CB580" s="44">
        <f t="shared" si="515"/>
        <v>0.21608102614540378</v>
      </c>
      <c r="CC580" s="44">
        <f t="shared" si="516"/>
        <v>0.16728465429774378</v>
      </c>
      <c r="CD580" s="44">
        <f t="shared" si="517"/>
        <v>0.1775223304646065</v>
      </c>
      <c r="CE580" s="44">
        <f t="shared" si="518"/>
        <v>0.1944761125787404</v>
      </c>
      <c r="CF580" s="44">
        <f t="shared" si="519"/>
        <v>0.15676040456756746</v>
      </c>
      <c r="CG580" s="44" t="str">
        <f t="shared" si="520"/>
        <v/>
      </c>
      <c r="CH580" s="44" t="str">
        <f t="shared" si="521"/>
        <v/>
      </c>
      <c r="CI580" s="44" t="str">
        <f t="shared" si="522"/>
        <v/>
      </c>
      <c r="CJ580" s="48">
        <f t="shared" si="523"/>
        <v>-8.7971502791978039E-3</v>
      </c>
      <c r="CK580" s="48" t="str">
        <f t="shared" si="524"/>
        <v/>
      </c>
      <c r="CL580" s="48" t="str">
        <f t="shared" si="525"/>
        <v/>
      </c>
      <c r="CM580" s="48">
        <f t="shared" si="526"/>
        <v>-4.0648089910172444E-3</v>
      </c>
      <c r="CN580" s="48">
        <f t="shared" si="527"/>
        <v>-2.3463915010286844E-3</v>
      </c>
      <c r="CO580" s="48">
        <f t="shared" si="528"/>
        <v>1.9853392039222181E-3</v>
      </c>
      <c r="CP580" s="48">
        <f t="shared" si="529"/>
        <v>-1.0412656753327231E-2</v>
      </c>
      <c r="CQ580" s="48" t="str">
        <f t="shared" si="530"/>
        <v/>
      </c>
      <c r="CR580" s="48" t="str">
        <f t="shared" si="531"/>
        <v/>
      </c>
      <c r="CS580" s="48">
        <f t="shared" si="532"/>
        <v>-2.740669448783868E-3</v>
      </c>
      <c r="CT580" s="48" t="str">
        <f t="shared" si="533"/>
        <v/>
      </c>
      <c r="CU580" s="48">
        <f t="shared" si="534"/>
        <v>-3.3661904266227738E-3</v>
      </c>
      <c r="CV580" s="48">
        <f t="shared" si="535"/>
        <v>-2.909061805022234E-5</v>
      </c>
      <c r="CW580" s="48" t="str">
        <f t="shared" si="536"/>
        <v/>
      </c>
      <c r="CX580" s="48" t="str">
        <f t="shared" si="537"/>
        <v/>
      </c>
      <c r="CY580" s="48" t="str">
        <f t="shared" si="538"/>
        <v/>
      </c>
      <c r="CZ580" s="48">
        <f t="shared" si="539"/>
        <v>-1.8586178168306707E-3</v>
      </c>
      <c r="DA580" s="48" t="str">
        <f t="shared" si="540"/>
        <v/>
      </c>
      <c r="DB580" s="48" t="str">
        <f t="shared" si="541"/>
        <v/>
      </c>
      <c r="DC580" s="48">
        <f t="shared" si="542"/>
        <v>0.15420577691070095</v>
      </c>
      <c r="DD580" s="48">
        <f t="shared" si="543"/>
        <v>-5.5187094077536122E-3</v>
      </c>
      <c r="DE580" s="48">
        <f t="shared" si="544"/>
        <v>-1.9227698164982672E-3</v>
      </c>
      <c r="DF580" s="48">
        <f t="shared" si="545"/>
        <v>-8.4216593572409328E-3</v>
      </c>
      <c r="DG580" s="48">
        <f t="shared" si="546"/>
        <v>-1.7572861532614984E-3</v>
      </c>
      <c r="DH580" s="48">
        <f t="shared" si="547"/>
        <v>0</v>
      </c>
      <c r="DI580" s="48" t="str">
        <f t="shared" si="548"/>
        <v/>
      </c>
      <c r="DJ580" s="48" t="str">
        <f t="shared" si="549"/>
        <v/>
      </c>
      <c r="DK580" s="48" t="str">
        <f t="shared" si="550"/>
        <v/>
      </c>
      <c r="DL580" s="37">
        <f t="shared" si="551"/>
        <v>0.10495511554501036</v>
      </c>
      <c r="DM580" s="39">
        <f t="shared" si="552"/>
        <v>1.1049551155450104</v>
      </c>
      <c r="DN580" s="39">
        <f>PRODUCT($DM$466:DM580)</f>
        <v>4.4887720970663674</v>
      </c>
      <c r="DO580" s="36">
        <f>DL580-'1M RF rate'!C440</f>
        <v>0.10064883608714115</v>
      </c>
      <c r="DP580" s="39">
        <f t="shared" si="553"/>
        <v>1.1006488360871411</v>
      </c>
      <c r="DQ580" s="39">
        <f>PRODUCT($DP$466:DP580)</f>
        <v>2.6982125323456416</v>
      </c>
      <c r="DR580" s="36">
        <f>DL580-'DJUA Monthly (PR)'!C440</f>
        <v>0.13136194852407324</v>
      </c>
      <c r="DS580" s="39">
        <f t="shared" si="554"/>
        <v>1.1313619485240731</v>
      </c>
      <c r="DT580" s="39">
        <f>PRODUCT($DS$466:DS580)</f>
        <v>3.069016780070049</v>
      </c>
      <c r="DU580" s="100"/>
      <c r="DV580" s="100"/>
    </row>
    <row r="581" spans="1:126" x14ac:dyDescent="0.35">
      <c r="A581" s="35">
        <f t="shared" ref="A581:A644" si="555">IF(C581&gt;6,B581,B581-1)</f>
        <v>1997</v>
      </c>
      <c r="B581" s="35">
        <v>1998</v>
      </c>
      <c r="C581" s="35">
        <v>2</v>
      </c>
      <c r="D581" s="46">
        <f>IFERROR(IF(INDEX('Memb Hist (Org)'!$A$1:$BS$29,MATCH('Mthly PM (TR)'!D$2,'Memb Hist (Org)'!$A$1:$A$29,0),MATCH('Mthly PM (TR)'!$A581,'Memb Hist (Org)'!$A$1:$BS$1,0))&lt;&gt;1,"",'Mthly Returns (TR)'!D580),"")</f>
        <v>-1.4449E-2</v>
      </c>
      <c r="E581" s="46" t="str">
        <f>IFERROR(IF(INDEX('Memb Hist (Org)'!$A$1:$BS$29,MATCH('Mthly PM (TR)'!E$2,'Memb Hist (Org)'!$A$1:$A$29,0),MATCH('Mthly PM (TR)'!$A581,'Memb Hist (Org)'!$A$1:$BS$1,0))&lt;&gt;1,"",'Mthly Returns (TR)'!E580),"")</f>
        <v/>
      </c>
      <c r="F581" s="46" t="str">
        <f>IFERROR(IF(INDEX('Memb Hist (Org)'!$A$1:$BS$29,MATCH('Mthly PM (TR)'!F$2,'Memb Hist (Org)'!$A$1:$A$29,0),MATCH('Mthly PM (TR)'!$A581,'Memb Hist (Org)'!$A$1:$BS$1,0))&lt;&gt;1,"",'Mthly Returns (TR)'!F580),"")</f>
        <v/>
      </c>
      <c r="G581" s="46">
        <f>IFERROR(IF(INDEX('Memb Hist (Org)'!$A$1:$BS$29,MATCH('Mthly PM (TR)'!G$2,'Memb Hist (Org)'!$A$1:$A$29,0),MATCH('Mthly PM (TR)'!$A581,'Memb Hist (Org)'!$A$1:$BS$1,0))&lt;&gt;1,"",'Mthly Returns (TR)'!G580),"")</f>
        <v>9.0609999999999996E-3</v>
      </c>
      <c r="H581" s="46">
        <f>IFERROR(IF(INDEX('Memb Hist (Org)'!$A$1:$BS$29,MATCH('Mthly PM (TR)'!H$2,'Memb Hist (Org)'!$A$1:$A$29,0),MATCH('Mthly PM (TR)'!$A581,'Memb Hist (Org)'!$A$1:$BS$1,0))&lt;&gt;1,"",'Mthly Returns (TR)'!H580),"")</f>
        <v>3.4273999999999999E-2</v>
      </c>
      <c r="I581" s="46">
        <f>IFERROR(IF(INDEX('Memb Hist (Org)'!$A$1:$BS$29,MATCH('Mthly PM (TR)'!I$2,'Memb Hist (Org)'!$A$1:$A$29,0),MATCH('Mthly PM (TR)'!$A581,'Memb Hist (Org)'!$A$1:$BS$1,0))&lt;&gt;1,"",'Mthly Returns (TR)'!I580),"")</f>
        <v>4.1572999999999999E-2</v>
      </c>
      <c r="J581" s="46">
        <f>IFERROR(IF(INDEX('Memb Hist (Org)'!$A$1:$BS$29,MATCH('Mthly PM (TR)'!J$2,'Memb Hist (Org)'!$A$1:$A$29,0),MATCH('Mthly PM (TR)'!$A581,'Memb Hist (Org)'!$A$1:$BS$1,0))&lt;&gt;1,"",'Mthly Returns (TR)'!J580),"")</f>
        <v>5.8687999999999997E-2</v>
      </c>
      <c r="K581" s="46" t="str">
        <f>IFERROR(IF(INDEX('Memb Hist (Org)'!$A$1:$BS$29,MATCH('Mthly PM (TR)'!K$2,'Memb Hist (Org)'!$A$1:$A$29,0),MATCH('Mthly PM (TR)'!$A581,'Memb Hist (Org)'!$A$1:$BS$1,0))&lt;&gt;1,"",'Mthly Returns (TR)'!K580),"")</f>
        <v/>
      </c>
      <c r="L581" s="46" t="str">
        <f>IFERROR(IF(INDEX('Memb Hist (Org)'!$A$1:$BS$29,MATCH('Mthly PM (TR)'!L$2,'Memb Hist (Org)'!$A$1:$A$29,0),MATCH('Mthly PM (TR)'!$A581,'Memb Hist (Org)'!$A$1:$BS$1,0))&lt;&gt;1,"",'Mthly Returns (TR)'!L580),"")</f>
        <v/>
      </c>
      <c r="M581" s="46">
        <f>IFERROR(IF(INDEX('Memb Hist (Org)'!$A$1:$BS$29,MATCH('Mthly PM (TR)'!M$2,'Memb Hist (Org)'!$A$1:$A$29,0),MATCH('Mthly PM (TR)'!$A581,'Memb Hist (Org)'!$A$1:$BS$1,0))&lt;&gt;1,"",'Mthly Returns (TR)'!M580),"")</f>
        <v>3.5525000000000001E-2</v>
      </c>
      <c r="N581" s="46" t="str">
        <f>IFERROR(IF(INDEX('Memb Hist (Org)'!$A$1:$BS$29,MATCH('Mthly PM (TR)'!N$2,'Memb Hist (Org)'!$A$1:$A$29,0),MATCH('Mthly PM (TR)'!$A581,'Memb Hist (Org)'!$A$1:$BS$1,0))&lt;&gt;1,"",'Mthly Returns (TR)'!N580),"")</f>
        <v/>
      </c>
      <c r="O581" s="46">
        <f>IFERROR(IF(INDEX('Memb Hist (Org)'!$A$1:$BS$29,MATCH('Mthly PM (TR)'!O$2,'Memb Hist (Org)'!$A$1:$A$29,0),MATCH('Mthly PM (TR)'!$A581,'Memb Hist (Org)'!$A$1:$BS$1,0))&lt;&gt;1,"",'Mthly Returns (TR)'!O580),"")</f>
        <v>4.7850000000000002E-3</v>
      </c>
      <c r="P581" s="46">
        <f>IFERROR(IF(INDEX('Memb Hist (Org)'!$A$1:$BS$29,MATCH('Mthly PM (TR)'!P$2,'Memb Hist (Org)'!$A$1:$A$29,0),MATCH('Mthly PM (TR)'!$A581,'Memb Hist (Org)'!$A$1:$BS$1,0))&lt;&gt;1,"",'Mthly Returns (TR)'!P580),"")</f>
        <v>0.13997000000000001</v>
      </c>
      <c r="Q581" s="46" t="str">
        <f>IFERROR(IF(INDEX('Memb Hist (Org)'!$A$1:$BS$29,MATCH('Mthly PM (TR)'!Q$2,'Memb Hist (Org)'!$A$1:$A$29,0),MATCH('Mthly PM (TR)'!$A581,'Memb Hist (Org)'!$A$1:$BS$1,0))&lt;&gt;1,"",'Mthly Returns (TR)'!Q580),"")</f>
        <v/>
      </c>
      <c r="R581" s="46" t="str">
        <f>IFERROR(IF(INDEX('Memb Hist (Org)'!$A$1:$BS$29,MATCH('Mthly PM (TR)'!R$2,'Memb Hist (Org)'!$A$1:$A$29,0),MATCH('Mthly PM (TR)'!$A581,'Memb Hist (Org)'!$A$1:$BS$1,0))&lt;&gt;1,"",'Mthly Returns (TR)'!R580),"")</f>
        <v/>
      </c>
      <c r="S581" s="46" t="str">
        <f>IFERROR(IF(INDEX('Memb Hist (Org)'!$A$1:$BS$29,MATCH('Mthly PM (TR)'!S$2,'Memb Hist (Org)'!$A$1:$A$29,0),MATCH('Mthly PM (TR)'!$A581,'Memb Hist (Org)'!$A$1:$BS$1,0))&lt;&gt;1,"",'Mthly Returns (TR)'!S580),"")</f>
        <v/>
      </c>
      <c r="T581" s="46">
        <f>IFERROR(IF(INDEX('Memb Hist (Org)'!$A$1:$BS$29,MATCH('Mthly PM (TR)'!T$2,'Memb Hist (Org)'!$A$1:$A$29,0),MATCH('Mthly PM (TR)'!$A581,'Memb Hist (Org)'!$A$1:$BS$1,0))&lt;&gt;1,"",'Mthly Returns (TR)'!T580),"")</f>
        <v>1.0482E-2</v>
      </c>
      <c r="U581" s="46" t="str">
        <f>IFERROR(IF(INDEX('Memb Hist (Org)'!$A$1:$BS$29,MATCH('Mthly PM (TR)'!U$2,'Memb Hist (Org)'!$A$1:$A$29,0),MATCH('Mthly PM (TR)'!$A581,'Memb Hist (Org)'!$A$1:$BS$1,0))&lt;&gt;1,"",'Mthly Returns (TR)'!U580),"")</f>
        <v/>
      </c>
      <c r="V581" s="46" t="str">
        <f>IFERROR(IF(INDEX('Memb Hist (Org)'!$A$1:$BS$29,MATCH('Mthly PM (TR)'!V$2,'Memb Hist (Org)'!$A$1:$A$29,0),MATCH('Mthly PM (TR)'!$A581,'Memb Hist (Org)'!$A$1:$BS$1,0))&lt;&gt;1,"",'Mthly Returns (TR)'!V580),"")</f>
        <v/>
      </c>
      <c r="W581" s="46">
        <f>IFERROR(IF(INDEX('Memb Hist (Org)'!$A$1:$BS$29,MATCH('Mthly PM (TR)'!W$2,'Memb Hist (Org)'!$A$1:$A$29,0),MATCH('Mthly PM (TR)'!$A581,'Memb Hist (Org)'!$A$1:$BS$1,0))&lt;&gt;1,"",'Mthly Returns (TR)'!W580),"")</f>
        <v>5.9406E-2</v>
      </c>
      <c r="X581" s="46">
        <f>IFERROR(IF(INDEX('Memb Hist (Org)'!$A$1:$BS$29,MATCH('Mthly PM (TR)'!X$2,'Memb Hist (Org)'!$A$1:$A$29,0),MATCH('Mthly PM (TR)'!$A581,'Memb Hist (Org)'!$A$1:$BS$1,0))&lt;&gt;1,"",'Mthly Returns (TR)'!X580),"")</f>
        <v>4.0322999999999998E-2</v>
      </c>
      <c r="Y581" s="46">
        <f>IFERROR(IF(INDEX('Memb Hist (Org)'!$A$1:$BS$29,MATCH('Mthly PM (TR)'!Y$2,'Memb Hist (Org)'!$A$1:$A$29,0),MATCH('Mthly PM (TR)'!$A581,'Memb Hist (Org)'!$A$1:$BS$1,0))&lt;&gt;1,"",'Mthly Returns (TR)'!Y580),"")</f>
        <v>2.7907000000000001E-2</v>
      </c>
      <c r="Z581" s="46">
        <f>IFERROR(IF(INDEX('Memb Hist (Org)'!$A$1:$BS$29,MATCH('Mthly PM (TR)'!Z$2,'Memb Hist (Org)'!$A$1:$A$29,0),MATCH('Mthly PM (TR)'!$A581,'Memb Hist (Org)'!$A$1:$BS$1,0))&lt;&gt;1,"",'Mthly Returns (TR)'!Z580),"")</f>
        <v>1.5424E-2</v>
      </c>
      <c r="AA581" s="46">
        <f>IFERROR(IF(INDEX('Memb Hist (Org)'!$A$1:$BS$29,MATCH('Mthly PM (TR)'!AA$2,'Memb Hist (Org)'!$A$1:$A$29,0),MATCH('Mthly PM (TR)'!$A581,'Memb Hist (Org)'!$A$1:$BS$1,0))&lt;&gt;1,"",'Mthly Returns (TR)'!AA580),"")</f>
        <v>-1.6716999999999999E-2</v>
      </c>
      <c r="AB581" s="46">
        <f>IFERROR(IF(INDEX('Memb Hist (Org)'!$A$1:$BS$29,MATCH('Mthly PM (TR)'!AB$2,'Memb Hist (Org)'!$A$1:$A$29,0),MATCH('Mthly PM (TR)'!$A581,'Memb Hist (Org)'!$A$1:$BS$1,0))&lt;&gt;1,"",'Mthly Returns (TR)'!AB580),"")</f>
        <v>0.15131600000000001</v>
      </c>
      <c r="AC581" s="46" t="str">
        <f>IFERROR(IF(INDEX('Memb Hist (Org)'!$A$1:$BS$29,MATCH('Mthly PM (TR)'!AC$2,'Memb Hist (Org)'!$A$1:$A$29,0),MATCH('Mthly PM (TR)'!$A581,'Memb Hist (Org)'!$A$1:$BS$1,0))&lt;&gt;1,"",'Mthly Returns (TR)'!AC580),"")</f>
        <v/>
      </c>
      <c r="AD581" s="46" t="str">
        <f>IFERROR(IF(INDEX('Memb Hist (Org)'!$A$1:$BS$29,MATCH('Mthly PM (TR)'!AD$2,'Memb Hist (Org)'!$A$1:$A$29,0),MATCH('Mthly PM (TR)'!$A581,'Memb Hist (Org)'!$A$1:$BS$1,0))&lt;&gt;1,"",'Mthly Returns (TR)'!AD580),"")</f>
        <v/>
      </c>
      <c r="AE581" s="46" t="str">
        <f>IFERROR(IF(INDEX('Memb Hist (Org)'!$A$1:$BS$29,MATCH('Mthly PM (TR)'!AE$2,'Memb Hist (Org)'!$A$1:$A$29,0),MATCH('Mthly PM (TR)'!$A581,'Memb Hist (Org)'!$A$1:$BS$1,0))&lt;&gt;1,"",'Mthly Returns (TR)'!AE580),"")</f>
        <v/>
      </c>
      <c r="AF581" s="42">
        <f>IFERROR(IF($C581=7,INDEX('Profit Margin'!$A$32:$BS$60,MATCH('Mthly PM (TR)'!AF$2,'Profit Margin'!$A$32:$A$60,0),MATCH('Mthly PM (TR)'!$A581,'Profit Margin'!$A$32:$BS$32,0)),AF580*(1+D580)),"")</f>
        <v>0.23889126850418785</v>
      </c>
      <c r="AG581" s="42" t="str">
        <f>IFERROR(IF($C581=7,INDEX('Profit Margin'!$A$32:$BS$60,MATCH('Mthly PM (TR)'!AG$2,'Profit Margin'!$A$32:$A$60,0),MATCH('Mthly PM (TR)'!$A581,'Profit Margin'!$A$32:$BS$32,0)),AG580*(1+E580)),"")</f>
        <v/>
      </c>
      <c r="AH581" s="42" t="str">
        <f>IFERROR(IF($C581=7,INDEX('Profit Margin'!$A$32:$BS$60,MATCH('Mthly PM (TR)'!AH$2,'Profit Margin'!$A$32:$A$60,0),MATCH('Mthly PM (TR)'!$A581,'Profit Margin'!$A$32:$BS$32,0)),AH580*(1+F580)),"")</f>
        <v/>
      </c>
      <c r="AI581" s="42">
        <f>IFERROR(IF($C581=7,INDEX('Profit Margin'!$A$32:$BS$60,MATCH('Mthly PM (TR)'!AI$2,'Profit Margin'!$A$32:$A$60,0),MATCH('Mthly PM (TR)'!$A581,'Profit Margin'!$A$32:$BS$32,0)),AI580*(1+G580)),"")</f>
        <v>0.14614270182738739</v>
      </c>
      <c r="AJ581" s="42">
        <f>IFERROR(IF($C581=7,INDEX('Profit Margin'!$A$32:$BS$60,MATCH('Mthly PM (TR)'!AJ$2,'Profit Margin'!$A$32:$A$60,0),MATCH('Mthly PM (TR)'!$A581,'Profit Margin'!$A$32:$BS$32,0)),AJ580*(1+H580)),"")</f>
        <v>-0.37051648852714109</v>
      </c>
      <c r="AK581" s="42">
        <f>IFERROR(IF($C581=7,INDEX('Profit Margin'!$A$32:$BS$60,MATCH('Mthly PM (TR)'!AK$2,'Profit Margin'!$A$32:$A$60,0),MATCH('Mthly PM (TR)'!$A581,'Profit Margin'!$A$32:$BS$32,0)),AK580*(1+I580)),"")</f>
        <v>0.33422927334444519</v>
      </c>
      <c r="AL581" s="42">
        <f>IFERROR(IF($C581=7,INDEX('Profit Margin'!$A$32:$BS$60,MATCH('Mthly PM (TR)'!AL$2,'Profit Margin'!$A$32:$A$60,0),MATCH('Mthly PM (TR)'!$A581,'Profit Margin'!$A$32:$BS$32,0)),AL580*(1+J580)),"")</f>
        <v>0.12742043466894284</v>
      </c>
      <c r="AM581" s="42" t="str">
        <f>IFERROR(IF($C581=7,INDEX('Profit Margin'!$A$32:$BS$60,MATCH('Mthly PM (TR)'!AM$2,'Profit Margin'!$A$32:$A$60,0),MATCH('Mthly PM (TR)'!$A581,'Profit Margin'!$A$32:$BS$32,0)),AM580*(1+K580)),"")</f>
        <v/>
      </c>
      <c r="AN581" s="42" t="str">
        <f>IFERROR(IF($C581=7,INDEX('Profit Margin'!$A$32:$BS$60,MATCH('Mthly PM (TR)'!AN$2,'Profit Margin'!$A$32:$A$60,0),MATCH('Mthly PM (TR)'!$A581,'Profit Margin'!$A$32:$BS$32,0)),AN580*(1+L580)),"")</f>
        <v/>
      </c>
      <c r="AO581" s="42">
        <f>IFERROR(IF($C581=7,INDEX('Profit Margin'!$A$32:$BS$60,MATCH('Mthly PM (TR)'!AO$2,'Profit Margin'!$A$32:$A$60,0),MATCH('Mthly PM (TR)'!$A581,'Profit Margin'!$A$32:$BS$32,0)),AO580*(1+M580)),"")</f>
        <v>0.15925640864992169</v>
      </c>
      <c r="AP581" s="42" t="str">
        <f>IFERROR(IF($C581=7,INDEX('Profit Margin'!$A$32:$BS$60,MATCH('Mthly PM (TR)'!AP$2,'Profit Margin'!$A$32:$A$60,0),MATCH('Mthly PM (TR)'!$A581,'Profit Margin'!$A$32:$BS$32,0)),AP580*(1+N580)),"")</f>
        <v/>
      </c>
      <c r="AQ581" s="42">
        <f>IFERROR(IF($C581=7,INDEX('Profit Margin'!$A$32:$BS$60,MATCH('Mthly PM (TR)'!AQ$2,'Profit Margin'!$A$32:$A$60,0),MATCH('Mthly PM (TR)'!$A581,'Profit Margin'!$A$32:$BS$32,0)),AQ580*(1+O580)),"")</f>
        <v>0.17918649782255039</v>
      </c>
      <c r="AR581" s="42">
        <f>IFERROR(IF($C581=7,INDEX('Profit Margin'!$A$32:$BS$60,MATCH('Mthly PM (TR)'!AR$2,'Profit Margin'!$A$32:$A$60,0),MATCH('Mthly PM (TR)'!$A581,'Profit Margin'!$A$32:$BS$32,0)),AR580*(1+P580)),"")</f>
        <v>1.2278571945214305E-2</v>
      </c>
      <c r="AS581" s="42" t="str">
        <f>IFERROR(IF($C581=7,INDEX('Profit Margin'!$A$32:$BS$60,MATCH('Mthly PM (TR)'!AS$2,'Profit Margin'!$A$32:$A$60,0),MATCH('Mthly PM (TR)'!$A581,'Profit Margin'!$A$32:$BS$32,0)),AS580*(1+Q580)),"")</f>
        <v/>
      </c>
      <c r="AT581" s="42" t="str">
        <f>IFERROR(IF($C581=7,INDEX('Profit Margin'!$A$32:$BS$60,MATCH('Mthly PM (TR)'!AT$2,'Profit Margin'!$A$32:$A$60,0),MATCH('Mthly PM (TR)'!$A581,'Profit Margin'!$A$32:$BS$32,0)),AT580*(1+R580)),"")</f>
        <v/>
      </c>
      <c r="AU581" s="42" t="str">
        <f>IFERROR(IF($C581=7,INDEX('Profit Margin'!$A$32:$BS$60,MATCH('Mthly PM (TR)'!AU$2,'Profit Margin'!$A$32:$A$60,0),MATCH('Mthly PM (TR)'!$A581,'Profit Margin'!$A$32:$BS$32,0)),AU580*(1+S580)),"")</f>
        <v/>
      </c>
      <c r="AV581" s="42">
        <f>IFERROR(IF($C581=7,INDEX('Profit Margin'!$A$32:$BS$60,MATCH('Mthly PM (TR)'!AV$2,'Profit Margin'!$A$32:$A$60,0),MATCH('Mthly PM (TR)'!$A581,'Profit Margin'!$A$32:$BS$32,0)),AV580*(1+T580)),"")</f>
        <v>0.14112222585447243</v>
      </c>
      <c r="AW581" s="42" t="str">
        <f>IFERROR(IF($C581=7,INDEX('Profit Margin'!$A$32:$BS$60,MATCH('Mthly PM (TR)'!AW$2,'Profit Margin'!$A$32:$A$60,0),MATCH('Mthly PM (TR)'!$A581,'Profit Margin'!$A$32:$BS$32,0)),AW580*(1+U580)),"")</f>
        <v/>
      </c>
      <c r="AX581" s="42" t="str">
        <f>IFERROR(IF($C581=7,INDEX('Profit Margin'!$A$32:$BS$60,MATCH('Mthly PM (TR)'!AX$2,'Profit Margin'!$A$32:$A$60,0),MATCH('Mthly PM (TR)'!$A581,'Profit Margin'!$A$32:$BS$32,0)),AX580*(1+V580)),"")</f>
        <v/>
      </c>
      <c r="AY581" s="42">
        <f>IFERROR(IF($C581=7,INDEX('Profit Margin'!$A$32:$BS$60,MATCH('Mthly PM (TR)'!AY$2,'Profit Margin'!$A$32:$A$60,0),MATCH('Mthly PM (TR)'!$A581,'Profit Margin'!$A$32:$BS$32,0)),AY580*(1+W580)),"")</f>
        <v>-0.70001256368439579</v>
      </c>
      <c r="AZ581" s="42">
        <f>IFERROR(IF($C581=7,INDEX('Profit Margin'!$A$32:$BS$60,MATCH('Mthly PM (TR)'!AZ$2,'Profit Margin'!$A$32:$A$60,0),MATCH('Mthly PM (TR)'!$A581,'Profit Margin'!$A$32:$BS$32,0)),AZ580*(1+X580)),"")</f>
        <v>0.26814007086600439</v>
      </c>
      <c r="BA581" s="42">
        <f>IFERROR(IF($C581=7,INDEX('Profit Margin'!$A$32:$BS$60,MATCH('Mthly PM (TR)'!BA$2,'Profit Margin'!$A$32:$A$60,0),MATCH('Mthly PM (TR)'!$A581,'Profit Margin'!$A$32:$BS$32,0)),BA580*(1+Y580)),"")</f>
        <v>0.21057969018541314</v>
      </c>
      <c r="BB581" s="42">
        <f>IFERROR(IF($C581=7,INDEX('Profit Margin'!$A$32:$BS$60,MATCH('Mthly PM (TR)'!BB$2,'Profit Margin'!$A$32:$A$60,0),MATCH('Mthly PM (TR)'!$A581,'Profit Margin'!$A$32:$BS$32,0)),BB580*(1+Z580)),"")</f>
        <v>0.21534083893421699</v>
      </c>
      <c r="BC581" s="42">
        <f>IFERROR(IF($C581=7,INDEX('Profit Margin'!$A$32:$BS$60,MATCH('Mthly PM (TR)'!BC$2,'Profit Margin'!$A$32:$A$60,0),MATCH('Mthly PM (TR)'!$A581,'Profit Margin'!$A$32:$BS$32,0)),BC580*(1+AA580)),"")</f>
        <v>0.24541732146368006</v>
      </c>
      <c r="BD581" s="42">
        <f>IFERROR(IF($C581=7,INDEX('Profit Margin'!$A$32:$BS$60,MATCH('Mthly PM (TR)'!BD$2,'Profit Margin'!$A$32:$A$60,0),MATCH('Mthly PM (TR)'!$A581,'Profit Margin'!$A$32:$BS$32,0)),BD580*(1+AB580)),"")</f>
        <v>0.19962615647938062</v>
      </c>
      <c r="BE581" s="42" t="str">
        <f>IFERROR(IF($C581=7,INDEX('Profit Margin'!$A$32:$BS$60,MATCH('Mthly PM (TR)'!BE$2,'Profit Margin'!$A$32:$A$60,0),MATCH('Mthly PM (TR)'!$A581,'Profit Margin'!$A$32:$BS$32,0)),BE580*(1+AC580)),"")</f>
        <v/>
      </c>
      <c r="BF581" s="42" t="str">
        <f>IFERROR(IF($C581=7,INDEX('Profit Margin'!$A$32:$BS$60,MATCH('Mthly PM (TR)'!BF$2,'Profit Margin'!$A$32:$A$60,0),MATCH('Mthly PM (TR)'!$A581,'Profit Margin'!$A$32:$BS$32,0)),BF580*(1+AD580)),"")</f>
        <v/>
      </c>
      <c r="BG581" s="42" t="str">
        <f>IFERROR(IF($C581=7,INDEX('Profit Margin'!$A$32:$BS$60,MATCH('Mthly PM (TR)'!BG$2,'Profit Margin'!$A$32:$A$60,0),MATCH('Mthly PM (TR)'!$A581,'Profit Margin'!$A$32:$BS$32,0)),BG580*(1+AE580)),"")</f>
        <v/>
      </c>
      <c r="BH581" s="44">
        <f t="shared" ref="BH581:BH644" si="556">IFERROR(AF581/SUM($AF581:$BG581),"")</f>
        <v>0.16977532487275462</v>
      </c>
      <c r="BI581" s="44" t="str">
        <f t="shared" ref="BI581:BI644" si="557">IFERROR(AG581/SUM($AF581:$BG581),"")</f>
        <v/>
      </c>
      <c r="BJ581" s="44" t="str">
        <f t="shared" ref="BJ581:BJ644" si="558">IFERROR(AH581/SUM($AF581:$BG581),"")</f>
        <v/>
      </c>
      <c r="BK581" s="44">
        <f t="shared" ref="BK581:BK644" si="559">IFERROR(AI581/SUM($AF581:$BG581),"")</f>
        <v>0.1038607431568469</v>
      </c>
      <c r="BL581" s="44">
        <f t="shared" ref="BL581:BL644" si="560">IFERROR(AJ581/SUM($AF581:$BG581),"")</f>
        <v>-0.2633187793102823</v>
      </c>
      <c r="BM581" s="44">
        <f t="shared" ref="BM581:BM644" si="561">IFERROR(AK581/SUM($AF581:$BG581),"")</f>
        <v>0.23753016935000765</v>
      </c>
      <c r="BN581" s="44">
        <f t="shared" ref="BN581:BN644" si="562">IFERROR(AL581/SUM($AF581:$BG581),"")</f>
        <v>9.0555196206211053E-2</v>
      </c>
      <c r="BO581" s="44" t="str">
        <f t="shared" ref="BO581:BO644" si="563">IFERROR(AM581/SUM($AF581:$BG581),"")</f>
        <v/>
      </c>
      <c r="BP581" s="44" t="str">
        <f t="shared" ref="BP581:BP644" si="564">IFERROR(AN581/SUM($AF581:$BG581),"")</f>
        <v/>
      </c>
      <c r="BQ581" s="44">
        <f t="shared" ref="BQ581:BQ644" si="565">IFERROR(AO581/SUM($AF581:$BG581),"")</f>
        <v>0.11318039661267336</v>
      </c>
      <c r="BR581" s="44" t="str">
        <f t="shared" ref="BR581:BR644" si="566">IFERROR(AP581/SUM($AF581:$BG581),"")</f>
        <v/>
      </c>
      <c r="BS581" s="44">
        <f t="shared" ref="BS581:BS644" si="567">IFERROR(AQ581/SUM($AF581:$BG581),"")</f>
        <v>0.12734431890758424</v>
      </c>
      <c r="BT581" s="44">
        <f t="shared" ref="BT581:BT644" si="568">IFERROR(AR581/SUM($AF581:$BG581),"")</f>
        <v>8.7261395279321623E-3</v>
      </c>
      <c r="BU581" s="44" t="str">
        <f t="shared" ref="BU581:BU644" si="569">IFERROR(AS581/SUM($AF581:$BG581),"")</f>
        <v/>
      </c>
      <c r="BV581" s="44" t="str">
        <f t="shared" ref="BV581:BV644" si="570">IFERROR(AT581/SUM($AF581:$BG581),"")</f>
        <v/>
      </c>
      <c r="BW581" s="44" t="str">
        <f t="shared" ref="BW581:BW644" si="571">IFERROR(AU581/SUM($AF581:$BG581),"")</f>
        <v/>
      </c>
      <c r="BX581" s="44">
        <f t="shared" ref="BX581:BX644" si="572">IFERROR(AV581/SUM($AF581:$BG581),"")</f>
        <v>0.10029278964956936</v>
      </c>
      <c r="BY581" s="44" t="str">
        <f t="shared" ref="BY581:BY644" si="573">IFERROR(AW581/SUM($AF581:$BG581),"")</f>
        <v/>
      </c>
      <c r="BZ581" s="44" t="str">
        <f t="shared" ref="BZ581:BZ644" si="574">IFERROR(AX581/SUM($AF581:$BG581),"")</f>
        <v/>
      </c>
      <c r="CA581" s="44">
        <f t="shared" ref="CA581:CA644" si="575">IFERROR(AY581/SUM($AF581:$BG581),"")</f>
        <v>-0.49748515782377678</v>
      </c>
      <c r="CB581" s="44">
        <f t="shared" ref="CB581:CB644" si="576">IFERROR(AZ581/SUM($AF581:$BG581),"")</f>
        <v>0.19056187330631255</v>
      </c>
      <c r="CC581" s="44">
        <f t="shared" ref="CC581:CC644" si="577">IFERROR(BA581/SUM($AF581:$BG581),"")</f>
        <v>0.14965484312879271</v>
      </c>
      <c r="CD581" s="44">
        <f t="shared" ref="CD581:CD644" si="578">IFERROR(BB581/SUM($AF581:$BG581),"")</f>
        <v>0.15303849787957952</v>
      </c>
      <c r="CE581" s="44">
        <f t="shared" ref="CE581:CE644" si="579">IFERROR(BC581/SUM($AF581:$BG581),"")</f>
        <v>0.17441326232552162</v>
      </c>
      <c r="CF581" s="44">
        <f t="shared" ref="CF581:CF644" si="580">IFERROR(BD581/SUM($AF581:$BG581),"")</f>
        <v>0.14187038221027345</v>
      </c>
      <c r="CG581" s="44" t="str">
        <f t="shared" ref="CG581:CG644" si="581">IFERROR(BE581/SUM($AF581:$BG581),"")</f>
        <v/>
      </c>
      <c r="CH581" s="44" t="str">
        <f t="shared" ref="CH581:CH644" si="582">IFERROR(BF581/SUM($AF581:$BG581),"")</f>
        <v/>
      </c>
      <c r="CI581" s="44" t="str">
        <f t="shared" ref="CI581:CI644" si="583">IFERROR(BG581/SUM($AF581:$BG581),"")</f>
        <v/>
      </c>
      <c r="CJ581" s="48">
        <f t="shared" ref="CJ581:CJ644" si="584">IFERROR(BH581*D581,"")</f>
        <v>-2.4530836690864317E-3</v>
      </c>
      <c r="CK581" s="48" t="str">
        <f t="shared" ref="CK581:CK644" si="585">IFERROR(BI581*E581,"")</f>
        <v/>
      </c>
      <c r="CL581" s="48" t="str">
        <f t="shared" ref="CL581:CL644" si="586">IFERROR(BJ581*F581,"")</f>
        <v/>
      </c>
      <c r="CM581" s="48">
        <f t="shared" ref="CM581:CM644" si="587">IFERROR(BK581*G581,"")</f>
        <v>9.4108219374418973E-4</v>
      </c>
      <c r="CN581" s="48">
        <f t="shared" ref="CN581:CN644" si="588">IFERROR(BL581*H581,"")</f>
        <v>-9.0249878420806152E-3</v>
      </c>
      <c r="CO581" s="48">
        <f t="shared" ref="CO581:CO644" si="589">IFERROR(BM581*I581,"")</f>
        <v>9.874841730387867E-3</v>
      </c>
      <c r="CP581" s="48">
        <f t="shared" ref="CP581:CP644" si="590">IFERROR(BN581*J581,"")</f>
        <v>5.3145033549501144E-3</v>
      </c>
      <c r="CQ581" s="48" t="str">
        <f t="shared" ref="CQ581:CQ644" si="591">IFERROR(BO581*K581,"")</f>
        <v/>
      </c>
      <c r="CR581" s="48" t="str">
        <f t="shared" ref="CR581:CR644" si="592">IFERROR(BP581*L581,"")</f>
        <v/>
      </c>
      <c r="CS581" s="48">
        <f t="shared" ref="CS581:CS644" si="593">IFERROR(BQ581*M581,"")</f>
        <v>4.0207335896652215E-3</v>
      </c>
      <c r="CT581" s="48" t="str">
        <f t="shared" ref="CT581:CT644" si="594">IFERROR(BR581*N581,"")</f>
        <v/>
      </c>
      <c r="CU581" s="48">
        <f t="shared" ref="CU581:CU644" si="595">IFERROR(BS581*O581,"")</f>
        <v>6.0934256597279057E-4</v>
      </c>
      <c r="CV581" s="48">
        <f t="shared" ref="CV581:CV644" si="596">IFERROR(BT581*P581,"")</f>
        <v>1.2213977497246649E-3</v>
      </c>
      <c r="CW581" s="48" t="str">
        <f t="shared" ref="CW581:CW644" si="597">IFERROR(BU581*Q581,"")</f>
        <v/>
      </c>
      <c r="CX581" s="48" t="str">
        <f t="shared" ref="CX581:CX644" si="598">IFERROR(BV581*R581,"")</f>
        <v/>
      </c>
      <c r="CY581" s="48" t="str">
        <f t="shared" ref="CY581:CY644" si="599">IFERROR(BW581*S581,"")</f>
        <v/>
      </c>
      <c r="CZ581" s="48">
        <f t="shared" ref="CZ581:CZ644" si="600">IFERROR(BX581*T581,"")</f>
        <v>1.0512690211067861E-3</v>
      </c>
      <c r="DA581" s="48" t="str">
        <f t="shared" ref="DA581:DA644" si="601">IFERROR(BY581*U581,"")</f>
        <v/>
      </c>
      <c r="DB581" s="48" t="str">
        <f t="shared" ref="DB581:DB644" si="602">IFERROR(BZ581*V581,"")</f>
        <v/>
      </c>
      <c r="DC581" s="48">
        <f t="shared" ref="DC581:DC644" si="603">IFERROR(CA581*W581,"")</f>
        <v>-2.9553603285679284E-2</v>
      </c>
      <c r="DD581" s="48">
        <f t="shared" ref="DD581:DD644" si="604">IFERROR(CB581*X581,"")</f>
        <v>7.6840264173304402E-3</v>
      </c>
      <c r="DE581" s="48">
        <f t="shared" ref="DE581:DE644" si="605">IFERROR(CC581*Y581,"")</f>
        <v>4.1764177071952182E-3</v>
      </c>
      <c r="DF581" s="48">
        <f t="shared" ref="DF581:DF644" si="606">IFERROR(CD581*Z581,"")</f>
        <v>2.3604657912946344E-3</v>
      </c>
      <c r="DG581" s="48">
        <f t="shared" ref="DG581:DG644" si="607">IFERROR(CE581*AA581,"")</f>
        <v>-2.9156665062957448E-3</v>
      </c>
      <c r="DH581" s="48">
        <f t="shared" ref="DH581:DH644" si="608">IFERROR(CF581*AB581,"")</f>
        <v>2.146725875452974E-2</v>
      </c>
      <c r="DI581" s="48" t="str">
        <f t="shared" ref="DI581:DI644" si="609">IFERROR(CG581*AC581,"")</f>
        <v/>
      </c>
      <c r="DJ581" s="48" t="str">
        <f t="shared" ref="DJ581:DJ644" si="610">IFERROR(CH581*AD581,"")</f>
        <v/>
      </c>
      <c r="DK581" s="48" t="str">
        <f t="shared" ref="DK581:DK644" si="611">IFERROR(CI581*AE581,"")</f>
        <v/>
      </c>
      <c r="DL581" s="37">
        <f t="shared" si="551"/>
        <v>1.4773997572759594E-2</v>
      </c>
      <c r="DM581" s="39">
        <f t="shared" si="552"/>
        <v>1.0147739975727597</v>
      </c>
      <c r="DN581" s="39">
        <f>PRODUCT($DM$466:DM581)</f>
        <v>4.5550892051330969</v>
      </c>
      <c r="DO581" s="36">
        <f>DL581-'1M RF rate'!C441</f>
        <v>1.0567766336689592E-2</v>
      </c>
      <c r="DP581" s="39">
        <f t="shared" si="553"/>
        <v>1.0105677663366897</v>
      </c>
      <c r="DQ581" s="39">
        <f>PRODUCT($DP$466:DP581)</f>
        <v>2.7267266119141982</v>
      </c>
      <c r="DR581" s="36">
        <f>DL581-'DJUA Monthly (PR)'!C441</f>
        <v>-1.2992205693375398E-2</v>
      </c>
      <c r="DS581" s="39">
        <f t="shared" si="554"/>
        <v>0.98700779430662455</v>
      </c>
      <c r="DT581" s="39">
        <f>PRODUCT($DS$466:DS581)</f>
        <v>3.0291434827869579</v>
      </c>
      <c r="DU581" s="100"/>
      <c r="DV581" s="100"/>
    </row>
    <row r="582" spans="1:126" x14ac:dyDescent="0.35">
      <c r="A582" s="35">
        <f t="shared" si="555"/>
        <v>1997</v>
      </c>
      <c r="B582" s="35">
        <v>1998</v>
      </c>
      <c r="C582" s="35">
        <v>3</v>
      </c>
      <c r="D582" s="46">
        <f>IFERROR(IF(INDEX('Memb Hist (Org)'!$A$1:$BS$29,MATCH('Mthly PM (TR)'!D$2,'Memb Hist (Org)'!$A$1:$A$29,0),MATCH('Mthly PM (TR)'!$A582,'Memb Hist (Org)'!$A$1:$BS$1,0))&lt;&gt;1,"",'Mthly Returns (TR)'!D581),"")</f>
        <v>4.6875E-2</v>
      </c>
      <c r="E582" s="46" t="str">
        <f>IFERROR(IF(INDEX('Memb Hist (Org)'!$A$1:$BS$29,MATCH('Mthly PM (TR)'!E$2,'Memb Hist (Org)'!$A$1:$A$29,0),MATCH('Mthly PM (TR)'!$A582,'Memb Hist (Org)'!$A$1:$BS$1,0))&lt;&gt;1,"",'Mthly Returns (TR)'!E581),"")</f>
        <v/>
      </c>
      <c r="F582" s="46" t="str">
        <f>IFERROR(IF(INDEX('Memb Hist (Org)'!$A$1:$BS$29,MATCH('Mthly PM (TR)'!F$2,'Memb Hist (Org)'!$A$1:$A$29,0),MATCH('Mthly PM (TR)'!$A582,'Memb Hist (Org)'!$A$1:$BS$1,0))&lt;&gt;1,"",'Mthly Returns (TR)'!F581),"")</f>
        <v/>
      </c>
      <c r="G582" s="46">
        <f>IFERROR(IF(INDEX('Memb Hist (Org)'!$A$1:$BS$29,MATCH('Mthly PM (TR)'!G$2,'Memb Hist (Org)'!$A$1:$A$29,0),MATCH('Mthly PM (TR)'!$A582,'Memb Hist (Org)'!$A$1:$BS$1,0))&lt;&gt;1,"",'Mthly Returns (TR)'!G581),"")</f>
        <v>1.8837E-2</v>
      </c>
      <c r="H582" s="46">
        <f>IFERROR(IF(INDEX('Memb Hist (Org)'!$A$1:$BS$29,MATCH('Mthly PM (TR)'!H$2,'Memb Hist (Org)'!$A$1:$A$29,0),MATCH('Mthly PM (TR)'!$A582,'Memb Hist (Org)'!$A$1:$BS$1,0))&lt;&gt;1,"",'Mthly Returns (TR)'!H581),"")</f>
        <v>0.10409400000000001</v>
      </c>
      <c r="I582" s="46">
        <f>IFERROR(IF(INDEX('Memb Hist (Org)'!$A$1:$BS$29,MATCH('Mthly PM (TR)'!I$2,'Memb Hist (Org)'!$A$1:$A$29,0),MATCH('Mthly PM (TR)'!$A582,'Memb Hist (Org)'!$A$1:$BS$1,0))&lt;&gt;1,"",'Mthly Returns (TR)'!I581),"")</f>
        <v>0.1</v>
      </c>
      <c r="J582" s="46">
        <f>IFERROR(IF(INDEX('Memb Hist (Org)'!$A$1:$BS$29,MATCH('Mthly PM (TR)'!J$2,'Memb Hist (Org)'!$A$1:$A$29,0),MATCH('Mthly PM (TR)'!$A582,'Memb Hist (Org)'!$A$1:$BS$1,0))&lt;&gt;1,"",'Mthly Returns (TR)'!J581),"")</f>
        <v>3.261E-3</v>
      </c>
      <c r="K582" s="46" t="str">
        <f>IFERROR(IF(INDEX('Memb Hist (Org)'!$A$1:$BS$29,MATCH('Mthly PM (TR)'!K$2,'Memb Hist (Org)'!$A$1:$A$29,0),MATCH('Mthly PM (TR)'!$A582,'Memb Hist (Org)'!$A$1:$BS$1,0))&lt;&gt;1,"",'Mthly Returns (TR)'!K581),"")</f>
        <v/>
      </c>
      <c r="L582" s="46" t="str">
        <f>IFERROR(IF(INDEX('Memb Hist (Org)'!$A$1:$BS$29,MATCH('Mthly PM (TR)'!L$2,'Memb Hist (Org)'!$A$1:$A$29,0),MATCH('Mthly PM (TR)'!$A582,'Memb Hist (Org)'!$A$1:$BS$1,0))&lt;&gt;1,"",'Mthly Returns (TR)'!L581),"")</f>
        <v/>
      </c>
      <c r="M582" s="46">
        <f>IFERROR(IF(INDEX('Memb Hist (Org)'!$A$1:$BS$29,MATCH('Mthly PM (TR)'!M$2,'Memb Hist (Org)'!$A$1:$A$29,0),MATCH('Mthly PM (TR)'!$A582,'Memb Hist (Org)'!$A$1:$BS$1,0))&lt;&gt;1,"",'Mthly Returns (TR)'!M581),"")</f>
        <v>7.1990999999999999E-2</v>
      </c>
      <c r="N582" s="46" t="str">
        <f>IFERROR(IF(INDEX('Memb Hist (Org)'!$A$1:$BS$29,MATCH('Mthly PM (TR)'!N$2,'Memb Hist (Org)'!$A$1:$A$29,0),MATCH('Mthly PM (TR)'!$A582,'Memb Hist (Org)'!$A$1:$BS$1,0))&lt;&gt;1,"",'Mthly Returns (TR)'!N581),"")</f>
        <v/>
      </c>
      <c r="O582" s="46">
        <f>IFERROR(IF(INDEX('Memb Hist (Org)'!$A$1:$BS$29,MATCH('Mthly PM (TR)'!O$2,'Memb Hist (Org)'!$A$1:$A$29,0),MATCH('Mthly PM (TR)'!$A582,'Memb Hist (Org)'!$A$1:$BS$1,0))&lt;&gt;1,"",'Mthly Returns (TR)'!O581),"")</f>
        <v>0.111111</v>
      </c>
      <c r="P582" s="46">
        <f>IFERROR(IF(INDEX('Memb Hist (Org)'!$A$1:$BS$29,MATCH('Mthly PM (TR)'!P$2,'Memb Hist (Org)'!$A$1:$A$29,0),MATCH('Mthly PM (TR)'!$A582,'Memb Hist (Org)'!$A$1:$BS$1,0))&lt;&gt;1,"",'Mthly Returns (TR)'!P581),"")</f>
        <v>-1.3298000000000001E-2</v>
      </c>
      <c r="Q582" s="46" t="str">
        <f>IFERROR(IF(INDEX('Memb Hist (Org)'!$A$1:$BS$29,MATCH('Mthly PM (TR)'!Q$2,'Memb Hist (Org)'!$A$1:$A$29,0),MATCH('Mthly PM (TR)'!$A582,'Memb Hist (Org)'!$A$1:$BS$1,0))&lt;&gt;1,"",'Mthly Returns (TR)'!Q581),"")</f>
        <v/>
      </c>
      <c r="R582" s="46" t="str">
        <f>IFERROR(IF(INDEX('Memb Hist (Org)'!$A$1:$BS$29,MATCH('Mthly PM (TR)'!R$2,'Memb Hist (Org)'!$A$1:$A$29,0),MATCH('Mthly PM (TR)'!$A582,'Memb Hist (Org)'!$A$1:$BS$1,0))&lt;&gt;1,"",'Mthly Returns (TR)'!R581),"")</f>
        <v/>
      </c>
      <c r="S582" s="46" t="str">
        <f>IFERROR(IF(INDEX('Memb Hist (Org)'!$A$1:$BS$29,MATCH('Mthly PM (TR)'!S$2,'Memb Hist (Org)'!$A$1:$A$29,0),MATCH('Mthly PM (TR)'!$A582,'Memb Hist (Org)'!$A$1:$BS$1,0))&lt;&gt;1,"",'Mthly Returns (TR)'!S581),"")</f>
        <v/>
      </c>
      <c r="T582" s="46">
        <f>IFERROR(IF(INDEX('Memb Hist (Org)'!$A$1:$BS$29,MATCH('Mthly PM (TR)'!T$2,'Memb Hist (Org)'!$A$1:$A$29,0),MATCH('Mthly PM (TR)'!$A582,'Memb Hist (Org)'!$A$1:$BS$1,0))&lt;&gt;1,"",'Mthly Returns (TR)'!T581),"")</f>
        <v>0.105394</v>
      </c>
      <c r="U582" s="46" t="str">
        <f>IFERROR(IF(INDEX('Memb Hist (Org)'!$A$1:$BS$29,MATCH('Mthly PM (TR)'!U$2,'Memb Hist (Org)'!$A$1:$A$29,0),MATCH('Mthly PM (TR)'!$A582,'Memb Hist (Org)'!$A$1:$BS$1,0))&lt;&gt;1,"",'Mthly Returns (TR)'!U581),"")</f>
        <v/>
      </c>
      <c r="V582" s="46" t="str">
        <f>IFERROR(IF(INDEX('Memb Hist (Org)'!$A$1:$BS$29,MATCH('Mthly PM (TR)'!V$2,'Memb Hist (Org)'!$A$1:$A$29,0),MATCH('Mthly PM (TR)'!$A582,'Memb Hist (Org)'!$A$1:$BS$1,0))&lt;&gt;1,"",'Mthly Returns (TR)'!V581),"")</f>
        <v/>
      </c>
      <c r="W582" s="46">
        <f>IFERROR(IF(INDEX('Memb Hist (Org)'!$A$1:$BS$29,MATCH('Mthly PM (TR)'!W$2,'Memb Hist (Org)'!$A$1:$A$29,0),MATCH('Mthly PM (TR)'!$A582,'Memb Hist (Org)'!$A$1:$BS$1,0))&lt;&gt;1,"",'Mthly Returns (TR)'!W581),"")</f>
        <v>0.116719</v>
      </c>
      <c r="X582" s="46">
        <f>IFERROR(IF(INDEX('Memb Hist (Org)'!$A$1:$BS$29,MATCH('Mthly PM (TR)'!X$2,'Memb Hist (Org)'!$A$1:$A$29,0),MATCH('Mthly PM (TR)'!$A582,'Memb Hist (Org)'!$A$1:$BS$1,0))&lt;&gt;1,"",'Mthly Returns (TR)'!X581),"")</f>
        <v>0.18728700000000001</v>
      </c>
      <c r="Y582" s="46">
        <f>IFERROR(IF(INDEX('Memb Hist (Org)'!$A$1:$BS$29,MATCH('Mthly PM (TR)'!Y$2,'Memb Hist (Org)'!$A$1:$A$29,0),MATCH('Mthly PM (TR)'!$A582,'Memb Hist (Org)'!$A$1:$BS$1,0))&lt;&gt;1,"",'Mthly Returns (TR)'!Y581),"")</f>
        <v>6.3348000000000002E-2</v>
      </c>
      <c r="Z582" s="46">
        <f>IFERROR(IF(INDEX('Memb Hist (Org)'!$A$1:$BS$29,MATCH('Mthly PM (TR)'!Z$2,'Memb Hist (Org)'!$A$1:$A$29,0),MATCH('Mthly PM (TR)'!$A582,'Memb Hist (Org)'!$A$1:$BS$1,0))&lt;&gt;1,"",'Mthly Returns (TR)'!Z581),"")</f>
        <v>0.121519</v>
      </c>
      <c r="AA582" s="46">
        <f>IFERROR(IF(INDEX('Memb Hist (Org)'!$A$1:$BS$29,MATCH('Mthly PM (TR)'!AA$2,'Memb Hist (Org)'!$A$1:$A$29,0),MATCH('Mthly PM (TR)'!$A582,'Memb Hist (Org)'!$A$1:$BS$1,0))&lt;&gt;1,"",'Mthly Returns (TR)'!AA581),"")</f>
        <v>-1.4219000000000001E-2</v>
      </c>
      <c r="AB582" s="46">
        <f>IFERROR(IF(INDEX('Memb Hist (Org)'!$A$1:$BS$29,MATCH('Mthly PM (TR)'!AB$2,'Memb Hist (Org)'!$A$1:$A$29,0),MATCH('Mthly PM (TR)'!$A582,'Memb Hist (Org)'!$A$1:$BS$1,0))&lt;&gt;1,"",'Mthly Returns (TR)'!AB581),"")</f>
        <v>-2.019E-2</v>
      </c>
      <c r="AC582" s="46" t="str">
        <f>IFERROR(IF(INDEX('Memb Hist (Org)'!$A$1:$BS$29,MATCH('Mthly PM (TR)'!AC$2,'Memb Hist (Org)'!$A$1:$A$29,0),MATCH('Mthly PM (TR)'!$A582,'Memb Hist (Org)'!$A$1:$BS$1,0))&lt;&gt;1,"",'Mthly Returns (TR)'!AC581),"")</f>
        <v/>
      </c>
      <c r="AD582" s="46" t="str">
        <f>IFERROR(IF(INDEX('Memb Hist (Org)'!$A$1:$BS$29,MATCH('Mthly PM (TR)'!AD$2,'Memb Hist (Org)'!$A$1:$A$29,0),MATCH('Mthly PM (TR)'!$A582,'Memb Hist (Org)'!$A$1:$BS$1,0))&lt;&gt;1,"",'Mthly Returns (TR)'!AD581),"")</f>
        <v/>
      </c>
      <c r="AE582" s="46" t="str">
        <f>IFERROR(IF(INDEX('Memb Hist (Org)'!$A$1:$BS$29,MATCH('Mthly PM (TR)'!AE$2,'Memb Hist (Org)'!$A$1:$A$29,0),MATCH('Mthly PM (TR)'!$A582,'Memb Hist (Org)'!$A$1:$BS$1,0))&lt;&gt;1,"",'Mthly Returns (TR)'!AE581),"")</f>
        <v/>
      </c>
      <c r="AF582" s="42">
        <f>IFERROR(IF($C582=7,INDEX('Profit Margin'!$A$32:$BS$60,MATCH('Mthly PM (TR)'!AF$2,'Profit Margin'!$A$32:$A$60,0),MATCH('Mthly PM (TR)'!$A582,'Profit Margin'!$A$32:$BS$32,0)),AF581*(1+D581)),"")</f>
        <v>0.23543952856557082</v>
      </c>
      <c r="AG582" s="42" t="str">
        <f>IFERROR(IF($C582=7,INDEX('Profit Margin'!$A$32:$BS$60,MATCH('Mthly PM (TR)'!AG$2,'Profit Margin'!$A$32:$A$60,0),MATCH('Mthly PM (TR)'!$A582,'Profit Margin'!$A$32:$BS$32,0)),AG581*(1+E581)),"")</f>
        <v/>
      </c>
      <c r="AH582" s="42" t="str">
        <f>IFERROR(IF($C582=7,INDEX('Profit Margin'!$A$32:$BS$60,MATCH('Mthly PM (TR)'!AH$2,'Profit Margin'!$A$32:$A$60,0),MATCH('Mthly PM (TR)'!$A582,'Profit Margin'!$A$32:$BS$32,0)),AH581*(1+F581)),"")</f>
        <v/>
      </c>
      <c r="AI582" s="42">
        <f>IFERROR(IF($C582=7,INDEX('Profit Margin'!$A$32:$BS$60,MATCH('Mthly PM (TR)'!AI$2,'Profit Margin'!$A$32:$A$60,0),MATCH('Mthly PM (TR)'!$A582,'Profit Margin'!$A$32:$BS$32,0)),AI581*(1+G581)),"")</f>
        <v>0.14746690084864536</v>
      </c>
      <c r="AJ582" s="42">
        <f>IFERROR(IF($C582=7,INDEX('Profit Margin'!$A$32:$BS$60,MATCH('Mthly PM (TR)'!AJ$2,'Profit Margin'!$A$32:$A$60,0),MATCH('Mthly PM (TR)'!$A582,'Profit Margin'!$A$32:$BS$32,0)),AJ581*(1+H581)),"")</f>
        <v>-0.38321557065492029</v>
      </c>
      <c r="AK582" s="42">
        <f>IFERROR(IF($C582=7,INDEX('Profit Margin'!$A$32:$BS$60,MATCH('Mthly PM (TR)'!AK$2,'Profit Margin'!$A$32:$A$60,0),MATCH('Mthly PM (TR)'!$A582,'Profit Margin'!$A$32:$BS$32,0)),AK581*(1+I581)),"")</f>
        <v>0.34812418692519381</v>
      </c>
      <c r="AL582" s="42">
        <f>IFERROR(IF($C582=7,INDEX('Profit Margin'!$A$32:$BS$60,MATCH('Mthly PM (TR)'!AL$2,'Profit Margin'!$A$32:$A$60,0),MATCH('Mthly PM (TR)'!$A582,'Profit Margin'!$A$32:$BS$32,0)),AL581*(1+J581)),"")</f>
        <v>0.13489848513879377</v>
      </c>
      <c r="AM582" s="42" t="str">
        <f>IFERROR(IF($C582=7,INDEX('Profit Margin'!$A$32:$BS$60,MATCH('Mthly PM (TR)'!AM$2,'Profit Margin'!$A$32:$A$60,0),MATCH('Mthly PM (TR)'!$A582,'Profit Margin'!$A$32:$BS$32,0)),AM581*(1+K581)),"")</f>
        <v/>
      </c>
      <c r="AN582" s="42" t="str">
        <f>IFERROR(IF($C582=7,INDEX('Profit Margin'!$A$32:$BS$60,MATCH('Mthly PM (TR)'!AN$2,'Profit Margin'!$A$32:$A$60,0),MATCH('Mthly PM (TR)'!$A582,'Profit Margin'!$A$32:$BS$32,0)),AN581*(1+L581)),"")</f>
        <v/>
      </c>
      <c r="AO582" s="42">
        <f>IFERROR(IF($C582=7,INDEX('Profit Margin'!$A$32:$BS$60,MATCH('Mthly PM (TR)'!AO$2,'Profit Margin'!$A$32:$A$60,0),MATCH('Mthly PM (TR)'!$A582,'Profit Margin'!$A$32:$BS$32,0)),AO581*(1+M581)),"")</f>
        <v>0.16491399256721015</v>
      </c>
      <c r="AP582" s="42" t="str">
        <f>IFERROR(IF($C582=7,INDEX('Profit Margin'!$A$32:$BS$60,MATCH('Mthly PM (TR)'!AP$2,'Profit Margin'!$A$32:$A$60,0),MATCH('Mthly PM (TR)'!$A582,'Profit Margin'!$A$32:$BS$32,0)),AP581*(1+N581)),"")</f>
        <v/>
      </c>
      <c r="AQ582" s="42">
        <f>IFERROR(IF($C582=7,INDEX('Profit Margin'!$A$32:$BS$60,MATCH('Mthly PM (TR)'!AQ$2,'Profit Margin'!$A$32:$A$60,0),MATCH('Mthly PM (TR)'!$A582,'Profit Margin'!$A$32:$BS$32,0)),AQ581*(1+O581)),"")</f>
        <v>0.18004390521463129</v>
      </c>
      <c r="AR582" s="42">
        <f>IFERROR(IF($C582=7,INDEX('Profit Margin'!$A$32:$BS$60,MATCH('Mthly PM (TR)'!AR$2,'Profit Margin'!$A$32:$A$60,0),MATCH('Mthly PM (TR)'!$A582,'Profit Margin'!$A$32:$BS$32,0)),AR581*(1+P581)),"")</f>
        <v>1.3997203660385951E-2</v>
      </c>
      <c r="AS582" s="42" t="str">
        <f>IFERROR(IF($C582=7,INDEX('Profit Margin'!$A$32:$BS$60,MATCH('Mthly PM (TR)'!AS$2,'Profit Margin'!$A$32:$A$60,0),MATCH('Mthly PM (TR)'!$A582,'Profit Margin'!$A$32:$BS$32,0)),AS581*(1+Q581)),"")</f>
        <v/>
      </c>
      <c r="AT582" s="42" t="str">
        <f>IFERROR(IF($C582=7,INDEX('Profit Margin'!$A$32:$BS$60,MATCH('Mthly PM (TR)'!AT$2,'Profit Margin'!$A$32:$A$60,0),MATCH('Mthly PM (TR)'!$A582,'Profit Margin'!$A$32:$BS$32,0)),AT581*(1+R581)),"")</f>
        <v/>
      </c>
      <c r="AU582" s="42" t="str">
        <f>IFERROR(IF($C582=7,INDEX('Profit Margin'!$A$32:$BS$60,MATCH('Mthly PM (TR)'!AU$2,'Profit Margin'!$A$32:$A$60,0),MATCH('Mthly PM (TR)'!$A582,'Profit Margin'!$A$32:$BS$32,0)),AU581*(1+S581)),"")</f>
        <v/>
      </c>
      <c r="AV582" s="42">
        <f>IFERROR(IF($C582=7,INDEX('Profit Margin'!$A$32:$BS$60,MATCH('Mthly PM (TR)'!AV$2,'Profit Margin'!$A$32:$A$60,0),MATCH('Mthly PM (TR)'!$A582,'Profit Margin'!$A$32:$BS$32,0)),AV581*(1+T581)),"")</f>
        <v>0.14260146902587903</v>
      </c>
      <c r="AW582" s="42" t="str">
        <f>IFERROR(IF($C582=7,INDEX('Profit Margin'!$A$32:$BS$60,MATCH('Mthly PM (TR)'!AW$2,'Profit Margin'!$A$32:$A$60,0),MATCH('Mthly PM (TR)'!$A582,'Profit Margin'!$A$32:$BS$32,0)),AW581*(1+U581)),"")</f>
        <v/>
      </c>
      <c r="AX582" s="42" t="str">
        <f>IFERROR(IF($C582=7,INDEX('Profit Margin'!$A$32:$BS$60,MATCH('Mthly PM (TR)'!AX$2,'Profit Margin'!$A$32:$A$60,0),MATCH('Mthly PM (TR)'!$A582,'Profit Margin'!$A$32:$BS$32,0)),AX581*(1+V581)),"")</f>
        <v/>
      </c>
      <c r="AY582" s="42">
        <f>IFERROR(IF($C582=7,INDEX('Profit Margin'!$A$32:$BS$60,MATCH('Mthly PM (TR)'!AY$2,'Profit Margin'!$A$32:$A$60,0),MATCH('Mthly PM (TR)'!$A582,'Profit Margin'!$A$32:$BS$32,0)),AY581*(1+W581)),"")</f>
        <v>-0.74159751004263108</v>
      </c>
      <c r="AZ582" s="42">
        <f>IFERROR(IF($C582=7,INDEX('Profit Margin'!$A$32:$BS$60,MATCH('Mthly PM (TR)'!AZ$2,'Profit Margin'!$A$32:$A$60,0),MATCH('Mthly PM (TR)'!$A582,'Profit Margin'!$A$32:$BS$32,0)),AZ581*(1+X581)),"")</f>
        <v>0.27895228294353425</v>
      </c>
      <c r="BA582" s="42">
        <f>IFERROR(IF($C582=7,INDEX('Profit Margin'!$A$32:$BS$60,MATCH('Mthly PM (TR)'!BA$2,'Profit Margin'!$A$32:$A$60,0),MATCH('Mthly PM (TR)'!$A582,'Profit Margin'!$A$32:$BS$32,0)),BA581*(1+Y581)),"")</f>
        <v>0.21645633759941746</v>
      </c>
      <c r="BB582" s="42">
        <f>IFERROR(IF($C582=7,INDEX('Profit Margin'!$A$32:$BS$60,MATCH('Mthly PM (TR)'!BB$2,'Profit Margin'!$A$32:$A$60,0),MATCH('Mthly PM (TR)'!$A582,'Profit Margin'!$A$32:$BS$32,0)),BB581*(1+Z581)),"")</f>
        <v>0.21866225603393838</v>
      </c>
      <c r="BC582" s="42">
        <f>IFERROR(IF($C582=7,INDEX('Profit Margin'!$A$32:$BS$60,MATCH('Mthly PM (TR)'!BC$2,'Profit Margin'!$A$32:$A$60,0),MATCH('Mthly PM (TR)'!$A582,'Profit Margin'!$A$32:$BS$32,0)),BC581*(1+AA581)),"")</f>
        <v>0.24131468010077173</v>
      </c>
      <c r="BD582" s="42">
        <f>IFERROR(IF($C582=7,INDEX('Profit Margin'!$A$32:$BS$60,MATCH('Mthly PM (TR)'!BD$2,'Profit Margin'!$A$32:$A$60,0),MATCH('Mthly PM (TR)'!$A582,'Profit Margin'!$A$32:$BS$32,0)),BD581*(1+AB581)),"")</f>
        <v>0.22983278797321458</v>
      </c>
      <c r="BE582" s="42" t="str">
        <f>IFERROR(IF($C582=7,INDEX('Profit Margin'!$A$32:$BS$60,MATCH('Mthly PM (TR)'!BE$2,'Profit Margin'!$A$32:$A$60,0),MATCH('Mthly PM (TR)'!$A582,'Profit Margin'!$A$32:$BS$32,0)),BE581*(1+AC581)),"")</f>
        <v/>
      </c>
      <c r="BF582" s="42" t="str">
        <f>IFERROR(IF($C582=7,INDEX('Profit Margin'!$A$32:$BS$60,MATCH('Mthly PM (TR)'!BF$2,'Profit Margin'!$A$32:$A$60,0),MATCH('Mthly PM (TR)'!$A582,'Profit Margin'!$A$32:$BS$32,0)),BF581*(1+AD581)),"")</f>
        <v/>
      </c>
      <c r="BG582" s="42" t="str">
        <f>IFERROR(IF($C582=7,INDEX('Profit Margin'!$A$32:$BS$60,MATCH('Mthly PM (TR)'!BG$2,'Profit Margin'!$A$32:$A$60,0),MATCH('Mthly PM (TR)'!$A582,'Profit Margin'!$A$32:$BS$32,0)),BG581*(1+AE581)),"")</f>
        <v/>
      </c>
      <c r="BH582" s="44">
        <f t="shared" si="556"/>
        <v>0.16488621269749387</v>
      </c>
      <c r="BI582" s="44" t="str">
        <f t="shared" si="557"/>
        <v/>
      </c>
      <c r="BJ582" s="44" t="str">
        <f t="shared" si="558"/>
        <v/>
      </c>
      <c r="BK582" s="44">
        <f t="shared" si="559"/>
        <v>0.10327602559906625</v>
      </c>
      <c r="BL582" s="44">
        <f t="shared" si="560"/>
        <v>-0.26837874029466918</v>
      </c>
      <c r="BM582" s="44">
        <f t="shared" si="561"/>
        <v>0.24380306518709011</v>
      </c>
      <c r="BN582" s="44">
        <f t="shared" si="562"/>
        <v>9.4473941774692829E-2</v>
      </c>
      <c r="BO582" s="44" t="str">
        <f t="shared" si="563"/>
        <v/>
      </c>
      <c r="BP582" s="44" t="str">
        <f t="shared" si="564"/>
        <v/>
      </c>
      <c r="BQ582" s="44">
        <f t="shared" si="565"/>
        <v>0.11549481015740672</v>
      </c>
      <c r="BR582" s="44" t="str">
        <f t="shared" si="566"/>
        <v/>
      </c>
      <c r="BS582" s="44">
        <f t="shared" si="567"/>
        <v>0.1260907963542717</v>
      </c>
      <c r="BT582" s="44">
        <f t="shared" si="568"/>
        <v>9.8027120338620866E-3</v>
      </c>
      <c r="BU582" s="44" t="str">
        <f t="shared" si="569"/>
        <v/>
      </c>
      <c r="BV582" s="44" t="str">
        <f t="shared" si="570"/>
        <v/>
      </c>
      <c r="BW582" s="44" t="str">
        <f t="shared" si="571"/>
        <v/>
      </c>
      <c r="BX582" s="44">
        <f t="shared" si="572"/>
        <v>9.9868600213526629E-2</v>
      </c>
      <c r="BY582" s="44" t="str">
        <f t="shared" si="573"/>
        <v/>
      </c>
      <c r="BZ582" s="44" t="str">
        <f t="shared" si="574"/>
        <v/>
      </c>
      <c r="CA582" s="44">
        <f t="shared" si="575"/>
        <v>-0.51936565419500447</v>
      </c>
      <c r="CB582" s="44">
        <f t="shared" si="576"/>
        <v>0.19535965663076491</v>
      </c>
      <c r="CC582" s="44">
        <f t="shared" si="577"/>
        <v>0.15159164622264396</v>
      </c>
      <c r="CD582" s="44">
        <f t="shared" si="578"/>
        <v>0.15313652502189981</v>
      </c>
      <c r="CE582" s="44">
        <f t="shared" si="579"/>
        <v>0.16900077872455482</v>
      </c>
      <c r="CF582" s="44">
        <f t="shared" si="580"/>
        <v>0.16095962387240006</v>
      </c>
      <c r="CG582" s="44" t="str">
        <f t="shared" si="581"/>
        <v/>
      </c>
      <c r="CH582" s="44" t="str">
        <f t="shared" si="582"/>
        <v/>
      </c>
      <c r="CI582" s="44" t="str">
        <f t="shared" si="583"/>
        <v/>
      </c>
      <c r="CJ582" s="48">
        <f t="shared" si="584"/>
        <v>7.7290412201950253E-3</v>
      </c>
      <c r="CK582" s="48" t="str">
        <f t="shared" si="585"/>
        <v/>
      </c>
      <c r="CL582" s="48" t="str">
        <f t="shared" si="586"/>
        <v/>
      </c>
      <c r="CM582" s="48">
        <f t="shared" si="587"/>
        <v>1.9454104942096108E-3</v>
      </c>
      <c r="CN582" s="48">
        <f t="shared" si="588"/>
        <v>-2.7936616592233295E-2</v>
      </c>
      <c r="CO582" s="48">
        <f t="shared" si="589"/>
        <v>2.4380306518709011E-2</v>
      </c>
      <c r="CP582" s="48">
        <f t="shared" si="590"/>
        <v>3.0807952412727332E-4</v>
      </c>
      <c r="CQ582" s="48" t="str">
        <f t="shared" si="591"/>
        <v/>
      </c>
      <c r="CR582" s="48" t="str">
        <f t="shared" si="592"/>
        <v/>
      </c>
      <c r="CS582" s="48">
        <f t="shared" si="593"/>
        <v>8.3145868780418672E-3</v>
      </c>
      <c r="CT582" s="48" t="str">
        <f t="shared" si="594"/>
        <v/>
      </c>
      <c r="CU582" s="48">
        <f t="shared" si="595"/>
        <v>1.4010074473719483E-2</v>
      </c>
      <c r="CV582" s="48">
        <f t="shared" si="596"/>
        <v>-1.3035646462629803E-4</v>
      </c>
      <c r="CW582" s="48" t="str">
        <f t="shared" si="597"/>
        <v/>
      </c>
      <c r="CX582" s="48" t="str">
        <f t="shared" si="598"/>
        <v/>
      </c>
      <c r="CY582" s="48" t="str">
        <f t="shared" si="599"/>
        <v/>
      </c>
      <c r="CZ582" s="48">
        <f t="shared" si="600"/>
        <v>1.0525551250904425E-2</v>
      </c>
      <c r="DA582" s="48" t="str">
        <f t="shared" si="601"/>
        <v/>
      </c>
      <c r="DB582" s="48" t="str">
        <f t="shared" si="602"/>
        <v/>
      </c>
      <c r="DC582" s="48">
        <f t="shared" si="603"/>
        <v>-6.0619839791986728E-2</v>
      </c>
      <c r="DD582" s="48">
        <f t="shared" si="604"/>
        <v>3.6588324011406069E-2</v>
      </c>
      <c r="DE582" s="48">
        <f t="shared" si="605"/>
        <v>9.6030276049120494E-3</v>
      </c>
      <c r="DF582" s="48">
        <f t="shared" si="606"/>
        <v>1.8608997384136242E-2</v>
      </c>
      <c r="DG582" s="48">
        <f t="shared" si="607"/>
        <v>-2.4030220726844452E-3</v>
      </c>
      <c r="DH582" s="48">
        <f t="shared" si="608"/>
        <v>-3.2497748059837571E-3</v>
      </c>
      <c r="DI582" s="48" t="str">
        <f t="shared" si="609"/>
        <v/>
      </c>
      <c r="DJ582" s="48" t="str">
        <f t="shared" si="610"/>
        <v/>
      </c>
      <c r="DK582" s="48" t="str">
        <f t="shared" si="611"/>
        <v/>
      </c>
      <c r="DL582" s="37">
        <f t="shared" si="551"/>
        <v>3.7673789632846531E-2</v>
      </c>
      <c r="DM582" s="39">
        <f t="shared" si="552"/>
        <v>1.0376737896328465</v>
      </c>
      <c r="DN582" s="39">
        <f>PRODUCT($DM$466:DM582)</f>
        <v>4.7266966776061317</v>
      </c>
      <c r="DO582" s="36">
        <f>DL582-'1M RF rate'!C442</f>
        <v>3.3431359776688228E-2</v>
      </c>
      <c r="DP582" s="39">
        <f t="shared" si="553"/>
        <v>1.0334313597766882</v>
      </c>
      <c r="DQ582" s="39">
        <f>PRODUCT($DP$466:DP582)</f>
        <v>2.8178847902897717</v>
      </c>
      <c r="DR582" s="36">
        <f>DL582-'DJUA Monthly (PR)'!C442</f>
        <v>-1.6137524336667909E-2</v>
      </c>
      <c r="DS582" s="39">
        <f t="shared" si="554"/>
        <v>0.98386247566333207</v>
      </c>
      <c r="DT582" s="39">
        <f>PRODUCT($DS$466:DS582)</f>
        <v>2.9802606061142245</v>
      </c>
      <c r="DU582" s="100"/>
      <c r="DV582" s="100"/>
    </row>
    <row r="583" spans="1:126" x14ac:dyDescent="0.35">
      <c r="A583" s="35">
        <f t="shared" si="555"/>
        <v>1997</v>
      </c>
      <c r="B583" s="35">
        <v>1998</v>
      </c>
      <c r="C583" s="35">
        <v>4</v>
      </c>
      <c r="D583" s="46">
        <f>IFERROR(IF(INDEX('Memb Hist (Org)'!$A$1:$BS$29,MATCH('Mthly PM (TR)'!D$2,'Memb Hist (Org)'!$A$1:$A$29,0),MATCH('Mthly PM (TR)'!$A583,'Memb Hist (Org)'!$A$1:$BS$1,0))&lt;&gt;1,"",'Mthly Returns (TR)'!D582),"")</f>
        <v>-4.9750999999999997E-2</v>
      </c>
      <c r="E583" s="46" t="str">
        <f>IFERROR(IF(INDEX('Memb Hist (Org)'!$A$1:$BS$29,MATCH('Mthly PM (TR)'!E$2,'Memb Hist (Org)'!$A$1:$A$29,0),MATCH('Mthly PM (TR)'!$A583,'Memb Hist (Org)'!$A$1:$BS$1,0))&lt;&gt;1,"",'Mthly Returns (TR)'!E582),"")</f>
        <v/>
      </c>
      <c r="F583" s="46" t="str">
        <f>IFERROR(IF(INDEX('Memb Hist (Org)'!$A$1:$BS$29,MATCH('Mthly PM (TR)'!F$2,'Memb Hist (Org)'!$A$1:$A$29,0),MATCH('Mthly PM (TR)'!$A583,'Memb Hist (Org)'!$A$1:$BS$1,0))&lt;&gt;1,"",'Mthly Returns (TR)'!F582),"")</f>
        <v/>
      </c>
      <c r="G583" s="46">
        <f>IFERROR(IF(INDEX('Memb Hist (Org)'!$A$1:$BS$29,MATCH('Mthly PM (TR)'!G$2,'Memb Hist (Org)'!$A$1:$A$29,0),MATCH('Mthly PM (TR)'!$A583,'Memb Hist (Org)'!$A$1:$BS$1,0))&lt;&gt;1,"",'Mthly Returns (TR)'!G582),"")</f>
        <v>4.5016E-2</v>
      </c>
      <c r="H583" s="46">
        <f>IFERROR(IF(INDEX('Memb Hist (Org)'!$A$1:$BS$29,MATCH('Mthly PM (TR)'!H$2,'Memb Hist (Org)'!$A$1:$A$29,0),MATCH('Mthly PM (TR)'!$A583,'Memb Hist (Org)'!$A$1:$BS$1,0))&lt;&gt;1,"",'Mthly Returns (TR)'!H582),"")</f>
        <v>-7.143E-3</v>
      </c>
      <c r="I583" s="46">
        <f>IFERROR(IF(INDEX('Memb Hist (Org)'!$A$1:$BS$29,MATCH('Mthly PM (TR)'!I$2,'Memb Hist (Org)'!$A$1:$A$29,0),MATCH('Mthly PM (TR)'!$A583,'Memb Hist (Org)'!$A$1:$BS$1,0))&lt;&gt;1,"",'Mthly Returns (TR)'!I582),"")</f>
        <v>-3.2086000000000003E-2</v>
      </c>
      <c r="J583" s="46">
        <f>IFERROR(IF(INDEX('Memb Hist (Org)'!$A$1:$BS$29,MATCH('Mthly PM (TR)'!J$2,'Memb Hist (Org)'!$A$1:$A$29,0),MATCH('Mthly PM (TR)'!$A583,'Memb Hist (Org)'!$A$1:$BS$1,0))&lt;&gt;1,"",'Mthly Returns (TR)'!J582),"")</f>
        <v>5.1570000000000001E-3</v>
      </c>
      <c r="K583" s="46" t="str">
        <f>IFERROR(IF(INDEX('Memb Hist (Org)'!$A$1:$BS$29,MATCH('Mthly PM (TR)'!K$2,'Memb Hist (Org)'!$A$1:$A$29,0),MATCH('Mthly PM (TR)'!$A583,'Memb Hist (Org)'!$A$1:$BS$1,0))&lt;&gt;1,"",'Mthly Returns (TR)'!K582),"")</f>
        <v/>
      </c>
      <c r="L583" s="46" t="str">
        <f>IFERROR(IF(INDEX('Memb Hist (Org)'!$A$1:$BS$29,MATCH('Mthly PM (TR)'!L$2,'Memb Hist (Org)'!$A$1:$A$29,0),MATCH('Mthly PM (TR)'!$A583,'Memb Hist (Org)'!$A$1:$BS$1,0))&lt;&gt;1,"",'Mthly Returns (TR)'!L582),"")</f>
        <v/>
      </c>
      <c r="M583" s="46">
        <f>IFERROR(IF(INDEX('Memb Hist (Org)'!$A$1:$BS$29,MATCH('Mthly PM (TR)'!M$2,'Memb Hist (Org)'!$A$1:$A$29,0),MATCH('Mthly PM (TR)'!$A583,'Memb Hist (Org)'!$A$1:$BS$1,0))&lt;&gt;1,"",'Mthly Returns (TR)'!M582),"")</f>
        <v>-2.8332E-2</v>
      </c>
      <c r="N583" s="46" t="str">
        <f>IFERROR(IF(INDEX('Memb Hist (Org)'!$A$1:$BS$29,MATCH('Mthly PM (TR)'!N$2,'Memb Hist (Org)'!$A$1:$A$29,0),MATCH('Mthly PM (TR)'!$A583,'Memb Hist (Org)'!$A$1:$BS$1,0))&lt;&gt;1,"",'Mthly Returns (TR)'!N582),"")</f>
        <v/>
      </c>
      <c r="O583" s="46">
        <f>IFERROR(IF(INDEX('Memb Hist (Org)'!$A$1:$BS$29,MATCH('Mthly PM (TR)'!O$2,'Memb Hist (Org)'!$A$1:$A$29,0),MATCH('Mthly PM (TR)'!$A583,'Memb Hist (Org)'!$A$1:$BS$1,0))&lt;&gt;1,"",'Mthly Returns (TR)'!O582),"")</f>
        <v>1.0869999999999999E-2</v>
      </c>
      <c r="P583" s="46">
        <f>IFERROR(IF(INDEX('Memb Hist (Org)'!$A$1:$BS$29,MATCH('Mthly PM (TR)'!P$2,'Memb Hist (Org)'!$A$1:$A$29,0),MATCH('Mthly PM (TR)'!$A583,'Memb Hist (Org)'!$A$1:$BS$1,0))&lt;&gt;1,"",'Mthly Returns (TR)'!P582),"")</f>
        <v>6.0647E-2</v>
      </c>
      <c r="Q583" s="46" t="str">
        <f>IFERROR(IF(INDEX('Memb Hist (Org)'!$A$1:$BS$29,MATCH('Mthly PM (TR)'!Q$2,'Memb Hist (Org)'!$A$1:$A$29,0),MATCH('Mthly PM (TR)'!$A583,'Memb Hist (Org)'!$A$1:$BS$1,0))&lt;&gt;1,"",'Mthly Returns (TR)'!Q582),"")</f>
        <v/>
      </c>
      <c r="R583" s="46" t="str">
        <f>IFERROR(IF(INDEX('Memb Hist (Org)'!$A$1:$BS$29,MATCH('Mthly PM (TR)'!R$2,'Memb Hist (Org)'!$A$1:$A$29,0),MATCH('Mthly PM (TR)'!$A583,'Memb Hist (Org)'!$A$1:$BS$1,0))&lt;&gt;1,"",'Mthly Returns (TR)'!R582),"")</f>
        <v/>
      </c>
      <c r="S583" s="46" t="str">
        <f>IFERROR(IF(INDEX('Memb Hist (Org)'!$A$1:$BS$29,MATCH('Mthly PM (TR)'!S$2,'Memb Hist (Org)'!$A$1:$A$29,0),MATCH('Mthly PM (TR)'!$A583,'Memb Hist (Org)'!$A$1:$BS$1,0))&lt;&gt;1,"",'Mthly Returns (TR)'!S582),"")</f>
        <v/>
      </c>
      <c r="T583" s="46">
        <f>IFERROR(IF(INDEX('Memb Hist (Org)'!$A$1:$BS$29,MATCH('Mthly PM (TR)'!T$2,'Memb Hist (Org)'!$A$1:$A$29,0),MATCH('Mthly PM (TR)'!$A583,'Memb Hist (Org)'!$A$1:$BS$1,0))&lt;&gt;1,"",'Mthly Returns (TR)'!T582),"")</f>
        <v>-1.8939000000000001E-2</v>
      </c>
      <c r="U583" s="46" t="str">
        <f>IFERROR(IF(INDEX('Memb Hist (Org)'!$A$1:$BS$29,MATCH('Mthly PM (TR)'!U$2,'Memb Hist (Org)'!$A$1:$A$29,0),MATCH('Mthly PM (TR)'!$A583,'Memb Hist (Org)'!$A$1:$BS$1,0))&lt;&gt;1,"",'Mthly Returns (TR)'!U582),"")</f>
        <v/>
      </c>
      <c r="V583" s="46" t="str">
        <f>IFERROR(IF(INDEX('Memb Hist (Org)'!$A$1:$BS$29,MATCH('Mthly PM (TR)'!V$2,'Memb Hist (Org)'!$A$1:$A$29,0),MATCH('Mthly PM (TR)'!$A583,'Memb Hist (Org)'!$A$1:$BS$1,0))&lt;&gt;1,"",'Mthly Returns (TR)'!V582),"")</f>
        <v/>
      </c>
      <c r="W583" s="46">
        <f>IFERROR(IF(INDEX('Memb Hist (Org)'!$A$1:$BS$29,MATCH('Mthly PM (TR)'!W$2,'Memb Hist (Org)'!$A$1:$A$29,0),MATCH('Mthly PM (TR)'!$A583,'Memb Hist (Org)'!$A$1:$BS$1,0))&lt;&gt;1,"",'Mthly Returns (TR)'!W582),"")</f>
        <v>7.6271000000000005E-2</v>
      </c>
      <c r="X583" s="46">
        <f>IFERROR(IF(INDEX('Memb Hist (Org)'!$A$1:$BS$29,MATCH('Mthly PM (TR)'!X$2,'Memb Hist (Org)'!$A$1:$A$29,0),MATCH('Mthly PM (TR)'!$A583,'Memb Hist (Org)'!$A$1:$BS$1,0))&lt;&gt;1,"",'Mthly Returns (TR)'!X582),"")</f>
        <v>-0.110927</v>
      </c>
      <c r="Y583" s="46">
        <f>IFERROR(IF(INDEX('Memb Hist (Org)'!$A$1:$BS$29,MATCH('Mthly PM (TR)'!Y$2,'Memb Hist (Org)'!$A$1:$A$29,0),MATCH('Mthly PM (TR)'!$A583,'Memb Hist (Org)'!$A$1:$BS$1,0))&lt;&gt;1,"",'Mthly Returns (TR)'!Y582),"")</f>
        <v>2.3744999999999999E-2</v>
      </c>
      <c r="Z583" s="46">
        <f>IFERROR(IF(INDEX('Memb Hist (Org)'!$A$1:$BS$29,MATCH('Mthly PM (TR)'!Z$2,'Memb Hist (Org)'!$A$1:$A$29,0),MATCH('Mthly PM (TR)'!$A583,'Memb Hist (Org)'!$A$1:$BS$1,0))&lt;&gt;1,"",'Mthly Returns (TR)'!Z582),"")</f>
        <v>-3.0790000000000001E-2</v>
      </c>
      <c r="AA583" s="46">
        <f>IFERROR(IF(INDEX('Memb Hist (Org)'!$A$1:$BS$29,MATCH('Mthly PM (TR)'!AA$2,'Memb Hist (Org)'!$A$1:$A$29,0),MATCH('Mthly PM (TR)'!$A583,'Memb Hist (Org)'!$A$1:$BS$1,0))&lt;&gt;1,"",'Mthly Returns (TR)'!AA582),"")</f>
        <v>1.7488E-2</v>
      </c>
      <c r="AB583" s="46">
        <f>IFERROR(IF(INDEX('Memb Hist (Org)'!$A$1:$BS$29,MATCH('Mthly PM (TR)'!AB$2,'Memb Hist (Org)'!$A$1:$A$29,0),MATCH('Mthly PM (TR)'!$A583,'Memb Hist (Org)'!$A$1:$BS$1,0))&lt;&gt;1,"",'Mthly Returns (TR)'!AB582),"")</f>
        <v>-5.8589999999999996E-3</v>
      </c>
      <c r="AC583" s="46" t="str">
        <f>IFERROR(IF(INDEX('Memb Hist (Org)'!$A$1:$BS$29,MATCH('Mthly PM (TR)'!AC$2,'Memb Hist (Org)'!$A$1:$A$29,0),MATCH('Mthly PM (TR)'!$A583,'Memb Hist (Org)'!$A$1:$BS$1,0))&lt;&gt;1,"",'Mthly Returns (TR)'!AC582),"")</f>
        <v/>
      </c>
      <c r="AD583" s="46" t="str">
        <f>IFERROR(IF(INDEX('Memb Hist (Org)'!$A$1:$BS$29,MATCH('Mthly PM (TR)'!AD$2,'Memb Hist (Org)'!$A$1:$A$29,0),MATCH('Mthly PM (TR)'!$A583,'Memb Hist (Org)'!$A$1:$BS$1,0))&lt;&gt;1,"",'Mthly Returns (TR)'!AD582),"")</f>
        <v/>
      </c>
      <c r="AE583" s="46" t="str">
        <f>IFERROR(IF(INDEX('Memb Hist (Org)'!$A$1:$BS$29,MATCH('Mthly PM (TR)'!AE$2,'Memb Hist (Org)'!$A$1:$A$29,0),MATCH('Mthly PM (TR)'!$A583,'Memb Hist (Org)'!$A$1:$BS$1,0))&lt;&gt;1,"",'Mthly Returns (TR)'!AE582),"")</f>
        <v/>
      </c>
      <c r="AF583" s="42">
        <f>IFERROR(IF($C583=7,INDEX('Profit Margin'!$A$32:$BS$60,MATCH('Mthly PM (TR)'!AF$2,'Profit Margin'!$A$32:$A$60,0),MATCH('Mthly PM (TR)'!$A583,'Profit Margin'!$A$32:$BS$32,0)),AF582*(1+D582)),"")</f>
        <v>0.24647575646708195</v>
      </c>
      <c r="AG583" s="42" t="str">
        <f>IFERROR(IF($C583=7,INDEX('Profit Margin'!$A$32:$BS$60,MATCH('Mthly PM (TR)'!AG$2,'Profit Margin'!$A$32:$A$60,0),MATCH('Mthly PM (TR)'!$A583,'Profit Margin'!$A$32:$BS$32,0)),AG582*(1+E582)),"")</f>
        <v/>
      </c>
      <c r="AH583" s="42" t="str">
        <f>IFERROR(IF($C583=7,INDEX('Profit Margin'!$A$32:$BS$60,MATCH('Mthly PM (TR)'!AH$2,'Profit Margin'!$A$32:$A$60,0),MATCH('Mthly PM (TR)'!$A583,'Profit Margin'!$A$32:$BS$32,0)),AH582*(1+F582)),"")</f>
        <v/>
      </c>
      <c r="AI583" s="42">
        <f>IFERROR(IF($C583=7,INDEX('Profit Margin'!$A$32:$BS$60,MATCH('Mthly PM (TR)'!AI$2,'Profit Margin'!$A$32:$A$60,0),MATCH('Mthly PM (TR)'!$A583,'Profit Margin'!$A$32:$BS$32,0)),AI582*(1+G582)),"")</f>
        <v>0.15024473485993128</v>
      </c>
      <c r="AJ583" s="42">
        <f>IFERROR(IF($C583=7,INDEX('Profit Margin'!$A$32:$BS$60,MATCH('Mthly PM (TR)'!AJ$2,'Profit Margin'!$A$32:$A$60,0),MATCH('Mthly PM (TR)'!$A583,'Profit Margin'!$A$32:$BS$32,0)),AJ582*(1+H582)),"")</f>
        <v>-0.42310601226667355</v>
      </c>
      <c r="AK583" s="42">
        <f>IFERROR(IF($C583=7,INDEX('Profit Margin'!$A$32:$BS$60,MATCH('Mthly PM (TR)'!AK$2,'Profit Margin'!$A$32:$A$60,0),MATCH('Mthly PM (TR)'!$A583,'Profit Margin'!$A$32:$BS$32,0)),AK582*(1+I582)),"")</f>
        <v>0.3829366056177132</v>
      </c>
      <c r="AL583" s="42">
        <f>IFERROR(IF($C583=7,INDEX('Profit Margin'!$A$32:$BS$60,MATCH('Mthly PM (TR)'!AL$2,'Profit Margin'!$A$32:$A$60,0),MATCH('Mthly PM (TR)'!$A583,'Profit Margin'!$A$32:$BS$32,0)),AL582*(1+J582)),"")</f>
        <v>0.13533838909883136</v>
      </c>
      <c r="AM583" s="42" t="str">
        <f>IFERROR(IF($C583=7,INDEX('Profit Margin'!$A$32:$BS$60,MATCH('Mthly PM (TR)'!AM$2,'Profit Margin'!$A$32:$A$60,0),MATCH('Mthly PM (TR)'!$A583,'Profit Margin'!$A$32:$BS$32,0)),AM582*(1+K582)),"")</f>
        <v/>
      </c>
      <c r="AN583" s="42" t="str">
        <f>IFERROR(IF($C583=7,INDEX('Profit Margin'!$A$32:$BS$60,MATCH('Mthly PM (TR)'!AN$2,'Profit Margin'!$A$32:$A$60,0),MATCH('Mthly PM (TR)'!$A583,'Profit Margin'!$A$32:$BS$32,0)),AN582*(1+L582)),"")</f>
        <v/>
      </c>
      <c r="AO583" s="42">
        <f>IFERROR(IF($C583=7,INDEX('Profit Margin'!$A$32:$BS$60,MATCH('Mthly PM (TR)'!AO$2,'Profit Margin'!$A$32:$A$60,0),MATCH('Mthly PM (TR)'!$A583,'Profit Margin'!$A$32:$BS$32,0)),AO582*(1+M582)),"")</f>
        <v>0.17678631580611617</v>
      </c>
      <c r="AP583" s="42" t="str">
        <f>IFERROR(IF($C583=7,INDEX('Profit Margin'!$A$32:$BS$60,MATCH('Mthly PM (TR)'!AP$2,'Profit Margin'!$A$32:$A$60,0),MATCH('Mthly PM (TR)'!$A583,'Profit Margin'!$A$32:$BS$32,0)),AP582*(1+N582)),"")</f>
        <v/>
      </c>
      <c r="AQ583" s="42">
        <f>IFERROR(IF($C583=7,INDEX('Profit Margin'!$A$32:$BS$60,MATCH('Mthly PM (TR)'!AQ$2,'Profit Margin'!$A$32:$A$60,0),MATCH('Mthly PM (TR)'!$A583,'Profit Margin'!$A$32:$BS$32,0)),AQ582*(1+O582)),"")</f>
        <v>0.20004876356693418</v>
      </c>
      <c r="AR583" s="42">
        <f>IFERROR(IF($C583=7,INDEX('Profit Margin'!$A$32:$BS$60,MATCH('Mthly PM (TR)'!AR$2,'Profit Margin'!$A$32:$A$60,0),MATCH('Mthly PM (TR)'!$A583,'Profit Margin'!$A$32:$BS$32,0)),AR582*(1+P582)),"")</f>
        <v>1.3811068846110138E-2</v>
      </c>
      <c r="AS583" s="42" t="str">
        <f>IFERROR(IF($C583=7,INDEX('Profit Margin'!$A$32:$BS$60,MATCH('Mthly PM (TR)'!AS$2,'Profit Margin'!$A$32:$A$60,0),MATCH('Mthly PM (TR)'!$A583,'Profit Margin'!$A$32:$BS$32,0)),AS582*(1+Q582)),"")</f>
        <v/>
      </c>
      <c r="AT583" s="42" t="str">
        <f>IFERROR(IF($C583=7,INDEX('Profit Margin'!$A$32:$BS$60,MATCH('Mthly PM (TR)'!AT$2,'Profit Margin'!$A$32:$A$60,0),MATCH('Mthly PM (TR)'!$A583,'Profit Margin'!$A$32:$BS$32,0)),AT582*(1+R582)),"")</f>
        <v/>
      </c>
      <c r="AU583" s="42" t="str">
        <f>IFERROR(IF($C583=7,INDEX('Profit Margin'!$A$32:$BS$60,MATCH('Mthly PM (TR)'!AU$2,'Profit Margin'!$A$32:$A$60,0),MATCH('Mthly PM (TR)'!$A583,'Profit Margin'!$A$32:$BS$32,0)),AU582*(1+S582)),"")</f>
        <v/>
      </c>
      <c r="AV583" s="42">
        <f>IFERROR(IF($C583=7,INDEX('Profit Margin'!$A$32:$BS$60,MATCH('Mthly PM (TR)'!AV$2,'Profit Margin'!$A$32:$A$60,0),MATCH('Mthly PM (TR)'!$A583,'Profit Margin'!$A$32:$BS$32,0)),AV582*(1+T582)),"")</f>
        <v>0.15763080825239253</v>
      </c>
      <c r="AW583" s="42" t="str">
        <f>IFERROR(IF($C583=7,INDEX('Profit Margin'!$A$32:$BS$60,MATCH('Mthly PM (TR)'!AW$2,'Profit Margin'!$A$32:$A$60,0),MATCH('Mthly PM (TR)'!$A583,'Profit Margin'!$A$32:$BS$32,0)),AW582*(1+U582)),"")</f>
        <v/>
      </c>
      <c r="AX583" s="42" t="str">
        <f>IFERROR(IF($C583=7,INDEX('Profit Margin'!$A$32:$BS$60,MATCH('Mthly PM (TR)'!AX$2,'Profit Margin'!$A$32:$A$60,0),MATCH('Mthly PM (TR)'!$A583,'Profit Margin'!$A$32:$BS$32,0)),AX582*(1+V582)),"")</f>
        <v/>
      </c>
      <c r="AY583" s="42">
        <f>IFERROR(IF($C583=7,INDEX('Profit Margin'!$A$32:$BS$60,MATCH('Mthly PM (TR)'!AY$2,'Profit Margin'!$A$32:$A$60,0),MATCH('Mthly PM (TR)'!$A583,'Profit Margin'!$A$32:$BS$32,0)),AY582*(1+W582)),"")</f>
        <v>-0.82815602981729697</v>
      </c>
      <c r="AZ583" s="42">
        <f>IFERROR(IF($C583=7,INDEX('Profit Margin'!$A$32:$BS$60,MATCH('Mthly PM (TR)'!AZ$2,'Profit Margin'!$A$32:$A$60,0),MATCH('Mthly PM (TR)'!$A583,'Profit Margin'!$A$32:$BS$32,0)),AZ582*(1+X582)),"")</f>
        <v>0.33119641915917997</v>
      </c>
      <c r="BA583" s="42">
        <f>IFERROR(IF($C583=7,INDEX('Profit Margin'!$A$32:$BS$60,MATCH('Mthly PM (TR)'!BA$2,'Profit Margin'!$A$32:$A$60,0),MATCH('Mthly PM (TR)'!$A583,'Profit Margin'!$A$32:$BS$32,0)),BA582*(1+Y582)),"")</f>
        <v>0.23016841367366533</v>
      </c>
      <c r="BB583" s="42">
        <f>IFERROR(IF($C583=7,INDEX('Profit Margin'!$A$32:$BS$60,MATCH('Mthly PM (TR)'!BB$2,'Profit Margin'!$A$32:$A$60,0),MATCH('Mthly PM (TR)'!$A583,'Profit Margin'!$A$32:$BS$32,0)),BB582*(1+Z582)),"")</f>
        <v>0.24523387472492653</v>
      </c>
      <c r="BC583" s="42">
        <f>IFERROR(IF($C583=7,INDEX('Profit Margin'!$A$32:$BS$60,MATCH('Mthly PM (TR)'!BC$2,'Profit Margin'!$A$32:$A$60,0),MATCH('Mthly PM (TR)'!$A583,'Profit Margin'!$A$32:$BS$32,0)),BC582*(1+AA582)),"")</f>
        <v>0.23788342666441886</v>
      </c>
      <c r="BD583" s="42">
        <f>IFERROR(IF($C583=7,INDEX('Profit Margin'!$A$32:$BS$60,MATCH('Mthly PM (TR)'!BD$2,'Profit Margin'!$A$32:$A$60,0),MATCH('Mthly PM (TR)'!$A583,'Profit Margin'!$A$32:$BS$32,0)),BD582*(1+AB582)),"")</f>
        <v>0.22519246398403536</v>
      </c>
      <c r="BE583" s="42" t="str">
        <f>IFERROR(IF($C583=7,INDEX('Profit Margin'!$A$32:$BS$60,MATCH('Mthly PM (TR)'!BE$2,'Profit Margin'!$A$32:$A$60,0),MATCH('Mthly PM (TR)'!$A583,'Profit Margin'!$A$32:$BS$32,0)),BE582*(1+AC582)),"")</f>
        <v/>
      </c>
      <c r="BF583" s="42" t="str">
        <f>IFERROR(IF($C583=7,INDEX('Profit Margin'!$A$32:$BS$60,MATCH('Mthly PM (TR)'!BF$2,'Profit Margin'!$A$32:$A$60,0),MATCH('Mthly PM (TR)'!$A583,'Profit Margin'!$A$32:$BS$32,0)),BF582*(1+AD582)),"")</f>
        <v/>
      </c>
      <c r="BG583" s="42" t="str">
        <f>IFERROR(IF($C583=7,INDEX('Profit Margin'!$A$32:$BS$60,MATCH('Mthly PM (TR)'!BG$2,'Profit Margin'!$A$32:$A$60,0),MATCH('Mthly PM (TR)'!$A583,'Profit Margin'!$A$32:$BS$32,0)),BG582*(1+AE582)),"")</f>
        <v/>
      </c>
      <c r="BH583" s="44">
        <f t="shared" si="556"/>
        <v>0.16634828367281418</v>
      </c>
      <c r="BI583" s="44" t="str">
        <f t="shared" si="557"/>
        <v/>
      </c>
      <c r="BJ583" s="44" t="str">
        <f t="shared" si="558"/>
        <v/>
      </c>
      <c r="BK583" s="44">
        <f t="shared" si="559"/>
        <v>0.10140126612478634</v>
      </c>
      <c r="BL583" s="44">
        <f t="shared" si="560"/>
        <v>-0.2855573301044308</v>
      </c>
      <c r="BM583" s="44">
        <f t="shared" si="561"/>
        <v>0.2584467049135824</v>
      </c>
      <c r="BN583" s="44">
        <f t="shared" si="562"/>
        <v>9.1340864774426059E-2</v>
      </c>
      <c r="BO583" s="44" t="str">
        <f t="shared" si="563"/>
        <v/>
      </c>
      <c r="BP583" s="44" t="str">
        <f t="shared" si="564"/>
        <v/>
      </c>
      <c r="BQ583" s="44">
        <f t="shared" si="565"/>
        <v>0.11931437246695345</v>
      </c>
      <c r="BR583" s="44" t="str">
        <f t="shared" si="566"/>
        <v/>
      </c>
      <c r="BS583" s="44">
        <f t="shared" si="567"/>
        <v>0.13501436793306895</v>
      </c>
      <c r="BT583" s="44">
        <f t="shared" si="568"/>
        <v>9.3211909810867379E-3</v>
      </c>
      <c r="BU583" s="44" t="str">
        <f t="shared" si="569"/>
        <v/>
      </c>
      <c r="BV583" s="44" t="str">
        <f t="shared" si="570"/>
        <v/>
      </c>
      <c r="BW583" s="44" t="str">
        <f t="shared" si="571"/>
        <v/>
      </c>
      <c r="BX583" s="44">
        <f t="shared" si="572"/>
        <v>0.10638618086662004</v>
      </c>
      <c r="BY583" s="44" t="str">
        <f t="shared" si="573"/>
        <v/>
      </c>
      <c r="BZ583" s="44" t="str">
        <f t="shared" si="574"/>
        <v/>
      </c>
      <c r="CA583" s="44">
        <f t="shared" si="575"/>
        <v>-0.55892853783288055</v>
      </c>
      <c r="CB583" s="44">
        <f t="shared" si="576"/>
        <v>0.22352687613343264</v>
      </c>
      <c r="CC583" s="44">
        <f t="shared" si="577"/>
        <v>0.15534233921875432</v>
      </c>
      <c r="CD583" s="44">
        <f t="shared" si="578"/>
        <v>0.16551012863763631</v>
      </c>
      <c r="CE583" s="44">
        <f t="shared" si="579"/>
        <v>0.16054925769187692</v>
      </c>
      <c r="CF583" s="44">
        <f t="shared" si="580"/>
        <v>0.15198403452227288</v>
      </c>
      <c r="CG583" s="44" t="str">
        <f t="shared" si="581"/>
        <v/>
      </c>
      <c r="CH583" s="44" t="str">
        <f t="shared" si="582"/>
        <v/>
      </c>
      <c r="CI583" s="44" t="str">
        <f t="shared" si="583"/>
        <v/>
      </c>
      <c r="CJ583" s="48">
        <f t="shared" si="584"/>
        <v>-8.2759934610061783E-3</v>
      </c>
      <c r="CK583" s="48" t="str">
        <f t="shared" si="585"/>
        <v/>
      </c>
      <c r="CL583" s="48" t="str">
        <f t="shared" si="586"/>
        <v/>
      </c>
      <c r="CM583" s="48">
        <f t="shared" si="587"/>
        <v>4.5646793958733821E-3</v>
      </c>
      <c r="CN583" s="48">
        <f t="shared" si="588"/>
        <v>2.0397360089359491E-3</v>
      </c>
      <c r="CO583" s="48">
        <f t="shared" si="589"/>
        <v>-8.2925209738572061E-3</v>
      </c>
      <c r="CP583" s="48">
        <f t="shared" si="590"/>
        <v>4.710448396417152E-4</v>
      </c>
      <c r="CQ583" s="48" t="str">
        <f t="shared" si="591"/>
        <v/>
      </c>
      <c r="CR583" s="48" t="str">
        <f t="shared" si="592"/>
        <v/>
      </c>
      <c r="CS583" s="48">
        <f t="shared" si="593"/>
        <v>-3.380414800733725E-3</v>
      </c>
      <c r="CT583" s="48" t="str">
        <f t="shared" si="594"/>
        <v/>
      </c>
      <c r="CU583" s="48">
        <f t="shared" si="595"/>
        <v>1.4676061794324593E-3</v>
      </c>
      <c r="CV583" s="48">
        <f t="shared" si="596"/>
        <v>5.6530226942996743E-4</v>
      </c>
      <c r="CW583" s="48" t="str">
        <f t="shared" si="597"/>
        <v/>
      </c>
      <c r="CX583" s="48" t="str">
        <f t="shared" si="598"/>
        <v/>
      </c>
      <c r="CY583" s="48" t="str">
        <f t="shared" si="599"/>
        <v/>
      </c>
      <c r="CZ583" s="48">
        <f t="shared" si="600"/>
        <v>-2.0148478794329168E-3</v>
      </c>
      <c r="DA583" s="48" t="str">
        <f t="shared" si="601"/>
        <v/>
      </c>
      <c r="DB583" s="48" t="str">
        <f t="shared" si="602"/>
        <v/>
      </c>
      <c r="DC583" s="48">
        <f t="shared" si="603"/>
        <v>-4.2630038509051636E-2</v>
      </c>
      <c r="DD583" s="48">
        <f t="shared" si="604"/>
        <v>-2.4795165788853282E-2</v>
      </c>
      <c r="DE583" s="48">
        <f t="shared" si="605"/>
        <v>3.6886038447493212E-3</v>
      </c>
      <c r="DF583" s="48">
        <f t="shared" si="606"/>
        <v>-5.0960568607528222E-3</v>
      </c>
      <c r="DG583" s="48">
        <f t="shared" si="607"/>
        <v>2.8076854185155437E-3</v>
      </c>
      <c r="DH583" s="48">
        <f t="shared" si="608"/>
        <v>-8.904744582659968E-4</v>
      </c>
      <c r="DI583" s="48" t="str">
        <f t="shared" si="609"/>
        <v/>
      </c>
      <c r="DJ583" s="48" t="str">
        <f t="shared" si="610"/>
        <v/>
      </c>
      <c r="DK583" s="48" t="str">
        <f t="shared" si="611"/>
        <v/>
      </c>
      <c r="DL583" s="37">
        <f t="shared" si="551"/>
        <v>-7.9770854775375419E-2</v>
      </c>
      <c r="DM583" s="39">
        <f t="shared" si="552"/>
        <v>0.92022914522462462</v>
      </c>
      <c r="DN583" s="39">
        <f>PRODUCT($DM$466:DM583)</f>
        <v>4.3496440433695636</v>
      </c>
      <c r="DO583" s="36">
        <f>DL583-'1M RF rate'!C443</f>
        <v>-8.3962522957698058E-2</v>
      </c>
      <c r="DP583" s="39">
        <f t="shared" si="553"/>
        <v>0.91603747704230198</v>
      </c>
      <c r="DQ583" s="39">
        <f>PRODUCT($DP$466:DP583)</f>
        <v>2.5812880738929187</v>
      </c>
      <c r="DR583" s="36">
        <f>DL583-'DJUA Monthly (PR)'!C443</f>
        <v>-7.0165881078299061E-2</v>
      </c>
      <c r="DS583" s="39">
        <f t="shared" si="554"/>
        <v>0.92983411892170098</v>
      </c>
      <c r="DT583" s="39">
        <f>PRODUCT($DS$466:DS583)</f>
        <v>2.7711479948432745</v>
      </c>
      <c r="DU583" s="100"/>
      <c r="DV583" s="100"/>
    </row>
    <row r="584" spans="1:126" x14ac:dyDescent="0.35">
      <c r="A584" s="35">
        <f t="shared" si="555"/>
        <v>1997</v>
      </c>
      <c r="B584" s="35">
        <v>1998</v>
      </c>
      <c r="C584" s="35">
        <v>5</v>
      </c>
      <c r="D584" s="46">
        <f>IFERROR(IF(INDEX('Memb Hist (Org)'!$A$1:$BS$29,MATCH('Mthly PM (TR)'!D$2,'Memb Hist (Org)'!$A$1:$A$29,0),MATCH('Mthly PM (TR)'!$A584,'Memb Hist (Org)'!$A$1:$BS$1,0))&lt;&gt;1,"",'Mthly Returns (TR)'!D583),"")</f>
        <v>-3.7172999999999998E-2</v>
      </c>
      <c r="E584" s="46" t="str">
        <f>IFERROR(IF(INDEX('Memb Hist (Org)'!$A$1:$BS$29,MATCH('Mthly PM (TR)'!E$2,'Memb Hist (Org)'!$A$1:$A$29,0),MATCH('Mthly PM (TR)'!$A584,'Memb Hist (Org)'!$A$1:$BS$1,0))&lt;&gt;1,"",'Mthly Returns (TR)'!E583),"")</f>
        <v/>
      </c>
      <c r="F584" s="46" t="str">
        <f>IFERROR(IF(INDEX('Memb Hist (Org)'!$A$1:$BS$29,MATCH('Mthly PM (TR)'!F$2,'Memb Hist (Org)'!$A$1:$A$29,0),MATCH('Mthly PM (TR)'!$A584,'Memb Hist (Org)'!$A$1:$BS$1,0))&lt;&gt;1,"",'Mthly Returns (TR)'!F583),"")</f>
        <v/>
      </c>
      <c r="G584" s="46">
        <f>IFERROR(IF(INDEX('Memb Hist (Org)'!$A$1:$BS$29,MATCH('Mthly PM (TR)'!G$2,'Memb Hist (Org)'!$A$1:$A$29,0),MATCH('Mthly PM (TR)'!$A584,'Memb Hist (Org)'!$A$1:$BS$1,0))&lt;&gt;1,"",'Mthly Returns (TR)'!G583),"")</f>
        <v>4.2153999999999997E-2</v>
      </c>
      <c r="H584" s="46">
        <f>IFERROR(IF(INDEX('Memb Hist (Org)'!$A$1:$BS$29,MATCH('Mthly PM (TR)'!H$2,'Memb Hist (Org)'!$A$1:$A$29,0),MATCH('Mthly PM (TR)'!$A584,'Memb Hist (Org)'!$A$1:$BS$1,0))&lt;&gt;1,"",'Mthly Returns (TR)'!H583),"")</f>
        <v>-1.0791E-2</v>
      </c>
      <c r="I584" s="46">
        <f>IFERROR(IF(INDEX('Memb Hist (Org)'!$A$1:$BS$29,MATCH('Mthly PM (TR)'!I$2,'Memb Hist (Org)'!$A$1:$A$29,0),MATCH('Mthly PM (TR)'!$A584,'Memb Hist (Org)'!$A$1:$BS$1,0))&lt;&gt;1,"",'Mthly Returns (TR)'!I583),"")</f>
        <v>-4.2154999999999998E-2</v>
      </c>
      <c r="J584" s="46">
        <f>IFERROR(IF(INDEX('Memb Hist (Org)'!$A$1:$BS$29,MATCH('Mthly PM (TR)'!J$2,'Memb Hist (Org)'!$A$1:$A$29,0),MATCH('Mthly PM (TR)'!$A584,'Memb Hist (Org)'!$A$1:$BS$1,0))&lt;&gt;1,"",'Mthly Returns (TR)'!J583),"")</f>
        <v>-1.6303999999999999E-2</v>
      </c>
      <c r="K584" s="46" t="str">
        <f>IFERROR(IF(INDEX('Memb Hist (Org)'!$A$1:$BS$29,MATCH('Mthly PM (TR)'!K$2,'Memb Hist (Org)'!$A$1:$A$29,0),MATCH('Mthly PM (TR)'!$A584,'Memb Hist (Org)'!$A$1:$BS$1,0))&lt;&gt;1,"",'Mthly Returns (TR)'!K583),"")</f>
        <v/>
      </c>
      <c r="L584" s="46" t="str">
        <f>IFERROR(IF(INDEX('Memb Hist (Org)'!$A$1:$BS$29,MATCH('Mthly PM (TR)'!L$2,'Memb Hist (Org)'!$A$1:$A$29,0),MATCH('Mthly PM (TR)'!$A584,'Memb Hist (Org)'!$A$1:$BS$1,0))&lt;&gt;1,"",'Mthly Returns (TR)'!L583),"")</f>
        <v/>
      </c>
      <c r="M584" s="46">
        <f>IFERROR(IF(INDEX('Memb Hist (Org)'!$A$1:$BS$29,MATCH('Mthly PM (TR)'!M$2,'Memb Hist (Org)'!$A$1:$A$29,0),MATCH('Mthly PM (TR)'!$A584,'Memb Hist (Org)'!$A$1:$BS$1,0))&lt;&gt;1,"",'Mthly Returns (TR)'!M583),"")</f>
        <v>5.1840000000000002E-3</v>
      </c>
      <c r="N584" s="46" t="str">
        <f>IFERROR(IF(INDEX('Memb Hist (Org)'!$A$1:$BS$29,MATCH('Mthly PM (TR)'!N$2,'Memb Hist (Org)'!$A$1:$A$29,0),MATCH('Mthly PM (TR)'!$A584,'Memb Hist (Org)'!$A$1:$BS$1,0))&lt;&gt;1,"",'Mthly Returns (TR)'!N583),"")</f>
        <v/>
      </c>
      <c r="O584" s="46">
        <f>IFERROR(IF(INDEX('Memb Hist (Org)'!$A$1:$BS$29,MATCH('Mthly PM (TR)'!O$2,'Memb Hist (Org)'!$A$1:$A$29,0),MATCH('Mthly PM (TR)'!$A584,'Memb Hist (Org)'!$A$1:$BS$1,0))&lt;&gt;1,"",'Mthly Returns (TR)'!O583),"")</f>
        <v>-2.1510000000000001E-3</v>
      </c>
      <c r="P584" s="46">
        <f>IFERROR(IF(INDEX('Memb Hist (Org)'!$A$1:$BS$29,MATCH('Mthly PM (TR)'!P$2,'Memb Hist (Org)'!$A$1:$A$29,0),MATCH('Mthly PM (TR)'!$A584,'Memb Hist (Org)'!$A$1:$BS$1,0))&lt;&gt;1,"",'Mthly Returns (TR)'!P583),"")</f>
        <v>2.3888E-2</v>
      </c>
      <c r="Q584" s="46" t="str">
        <f>IFERROR(IF(INDEX('Memb Hist (Org)'!$A$1:$BS$29,MATCH('Mthly PM (TR)'!Q$2,'Memb Hist (Org)'!$A$1:$A$29,0),MATCH('Mthly PM (TR)'!$A584,'Memb Hist (Org)'!$A$1:$BS$1,0))&lt;&gt;1,"",'Mthly Returns (TR)'!Q583),"")</f>
        <v/>
      </c>
      <c r="R584" s="46" t="str">
        <f>IFERROR(IF(INDEX('Memb Hist (Org)'!$A$1:$BS$29,MATCH('Mthly PM (TR)'!R$2,'Memb Hist (Org)'!$A$1:$A$29,0),MATCH('Mthly PM (TR)'!$A584,'Memb Hist (Org)'!$A$1:$BS$1,0))&lt;&gt;1,"",'Mthly Returns (TR)'!R583),"")</f>
        <v/>
      </c>
      <c r="S584" s="46" t="str">
        <f>IFERROR(IF(INDEX('Memb Hist (Org)'!$A$1:$BS$29,MATCH('Mthly PM (TR)'!S$2,'Memb Hist (Org)'!$A$1:$A$29,0),MATCH('Mthly PM (TR)'!$A584,'Memb Hist (Org)'!$A$1:$BS$1,0))&lt;&gt;1,"",'Mthly Returns (TR)'!S583),"")</f>
        <v/>
      </c>
      <c r="T584" s="46">
        <f>IFERROR(IF(INDEX('Memb Hist (Org)'!$A$1:$BS$29,MATCH('Mthly PM (TR)'!T$2,'Memb Hist (Org)'!$A$1:$A$29,0),MATCH('Mthly PM (TR)'!$A584,'Memb Hist (Org)'!$A$1:$BS$1,0))&lt;&gt;1,"",'Mthly Returns (TR)'!T583),"")</f>
        <v>-2.7026999999999999E-2</v>
      </c>
      <c r="U584" s="46" t="str">
        <f>IFERROR(IF(INDEX('Memb Hist (Org)'!$A$1:$BS$29,MATCH('Mthly PM (TR)'!U$2,'Memb Hist (Org)'!$A$1:$A$29,0),MATCH('Mthly PM (TR)'!$A584,'Memb Hist (Org)'!$A$1:$BS$1,0))&lt;&gt;1,"",'Mthly Returns (TR)'!U583),"")</f>
        <v/>
      </c>
      <c r="V584" s="46" t="str">
        <f>IFERROR(IF(INDEX('Memb Hist (Org)'!$A$1:$BS$29,MATCH('Mthly PM (TR)'!V$2,'Memb Hist (Org)'!$A$1:$A$29,0),MATCH('Mthly PM (TR)'!$A584,'Memb Hist (Org)'!$A$1:$BS$1,0))&lt;&gt;1,"",'Mthly Returns (TR)'!V583),"")</f>
        <v/>
      </c>
      <c r="W584" s="46">
        <f>IFERROR(IF(INDEX('Memb Hist (Org)'!$A$1:$BS$29,MATCH('Mthly PM (TR)'!W$2,'Memb Hist (Org)'!$A$1:$A$29,0),MATCH('Mthly PM (TR)'!$A584,'Memb Hist (Org)'!$A$1:$BS$1,0))&lt;&gt;1,"",'Mthly Returns (TR)'!W583),"")</f>
        <v>0.19685</v>
      </c>
      <c r="X584" s="46">
        <f>IFERROR(IF(INDEX('Memb Hist (Org)'!$A$1:$BS$29,MATCH('Mthly PM (TR)'!X$2,'Memb Hist (Org)'!$A$1:$A$29,0),MATCH('Mthly PM (TR)'!$A584,'Memb Hist (Org)'!$A$1:$BS$1,0))&lt;&gt;1,"",'Mthly Returns (TR)'!X583),"")</f>
        <v>-1.3035E-2</v>
      </c>
      <c r="Y584" s="46">
        <f>IFERROR(IF(INDEX('Memb Hist (Org)'!$A$1:$BS$29,MATCH('Mthly PM (TR)'!Y$2,'Memb Hist (Org)'!$A$1:$A$29,0),MATCH('Mthly PM (TR)'!$A584,'Memb Hist (Org)'!$A$1:$BS$1,0))&lt;&gt;1,"",'Mthly Returns (TR)'!Y583),"")</f>
        <v>-1.4675000000000001E-2</v>
      </c>
      <c r="Z584" s="46">
        <f>IFERROR(IF(INDEX('Memb Hist (Org)'!$A$1:$BS$29,MATCH('Mthly PM (TR)'!Z$2,'Memb Hist (Org)'!$A$1:$A$29,0),MATCH('Mthly PM (TR)'!$A584,'Memb Hist (Org)'!$A$1:$BS$1,0))&lt;&gt;1,"",'Mthly Returns (TR)'!Z583),"")</f>
        <v>2.3579999999999999E-3</v>
      </c>
      <c r="AA584" s="46">
        <f>IFERROR(IF(INDEX('Memb Hist (Org)'!$A$1:$BS$29,MATCH('Mthly PM (TR)'!AA$2,'Memb Hist (Org)'!$A$1:$A$29,0),MATCH('Mthly PM (TR)'!$A584,'Memb Hist (Org)'!$A$1:$BS$1,0))&lt;&gt;1,"",'Mthly Returns (TR)'!AA583),"")</f>
        <v>-1.2500000000000001E-2</v>
      </c>
      <c r="AB584" s="46">
        <f>IFERROR(IF(INDEX('Memb Hist (Org)'!$A$1:$BS$29,MATCH('Mthly PM (TR)'!AB$2,'Memb Hist (Org)'!$A$1:$A$29,0),MATCH('Mthly PM (TR)'!$A584,'Memb Hist (Org)'!$A$1:$BS$1,0))&lt;&gt;1,"",'Mthly Returns (TR)'!AB583),"")</f>
        <v>1.9646E-2</v>
      </c>
      <c r="AC584" s="46" t="str">
        <f>IFERROR(IF(INDEX('Memb Hist (Org)'!$A$1:$BS$29,MATCH('Mthly PM (TR)'!AC$2,'Memb Hist (Org)'!$A$1:$A$29,0),MATCH('Mthly PM (TR)'!$A584,'Memb Hist (Org)'!$A$1:$BS$1,0))&lt;&gt;1,"",'Mthly Returns (TR)'!AC583),"")</f>
        <v/>
      </c>
      <c r="AD584" s="46" t="str">
        <f>IFERROR(IF(INDEX('Memb Hist (Org)'!$A$1:$BS$29,MATCH('Mthly PM (TR)'!AD$2,'Memb Hist (Org)'!$A$1:$A$29,0),MATCH('Mthly PM (TR)'!$A584,'Memb Hist (Org)'!$A$1:$BS$1,0))&lt;&gt;1,"",'Mthly Returns (TR)'!AD583),"")</f>
        <v/>
      </c>
      <c r="AE584" s="46" t="str">
        <f>IFERROR(IF(INDEX('Memb Hist (Org)'!$A$1:$BS$29,MATCH('Mthly PM (TR)'!AE$2,'Memb Hist (Org)'!$A$1:$A$29,0),MATCH('Mthly PM (TR)'!$A584,'Memb Hist (Org)'!$A$1:$BS$1,0))&lt;&gt;1,"",'Mthly Returns (TR)'!AE583),"")</f>
        <v/>
      </c>
      <c r="AF584" s="42">
        <f>IFERROR(IF($C584=7,INDEX('Profit Margin'!$A$32:$BS$60,MATCH('Mthly PM (TR)'!AF$2,'Profit Margin'!$A$32:$A$60,0),MATCH('Mthly PM (TR)'!$A584,'Profit Margin'!$A$32:$BS$32,0)),AF583*(1+D583)),"")</f>
        <v>0.23421334110708816</v>
      </c>
      <c r="AG584" s="42" t="str">
        <f>IFERROR(IF($C584=7,INDEX('Profit Margin'!$A$32:$BS$60,MATCH('Mthly PM (TR)'!AG$2,'Profit Margin'!$A$32:$A$60,0),MATCH('Mthly PM (TR)'!$A584,'Profit Margin'!$A$32:$BS$32,0)),AG583*(1+E583)),"")</f>
        <v/>
      </c>
      <c r="AH584" s="42" t="str">
        <f>IFERROR(IF($C584=7,INDEX('Profit Margin'!$A$32:$BS$60,MATCH('Mthly PM (TR)'!AH$2,'Profit Margin'!$A$32:$A$60,0),MATCH('Mthly PM (TR)'!$A584,'Profit Margin'!$A$32:$BS$32,0)),AH583*(1+F583)),"")</f>
        <v/>
      </c>
      <c r="AI584" s="42">
        <f>IFERROR(IF($C584=7,INDEX('Profit Margin'!$A$32:$BS$60,MATCH('Mthly PM (TR)'!AI$2,'Profit Margin'!$A$32:$A$60,0),MATCH('Mthly PM (TR)'!$A584,'Profit Margin'!$A$32:$BS$32,0)),AI583*(1+G583)),"")</f>
        <v>0.15700815184438593</v>
      </c>
      <c r="AJ584" s="42">
        <f>IFERROR(IF($C584=7,INDEX('Profit Margin'!$A$32:$BS$60,MATCH('Mthly PM (TR)'!AJ$2,'Profit Margin'!$A$32:$A$60,0),MATCH('Mthly PM (TR)'!$A584,'Profit Margin'!$A$32:$BS$32,0)),AJ583*(1+H583)),"")</f>
        <v>-0.42008376602105268</v>
      </c>
      <c r="AK584" s="42">
        <f>IFERROR(IF($C584=7,INDEX('Profit Margin'!$A$32:$BS$60,MATCH('Mthly PM (TR)'!AK$2,'Profit Margin'!$A$32:$A$60,0),MATCH('Mthly PM (TR)'!$A584,'Profit Margin'!$A$32:$BS$32,0)),AK583*(1+I583)),"")</f>
        <v>0.37064970168986322</v>
      </c>
      <c r="AL584" s="42">
        <f>IFERROR(IF($C584=7,INDEX('Profit Margin'!$A$32:$BS$60,MATCH('Mthly PM (TR)'!AL$2,'Profit Margin'!$A$32:$A$60,0),MATCH('Mthly PM (TR)'!$A584,'Profit Margin'!$A$32:$BS$32,0)),AL583*(1+J583)),"")</f>
        <v>0.13603632917141403</v>
      </c>
      <c r="AM584" s="42" t="str">
        <f>IFERROR(IF($C584=7,INDEX('Profit Margin'!$A$32:$BS$60,MATCH('Mthly PM (TR)'!AM$2,'Profit Margin'!$A$32:$A$60,0),MATCH('Mthly PM (TR)'!$A584,'Profit Margin'!$A$32:$BS$32,0)),AM583*(1+K583)),"")</f>
        <v/>
      </c>
      <c r="AN584" s="42" t="str">
        <f>IFERROR(IF($C584=7,INDEX('Profit Margin'!$A$32:$BS$60,MATCH('Mthly PM (TR)'!AN$2,'Profit Margin'!$A$32:$A$60,0),MATCH('Mthly PM (TR)'!$A584,'Profit Margin'!$A$32:$BS$32,0)),AN583*(1+L583)),"")</f>
        <v/>
      </c>
      <c r="AO584" s="42">
        <f>IFERROR(IF($C584=7,INDEX('Profit Margin'!$A$32:$BS$60,MATCH('Mthly PM (TR)'!AO$2,'Profit Margin'!$A$32:$A$60,0),MATCH('Mthly PM (TR)'!$A584,'Profit Margin'!$A$32:$BS$32,0)),AO583*(1+M583)),"")</f>
        <v>0.17177760590669727</v>
      </c>
      <c r="AP584" s="42" t="str">
        <f>IFERROR(IF($C584=7,INDEX('Profit Margin'!$A$32:$BS$60,MATCH('Mthly PM (TR)'!AP$2,'Profit Margin'!$A$32:$A$60,0),MATCH('Mthly PM (TR)'!$A584,'Profit Margin'!$A$32:$BS$32,0)),AP583*(1+N583)),"")</f>
        <v/>
      </c>
      <c r="AQ584" s="42">
        <f>IFERROR(IF($C584=7,INDEX('Profit Margin'!$A$32:$BS$60,MATCH('Mthly PM (TR)'!AQ$2,'Profit Margin'!$A$32:$A$60,0),MATCH('Mthly PM (TR)'!$A584,'Profit Margin'!$A$32:$BS$32,0)),AQ583*(1+O583)),"")</f>
        <v>0.20222329362690675</v>
      </c>
      <c r="AR584" s="42">
        <f>IFERROR(IF($C584=7,INDEX('Profit Margin'!$A$32:$BS$60,MATCH('Mthly PM (TR)'!AR$2,'Profit Margin'!$A$32:$A$60,0),MATCH('Mthly PM (TR)'!$A584,'Profit Margin'!$A$32:$BS$32,0)),AR583*(1+P583)),"")</f>
        <v>1.4648668738420178E-2</v>
      </c>
      <c r="AS584" s="42" t="str">
        <f>IFERROR(IF($C584=7,INDEX('Profit Margin'!$A$32:$BS$60,MATCH('Mthly PM (TR)'!AS$2,'Profit Margin'!$A$32:$A$60,0),MATCH('Mthly PM (TR)'!$A584,'Profit Margin'!$A$32:$BS$32,0)),AS583*(1+Q583)),"")</f>
        <v/>
      </c>
      <c r="AT584" s="42" t="str">
        <f>IFERROR(IF($C584=7,INDEX('Profit Margin'!$A$32:$BS$60,MATCH('Mthly PM (TR)'!AT$2,'Profit Margin'!$A$32:$A$60,0),MATCH('Mthly PM (TR)'!$A584,'Profit Margin'!$A$32:$BS$32,0)),AT583*(1+R583)),"")</f>
        <v/>
      </c>
      <c r="AU584" s="42" t="str">
        <f>IFERROR(IF($C584=7,INDEX('Profit Margin'!$A$32:$BS$60,MATCH('Mthly PM (TR)'!AU$2,'Profit Margin'!$A$32:$A$60,0),MATCH('Mthly PM (TR)'!$A584,'Profit Margin'!$A$32:$BS$32,0)),AU583*(1+S583)),"")</f>
        <v/>
      </c>
      <c r="AV584" s="42">
        <f>IFERROR(IF($C584=7,INDEX('Profit Margin'!$A$32:$BS$60,MATCH('Mthly PM (TR)'!AV$2,'Profit Margin'!$A$32:$A$60,0),MATCH('Mthly PM (TR)'!$A584,'Profit Margin'!$A$32:$BS$32,0)),AV583*(1+T583)),"")</f>
        <v>0.15464543837490047</v>
      </c>
      <c r="AW584" s="42" t="str">
        <f>IFERROR(IF($C584=7,INDEX('Profit Margin'!$A$32:$BS$60,MATCH('Mthly PM (TR)'!AW$2,'Profit Margin'!$A$32:$A$60,0),MATCH('Mthly PM (TR)'!$A584,'Profit Margin'!$A$32:$BS$32,0)),AW583*(1+U583)),"")</f>
        <v/>
      </c>
      <c r="AX584" s="42" t="str">
        <f>IFERROR(IF($C584=7,INDEX('Profit Margin'!$A$32:$BS$60,MATCH('Mthly PM (TR)'!AX$2,'Profit Margin'!$A$32:$A$60,0),MATCH('Mthly PM (TR)'!$A584,'Profit Margin'!$A$32:$BS$32,0)),AX583*(1+V583)),"")</f>
        <v/>
      </c>
      <c r="AY584" s="42">
        <f>IFERROR(IF($C584=7,INDEX('Profit Margin'!$A$32:$BS$60,MATCH('Mthly PM (TR)'!AY$2,'Profit Margin'!$A$32:$A$60,0),MATCH('Mthly PM (TR)'!$A584,'Profit Margin'!$A$32:$BS$32,0)),AY583*(1+W583)),"")</f>
        <v>-0.89132031836749204</v>
      </c>
      <c r="AZ584" s="42">
        <f>IFERROR(IF($C584=7,INDEX('Profit Margin'!$A$32:$BS$60,MATCH('Mthly PM (TR)'!AZ$2,'Profit Margin'!$A$32:$A$60,0),MATCH('Mthly PM (TR)'!$A584,'Profit Margin'!$A$32:$BS$32,0)),AZ583*(1+X583)),"")</f>
        <v>0.2944577939711096</v>
      </c>
      <c r="BA584" s="42">
        <f>IFERROR(IF($C584=7,INDEX('Profit Margin'!$A$32:$BS$60,MATCH('Mthly PM (TR)'!BA$2,'Profit Margin'!$A$32:$A$60,0),MATCH('Mthly PM (TR)'!$A584,'Profit Margin'!$A$32:$BS$32,0)),BA583*(1+Y583)),"")</f>
        <v>0.2356337626563465</v>
      </c>
      <c r="BB584" s="42">
        <f>IFERROR(IF($C584=7,INDEX('Profit Margin'!$A$32:$BS$60,MATCH('Mthly PM (TR)'!BB$2,'Profit Margin'!$A$32:$A$60,0),MATCH('Mthly PM (TR)'!$A584,'Profit Margin'!$A$32:$BS$32,0)),BB583*(1+Z583)),"")</f>
        <v>0.23768312372214603</v>
      </c>
      <c r="BC584" s="42">
        <f>IFERROR(IF($C584=7,INDEX('Profit Margin'!$A$32:$BS$60,MATCH('Mthly PM (TR)'!BC$2,'Profit Margin'!$A$32:$A$60,0),MATCH('Mthly PM (TR)'!$A584,'Profit Margin'!$A$32:$BS$32,0)),BC583*(1+AA583)),"")</f>
        <v>0.24204353202992621</v>
      </c>
      <c r="BD584" s="42">
        <f>IFERROR(IF($C584=7,INDEX('Profit Margin'!$A$32:$BS$60,MATCH('Mthly PM (TR)'!BD$2,'Profit Margin'!$A$32:$A$60,0),MATCH('Mthly PM (TR)'!$A584,'Profit Margin'!$A$32:$BS$32,0)),BD583*(1+AB583)),"")</f>
        <v>0.22387306133755291</v>
      </c>
      <c r="BE584" s="42" t="str">
        <f>IFERROR(IF($C584=7,INDEX('Profit Margin'!$A$32:$BS$60,MATCH('Mthly PM (TR)'!BE$2,'Profit Margin'!$A$32:$A$60,0),MATCH('Mthly PM (TR)'!$A584,'Profit Margin'!$A$32:$BS$32,0)),BE583*(1+AC583)),"")</f>
        <v/>
      </c>
      <c r="BF584" s="42" t="str">
        <f>IFERROR(IF($C584=7,INDEX('Profit Margin'!$A$32:$BS$60,MATCH('Mthly PM (TR)'!BF$2,'Profit Margin'!$A$32:$A$60,0),MATCH('Mthly PM (TR)'!$A584,'Profit Margin'!$A$32:$BS$32,0)),BF583*(1+AD583)),"")</f>
        <v/>
      </c>
      <c r="BG584" s="42" t="str">
        <f>IFERROR(IF($C584=7,INDEX('Profit Margin'!$A$32:$BS$60,MATCH('Mthly PM (TR)'!BG$2,'Profit Margin'!$A$32:$A$60,0),MATCH('Mthly PM (TR)'!$A584,'Profit Margin'!$A$32:$BS$32,0)),BG583*(1+AE583)),"")</f>
        <v/>
      </c>
      <c r="BH584" s="44">
        <f t="shared" si="556"/>
        <v>0.1717749226180216</v>
      </c>
      <c r="BI584" s="44" t="str">
        <f t="shared" si="557"/>
        <v/>
      </c>
      <c r="BJ584" s="44" t="str">
        <f t="shared" si="558"/>
        <v/>
      </c>
      <c r="BK584" s="44">
        <f t="shared" si="559"/>
        <v>0.11515169463013893</v>
      </c>
      <c r="BL584" s="44">
        <f t="shared" si="560"/>
        <v>-0.30809456054153694</v>
      </c>
      <c r="BM584" s="44">
        <f t="shared" si="561"/>
        <v>0.27183901448661846</v>
      </c>
      <c r="BN584" s="44">
        <f t="shared" si="562"/>
        <v>9.977070394967423E-2</v>
      </c>
      <c r="BO584" s="44" t="str">
        <f t="shared" si="563"/>
        <v/>
      </c>
      <c r="BP584" s="44" t="str">
        <f t="shared" si="564"/>
        <v/>
      </c>
      <c r="BQ584" s="44">
        <f t="shared" si="565"/>
        <v>0.12598379248020958</v>
      </c>
      <c r="BR584" s="44" t="str">
        <f t="shared" si="566"/>
        <v/>
      </c>
      <c r="BS584" s="44">
        <f t="shared" si="567"/>
        <v>0.14831303140174579</v>
      </c>
      <c r="BT584" s="44">
        <f t="shared" si="568"/>
        <v>1.0743512419510957E-2</v>
      </c>
      <c r="BU584" s="44" t="str">
        <f t="shared" si="569"/>
        <v/>
      </c>
      <c r="BV584" s="44" t="str">
        <f t="shared" si="570"/>
        <v/>
      </c>
      <c r="BW584" s="44" t="str">
        <f t="shared" si="571"/>
        <v/>
      </c>
      <c r="BX584" s="44">
        <f t="shared" si="572"/>
        <v>0.11341885173796629</v>
      </c>
      <c r="BY584" s="44" t="str">
        <f t="shared" si="573"/>
        <v/>
      </c>
      <c r="BZ584" s="44" t="str">
        <f t="shared" si="574"/>
        <v/>
      </c>
      <c r="CA584" s="44">
        <f t="shared" si="575"/>
        <v>-0.6537051988231628</v>
      </c>
      <c r="CB584" s="44">
        <f t="shared" si="576"/>
        <v>0.2159589395487683</v>
      </c>
      <c r="CC584" s="44">
        <f t="shared" si="577"/>
        <v>0.17281667711652926</v>
      </c>
      <c r="CD584" s="44">
        <f t="shared" si="578"/>
        <v>0.1743197035318057</v>
      </c>
      <c r="CE584" s="44">
        <f t="shared" si="579"/>
        <v>0.17751768019748784</v>
      </c>
      <c r="CF584" s="44">
        <f t="shared" si="580"/>
        <v>0.16419123524622287</v>
      </c>
      <c r="CG584" s="44" t="str">
        <f t="shared" si="581"/>
        <v/>
      </c>
      <c r="CH584" s="44" t="str">
        <f t="shared" si="582"/>
        <v/>
      </c>
      <c r="CI584" s="44" t="str">
        <f t="shared" si="583"/>
        <v/>
      </c>
      <c r="CJ584" s="48">
        <f t="shared" si="584"/>
        <v>-6.385389198479717E-3</v>
      </c>
      <c r="CK584" s="48" t="str">
        <f t="shared" si="585"/>
        <v/>
      </c>
      <c r="CL584" s="48" t="str">
        <f t="shared" si="586"/>
        <v/>
      </c>
      <c r="CM584" s="48">
        <f t="shared" si="587"/>
        <v>4.8541045354388761E-3</v>
      </c>
      <c r="CN584" s="48">
        <f t="shared" si="588"/>
        <v>3.3246484028037252E-3</v>
      </c>
      <c r="CO584" s="48">
        <f t="shared" si="589"/>
        <v>-1.14593736556834E-2</v>
      </c>
      <c r="CP584" s="48">
        <f t="shared" si="590"/>
        <v>-1.6266615571954885E-3</v>
      </c>
      <c r="CQ584" s="48" t="str">
        <f t="shared" si="591"/>
        <v/>
      </c>
      <c r="CR584" s="48" t="str">
        <f t="shared" si="592"/>
        <v/>
      </c>
      <c r="CS584" s="48">
        <f t="shared" si="593"/>
        <v>6.5309998021740646E-4</v>
      </c>
      <c r="CT584" s="48" t="str">
        <f t="shared" si="594"/>
        <v/>
      </c>
      <c r="CU584" s="48">
        <f t="shared" si="595"/>
        <v>-3.1902133054515522E-4</v>
      </c>
      <c r="CV584" s="48">
        <f t="shared" si="596"/>
        <v>2.5664102467727774E-4</v>
      </c>
      <c r="CW584" s="48" t="str">
        <f t="shared" si="597"/>
        <v/>
      </c>
      <c r="CX584" s="48" t="str">
        <f t="shared" si="598"/>
        <v/>
      </c>
      <c r="CY584" s="48" t="str">
        <f t="shared" si="599"/>
        <v/>
      </c>
      <c r="CZ584" s="48">
        <f t="shared" si="600"/>
        <v>-3.0653713059220146E-3</v>
      </c>
      <c r="DA584" s="48" t="str">
        <f t="shared" si="601"/>
        <v/>
      </c>
      <c r="DB584" s="48" t="str">
        <f t="shared" si="602"/>
        <v/>
      </c>
      <c r="DC584" s="48">
        <f t="shared" si="603"/>
        <v>-0.12868186838833959</v>
      </c>
      <c r="DD584" s="48">
        <f t="shared" si="604"/>
        <v>-2.8150247770181948E-3</v>
      </c>
      <c r="DE584" s="48">
        <f t="shared" si="605"/>
        <v>-2.5360847366850672E-3</v>
      </c>
      <c r="DF584" s="48">
        <f t="shared" si="606"/>
        <v>4.110458609279978E-4</v>
      </c>
      <c r="DG584" s="48">
        <f t="shared" si="607"/>
        <v>-2.2189710024685979E-3</v>
      </c>
      <c r="DH584" s="48">
        <f t="shared" si="608"/>
        <v>3.2257010076472943E-3</v>
      </c>
      <c r="DI584" s="48" t="str">
        <f t="shared" si="609"/>
        <v/>
      </c>
      <c r="DJ584" s="48" t="str">
        <f t="shared" si="610"/>
        <v/>
      </c>
      <c r="DK584" s="48" t="str">
        <f t="shared" si="611"/>
        <v/>
      </c>
      <c r="DL584" s="37">
        <f t="shared" si="551"/>
        <v>-0.14638252514062464</v>
      </c>
      <c r="DM584" s="39">
        <f t="shared" si="552"/>
        <v>0.85361747485937534</v>
      </c>
      <c r="DN584" s="39">
        <f>PRODUCT($DM$466:DM584)</f>
        <v>3.7129321648382501</v>
      </c>
      <c r="DO584" s="36">
        <f>DL584-'1M RF rate'!C444</f>
        <v>-0.15050779456015859</v>
      </c>
      <c r="DP584" s="39">
        <f t="shared" si="553"/>
        <v>0.84949220543984139</v>
      </c>
      <c r="DQ584" s="39">
        <f>PRODUCT($DP$466:DP584)</f>
        <v>2.1927840987668556</v>
      </c>
      <c r="DR584" s="36">
        <f>DL584-'DJUA Monthly (PR)'!C444</f>
        <v>-0.17547689690740684</v>
      </c>
      <c r="DS584" s="39">
        <f t="shared" si="554"/>
        <v>0.82452310309259313</v>
      </c>
      <c r="DT584" s="39">
        <f>PRODUCT($DS$466:DS584)</f>
        <v>2.2848755438369941</v>
      </c>
      <c r="DU584" s="100"/>
      <c r="DV584" s="100"/>
    </row>
    <row r="585" spans="1:126" x14ac:dyDescent="0.35">
      <c r="A585" s="35">
        <f t="shared" si="555"/>
        <v>1997</v>
      </c>
      <c r="B585" s="35">
        <v>1998</v>
      </c>
      <c r="C585" s="35">
        <v>6</v>
      </c>
      <c r="D585" s="46">
        <f>IFERROR(IF(INDEX('Memb Hist (Org)'!$A$1:$BS$29,MATCH('Mthly PM (TR)'!D$2,'Memb Hist (Org)'!$A$1:$A$29,0),MATCH('Mthly PM (TR)'!$A585,'Memb Hist (Org)'!$A$1:$BS$1,0))&lt;&gt;1,"",'Mthly Returns (TR)'!D584),"")</f>
        <v>0</v>
      </c>
      <c r="E585" s="46" t="str">
        <f>IFERROR(IF(INDEX('Memb Hist (Org)'!$A$1:$BS$29,MATCH('Mthly PM (TR)'!E$2,'Memb Hist (Org)'!$A$1:$A$29,0),MATCH('Mthly PM (TR)'!$A585,'Memb Hist (Org)'!$A$1:$BS$1,0))&lt;&gt;1,"",'Mthly Returns (TR)'!E584),"")</f>
        <v/>
      </c>
      <c r="F585" s="46" t="str">
        <f>IFERROR(IF(INDEX('Memb Hist (Org)'!$A$1:$BS$29,MATCH('Mthly PM (TR)'!F$2,'Memb Hist (Org)'!$A$1:$A$29,0),MATCH('Mthly PM (TR)'!$A585,'Memb Hist (Org)'!$A$1:$BS$1,0))&lt;&gt;1,"",'Mthly Returns (TR)'!F584),"")</f>
        <v/>
      </c>
      <c r="G585" s="46">
        <f>IFERROR(IF(INDEX('Memb Hist (Org)'!$A$1:$BS$29,MATCH('Mthly PM (TR)'!G$2,'Memb Hist (Org)'!$A$1:$A$29,0),MATCH('Mthly PM (TR)'!$A585,'Memb Hist (Org)'!$A$1:$BS$1,0))&lt;&gt;1,"",'Mthly Returns (TR)'!G584),"")</f>
        <v>-1.1110999999999999E-2</v>
      </c>
      <c r="H585" s="46">
        <f>IFERROR(IF(INDEX('Memb Hist (Org)'!$A$1:$BS$29,MATCH('Mthly PM (TR)'!H$2,'Memb Hist (Org)'!$A$1:$A$29,0),MATCH('Mthly PM (TR)'!$A585,'Memb Hist (Org)'!$A$1:$BS$1,0))&lt;&gt;1,"",'Mthly Returns (TR)'!H584),"")</f>
        <v>3.1635999999999997E-2</v>
      </c>
      <c r="I585" s="46">
        <f>IFERROR(IF(INDEX('Memb Hist (Org)'!$A$1:$BS$29,MATCH('Mthly PM (TR)'!I$2,'Memb Hist (Org)'!$A$1:$A$29,0),MATCH('Mthly PM (TR)'!$A585,'Memb Hist (Org)'!$A$1:$BS$1,0))&lt;&gt;1,"",'Mthly Returns (TR)'!I584),"")</f>
        <v>7.5911999999999993E-2</v>
      </c>
      <c r="J585" s="46">
        <f>IFERROR(IF(INDEX('Memb Hist (Org)'!$A$1:$BS$29,MATCH('Mthly PM (TR)'!J$2,'Memb Hist (Org)'!$A$1:$A$29,0),MATCH('Mthly PM (TR)'!$A585,'Memb Hist (Org)'!$A$1:$BS$1,0))&lt;&gt;1,"",'Mthly Returns (TR)'!J584),"")</f>
        <v>4.0883999999999997E-2</v>
      </c>
      <c r="K585" s="46" t="str">
        <f>IFERROR(IF(INDEX('Memb Hist (Org)'!$A$1:$BS$29,MATCH('Mthly PM (TR)'!K$2,'Memb Hist (Org)'!$A$1:$A$29,0),MATCH('Mthly PM (TR)'!$A585,'Memb Hist (Org)'!$A$1:$BS$1,0))&lt;&gt;1,"",'Mthly Returns (TR)'!K584),"")</f>
        <v/>
      </c>
      <c r="L585" s="46" t="str">
        <f>IFERROR(IF(INDEX('Memb Hist (Org)'!$A$1:$BS$29,MATCH('Mthly PM (TR)'!L$2,'Memb Hist (Org)'!$A$1:$A$29,0),MATCH('Mthly PM (TR)'!$A585,'Memb Hist (Org)'!$A$1:$BS$1,0))&lt;&gt;1,"",'Mthly Returns (TR)'!L584),"")</f>
        <v/>
      </c>
      <c r="M585" s="46">
        <f>IFERROR(IF(INDEX('Memb Hist (Org)'!$A$1:$BS$29,MATCH('Mthly PM (TR)'!M$2,'Memb Hist (Org)'!$A$1:$A$29,0),MATCH('Mthly PM (TR)'!$A585,'Memb Hist (Org)'!$A$1:$BS$1,0))&lt;&gt;1,"",'Mthly Returns (TR)'!M584),"")</f>
        <v>2.8199999999999999E-2</v>
      </c>
      <c r="N585" s="46" t="str">
        <f>IFERROR(IF(INDEX('Memb Hist (Org)'!$A$1:$BS$29,MATCH('Mthly PM (TR)'!N$2,'Memb Hist (Org)'!$A$1:$A$29,0),MATCH('Mthly PM (TR)'!$A585,'Memb Hist (Org)'!$A$1:$BS$1,0))&lt;&gt;1,"",'Mthly Returns (TR)'!N584),"")</f>
        <v/>
      </c>
      <c r="O585" s="46">
        <f>IFERROR(IF(INDEX('Memb Hist (Org)'!$A$1:$BS$29,MATCH('Mthly PM (TR)'!O$2,'Memb Hist (Org)'!$A$1:$A$29,0),MATCH('Mthly PM (TR)'!$A585,'Memb Hist (Org)'!$A$1:$BS$1,0))&lt;&gt;1,"",'Mthly Returns (TR)'!O584),"")</f>
        <v>7.6419000000000001E-2</v>
      </c>
      <c r="P585" s="46">
        <f>IFERROR(IF(INDEX('Memb Hist (Org)'!$A$1:$BS$29,MATCH('Mthly PM (TR)'!P$2,'Memb Hist (Org)'!$A$1:$A$29,0),MATCH('Mthly PM (TR)'!$A585,'Memb Hist (Org)'!$A$1:$BS$1,0))&lt;&gt;1,"",'Mthly Returns (TR)'!P584),"")</f>
        <v>7.8553999999999999E-2</v>
      </c>
      <c r="Q585" s="46" t="str">
        <f>IFERROR(IF(INDEX('Memb Hist (Org)'!$A$1:$BS$29,MATCH('Mthly PM (TR)'!Q$2,'Memb Hist (Org)'!$A$1:$A$29,0),MATCH('Mthly PM (TR)'!$A585,'Memb Hist (Org)'!$A$1:$BS$1,0))&lt;&gt;1,"",'Mthly Returns (TR)'!Q584),"")</f>
        <v/>
      </c>
      <c r="R585" s="46" t="str">
        <f>IFERROR(IF(INDEX('Memb Hist (Org)'!$A$1:$BS$29,MATCH('Mthly PM (TR)'!R$2,'Memb Hist (Org)'!$A$1:$A$29,0),MATCH('Mthly PM (TR)'!$A585,'Memb Hist (Org)'!$A$1:$BS$1,0))&lt;&gt;1,"",'Mthly Returns (TR)'!R584),"")</f>
        <v/>
      </c>
      <c r="S585" s="46" t="str">
        <f>IFERROR(IF(INDEX('Memb Hist (Org)'!$A$1:$BS$29,MATCH('Mthly PM (TR)'!S$2,'Memb Hist (Org)'!$A$1:$A$29,0),MATCH('Mthly PM (TR)'!$A585,'Memb Hist (Org)'!$A$1:$BS$1,0))&lt;&gt;1,"",'Mthly Returns (TR)'!S584),"")</f>
        <v/>
      </c>
      <c r="T585" s="46">
        <f>IFERROR(IF(INDEX('Memb Hist (Org)'!$A$1:$BS$29,MATCH('Mthly PM (TR)'!T$2,'Memb Hist (Org)'!$A$1:$A$29,0),MATCH('Mthly PM (TR)'!$A585,'Memb Hist (Org)'!$A$1:$BS$1,0))&lt;&gt;1,"",'Mthly Returns (TR)'!T584),"")</f>
        <v>1.1508000000000001E-2</v>
      </c>
      <c r="U585" s="46" t="str">
        <f>IFERROR(IF(INDEX('Memb Hist (Org)'!$A$1:$BS$29,MATCH('Mthly PM (TR)'!U$2,'Memb Hist (Org)'!$A$1:$A$29,0),MATCH('Mthly PM (TR)'!$A585,'Memb Hist (Org)'!$A$1:$BS$1,0))&lt;&gt;1,"",'Mthly Returns (TR)'!U584),"")</f>
        <v/>
      </c>
      <c r="V585" s="46" t="str">
        <f>IFERROR(IF(INDEX('Memb Hist (Org)'!$A$1:$BS$29,MATCH('Mthly PM (TR)'!V$2,'Memb Hist (Org)'!$A$1:$A$29,0),MATCH('Mthly PM (TR)'!$A585,'Memb Hist (Org)'!$A$1:$BS$1,0))&lt;&gt;1,"",'Mthly Returns (TR)'!V584),"")</f>
        <v/>
      </c>
      <c r="W585" s="46">
        <f>IFERROR(IF(INDEX('Memb Hist (Org)'!$A$1:$BS$29,MATCH('Mthly PM (TR)'!W$2,'Memb Hist (Org)'!$A$1:$A$29,0),MATCH('Mthly PM (TR)'!$A585,'Memb Hist (Org)'!$A$1:$BS$1,0))&lt;&gt;1,"",'Mthly Returns (TR)'!W584),"")</f>
        <v>3.3186E-2</v>
      </c>
      <c r="X585" s="46">
        <f>IFERROR(IF(INDEX('Memb Hist (Org)'!$A$1:$BS$29,MATCH('Mthly PM (TR)'!X$2,'Memb Hist (Org)'!$A$1:$A$29,0),MATCH('Mthly PM (TR)'!$A585,'Memb Hist (Org)'!$A$1:$BS$1,0))&lt;&gt;1,"",'Mthly Returns (TR)'!X584),"")</f>
        <v>5.5925000000000002E-2</v>
      </c>
      <c r="Y585" s="46">
        <f>IFERROR(IF(INDEX('Memb Hist (Org)'!$A$1:$BS$29,MATCH('Mthly PM (TR)'!Y$2,'Memb Hist (Org)'!$A$1:$A$29,0),MATCH('Mthly PM (TR)'!$A585,'Memb Hist (Org)'!$A$1:$BS$1,0))&lt;&gt;1,"",'Mthly Returns (TR)'!Y584),"")</f>
        <v>1.5233999999999999E-2</v>
      </c>
      <c r="Z585" s="46">
        <f>IFERROR(IF(INDEX('Memb Hist (Org)'!$A$1:$BS$29,MATCH('Mthly PM (TR)'!Z$2,'Memb Hist (Org)'!$A$1:$A$29,0),MATCH('Mthly PM (TR)'!$A585,'Memb Hist (Org)'!$A$1:$BS$1,0))&lt;&gt;1,"",'Mthly Returns (TR)'!Z584),"")</f>
        <v>4.2353000000000002E-2</v>
      </c>
      <c r="AA585" s="46">
        <f>IFERROR(IF(INDEX('Memb Hist (Org)'!$A$1:$BS$29,MATCH('Mthly PM (TR)'!AA$2,'Memb Hist (Org)'!$A$1:$A$29,0),MATCH('Mthly PM (TR)'!$A585,'Memb Hist (Org)'!$A$1:$BS$1,0))&lt;&gt;1,"",'Mthly Returns (TR)'!AA584),"")</f>
        <v>6.7722000000000004E-2</v>
      </c>
      <c r="AB585" s="46">
        <f>IFERROR(IF(INDEX('Memb Hist (Org)'!$A$1:$BS$29,MATCH('Mthly PM (TR)'!AB$2,'Memb Hist (Org)'!$A$1:$A$29,0),MATCH('Mthly PM (TR)'!$A585,'Memb Hist (Org)'!$A$1:$BS$1,0))&lt;&gt;1,"",'Mthly Returns (TR)'!AB584),"")</f>
        <v>4.5087000000000002E-2</v>
      </c>
      <c r="AC585" s="46" t="str">
        <f>IFERROR(IF(INDEX('Memb Hist (Org)'!$A$1:$BS$29,MATCH('Mthly PM (TR)'!AC$2,'Memb Hist (Org)'!$A$1:$A$29,0),MATCH('Mthly PM (TR)'!$A585,'Memb Hist (Org)'!$A$1:$BS$1,0))&lt;&gt;1,"",'Mthly Returns (TR)'!AC584),"")</f>
        <v/>
      </c>
      <c r="AD585" s="46" t="str">
        <f>IFERROR(IF(INDEX('Memb Hist (Org)'!$A$1:$BS$29,MATCH('Mthly PM (TR)'!AD$2,'Memb Hist (Org)'!$A$1:$A$29,0),MATCH('Mthly PM (TR)'!$A585,'Memb Hist (Org)'!$A$1:$BS$1,0))&lt;&gt;1,"",'Mthly Returns (TR)'!AD584),"")</f>
        <v/>
      </c>
      <c r="AE585" s="46" t="str">
        <f>IFERROR(IF(INDEX('Memb Hist (Org)'!$A$1:$BS$29,MATCH('Mthly PM (TR)'!AE$2,'Memb Hist (Org)'!$A$1:$A$29,0),MATCH('Mthly PM (TR)'!$A585,'Memb Hist (Org)'!$A$1:$BS$1,0))&lt;&gt;1,"",'Mthly Returns (TR)'!AE584),"")</f>
        <v/>
      </c>
      <c r="AF585" s="42">
        <f>IFERROR(IF($C585=7,INDEX('Profit Margin'!$A$32:$BS$60,MATCH('Mthly PM (TR)'!AF$2,'Profit Margin'!$A$32:$A$60,0),MATCH('Mthly PM (TR)'!$A585,'Profit Margin'!$A$32:$BS$32,0)),AF584*(1+D584)),"")</f>
        <v>0.22550692857811439</v>
      </c>
      <c r="AG585" s="42" t="str">
        <f>IFERROR(IF($C585=7,INDEX('Profit Margin'!$A$32:$BS$60,MATCH('Mthly PM (TR)'!AG$2,'Profit Margin'!$A$32:$A$60,0),MATCH('Mthly PM (TR)'!$A585,'Profit Margin'!$A$32:$BS$32,0)),AG584*(1+E584)),"")</f>
        <v/>
      </c>
      <c r="AH585" s="42" t="str">
        <f>IFERROR(IF($C585=7,INDEX('Profit Margin'!$A$32:$BS$60,MATCH('Mthly PM (TR)'!AH$2,'Profit Margin'!$A$32:$A$60,0),MATCH('Mthly PM (TR)'!$A585,'Profit Margin'!$A$32:$BS$32,0)),AH584*(1+F584)),"")</f>
        <v/>
      </c>
      <c r="AI585" s="42">
        <f>IFERROR(IF($C585=7,INDEX('Profit Margin'!$A$32:$BS$60,MATCH('Mthly PM (TR)'!AI$2,'Profit Margin'!$A$32:$A$60,0),MATCH('Mthly PM (TR)'!$A585,'Profit Margin'!$A$32:$BS$32,0)),AI584*(1+G584)),"")</f>
        <v>0.1636266734772342</v>
      </c>
      <c r="AJ585" s="42">
        <f>IFERROR(IF($C585=7,INDEX('Profit Margin'!$A$32:$BS$60,MATCH('Mthly PM (TR)'!AJ$2,'Profit Margin'!$A$32:$A$60,0),MATCH('Mthly PM (TR)'!$A585,'Profit Margin'!$A$32:$BS$32,0)),AJ584*(1+H584)),"")</f>
        <v>-0.4155506421019195</v>
      </c>
      <c r="AK585" s="42">
        <f>IFERROR(IF($C585=7,INDEX('Profit Margin'!$A$32:$BS$60,MATCH('Mthly PM (TR)'!AK$2,'Profit Margin'!$A$32:$A$60,0),MATCH('Mthly PM (TR)'!$A585,'Profit Margin'!$A$32:$BS$32,0)),AK584*(1+I584)),"")</f>
        <v>0.35502496351512708</v>
      </c>
      <c r="AL585" s="42">
        <f>IFERROR(IF($C585=7,INDEX('Profit Margin'!$A$32:$BS$60,MATCH('Mthly PM (TR)'!AL$2,'Profit Margin'!$A$32:$A$60,0),MATCH('Mthly PM (TR)'!$A585,'Profit Margin'!$A$32:$BS$32,0)),AL584*(1+J584)),"")</f>
        <v>0.13381839286060329</v>
      </c>
      <c r="AM585" s="42" t="str">
        <f>IFERROR(IF($C585=7,INDEX('Profit Margin'!$A$32:$BS$60,MATCH('Mthly PM (TR)'!AM$2,'Profit Margin'!$A$32:$A$60,0),MATCH('Mthly PM (TR)'!$A585,'Profit Margin'!$A$32:$BS$32,0)),AM584*(1+K584)),"")</f>
        <v/>
      </c>
      <c r="AN585" s="42" t="str">
        <f>IFERROR(IF($C585=7,INDEX('Profit Margin'!$A$32:$BS$60,MATCH('Mthly PM (TR)'!AN$2,'Profit Margin'!$A$32:$A$60,0),MATCH('Mthly PM (TR)'!$A585,'Profit Margin'!$A$32:$BS$32,0)),AN584*(1+L584)),"")</f>
        <v/>
      </c>
      <c r="AO585" s="42">
        <f>IFERROR(IF($C585=7,INDEX('Profit Margin'!$A$32:$BS$60,MATCH('Mthly PM (TR)'!AO$2,'Profit Margin'!$A$32:$A$60,0),MATCH('Mthly PM (TR)'!$A585,'Profit Margin'!$A$32:$BS$32,0)),AO584*(1+M584)),"")</f>
        <v>0.17266810101571761</v>
      </c>
      <c r="AP585" s="42" t="str">
        <f>IFERROR(IF($C585=7,INDEX('Profit Margin'!$A$32:$BS$60,MATCH('Mthly PM (TR)'!AP$2,'Profit Margin'!$A$32:$A$60,0),MATCH('Mthly PM (TR)'!$A585,'Profit Margin'!$A$32:$BS$32,0)),AP584*(1+N584)),"")</f>
        <v/>
      </c>
      <c r="AQ585" s="42">
        <f>IFERROR(IF($C585=7,INDEX('Profit Margin'!$A$32:$BS$60,MATCH('Mthly PM (TR)'!AQ$2,'Profit Margin'!$A$32:$A$60,0),MATCH('Mthly PM (TR)'!$A585,'Profit Margin'!$A$32:$BS$32,0)),AQ584*(1+O584)),"")</f>
        <v>0.20178831132231526</v>
      </c>
      <c r="AR585" s="42">
        <f>IFERROR(IF($C585=7,INDEX('Profit Margin'!$A$32:$BS$60,MATCH('Mthly PM (TR)'!AR$2,'Profit Margin'!$A$32:$A$60,0),MATCH('Mthly PM (TR)'!$A585,'Profit Margin'!$A$32:$BS$32,0)),AR584*(1+P584)),"")</f>
        <v>1.4998596137243558E-2</v>
      </c>
      <c r="AS585" s="42" t="str">
        <f>IFERROR(IF($C585=7,INDEX('Profit Margin'!$A$32:$BS$60,MATCH('Mthly PM (TR)'!AS$2,'Profit Margin'!$A$32:$A$60,0),MATCH('Mthly PM (TR)'!$A585,'Profit Margin'!$A$32:$BS$32,0)),AS584*(1+Q584)),"")</f>
        <v/>
      </c>
      <c r="AT585" s="42" t="str">
        <f>IFERROR(IF($C585=7,INDEX('Profit Margin'!$A$32:$BS$60,MATCH('Mthly PM (TR)'!AT$2,'Profit Margin'!$A$32:$A$60,0),MATCH('Mthly PM (TR)'!$A585,'Profit Margin'!$A$32:$BS$32,0)),AT584*(1+R584)),"")</f>
        <v/>
      </c>
      <c r="AU585" s="42" t="str">
        <f>IFERROR(IF($C585=7,INDEX('Profit Margin'!$A$32:$BS$60,MATCH('Mthly PM (TR)'!AU$2,'Profit Margin'!$A$32:$A$60,0),MATCH('Mthly PM (TR)'!$A585,'Profit Margin'!$A$32:$BS$32,0)),AU584*(1+S584)),"")</f>
        <v/>
      </c>
      <c r="AV585" s="42">
        <f>IFERROR(IF($C585=7,INDEX('Profit Margin'!$A$32:$BS$60,MATCH('Mthly PM (TR)'!AV$2,'Profit Margin'!$A$32:$A$60,0),MATCH('Mthly PM (TR)'!$A585,'Profit Margin'!$A$32:$BS$32,0)),AV584*(1+T584)),"")</f>
        <v>0.15046583611194203</v>
      </c>
      <c r="AW585" s="42" t="str">
        <f>IFERROR(IF($C585=7,INDEX('Profit Margin'!$A$32:$BS$60,MATCH('Mthly PM (TR)'!AW$2,'Profit Margin'!$A$32:$A$60,0),MATCH('Mthly PM (TR)'!$A585,'Profit Margin'!$A$32:$BS$32,0)),AW584*(1+U584)),"")</f>
        <v/>
      </c>
      <c r="AX585" s="42" t="str">
        <f>IFERROR(IF($C585=7,INDEX('Profit Margin'!$A$32:$BS$60,MATCH('Mthly PM (TR)'!AX$2,'Profit Margin'!$A$32:$A$60,0),MATCH('Mthly PM (TR)'!$A585,'Profit Margin'!$A$32:$BS$32,0)),AX584*(1+V584)),"")</f>
        <v/>
      </c>
      <c r="AY585" s="42">
        <f>IFERROR(IF($C585=7,INDEX('Profit Margin'!$A$32:$BS$60,MATCH('Mthly PM (TR)'!AY$2,'Profit Margin'!$A$32:$A$60,0),MATCH('Mthly PM (TR)'!$A585,'Profit Margin'!$A$32:$BS$32,0)),AY584*(1+W584)),"")</f>
        <v>-1.0667767230381329</v>
      </c>
      <c r="AZ585" s="42">
        <f>IFERROR(IF($C585=7,INDEX('Profit Margin'!$A$32:$BS$60,MATCH('Mthly PM (TR)'!AZ$2,'Profit Margin'!$A$32:$A$60,0),MATCH('Mthly PM (TR)'!$A585,'Profit Margin'!$A$32:$BS$32,0)),AZ584*(1+X584)),"")</f>
        <v>0.29061953662669621</v>
      </c>
      <c r="BA585" s="42">
        <f>IFERROR(IF($C585=7,INDEX('Profit Margin'!$A$32:$BS$60,MATCH('Mthly PM (TR)'!BA$2,'Profit Margin'!$A$32:$A$60,0),MATCH('Mthly PM (TR)'!$A585,'Profit Margin'!$A$32:$BS$32,0)),BA584*(1+Y584)),"")</f>
        <v>0.23217583718936463</v>
      </c>
      <c r="BB585" s="42">
        <f>IFERROR(IF($C585=7,INDEX('Profit Margin'!$A$32:$BS$60,MATCH('Mthly PM (TR)'!BB$2,'Profit Margin'!$A$32:$A$60,0),MATCH('Mthly PM (TR)'!$A585,'Profit Margin'!$A$32:$BS$32,0)),BB584*(1+Z584)),"")</f>
        <v>0.23824358052788289</v>
      </c>
      <c r="BC585" s="42">
        <f>IFERROR(IF($C585=7,INDEX('Profit Margin'!$A$32:$BS$60,MATCH('Mthly PM (TR)'!BC$2,'Profit Margin'!$A$32:$A$60,0),MATCH('Mthly PM (TR)'!$A585,'Profit Margin'!$A$32:$BS$32,0)),BC584*(1+AA584)),"")</f>
        <v>0.23901798787955214</v>
      </c>
      <c r="BD585" s="42">
        <f>IFERROR(IF($C585=7,INDEX('Profit Margin'!$A$32:$BS$60,MATCH('Mthly PM (TR)'!BD$2,'Profit Margin'!$A$32:$A$60,0),MATCH('Mthly PM (TR)'!$A585,'Profit Margin'!$A$32:$BS$32,0)),BD584*(1+AB584)),"")</f>
        <v>0.22827127150059048</v>
      </c>
      <c r="BE585" s="42" t="str">
        <f>IFERROR(IF($C585=7,INDEX('Profit Margin'!$A$32:$BS$60,MATCH('Mthly PM (TR)'!BE$2,'Profit Margin'!$A$32:$A$60,0),MATCH('Mthly PM (TR)'!$A585,'Profit Margin'!$A$32:$BS$32,0)),BE584*(1+AC584)),"")</f>
        <v/>
      </c>
      <c r="BF585" s="42" t="str">
        <f>IFERROR(IF($C585=7,INDEX('Profit Margin'!$A$32:$BS$60,MATCH('Mthly PM (TR)'!BF$2,'Profit Margin'!$A$32:$A$60,0),MATCH('Mthly PM (TR)'!$A585,'Profit Margin'!$A$32:$BS$32,0)),BF584*(1+AD584)),"")</f>
        <v/>
      </c>
      <c r="BG585" s="42" t="str">
        <f>IFERROR(IF($C585=7,INDEX('Profit Margin'!$A$32:$BS$60,MATCH('Mthly PM (TR)'!BG$2,'Profit Margin'!$A$32:$A$60,0),MATCH('Mthly PM (TR)'!$A585,'Profit Margin'!$A$32:$BS$32,0)),BG584*(1+AE584)),"")</f>
        <v/>
      </c>
      <c r="BH585" s="44">
        <f t="shared" si="556"/>
        <v>0.19375134447287184</v>
      </c>
      <c r="BI585" s="44" t="str">
        <f t="shared" si="557"/>
        <v/>
      </c>
      <c r="BJ585" s="44" t="str">
        <f t="shared" si="558"/>
        <v/>
      </c>
      <c r="BK585" s="44">
        <f t="shared" si="559"/>
        <v>0.14058498414099066</v>
      </c>
      <c r="BL585" s="44">
        <f t="shared" si="560"/>
        <v>-0.35703335640936923</v>
      </c>
      <c r="BM585" s="44">
        <f t="shared" si="561"/>
        <v>0.30503082293837747</v>
      </c>
      <c r="BN585" s="44">
        <f t="shared" si="562"/>
        <v>0.11497426573729284</v>
      </c>
      <c r="BO585" s="44" t="str">
        <f t="shared" si="563"/>
        <v/>
      </c>
      <c r="BP585" s="44" t="str">
        <f t="shared" si="564"/>
        <v/>
      </c>
      <c r="BQ585" s="44">
        <f t="shared" si="565"/>
        <v>0.148353209944875</v>
      </c>
      <c r="BR585" s="44" t="str">
        <f t="shared" si="566"/>
        <v/>
      </c>
      <c r="BS585" s="44">
        <f t="shared" si="567"/>
        <v>0.17337275117942152</v>
      </c>
      <c r="BT585" s="44">
        <f t="shared" si="568"/>
        <v>1.2886513887265949E-2</v>
      </c>
      <c r="BU585" s="44" t="str">
        <f t="shared" si="569"/>
        <v/>
      </c>
      <c r="BV585" s="44" t="str">
        <f t="shared" si="570"/>
        <v/>
      </c>
      <c r="BW585" s="44" t="str">
        <f t="shared" si="571"/>
        <v/>
      </c>
      <c r="BX585" s="44">
        <f t="shared" si="572"/>
        <v>0.12927743829309943</v>
      </c>
      <c r="BY585" s="44" t="str">
        <f t="shared" si="573"/>
        <v/>
      </c>
      <c r="BZ585" s="44" t="str">
        <f t="shared" si="574"/>
        <v/>
      </c>
      <c r="CA585" s="44">
        <f t="shared" si="575"/>
        <v>-0.91655465153216598</v>
      </c>
      <c r="CB585" s="44">
        <f t="shared" si="576"/>
        <v>0.24969488213308111</v>
      </c>
      <c r="CC585" s="44">
        <f t="shared" si="577"/>
        <v>0.1994811462920158</v>
      </c>
      <c r="CD585" s="44">
        <f t="shared" si="578"/>
        <v>0.2046944381281777</v>
      </c>
      <c r="CE585" s="44">
        <f t="shared" si="579"/>
        <v>0.20535979447222288</v>
      </c>
      <c r="CF585" s="44">
        <f t="shared" si="580"/>
        <v>0.19612641632184291</v>
      </c>
      <c r="CG585" s="44" t="str">
        <f t="shared" si="581"/>
        <v/>
      </c>
      <c r="CH585" s="44" t="str">
        <f t="shared" si="582"/>
        <v/>
      </c>
      <c r="CI585" s="44" t="str">
        <f t="shared" si="583"/>
        <v/>
      </c>
      <c r="CJ585" s="48">
        <f t="shared" si="584"/>
        <v>0</v>
      </c>
      <c r="CK585" s="48" t="str">
        <f t="shared" si="585"/>
        <v/>
      </c>
      <c r="CL585" s="48" t="str">
        <f t="shared" si="586"/>
        <v/>
      </c>
      <c r="CM585" s="48">
        <f t="shared" si="587"/>
        <v>-1.5620397587905472E-3</v>
      </c>
      <c r="CN585" s="48">
        <f t="shared" si="588"/>
        <v>-1.1295107263366804E-2</v>
      </c>
      <c r="CO585" s="48">
        <f t="shared" si="589"/>
        <v>2.3155499830898107E-2</v>
      </c>
      <c r="CP585" s="48">
        <f t="shared" si="590"/>
        <v>4.70060788040348E-3</v>
      </c>
      <c r="CQ585" s="48" t="str">
        <f t="shared" si="591"/>
        <v/>
      </c>
      <c r="CR585" s="48" t="str">
        <f t="shared" si="592"/>
        <v/>
      </c>
      <c r="CS585" s="48">
        <f t="shared" si="593"/>
        <v>4.1835605204454751E-3</v>
      </c>
      <c r="CT585" s="48" t="str">
        <f t="shared" si="594"/>
        <v/>
      </c>
      <c r="CU585" s="48">
        <f t="shared" si="595"/>
        <v>1.3248972272380213E-2</v>
      </c>
      <c r="CV585" s="48">
        <f t="shared" si="596"/>
        <v>1.0122872119002894E-3</v>
      </c>
      <c r="CW585" s="48" t="str">
        <f t="shared" si="597"/>
        <v/>
      </c>
      <c r="CX585" s="48" t="str">
        <f t="shared" si="598"/>
        <v/>
      </c>
      <c r="CY585" s="48" t="str">
        <f t="shared" si="599"/>
        <v/>
      </c>
      <c r="CZ585" s="48">
        <f t="shared" si="600"/>
        <v>1.4877247598769883E-3</v>
      </c>
      <c r="DA585" s="48" t="str">
        <f t="shared" si="601"/>
        <v/>
      </c>
      <c r="DB585" s="48" t="str">
        <f t="shared" si="602"/>
        <v/>
      </c>
      <c r="DC585" s="48">
        <f t="shared" si="603"/>
        <v>-3.0416782665746461E-2</v>
      </c>
      <c r="DD585" s="48">
        <f t="shared" si="604"/>
        <v>1.3964186283292561E-2</v>
      </c>
      <c r="DE585" s="48">
        <f t="shared" si="605"/>
        <v>3.0388957826125687E-3</v>
      </c>
      <c r="DF585" s="48">
        <f t="shared" si="606"/>
        <v>8.6694235380427101E-3</v>
      </c>
      <c r="DG585" s="48">
        <f t="shared" si="607"/>
        <v>1.3907376001247879E-2</v>
      </c>
      <c r="DH585" s="48">
        <f t="shared" si="608"/>
        <v>8.8427517327029324E-3</v>
      </c>
      <c r="DI585" s="48" t="str">
        <f t="shared" si="609"/>
        <v/>
      </c>
      <c r="DJ585" s="48" t="str">
        <f t="shared" si="610"/>
        <v/>
      </c>
      <c r="DK585" s="48" t="str">
        <f t="shared" si="611"/>
        <v/>
      </c>
      <c r="DL585" s="37">
        <f t="shared" si="551"/>
        <v>5.2937356125899393E-2</v>
      </c>
      <c r="DM585" s="39">
        <f t="shared" si="552"/>
        <v>1.0529373561258994</v>
      </c>
      <c r="DN585" s="39">
        <f>PRODUCT($DM$466:DM585)</f>
        <v>3.9094849771195994</v>
      </c>
      <c r="DO585" s="36">
        <f>DL585-'1M RF rate'!C445</f>
        <v>4.8765506978018569E-2</v>
      </c>
      <c r="DP585" s="39">
        <f t="shared" si="553"/>
        <v>1.0487655069780186</v>
      </c>
      <c r="DQ585" s="39">
        <f>PRODUCT($DP$466:DP585)</f>
        <v>2.2997163270365588</v>
      </c>
      <c r="DR585" s="36">
        <f>DL585-'DJUA Monthly (PR)'!C445</f>
        <v>4.4952650269453664E-2</v>
      </c>
      <c r="DS585" s="39">
        <f t="shared" si="554"/>
        <v>1.0449526502694537</v>
      </c>
      <c r="DT585" s="39">
        <f>PRODUCT($DS$466:DS585)</f>
        <v>2.3875867550683263</v>
      </c>
      <c r="DU585" s="100"/>
      <c r="DV585" s="100"/>
    </row>
    <row r="586" spans="1:126" x14ac:dyDescent="0.35">
      <c r="A586" s="35">
        <f t="shared" si="555"/>
        <v>1998</v>
      </c>
      <c r="B586" s="35">
        <v>1998</v>
      </c>
      <c r="C586" s="35">
        <v>7</v>
      </c>
      <c r="D586" s="46">
        <f>IFERROR(IF(INDEX('Memb Hist (Org)'!$A$1:$BS$29,MATCH('Mthly PM (TR)'!D$2,'Memb Hist (Org)'!$A$1:$A$29,0),MATCH('Mthly PM (TR)'!$A586,'Memb Hist (Org)'!$A$1:$BS$1,0))&lt;&gt;1,"",'Mthly Returns (TR)'!D585),"")</f>
        <v>-5.3719000000000003E-2</v>
      </c>
      <c r="E586" s="46" t="str">
        <f>IFERROR(IF(INDEX('Memb Hist (Org)'!$A$1:$BS$29,MATCH('Mthly PM (TR)'!E$2,'Memb Hist (Org)'!$A$1:$A$29,0),MATCH('Mthly PM (TR)'!$A586,'Memb Hist (Org)'!$A$1:$BS$1,0))&lt;&gt;1,"",'Mthly Returns (TR)'!E585),"")</f>
        <v/>
      </c>
      <c r="F586" s="46" t="str">
        <f>IFERROR(IF(INDEX('Memb Hist (Org)'!$A$1:$BS$29,MATCH('Mthly PM (TR)'!F$2,'Memb Hist (Org)'!$A$1:$A$29,0),MATCH('Mthly PM (TR)'!$A586,'Memb Hist (Org)'!$A$1:$BS$1,0))&lt;&gt;1,"",'Mthly Returns (TR)'!F585),"")</f>
        <v/>
      </c>
      <c r="G586" s="46">
        <f>IFERROR(IF(INDEX('Memb Hist (Org)'!$A$1:$BS$29,MATCH('Mthly PM (TR)'!G$2,'Memb Hist (Org)'!$A$1:$A$29,0),MATCH('Mthly PM (TR)'!$A586,'Memb Hist (Org)'!$A$1:$BS$1,0))&lt;&gt;1,"",'Mthly Returns (TR)'!G585),"")</f>
        <v>-4.3819999999999998E-2</v>
      </c>
      <c r="H586" s="46">
        <f>IFERROR(IF(INDEX('Memb Hist (Org)'!$A$1:$BS$29,MATCH('Mthly PM (TR)'!H$2,'Memb Hist (Org)'!$A$1:$A$29,0),MATCH('Mthly PM (TR)'!$A586,'Memb Hist (Org)'!$A$1:$BS$1,0))&lt;&gt;1,"",'Mthly Returns (TR)'!H585),"")</f>
        <v>-1.426E-2</v>
      </c>
      <c r="I586" s="46">
        <f>IFERROR(IF(INDEX('Memb Hist (Org)'!$A$1:$BS$29,MATCH('Mthly PM (TR)'!I$2,'Memb Hist (Org)'!$A$1:$A$29,0),MATCH('Mthly PM (TR)'!$A586,'Memb Hist (Org)'!$A$1:$BS$1,0))&lt;&gt;1,"",'Mthly Returns (TR)'!I585),"")</f>
        <v>-8.1410999999999997E-2</v>
      </c>
      <c r="J586" s="46">
        <f>IFERROR(IF(INDEX('Memb Hist (Org)'!$A$1:$BS$29,MATCH('Mthly PM (TR)'!J$2,'Memb Hist (Org)'!$A$1:$A$29,0),MATCH('Mthly PM (TR)'!$A586,'Memb Hist (Org)'!$A$1:$BS$1,0))&lt;&gt;1,"",'Mthly Returns (TR)'!J585),"")</f>
        <v>-0.113843</v>
      </c>
      <c r="K586" s="46" t="str">
        <f>IFERROR(IF(INDEX('Memb Hist (Org)'!$A$1:$BS$29,MATCH('Mthly PM (TR)'!K$2,'Memb Hist (Org)'!$A$1:$A$29,0),MATCH('Mthly PM (TR)'!$A586,'Memb Hist (Org)'!$A$1:$BS$1,0))&lt;&gt;1,"",'Mthly Returns (TR)'!K585),"")</f>
        <v/>
      </c>
      <c r="L586" s="46" t="str">
        <f>IFERROR(IF(INDEX('Memb Hist (Org)'!$A$1:$BS$29,MATCH('Mthly PM (TR)'!L$2,'Memb Hist (Org)'!$A$1:$A$29,0),MATCH('Mthly PM (TR)'!$A586,'Memb Hist (Org)'!$A$1:$BS$1,0))&lt;&gt;1,"",'Mthly Returns (TR)'!L585),"")</f>
        <v/>
      </c>
      <c r="M586" s="46">
        <f>IFERROR(IF(INDEX('Memb Hist (Org)'!$A$1:$BS$29,MATCH('Mthly PM (TR)'!M$2,'Memb Hist (Org)'!$A$1:$A$29,0),MATCH('Mthly PM (TR)'!$A586,'Memb Hist (Org)'!$A$1:$BS$1,0))&lt;&gt;1,"",'Mthly Returns (TR)'!M585),"")</f>
        <v>-3.5865000000000001E-2</v>
      </c>
      <c r="N586" s="46" t="str">
        <f>IFERROR(IF(INDEX('Memb Hist (Org)'!$A$1:$BS$29,MATCH('Mthly PM (TR)'!N$2,'Memb Hist (Org)'!$A$1:$A$29,0),MATCH('Mthly PM (TR)'!$A586,'Memb Hist (Org)'!$A$1:$BS$1,0))&lt;&gt;1,"",'Mthly Returns (TR)'!N585),"")</f>
        <v/>
      </c>
      <c r="O586" s="46">
        <f>IFERROR(IF(INDEX('Memb Hist (Org)'!$A$1:$BS$29,MATCH('Mthly PM (TR)'!O$2,'Memb Hist (Org)'!$A$1:$A$29,0),MATCH('Mthly PM (TR)'!$A586,'Memb Hist (Org)'!$A$1:$BS$1,0))&lt;&gt;1,"",'Mthly Returns (TR)'!O585),"")</f>
        <v>-9.3306E-2</v>
      </c>
      <c r="P586" s="46">
        <f>IFERROR(IF(INDEX('Memb Hist (Org)'!$A$1:$BS$29,MATCH('Mthly PM (TR)'!P$2,'Memb Hist (Org)'!$A$1:$A$29,0),MATCH('Mthly PM (TR)'!$A586,'Memb Hist (Org)'!$A$1:$BS$1,0))&lt;&gt;1,"",'Mthly Returns (TR)'!P585),"")</f>
        <v>-2.0809000000000001E-2</v>
      </c>
      <c r="Q586" s="46" t="str">
        <f>IFERROR(IF(INDEX('Memb Hist (Org)'!$A$1:$BS$29,MATCH('Mthly PM (TR)'!Q$2,'Memb Hist (Org)'!$A$1:$A$29,0),MATCH('Mthly PM (TR)'!$A586,'Memb Hist (Org)'!$A$1:$BS$1,0))&lt;&gt;1,"",'Mthly Returns (TR)'!Q585),"")</f>
        <v/>
      </c>
      <c r="R586" s="46" t="str">
        <f>IFERROR(IF(INDEX('Memb Hist (Org)'!$A$1:$BS$29,MATCH('Mthly PM (TR)'!R$2,'Memb Hist (Org)'!$A$1:$A$29,0),MATCH('Mthly PM (TR)'!$A586,'Memb Hist (Org)'!$A$1:$BS$1,0))&lt;&gt;1,"",'Mthly Returns (TR)'!R585),"")</f>
        <v/>
      </c>
      <c r="S586" s="46" t="str">
        <f>IFERROR(IF(INDEX('Memb Hist (Org)'!$A$1:$BS$29,MATCH('Mthly PM (TR)'!S$2,'Memb Hist (Org)'!$A$1:$A$29,0),MATCH('Mthly PM (TR)'!$A586,'Memb Hist (Org)'!$A$1:$BS$1,0))&lt;&gt;1,"",'Mthly Returns (TR)'!S585),"")</f>
        <v/>
      </c>
      <c r="T586" s="46">
        <f>IFERROR(IF(INDEX('Memb Hist (Org)'!$A$1:$BS$29,MATCH('Mthly PM (TR)'!T$2,'Memb Hist (Org)'!$A$1:$A$29,0),MATCH('Mthly PM (TR)'!$A586,'Memb Hist (Org)'!$A$1:$BS$1,0))&lt;&gt;1,"",'Mthly Returns (TR)'!T585),"")</f>
        <v>-3.5644000000000002E-2</v>
      </c>
      <c r="U586" s="46" t="str">
        <f>IFERROR(IF(INDEX('Memb Hist (Org)'!$A$1:$BS$29,MATCH('Mthly PM (TR)'!U$2,'Memb Hist (Org)'!$A$1:$A$29,0),MATCH('Mthly PM (TR)'!$A586,'Memb Hist (Org)'!$A$1:$BS$1,0))&lt;&gt;1,"",'Mthly Returns (TR)'!U585),"")</f>
        <v/>
      </c>
      <c r="V586" s="46" t="str">
        <f>IFERROR(IF(INDEX('Memb Hist (Org)'!$A$1:$BS$29,MATCH('Mthly PM (TR)'!V$2,'Memb Hist (Org)'!$A$1:$A$29,0),MATCH('Mthly PM (TR)'!$A586,'Memb Hist (Org)'!$A$1:$BS$1,0))&lt;&gt;1,"",'Mthly Returns (TR)'!V585),"")</f>
        <v/>
      </c>
      <c r="W586" s="46">
        <f>IFERROR(IF(INDEX('Memb Hist (Org)'!$A$1:$BS$29,MATCH('Mthly PM (TR)'!W$2,'Memb Hist (Org)'!$A$1:$A$29,0),MATCH('Mthly PM (TR)'!$A586,'Memb Hist (Org)'!$A$1:$BS$1,0))&lt;&gt;1,"",'Mthly Returns (TR)'!W585),"")</f>
        <v>2.5696E-2</v>
      </c>
      <c r="X586" s="46">
        <f>IFERROR(IF(INDEX('Memb Hist (Org)'!$A$1:$BS$29,MATCH('Mthly PM (TR)'!X$2,'Memb Hist (Org)'!$A$1:$A$29,0),MATCH('Mthly PM (TR)'!$A586,'Memb Hist (Org)'!$A$1:$BS$1,0))&lt;&gt;1,"",'Mthly Returns (TR)'!X585),"")</f>
        <v>-5.0817000000000001E-2</v>
      </c>
      <c r="Y586" s="46">
        <f>IFERROR(IF(INDEX('Memb Hist (Org)'!$A$1:$BS$29,MATCH('Mthly PM (TR)'!Y$2,'Memb Hist (Org)'!$A$1:$A$29,0),MATCH('Mthly PM (TR)'!$A586,'Memb Hist (Org)'!$A$1:$BS$1,0))&lt;&gt;1,"",'Mthly Returns (TR)'!Y585),"")</f>
        <v>-6.1310999999999997E-2</v>
      </c>
      <c r="Z586" s="46">
        <f>IFERROR(IF(INDEX('Memb Hist (Org)'!$A$1:$BS$29,MATCH('Mthly PM (TR)'!Z$2,'Memb Hist (Org)'!$A$1:$A$29,0),MATCH('Mthly PM (TR)'!$A586,'Memb Hist (Org)'!$A$1:$BS$1,0))&lt;&gt;1,"",'Mthly Returns (TR)'!Z585),"")</f>
        <v>-6.6906999999999994E-2</v>
      </c>
      <c r="AA586" s="46">
        <f>IFERROR(IF(INDEX('Memb Hist (Org)'!$A$1:$BS$29,MATCH('Mthly PM (TR)'!AA$2,'Memb Hist (Org)'!$A$1:$A$29,0),MATCH('Mthly PM (TR)'!$A586,'Memb Hist (Org)'!$A$1:$BS$1,0))&lt;&gt;1,"",'Mthly Returns (TR)'!AA585),"")</f>
        <v>-3.7538000000000002E-2</v>
      </c>
      <c r="AB586" s="46">
        <f>IFERROR(IF(INDEX('Memb Hist (Org)'!$A$1:$BS$29,MATCH('Mthly PM (TR)'!AB$2,'Memb Hist (Org)'!$A$1:$A$29,0),MATCH('Mthly PM (TR)'!$A586,'Memb Hist (Org)'!$A$1:$BS$1,0))&lt;&gt;1,"",'Mthly Returns (TR)'!AB585),"")</f>
        <v>-4.8148000000000003E-2</v>
      </c>
      <c r="AC586" s="46" t="str">
        <f>IFERROR(IF(INDEX('Memb Hist (Org)'!$A$1:$BS$29,MATCH('Mthly PM (TR)'!AC$2,'Memb Hist (Org)'!$A$1:$A$29,0),MATCH('Mthly PM (TR)'!$A586,'Memb Hist (Org)'!$A$1:$BS$1,0))&lt;&gt;1,"",'Mthly Returns (TR)'!AC585),"")</f>
        <v/>
      </c>
      <c r="AD586" s="46" t="str">
        <f>IFERROR(IF(INDEX('Memb Hist (Org)'!$A$1:$BS$29,MATCH('Mthly PM (TR)'!AD$2,'Memb Hist (Org)'!$A$1:$A$29,0),MATCH('Mthly PM (TR)'!$A586,'Memb Hist (Org)'!$A$1:$BS$1,0))&lt;&gt;1,"",'Mthly Returns (TR)'!AD585),"")</f>
        <v/>
      </c>
      <c r="AE586" s="46" t="str">
        <f>IFERROR(IF(INDEX('Memb Hist (Org)'!$A$1:$BS$29,MATCH('Mthly PM (TR)'!AE$2,'Memb Hist (Org)'!$A$1:$A$29,0),MATCH('Mthly PM (TR)'!$A586,'Memb Hist (Org)'!$A$1:$BS$1,0))&lt;&gt;1,"",'Mthly Returns (TR)'!AE585),"")</f>
        <v/>
      </c>
      <c r="AF586" s="42">
        <f>IFERROR(IF($C586=7,INDEX('Profit Margin'!$A$32:$BS$60,MATCH('Mthly PM (TR)'!AF$2,'Profit Margin'!$A$32:$A$60,0),MATCH('Mthly PM (TR)'!$A586,'Profit Margin'!$A$32:$BS$32,0)),AF585*(1+D585)),"")</f>
        <v>9.0757364396672174E-2</v>
      </c>
      <c r="AG586" s="42" t="str">
        <f>IFERROR(IF($C586=7,INDEX('Profit Margin'!$A$32:$BS$60,MATCH('Mthly PM (TR)'!AG$2,'Profit Margin'!$A$32:$A$60,0),MATCH('Mthly PM (TR)'!$A586,'Profit Margin'!$A$32:$BS$32,0)),AG585*(1+E585)),"")</f>
        <v/>
      </c>
      <c r="AH586" s="42" t="str">
        <f>IFERROR(IF($C586=7,INDEX('Profit Margin'!$A$32:$BS$60,MATCH('Mthly PM (TR)'!AH$2,'Profit Margin'!$A$32:$A$60,0),MATCH('Mthly PM (TR)'!$A586,'Profit Margin'!$A$32:$BS$32,0)),AH585*(1+F585)),"")</f>
        <v/>
      </c>
      <c r="AI586" s="42">
        <f>IFERROR(IF($C586=7,INDEX('Profit Margin'!$A$32:$BS$60,MATCH('Mthly PM (TR)'!AI$2,'Profit Margin'!$A$32:$A$60,0),MATCH('Mthly PM (TR)'!$A586,'Profit Margin'!$A$32:$BS$32,0)),AI585*(1+G585)),"")</f>
        <v>4.3257578456483661E-2</v>
      </c>
      <c r="AJ586" s="42">
        <f>IFERROR(IF($C586=7,INDEX('Profit Margin'!$A$32:$BS$60,MATCH('Mthly PM (TR)'!AJ$2,'Profit Margin'!$A$32:$A$60,0),MATCH('Mthly PM (TR)'!$A586,'Profit Margin'!$A$32:$BS$32,0)),AJ585*(1+H585)),"")</f>
        <v>8.3474605432614188E-2</v>
      </c>
      <c r="AK586" s="42">
        <f>IFERROR(IF($C586=7,INDEX('Profit Margin'!$A$32:$BS$60,MATCH('Mthly PM (TR)'!AK$2,'Profit Margin'!$A$32:$A$60,0),MATCH('Mthly PM (TR)'!$A586,'Profit Margin'!$A$32:$BS$32,0)),AK585*(1+I585)),"")</f>
        <v>0.10830337415256057</v>
      </c>
      <c r="AL586" s="42">
        <f>IFERROR(IF($C586=7,INDEX('Profit Margin'!$A$32:$BS$60,MATCH('Mthly PM (TR)'!AL$2,'Profit Margin'!$A$32:$A$60,0),MATCH('Mthly PM (TR)'!$A586,'Profit Margin'!$A$32:$BS$32,0)),AL585*(1+J585)),"")</f>
        <v>9.1054391943788407E-2</v>
      </c>
      <c r="AM586" s="42" t="str">
        <f>IFERROR(IF($C586=7,INDEX('Profit Margin'!$A$32:$BS$60,MATCH('Mthly PM (TR)'!AM$2,'Profit Margin'!$A$32:$A$60,0),MATCH('Mthly PM (TR)'!$A586,'Profit Margin'!$A$32:$BS$32,0)),AM585*(1+K585)),"")</f>
        <v/>
      </c>
      <c r="AN586" s="42" t="str">
        <f>IFERROR(IF($C586=7,INDEX('Profit Margin'!$A$32:$BS$60,MATCH('Mthly PM (TR)'!AN$2,'Profit Margin'!$A$32:$A$60,0),MATCH('Mthly PM (TR)'!$A586,'Profit Margin'!$A$32:$BS$32,0)),AN585*(1+L585)),"")</f>
        <v/>
      </c>
      <c r="AO586" s="42">
        <f>IFERROR(IF($C586=7,INDEX('Profit Margin'!$A$32:$BS$60,MATCH('Mthly PM (TR)'!AO$2,'Profit Margin'!$A$32:$A$60,0),MATCH('Mthly PM (TR)'!$A586,'Profit Margin'!$A$32:$BS$32,0)),AO585*(1+M585)),"")</f>
        <v>7.484216641802581E-2</v>
      </c>
      <c r="AP586" s="42" t="str">
        <f>IFERROR(IF($C586=7,INDEX('Profit Margin'!$A$32:$BS$60,MATCH('Mthly PM (TR)'!AP$2,'Profit Margin'!$A$32:$A$60,0),MATCH('Mthly PM (TR)'!$A586,'Profit Margin'!$A$32:$BS$32,0)),AP585*(1+N585)),"")</f>
        <v/>
      </c>
      <c r="AQ586" s="42">
        <f>IFERROR(IF($C586=7,INDEX('Profit Margin'!$A$32:$BS$60,MATCH('Mthly PM (TR)'!AQ$2,'Profit Margin'!$A$32:$A$60,0),MATCH('Mthly PM (TR)'!$A586,'Profit Margin'!$A$32:$BS$32,0)),AQ585*(1+O585)),"")</f>
        <v>-1.2928311255631543E-2</v>
      </c>
      <c r="AR586" s="42">
        <f>IFERROR(IF($C586=7,INDEX('Profit Margin'!$A$32:$BS$60,MATCH('Mthly PM (TR)'!AR$2,'Profit Margin'!$A$32:$A$60,0),MATCH('Mthly PM (TR)'!$A586,'Profit Margin'!$A$32:$BS$32,0)),AR585*(1+P585)),"")</f>
        <v>2.3673786614145927E-2</v>
      </c>
      <c r="AS586" s="42" t="str">
        <f>IFERROR(IF($C586=7,INDEX('Profit Margin'!$A$32:$BS$60,MATCH('Mthly PM (TR)'!AS$2,'Profit Margin'!$A$32:$A$60,0),MATCH('Mthly PM (TR)'!$A586,'Profit Margin'!$A$32:$BS$32,0)),AS585*(1+Q585)),"")</f>
        <v/>
      </c>
      <c r="AT586" s="42" t="str">
        <f>IFERROR(IF($C586=7,INDEX('Profit Margin'!$A$32:$BS$60,MATCH('Mthly PM (TR)'!AT$2,'Profit Margin'!$A$32:$A$60,0),MATCH('Mthly PM (TR)'!$A586,'Profit Margin'!$A$32:$BS$32,0)),AT585*(1+R585)),"")</f>
        <v/>
      </c>
      <c r="AU586" s="42" t="str">
        <f>IFERROR(IF($C586=7,INDEX('Profit Margin'!$A$32:$BS$60,MATCH('Mthly PM (TR)'!AU$2,'Profit Margin'!$A$32:$A$60,0),MATCH('Mthly PM (TR)'!$A586,'Profit Margin'!$A$32:$BS$32,0)),AU585*(1+S585)),"")</f>
        <v/>
      </c>
      <c r="AV586" s="42">
        <f>IFERROR(IF($C586=7,INDEX('Profit Margin'!$A$32:$BS$60,MATCH('Mthly PM (TR)'!AV$2,'Profit Margin'!$A$32:$A$60,0),MATCH('Mthly PM (TR)'!$A586,'Profit Margin'!$A$32:$BS$32,0)),AV585*(1+T585)),"")</f>
        <v>3.9379617454659656E-2</v>
      </c>
      <c r="AW586" s="42" t="str">
        <f>IFERROR(IF($C586=7,INDEX('Profit Margin'!$A$32:$BS$60,MATCH('Mthly PM (TR)'!AW$2,'Profit Margin'!$A$32:$A$60,0),MATCH('Mthly PM (TR)'!$A586,'Profit Margin'!$A$32:$BS$32,0)),AW585*(1+U585)),"")</f>
        <v/>
      </c>
      <c r="AX586" s="42" t="str">
        <f>IFERROR(IF($C586=7,INDEX('Profit Margin'!$A$32:$BS$60,MATCH('Mthly PM (TR)'!AX$2,'Profit Margin'!$A$32:$A$60,0),MATCH('Mthly PM (TR)'!$A586,'Profit Margin'!$A$32:$BS$32,0)),AX585*(1+V585)),"")</f>
        <v/>
      </c>
      <c r="AY586" s="42">
        <f>IFERROR(IF($C586=7,INDEX('Profit Margin'!$A$32:$BS$60,MATCH('Mthly PM (TR)'!AY$2,'Profit Margin'!$A$32:$A$60,0),MATCH('Mthly PM (TR)'!$A586,'Profit Margin'!$A$32:$BS$32,0)),AY585*(1+W585)),"")</f>
        <v>0.10358744569954757</v>
      </c>
      <c r="AZ586" s="42">
        <f>IFERROR(IF($C586=7,INDEX('Profit Margin'!$A$32:$BS$60,MATCH('Mthly PM (TR)'!AZ$2,'Profit Margin'!$A$32:$A$60,0),MATCH('Mthly PM (TR)'!$A586,'Profit Margin'!$A$32:$BS$32,0)),AZ585*(1+X585)),"")</f>
        <v>0.11590085363412428</v>
      </c>
      <c r="BA586" s="42">
        <f>IFERROR(IF($C586=7,INDEX('Profit Margin'!$A$32:$BS$60,MATCH('Mthly PM (TR)'!BA$2,'Profit Margin'!$A$32:$A$60,0),MATCH('Mthly PM (TR)'!$A586,'Profit Margin'!$A$32:$BS$32,0)),BA585*(1+Y585)),"")</f>
        <v>7.4178867265907139E-2</v>
      </c>
      <c r="BB586" s="42">
        <f>IFERROR(IF($C586=7,INDEX('Profit Margin'!$A$32:$BS$60,MATCH('Mthly PM (TR)'!BB$2,'Profit Margin'!$A$32:$A$60,0),MATCH('Mthly PM (TR)'!$A586,'Profit Margin'!$A$32:$BS$32,0)),BB585*(1+Z585)),"")</f>
        <v>9.2501755445968725E-2</v>
      </c>
      <c r="BC586" s="42">
        <f>IFERROR(IF($C586=7,INDEX('Profit Margin'!$A$32:$BS$60,MATCH('Mthly PM (TR)'!BC$2,'Profit Margin'!$A$32:$A$60,0),MATCH('Mthly PM (TR)'!$A586,'Profit Margin'!$A$32:$BS$32,0)),BC585*(1+AA585)),"")</f>
        <v>5.4006192495362718E-2</v>
      </c>
      <c r="BD586" s="42">
        <f>IFERROR(IF($C586=7,INDEX('Profit Margin'!$A$32:$BS$60,MATCH('Mthly PM (TR)'!BD$2,'Profit Margin'!$A$32:$A$60,0),MATCH('Mthly PM (TR)'!$A586,'Profit Margin'!$A$32:$BS$32,0)),BD585*(1+AB585)),"")</f>
        <v>1.8010311845770722E-2</v>
      </c>
      <c r="BE586" s="42" t="str">
        <f>IFERROR(IF($C586=7,INDEX('Profit Margin'!$A$32:$BS$60,MATCH('Mthly PM (TR)'!BE$2,'Profit Margin'!$A$32:$A$60,0),MATCH('Mthly PM (TR)'!$A586,'Profit Margin'!$A$32:$BS$32,0)),BE585*(1+AC585)),"")</f>
        <v/>
      </c>
      <c r="BF586" s="42" t="str">
        <f>IFERROR(IF($C586=7,INDEX('Profit Margin'!$A$32:$BS$60,MATCH('Mthly PM (TR)'!BF$2,'Profit Margin'!$A$32:$A$60,0),MATCH('Mthly PM (TR)'!$A586,'Profit Margin'!$A$32:$BS$32,0)),BF585*(1+AD585)),"")</f>
        <v/>
      </c>
      <c r="BG586" s="42" t="str">
        <f>IFERROR(IF($C586=7,INDEX('Profit Margin'!$A$32:$BS$60,MATCH('Mthly PM (TR)'!BG$2,'Profit Margin'!$A$32:$A$60,0),MATCH('Mthly PM (TR)'!$A586,'Profit Margin'!$A$32:$BS$32,0)),BG585*(1+AE585)),"")</f>
        <v/>
      </c>
      <c r="BH586" s="44">
        <f t="shared" si="556"/>
        <v>9.0757364396672174E-2</v>
      </c>
      <c r="BI586" s="44" t="str">
        <f t="shared" si="557"/>
        <v/>
      </c>
      <c r="BJ586" s="44" t="str">
        <f t="shared" si="558"/>
        <v/>
      </c>
      <c r="BK586" s="44">
        <f t="shared" si="559"/>
        <v>4.3257578456483661E-2</v>
      </c>
      <c r="BL586" s="44">
        <f t="shared" si="560"/>
        <v>8.3474605432614188E-2</v>
      </c>
      <c r="BM586" s="44">
        <f t="shared" si="561"/>
        <v>0.10830337415256057</v>
      </c>
      <c r="BN586" s="44">
        <f t="shared" si="562"/>
        <v>9.1054391943788407E-2</v>
      </c>
      <c r="BO586" s="44" t="str">
        <f t="shared" si="563"/>
        <v/>
      </c>
      <c r="BP586" s="44" t="str">
        <f t="shared" si="564"/>
        <v/>
      </c>
      <c r="BQ586" s="44">
        <f t="shared" si="565"/>
        <v>7.484216641802581E-2</v>
      </c>
      <c r="BR586" s="44" t="str">
        <f t="shared" si="566"/>
        <v/>
      </c>
      <c r="BS586" s="44">
        <f t="shared" si="567"/>
        <v>-1.2928311255631543E-2</v>
      </c>
      <c r="BT586" s="44">
        <f t="shared" si="568"/>
        <v>2.3673786614145927E-2</v>
      </c>
      <c r="BU586" s="44" t="str">
        <f t="shared" si="569"/>
        <v/>
      </c>
      <c r="BV586" s="44" t="str">
        <f t="shared" si="570"/>
        <v/>
      </c>
      <c r="BW586" s="44" t="str">
        <f t="shared" si="571"/>
        <v/>
      </c>
      <c r="BX586" s="44">
        <f t="shared" si="572"/>
        <v>3.9379617454659656E-2</v>
      </c>
      <c r="BY586" s="44" t="str">
        <f t="shared" si="573"/>
        <v/>
      </c>
      <c r="BZ586" s="44" t="str">
        <f t="shared" si="574"/>
        <v/>
      </c>
      <c r="CA586" s="44">
        <f t="shared" si="575"/>
        <v>0.10358744569954757</v>
      </c>
      <c r="CB586" s="44">
        <f t="shared" si="576"/>
        <v>0.11590085363412428</v>
      </c>
      <c r="CC586" s="44">
        <f t="shared" si="577"/>
        <v>7.4178867265907139E-2</v>
      </c>
      <c r="CD586" s="44">
        <f t="shared" si="578"/>
        <v>9.2501755445968725E-2</v>
      </c>
      <c r="CE586" s="44">
        <f t="shared" si="579"/>
        <v>5.4006192495362718E-2</v>
      </c>
      <c r="CF586" s="44">
        <f t="shared" si="580"/>
        <v>1.8010311845770722E-2</v>
      </c>
      <c r="CG586" s="44" t="str">
        <f t="shared" si="581"/>
        <v/>
      </c>
      <c r="CH586" s="44" t="str">
        <f t="shared" si="582"/>
        <v/>
      </c>
      <c r="CI586" s="44" t="str">
        <f t="shared" si="583"/>
        <v/>
      </c>
      <c r="CJ586" s="48">
        <f t="shared" si="584"/>
        <v>-4.8753948580248325E-3</v>
      </c>
      <c r="CK586" s="48" t="str">
        <f t="shared" si="585"/>
        <v/>
      </c>
      <c r="CL586" s="48" t="str">
        <f t="shared" si="586"/>
        <v/>
      </c>
      <c r="CM586" s="48">
        <f t="shared" si="587"/>
        <v>-1.895547087963114E-3</v>
      </c>
      <c r="CN586" s="48">
        <f t="shared" si="588"/>
        <v>-1.1903478734690783E-3</v>
      </c>
      <c r="CO586" s="48">
        <f t="shared" si="589"/>
        <v>-8.8170859931341085E-3</v>
      </c>
      <c r="CP586" s="48">
        <f t="shared" si="590"/>
        <v>-1.0365905142056703E-2</v>
      </c>
      <c r="CQ586" s="48" t="str">
        <f t="shared" si="591"/>
        <v/>
      </c>
      <c r="CR586" s="48" t="str">
        <f t="shared" si="592"/>
        <v/>
      </c>
      <c r="CS586" s="48">
        <f t="shared" si="593"/>
        <v>-2.6842142985824958E-3</v>
      </c>
      <c r="CT586" s="48" t="str">
        <f t="shared" si="594"/>
        <v/>
      </c>
      <c r="CU586" s="48">
        <f t="shared" si="595"/>
        <v>1.2062890100179569E-3</v>
      </c>
      <c r="CV586" s="48">
        <f t="shared" si="596"/>
        <v>-4.9262782565376263E-4</v>
      </c>
      <c r="CW586" s="48" t="str">
        <f t="shared" si="597"/>
        <v/>
      </c>
      <c r="CX586" s="48" t="str">
        <f t="shared" si="598"/>
        <v/>
      </c>
      <c r="CY586" s="48" t="str">
        <f t="shared" si="599"/>
        <v/>
      </c>
      <c r="CZ586" s="48">
        <f t="shared" si="600"/>
        <v>-1.4036470845538889E-3</v>
      </c>
      <c r="DA586" s="48" t="str">
        <f t="shared" si="601"/>
        <v/>
      </c>
      <c r="DB586" s="48" t="str">
        <f t="shared" si="602"/>
        <v/>
      </c>
      <c r="DC586" s="48">
        <f t="shared" si="603"/>
        <v>2.6617830046955743E-3</v>
      </c>
      <c r="DD586" s="48">
        <f t="shared" si="604"/>
        <v>-5.8897336791252936E-3</v>
      </c>
      <c r="DE586" s="48">
        <f t="shared" si="605"/>
        <v>-4.5479805309400325E-3</v>
      </c>
      <c r="DF586" s="48">
        <f t="shared" si="606"/>
        <v>-6.189014951623429E-3</v>
      </c>
      <c r="DG586" s="48">
        <f t="shared" si="607"/>
        <v>-2.027284453890926E-3</v>
      </c>
      <c r="DH586" s="48">
        <f t="shared" si="608"/>
        <v>-8.6716049475016874E-4</v>
      </c>
      <c r="DI586" s="48" t="str">
        <f t="shared" si="609"/>
        <v/>
      </c>
      <c r="DJ586" s="48" t="str">
        <f t="shared" si="610"/>
        <v/>
      </c>
      <c r="DK586" s="48" t="str">
        <f t="shared" si="611"/>
        <v/>
      </c>
      <c r="DL586" s="37">
        <f t="shared" si="551"/>
        <v>-4.73778722590543E-2</v>
      </c>
      <c r="DM586" s="39">
        <f t="shared" si="552"/>
        <v>0.95262212774094568</v>
      </c>
      <c r="DN586" s="39">
        <f>PRODUCT($DM$466:DM586)</f>
        <v>3.7242618972749351</v>
      </c>
      <c r="DO586" s="36">
        <f>DL586-'1M RF rate'!C446</f>
        <v>-5.1526872441743678E-2</v>
      </c>
      <c r="DP586" s="39">
        <f t="shared" si="553"/>
        <v>0.9484731275582563</v>
      </c>
      <c r="DQ586" s="39">
        <f>PRODUCT($DP$466:DP586)</f>
        <v>2.1812191372011509</v>
      </c>
      <c r="DR586" s="36">
        <f>DL586-'DJUA Monthly (PR)'!C446</f>
        <v>-4.2734769339811823E-4</v>
      </c>
      <c r="DS586" s="39">
        <f t="shared" si="554"/>
        <v>0.99957265230660186</v>
      </c>
      <c r="DT586" s="39">
        <f>PRODUCT($DS$466:DS586)</f>
        <v>2.3865664253757597</v>
      </c>
      <c r="DU586" s="100"/>
      <c r="DV586" s="100"/>
    </row>
    <row r="587" spans="1:126" x14ac:dyDescent="0.35">
      <c r="A587" s="35">
        <f t="shared" si="555"/>
        <v>1998</v>
      </c>
      <c r="B587" s="35">
        <v>1998</v>
      </c>
      <c r="C587" s="35">
        <v>8</v>
      </c>
      <c r="D587" s="46">
        <f>IFERROR(IF(INDEX('Memb Hist (Org)'!$A$1:$BS$29,MATCH('Mthly PM (TR)'!D$2,'Memb Hist (Org)'!$A$1:$A$29,0),MATCH('Mthly PM (TR)'!$A587,'Memb Hist (Org)'!$A$1:$BS$1,0))&lt;&gt;1,"",'Mthly Returns (TR)'!D586),"")</f>
        <v>6.7831000000000002E-2</v>
      </c>
      <c r="E587" s="46" t="str">
        <f>IFERROR(IF(INDEX('Memb Hist (Org)'!$A$1:$BS$29,MATCH('Mthly PM (TR)'!E$2,'Memb Hist (Org)'!$A$1:$A$29,0),MATCH('Mthly PM (TR)'!$A587,'Memb Hist (Org)'!$A$1:$BS$1,0))&lt;&gt;1,"",'Mthly Returns (TR)'!E586),"")</f>
        <v/>
      </c>
      <c r="F587" s="46" t="str">
        <f>IFERROR(IF(INDEX('Memb Hist (Org)'!$A$1:$BS$29,MATCH('Mthly PM (TR)'!F$2,'Memb Hist (Org)'!$A$1:$A$29,0),MATCH('Mthly PM (TR)'!$A587,'Memb Hist (Org)'!$A$1:$BS$1,0))&lt;&gt;1,"",'Mthly Returns (TR)'!F586),"")</f>
        <v/>
      </c>
      <c r="G587" s="46">
        <f>IFERROR(IF(INDEX('Memb Hist (Org)'!$A$1:$BS$29,MATCH('Mthly PM (TR)'!G$2,'Memb Hist (Org)'!$A$1:$A$29,0),MATCH('Mthly PM (TR)'!$A587,'Memb Hist (Org)'!$A$1:$BS$1,0))&lt;&gt;1,"",'Mthly Returns (TR)'!G586),"")</f>
        <v>-6.087E-2</v>
      </c>
      <c r="H587" s="46">
        <f>IFERROR(IF(INDEX('Memb Hist (Org)'!$A$1:$BS$29,MATCH('Mthly PM (TR)'!H$2,'Memb Hist (Org)'!$A$1:$A$29,0),MATCH('Mthly PM (TR)'!$A587,'Memb Hist (Org)'!$A$1:$BS$1,0))&lt;&gt;1,"",'Mthly Returns (TR)'!H586),"")</f>
        <v>3.0741000000000001E-2</v>
      </c>
      <c r="I587" s="46">
        <f>IFERROR(IF(INDEX('Memb Hist (Org)'!$A$1:$BS$29,MATCH('Mthly PM (TR)'!I$2,'Memb Hist (Org)'!$A$1:$A$29,0),MATCH('Mthly PM (TR)'!$A587,'Memb Hist (Org)'!$A$1:$BS$1,0))&lt;&gt;1,"",'Mthly Returns (TR)'!I586),"")</f>
        <v>0.130694</v>
      </c>
      <c r="J587" s="46">
        <f>IFERROR(IF(INDEX('Memb Hist (Org)'!$A$1:$BS$29,MATCH('Mthly PM (TR)'!J$2,'Memb Hist (Org)'!$A$1:$A$29,0),MATCH('Mthly PM (TR)'!$A587,'Memb Hist (Org)'!$A$1:$BS$1,0))&lt;&gt;1,"",'Mthly Returns (TR)'!J586),"")</f>
        <v>-0.15235799999999999</v>
      </c>
      <c r="K587" s="46" t="str">
        <f>IFERROR(IF(INDEX('Memb Hist (Org)'!$A$1:$BS$29,MATCH('Mthly PM (TR)'!K$2,'Memb Hist (Org)'!$A$1:$A$29,0),MATCH('Mthly PM (TR)'!$A587,'Memb Hist (Org)'!$A$1:$BS$1,0))&lt;&gt;1,"",'Mthly Returns (TR)'!K586),"")</f>
        <v/>
      </c>
      <c r="L587" s="46" t="str">
        <f>IFERROR(IF(INDEX('Memb Hist (Org)'!$A$1:$BS$29,MATCH('Mthly PM (TR)'!L$2,'Memb Hist (Org)'!$A$1:$A$29,0),MATCH('Mthly PM (TR)'!$A587,'Memb Hist (Org)'!$A$1:$BS$1,0))&lt;&gt;1,"",'Mthly Returns (TR)'!L586),"")</f>
        <v/>
      </c>
      <c r="M587" s="46">
        <f>IFERROR(IF(INDEX('Memb Hist (Org)'!$A$1:$BS$29,MATCH('Mthly PM (TR)'!M$2,'Memb Hist (Org)'!$A$1:$A$29,0),MATCH('Mthly PM (TR)'!$A587,'Memb Hist (Org)'!$A$1:$BS$1,0))&lt;&gt;1,"",'Mthly Returns (TR)'!M586),"")</f>
        <v>0.101532</v>
      </c>
      <c r="N587" s="46" t="str">
        <f>IFERROR(IF(INDEX('Memb Hist (Org)'!$A$1:$BS$29,MATCH('Mthly PM (TR)'!N$2,'Memb Hist (Org)'!$A$1:$A$29,0),MATCH('Mthly PM (TR)'!$A587,'Memb Hist (Org)'!$A$1:$BS$1,0))&lt;&gt;1,"",'Mthly Returns (TR)'!N586),"")</f>
        <v/>
      </c>
      <c r="O587" s="46">
        <f>IFERROR(IF(INDEX('Memb Hist (Org)'!$A$1:$BS$29,MATCH('Mthly PM (TR)'!O$2,'Memb Hist (Org)'!$A$1:$A$29,0),MATCH('Mthly PM (TR)'!$A587,'Memb Hist (Org)'!$A$1:$BS$1,0))&lt;&gt;1,"",'Mthly Returns (TR)'!O586),"")</f>
        <v>4.4742999999999998E-2</v>
      </c>
      <c r="P587" s="46">
        <f>IFERROR(IF(INDEX('Memb Hist (Org)'!$A$1:$BS$29,MATCH('Mthly PM (TR)'!P$2,'Memb Hist (Org)'!$A$1:$A$29,0),MATCH('Mthly PM (TR)'!$A587,'Memb Hist (Org)'!$A$1:$BS$1,0))&lt;&gt;1,"",'Mthly Returns (TR)'!P586),"")</f>
        <v>-0.19622200000000001</v>
      </c>
      <c r="Q587" s="46" t="str">
        <f>IFERROR(IF(INDEX('Memb Hist (Org)'!$A$1:$BS$29,MATCH('Mthly PM (TR)'!Q$2,'Memb Hist (Org)'!$A$1:$A$29,0),MATCH('Mthly PM (TR)'!$A587,'Memb Hist (Org)'!$A$1:$BS$1,0))&lt;&gt;1,"",'Mthly Returns (TR)'!Q586),"")</f>
        <v/>
      </c>
      <c r="R587" s="46" t="str">
        <f>IFERROR(IF(INDEX('Memb Hist (Org)'!$A$1:$BS$29,MATCH('Mthly PM (TR)'!R$2,'Memb Hist (Org)'!$A$1:$A$29,0),MATCH('Mthly PM (TR)'!$A587,'Memb Hist (Org)'!$A$1:$BS$1,0))&lt;&gt;1,"",'Mthly Returns (TR)'!R586),"")</f>
        <v/>
      </c>
      <c r="S587" s="46" t="str">
        <f>IFERROR(IF(INDEX('Memb Hist (Org)'!$A$1:$BS$29,MATCH('Mthly PM (TR)'!S$2,'Memb Hist (Org)'!$A$1:$A$29,0),MATCH('Mthly PM (TR)'!$A587,'Memb Hist (Org)'!$A$1:$BS$1,0))&lt;&gt;1,"",'Mthly Returns (TR)'!S586),"")</f>
        <v/>
      </c>
      <c r="T587" s="46">
        <f>IFERROR(IF(INDEX('Memb Hist (Org)'!$A$1:$BS$29,MATCH('Mthly PM (TR)'!T$2,'Memb Hist (Org)'!$A$1:$A$29,0),MATCH('Mthly PM (TR)'!$A587,'Memb Hist (Org)'!$A$1:$BS$1,0))&lt;&gt;1,"",'Mthly Returns (TR)'!T586),"")</f>
        <v>5.5440999999999997E-2</v>
      </c>
      <c r="U587" s="46" t="str">
        <f>IFERROR(IF(INDEX('Memb Hist (Org)'!$A$1:$BS$29,MATCH('Mthly PM (TR)'!U$2,'Memb Hist (Org)'!$A$1:$A$29,0),MATCH('Mthly PM (TR)'!$A587,'Memb Hist (Org)'!$A$1:$BS$1,0))&lt;&gt;1,"",'Mthly Returns (TR)'!U586),"")</f>
        <v/>
      </c>
      <c r="V587" s="46" t="str">
        <f>IFERROR(IF(INDEX('Memb Hist (Org)'!$A$1:$BS$29,MATCH('Mthly PM (TR)'!V$2,'Memb Hist (Org)'!$A$1:$A$29,0),MATCH('Mthly PM (TR)'!$A587,'Memb Hist (Org)'!$A$1:$BS$1,0))&lt;&gt;1,"",'Mthly Returns (TR)'!V586),"")</f>
        <v/>
      </c>
      <c r="W587" s="46">
        <f>IFERROR(IF(INDEX('Memb Hist (Org)'!$A$1:$BS$29,MATCH('Mthly PM (TR)'!W$2,'Memb Hist (Org)'!$A$1:$A$29,0),MATCH('Mthly PM (TR)'!$A587,'Memb Hist (Org)'!$A$1:$BS$1,0))&lt;&gt;1,"",'Mthly Returns (TR)'!W586),"")</f>
        <v>0.15240100000000001</v>
      </c>
      <c r="X587" s="46">
        <f>IFERROR(IF(INDEX('Memb Hist (Org)'!$A$1:$BS$29,MATCH('Mthly PM (TR)'!X$2,'Memb Hist (Org)'!$A$1:$A$29,0),MATCH('Mthly PM (TR)'!$A587,'Memb Hist (Org)'!$A$1:$BS$1,0))&lt;&gt;1,"",'Mthly Returns (TR)'!X586),"")</f>
        <v>0.116635</v>
      </c>
      <c r="Y587" s="46">
        <f>IFERROR(IF(INDEX('Memb Hist (Org)'!$A$1:$BS$29,MATCH('Mthly PM (TR)'!Y$2,'Memb Hist (Org)'!$A$1:$A$29,0),MATCH('Mthly PM (TR)'!$A587,'Memb Hist (Org)'!$A$1:$BS$1,0))&lt;&gt;1,"",'Mthly Returns (TR)'!Y586),"")</f>
        <v>2.4774999999999998E-2</v>
      </c>
      <c r="Z587" s="46">
        <f>IFERROR(IF(INDEX('Memb Hist (Org)'!$A$1:$BS$29,MATCH('Mthly PM (TR)'!Z$2,'Memb Hist (Org)'!$A$1:$A$29,0),MATCH('Mthly PM (TR)'!$A587,'Memb Hist (Org)'!$A$1:$BS$1,0))&lt;&gt;1,"",'Mthly Returns (TR)'!Z586),"")</f>
        <v>0.102941</v>
      </c>
      <c r="AA587" s="46">
        <f>IFERROR(IF(INDEX('Memb Hist (Org)'!$A$1:$BS$29,MATCH('Mthly PM (TR)'!AA$2,'Memb Hist (Org)'!$A$1:$A$29,0),MATCH('Mthly PM (TR)'!$A587,'Memb Hist (Org)'!$A$1:$BS$1,0))&lt;&gt;1,"",'Mthly Returns (TR)'!AA586),"")</f>
        <v>6.0842E-2</v>
      </c>
      <c r="AB587" s="46">
        <f>IFERROR(IF(INDEX('Memb Hist (Org)'!$A$1:$BS$29,MATCH('Mthly PM (TR)'!AB$2,'Memb Hist (Org)'!$A$1:$A$29,0),MATCH('Mthly PM (TR)'!$A587,'Memb Hist (Org)'!$A$1:$BS$1,0))&lt;&gt;1,"",'Mthly Returns (TR)'!AB586),"")</f>
        <v>-0.27937699999999999</v>
      </c>
      <c r="AC587" s="46" t="str">
        <f>IFERROR(IF(INDEX('Memb Hist (Org)'!$A$1:$BS$29,MATCH('Mthly PM (TR)'!AC$2,'Memb Hist (Org)'!$A$1:$A$29,0),MATCH('Mthly PM (TR)'!$A587,'Memb Hist (Org)'!$A$1:$BS$1,0))&lt;&gt;1,"",'Mthly Returns (TR)'!AC586),"")</f>
        <v/>
      </c>
      <c r="AD587" s="46" t="str">
        <f>IFERROR(IF(INDEX('Memb Hist (Org)'!$A$1:$BS$29,MATCH('Mthly PM (TR)'!AD$2,'Memb Hist (Org)'!$A$1:$A$29,0),MATCH('Mthly PM (TR)'!$A587,'Memb Hist (Org)'!$A$1:$BS$1,0))&lt;&gt;1,"",'Mthly Returns (TR)'!AD586),"")</f>
        <v/>
      </c>
      <c r="AE587" s="46" t="str">
        <f>IFERROR(IF(INDEX('Memb Hist (Org)'!$A$1:$BS$29,MATCH('Mthly PM (TR)'!AE$2,'Memb Hist (Org)'!$A$1:$A$29,0),MATCH('Mthly PM (TR)'!$A587,'Memb Hist (Org)'!$A$1:$BS$1,0))&lt;&gt;1,"",'Mthly Returns (TR)'!AE586),"")</f>
        <v/>
      </c>
      <c r="AF587" s="42">
        <f>IFERROR(IF($C587=7,INDEX('Profit Margin'!$A$32:$BS$60,MATCH('Mthly PM (TR)'!AF$2,'Profit Margin'!$A$32:$A$60,0),MATCH('Mthly PM (TR)'!$A587,'Profit Margin'!$A$32:$BS$32,0)),AF586*(1+D586)),"")</f>
        <v>8.5881969538647351E-2</v>
      </c>
      <c r="AG587" s="42" t="str">
        <f>IFERROR(IF($C587=7,INDEX('Profit Margin'!$A$32:$BS$60,MATCH('Mthly PM (TR)'!AG$2,'Profit Margin'!$A$32:$A$60,0),MATCH('Mthly PM (TR)'!$A587,'Profit Margin'!$A$32:$BS$32,0)),AG586*(1+E586)),"")</f>
        <v/>
      </c>
      <c r="AH587" s="42" t="str">
        <f>IFERROR(IF($C587=7,INDEX('Profit Margin'!$A$32:$BS$60,MATCH('Mthly PM (TR)'!AH$2,'Profit Margin'!$A$32:$A$60,0),MATCH('Mthly PM (TR)'!$A587,'Profit Margin'!$A$32:$BS$32,0)),AH586*(1+F586)),"")</f>
        <v/>
      </c>
      <c r="AI587" s="42">
        <f>IFERROR(IF($C587=7,INDEX('Profit Margin'!$A$32:$BS$60,MATCH('Mthly PM (TR)'!AI$2,'Profit Margin'!$A$32:$A$60,0),MATCH('Mthly PM (TR)'!$A587,'Profit Margin'!$A$32:$BS$32,0)),AI586*(1+G586)),"")</f>
        <v>4.1362031368520548E-2</v>
      </c>
      <c r="AJ587" s="42">
        <f>IFERROR(IF($C587=7,INDEX('Profit Margin'!$A$32:$BS$60,MATCH('Mthly PM (TR)'!AJ$2,'Profit Margin'!$A$32:$A$60,0),MATCH('Mthly PM (TR)'!$A587,'Profit Margin'!$A$32:$BS$32,0)),AJ586*(1+H586)),"")</f>
        <v>8.2284257559145105E-2</v>
      </c>
      <c r="AK587" s="42">
        <f>IFERROR(IF($C587=7,INDEX('Profit Margin'!$A$32:$BS$60,MATCH('Mthly PM (TR)'!AK$2,'Profit Margin'!$A$32:$A$60,0),MATCH('Mthly PM (TR)'!$A587,'Profit Margin'!$A$32:$BS$32,0)),AK586*(1+I586)),"")</f>
        <v>9.9486288159426464E-2</v>
      </c>
      <c r="AL587" s="42">
        <f>IFERROR(IF($C587=7,INDEX('Profit Margin'!$A$32:$BS$60,MATCH('Mthly PM (TR)'!AL$2,'Profit Margin'!$A$32:$A$60,0),MATCH('Mthly PM (TR)'!$A587,'Profit Margin'!$A$32:$BS$32,0)),AL586*(1+J586)),"")</f>
        <v>8.0688486801731699E-2</v>
      </c>
      <c r="AM587" s="42" t="str">
        <f>IFERROR(IF($C587=7,INDEX('Profit Margin'!$A$32:$BS$60,MATCH('Mthly PM (TR)'!AM$2,'Profit Margin'!$A$32:$A$60,0),MATCH('Mthly PM (TR)'!$A587,'Profit Margin'!$A$32:$BS$32,0)),AM586*(1+K586)),"")</f>
        <v/>
      </c>
      <c r="AN587" s="42" t="str">
        <f>IFERROR(IF($C587=7,INDEX('Profit Margin'!$A$32:$BS$60,MATCH('Mthly PM (TR)'!AN$2,'Profit Margin'!$A$32:$A$60,0),MATCH('Mthly PM (TR)'!$A587,'Profit Margin'!$A$32:$BS$32,0)),AN586*(1+L586)),"")</f>
        <v/>
      </c>
      <c r="AO587" s="42">
        <f>IFERROR(IF($C587=7,INDEX('Profit Margin'!$A$32:$BS$60,MATCH('Mthly PM (TR)'!AO$2,'Profit Margin'!$A$32:$A$60,0),MATCH('Mthly PM (TR)'!$A587,'Profit Margin'!$A$32:$BS$32,0)),AO586*(1+M586)),"")</f>
        <v>7.2157952119443314E-2</v>
      </c>
      <c r="AP587" s="42" t="str">
        <f>IFERROR(IF($C587=7,INDEX('Profit Margin'!$A$32:$BS$60,MATCH('Mthly PM (TR)'!AP$2,'Profit Margin'!$A$32:$A$60,0),MATCH('Mthly PM (TR)'!$A587,'Profit Margin'!$A$32:$BS$32,0)),AP586*(1+N586)),"")</f>
        <v/>
      </c>
      <c r="AQ587" s="42">
        <f>IFERROR(IF($C587=7,INDEX('Profit Margin'!$A$32:$BS$60,MATCH('Mthly PM (TR)'!AQ$2,'Profit Margin'!$A$32:$A$60,0),MATCH('Mthly PM (TR)'!$A587,'Profit Margin'!$A$32:$BS$32,0)),AQ586*(1+O586)),"")</f>
        <v>-1.1722022245613587E-2</v>
      </c>
      <c r="AR587" s="42">
        <f>IFERROR(IF($C587=7,INDEX('Profit Margin'!$A$32:$BS$60,MATCH('Mthly PM (TR)'!AR$2,'Profit Margin'!$A$32:$A$60,0),MATCH('Mthly PM (TR)'!$A587,'Profit Margin'!$A$32:$BS$32,0)),AR586*(1+P586)),"")</f>
        <v>2.3181158788492164E-2</v>
      </c>
      <c r="AS587" s="42" t="str">
        <f>IFERROR(IF($C587=7,INDEX('Profit Margin'!$A$32:$BS$60,MATCH('Mthly PM (TR)'!AS$2,'Profit Margin'!$A$32:$A$60,0),MATCH('Mthly PM (TR)'!$A587,'Profit Margin'!$A$32:$BS$32,0)),AS586*(1+Q586)),"")</f>
        <v/>
      </c>
      <c r="AT587" s="42" t="str">
        <f>IFERROR(IF($C587=7,INDEX('Profit Margin'!$A$32:$BS$60,MATCH('Mthly PM (TR)'!AT$2,'Profit Margin'!$A$32:$A$60,0),MATCH('Mthly PM (TR)'!$A587,'Profit Margin'!$A$32:$BS$32,0)),AT586*(1+R586)),"")</f>
        <v/>
      </c>
      <c r="AU587" s="42" t="str">
        <f>IFERROR(IF($C587=7,INDEX('Profit Margin'!$A$32:$BS$60,MATCH('Mthly PM (TR)'!AU$2,'Profit Margin'!$A$32:$A$60,0),MATCH('Mthly PM (TR)'!$A587,'Profit Margin'!$A$32:$BS$32,0)),AU586*(1+S586)),"")</f>
        <v/>
      </c>
      <c r="AV587" s="42">
        <f>IFERROR(IF($C587=7,INDEX('Profit Margin'!$A$32:$BS$60,MATCH('Mthly PM (TR)'!AV$2,'Profit Margin'!$A$32:$A$60,0),MATCH('Mthly PM (TR)'!$A587,'Profit Margin'!$A$32:$BS$32,0)),AV586*(1+T586)),"")</f>
        <v>3.7975970370105763E-2</v>
      </c>
      <c r="AW587" s="42" t="str">
        <f>IFERROR(IF($C587=7,INDEX('Profit Margin'!$A$32:$BS$60,MATCH('Mthly PM (TR)'!AW$2,'Profit Margin'!$A$32:$A$60,0),MATCH('Mthly PM (TR)'!$A587,'Profit Margin'!$A$32:$BS$32,0)),AW586*(1+U586)),"")</f>
        <v/>
      </c>
      <c r="AX587" s="42" t="str">
        <f>IFERROR(IF($C587=7,INDEX('Profit Margin'!$A$32:$BS$60,MATCH('Mthly PM (TR)'!AX$2,'Profit Margin'!$A$32:$A$60,0),MATCH('Mthly PM (TR)'!$A587,'Profit Margin'!$A$32:$BS$32,0)),AX586*(1+V586)),"")</f>
        <v/>
      </c>
      <c r="AY587" s="42">
        <f>IFERROR(IF($C587=7,INDEX('Profit Margin'!$A$32:$BS$60,MATCH('Mthly PM (TR)'!AY$2,'Profit Margin'!$A$32:$A$60,0),MATCH('Mthly PM (TR)'!$A587,'Profit Margin'!$A$32:$BS$32,0)),AY586*(1+W586)),"")</f>
        <v>0.10624922870424314</v>
      </c>
      <c r="AZ587" s="42">
        <f>IFERROR(IF($C587=7,INDEX('Profit Margin'!$A$32:$BS$60,MATCH('Mthly PM (TR)'!AZ$2,'Profit Margin'!$A$32:$A$60,0),MATCH('Mthly PM (TR)'!$A587,'Profit Margin'!$A$32:$BS$32,0)),AZ586*(1+X586)),"")</f>
        <v>0.11001111995499899</v>
      </c>
      <c r="BA587" s="42">
        <f>IFERROR(IF($C587=7,INDEX('Profit Margin'!$A$32:$BS$60,MATCH('Mthly PM (TR)'!BA$2,'Profit Margin'!$A$32:$A$60,0),MATCH('Mthly PM (TR)'!$A587,'Profit Margin'!$A$32:$BS$32,0)),BA586*(1+Y586)),"")</f>
        <v>6.9630886734967104E-2</v>
      </c>
      <c r="BB587" s="42">
        <f>IFERROR(IF($C587=7,INDEX('Profit Margin'!$A$32:$BS$60,MATCH('Mthly PM (TR)'!BB$2,'Profit Margin'!$A$32:$A$60,0),MATCH('Mthly PM (TR)'!$A587,'Profit Margin'!$A$32:$BS$32,0)),BB586*(1+Z586)),"")</f>
        <v>8.6312740494345286E-2</v>
      </c>
      <c r="BC587" s="42">
        <f>IFERROR(IF($C587=7,INDEX('Profit Margin'!$A$32:$BS$60,MATCH('Mthly PM (TR)'!BC$2,'Profit Margin'!$A$32:$A$60,0),MATCH('Mthly PM (TR)'!$A587,'Profit Margin'!$A$32:$BS$32,0)),BC586*(1+AA586)),"")</f>
        <v>5.1978908041471795E-2</v>
      </c>
      <c r="BD587" s="42">
        <f>IFERROR(IF($C587=7,INDEX('Profit Margin'!$A$32:$BS$60,MATCH('Mthly PM (TR)'!BD$2,'Profit Margin'!$A$32:$A$60,0),MATCH('Mthly PM (TR)'!$A587,'Profit Margin'!$A$32:$BS$32,0)),BD586*(1+AB586)),"")</f>
        <v>1.7143151351020555E-2</v>
      </c>
      <c r="BE587" s="42" t="str">
        <f>IFERROR(IF($C587=7,INDEX('Profit Margin'!$A$32:$BS$60,MATCH('Mthly PM (TR)'!BE$2,'Profit Margin'!$A$32:$A$60,0),MATCH('Mthly PM (TR)'!$A587,'Profit Margin'!$A$32:$BS$32,0)),BE586*(1+AC586)),"")</f>
        <v/>
      </c>
      <c r="BF587" s="42" t="str">
        <f>IFERROR(IF($C587=7,INDEX('Profit Margin'!$A$32:$BS$60,MATCH('Mthly PM (TR)'!BF$2,'Profit Margin'!$A$32:$A$60,0),MATCH('Mthly PM (TR)'!$A587,'Profit Margin'!$A$32:$BS$32,0)),BF586*(1+AD586)),"")</f>
        <v/>
      </c>
      <c r="BG587" s="42" t="str">
        <f>IFERROR(IF($C587=7,INDEX('Profit Margin'!$A$32:$BS$60,MATCH('Mthly PM (TR)'!BG$2,'Profit Margin'!$A$32:$A$60,0),MATCH('Mthly PM (TR)'!$A587,'Profit Margin'!$A$32:$BS$32,0)),BG586*(1+AE586)),"")</f>
        <v/>
      </c>
      <c r="BH587" s="44">
        <f t="shared" si="556"/>
        <v>9.0153238138933875E-2</v>
      </c>
      <c r="BI587" s="44" t="str">
        <f t="shared" si="557"/>
        <v/>
      </c>
      <c r="BJ587" s="44" t="str">
        <f t="shared" si="558"/>
        <v/>
      </c>
      <c r="BK587" s="44">
        <f t="shared" si="559"/>
        <v>4.341913772946545E-2</v>
      </c>
      <c r="BL587" s="44">
        <f t="shared" si="560"/>
        <v>8.6376596934898561E-2</v>
      </c>
      <c r="BM587" s="44">
        <f t="shared" si="561"/>
        <v>0.10443415627490084</v>
      </c>
      <c r="BN587" s="44">
        <f t="shared" si="562"/>
        <v>8.4701461840989256E-2</v>
      </c>
      <c r="BO587" s="44" t="str">
        <f t="shared" si="563"/>
        <v/>
      </c>
      <c r="BP587" s="44" t="str">
        <f t="shared" si="564"/>
        <v/>
      </c>
      <c r="BQ587" s="44">
        <f t="shared" si="565"/>
        <v>7.5746668083974872E-2</v>
      </c>
      <c r="BR587" s="44" t="str">
        <f t="shared" si="566"/>
        <v/>
      </c>
      <c r="BS587" s="44">
        <f t="shared" si="567"/>
        <v>-1.2305007310098148E-2</v>
      </c>
      <c r="BT587" s="44">
        <f t="shared" si="568"/>
        <v>2.4334054514841177E-2</v>
      </c>
      <c r="BU587" s="44" t="str">
        <f t="shared" si="569"/>
        <v/>
      </c>
      <c r="BV587" s="44" t="str">
        <f t="shared" si="570"/>
        <v/>
      </c>
      <c r="BW587" s="44" t="str">
        <f t="shared" si="571"/>
        <v/>
      </c>
      <c r="BX587" s="44">
        <f t="shared" si="572"/>
        <v>3.9864673792705439E-2</v>
      </c>
      <c r="BY587" s="44" t="str">
        <f t="shared" si="573"/>
        <v/>
      </c>
      <c r="BZ587" s="44" t="str">
        <f t="shared" si="574"/>
        <v/>
      </c>
      <c r="CA587" s="44">
        <f t="shared" si="575"/>
        <v>0.11153344606449911</v>
      </c>
      <c r="CB587" s="44">
        <f t="shared" si="576"/>
        <v>0.11548243185981842</v>
      </c>
      <c r="CC587" s="44">
        <f t="shared" si="577"/>
        <v>7.3093921196319731E-2</v>
      </c>
      <c r="CD587" s="44">
        <f t="shared" si="578"/>
        <v>9.0605433131212151E-2</v>
      </c>
      <c r="CE587" s="44">
        <f t="shared" si="579"/>
        <v>5.4564035967477394E-2</v>
      </c>
      <c r="CF587" s="44">
        <f t="shared" si="580"/>
        <v>1.7995751780061985E-2</v>
      </c>
      <c r="CG587" s="44" t="str">
        <f t="shared" si="581"/>
        <v/>
      </c>
      <c r="CH587" s="44" t="str">
        <f t="shared" si="582"/>
        <v/>
      </c>
      <c r="CI587" s="44" t="str">
        <f t="shared" si="583"/>
        <v/>
      </c>
      <c r="CJ587" s="48">
        <f t="shared" si="584"/>
        <v>6.1151842962020239E-3</v>
      </c>
      <c r="CK587" s="48" t="str">
        <f t="shared" si="585"/>
        <v/>
      </c>
      <c r="CL587" s="48" t="str">
        <f t="shared" si="586"/>
        <v/>
      </c>
      <c r="CM587" s="48">
        <f t="shared" si="587"/>
        <v>-2.6429229135925621E-3</v>
      </c>
      <c r="CN587" s="48">
        <f t="shared" si="588"/>
        <v>2.6553029663757169E-3</v>
      </c>
      <c r="CO587" s="48">
        <f t="shared" si="589"/>
        <v>1.3648917620191891E-2</v>
      </c>
      <c r="CP587" s="48">
        <f t="shared" si="590"/>
        <v>-1.290494532316944E-2</v>
      </c>
      <c r="CQ587" s="48" t="str">
        <f t="shared" si="591"/>
        <v/>
      </c>
      <c r="CR587" s="48" t="str">
        <f t="shared" si="592"/>
        <v/>
      </c>
      <c r="CS587" s="48">
        <f t="shared" si="593"/>
        <v>7.6907107039021361E-3</v>
      </c>
      <c r="CT587" s="48" t="str">
        <f t="shared" si="594"/>
        <v/>
      </c>
      <c r="CU587" s="48">
        <f t="shared" si="595"/>
        <v>-5.5056294207572146E-4</v>
      </c>
      <c r="CV587" s="48">
        <f t="shared" si="596"/>
        <v>-4.774876845011166E-3</v>
      </c>
      <c r="CW587" s="48" t="str">
        <f t="shared" si="597"/>
        <v/>
      </c>
      <c r="CX587" s="48" t="str">
        <f t="shared" si="598"/>
        <v/>
      </c>
      <c r="CY587" s="48" t="str">
        <f t="shared" si="599"/>
        <v/>
      </c>
      <c r="CZ587" s="48">
        <f t="shared" si="600"/>
        <v>2.210137379741382E-3</v>
      </c>
      <c r="DA587" s="48" t="str">
        <f t="shared" si="601"/>
        <v/>
      </c>
      <c r="DB587" s="48" t="str">
        <f t="shared" si="602"/>
        <v/>
      </c>
      <c r="DC587" s="48">
        <f t="shared" si="603"/>
        <v>1.6997808713675729E-2</v>
      </c>
      <c r="DD587" s="48">
        <f t="shared" si="604"/>
        <v>1.3469293439969922E-2</v>
      </c>
      <c r="DE587" s="48">
        <f t="shared" si="605"/>
        <v>1.8109018976388213E-3</v>
      </c>
      <c r="DF587" s="48">
        <f t="shared" si="606"/>
        <v>9.3270138919601103E-3</v>
      </c>
      <c r="DG587" s="48">
        <f t="shared" si="607"/>
        <v>3.3197850763332596E-3</v>
      </c>
      <c r="DH587" s="48">
        <f t="shared" si="608"/>
        <v>-5.0275991450583766E-3</v>
      </c>
      <c r="DI587" s="48" t="str">
        <f t="shared" si="609"/>
        <v/>
      </c>
      <c r="DJ587" s="48" t="str">
        <f t="shared" si="610"/>
        <v/>
      </c>
      <c r="DK587" s="48" t="str">
        <f t="shared" si="611"/>
        <v/>
      </c>
      <c r="DL587" s="37">
        <f t="shared" si="551"/>
        <v>5.1344148817083726E-2</v>
      </c>
      <c r="DM587" s="39">
        <f t="shared" si="552"/>
        <v>1.0513441488170838</v>
      </c>
      <c r="DN587" s="39">
        <f>PRODUCT($DM$466:DM587)</f>
        <v>3.9154809543624141</v>
      </c>
      <c r="DO587" s="36">
        <f>DL587-'1M RF rate'!C447</f>
        <v>4.7203827963088543E-2</v>
      </c>
      <c r="DP587" s="39">
        <f t="shared" si="553"/>
        <v>1.0472038279630886</v>
      </c>
      <c r="DQ587" s="39">
        <f>PRODUCT($DP$466:DP587)</f>
        <v>2.2841810301033907</v>
      </c>
      <c r="DR587" s="36">
        <f>DL587-'DJUA Monthly (PR)'!C447</f>
        <v>5.8942247838862608E-2</v>
      </c>
      <c r="DS587" s="39">
        <f t="shared" si="554"/>
        <v>1.0589422478388626</v>
      </c>
      <c r="DT587" s="39">
        <f>PRODUCT($DS$466:DS587)</f>
        <v>2.5272360151041662</v>
      </c>
      <c r="DU587" s="100"/>
      <c r="DV587" s="100"/>
    </row>
    <row r="588" spans="1:126" x14ac:dyDescent="0.35">
      <c r="A588" s="35">
        <f t="shared" si="555"/>
        <v>1998</v>
      </c>
      <c r="B588" s="35">
        <v>1998</v>
      </c>
      <c r="C588" s="35">
        <v>9</v>
      </c>
      <c r="D588" s="46">
        <f>IFERROR(IF(INDEX('Memb Hist (Org)'!$A$1:$BS$29,MATCH('Mthly PM (TR)'!D$2,'Memb Hist (Org)'!$A$1:$A$29,0),MATCH('Mthly PM (TR)'!$A588,'Memb Hist (Org)'!$A$1:$BS$1,0))&lt;&gt;1,"",'Mthly Returns (TR)'!D587),"")</f>
        <v>7.8728999999999993E-2</v>
      </c>
      <c r="E588" s="46" t="str">
        <f>IFERROR(IF(INDEX('Memb Hist (Org)'!$A$1:$BS$29,MATCH('Mthly PM (TR)'!E$2,'Memb Hist (Org)'!$A$1:$A$29,0),MATCH('Mthly PM (TR)'!$A588,'Memb Hist (Org)'!$A$1:$BS$1,0))&lt;&gt;1,"",'Mthly Returns (TR)'!E587),"")</f>
        <v/>
      </c>
      <c r="F588" s="46" t="str">
        <f>IFERROR(IF(INDEX('Memb Hist (Org)'!$A$1:$BS$29,MATCH('Mthly PM (TR)'!F$2,'Memb Hist (Org)'!$A$1:$A$29,0),MATCH('Mthly PM (TR)'!$A588,'Memb Hist (Org)'!$A$1:$BS$1,0))&lt;&gt;1,"",'Mthly Returns (TR)'!F587),"")</f>
        <v/>
      </c>
      <c r="G588" s="46">
        <f>IFERROR(IF(INDEX('Memb Hist (Org)'!$A$1:$BS$29,MATCH('Mthly PM (TR)'!G$2,'Memb Hist (Org)'!$A$1:$A$29,0),MATCH('Mthly PM (TR)'!$A588,'Memb Hist (Org)'!$A$1:$BS$1,0))&lt;&gt;1,"",'Mthly Returns (TR)'!G587),"")</f>
        <v>0.178392</v>
      </c>
      <c r="H588" s="46">
        <f>IFERROR(IF(INDEX('Memb Hist (Org)'!$A$1:$BS$29,MATCH('Mthly PM (TR)'!H$2,'Memb Hist (Org)'!$A$1:$A$29,0),MATCH('Mthly PM (TR)'!$A588,'Memb Hist (Org)'!$A$1:$BS$1,0))&lt;&gt;1,"",'Mthly Returns (TR)'!H587),"")</f>
        <v>6.0351000000000002E-2</v>
      </c>
      <c r="I588" s="46">
        <f>IFERROR(IF(INDEX('Memb Hist (Org)'!$A$1:$BS$29,MATCH('Mthly PM (TR)'!I$2,'Memb Hist (Org)'!$A$1:$A$29,0),MATCH('Mthly PM (TR)'!$A588,'Memb Hist (Org)'!$A$1:$BS$1,0))&lt;&gt;1,"",'Mthly Returns (TR)'!I587),"")</f>
        <v>9.9074999999999996E-2</v>
      </c>
      <c r="J588" s="46">
        <f>IFERROR(IF(INDEX('Memb Hist (Org)'!$A$1:$BS$29,MATCH('Mthly PM (TR)'!J$2,'Memb Hist (Org)'!$A$1:$A$29,0),MATCH('Mthly PM (TR)'!$A588,'Memb Hist (Org)'!$A$1:$BS$1,0))&lt;&gt;1,"",'Mthly Returns (TR)'!J587),"")</f>
        <v>0.24393699999999999</v>
      </c>
      <c r="K588" s="46" t="str">
        <f>IFERROR(IF(INDEX('Memb Hist (Org)'!$A$1:$BS$29,MATCH('Mthly PM (TR)'!K$2,'Memb Hist (Org)'!$A$1:$A$29,0),MATCH('Mthly PM (TR)'!$A588,'Memb Hist (Org)'!$A$1:$BS$1,0))&lt;&gt;1,"",'Mthly Returns (TR)'!K587),"")</f>
        <v/>
      </c>
      <c r="L588" s="46" t="str">
        <f>IFERROR(IF(INDEX('Memb Hist (Org)'!$A$1:$BS$29,MATCH('Mthly PM (TR)'!L$2,'Memb Hist (Org)'!$A$1:$A$29,0),MATCH('Mthly PM (TR)'!$A588,'Memb Hist (Org)'!$A$1:$BS$1,0))&lt;&gt;1,"",'Mthly Returns (TR)'!L587),"")</f>
        <v/>
      </c>
      <c r="M588" s="46">
        <f>IFERROR(IF(INDEX('Memb Hist (Org)'!$A$1:$BS$29,MATCH('Mthly PM (TR)'!M$2,'Memb Hist (Org)'!$A$1:$A$29,0),MATCH('Mthly PM (TR)'!$A588,'Memb Hist (Org)'!$A$1:$BS$1,0))&lt;&gt;1,"",'Mthly Returns (TR)'!M587),"")</f>
        <v>6.1122000000000003E-2</v>
      </c>
      <c r="N588" s="46" t="str">
        <f>IFERROR(IF(INDEX('Memb Hist (Org)'!$A$1:$BS$29,MATCH('Mthly PM (TR)'!N$2,'Memb Hist (Org)'!$A$1:$A$29,0),MATCH('Mthly PM (TR)'!$A588,'Memb Hist (Org)'!$A$1:$BS$1,0))&lt;&gt;1,"",'Mthly Returns (TR)'!N587),"")</f>
        <v/>
      </c>
      <c r="O588" s="46">
        <f>IFERROR(IF(INDEX('Memb Hist (Org)'!$A$1:$BS$29,MATCH('Mthly PM (TR)'!O$2,'Memb Hist (Org)'!$A$1:$A$29,0),MATCH('Mthly PM (TR)'!$A588,'Memb Hist (Org)'!$A$1:$BS$1,0))&lt;&gt;1,"",'Mthly Returns (TR)'!O587),"")</f>
        <v>8.0259999999999998E-2</v>
      </c>
      <c r="P588" s="46">
        <f>IFERROR(IF(INDEX('Memb Hist (Org)'!$A$1:$BS$29,MATCH('Mthly PM (TR)'!P$2,'Memb Hist (Org)'!$A$1:$A$29,0),MATCH('Mthly PM (TR)'!$A588,'Memb Hist (Org)'!$A$1:$BS$1,0))&lt;&gt;1,"",'Mthly Returns (TR)'!P587),"")</f>
        <v>0.26440200000000003</v>
      </c>
      <c r="Q588" s="46" t="str">
        <f>IFERROR(IF(INDEX('Memb Hist (Org)'!$A$1:$BS$29,MATCH('Mthly PM (TR)'!Q$2,'Memb Hist (Org)'!$A$1:$A$29,0),MATCH('Mthly PM (TR)'!$A588,'Memb Hist (Org)'!$A$1:$BS$1,0))&lt;&gt;1,"",'Mthly Returns (TR)'!Q587),"")</f>
        <v/>
      </c>
      <c r="R588" s="46" t="str">
        <f>IFERROR(IF(INDEX('Memb Hist (Org)'!$A$1:$BS$29,MATCH('Mthly PM (TR)'!R$2,'Memb Hist (Org)'!$A$1:$A$29,0),MATCH('Mthly PM (TR)'!$A588,'Memb Hist (Org)'!$A$1:$BS$1,0))&lt;&gt;1,"",'Mthly Returns (TR)'!R587),"")</f>
        <v/>
      </c>
      <c r="S588" s="46" t="str">
        <f>IFERROR(IF(INDEX('Memb Hist (Org)'!$A$1:$BS$29,MATCH('Mthly PM (TR)'!S$2,'Memb Hist (Org)'!$A$1:$A$29,0),MATCH('Mthly PM (TR)'!$A588,'Memb Hist (Org)'!$A$1:$BS$1,0))&lt;&gt;1,"",'Mthly Returns (TR)'!S587),"")</f>
        <v/>
      </c>
      <c r="T588" s="46">
        <f>IFERROR(IF(INDEX('Memb Hist (Org)'!$A$1:$BS$29,MATCH('Mthly PM (TR)'!T$2,'Memb Hist (Org)'!$A$1:$A$29,0),MATCH('Mthly PM (TR)'!$A588,'Memb Hist (Org)'!$A$1:$BS$1,0))&lt;&gt;1,"",'Mthly Returns (TR)'!T587),"")</f>
        <v>1.5560000000000001E-3</v>
      </c>
      <c r="U588" s="46" t="str">
        <f>IFERROR(IF(INDEX('Memb Hist (Org)'!$A$1:$BS$29,MATCH('Mthly PM (TR)'!U$2,'Memb Hist (Org)'!$A$1:$A$29,0),MATCH('Mthly PM (TR)'!$A588,'Memb Hist (Org)'!$A$1:$BS$1,0))&lt;&gt;1,"",'Mthly Returns (TR)'!U587),"")</f>
        <v/>
      </c>
      <c r="V588" s="46" t="str">
        <f>IFERROR(IF(INDEX('Memb Hist (Org)'!$A$1:$BS$29,MATCH('Mthly PM (TR)'!V$2,'Memb Hist (Org)'!$A$1:$A$29,0),MATCH('Mthly PM (TR)'!$A588,'Memb Hist (Org)'!$A$1:$BS$1,0))&lt;&gt;1,"",'Mthly Returns (TR)'!V587),"")</f>
        <v/>
      </c>
      <c r="W588" s="46">
        <f>IFERROR(IF(INDEX('Memb Hist (Org)'!$A$1:$BS$29,MATCH('Mthly PM (TR)'!W$2,'Memb Hist (Org)'!$A$1:$A$29,0),MATCH('Mthly PM (TR)'!$A588,'Memb Hist (Org)'!$A$1:$BS$1,0))&lt;&gt;1,"",'Mthly Returns (TR)'!W587),"")</f>
        <v>7.2993000000000002E-2</v>
      </c>
      <c r="X588" s="46">
        <f>IFERROR(IF(INDEX('Memb Hist (Org)'!$A$1:$BS$29,MATCH('Mthly PM (TR)'!X$2,'Memb Hist (Org)'!$A$1:$A$29,0),MATCH('Mthly PM (TR)'!$A588,'Memb Hist (Org)'!$A$1:$BS$1,0))&lt;&gt;1,"",'Mthly Returns (TR)'!X587),"")</f>
        <v>9.1849E-2</v>
      </c>
      <c r="Y588" s="46">
        <f>IFERROR(IF(INDEX('Memb Hist (Org)'!$A$1:$BS$29,MATCH('Mthly PM (TR)'!Y$2,'Memb Hist (Org)'!$A$1:$A$29,0),MATCH('Mthly PM (TR)'!$A588,'Memb Hist (Org)'!$A$1:$BS$1,0))&lt;&gt;1,"",'Mthly Returns (TR)'!Y587),"")</f>
        <v>-9.6702999999999997E-2</v>
      </c>
      <c r="Z588" s="46">
        <f>IFERROR(IF(INDEX('Memb Hist (Org)'!$A$1:$BS$29,MATCH('Mthly PM (TR)'!Z$2,'Memb Hist (Org)'!$A$1:$A$29,0),MATCH('Mthly PM (TR)'!$A588,'Memb Hist (Org)'!$A$1:$BS$1,0))&lt;&gt;1,"",'Mthly Returns (TR)'!Z587),"")</f>
        <v>4.6667E-2</v>
      </c>
      <c r="AA588" s="46">
        <f>IFERROR(IF(INDEX('Memb Hist (Org)'!$A$1:$BS$29,MATCH('Mthly PM (TR)'!AA$2,'Memb Hist (Org)'!$A$1:$A$29,0),MATCH('Mthly PM (TR)'!$A588,'Memb Hist (Org)'!$A$1:$BS$1,0))&lt;&gt;1,"",'Mthly Returns (TR)'!AA587),"")</f>
        <v>0.108529</v>
      </c>
      <c r="AB588" s="46">
        <f>IFERROR(IF(INDEX('Memb Hist (Org)'!$A$1:$BS$29,MATCH('Mthly PM (TR)'!AB$2,'Memb Hist (Org)'!$A$1:$A$29,0),MATCH('Mthly PM (TR)'!$A588,'Memb Hist (Org)'!$A$1:$BS$1,0))&lt;&gt;1,"",'Mthly Returns (TR)'!AB587),"")</f>
        <v>0.25</v>
      </c>
      <c r="AC588" s="46" t="str">
        <f>IFERROR(IF(INDEX('Memb Hist (Org)'!$A$1:$BS$29,MATCH('Mthly PM (TR)'!AC$2,'Memb Hist (Org)'!$A$1:$A$29,0),MATCH('Mthly PM (TR)'!$A588,'Memb Hist (Org)'!$A$1:$BS$1,0))&lt;&gt;1,"",'Mthly Returns (TR)'!AC587),"")</f>
        <v/>
      </c>
      <c r="AD588" s="46" t="str">
        <f>IFERROR(IF(INDEX('Memb Hist (Org)'!$A$1:$BS$29,MATCH('Mthly PM (TR)'!AD$2,'Memb Hist (Org)'!$A$1:$A$29,0),MATCH('Mthly PM (TR)'!$A588,'Memb Hist (Org)'!$A$1:$BS$1,0))&lt;&gt;1,"",'Mthly Returns (TR)'!AD587),"")</f>
        <v/>
      </c>
      <c r="AE588" s="46" t="str">
        <f>IFERROR(IF(INDEX('Memb Hist (Org)'!$A$1:$BS$29,MATCH('Mthly PM (TR)'!AE$2,'Memb Hist (Org)'!$A$1:$A$29,0),MATCH('Mthly PM (TR)'!$A588,'Memb Hist (Org)'!$A$1:$BS$1,0))&lt;&gt;1,"",'Mthly Returns (TR)'!AE587),"")</f>
        <v/>
      </c>
      <c r="AF588" s="42">
        <f>IFERROR(IF($C588=7,INDEX('Profit Margin'!$A$32:$BS$60,MATCH('Mthly PM (TR)'!AF$2,'Profit Margin'!$A$32:$A$60,0),MATCH('Mthly PM (TR)'!$A588,'Profit Margin'!$A$32:$BS$32,0)),AF587*(1+D587)),"")</f>
        <v>9.1707429414423336E-2</v>
      </c>
      <c r="AG588" s="42" t="str">
        <f>IFERROR(IF($C588=7,INDEX('Profit Margin'!$A$32:$BS$60,MATCH('Mthly PM (TR)'!AG$2,'Profit Margin'!$A$32:$A$60,0),MATCH('Mthly PM (TR)'!$A588,'Profit Margin'!$A$32:$BS$32,0)),AG587*(1+E587)),"")</f>
        <v/>
      </c>
      <c r="AH588" s="42" t="str">
        <f>IFERROR(IF($C588=7,INDEX('Profit Margin'!$A$32:$BS$60,MATCH('Mthly PM (TR)'!AH$2,'Profit Margin'!$A$32:$A$60,0),MATCH('Mthly PM (TR)'!$A588,'Profit Margin'!$A$32:$BS$32,0)),AH587*(1+F587)),"")</f>
        <v/>
      </c>
      <c r="AI588" s="42">
        <f>IFERROR(IF($C588=7,INDEX('Profit Margin'!$A$32:$BS$60,MATCH('Mthly PM (TR)'!AI$2,'Profit Margin'!$A$32:$A$60,0),MATCH('Mthly PM (TR)'!$A588,'Profit Margin'!$A$32:$BS$32,0)),AI587*(1+G587)),"")</f>
        <v>3.8844324519118706E-2</v>
      </c>
      <c r="AJ588" s="42">
        <f>IFERROR(IF($C588=7,INDEX('Profit Margin'!$A$32:$BS$60,MATCH('Mthly PM (TR)'!AJ$2,'Profit Margin'!$A$32:$A$60,0),MATCH('Mthly PM (TR)'!$A588,'Profit Margin'!$A$32:$BS$32,0)),AJ587*(1+H587)),"")</f>
        <v>8.4813757920770783E-2</v>
      </c>
      <c r="AK588" s="42">
        <f>IFERROR(IF($C588=7,INDEX('Profit Margin'!$A$32:$BS$60,MATCH('Mthly PM (TR)'!AK$2,'Profit Margin'!$A$32:$A$60,0),MATCH('Mthly PM (TR)'!$A588,'Profit Margin'!$A$32:$BS$32,0)),AK587*(1+I587)),"")</f>
        <v>0.11248854910413456</v>
      </c>
      <c r="AL588" s="42">
        <f>IFERROR(IF($C588=7,INDEX('Profit Margin'!$A$32:$BS$60,MATCH('Mthly PM (TR)'!AL$2,'Profit Margin'!$A$32:$A$60,0),MATCH('Mthly PM (TR)'!$A588,'Profit Margin'!$A$32:$BS$32,0)),AL587*(1+J587)),"")</f>
        <v>6.839495032959346E-2</v>
      </c>
      <c r="AM588" s="42" t="str">
        <f>IFERROR(IF($C588=7,INDEX('Profit Margin'!$A$32:$BS$60,MATCH('Mthly PM (TR)'!AM$2,'Profit Margin'!$A$32:$A$60,0),MATCH('Mthly PM (TR)'!$A588,'Profit Margin'!$A$32:$BS$32,0)),AM587*(1+K587)),"")</f>
        <v/>
      </c>
      <c r="AN588" s="42" t="str">
        <f>IFERROR(IF($C588=7,INDEX('Profit Margin'!$A$32:$BS$60,MATCH('Mthly PM (TR)'!AN$2,'Profit Margin'!$A$32:$A$60,0),MATCH('Mthly PM (TR)'!$A588,'Profit Margin'!$A$32:$BS$32,0)),AN587*(1+L587)),"")</f>
        <v/>
      </c>
      <c r="AO588" s="42">
        <f>IFERROR(IF($C588=7,INDEX('Profit Margin'!$A$32:$BS$60,MATCH('Mthly PM (TR)'!AO$2,'Profit Margin'!$A$32:$A$60,0),MATCH('Mthly PM (TR)'!$A588,'Profit Margin'!$A$32:$BS$32,0)),AO587*(1+M587)),"")</f>
        <v>7.9484293314034629E-2</v>
      </c>
      <c r="AP588" s="42" t="str">
        <f>IFERROR(IF($C588=7,INDEX('Profit Margin'!$A$32:$BS$60,MATCH('Mthly PM (TR)'!AP$2,'Profit Margin'!$A$32:$A$60,0),MATCH('Mthly PM (TR)'!$A588,'Profit Margin'!$A$32:$BS$32,0)),AP587*(1+N587)),"")</f>
        <v/>
      </c>
      <c r="AQ588" s="42">
        <f>IFERROR(IF($C588=7,INDEX('Profit Margin'!$A$32:$BS$60,MATCH('Mthly PM (TR)'!AQ$2,'Profit Margin'!$A$32:$A$60,0),MATCH('Mthly PM (TR)'!$A588,'Profit Margin'!$A$32:$BS$32,0)),AQ587*(1+O587)),"")</f>
        <v>-1.2246500686949076E-2</v>
      </c>
      <c r="AR588" s="42">
        <f>IFERROR(IF($C588=7,INDEX('Profit Margin'!$A$32:$BS$60,MATCH('Mthly PM (TR)'!AR$2,'Profit Margin'!$A$32:$A$60,0),MATCH('Mthly PM (TR)'!$A588,'Profit Margin'!$A$32:$BS$32,0)),AR587*(1+P587)),"")</f>
        <v>1.8632505448696653E-2</v>
      </c>
      <c r="AS588" s="42" t="str">
        <f>IFERROR(IF($C588=7,INDEX('Profit Margin'!$A$32:$BS$60,MATCH('Mthly PM (TR)'!AS$2,'Profit Margin'!$A$32:$A$60,0),MATCH('Mthly PM (TR)'!$A588,'Profit Margin'!$A$32:$BS$32,0)),AS587*(1+Q587)),"")</f>
        <v/>
      </c>
      <c r="AT588" s="42" t="str">
        <f>IFERROR(IF($C588=7,INDEX('Profit Margin'!$A$32:$BS$60,MATCH('Mthly PM (TR)'!AT$2,'Profit Margin'!$A$32:$A$60,0),MATCH('Mthly PM (TR)'!$A588,'Profit Margin'!$A$32:$BS$32,0)),AT587*(1+R587)),"")</f>
        <v/>
      </c>
      <c r="AU588" s="42" t="str">
        <f>IFERROR(IF($C588=7,INDEX('Profit Margin'!$A$32:$BS$60,MATCH('Mthly PM (TR)'!AU$2,'Profit Margin'!$A$32:$A$60,0),MATCH('Mthly PM (TR)'!$A588,'Profit Margin'!$A$32:$BS$32,0)),AU587*(1+S587)),"")</f>
        <v/>
      </c>
      <c r="AV588" s="42">
        <f>IFERROR(IF($C588=7,INDEX('Profit Margin'!$A$32:$BS$60,MATCH('Mthly PM (TR)'!AV$2,'Profit Margin'!$A$32:$A$60,0),MATCH('Mthly PM (TR)'!$A588,'Profit Margin'!$A$32:$BS$32,0)),AV587*(1+T587)),"")</f>
        <v>4.0081396143394801E-2</v>
      </c>
      <c r="AW588" s="42" t="str">
        <f>IFERROR(IF($C588=7,INDEX('Profit Margin'!$A$32:$BS$60,MATCH('Mthly PM (TR)'!AW$2,'Profit Margin'!$A$32:$A$60,0),MATCH('Mthly PM (TR)'!$A588,'Profit Margin'!$A$32:$BS$32,0)),AW587*(1+U587)),"")</f>
        <v/>
      </c>
      <c r="AX588" s="42" t="str">
        <f>IFERROR(IF($C588=7,INDEX('Profit Margin'!$A$32:$BS$60,MATCH('Mthly PM (TR)'!AX$2,'Profit Margin'!$A$32:$A$60,0),MATCH('Mthly PM (TR)'!$A588,'Profit Margin'!$A$32:$BS$32,0)),AX587*(1+V587)),"")</f>
        <v/>
      </c>
      <c r="AY588" s="42">
        <f>IFERROR(IF($C588=7,INDEX('Profit Margin'!$A$32:$BS$60,MATCH('Mthly PM (TR)'!AY$2,'Profit Margin'!$A$32:$A$60,0),MATCH('Mthly PM (TR)'!$A588,'Profit Margin'!$A$32:$BS$32,0)),AY587*(1+W587)),"")</f>
        <v>0.1224417174079985</v>
      </c>
      <c r="AZ588" s="42">
        <f>IFERROR(IF($C588=7,INDEX('Profit Margin'!$A$32:$BS$60,MATCH('Mthly PM (TR)'!AZ$2,'Profit Margin'!$A$32:$A$60,0),MATCH('Mthly PM (TR)'!$A588,'Profit Margin'!$A$32:$BS$32,0)),AZ587*(1+X587)),"")</f>
        <v>0.12284226693095029</v>
      </c>
      <c r="BA588" s="42">
        <f>IFERROR(IF($C588=7,INDEX('Profit Margin'!$A$32:$BS$60,MATCH('Mthly PM (TR)'!BA$2,'Profit Margin'!$A$32:$A$60,0),MATCH('Mthly PM (TR)'!$A588,'Profit Margin'!$A$32:$BS$32,0)),BA587*(1+Y587)),"")</f>
        <v>7.1355991953825915E-2</v>
      </c>
      <c r="BB588" s="42">
        <f>IFERROR(IF($C588=7,INDEX('Profit Margin'!$A$32:$BS$60,MATCH('Mthly PM (TR)'!BB$2,'Profit Margin'!$A$32:$A$60,0),MATCH('Mthly PM (TR)'!$A588,'Profit Margin'!$A$32:$BS$32,0)),BB587*(1+Z587)),"")</f>
        <v>9.5197860313573676E-2</v>
      </c>
      <c r="BC588" s="42">
        <f>IFERROR(IF($C588=7,INDEX('Profit Margin'!$A$32:$BS$60,MATCH('Mthly PM (TR)'!BC$2,'Profit Margin'!$A$32:$A$60,0),MATCH('Mthly PM (TR)'!$A588,'Profit Margin'!$A$32:$BS$32,0)),BC587*(1+AA587)),"")</f>
        <v>5.5141408764531025E-2</v>
      </c>
      <c r="BD588" s="42">
        <f>IFERROR(IF($C588=7,INDEX('Profit Margin'!$A$32:$BS$60,MATCH('Mthly PM (TR)'!BD$2,'Profit Margin'!$A$32:$A$60,0),MATCH('Mthly PM (TR)'!$A588,'Profit Margin'!$A$32:$BS$32,0)),BD587*(1+AB587)),"")</f>
        <v>1.2353749156026486E-2</v>
      </c>
      <c r="BE588" s="42" t="str">
        <f>IFERROR(IF($C588=7,INDEX('Profit Margin'!$A$32:$BS$60,MATCH('Mthly PM (TR)'!BE$2,'Profit Margin'!$A$32:$A$60,0),MATCH('Mthly PM (TR)'!$A588,'Profit Margin'!$A$32:$BS$32,0)),BE587*(1+AC587)),"")</f>
        <v/>
      </c>
      <c r="BF588" s="42" t="str">
        <f>IFERROR(IF($C588=7,INDEX('Profit Margin'!$A$32:$BS$60,MATCH('Mthly PM (TR)'!BF$2,'Profit Margin'!$A$32:$A$60,0),MATCH('Mthly PM (TR)'!$A588,'Profit Margin'!$A$32:$BS$32,0)),BF587*(1+AD587)),"")</f>
        <v/>
      </c>
      <c r="BG588" s="42" t="str">
        <f>IFERROR(IF($C588=7,INDEX('Profit Margin'!$A$32:$BS$60,MATCH('Mthly PM (TR)'!BG$2,'Profit Margin'!$A$32:$A$60,0),MATCH('Mthly PM (TR)'!$A588,'Profit Margin'!$A$32:$BS$32,0)),BG587*(1+AE587)),"")</f>
        <v/>
      </c>
      <c r="BH588" s="44">
        <f t="shared" si="556"/>
        <v>9.1566993113959841E-2</v>
      </c>
      <c r="BI588" s="44" t="str">
        <f t="shared" si="557"/>
        <v/>
      </c>
      <c r="BJ588" s="44" t="str">
        <f t="shared" si="558"/>
        <v/>
      </c>
      <c r="BK588" s="44">
        <f t="shared" si="559"/>
        <v>3.8784840208367644E-2</v>
      </c>
      <c r="BL588" s="44">
        <f t="shared" si="560"/>
        <v>8.4683878253803191E-2</v>
      </c>
      <c r="BM588" s="44">
        <f t="shared" si="561"/>
        <v>0.11231628960693174</v>
      </c>
      <c r="BN588" s="44">
        <f t="shared" si="562"/>
        <v>6.8290213626623991E-2</v>
      </c>
      <c r="BO588" s="44" t="str">
        <f t="shared" si="563"/>
        <v/>
      </c>
      <c r="BP588" s="44" t="str">
        <f t="shared" si="564"/>
        <v/>
      </c>
      <c r="BQ588" s="44">
        <f t="shared" si="565"/>
        <v>7.9362574930156096E-2</v>
      </c>
      <c r="BR588" s="44" t="str">
        <f t="shared" si="566"/>
        <v/>
      </c>
      <c r="BS588" s="44">
        <f t="shared" si="567"/>
        <v>-1.2227746990971766E-2</v>
      </c>
      <c r="BT588" s="44">
        <f t="shared" si="568"/>
        <v>1.8603972535384296E-2</v>
      </c>
      <c r="BU588" s="44" t="str">
        <f t="shared" si="569"/>
        <v/>
      </c>
      <c r="BV588" s="44" t="str">
        <f t="shared" si="570"/>
        <v/>
      </c>
      <c r="BW588" s="44" t="str">
        <f t="shared" si="571"/>
        <v/>
      </c>
      <c r="BX588" s="44">
        <f t="shared" si="572"/>
        <v>4.0020017441279476E-2</v>
      </c>
      <c r="BY588" s="44" t="str">
        <f t="shared" si="573"/>
        <v/>
      </c>
      <c r="BZ588" s="44" t="str">
        <f t="shared" si="574"/>
        <v/>
      </c>
      <c r="CA588" s="44">
        <f t="shared" si="575"/>
        <v>0.12225421611257486</v>
      </c>
      <c r="CB588" s="44">
        <f t="shared" si="576"/>
        <v>0.12265415225345375</v>
      </c>
      <c r="CC588" s="44">
        <f t="shared" si="577"/>
        <v>7.1246720855618451E-2</v>
      </c>
      <c r="CD588" s="44">
        <f t="shared" si="578"/>
        <v>9.5052078936864667E-2</v>
      </c>
      <c r="CE588" s="44">
        <f t="shared" si="579"/>
        <v>5.505696789099785E-2</v>
      </c>
      <c r="CF588" s="44">
        <f t="shared" si="580"/>
        <v>1.233483122495586E-2</v>
      </c>
      <c r="CG588" s="44" t="str">
        <f t="shared" si="581"/>
        <v/>
      </c>
      <c r="CH588" s="44" t="str">
        <f t="shared" si="582"/>
        <v/>
      </c>
      <c r="CI588" s="44" t="str">
        <f t="shared" si="583"/>
        <v/>
      </c>
      <c r="CJ588" s="48">
        <f t="shared" si="584"/>
        <v>7.2089778008689433E-3</v>
      </c>
      <c r="CK588" s="48" t="str">
        <f t="shared" si="585"/>
        <v/>
      </c>
      <c r="CL588" s="48" t="str">
        <f t="shared" si="586"/>
        <v/>
      </c>
      <c r="CM588" s="48">
        <f t="shared" si="587"/>
        <v>6.9189052144511204E-3</v>
      </c>
      <c r="CN588" s="48">
        <f t="shared" si="588"/>
        <v>5.1107567364952764E-3</v>
      </c>
      <c r="CO588" s="48">
        <f t="shared" si="589"/>
        <v>1.1127736392806762E-2</v>
      </c>
      <c r="CP588" s="48">
        <f t="shared" si="590"/>
        <v>1.6658509841437776E-2</v>
      </c>
      <c r="CQ588" s="48" t="str">
        <f t="shared" si="591"/>
        <v/>
      </c>
      <c r="CR588" s="48" t="str">
        <f t="shared" si="592"/>
        <v/>
      </c>
      <c r="CS588" s="48">
        <f t="shared" si="593"/>
        <v>4.8507993048810009E-3</v>
      </c>
      <c r="CT588" s="48" t="str">
        <f t="shared" si="594"/>
        <v/>
      </c>
      <c r="CU588" s="48">
        <f t="shared" si="595"/>
        <v>-9.8139897349539397E-4</v>
      </c>
      <c r="CV588" s="48">
        <f t="shared" si="596"/>
        <v>4.9189275463006792E-3</v>
      </c>
      <c r="CW588" s="48" t="str">
        <f t="shared" si="597"/>
        <v/>
      </c>
      <c r="CX588" s="48" t="str">
        <f t="shared" si="598"/>
        <v/>
      </c>
      <c r="CY588" s="48" t="str">
        <f t="shared" si="599"/>
        <v/>
      </c>
      <c r="CZ588" s="48">
        <f t="shared" si="600"/>
        <v>6.227114713863087E-5</v>
      </c>
      <c r="DA588" s="48" t="str">
        <f t="shared" si="601"/>
        <v/>
      </c>
      <c r="DB588" s="48" t="str">
        <f t="shared" si="602"/>
        <v/>
      </c>
      <c r="DC588" s="48">
        <f t="shared" si="603"/>
        <v>8.9237019967051776E-3</v>
      </c>
      <c r="DD588" s="48">
        <f t="shared" si="604"/>
        <v>1.1265661230327474E-2</v>
      </c>
      <c r="DE588" s="48">
        <f t="shared" si="605"/>
        <v>-6.8897716469008708E-3</v>
      </c>
      <c r="DF588" s="48">
        <f t="shared" si="606"/>
        <v>4.4357953677466632E-3</v>
      </c>
      <c r="DG588" s="48">
        <f t="shared" si="607"/>
        <v>5.9752776682421059E-3</v>
      </c>
      <c r="DH588" s="48">
        <f t="shared" si="608"/>
        <v>3.0837078062389651E-3</v>
      </c>
      <c r="DI588" s="48" t="str">
        <f t="shared" si="609"/>
        <v/>
      </c>
      <c r="DJ588" s="48" t="str">
        <f t="shared" si="610"/>
        <v/>
      </c>
      <c r="DK588" s="48" t="str">
        <f t="shared" si="611"/>
        <v/>
      </c>
      <c r="DL588" s="37">
        <f t="shared" si="551"/>
        <v>8.2669857433244301E-2</v>
      </c>
      <c r="DM588" s="39">
        <f t="shared" si="552"/>
        <v>1.0826698574332443</v>
      </c>
      <c r="DN588" s="39">
        <f>PRODUCT($DM$466:DM588)</f>
        <v>4.2391732066421381</v>
      </c>
      <c r="DO588" s="36">
        <f>DL588-'1M RF rate'!C448</f>
        <v>7.8582028269882823E-2</v>
      </c>
      <c r="DP588" s="39">
        <f t="shared" si="553"/>
        <v>1.0785820282698828</v>
      </c>
      <c r="DQ588" s="39">
        <f>PRODUCT($DP$466:DP588)</f>
        <v>2.4636766083845054</v>
      </c>
      <c r="DR588" s="36">
        <f>DL588-'DJUA Monthly (PR)'!C448</f>
        <v>-1.2872866698629512E-2</v>
      </c>
      <c r="DS588" s="39">
        <f t="shared" si="554"/>
        <v>0.98712713330137047</v>
      </c>
      <c r="DT588" s="39">
        <f>PRODUCT($DS$466:DS588)</f>
        <v>2.4947032427657545</v>
      </c>
      <c r="DU588" s="100"/>
      <c r="DV588" s="100"/>
    </row>
    <row r="589" spans="1:126" x14ac:dyDescent="0.35">
      <c r="A589" s="35">
        <f t="shared" si="555"/>
        <v>1998</v>
      </c>
      <c r="B589" s="35">
        <v>1998</v>
      </c>
      <c r="C589" s="35">
        <v>10</v>
      </c>
      <c r="D589" s="46">
        <f>IFERROR(IF(INDEX('Memb Hist (Org)'!$A$1:$BS$29,MATCH('Mthly PM (TR)'!D$2,'Memb Hist (Org)'!$A$1:$A$29,0),MATCH('Mthly PM (TR)'!$A589,'Memb Hist (Org)'!$A$1:$BS$1,0))&lt;&gt;1,"",'Mthly Returns (TR)'!D588),"")</f>
        <v>2.5609999999999999E-3</v>
      </c>
      <c r="E589" s="46" t="str">
        <f>IFERROR(IF(INDEX('Memb Hist (Org)'!$A$1:$BS$29,MATCH('Mthly PM (TR)'!E$2,'Memb Hist (Org)'!$A$1:$A$29,0),MATCH('Mthly PM (TR)'!$A589,'Memb Hist (Org)'!$A$1:$BS$1,0))&lt;&gt;1,"",'Mthly Returns (TR)'!E588),"")</f>
        <v/>
      </c>
      <c r="F589" s="46" t="str">
        <f>IFERROR(IF(INDEX('Memb Hist (Org)'!$A$1:$BS$29,MATCH('Mthly PM (TR)'!F$2,'Memb Hist (Org)'!$A$1:$A$29,0),MATCH('Mthly PM (TR)'!$A589,'Memb Hist (Org)'!$A$1:$BS$1,0))&lt;&gt;1,"",'Mthly Returns (TR)'!F588),"")</f>
        <v/>
      </c>
      <c r="G589" s="46">
        <f>IFERROR(IF(INDEX('Memb Hist (Org)'!$A$1:$BS$29,MATCH('Mthly PM (TR)'!G$2,'Memb Hist (Org)'!$A$1:$A$29,0),MATCH('Mthly PM (TR)'!$A589,'Memb Hist (Org)'!$A$1:$BS$1,0))&lt;&gt;1,"",'Mthly Returns (TR)'!G588),"")</f>
        <v>-1.2793000000000001E-2</v>
      </c>
      <c r="H589" s="46">
        <f>IFERROR(IF(INDEX('Memb Hist (Org)'!$A$1:$BS$29,MATCH('Mthly PM (TR)'!H$2,'Memb Hist (Org)'!$A$1:$A$29,0),MATCH('Mthly PM (TR)'!$A589,'Memb Hist (Org)'!$A$1:$BS$1,0))&lt;&gt;1,"",'Mthly Returns (TR)'!H588),"")</f>
        <v>8.3610000000000004E-3</v>
      </c>
      <c r="I589" s="46">
        <f>IFERROR(IF(INDEX('Memb Hist (Org)'!$A$1:$BS$29,MATCH('Mthly PM (TR)'!I$2,'Memb Hist (Org)'!$A$1:$A$29,0),MATCH('Mthly PM (TR)'!$A589,'Memb Hist (Org)'!$A$1:$BS$1,0))&lt;&gt;1,"",'Mthly Returns (TR)'!I588),"")</f>
        <v>-3.6058E-2</v>
      </c>
      <c r="J589" s="46">
        <f>IFERROR(IF(INDEX('Memb Hist (Org)'!$A$1:$BS$29,MATCH('Mthly PM (TR)'!J$2,'Memb Hist (Org)'!$A$1:$A$29,0),MATCH('Mthly PM (TR)'!$A589,'Memb Hist (Org)'!$A$1:$BS$1,0))&lt;&gt;1,"",'Mthly Returns (TR)'!J588),"")</f>
        <v>-2.2064E-2</v>
      </c>
      <c r="K589" s="46" t="str">
        <f>IFERROR(IF(INDEX('Memb Hist (Org)'!$A$1:$BS$29,MATCH('Mthly PM (TR)'!K$2,'Memb Hist (Org)'!$A$1:$A$29,0),MATCH('Mthly PM (TR)'!$A589,'Memb Hist (Org)'!$A$1:$BS$1,0))&lt;&gt;1,"",'Mthly Returns (TR)'!K588),"")</f>
        <v/>
      </c>
      <c r="L589" s="46" t="str">
        <f>IFERROR(IF(INDEX('Memb Hist (Org)'!$A$1:$BS$29,MATCH('Mthly PM (TR)'!L$2,'Memb Hist (Org)'!$A$1:$A$29,0),MATCH('Mthly PM (TR)'!$A589,'Memb Hist (Org)'!$A$1:$BS$1,0))&lt;&gt;1,"",'Mthly Returns (TR)'!L588),"")</f>
        <v/>
      </c>
      <c r="M589" s="46">
        <f>IFERROR(IF(INDEX('Memb Hist (Org)'!$A$1:$BS$29,MATCH('Mthly PM (TR)'!M$2,'Memb Hist (Org)'!$A$1:$A$29,0),MATCH('Mthly PM (TR)'!$A589,'Memb Hist (Org)'!$A$1:$BS$1,0))&lt;&gt;1,"",'Mthly Returns (TR)'!M588),"")</f>
        <v>-2.2662999999999999E-2</v>
      </c>
      <c r="N589" s="46" t="str">
        <f>IFERROR(IF(INDEX('Memb Hist (Org)'!$A$1:$BS$29,MATCH('Mthly PM (TR)'!N$2,'Memb Hist (Org)'!$A$1:$A$29,0),MATCH('Mthly PM (TR)'!$A589,'Memb Hist (Org)'!$A$1:$BS$1,0))&lt;&gt;1,"",'Mthly Returns (TR)'!N588),"")</f>
        <v/>
      </c>
      <c r="O589" s="46">
        <f>IFERROR(IF(INDEX('Memb Hist (Org)'!$A$1:$BS$29,MATCH('Mthly PM (TR)'!O$2,'Memb Hist (Org)'!$A$1:$A$29,0),MATCH('Mthly PM (TR)'!$A589,'Memb Hist (Org)'!$A$1:$BS$1,0))&lt;&gt;1,"",'Mthly Returns (TR)'!O588),"")</f>
        <v>-2.0079999999999998E-3</v>
      </c>
      <c r="P589" s="46">
        <f>IFERROR(IF(INDEX('Memb Hist (Org)'!$A$1:$BS$29,MATCH('Mthly PM (TR)'!P$2,'Memb Hist (Org)'!$A$1:$A$29,0),MATCH('Mthly PM (TR)'!$A589,'Memb Hist (Org)'!$A$1:$BS$1,0))&lt;&gt;1,"",'Mthly Returns (TR)'!P588),"")</f>
        <v>-1.4019E-2</v>
      </c>
      <c r="Q589" s="46" t="str">
        <f>IFERROR(IF(INDEX('Memb Hist (Org)'!$A$1:$BS$29,MATCH('Mthly PM (TR)'!Q$2,'Memb Hist (Org)'!$A$1:$A$29,0),MATCH('Mthly PM (TR)'!$A589,'Memb Hist (Org)'!$A$1:$BS$1,0))&lt;&gt;1,"",'Mthly Returns (TR)'!Q588),"")</f>
        <v/>
      </c>
      <c r="R589" s="46" t="str">
        <f>IFERROR(IF(INDEX('Memb Hist (Org)'!$A$1:$BS$29,MATCH('Mthly PM (TR)'!R$2,'Memb Hist (Org)'!$A$1:$A$29,0),MATCH('Mthly PM (TR)'!$A589,'Memb Hist (Org)'!$A$1:$BS$1,0))&lt;&gt;1,"",'Mthly Returns (TR)'!R588),"")</f>
        <v/>
      </c>
      <c r="S589" s="46" t="str">
        <f>IFERROR(IF(INDEX('Memb Hist (Org)'!$A$1:$BS$29,MATCH('Mthly PM (TR)'!S$2,'Memb Hist (Org)'!$A$1:$A$29,0),MATCH('Mthly PM (TR)'!$A589,'Memb Hist (Org)'!$A$1:$BS$1,0))&lt;&gt;1,"",'Mthly Returns (TR)'!S588),"")</f>
        <v/>
      </c>
      <c r="T589" s="46">
        <f>IFERROR(IF(INDEX('Memb Hist (Org)'!$A$1:$BS$29,MATCH('Mthly PM (TR)'!T$2,'Memb Hist (Org)'!$A$1:$A$29,0),MATCH('Mthly PM (TR)'!$A589,'Memb Hist (Org)'!$A$1:$BS$1,0))&lt;&gt;1,"",'Mthly Returns (TR)'!T588),"")</f>
        <v>-4.5097999999999999E-2</v>
      </c>
      <c r="U589" s="46" t="str">
        <f>IFERROR(IF(INDEX('Memb Hist (Org)'!$A$1:$BS$29,MATCH('Mthly PM (TR)'!U$2,'Memb Hist (Org)'!$A$1:$A$29,0),MATCH('Mthly PM (TR)'!$A589,'Memb Hist (Org)'!$A$1:$BS$1,0))&lt;&gt;1,"",'Mthly Returns (TR)'!U588),"")</f>
        <v/>
      </c>
      <c r="V589" s="46" t="str">
        <f>IFERROR(IF(INDEX('Memb Hist (Org)'!$A$1:$BS$29,MATCH('Mthly PM (TR)'!V$2,'Memb Hist (Org)'!$A$1:$A$29,0),MATCH('Mthly PM (TR)'!$A589,'Memb Hist (Org)'!$A$1:$BS$1,0))&lt;&gt;1,"",'Mthly Returns (TR)'!V588),"")</f>
        <v/>
      </c>
      <c r="W589" s="46">
        <f>IFERROR(IF(INDEX('Memb Hist (Org)'!$A$1:$BS$29,MATCH('Mthly PM (TR)'!W$2,'Memb Hist (Org)'!$A$1:$A$29,0),MATCH('Mthly PM (TR)'!$A589,'Memb Hist (Org)'!$A$1:$BS$1,0))&lt;&gt;1,"",'Mthly Returns (TR)'!W588),"")</f>
        <v>5.4421999999999998E-2</v>
      </c>
      <c r="X589" s="46">
        <f>IFERROR(IF(INDEX('Memb Hist (Org)'!$A$1:$BS$29,MATCH('Mthly PM (TR)'!X$2,'Memb Hist (Org)'!$A$1:$A$29,0),MATCH('Mthly PM (TR)'!$A589,'Memb Hist (Org)'!$A$1:$BS$1,0))&lt;&gt;1,"",'Mthly Returns (TR)'!X588),"")</f>
        <v>-3.3385999999999999E-2</v>
      </c>
      <c r="Y589" s="46">
        <f>IFERROR(IF(INDEX('Memb Hist (Org)'!$A$1:$BS$29,MATCH('Mthly PM (TR)'!Y$2,'Memb Hist (Org)'!$A$1:$A$29,0),MATCH('Mthly PM (TR)'!$A589,'Memb Hist (Org)'!$A$1:$BS$1,0))&lt;&gt;1,"",'Mthly Returns (TR)'!Y588),"")</f>
        <v>3.6886000000000002E-2</v>
      </c>
      <c r="Z589" s="46">
        <f>IFERROR(IF(INDEX('Memb Hist (Org)'!$A$1:$BS$29,MATCH('Mthly PM (TR)'!Z$2,'Memb Hist (Org)'!$A$1:$A$29,0),MATCH('Mthly PM (TR)'!$A589,'Memb Hist (Org)'!$A$1:$BS$1,0))&lt;&gt;1,"",'Mthly Returns (TR)'!Z588),"")</f>
        <v>-3.1083E-2</v>
      </c>
      <c r="AA589" s="46">
        <f>IFERROR(IF(INDEX('Memb Hist (Org)'!$A$1:$BS$29,MATCH('Mthly PM (TR)'!AA$2,'Memb Hist (Org)'!$A$1:$A$29,0),MATCH('Mthly PM (TR)'!$A589,'Memb Hist (Org)'!$A$1:$BS$1,0))&lt;&gt;1,"",'Mthly Returns (TR)'!AA588),"")</f>
        <v>-6.0402999999999998E-2</v>
      </c>
      <c r="AB589" s="46">
        <f>IFERROR(IF(INDEX('Memb Hist (Org)'!$A$1:$BS$29,MATCH('Mthly PM (TR)'!AB$2,'Memb Hist (Org)'!$A$1:$A$29,0),MATCH('Mthly PM (TR)'!$A589,'Memb Hist (Org)'!$A$1:$BS$1,0))&lt;&gt;1,"",'Mthly Returns (TR)'!AB588),"")</f>
        <v>-4.7826E-2</v>
      </c>
      <c r="AC589" s="46" t="str">
        <f>IFERROR(IF(INDEX('Memb Hist (Org)'!$A$1:$BS$29,MATCH('Mthly PM (TR)'!AC$2,'Memb Hist (Org)'!$A$1:$A$29,0),MATCH('Mthly PM (TR)'!$A589,'Memb Hist (Org)'!$A$1:$BS$1,0))&lt;&gt;1,"",'Mthly Returns (TR)'!AC588),"")</f>
        <v/>
      </c>
      <c r="AD589" s="46" t="str">
        <f>IFERROR(IF(INDEX('Memb Hist (Org)'!$A$1:$BS$29,MATCH('Mthly PM (TR)'!AD$2,'Memb Hist (Org)'!$A$1:$A$29,0),MATCH('Mthly PM (TR)'!$A589,'Memb Hist (Org)'!$A$1:$BS$1,0))&lt;&gt;1,"",'Mthly Returns (TR)'!AD588),"")</f>
        <v/>
      </c>
      <c r="AE589" s="46" t="str">
        <f>IFERROR(IF(INDEX('Memb Hist (Org)'!$A$1:$BS$29,MATCH('Mthly PM (TR)'!AE$2,'Memb Hist (Org)'!$A$1:$A$29,0),MATCH('Mthly PM (TR)'!$A589,'Memb Hist (Org)'!$A$1:$BS$1,0))&lt;&gt;1,"",'Mthly Returns (TR)'!AE588),"")</f>
        <v/>
      </c>
      <c r="AF589" s="42">
        <f>IFERROR(IF($C589=7,INDEX('Profit Margin'!$A$32:$BS$60,MATCH('Mthly PM (TR)'!AF$2,'Profit Margin'!$A$32:$A$60,0),MATCH('Mthly PM (TR)'!$A589,'Profit Margin'!$A$32:$BS$32,0)),AF588*(1+D588)),"")</f>
        <v>9.8927463624791476E-2</v>
      </c>
      <c r="AG589" s="42" t="str">
        <f>IFERROR(IF($C589=7,INDEX('Profit Margin'!$A$32:$BS$60,MATCH('Mthly PM (TR)'!AG$2,'Profit Margin'!$A$32:$A$60,0),MATCH('Mthly PM (TR)'!$A589,'Profit Margin'!$A$32:$BS$32,0)),AG588*(1+E588)),"")</f>
        <v/>
      </c>
      <c r="AH589" s="42" t="str">
        <f>IFERROR(IF($C589=7,INDEX('Profit Margin'!$A$32:$BS$60,MATCH('Mthly PM (TR)'!AH$2,'Profit Margin'!$A$32:$A$60,0),MATCH('Mthly PM (TR)'!$A589,'Profit Margin'!$A$32:$BS$32,0)),AH588*(1+F588)),"")</f>
        <v/>
      </c>
      <c r="AI589" s="42">
        <f>IFERROR(IF($C589=7,INDEX('Profit Margin'!$A$32:$BS$60,MATCH('Mthly PM (TR)'!AI$2,'Profit Margin'!$A$32:$A$60,0),MATCH('Mthly PM (TR)'!$A589,'Profit Margin'!$A$32:$BS$32,0)),AI588*(1+G588)),"")</f>
        <v>4.5773841258733336E-2</v>
      </c>
      <c r="AJ589" s="42">
        <f>IFERROR(IF($C589=7,INDEX('Profit Margin'!$A$32:$BS$60,MATCH('Mthly PM (TR)'!AJ$2,'Profit Margin'!$A$32:$A$60,0),MATCH('Mthly PM (TR)'!$A589,'Profit Margin'!$A$32:$BS$32,0)),AJ588*(1+H588)),"")</f>
        <v>8.9932353025047221E-2</v>
      </c>
      <c r="AK589" s="42">
        <f>IFERROR(IF($C589=7,INDEX('Profit Margin'!$A$32:$BS$60,MATCH('Mthly PM (TR)'!AK$2,'Profit Margin'!$A$32:$A$60,0),MATCH('Mthly PM (TR)'!$A589,'Profit Margin'!$A$32:$BS$32,0)),AK588*(1+I588)),"")</f>
        <v>0.1236333521066267</v>
      </c>
      <c r="AL589" s="42">
        <f>IFERROR(IF($C589=7,INDEX('Profit Margin'!$A$32:$BS$60,MATCH('Mthly PM (TR)'!AL$2,'Profit Margin'!$A$32:$A$60,0),MATCH('Mthly PM (TR)'!$A589,'Profit Margin'!$A$32:$BS$32,0)),AL588*(1+J588)),"")</f>
        <v>8.5079009328143509E-2</v>
      </c>
      <c r="AM589" s="42" t="str">
        <f>IFERROR(IF($C589=7,INDEX('Profit Margin'!$A$32:$BS$60,MATCH('Mthly PM (TR)'!AM$2,'Profit Margin'!$A$32:$A$60,0),MATCH('Mthly PM (TR)'!$A589,'Profit Margin'!$A$32:$BS$32,0)),AM588*(1+K588)),"")</f>
        <v/>
      </c>
      <c r="AN589" s="42" t="str">
        <f>IFERROR(IF($C589=7,INDEX('Profit Margin'!$A$32:$BS$60,MATCH('Mthly PM (TR)'!AN$2,'Profit Margin'!$A$32:$A$60,0),MATCH('Mthly PM (TR)'!$A589,'Profit Margin'!$A$32:$BS$32,0)),AN588*(1+L588)),"")</f>
        <v/>
      </c>
      <c r="AO589" s="42">
        <f>IFERROR(IF($C589=7,INDEX('Profit Margin'!$A$32:$BS$60,MATCH('Mthly PM (TR)'!AO$2,'Profit Margin'!$A$32:$A$60,0),MATCH('Mthly PM (TR)'!$A589,'Profit Margin'!$A$32:$BS$32,0)),AO588*(1+M588)),"")</f>
        <v>8.4342532289975042E-2</v>
      </c>
      <c r="AP589" s="42" t="str">
        <f>IFERROR(IF($C589=7,INDEX('Profit Margin'!$A$32:$BS$60,MATCH('Mthly PM (TR)'!AP$2,'Profit Margin'!$A$32:$A$60,0),MATCH('Mthly PM (TR)'!$A589,'Profit Margin'!$A$32:$BS$32,0)),AP588*(1+N588)),"")</f>
        <v/>
      </c>
      <c r="AQ589" s="42">
        <f>IFERROR(IF($C589=7,INDEX('Profit Margin'!$A$32:$BS$60,MATCH('Mthly PM (TR)'!AQ$2,'Profit Margin'!$A$32:$A$60,0),MATCH('Mthly PM (TR)'!$A589,'Profit Margin'!$A$32:$BS$32,0)),AQ588*(1+O588)),"")</f>
        <v>-1.3229404832083609E-2</v>
      </c>
      <c r="AR589" s="42">
        <f>IFERROR(IF($C589=7,INDEX('Profit Margin'!$A$32:$BS$60,MATCH('Mthly PM (TR)'!AR$2,'Profit Margin'!$A$32:$A$60,0),MATCH('Mthly PM (TR)'!$A589,'Profit Margin'!$A$32:$BS$32,0)),AR588*(1+P588)),"")</f>
        <v>2.3558977154342946E-2</v>
      </c>
      <c r="AS589" s="42" t="str">
        <f>IFERROR(IF($C589=7,INDEX('Profit Margin'!$A$32:$BS$60,MATCH('Mthly PM (TR)'!AS$2,'Profit Margin'!$A$32:$A$60,0),MATCH('Mthly PM (TR)'!$A589,'Profit Margin'!$A$32:$BS$32,0)),AS588*(1+Q588)),"")</f>
        <v/>
      </c>
      <c r="AT589" s="42" t="str">
        <f>IFERROR(IF($C589=7,INDEX('Profit Margin'!$A$32:$BS$60,MATCH('Mthly PM (TR)'!AT$2,'Profit Margin'!$A$32:$A$60,0),MATCH('Mthly PM (TR)'!$A589,'Profit Margin'!$A$32:$BS$32,0)),AT588*(1+R588)),"")</f>
        <v/>
      </c>
      <c r="AU589" s="42" t="str">
        <f>IFERROR(IF($C589=7,INDEX('Profit Margin'!$A$32:$BS$60,MATCH('Mthly PM (TR)'!AU$2,'Profit Margin'!$A$32:$A$60,0),MATCH('Mthly PM (TR)'!$A589,'Profit Margin'!$A$32:$BS$32,0)),AU588*(1+S588)),"")</f>
        <v/>
      </c>
      <c r="AV589" s="42">
        <f>IFERROR(IF($C589=7,INDEX('Profit Margin'!$A$32:$BS$60,MATCH('Mthly PM (TR)'!AV$2,'Profit Margin'!$A$32:$A$60,0),MATCH('Mthly PM (TR)'!$A589,'Profit Margin'!$A$32:$BS$32,0)),AV588*(1+T588)),"")</f>
        <v>4.0143762795793916E-2</v>
      </c>
      <c r="AW589" s="42" t="str">
        <f>IFERROR(IF($C589=7,INDEX('Profit Margin'!$A$32:$BS$60,MATCH('Mthly PM (TR)'!AW$2,'Profit Margin'!$A$32:$A$60,0),MATCH('Mthly PM (TR)'!$A589,'Profit Margin'!$A$32:$BS$32,0)),AW588*(1+U588)),"")</f>
        <v/>
      </c>
      <c r="AX589" s="42" t="str">
        <f>IFERROR(IF($C589=7,INDEX('Profit Margin'!$A$32:$BS$60,MATCH('Mthly PM (TR)'!AX$2,'Profit Margin'!$A$32:$A$60,0),MATCH('Mthly PM (TR)'!$A589,'Profit Margin'!$A$32:$BS$32,0)),AX588*(1+V588)),"")</f>
        <v/>
      </c>
      <c r="AY589" s="42">
        <f>IFERROR(IF($C589=7,INDEX('Profit Margin'!$A$32:$BS$60,MATCH('Mthly PM (TR)'!AY$2,'Profit Margin'!$A$32:$A$60,0),MATCH('Mthly PM (TR)'!$A589,'Profit Margin'!$A$32:$BS$32,0)),AY588*(1+W588)),"")</f>
        <v>0.13137910568676053</v>
      </c>
      <c r="AZ589" s="42">
        <f>IFERROR(IF($C589=7,INDEX('Profit Margin'!$A$32:$BS$60,MATCH('Mthly PM (TR)'!AZ$2,'Profit Margin'!$A$32:$A$60,0),MATCH('Mthly PM (TR)'!$A589,'Profit Margin'!$A$32:$BS$32,0)),AZ588*(1+X588)),"")</f>
        <v>0.13412520630629116</v>
      </c>
      <c r="BA589" s="42">
        <f>IFERROR(IF($C589=7,INDEX('Profit Margin'!$A$32:$BS$60,MATCH('Mthly PM (TR)'!BA$2,'Profit Margin'!$A$32:$A$60,0),MATCH('Mthly PM (TR)'!$A589,'Profit Margin'!$A$32:$BS$32,0)),BA588*(1+Y588)),"")</f>
        <v>6.4455653463915089E-2</v>
      </c>
      <c r="BB589" s="42">
        <f>IFERROR(IF($C589=7,INDEX('Profit Margin'!$A$32:$BS$60,MATCH('Mthly PM (TR)'!BB$2,'Profit Margin'!$A$32:$A$60,0),MATCH('Mthly PM (TR)'!$A589,'Profit Margin'!$A$32:$BS$32,0)),BB588*(1+Z588)),"")</f>
        <v>9.9640458860827216E-2</v>
      </c>
      <c r="BC589" s="42">
        <f>IFERROR(IF($C589=7,INDEX('Profit Margin'!$A$32:$BS$60,MATCH('Mthly PM (TR)'!BC$2,'Profit Margin'!$A$32:$A$60,0),MATCH('Mthly PM (TR)'!$A589,'Profit Margin'!$A$32:$BS$32,0)),BC588*(1+AA588)),"")</f>
        <v>6.1125850716336819E-2</v>
      </c>
      <c r="BD589" s="42">
        <f>IFERROR(IF($C589=7,INDEX('Profit Margin'!$A$32:$BS$60,MATCH('Mthly PM (TR)'!BD$2,'Profit Margin'!$A$32:$A$60,0),MATCH('Mthly PM (TR)'!$A589,'Profit Margin'!$A$32:$BS$32,0)),BD588*(1+AB588)),"")</f>
        <v>1.5442186445033108E-2</v>
      </c>
      <c r="BE589" s="42" t="str">
        <f>IFERROR(IF($C589=7,INDEX('Profit Margin'!$A$32:$BS$60,MATCH('Mthly PM (TR)'!BE$2,'Profit Margin'!$A$32:$A$60,0),MATCH('Mthly PM (TR)'!$A589,'Profit Margin'!$A$32:$BS$32,0)),BE588*(1+AC588)),"")</f>
        <v/>
      </c>
      <c r="BF589" s="42" t="str">
        <f>IFERROR(IF($C589=7,INDEX('Profit Margin'!$A$32:$BS$60,MATCH('Mthly PM (TR)'!BF$2,'Profit Margin'!$A$32:$A$60,0),MATCH('Mthly PM (TR)'!$A589,'Profit Margin'!$A$32:$BS$32,0)),BF588*(1+AD588)),"")</f>
        <v/>
      </c>
      <c r="BG589" s="42" t="str">
        <f>IFERROR(IF($C589=7,INDEX('Profit Margin'!$A$32:$BS$60,MATCH('Mthly PM (TR)'!BG$2,'Profit Margin'!$A$32:$A$60,0),MATCH('Mthly PM (TR)'!$A589,'Profit Margin'!$A$32:$BS$32,0)),BG588*(1+AE588)),"")</f>
        <v/>
      </c>
      <c r="BH589" s="44">
        <f t="shared" si="556"/>
        <v>9.1233694405239457E-2</v>
      </c>
      <c r="BI589" s="44" t="str">
        <f t="shared" si="557"/>
        <v/>
      </c>
      <c r="BJ589" s="44" t="str">
        <f t="shared" si="558"/>
        <v/>
      </c>
      <c r="BK589" s="44">
        <f t="shared" si="559"/>
        <v>4.2213926165056079E-2</v>
      </c>
      <c r="BL589" s="44">
        <f t="shared" si="560"/>
        <v>8.2938149957532223E-2</v>
      </c>
      <c r="BM589" s="44">
        <f t="shared" si="561"/>
        <v>0.11401816089384373</v>
      </c>
      <c r="BN589" s="44">
        <f t="shared" si="562"/>
        <v>7.8462259648989591E-2</v>
      </c>
      <c r="BO589" s="44" t="str">
        <f t="shared" si="563"/>
        <v/>
      </c>
      <c r="BP589" s="44" t="str">
        <f t="shared" si="564"/>
        <v/>
      </c>
      <c r="BQ589" s="44">
        <f t="shared" si="565"/>
        <v>7.7783059772890684E-2</v>
      </c>
      <c r="BR589" s="44" t="str">
        <f t="shared" si="566"/>
        <v/>
      </c>
      <c r="BS589" s="44">
        <f t="shared" si="567"/>
        <v>-1.2200529897251353E-2</v>
      </c>
      <c r="BT589" s="44">
        <f t="shared" si="568"/>
        <v>2.1726752546202995E-2</v>
      </c>
      <c r="BU589" s="44" t="str">
        <f t="shared" si="569"/>
        <v/>
      </c>
      <c r="BV589" s="44" t="str">
        <f t="shared" si="570"/>
        <v/>
      </c>
      <c r="BW589" s="44" t="str">
        <f t="shared" si="571"/>
        <v/>
      </c>
      <c r="BX589" s="44">
        <f t="shared" si="572"/>
        <v>3.7021709169445041E-2</v>
      </c>
      <c r="BY589" s="44" t="str">
        <f t="shared" si="573"/>
        <v/>
      </c>
      <c r="BZ589" s="44" t="str">
        <f t="shared" si="574"/>
        <v/>
      </c>
      <c r="CA589" s="44">
        <f t="shared" si="575"/>
        <v>0.12116151309529576</v>
      </c>
      <c r="CB589" s="44">
        <f t="shared" si="576"/>
        <v>0.12369404446270778</v>
      </c>
      <c r="CC589" s="44">
        <f t="shared" si="577"/>
        <v>5.9442819772680067E-2</v>
      </c>
      <c r="CD589" s="44">
        <f t="shared" si="578"/>
        <v>9.1891238701771627E-2</v>
      </c>
      <c r="CE589" s="44">
        <f t="shared" si="579"/>
        <v>5.6371981855976902E-2</v>
      </c>
      <c r="CF589" s="44">
        <f t="shared" si="580"/>
        <v>1.4241219449619253E-2</v>
      </c>
      <c r="CG589" s="44" t="str">
        <f t="shared" si="581"/>
        <v/>
      </c>
      <c r="CH589" s="44" t="str">
        <f t="shared" si="582"/>
        <v/>
      </c>
      <c r="CI589" s="44" t="str">
        <f t="shared" si="583"/>
        <v/>
      </c>
      <c r="CJ589" s="48">
        <f t="shared" si="584"/>
        <v>2.3364949137181823E-4</v>
      </c>
      <c r="CK589" s="48" t="str">
        <f t="shared" si="585"/>
        <v/>
      </c>
      <c r="CL589" s="48" t="str">
        <f t="shared" si="586"/>
        <v/>
      </c>
      <c r="CM589" s="48">
        <f t="shared" si="587"/>
        <v>-5.4004275742956245E-4</v>
      </c>
      <c r="CN589" s="48">
        <f t="shared" si="588"/>
        <v>6.9344587179492694E-4</v>
      </c>
      <c r="CO589" s="48">
        <f t="shared" si="589"/>
        <v>-4.1112668455102171E-3</v>
      </c>
      <c r="CP589" s="48">
        <f t="shared" si="590"/>
        <v>-1.7311912968953063E-3</v>
      </c>
      <c r="CQ589" s="48" t="str">
        <f t="shared" si="591"/>
        <v/>
      </c>
      <c r="CR589" s="48" t="str">
        <f t="shared" si="592"/>
        <v/>
      </c>
      <c r="CS589" s="48">
        <f t="shared" si="593"/>
        <v>-1.7627974836330214E-3</v>
      </c>
      <c r="CT589" s="48" t="str">
        <f t="shared" si="594"/>
        <v/>
      </c>
      <c r="CU589" s="48">
        <f t="shared" si="595"/>
        <v>2.4498664033680715E-5</v>
      </c>
      <c r="CV589" s="48">
        <f t="shared" si="596"/>
        <v>-3.0458734394521979E-4</v>
      </c>
      <c r="CW589" s="48" t="str">
        <f t="shared" si="597"/>
        <v/>
      </c>
      <c r="CX589" s="48" t="str">
        <f t="shared" si="598"/>
        <v/>
      </c>
      <c r="CY589" s="48" t="str">
        <f t="shared" si="599"/>
        <v/>
      </c>
      <c r="CZ589" s="48">
        <f t="shared" si="600"/>
        <v>-1.6696050401236325E-3</v>
      </c>
      <c r="DA589" s="48" t="str">
        <f t="shared" si="601"/>
        <v/>
      </c>
      <c r="DB589" s="48" t="str">
        <f t="shared" si="602"/>
        <v/>
      </c>
      <c r="DC589" s="48">
        <f t="shared" si="603"/>
        <v>6.5938518656721854E-3</v>
      </c>
      <c r="DD589" s="48">
        <f t="shared" si="604"/>
        <v>-4.129649368431962E-3</v>
      </c>
      <c r="DE589" s="48">
        <f t="shared" si="605"/>
        <v>2.192607850135077E-3</v>
      </c>
      <c r="DF589" s="48">
        <f t="shared" si="606"/>
        <v>-2.8562553725671675E-3</v>
      </c>
      <c r="DG589" s="48">
        <f t="shared" si="607"/>
        <v>-3.4050368200465729E-3</v>
      </c>
      <c r="DH589" s="48">
        <f t="shared" si="608"/>
        <v>-6.8110056139749037E-4</v>
      </c>
      <c r="DI589" s="48" t="str">
        <f t="shared" si="609"/>
        <v/>
      </c>
      <c r="DJ589" s="48" t="str">
        <f t="shared" si="610"/>
        <v/>
      </c>
      <c r="DK589" s="48" t="str">
        <f t="shared" si="611"/>
        <v/>
      </c>
      <c r="DL589" s="37">
        <f t="shared" si="551"/>
        <v>-1.1453479146972463E-2</v>
      </c>
      <c r="DM589" s="39">
        <f t="shared" si="552"/>
        <v>0.98854652085302752</v>
      </c>
      <c r="DN589" s="39">
        <f>PRODUCT($DM$466:DM589)</f>
        <v>4.1906199247194582</v>
      </c>
      <c r="DO589" s="36">
        <f>DL589-'1M RF rate'!C449</f>
        <v>-1.5299808460420545E-2</v>
      </c>
      <c r="DP589" s="39">
        <f t="shared" si="553"/>
        <v>0.98470019153957944</v>
      </c>
      <c r="DQ589" s="39">
        <f>PRODUCT($DP$466:DP589)</f>
        <v>2.425982828167804</v>
      </c>
      <c r="DR589" s="36">
        <f>DL589-'DJUA Monthly (PR)'!C449</f>
        <v>-1.1748760990581959E-2</v>
      </c>
      <c r="DS589" s="39">
        <f t="shared" si="554"/>
        <v>0.98825123900941803</v>
      </c>
      <c r="DT589" s="39">
        <f>PRODUCT($DS$466:DS589)</f>
        <v>2.4653935706240699</v>
      </c>
      <c r="DU589" s="100"/>
      <c r="DV589" s="100"/>
    </row>
    <row r="590" spans="1:126" x14ac:dyDescent="0.35">
      <c r="A590" s="35">
        <f t="shared" si="555"/>
        <v>1998</v>
      </c>
      <c r="B590" s="35">
        <v>1998</v>
      </c>
      <c r="C590" s="35">
        <v>11</v>
      </c>
      <c r="D590" s="46">
        <f>IFERROR(IF(INDEX('Memb Hist (Org)'!$A$1:$BS$29,MATCH('Mthly PM (TR)'!D$2,'Memb Hist (Org)'!$A$1:$A$29,0),MATCH('Mthly PM (TR)'!$A590,'Memb Hist (Org)'!$A$1:$BS$1,0))&lt;&gt;1,"",'Mthly Returns (TR)'!D589),"")</f>
        <v>-4.0101999999999999E-2</v>
      </c>
      <c r="E590" s="46" t="str">
        <f>IFERROR(IF(INDEX('Memb Hist (Org)'!$A$1:$BS$29,MATCH('Mthly PM (TR)'!E$2,'Memb Hist (Org)'!$A$1:$A$29,0),MATCH('Mthly PM (TR)'!$A590,'Memb Hist (Org)'!$A$1:$BS$1,0))&lt;&gt;1,"",'Mthly Returns (TR)'!E589),"")</f>
        <v/>
      </c>
      <c r="F590" s="46" t="str">
        <f>IFERROR(IF(INDEX('Memb Hist (Org)'!$A$1:$BS$29,MATCH('Mthly PM (TR)'!F$2,'Memb Hist (Org)'!$A$1:$A$29,0),MATCH('Mthly PM (TR)'!$A590,'Memb Hist (Org)'!$A$1:$BS$1,0))&lt;&gt;1,"",'Mthly Returns (TR)'!F589),"")</f>
        <v/>
      </c>
      <c r="G590" s="46">
        <f>IFERROR(IF(INDEX('Memb Hist (Org)'!$A$1:$BS$29,MATCH('Mthly PM (TR)'!G$2,'Memb Hist (Org)'!$A$1:$A$29,0),MATCH('Mthly PM (TR)'!$A590,'Memb Hist (Org)'!$A$1:$BS$1,0))&lt;&gt;1,"",'Mthly Returns (TR)'!G589),"")</f>
        <v>-1.5983000000000001E-2</v>
      </c>
      <c r="H590" s="46">
        <f>IFERROR(IF(INDEX('Memb Hist (Org)'!$A$1:$BS$29,MATCH('Mthly PM (TR)'!H$2,'Memb Hist (Org)'!$A$1:$A$29,0),MATCH('Mthly PM (TR)'!$A590,'Memb Hist (Org)'!$A$1:$BS$1,0))&lt;&gt;1,"",'Mthly Returns (TR)'!H589),"")</f>
        <v>0</v>
      </c>
      <c r="I590" s="46">
        <f>IFERROR(IF(INDEX('Memb Hist (Org)'!$A$1:$BS$29,MATCH('Mthly PM (TR)'!I$2,'Memb Hist (Org)'!$A$1:$A$29,0),MATCH('Mthly PM (TR)'!$A590,'Memb Hist (Org)'!$A$1:$BS$1,0))&lt;&gt;1,"",'Mthly Returns (TR)'!I589),"")</f>
        <v>2.4289000000000002E-2</v>
      </c>
      <c r="J590" s="46">
        <f>IFERROR(IF(INDEX('Memb Hist (Org)'!$A$1:$BS$29,MATCH('Mthly PM (TR)'!J$2,'Memb Hist (Org)'!$A$1:$A$29,0),MATCH('Mthly PM (TR)'!$A590,'Memb Hist (Org)'!$A$1:$BS$1,0))&lt;&gt;1,"",'Mthly Returns (TR)'!J589),"")</f>
        <v>2.8402E-2</v>
      </c>
      <c r="K590" s="46" t="str">
        <f>IFERROR(IF(INDEX('Memb Hist (Org)'!$A$1:$BS$29,MATCH('Mthly PM (TR)'!K$2,'Memb Hist (Org)'!$A$1:$A$29,0),MATCH('Mthly PM (TR)'!$A590,'Memb Hist (Org)'!$A$1:$BS$1,0))&lt;&gt;1,"",'Mthly Returns (TR)'!K589),"")</f>
        <v/>
      </c>
      <c r="L590" s="46" t="str">
        <f>IFERROR(IF(INDEX('Memb Hist (Org)'!$A$1:$BS$29,MATCH('Mthly PM (TR)'!L$2,'Memb Hist (Org)'!$A$1:$A$29,0),MATCH('Mthly PM (TR)'!$A590,'Memb Hist (Org)'!$A$1:$BS$1,0))&lt;&gt;1,"",'Mthly Returns (TR)'!L589),"")</f>
        <v/>
      </c>
      <c r="M590" s="46">
        <f>IFERROR(IF(INDEX('Memb Hist (Org)'!$A$1:$BS$29,MATCH('Mthly PM (TR)'!M$2,'Memb Hist (Org)'!$A$1:$A$29,0),MATCH('Mthly PM (TR)'!$A590,'Memb Hist (Org)'!$A$1:$BS$1,0))&lt;&gt;1,"",'Mthly Returns (TR)'!M589),"")</f>
        <v>-2.4348000000000002E-2</v>
      </c>
      <c r="N590" s="46" t="str">
        <f>IFERROR(IF(INDEX('Memb Hist (Org)'!$A$1:$BS$29,MATCH('Mthly PM (TR)'!N$2,'Memb Hist (Org)'!$A$1:$A$29,0),MATCH('Mthly PM (TR)'!$A590,'Memb Hist (Org)'!$A$1:$BS$1,0))&lt;&gt;1,"",'Mthly Returns (TR)'!N589),"")</f>
        <v/>
      </c>
      <c r="O590" s="46">
        <f>IFERROR(IF(INDEX('Memb Hist (Org)'!$A$1:$BS$29,MATCH('Mthly PM (TR)'!O$2,'Memb Hist (Org)'!$A$1:$A$29,0),MATCH('Mthly PM (TR)'!$A590,'Memb Hist (Org)'!$A$1:$BS$1,0))&lt;&gt;1,"",'Mthly Returns (TR)'!O589),"")</f>
        <v>3.0180999999999999E-2</v>
      </c>
      <c r="P590" s="46">
        <f>IFERROR(IF(INDEX('Memb Hist (Org)'!$A$1:$BS$29,MATCH('Mthly PM (TR)'!P$2,'Memb Hist (Org)'!$A$1:$A$29,0),MATCH('Mthly PM (TR)'!$A590,'Memb Hist (Org)'!$A$1:$BS$1,0))&lt;&gt;1,"",'Mthly Returns (TR)'!P589),"")</f>
        <v>0</v>
      </c>
      <c r="Q590" s="46" t="str">
        <f>IFERROR(IF(INDEX('Memb Hist (Org)'!$A$1:$BS$29,MATCH('Mthly PM (TR)'!Q$2,'Memb Hist (Org)'!$A$1:$A$29,0),MATCH('Mthly PM (TR)'!$A590,'Memb Hist (Org)'!$A$1:$BS$1,0))&lt;&gt;1,"",'Mthly Returns (TR)'!Q589),"")</f>
        <v/>
      </c>
      <c r="R590" s="46" t="str">
        <f>IFERROR(IF(INDEX('Memb Hist (Org)'!$A$1:$BS$29,MATCH('Mthly PM (TR)'!R$2,'Memb Hist (Org)'!$A$1:$A$29,0),MATCH('Mthly PM (TR)'!$A590,'Memb Hist (Org)'!$A$1:$BS$1,0))&lt;&gt;1,"",'Mthly Returns (TR)'!R589),"")</f>
        <v/>
      </c>
      <c r="S590" s="46" t="str">
        <f>IFERROR(IF(INDEX('Memb Hist (Org)'!$A$1:$BS$29,MATCH('Mthly PM (TR)'!S$2,'Memb Hist (Org)'!$A$1:$A$29,0),MATCH('Mthly PM (TR)'!$A590,'Memb Hist (Org)'!$A$1:$BS$1,0))&lt;&gt;1,"",'Mthly Returns (TR)'!S589),"")</f>
        <v/>
      </c>
      <c r="T590" s="46">
        <f>IFERROR(IF(INDEX('Memb Hist (Org)'!$A$1:$BS$29,MATCH('Mthly PM (TR)'!T$2,'Memb Hist (Org)'!$A$1:$A$29,0),MATCH('Mthly PM (TR)'!$A590,'Memb Hist (Org)'!$A$1:$BS$1,0))&lt;&gt;1,"",'Mthly Returns (TR)'!T589),"")</f>
        <v>1.6427000000000001E-2</v>
      </c>
      <c r="U590" s="46" t="str">
        <f>IFERROR(IF(INDEX('Memb Hist (Org)'!$A$1:$BS$29,MATCH('Mthly PM (TR)'!U$2,'Memb Hist (Org)'!$A$1:$A$29,0),MATCH('Mthly PM (TR)'!$A590,'Memb Hist (Org)'!$A$1:$BS$1,0))&lt;&gt;1,"",'Mthly Returns (TR)'!U589),"")</f>
        <v/>
      </c>
      <c r="V590" s="46" t="str">
        <f>IFERROR(IF(INDEX('Memb Hist (Org)'!$A$1:$BS$29,MATCH('Mthly PM (TR)'!V$2,'Memb Hist (Org)'!$A$1:$A$29,0),MATCH('Mthly PM (TR)'!$A590,'Memb Hist (Org)'!$A$1:$BS$1,0))&lt;&gt;1,"",'Mthly Returns (TR)'!V589),"")</f>
        <v/>
      </c>
      <c r="W590" s="46">
        <f>IFERROR(IF(INDEX('Memb Hist (Org)'!$A$1:$BS$29,MATCH('Mthly PM (TR)'!W$2,'Memb Hist (Org)'!$A$1:$A$29,0),MATCH('Mthly PM (TR)'!$A590,'Memb Hist (Org)'!$A$1:$BS$1,0))&lt;&gt;1,"",'Mthly Returns (TR)'!W589),"")</f>
        <v>4.1935E-2</v>
      </c>
      <c r="X590" s="46">
        <f>IFERROR(IF(INDEX('Memb Hist (Org)'!$A$1:$BS$29,MATCH('Mthly PM (TR)'!X$2,'Memb Hist (Org)'!$A$1:$A$29,0),MATCH('Mthly PM (TR)'!$A590,'Memb Hist (Org)'!$A$1:$BS$1,0))&lt;&gt;1,"",'Mthly Returns (TR)'!X589),"")</f>
        <v>2.6315999999999999E-2</v>
      </c>
      <c r="Y590" s="46">
        <f>IFERROR(IF(INDEX('Memb Hist (Org)'!$A$1:$BS$29,MATCH('Mthly PM (TR)'!Y$2,'Memb Hist (Org)'!$A$1:$A$29,0),MATCH('Mthly PM (TR)'!$A590,'Memb Hist (Org)'!$A$1:$BS$1,0))&lt;&gt;1,"",'Mthly Returns (TR)'!Y589),"")</f>
        <v>4.2653999999999997E-2</v>
      </c>
      <c r="Z590" s="46">
        <f>IFERROR(IF(INDEX('Memb Hist (Org)'!$A$1:$BS$29,MATCH('Mthly PM (TR)'!Z$2,'Memb Hist (Org)'!$A$1:$A$29,0),MATCH('Mthly PM (TR)'!$A590,'Memb Hist (Org)'!$A$1:$BS$1,0))&lt;&gt;1,"",'Mthly Returns (TR)'!Z589),"")</f>
        <v>4.6563E-2</v>
      </c>
      <c r="AA590" s="46">
        <f>IFERROR(IF(INDEX('Memb Hist (Org)'!$A$1:$BS$29,MATCH('Mthly PM (TR)'!AA$2,'Memb Hist (Org)'!$A$1:$A$29,0),MATCH('Mthly PM (TR)'!$A590,'Memb Hist (Org)'!$A$1:$BS$1,0))&lt;&gt;1,"",'Mthly Returns (TR)'!AA589),"")</f>
        <v>1.8571000000000001E-2</v>
      </c>
      <c r="AB590" s="46">
        <f>IFERROR(IF(INDEX('Memb Hist (Org)'!$A$1:$BS$29,MATCH('Mthly PM (TR)'!AB$2,'Memb Hist (Org)'!$A$1:$A$29,0),MATCH('Mthly PM (TR)'!$A590,'Memb Hist (Org)'!$A$1:$BS$1,0))&lt;&gt;1,"",'Mthly Returns (TR)'!AB589),"")</f>
        <v>5.2511000000000002E-2</v>
      </c>
      <c r="AC590" s="46" t="str">
        <f>IFERROR(IF(INDEX('Memb Hist (Org)'!$A$1:$BS$29,MATCH('Mthly PM (TR)'!AC$2,'Memb Hist (Org)'!$A$1:$A$29,0),MATCH('Mthly PM (TR)'!$A590,'Memb Hist (Org)'!$A$1:$BS$1,0))&lt;&gt;1,"",'Mthly Returns (TR)'!AC589),"")</f>
        <v/>
      </c>
      <c r="AD590" s="46" t="str">
        <f>IFERROR(IF(INDEX('Memb Hist (Org)'!$A$1:$BS$29,MATCH('Mthly PM (TR)'!AD$2,'Memb Hist (Org)'!$A$1:$A$29,0),MATCH('Mthly PM (TR)'!$A590,'Memb Hist (Org)'!$A$1:$BS$1,0))&lt;&gt;1,"",'Mthly Returns (TR)'!AD589),"")</f>
        <v/>
      </c>
      <c r="AE590" s="46" t="str">
        <f>IFERROR(IF(INDEX('Memb Hist (Org)'!$A$1:$BS$29,MATCH('Mthly PM (TR)'!AE$2,'Memb Hist (Org)'!$A$1:$A$29,0),MATCH('Mthly PM (TR)'!$A590,'Memb Hist (Org)'!$A$1:$BS$1,0))&lt;&gt;1,"",'Mthly Returns (TR)'!AE589),"")</f>
        <v/>
      </c>
      <c r="AF590" s="42">
        <f>IFERROR(IF($C590=7,INDEX('Profit Margin'!$A$32:$BS$60,MATCH('Mthly PM (TR)'!AF$2,'Profit Margin'!$A$32:$A$60,0),MATCH('Mthly PM (TR)'!$A590,'Profit Margin'!$A$32:$BS$32,0)),AF589*(1+D589)),"")</f>
        <v>9.9180816859134574E-2</v>
      </c>
      <c r="AG590" s="42" t="str">
        <f>IFERROR(IF($C590=7,INDEX('Profit Margin'!$A$32:$BS$60,MATCH('Mthly PM (TR)'!AG$2,'Profit Margin'!$A$32:$A$60,0),MATCH('Mthly PM (TR)'!$A590,'Profit Margin'!$A$32:$BS$32,0)),AG589*(1+E589)),"")</f>
        <v/>
      </c>
      <c r="AH590" s="42" t="str">
        <f>IFERROR(IF($C590=7,INDEX('Profit Margin'!$A$32:$BS$60,MATCH('Mthly PM (TR)'!AH$2,'Profit Margin'!$A$32:$A$60,0),MATCH('Mthly PM (TR)'!$A590,'Profit Margin'!$A$32:$BS$32,0)),AH589*(1+F589)),"")</f>
        <v/>
      </c>
      <c r="AI590" s="42">
        <f>IFERROR(IF($C590=7,INDEX('Profit Margin'!$A$32:$BS$60,MATCH('Mthly PM (TR)'!AI$2,'Profit Margin'!$A$32:$A$60,0),MATCH('Mthly PM (TR)'!$A590,'Profit Margin'!$A$32:$BS$32,0)),AI589*(1+G589)),"")</f>
        <v>4.5188256507510356E-2</v>
      </c>
      <c r="AJ590" s="42">
        <f>IFERROR(IF($C590=7,INDEX('Profit Margin'!$A$32:$BS$60,MATCH('Mthly PM (TR)'!AJ$2,'Profit Margin'!$A$32:$A$60,0),MATCH('Mthly PM (TR)'!$A590,'Profit Margin'!$A$32:$BS$32,0)),AJ589*(1+H589)),"")</f>
        <v>9.0684277428689647E-2</v>
      </c>
      <c r="AK590" s="42">
        <f>IFERROR(IF($C590=7,INDEX('Profit Margin'!$A$32:$BS$60,MATCH('Mthly PM (TR)'!AK$2,'Profit Margin'!$A$32:$A$60,0),MATCH('Mthly PM (TR)'!$A590,'Profit Margin'!$A$32:$BS$32,0)),AK589*(1+I589)),"")</f>
        <v>0.11917538069636595</v>
      </c>
      <c r="AL590" s="42">
        <f>IFERROR(IF($C590=7,INDEX('Profit Margin'!$A$32:$BS$60,MATCH('Mthly PM (TR)'!AL$2,'Profit Margin'!$A$32:$A$60,0),MATCH('Mthly PM (TR)'!$A590,'Profit Margin'!$A$32:$BS$32,0)),AL589*(1+J589)),"")</f>
        <v>8.3201826066327353E-2</v>
      </c>
      <c r="AM590" s="42" t="str">
        <f>IFERROR(IF($C590=7,INDEX('Profit Margin'!$A$32:$BS$60,MATCH('Mthly PM (TR)'!AM$2,'Profit Margin'!$A$32:$A$60,0),MATCH('Mthly PM (TR)'!$A590,'Profit Margin'!$A$32:$BS$32,0)),AM589*(1+K589)),"")</f>
        <v/>
      </c>
      <c r="AN590" s="42" t="str">
        <f>IFERROR(IF($C590=7,INDEX('Profit Margin'!$A$32:$BS$60,MATCH('Mthly PM (TR)'!AN$2,'Profit Margin'!$A$32:$A$60,0),MATCH('Mthly PM (TR)'!$A590,'Profit Margin'!$A$32:$BS$32,0)),AN589*(1+L589)),"")</f>
        <v/>
      </c>
      <c r="AO590" s="42">
        <f>IFERROR(IF($C590=7,INDEX('Profit Margin'!$A$32:$BS$60,MATCH('Mthly PM (TR)'!AO$2,'Profit Margin'!$A$32:$A$60,0),MATCH('Mthly PM (TR)'!$A590,'Profit Margin'!$A$32:$BS$32,0)),AO589*(1+M589)),"")</f>
        <v>8.2431077480687343E-2</v>
      </c>
      <c r="AP590" s="42" t="str">
        <f>IFERROR(IF($C590=7,INDEX('Profit Margin'!$A$32:$BS$60,MATCH('Mthly PM (TR)'!AP$2,'Profit Margin'!$A$32:$A$60,0),MATCH('Mthly PM (TR)'!$A590,'Profit Margin'!$A$32:$BS$32,0)),AP589*(1+N589)),"")</f>
        <v/>
      </c>
      <c r="AQ590" s="42">
        <f>IFERROR(IF($C590=7,INDEX('Profit Margin'!$A$32:$BS$60,MATCH('Mthly PM (TR)'!AQ$2,'Profit Margin'!$A$32:$A$60,0),MATCH('Mthly PM (TR)'!$A590,'Profit Margin'!$A$32:$BS$32,0)),AQ589*(1+O589)),"")</f>
        <v>-1.3202840187180785E-2</v>
      </c>
      <c r="AR590" s="42">
        <f>IFERROR(IF($C590=7,INDEX('Profit Margin'!$A$32:$BS$60,MATCH('Mthly PM (TR)'!AR$2,'Profit Margin'!$A$32:$A$60,0),MATCH('Mthly PM (TR)'!$A590,'Profit Margin'!$A$32:$BS$32,0)),AR589*(1+P589)),"")</f>
        <v>2.3228703853616212E-2</v>
      </c>
      <c r="AS590" s="42" t="str">
        <f>IFERROR(IF($C590=7,INDEX('Profit Margin'!$A$32:$BS$60,MATCH('Mthly PM (TR)'!AS$2,'Profit Margin'!$A$32:$A$60,0),MATCH('Mthly PM (TR)'!$A590,'Profit Margin'!$A$32:$BS$32,0)),AS589*(1+Q589)),"")</f>
        <v/>
      </c>
      <c r="AT590" s="42" t="str">
        <f>IFERROR(IF($C590=7,INDEX('Profit Margin'!$A$32:$BS$60,MATCH('Mthly PM (TR)'!AT$2,'Profit Margin'!$A$32:$A$60,0),MATCH('Mthly PM (TR)'!$A590,'Profit Margin'!$A$32:$BS$32,0)),AT589*(1+R589)),"")</f>
        <v/>
      </c>
      <c r="AU590" s="42" t="str">
        <f>IFERROR(IF($C590=7,INDEX('Profit Margin'!$A$32:$BS$60,MATCH('Mthly PM (TR)'!AU$2,'Profit Margin'!$A$32:$A$60,0),MATCH('Mthly PM (TR)'!$A590,'Profit Margin'!$A$32:$BS$32,0)),AU589*(1+S589)),"")</f>
        <v/>
      </c>
      <c r="AV590" s="42">
        <f>IFERROR(IF($C590=7,INDEX('Profit Margin'!$A$32:$BS$60,MATCH('Mthly PM (TR)'!AV$2,'Profit Margin'!$A$32:$A$60,0),MATCH('Mthly PM (TR)'!$A590,'Profit Margin'!$A$32:$BS$32,0)),AV589*(1+T589)),"")</f>
        <v>3.8333359381229205E-2</v>
      </c>
      <c r="AW590" s="42" t="str">
        <f>IFERROR(IF($C590=7,INDEX('Profit Margin'!$A$32:$BS$60,MATCH('Mthly PM (TR)'!AW$2,'Profit Margin'!$A$32:$A$60,0),MATCH('Mthly PM (TR)'!$A590,'Profit Margin'!$A$32:$BS$32,0)),AW589*(1+U589)),"")</f>
        <v/>
      </c>
      <c r="AX590" s="42" t="str">
        <f>IFERROR(IF($C590=7,INDEX('Profit Margin'!$A$32:$BS$60,MATCH('Mthly PM (TR)'!AX$2,'Profit Margin'!$A$32:$A$60,0),MATCH('Mthly PM (TR)'!$A590,'Profit Margin'!$A$32:$BS$32,0)),AX589*(1+V589)),"")</f>
        <v/>
      </c>
      <c r="AY590" s="42">
        <f>IFERROR(IF($C590=7,INDEX('Profit Margin'!$A$32:$BS$60,MATCH('Mthly PM (TR)'!AY$2,'Profit Margin'!$A$32:$A$60,0),MATCH('Mthly PM (TR)'!$A590,'Profit Margin'!$A$32:$BS$32,0)),AY589*(1+W589)),"")</f>
        <v>0.13852901937644541</v>
      </c>
      <c r="AZ590" s="42">
        <f>IFERROR(IF($C590=7,INDEX('Profit Margin'!$A$32:$BS$60,MATCH('Mthly PM (TR)'!AZ$2,'Profit Margin'!$A$32:$A$60,0),MATCH('Mthly PM (TR)'!$A590,'Profit Margin'!$A$32:$BS$32,0)),AZ589*(1+X589)),"")</f>
        <v>0.12964730216854931</v>
      </c>
      <c r="BA590" s="42">
        <f>IFERROR(IF($C590=7,INDEX('Profit Margin'!$A$32:$BS$60,MATCH('Mthly PM (TR)'!BA$2,'Profit Margin'!$A$32:$A$60,0),MATCH('Mthly PM (TR)'!$A590,'Profit Margin'!$A$32:$BS$32,0)),BA589*(1+Y589)),"")</f>
        <v>6.683316469758506E-2</v>
      </c>
      <c r="BB590" s="42">
        <f>IFERROR(IF($C590=7,INDEX('Profit Margin'!$A$32:$BS$60,MATCH('Mthly PM (TR)'!BB$2,'Profit Margin'!$A$32:$A$60,0),MATCH('Mthly PM (TR)'!$A590,'Profit Margin'!$A$32:$BS$32,0)),BB589*(1+Z589)),"")</f>
        <v>9.6543334478056131E-2</v>
      </c>
      <c r="BC590" s="42">
        <f>IFERROR(IF($C590=7,INDEX('Profit Margin'!$A$32:$BS$60,MATCH('Mthly PM (TR)'!BC$2,'Profit Margin'!$A$32:$A$60,0),MATCH('Mthly PM (TR)'!$A590,'Profit Margin'!$A$32:$BS$32,0)),BC589*(1+AA589)),"")</f>
        <v>5.7433665955517924E-2</v>
      </c>
      <c r="BD590" s="42">
        <f>IFERROR(IF($C590=7,INDEX('Profit Margin'!$A$32:$BS$60,MATCH('Mthly PM (TR)'!BD$2,'Profit Margin'!$A$32:$A$60,0),MATCH('Mthly PM (TR)'!$A590,'Profit Margin'!$A$32:$BS$32,0)),BD589*(1+AB589)),"")</f>
        <v>1.4703648436112954E-2</v>
      </c>
      <c r="BE590" s="42" t="str">
        <f>IFERROR(IF($C590=7,INDEX('Profit Margin'!$A$32:$BS$60,MATCH('Mthly PM (TR)'!BE$2,'Profit Margin'!$A$32:$A$60,0),MATCH('Mthly PM (TR)'!$A590,'Profit Margin'!$A$32:$BS$32,0)),BE589*(1+AC589)),"")</f>
        <v/>
      </c>
      <c r="BF590" s="42" t="str">
        <f>IFERROR(IF($C590=7,INDEX('Profit Margin'!$A$32:$BS$60,MATCH('Mthly PM (TR)'!BF$2,'Profit Margin'!$A$32:$A$60,0),MATCH('Mthly PM (TR)'!$A590,'Profit Margin'!$A$32:$BS$32,0)),BF589*(1+AD589)),"")</f>
        <v/>
      </c>
      <c r="BG590" s="42" t="str">
        <f>IFERROR(IF($C590=7,INDEX('Profit Margin'!$A$32:$BS$60,MATCH('Mthly PM (TR)'!BG$2,'Profit Margin'!$A$32:$A$60,0),MATCH('Mthly PM (TR)'!$A590,'Profit Margin'!$A$32:$BS$32,0)),BG589*(1+AE589)),"")</f>
        <v/>
      </c>
      <c r="BH590" s="44">
        <f t="shared" si="556"/>
        <v>9.2527101119816921E-2</v>
      </c>
      <c r="BI590" s="44" t="str">
        <f t="shared" si="557"/>
        <v/>
      </c>
      <c r="BJ590" s="44" t="str">
        <f t="shared" si="558"/>
        <v/>
      </c>
      <c r="BK590" s="44">
        <f t="shared" si="559"/>
        <v>4.2156724573432988E-2</v>
      </c>
      <c r="BL590" s="44">
        <f t="shared" si="560"/>
        <v>8.4600566655336107E-2</v>
      </c>
      <c r="BM590" s="44">
        <f t="shared" si="561"/>
        <v>0.11118029524143554</v>
      </c>
      <c r="BN590" s="44">
        <f t="shared" si="562"/>
        <v>7.7620088416154878E-2</v>
      </c>
      <c r="BO590" s="44" t="str">
        <f t="shared" si="563"/>
        <v/>
      </c>
      <c r="BP590" s="44" t="str">
        <f t="shared" si="564"/>
        <v/>
      </c>
      <c r="BQ590" s="44">
        <f t="shared" si="565"/>
        <v>7.6901046825453345E-2</v>
      </c>
      <c r="BR590" s="44" t="str">
        <f t="shared" si="566"/>
        <v/>
      </c>
      <c r="BS590" s="44">
        <f t="shared" si="567"/>
        <v>-1.2317104937773533E-2</v>
      </c>
      <c r="BT590" s="44">
        <f t="shared" si="568"/>
        <v>2.1670366290675279E-2</v>
      </c>
      <c r="BU590" s="44" t="str">
        <f t="shared" si="569"/>
        <v/>
      </c>
      <c r="BV590" s="44" t="str">
        <f t="shared" si="570"/>
        <v/>
      </c>
      <c r="BW590" s="44" t="str">
        <f t="shared" si="571"/>
        <v/>
      </c>
      <c r="BX590" s="44">
        <f t="shared" si="572"/>
        <v>3.5761700014700061E-2</v>
      </c>
      <c r="BY590" s="44" t="str">
        <f t="shared" si="573"/>
        <v/>
      </c>
      <c r="BZ590" s="44" t="str">
        <f t="shared" si="574"/>
        <v/>
      </c>
      <c r="CA590" s="44">
        <f t="shared" si="575"/>
        <v>0.12923556177277976</v>
      </c>
      <c r="CB590" s="44">
        <f t="shared" si="576"/>
        <v>0.12094968984474538</v>
      </c>
      <c r="CC590" s="44">
        <f t="shared" si="577"/>
        <v>6.2349546857571526E-2</v>
      </c>
      <c r="CD590" s="44">
        <f t="shared" si="578"/>
        <v>9.0066558782054301E-2</v>
      </c>
      <c r="CE590" s="44">
        <f t="shared" si="579"/>
        <v>5.3580629660427696E-2</v>
      </c>
      <c r="CF590" s="44">
        <f t="shared" si="580"/>
        <v>1.3717228883189624E-2</v>
      </c>
      <c r="CG590" s="44" t="str">
        <f t="shared" si="581"/>
        <v/>
      </c>
      <c r="CH590" s="44" t="str">
        <f t="shared" si="582"/>
        <v/>
      </c>
      <c r="CI590" s="44" t="str">
        <f t="shared" si="583"/>
        <v/>
      </c>
      <c r="CJ590" s="48">
        <f t="shared" si="584"/>
        <v>-3.7105218091068978E-3</v>
      </c>
      <c r="CK590" s="48" t="str">
        <f t="shared" si="585"/>
        <v/>
      </c>
      <c r="CL590" s="48" t="str">
        <f t="shared" si="586"/>
        <v/>
      </c>
      <c r="CM590" s="48">
        <f t="shared" si="587"/>
        <v>-6.737909288571795E-4</v>
      </c>
      <c r="CN590" s="48">
        <f t="shared" si="588"/>
        <v>0</v>
      </c>
      <c r="CO590" s="48">
        <f t="shared" si="589"/>
        <v>2.7004581911192278E-3</v>
      </c>
      <c r="CP590" s="48">
        <f t="shared" si="590"/>
        <v>2.2045657511956308E-3</v>
      </c>
      <c r="CQ590" s="48" t="str">
        <f t="shared" si="591"/>
        <v/>
      </c>
      <c r="CR590" s="48" t="str">
        <f t="shared" si="592"/>
        <v/>
      </c>
      <c r="CS590" s="48">
        <f t="shared" si="593"/>
        <v>-1.8723866881061382E-3</v>
      </c>
      <c r="CT590" s="48" t="str">
        <f t="shared" si="594"/>
        <v/>
      </c>
      <c r="CU590" s="48">
        <f t="shared" si="595"/>
        <v>-3.7174254412694299E-4</v>
      </c>
      <c r="CV590" s="48">
        <f t="shared" si="596"/>
        <v>0</v>
      </c>
      <c r="CW590" s="48" t="str">
        <f t="shared" si="597"/>
        <v/>
      </c>
      <c r="CX590" s="48" t="str">
        <f t="shared" si="598"/>
        <v/>
      </c>
      <c r="CY590" s="48" t="str">
        <f t="shared" si="599"/>
        <v/>
      </c>
      <c r="CZ590" s="48">
        <f t="shared" si="600"/>
        <v>5.8745744614147792E-4</v>
      </c>
      <c r="DA590" s="48" t="str">
        <f t="shared" si="601"/>
        <v/>
      </c>
      <c r="DB590" s="48" t="str">
        <f t="shared" si="602"/>
        <v/>
      </c>
      <c r="DC590" s="48">
        <f t="shared" si="603"/>
        <v>5.4194932829415192E-3</v>
      </c>
      <c r="DD590" s="48">
        <f t="shared" si="604"/>
        <v>3.1829120379543194E-3</v>
      </c>
      <c r="DE590" s="48">
        <f t="shared" si="605"/>
        <v>2.6594575716628556E-3</v>
      </c>
      <c r="DF590" s="48">
        <f t="shared" si="606"/>
        <v>4.1937691765687943E-3</v>
      </c>
      <c r="DG590" s="48">
        <f t="shared" si="607"/>
        <v>9.9504587342380286E-4</v>
      </c>
      <c r="DH590" s="48">
        <f t="shared" si="608"/>
        <v>7.2030540588517039E-4</v>
      </c>
      <c r="DI590" s="48" t="str">
        <f t="shared" si="609"/>
        <v/>
      </c>
      <c r="DJ590" s="48" t="str">
        <f t="shared" si="610"/>
        <v/>
      </c>
      <c r="DK590" s="48" t="str">
        <f t="shared" si="611"/>
        <v/>
      </c>
      <c r="DL590" s="37">
        <f t="shared" si="551"/>
        <v>1.6035022766695637E-2</v>
      </c>
      <c r="DM590" s="39">
        <f t="shared" si="552"/>
        <v>1.0160350227666957</v>
      </c>
      <c r="DN590" s="39">
        <f>PRODUCT($DM$466:DM590)</f>
        <v>4.257816610618903</v>
      </c>
      <c r="DO590" s="36">
        <f>DL590-'1M RF rate'!C450</f>
        <v>1.2733873934606097E-2</v>
      </c>
      <c r="DP590" s="39">
        <f t="shared" si="553"/>
        <v>1.0127338739346061</v>
      </c>
      <c r="DQ590" s="39">
        <f>PRODUCT($DP$466:DP590)</f>
        <v>2.4568749876692122</v>
      </c>
      <c r="DR590" s="36">
        <f>DL590-'DJUA Monthly (PR)'!C450</f>
        <v>1.5050937730711731E-2</v>
      </c>
      <c r="DS590" s="39">
        <f t="shared" si="554"/>
        <v>1.0150509377307118</v>
      </c>
      <c r="DT590" s="39">
        <f>PRODUCT($DS$466:DS590)</f>
        <v>2.5025000557372299</v>
      </c>
      <c r="DU590" s="100"/>
      <c r="DV590" s="100"/>
    </row>
    <row r="591" spans="1:126" x14ac:dyDescent="0.35">
      <c r="A591" s="35">
        <f t="shared" si="555"/>
        <v>1998</v>
      </c>
      <c r="B591" s="35">
        <v>1998</v>
      </c>
      <c r="C591" s="35">
        <v>12</v>
      </c>
      <c r="D591" s="46">
        <f>IFERROR(IF(INDEX('Memb Hist (Org)'!$A$1:$BS$29,MATCH('Mthly PM (TR)'!D$2,'Memb Hist (Org)'!$A$1:$A$29,0),MATCH('Mthly PM (TR)'!$A591,'Memb Hist (Org)'!$A$1:$BS$1,0))&lt;&gt;1,"",'Mthly Returns (TR)'!D590),"")</f>
        <v>1.4825E-2</v>
      </c>
      <c r="E591" s="46" t="str">
        <f>IFERROR(IF(INDEX('Memb Hist (Org)'!$A$1:$BS$29,MATCH('Mthly PM (TR)'!E$2,'Memb Hist (Org)'!$A$1:$A$29,0),MATCH('Mthly PM (TR)'!$A591,'Memb Hist (Org)'!$A$1:$BS$1,0))&lt;&gt;1,"",'Mthly Returns (TR)'!E590),"")</f>
        <v/>
      </c>
      <c r="F591" s="46" t="str">
        <f>IFERROR(IF(INDEX('Memb Hist (Org)'!$A$1:$BS$29,MATCH('Mthly PM (TR)'!F$2,'Memb Hist (Org)'!$A$1:$A$29,0),MATCH('Mthly PM (TR)'!$A591,'Memb Hist (Org)'!$A$1:$BS$1,0))&lt;&gt;1,"",'Mthly Returns (TR)'!F590),"")</f>
        <v/>
      </c>
      <c r="G591" s="46">
        <f>IFERROR(IF(INDEX('Memb Hist (Org)'!$A$1:$BS$29,MATCH('Mthly PM (TR)'!G$2,'Memb Hist (Org)'!$A$1:$A$29,0),MATCH('Mthly PM (TR)'!$A591,'Memb Hist (Org)'!$A$1:$BS$1,0))&lt;&gt;1,"",'Mthly Returns (TR)'!G590),"")</f>
        <v>1.7621000000000001E-2</v>
      </c>
      <c r="H591" s="46">
        <f>IFERROR(IF(INDEX('Memb Hist (Org)'!$A$1:$BS$29,MATCH('Mthly PM (TR)'!H$2,'Memb Hist (Org)'!$A$1:$A$29,0),MATCH('Mthly PM (TR)'!$A591,'Memb Hist (Org)'!$A$1:$BS$1,0))&lt;&gt;1,"",'Mthly Returns (TR)'!H590),"")</f>
        <v>3.3831E-2</v>
      </c>
      <c r="I591" s="46">
        <f>IFERROR(IF(INDEX('Memb Hist (Org)'!$A$1:$BS$29,MATCH('Mthly PM (TR)'!I$2,'Memb Hist (Org)'!$A$1:$A$29,0),MATCH('Mthly PM (TR)'!$A591,'Memb Hist (Org)'!$A$1:$BS$1,0))&lt;&gt;1,"",'Mthly Returns (TR)'!I590),"")</f>
        <v>4.0590000000000001E-2</v>
      </c>
      <c r="J591" s="46">
        <f>IFERROR(IF(INDEX('Memb Hist (Org)'!$A$1:$BS$29,MATCH('Mthly PM (TR)'!J$2,'Memb Hist (Org)'!$A$1:$A$29,0),MATCH('Mthly PM (TR)'!$A591,'Memb Hist (Org)'!$A$1:$BS$1,0))&lt;&gt;1,"",'Mthly Returns (TR)'!J590),"")</f>
        <v>-5.7540000000000004E-3</v>
      </c>
      <c r="K591" s="46" t="str">
        <f>IFERROR(IF(INDEX('Memb Hist (Org)'!$A$1:$BS$29,MATCH('Mthly PM (TR)'!K$2,'Memb Hist (Org)'!$A$1:$A$29,0),MATCH('Mthly PM (TR)'!$A591,'Memb Hist (Org)'!$A$1:$BS$1,0))&lt;&gt;1,"",'Mthly Returns (TR)'!K590),"")</f>
        <v/>
      </c>
      <c r="L591" s="46" t="str">
        <f>IFERROR(IF(INDEX('Memb Hist (Org)'!$A$1:$BS$29,MATCH('Mthly PM (TR)'!L$2,'Memb Hist (Org)'!$A$1:$A$29,0),MATCH('Mthly PM (TR)'!$A591,'Memb Hist (Org)'!$A$1:$BS$1,0))&lt;&gt;1,"",'Mthly Returns (TR)'!L590),"")</f>
        <v/>
      </c>
      <c r="M591" s="46">
        <f>IFERROR(IF(INDEX('Memb Hist (Org)'!$A$1:$BS$29,MATCH('Mthly PM (TR)'!M$2,'Memb Hist (Org)'!$A$1:$A$29,0),MATCH('Mthly PM (TR)'!$A591,'Memb Hist (Org)'!$A$1:$BS$1,0))&lt;&gt;1,"",'Mthly Returns (TR)'!M590),"")</f>
        <v>2.3976000000000001E-2</v>
      </c>
      <c r="N591" s="46" t="str">
        <f>IFERROR(IF(INDEX('Memb Hist (Org)'!$A$1:$BS$29,MATCH('Mthly PM (TR)'!N$2,'Memb Hist (Org)'!$A$1:$A$29,0),MATCH('Mthly PM (TR)'!$A591,'Memb Hist (Org)'!$A$1:$BS$1,0))&lt;&gt;1,"",'Mthly Returns (TR)'!N590),"")</f>
        <v/>
      </c>
      <c r="O591" s="46">
        <f>IFERROR(IF(INDEX('Memb Hist (Org)'!$A$1:$BS$29,MATCH('Mthly PM (TR)'!O$2,'Memb Hist (Org)'!$A$1:$A$29,0),MATCH('Mthly PM (TR)'!$A591,'Memb Hist (Org)'!$A$1:$BS$1,0))&lt;&gt;1,"",'Mthly Returns (TR)'!O590),"")</f>
        <v>1.3834000000000001E-2</v>
      </c>
      <c r="P591" s="46">
        <f>IFERROR(IF(INDEX('Memb Hist (Org)'!$A$1:$BS$29,MATCH('Mthly PM (TR)'!P$2,'Memb Hist (Org)'!$A$1:$A$29,0),MATCH('Mthly PM (TR)'!$A591,'Memb Hist (Org)'!$A$1:$BS$1,0))&lt;&gt;1,"",'Mthly Returns (TR)'!P590),"")</f>
        <v>8.6904999999999996E-2</v>
      </c>
      <c r="Q591" s="46" t="str">
        <f>IFERROR(IF(INDEX('Memb Hist (Org)'!$A$1:$BS$29,MATCH('Mthly PM (TR)'!Q$2,'Memb Hist (Org)'!$A$1:$A$29,0),MATCH('Mthly PM (TR)'!$A591,'Memb Hist (Org)'!$A$1:$BS$1,0))&lt;&gt;1,"",'Mthly Returns (TR)'!Q590),"")</f>
        <v/>
      </c>
      <c r="R591" s="46" t="str">
        <f>IFERROR(IF(INDEX('Memb Hist (Org)'!$A$1:$BS$29,MATCH('Mthly PM (TR)'!R$2,'Memb Hist (Org)'!$A$1:$A$29,0),MATCH('Mthly PM (TR)'!$A591,'Memb Hist (Org)'!$A$1:$BS$1,0))&lt;&gt;1,"",'Mthly Returns (TR)'!R590),"")</f>
        <v/>
      </c>
      <c r="S591" s="46" t="str">
        <f>IFERROR(IF(INDEX('Memb Hist (Org)'!$A$1:$BS$29,MATCH('Mthly PM (TR)'!S$2,'Memb Hist (Org)'!$A$1:$A$29,0),MATCH('Mthly PM (TR)'!$A591,'Memb Hist (Org)'!$A$1:$BS$1,0))&lt;&gt;1,"",'Mthly Returns (TR)'!S590),"")</f>
        <v/>
      </c>
      <c r="T591" s="46">
        <f>IFERROR(IF(INDEX('Memb Hist (Org)'!$A$1:$BS$29,MATCH('Mthly PM (TR)'!T$2,'Memb Hist (Org)'!$A$1:$A$29,0),MATCH('Mthly PM (TR)'!$A591,'Memb Hist (Org)'!$A$1:$BS$1,0))&lt;&gt;1,"",'Mthly Returns (TR)'!T590),"")</f>
        <v>2.7879000000000001E-2</v>
      </c>
      <c r="U591" s="46" t="str">
        <f>IFERROR(IF(INDEX('Memb Hist (Org)'!$A$1:$BS$29,MATCH('Mthly PM (TR)'!U$2,'Memb Hist (Org)'!$A$1:$A$29,0),MATCH('Mthly PM (TR)'!$A591,'Memb Hist (Org)'!$A$1:$BS$1,0))&lt;&gt;1,"",'Mthly Returns (TR)'!U590),"")</f>
        <v/>
      </c>
      <c r="V591" s="46" t="str">
        <f>IFERROR(IF(INDEX('Memb Hist (Org)'!$A$1:$BS$29,MATCH('Mthly PM (TR)'!V$2,'Memb Hist (Org)'!$A$1:$A$29,0),MATCH('Mthly PM (TR)'!$A591,'Memb Hist (Org)'!$A$1:$BS$1,0))&lt;&gt;1,"",'Mthly Returns (TR)'!V590),"")</f>
        <v/>
      </c>
      <c r="W591" s="46">
        <f>IFERROR(IF(INDEX('Memb Hist (Org)'!$A$1:$BS$29,MATCH('Mthly PM (TR)'!W$2,'Memb Hist (Org)'!$A$1:$A$29,0),MATCH('Mthly PM (TR)'!$A591,'Memb Hist (Org)'!$A$1:$BS$1,0))&lt;&gt;1,"",'Mthly Returns (TR)'!W590),"")</f>
        <v>4.0497999999999999E-2</v>
      </c>
      <c r="X591" s="46">
        <f>IFERROR(IF(INDEX('Memb Hist (Org)'!$A$1:$BS$29,MATCH('Mthly PM (TR)'!X$2,'Memb Hist (Org)'!$A$1:$A$29,0),MATCH('Mthly PM (TR)'!$A591,'Memb Hist (Org)'!$A$1:$BS$1,0))&lt;&gt;1,"",'Mthly Returns (TR)'!X590),"")</f>
        <v>3.9487000000000001E-2</v>
      </c>
      <c r="Y591" s="46">
        <f>IFERROR(IF(INDEX('Memb Hist (Org)'!$A$1:$BS$29,MATCH('Mthly PM (TR)'!Y$2,'Memb Hist (Org)'!$A$1:$A$29,0),MATCH('Mthly PM (TR)'!$A591,'Memb Hist (Org)'!$A$1:$BS$1,0))&lt;&gt;1,"",'Mthly Returns (TR)'!Y590),"")</f>
        <v>2.3091E-2</v>
      </c>
      <c r="Z591" s="46">
        <f>IFERROR(IF(INDEX('Memb Hist (Org)'!$A$1:$BS$29,MATCH('Mthly PM (TR)'!Z$2,'Memb Hist (Org)'!$A$1:$A$29,0),MATCH('Mthly PM (TR)'!$A591,'Memb Hist (Org)'!$A$1:$BS$1,0))&lt;&gt;1,"",'Mthly Returns (TR)'!Z590),"")</f>
        <v>-1.4831E-2</v>
      </c>
      <c r="AA591" s="46">
        <f>IFERROR(IF(INDEX('Memb Hist (Org)'!$A$1:$BS$29,MATCH('Mthly PM (TR)'!AA$2,'Memb Hist (Org)'!$A$1:$A$29,0),MATCH('Mthly PM (TR)'!$A591,'Memb Hist (Org)'!$A$1:$BS$1,0))&lt;&gt;1,"",'Mthly Returns (TR)'!AA590),"")</f>
        <v>6.0588999999999997E-2</v>
      </c>
      <c r="AB591" s="46">
        <f>IFERROR(IF(INDEX('Memb Hist (Org)'!$A$1:$BS$29,MATCH('Mthly PM (TR)'!AB$2,'Memb Hist (Org)'!$A$1:$A$29,0),MATCH('Mthly PM (TR)'!$A591,'Memb Hist (Org)'!$A$1:$BS$1,0))&lt;&gt;1,"",'Mthly Returns (TR)'!AB590),"")</f>
        <v>8.7636000000000006E-2</v>
      </c>
      <c r="AC591" s="46" t="str">
        <f>IFERROR(IF(INDEX('Memb Hist (Org)'!$A$1:$BS$29,MATCH('Mthly PM (TR)'!AC$2,'Memb Hist (Org)'!$A$1:$A$29,0),MATCH('Mthly PM (TR)'!$A591,'Memb Hist (Org)'!$A$1:$BS$1,0))&lt;&gt;1,"",'Mthly Returns (TR)'!AC590),"")</f>
        <v/>
      </c>
      <c r="AD591" s="46" t="str">
        <f>IFERROR(IF(INDEX('Memb Hist (Org)'!$A$1:$BS$29,MATCH('Mthly PM (TR)'!AD$2,'Memb Hist (Org)'!$A$1:$A$29,0),MATCH('Mthly PM (TR)'!$A591,'Memb Hist (Org)'!$A$1:$BS$1,0))&lt;&gt;1,"",'Mthly Returns (TR)'!AD590),"")</f>
        <v/>
      </c>
      <c r="AE591" s="46" t="str">
        <f>IFERROR(IF(INDEX('Memb Hist (Org)'!$A$1:$BS$29,MATCH('Mthly PM (TR)'!AE$2,'Memb Hist (Org)'!$A$1:$A$29,0),MATCH('Mthly PM (TR)'!$A591,'Memb Hist (Org)'!$A$1:$BS$1,0))&lt;&gt;1,"",'Mthly Returns (TR)'!AE590),"")</f>
        <v/>
      </c>
      <c r="AF591" s="42">
        <f>IFERROR(IF($C591=7,INDEX('Profit Margin'!$A$32:$BS$60,MATCH('Mthly PM (TR)'!AF$2,'Profit Margin'!$A$32:$A$60,0),MATCH('Mthly PM (TR)'!$A591,'Profit Margin'!$A$32:$BS$32,0)),AF590*(1+D590)),"")</f>
        <v>9.5203467741449568E-2</v>
      </c>
      <c r="AG591" s="42" t="str">
        <f>IFERROR(IF($C591=7,INDEX('Profit Margin'!$A$32:$BS$60,MATCH('Mthly PM (TR)'!AG$2,'Profit Margin'!$A$32:$A$60,0),MATCH('Mthly PM (TR)'!$A591,'Profit Margin'!$A$32:$BS$32,0)),AG590*(1+E590)),"")</f>
        <v/>
      </c>
      <c r="AH591" s="42" t="str">
        <f>IFERROR(IF($C591=7,INDEX('Profit Margin'!$A$32:$BS$60,MATCH('Mthly PM (TR)'!AH$2,'Profit Margin'!$A$32:$A$60,0),MATCH('Mthly PM (TR)'!$A591,'Profit Margin'!$A$32:$BS$32,0)),AH590*(1+F590)),"")</f>
        <v/>
      </c>
      <c r="AI591" s="42">
        <f>IFERROR(IF($C591=7,INDEX('Profit Margin'!$A$32:$BS$60,MATCH('Mthly PM (TR)'!AI$2,'Profit Margin'!$A$32:$A$60,0),MATCH('Mthly PM (TR)'!$A591,'Profit Margin'!$A$32:$BS$32,0)),AI590*(1+G590)),"")</f>
        <v>4.4466012603750819E-2</v>
      </c>
      <c r="AJ591" s="42">
        <f>IFERROR(IF($C591=7,INDEX('Profit Margin'!$A$32:$BS$60,MATCH('Mthly PM (TR)'!AJ$2,'Profit Margin'!$A$32:$A$60,0),MATCH('Mthly PM (TR)'!$A591,'Profit Margin'!$A$32:$BS$32,0)),AJ590*(1+H590)),"")</f>
        <v>9.0684277428689647E-2</v>
      </c>
      <c r="AK591" s="42">
        <f>IFERROR(IF($C591=7,INDEX('Profit Margin'!$A$32:$BS$60,MATCH('Mthly PM (TR)'!AK$2,'Profit Margin'!$A$32:$A$60,0),MATCH('Mthly PM (TR)'!$A591,'Profit Margin'!$A$32:$BS$32,0)),AK590*(1+I590)),"")</f>
        <v>0.12207003151809998</v>
      </c>
      <c r="AL591" s="42">
        <f>IFERROR(IF($C591=7,INDEX('Profit Margin'!$A$32:$BS$60,MATCH('Mthly PM (TR)'!AL$2,'Profit Margin'!$A$32:$A$60,0),MATCH('Mthly PM (TR)'!$A591,'Profit Margin'!$A$32:$BS$32,0)),AL590*(1+J590)),"")</f>
        <v>8.5564924330263192E-2</v>
      </c>
      <c r="AM591" s="42" t="str">
        <f>IFERROR(IF($C591=7,INDEX('Profit Margin'!$A$32:$BS$60,MATCH('Mthly PM (TR)'!AM$2,'Profit Margin'!$A$32:$A$60,0),MATCH('Mthly PM (TR)'!$A591,'Profit Margin'!$A$32:$BS$32,0)),AM590*(1+K590)),"")</f>
        <v/>
      </c>
      <c r="AN591" s="42" t="str">
        <f>IFERROR(IF($C591=7,INDEX('Profit Margin'!$A$32:$BS$60,MATCH('Mthly PM (TR)'!AN$2,'Profit Margin'!$A$32:$A$60,0),MATCH('Mthly PM (TR)'!$A591,'Profit Margin'!$A$32:$BS$32,0)),AN590*(1+L590)),"")</f>
        <v/>
      </c>
      <c r="AO591" s="42">
        <f>IFERROR(IF($C591=7,INDEX('Profit Margin'!$A$32:$BS$60,MATCH('Mthly PM (TR)'!AO$2,'Profit Margin'!$A$32:$A$60,0),MATCH('Mthly PM (TR)'!$A591,'Profit Margin'!$A$32:$BS$32,0)),AO590*(1+M590)),"")</f>
        <v>8.0424045606187558E-2</v>
      </c>
      <c r="AP591" s="42" t="str">
        <f>IFERROR(IF($C591=7,INDEX('Profit Margin'!$A$32:$BS$60,MATCH('Mthly PM (TR)'!AP$2,'Profit Margin'!$A$32:$A$60,0),MATCH('Mthly PM (TR)'!$A591,'Profit Margin'!$A$32:$BS$32,0)),AP590*(1+N590)),"")</f>
        <v/>
      </c>
      <c r="AQ591" s="42">
        <f>IFERROR(IF($C591=7,INDEX('Profit Margin'!$A$32:$BS$60,MATCH('Mthly PM (TR)'!AQ$2,'Profit Margin'!$A$32:$A$60,0),MATCH('Mthly PM (TR)'!$A591,'Profit Margin'!$A$32:$BS$32,0)),AQ590*(1+O590)),"")</f>
        <v>-1.3601315106870088E-2</v>
      </c>
      <c r="AR591" s="42">
        <f>IFERROR(IF($C591=7,INDEX('Profit Margin'!$A$32:$BS$60,MATCH('Mthly PM (TR)'!AR$2,'Profit Margin'!$A$32:$A$60,0),MATCH('Mthly PM (TR)'!$A591,'Profit Margin'!$A$32:$BS$32,0)),AR590*(1+P590)),"")</f>
        <v>2.3228703853616212E-2</v>
      </c>
      <c r="AS591" s="42" t="str">
        <f>IFERROR(IF($C591=7,INDEX('Profit Margin'!$A$32:$BS$60,MATCH('Mthly PM (TR)'!AS$2,'Profit Margin'!$A$32:$A$60,0),MATCH('Mthly PM (TR)'!$A591,'Profit Margin'!$A$32:$BS$32,0)),AS590*(1+Q590)),"")</f>
        <v/>
      </c>
      <c r="AT591" s="42" t="str">
        <f>IFERROR(IF($C591=7,INDEX('Profit Margin'!$A$32:$BS$60,MATCH('Mthly PM (TR)'!AT$2,'Profit Margin'!$A$32:$A$60,0),MATCH('Mthly PM (TR)'!$A591,'Profit Margin'!$A$32:$BS$32,0)),AT590*(1+R590)),"")</f>
        <v/>
      </c>
      <c r="AU591" s="42" t="str">
        <f>IFERROR(IF($C591=7,INDEX('Profit Margin'!$A$32:$BS$60,MATCH('Mthly PM (TR)'!AU$2,'Profit Margin'!$A$32:$A$60,0),MATCH('Mthly PM (TR)'!$A591,'Profit Margin'!$A$32:$BS$32,0)),AU590*(1+S590)),"")</f>
        <v/>
      </c>
      <c r="AV591" s="42">
        <f>IFERROR(IF($C591=7,INDEX('Profit Margin'!$A$32:$BS$60,MATCH('Mthly PM (TR)'!AV$2,'Profit Margin'!$A$32:$A$60,0),MATCH('Mthly PM (TR)'!$A591,'Profit Margin'!$A$32:$BS$32,0)),AV590*(1+T590)),"")</f>
        <v>3.8963061475784655E-2</v>
      </c>
      <c r="AW591" s="42" t="str">
        <f>IFERROR(IF($C591=7,INDEX('Profit Margin'!$A$32:$BS$60,MATCH('Mthly PM (TR)'!AW$2,'Profit Margin'!$A$32:$A$60,0),MATCH('Mthly PM (TR)'!$A591,'Profit Margin'!$A$32:$BS$32,0)),AW590*(1+U590)),"")</f>
        <v/>
      </c>
      <c r="AX591" s="42" t="str">
        <f>IFERROR(IF($C591=7,INDEX('Profit Margin'!$A$32:$BS$60,MATCH('Mthly PM (TR)'!AX$2,'Profit Margin'!$A$32:$A$60,0),MATCH('Mthly PM (TR)'!$A591,'Profit Margin'!$A$32:$BS$32,0)),AX590*(1+V590)),"")</f>
        <v/>
      </c>
      <c r="AY591" s="42">
        <f>IFERROR(IF($C591=7,INDEX('Profit Margin'!$A$32:$BS$60,MATCH('Mthly PM (TR)'!AY$2,'Profit Margin'!$A$32:$A$60,0),MATCH('Mthly PM (TR)'!$A591,'Profit Margin'!$A$32:$BS$32,0)),AY590*(1+W590)),"")</f>
        <v>0.14433823380399666</v>
      </c>
      <c r="AZ591" s="42">
        <f>IFERROR(IF($C591=7,INDEX('Profit Margin'!$A$32:$BS$60,MATCH('Mthly PM (TR)'!AZ$2,'Profit Margin'!$A$32:$A$60,0),MATCH('Mthly PM (TR)'!$A591,'Profit Margin'!$A$32:$BS$32,0)),AZ590*(1+X590)),"")</f>
        <v>0.13305910057241685</v>
      </c>
      <c r="BA591" s="42">
        <f>IFERROR(IF($C591=7,INDEX('Profit Margin'!$A$32:$BS$60,MATCH('Mthly PM (TR)'!BA$2,'Profit Margin'!$A$32:$A$60,0),MATCH('Mthly PM (TR)'!$A591,'Profit Margin'!$A$32:$BS$32,0)),BA590*(1+Y590)),"")</f>
        <v>6.9683866504595848E-2</v>
      </c>
      <c r="BB591" s="42">
        <f>IFERROR(IF($C591=7,INDEX('Profit Margin'!$A$32:$BS$60,MATCH('Mthly PM (TR)'!BB$2,'Profit Margin'!$A$32:$A$60,0),MATCH('Mthly PM (TR)'!$A591,'Profit Margin'!$A$32:$BS$32,0)),BB590*(1+Z590)),"")</f>
        <v>0.10103868176135784</v>
      </c>
      <c r="BC591" s="42">
        <f>IFERROR(IF($C591=7,INDEX('Profit Margin'!$A$32:$BS$60,MATCH('Mthly PM (TR)'!BC$2,'Profit Margin'!$A$32:$A$60,0),MATCH('Mthly PM (TR)'!$A591,'Profit Margin'!$A$32:$BS$32,0)),BC590*(1+AA590)),"")</f>
        <v>5.8500266565977843E-2</v>
      </c>
      <c r="BD591" s="42">
        <f>IFERROR(IF($C591=7,INDEX('Profit Margin'!$A$32:$BS$60,MATCH('Mthly PM (TR)'!BD$2,'Profit Margin'!$A$32:$A$60,0),MATCH('Mthly PM (TR)'!$A591,'Profit Margin'!$A$32:$BS$32,0)),BD590*(1+AB590)),"")</f>
        <v>1.5475751719141681E-2</v>
      </c>
      <c r="BE591" s="42" t="str">
        <f>IFERROR(IF($C591=7,INDEX('Profit Margin'!$A$32:$BS$60,MATCH('Mthly PM (TR)'!BE$2,'Profit Margin'!$A$32:$A$60,0),MATCH('Mthly PM (TR)'!$A591,'Profit Margin'!$A$32:$BS$32,0)),BE590*(1+AC590)),"")</f>
        <v/>
      </c>
      <c r="BF591" s="42" t="str">
        <f>IFERROR(IF($C591=7,INDEX('Profit Margin'!$A$32:$BS$60,MATCH('Mthly PM (TR)'!BF$2,'Profit Margin'!$A$32:$A$60,0),MATCH('Mthly PM (TR)'!$A591,'Profit Margin'!$A$32:$BS$32,0)),BF590*(1+AD590)),"")</f>
        <v/>
      </c>
      <c r="BG591" s="42" t="str">
        <f>IFERROR(IF($C591=7,INDEX('Profit Margin'!$A$32:$BS$60,MATCH('Mthly PM (TR)'!BG$2,'Profit Margin'!$A$32:$A$60,0),MATCH('Mthly PM (TR)'!$A591,'Profit Margin'!$A$32:$BS$32,0)),BG590*(1+AE590)),"")</f>
        <v/>
      </c>
      <c r="BH591" s="44">
        <f t="shared" si="556"/>
        <v>8.7414879724184782E-2</v>
      </c>
      <c r="BI591" s="44" t="str">
        <f t="shared" si="557"/>
        <v/>
      </c>
      <c r="BJ591" s="44" t="str">
        <f t="shared" si="558"/>
        <v/>
      </c>
      <c r="BK591" s="44">
        <f t="shared" si="559"/>
        <v>4.0828251699057058E-2</v>
      </c>
      <c r="BL591" s="44">
        <f t="shared" si="560"/>
        <v>8.3265404006415147E-2</v>
      </c>
      <c r="BM591" s="44">
        <f t="shared" si="561"/>
        <v>0.11208349208519788</v>
      </c>
      <c r="BN591" s="44">
        <f t="shared" si="562"/>
        <v>7.856486477206806E-2</v>
      </c>
      <c r="BO591" s="44" t="str">
        <f t="shared" si="563"/>
        <v/>
      </c>
      <c r="BP591" s="44" t="str">
        <f t="shared" si="564"/>
        <v/>
      </c>
      <c r="BQ591" s="44">
        <f t="shared" si="565"/>
        <v>7.3844560921769997E-2</v>
      </c>
      <c r="BR591" s="44" t="str">
        <f t="shared" si="566"/>
        <v/>
      </c>
      <c r="BS591" s="44">
        <f t="shared" si="567"/>
        <v>-1.2488592614995048E-2</v>
      </c>
      <c r="BT591" s="44">
        <f t="shared" si="568"/>
        <v>2.1328365464869693E-2</v>
      </c>
      <c r="BU591" s="44" t="str">
        <f t="shared" si="569"/>
        <v/>
      </c>
      <c r="BV591" s="44" t="str">
        <f t="shared" si="570"/>
        <v/>
      </c>
      <c r="BW591" s="44" t="str">
        <f t="shared" si="571"/>
        <v/>
      </c>
      <c r="BX591" s="44">
        <f t="shared" si="572"/>
        <v>3.5775496559027696E-2</v>
      </c>
      <c r="BY591" s="44" t="str">
        <f t="shared" si="573"/>
        <v/>
      </c>
      <c r="BZ591" s="44" t="str">
        <f t="shared" si="574"/>
        <v/>
      </c>
      <c r="CA591" s="44">
        <f t="shared" si="575"/>
        <v>0.13252993453813364</v>
      </c>
      <c r="CB591" s="44">
        <f t="shared" si="576"/>
        <v>0.12217354628650763</v>
      </c>
      <c r="CC591" s="44">
        <f t="shared" si="577"/>
        <v>6.3983035006227248E-2</v>
      </c>
      <c r="CD591" s="44">
        <f t="shared" si="578"/>
        <v>9.2772715355765228E-2</v>
      </c>
      <c r="CE591" s="44">
        <f t="shared" si="579"/>
        <v>5.3714364476571103E-2</v>
      </c>
      <c r="CF591" s="44">
        <f t="shared" si="580"/>
        <v>1.4209681719199927E-2</v>
      </c>
      <c r="CG591" s="44" t="str">
        <f t="shared" si="581"/>
        <v/>
      </c>
      <c r="CH591" s="44" t="str">
        <f t="shared" si="582"/>
        <v/>
      </c>
      <c r="CI591" s="44" t="str">
        <f t="shared" si="583"/>
        <v/>
      </c>
      <c r="CJ591" s="48">
        <f t="shared" si="584"/>
        <v>1.2959255919110394E-3</v>
      </c>
      <c r="CK591" s="48" t="str">
        <f t="shared" si="585"/>
        <v/>
      </c>
      <c r="CL591" s="48" t="str">
        <f t="shared" si="586"/>
        <v/>
      </c>
      <c r="CM591" s="48">
        <f t="shared" si="587"/>
        <v>7.1943462318908445E-4</v>
      </c>
      <c r="CN591" s="48">
        <f t="shared" si="588"/>
        <v>2.8169518829410309E-3</v>
      </c>
      <c r="CO591" s="48">
        <f t="shared" si="589"/>
        <v>4.5494689437381823E-3</v>
      </c>
      <c r="CP591" s="48">
        <f t="shared" si="590"/>
        <v>-4.5206223189847968E-4</v>
      </c>
      <c r="CQ591" s="48" t="str">
        <f t="shared" si="591"/>
        <v/>
      </c>
      <c r="CR591" s="48" t="str">
        <f t="shared" si="592"/>
        <v/>
      </c>
      <c r="CS591" s="48">
        <f t="shared" si="593"/>
        <v>1.7704971926603575E-3</v>
      </c>
      <c r="CT591" s="48" t="str">
        <f t="shared" si="594"/>
        <v/>
      </c>
      <c r="CU591" s="48">
        <f t="shared" si="595"/>
        <v>-1.7276719023584151E-4</v>
      </c>
      <c r="CV591" s="48">
        <f t="shared" si="596"/>
        <v>1.8535416007245005E-3</v>
      </c>
      <c r="CW591" s="48" t="str">
        <f t="shared" si="597"/>
        <v/>
      </c>
      <c r="CX591" s="48" t="str">
        <f t="shared" si="598"/>
        <v/>
      </c>
      <c r="CY591" s="48" t="str">
        <f t="shared" si="599"/>
        <v/>
      </c>
      <c r="CZ591" s="48">
        <f t="shared" si="600"/>
        <v>9.9738506856913317E-4</v>
      </c>
      <c r="DA591" s="48" t="str">
        <f t="shared" si="601"/>
        <v/>
      </c>
      <c r="DB591" s="48" t="str">
        <f t="shared" si="602"/>
        <v/>
      </c>
      <c r="DC591" s="48">
        <f t="shared" si="603"/>
        <v>5.3671972889253357E-3</v>
      </c>
      <c r="DD591" s="48">
        <f t="shared" si="604"/>
        <v>4.8242668222153269E-3</v>
      </c>
      <c r="DE591" s="48">
        <f t="shared" si="605"/>
        <v>1.4774322613287933E-3</v>
      </c>
      <c r="DF591" s="48">
        <f t="shared" si="606"/>
        <v>-1.375912141441354E-3</v>
      </c>
      <c r="DG591" s="48">
        <f t="shared" si="607"/>
        <v>3.2544996292709662E-3</v>
      </c>
      <c r="DH591" s="48">
        <f t="shared" si="608"/>
        <v>1.2452796671438048E-3</v>
      </c>
      <c r="DI591" s="48" t="str">
        <f t="shared" si="609"/>
        <v/>
      </c>
      <c r="DJ591" s="48" t="str">
        <f t="shared" si="610"/>
        <v/>
      </c>
      <c r="DK591" s="48" t="str">
        <f t="shared" si="611"/>
        <v/>
      </c>
      <c r="DL591" s="37">
        <f t="shared" si="551"/>
        <v>2.8171139009041876E-2</v>
      </c>
      <c r="DM591" s="39">
        <f t="shared" si="552"/>
        <v>1.0281711390090418</v>
      </c>
      <c r="DN591" s="39">
        <f>PRODUCT($DM$466:DM591)</f>
        <v>4.377764154231655</v>
      </c>
      <c r="DO591" s="36">
        <f>DL591-'1M RF rate'!C451</f>
        <v>2.4482804212169737E-2</v>
      </c>
      <c r="DP591" s="39">
        <f t="shared" si="553"/>
        <v>1.0244828042121696</v>
      </c>
      <c r="DQ591" s="39">
        <f>PRODUCT($DP$466:DP591)</f>
        <v>2.5170261769660942</v>
      </c>
      <c r="DR591" s="36">
        <f>DL591-'DJUA Monthly (PR)'!C451</f>
        <v>6.0851190435085994E-3</v>
      </c>
      <c r="DS591" s="39">
        <f t="shared" si="554"/>
        <v>1.0060851190435085</v>
      </c>
      <c r="DT591" s="39">
        <f>PRODUCT($DS$466:DS591)</f>
        <v>2.5177280664827775</v>
      </c>
      <c r="DU591" s="100"/>
      <c r="DV591" s="100"/>
    </row>
    <row r="592" spans="1:126" x14ac:dyDescent="0.35">
      <c r="A592" s="35">
        <f t="shared" si="555"/>
        <v>1998</v>
      </c>
      <c r="B592" s="35">
        <v>1999</v>
      </c>
      <c r="C592" s="35">
        <v>1</v>
      </c>
      <c r="D592" s="46">
        <f>IFERROR(IF(INDEX('Memb Hist (Org)'!$A$1:$BS$29,MATCH('Mthly PM (TR)'!D$2,'Memb Hist (Org)'!$A$1:$A$29,0),MATCH('Mthly PM (TR)'!$A592,'Memb Hist (Org)'!$A$1:$BS$1,0))&lt;&gt;1,"",'Mthly Returns (TR)'!D591),"")</f>
        <v>-6.9056999999999993E-2</v>
      </c>
      <c r="E592" s="46" t="str">
        <f>IFERROR(IF(INDEX('Memb Hist (Org)'!$A$1:$BS$29,MATCH('Mthly PM (TR)'!E$2,'Memb Hist (Org)'!$A$1:$A$29,0),MATCH('Mthly PM (TR)'!$A592,'Memb Hist (Org)'!$A$1:$BS$1,0))&lt;&gt;1,"",'Mthly Returns (TR)'!E591),"")</f>
        <v/>
      </c>
      <c r="F592" s="46" t="str">
        <f>IFERROR(IF(INDEX('Memb Hist (Org)'!$A$1:$BS$29,MATCH('Mthly PM (TR)'!F$2,'Memb Hist (Org)'!$A$1:$A$29,0),MATCH('Mthly PM (TR)'!$A592,'Memb Hist (Org)'!$A$1:$BS$1,0))&lt;&gt;1,"",'Mthly Returns (TR)'!F591),"")</f>
        <v/>
      </c>
      <c r="G592" s="46">
        <f>IFERROR(IF(INDEX('Memb Hist (Org)'!$A$1:$BS$29,MATCH('Mthly PM (TR)'!G$2,'Memb Hist (Org)'!$A$1:$A$29,0),MATCH('Mthly PM (TR)'!$A592,'Memb Hist (Org)'!$A$1:$BS$1,0))&lt;&gt;1,"",'Mthly Returns (TR)'!G591),"")</f>
        <v>-0.103896</v>
      </c>
      <c r="H592" s="46">
        <f>IFERROR(IF(INDEX('Memb Hist (Org)'!$A$1:$BS$29,MATCH('Mthly PM (TR)'!H$2,'Memb Hist (Org)'!$A$1:$A$29,0),MATCH('Mthly PM (TR)'!$A592,'Memb Hist (Org)'!$A$1:$BS$1,0))&lt;&gt;1,"",'Mthly Returns (TR)'!H591),"")</f>
        <v>-7.6175000000000007E-2</v>
      </c>
      <c r="I592" s="46">
        <f>IFERROR(IF(INDEX('Memb Hist (Org)'!$A$1:$BS$29,MATCH('Mthly PM (TR)'!I$2,'Memb Hist (Org)'!$A$1:$A$29,0),MATCH('Mthly PM (TR)'!$A592,'Memb Hist (Org)'!$A$1:$BS$1,0))&lt;&gt;1,"",'Mthly Returns (TR)'!I591),"")</f>
        <v>-6.5012E-2</v>
      </c>
      <c r="J592" s="46">
        <f>IFERROR(IF(INDEX('Memb Hist (Org)'!$A$1:$BS$29,MATCH('Mthly PM (TR)'!J$2,'Memb Hist (Org)'!$A$1:$A$29,0),MATCH('Mthly PM (TR)'!$A592,'Memb Hist (Org)'!$A$1:$BS$1,0))&lt;&gt;1,"",'Mthly Returns (TR)'!J591),"")</f>
        <v>-3.7315000000000001E-2</v>
      </c>
      <c r="K592" s="46" t="str">
        <f>IFERROR(IF(INDEX('Memb Hist (Org)'!$A$1:$BS$29,MATCH('Mthly PM (TR)'!K$2,'Memb Hist (Org)'!$A$1:$A$29,0),MATCH('Mthly PM (TR)'!$A592,'Memb Hist (Org)'!$A$1:$BS$1,0))&lt;&gt;1,"",'Mthly Returns (TR)'!K591),"")</f>
        <v/>
      </c>
      <c r="L592" s="46" t="str">
        <f>IFERROR(IF(INDEX('Memb Hist (Org)'!$A$1:$BS$29,MATCH('Mthly PM (TR)'!L$2,'Memb Hist (Org)'!$A$1:$A$29,0),MATCH('Mthly PM (TR)'!$A592,'Memb Hist (Org)'!$A$1:$BS$1,0))&lt;&gt;1,"",'Mthly Returns (TR)'!L591),"")</f>
        <v/>
      </c>
      <c r="M592" s="46">
        <f>IFERROR(IF(INDEX('Memb Hist (Org)'!$A$1:$BS$29,MATCH('Mthly PM (TR)'!M$2,'Memb Hist (Org)'!$A$1:$A$29,0),MATCH('Mthly PM (TR)'!$A592,'Memb Hist (Org)'!$A$1:$BS$1,0))&lt;&gt;1,"",'Mthly Returns (TR)'!M591),"")</f>
        <v>-3.5122E-2</v>
      </c>
      <c r="N592" s="46" t="str">
        <f>IFERROR(IF(INDEX('Memb Hist (Org)'!$A$1:$BS$29,MATCH('Mthly PM (TR)'!N$2,'Memb Hist (Org)'!$A$1:$A$29,0),MATCH('Mthly PM (TR)'!$A592,'Memb Hist (Org)'!$A$1:$BS$1,0))&lt;&gt;1,"",'Mthly Returns (TR)'!N591),"")</f>
        <v/>
      </c>
      <c r="O592" s="46">
        <f>IFERROR(IF(INDEX('Memb Hist (Org)'!$A$1:$BS$29,MATCH('Mthly PM (TR)'!O$2,'Memb Hist (Org)'!$A$1:$A$29,0),MATCH('Mthly PM (TR)'!$A592,'Memb Hist (Org)'!$A$1:$BS$1,0))&lt;&gt;1,"",'Mthly Returns (TR)'!O591),"")</f>
        <v>-5.6529999999999997E-2</v>
      </c>
      <c r="P592" s="46">
        <f>IFERROR(IF(INDEX('Memb Hist (Org)'!$A$1:$BS$29,MATCH('Mthly PM (TR)'!P$2,'Memb Hist (Org)'!$A$1:$A$29,0),MATCH('Mthly PM (TR)'!$A592,'Memb Hist (Org)'!$A$1:$BS$1,0))&lt;&gt;1,"",'Mthly Returns (TR)'!P591),"")</f>
        <v>0.15662699999999999</v>
      </c>
      <c r="Q592" s="46" t="str">
        <f>IFERROR(IF(INDEX('Memb Hist (Org)'!$A$1:$BS$29,MATCH('Mthly PM (TR)'!Q$2,'Memb Hist (Org)'!$A$1:$A$29,0),MATCH('Mthly PM (TR)'!$A592,'Memb Hist (Org)'!$A$1:$BS$1,0))&lt;&gt;1,"",'Mthly Returns (TR)'!Q591),"")</f>
        <v/>
      </c>
      <c r="R592" s="46" t="str">
        <f>IFERROR(IF(INDEX('Memb Hist (Org)'!$A$1:$BS$29,MATCH('Mthly PM (TR)'!R$2,'Memb Hist (Org)'!$A$1:$A$29,0),MATCH('Mthly PM (TR)'!$A592,'Memb Hist (Org)'!$A$1:$BS$1,0))&lt;&gt;1,"",'Mthly Returns (TR)'!R591),"")</f>
        <v/>
      </c>
      <c r="S592" s="46" t="str">
        <f>IFERROR(IF(INDEX('Memb Hist (Org)'!$A$1:$BS$29,MATCH('Mthly PM (TR)'!S$2,'Memb Hist (Org)'!$A$1:$A$29,0),MATCH('Mthly PM (TR)'!$A592,'Memb Hist (Org)'!$A$1:$BS$1,0))&lt;&gt;1,"",'Mthly Returns (TR)'!S591),"")</f>
        <v/>
      </c>
      <c r="T592" s="46">
        <f>IFERROR(IF(INDEX('Memb Hist (Org)'!$A$1:$BS$29,MATCH('Mthly PM (TR)'!T$2,'Memb Hist (Org)'!$A$1:$A$29,0),MATCH('Mthly PM (TR)'!$A592,'Memb Hist (Org)'!$A$1:$BS$1,0))&lt;&gt;1,"",'Mthly Returns (TR)'!T591),"")</f>
        <v>1.3889E-2</v>
      </c>
      <c r="U592" s="46" t="str">
        <f>IFERROR(IF(INDEX('Memb Hist (Org)'!$A$1:$BS$29,MATCH('Mthly PM (TR)'!U$2,'Memb Hist (Org)'!$A$1:$A$29,0),MATCH('Mthly PM (TR)'!$A592,'Memb Hist (Org)'!$A$1:$BS$1,0))&lt;&gt;1,"",'Mthly Returns (TR)'!U591),"")</f>
        <v/>
      </c>
      <c r="V592" s="46" t="str">
        <f>IFERROR(IF(INDEX('Memb Hist (Org)'!$A$1:$BS$29,MATCH('Mthly PM (TR)'!V$2,'Memb Hist (Org)'!$A$1:$A$29,0),MATCH('Mthly PM (TR)'!$A592,'Memb Hist (Org)'!$A$1:$BS$1,0))&lt;&gt;1,"",'Mthly Returns (TR)'!V591),"")</f>
        <v/>
      </c>
      <c r="W592" s="46">
        <f>IFERROR(IF(INDEX('Memb Hist (Org)'!$A$1:$BS$29,MATCH('Mthly PM (TR)'!W$2,'Memb Hist (Org)'!$A$1:$A$29,0),MATCH('Mthly PM (TR)'!$A592,'Memb Hist (Org)'!$A$1:$BS$1,0))&lt;&gt;1,"",'Mthly Returns (TR)'!W591),"")</f>
        <v>-8.5329000000000002E-2</v>
      </c>
      <c r="X592" s="46">
        <f>IFERROR(IF(INDEX('Memb Hist (Org)'!$A$1:$BS$29,MATCH('Mthly PM (TR)'!X$2,'Memb Hist (Org)'!$A$1:$A$29,0),MATCH('Mthly PM (TR)'!$A592,'Memb Hist (Org)'!$A$1:$BS$1,0))&lt;&gt;1,"",'Mthly Returns (TR)'!X591),"")</f>
        <v>-1.0937000000000001E-2</v>
      </c>
      <c r="Y592" s="46">
        <f>IFERROR(IF(INDEX('Memb Hist (Org)'!$A$1:$BS$29,MATCH('Mthly PM (TR)'!Y$2,'Memb Hist (Org)'!$A$1:$A$29,0),MATCH('Mthly PM (TR)'!$A592,'Memb Hist (Org)'!$A$1:$BS$1,0))&lt;&gt;1,"",'Mthly Returns (TR)'!Y591),"")</f>
        <v>-2.2420000000000001E-3</v>
      </c>
      <c r="Z592" s="46">
        <f>IFERROR(IF(INDEX('Memb Hist (Org)'!$A$1:$BS$29,MATCH('Mthly PM (TR)'!Z$2,'Memb Hist (Org)'!$A$1:$A$29,0),MATCH('Mthly PM (TR)'!$A592,'Memb Hist (Org)'!$A$1:$BS$1,0))&lt;&gt;1,"",'Mthly Returns (TR)'!Z591),"")</f>
        <v>-6.1591E-2</v>
      </c>
      <c r="AA592" s="46">
        <f>IFERROR(IF(INDEX('Memb Hist (Org)'!$A$1:$BS$29,MATCH('Mthly PM (TR)'!AA$2,'Memb Hist (Org)'!$A$1:$A$29,0),MATCH('Mthly PM (TR)'!$A592,'Memb Hist (Org)'!$A$1:$BS$1,0))&lt;&gt;1,"",'Mthly Returns (TR)'!AA591),"")</f>
        <v>-5.8902000000000003E-2</v>
      </c>
      <c r="AB592" s="46">
        <f>IFERROR(IF(INDEX('Memb Hist (Org)'!$A$1:$BS$29,MATCH('Mthly PM (TR)'!AB$2,'Memb Hist (Org)'!$A$1:$A$29,0),MATCH('Mthly PM (TR)'!$A592,'Memb Hist (Org)'!$A$1:$BS$1,0))&lt;&gt;1,"",'Mthly Returns (TR)'!AB591),"")</f>
        <v>5.8116000000000001E-2</v>
      </c>
      <c r="AC592" s="46" t="str">
        <f>IFERROR(IF(INDEX('Memb Hist (Org)'!$A$1:$BS$29,MATCH('Mthly PM (TR)'!AC$2,'Memb Hist (Org)'!$A$1:$A$29,0),MATCH('Mthly PM (TR)'!$A592,'Memb Hist (Org)'!$A$1:$BS$1,0))&lt;&gt;1,"",'Mthly Returns (TR)'!AC591),"")</f>
        <v/>
      </c>
      <c r="AD592" s="46" t="str">
        <f>IFERROR(IF(INDEX('Memb Hist (Org)'!$A$1:$BS$29,MATCH('Mthly PM (TR)'!AD$2,'Memb Hist (Org)'!$A$1:$A$29,0),MATCH('Mthly PM (TR)'!$A592,'Memb Hist (Org)'!$A$1:$BS$1,0))&lt;&gt;1,"",'Mthly Returns (TR)'!AD591),"")</f>
        <v/>
      </c>
      <c r="AE592" s="46" t="str">
        <f>IFERROR(IF(INDEX('Memb Hist (Org)'!$A$1:$BS$29,MATCH('Mthly PM (TR)'!AE$2,'Memb Hist (Org)'!$A$1:$A$29,0),MATCH('Mthly PM (TR)'!$A592,'Memb Hist (Org)'!$A$1:$BS$1,0))&lt;&gt;1,"",'Mthly Returns (TR)'!AE591),"")</f>
        <v/>
      </c>
      <c r="AF592" s="42">
        <f>IFERROR(IF($C592=7,INDEX('Profit Margin'!$A$32:$BS$60,MATCH('Mthly PM (TR)'!AF$2,'Profit Margin'!$A$32:$A$60,0),MATCH('Mthly PM (TR)'!$A592,'Profit Margin'!$A$32:$BS$32,0)),AF591*(1+D591)),"")</f>
        <v>9.6614859150716562E-2</v>
      </c>
      <c r="AG592" s="42" t="str">
        <f>IFERROR(IF($C592=7,INDEX('Profit Margin'!$A$32:$BS$60,MATCH('Mthly PM (TR)'!AG$2,'Profit Margin'!$A$32:$A$60,0),MATCH('Mthly PM (TR)'!$A592,'Profit Margin'!$A$32:$BS$32,0)),AG591*(1+E591)),"")</f>
        <v/>
      </c>
      <c r="AH592" s="42" t="str">
        <f>IFERROR(IF($C592=7,INDEX('Profit Margin'!$A$32:$BS$60,MATCH('Mthly PM (TR)'!AH$2,'Profit Margin'!$A$32:$A$60,0),MATCH('Mthly PM (TR)'!$A592,'Profit Margin'!$A$32:$BS$32,0)),AH591*(1+F591)),"")</f>
        <v/>
      </c>
      <c r="AI592" s="42">
        <f>IFERROR(IF($C592=7,INDEX('Profit Margin'!$A$32:$BS$60,MATCH('Mthly PM (TR)'!AI$2,'Profit Margin'!$A$32:$A$60,0),MATCH('Mthly PM (TR)'!$A592,'Profit Margin'!$A$32:$BS$32,0)),AI591*(1+G591)),"")</f>
        <v>4.5249548211841517E-2</v>
      </c>
      <c r="AJ592" s="42">
        <f>IFERROR(IF($C592=7,INDEX('Profit Margin'!$A$32:$BS$60,MATCH('Mthly PM (TR)'!AJ$2,'Profit Margin'!$A$32:$A$60,0),MATCH('Mthly PM (TR)'!$A592,'Profit Margin'!$A$32:$BS$32,0)),AJ591*(1+H591)),"")</f>
        <v>9.3752217218379647E-2</v>
      </c>
      <c r="AK592" s="42">
        <f>IFERROR(IF($C592=7,INDEX('Profit Margin'!$A$32:$BS$60,MATCH('Mthly PM (TR)'!AK$2,'Profit Margin'!$A$32:$A$60,0),MATCH('Mthly PM (TR)'!$A592,'Profit Margin'!$A$32:$BS$32,0)),AK591*(1+I591)),"")</f>
        <v>0.12702485409741965</v>
      </c>
      <c r="AL592" s="42">
        <f>IFERROR(IF($C592=7,INDEX('Profit Margin'!$A$32:$BS$60,MATCH('Mthly PM (TR)'!AL$2,'Profit Margin'!$A$32:$A$60,0),MATCH('Mthly PM (TR)'!$A592,'Profit Margin'!$A$32:$BS$32,0)),AL591*(1+J591)),"")</f>
        <v>8.5072583755666856E-2</v>
      </c>
      <c r="AM592" s="42" t="str">
        <f>IFERROR(IF($C592=7,INDEX('Profit Margin'!$A$32:$BS$60,MATCH('Mthly PM (TR)'!AM$2,'Profit Margin'!$A$32:$A$60,0),MATCH('Mthly PM (TR)'!$A592,'Profit Margin'!$A$32:$BS$32,0)),AM591*(1+K591)),"")</f>
        <v/>
      </c>
      <c r="AN592" s="42" t="str">
        <f>IFERROR(IF($C592=7,INDEX('Profit Margin'!$A$32:$BS$60,MATCH('Mthly PM (TR)'!AN$2,'Profit Margin'!$A$32:$A$60,0),MATCH('Mthly PM (TR)'!$A592,'Profit Margin'!$A$32:$BS$32,0)),AN591*(1+L591)),"")</f>
        <v/>
      </c>
      <c r="AO592" s="42">
        <f>IFERROR(IF($C592=7,INDEX('Profit Margin'!$A$32:$BS$60,MATCH('Mthly PM (TR)'!AO$2,'Profit Margin'!$A$32:$A$60,0),MATCH('Mthly PM (TR)'!$A592,'Profit Margin'!$A$32:$BS$32,0)),AO591*(1+M591)),"")</f>
        <v>8.2352292523641513E-2</v>
      </c>
      <c r="AP592" s="42" t="str">
        <f>IFERROR(IF($C592=7,INDEX('Profit Margin'!$A$32:$BS$60,MATCH('Mthly PM (TR)'!AP$2,'Profit Margin'!$A$32:$A$60,0),MATCH('Mthly PM (TR)'!$A592,'Profit Margin'!$A$32:$BS$32,0)),AP591*(1+N591)),"")</f>
        <v/>
      </c>
      <c r="AQ592" s="42">
        <f>IFERROR(IF($C592=7,INDEX('Profit Margin'!$A$32:$BS$60,MATCH('Mthly PM (TR)'!AQ$2,'Profit Margin'!$A$32:$A$60,0),MATCH('Mthly PM (TR)'!$A592,'Profit Margin'!$A$32:$BS$32,0)),AQ591*(1+O591)),"")</f>
        <v>-1.3789475700058527E-2</v>
      </c>
      <c r="AR592" s="42">
        <f>IFERROR(IF($C592=7,INDEX('Profit Margin'!$A$32:$BS$60,MATCH('Mthly PM (TR)'!AR$2,'Profit Margin'!$A$32:$A$60,0),MATCH('Mthly PM (TR)'!$A592,'Profit Margin'!$A$32:$BS$32,0)),AR591*(1+P591)),"")</f>
        <v>2.524739436201473E-2</v>
      </c>
      <c r="AS592" s="42" t="str">
        <f>IFERROR(IF($C592=7,INDEX('Profit Margin'!$A$32:$BS$60,MATCH('Mthly PM (TR)'!AS$2,'Profit Margin'!$A$32:$A$60,0),MATCH('Mthly PM (TR)'!$A592,'Profit Margin'!$A$32:$BS$32,0)),AS591*(1+Q591)),"")</f>
        <v/>
      </c>
      <c r="AT592" s="42" t="str">
        <f>IFERROR(IF($C592=7,INDEX('Profit Margin'!$A$32:$BS$60,MATCH('Mthly PM (TR)'!AT$2,'Profit Margin'!$A$32:$A$60,0),MATCH('Mthly PM (TR)'!$A592,'Profit Margin'!$A$32:$BS$32,0)),AT591*(1+R591)),"")</f>
        <v/>
      </c>
      <c r="AU592" s="42" t="str">
        <f>IFERROR(IF($C592=7,INDEX('Profit Margin'!$A$32:$BS$60,MATCH('Mthly PM (TR)'!AU$2,'Profit Margin'!$A$32:$A$60,0),MATCH('Mthly PM (TR)'!$A592,'Profit Margin'!$A$32:$BS$32,0)),AU591*(1+S591)),"")</f>
        <v/>
      </c>
      <c r="AV592" s="42">
        <f>IFERROR(IF($C592=7,INDEX('Profit Margin'!$A$32:$BS$60,MATCH('Mthly PM (TR)'!AV$2,'Profit Margin'!$A$32:$A$60,0),MATCH('Mthly PM (TR)'!$A592,'Profit Margin'!$A$32:$BS$32,0)),AV591*(1+T591)),"")</f>
        <v>4.0049312666668058E-2</v>
      </c>
      <c r="AW592" s="42" t="str">
        <f>IFERROR(IF($C592=7,INDEX('Profit Margin'!$A$32:$BS$60,MATCH('Mthly PM (TR)'!AW$2,'Profit Margin'!$A$32:$A$60,0),MATCH('Mthly PM (TR)'!$A592,'Profit Margin'!$A$32:$BS$32,0)),AW591*(1+U591)),"")</f>
        <v/>
      </c>
      <c r="AX592" s="42" t="str">
        <f>IFERROR(IF($C592=7,INDEX('Profit Margin'!$A$32:$BS$60,MATCH('Mthly PM (TR)'!AX$2,'Profit Margin'!$A$32:$A$60,0),MATCH('Mthly PM (TR)'!$A592,'Profit Margin'!$A$32:$BS$32,0)),AX591*(1+V591)),"")</f>
        <v/>
      </c>
      <c r="AY592" s="42">
        <f>IFERROR(IF($C592=7,INDEX('Profit Margin'!$A$32:$BS$60,MATCH('Mthly PM (TR)'!AY$2,'Profit Margin'!$A$32:$A$60,0),MATCH('Mthly PM (TR)'!$A592,'Profit Margin'!$A$32:$BS$32,0)),AY591*(1+W591)),"")</f>
        <v>0.15018364359659089</v>
      </c>
      <c r="AZ592" s="42">
        <f>IFERROR(IF($C592=7,INDEX('Profit Margin'!$A$32:$BS$60,MATCH('Mthly PM (TR)'!AZ$2,'Profit Margin'!$A$32:$A$60,0),MATCH('Mthly PM (TR)'!$A592,'Profit Margin'!$A$32:$BS$32,0)),AZ591*(1+X591)),"")</f>
        <v>0.13831320527671989</v>
      </c>
      <c r="BA592" s="42">
        <f>IFERROR(IF($C592=7,INDEX('Profit Margin'!$A$32:$BS$60,MATCH('Mthly PM (TR)'!BA$2,'Profit Margin'!$A$32:$A$60,0),MATCH('Mthly PM (TR)'!$A592,'Profit Margin'!$A$32:$BS$32,0)),BA591*(1+Y591)),"")</f>
        <v>7.1292936666053464E-2</v>
      </c>
      <c r="BB592" s="42">
        <f>IFERROR(IF($C592=7,INDEX('Profit Margin'!$A$32:$BS$60,MATCH('Mthly PM (TR)'!BB$2,'Profit Margin'!$A$32:$A$60,0),MATCH('Mthly PM (TR)'!$A592,'Profit Margin'!$A$32:$BS$32,0)),BB591*(1+Z591)),"")</f>
        <v>9.9540177072155137E-2</v>
      </c>
      <c r="BC592" s="42">
        <f>IFERROR(IF($C592=7,INDEX('Profit Margin'!$A$32:$BS$60,MATCH('Mthly PM (TR)'!BC$2,'Profit Margin'!$A$32:$A$60,0),MATCH('Mthly PM (TR)'!$A592,'Profit Margin'!$A$32:$BS$32,0)),BC591*(1+AA591)),"")</f>
        <v>6.2044739216943874E-2</v>
      </c>
      <c r="BD592" s="42">
        <f>IFERROR(IF($C592=7,INDEX('Profit Margin'!$A$32:$BS$60,MATCH('Mthly PM (TR)'!BD$2,'Profit Margin'!$A$32:$A$60,0),MATCH('Mthly PM (TR)'!$A592,'Profit Margin'!$A$32:$BS$32,0)),BD591*(1+AB591)),"")</f>
        <v>1.6831984696800383E-2</v>
      </c>
      <c r="BE592" s="42" t="str">
        <f>IFERROR(IF($C592=7,INDEX('Profit Margin'!$A$32:$BS$60,MATCH('Mthly PM (TR)'!BE$2,'Profit Margin'!$A$32:$A$60,0),MATCH('Mthly PM (TR)'!$A592,'Profit Margin'!$A$32:$BS$32,0)),BE591*(1+AC591)),"")</f>
        <v/>
      </c>
      <c r="BF592" s="42" t="str">
        <f>IFERROR(IF($C592=7,INDEX('Profit Margin'!$A$32:$BS$60,MATCH('Mthly PM (TR)'!BF$2,'Profit Margin'!$A$32:$A$60,0),MATCH('Mthly PM (TR)'!$A592,'Profit Margin'!$A$32:$BS$32,0)),BF591*(1+AD591)),"")</f>
        <v/>
      </c>
      <c r="BG592" s="42" t="str">
        <f>IFERROR(IF($C592=7,INDEX('Profit Margin'!$A$32:$BS$60,MATCH('Mthly PM (TR)'!BG$2,'Profit Margin'!$A$32:$A$60,0),MATCH('Mthly PM (TR)'!$A592,'Profit Margin'!$A$32:$BS$32,0)),BG591*(1+AE591)),"")</f>
        <v/>
      </c>
      <c r="BH592" s="44">
        <f t="shared" si="556"/>
        <v>8.6280193977819566E-2</v>
      </c>
      <c r="BI592" s="44" t="str">
        <f t="shared" si="557"/>
        <v/>
      </c>
      <c r="BJ592" s="44" t="str">
        <f t="shared" si="558"/>
        <v/>
      </c>
      <c r="BK592" s="44">
        <f t="shared" si="559"/>
        <v>4.0409310032073147E-2</v>
      </c>
      <c r="BL592" s="44">
        <f t="shared" si="560"/>
        <v>8.3723762147537933E-2</v>
      </c>
      <c r="BM592" s="44">
        <f t="shared" si="561"/>
        <v>0.1134373029973859</v>
      </c>
      <c r="BN592" s="44">
        <f t="shared" si="562"/>
        <v>7.5972568745175259E-2</v>
      </c>
      <c r="BO592" s="44" t="str">
        <f t="shared" si="563"/>
        <v/>
      </c>
      <c r="BP592" s="44" t="str">
        <f t="shared" si="564"/>
        <v/>
      </c>
      <c r="BQ592" s="44">
        <f t="shared" si="565"/>
        <v>7.3543260694234863E-2</v>
      </c>
      <c r="BR592" s="44" t="str">
        <f t="shared" si="566"/>
        <v/>
      </c>
      <c r="BS592" s="44">
        <f t="shared" si="567"/>
        <v>-1.2314447784863899E-2</v>
      </c>
      <c r="BT592" s="44">
        <f t="shared" si="568"/>
        <v>2.2546739726556679E-2</v>
      </c>
      <c r="BU592" s="44" t="str">
        <f t="shared" si="569"/>
        <v/>
      </c>
      <c r="BV592" s="44" t="str">
        <f t="shared" si="570"/>
        <v/>
      </c>
      <c r="BW592" s="44" t="str">
        <f t="shared" si="571"/>
        <v/>
      </c>
      <c r="BX592" s="44">
        <f t="shared" si="572"/>
        <v>3.5765331502145427E-2</v>
      </c>
      <c r="BY592" s="44" t="str">
        <f t="shared" si="573"/>
        <v/>
      </c>
      <c r="BZ592" s="44" t="str">
        <f t="shared" si="574"/>
        <v/>
      </c>
      <c r="CA592" s="44">
        <f t="shared" si="575"/>
        <v>0.13411885103093357</v>
      </c>
      <c r="CB592" s="44">
        <f t="shared" si="576"/>
        <v>0.12351816569284789</v>
      </c>
      <c r="CC592" s="44">
        <f t="shared" si="577"/>
        <v>6.366689822731969E-2</v>
      </c>
      <c r="CD592" s="44">
        <f t="shared" si="578"/>
        <v>8.8892597493460776E-2</v>
      </c>
      <c r="CE592" s="44">
        <f t="shared" si="579"/>
        <v>5.5407958796381926E-2</v>
      </c>
      <c r="CF592" s="44">
        <f t="shared" si="580"/>
        <v>1.503150672099134E-2</v>
      </c>
      <c r="CG592" s="44" t="str">
        <f t="shared" si="581"/>
        <v/>
      </c>
      <c r="CH592" s="44" t="str">
        <f t="shared" si="582"/>
        <v/>
      </c>
      <c r="CI592" s="44" t="str">
        <f t="shared" si="583"/>
        <v/>
      </c>
      <c r="CJ592" s="48">
        <f t="shared" si="584"/>
        <v>-5.958251355526285E-3</v>
      </c>
      <c r="CK592" s="48" t="str">
        <f t="shared" si="585"/>
        <v/>
      </c>
      <c r="CL592" s="48" t="str">
        <f t="shared" si="586"/>
        <v/>
      </c>
      <c r="CM592" s="48">
        <f t="shared" si="587"/>
        <v>-4.1983656750922719E-3</v>
      </c>
      <c r="CN592" s="48">
        <f t="shared" si="588"/>
        <v>-6.3776575815887027E-3</v>
      </c>
      <c r="CO592" s="48">
        <f t="shared" si="589"/>
        <v>-7.3747859424660523E-3</v>
      </c>
      <c r="CP592" s="48">
        <f t="shared" si="590"/>
        <v>-2.834916402726215E-3</v>
      </c>
      <c r="CQ592" s="48" t="str">
        <f t="shared" si="591"/>
        <v/>
      </c>
      <c r="CR592" s="48" t="str">
        <f t="shared" si="592"/>
        <v/>
      </c>
      <c r="CS592" s="48">
        <f t="shared" si="593"/>
        <v>-2.5829864021029167E-3</v>
      </c>
      <c r="CT592" s="48" t="str">
        <f t="shared" si="594"/>
        <v/>
      </c>
      <c r="CU592" s="48">
        <f t="shared" si="595"/>
        <v>6.9613573327835618E-4</v>
      </c>
      <c r="CV592" s="48">
        <f t="shared" si="596"/>
        <v>3.5314282031513929E-3</v>
      </c>
      <c r="CW592" s="48" t="str">
        <f t="shared" si="597"/>
        <v/>
      </c>
      <c r="CX592" s="48" t="str">
        <f t="shared" si="598"/>
        <v/>
      </c>
      <c r="CY592" s="48" t="str">
        <f t="shared" si="599"/>
        <v/>
      </c>
      <c r="CZ592" s="48">
        <f t="shared" si="600"/>
        <v>4.9674468923329785E-4</v>
      </c>
      <c r="DA592" s="48" t="str">
        <f t="shared" si="601"/>
        <v/>
      </c>
      <c r="DB592" s="48" t="str">
        <f t="shared" si="602"/>
        <v/>
      </c>
      <c r="DC592" s="48">
        <f t="shared" si="603"/>
        <v>-1.144422743961853E-2</v>
      </c>
      <c r="DD592" s="48">
        <f t="shared" si="604"/>
        <v>-1.3509181781826774E-3</v>
      </c>
      <c r="DE592" s="48">
        <f t="shared" si="605"/>
        <v>-1.4274118582565076E-4</v>
      </c>
      <c r="DF592" s="48">
        <f t="shared" si="606"/>
        <v>-5.4749839722197423E-3</v>
      </c>
      <c r="DG592" s="48">
        <f t="shared" si="607"/>
        <v>-3.2636395890244885E-3</v>
      </c>
      <c r="DH592" s="48">
        <f t="shared" si="608"/>
        <v>8.735710445971327E-4</v>
      </c>
      <c r="DI592" s="48" t="str">
        <f t="shared" si="609"/>
        <v/>
      </c>
      <c r="DJ592" s="48" t="str">
        <f t="shared" si="610"/>
        <v/>
      </c>
      <c r="DK592" s="48" t="str">
        <f t="shared" si="611"/>
        <v/>
      </c>
      <c r="DL592" s="37">
        <f t="shared" si="551"/>
        <v>-4.5405594054113339E-2</v>
      </c>
      <c r="DM592" s="39">
        <f t="shared" si="552"/>
        <v>0.95459440594588663</v>
      </c>
      <c r="DN592" s="39">
        <f>PRODUCT($DM$466:DM592)</f>
        <v>4.1789891721799632</v>
      </c>
      <c r="DO592" s="36">
        <f>DL592-'1M RF rate'!C452</f>
        <v>-4.9074800632080438E-2</v>
      </c>
      <c r="DP592" s="39">
        <f t="shared" si="553"/>
        <v>0.95092519936791953</v>
      </c>
      <c r="DQ592" s="39">
        <f>PRODUCT($DP$466:DP592)</f>
        <v>2.3935036191457555</v>
      </c>
      <c r="DR592" s="36">
        <f>DL592-'DJUA Monthly (PR)'!C452</f>
        <v>3.4867139976669029E-3</v>
      </c>
      <c r="DS592" s="39">
        <f t="shared" si="554"/>
        <v>1.0034867139976669</v>
      </c>
      <c r="DT592" s="39">
        <f>PRODUCT($DS$466:DS592)</f>
        <v>2.5265066641745015</v>
      </c>
      <c r="DU592" s="100"/>
      <c r="DV592" s="100"/>
    </row>
    <row r="593" spans="1:126" x14ac:dyDescent="0.35">
      <c r="A593" s="35">
        <f t="shared" si="555"/>
        <v>1998</v>
      </c>
      <c r="B593" s="35">
        <v>1999</v>
      </c>
      <c r="C593" s="35">
        <v>2</v>
      </c>
      <c r="D593" s="46">
        <f>IFERROR(IF(INDEX('Memb Hist (Org)'!$A$1:$BS$29,MATCH('Mthly PM (TR)'!D$2,'Memb Hist (Org)'!$A$1:$A$29,0),MATCH('Mthly PM (TR)'!$A593,'Memb Hist (Org)'!$A$1:$BS$1,0))&lt;&gt;1,"",'Mthly Returns (TR)'!D592),"")</f>
        <v>-3.6234000000000002E-2</v>
      </c>
      <c r="E593" s="46" t="str">
        <f>IFERROR(IF(INDEX('Memb Hist (Org)'!$A$1:$BS$29,MATCH('Mthly PM (TR)'!E$2,'Memb Hist (Org)'!$A$1:$A$29,0),MATCH('Mthly PM (TR)'!$A593,'Memb Hist (Org)'!$A$1:$BS$1,0))&lt;&gt;1,"",'Mthly Returns (TR)'!E592),"")</f>
        <v/>
      </c>
      <c r="F593" s="46" t="str">
        <f>IFERROR(IF(INDEX('Memb Hist (Org)'!$A$1:$BS$29,MATCH('Mthly PM (TR)'!F$2,'Memb Hist (Org)'!$A$1:$A$29,0),MATCH('Mthly PM (TR)'!$A593,'Memb Hist (Org)'!$A$1:$BS$1,0))&lt;&gt;1,"",'Mthly Returns (TR)'!F592),"")</f>
        <v/>
      </c>
      <c r="G593" s="46">
        <f>IFERROR(IF(INDEX('Memb Hist (Org)'!$A$1:$BS$29,MATCH('Mthly PM (TR)'!G$2,'Memb Hist (Org)'!$A$1:$A$29,0),MATCH('Mthly PM (TR)'!$A593,'Memb Hist (Org)'!$A$1:$BS$1,0))&lt;&gt;1,"",'Mthly Returns (TR)'!G592),"")</f>
        <v>-2.0289999999999999E-2</v>
      </c>
      <c r="H593" s="46">
        <f>IFERROR(IF(INDEX('Memb Hist (Org)'!$A$1:$BS$29,MATCH('Mthly PM (TR)'!H$2,'Memb Hist (Org)'!$A$1:$A$29,0),MATCH('Mthly PM (TR)'!$A593,'Memb Hist (Org)'!$A$1:$BS$1,0))&lt;&gt;1,"",'Mthly Returns (TR)'!H592),"")</f>
        <v>-1.7539999999999999E-3</v>
      </c>
      <c r="I593" s="46">
        <f>IFERROR(IF(INDEX('Memb Hist (Org)'!$A$1:$BS$29,MATCH('Mthly PM (TR)'!I$2,'Memb Hist (Org)'!$A$1:$A$29,0),MATCH('Mthly PM (TR)'!$A593,'Memb Hist (Org)'!$A$1:$BS$1,0))&lt;&gt;1,"",'Mthly Returns (TR)'!I592),"")</f>
        <v>-4.3540000000000002E-2</v>
      </c>
      <c r="J593" s="46">
        <f>IFERROR(IF(INDEX('Memb Hist (Org)'!$A$1:$BS$29,MATCH('Mthly PM (TR)'!J$2,'Memb Hist (Org)'!$A$1:$A$29,0),MATCH('Mthly PM (TR)'!$A593,'Memb Hist (Org)'!$A$1:$BS$1,0))&lt;&gt;1,"",'Mthly Returns (TR)'!J592),"")</f>
        <v>6.6748000000000002E-2</v>
      </c>
      <c r="K593" s="46" t="str">
        <f>IFERROR(IF(INDEX('Memb Hist (Org)'!$A$1:$BS$29,MATCH('Mthly PM (TR)'!K$2,'Memb Hist (Org)'!$A$1:$A$29,0),MATCH('Mthly PM (TR)'!$A593,'Memb Hist (Org)'!$A$1:$BS$1,0))&lt;&gt;1,"",'Mthly Returns (TR)'!K592),"")</f>
        <v/>
      </c>
      <c r="L593" s="46" t="str">
        <f>IFERROR(IF(INDEX('Memb Hist (Org)'!$A$1:$BS$29,MATCH('Mthly PM (TR)'!L$2,'Memb Hist (Org)'!$A$1:$A$29,0),MATCH('Mthly PM (TR)'!$A593,'Memb Hist (Org)'!$A$1:$BS$1,0))&lt;&gt;1,"",'Mthly Returns (TR)'!L592),"")</f>
        <v/>
      </c>
      <c r="M593" s="46">
        <f>IFERROR(IF(INDEX('Memb Hist (Org)'!$A$1:$BS$29,MATCH('Mthly PM (TR)'!M$2,'Memb Hist (Org)'!$A$1:$A$29,0),MATCH('Mthly PM (TR)'!$A593,'Memb Hist (Org)'!$A$1:$BS$1,0))&lt;&gt;1,"",'Mthly Returns (TR)'!M592),"")</f>
        <v>-7.0981000000000002E-2</v>
      </c>
      <c r="N593" s="46" t="str">
        <f>IFERROR(IF(INDEX('Memb Hist (Org)'!$A$1:$BS$29,MATCH('Mthly PM (TR)'!N$2,'Memb Hist (Org)'!$A$1:$A$29,0),MATCH('Mthly PM (TR)'!$A593,'Memb Hist (Org)'!$A$1:$BS$1,0))&lt;&gt;1,"",'Mthly Returns (TR)'!N592),"")</f>
        <v/>
      </c>
      <c r="O593" s="46">
        <f>IFERROR(IF(INDEX('Memb Hist (Org)'!$A$1:$BS$29,MATCH('Mthly PM (TR)'!O$2,'Memb Hist (Org)'!$A$1:$A$29,0),MATCH('Mthly PM (TR)'!$A593,'Memb Hist (Org)'!$A$1:$BS$1,0))&lt;&gt;1,"",'Mthly Returns (TR)'!O592),"")</f>
        <v>-0.10124</v>
      </c>
      <c r="P593" s="46">
        <f>IFERROR(IF(INDEX('Memb Hist (Org)'!$A$1:$BS$29,MATCH('Mthly PM (TR)'!P$2,'Memb Hist (Org)'!$A$1:$A$29,0),MATCH('Mthly PM (TR)'!$A593,'Memb Hist (Org)'!$A$1:$BS$1,0))&lt;&gt;1,"",'Mthly Returns (TR)'!P592),"")</f>
        <v>-1.1364000000000001E-2</v>
      </c>
      <c r="Q593" s="46" t="str">
        <f>IFERROR(IF(INDEX('Memb Hist (Org)'!$A$1:$BS$29,MATCH('Mthly PM (TR)'!Q$2,'Memb Hist (Org)'!$A$1:$A$29,0),MATCH('Mthly PM (TR)'!$A593,'Memb Hist (Org)'!$A$1:$BS$1,0))&lt;&gt;1,"",'Mthly Returns (TR)'!Q592),"")</f>
        <v/>
      </c>
      <c r="R593" s="46" t="str">
        <f>IFERROR(IF(INDEX('Memb Hist (Org)'!$A$1:$BS$29,MATCH('Mthly PM (TR)'!R$2,'Memb Hist (Org)'!$A$1:$A$29,0),MATCH('Mthly PM (TR)'!$A593,'Memb Hist (Org)'!$A$1:$BS$1,0))&lt;&gt;1,"",'Mthly Returns (TR)'!R592),"")</f>
        <v/>
      </c>
      <c r="S593" s="46" t="str">
        <f>IFERROR(IF(INDEX('Memb Hist (Org)'!$A$1:$BS$29,MATCH('Mthly PM (TR)'!S$2,'Memb Hist (Org)'!$A$1:$A$29,0),MATCH('Mthly PM (TR)'!$A593,'Memb Hist (Org)'!$A$1:$BS$1,0))&lt;&gt;1,"",'Mthly Returns (TR)'!S592),"")</f>
        <v/>
      </c>
      <c r="T593" s="46">
        <f>IFERROR(IF(INDEX('Memb Hist (Org)'!$A$1:$BS$29,MATCH('Mthly PM (TR)'!T$2,'Memb Hist (Org)'!$A$1:$A$29,0),MATCH('Mthly PM (TR)'!$A593,'Memb Hist (Org)'!$A$1:$BS$1,0))&lt;&gt;1,"",'Mthly Returns (TR)'!T592),"")</f>
        <v>-1.3698999999999999E-2</v>
      </c>
      <c r="U593" s="46" t="str">
        <f>IFERROR(IF(INDEX('Memb Hist (Org)'!$A$1:$BS$29,MATCH('Mthly PM (TR)'!U$2,'Memb Hist (Org)'!$A$1:$A$29,0),MATCH('Mthly PM (TR)'!$A593,'Memb Hist (Org)'!$A$1:$BS$1,0))&lt;&gt;1,"",'Mthly Returns (TR)'!U592),"")</f>
        <v/>
      </c>
      <c r="V593" s="46" t="str">
        <f>IFERROR(IF(INDEX('Memb Hist (Org)'!$A$1:$BS$29,MATCH('Mthly PM (TR)'!V$2,'Memb Hist (Org)'!$A$1:$A$29,0),MATCH('Mthly PM (TR)'!$A593,'Memb Hist (Org)'!$A$1:$BS$1,0))&lt;&gt;1,"",'Mthly Returns (TR)'!V592),"")</f>
        <v/>
      </c>
      <c r="W593" s="46">
        <f>IFERROR(IF(INDEX('Memb Hist (Org)'!$A$1:$BS$29,MATCH('Mthly PM (TR)'!W$2,'Memb Hist (Org)'!$A$1:$A$29,0),MATCH('Mthly PM (TR)'!$A593,'Memb Hist (Org)'!$A$1:$BS$1,0))&lt;&gt;1,"",'Mthly Returns (TR)'!W592),"")</f>
        <v>-6.0555999999999999E-2</v>
      </c>
      <c r="X593" s="46">
        <f>IFERROR(IF(INDEX('Memb Hist (Org)'!$A$1:$BS$29,MATCH('Mthly PM (TR)'!X$2,'Memb Hist (Org)'!$A$1:$A$29,0),MATCH('Mthly PM (TR)'!$A593,'Memb Hist (Org)'!$A$1:$BS$1,0))&lt;&gt;1,"",'Mthly Returns (TR)'!X592),"")</f>
        <v>-3.9494000000000001E-2</v>
      </c>
      <c r="Y593" s="46">
        <f>IFERROR(IF(INDEX('Memb Hist (Org)'!$A$1:$BS$29,MATCH('Mthly PM (TR)'!Y$2,'Memb Hist (Org)'!$A$1:$A$29,0),MATCH('Mthly PM (TR)'!$A593,'Memb Hist (Org)'!$A$1:$BS$1,0))&lt;&gt;1,"",'Mthly Returns (TR)'!Y592),"")</f>
        <v>-8.3145999999999998E-2</v>
      </c>
      <c r="Z593" s="46">
        <f>IFERROR(IF(INDEX('Memb Hist (Org)'!$A$1:$BS$29,MATCH('Mthly PM (TR)'!Z$2,'Memb Hist (Org)'!$A$1:$A$29,0),MATCH('Mthly PM (TR)'!$A593,'Memb Hist (Org)'!$A$1:$BS$1,0))&lt;&gt;1,"",'Mthly Returns (TR)'!Z592),"")</f>
        <v>-6.9606000000000001E-2</v>
      </c>
      <c r="AA593" s="46">
        <f>IFERROR(IF(INDEX('Memb Hist (Org)'!$A$1:$BS$29,MATCH('Mthly PM (TR)'!AA$2,'Memb Hist (Org)'!$A$1:$A$29,0),MATCH('Mthly PM (TR)'!$A593,'Memb Hist (Org)'!$A$1:$BS$1,0))&lt;&gt;1,"",'Mthly Returns (TR)'!AA592),"")</f>
        <v>-3.4139000000000003E-2</v>
      </c>
      <c r="AB593" s="46">
        <f>IFERROR(IF(INDEX('Memb Hist (Org)'!$A$1:$BS$29,MATCH('Mthly PM (TR)'!AB$2,'Memb Hist (Org)'!$A$1:$A$29,0),MATCH('Mthly PM (TR)'!$A593,'Memb Hist (Org)'!$A$1:$BS$1,0))&lt;&gt;1,"",'Mthly Returns (TR)'!AB592),"")</f>
        <v>0.121212</v>
      </c>
      <c r="AC593" s="46" t="str">
        <f>IFERROR(IF(INDEX('Memb Hist (Org)'!$A$1:$BS$29,MATCH('Mthly PM (TR)'!AC$2,'Memb Hist (Org)'!$A$1:$A$29,0),MATCH('Mthly PM (TR)'!$A593,'Memb Hist (Org)'!$A$1:$BS$1,0))&lt;&gt;1,"",'Mthly Returns (TR)'!AC592),"")</f>
        <v/>
      </c>
      <c r="AD593" s="46" t="str">
        <f>IFERROR(IF(INDEX('Memb Hist (Org)'!$A$1:$BS$29,MATCH('Mthly PM (TR)'!AD$2,'Memb Hist (Org)'!$A$1:$A$29,0),MATCH('Mthly PM (TR)'!$A593,'Memb Hist (Org)'!$A$1:$BS$1,0))&lt;&gt;1,"",'Mthly Returns (TR)'!AD592),"")</f>
        <v/>
      </c>
      <c r="AE593" s="46" t="str">
        <f>IFERROR(IF(INDEX('Memb Hist (Org)'!$A$1:$BS$29,MATCH('Mthly PM (TR)'!AE$2,'Memb Hist (Org)'!$A$1:$A$29,0),MATCH('Mthly PM (TR)'!$A593,'Memb Hist (Org)'!$A$1:$BS$1,0))&lt;&gt;1,"",'Mthly Returns (TR)'!AE592),"")</f>
        <v/>
      </c>
      <c r="AF593" s="42">
        <f>IFERROR(IF($C593=7,INDEX('Profit Margin'!$A$32:$BS$60,MATCH('Mthly PM (TR)'!AF$2,'Profit Margin'!$A$32:$A$60,0),MATCH('Mthly PM (TR)'!$A593,'Profit Margin'!$A$32:$BS$32,0)),AF592*(1+D592)),"")</f>
        <v>8.9942926822345531E-2</v>
      </c>
      <c r="AG593" s="42" t="str">
        <f>IFERROR(IF($C593=7,INDEX('Profit Margin'!$A$32:$BS$60,MATCH('Mthly PM (TR)'!AG$2,'Profit Margin'!$A$32:$A$60,0),MATCH('Mthly PM (TR)'!$A593,'Profit Margin'!$A$32:$BS$32,0)),AG592*(1+E592)),"")</f>
        <v/>
      </c>
      <c r="AH593" s="42" t="str">
        <f>IFERROR(IF($C593=7,INDEX('Profit Margin'!$A$32:$BS$60,MATCH('Mthly PM (TR)'!AH$2,'Profit Margin'!$A$32:$A$60,0),MATCH('Mthly PM (TR)'!$A593,'Profit Margin'!$A$32:$BS$32,0)),AH592*(1+F592)),"")</f>
        <v/>
      </c>
      <c r="AI593" s="42">
        <f>IFERROR(IF($C593=7,INDEX('Profit Margin'!$A$32:$BS$60,MATCH('Mthly PM (TR)'!AI$2,'Profit Margin'!$A$32:$A$60,0),MATCH('Mthly PM (TR)'!$A593,'Profit Margin'!$A$32:$BS$32,0)),AI592*(1+G592)),"")</f>
        <v>4.0548301150824029E-2</v>
      </c>
      <c r="AJ593" s="42">
        <f>IFERROR(IF($C593=7,INDEX('Profit Margin'!$A$32:$BS$60,MATCH('Mthly PM (TR)'!AJ$2,'Profit Margin'!$A$32:$A$60,0),MATCH('Mthly PM (TR)'!$A593,'Profit Margin'!$A$32:$BS$32,0)),AJ592*(1+H592)),"")</f>
        <v>8.6610642071769578E-2</v>
      </c>
      <c r="AK593" s="42">
        <f>IFERROR(IF($C593=7,INDEX('Profit Margin'!$A$32:$BS$60,MATCH('Mthly PM (TR)'!AK$2,'Profit Margin'!$A$32:$A$60,0),MATCH('Mthly PM (TR)'!$A593,'Profit Margin'!$A$32:$BS$32,0)),AK592*(1+I592)),"")</f>
        <v>0.11876671428283821</v>
      </c>
      <c r="AL593" s="42">
        <f>IFERROR(IF($C593=7,INDEX('Profit Margin'!$A$32:$BS$60,MATCH('Mthly PM (TR)'!AL$2,'Profit Margin'!$A$32:$A$60,0),MATCH('Mthly PM (TR)'!$A593,'Profit Margin'!$A$32:$BS$32,0)),AL592*(1+J592)),"")</f>
        <v>8.1898100292824141E-2</v>
      </c>
      <c r="AM593" s="42" t="str">
        <f>IFERROR(IF($C593=7,INDEX('Profit Margin'!$A$32:$BS$60,MATCH('Mthly PM (TR)'!AM$2,'Profit Margin'!$A$32:$A$60,0),MATCH('Mthly PM (TR)'!$A593,'Profit Margin'!$A$32:$BS$32,0)),AM592*(1+K592)),"")</f>
        <v/>
      </c>
      <c r="AN593" s="42" t="str">
        <f>IFERROR(IF($C593=7,INDEX('Profit Margin'!$A$32:$BS$60,MATCH('Mthly PM (TR)'!AN$2,'Profit Margin'!$A$32:$A$60,0),MATCH('Mthly PM (TR)'!$A593,'Profit Margin'!$A$32:$BS$32,0)),AN592*(1+L592)),"")</f>
        <v/>
      </c>
      <c r="AO593" s="42">
        <f>IFERROR(IF($C593=7,INDEX('Profit Margin'!$A$32:$BS$60,MATCH('Mthly PM (TR)'!AO$2,'Profit Margin'!$A$32:$A$60,0),MATCH('Mthly PM (TR)'!$A593,'Profit Margin'!$A$32:$BS$32,0)),AO592*(1+M592)),"")</f>
        <v>7.9459915305626183E-2</v>
      </c>
      <c r="AP593" s="42" t="str">
        <f>IFERROR(IF($C593=7,INDEX('Profit Margin'!$A$32:$BS$60,MATCH('Mthly PM (TR)'!AP$2,'Profit Margin'!$A$32:$A$60,0),MATCH('Mthly PM (TR)'!$A593,'Profit Margin'!$A$32:$BS$32,0)),AP592*(1+N592)),"")</f>
        <v/>
      </c>
      <c r="AQ593" s="42">
        <f>IFERROR(IF($C593=7,INDEX('Profit Margin'!$A$32:$BS$60,MATCH('Mthly PM (TR)'!AQ$2,'Profit Margin'!$A$32:$A$60,0),MATCH('Mthly PM (TR)'!$A593,'Profit Margin'!$A$32:$BS$32,0)),AQ592*(1+O592)),"")</f>
        <v>-1.300995663873422E-2</v>
      </c>
      <c r="AR593" s="42">
        <f>IFERROR(IF($C593=7,INDEX('Profit Margin'!$A$32:$BS$60,MATCH('Mthly PM (TR)'!AR$2,'Profit Margin'!$A$32:$A$60,0),MATCH('Mthly PM (TR)'!$A593,'Profit Margin'!$A$32:$BS$32,0)),AR592*(1+P592)),"")</f>
        <v>2.9201817998754011E-2</v>
      </c>
      <c r="AS593" s="42" t="str">
        <f>IFERROR(IF($C593=7,INDEX('Profit Margin'!$A$32:$BS$60,MATCH('Mthly PM (TR)'!AS$2,'Profit Margin'!$A$32:$A$60,0),MATCH('Mthly PM (TR)'!$A593,'Profit Margin'!$A$32:$BS$32,0)),AS592*(1+Q592)),"")</f>
        <v/>
      </c>
      <c r="AT593" s="42" t="str">
        <f>IFERROR(IF($C593=7,INDEX('Profit Margin'!$A$32:$BS$60,MATCH('Mthly PM (TR)'!AT$2,'Profit Margin'!$A$32:$A$60,0),MATCH('Mthly PM (TR)'!$A593,'Profit Margin'!$A$32:$BS$32,0)),AT592*(1+R592)),"")</f>
        <v/>
      </c>
      <c r="AU593" s="42" t="str">
        <f>IFERROR(IF($C593=7,INDEX('Profit Margin'!$A$32:$BS$60,MATCH('Mthly PM (TR)'!AU$2,'Profit Margin'!$A$32:$A$60,0),MATCH('Mthly PM (TR)'!$A593,'Profit Margin'!$A$32:$BS$32,0)),AU592*(1+S592)),"")</f>
        <v/>
      </c>
      <c r="AV593" s="42">
        <f>IFERROR(IF($C593=7,INDEX('Profit Margin'!$A$32:$BS$60,MATCH('Mthly PM (TR)'!AV$2,'Profit Margin'!$A$32:$A$60,0),MATCH('Mthly PM (TR)'!$A593,'Profit Margin'!$A$32:$BS$32,0)),AV592*(1+T592)),"")</f>
        <v>4.0605557570295409E-2</v>
      </c>
      <c r="AW593" s="42" t="str">
        <f>IFERROR(IF($C593=7,INDEX('Profit Margin'!$A$32:$BS$60,MATCH('Mthly PM (TR)'!AW$2,'Profit Margin'!$A$32:$A$60,0),MATCH('Mthly PM (TR)'!$A593,'Profit Margin'!$A$32:$BS$32,0)),AW592*(1+U592)),"")</f>
        <v/>
      </c>
      <c r="AX593" s="42" t="str">
        <f>IFERROR(IF($C593=7,INDEX('Profit Margin'!$A$32:$BS$60,MATCH('Mthly PM (TR)'!AX$2,'Profit Margin'!$A$32:$A$60,0),MATCH('Mthly PM (TR)'!$A593,'Profit Margin'!$A$32:$BS$32,0)),AX592*(1+V592)),"")</f>
        <v/>
      </c>
      <c r="AY593" s="42">
        <f>IFERROR(IF($C593=7,INDEX('Profit Margin'!$A$32:$BS$60,MATCH('Mthly PM (TR)'!AY$2,'Profit Margin'!$A$32:$A$60,0),MATCH('Mthly PM (TR)'!$A593,'Profit Margin'!$A$32:$BS$32,0)),AY592*(1+W592)),"")</f>
        <v>0.13736862347213738</v>
      </c>
      <c r="AZ593" s="42">
        <f>IFERROR(IF($C593=7,INDEX('Profit Margin'!$A$32:$BS$60,MATCH('Mthly PM (TR)'!AZ$2,'Profit Margin'!$A$32:$A$60,0),MATCH('Mthly PM (TR)'!$A593,'Profit Margin'!$A$32:$BS$32,0)),AZ592*(1+X592)),"")</f>
        <v>0.13680047375060841</v>
      </c>
      <c r="BA593" s="42">
        <f>IFERROR(IF($C593=7,INDEX('Profit Margin'!$A$32:$BS$60,MATCH('Mthly PM (TR)'!BA$2,'Profit Margin'!$A$32:$A$60,0),MATCH('Mthly PM (TR)'!$A593,'Profit Margin'!$A$32:$BS$32,0)),BA592*(1+Y592)),"")</f>
        <v>7.1133097902048179E-2</v>
      </c>
      <c r="BB593" s="42">
        <f>IFERROR(IF($C593=7,INDEX('Profit Margin'!$A$32:$BS$60,MATCH('Mthly PM (TR)'!BB$2,'Profit Margin'!$A$32:$A$60,0),MATCH('Mthly PM (TR)'!$A593,'Profit Margin'!$A$32:$BS$32,0)),BB592*(1+Z592)),"")</f>
        <v>9.340939802610404E-2</v>
      </c>
      <c r="BC593" s="42">
        <f>IFERROR(IF($C593=7,INDEX('Profit Margin'!$A$32:$BS$60,MATCH('Mthly PM (TR)'!BC$2,'Profit Margin'!$A$32:$A$60,0),MATCH('Mthly PM (TR)'!$A593,'Profit Margin'!$A$32:$BS$32,0)),BC592*(1+AA592)),"")</f>
        <v>5.8390179987587443E-2</v>
      </c>
      <c r="BD593" s="42">
        <f>IFERROR(IF($C593=7,INDEX('Profit Margin'!$A$32:$BS$60,MATCH('Mthly PM (TR)'!BD$2,'Profit Margin'!$A$32:$A$60,0),MATCH('Mthly PM (TR)'!$A593,'Profit Margin'!$A$32:$BS$32,0)),BD592*(1+AB592)),"")</f>
        <v>1.7810192319439633E-2</v>
      </c>
      <c r="BE593" s="42" t="str">
        <f>IFERROR(IF($C593=7,INDEX('Profit Margin'!$A$32:$BS$60,MATCH('Mthly PM (TR)'!BE$2,'Profit Margin'!$A$32:$A$60,0),MATCH('Mthly PM (TR)'!$A593,'Profit Margin'!$A$32:$BS$32,0)),BE592*(1+AC592)),"")</f>
        <v/>
      </c>
      <c r="BF593" s="42" t="str">
        <f>IFERROR(IF($C593=7,INDEX('Profit Margin'!$A$32:$BS$60,MATCH('Mthly PM (TR)'!BF$2,'Profit Margin'!$A$32:$A$60,0),MATCH('Mthly PM (TR)'!$A593,'Profit Margin'!$A$32:$BS$32,0)),BF592*(1+AD592)),"")</f>
        <v/>
      </c>
      <c r="BG593" s="42" t="str">
        <f>IFERROR(IF($C593=7,INDEX('Profit Margin'!$A$32:$BS$60,MATCH('Mthly PM (TR)'!BG$2,'Profit Margin'!$A$32:$A$60,0),MATCH('Mthly PM (TR)'!$A593,'Profit Margin'!$A$32:$BS$32,0)),BG592*(1+AE592)),"")</f>
        <v/>
      </c>
      <c r="BH593" s="44">
        <f t="shared" si="556"/>
        <v>8.4142482002818819E-2</v>
      </c>
      <c r="BI593" s="44" t="str">
        <f t="shared" si="557"/>
        <v/>
      </c>
      <c r="BJ593" s="44" t="str">
        <f t="shared" si="558"/>
        <v/>
      </c>
      <c r="BK593" s="44">
        <f t="shared" si="559"/>
        <v>3.7933329727718491E-2</v>
      </c>
      <c r="BL593" s="44">
        <f t="shared" si="560"/>
        <v>8.1025097239396313E-2</v>
      </c>
      <c r="BM593" s="44">
        <f t="shared" si="561"/>
        <v>0.11110741524807578</v>
      </c>
      <c r="BN593" s="44">
        <f t="shared" si="562"/>
        <v>7.661646861420536E-2</v>
      </c>
      <c r="BO593" s="44" t="str">
        <f t="shared" si="563"/>
        <v/>
      </c>
      <c r="BP593" s="44" t="str">
        <f t="shared" si="564"/>
        <v/>
      </c>
      <c r="BQ593" s="44">
        <f t="shared" si="565"/>
        <v>7.433552286724221E-2</v>
      </c>
      <c r="BR593" s="44" t="str">
        <f t="shared" si="566"/>
        <v/>
      </c>
      <c r="BS593" s="44">
        <f t="shared" si="567"/>
        <v>-1.2170940851128508E-2</v>
      </c>
      <c r="BT593" s="44">
        <f t="shared" si="568"/>
        <v>2.7318584487060541E-2</v>
      </c>
      <c r="BU593" s="44" t="str">
        <f t="shared" si="569"/>
        <v/>
      </c>
      <c r="BV593" s="44" t="str">
        <f t="shared" si="570"/>
        <v/>
      </c>
      <c r="BW593" s="44" t="str">
        <f t="shared" si="571"/>
        <v/>
      </c>
      <c r="BX593" s="44">
        <f t="shared" si="572"/>
        <v>3.7986893664485107E-2</v>
      </c>
      <c r="BY593" s="44" t="str">
        <f t="shared" si="573"/>
        <v/>
      </c>
      <c r="BZ593" s="44" t="str">
        <f t="shared" si="574"/>
        <v/>
      </c>
      <c r="CA593" s="44">
        <f t="shared" si="575"/>
        <v>0.12850968204633403</v>
      </c>
      <c r="CB593" s="44">
        <f t="shared" si="576"/>
        <v>0.127978172461227</v>
      </c>
      <c r="CC593" s="44">
        <f t="shared" si="577"/>
        <v>6.6545704275890197E-2</v>
      </c>
      <c r="CD593" s="44">
        <f t="shared" si="578"/>
        <v>8.7385399497061117E-2</v>
      </c>
      <c r="CE593" s="44">
        <f t="shared" si="579"/>
        <v>5.4624580746090556E-2</v>
      </c>
      <c r="CF593" s="44">
        <f t="shared" si="580"/>
        <v>1.6661607973523035E-2</v>
      </c>
      <c r="CG593" s="44" t="str">
        <f t="shared" si="581"/>
        <v/>
      </c>
      <c r="CH593" s="44" t="str">
        <f t="shared" si="582"/>
        <v/>
      </c>
      <c r="CI593" s="44" t="str">
        <f t="shared" si="583"/>
        <v/>
      </c>
      <c r="CJ593" s="48">
        <f t="shared" si="584"/>
        <v>-3.0488186928901372E-3</v>
      </c>
      <c r="CK593" s="48" t="str">
        <f t="shared" si="585"/>
        <v/>
      </c>
      <c r="CL593" s="48" t="str">
        <f t="shared" si="586"/>
        <v/>
      </c>
      <c r="CM593" s="48">
        <f t="shared" si="587"/>
        <v>-7.6966726017540816E-4</v>
      </c>
      <c r="CN593" s="48">
        <f t="shared" si="588"/>
        <v>-1.4211802055790114E-4</v>
      </c>
      <c r="CO593" s="48">
        <f t="shared" si="589"/>
        <v>-4.83761685990122E-3</v>
      </c>
      <c r="CP593" s="48">
        <f t="shared" si="590"/>
        <v>5.1139960470609792E-3</v>
      </c>
      <c r="CQ593" s="48" t="str">
        <f t="shared" si="591"/>
        <v/>
      </c>
      <c r="CR593" s="48" t="str">
        <f t="shared" si="592"/>
        <v/>
      </c>
      <c r="CS593" s="48">
        <f t="shared" si="593"/>
        <v>-5.2764097486397198E-3</v>
      </c>
      <c r="CT593" s="48" t="str">
        <f t="shared" si="594"/>
        <v/>
      </c>
      <c r="CU593" s="48">
        <f t="shared" si="595"/>
        <v>1.2321860517682502E-3</v>
      </c>
      <c r="CV593" s="48">
        <f t="shared" si="596"/>
        <v>-3.1044839411095601E-4</v>
      </c>
      <c r="CW593" s="48" t="str">
        <f t="shared" si="597"/>
        <v/>
      </c>
      <c r="CX593" s="48" t="str">
        <f t="shared" si="598"/>
        <v/>
      </c>
      <c r="CY593" s="48" t="str">
        <f t="shared" si="599"/>
        <v/>
      </c>
      <c r="CZ593" s="48">
        <f t="shared" si="600"/>
        <v>-5.2038245630978142E-4</v>
      </c>
      <c r="DA593" s="48" t="str">
        <f t="shared" si="601"/>
        <v/>
      </c>
      <c r="DB593" s="48" t="str">
        <f t="shared" si="602"/>
        <v/>
      </c>
      <c r="DC593" s="48">
        <f t="shared" si="603"/>
        <v>-7.7820323059978038E-3</v>
      </c>
      <c r="DD593" s="48">
        <f t="shared" si="604"/>
        <v>-5.0543699431836991E-3</v>
      </c>
      <c r="DE593" s="48">
        <f t="shared" si="605"/>
        <v>-5.5330091277231664E-3</v>
      </c>
      <c r="DF593" s="48">
        <f t="shared" si="606"/>
        <v>-6.0825481173924362E-3</v>
      </c>
      <c r="DG593" s="48">
        <f t="shared" si="607"/>
        <v>-1.8648285620907856E-3</v>
      </c>
      <c r="DH593" s="48">
        <f t="shared" si="608"/>
        <v>2.0195868256866743E-3</v>
      </c>
      <c r="DI593" s="48" t="str">
        <f t="shared" si="609"/>
        <v/>
      </c>
      <c r="DJ593" s="48" t="str">
        <f t="shared" si="610"/>
        <v/>
      </c>
      <c r="DK593" s="48" t="str">
        <f t="shared" si="611"/>
        <v/>
      </c>
      <c r="DL593" s="37">
        <f t="shared" si="551"/>
        <v>-3.2856480564457106E-2</v>
      </c>
      <c r="DM593" s="39">
        <f t="shared" si="552"/>
        <v>0.96714351943554289</v>
      </c>
      <c r="DN593" s="39">
        <f>PRODUCT($DM$466:DM593)</f>
        <v>4.0416822956651552</v>
      </c>
      <c r="DO593" s="36">
        <f>DL593-'1M RF rate'!C453</f>
        <v>-3.6477088235251191E-2</v>
      </c>
      <c r="DP593" s="39">
        <f t="shared" si="553"/>
        <v>0.9635229117647488</v>
      </c>
      <c r="DQ593" s="39">
        <f>PRODUCT($DP$466:DP593)</f>
        <v>2.3061955764387827</v>
      </c>
      <c r="DR593" s="36">
        <f>DL593-'DJUA Monthly (PR)'!C453</f>
        <v>-1.3844767074424273E-2</v>
      </c>
      <c r="DS593" s="39">
        <f t="shared" si="554"/>
        <v>0.98615523292557572</v>
      </c>
      <c r="DT593" s="39">
        <f>PRODUCT($DS$466:DS593)</f>
        <v>2.4915277678970247</v>
      </c>
      <c r="DU593" s="100"/>
      <c r="DV593" s="100"/>
    </row>
    <row r="594" spans="1:126" x14ac:dyDescent="0.35">
      <c r="A594" s="35">
        <f t="shared" si="555"/>
        <v>1998</v>
      </c>
      <c r="B594" s="35">
        <v>1999</v>
      </c>
      <c r="C594" s="35">
        <v>3</v>
      </c>
      <c r="D594" s="46">
        <f>IFERROR(IF(INDEX('Memb Hist (Org)'!$A$1:$BS$29,MATCH('Mthly PM (TR)'!D$2,'Memb Hist (Org)'!$A$1:$A$29,0),MATCH('Mthly PM (TR)'!$A594,'Memb Hist (Org)'!$A$1:$BS$1,0))&lt;&gt;1,"",'Mthly Returns (TR)'!D593),"")</f>
        <v>-4.6546999999999998E-2</v>
      </c>
      <c r="E594" s="46" t="str">
        <f>IFERROR(IF(INDEX('Memb Hist (Org)'!$A$1:$BS$29,MATCH('Mthly PM (TR)'!E$2,'Memb Hist (Org)'!$A$1:$A$29,0),MATCH('Mthly PM (TR)'!$A594,'Memb Hist (Org)'!$A$1:$BS$1,0))&lt;&gt;1,"",'Mthly Returns (TR)'!E593),"")</f>
        <v/>
      </c>
      <c r="F594" s="46" t="str">
        <f>IFERROR(IF(INDEX('Memb Hist (Org)'!$A$1:$BS$29,MATCH('Mthly PM (TR)'!F$2,'Memb Hist (Org)'!$A$1:$A$29,0),MATCH('Mthly PM (TR)'!$A594,'Memb Hist (Org)'!$A$1:$BS$1,0))&lt;&gt;1,"",'Mthly Returns (TR)'!F593),"")</f>
        <v/>
      </c>
      <c r="G594" s="46">
        <f>IFERROR(IF(INDEX('Memb Hist (Org)'!$A$1:$BS$29,MATCH('Mthly PM (TR)'!G$2,'Memb Hist (Org)'!$A$1:$A$29,0),MATCH('Mthly PM (TR)'!$A594,'Memb Hist (Org)'!$A$1:$BS$1,0))&lt;&gt;1,"",'Mthly Returns (TR)'!G593),"")</f>
        <v>3.4653000000000003E-2</v>
      </c>
      <c r="H594" s="46">
        <f>IFERROR(IF(INDEX('Memb Hist (Org)'!$A$1:$BS$29,MATCH('Mthly PM (TR)'!H$2,'Memb Hist (Org)'!$A$1:$A$29,0),MATCH('Mthly PM (TR)'!$A594,'Memb Hist (Org)'!$A$1:$BS$1,0))&lt;&gt;1,"",'Mthly Returns (TR)'!H593),"")</f>
        <v>3.9366999999999999E-2</v>
      </c>
      <c r="I594" s="46">
        <f>IFERROR(IF(INDEX('Memb Hist (Org)'!$A$1:$BS$29,MATCH('Mthly PM (TR)'!I$2,'Memb Hist (Org)'!$A$1:$A$29,0),MATCH('Mthly PM (TR)'!$A594,'Memb Hist (Org)'!$A$1:$BS$1,0))&lt;&gt;1,"",'Mthly Returns (TR)'!I593),"")</f>
        <v>-3.0748999999999999E-2</v>
      </c>
      <c r="J594" s="46">
        <f>IFERROR(IF(INDEX('Memb Hist (Org)'!$A$1:$BS$29,MATCH('Mthly PM (TR)'!J$2,'Memb Hist (Org)'!$A$1:$A$29,0),MATCH('Mthly PM (TR)'!$A594,'Memb Hist (Org)'!$A$1:$BS$1,0))&lt;&gt;1,"",'Mthly Returns (TR)'!J593),"")</f>
        <v>-0.11376600000000001</v>
      </c>
      <c r="K594" s="46" t="str">
        <f>IFERROR(IF(INDEX('Memb Hist (Org)'!$A$1:$BS$29,MATCH('Mthly PM (TR)'!K$2,'Memb Hist (Org)'!$A$1:$A$29,0),MATCH('Mthly PM (TR)'!$A594,'Memb Hist (Org)'!$A$1:$BS$1,0))&lt;&gt;1,"",'Mthly Returns (TR)'!K593),"")</f>
        <v/>
      </c>
      <c r="L594" s="46" t="str">
        <f>IFERROR(IF(INDEX('Memb Hist (Org)'!$A$1:$BS$29,MATCH('Mthly PM (TR)'!L$2,'Memb Hist (Org)'!$A$1:$A$29,0),MATCH('Mthly PM (TR)'!$A594,'Memb Hist (Org)'!$A$1:$BS$1,0))&lt;&gt;1,"",'Mthly Returns (TR)'!L593),"")</f>
        <v/>
      </c>
      <c r="M594" s="46">
        <f>IFERROR(IF(INDEX('Memb Hist (Org)'!$A$1:$BS$29,MATCH('Mthly PM (TR)'!M$2,'Memb Hist (Org)'!$A$1:$A$29,0),MATCH('Mthly PM (TR)'!$A594,'Memb Hist (Org)'!$A$1:$BS$1,0))&lt;&gt;1,"",'Mthly Returns (TR)'!M593),"")</f>
        <v>-3.6263999999999998E-2</v>
      </c>
      <c r="N594" s="46" t="str">
        <f>IFERROR(IF(INDEX('Memb Hist (Org)'!$A$1:$BS$29,MATCH('Mthly PM (TR)'!N$2,'Memb Hist (Org)'!$A$1:$A$29,0),MATCH('Mthly PM (TR)'!$A594,'Memb Hist (Org)'!$A$1:$BS$1,0))&lt;&gt;1,"",'Mthly Returns (TR)'!N593),"")</f>
        <v/>
      </c>
      <c r="O594" s="46">
        <f>IFERROR(IF(INDEX('Memb Hist (Org)'!$A$1:$BS$29,MATCH('Mthly PM (TR)'!O$2,'Memb Hist (Org)'!$A$1:$A$29,0),MATCH('Mthly PM (TR)'!$A594,'Memb Hist (Org)'!$A$1:$BS$1,0))&lt;&gt;1,"",'Mthly Returns (TR)'!O593),"")</f>
        <v>-2.7972E-2</v>
      </c>
      <c r="P594" s="46">
        <f>IFERROR(IF(INDEX('Memb Hist (Org)'!$A$1:$BS$29,MATCH('Mthly PM (TR)'!P$2,'Memb Hist (Org)'!$A$1:$A$29,0),MATCH('Mthly PM (TR)'!$A594,'Memb Hist (Org)'!$A$1:$BS$1,0))&lt;&gt;1,"",'Mthly Returns (TR)'!P593),"")</f>
        <v>-1.1538E-2</v>
      </c>
      <c r="Q594" s="46" t="str">
        <f>IFERROR(IF(INDEX('Memb Hist (Org)'!$A$1:$BS$29,MATCH('Mthly PM (TR)'!Q$2,'Memb Hist (Org)'!$A$1:$A$29,0),MATCH('Mthly PM (TR)'!$A594,'Memb Hist (Org)'!$A$1:$BS$1,0))&lt;&gt;1,"",'Mthly Returns (TR)'!Q593),"")</f>
        <v/>
      </c>
      <c r="R594" s="46" t="str">
        <f>IFERROR(IF(INDEX('Memb Hist (Org)'!$A$1:$BS$29,MATCH('Mthly PM (TR)'!R$2,'Memb Hist (Org)'!$A$1:$A$29,0),MATCH('Mthly PM (TR)'!$A594,'Memb Hist (Org)'!$A$1:$BS$1,0))&lt;&gt;1,"",'Mthly Returns (TR)'!R593),"")</f>
        <v/>
      </c>
      <c r="S594" s="46" t="str">
        <f>IFERROR(IF(INDEX('Memb Hist (Org)'!$A$1:$BS$29,MATCH('Mthly PM (TR)'!S$2,'Memb Hist (Org)'!$A$1:$A$29,0),MATCH('Mthly PM (TR)'!$A594,'Memb Hist (Org)'!$A$1:$BS$1,0))&lt;&gt;1,"",'Mthly Returns (TR)'!S593),"")</f>
        <v/>
      </c>
      <c r="T594" s="46">
        <f>IFERROR(IF(INDEX('Memb Hist (Org)'!$A$1:$BS$29,MATCH('Mthly PM (TR)'!T$2,'Memb Hist (Org)'!$A$1:$A$29,0),MATCH('Mthly PM (TR)'!$A594,'Memb Hist (Org)'!$A$1:$BS$1,0))&lt;&gt;1,"",'Mthly Returns (TR)'!T593),"")</f>
        <v>-4.365E-3</v>
      </c>
      <c r="U594" s="46" t="str">
        <f>IFERROR(IF(INDEX('Memb Hist (Org)'!$A$1:$BS$29,MATCH('Mthly PM (TR)'!U$2,'Memb Hist (Org)'!$A$1:$A$29,0),MATCH('Mthly PM (TR)'!$A594,'Memb Hist (Org)'!$A$1:$BS$1,0))&lt;&gt;1,"",'Mthly Returns (TR)'!U593),"")</f>
        <v/>
      </c>
      <c r="V594" s="46" t="str">
        <f>IFERROR(IF(INDEX('Memb Hist (Org)'!$A$1:$BS$29,MATCH('Mthly PM (TR)'!V$2,'Memb Hist (Org)'!$A$1:$A$29,0),MATCH('Mthly PM (TR)'!$A594,'Memb Hist (Org)'!$A$1:$BS$1,0))&lt;&gt;1,"",'Mthly Returns (TR)'!V593),"")</f>
        <v/>
      </c>
      <c r="W594" s="46">
        <f>IFERROR(IF(INDEX('Memb Hist (Org)'!$A$1:$BS$29,MATCH('Mthly PM (TR)'!W$2,'Memb Hist (Org)'!$A$1:$A$29,0),MATCH('Mthly PM (TR)'!$A594,'Memb Hist (Org)'!$A$1:$BS$1,0))&lt;&gt;1,"",'Mthly Returns (TR)'!W593),"")</f>
        <v>0.29824600000000001</v>
      </c>
      <c r="X594" s="46">
        <f>IFERROR(IF(INDEX('Memb Hist (Org)'!$A$1:$BS$29,MATCH('Mthly PM (TR)'!X$2,'Memb Hist (Org)'!$A$1:$A$29,0),MATCH('Mthly PM (TR)'!$A594,'Memb Hist (Org)'!$A$1:$BS$1,0))&lt;&gt;1,"",'Mthly Returns (TR)'!X593),"")</f>
        <v>1.9144999999999999E-2</v>
      </c>
      <c r="Y594" s="46">
        <f>IFERROR(IF(INDEX('Memb Hist (Org)'!$A$1:$BS$29,MATCH('Mthly PM (TR)'!Y$2,'Memb Hist (Org)'!$A$1:$A$29,0),MATCH('Mthly PM (TR)'!$A594,'Memb Hist (Org)'!$A$1:$BS$1,0))&lt;&gt;1,"",'Mthly Returns (TR)'!Y593),"")</f>
        <v>-0.11686299999999999</v>
      </c>
      <c r="Z594" s="46">
        <f>IFERROR(IF(INDEX('Memb Hist (Org)'!$A$1:$BS$29,MATCH('Mthly PM (TR)'!Z$2,'Memb Hist (Org)'!$A$1:$A$29,0),MATCH('Mthly PM (TR)'!$A594,'Memb Hist (Org)'!$A$1:$BS$1,0))&lt;&gt;1,"",'Mthly Returns (TR)'!Z593),"")</f>
        <v>-6.9824999999999998E-2</v>
      </c>
      <c r="AA594" s="46">
        <f>IFERROR(IF(INDEX('Memb Hist (Org)'!$A$1:$BS$29,MATCH('Mthly PM (TR)'!AA$2,'Memb Hist (Org)'!$A$1:$A$29,0),MATCH('Mthly PM (TR)'!$A594,'Memb Hist (Org)'!$A$1:$BS$1,0))&lt;&gt;1,"",'Mthly Returns (TR)'!AA593),"")</f>
        <v>3.2399999999999998E-3</v>
      </c>
      <c r="AB594" s="46">
        <f>IFERROR(IF(INDEX('Memb Hist (Org)'!$A$1:$BS$29,MATCH('Mthly PM (TR)'!AB$2,'Memb Hist (Org)'!$A$1:$A$29,0),MATCH('Mthly PM (TR)'!$A594,'Memb Hist (Org)'!$A$1:$BS$1,0))&lt;&gt;1,"",'Mthly Returns (TR)'!AB593),"")</f>
        <v>7.1622000000000005E-2</v>
      </c>
      <c r="AC594" s="46" t="str">
        <f>IFERROR(IF(INDEX('Memb Hist (Org)'!$A$1:$BS$29,MATCH('Mthly PM (TR)'!AC$2,'Memb Hist (Org)'!$A$1:$A$29,0),MATCH('Mthly PM (TR)'!$A594,'Memb Hist (Org)'!$A$1:$BS$1,0))&lt;&gt;1,"",'Mthly Returns (TR)'!AC593),"")</f>
        <v/>
      </c>
      <c r="AD594" s="46" t="str">
        <f>IFERROR(IF(INDEX('Memb Hist (Org)'!$A$1:$BS$29,MATCH('Mthly PM (TR)'!AD$2,'Memb Hist (Org)'!$A$1:$A$29,0),MATCH('Mthly PM (TR)'!$A594,'Memb Hist (Org)'!$A$1:$BS$1,0))&lt;&gt;1,"",'Mthly Returns (TR)'!AD593),"")</f>
        <v/>
      </c>
      <c r="AE594" s="46" t="str">
        <f>IFERROR(IF(INDEX('Memb Hist (Org)'!$A$1:$BS$29,MATCH('Mthly PM (TR)'!AE$2,'Memb Hist (Org)'!$A$1:$A$29,0),MATCH('Mthly PM (TR)'!$A594,'Memb Hist (Org)'!$A$1:$BS$1,0))&lt;&gt;1,"",'Mthly Returns (TR)'!AE593),"")</f>
        <v/>
      </c>
      <c r="AF594" s="42">
        <f>IFERROR(IF($C594=7,INDEX('Profit Margin'!$A$32:$BS$60,MATCH('Mthly PM (TR)'!AF$2,'Profit Margin'!$A$32:$A$60,0),MATCH('Mthly PM (TR)'!$A594,'Profit Margin'!$A$32:$BS$32,0)),AF593*(1+D593)),"")</f>
        <v>8.6683934811864663E-2</v>
      </c>
      <c r="AG594" s="42" t="str">
        <f>IFERROR(IF($C594=7,INDEX('Profit Margin'!$A$32:$BS$60,MATCH('Mthly PM (TR)'!AG$2,'Profit Margin'!$A$32:$A$60,0),MATCH('Mthly PM (TR)'!$A594,'Profit Margin'!$A$32:$BS$32,0)),AG593*(1+E593)),"")</f>
        <v/>
      </c>
      <c r="AH594" s="42" t="str">
        <f>IFERROR(IF($C594=7,INDEX('Profit Margin'!$A$32:$BS$60,MATCH('Mthly PM (TR)'!AH$2,'Profit Margin'!$A$32:$A$60,0),MATCH('Mthly PM (TR)'!$A594,'Profit Margin'!$A$32:$BS$32,0)),AH593*(1+F593)),"")</f>
        <v/>
      </c>
      <c r="AI594" s="42">
        <f>IFERROR(IF($C594=7,INDEX('Profit Margin'!$A$32:$BS$60,MATCH('Mthly PM (TR)'!AI$2,'Profit Margin'!$A$32:$A$60,0),MATCH('Mthly PM (TR)'!$A594,'Profit Margin'!$A$32:$BS$32,0)),AI593*(1+G593)),"")</f>
        <v>3.972557612047381E-2</v>
      </c>
      <c r="AJ594" s="42">
        <f>IFERROR(IF($C594=7,INDEX('Profit Margin'!$A$32:$BS$60,MATCH('Mthly PM (TR)'!AJ$2,'Profit Margin'!$A$32:$A$60,0),MATCH('Mthly PM (TR)'!$A594,'Profit Margin'!$A$32:$BS$32,0)),AJ593*(1+H593)),"")</f>
        <v>8.6458727005575692E-2</v>
      </c>
      <c r="AK594" s="42">
        <f>IFERROR(IF($C594=7,INDEX('Profit Margin'!$A$32:$BS$60,MATCH('Mthly PM (TR)'!AK$2,'Profit Margin'!$A$32:$A$60,0),MATCH('Mthly PM (TR)'!$A594,'Profit Margin'!$A$32:$BS$32,0)),AK593*(1+I593)),"")</f>
        <v>0.11359561154296342</v>
      </c>
      <c r="AL594" s="42">
        <f>IFERROR(IF($C594=7,INDEX('Profit Margin'!$A$32:$BS$60,MATCH('Mthly PM (TR)'!AL$2,'Profit Margin'!$A$32:$A$60,0),MATCH('Mthly PM (TR)'!$A594,'Profit Margin'!$A$32:$BS$32,0)),AL593*(1+J593)),"")</f>
        <v>8.7364634691169576E-2</v>
      </c>
      <c r="AM594" s="42" t="str">
        <f>IFERROR(IF($C594=7,INDEX('Profit Margin'!$A$32:$BS$60,MATCH('Mthly PM (TR)'!AM$2,'Profit Margin'!$A$32:$A$60,0),MATCH('Mthly PM (TR)'!$A594,'Profit Margin'!$A$32:$BS$32,0)),AM593*(1+K593)),"")</f>
        <v/>
      </c>
      <c r="AN594" s="42" t="str">
        <f>IFERROR(IF($C594=7,INDEX('Profit Margin'!$A$32:$BS$60,MATCH('Mthly PM (TR)'!AN$2,'Profit Margin'!$A$32:$A$60,0),MATCH('Mthly PM (TR)'!$A594,'Profit Margin'!$A$32:$BS$32,0)),AN593*(1+L593)),"")</f>
        <v/>
      </c>
      <c r="AO594" s="42">
        <f>IFERROR(IF($C594=7,INDEX('Profit Margin'!$A$32:$BS$60,MATCH('Mthly PM (TR)'!AO$2,'Profit Margin'!$A$32:$A$60,0),MATCH('Mthly PM (TR)'!$A594,'Profit Margin'!$A$32:$BS$32,0)),AO593*(1+M593)),"")</f>
        <v>7.3819771057317532E-2</v>
      </c>
      <c r="AP594" s="42" t="str">
        <f>IFERROR(IF($C594=7,INDEX('Profit Margin'!$A$32:$BS$60,MATCH('Mthly PM (TR)'!AP$2,'Profit Margin'!$A$32:$A$60,0),MATCH('Mthly PM (TR)'!$A594,'Profit Margin'!$A$32:$BS$32,0)),AP593*(1+N593)),"")</f>
        <v/>
      </c>
      <c r="AQ594" s="42">
        <f>IFERROR(IF($C594=7,INDEX('Profit Margin'!$A$32:$BS$60,MATCH('Mthly PM (TR)'!AQ$2,'Profit Margin'!$A$32:$A$60,0),MATCH('Mthly PM (TR)'!$A594,'Profit Margin'!$A$32:$BS$32,0)),AQ593*(1+O593)),"")</f>
        <v>-1.1692828628628768E-2</v>
      </c>
      <c r="AR594" s="42">
        <f>IFERROR(IF($C594=7,INDEX('Profit Margin'!$A$32:$BS$60,MATCH('Mthly PM (TR)'!AR$2,'Profit Margin'!$A$32:$A$60,0),MATCH('Mthly PM (TR)'!$A594,'Profit Margin'!$A$32:$BS$32,0)),AR593*(1+P593)),"")</f>
        <v>2.8869968539016171E-2</v>
      </c>
      <c r="AS594" s="42" t="str">
        <f>IFERROR(IF($C594=7,INDEX('Profit Margin'!$A$32:$BS$60,MATCH('Mthly PM (TR)'!AS$2,'Profit Margin'!$A$32:$A$60,0),MATCH('Mthly PM (TR)'!$A594,'Profit Margin'!$A$32:$BS$32,0)),AS593*(1+Q593)),"")</f>
        <v/>
      </c>
      <c r="AT594" s="42" t="str">
        <f>IFERROR(IF($C594=7,INDEX('Profit Margin'!$A$32:$BS$60,MATCH('Mthly PM (TR)'!AT$2,'Profit Margin'!$A$32:$A$60,0),MATCH('Mthly PM (TR)'!$A594,'Profit Margin'!$A$32:$BS$32,0)),AT593*(1+R593)),"")</f>
        <v/>
      </c>
      <c r="AU594" s="42" t="str">
        <f>IFERROR(IF($C594=7,INDEX('Profit Margin'!$A$32:$BS$60,MATCH('Mthly PM (TR)'!AU$2,'Profit Margin'!$A$32:$A$60,0),MATCH('Mthly PM (TR)'!$A594,'Profit Margin'!$A$32:$BS$32,0)),AU593*(1+S593)),"")</f>
        <v/>
      </c>
      <c r="AV594" s="42">
        <f>IFERROR(IF($C594=7,INDEX('Profit Margin'!$A$32:$BS$60,MATCH('Mthly PM (TR)'!AV$2,'Profit Margin'!$A$32:$A$60,0),MATCH('Mthly PM (TR)'!$A594,'Profit Margin'!$A$32:$BS$32,0)),AV593*(1+T593)),"")</f>
        <v>4.0049302037139932E-2</v>
      </c>
      <c r="AW594" s="42" t="str">
        <f>IFERROR(IF($C594=7,INDEX('Profit Margin'!$A$32:$BS$60,MATCH('Mthly PM (TR)'!AW$2,'Profit Margin'!$A$32:$A$60,0),MATCH('Mthly PM (TR)'!$A594,'Profit Margin'!$A$32:$BS$32,0)),AW593*(1+U593)),"")</f>
        <v/>
      </c>
      <c r="AX594" s="42" t="str">
        <f>IFERROR(IF($C594=7,INDEX('Profit Margin'!$A$32:$BS$60,MATCH('Mthly PM (TR)'!AX$2,'Profit Margin'!$A$32:$A$60,0),MATCH('Mthly PM (TR)'!$A594,'Profit Margin'!$A$32:$BS$32,0)),AX593*(1+V593)),"")</f>
        <v/>
      </c>
      <c r="AY594" s="42">
        <f>IFERROR(IF($C594=7,INDEX('Profit Margin'!$A$32:$BS$60,MATCH('Mthly PM (TR)'!AY$2,'Profit Margin'!$A$32:$A$60,0),MATCH('Mthly PM (TR)'!$A594,'Profit Margin'!$A$32:$BS$32,0)),AY593*(1+W593)),"")</f>
        <v>0.12905012910915861</v>
      </c>
      <c r="AZ594" s="42">
        <f>IFERROR(IF($C594=7,INDEX('Profit Margin'!$A$32:$BS$60,MATCH('Mthly PM (TR)'!AZ$2,'Profit Margin'!$A$32:$A$60,0),MATCH('Mthly PM (TR)'!$A594,'Profit Margin'!$A$32:$BS$32,0)),AZ593*(1+X593)),"")</f>
        <v>0.13139767584030188</v>
      </c>
      <c r="BA594" s="42">
        <f>IFERROR(IF($C594=7,INDEX('Profit Margin'!$A$32:$BS$60,MATCH('Mthly PM (TR)'!BA$2,'Profit Margin'!$A$32:$A$60,0),MATCH('Mthly PM (TR)'!$A594,'Profit Margin'!$A$32:$BS$32,0)),BA593*(1+Y593)),"")</f>
        <v>6.5218665343884485E-2</v>
      </c>
      <c r="BB594" s="42">
        <f>IFERROR(IF($C594=7,INDEX('Profit Margin'!$A$32:$BS$60,MATCH('Mthly PM (TR)'!BB$2,'Profit Margin'!$A$32:$A$60,0),MATCH('Mthly PM (TR)'!$A594,'Profit Margin'!$A$32:$BS$32,0)),BB593*(1+Z593)),"")</f>
        <v>8.6907543467099044E-2</v>
      </c>
      <c r="BC594" s="42">
        <f>IFERROR(IF($C594=7,INDEX('Profit Margin'!$A$32:$BS$60,MATCH('Mthly PM (TR)'!BC$2,'Profit Margin'!$A$32:$A$60,0),MATCH('Mthly PM (TR)'!$A594,'Profit Margin'!$A$32:$BS$32,0)),BC593*(1+AA593)),"")</f>
        <v>5.6396797632991193E-2</v>
      </c>
      <c r="BD594" s="42">
        <f>IFERROR(IF($C594=7,INDEX('Profit Margin'!$A$32:$BS$60,MATCH('Mthly PM (TR)'!BD$2,'Profit Margin'!$A$32:$A$60,0),MATCH('Mthly PM (TR)'!$A594,'Profit Margin'!$A$32:$BS$32,0)),BD593*(1+AB593)),"")</f>
        <v>1.9969001350863554E-2</v>
      </c>
      <c r="BE594" s="42" t="str">
        <f>IFERROR(IF($C594=7,INDEX('Profit Margin'!$A$32:$BS$60,MATCH('Mthly PM (TR)'!BE$2,'Profit Margin'!$A$32:$A$60,0),MATCH('Mthly PM (TR)'!$A594,'Profit Margin'!$A$32:$BS$32,0)),BE593*(1+AC593)),"")</f>
        <v/>
      </c>
      <c r="BF594" s="42" t="str">
        <f>IFERROR(IF($C594=7,INDEX('Profit Margin'!$A$32:$BS$60,MATCH('Mthly PM (TR)'!BF$2,'Profit Margin'!$A$32:$A$60,0),MATCH('Mthly PM (TR)'!$A594,'Profit Margin'!$A$32:$BS$32,0)),BF593*(1+AD593)),"")</f>
        <v/>
      </c>
      <c r="BG594" s="42" t="str">
        <f>IFERROR(IF($C594=7,INDEX('Profit Margin'!$A$32:$BS$60,MATCH('Mthly PM (TR)'!BG$2,'Profit Margin'!$A$32:$A$60,0),MATCH('Mthly PM (TR)'!$A594,'Profit Margin'!$A$32:$BS$32,0)),BG593*(1+AE593)),"")</f>
        <v/>
      </c>
      <c r="BH594" s="44">
        <f t="shared" si="556"/>
        <v>8.3848634334289532E-2</v>
      </c>
      <c r="BI594" s="44" t="str">
        <f t="shared" si="557"/>
        <v/>
      </c>
      <c r="BJ594" s="44" t="str">
        <f t="shared" si="558"/>
        <v/>
      </c>
      <c r="BK594" s="44">
        <f t="shared" si="559"/>
        <v>3.842621257415138E-2</v>
      </c>
      <c r="BL594" s="44">
        <f t="shared" si="560"/>
        <v>8.3630792734923562E-2</v>
      </c>
      <c r="BM594" s="44">
        <f t="shared" si="561"/>
        <v>0.10988007079879637</v>
      </c>
      <c r="BN594" s="44">
        <f t="shared" si="562"/>
        <v>8.4507069549477995E-2</v>
      </c>
      <c r="BO594" s="44" t="str">
        <f t="shared" si="563"/>
        <v/>
      </c>
      <c r="BP594" s="44" t="str">
        <f t="shared" si="564"/>
        <v/>
      </c>
      <c r="BQ594" s="44">
        <f t="shared" si="565"/>
        <v>7.1405237930878843E-2</v>
      </c>
      <c r="BR594" s="44" t="str">
        <f t="shared" si="566"/>
        <v/>
      </c>
      <c r="BS594" s="44">
        <f t="shared" si="567"/>
        <v>-1.1310373878888709E-2</v>
      </c>
      <c r="BT594" s="44">
        <f t="shared" si="568"/>
        <v>2.7925675507511467E-2</v>
      </c>
      <c r="BU594" s="44" t="str">
        <f t="shared" si="569"/>
        <v/>
      </c>
      <c r="BV594" s="44" t="str">
        <f t="shared" si="570"/>
        <v/>
      </c>
      <c r="BW594" s="44" t="str">
        <f t="shared" si="571"/>
        <v/>
      </c>
      <c r="BX594" s="44">
        <f t="shared" si="572"/>
        <v>3.8739349905422535E-2</v>
      </c>
      <c r="BY594" s="44" t="str">
        <f t="shared" si="573"/>
        <v/>
      </c>
      <c r="BZ594" s="44" t="str">
        <f t="shared" si="574"/>
        <v/>
      </c>
      <c r="CA594" s="44">
        <f t="shared" si="575"/>
        <v>0.12482909445621564</v>
      </c>
      <c r="CB594" s="44">
        <f t="shared" si="576"/>
        <v>0.12709985648229924</v>
      </c>
      <c r="CC594" s="44">
        <f t="shared" si="577"/>
        <v>6.3085461384031261E-2</v>
      </c>
      <c r="CD594" s="44">
        <f t="shared" si="578"/>
        <v>8.4064929088414647E-2</v>
      </c>
      <c r="CE594" s="44">
        <f t="shared" si="579"/>
        <v>5.4552143630959872E-2</v>
      </c>
      <c r="CF594" s="44">
        <f t="shared" si="580"/>
        <v>1.931584550151634E-2</v>
      </c>
      <c r="CG594" s="44" t="str">
        <f t="shared" si="581"/>
        <v/>
      </c>
      <c r="CH594" s="44" t="str">
        <f t="shared" si="582"/>
        <v/>
      </c>
      <c r="CI594" s="44" t="str">
        <f t="shared" si="583"/>
        <v/>
      </c>
      <c r="CJ594" s="48">
        <f t="shared" si="584"/>
        <v>-3.9029023823581748E-3</v>
      </c>
      <c r="CK594" s="48" t="str">
        <f t="shared" si="585"/>
        <v/>
      </c>
      <c r="CL594" s="48" t="str">
        <f t="shared" si="586"/>
        <v/>
      </c>
      <c r="CM594" s="48">
        <f t="shared" si="587"/>
        <v>1.3315835443320678E-3</v>
      </c>
      <c r="CN594" s="48">
        <f t="shared" si="588"/>
        <v>3.2922934175957357E-3</v>
      </c>
      <c r="CO594" s="48">
        <f t="shared" si="589"/>
        <v>-3.3787022969921894E-3</v>
      </c>
      <c r="CP594" s="48">
        <f t="shared" si="590"/>
        <v>-9.614031274365914E-3</v>
      </c>
      <c r="CQ594" s="48" t="str">
        <f t="shared" si="591"/>
        <v/>
      </c>
      <c r="CR594" s="48" t="str">
        <f t="shared" si="592"/>
        <v/>
      </c>
      <c r="CS594" s="48">
        <f t="shared" si="593"/>
        <v>-2.5894395483253901E-3</v>
      </c>
      <c r="CT594" s="48" t="str">
        <f t="shared" si="594"/>
        <v/>
      </c>
      <c r="CU594" s="48">
        <f t="shared" si="595"/>
        <v>3.1637377814027498E-4</v>
      </c>
      <c r="CV594" s="48">
        <f t="shared" si="596"/>
        <v>-3.2220644400566731E-4</v>
      </c>
      <c r="CW594" s="48" t="str">
        <f t="shared" si="597"/>
        <v/>
      </c>
      <c r="CX594" s="48" t="str">
        <f t="shared" si="598"/>
        <v/>
      </c>
      <c r="CY594" s="48" t="str">
        <f t="shared" si="599"/>
        <v/>
      </c>
      <c r="CZ594" s="48">
        <f t="shared" si="600"/>
        <v>-1.6909726233716937E-4</v>
      </c>
      <c r="DA594" s="48" t="str">
        <f t="shared" si="601"/>
        <v/>
      </c>
      <c r="DB594" s="48" t="str">
        <f t="shared" si="602"/>
        <v/>
      </c>
      <c r="DC594" s="48">
        <f t="shared" si="603"/>
        <v>3.7229778105188488E-2</v>
      </c>
      <c r="DD594" s="48">
        <f t="shared" si="604"/>
        <v>2.4333267523536186E-3</v>
      </c>
      <c r="DE594" s="48">
        <f t="shared" si="605"/>
        <v>-7.3723562737220451E-3</v>
      </c>
      <c r="DF594" s="48">
        <f t="shared" si="606"/>
        <v>-5.8698336735985525E-3</v>
      </c>
      <c r="DG594" s="48">
        <f t="shared" si="607"/>
        <v>1.7674894536430998E-4</v>
      </c>
      <c r="DH594" s="48">
        <f t="shared" si="608"/>
        <v>1.3834394865096034E-3</v>
      </c>
      <c r="DI594" s="48" t="str">
        <f t="shared" si="609"/>
        <v/>
      </c>
      <c r="DJ594" s="48" t="str">
        <f t="shared" si="610"/>
        <v/>
      </c>
      <c r="DK594" s="48" t="str">
        <f t="shared" si="611"/>
        <v/>
      </c>
      <c r="DL594" s="37">
        <f t="shared" si="551"/>
        <v>1.2944974873778993E-2</v>
      </c>
      <c r="DM594" s="39">
        <f t="shared" si="552"/>
        <v>1.0129449748737791</v>
      </c>
      <c r="DN594" s="39">
        <f>PRODUCT($DM$466:DM594)</f>
        <v>4.0940017714303387</v>
      </c>
      <c r="DO594" s="36">
        <f>DL594-'1M RF rate'!C454</f>
        <v>9.2349556077332435E-3</v>
      </c>
      <c r="DP594" s="39">
        <f t="shared" si="553"/>
        <v>1.0092349556077334</v>
      </c>
      <c r="DQ594" s="39">
        <f>PRODUCT($DP$466:DP594)</f>
        <v>2.3274931902099461</v>
      </c>
      <c r="DR594" s="36">
        <f>DL594-'DJUA Monthly (PR)'!C454</f>
        <v>-7.6549571523620678E-4</v>
      </c>
      <c r="DS594" s="39">
        <f t="shared" si="554"/>
        <v>0.99923450428476379</v>
      </c>
      <c r="DT594" s="39">
        <f>PRODUCT($DS$466:DS594)</f>
        <v>2.4896205140663077</v>
      </c>
      <c r="DU594" s="100"/>
      <c r="DV594" s="100"/>
    </row>
    <row r="595" spans="1:126" x14ac:dyDescent="0.35">
      <c r="A595" s="35">
        <f t="shared" si="555"/>
        <v>1998</v>
      </c>
      <c r="B595" s="35">
        <v>1999</v>
      </c>
      <c r="C595" s="35">
        <v>4</v>
      </c>
      <c r="D595" s="46">
        <f>IFERROR(IF(INDEX('Memb Hist (Org)'!$A$1:$BS$29,MATCH('Mthly PM (TR)'!D$2,'Memb Hist (Org)'!$A$1:$A$29,0),MATCH('Mthly PM (TR)'!$A595,'Memb Hist (Org)'!$A$1:$BS$1,0))&lt;&gt;1,"",'Mthly Returns (TR)'!D594),"")</f>
        <v>4.4094000000000001E-2</v>
      </c>
      <c r="E595" s="46" t="str">
        <f>IFERROR(IF(INDEX('Memb Hist (Org)'!$A$1:$BS$29,MATCH('Mthly PM (TR)'!E$2,'Memb Hist (Org)'!$A$1:$A$29,0),MATCH('Mthly PM (TR)'!$A595,'Memb Hist (Org)'!$A$1:$BS$1,0))&lt;&gt;1,"",'Mthly Returns (TR)'!E594),"")</f>
        <v/>
      </c>
      <c r="F595" s="46" t="str">
        <f>IFERROR(IF(INDEX('Memb Hist (Org)'!$A$1:$BS$29,MATCH('Mthly PM (TR)'!F$2,'Memb Hist (Org)'!$A$1:$A$29,0),MATCH('Mthly PM (TR)'!$A595,'Memb Hist (Org)'!$A$1:$BS$1,0))&lt;&gt;1,"",'Mthly Returns (TR)'!F594),"")</f>
        <v/>
      </c>
      <c r="G595" s="46">
        <f>IFERROR(IF(INDEX('Memb Hist (Org)'!$A$1:$BS$29,MATCH('Mthly PM (TR)'!G$2,'Memb Hist (Org)'!$A$1:$A$29,0),MATCH('Mthly PM (TR)'!$A595,'Memb Hist (Org)'!$A$1:$BS$1,0))&lt;&gt;1,"",'Mthly Returns (TR)'!G594),"")</f>
        <v>-8.0144000000000007E-2</v>
      </c>
      <c r="H595" s="46">
        <f>IFERROR(IF(INDEX('Memb Hist (Org)'!$A$1:$BS$29,MATCH('Mthly PM (TR)'!H$2,'Memb Hist (Org)'!$A$1:$A$29,0),MATCH('Mthly PM (TR)'!$A595,'Memb Hist (Org)'!$A$1:$BS$1,0))&lt;&gt;1,"",'Mthly Returns (TR)'!H594),"")</f>
        <v>6.1538000000000002E-2</v>
      </c>
      <c r="I595" s="46">
        <f>IFERROR(IF(INDEX('Memb Hist (Org)'!$A$1:$BS$29,MATCH('Mthly PM (TR)'!I$2,'Memb Hist (Org)'!$A$1:$A$29,0),MATCH('Mthly PM (TR)'!$A595,'Memb Hist (Org)'!$A$1:$BS$1,0))&lt;&gt;1,"",'Mthly Returns (TR)'!I594),"")</f>
        <v>2.7590000000000002E-3</v>
      </c>
      <c r="J595" s="46">
        <f>IFERROR(IF(INDEX('Memb Hist (Org)'!$A$1:$BS$29,MATCH('Mthly PM (TR)'!J$2,'Memb Hist (Org)'!$A$1:$A$29,0),MATCH('Mthly PM (TR)'!$A595,'Memb Hist (Org)'!$A$1:$BS$1,0))&lt;&gt;1,"",'Mthly Returns (TR)'!J594),"")</f>
        <v>0.232041</v>
      </c>
      <c r="K595" s="46" t="str">
        <f>IFERROR(IF(INDEX('Memb Hist (Org)'!$A$1:$BS$29,MATCH('Mthly PM (TR)'!K$2,'Memb Hist (Org)'!$A$1:$A$29,0),MATCH('Mthly PM (TR)'!$A595,'Memb Hist (Org)'!$A$1:$BS$1,0))&lt;&gt;1,"",'Mthly Returns (TR)'!K594),"")</f>
        <v/>
      </c>
      <c r="L595" s="46" t="str">
        <f>IFERROR(IF(INDEX('Memb Hist (Org)'!$A$1:$BS$29,MATCH('Mthly PM (TR)'!L$2,'Memb Hist (Org)'!$A$1:$A$29,0),MATCH('Mthly PM (TR)'!$A595,'Memb Hist (Org)'!$A$1:$BS$1,0))&lt;&gt;1,"",'Mthly Returns (TR)'!L594),"")</f>
        <v/>
      </c>
      <c r="M595" s="46">
        <f>IFERROR(IF(INDEX('Memb Hist (Org)'!$A$1:$BS$29,MATCH('Mthly PM (TR)'!M$2,'Memb Hist (Org)'!$A$1:$A$29,0),MATCH('Mthly PM (TR)'!$A595,'Memb Hist (Org)'!$A$1:$BS$1,0))&lt;&gt;1,"",'Mthly Returns (TR)'!M594),"")</f>
        <v>2.1665E-2</v>
      </c>
      <c r="N595" s="46" t="str">
        <f>IFERROR(IF(INDEX('Memb Hist (Org)'!$A$1:$BS$29,MATCH('Mthly PM (TR)'!N$2,'Memb Hist (Org)'!$A$1:$A$29,0),MATCH('Mthly PM (TR)'!$A595,'Memb Hist (Org)'!$A$1:$BS$1,0))&lt;&gt;1,"",'Mthly Returns (TR)'!N594),"")</f>
        <v/>
      </c>
      <c r="O595" s="46">
        <f>IFERROR(IF(INDEX('Memb Hist (Org)'!$A$1:$BS$29,MATCH('Mthly PM (TR)'!O$2,'Memb Hist (Org)'!$A$1:$A$29,0),MATCH('Mthly PM (TR)'!$A595,'Memb Hist (Org)'!$A$1:$BS$1,0))&lt;&gt;1,"",'Mthly Returns (TR)'!O594),"")</f>
        <v>8.6331000000000005E-2</v>
      </c>
      <c r="P595" s="46">
        <f>IFERROR(IF(INDEX('Memb Hist (Org)'!$A$1:$BS$29,MATCH('Mthly PM (TR)'!P$2,'Memb Hist (Org)'!$A$1:$A$29,0),MATCH('Mthly PM (TR)'!$A595,'Memb Hist (Org)'!$A$1:$BS$1,0))&lt;&gt;1,"",'Mthly Returns (TR)'!P594),"")</f>
        <v>0.171206</v>
      </c>
      <c r="Q595" s="46" t="str">
        <f>IFERROR(IF(INDEX('Memb Hist (Org)'!$A$1:$BS$29,MATCH('Mthly PM (TR)'!Q$2,'Memb Hist (Org)'!$A$1:$A$29,0),MATCH('Mthly PM (TR)'!$A595,'Memb Hist (Org)'!$A$1:$BS$1,0))&lt;&gt;1,"",'Mthly Returns (TR)'!Q594),"")</f>
        <v/>
      </c>
      <c r="R595" s="46" t="str">
        <f>IFERROR(IF(INDEX('Memb Hist (Org)'!$A$1:$BS$29,MATCH('Mthly PM (TR)'!R$2,'Memb Hist (Org)'!$A$1:$A$29,0),MATCH('Mthly PM (TR)'!$A595,'Memb Hist (Org)'!$A$1:$BS$1,0))&lt;&gt;1,"",'Mthly Returns (TR)'!R594),"")</f>
        <v/>
      </c>
      <c r="S595" s="46" t="str">
        <f>IFERROR(IF(INDEX('Memb Hist (Org)'!$A$1:$BS$29,MATCH('Mthly PM (TR)'!S$2,'Memb Hist (Org)'!$A$1:$A$29,0),MATCH('Mthly PM (TR)'!$A595,'Memb Hist (Org)'!$A$1:$BS$1,0))&lt;&gt;1,"",'Mthly Returns (TR)'!S594),"")</f>
        <v/>
      </c>
      <c r="T595" s="46">
        <f>IFERROR(IF(INDEX('Memb Hist (Org)'!$A$1:$BS$29,MATCH('Mthly PM (TR)'!T$2,'Memb Hist (Org)'!$A$1:$A$29,0),MATCH('Mthly PM (TR)'!$A595,'Memb Hist (Org)'!$A$1:$BS$1,0))&lt;&gt;1,"",'Mthly Returns (TR)'!T594),"")</f>
        <v>0</v>
      </c>
      <c r="U595" s="46" t="str">
        <f>IFERROR(IF(INDEX('Memb Hist (Org)'!$A$1:$BS$29,MATCH('Mthly PM (TR)'!U$2,'Memb Hist (Org)'!$A$1:$A$29,0),MATCH('Mthly PM (TR)'!$A595,'Memb Hist (Org)'!$A$1:$BS$1,0))&lt;&gt;1,"",'Mthly Returns (TR)'!U594),"")</f>
        <v/>
      </c>
      <c r="V595" s="46" t="str">
        <f>IFERROR(IF(INDEX('Memb Hist (Org)'!$A$1:$BS$29,MATCH('Mthly PM (TR)'!V$2,'Memb Hist (Org)'!$A$1:$A$29,0),MATCH('Mthly PM (TR)'!$A595,'Memb Hist (Org)'!$A$1:$BS$1,0))&lt;&gt;1,"",'Mthly Returns (TR)'!V594),"")</f>
        <v/>
      </c>
      <c r="W595" s="46">
        <f>IFERROR(IF(INDEX('Memb Hist (Org)'!$A$1:$BS$29,MATCH('Mthly PM (TR)'!W$2,'Memb Hist (Org)'!$A$1:$A$29,0),MATCH('Mthly PM (TR)'!$A595,'Memb Hist (Org)'!$A$1:$BS$1,0))&lt;&gt;1,"",'Mthly Returns (TR)'!W594),"")</f>
        <v>2.5676000000000001E-2</v>
      </c>
      <c r="X595" s="46">
        <f>IFERROR(IF(INDEX('Memb Hist (Org)'!$A$1:$BS$29,MATCH('Mthly PM (TR)'!X$2,'Memb Hist (Org)'!$A$1:$A$29,0),MATCH('Mthly PM (TR)'!$A595,'Memb Hist (Org)'!$A$1:$BS$1,0))&lt;&gt;1,"",'Mthly Returns (TR)'!X594),"")</f>
        <v>4.7462999999999998E-2</v>
      </c>
      <c r="Y595" s="46">
        <f>IFERROR(IF(INDEX('Memb Hist (Org)'!$A$1:$BS$29,MATCH('Mthly PM (TR)'!Y$2,'Memb Hist (Org)'!$A$1:$A$29,0),MATCH('Mthly PM (TR)'!$A595,'Memb Hist (Org)'!$A$1:$BS$1,0))&lt;&gt;1,"",'Mthly Returns (TR)'!Y594),"")</f>
        <v>0.10112400000000001</v>
      </c>
      <c r="Z595" s="46">
        <f>IFERROR(IF(INDEX('Memb Hist (Org)'!$A$1:$BS$29,MATCH('Mthly PM (TR)'!Z$2,'Memb Hist (Org)'!$A$1:$A$29,0),MATCH('Mthly PM (TR)'!$A595,'Memb Hist (Org)'!$A$1:$BS$1,0))&lt;&gt;1,"",'Mthly Returns (TR)'!Z594),"")</f>
        <v>0.17522799999999999</v>
      </c>
      <c r="AA595" s="46">
        <f>IFERROR(IF(INDEX('Memb Hist (Org)'!$A$1:$BS$29,MATCH('Mthly PM (TR)'!AA$2,'Memb Hist (Org)'!$A$1:$A$29,0),MATCH('Mthly PM (TR)'!$A595,'Memb Hist (Org)'!$A$1:$BS$1,0))&lt;&gt;1,"",'Mthly Returns (TR)'!AA594),"")</f>
        <v>-5.0595000000000001E-2</v>
      </c>
      <c r="AB595" s="46">
        <f>IFERROR(IF(INDEX('Memb Hist (Org)'!$A$1:$BS$29,MATCH('Mthly PM (TR)'!AB$2,'Memb Hist (Org)'!$A$1:$A$29,0),MATCH('Mthly PM (TR)'!$A595,'Memb Hist (Org)'!$A$1:$BS$1,0))&lt;&gt;1,"",'Mthly Returns (TR)'!AB594),"")</f>
        <v>0.19620299999999999</v>
      </c>
      <c r="AC595" s="46" t="str">
        <f>IFERROR(IF(INDEX('Memb Hist (Org)'!$A$1:$BS$29,MATCH('Mthly PM (TR)'!AC$2,'Memb Hist (Org)'!$A$1:$A$29,0),MATCH('Mthly PM (TR)'!$A595,'Memb Hist (Org)'!$A$1:$BS$1,0))&lt;&gt;1,"",'Mthly Returns (TR)'!AC594),"")</f>
        <v/>
      </c>
      <c r="AD595" s="46" t="str">
        <f>IFERROR(IF(INDEX('Memb Hist (Org)'!$A$1:$BS$29,MATCH('Mthly PM (TR)'!AD$2,'Memb Hist (Org)'!$A$1:$A$29,0),MATCH('Mthly PM (TR)'!$A595,'Memb Hist (Org)'!$A$1:$BS$1,0))&lt;&gt;1,"",'Mthly Returns (TR)'!AD594),"")</f>
        <v/>
      </c>
      <c r="AE595" s="46" t="str">
        <f>IFERROR(IF(INDEX('Memb Hist (Org)'!$A$1:$BS$29,MATCH('Mthly PM (TR)'!AE$2,'Memb Hist (Org)'!$A$1:$A$29,0),MATCH('Mthly PM (TR)'!$A595,'Memb Hist (Org)'!$A$1:$BS$1,0))&lt;&gt;1,"",'Mthly Returns (TR)'!AE594),"")</f>
        <v/>
      </c>
      <c r="AF595" s="42">
        <f>IFERROR(IF($C595=7,INDEX('Profit Margin'!$A$32:$BS$60,MATCH('Mthly PM (TR)'!AF$2,'Profit Margin'!$A$32:$A$60,0),MATCH('Mthly PM (TR)'!$A595,'Profit Margin'!$A$32:$BS$32,0)),AF594*(1+D594)),"")</f>
        <v>8.2649057698176792E-2</v>
      </c>
      <c r="AG595" s="42" t="str">
        <f>IFERROR(IF($C595=7,INDEX('Profit Margin'!$A$32:$BS$60,MATCH('Mthly PM (TR)'!AG$2,'Profit Margin'!$A$32:$A$60,0),MATCH('Mthly PM (TR)'!$A595,'Profit Margin'!$A$32:$BS$32,0)),AG594*(1+E594)),"")</f>
        <v/>
      </c>
      <c r="AH595" s="42" t="str">
        <f>IFERROR(IF($C595=7,INDEX('Profit Margin'!$A$32:$BS$60,MATCH('Mthly PM (TR)'!AH$2,'Profit Margin'!$A$32:$A$60,0),MATCH('Mthly PM (TR)'!$A595,'Profit Margin'!$A$32:$BS$32,0)),AH594*(1+F594)),"")</f>
        <v/>
      </c>
      <c r="AI595" s="42">
        <f>IFERROR(IF($C595=7,INDEX('Profit Margin'!$A$32:$BS$60,MATCH('Mthly PM (TR)'!AI$2,'Profit Margin'!$A$32:$A$60,0),MATCH('Mthly PM (TR)'!$A595,'Profit Margin'!$A$32:$BS$32,0)),AI594*(1+G594)),"")</f>
        <v>4.1102186509776588E-2</v>
      </c>
      <c r="AJ595" s="42">
        <f>IFERROR(IF($C595=7,INDEX('Profit Margin'!$A$32:$BS$60,MATCH('Mthly PM (TR)'!AJ$2,'Profit Margin'!$A$32:$A$60,0),MATCH('Mthly PM (TR)'!$A595,'Profit Margin'!$A$32:$BS$32,0)),AJ594*(1+H594)),"")</f>
        <v>8.9862347711604187E-2</v>
      </c>
      <c r="AK595" s="42">
        <f>IFERROR(IF($C595=7,INDEX('Profit Margin'!$A$32:$BS$60,MATCH('Mthly PM (TR)'!AK$2,'Profit Margin'!$A$32:$A$60,0),MATCH('Mthly PM (TR)'!$A595,'Profit Margin'!$A$32:$BS$32,0)),AK594*(1+I594)),"")</f>
        <v>0.11010266008362884</v>
      </c>
      <c r="AL595" s="42">
        <f>IFERROR(IF($C595=7,INDEX('Profit Margin'!$A$32:$BS$60,MATCH('Mthly PM (TR)'!AL$2,'Profit Margin'!$A$32:$A$60,0),MATCH('Mthly PM (TR)'!$A595,'Profit Margin'!$A$32:$BS$32,0)),AL594*(1+J594)),"")</f>
        <v>7.7425509660893982E-2</v>
      </c>
      <c r="AM595" s="42" t="str">
        <f>IFERROR(IF($C595=7,INDEX('Profit Margin'!$A$32:$BS$60,MATCH('Mthly PM (TR)'!AM$2,'Profit Margin'!$A$32:$A$60,0),MATCH('Mthly PM (TR)'!$A595,'Profit Margin'!$A$32:$BS$32,0)),AM594*(1+K594)),"")</f>
        <v/>
      </c>
      <c r="AN595" s="42" t="str">
        <f>IFERROR(IF($C595=7,INDEX('Profit Margin'!$A$32:$BS$60,MATCH('Mthly PM (TR)'!AN$2,'Profit Margin'!$A$32:$A$60,0),MATCH('Mthly PM (TR)'!$A595,'Profit Margin'!$A$32:$BS$32,0)),AN594*(1+L594)),"")</f>
        <v/>
      </c>
      <c r="AO595" s="42">
        <f>IFERROR(IF($C595=7,INDEX('Profit Margin'!$A$32:$BS$60,MATCH('Mthly PM (TR)'!AO$2,'Profit Margin'!$A$32:$A$60,0),MATCH('Mthly PM (TR)'!$A595,'Profit Margin'!$A$32:$BS$32,0)),AO594*(1+M594)),"")</f>
        <v>7.1142770879694978E-2</v>
      </c>
      <c r="AP595" s="42" t="str">
        <f>IFERROR(IF($C595=7,INDEX('Profit Margin'!$A$32:$BS$60,MATCH('Mthly PM (TR)'!AP$2,'Profit Margin'!$A$32:$A$60,0),MATCH('Mthly PM (TR)'!$A595,'Profit Margin'!$A$32:$BS$32,0)),AP594*(1+N594)),"")</f>
        <v/>
      </c>
      <c r="AQ595" s="42">
        <f>IFERROR(IF($C595=7,INDEX('Profit Margin'!$A$32:$BS$60,MATCH('Mthly PM (TR)'!AQ$2,'Profit Margin'!$A$32:$A$60,0),MATCH('Mthly PM (TR)'!$A595,'Profit Margin'!$A$32:$BS$32,0)),AQ594*(1+O594)),"")</f>
        <v>-1.1365756826228764E-2</v>
      </c>
      <c r="AR595" s="42">
        <f>IFERROR(IF($C595=7,INDEX('Profit Margin'!$A$32:$BS$60,MATCH('Mthly PM (TR)'!AR$2,'Profit Margin'!$A$32:$A$60,0),MATCH('Mthly PM (TR)'!$A595,'Profit Margin'!$A$32:$BS$32,0)),AR594*(1+P594)),"")</f>
        <v>2.8536866842013002E-2</v>
      </c>
      <c r="AS595" s="42" t="str">
        <f>IFERROR(IF($C595=7,INDEX('Profit Margin'!$A$32:$BS$60,MATCH('Mthly PM (TR)'!AS$2,'Profit Margin'!$A$32:$A$60,0),MATCH('Mthly PM (TR)'!$A595,'Profit Margin'!$A$32:$BS$32,0)),AS594*(1+Q594)),"")</f>
        <v/>
      </c>
      <c r="AT595" s="42" t="str">
        <f>IFERROR(IF($C595=7,INDEX('Profit Margin'!$A$32:$BS$60,MATCH('Mthly PM (TR)'!AT$2,'Profit Margin'!$A$32:$A$60,0),MATCH('Mthly PM (TR)'!$A595,'Profit Margin'!$A$32:$BS$32,0)),AT594*(1+R594)),"")</f>
        <v/>
      </c>
      <c r="AU595" s="42" t="str">
        <f>IFERROR(IF($C595=7,INDEX('Profit Margin'!$A$32:$BS$60,MATCH('Mthly PM (TR)'!AU$2,'Profit Margin'!$A$32:$A$60,0),MATCH('Mthly PM (TR)'!$A595,'Profit Margin'!$A$32:$BS$32,0)),AU594*(1+S594)),"")</f>
        <v/>
      </c>
      <c r="AV595" s="42">
        <f>IFERROR(IF($C595=7,INDEX('Profit Margin'!$A$32:$BS$60,MATCH('Mthly PM (TR)'!AV$2,'Profit Margin'!$A$32:$A$60,0),MATCH('Mthly PM (TR)'!$A595,'Profit Margin'!$A$32:$BS$32,0)),AV594*(1+T594)),"")</f>
        <v>3.9874486833747821E-2</v>
      </c>
      <c r="AW595" s="42" t="str">
        <f>IFERROR(IF($C595=7,INDEX('Profit Margin'!$A$32:$BS$60,MATCH('Mthly PM (TR)'!AW$2,'Profit Margin'!$A$32:$A$60,0),MATCH('Mthly PM (TR)'!$A595,'Profit Margin'!$A$32:$BS$32,0)),AW594*(1+U594)),"")</f>
        <v/>
      </c>
      <c r="AX595" s="42" t="str">
        <f>IFERROR(IF($C595=7,INDEX('Profit Margin'!$A$32:$BS$60,MATCH('Mthly PM (TR)'!AX$2,'Profit Margin'!$A$32:$A$60,0),MATCH('Mthly PM (TR)'!$A595,'Profit Margin'!$A$32:$BS$32,0)),AX594*(1+V594)),"")</f>
        <v/>
      </c>
      <c r="AY595" s="42">
        <f>IFERROR(IF($C595=7,INDEX('Profit Margin'!$A$32:$BS$60,MATCH('Mthly PM (TR)'!AY$2,'Profit Margin'!$A$32:$A$60,0),MATCH('Mthly PM (TR)'!$A595,'Profit Margin'!$A$32:$BS$32,0)),AY594*(1+W594)),"")</f>
        <v>0.16753881391544873</v>
      </c>
      <c r="AZ595" s="42">
        <f>IFERROR(IF($C595=7,INDEX('Profit Margin'!$A$32:$BS$60,MATCH('Mthly PM (TR)'!AZ$2,'Profit Margin'!$A$32:$A$60,0),MATCH('Mthly PM (TR)'!$A595,'Profit Margin'!$A$32:$BS$32,0)),AZ594*(1+X594)),"")</f>
        <v>0.13391328434426444</v>
      </c>
      <c r="BA595" s="42">
        <f>IFERROR(IF($C595=7,INDEX('Profit Margin'!$A$32:$BS$60,MATCH('Mthly PM (TR)'!BA$2,'Profit Margin'!$A$32:$A$60,0),MATCH('Mthly PM (TR)'!$A595,'Profit Margin'!$A$32:$BS$32,0)),BA594*(1+Y594)),"")</f>
        <v>5.7597016455802119E-2</v>
      </c>
      <c r="BB595" s="42">
        <f>IFERROR(IF($C595=7,INDEX('Profit Margin'!$A$32:$BS$60,MATCH('Mthly PM (TR)'!BB$2,'Profit Margin'!$A$32:$A$60,0),MATCH('Mthly PM (TR)'!$A595,'Profit Margin'!$A$32:$BS$32,0)),BB594*(1+Z594)),"")</f>
        <v>8.0839224244508845E-2</v>
      </c>
      <c r="BC595" s="42">
        <f>IFERROR(IF($C595=7,INDEX('Profit Margin'!$A$32:$BS$60,MATCH('Mthly PM (TR)'!BC$2,'Profit Margin'!$A$32:$A$60,0),MATCH('Mthly PM (TR)'!$A595,'Profit Margin'!$A$32:$BS$32,0)),BC594*(1+AA594)),"")</f>
        <v>5.657952325732208E-2</v>
      </c>
      <c r="BD595" s="42">
        <f>IFERROR(IF($C595=7,INDEX('Profit Margin'!$A$32:$BS$60,MATCH('Mthly PM (TR)'!BD$2,'Profit Margin'!$A$32:$A$60,0),MATCH('Mthly PM (TR)'!$A595,'Profit Margin'!$A$32:$BS$32,0)),BD594*(1+AB594)),"")</f>
        <v>2.1399221165615104E-2</v>
      </c>
      <c r="BE595" s="42" t="str">
        <f>IFERROR(IF($C595=7,INDEX('Profit Margin'!$A$32:$BS$60,MATCH('Mthly PM (TR)'!BE$2,'Profit Margin'!$A$32:$A$60,0),MATCH('Mthly PM (TR)'!$A595,'Profit Margin'!$A$32:$BS$32,0)),BE594*(1+AC594)),"")</f>
        <v/>
      </c>
      <c r="BF595" s="42" t="str">
        <f>IFERROR(IF($C595=7,INDEX('Profit Margin'!$A$32:$BS$60,MATCH('Mthly PM (TR)'!BF$2,'Profit Margin'!$A$32:$A$60,0),MATCH('Mthly PM (TR)'!$A595,'Profit Margin'!$A$32:$BS$32,0)),BF594*(1+AD594)),"")</f>
        <v/>
      </c>
      <c r="BG595" s="42" t="str">
        <f>IFERROR(IF($C595=7,INDEX('Profit Margin'!$A$32:$BS$60,MATCH('Mthly PM (TR)'!BG$2,'Profit Margin'!$A$32:$A$60,0),MATCH('Mthly PM (TR)'!$A595,'Profit Margin'!$A$32:$BS$32,0)),BG594*(1+AE594)),"")</f>
        <v/>
      </c>
      <c r="BH595" s="44">
        <f t="shared" si="556"/>
        <v>7.8924061953013019E-2</v>
      </c>
      <c r="BI595" s="44" t="str">
        <f t="shared" si="557"/>
        <v/>
      </c>
      <c r="BJ595" s="44" t="str">
        <f t="shared" si="558"/>
        <v/>
      </c>
      <c r="BK595" s="44">
        <f t="shared" si="559"/>
        <v>3.9249709613730581E-2</v>
      </c>
      <c r="BL595" s="44">
        <f t="shared" si="560"/>
        <v>8.5812248748606115E-2</v>
      </c>
      <c r="BM595" s="44">
        <f t="shared" si="561"/>
        <v>0.10514032957720641</v>
      </c>
      <c r="BN595" s="44">
        <f t="shared" si="562"/>
        <v>7.3935939397344219E-2</v>
      </c>
      <c r="BO595" s="44" t="str">
        <f t="shared" si="563"/>
        <v/>
      </c>
      <c r="BP595" s="44" t="str">
        <f t="shared" si="564"/>
        <v/>
      </c>
      <c r="BQ595" s="44">
        <f t="shared" si="565"/>
        <v>6.7936363859377902E-2</v>
      </c>
      <c r="BR595" s="44" t="str">
        <f t="shared" si="566"/>
        <v/>
      </c>
      <c r="BS595" s="44">
        <f t="shared" si="567"/>
        <v>-1.0853501792748785E-2</v>
      </c>
      <c r="BT595" s="44">
        <f t="shared" si="568"/>
        <v>2.7250709316116024E-2</v>
      </c>
      <c r="BU595" s="44" t="str">
        <f t="shared" si="569"/>
        <v/>
      </c>
      <c r="BV595" s="44" t="str">
        <f t="shared" si="570"/>
        <v/>
      </c>
      <c r="BW595" s="44" t="str">
        <f t="shared" si="571"/>
        <v/>
      </c>
      <c r="BX595" s="44">
        <f t="shared" si="572"/>
        <v>3.8077342402425697E-2</v>
      </c>
      <c r="BY595" s="44" t="str">
        <f t="shared" si="573"/>
        <v/>
      </c>
      <c r="BZ595" s="44" t="str">
        <f t="shared" si="574"/>
        <v/>
      </c>
      <c r="CA595" s="44">
        <f t="shared" si="575"/>
        <v>0.15998783406926714</v>
      </c>
      <c r="CB595" s="44">
        <f t="shared" si="576"/>
        <v>0.12787780822032679</v>
      </c>
      <c r="CC595" s="44">
        <f t="shared" si="577"/>
        <v>5.5001117032296369E-2</v>
      </c>
      <c r="CD595" s="44">
        <f t="shared" si="578"/>
        <v>7.719579775254802E-2</v>
      </c>
      <c r="CE595" s="44">
        <f t="shared" si="579"/>
        <v>5.4029482285692605E-2</v>
      </c>
      <c r="CF595" s="44">
        <f t="shared" si="580"/>
        <v>2.0434757564797873E-2</v>
      </c>
      <c r="CG595" s="44" t="str">
        <f t="shared" si="581"/>
        <v/>
      </c>
      <c r="CH595" s="44" t="str">
        <f t="shared" si="582"/>
        <v/>
      </c>
      <c r="CI595" s="44" t="str">
        <f t="shared" si="583"/>
        <v/>
      </c>
      <c r="CJ595" s="48">
        <f t="shared" si="584"/>
        <v>3.4800775877561561E-3</v>
      </c>
      <c r="CK595" s="48" t="str">
        <f t="shared" si="585"/>
        <v/>
      </c>
      <c r="CL595" s="48" t="str">
        <f t="shared" si="586"/>
        <v/>
      </c>
      <c r="CM595" s="48">
        <f t="shared" si="587"/>
        <v>-3.1456287272828239E-3</v>
      </c>
      <c r="CN595" s="48">
        <f t="shared" si="588"/>
        <v>5.2807141634917234E-3</v>
      </c>
      <c r="CO595" s="48">
        <f t="shared" si="589"/>
        <v>2.900821693035125E-4</v>
      </c>
      <c r="CP595" s="48">
        <f t="shared" si="590"/>
        <v>1.7156169313699149E-2</v>
      </c>
      <c r="CQ595" s="48" t="str">
        <f t="shared" si="591"/>
        <v/>
      </c>
      <c r="CR595" s="48" t="str">
        <f t="shared" si="592"/>
        <v/>
      </c>
      <c r="CS595" s="48">
        <f t="shared" si="593"/>
        <v>1.4718413230134222E-3</v>
      </c>
      <c r="CT595" s="48" t="str">
        <f t="shared" si="594"/>
        <v/>
      </c>
      <c r="CU595" s="48">
        <f t="shared" si="595"/>
        <v>-9.3699366326979543E-4</v>
      </c>
      <c r="CV595" s="48">
        <f t="shared" si="596"/>
        <v>4.6654849391749601E-3</v>
      </c>
      <c r="CW595" s="48" t="str">
        <f t="shared" si="597"/>
        <v/>
      </c>
      <c r="CX595" s="48" t="str">
        <f t="shared" si="598"/>
        <v/>
      </c>
      <c r="CY595" s="48" t="str">
        <f t="shared" si="599"/>
        <v/>
      </c>
      <c r="CZ595" s="48">
        <f t="shared" si="600"/>
        <v>0</v>
      </c>
      <c r="DA595" s="48" t="str">
        <f t="shared" si="601"/>
        <v/>
      </c>
      <c r="DB595" s="48" t="str">
        <f t="shared" si="602"/>
        <v/>
      </c>
      <c r="DC595" s="48">
        <f t="shared" si="603"/>
        <v>4.1078476275625032E-3</v>
      </c>
      <c r="DD595" s="48">
        <f t="shared" si="604"/>
        <v>6.0694644115613702E-3</v>
      </c>
      <c r="DE595" s="48">
        <f t="shared" si="605"/>
        <v>5.5619329587739382E-3</v>
      </c>
      <c r="DF595" s="48">
        <f t="shared" si="606"/>
        <v>1.3526865248583484E-2</v>
      </c>
      <c r="DG595" s="48">
        <f t="shared" si="607"/>
        <v>-2.7336216562446176E-3</v>
      </c>
      <c r="DH595" s="48">
        <f t="shared" si="608"/>
        <v>4.0093607384860371E-3</v>
      </c>
      <c r="DI595" s="48" t="str">
        <f t="shared" si="609"/>
        <v/>
      </c>
      <c r="DJ595" s="48" t="str">
        <f t="shared" si="610"/>
        <v/>
      </c>
      <c r="DK595" s="48" t="str">
        <f t="shared" si="611"/>
        <v/>
      </c>
      <c r="DL595" s="37">
        <f t="shared" si="551"/>
        <v>5.8803596434609029E-2</v>
      </c>
      <c r="DM595" s="39">
        <f t="shared" si="552"/>
        <v>1.058803596434609</v>
      </c>
      <c r="DN595" s="39">
        <f>PRODUCT($DM$466:DM595)</f>
        <v>4.334743799400103</v>
      </c>
      <c r="DO595" s="36">
        <f>DL595-'1M RF rate'!C455</f>
        <v>5.5093177134518945E-2</v>
      </c>
      <c r="DP595" s="39">
        <f t="shared" si="553"/>
        <v>1.0550931771345189</v>
      </c>
      <c r="DQ595" s="39">
        <f>PRODUCT($DP$466:DP595)</f>
        <v>2.455722184817569</v>
      </c>
      <c r="DR595" s="36">
        <f>DL595-'DJUA Monthly (PR)'!C455</f>
        <v>-1.349898746754391E-2</v>
      </c>
      <c r="DS595" s="39">
        <f t="shared" si="554"/>
        <v>0.98650101253245603</v>
      </c>
      <c r="DT595" s="39">
        <f>PRODUCT($DS$466:DS595)</f>
        <v>2.4560131579479862</v>
      </c>
      <c r="DU595" s="100"/>
      <c r="DV595" s="100"/>
    </row>
    <row r="596" spans="1:126" x14ac:dyDescent="0.35">
      <c r="A596" s="35">
        <f t="shared" si="555"/>
        <v>1998</v>
      </c>
      <c r="B596" s="35">
        <v>1999</v>
      </c>
      <c r="C596" s="35">
        <v>5</v>
      </c>
      <c r="D596" s="46">
        <f>IFERROR(IF(INDEX('Memb Hist (Org)'!$A$1:$BS$29,MATCH('Mthly PM (TR)'!D$2,'Memb Hist (Org)'!$A$1:$A$29,0),MATCH('Mthly PM (TR)'!$A596,'Memb Hist (Org)'!$A$1:$BS$1,0))&lt;&gt;1,"",'Mthly Returns (TR)'!D595),"")</f>
        <v>6.1237E-2</v>
      </c>
      <c r="E596" s="46" t="str">
        <f>IFERROR(IF(INDEX('Memb Hist (Org)'!$A$1:$BS$29,MATCH('Mthly PM (TR)'!E$2,'Memb Hist (Org)'!$A$1:$A$29,0),MATCH('Mthly PM (TR)'!$A596,'Memb Hist (Org)'!$A$1:$BS$1,0))&lt;&gt;1,"",'Mthly Returns (TR)'!E595),"")</f>
        <v/>
      </c>
      <c r="F596" s="46" t="str">
        <f>IFERROR(IF(INDEX('Memb Hist (Org)'!$A$1:$BS$29,MATCH('Mthly PM (TR)'!F$2,'Memb Hist (Org)'!$A$1:$A$29,0),MATCH('Mthly PM (TR)'!$A596,'Memb Hist (Org)'!$A$1:$BS$1,0))&lt;&gt;1,"",'Mthly Returns (TR)'!F595),"")</f>
        <v/>
      </c>
      <c r="G596" s="46">
        <f>IFERROR(IF(INDEX('Memb Hist (Org)'!$A$1:$BS$29,MATCH('Mthly PM (TR)'!G$2,'Memb Hist (Org)'!$A$1:$A$29,0),MATCH('Mthly PM (TR)'!$A596,'Memb Hist (Org)'!$A$1:$BS$1,0))&lt;&gt;1,"",'Mthly Returns (TR)'!G595),"")</f>
        <v>0.117815</v>
      </c>
      <c r="H596" s="46">
        <f>IFERROR(IF(INDEX('Memb Hist (Org)'!$A$1:$BS$29,MATCH('Mthly PM (TR)'!H$2,'Memb Hist (Org)'!$A$1:$A$29,0),MATCH('Mthly PM (TR)'!$A596,'Memb Hist (Org)'!$A$1:$BS$1,0))&lt;&gt;1,"",'Mthly Returns (TR)'!H595),"")</f>
        <v>9.0176999999999993E-2</v>
      </c>
      <c r="I596" s="46">
        <f>IFERROR(IF(INDEX('Memb Hist (Org)'!$A$1:$BS$29,MATCH('Mthly PM (TR)'!I$2,'Memb Hist (Org)'!$A$1:$A$29,0),MATCH('Mthly PM (TR)'!$A596,'Memb Hist (Org)'!$A$1:$BS$1,0))&lt;&gt;1,"",'Mthly Returns (TR)'!I595),"")</f>
        <v>8.0549999999999997E-2</v>
      </c>
      <c r="J596" s="46">
        <f>IFERROR(IF(INDEX('Memb Hist (Org)'!$A$1:$BS$29,MATCH('Mthly PM (TR)'!J$2,'Memb Hist (Org)'!$A$1:$A$29,0),MATCH('Mthly PM (TR)'!$A596,'Memb Hist (Org)'!$A$1:$BS$1,0))&lt;&gt;1,"",'Mthly Returns (TR)'!J595),"")</f>
        <v>-1.0499999999999999E-3</v>
      </c>
      <c r="K596" s="46" t="str">
        <f>IFERROR(IF(INDEX('Memb Hist (Org)'!$A$1:$BS$29,MATCH('Mthly PM (TR)'!K$2,'Memb Hist (Org)'!$A$1:$A$29,0),MATCH('Mthly PM (TR)'!$A596,'Memb Hist (Org)'!$A$1:$BS$1,0))&lt;&gt;1,"",'Mthly Returns (TR)'!K595),"")</f>
        <v/>
      </c>
      <c r="L596" s="46" t="str">
        <f>IFERROR(IF(INDEX('Memb Hist (Org)'!$A$1:$BS$29,MATCH('Mthly PM (TR)'!L$2,'Memb Hist (Org)'!$A$1:$A$29,0),MATCH('Mthly PM (TR)'!$A596,'Memb Hist (Org)'!$A$1:$BS$1,0))&lt;&gt;1,"",'Mthly Returns (TR)'!L595),"")</f>
        <v/>
      </c>
      <c r="M596" s="46">
        <f>IFERROR(IF(INDEX('Memb Hist (Org)'!$A$1:$BS$29,MATCH('Mthly PM (TR)'!M$2,'Memb Hist (Org)'!$A$1:$A$29,0),MATCH('Mthly PM (TR)'!$A596,'Memb Hist (Org)'!$A$1:$BS$1,0))&lt;&gt;1,"",'Mthly Returns (TR)'!M595),"")</f>
        <v>8.6830000000000004E-2</v>
      </c>
      <c r="N596" s="46" t="str">
        <f>IFERROR(IF(INDEX('Memb Hist (Org)'!$A$1:$BS$29,MATCH('Mthly PM (TR)'!N$2,'Memb Hist (Org)'!$A$1:$A$29,0),MATCH('Mthly PM (TR)'!$A596,'Memb Hist (Org)'!$A$1:$BS$1,0))&lt;&gt;1,"",'Mthly Returns (TR)'!N595),"")</f>
        <v/>
      </c>
      <c r="O596" s="46">
        <f>IFERROR(IF(INDEX('Memb Hist (Org)'!$A$1:$BS$29,MATCH('Mthly PM (TR)'!O$2,'Memb Hist (Org)'!$A$1:$A$29,0),MATCH('Mthly PM (TR)'!$A596,'Memb Hist (Org)'!$A$1:$BS$1,0))&lt;&gt;1,"",'Mthly Returns (TR)'!O595),"")</f>
        <v>9.0508000000000005E-2</v>
      </c>
      <c r="P596" s="46">
        <f>IFERROR(IF(INDEX('Memb Hist (Org)'!$A$1:$BS$29,MATCH('Mthly PM (TR)'!P$2,'Memb Hist (Org)'!$A$1:$A$29,0),MATCH('Mthly PM (TR)'!$A596,'Memb Hist (Org)'!$A$1:$BS$1,0))&lt;&gt;1,"",'Mthly Returns (TR)'!P595),"")</f>
        <v>-4.8173000000000001E-2</v>
      </c>
      <c r="Q596" s="46" t="str">
        <f>IFERROR(IF(INDEX('Memb Hist (Org)'!$A$1:$BS$29,MATCH('Mthly PM (TR)'!Q$2,'Memb Hist (Org)'!$A$1:$A$29,0),MATCH('Mthly PM (TR)'!$A596,'Memb Hist (Org)'!$A$1:$BS$1,0))&lt;&gt;1,"",'Mthly Returns (TR)'!Q595),"")</f>
        <v/>
      </c>
      <c r="R596" s="46" t="str">
        <f>IFERROR(IF(INDEX('Memb Hist (Org)'!$A$1:$BS$29,MATCH('Mthly PM (TR)'!R$2,'Memb Hist (Org)'!$A$1:$A$29,0),MATCH('Mthly PM (TR)'!$A596,'Memb Hist (Org)'!$A$1:$BS$1,0))&lt;&gt;1,"",'Mthly Returns (TR)'!R595),"")</f>
        <v/>
      </c>
      <c r="S596" s="46" t="str">
        <f>IFERROR(IF(INDEX('Memb Hist (Org)'!$A$1:$BS$29,MATCH('Mthly PM (TR)'!S$2,'Memb Hist (Org)'!$A$1:$A$29,0),MATCH('Mthly PM (TR)'!$A596,'Memb Hist (Org)'!$A$1:$BS$1,0))&lt;&gt;1,"",'Mthly Returns (TR)'!S595),"")</f>
        <v/>
      </c>
      <c r="T596" s="46">
        <f>IFERROR(IF(INDEX('Memb Hist (Org)'!$A$1:$BS$29,MATCH('Mthly PM (TR)'!T$2,'Memb Hist (Org)'!$A$1:$A$29,0),MATCH('Mthly PM (TR)'!$A596,'Memb Hist (Org)'!$A$1:$BS$1,0))&lt;&gt;1,"",'Mthly Returns (TR)'!T595),"")</f>
        <v>8.6518999999999999E-2</v>
      </c>
      <c r="U596" s="46" t="str">
        <f>IFERROR(IF(INDEX('Memb Hist (Org)'!$A$1:$BS$29,MATCH('Mthly PM (TR)'!U$2,'Memb Hist (Org)'!$A$1:$A$29,0),MATCH('Mthly PM (TR)'!$A596,'Memb Hist (Org)'!$A$1:$BS$1,0))&lt;&gt;1,"",'Mthly Returns (TR)'!U595),"")</f>
        <v/>
      </c>
      <c r="V596" s="46" t="str">
        <f>IFERROR(IF(INDEX('Memb Hist (Org)'!$A$1:$BS$29,MATCH('Mthly PM (TR)'!V$2,'Memb Hist (Org)'!$A$1:$A$29,0),MATCH('Mthly PM (TR)'!$A596,'Memb Hist (Org)'!$A$1:$BS$1,0))&lt;&gt;1,"",'Mthly Returns (TR)'!V595),"")</f>
        <v/>
      </c>
      <c r="W596" s="46">
        <f>IFERROR(IF(INDEX('Memb Hist (Org)'!$A$1:$BS$29,MATCH('Mthly PM (TR)'!W$2,'Memb Hist (Org)'!$A$1:$A$29,0),MATCH('Mthly PM (TR)'!$A596,'Memb Hist (Org)'!$A$1:$BS$1,0))&lt;&gt;1,"",'Mthly Returns (TR)'!W595),"")</f>
        <v>3.6891E-2</v>
      </c>
      <c r="X596" s="46">
        <f>IFERROR(IF(INDEX('Memb Hist (Org)'!$A$1:$BS$29,MATCH('Mthly PM (TR)'!X$2,'Memb Hist (Org)'!$A$1:$A$29,0),MATCH('Mthly PM (TR)'!$A596,'Memb Hist (Org)'!$A$1:$BS$1,0))&lt;&gt;1,"",'Mthly Returns (TR)'!X595),"")</f>
        <v>4.8437000000000001E-2</v>
      </c>
      <c r="Y596" s="46">
        <f>IFERROR(IF(INDEX('Memb Hist (Org)'!$A$1:$BS$29,MATCH('Mthly PM (TR)'!Y$2,'Memb Hist (Org)'!$A$1:$A$29,0),MATCH('Mthly PM (TR)'!$A596,'Memb Hist (Org)'!$A$1:$BS$1,0))&lt;&gt;1,"",'Mthly Returns (TR)'!Y595),"")</f>
        <v>0.122449</v>
      </c>
      <c r="Z596" s="46">
        <f>IFERROR(IF(INDEX('Memb Hist (Org)'!$A$1:$BS$29,MATCH('Mthly PM (TR)'!Z$2,'Memb Hist (Org)'!$A$1:$A$29,0),MATCH('Mthly PM (TR)'!$A596,'Memb Hist (Org)'!$A$1:$BS$1,0))&lt;&gt;1,"",'Mthly Returns (TR)'!Z595),"")</f>
        <v>4.8499E-2</v>
      </c>
      <c r="AA596" s="46">
        <f>IFERROR(IF(INDEX('Memb Hist (Org)'!$A$1:$BS$29,MATCH('Mthly PM (TR)'!AA$2,'Memb Hist (Org)'!$A$1:$A$29,0),MATCH('Mthly PM (TR)'!$A596,'Memb Hist (Org)'!$A$1:$BS$1,0))&lt;&gt;1,"",'Mthly Returns (TR)'!AA595),"")</f>
        <v>0.134796</v>
      </c>
      <c r="AB596" s="46">
        <f>IFERROR(IF(INDEX('Memb Hist (Org)'!$A$1:$BS$29,MATCH('Mthly PM (TR)'!AB$2,'Memb Hist (Org)'!$A$1:$A$29,0),MATCH('Mthly PM (TR)'!$A596,'Memb Hist (Org)'!$A$1:$BS$1,0))&lt;&gt;1,"",'Mthly Returns (TR)'!AB595),"")</f>
        <v>9.6560999999999994E-2</v>
      </c>
      <c r="AC596" s="46" t="str">
        <f>IFERROR(IF(INDEX('Memb Hist (Org)'!$A$1:$BS$29,MATCH('Mthly PM (TR)'!AC$2,'Memb Hist (Org)'!$A$1:$A$29,0),MATCH('Mthly PM (TR)'!$A596,'Memb Hist (Org)'!$A$1:$BS$1,0))&lt;&gt;1,"",'Mthly Returns (TR)'!AC595),"")</f>
        <v/>
      </c>
      <c r="AD596" s="46" t="str">
        <f>IFERROR(IF(INDEX('Memb Hist (Org)'!$A$1:$BS$29,MATCH('Mthly PM (TR)'!AD$2,'Memb Hist (Org)'!$A$1:$A$29,0),MATCH('Mthly PM (TR)'!$A596,'Memb Hist (Org)'!$A$1:$BS$1,0))&lt;&gt;1,"",'Mthly Returns (TR)'!AD595),"")</f>
        <v/>
      </c>
      <c r="AE596" s="46" t="str">
        <f>IFERROR(IF(INDEX('Memb Hist (Org)'!$A$1:$BS$29,MATCH('Mthly PM (TR)'!AE$2,'Memb Hist (Org)'!$A$1:$A$29,0),MATCH('Mthly PM (TR)'!$A596,'Memb Hist (Org)'!$A$1:$BS$1,0))&lt;&gt;1,"",'Mthly Returns (TR)'!AE595),"")</f>
        <v/>
      </c>
      <c r="AF596" s="42">
        <f>IFERROR(IF($C596=7,INDEX('Profit Margin'!$A$32:$BS$60,MATCH('Mthly PM (TR)'!AF$2,'Profit Margin'!$A$32:$A$60,0),MATCH('Mthly PM (TR)'!$A596,'Profit Margin'!$A$32:$BS$32,0)),AF595*(1+D595)),"")</f>
        <v>8.6293385248320212E-2</v>
      </c>
      <c r="AG596" s="42" t="str">
        <f>IFERROR(IF($C596=7,INDEX('Profit Margin'!$A$32:$BS$60,MATCH('Mthly PM (TR)'!AG$2,'Profit Margin'!$A$32:$A$60,0),MATCH('Mthly PM (TR)'!$A596,'Profit Margin'!$A$32:$BS$32,0)),AG595*(1+E595)),"")</f>
        <v/>
      </c>
      <c r="AH596" s="42" t="str">
        <f>IFERROR(IF($C596=7,INDEX('Profit Margin'!$A$32:$BS$60,MATCH('Mthly PM (TR)'!AH$2,'Profit Margin'!$A$32:$A$60,0),MATCH('Mthly PM (TR)'!$A596,'Profit Margin'!$A$32:$BS$32,0)),AH595*(1+F595)),"")</f>
        <v/>
      </c>
      <c r="AI596" s="42">
        <f>IFERROR(IF($C596=7,INDEX('Profit Margin'!$A$32:$BS$60,MATCH('Mthly PM (TR)'!AI$2,'Profit Margin'!$A$32:$A$60,0),MATCH('Mthly PM (TR)'!$A596,'Profit Margin'!$A$32:$BS$32,0)),AI595*(1+G595)),"")</f>
        <v>3.7808092874137056E-2</v>
      </c>
      <c r="AJ596" s="42">
        <f>IFERROR(IF($C596=7,INDEX('Profit Margin'!$A$32:$BS$60,MATCH('Mthly PM (TR)'!AJ$2,'Profit Margin'!$A$32:$A$60,0),MATCH('Mthly PM (TR)'!$A596,'Profit Margin'!$A$32:$BS$32,0)),AJ595*(1+H595)),"")</f>
        <v>9.5392296865080897E-2</v>
      </c>
      <c r="AK596" s="42">
        <f>IFERROR(IF($C596=7,INDEX('Profit Margin'!$A$32:$BS$60,MATCH('Mthly PM (TR)'!AK$2,'Profit Margin'!$A$32:$A$60,0),MATCH('Mthly PM (TR)'!$A596,'Profit Margin'!$A$32:$BS$32,0)),AK595*(1+I595)),"")</f>
        <v>0.11040643332279958</v>
      </c>
      <c r="AL596" s="42">
        <f>IFERROR(IF($C596=7,INDEX('Profit Margin'!$A$32:$BS$60,MATCH('Mthly PM (TR)'!AL$2,'Profit Margin'!$A$32:$A$60,0),MATCH('Mthly PM (TR)'!$A596,'Profit Margin'!$A$32:$BS$32,0)),AL595*(1+J595)),"")</f>
        <v>9.5391402348117479E-2</v>
      </c>
      <c r="AM596" s="42" t="str">
        <f>IFERROR(IF($C596=7,INDEX('Profit Margin'!$A$32:$BS$60,MATCH('Mthly PM (TR)'!AM$2,'Profit Margin'!$A$32:$A$60,0),MATCH('Mthly PM (TR)'!$A596,'Profit Margin'!$A$32:$BS$32,0)),AM595*(1+K595)),"")</f>
        <v/>
      </c>
      <c r="AN596" s="42" t="str">
        <f>IFERROR(IF($C596=7,INDEX('Profit Margin'!$A$32:$BS$60,MATCH('Mthly PM (TR)'!AN$2,'Profit Margin'!$A$32:$A$60,0),MATCH('Mthly PM (TR)'!$A596,'Profit Margin'!$A$32:$BS$32,0)),AN595*(1+L595)),"")</f>
        <v/>
      </c>
      <c r="AO596" s="42">
        <f>IFERROR(IF($C596=7,INDEX('Profit Margin'!$A$32:$BS$60,MATCH('Mthly PM (TR)'!AO$2,'Profit Margin'!$A$32:$A$60,0),MATCH('Mthly PM (TR)'!$A596,'Profit Margin'!$A$32:$BS$32,0)),AO595*(1+M595)),"")</f>
        <v>7.2684079010803579E-2</v>
      </c>
      <c r="AP596" s="42" t="str">
        <f>IFERROR(IF($C596=7,INDEX('Profit Margin'!$A$32:$BS$60,MATCH('Mthly PM (TR)'!AP$2,'Profit Margin'!$A$32:$A$60,0),MATCH('Mthly PM (TR)'!$A596,'Profit Margin'!$A$32:$BS$32,0)),AP595*(1+N595)),"")</f>
        <v/>
      </c>
      <c r="AQ596" s="42">
        <f>IFERROR(IF($C596=7,INDEX('Profit Margin'!$A$32:$BS$60,MATCH('Mthly PM (TR)'!AQ$2,'Profit Margin'!$A$32:$A$60,0),MATCH('Mthly PM (TR)'!$A596,'Profit Margin'!$A$32:$BS$32,0)),AQ595*(1+O595)),"")</f>
        <v>-1.2346973978793918E-2</v>
      </c>
      <c r="AR596" s="42">
        <f>IFERROR(IF($C596=7,INDEX('Profit Margin'!$A$32:$BS$60,MATCH('Mthly PM (TR)'!AR$2,'Profit Margin'!$A$32:$A$60,0),MATCH('Mthly PM (TR)'!$A596,'Profit Margin'!$A$32:$BS$32,0)),AR595*(1+P595)),"")</f>
        <v>3.342254966656668E-2</v>
      </c>
      <c r="AS596" s="42" t="str">
        <f>IFERROR(IF($C596=7,INDEX('Profit Margin'!$A$32:$BS$60,MATCH('Mthly PM (TR)'!AS$2,'Profit Margin'!$A$32:$A$60,0),MATCH('Mthly PM (TR)'!$A596,'Profit Margin'!$A$32:$BS$32,0)),AS595*(1+Q595)),"")</f>
        <v/>
      </c>
      <c r="AT596" s="42" t="str">
        <f>IFERROR(IF($C596=7,INDEX('Profit Margin'!$A$32:$BS$60,MATCH('Mthly PM (TR)'!AT$2,'Profit Margin'!$A$32:$A$60,0),MATCH('Mthly PM (TR)'!$A596,'Profit Margin'!$A$32:$BS$32,0)),AT595*(1+R595)),"")</f>
        <v/>
      </c>
      <c r="AU596" s="42" t="str">
        <f>IFERROR(IF($C596=7,INDEX('Profit Margin'!$A$32:$BS$60,MATCH('Mthly PM (TR)'!AU$2,'Profit Margin'!$A$32:$A$60,0),MATCH('Mthly PM (TR)'!$A596,'Profit Margin'!$A$32:$BS$32,0)),AU595*(1+S595)),"")</f>
        <v/>
      </c>
      <c r="AV596" s="42">
        <f>IFERROR(IF($C596=7,INDEX('Profit Margin'!$A$32:$BS$60,MATCH('Mthly PM (TR)'!AV$2,'Profit Margin'!$A$32:$A$60,0),MATCH('Mthly PM (TR)'!$A596,'Profit Margin'!$A$32:$BS$32,0)),AV595*(1+T595)),"")</f>
        <v>3.9874486833747821E-2</v>
      </c>
      <c r="AW596" s="42" t="str">
        <f>IFERROR(IF($C596=7,INDEX('Profit Margin'!$A$32:$BS$60,MATCH('Mthly PM (TR)'!AW$2,'Profit Margin'!$A$32:$A$60,0),MATCH('Mthly PM (TR)'!$A596,'Profit Margin'!$A$32:$BS$32,0)),AW595*(1+U595)),"")</f>
        <v/>
      </c>
      <c r="AX596" s="42" t="str">
        <f>IFERROR(IF($C596=7,INDEX('Profit Margin'!$A$32:$BS$60,MATCH('Mthly PM (TR)'!AX$2,'Profit Margin'!$A$32:$A$60,0),MATCH('Mthly PM (TR)'!$A596,'Profit Margin'!$A$32:$BS$32,0)),AX595*(1+V595)),"")</f>
        <v/>
      </c>
      <c r="AY596" s="42">
        <f>IFERROR(IF($C596=7,INDEX('Profit Margin'!$A$32:$BS$60,MATCH('Mthly PM (TR)'!AY$2,'Profit Margin'!$A$32:$A$60,0),MATCH('Mthly PM (TR)'!$A596,'Profit Margin'!$A$32:$BS$32,0)),AY595*(1+W595)),"")</f>
        <v>0.17184054050154179</v>
      </c>
      <c r="AZ596" s="42">
        <f>IFERROR(IF($C596=7,INDEX('Profit Margin'!$A$32:$BS$60,MATCH('Mthly PM (TR)'!AZ$2,'Profit Margin'!$A$32:$A$60,0),MATCH('Mthly PM (TR)'!$A596,'Profit Margin'!$A$32:$BS$32,0)),AZ595*(1+X595)),"")</f>
        <v>0.14026921055909627</v>
      </c>
      <c r="BA596" s="42">
        <f>IFERROR(IF($C596=7,INDEX('Profit Margin'!$A$32:$BS$60,MATCH('Mthly PM (TR)'!BA$2,'Profit Margin'!$A$32:$A$60,0),MATCH('Mthly PM (TR)'!$A596,'Profit Margin'!$A$32:$BS$32,0)),BA595*(1+Y595)),"")</f>
        <v>6.3421457147878654E-2</v>
      </c>
      <c r="BB596" s="42">
        <f>IFERROR(IF($C596=7,INDEX('Profit Margin'!$A$32:$BS$60,MATCH('Mthly PM (TR)'!BB$2,'Profit Margin'!$A$32:$A$60,0),MATCH('Mthly PM (TR)'!$A596,'Profit Margin'!$A$32:$BS$32,0)),BB595*(1+Z595)),"")</f>
        <v>9.5004519830425641E-2</v>
      </c>
      <c r="BC596" s="42">
        <f>IFERROR(IF($C596=7,INDEX('Profit Margin'!$A$32:$BS$60,MATCH('Mthly PM (TR)'!BC$2,'Profit Margin'!$A$32:$A$60,0),MATCH('Mthly PM (TR)'!$A596,'Profit Margin'!$A$32:$BS$32,0)),BC595*(1+AA595)),"")</f>
        <v>5.371688227811787E-2</v>
      </c>
      <c r="BD596" s="42">
        <f>IFERROR(IF($C596=7,INDEX('Profit Margin'!$A$32:$BS$60,MATCH('Mthly PM (TR)'!BD$2,'Profit Margin'!$A$32:$A$60,0),MATCH('Mthly PM (TR)'!$A596,'Profit Margin'!$A$32:$BS$32,0)),BD595*(1+AB595)),"")</f>
        <v>2.5597812555972283E-2</v>
      </c>
      <c r="BE596" s="42" t="str">
        <f>IFERROR(IF($C596=7,INDEX('Profit Margin'!$A$32:$BS$60,MATCH('Mthly PM (TR)'!BE$2,'Profit Margin'!$A$32:$A$60,0),MATCH('Mthly PM (TR)'!$A596,'Profit Margin'!$A$32:$BS$32,0)),BE595*(1+AC595)),"")</f>
        <v/>
      </c>
      <c r="BF596" s="42" t="str">
        <f>IFERROR(IF($C596=7,INDEX('Profit Margin'!$A$32:$BS$60,MATCH('Mthly PM (TR)'!BF$2,'Profit Margin'!$A$32:$A$60,0),MATCH('Mthly PM (TR)'!$A596,'Profit Margin'!$A$32:$BS$32,0)),BF595*(1+AD595)),"")</f>
        <v/>
      </c>
      <c r="BG596" s="42" t="str">
        <f>IFERROR(IF($C596=7,INDEX('Profit Margin'!$A$32:$BS$60,MATCH('Mthly PM (TR)'!BG$2,'Profit Margin'!$A$32:$A$60,0),MATCH('Mthly PM (TR)'!$A596,'Profit Margin'!$A$32:$BS$32,0)),BG595*(1+AE595)),"")</f>
        <v/>
      </c>
      <c r="BH596" s="44">
        <f t="shared" si="556"/>
        <v>7.7827596938898763E-2</v>
      </c>
      <c r="BI596" s="44" t="str">
        <f t="shared" si="557"/>
        <v/>
      </c>
      <c r="BJ596" s="44" t="str">
        <f t="shared" si="558"/>
        <v/>
      </c>
      <c r="BK596" s="44">
        <f t="shared" si="559"/>
        <v>3.4098940547636805E-2</v>
      </c>
      <c r="BL596" s="44">
        <f t="shared" si="560"/>
        <v>8.6033862388494156E-2</v>
      </c>
      <c r="BM596" s="44">
        <f t="shared" si="561"/>
        <v>9.9575041208335408E-2</v>
      </c>
      <c r="BN596" s="44">
        <f t="shared" si="562"/>
        <v>8.6033055627866062E-2</v>
      </c>
      <c r="BO596" s="44" t="str">
        <f t="shared" si="563"/>
        <v/>
      </c>
      <c r="BP596" s="44" t="str">
        <f t="shared" si="564"/>
        <v/>
      </c>
      <c r="BQ596" s="44">
        <f t="shared" si="565"/>
        <v>6.5553427865295263E-2</v>
      </c>
      <c r="BR596" s="44" t="str">
        <f t="shared" si="566"/>
        <v/>
      </c>
      <c r="BS596" s="44">
        <f t="shared" si="567"/>
        <v>-1.1135677566379282E-2</v>
      </c>
      <c r="BT596" s="44">
        <f t="shared" si="568"/>
        <v>3.0143639824009708E-2</v>
      </c>
      <c r="BU596" s="44" t="str">
        <f t="shared" si="569"/>
        <v/>
      </c>
      <c r="BV596" s="44" t="str">
        <f t="shared" si="570"/>
        <v/>
      </c>
      <c r="BW596" s="44" t="str">
        <f t="shared" si="571"/>
        <v/>
      </c>
      <c r="BX596" s="44">
        <f t="shared" si="572"/>
        <v>3.596261150854272E-2</v>
      </c>
      <c r="BY596" s="44" t="str">
        <f t="shared" si="573"/>
        <v/>
      </c>
      <c r="BZ596" s="44" t="str">
        <f t="shared" si="574"/>
        <v/>
      </c>
      <c r="CA596" s="44">
        <f t="shared" si="575"/>
        <v>0.1549821725666608</v>
      </c>
      <c r="CB596" s="44">
        <f t="shared" si="576"/>
        <v>0.12650813907597136</v>
      </c>
      <c r="CC596" s="44">
        <f t="shared" si="577"/>
        <v>5.7199512917229349E-2</v>
      </c>
      <c r="CD596" s="44">
        <f t="shared" si="578"/>
        <v>8.5684128110849758E-2</v>
      </c>
      <c r="CE596" s="44">
        <f t="shared" si="579"/>
        <v>4.8447002637864556E-2</v>
      </c>
      <c r="CF596" s="44">
        <f t="shared" si="580"/>
        <v>2.3086546348724608E-2</v>
      </c>
      <c r="CG596" s="44" t="str">
        <f t="shared" si="581"/>
        <v/>
      </c>
      <c r="CH596" s="44" t="str">
        <f t="shared" si="582"/>
        <v/>
      </c>
      <c r="CI596" s="44" t="str">
        <f t="shared" si="583"/>
        <v/>
      </c>
      <c r="CJ596" s="48">
        <f t="shared" si="584"/>
        <v>4.7659285537473431E-3</v>
      </c>
      <c r="CK596" s="48" t="str">
        <f t="shared" si="585"/>
        <v/>
      </c>
      <c r="CL596" s="48" t="str">
        <f t="shared" si="586"/>
        <v/>
      </c>
      <c r="CM596" s="48">
        <f t="shared" si="587"/>
        <v>4.0173666806198301E-3</v>
      </c>
      <c r="CN596" s="48">
        <f t="shared" si="588"/>
        <v>7.7582756086072369E-3</v>
      </c>
      <c r="CO596" s="48">
        <f t="shared" si="589"/>
        <v>8.0207695693314176E-3</v>
      </c>
      <c r="CP596" s="48">
        <f t="shared" si="590"/>
        <v>-9.033470840925936E-5</v>
      </c>
      <c r="CQ596" s="48" t="str">
        <f t="shared" si="591"/>
        <v/>
      </c>
      <c r="CR596" s="48" t="str">
        <f t="shared" si="592"/>
        <v/>
      </c>
      <c r="CS596" s="48">
        <f t="shared" si="593"/>
        <v>5.6920041415435881E-3</v>
      </c>
      <c r="CT596" s="48" t="str">
        <f t="shared" si="594"/>
        <v/>
      </c>
      <c r="CU596" s="48">
        <f t="shared" si="595"/>
        <v>-1.007867905177856E-3</v>
      </c>
      <c r="CV596" s="48">
        <f t="shared" si="596"/>
        <v>-1.4521095612420197E-3</v>
      </c>
      <c r="CW596" s="48" t="str">
        <f t="shared" si="597"/>
        <v/>
      </c>
      <c r="CX596" s="48" t="str">
        <f t="shared" si="598"/>
        <v/>
      </c>
      <c r="CY596" s="48" t="str">
        <f t="shared" si="599"/>
        <v/>
      </c>
      <c r="CZ596" s="48">
        <f t="shared" si="600"/>
        <v>3.1114491851076077E-3</v>
      </c>
      <c r="DA596" s="48" t="str">
        <f t="shared" si="601"/>
        <v/>
      </c>
      <c r="DB596" s="48" t="str">
        <f t="shared" si="602"/>
        <v/>
      </c>
      <c r="DC596" s="48">
        <f t="shared" si="603"/>
        <v>5.7174473281566838E-3</v>
      </c>
      <c r="DD596" s="48">
        <f t="shared" si="604"/>
        <v>6.1276747324228251E-3</v>
      </c>
      <c r="DE596" s="48">
        <f t="shared" si="605"/>
        <v>7.0040231572018165E-3</v>
      </c>
      <c r="DF596" s="48">
        <f t="shared" si="606"/>
        <v>4.1555945292481022E-3</v>
      </c>
      <c r="DG596" s="48">
        <f t="shared" si="607"/>
        <v>6.5304621675735903E-3</v>
      </c>
      <c r="DH596" s="48">
        <f t="shared" si="608"/>
        <v>2.2292600019791966E-3</v>
      </c>
      <c r="DI596" s="48" t="str">
        <f t="shared" si="609"/>
        <v/>
      </c>
      <c r="DJ596" s="48" t="str">
        <f t="shared" si="610"/>
        <v/>
      </c>
      <c r="DK596" s="48" t="str">
        <f t="shared" si="611"/>
        <v/>
      </c>
      <c r="DL596" s="37">
        <f t="shared" si="551"/>
        <v>6.257994348071011E-2</v>
      </c>
      <c r="DM596" s="39">
        <f t="shared" si="552"/>
        <v>1.0625799434807102</v>
      </c>
      <c r="DN596" s="39">
        <f>PRODUCT($DM$466:DM596)</f>
        <v>4.6060118213699202</v>
      </c>
      <c r="DO596" s="36">
        <f>DL596-'1M RF rate'!C456</f>
        <v>5.900066925020292E-2</v>
      </c>
      <c r="DP596" s="39">
        <f t="shared" si="553"/>
        <v>1.059000669250203</v>
      </c>
      <c r="DQ596" s="39">
        <f>PRODUCT($DP$466:DP596)</f>
        <v>2.600611437214376</v>
      </c>
      <c r="DR596" s="36">
        <f>DL596-'DJUA Monthly (PR)'!C456</f>
        <v>3.3876595453861069E-2</v>
      </c>
      <c r="DS596" s="39">
        <f t="shared" si="554"/>
        <v>1.0338765954538611</v>
      </c>
      <c r="DT596" s="39">
        <f>PRODUCT($DS$466:DS596)</f>
        <v>2.53921452212915</v>
      </c>
      <c r="DU596" s="100"/>
      <c r="DV596" s="100"/>
    </row>
    <row r="597" spans="1:126" x14ac:dyDescent="0.35">
      <c r="A597" s="35">
        <f t="shared" si="555"/>
        <v>1998</v>
      </c>
      <c r="B597" s="35">
        <v>1999</v>
      </c>
      <c r="C597" s="35">
        <v>6</v>
      </c>
      <c r="D597" s="46">
        <f>IFERROR(IF(INDEX('Memb Hist (Org)'!$A$1:$BS$29,MATCH('Mthly PM (TR)'!D$2,'Memb Hist (Org)'!$A$1:$A$29,0),MATCH('Mthly PM (TR)'!$A597,'Memb Hist (Org)'!$A$1:$BS$1,0))&lt;&gt;1,"",'Mthly Returns (TR)'!D596),"")</f>
        <v>-0.13400599999999999</v>
      </c>
      <c r="E597" s="46" t="str">
        <f>IFERROR(IF(INDEX('Memb Hist (Org)'!$A$1:$BS$29,MATCH('Mthly PM (TR)'!E$2,'Memb Hist (Org)'!$A$1:$A$29,0),MATCH('Mthly PM (TR)'!$A597,'Memb Hist (Org)'!$A$1:$BS$1,0))&lt;&gt;1,"",'Mthly Returns (TR)'!E596),"")</f>
        <v/>
      </c>
      <c r="F597" s="46" t="str">
        <f>IFERROR(IF(INDEX('Memb Hist (Org)'!$A$1:$BS$29,MATCH('Mthly PM (TR)'!F$2,'Memb Hist (Org)'!$A$1:$A$29,0),MATCH('Mthly PM (TR)'!$A597,'Memb Hist (Org)'!$A$1:$BS$1,0))&lt;&gt;1,"",'Mthly Returns (TR)'!F596),"")</f>
        <v/>
      </c>
      <c r="G597" s="46">
        <f>IFERROR(IF(INDEX('Memb Hist (Org)'!$A$1:$BS$29,MATCH('Mthly PM (TR)'!G$2,'Memb Hist (Org)'!$A$1:$A$29,0),MATCH('Mthly PM (TR)'!$A597,'Memb Hist (Org)'!$A$1:$BS$1,0))&lt;&gt;1,"",'Mthly Returns (TR)'!G596),"")</f>
        <v>0.17172899999999999</v>
      </c>
      <c r="H597" s="46">
        <f>IFERROR(IF(INDEX('Memb Hist (Org)'!$A$1:$BS$29,MATCH('Mthly PM (TR)'!H$2,'Memb Hist (Org)'!$A$1:$A$29,0),MATCH('Mthly PM (TR)'!$A597,'Memb Hist (Org)'!$A$1:$BS$1,0))&lt;&gt;1,"",'Mthly Returns (TR)'!H596),"")</f>
        <v>-7.9172999999999993E-2</v>
      </c>
      <c r="I597" s="46">
        <f>IFERROR(IF(INDEX('Memb Hist (Org)'!$A$1:$BS$29,MATCH('Mthly PM (TR)'!I$2,'Memb Hist (Org)'!$A$1:$A$29,0),MATCH('Mthly PM (TR)'!$A597,'Memb Hist (Org)'!$A$1:$BS$1,0))&lt;&gt;1,"",'Mthly Returns (TR)'!I596),"")</f>
        <v>-6.8210999999999994E-2</v>
      </c>
      <c r="J597" s="46">
        <f>IFERROR(IF(INDEX('Memb Hist (Org)'!$A$1:$BS$29,MATCH('Mthly PM (TR)'!J$2,'Memb Hist (Org)'!$A$1:$A$29,0),MATCH('Mthly PM (TR)'!$A597,'Memb Hist (Org)'!$A$1:$BS$1,0))&lt;&gt;1,"",'Mthly Returns (TR)'!J596),"")</f>
        <v>2.2082000000000001E-2</v>
      </c>
      <c r="K597" s="46" t="str">
        <f>IFERROR(IF(INDEX('Memb Hist (Org)'!$A$1:$BS$29,MATCH('Mthly PM (TR)'!K$2,'Memb Hist (Org)'!$A$1:$A$29,0),MATCH('Mthly PM (TR)'!$A597,'Memb Hist (Org)'!$A$1:$BS$1,0))&lt;&gt;1,"",'Mthly Returns (TR)'!K596),"")</f>
        <v/>
      </c>
      <c r="L597" s="46" t="str">
        <f>IFERROR(IF(INDEX('Memb Hist (Org)'!$A$1:$BS$29,MATCH('Mthly PM (TR)'!L$2,'Memb Hist (Org)'!$A$1:$A$29,0),MATCH('Mthly PM (TR)'!$A597,'Memb Hist (Org)'!$A$1:$BS$1,0))&lt;&gt;1,"",'Mthly Returns (TR)'!L596),"")</f>
        <v/>
      </c>
      <c r="M597" s="46">
        <f>IFERROR(IF(INDEX('Memb Hist (Org)'!$A$1:$BS$29,MATCH('Mthly PM (TR)'!M$2,'Memb Hist (Org)'!$A$1:$A$29,0),MATCH('Mthly PM (TR)'!$A597,'Memb Hist (Org)'!$A$1:$BS$1,0))&lt;&gt;1,"",'Mthly Returns (TR)'!M596),"")</f>
        <v>-9.7408999999999996E-2</v>
      </c>
      <c r="N597" s="46" t="str">
        <f>IFERROR(IF(INDEX('Memb Hist (Org)'!$A$1:$BS$29,MATCH('Mthly PM (TR)'!N$2,'Memb Hist (Org)'!$A$1:$A$29,0),MATCH('Mthly PM (TR)'!$A597,'Memb Hist (Org)'!$A$1:$BS$1,0))&lt;&gt;1,"",'Mthly Returns (TR)'!N596),"")</f>
        <v/>
      </c>
      <c r="O597" s="46">
        <f>IFERROR(IF(INDEX('Memb Hist (Org)'!$A$1:$BS$29,MATCH('Mthly PM (TR)'!O$2,'Memb Hist (Org)'!$A$1:$A$29,0),MATCH('Mthly PM (TR)'!$A597,'Memb Hist (Org)'!$A$1:$BS$1,0))&lt;&gt;1,"",'Mthly Returns (TR)'!O596),"")</f>
        <v>-9.4261999999999999E-2</v>
      </c>
      <c r="P597" s="46">
        <f>IFERROR(IF(INDEX('Memb Hist (Org)'!$A$1:$BS$29,MATCH('Mthly PM (TR)'!P$2,'Memb Hist (Org)'!$A$1:$A$29,0),MATCH('Mthly PM (TR)'!$A597,'Memb Hist (Org)'!$A$1:$BS$1,0))&lt;&gt;1,"",'Mthly Returns (TR)'!P596),"")</f>
        <v>0.14535899999999999</v>
      </c>
      <c r="Q597" s="46" t="str">
        <f>IFERROR(IF(INDEX('Memb Hist (Org)'!$A$1:$BS$29,MATCH('Mthly PM (TR)'!Q$2,'Memb Hist (Org)'!$A$1:$A$29,0),MATCH('Mthly PM (TR)'!$A597,'Memb Hist (Org)'!$A$1:$BS$1,0))&lt;&gt;1,"",'Mthly Returns (TR)'!Q596),"")</f>
        <v/>
      </c>
      <c r="R597" s="46" t="str">
        <f>IFERROR(IF(INDEX('Memb Hist (Org)'!$A$1:$BS$29,MATCH('Mthly PM (TR)'!R$2,'Memb Hist (Org)'!$A$1:$A$29,0),MATCH('Mthly PM (TR)'!$A597,'Memb Hist (Org)'!$A$1:$BS$1,0))&lt;&gt;1,"",'Mthly Returns (TR)'!R596),"")</f>
        <v/>
      </c>
      <c r="S597" s="46" t="str">
        <f>IFERROR(IF(INDEX('Memb Hist (Org)'!$A$1:$BS$29,MATCH('Mthly PM (TR)'!S$2,'Memb Hist (Org)'!$A$1:$A$29,0),MATCH('Mthly PM (TR)'!$A597,'Memb Hist (Org)'!$A$1:$BS$1,0))&lt;&gt;1,"",'Mthly Returns (TR)'!S596),"")</f>
        <v/>
      </c>
      <c r="T597" s="46">
        <f>IFERROR(IF(INDEX('Memb Hist (Org)'!$A$1:$BS$29,MATCH('Mthly PM (TR)'!T$2,'Memb Hist (Org)'!$A$1:$A$29,0),MATCH('Mthly PM (TR)'!$A597,'Memb Hist (Org)'!$A$1:$BS$1,0))&lt;&gt;1,"",'Mthly Returns (TR)'!T596),"")</f>
        <v>-0.03</v>
      </c>
      <c r="U597" s="46" t="str">
        <f>IFERROR(IF(INDEX('Memb Hist (Org)'!$A$1:$BS$29,MATCH('Mthly PM (TR)'!U$2,'Memb Hist (Org)'!$A$1:$A$29,0),MATCH('Mthly PM (TR)'!$A597,'Memb Hist (Org)'!$A$1:$BS$1,0))&lt;&gt;1,"",'Mthly Returns (TR)'!U596),"")</f>
        <v/>
      </c>
      <c r="V597" s="46" t="str">
        <f>IFERROR(IF(INDEX('Memb Hist (Org)'!$A$1:$BS$29,MATCH('Mthly PM (TR)'!V$2,'Memb Hist (Org)'!$A$1:$A$29,0),MATCH('Mthly PM (TR)'!$A597,'Memb Hist (Org)'!$A$1:$BS$1,0))&lt;&gt;1,"",'Mthly Returns (TR)'!V596),"")</f>
        <v/>
      </c>
      <c r="W597" s="46">
        <f>IFERROR(IF(INDEX('Memb Hist (Org)'!$A$1:$BS$29,MATCH('Mthly PM (TR)'!W$2,'Memb Hist (Org)'!$A$1:$A$29,0),MATCH('Mthly PM (TR)'!$A597,'Memb Hist (Org)'!$A$1:$BS$1,0))&lt;&gt;1,"",'Mthly Returns (TR)'!W596),"")</f>
        <v>-0.144317</v>
      </c>
      <c r="X597" s="46">
        <f>IFERROR(IF(INDEX('Memb Hist (Org)'!$A$1:$BS$29,MATCH('Mthly PM (TR)'!X$2,'Memb Hist (Org)'!$A$1:$A$29,0),MATCH('Mthly PM (TR)'!$A597,'Memb Hist (Org)'!$A$1:$BS$1,0))&lt;&gt;1,"",'Mthly Returns (TR)'!X596),"")</f>
        <v>-1.3949E-2</v>
      </c>
      <c r="Y597" s="46">
        <f>IFERROR(IF(INDEX('Memb Hist (Org)'!$A$1:$BS$29,MATCH('Mthly PM (TR)'!Y$2,'Memb Hist (Org)'!$A$1:$A$29,0),MATCH('Mthly PM (TR)'!$A597,'Memb Hist (Org)'!$A$1:$BS$1,0))&lt;&gt;1,"",'Mthly Returns (TR)'!Y596),"")</f>
        <v>-1.7454999999999998E-2</v>
      </c>
      <c r="Z597" s="46">
        <f>IFERROR(IF(INDEX('Memb Hist (Org)'!$A$1:$BS$29,MATCH('Mthly PM (TR)'!Z$2,'Memb Hist (Org)'!$A$1:$A$29,0),MATCH('Mthly PM (TR)'!$A597,'Memb Hist (Org)'!$A$1:$BS$1,0))&lt;&gt;1,"",'Mthly Returns (TR)'!Z596),"")</f>
        <v>-6.6078999999999999E-2</v>
      </c>
      <c r="AA597" s="46">
        <f>IFERROR(IF(INDEX('Memb Hist (Org)'!$A$1:$BS$29,MATCH('Mthly PM (TR)'!AA$2,'Memb Hist (Org)'!$A$1:$A$29,0),MATCH('Mthly PM (TR)'!$A597,'Memb Hist (Org)'!$A$1:$BS$1,0))&lt;&gt;1,"",'Mthly Returns (TR)'!AA596),"")</f>
        <v>-7.1546999999999999E-2</v>
      </c>
      <c r="AB597" s="46">
        <f>IFERROR(IF(INDEX('Memb Hist (Org)'!$A$1:$BS$29,MATCH('Mthly PM (TR)'!AB$2,'Memb Hist (Org)'!$A$1:$A$29,0),MATCH('Mthly PM (TR)'!$A597,'Memb Hist (Org)'!$A$1:$BS$1,0))&lt;&gt;1,"",'Mthly Returns (TR)'!AB596),"")</f>
        <v>-0.17563300000000001</v>
      </c>
      <c r="AC597" s="46" t="str">
        <f>IFERROR(IF(INDEX('Memb Hist (Org)'!$A$1:$BS$29,MATCH('Mthly PM (TR)'!AC$2,'Memb Hist (Org)'!$A$1:$A$29,0),MATCH('Mthly PM (TR)'!$A597,'Memb Hist (Org)'!$A$1:$BS$1,0))&lt;&gt;1,"",'Mthly Returns (TR)'!AC596),"")</f>
        <v/>
      </c>
      <c r="AD597" s="46" t="str">
        <f>IFERROR(IF(INDEX('Memb Hist (Org)'!$A$1:$BS$29,MATCH('Mthly PM (TR)'!AD$2,'Memb Hist (Org)'!$A$1:$A$29,0),MATCH('Mthly PM (TR)'!$A597,'Memb Hist (Org)'!$A$1:$BS$1,0))&lt;&gt;1,"",'Mthly Returns (TR)'!AD596),"")</f>
        <v/>
      </c>
      <c r="AE597" s="46" t="str">
        <f>IFERROR(IF(INDEX('Memb Hist (Org)'!$A$1:$BS$29,MATCH('Mthly PM (TR)'!AE$2,'Memb Hist (Org)'!$A$1:$A$29,0),MATCH('Mthly PM (TR)'!$A597,'Memb Hist (Org)'!$A$1:$BS$1,0))&lt;&gt;1,"",'Mthly Returns (TR)'!AE596),"")</f>
        <v/>
      </c>
      <c r="AF597" s="42">
        <f>IFERROR(IF($C597=7,INDEX('Profit Margin'!$A$32:$BS$60,MATCH('Mthly PM (TR)'!AF$2,'Profit Margin'!$A$32:$A$60,0),MATCH('Mthly PM (TR)'!$A597,'Profit Margin'!$A$32:$BS$32,0)),AF596*(1+D596)),"")</f>
        <v>9.1577733280771595E-2</v>
      </c>
      <c r="AG597" s="42" t="str">
        <f>IFERROR(IF($C597=7,INDEX('Profit Margin'!$A$32:$BS$60,MATCH('Mthly PM (TR)'!AG$2,'Profit Margin'!$A$32:$A$60,0),MATCH('Mthly PM (TR)'!$A597,'Profit Margin'!$A$32:$BS$32,0)),AG596*(1+E596)),"")</f>
        <v/>
      </c>
      <c r="AH597" s="42" t="str">
        <f>IFERROR(IF($C597=7,INDEX('Profit Margin'!$A$32:$BS$60,MATCH('Mthly PM (TR)'!AH$2,'Profit Margin'!$A$32:$A$60,0),MATCH('Mthly PM (TR)'!$A597,'Profit Margin'!$A$32:$BS$32,0)),AH596*(1+F596)),"")</f>
        <v/>
      </c>
      <c r="AI597" s="42">
        <f>IFERROR(IF($C597=7,INDEX('Profit Margin'!$A$32:$BS$60,MATCH('Mthly PM (TR)'!AI$2,'Profit Margin'!$A$32:$A$60,0),MATCH('Mthly PM (TR)'!$A597,'Profit Margin'!$A$32:$BS$32,0)),AI596*(1+G596)),"")</f>
        <v>4.2262453336103512E-2</v>
      </c>
      <c r="AJ597" s="42">
        <f>IFERROR(IF($C597=7,INDEX('Profit Margin'!$A$32:$BS$60,MATCH('Mthly PM (TR)'!AJ$2,'Profit Margin'!$A$32:$A$60,0),MATCH('Mthly PM (TR)'!$A597,'Profit Margin'!$A$32:$BS$32,0)),AJ596*(1+H596)),"")</f>
        <v>0.10399448801948329</v>
      </c>
      <c r="AK597" s="42">
        <f>IFERROR(IF($C597=7,INDEX('Profit Margin'!$A$32:$BS$60,MATCH('Mthly PM (TR)'!AK$2,'Profit Margin'!$A$32:$A$60,0),MATCH('Mthly PM (TR)'!$A597,'Profit Margin'!$A$32:$BS$32,0)),AK596*(1+I596)),"")</f>
        <v>0.11929967152695108</v>
      </c>
      <c r="AL597" s="42">
        <f>IFERROR(IF($C597=7,INDEX('Profit Margin'!$A$32:$BS$60,MATCH('Mthly PM (TR)'!AL$2,'Profit Margin'!$A$32:$A$60,0),MATCH('Mthly PM (TR)'!$A597,'Profit Margin'!$A$32:$BS$32,0)),AL596*(1+J596)),"")</f>
        <v>9.5291241375651953E-2</v>
      </c>
      <c r="AM597" s="42" t="str">
        <f>IFERROR(IF($C597=7,INDEX('Profit Margin'!$A$32:$BS$60,MATCH('Mthly PM (TR)'!AM$2,'Profit Margin'!$A$32:$A$60,0),MATCH('Mthly PM (TR)'!$A597,'Profit Margin'!$A$32:$BS$32,0)),AM596*(1+K596)),"")</f>
        <v/>
      </c>
      <c r="AN597" s="42" t="str">
        <f>IFERROR(IF($C597=7,INDEX('Profit Margin'!$A$32:$BS$60,MATCH('Mthly PM (TR)'!AN$2,'Profit Margin'!$A$32:$A$60,0),MATCH('Mthly PM (TR)'!$A597,'Profit Margin'!$A$32:$BS$32,0)),AN596*(1+L596)),"")</f>
        <v/>
      </c>
      <c r="AO597" s="42">
        <f>IFERROR(IF($C597=7,INDEX('Profit Margin'!$A$32:$BS$60,MATCH('Mthly PM (TR)'!AO$2,'Profit Margin'!$A$32:$A$60,0),MATCH('Mthly PM (TR)'!$A597,'Profit Margin'!$A$32:$BS$32,0)),AO596*(1+M596)),"")</f>
        <v>7.8995237591311648E-2</v>
      </c>
      <c r="AP597" s="42" t="str">
        <f>IFERROR(IF($C597=7,INDEX('Profit Margin'!$A$32:$BS$60,MATCH('Mthly PM (TR)'!AP$2,'Profit Margin'!$A$32:$A$60,0),MATCH('Mthly PM (TR)'!$A597,'Profit Margin'!$A$32:$BS$32,0)),AP596*(1+N596)),"")</f>
        <v/>
      </c>
      <c r="AQ597" s="42">
        <f>IFERROR(IF($C597=7,INDEX('Profit Margin'!$A$32:$BS$60,MATCH('Mthly PM (TR)'!AQ$2,'Profit Margin'!$A$32:$A$60,0),MATCH('Mthly PM (TR)'!$A597,'Profit Margin'!$A$32:$BS$32,0)),AQ596*(1+O596)),"")</f>
        <v>-1.3464473899666599E-2</v>
      </c>
      <c r="AR597" s="42">
        <f>IFERROR(IF($C597=7,INDEX('Profit Margin'!$A$32:$BS$60,MATCH('Mthly PM (TR)'!AR$2,'Profit Margin'!$A$32:$A$60,0),MATCH('Mthly PM (TR)'!$A597,'Profit Margin'!$A$32:$BS$32,0)),AR596*(1+P596)),"")</f>
        <v>3.181248518147916E-2</v>
      </c>
      <c r="AS597" s="42" t="str">
        <f>IFERROR(IF($C597=7,INDEX('Profit Margin'!$A$32:$BS$60,MATCH('Mthly PM (TR)'!AS$2,'Profit Margin'!$A$32:$A$60,0),MATCH('Mthly PM (TR)'!$A597,'Profit Margin'!$A$32:$BS$32,0)),AS596*(1+Q596)),"")</f>
        <v/>
      </c>
      <c r="AT597" s="42" t="str">
        <f>IFERROR(IF($C597=7,INDEX('Profit Margin'!$A$32:$BS$60,MATCH('Mthly PM (TR)'!AT$2,'Profit Margin'!$A$32:$A$60,0),MATCH('Mthly PM (TR)'!$A597,'Profit Margin'!$A$32:$BS$32,0)),AT596*(1+R596)),"")</f>
        <v/>
      </c>
      <c r="AU597" s="42" t="str">
        <f>IFERROR(IF($C597=7,INDEX('Profit Margin'!$A$32:$BS$60,MATCH('Mthly PM (TR)'!AU$2,'Profit Margin'!$A$32:$A$60,0),MATCH('Mthly PM (TR)'!$A597,'Profit Margin'!$A$32:$BS$32,0)),AU596*(1+S596)),"")</f>
        <v/>
      </c>
      <c r="AV597" s="42">
        <f>IFERROR(IF($C597=7,INDEX('Profit Margin'!$A$32:$BS$60,MATCH('Mthly PM (TR)'!AV$2,'Profit Margin'!$A$32:$A$60,0),MATCH('Mthly PM (TR)'!$A597,'Profit Margin'!$A$32:$BS$32,0)),AV596*(1+T596)),"")</f>
        <v>4.3324387560116848E-2</v>
      </c>
      <c r="AW597" s="42" t="str">
        <f>IFERROR(IF($C597=7,INDEX('Profit Margin'!$A$32:$BS$60,MATCH('Mthly PM (TR)'!AW$2,'Profit Margin'!$A$32:$A$60,0),MATCH('Mthly PM (TR)'!$A597,'Profit Margin'!$A$32:$BS$32,0)),AW596*(1+U596)),"")</f>
        <v/>
      </c>
      <c r="AX597" s="42" t="str">
        <f>IFERROR(IF($C597=7,INDEX('Profit Margin'!$A$32:$BS$60,MATCH('Mthly PM (TR)'!AX$2,'Profit Margin'!$A$32:$A$60,0),MATCH('Mthly PM (TR)'!$A597,'Profit Margin'!$A$32:$BS$32,0)),AX596*(1+V596)),"")</f>
        <v/>
      </c>
      <c r="AY597" s="42">
        <f>IFERROR(IF($C597=7,INDEX('Profit Margin'!$A$32:$BS$60,MATCH('Mthly PM (TR)'!AY$2,'Profit Margin'!$A$32:$A$60,0),MATCH('Mthly PM (TR)'!$A597,'Profit Margin'!$A$32:$BS$32,0)),AY596*(1+W596)),"")</f>
        <v>0.17817990988118418</v>
      </c>
      <c r="AZ597" s="42">
        <f>IFERROR(IF($C597=7,INDEX('Profit Margin'!$A$32:$BS$60,MATCH('Mthly PM (TR)'!AZ$2,'Profit Margin'!$A$32:$A$60,0),MATCH('Mthly PM (TR)'!$A597,'Profit Margin'!$A$32:$BS$32,0)),AZ596*(1+X596)),"")</f>
        <v>0.14706343031094724</v>
      </c>
      <c r="BA597" s="42">
        <f>IFERROR(IF($C597=7,INDEX('Profit Margin'!$A$32:$BS$60,MATCH('Mthly PM (TR)'!BA$2,'Profit Margin'!$A$32:$A$60,0),MATCH('Mthly PM (TR)'!$A597,'Profit Margin'!$A$32:$BS$32,0)),BA596*(1+Y596)),"")</f>
        <v>7.1187351154179249E-2</v>
      </c>
      <c r="BB597" s="42">
        <f>IFERROR(IF($C597=7,INDEX('Profit Margin'!$A$32:$BS$60,MATCH('Mthly PM (TR)'!BB$2,'Profit Margin'!$A$32:$A$60,0),MATCH('Mthly PM (TR)'!$A597,'Profit Margin'!$A$32:$BS$32,0)),BB596*(1+Z596)),"")</f>
        <v>9.9612144037681455E-2</v>
      </c>
      <c r="BC597" s="42">
        <f>IFERROR(IF($C597=7,INDEX('Profit Margin'!$A$32:$BS$60,MATCH('Mthly PM (TR)'!BC$2,'Profit Margin'!$A$32:$A$60,0),MATCH('Mthly PM (TR)'!$A597,'Profit Margin'!$A$32:$BS$32,0)),BC596*(1+AA596)),"")</f>
        <v>6.0957703141679039E-2</v>
      </c>
      <c r="BD597" s="42">
        <f>IFERROR(IF($C597=7,INDEX('Profit Margin'!$A$32:$BS$60,MATCH('Mthly PM (TR)'!BD$2,'Profit Margin'!$A$32:$A$60,0),MATCH('Mthly PM (TR)'!$A597,'Profit Margin'!$A$32:$BS$32,0)),BD596*(1+AB596)),"")</f>
        <v>2.806956293418952E-2</v>
      </c>
      <c r="BE597" s="42" t="str">
        <f>IFERROR(IF($C597=7,INDEX('Profit Margin'!$A$32:$BS$60,MATCH('Mthly PM (TR)'!BE$2,'Profit Margin'!$A$32:$A$60,0),MATCH('Mthly PM (TR)'!$A597,'Profit Margin'!$A$32:$BS$32,0)),BE596*(1+AC596)),"")</f>
        <v/>
      </c>
      <c r="BF597" s="42" t="str">
        <f>IFERROR(IF($C597=7,INDEX('Profit Margin'!$A$32:$BS$60,MATCH('Mthly PM (TR)'!BF$2,'Profit Margin'!$A$32:$A$60,0),MATCH('Mthly PM (TR)'!$A597,'Profit Margin'!$A$32:$BS$32,0)),BF596*(1+AD596)),"")</f>
        <v/>
      </c>
      <c r="BG597" s="42" t="str">
        <f>IFERROR(IF($C597=7,INDEX('Profit Margin'!$A$32:$BS$60,MATCH('Mthly PM (TR)'!BG$2,'Profit Margin'!$A$32:$A$60,0),MATCH('Mthly PM (TR)'!$A597,'Profit Margin'!$A$32:$BS$32,0)),BG596*(1+AE596)),"")</f>
        <v/>
      </c>
      <c r="BH597" s="44">
        <f t="shared" si="556"/>
        <v>7.7729234397266325E-2</v>
      </c>
      <c r="BI597" s="44" t="str">
        <f t="shared" si="557"/>
        <v/>
      </c>
      <c r="BJ597" s="44" t="str">
        <f t="shared" si="558"/>
        <v/>
      </c>
      <c r="BK597" s="44">
        <f t="shared" si="559"/>
        <v>3.5871472506245915E-2</v>
      </c>
      <c r="BL597" s="44">
        <f t="shared" si="560"/>
        <v>8.8268312019766704E-2</v>
      </c>
      <c r="BM597" s="44">
        <f t="shared" si="561"/>
        <v>0.1012590266151773</v>
      </c>
      <c r="BN597" s="44">
        <f t="shared" si="562"/>
        <v>8.0881181172997529E-2</v>
      </c>
      <c r="BO597" s="44" t="str">
        <f t="shared" si="563"/>
        <v/>
      </c>
      <c r="BP597" s="44" t="str">
        <f t="shared" si="564"/>
        <v/>
      </c>
      <c r="BQ597" s="44">
        <f t="shared" si="565"/>
        <v>6.7049479377014248E-2</v>
      </c>
      <c r="BR597" s="44" t="str">
        <f t="shared" si="566"/>
        <v/>
      </c>
      <c r="BS597" s="44">
        <f t="shared" si="567"/>
        <v>-1.1428359387038997E-2</v>
      </c>
      <c r="BT597" s="44">
        <f t="shared" si="568"/>
        <v>2.7001761551024933E-2</v>
      </c>
      <c r="BU597" s="44" t="str">
        <f t="shared" si="569"/>
        <v/>
      </c>
      <c r="BV597" s="44" t="str">
        <f t="shared" si="570"/>
        <v/>
      </c>
      <c r="BW597" s="44" t="str">
        <f t="shared" si="571"/>
        <v/>
      </c>
      <c r="BX597" s="44">
        <f t="shared" si="572"/>
        <v>3.6772819714302914E-2</v>
      </c>
      <c r="BY597" s="44" t="str">
        <f t="shared" si="573"/>
        <v/>
      </c>
      <c r="BZ597" s="44" t="str">
        <f t="shared" si="574"/>
        <v/>
      </c>
      <c r="CA597" s="44">
        <f t="shared" si="575"/>
        <v>0.15123532199225517</v>
      </c>
      <c r="CB597" s="44">
        <f t="shared" si="576"/>
        <v>0.12482431521709034</v>
      </c>
      <c r="CC597" s="44">
        <f t="shared" si="577"/>
        <v>6.0422311251347935E-2</v>
      </c>
      <c r="CD597" s="44">
        <f t="shared" si="578"/>
        <v>8.4548671552945417E-2</v>
      </c>
      <c r="CE597" s="44">
        <f t="shared" si="579"/>
        <v>5.1739603351958235E-2</v>
      </c>
      <c r="CF597" s="44">
        <f t="shared" si="580"/>
        <v>2.3824848667646042E-2</v>
      </c>
      <c r="CG597" s="44" t="str">
        <f t="shared" si="581"/>
        <v/>
      </c>
      <c r="CH597" s="44" t="str">
        <f t="shared" si="582"/>
        <v/>
      </c>
      <c r="CI597" s="44" t="str">
        <f t="shared" si="583"/>
        <v/>
      </c>
      <c r="CJ597" s="48">
        <f t="shared" si="584"/>
        <v>-1.0416183784640071E-2</v>
      </c>
      <c r="CK597" s="48" t="str">
        <f t="shared" si="585"/>
        <v/>
      </c>
      <c r="CL597" s="48" t="str">
        <f t="shared" si="586"/>
        <v/>
      </c>
      <c r="CM597" s="48">
        <f t="shared" si="587"/>
        <v>6.1601721020251047E-3</v>
      </c>
      <c r="CN597" s="48">
        <f t="shared" si="588"/>
        <v>-6.9884670675409884E-3</v>
      </c>
      <c r="CO597" s="48">
        <f t="shared" si="589"/>
        <v>-6.9069794644478584E-3</v>
      </c>
      <c r="CP597" s="48">
        <f t="shared" si="590"/>
        <v>1.7860182426621316E-3</v>
      </c>
      <c r="CQ597" s="48" t="str">
        <f t="shared" si="591"/>
        <v/>
      </c>
      <c r="CR597" s="48" t="str">
        <f t="shared" si="592"/>
        <v/>
      </c>
      <c r="CS597" s="48">
        <f t="shared" si="593"/>
        <v>-6.5312227366355804E-3</v>
      </c>
      <c r="CT597" s="48" t="str">
        <f t="shared" si="594"/>
        <v/>
      </c>
      <c r="CU597" s="48">
        <f t="shared" si="595"/>
        <v>1.07726001254107E-3</v>
      </c>
      <c r="CV597" s="48">
        <f t="shared" si="596"/>
        <v>3.9249490572954328E-3</v>
      </c>
      <c r="CW597" s="48" t="str">
        <f t="shared" si="597"/>
        <v/>
      </c>
      <c r="CX597" s="48" t="str">
        <f t="shared" si="598"/>
        <v/>
      </c>
      <c r="CY597" s="48" t="str">
        <f t="shared" si="599"/>
        <v/>
      </c>
      <c r="CZ597" s="48">
        <f t="shared" si="600"/>
        <v>-1.1031845914290875E-3</v>
      </c>
      <c r="DA597" s="48" t="str">
        <f t="shared" si="601"/>
        <v/>
      </c>
      <c r="DB597" s="48" t="str">
        <f t="shared" si="602"/>
        <v/>
      </c>
      <c r="DC597" s="48">
        <f t="shared" si="603"/>
        <v>-2.1825827963956289E-2</v>
      </c>
      <c r="DD597" s="48">
        <f t="shared" si="604"/>
        <v>-1.7411743729631932E-3</v>
      </c>
      <c r="DE597" s="48">
        <f t="shared" si="605"/>
        <v>-1.0546714428922781E-3</v>
      </c>
      <c r="DF597" s="48">
        <f t="shared" si="606"/>
        <v>-5.5868916675470802E-3</v>
      </c>
      <c r="DG597" s="48">
        <f t="shared" si="607"/>
        <v>-3.7018134010225559E-3</v>
      </c>
      <c r="DH597" s="48">
        <f t="shared" si="608"/>
        <v>-4.1844296460446778E-3</v>
      </c>
      <c r="DI597" s="48" t="str">
        <f t="shared" si="609"/>
        <v/>
      </c>
      <c r="DJ597" s="48" t="str">
        <f t="shared" si="610"/>
        <v/>
      </c>
      <c r="DK597" s="48" t="str">
        <f t="shared" si="611"/>
        <v/>
      </c>
      <c r="DL597" s="37">
        <f t="shared" si="551"/>
        <v>-5.7092446724595923E-2</v>
      </c>
      <c r="DM597" s="39">
        <f t="shared" si="552"/>
        <v>0.9429075532754041</v>
      </c>
      <c r="DN597" s="39">
        <f>PRODUCT($DM$466:DM597)</f>
        <v>4.3430433368454988</v>
      </c>
      <c r="DO597" s="36">
        <f>DL597-'1M RF rate'!C457</f>
        <v>-6.0852696548633588E-2</v>
      </c>
      <c r="DP597" s="39">
        <f t="shared" si="553"/>
        <v>0.93914730345136643</v>
      </c>
      <c r="DQ597" s="39">
        <f>PRODUCT($DP$466:DP597)</f>
        <v>2.4423572185846636</v>
      </c>
      <c r="DR597" s="36">
        <f>DL597-'DJUA Monthly (PR)'!C457</f>
        <v>-3.5274470827704761E-2</v>
      </c>
      <c r="DS597" s="39">
        <f t="shared" si="554"/>
        <v>0.96472552917229526</v>
      </c>
      <c r="DT597" s="39">
        <f>PRODUCT($DS$466:DS597)</f>
        <v>2.4496450735430209</v>
      </c>
      <c r="DU597" s="100"/>
      <c r="DV597" s="100"/>
    </row>
    <row r="598" spans="1:126" x14ac:dyDescent="0.35">
      <c r="A598" s="35">
        <f t="shared" si="555"/>
        <v>1999</v>
      </c>
      <c r="B598" s="35">
        <v>1999</v>
      </c>
      <c r="C598" s="35">
        <v>7</v>
      </c>
      <c r="D598" s="46">
        <f>IFERROR(IF(INDEX('Memb Hist (Org)'!$A$1:$BS$29,MATCH('Mthly PM (TR)'!D$2,'Memb Hist (Org)'!$A$1:$A$29,0),MATCH('Mthly PM (TR)'!$A598,'Memb Hist (Org)'!$A$1:$BS$1,0))&lt;&gt;1,"",'Mthly Returns (TR)'!D597),"")</f>
        <v>-5.8236000000000003E-2</v>
      </c>
      <c r="E598" s="46" t="str">
        <f>IFERROR(IF(INDEX('Memb Hist (Org)'!$A$1:$BS$29,MATCH('Mthly PM (TR)'!E$2,'Memb Hist (Org)'!$A$1:$A$29,0),MATCH('Mthly PM (TR)'!$A598,'Memb Hist (Org)'!$A$1:$BS$1,0))&lt;&gt;1,"",'Mthly Returns (TR)'!E597),"")</f>
        <v/>
      </c>
      <c r="F598" s="46" t="str">
        <f>IFERROR(IF(INDEX('Memb Hist (Org)'!$A$1:$BS$29,MATCH('Mthly PM (TR)'!F$2,'Memb Hist (Org)'!$A$1:$A$29,0),MATCH('Mthly PM (TR)'!$A598,'Memb Hist (Org)'!$A$1:$BS$1,0))&lt;&gt;1,"",'Mthly Returns (TR)'!F597),"")</f>
        <v/>
      </c>
      <c r="G598" s="46">
        <f>IFERROR(IF(INDEX('Memb Hist (Org)'!$A$1:$BS$29,MATCH('Mthly PM (TR)'!G$2,'Memb Hist (Org)'!$A$1:$A$29,0),MATCH('Mthly PM (TR)'!$A598,'Memb Hist (Org)'!$A$1:$BS$1,0))&lt;&gt;1,"",'Mthly Returns (TR)'!G597),"")</f>
        <v>-5.0847000000000003E-2</v>
      </c>
      <c r="H598" s="46">
        <f>IFERROR(IF(INDEX('Memb Hist (Org)'!$A$1:$BS$29,MATCH('Mthly PM (TR)'!H$2,'Memb Hist (Org)'!$A$1:$A$29,0),MATCH('Mthly PM (TR)'!$A598,'Memb Hist (Org)'!$A$1:$BS$1,0))&lt;&gt;1,"",'Mthly Returns (TR)'!H597),"")</f>
        <v>1.7828E-2</v>
      </c>
      <c r="I598" s="46">
        <f>IFERROR(IF(INDEX('Memb Hist (Org)'!$A$1:$BS$29,MATCH('Mthly PM (TR)'!I$2,'Memb Hist (Org)'!$A$1:$A$29,0),MATCH('Mthly PM (TR)'!$A598,'Memb Hist (Org)'!$A$1:$BS$1,0))&lt;&gt;1,"",'Mthly Returns (TR)'!I597),"")</f>
        <v>-3.8674E-2</v>
      </c>
      <c r="J598" s="46">
        <f>IFERROR(IF(INDEX('Memb Hist (Org)'!$A$1:$BS$29,MATCH('Mthly PM (TR)'!J$2,'Memb Hist (Org)'!$A$1:$A$29,0),MATCH('Mthly PM (TR)'!$A598,'Memb Hist (Org)'!$A$1:$BS$1,0))&lt;&gt;1,"",'Mthly Returns (TR)'!J597),"")</f>
        <v>3.8848000000000001E-2</v>
      </c>
      <c r="K598" s="46" t="str">
        <f>IFERROR(IF(INDEX('Memb Hist (Org)'!$A$1:$BS$29,MATCH('Mthly PM (TR)'!K$2,'Memb Hist (Org)'!$A$1:$A$29,0),MATCH('Mthly PM (TR)'!$A598,'Memb Hist (Org)'!$A$1:$BS$1,0))&lt;&gt;1,"",'Mthly Returns (TR)'!K597),"")</f>
        <v/>
      </c>
      <c r="L598" s="46" t="str">
        <f>IFERROR(IF(INDEX('Memb Hist (Org)'!$A$1:$BS$29,MATCH('Mthly PM (TR)'!L$2,'Memb Hist (Org)'!$A$1:$A$29,0),MATCH('Mthly PM (TR)'!$A598,'Memb Hist (Org)'!$A$1:$BS$1,0))&lt;&gt;1,"",'Mthly Returns (TR)'!L597),"")</f>
        <v/>
      </c>
      <c r="M598" s="46">
        <f>IFERROR(IF(INDEX('Memb Hist (Org)'!$A$1:$BS$29,MATCH('Mthly PM (TR)'!M$2,'Memb Hist (Org)'!$A$1:$A$29,0),MATCH('Mthly PM (TR)'!$A598,'Memb Hist (Org)'!$A$1:$BS$1,0))&lt;&gt;1,"",'Mthly Returns (TR)'!M597),"")</f>
        <v>-2.7555E-2</v>
      </c>
      <c r="N598" s="46" t="str">
        <f>IFERROR(IF(INDEX('Memb Hist (Org)'!$A$1:$BS$29,MATCH('Mthly PM (TR)'!N$2,'Memb Hist (Org)'!$A$1:$A$29,0),MATCH('Mthly PM (TR)'!$A598,'Memb Hist (Org)'!$A$1:$BS$1,0))&lt;&gt;1,"",'Mthly Returns (TR)'!N597),"")</f>
        <v/>
      </c>
      <c r="O598" s="46">
        <f>IFERROR(IF(INDEX('Memb Hist (Org)'!$A$1:$BS$29,MATCH('Mthly PM (TR)'!O$2,'Memb Hist (Org)'!$A$1:$A$29,0),MATCH('Mthly PM (TR)'!$A598,'Memb Hist (Org)'!$A$1:$BS$1,0))&lt;&gt;1,"",'Mthly Returns (TR)'!O597),"")</f>
        <v>-1.1311999999999999E-2</v>
      </c>
      <c r="P598" s="46">
        <f>IFERROR(IF(INDEX('Memb Hist (Org)'!$A$1:$BS$29,MATCH('Mthly PM (TR)'!P$2,'Memb Hist (Org)'!$A$1:$A$29,0),MATCH('Mthly PM (TR)'!$A598,'Memb Hist (Org)'!$A$1:$BS$1,0))&lt;&gt;1,"",'Mthly Returns (TR)'!P597),"")</f>
        <v>4.2049000000000003E-2</v>
      </c>
      <c r="Q598" s="46" t="str">
        <f>IFERROR(IF(INDEX('Memb Hist (Org)'!$A$1:$BS$29,MATCH('Mthly PM (TR)'!Q$2,'Memb Hist (Org)'!$A$1:$A$29,0),MATCH('Mthly PM (TR)'!$A598,'Memb Hist (Org)'!$A$1:$BS$1,0))&lt;&gt;1,"",'Mthly Returns (TR)'!Q597),"")</f>
        <v/>
      </c>
      <c r="R598" s="46" t="str">
        <f>IFERROR(IF(INDEX('Memb Hist (Org)'!$A$1:$BS$29,MATCH('Mthly PM (TR)'!R$2,'Memb Hist (Org)'!$A$1:$A$29,0),MATCH('Mthly PM (TR)'!$A598,'Memb Hist (Org)'!$A$1:$BS$1,0))&lt;&gt;1,"",'Mthly Returns (TR)'!R597),"")</f>
        <v/>
      </c>
      <c r="S598" s="46" t="str">
        <f>IFERROR(IF(INDEX('Memb Hist (Org)'!$A$1:$BS$29,MATCH('Mthly PM (TR)'!S$2,'Memb Hist (Org)'!$A$1:$A$29,0),MATCH('Mthly PM (TR)'!$A598,'Memb Hist (Org)'!$A$1:$BS$1,0))&lt;&gt;1,"",'Mthly Returns (TR)'!S597),"")</f>
        <v/>
      </c>
      <c r="T598" s="46">
        <f>IFERROR(IF(INDEX('Memb Hist (Org)'!$A$1:$BS$29,MATCH('Mthly PM (TR)'!T$2,'Memb Hist (Org)'!$A$1:$A$29,0),MATCH('Mthly PM (TR)'!$A598,'Memb Hist (Org)'!$A$1:$BS$1,0))&lt;&gt;1,"",'Mthly Returns (TR)'!T597),"")</f>
        <v>-2.5048000000000001E-2</v>
      </c>
      <c r="U598" s="46" t="str">
        <f>IFERROR(IF(INDEX('Memb Hist (Org)'!$A$1:$BS$29,MATCH('Mthly PM (TR)'!U$2,'Memb Hist (Org)'!$A$1:$A$29,0),MATCH('Mthly PM (TR)'!$A598,'Memb Hist (Org)'!$A$1:$BS$1,0))&lt;&gt;1,"",'Mthly Returns (TR)'!U597),"")</f>
        <v/>
      </c>
      <c r="V598" s="46" t="str">
        <f>IFERROR(IF(INDEX('Memb Hist (Org)'!$A$1:$BS$29,MATCH('Mthly PM (TR)'!V$2,'Memb Hist (Org)'!$A$1:$A$29,0),MATCH('Mthly PM (TR)'!$A598,'Memb Hist (Org)'!$A$1:$BS$1,0))&lt;&gt;1,"",'Mthly Returns (TR)'!V597),"")</f>
        <v/>
      </c>
      <c r="W598" s="46">
        <f>IFERROR(IF(INDEX('Memb Hist (Org)'!$A$1:$BS$29,MATCH('Mthly PM (TR)'!W$2,'Memb Hist (Org)'!$A$1:$A$29,0),MATCH('Mthly PM (TR)'!$A598,'Memb Hist (Org)'!$A$1:$BS$1,0))&lt;&gt;1,"",'Mthly Returns (TR)'!W597),"")</f>
        <v>1.1939999999999999E-2</v>
      </c>
      <c r="X598" s="46">
        <f>IFERROR(IF(INDEX('Memb Hist (Org)'!$A$1:$BS$29,MATCH('Mthly PM (TR)'!X$2,'Memb Hist (Org)'!$A$1:$A$29,0),MATCH('Mthly PM (TR)'!$A598,'Memb Hist (Org)'!$A$1:$BS$1,0))&lt;&gt;1,"",'Mthly Returns (TR)'!X597),"")</f>
        <v>-1.2251E-2</v>
      </c>
      <c r="Y598" s="46">
        <f>IFERROR(IF(INDEX('Memb Hist (Org)'!$A$1:$BS$29,MATCH('Mthly PM (TR)'!Y$2,'Memb Hist (Org)'!$A$1:$A$29,0),MATCH('Mthly PM (TR)'!$A598,'Memb Hist (Org)'!$A$1:$BS$1,0))&lt;&gt;1,"",'Mthly Returns (TR)'!Y597),"")</f>
        <v>-5.3738000000000001E-2</v>
      </c>
      <c r="Z598" s="46">
        <f>IFERROR(IF(INDEX('Memb Hist (Org)'!$A$1:$BS$29,MATCH('Mthly PM (TR)'!Z$2,'Memb Hist (Org)'!$A$1:$A$29,0),MATCH('Mthly PM (TR)'!$A598,'Memb Hist (Org)'!$A$1:$BS$1,0))&lt;&gt;1,"",'Mthly Returns (TR)'!Z597),"")</f>
        <v>7.9249999999999998E-3</v>
      </c>
      <c r="AA598" s="46">
        <f>IFERROR(IF(INDEX('Memb Hist (Org)'!$A$1:$BS$29,MATCH('Mthly PM (TR)'!AA$2,'Memb Hist (Org)'!$A$1:$A$29,0),MATCH('Mthly PM (TR)'!$A598,'Memb Hist (Org)'!$A$1:$BS$1,0))&lt;&gt;1,"",'Mthly Returns (TR)'!AA597),"")</f>
        <v>2.5641000000000001E-2</v>
      </c>
      <c r="AB598" s="46">
        <f>IFERROR(IF(INDEX('Memb Hist (Org)'!$A$1:$BS$29,MATCH('Mthly PM (TR)'!AB$2,'Memb Hist (Org)'!$A$1:$A$29,0),MATCH('Mthly PM (TR)'!$A598,'Memb Hist (Org)'!$A$1:$BS$1,0))&lt;&gt;1,"",'Mthly Returns (TR)'!AB597),"")</f>
        <v>-1.1747E-2</v>
      </c>
      <c r="AC598" s="46" t="str">
        <f>IFERROR(IF(INDEX('Memb Hist (Org)'!$A$1:$BS$29,MATCH('Mthly PM (TR)'!AC$2,'Memb Hist (Org)'!$A$1:$A$29,0),MATCH('Mthly PM (TR)'!$A598,'Memb Hist (Org)'!$A$1:$BS$1,0))&lt;&gt;1,"",'Mthly Returns (TR)'!AC597),"")</f>
        <v/>
      </c>
      <c r="AD598" s="46" t="str">
        <f>IFERROR(IF(INDEX('Memb Hist (Org)'!$A$1:$BS$29,MATCH('Mthly PM (TR)'!AD$2,'Memb Hist (Org)'!$A$1:$A$29,0),MATCH('Mthly PM (TR)'!$A598,'Memb Hist (Org)'!$A$1:$BS$1,0))&lt;&gt;1,"",'Mthly Returns (TR)'!AD597),"")</f>
        <v/>
      </c>
      <c r="AE598" s="46" t="str">
        <f>IFERROR(IF(INDEX('Memb Hist (Org)'!$A$1:$BS$29,MATCH('Mthly PM (TR)'!AE$2,'Memb Hist (Org)'!$A$1:$A$29,0),MATCH('Mthly PM (TR)'!$A598,'Memb Hist (Org)'!$A$1:$BS$1,0))&lt;&gt;1,"",'Mthly Returns (TR)'!AE597),"")</f>
        <v/>
      </c>
      <c r="AF598" s="42">
        <f>IFERROR(IF($C598=7,INDEX('Profit Margin'!$A$32:$BS$60,MATCH('Mthly PM (TR)'!AF$2,'Profit Margin'!$A$32:$A$60,0),MATCH('Mthly PM (TR)'!$A598,'Profit Margin'!$A$32:$BS$32,0)),AF597*(1+D597)),"")</f>
        <v>8.2852086906495925E-2</v>
      </c>
      <c r="AG598" s="42" t="str">
        <f>IFERROR(IF($C598=7,INDEX('Profit Margin'!$A$32:$BS$60,MATCH('Mthly PM (TR)'!AG$2,'Profit Margin'!$A$32:$A$60,0),MATCH('Mthly PM (TR)'!$A598,'Profit Margin'!$A$32:$BS$32,0)),AG597*(1+E597)),"")</f>
        <v/>
      </c>
      <c r="AH598" s="42" t="str">
        <f>IFERROR(IF($C598=7,INDEX('Profit Margin'!$A$32:$BS$60,MATCH('Mthly PM (TR)'!AH$2,'Profit Margin'!$A$32:$A$60,0),MATCH('Mthly PM (TR)'!$A598,'Profit Margin'!$A$32:$BS$32,0)),AH597*(1+F597)),"")</f>
        <v/>
      </c>
      <c r="AI598" s="42">
        <f>IFERROR(IF($C598=7,INDEX('Profit Margin'!$A$32:$BS$60,MATCH('Mthly PM (TR)'!AI$2,'Profit Margin'!$A$32:$A$60,0),MATCH('Mthly PM (TR)'!$A598,'Profit Margin'!$A$32:$BS$32,0)),AI597*(1+G597)),"")</f>
        <v>8.4319922390430707E-2</v>
      </c>
      <c r="AJ598" s="42">
        <f>IFERROR(IF($C598=7,INDEX('Profit Margin'!$A$32:$BS$60,MATCH('Mthly PM (TR)'!AJ$2,'Profit Margin'!$A$32:$A$60,0),MATCH('Mthly PM (TR)'!$A598,'Profit Margin'!$A$32:$BS$32,0)),AJ597*(1+H597)),"")</f>
        <v>9.3511961766219662E-2</v>
      </c>
      <c r="AK598" s="42">
        <f>IFERROR(IF($C598=7,INDEX('Profit Margin'!$A$32:$BS$60,MATCH('Mthly PM (TR)'!AK$2,'Profit Margin'!$A$32:$A$60,0),MATCH('Mthly PM (TR)'!$A598,'Profit Margin'!$A$32:$BS$32,0)),AK597*(1+I597)),"")</f>
        <v>0.10287979811012958</v>
      </c>
      <c r="AL598" s="42">
        <f>IFERROR(IF($C598=7,INDEX('Profit Margin'!$A$32:$BS$60,MATCH('Mthly PM (TR)'!AL$2,'Profit Margin'!$A$32:$A$60,0),MATCH('Mthly PM (TR)'!$A598,'Profit Margin'!$A$32:$BS$32,0)),AL597*(1+J597)),"")</f>
        <v>4.8003145839306233E-2</v>
      </c>
      <c r="AM598" s="42" t="str">
        <f>IFERROR(IF($C598=7,INDEX('Profit Margin'!$A$32:$BS$60,MATCH('Mthly PM (TR)'!AM$2,'Profit Margin'!$A$32:$A$60,0),MATCH('Mthly PM (TR)'!$A598,'Profit Margin'!$A$32:$BS$32,0)),AM597*(1+K597)),"")</f>
        <v/>
      </c>
      <c r="AN598" s="42" t="str">
        <f>IFERROR(IF($C598=7,INDEX('Profit Margin'!$A$32:$BS$60,MATCH('Mthly PM (TR)'!AN$2,'Profit Margin'!$A$32:$A$60,0),MATCH('Mthly PM (TR)'!$A598,'Profit Margin'!$A$32:$BS$32,0)),AN597*(1+L597)),"")</f>
        <v/>
      </c>
      <c r="AO598" s="42">
        <f>IFERROR(IF($C598=7,INDEX('Profit Margin'!$A$32:$BS$60,MATCH('Mthly PM (TR)'!AO$2,'Profit Margin'!$A$32:$A$60,0),MATCH('Mthly PM (TR)'!$A598,'Profit Margin'!$A$32:$BS$32,0)),AO597*(1+M597)),"")</f>
        <v>7.4795880052624164E-2</v>
      </c>
      <c r="AP598" s="42" t="str">
        <f>IFERROR(IF($C598=7,INDEX('Profit Margin'!$A$32:$BS$60,MATCH('Mthly PM (TR)'!AP$2,'Profit Margin'!$A$32:$A$60,0),MATCH('Mthly PM (TR)'!$A598,'Profit Margin'!$A$32:$BS$32,0)),AP597*(1+N597)),"")</f>
        <v/>
      </c>
      <c r="AQ598" s="42">
        <f>IFERROR(IF($C598=7,INDEX('Profit Margin'!$A$32:$BS$60,MATCH('Mthly PM (TR)'!AQ$2,'Profit Margin'!$A$32:$A$60,0),MATCH('Mthly PM (TR)'!$A598,'Profit Margin'!$A$32:$BS$32,0)),AQ597*(1+O597)),"")</f>
        <v>0.1045390726023268</v>
      </c>
      <c r="AR598" s="42">
        <f>IFERROR(IF($C598=7,INDEX('Profit Margin'!$A$32:$BS$60,MATCH('Mthly PM (TR)'!AR$2,'Profit Margin'!$A$32:$A$60,0),MATCH('Mthly PM (TR)'!$A598,'Profit Margin'!$A$32:$BS$32,0)),AR597*(1+P597)),"")</f>
        <v>2.4023764274977145E-2</v>
      </c>
      <c r="AS598" s="42" t="str">
        <f>IFERROR(IF($C598=7,INDEX('Profit Margin'!$A$32:$BS$60,MATCH('Mthly PM (TR)'!AS$2,'Profit Margin'!$A$32:$A$60,0),MATCH('Mthly PM (TR)'!$A598,'Profit Margin'!$A$32:$BS$32,0)),AS597*(1+Q597)),"")</f>
        <v/>
      </c>
      <c r="AT598" s="42" t="str">
        <f>IFERROR(IF($C598=7,INDEX('Profit Margin'!$A$32:$BS$60,MATCH('Mthly PM (TR)'!AT$2,'Profit Margin'!$A$32:$A$60,0),MATCH('Mthly PM (TR)'!$A598,'Profit Margin'!$A$32:$BS$32,0)),AT597*(1+R597)),"")</f>
        <v/>
      </c>
      <c r="AU598" s="42" t="str">
        <f>IFERROR(IF($C598=7,INDEX('Profit Margin'!$A$32:$BS$60,MATCH('Mthly PM (TR)'!AU$2,'Profit Margin'!$A$32:$A$60,0),MATCH('Mthly PM (TR)'!$A598,'Profit Margin'!$A$32:$BS$32,0)),AU597*(1+S597)),"")</f>
        <v/>
      </c>
      <c r="AV598" s="42">
        <f>IFERROR(IF($C598=7,INDEX('Profit Margin'!$A$32:$BS$60,MATCH('Mthly PM (TR)'!AV$2,'Profit Margin'!$A$32:$A$60,0),MATCH('Mthly PM (TR)'!$A598,'Profit Margin'!$A$32:$BS$32,0)),AV597*(1+T597)),"")</f>
        <v>-2.4878513512987875E-3</v>
      </c>
      <c r="AW598" s="42" t="str">
        <f>IFERROR(IF($C598=7,INDEX('Profit Margin'!$A$32:$BS$60,MATCH('Mthly PM (TR)'!AW$2,'Profit Margin'!$A$32:$A$60,0),MATCH('Mthly PM (TR)'!$A598,'Profit Margin'!$A$32:$BS$32,0)),AW597*(1+U597)),"")</f>
        <v/>
      </c>
      <c r="AX598" s="42" t="str">
        <f>IFERROR(IF($C598=7,INDEX('Profit Margin'!$A$32:$BS$60,MATCH('Mthly PM (TR)'!AX$2,'Profit Margin'!$A$32:$A$60,0),MATCH('Mthly PM (TR)'!$A598,'Profit Margin'!$A$32:$BS$32,0)),AX597*(1+V597)),"")</f>
        <v/>
      </c>
      <c r="AY598" s="42">
        <f>IFERROR(IF($C598=7,INDEX('Profit Margin'!$A$32:$BS$60,MATCH('Mthly PM (TR)'!AY$2,'Profit Margin'!$A$32:$A$60,0),MATCH('Mthly PM (TR)'!$A598,'Profit Margin'!$A$32:$BS$32,0)),AY597*(1+W597)),"")</f>
        <v>0.11559954341075</v>
      </c>
      <c r="AZ598" s="42">
        <f>IFERROR(IF($C598=7,INDEX('Profit Margin'!$A$32:$BS$60,MATCH('Mthly PM (TR)'!AZ$2,'Profit Margin'!$A$32:$A$60,0),MATCH('Mthly PM (TR)'!$A598,'Profit Margin'!$A$32:$BS$32,0)),AZ597*(1+X597)),"")</f>
        <v>-1.1958688271673254E-2</v>
      </c>
      <c r="BA598" s="42">
        <f>IFERROR(IF($C598=7,INDEX('Profit Margin'!$A$32:$BS$60,MATCH('Mthly PM (TR)'!BA$2,'Profit Margin'!$A$32:$A$60,0),MATCH('Mthly PM (TR)'!$A598,'Profit Margin'!$A$32:$BS$32,0)),BA597*(1+Y597)),"")</f>
        <v>7.2423938452241571E-2</v>
      </c>
      <c r="BB598" s="42">
        <f>IFERROR(IF($C598=7,INDEX('Profit Margin'!$A$32:$BS$60,MATCH('Mthly PM (TR)'!BB$2,'Profit Margin'!$A$32:$A$60,0),MATCH('Mthly PM (TR)'!$A598,'Profit Margin'!$A$32:$BS$32,0)),BB597*(1+Z597)),"")</f>
        <v>0.12071823553034962</v>
      </c>
      <c r="BC598" s="42">
        <f>IFERROR(IF($C598=7,INDEX('Profit Margin'!$A$32:$BS$60,MATCH('Mthly PM (TR)'!BC$2,'Profit Margin'!$A$32:$A$60,0),MATCH('Mthly PM (TR)'!$A598,'Profit Margin'!$A$32:$BS$32,0)),BC597*(1+AA597)),"")</f>
        <v>6.2976189864600018E-2</v>
      </c>
      <c r="BD598" s="42">
        <f>IFERROR(IF($C598=7,INDEX('Profit Margin'!$A$32:$BS$60,MATCH('Mthly PM (TR)'!BD$2,'Profit Margin'!$A$32:$A$60,0),MATCH('Mthly PM (TR)'!$A598,'Profit Margin'!$A$32:$BS$32,0)),BD597*(1+AB597)),"")</f>
        <v>2.7803000422520742E-2</v>
      </c>
      <c r="BE598" s="42" t="str">
        <f>IFERROR(IF($C598=7,INDEX('Profit Margin'!$A$32:$BS$60,MATCH('Mthly PM (TR)'!BE$2,'Profit Margin'!$A$32:$A$60,0),MATCH('Mthly PM (TR)'!$A598,'Profit Margin'!$A$32:$BS$32,0)),BE597*(1+AC597)),"")</f>
        <v/>
      </c>
      <c r="BF598" s="42" t="str">
        <f>IFERROR(IF($C598=7,INDEX('Profit Margin'!$A$32:$BS$60,MATCH('Mthly PM (TR)'!BF$2,'Profit Margin'!$A$32:$A$60,0),MATCH('Mthly PM (TR)'!$A598,'Profit Margin'!$A$32:$BS$32,0)),BF597*(1+AD597)),"")</f>
        <v/>
      </c>
      <c r="BG598" s="42" t="str">
        <f>IFERROR(IF($C598=7,INDEX('Profit Margin'!$A$32:$BS$60,MATCH('Mthly PM (TR)'!BG$2,'Profit Margin'!$A$32:$A$60,0),MATCH('Mthly PM (TR)'!$A598,'Profit Margin'!$A$32:$BS$32,0)),BG597*(1+AE597)),"")</f>
        <v/>
      </c>
      <c r="BH598" s="44">
        <f t="shared" si="556"/>
        <v>8.2852086906495925E-2</v>
      </c>
      <c r="BI598" s="44" t="str">
        <f t="shared" si="557"/>
        <v/>
      </c>
      <c r="BJ598" s="44" t="str">
        <f t="shared" si="558"/>
        <v/>
      </c>
      <c r="BK598" s="44">
        <f t="shared" si="559"/>
        <v>8.4319922390430707E-2</v>
      </c>
      <c r="BL598" s="44">
        <f t="shared" si="560"/>
        <v>9.3511961766219662E-2</v>
      </c>
      <c r="BM598" s="44">
        <f t="shared" si="561"/>
        <v>0.10287979811012958</v>
      </c>
      <c r="BN598" s="44">
        <f t="shared" si="562"/>
        <v>4.8003145839306233E-2</v>
      </c>
      <c r="BO598" s="44" t="str">
        <f t="shared" si="563"/>
        <v/>
      </c>
      <c r="BP598" s="44" t="str">
        <f t="shared" si="564"/>
        <v/>
      </c>
      <c r="BQ598" s="44">
        <f t="shared" si="565"/>
        <v>7.4795880052624164E-2</v>
      </c>
      <c r="BR598" s="44" t="str">
        <f t="shared" si="566"/>
        <v/>
      </c>
      <c r="BS598" s="44">
        <f t="shared" si="567"/>
        <v>0.1045390726023268</v>
      </c>
      <c r="BT598" s="44">
        <f t="shared" si="568"/>
        <v>2.4023764274977145E-2</v>
      </c>
      <c r="BU598" s="44" t="str">
        <f t="shared" si="569"/>
        <v/>
      </c>
      <c r="BV598" s="44" t="str">
        <f t="shared" si="570"/>
        <v/>
      </c>
      <c r="BW598" s="44" t="str">
        <f t="shared" si="571"/>
        <v/>
      </c>
      <c r="BX598" s="44">
        <f t="shared" si="572"/>
        <v>-2.4878513512987875E-3</v>
      </c>
      <c r="BY598" s="44" t="str">
        <f t="shared" si="573"/>
        <v/>
      </c>
      <c r="BZ598" s="44" t="str">
        <f t="shared" si="574"/>
        <v/>
      </c>
      <c r="CA598" s="44">
        <f t="shared" si="575"/>
        <v>0.11559954341075</v>
      </c>
      <c r="CB598" s="44">
        <f t="shared" si="576"/>
        <v>-1.1958688271673254E-2</v>
      </c>
      <c r="CC598" s="44">
        <f t="shared" si="577"/>
        <v>7.2423938452241571E-2</v>
      </c>
      <c r="CD598" s="44">
        <f t="shared" si="578"/>
        <v>0.12071823553034962</v>
      </c>
      <c r="CE598" s="44">
        <f t="shared" si="579"/>
        <v>6.2976189864600018E-2</v>
      </c>
      <c r="CF598" s="44">
        <f t="shared" si="580"/>
        <v>2.7803000422520742E-2</v>
      </c>
      <c r="CG598" s="44" t="str">
        <f t="shared" si="581"/>
        <v/>
      </c>
      <c r="CH598" s="44" t="str">
        <f t="shared" si="582"/>
        <v/>
      </c>
      <c r="CI598" s="44" t="str">
        <f t="shared" si="583"/>
        <v/>
      </c>
      <c r="CJ598" s="48">
        <f t="shared" si="584"/>
        <v>-4.8249741330866971E-3</v>
      </c>
      <c r="CK598" s="48" t="str">
        <f t="shared" si="585"/>
        <v/>
      </c>
      <c r="CL598" s="48" t="str">
        <f t="shared" si="586"/>
        <v/>
      </c>
      <c r="CM598" s="48">
        <f t="shared" si="587"/>
        <v>-4.2874150937862307E-3</v>
      </c>
      <c r="CN598" s="48">
        <f t="shared" si="588"/>
        <v>1.6671312543681642E-3</v>
      </c>
      <c r="CO598" s="48">
        <f t="shared" si="589"/>
        <v>-3.9787733121111517E-3</v>
      </c>
      <c r="CP598" s="48">
        <f t="shared" si="590"/>
        <v>1.8648262095653685E-3</v>
      </c>
      <c r="CQ598" s="48" t="str">
        <f t="shared" si="591"/>
        <v/>
      </c>
      <c r="CR598" s="48" t="str">
        <f t="shared" si="592"/>
        <v/>
      </c>
      <c r="CS598" s="48">
        <f t="shared" si="593"/>
        <v>-2.0610004748500589E-3</v>
      </c>
      <c r="CT598" s="48" t="str">
        <f t="shared" si="594"/>
        <v/>
      </c>
      <c r="CU598" s="48">
        <f t="shared" si="595"/>
        <v>-1.1825459892775207E-3</v>
      </c>
      <c r="CV598" s="48">
        <f t="shared" si="596"/>
        <v>1.0101752639985141E-3</v>
      </c>
      <c r="CW598" s="48" t="str">
        <f t="shared" si="597"/>
        <v/>
      </c>
      <c r="CX598" s="48" t="str">
        <f t="shared" si="598"/>
        <v/>
      </c>
      <c r="CY598" s="48" t="str">
        <f t="shared" si="599"/>
        <v/>
      </c>
      <c r="CZ598" s="48">
        <f t="shared" si="600"/>
        <v>6.2315700647332025E-5</v>
      </c>
      <c r="DA598" s="48" t="str">
        <f t="shared" si="601"/>
        <v/>
      </c>
      <c r="DB598" s="48" t="str">
        <f t="shared" si="602"/>
        <v/>
      </c>
      <c r="DC598" s="48">
        <f t="shared" si="603"/>
        <v>1.380258548324355E-3</v>
      </c>
      <c r="DD598" s="48">
        <f t="shared" si="604"/>
        <v>1.4650589001626902E-4</v>
      </c>
      <c r="DE598" s="48">
        <f t="shared" si="605"/>
        <v>-3.8919176045465577E-3</v>
      </c>
      <c r="DF598" s="48">
        <f t="shared" si="606"/>
        <v>9.5669201657802073E-4</v>
      </c>
      <c r="DG598" s="48">
        <f t="shared" si="607"/>
        <v>1.614772484318209E-3</v>
      </c>
      <c r="DH598" s="48">
        <f t="shared" si="608"/>
        <v>-3.2660184596335117E-4</v>
      </c>
      <c r="DI598" s="48" t="str">
        <f t="shared" si="609"/>
        <v/>
      </c>
      <c r="DJ598" s="48" t="str">
        <f t="shared" si="610"/>
        <v/>
      </c>
      <c r="DK598" s="48" t="str">
        <f t="shared" si="611"/>
        <v/>
      </c>
      <c r="DL598" s="37">
        <f t="shared" si="551"/>
        <v>-1.1850551085805336E-2</v>
      </c>
      <c r="DM598" s="39">
        <f t="shared" si="552"/>
        <v>0.98814944891419465</v>
      </c>
      <c r="DN598" s="39">
        <f>PRODUCT($DM$466:DM598)</f>
        <v>4.2915758799143449</v>
      </c>
      <c r="DO598" s="36">
        <f>DL598-'1M RF rate'!C458</f>
        <v>-1.5669315027694072E-2</v>
      </c>
      <c r="DP598" s="39">
        <f t="shared" si="553"/>
        <v>0.98433068497230591</v>
      </c>
      <c r="DQ598" s="39">
        <f>PRODUCT($DP$466:DP598)</f>
        <v>2.4040871539164979</v>
      </c>
      <c r="DR598" s="36">
        <f>DL598-'DJUA Monthly (PR)'!C458</f>
        <v>-3.5569661965590832E-3</v>
      </c>
      <c r="DS598" s="39">
        <f t="shared" si="554"/>
        <v>0.9964430338034409</v>
      </c>
      <c r="DT598" s="39">
        <f>PRODUCT($DS$466:DS598)</f>
        <v>2.4409317688228609</v>
      </c>
      <c r="DU598" s="100"/>
      <c r="DV598" s="100"/>
    </row>
    <row r="599" spans="1:126" x14ac:dyDescent="0.35">
      <c r="A599" s="35">
        <f t="shared" si="555"/>
        <v>1999</v>
      </c>
      <c r="B599" s="35">
        <v>1999</v>
      </c>
      <c r="C599" s="35">
        <v>8</v>
      </c>
      <c r="D599" s="46">
        <f>IFERROR(IF(INDEX('Memb Hist (Org)'!$A$1:$BS$29,MATCH('Mthly PM (TR)'!D$2,'Memb Hist (Org)'!$A$1:$A$29,0),MATCH('Mthly PM (TR)'!$A599,'Memb Hist (Org)'!$A$1:$BS$1,0))&lt;&gt;1,"",'Mthly Returns (TR)'!D598),"")</f>
        <v>4.3463000000000002E-2</v>
      </c>
      <c r="E599" s="46" t="str">
        <f>IFERROR(IF(INDEX('Memb Hist (Org)'!$A$1:$BS$29,MATCH('Mthly PM (TR)'!E$2,'Memb Hist (Org)'!$A$1:$A$29,0),MATCH('Mthly PM (TR)'!$A599,'Memb Hist (Org)'!$A$1:$BS$1,0))&lt;&gt;1,"",'Mthly Returns (TR)'!E598),"")</f>
        <v/>
      </c>
      <c r="F599" s="46" t="str">
        <f>IFERROR(IF(INDEX('Memb Hist (Org)'!$A$1:$BS$29,MATCH('Mthly PM (TR)'!F$2,'Memb Hist (Org)'!$A$1:$A$29,0),MATCH('Mthly PM (TR)'!$A599,'Memb Hist (Org)'!$A$1:$BS$1,0))&lt;&gt;1,"",'Mthly Returns (TR)'!F598),"")</f>
        <v/>
      </c>
      <c r="G599" s="46">
        <f>IFERROR(IF(INDEX('Memb Hist (Org)'!$A$1:$BS$29,MATCH('Mthly PM (TR)'!G$2,'Memb Hist (Org)'!$A$1:$A$29,0),MATCH('Mthly PM (TR)'!$A599,'Memb Hist (Org)'!$A$1:$BS$1,0))&lt;&gt;1,"",'Mthly Returns (TR)'!G598),"")</f>
        <v>-3.571E-3</v>
      </c>
      <c r="H599" s="46">
        <f>IFERROR(IF(INDEX('Memb Hist (Org)'!$A$1:$BS$29,MATCH('Mthly PM (TR)'!H$2,'Memb Hist (Org)'!$A$1:$A$29,0),MATCH('Mthly PM (TR)'!$A599,'Memb Hist (Org)'!$A$1:$BS$1,0))&lt;&gt;1,"",'Mthly Returns (TR)'!H598),"")</f>
        <v>-1.5924000000000001E-2</v>
      </c>
      <c r="I599" s="46">
        <f>IFERROR(IF(INDEX('Memb Hist (Org)'!$A$1:$BS$29,MATCH('Mthly PM (TR)'!I$2,'Memb Hist (Org)'!$A$1:$A$29,0),MATCH('Mthly PM (TR)'!$A599,'Memb Hist (Org)'!$A$1:$BS$1,0))&lt;&gt;1,"",'Mthly Returns (TR)'!I598),"")</f>
        <v>2.3793000000000002E-2</v>
      </c>
      <c r="J599" s="46">
        <f>IFERROR(IF(INDEX('Memb Hist (Org)'!$A$1:$BS$29,MATCH('Mthly PM (TR)'!J$2,'Memb Hist (Org)'!$A$1:$A$29,0),MATCH('Mthly PM (TR)'!$A599,'Memb Hist (Org)'!$A$1:$BS$1,0))&lt;&gt;1,"",'Mthly Returns (TR)'!J598),"")</f>
        <v>1.6965999999999998E-2</v>
      </c>
      <c r="K599" s="46" t="str">
        <f>IFERROR(IF(INDEX('Memb Hist (Org)'!$A$1:$BS$29,MATCH('Mthly PM (TR)'!K$2,'Memb Hist (Org)'!$A$1:$A$29,0),MATCH('Mthly PM (TR)'!$A599,'Memb Hist (Org)'!$A$1:$BS$1,0))&lt;&gt;1,"",'Mthly Returns (TR)'!K598),"")</f>
        <v/>
      </c>
      <c r="L599" s="46" t="str">
        <f>IFERROR(IF(INDEX('Memb Hist (Org)'!$A$1:$BS$29,MATCH('Mthly PM (TR)'!L$2,'Memb Hist (Org)'!$A$1:$A$29,0),MATCH('Mthly PM (TR)'!$A599,'Memb Hist (Org)'!$A$1:$BS$1,0))&lt;&gt;1,"",'Mthly Returns (TR)'!L598),"")</f>
        <v/>
      </c>
      <c r="M599" s="46">
        <f>IFERROR(IF(INDEX('Memb Hist (Org)'!$A$1:$BS$29,MATCH('Mthly PM (TR)'!M$2,'Memb Hist (Org)'!$A$1:$A$29,0),MATCH('Mthly PM (TR)'!$A599,'Memb Hist (Org)'!$A$1:$BS$1,0))&lt;&gt;1,"",'Mthly Returns (TR)'!M598),"")</f>
        <v>0.105077</v>
      </c>
      <c r="N599" s="46" t="str">
        <f>IFERROR(IF(INDEX('Memb Hist (Org)'!$A$1:$BS$29,MATCH('Mthly PM (TR)'!N$2,'Memb Hist (Org)'!$A$1:$A$29,0),MATCH('Mthly PM (TR)'!$A599,'Memb Hist (Org)'!$A$1:$BS$1,0))&lt;&gt;1,"",'Mthly Returns (TR)'!N598),"")</f>
        <v/>
      </c>
      <c r="O599" s="46">
        <f>IFERROR(IF(INDEX('Memb Hist (Org)'!$A$1:$BS$29,MATCH('Mthly PM (TR)'!O$2,'Memb Hist (Org)'!$A$1:$A$29,0),MATCH('Mthly PM (TR)'!$A599,'Memb Hist (Org)'!$A$1:$BS$1,0))&lt;&gt;1,"",'Mthly Returns (TR)'!O598),"")</f>
        <v>2.7459999999999998E-2</v>
      </c>
      <c r="P599" s="46">
        <f>IFERROR(IF(INDEX('Memb Hist (Org)'!$A$1:$BS$29,MATCH('Mthly PM (TR)'!P$2,'Memb Hist (Org)'!$A$1:$A$29,0),MATCH('Mthly PM (TR)'!$A599,'Memb Hist (Org)'!$A$1:$BS$1,0))&lt;&gt;1,"",'Mthly Returns (TR)'!P598),"")</f>
        <v>-2.7879999999999999E-2</v>
      </c>
      <c r="Q599" s="46" t="str">
        <f>IFERROR(IF(INDEX('Memb Hist (Org)'!$A$1:$BS$29,MATCH('Mthly PM (TR)'!Q$2,'Memb Hist (Org)'!$A$1:$A$29,0),MATCH('Mthly PM (TR)'!$A599,'Memb Hist (Org)'!$A$1:$BS$1,0))&lt;&gt;1,"",'Mthly Returns (TR)'!Q598),"")</f>
        <v/>
      </c>
      <c r="R599" s="46" t="str">
        <f>IFERROR(IF(INDEX('Memb Hist (Org)'!$A$1:$BS$29,MATCH('Mthly PM (TR)'!R$2,'Memb Hist (Org)'!$A$1:$A$29,0),MATCH('Mthly PM (TR)'!$A599,'Memb Hist (Org)'!$A$1:$BS$1,0))&lt;&gt;1,"",'Mthly Returns (TR)'!R598),"")</f>
        <v/>
      </c>
      <c r="S599" s="46" t="str">
        <f>IFERROR(IF(INDEX('Memb Hist (Org)'!$A$1:$BS$29,MATCH('Mthly PM (TR)'!S$2,'Memb Hist (Org)'!$A$1:$A$29,0),MATCH('Mthly PM (TR)'!$A599,'Memb Hist (Org)'!$A$1:$BS$1,0))&lt;&gt;1,"",'Mthly Returns (TR)'!S598),"")</f>
        <v/>
      </c>
      <c r="T599" s="46">
        <f>IFERROR(IF(INDEX('Memb Hist (Org)'!$A$1:$BS$29,MATCH('Mthly PM (TR)'!T$2,'Memb Hist (Org)'!$A$1:$A$29,0),MATCH('Mthly PM (TR)'!$A599,'Memb Hist (Org)'!$A$1:$BS$1,0))&lt;&gt;1,"",'Mthly Returns (TR)'!T598),"")</f>
        <v>-4.1501999999999997E-2</v>
      </c>
      <c r="U599" s="46" t="str">
        <f>IFERROR(IF(INDEX('Memb Hist (Org)'!$A$1:$BS$29,MATCH('Mthly PM (TR)'!U$2,'Memb Hist (Org)'!$A$1:$A$29,0),MATCH('Mthly PM (TR)'!$A599,'Memb Hist (Org)'!$A$1:$BS$1,0))&lt;&gt;1,"",'Mthly Returns (TR)'!U598),"")</f>
        <v/>
      </c>
      <c r="V599" s="46" t="str">
        <f>IFERROR(IF(INDEX('Memb Hist (Org)'!$A$1:$BS$29,MATCH('Mthly PM (TR)'!V$2,'Memb Hist (Org)'!$A$1:$A$29,0),MATCH('Mthly PM (TR)'!$A599,'Memb Hist (Org)'!$A$1:$BS$1,0))&lt;&gt;1,"",'Mthly Returns (TR)'!V598),"")</f>
        <v/>
      </c>
      <c r="W599" s="46">
        <f>IFERROR(IF(INDEX('Memb Hist (Org)'!$A$1:$BS$29,MATCH('Mthly PM (TR)'!W$2,'Memb Hist (Org)'!$A$1:$A$29,0),MATCH('Mthly PM (TR)'!$A599,'Memb Hist (Org)'!$A$1:$BS$1,0))&lt;&gt;1,"",'Mthly Returns (TR)'!W598),"")</f>
        <v>-3.5397999999999999E-2</v>
      </c>
      <c r="X599" s="46">
        <f>IFERROR(IF(INDEX('Memb Hist (Org)'!$A$1:$BS$29,MATCH('Mthly PM (TR)'!X$2,'Memb Hist (Org)'!$A$1:$A$29,0),MATCH('Mthly PM (TR)'!$A599,'Memb Hist (Org)'!$A$1:$BS$1,0))&lt;&gt;1,"",'Mthly Returns (TR)'!X598),"")</f>
        <v>1.7054E-2</v>
      </c>
      <c r="Y599" s="46">
        <f>IFERROR(IF(INDEX('Memb Hist (Org)'!$A$1:$BS$29,MATCH('Mthly PM (TR)'!Y$2,'Memb Hist (Org)'!$A$1:$A$29,0),MATCH('Mthly PM (TR)'!$A599,'Memb Hist (Org)'!$A$1:$BS$1,0))&lt;&gt;1,"",'Mthly Returns (TR)'!Y598),"")</f>
        <v>2.4689999999999998E-3</v>
      </c>
      <c r="Z599" s="46">
        <f>IFERROR(IF(INDEX('Memb Hist (Org)'!$A$1:$BS$29,MATCH('Mthly PM (TR)'!Z$2,'Memb Hist (Org)'!$A$1:$A$29,0),MATCH('Mthly PM (TR)'!$A599,'Memb Hist (Org)'!$A$1:$BS$1,0))&lt;&gt;1,"",'Mthly Returns (TR)'!Z598),"")</f>
        <v>2.6065999999999999E-2</v>
      </c>
      <c r="AA599" s="46">
        <f>IFERROR(IF(INDEX('Memb Hist (Org)'!$A$1:$BS$29,MATCH('Mthly PM (TR)'!AA$2,'Memb Hist (Org)'!$A$1:$A$29,0),MATCH('Mthly PM (TR)'!$A599,'Memb Hist (Org)'!$A$1:$BS$1,0))&lt;&gt;1,"",'Mthly Returns (TR)'!AA598),"")</f>
        <v>-4.8529000000000003E-2</v>
      </c>
      <c r="AB599" s="46">
        <f>IFERROR(IF(INDEX('Memb Hist (Org)'!$A$1:$BS$29,MATCH('Mthly PM (TR)'!AB$2,'Memb Hist (Org)'!$A$1:$A$29,0),MATCH('Mthly PM (TR)'!$A599,'Memb Hist (Org)'!$A$1:$BS$1,0))&lt;&gt;1,"",'Mthly Returns (TR)'!AB598),"")</f>
        <v>-1.575E-2</v>
      </c>
      <c r="AC599" s="46" t="str">
        <f>IFERROR(IF(INDEX('Memb Hist (Org)'!$A$1:$BS$29,MATCH('Mthly PM (TR)'!AC$2,'Memb Hist (Org)'!$A$1:$A$29,0),MATCH('Mthly PM (TR)'!$A599,'Memb Hist (Org)'!$A$1:$BS$1,0))&lt;&gt;1,"",'Mthly Returns (TR)'!AC598),"")</f>
        <v/>
      </c>
      <c r="AD599" s="46" t="str">
        <f>IFERROR(IF(INDEX('Memb Hist (Org)'!$A$1:$BS$29,MATCH('Mthly PM (TR)'!AD$2,'Memb Hist (Org)'!$A$1:$A$29,0),MATCH('Mthly PM (TR)'!$A599,'Memb Hist (Org)'!$A$1:$BS$1,0))&lt;&gt;1,"",'Mthly Returns (TR)'!AD598),"")</f>
        <v/>
      </c>
      <c r="AE599" s="46" t="str">
        <f>IFERROR(IF(INDEX('Memb Hist (Org)'!$A$1:$BS$29,MATCH('Mthly PM (TR)'!AE$2,'Memb Hist (Org)'!$A$1:$A$29,0),MATCH('Mthly PM (TR)'!$A599,'Memb Hist (Org)'!$A$1:$BS$1,0))&lt;&gt;1,"",'Mthly Returns (TR)'!AE598),"")</f>
        <v/>
      </c>
      <c r="AF599" s="42">
        <f>IFERROR(IF($C599=7,INDEX('Profit Margin'!$A$32:$BS$60,MATCH('Mthly PM (TR)'!AF$2,'Profit Margin'!$A$32:$A$60,0),MATCH('Mthly PM (TR)'!$A599,'Profit Margin'!$A$32:$BS$32,0)),AF598*(1+D598)),"")</f>
        <v>7.8027112773409235E-2</v>
      </c>
      <c r="AG599" s="42" t="str">
        <f>IFERROR(IF($C599=7,INDEX('Profit Margin'!$A$32:$BS$60,MATCH('Mthly PM (TR)'!AG$2,'Profit Margin'!$A$32:$A$60,0),MATCH('Mthly PM (TR)'!$A599,'Profit Margin'!$A$32:$BS$32,0)),AG598*(1+E598)),"")</f>
        <v/>
      </c>
      <c r="AH599" s="42" t="str">
        <f>IFERROR(IF($C599=7,INDEX('Profit Margin'!$A$32:$BS$60,MATCH('Mthly PM (TR)'!AH$2,'Profit Margin'!$A$32:$A$60,0),MATCH('Mthly PM (TR)'!$A599,'Profit Margin'!$A$32:$BS$32,0)),AH598*(1+F598)),"")</f>
        <v/>
      </c>
      <c r="AI599" s="42">
        <f>IFERROR(IF($C599=7,INDEX('Profit Margin'!$A$32:$BS$60,MATCH('Mthly PM (TR)'!AI$2,'Profit Margin'!$A$32:$A$60,0),MATCH('Mthly PM (TR)'!$A599,'Profit Margin'!$A$32:$BS$32,0)),AI598*(1+G598)),"")</f>
        <v>8.0032507296644476E-2</v>
      </c>
      <c r="AJ599" s="42">
        <f>IFERROR(IF($C599=7,INDEX('Profit Margin'!$A$32:$BS$60,MATCH('Mthly PM (TR)'!AJ$2,'Profit Margin'!$A$32:$A$60,0),MATCH('Mthly PM (TR)'!$A599,'Profit Margin'!$A$32:$BS$32,0)),AJ598*(1+H598)),"")</f>
        <v>9.5179093020587816E-2</v>
      </c>
      <c r="AK599" s="42">
        <f>IFERROR(IF($C599=7,INDEX('Profit Margin'!$A$32:$BS$60,MATCH('Mthly PM (TR)'!AK$2,'Profit Margin'!$A$32:$A$60,0),MATCH('Mthly PM (TR)'!$A599,'Profit Margin'!$A$32:$BS$32,0)),AK598*(1+I598)),"")</f>
        <v>9.8901024798018433E-2</v>
      </c>
      <c r="AL599" s="42">
        <f>IFERROR(IF($C599=7,INDEX('Profit Margin'!$A$32:$BS$60,MATCH('Mthly PM (TR)'!AL$2,'Profit Margin'!$A$32:$A$60,0),MATCH('Mthly PM (TR)'!$A599,'Profit Margin'!$A$32:$BS$32,0)),AL598*(1+J598)),"")</f>
        <v>4.9867972048871598E-2</v>
      </c>
      <c r="AM599" s="42" t="str">
        <f>IFERROR(IF($C599=7,INDEX('Profit Margin'!$A$32:$BS$60,MATCH('Mthly PM (TR)'!AM$2,'Profit Margin'!$A$32:$A$60,0),MATCH('Mthly PM (TR)'!$A599,'Profit Margin'!$A$32:$BS$32,0)),AM598*(1+K598)),"")</f>
        <v/>
      </c>
      <c r="AN599" s="42" t="str">
        <f>IFERROR(IF($C599=7,INDEX('Profit Margin'!$A$32:$BS$60,MATCH('Mthly PM (TR)'!AN$2,'Profit Margin'!$A$32:$A$60,0),MATCH('Mthly PM (TR)'!$A599,'Profit Margin'!$A$32:$BS$32,0)),AN598*(1+L598)),"")</f>
        <v/>
      </c>
      <c r="AO599" s="42">
        <f>IFERROR(IF($C599=7,INDEX('Profit Margin'!$A$32:$BS$60,MATCH('Mthly PM (TR)'!AO$2,'Profit Margin'!$A$32:$A$60,0),MATCH('Mthly PM (TR)'!$A599,'Profit Margin'!$A$32:$BS$32,0)),AO598*(1+M598)),"")</f>
        <v>7.2734879577774109E-2</v>
      </c>
      <c r="AP599" s="42" t="str">
        <f>IFERROR(IF($C599=7,INDEX('Profit Margin'!$A$32:$BS$60,MATCH('Mthly PM (TR)'!AP$2,'Profit Margin'!$A$32:$A$60,0),MATCH('Mthly PM (TR)'!$A599,'Profit Margin'!$A$32:$BS$32,0)),AP598*(1+N598)),"")</f>
        <v/>
      </c>
      <c r="AQ599" s="42">
        <f>IFERROR(IF($C599=7,INDEX('Profit Margin'!$A$32:$BS$60,MATCH('Mthly PM (TR)'!AQ$2,'Profit Margin'!$A$32:$A$60,0),MATCH('Mthly PM (TR)'!$A599,'Profit Margin'!$A$32:$BS$32,0)),AQ598*(1+O598)),"")</f>
        <v>0.10335652661304928</v>
      </c>
      <c r="AR599" s="42">
        <f>IFERROR(IF($C599=7,INDEX('Profit Margin'!$A$32:$BS$60,MATCH('Mthly PM (TR)'!AR$2,'Profit Margin'!$A$32:$A$60,0),MATCH('Mthly PM (TR)'!$A599,'Profit Margin'!$A$32:$BS$32,0)),AR598*(1+P598)),"")</f>
        <v>2.5033939538975657E-2</v>
      </c>
      <c r="AS599" s="42" t="str">
        <f>IFERROR(IF($C599=7,INDEX('Profit Margin'!$A$32:$BS$60,MATCH('Mthly PM (TR)'!AS$2,'Profit Margin'!$A$32:$A$60,0),MATCH('Mthly PM (TR)'!$A599,'Profit Margin'!$A$32:$BS$32,0)),AS598*(1+Q598)),"")</f>
        <v/>
      </c>
      <c r="AT599" s="42" t="str">
        <f>IFERROR(IF($C599=7,INDEX('Profit Margin'!$A$32:$BS$60,MATCH('Mthly PM (TR)'!AT$2,'Profit Margin'!$A$32:$A$60,0),MATCH('Mthly PM (TR)'!$A599,'Profit Margin'!$A$32:$BS$32,0)),AT598*(1+R598)),"")</f>
        <v/>
      </c>
      <c r="AU599" s="42" t="str">
        <f>IFERROR(IF($C599=7,INDEX('Profit Margin'!$A$32:$BS$60,MATCH('Mthly PM (TR)'!AU$2,'Profit Margin'!$A$32:$A$60,0),MATCH('Mthly PM (TR)'!$A599,'Profit Margin'!$A$32:$BS$32,0)),AU598*(1+S598)),"")</f>
        <v/>
      </c>
      <c r="AV599" s="42">
        <f>IFERROR(IF($C599=7,INDEX('Profit Margin'!$A$32:$BS$60,MATCH('Mthly PM (TR)'!AV$2,'Profit Margin'!$A$32:$A$60,0),MATCH('Mthly PM (TR)'!$A599,'Profit Margin'!$A$32:$BS$32,0)),AV598*(1+T598)),"")</f>
        <v>-2.4255356506514554E-3</v>
      </c>
      <c r="AW599" s="42" t="str">
        <f>IFERROR(IF($C599=7,INDEX('Profit Margin'!$A$32:$BS$60,MATCH('Mthly PM (TR)'!AW$2,'Profit Margin'!$A$32:$A$60,0),MATCH('Mthly PM (TR)'!$A599,'Profit Margin'!$A$32:$BS$32,0)),AW598*(1+U598)),"")</f>
        <v/>
      </c>
      <c r="AX599" s="42" t="str">
        <f>IFERROR(IF($C599=7,INDEX('Profit Margin'!$A$32:$BS$60,MATCH('Mthly PM (TR)'!AX$2,'Profit Margin'!$A$32:$A$60,0),MATCH('Mthly PM (TR)'!$A599,'Profit Margin'!$A$32:$BS$32,0)),AX598*(1+V598)),"")</f>
        <v/>
      </c>
      <c r="AY599" s="42">
        <f>IFERROR(IF($C599=7,INDEX('Profit Margin'!$A$32:$BS$60,MATCH('Mthly PM (TR)'!AY$2,'Profit Margin'!$A$32:$A$60,0),MATCH('Mthly PM (TR)'!$A599,'Profit Margin'!$A$32:$BS$32,0)),AY598*(1+W598)),"")</f>
        <v>0.11697980195907437</v>
      </c>
      <c r="AZ599" s="42">
        <f>IFERROR(IF($C599=7,INDEX('Profit Margin'!$A$32:$BS$60,MATCH('Mthly PM (TR)'!AZ$2,'Profit Margin'!$A$32:$A$60,0),MATCH('Mthly PM (TR)'!$A599,'Profit Margin'!$A$32:$BS$32,0)),AZ598*(1+X598)),"")</f>
        <v>-1.1812182381656985E-2</v>
      </c>
      <c r="BA599" s="42">
        <f>IFERROR(IF($C599=7,INDEX('Profit Margin'!$A$32:$BS$60,MATCH('Mthly PM (TR)'!BA$2,'Profit Margin'!$A$32:$A$60,0),MATCH('Mthly PM (TR)'!$A599,'Profit Margin'!$A$32:$BS$32,0)),BA598*(1+Y598)),"")</f>
        <v>6.853202084769501E-2</v>
      </c>
      <c r="BB599" s="42">
        <f>IFERROR(IF($C599=7,INDEX('Profit Margin'!$A$32:$BS$60,MATCH('Mthly PM (TR)'!BB$2,'Profit Margin'!$A$32:$A$60,0),MATCH('Mthly PM (TR)'!$A599,'Profit Margin'!$A$32:$BS$32,0)),BB598*(1+Z598)),"")</f>
        <v>0.12167492754692763</v>
      </c>
      <c r="BC599" s="42">
        <f>IFERROR(IF($C599=7,INDEX('Profit Margin'!$A$32:$BS$60,MATCH('Mthly PM (TR)'!BC$2,'Profit Margin'!$A$32:$A$60,0),MATCH('Mthly PM (TR)'!$A599,'Profit Margin'!$A$32:$BS$32,0)),BC598*(1+AA598)),"")</f>
        <v>6.4590962348918229E-2</v>
      </c>
      <c r="BD599" s="42">
        <f>IFERROR(IF($C599=7,INDEX('Profit Margin'!$A$32:$BS$60,MATCH('Mthly PM (TR)'!BD$2,'Profit Margin'!$A$32:$A$60,0),MATCH('Mthly PM (TR)'!$A599,'Profit Margin'!$A$32:$BS$32,0)),BD598*(1+AB598)),"")</f>
        <v>2.7476398576557391E-2</v>
      </c>
      <c r="BE599" s="42" t="str">
        <f>IFERROR(IF($C599=7,INDEX('Profit Margin'!$A$32:$BS$60,MATCH('Mthly PM (TR)'!BE$2,'Profit Margin'!$A$32:$A$60,0),MATCH('Mthly PM (TR)'!$A599,'Profit Margin'!$A$32:$BS$32,0)),BE598*(1+AC598)),"")</f>
        <v/>
      </c>
      <c r="BF599" s="42" t="str">
        <f>IFERROR(IF($C599=7,INDEX('Profit Margin'!$A$32:$BS$60,MATCH('Mthly PM (TR)'!BF$2,'Profit Margin'!$A$32:$A$60,0),MATCH('Mthly PM (TR)'!$A599,'Profit Margin'!$A$32:$BS$32,0)),BF598*(1+AD598)),"")</f>
        <v/>
      </c>
      <c r="BG599" s="42" t="str">
        <f>IFERROR(IF($C599=7,INDEX('Profit Margin'!$A$32:$BS$60,MATCH('Mthly PM (TR)'!BG$2,'Profit Margin'!$A$32:$A$60,0),MATCH('Mthly PM (TR)'!$A599,'Profit Margin'!$A$32:$BS$32,0)),BG598*(1+AE598)),"")</f>
        <v/>
      </c>
      <c r="BH599" s="44">
        <f t="shared" si="556"/>
        <v>7.8962866253831865E-2</v>
      </c>
      <c r="BI599" s="44" t="str">
        <f t="shared" si="557"/>
        <v/>
      </c>
      <c r="BJ599" s="44" t="str">
        <f t="shared" si="558"/>
        <v/>
      </c>
      <c r="BK599" s="44">
        <f t="shared" si="559"/>
        <v>8.0992310813497226E-2</v>
      </c>
      <c r="BL599" s="44">
        <f t="shared" si="560"/>
        <v>9.6320544554442791E-2</v>
      </c>
      <c r="BM599" s="44">
        <f t="shared" si="561"/>
        <v>0.10008711223458508</v>
      </c>
      <c r="BN599" s="44">
        <f t="shared" si="562"/>
        <v>5.0466022223326502E-2</v>
      </c>
      <c r="BO599" s="44" t="str">
        <f t="shared" si="563"/>
        <v/>
      </c>
      <c r="BP599" s="44" t="str">
        <f t="shared" si="564"/>
        <v/>
      </c>
      <c r="BQ599" s="44">
        <f t="shared" si="565"/>
        <v>7.3607165047450199E-2</v>
      </c>
      <c r="BR599" s="44" t="str">
        <f t="shared" si="566"/>
        <v/>
      </c>
      <c r="BS599" s="44">
        <f t="shared" si="567"/>
        <v>0.10459604741632979</v>
      </c>
      <c r="BT599" s="44">
        <f t="shared" si="568"/>
        <v>2.5334163335802715E-2</v>
      </c>
      <c r="BU599" s="44" t="str">
        <f t="shared" si="569"/>
        <v/>
      </c>
      <c r="BV599" s="44" t="str">
        <f t="shared" si="570"/>
        <v/>
      </c>
      <c r="BW599" s="44" t="str">
        <f t="shared" si="571"/>
        <v/>
      </c>
      <c r="BX599" s="44">
        <f t="shared" si="572"/>
        <v>-2.4546243013308347E-3</v>
      </c>
      <c r="BY599" s="44" t="str">
        <f t="shared" si="573"/>
        <v/>
      </c>
      <c r="BZ599" s="44" t="str">
        <f t="shared" si="574"/>
        <v/>
      </c>
      <c r="CA599" s="44">
        <f t="shared" si="575"/>
        <v>0.11838270221940103</v>
      </c>
      <c r="CB599" s="44">
        <f t="shared" si="576"/>
        <v>-1.1953841996913045E-2</v>
      </c>
      <c r="CC599" s="44">
        <f t="shared" si="577"/>
        <v>6.9353902816016166E-2</v>
      </c>
      <c r="CD599" s="44">
        <f t="shared" si="578"/>
        <v>0.12313413490300207</v>
      </c>
      <c r="CE599" s="44">
        <f t="shared" si="579"/>
        <v>6.5365580499885417E-2</v>
      </c>
      <c r="CF599" s="44">
        <f t="shared" si="580"/>
        <v>2.7805913980672853E-2</v>
      </c>
      <c r="CG599" s="44" t="str">
        <f t="shared" si="581"/>
        <v/>
      </c>
      <c r="CH599" s="44" t="str">
        <f t="shared" si="582"/>
        <v/>
      </c>
      <c r="CI599" s="44" t="str">
        <f t="shared" si="583"/>
        <v/>
      </c>
      <c r="CJ599" s="48">
        <f t="shared" si="584"/>
        <v>3.4319630559902945E-3</v>
      </c>
      <c r="CK599" s="48" t="str">
        <f t="shared" si="585"/>
        <v/>
      </c>
      <c r="CL599" s="48" t="str">
        <f t="shared" si="586"/>
        <v/>
      </c>
      <c r="CM599" s="48">
        <f t="shared" si="587"/>
        <v>-2.8922354191499857E-4</v>
      </c>
      <c r="CN599" s="48">
        <f t="shared" si="588"/>
        <v>-1.5338083514849471E-3</v>
      </c>
      <c r="CO599" s="48">
        <f t="shared" si="589"/>
        <v>2.3813726613974829E-3</v>
      </c>
      <c r="CP599" s="48">
        <f t="shared" si="590"/>
        <v>8.5620653304095738E-4</v>
      </c>
      <c r="CQ599" s="48" t="str">
        <f t="shared" si="591"/>
        <v/>
      </c>
      <c r="CR599" s="48" t="str">
        <f t="shared" si="592"/>
        <v/>
      </c>
      <c r="CS599" s="48">
        <f t="shared" si="593"/>
        <v>7.7344200816909245E-3</v>
      </c>
      <c r="CT599" s="48" t="str">
        <f t="shared" si="594"/>
        <v/>
      </c>
      <c r="CU599" s="48">
        <f t="shared" si="595"/>
        <v>2.8722074620524157E-3</v>
      </c>
      <c r="CV599" s="48">
        <f t="shared" si="596"/>
        <v>-7.0631647380217969E-4</v>
      </c>
      <c r="CW599" s="48" t="str">
        <f t="shared" si="597"/>
        <v/>
      </c>
      <c r="CX599" s="48" t="str">
        <f t="shared" si="598"/>
        <v/>
      </c>
      <c r="CY599" s="48" t="str">
        <f t="shared" si="599"/>
        <v/>
      </c>
      <c r="CZ599" s="48">
        <f t="shared" si="600"/>
        <v>1.018718177538323E-4</v>
      </c>
      <c r="DA599" s="48" t="str">
        <f t="shared" si="601"/>
        <v/>
      </c>
      <c r="DB599" s="48" t="str">
        <f t="shared" si="602"/>
        <v/>
      </c>
      <c r="DC599" s="48">
        <f t="shared" si="603"/>
        <v>-4.1905108931623572E-3</v>
      </c>
      <c r="DD599" s="48">
        <f t="shared" si="604"/>
        <v>-2.0386082141535508E-4</v>
      </c>
      <c r="DE599" s="48">
        <f t="shared" si="605"/>
        <v>1.712347860527439E-4</v>
      </c>
      <c r="DF599" s="48">
        <f t="shared" si="606"/>
        <v>3.2096143603816516E-3</v>
      </c>
      <c r="DG599" s="48">
        <f t="shared" si="607"/>
        <v>-3.1721262560789397E-3</v>
      </c>
      <c r="DH599" s="48">
        <f t="shared" si="608"/>
        <v>-4.3794314519559745E-4</v>
      </c>
      <c r="DI599" s="48" t="str">
        <f t="shared" si="609"/>
        <v/>
      </c>
      <c r="DJ599" s="48" t="str">
        <f t="shared" si="610"/>
        <v/>
      </c>
      <c r="DK599" s="48" t="str">
        <f t="shared" si="611"/>
        <v/>
      </c>
      <c r="DL599" s="37">
        <f t="shared" si="551"/>
        <v>1.0225101275305928E-2</v>
      </c>
      <c r="DM599" s="39">
        <f t="shared" si="552"/>
        <v>1.0102251012753058</v>
      </c>
      <c r="DN599" s="39">
        <f>PRODUCT($DM$466:DM599)</f>
        <v>4.3354576779171285</v>
      </c>
      <c r="DO599" s="36">
        <f>DL599-'1M RF rate'!C459</f>
        <v>6.4159272408449118E-3</v>
      </c>
      <c r="DP599" s="39">
        <f t="shared" si="553"/>
        <v>1.0064159272408448</v>
      </c>
      <c r="DQ599" s="39">
        <f>PRODUCT($DP$466:DP599)</f>
        <v>2.419511602176676</v>
      </c>
      <c r="DR599" s="36">
        <f>DL599-'DJUA Monthly (PR)'!C459</f>
        <v>6.2019796706370388E-3</v>
      </c>
      <c r="DS599" s="39">
        <f t="shared" si="554"/>
        <v>1.006201979670637</v>
      </c>
      <c r="DT599" s="39">
        <f>PRODUCT($DS$466:DS599)</f>
        <v>2.4560703780305122</v>
      </c>
      <c r="DU599" s="100"/>
      <c r="DV599" s="100"/>
    </row>
    <row r="600" spans="1:126" x14ac:dyDescent="0.35">
      <c r="A600" s="35">
        <f t="shared" si="555"/>
        <v>1999</v>
      </c>
      <c r="B600" s="35">
        <v>1999</v>
      </c>
      <c r="C600" s="35">
        <v>9</v>
      </c>
      <c r="D600" s="46">
        <f>IFERROR(IF(INDEX('Memb Hist (Org)'!$A$1:$BS$29,MATCH('Mthly PM (TR)'!D$2,'Memb Hist (Org)'!$A$1:$A$29,0),MATCH('Mthly PM (TR)'!$A600,'Memb Hist (Org)'!$A$1:$BS$1,0))&lt;&gt;1,"",'Mthly Returns (TR)'!D599),"")</f>
        <v>-6.0241000000000003E-2</v>
      </c>
      <c r="E600" s="46" t="str">
        <f>IFERROR(IF(INDEX('Memb Hist (Org)'!$A$1:$BS$29,MATCH('Mthly PM (TR)'!E$2,'Memb Hist (Org)'!$A$1:$A$29,0),MATCH('Mthly PM (TR)'!$A600,'Memb Hist (Org)'!$A$1:$BS$1,0))&lt;&gt;1,"",'Mthly Returns (TR)'!E599),"")</f>
        <v/>
      </c>
      <c r="F600" s="46" t="str">
        <f>IFERROR(IF(INDEX('Memb Hist (Org)'!$A$1:$BS$29,MATCH('Mthly PM (TR)'!F$2,'Memb Hist (Org)'!$A$1:$A$29,0),MATCH('Mthly PM (TR)'!$A600,'Memb Hist (Org)'!$A$1:$BS$1,0))&lt;&gt;1,"",'Mthly Returns (TR)'!F599),"")</f>
        <v/>
      </c>
      <c r="G600" s="46">
        <f>IFERROR(IF(INDEX('Memb Hist (Org)'!$A$1:$BS$29,MATCH('Mthly PM (TR)'!G$2,'Memb Hist (Org)'!$A$1:$A$29,0),MATCH('Mthly PM (TR)'!$A600,'Memb Hist (Org)'!$A$1:$BS$1,0))&lt;&gt;1,"",'Mthly Returns (TR)'!G599),"")</f>
        <v>-6.2434000000000003E-2</v>
      </c>
      <c r="H600" s="46">
        <f>IFERROR(IF(INDEX('Memb Hist (Org)'!$A$1:$BS$29,MATCH('Mthly PM (TR)'!H$2,'Memb Hist (Org)'!$A$1:$A$29,0),MATCH('Mthly PM (TR)'!$A600,'Memb Hist (Org)'!$A$1:$BS$1,0))&lt;&gt;1,"",'Mthly Returns (TR)'!H599),"")</f>
        <v>-3.3333000000000002E-2</v>
      </c>
      <c r="I600" s="46">
        <f>IFERROR(IF(INDEX('Memb Hist (Org)'!$A$1:$BS$29,MATCH('Mthly PM (TR)'!I$2,'Memb Hist (Org)'!$A$1:$A$29,0),MATCH('Mthly PM (TR)'!$A600,'Memb Hist (Org)'!$A$1:$BS$1,0))&lt;&gt;1,"",'Mthly Returns (TR)'!I599),"")</f>
        <v>-5.6818E-2</v>
      </c>
      <c r="J600" s="46">
        <f>IFERROR(IF(INDEX('Memb Hist (Org)'!$A$1:$BS$29,MATCH('Mthly PM (TR)'!J$2,'Memb Hist (Org)'!$A$1:$A$29,0),MATCH('Mthly PM (TR)'!$A600,'Memb Hist (Org)'!$A$1:$BS$1,0))&lt;&gt;1,"",'Mthly Returns (TR)'!J599),"")</f>
        <v>-2.0608000000000001E-2</v>
      </c>
      <c r="K600" s="46" t="str">
        <f>IFERROR(IF(INDEX('Memb Hist (Org)'!$A$1:$BS$29,MATCH('Mthly PM (TR)'!K$2,'Memb Hist (Org)'!$A$1:$A$29,0),MATCH('Mthly PM (TR)'!$A600,'Memb Hist (Org)'!$A$1:$BS$1,0))&lt;&gt;1,"",'Mthly Returns (TR)'!K599),"")</f>
        <v/>
      </c>
      <c r="L600" s="46" t="str">
        <f>IFERROR(IF(INDEX('Memb Hist (Org)'!$A$1:$BS$29,MATCH('Mthly PM (TR)'!L$2,'Memb Hist (Org)'!$A$1:$A$29,0),MATCH('Mthly PM (TR)'!$A600,'Memb Hist (Org)'!$A$1:$BS$1,0))&lt;&gt;1,"",'Mthly Returns (TR)'!L599),"")</f>
        <v/>
      </c>
      <c r="M600" s="46">
        <f>IFERROR(IF(INDEX('Memb Hist (Org)'!$A$1:$BS$29,MATCH('Mthly PM (TR)'!M$2,'Memb Hist (Org)'!$A$1:$A$29,0),MATCH('Mthly PM (TR)'!$A600,'Memb Hist (Org)'!$A$1:$BS$1,0))&lt;&gt;1,"",'Mthly Returns (TR)'!M599),"")</f>
        <v>-4.1304E-2</v>
      </c>
      <c r="N600" s="46" t="str">
        <f>IFERROR(IF(INDEX('Memb Hist (Org)'!$A$1:$BS$29,MATCH('Mthly PM (TR)'!N$2,'Memb Hist (Org)'!$A$1:$A$29,0),MATCH('Mthly PM (TR)'!$A600,'Memb Hist (Org)'!$A$1:$BS$1,0))&lt;&gt;1,"",'Mthly Returns (TR)'!N599),"")</f>
        <v/>
      </c>
      <c r="O600" s="46">
        <f>IFERROR(IF(INDEX('Memb Hist (Org)'!$A$1:$BS$29,MATCH('Mthly PM (TR)'!O$2,'Memb Hist (Org)'!$A$1:$A$29,0),MATCH('Mthly PM (TR)'!$A600,'Memb Hist (Org)'!$A$1:$BS$1,0))&lt;&gt;1,"",'Mthly Returns (TR)'!O599),"")</f>
        <v>-2.2572999999999999E-2</v>
      </c>
      <c r="P600" s="46">
        <f>IFERROR(IF(INDEX('Memb Hist (Org)'!$A$1:$BS$29,MATCH('Mthly PM (TR)'!P$2,'Memb Hist (Org)'!$A$1:$A$29,0),MATCH('Mthly PM (TR)'!$A600,'Memb Hist (Org)'!$A$1:$BS$1,0))&lt;&gt;1,"",'Mthly Returns (TR)'!P599),"")</f>
        <v>-1.9403E-2</v>
      </c>
      <c r="Q600" s="46" t="str">
        <f>IFERROR(IF(INDEX('Memb Hist (Org)'!$A$1:$BS$29,MATCH('Mthly PM (TR)'!Q$2,'Memb Hist (Org)'!$A$1:$A$29,0),MATCH('Mthly PM (TR)'!$A600,'Memb Hist (Org)'!$A$1:$BS$1,0))&lt;&gt;1,"",'Mthly Returns (TR)'!Q599),"")</f>
        <v/>
      </c>
      <c r="R600" s="46" t="str">
        <f>IFERROR(IF(INDEX('Memb Hist (Org)'!$A$1:$BS$29,MATCH('Mthly PM (TR)'!R$2,'Memb Hist (Org)'!$A$1:$A$29,0),MATCH('Mthly PM (TR)'!$A600,'Memb Hist (Org)'!$A$1:$BS$1,0))&lt;&gt;1,"",'Mthly Returns (TR)'!R599),"")</f>
        <v/>
      </c>
      <c r="S600" s="46" t="str">
        <f>IFERROR(IF(INDEX('Memb Hist (Org)'!$A$1:$BS$29,MATCH('Mthly PM (TR)'!S$2,'Memb Hist (Org)'!$A$1:$A$29,0),MATCH('Mthly PM (TR)'!$A600,'Memb Hist (Org)'!$A$1:$BS$1,0))&lt;&gt;1,"",'Mthly Returns (TR)'!S599),"")</f>
        <v/>
      </c>
      <c r="T600" s="46">
        <f>IFERROR(IF(INDEX('Memb Hist (Org)'!$A$1:$BS$29,MATCH('Mthly PM (TR)'!T$2,'Memb Hist (Org)'!$A$1:$A$29,0),MATCH('Mthly PM (TR)'!$A600,'Memb Hist (Org)'!$A$1:$BS$1,0))&lt;&gt;1,"",'Mthly Returns (TR)'!T599),"")</f>
        <v>-0.13649500000000001</v>
      </c>
      <c r="U600" s="46" t="str">
        <f>IFERROR(IF(INDEX('Memb Hist (Org)'!$A$1:$BS$29,MATCH('Mthly PM (TR)'!U$2,'Memb Hist (Org)'!$A$1:$A$29,0),MATCH('Mthly PM (TR)'!$A600,'Memb Hist (Org)'!$A$1:$BS$1,0))&lt;&gt;1,"",'Mthly Returns (TR)'!U599),"")</f>
        <v/>
      </c>
      <c r="V600" s="46" t="str">
        <f>IFERROR(IF(INDEX('Memb Hist (Org)'!$A$1:$BS$29,MATCH('Mthly PM (TR)'!V$2,'Memb Hist (Org)'!$A$1:$A$29,0),MATCH('Mthly PM (TR)'!$A600,'Memb Hist (Org)'!$A$1:$BS$1,0))&lt;&gt;1,"",'Mthly Returns (TR)'!V599),"")</f>
        <v/>
      </c>
      <c r="W600" s="46">
        <f>IFERROR(IF(INDEX('Memb Hist (Org)'!$A$1:$BS$29,MATCH('Mthly PM (TR)'!W$2,'Memb Hist (Org)'!$A$1:$A$29,0),MATCH('Mthly PM (TR)'!$A600,'Memb Hist (Org)'!$A$1:$BS$1,0))&lt;&gt;1,"",'Mthly Returns (TR)'!W599),"")</f>
        <v>-7.6923000000000005E-2</v>
      </c>
      <c r="X600" s="46">
        <f>IFERROR(IF(INDEX('Memb Hist (Org)'!$A$1:$BS$29,MATCH('Mthly PM (TR)'!X$2,'Memb Hist (Org)'!$A$1:$A$29,0),MATCH('Mthly PM (TR)'!$A600,'Memb Hist (Org)'!$A$1:$BS$1,0))&lt;&gt;1,"",'Mthly Returns (TR)'!X599),"")</f>
        <v>-4.4755999999999997E-2</v>
      </c>
      <c r="Y600" s="46">
        <f>IFERROR(IF(INDEX('Memb Hist (Org)'!$A$1:$BS$29,MATCH('Mthly PM (TR)'!Y$2,'Memb Hist (Org)'!$A$1:$A$29,0),MATCH('Mthly PM (TR)'!$A600,'Memb Hist (Org)'!$A$1:$BS$1,0))&lt;&gt;1,"",'Mthly Returns (TR)'!Y599),"")</f>
        <v>-4.1871999999999999E-2</v>
      </c>
      <c r="Z600" s="46">
        <f>IFERROR(IF(INDEX('Memb Hist (Org)'!$A$1:$BS$29,MATCH('Mthly PM (TR)'!Z$2,'Memb Hist (Org)'!$A$1:$A$29,0),MATCH('Mthly PM (TR)'!$A600,'Memb Hist (Org)'!$A$1:$BS$1,0))&lt;&gt;1,"",'Mthly Returns (TR)'!Z599),"")</f>
        <v>-4.8499E-2</v>
      </c>
      <c r="AA600" s="46">
        <f>IFERROR(IF(INDEX('Memb Hist (Org)'!$A$1:$BS$29,MATCH('Mthly PM (TR)'!AA$2,'Memb Hist (Org)'!$A$1:$A$29,0),MATCH('Mthly PM (TR)'!$A600,'Memb Hist (Org)'!$A$1:$BS$1,0))&lt;&gt;1,"",'Mthly Returns (TR)'!AA599),"")</f>
        <v>-6.3060000000000005E-2</v>
      </c>
      <c r="AB600" s="46">
        <f>IFERROR(IF(INDEX('Memb Hist (Org)'!$A$1:$BS$29,MATCH('Mthly PM (TR)'!AB$2,'Memb Hist (Org)'!$A$1:$A$29,0),MATCH('Mthly PM (TR)'!$A600,'Memb Hist (Org)'!$A$1:$BS$1,0))&lt;&gt;1,"",'Mthly Returns (TR)'!AB599),"")</f>
        <v>-8.7878999999999999E-2</v>
      </c>
      <c r="AC600" s="46" t="str">
        <f>IFERROR(IF(INDEX('Memb Hist (Org)'!$A$1:$BS$29,MATCH('Mthly PM (TR)'!AC$2,'Memb Hist (Org)'!$A$1:$A$29,0),MATCH('Mthly PM (TR)'!$A600,'Memb Hist (Org)'!$A$1:$BS$1,0))&lt;&gt;1,"",'Mthly Returns (TR)'!AC599),"")</f>
        <v/>
      </c>
      <c r="AD600" s="46" t="str">
        <f>IFERROR(IF(INDEX('Memb Hist (Org)'!$A$1:$BS$29,MATCH('Mthly PM (TR)'!AD$2,'Memb Hist (Org)'!$A$1:$A$29,0),MATCH('Mthly PM (TR)'!$A600,'Memb Hist (Org)'!$A$1:$BS$1,0))&lt;&gt;1,"",'Mthly Returns (TR)'!AD599),"")</f>
        <v/>
      </c>
      <c r="AE600" s="46" t="str">
        <f>IFERROR(IF(INDEX('Memb Hist (Org)'!$A$1:$BS$29,MATCH('Mthly PM (TR)'!AE$2,'Memb Hist (Org)'!$A$1:$A$29,0),MATCH('Mthly PM (TR)'!$A600,'Memb Hist (Org)'!$A$1:$BS$1,0))&lt;&gt;1,"",'Mthly Returns (TR)'!AE599),"")</f>
        <v/>
      </c>
      <c r="AF600" s="42">
        <f>IFERROR(IF($C600=7,INDEX('Profit Margin'!$A$32:$BS$60,MATCH('Mthly PM (TR)'!AF$2,'Profit Margin'!$A$32:$A$60,0),MATCH('Mthly PM (TR)'!$A600,'Profit Margin'!$A$32:$BS$32,0)),AF599*(1+D599)),"")</f>
        <v>8.1418405175879921E-2</v>
      </c>
      <c r="AG600" s="42" t="str">
        <f>IFERROR(IF($C600=7,INDEX('Profit Margin'!$A$32:$BS$60,MATCH('Mthly PM (TR)'!AG$2,'Profit Margin'!$A$32:$A$60,0),MATCH('Mthly PM (TR)'!$A600,'Profit Margin'!$A$32:$BS$32,0)),AG599*(1+E599)),"")</f>
        <v/>
      </c>
      <c r="AH600" s="42" t="str">
        <f>IFERROR(IF($C600=7,INDEX('Profit Margin'!$A$32:$BS$60,MATCH('Mthly PM (TR)'!AH$2,'Profit Margin'!$A$32:$A$60,0),MATCH('Mthly PM (TR)'!$A600,'Profit Margin'!$A$32:$BS$32,0)),AH599*(1+F599)),"")</f>
        <v/>
      </c>
      <c r="AI600" s="42">
        <f>IFERROR(IF($C600=7,INDEX('Profit Margin'!$A$32:$BS$60,MATCH('Mthly PM (TR)'!AI$2,'Profit Margin'!$A$32:$A$60,0),MATCH('Mthly PM (TR)'!$A600,'Profit Margin'!$A$32:$BS$32,0)),AI599*(1+G599)),"")</f>
        <v>7.9746711213088156E-2</v>
      </c>
      <c r="AJ600" s="42">
        <f>IFERROR(IF($C600=7,INDEX('Profit Margin'!$A$32:$BS$60,MATCH('Mthly PM (TR)'!AJ$2,'Profit Margin'!$A$32:$A$60,0),MATCH('Mthly PM (TR)'!$A600,'Profit Margin'!$A$32:$BS$32,0)),AJ599*(1+H599)),"")</f>
        <v>9.3663461143327964E-2</v>
      </c>
      <c r="AK600" s="42">
        <f>IFERROR(IF($C600=7,INDEX('Profit Margin'!$A$32:$BS$60,MATCH('Mthly PM (TR)'!AK$2,'Profit Margin'!$A$32:$A$60,0),MATCH('Mthly PM (TR)'!$A600,'Profit Margin'!$A$32:$BS$32,0)),AK599*(1+I599)),"")</f>
        <v>0.10125417688103767</v>
      </c>
      <c r="AL600" s="42">
        <f>IFERROR(IF($C600=7,INDEX('Profit Margin'!$A$32:$BS$60,MATCH('Mthly PM (TR)'!AL$2,'Profit Margin'!$A$32:$A$60,0),MATCH('Mthly PM (TR)'!$A600,'Profit Margin'!$A$32:$BS$32,0)),AL599*(1+J599)),"")</f>
        <v>5.0714032062652757E-2</v>
      </c>
      <c r="AM600" s="42" t="str">
        <f>IFERROR(IF($C600=7,INDEX('Profit Margin'!$A$32:$BS$60,MATCH('Mthly PM (TR)'!AM$2,'Profit Margin'!$A$32:$A$60,0),MATCH('Mthly PM (TR)'!$A600,'Profit Margin'!$A$32:$BS$32,0)),AM599*(1+K599)),"")</f>
        <v/>
      </c>
      <c r="AN600" s="42" t="str">
        <f>IFERROR(IF($C600=7,INDEX('Profit Margin'!$A$32:$BS$60,MATCH('Mthly PM (TR)'!AN$2,'Profit Margin'!$A$32:$A$60,0),MATCH('Mthly PM (TR)'!$A600,'Profit Margin'!$A$32:$BS$32,0)),AN599*(1+L599)),"")</f>
        <v/>
      </c>
      <c r="AO600" s="42">
        <f>IFERROR(IF($C600=7,INDEX('Profit Margin'!$A$32:$BS$60,MATCH('Mthly PM (TR)'!AO$2,'Profit Margin'!$A$32:$A$60,0),MATCH('Mthly PM (TR)'!$A600,'Profit Margin'!$A$32:$BS$32,0)),AO599*(1+M599)),"")</f>
        <v>8.0377642519167888E-2</v>
      </c>
      <c r="AP600" s="42" t="str">
        <f>IFERROR(IF($C600=7,INDEX('Profit Margin'!$A$32:$BS$60,MATCH('Mthly PM (TR)'!AP$2,'Profit Margin'!$A$32:$A$60,0),MATCH('Mthly PM (TR)'!$A600,'Profit Margin'!$A$32:$BS$32,0)),AP599*(1+N599)),"")</f>
        <v/>
      </c>
      <c r="AQ600" s="42">
        <f>IFERROR(IF($C600=7,INDEX('Profit Margin'!$A$32:$BS$60,MATCH('Mthly PM (TR)'!AQ$2,'Profit Margin'!$A$32:$A$60,0),MATCH('Mthly PM (TR)'!$A600,'Profit Margin'!$A$32:$BS$32,0)),AQ599*(1+O599)),"")</f>
        <v>0.10619469683384362</v>
      </c>
      <c r="AR600" s="42">
        <f>IFERROR(IF($C600=7,INDEX('Profit Margin'!$A$32:$BS$60,MATCH('Mthly PM (TR)'!AR$2,'Profit Margin'!$A$32:$A$60,0),MATCH('Mthly PM (TR)'!$A600,'Profit Margin'!$A$32:$BS$32,0)),AR599*(1+P599)),"")</f>
        <v>2.4335993304629017E-2</v>
      </c>
      <c r="AS600" s="42" t="str">
        <f>IFERROR(IF($C600=7,INDEX('Profit Margin'!$A$32:$BS$60,MATCH('Mthly PM (TR)'!AS$2,'Profit Margin'!$A$32:$A$60,0),MATCH('Mthly PM (TR)'!$A600,'Profit Margin'!$A$32:$BS$32,0)),AS599*(1+Q599)),"")</f>
        <v/>
      </c>
      <c r="AT600" s="42" t="str">
        <f>IFERROR(IF($C600=7,INDEX('Profit Margin'!$A$32:$BS$60,MATCH('Mthly PM (TR)'!AT$2,'Profit Margin'!$A$32:$A$60,0),MATCH('Mthly PM (TR)'!$A600,'Profit Margin'!$A$32:$BS$32,0)),AT599*(1+R599)),"")</f>
        <v/>
      </c>
      <c r="AU600" s="42" t="str">
        <f>IFERROR(IF($C600=7,INDEX('Profit Margin'!$A$32:$BS$60,MATCH('Mthly PM (TR)'!AU$2,'Profit Margin'!$A$32:$A$60,0),MATCH('Mthly PM (TR)'!$A600,'Profit Margin'!$A$32:$BS$32,0)),AU599*(1+S599)),"")</f>
        <v/>
      </c>
      <c r="AV600" s="42">
        <f>IFERROR(IF($C600=7,INDEX('Profit Margin'!$A$32:$BS$60,MATCH('Mthly PM (TR)'!AV$2,'Profit Margin'!$A$32:$A$60,0),MATCH('Mthly PM (TR)'!$A600,'Profit Margin'!$A$32:$BS$32,0)),AV599*(1+T599)),"")</f>
        <v>-2.3248710700781187E-3</v>
      </c>
      <c r="AW600" s="42" t="str">
        <f>IFERROR(IF($C600=7,INDEX('Profit Margin'!$A$32:$BS$60,MATCH('Mthly PM (TR)'!AW$2,'Profit Margin'!$A$32:$A$60,0),MATCH('Mthly PM (TR)'!$A600,'Profit Margin'!$A$32:$BS$32,0)),AW599*(1+U599)),"")</f>
        <v/>
      </c>
      <c r="AX600" s="42" t="str">
        <f>IFERROR(IF($C600=7,INDEX('Profit Margin'!$A$32:$BS$60,MATCH('Mthly PM (TR)'!AX$2,'Profit Margin'!$A$32:$A$60,0),MATCH('Mthly PM (TR)'!$A600,'Profit Margin'!$A$32:$BS$32,0)),AX599*(1+V599)),"")</f>
        <v/>
      </c>
      <c r="AY600" s="42">
        <f>IFERROR(IF($C600=7,INDEX('Profit Margin'!$A$32:$BS$60,MATCH('Mthly PM (TR)'!AY$2,'Profit Margin'!$A$32:$A$60,0),MATCH('Mthly PM (TR)'!$A600,'Profit Margin'!$A$32:$BS$32,0)),AY599*(1+W599)),"")</f>
        <v>0.11283895092932705</v>
      </c>
      <c r="AZ600" s="42">
        <f>IFERROR(IF($C600=7,INDEX('Profit Margin'!$A$32:$BS$60,MATCH('Mthly PM (TR)'!AZ$2,'Profit Margin'!$A$32:$A$60,0),MATCH('Mthly PM (TR)'!$A600,'Profit Margin'!$A$32:$BS$32,0)),AZ599*(1+X599)),"")</f>
        <v>-1.2013627339993761E-2</v>
      </c>
      <c r="BA600" s="42">
        <f>IFERROR(IF($C600=7,INDEX('Profit Margin'!$A$32:$BS$60,MATCH('Mthly PM (TR)'!BA$2,'Profit Margin'!$A$32:$A$60,0),MATCH('Mthly PM (TR)'!$A600,'Profit Margin'!$A$32:$BS$32,0)),BA599*(1+Y599)),"")</f>
        <v>6.870122640716797E-2</v>
      </c>
      <c r="BB600" s="42">
        <f>IFERROR(IF($C600=7,INDEX('Profit Margin'!$A$32:$BS$60,MATCH('Mthly PM (TR)'!BB$2,'Profit Margin'!$A$32:$A$60,0),MATCH('Mthly PM (TR)'!$A600,'Profit Margin'!$A$32:$BS$32,0)),BB599*(1+Z599)),"")</f>
        <v>0.12484650620836583</v>
      </c>
      <c r="BC600" s="42">
        <f>IFERROR(IF($C600=7,INDEX('Profit Margin'!$A$32:$BS$60,MATCH('Mthly PM (TR)'!BC$2,'Profit Margin'!$A$32:$A$60,0),MATCH('Mthly PM (TR)'!$A600,'Profit Margin'!$A$32:$BS$32,0)),BC599*(1+AA599)),"")</f>
        <v>6.1456427537087577E-2</v>
      </c>
      <c r="BD600" s="42">
        <f>IFERROR(IF($C600=7,INDEX('Profit Margin'!$A$32:$BS$60,MATCH('Mthly PM (TR)'!BD$2,'Profit Margin'!$A$32:$A$60,0),MATCH('Mthly PM (TR)'!$A600,'Profit Margin'!$A$32:$BS$32,0)),BD599*(1+AB599)),"")</f>
        <v>2.7043645298976612E-2</v>
      </c>
      <c r="BE600" s="42" t="str">
        <f>IFERROR(IF($C600=7,INDEX('Profit Margin'!$A$32:$BS$60,MATCH('Mthly PM (TR)'!BE$2,'Profit Margin'!$A$32:$A$60,0),MATCH('Mthly PM (TR)'!$A600,'Profit Margin'!$A$32:$BS$32,0)),BE599*(1+AC599)),"")</f>
        <v/>
      </c>
      <c r="BF600" s="42" t="str">
        <f>IFERROR(IF($C600=7,INDEX('Profit Margin'!$A$32:$BS$60,MATCH('Mthly PM (TR)'!BF$2,'Profit Margin'!$A$32:$A$60,0),MATCH('Mthly PM (TR)'!$A600,'Profit Margin'!$A$32:$BS$32,0)),BF599*(1+AD599)),"")</f>
        <v/>
      </c>
      <c r="BG600" s="42" t="str">
        <f>IFERROR(IF($C600=7,INDEX('Profit Margin'!$A$32:$BS$60,MATCH('Mthly PM (TR)'!BG$2,'Profit Margin'!$A$32:$A$60,0),MATCH('Mthly PM (TR)'!$A600,'Profit Margin'!$A$32:$BS$32,0)),BG599*(1+AE599)),"")</f>
        <v/>
      </c>
      <c r="BH600" s="44">
        <f t="shared" si="556"/>
        <v>8.1560861243506172E-2</v>
      </c>
      <c r="BI600" s="44" t="str">
        <f t="shared" si="557"/>
        <v/>
      </c>
      <c r="BJ600" s="44" t="str">
        <f t="shared" si="558"/>
        <v/>
      </c>
      <c r="BK600" s="44">
        <f t="shared" si="559"/>
        <v>7.9886242353018999E-2</v>
      </c>
      <c r="BL600" s="44">
        <f t="shared" si="560"/>
        <v>9.3827342127313321E-2</v>
      </c>
      <c r="BM600" s="44">
        <f t="shared" si="561"/>
        <v>0.10143133918037338</v>
      </c>
      <c r="BN600" s="44">
        <f t="shared" si="562"/>
        <v>5.0802765335743905E-2</v>
      </c>
      <c r="BO600" s="44" t="str">
        <f t="shared" si="563"/>
        <v/>
      </c>
      <c r="BP600" s="44" t="str">
        <f t="shared" si="564"/>
        <v/>
      </c>
      <c r="BQ600" s="44">
        <f t="shared" si="565"/>
        <v>8.0518277586307974E-2</v>
      </c>
      <c r="BR600" s="44" t="str">
        <f t="shared" si="566"/>
        <v/>
      </c>
      <c r="BS600" s="44">
        <f t="shared" si="567"/>
        <v>0.10638050345681825</v>
      </c>
      <c r="BT600" s="44">
        <f t="shared" si="568"/>
        <v>2.4378573479227953E-2</v>
      </c>
      <c r="BU600" s="44" t="str">
        <f t="shared" si="569"/>
        <v/>
      </c>
      <c r="BV600" s="44" t="str">
        <f t="shared" si="570"/>
        <v/>
      </c>
      <c r="BW600" s="44" t="str">
        <f t="shared" si="571"/>
        <v/>
      </c>
      <c r="BX600" s="44">
        <f t="shared" si="572"/>
        <v>-2.3289388479922884E-3</v>
      </c>
      <c r="BY600" s="44" t="str">
        <f t="shared" si="573"/>
        <v/>
      </c>
      <c r="BZ600" s="44" t="str">
        <f t="shared" si="574"/>
        <v/>
      </c>
      <c r="CA600" s="44">
        <f t="shared" si="575"/>
        <v>0.11303638286366351</v>
      </c>
      <c r="CB600" s="44">
        <f t="shared" si="576"/>
        <v>-1.2034647330560828E-2</v>
      </c>
      <c r="CC600" s="44">
        <f t="shared" si="577"/>
        <v>6.8821431495119809E-2</v>
      </c>
      <c r="CD600" s="44">
        <f t="shared" si="578"/>
        <v>0.12506494750911226</v>
      </c>
      <c r="CE600" s="44">
        <f t="shared" si="579"/>
        <v>6.1563956553142098E-2</v>
      </c>
      <c r="CF600" s="44">
        <f t="shared" si="580"/>
        <v>2.7090962995205727E-2</v>
      </c>
      <c r="CG600" s="44" t="str">
        <f t="shared" si="581"/>
        <v/>
      </c>
      <c r="CH600" s="44" t="str">
        <f t="shared" si="582"/>
        <v/>
      </c>
      <c r="CI600" s="44" t="str">
        <f t="shared" si="583"/>
        <v/>
      </c>
      <c r="CJ600" s="48">
        <f t="shared" si="584"/>
        <v>-4.9133078421700555E-3</v>
      </c>
      <c r="CK600" s="48" t="str">
        <f t="shared" si="585"/>
        <v/>
      </c>
      <c r="CL600" s="48" t="str">
        <f t="shared" si="586"/>
        <v/>
      </c>
      <c r="CM600" s="48">
        <f t="shared" si="587"/>
        <v>-4.9876176550683882E-3</v>
      </c>
      <c r="CN600" s="48">
        <f t="shared" si="588"/>
        <v>-3.1275467951297352E-3</v>
      </c>
      <c r="CO600" s="48">
        <f t="shared" si="589"/>
        <v>-5.7631258295504544E-3</v>
      </c>
      <c r="CP600" s="48">
        <f t="shared" si="590"/>
        <v>-1.0469433880390105E-3</v>
      </c>
      <c r="CQ600" s="48" t="str">
        <f t="shared" si="591"/>
        <v/>
      </c>
      <c r="CR600" s="48" t="str">
        <f t="shared" si="592"/>
        <v/>
      </c>
      <c r="CS600" s="48">
        <f t="shared" si="593"/>
        <v>-3.3257269374248645E-3</v>
      </c>
      <c r="CT600" s="48" t="str">
        <f t="shared" si="594"/>
        <v/>
      </c>
      <c r="CU600" s="48">
        <f t="shared" si="595"/>
        <v>-2.4013271045307582E-3</v>
      </c>
      <c r="CV600" s="48">
        <f t="shared" si="596"/>
        <v>-4.7301746121745995E-4</v>
      </c>
      <c r="CW600" s="48" t="str">
        <f t="shared" si="597"/>
        <v/>
      </c>
      <c r="CX600" s="48" t="str">
        <f t="shared" si="598"/>
        <v/>
      </c>
      <c r="CY600" s="48" t="str">
        <f t="shared" si="599"/>
        <v/>
      </c>
      <c r="CZ600" s="48">
        <f t="shared" si="600"/>
        <v>3.1788850805670744E-4</v>
      </c>
      <c r="DA600" s="48" t="str">
        <f t="shared" si="601"/>
        <v/>
      </c>
      <c r="DB600" s="48" t="str">
        <f t="shared" si="602"/>
        <v/>
      </c>
      <c r="DC600" s="48">
        <f t="shared" si="603"/>
        <v>-8.6950976790215878E-3</v>
      </c>
      <c r="DD600" s="48">
        <f t="shared" si="604"/>
        <v>5.3862267592658033E-4</v>
      </c>
      <c r="DE600" s="48">
        <f t="shared" si="605"/>
        <v>-2.8816909795636564E-3</v>
      </c>
      <c r="DF600" s="48">
        <f t="shared" si="606"/>
        <v>-6.065524889244436E-3</v>
      </c>
      <c r="DG600" s="48">
        <f t="shared" si="607"/>
        <v>-3.8822231002411411E-3</v>
      </c>
      <c r="DH600" s="48">
        <f t="shared" si="608"/>
        <v>-2.380726737055684E-3</v>
      </c>
      <c r="DI600" s="48" t="str">
        <f t="shared" si="609"/>
        <v/>
      </c>
      <c r="DJ600" s="48" t="str">
        <f t="shared" si="610"/>
        <v/>
      </c>
      <c r="DK600" s="48" t="str">
        <f t="shared" si="611"/>
        <v/>
      </c>
      <c r="DL600" s="37">
        <f t="shared" si="551"/>
        <v>-4.908736521427394E-2</v>
      </c>
      <c r="DM600" s="39">
        <f t="shared" si="552"/>
        <v>0.95091263478572607</v>
      </c>
      <c r="DN600" s="39">
        <f>PRODUCT($DM$466:DM600)</f>
        <v>4.1226414835101828</v>
      </c>
      <c r="DO600" s="36">
        <f>DL600-'1M RF rate'!C460</f>
        <v>-5.3036691340076283E-2</v>
      </c>
      <c r="DP600" s="39">
        <f t="shared" si="553"/>
        <v>0.94696330865992373</v>
      </c>
      <c r="DQ600" s="39">
        <f>PRODUCT($DP$466:DP600)</f>
        <v>2.2911887121382981</v>
      </c>
      <c r="DR600" s="36">
        <f>DL600-'DJUA Monthly (PR)'!C460</f>
        <v>-4.6770149266474326E-4</v>
      </c>
      <c r="DS600" s="39">
        <f t="shared" si="554"/>
        <v>0.99953229850733527</v>
      </c>
      <c r="DT600" s="39">
        <f>PRODUCT($DS$466:DS600)</f>
        <v>2.4549216702486176</v>
      </c>
      <c r="DU600" s="100"/>
      <c r="DV600" s="100"/>
    </row>
    <row r="601" spans="1:126" x14ac:dyDescent="0.35">
      <c r="A601" s="35">
        <f t="shared" si="555"/>
        <v>1999</v>
      </c>
      <c r="B601" s="35">
        <v>1999</v>
      </c>
      <c r="C601" s="35">
        <v>10</v>
      </c>
      <c r="D601" s="46">
        <f>IFERROR(IF(INDEX('Memb Hist (Org)'!$A$1:$BS$29,MATCH('Mthly PM (TR)'!D$2,'Memb Hist (Org)'!$A$1:$A$29,0),MATCH('Mthly PM (TR)'!$A601,'Memb Hist (Org)'!$A$1:$BS$1,0))&lt;&gt;1,"",'Mthly Returns (TR)'!D600),"")</f>
        <v>1.0989000000000001E-2</v>
      </c>
      <c r="E601" s="46" t="str">
        <f>IFERROR(IF(INDEX('Memb Hist (Org)'!$A$1:$BS$29,MATCH('Mthly PM (TR)'!E$2,'Memb Hist (Org)'!$A$1:$A$29,0),MATCH('Mthly PM (TR)'!$A601,'Memb Hist (Org)'!$A$1:$BS$1,0))&lt;&gt;1,"",'Mthly Returns (TR)'!E600),"")</f>
        <v/>
      </c>
      <c r="F601" s="46" t="str">
        <f>IFERROR(IF(INDEX('Memb Hist (Org)'!$A$1:$BS$29,MATCH('Mthly PM (TR)'!F$2,'Memb Hist (Org)'!$A$1:$A$29,0),MATCH('Mthly PM (TR)'!$A601,'Memb Hist (Org)'!$A$1:$BS$1,0))&lt;&gt;1,"",'Mthly Returns (TR)'!F600),"")</f>
        <v/>
      </c>
      <c r="G601" s="46">
        <f>IFERROR(IF(INDEX('Memb Hist (Org)'!$A$1:$BS$29,MATCH('Mthly PM (TR)'!G$2,'Memb Hist (Org)'!$A$1:$A$29,0),MATCH('Mthly PM (TR)'!$A601,'Memb Hist (Org)'!$A$1:$BS$1,0))&lt;&gt;1,"",'Mthly Returns (TR)'!G600),"")</f>
        <v>0.173815</v>
      </c>
      <c r="H601" s="46">
        <f>IFERROR(IF(INDEX('Memb Hist (Org)'!$A$1:$BS$29,MATCH('Mthly PM (TR)'!H$2,'Memb Hist (Org)'!$A$1:$A$29,0),MATCH('Mthly PM (TR)'!$A601,'Memb Hist (Org)'!$A$1:$BS$1,0))&lt;&gt;1,"",'Mthly Returns (TR)'!H600),"")</f>
        <v>3.7225000000000001E-2</v>
      </c>
      <c r="I601" s="46">
        <f>IFERROR(IF(INDEX('Memb Hist (Org)'!$A$1:$BS$29,MATCH('Mthly PM (TR)'!I$2,'Memb Hist (Org)'!$A$1:$A$29,0),MATCH('Mthly PM (TR)'!$A601,'Memb Hist (Org)'!$A$1:$BS$1,0))&lt;&gt;1,"",'Mthly Returns (TR)'!I600),"")</f>
        <v>-7.9819000000000001E-2</v>
      </c>
      <c r="J601" s="46">
        <f>IFERROR(IF(INDEX('Memb Hist (Org)'!$A$1:$BS$29,MATCH('Mthly PM (TR)'!J$2,'Memb Hist (Org)'!$A$1:$A$29,0),MATCH('Mthly PM (TR)'!$A601,'Memb Hist (Org)'!$A$1:$BS$1,0))&lt;&gt;1,"",'Mthly Returns (TR)'!J600),"")</f>
        <v>3.3827999999999997E-2</v>
      </c>
      <c r="K601" s="46" t="str">
        <f>IFERROR(IF(INDEX('Memb Hist (Org)'!$A$1:$BS$29,MATCH('Mthly PM (TR)'!K$2,'Memb Hist (Org)'!$A$1:$A$29,0),MATCH('Mthly PM (TR)'!$A601,'Memb Hist (Org)'!$A$1:$BS$1,0))&lt;&gt;1,"",'Mthly Returns (TR)'!K600),"")</f>
        <v/>
      </c>
      <c r="L601" s="46" t="str">
        <f>IFERROR(IF(INDEX('Memb Hist (Org)'!$A$1:$BS$29,MATCH('Mthly PM (TR)'!L$2,'Memb Hist (Org)'!$A$1:$A$29,0),MATCH('Mthly PM (TR)'!$A601,'Memb Hist (Org)'!$A$1:$BS$1,0))&lt;&gt;1,"",'Mthly Returns (TR)'!L600),"")</f>
        <v/>
      </c>
      <c r="M601" s="46">
        <f>IFERROR(IF(INDEX('Memb Hist (Org)'!$A$1:$BS$29,MATCH('Mthly PM (TR)'!M$2,'Memb Hist (Org)'!$A$1:$A$29,0),MATCH('Mthly PM (TR)'!$A601,'Memb Hist (Org)'!$A$1:$BS$1,0))&lt;&gt;1,"",'Mthly Returns (TR)'!M600),"")</f>
        <v>2.6076999999999999E-2</v>
      </c>
      <c r="N601" s="46" t="str">
        <f>IFERROR(IF(INDEX('Memb Hist (Org)'!$A$1:$BS$29,MATCH('Mthly PM (TR)'!N$2,'Memb Hist (Org)'!$A$1:$A$29,0),MATCH('Mthly PM (TR)'!$A601,'Memb Hist (Org)'!$A$1:$BS$1,0))&lt;&gt;1,"",'Mthly Returns (TR)'!N600),"")</f>
        <v/>
      </c>
      <c r="O601" s="46">
        <f>IFERROR(IF(INDEX('Memb Hist (Org)'!$A$1:$BS$29,MATCH('Mthly PM (TR)'!O$2,'Memb Hist (Org)'!$A$1:$A$29,0),MATCH('Mthly PM (TR)'!$A601,'Memb Hist (Org)'!$A$1:$BS$1,0))&lt;&gt;1,"",'Mthly Returns (TR)'!O600),"")</f>
        <v>6.9280000000000001E-3</v>
      </c>
      <c r="P601" s="46">
        <f>IFERROR(IF(INDEX('Memb Hist (Org)'!$A$1:$BS$29,MATCH('Mthly PM (TR)'!P$2,'Memb Hist (Org)'!$A$1:$A$29,0),MATCH('Mthly PM (TR)'!$A601,'Memb Hist (Org)'!$A$1:$BS$1,0))&lt;&gt;1,"",'Mthly Returns (TR)'!P600),"")</f>
        <v>-2.7397000000000001E-2</v>
      </c>
      <c r="Q601" s="46" t="str">
        <f>IFERROR(IF(INDEX('Memb Hist (Org)'!$A$1:$BS$29,MATCH('Mthly PM (TR)'!Q$2,'Memb Hist (Org)'!$A$1:$A$29,0),MATCH('Mthly PM (TR)'!$A601,'Memb Hist (Org)'!$A$1:$BS$1,0))&lt;&gt;1,"",'Mthly Returns (TR)'!Q600),"")</f>
        <v/>
      </c>
      <c r="R601" s="46" t="str">
        <f>IFERROR(IF(INDEX('Memb Hist (Org)'!$A$1:$BS$29,MATCH('Mthly PM (TR)'!R$2,'Memb Hist (Org)'!$A$1:$A$29,0),MATCH('Mthly PM (TR)'!$A601,'Memb Hist (Org)'!$A$1:$BS$1,0))&lt;&gt;1,"",'Mthly Returns (TR)'!R600),"")</f>
        <v/>
      </c>
      <c r="S601" s="46" t="str">
        <f>IFERROR(IF(INDEX('Memb Hist (Org)'!$A$1:$BS$29,MATCH('Mthly PM (TR)'!S$2,'Memb Hist (Org)'!$A$1:$A$29,0),MATCH('Mthly PM (TR)'!$A601,'Memb Hist (Org)'!$A$1:$BS$1,0))&lt;&gt;1,"",'Mthly Returns (TR)'!S600),"")</f>
        <v/>
      </c>
      <c r="T601" s="46">
        <f>IFERROR(IF(INDEX('Memb Hist (Org)'!$A$1:$BS$29,MATCH('Mthly PM (TR)'!T$2,'Memb Hist (Org)'!$A$1:$A$29,0),MATCH('Mthly PM (TR)'!$A601,'Memb Hist (Org)'!$A$1:$BS$1,0))&lt;&gt;1,"",'Mthly Returns (TR)'!T600),"")</f>
        <v>-0.113527</v>
      </c>
      <c r="U601" s="46" t="str">
        <f>IFERROR(IF(INDEX('Memb Hist (Org)'!$A$1:$BS$29,MATCH('Mthly PM (TR)'!U$2,'Memb Hist (Org)'!$A$1:$A$29,0),MATCH('Mthly PM (TR)'!$A601,'Memb Hist (Org)'!$A$1:$BS$1,0))&lt;&gt;1,"",'Mthly Returns (TR)'!U600),"")</f>
        <v/>
      </c>
      <c r="V601" s="46" t="str">
        <f>IFERROR(IF(INDEX('Memb Hist (Org)'!$A$1:$BS$29,MATCH('Mthly PM (TR)'!V$2,'Memb Hist (Org)'!$A$1:$A$29,0),MATCH('Mthly PM (TR)'!$A601,'Memb Hist (Org)'!$A$1:$BS$1,0))&lt;&gt;1,"",'Mthly Returns (TR)'!V600),"")</f>
        <v/>
      </c>
      <c r="W601" s="46">
        <f>IFERROR(IF(INDEX('Memb Hist (Org)'!$A$1:$BS$29,MATCH('Mthly PM (TR)'!W$2,'Memb Hist (Org)'!$A$1:$A$29,0),MATCH('Mthly PM (TR)'!$A601,'Memb Hist (Org)'!$A$1:$BS$1,0))&lt;&gt;1,"",'Mthly Returns (TR)'!W600),"")</f>
        <v>1.8332999999999999E-2</v>
      </c>
      <c r="X601" s="46">
        <f>IFERROR(IF(INDEX('Memb Hist (Org)'!$A$1:$BS$29,MATCH('Mthly PM (TR)'!X$2,'Memb Hist (Org)'!$A$1:$A$29,0),MATCH('Mthly PM (TR)'!$A601,'Memb Hist (Org)'!$A$1:$BS$1,0))&lt;&gt;1,"",'Mthly Returns (TR)'!X600),"")</f>
        <v>2.4271999999999998E-2</v>
      </c>
      <c r="Y601" s="46">
        <f>IFERROR(IF(INDEX('Memb Hist (Org)'!$A$1:$BS$29,MATCH('Mthly PM (TR)'!Y$2,'Memb Hist (Org)'!$A$1:$A$29,0),MATCH('Mthly PM (TR)'!$A601,'Memb Hist (Org)'!$A$1:$BS$1,0))&lt;&gt;1,"",'Mthly Returns (TR)'!Y600),"")</f>
        <v>0.22961400000000001</v>
      </c>
      <c r="Z601" s="46">
        <f>IFERROR(IF(INDEX('Memb Hist (Org)'!$A$1:$BS$29,MATCH('Mthly PM (TR)'!Z$2,'Memb Hist (Org)'!$A$1:$A$29,0),MATCH('Mthly PM (TR)'!$A601,'Memb Hist (Org)'!$A$1:$BS$1,0))&lt;&gt;1,"",'Mthly Returns (TR)'!Z600),"")</f>
        <v>4.4562999999999998E-2</v>
      </c>
      <c r="AA601" s="46">
        <f>IFERROR(IF(INDEX('Memb Hist (Org)'!$A$1:$BS$29,MATCH('Mthly PM (TR)'!AA$2,'Memb Hist (Org)'!$A$1:$A$29,0),MATCH('Mthly PM (TR)'!$A601,'Memb Hist (Org)'!$A$1:$BS$1,0))&lt;&gt;1,"",'Mthly Returns (TR)'!AA600),"")</f>
        <v>3.8525999999999998E-2</v>
      </c>
      <c r="AB601" s="46">
        <f>IFERROR(IF(INDEX('Memb Hist (Org)'!$A$1:$BS$29,MATCH('Mthly PM (TR)'!AB$2,'Memb Hist (Org)'!$A$1:$A$29,0),MATCH('Mthly PM (TR)'!$A601,'Memb Hist (Org)'!$A$1:$BS$1,0))&lt;&gt;1,"",'Mthly Returns (TR)'!AB600),"")</f>
        <v>-3.3219999999999999E-3</v>
      </c>
      <c r="AC601" s="46" t="str">
        <f>IFERROR(IF(INDEX('Memb Hist (Org)'!$A$1:$BS$29,MATCH('Mthly PM (TR)'!AC$2,'Memb Hist (Org)'!$A$1:$A$29,0),MATCH('Mthly PM (TR)'!$A601,'Memb Hist (Org)'!$A$1:$BS$1,0))&lt;&gt;1,"",'Mthly Returns (TR)'!AC600),"")</f>
        <v/>
      </c>
      <c r="AD601" s="46" t="str">
        <f>IFERROR(IF(INDEX('Memb Hist (Org)'!$A$1:$BS$29,MATCH('Mthly PM (TR)'!AD$2,'Memb Hist (Org)'!$A$1:$A$29,0),MATCH('Mthly PM (TR)'!$A601,'Memb Hist (Org)'!$A$1:$BS$1,0))&lt;&gt;1,"",'Mthly Returns (TR)'!AD600),"")</f>
        <v/>
      </c>
      <c r="AE601" s="46" t="str">
        <f>IFERROR(IF(INDEX('Memb Hist (Org)'!$A$1:$BS$29,MATCH('Mthly PM (TR)'!AE$2,'Memb Hist (Org)'!$A$1:$A$29,0),MATCH('Mthly PM (TR)'!$A601,'Memb Hist (Org)'!$A$1:$BS$1,0))&lt;&gt;1,"",'Mthly Returns (TR)'!AE600),"")</f>
        <v/>
      </c>
      <c r="AF601" s="42">
        <f>IFERROR(IF($C601=7,INDEX('Profit Margin'!$A$32:$BS$60,MATCH('Mthly PM (TR)'!AF$2,'Profit Margin'!$A$32:$A$60,0),MATCH('Mthly PM (TR)'!$A601,'Profit Margin'!$A$32:$BS$32,0)),AF600*(1+D600)),"")</f>
        <v>7.6513679029679746E-2</v>
      </c>
      <c r="AG601" s="42" t="str">
        <f>IFERROR(IF($C601=7,INDEX('Profit Margin'!$A$32:$BS$60,MATCH('Mthly PM (TR)'!AG$2,'Profit Margin'!$A$32:$A$60,0),MATCH('Mthly PM (TR)'!$A601,'Profit Margin'!$A$32:$BS$32,0)),AG600*(1+E600)),"")</f>
        <v/>
      </c>
      <c r="AH601" s="42" t="str">
        <f>IFERROR(IF($C601=7,INDEX('Profit Margin'!$A$32:$BS$60,MATCH('Mthly PM (TR)'!AH$2,'Profit Margin'!$A$32:$A$60,0),MATCH('Mthly PM (TR)'!$A601,'Profit Margin'!$A$32:$BS$32,0)),AH600*(1+F600)),"")</f>
        <v/>
      </c>
      <c r="AI601" s="42">
        <f>IFERROR(IF($C601=7,INDEX('Profit Margin'!$A$32:$BS$60,MATCH('Mthly PM (TR)'!AI$2,'Profit Margin'!$A$32:$A$60,0),MATCH('Mthly PM (TR)'!$A601,'Profit Margin'!$A$32:$BS$32,0)),AI600*(1+G600)),"")</f>
        <v>7.4767805045210217E-2</v>
      </c>
      <c r="AJ601" s="42">
        <f>IFERROR(IF($C601=7,INDEX('Profit Margin'!$A$32:$BS$60,MATCH('Mthly PM (TR)'!AJ$2,'Profit Margin'!$A$32:$A$60,0),MATCH('Mthly PM (TR)'!$A601,'Profit Margin'!$A$32:$BS$32,0)),AJ600*(1+H600)),"")</f>
        <v>9.0541376993037409E-2</v>
      </c>
      <c r="AK601" s="42">
        <f>IFERROR(IF($C601=7,INDEX('Profit Margin'!$A$32:$BS$60,MATCH('Mthly PM (TR)'!AK$2,'Profit Margin'!$A$32:$A$60,0),MATCH('Mthly PM (TR)'!$A601,'Profit Margin'!$A$32:$BS$32,0)),AK600*(1+I600)),"")</f>
        <v>9.5501117059010876E-2</v>
      </c>
      <c r="AL601" s="42">
        <f>IFERROR(IF($C601=7,INDEX('Profit Margin'!$A$32:$BS$60,MATCH('Mthly PM (TR)'!AL$2,'Profit Margin'!$A$32:$A$60,0),MATCH('Mthly PM (TR)'!$A601,'Profit Margin'!$A$32:$BS$32,0)),AL600*(1+J600)),"")</f>
        <v>4.9668917289905613E-2</v>
      </c>
      <c r="AM601" s="42" t="str">
        <f>IFERROR(IF($C601=7,INDEX('Profit Margin'!$A$32:$BS$60,MATCH('Mthly PM (TR)'!AM$2,'Profit Margin'!$A$32:$A$60,0),MATCH('Mthly PM (TR)'!$A601,'Profit Margin'!$A$32:$BS$32,0)),AM600*(1+K600)),"")</f>
        <v/>
      </c>
      <c r="AN601" s="42" t="str">
        <f>IFERROR(IF($C601=7,INDEX('Profit Margin'!$A$32:$BS$60,MATCH('Mthly PM (TR)'!AN$2,'Profit Margin'!$A$32:$A$60,0),MATCH('Mthly PM (TR)'!$A601,'Profit Margin'!$A$32:$BS$32,0)),AN600*(1+L600)),"")</f>
        <v/>
      </c>
      <c r="AO601" s="42">
        <f>IFERROR(IF($C601=7,INDEX('Profit Margin'!$A$32:$BS$60,MATCH('Mthly PM (TR)'!AO$2,'Profit Margin'!$A$32:$A$60,0),MATCH('Mthly PM (TR)'!$A601,'Profit Margin'!$A$32:$BS$32,0)),AO600*(1+M600)),"")</f>
        <v>7.7057724372556174E-2</v>
      </c>
      <c r="AP601" s="42" t="str">
        <f>IFERROR(IF($C601=7,INDEX('Profit Margin'!$A$32:$BS$60,MATCH('Mthly PM (TR)'!AP$2,'Profit Margin'!$A$32:$A$60,0),MATCH('Mthly PM (TR)'!$A601,'Profit Margin'!$A$32:$BS$32,0)),AP600*(1+N600)),"")</f>
        <v/>
      </c>
      <c r="AQ601" s="42">
        <f>IFERROR(IF($C601=7,INDEX('Profit Margin'!$A$32:$BS$60,MATCH('Mthly PM (TR)'!AQ$2,'Profit Margin'!$A$32:$A$60,0),MATCH('Mthly PM (TR)'!$A601,'Profit Margin'!$A$32:$BS$32,0)),AQ600*(1+O600)),"")</f>
        <v>0.10379756394221328</v>
      </c>
      <c r="AR601" s="42">
        <f>IFERROR(IF($C601=7,INDEX('Profit Margin'!$A$32:$BS$60,MATCH('Mthly PM (TR)'!AR$2,'Profit Margin'!$A$32:$A$60,0),MATCH('Mthly PM (TR)'!$A601,'Profit Margin'!$A$32:$BS$32,0)),AR600*(1+P600)),"")</f>
        <v>2.3863802026539302E-2</v>
      </c>
      <c r="AS601" s="42" t="str">
        <f>IFERROR(IF($C601=7,INDEX('Profit Margin'!$A$32:$BS$60,MATCH('Mthly PM (TR)'!AS$2,'Profit Margin'!$A$32:$A$60,0),MATCH('Mthly PM (TR)'!$A601,'Profit Margin'!$A$32:$BS$32,0)),AS600*(1+Q600)),"")</f>
        <v/>
      </c>
      <c r="AT601" s="42" t="str">
        <f>IFERROR(IF($C601=7,INDEX('Profit Margin'!$A$32:$BS$60,MATCH('Mthly PM (TR)'!AT$2,'Profit Margin'!$A$32:$A$60,0),MATCH('Mthly PM (TR)'!$A601,'Profit Margin'!$A$32:$BS$32,0)),AT600*(1+R600)),"")</f>
        <v/>
      </c>
      <c r="AU601" s="42" t="str">
        <f>IFERROR(IF($C601=7,INDEX('Profit Margin'!$A$32:$BS$60,MATCH('Mthly PM (TR)'!AU$2,'Profit Margin'!$A$32:$A$60,0),MATCH('Mthly PM (TR)'!$A601,'Profit Margin'!$A$32:$BS$32,0)),AU600*(1+S600)),"")</f>
        <v/>
      </c>
      <c r="AV601" s="42">
        <f>IFERROR(IF($C601=7,INDEX('Profit Margin'!$A$32:$BS$60,MATCH('Mthly PM (TR)'!AV$2,'Profit Margin'!$A$32:$A$60,0),MATCH('Mthly PM (TR)'!$A601,'Profit Margin'!$A$32:$BS$32,0)),AV600*(1+T600)),"")</f>
        <v>-2.0075377933678057E-3</v>
      </c>
      <c r="AW601" s="42" t="str">
        <f>IFERROR(IF($C601=7,INDEX('Profit Margin'!$A$32:$BS$60,MATCH('Mthly PM (TR)'!AW$2,'Profit Margin'!$A$32:$A$60,0),MATCH('Mthly PM (TR)'!$A601,'Profit Margin'!$A$32:$BS$32,0)),AW600*(1+U600)),"")</f>
        <v/>
      </c>
      <c r="AX601" s="42" t="str">
        <f>IFERROR(IF($C601=7,INDEX('Profit Margin'!$A$32:$BS$60,MATCH('Mthly PM (TR)'!AX$2,'Profit Margin'!$A$32:$A$60,0),MATCH('Mthly PM (TR)'!$A601,'Profit Margin'!$A$32:$BS$32,0)),AX600*(1+V600)),"")</f>
        <v/>
      </c>
      <c r="AY601" s="42">
        <f>IFERROR(IF($C601=7,INDEX('Profit Margin'!$A$32:$BS$60,MATCH('Mthly PM (TR)'!AY$2,'Profit Margin'!$A$32:$A$60,0),MATCH('Mthly PM (TR)'!$A601,'Profit Margin'!$A$32:$BS$32,0)),AY600*(1+W600)),"")</f>
        <v>0.10415904030699043</v>
      </c>
      <c r="AZ601" s="42">
        <f>IFERROR(IF($C601=7,INDEX('Profit Margin'!$A$32:$BS$60,MATCH('Mthly PM (TR)'!AZ$2,'Profit Margin'!$A$32:$A$60,0),MATCH('Mthly PM (TR)'!$A601,'Profit Margin'!$A$32:$BS$32,0)),AZ600*(1+X600)),"")</f>
        <v>-1.1475945434765E-2</v>
      </c>
      <c r="BA601" s="42">
        <f>IFERROR(IF($C601=7,INDEX('Profit Margin'!$A$32:$BS$60,MATCH('Mthly PM (TR)'!BA$2,'Profit Margin'!$A$32:$A$60,0),MATCH('Mthly PM (TR)'!$A601,'Profit Margin'!$A$32:$BS$32,0)),BA600*(1+Y600)),"")</f>
        <v>6.582456865504703E-2</v>
      </c>
      <c r="BB601" s="42">
        <f>IFERROR(IF($C601=7,INDEX('Profit Margin'!$A$32:$BS$60,MATCH('Mthly PM (TR)'!BB$2,'Profit Margin'!$A$32:$A$60,0),MATCH('Mthly PM (TR)'!$A601,'Profit Margin'!$A$32:$BS$32,0)),BB600*(1+Z600)),"")</f>
        <v>0.1187915755037663</v>
      </c>
      <c r="BC601" s="42">
        <f>IFERROR(IF($C601=7,INDEX('Profit Margin'!$A$32:$BS$60,MATCH('Mthly PM (TR)'!BC$2,'Profit Margin'!$A$32:$A$60,0),MATCH('Mthly PM (TR)'!$A601,'Profit Margin'!$A$32:$BS$32,0)),BC600*(1+AA600)),"")</f>
        <v>5.7580985216598837E-2</v>
      </c>
      <c r="BD601" s="42">
        <f>IFERROR(IF($C601=7,INDEX('Profit Margin'!$A$32:$BS$60,MATCH('Mthly PM (TR)'!BD$2,'Profit Margin'!$A$32:$A$60,0),MATCH('Mthly PM (TR)'!$A601,'Profit Margin'!$A$32:$BS$32,0)),BD600*(1+AB600)),"")</f>
        <v>2.4667076793747845E-2</v>
      </c>
      <c r="BE601" s="42" t="str">
        <f>IFERROR(IF($C601=7,INDEX('Profit Margin'!$A$32:$BS$60,MATCH('Mthly PM (TR)'!BE$2,'Profit Margin'!$A$32:$A$60,0),MATCH('Mthly PM (TR)'!$A601,'Profit Margin'!$A$32:$BS$32,0)),BE600*(1+AC600)),"")</f>
        <v/>
      </c>
      <c r="BF601" s="42" t="str">
        <f>IFERROR(IF($C601=7,INDEX('Profit Margin'!$A$32:$BS$60,MATCH('Mthly PM (TR)'!BF$2,'Profit Margin'!$A$32:$A$60,0),MATCH('Mthly PM (TR)'!$A601,'Profit Margin'!$A$32:$BS$32,0)),BF600*(1+AD600)),"")</f>
        <v/>
      </c>
      <c r="BG601" s="42" t="str">
        <f>IFERROR(IF($C601=7,INDEX('Profit Margin'!$A$32:$BS$60,MATCH('Mthly PM (TR)'!BG$2,'Profit Margin'!$A$32:$A$60,0),MATCH('Mthly PM (TR)'!$A601,'Profit Margin'!$A$32:$BS$32,0)),BG600*(1+AE600)),"")</f>
        <v/>
      </c>
      <c r="BH601" s="44">
        <f t="shared" si="556"/>
        <v>8.0604201266720452E-2</v>
      </c>
      <c r="BI601" s="44" t="str">
        <f t="shared" si="557"/>
        <v/>
      </c>
      <c r="BJ601" s="44" t="str">
        <f t="shared" si="558"/>
        <v/>
      </c>
      <c r="BK601" s="44">
        <f t="shared" si="559"/>
        <v>7.8764990555444558E-2</v>
      </c>
      <c r="BL601" s="44">
        <f t="shared" si="560"/>
        <v>9.5381838472071004E-2</v>
      </c>
      <c r="BM601" s="44">
        <f t="shared" si="561"/>
        <v>0.10060673278610953</v>
      </c>
      <c r="BN601" s="44">
        <f t="shared" si="562"/>
        <v>5.232428314396792E-2</v>
      </c>
      <c r="BO601" s="44" t="str">
        <f t="shared" si="563"/>
        <v/>
      </c>
      <c r="BP601" s="44" t="str">
        <f t="shared" si="564"/>
        <v/>
      </c>
      <c r="BQ601" s="44">
        <f t="shared" si="565"/>
        <v>8.1177331991468676E-2</v>
      </c>
      <c r="BR601" s="44" t="str">
        <f t="shared" si="566"/>
        <v/>
      </c>
      <c r="BS601" s="44">
        <f t="shared" si="567"/>
        <v>0.10934671866644997</v>
      </c>
      <c r="BT601" s="44">
        <f t="shared" si="568"/>
        <v>2.5139592370015413E-2</v>
      </c>
      <c r="BU601" s="44" t="str">
        <f t="shared" si="569"/>
        <v/>
      </c>
      <c r="BV601" s="44" t="str">
        <f t="shared" si="570"/>
        <v/>
      </c>
      <c r="BW601" s="44" t="str">
        <f t="shared" si="571"/>
        <v/>
      </c>
      <c r="BX601" s="44">
        <f t="shared" si="572"/>
        <v>-2.1148634126506695E-3</v>
      </c>
      <c r="BY601" s="44" t="str">
        <f t="shared" si="573"/>
        <v/>
      </c>
      <c r="BZ601" s="44" t="str">
        <f t="shared" si="574"/>
        <v/>
      </c>
      <c r="CA601" s="44">
        <f t="shared" si="575"/>
        <v>0.10972752003463877</v>
      </c>
      <c r="CB601" s="44">
        <f t="shared" si="576"/>
        <v>-1.2089464619664774E-2</v>
      </c>
      <c r="CC601" s="44">
        <f t="shared" si="577"/>
        <v>6.9343636947693604E-2</v>
      </c>
      <c r="CD601" s="44">
        <f t="shared" si="578"/>
        <v>0.12514232986995966</v>
      </c>
      <c r="CE601" s="44">
        <f t="shared" si="579"/>
        <v>6.0659340661614686E-2</v>
      </c>
      <c r="CF601" s="44">
        <f t="shared" si="580"/>
        <v>2.5985811266161288E-2</v>
      </c>
      <c r="CG601" s="44" t="str">
        <f t="shared" si="581"/>
        <v/>
      </c>
      <c r="CH601" s="44" t="str">
        <f t="shared" si="582"/>
        <v/>
      </c>
      <c r="CI601" s="44" t="str">
        <f t="shared" si="583"/>
        <v/>
      </c>
      <c r="CJ601" s="48">
        <f t="shared" si="584"/>
        <v>8.857595677199911E-4</v>
      </c>
      <c r="CK601" s="48" t="str">
        <f t="shared" si="585"/>
        <v/>
      </c>
      <c r="CL601" s="48" t="str">
        <f t="shared" si="586"/>
        <v/>
      </c>
      <c r="CM601" s="48">
        <f t="shared" si="587"/>
        <v>1.3690536833394596E-2</v>
      </c>
      <c r="CN601" s="48">
        <f t="shared" si="588"/>
        <v>3.5505889371228432E-3</v>
      </c>
      <c r="CO601" s="48">
        <f t="shared" si="589"/>
        <v>-8.030328804254477E-3</v>
      </c>
      <c r="CP601" s="48">
        <f t="shared" si="590"/>
        <v>1.7700258501941466E-3</v>
      </c>
      <c r="CQ601" s="48" t="str">
        <f t="shared" si="591"/>
        <v/>
      </c>
      <c r="CR601" s="48" t="str">
        <f t="shared" si="592"/>
        <v/>
      </c>
      <c r="CS601" s="48">
        <f t="shared" si="593"/>
        <v>2.1168612863415284E-3</v>
      </c>
      <c r="CT601" s="48" t="str">
        <f t="shared" si="594"/>
        <v/>
      </c>
      <c r="CU601" s="48">
        <f t="shared" si="595"/>
        <v>7.5755406692116546E-4</v>
      </c>
      <c r="CV601" s="48">
        <f t="shared" si="596"/>
        <v>-6.8874941216131235E-4</v>
      </c>
      <c r="CW601" s="48" t="str">
        <f t="shared" si="597"/>
        <v/>
      </c>
      <c r="CX601" s="48" t="str">
        <f t="shared" si="598"/>
        <v/>
      </c>
      <c r="CY601" s="48" t="str">
        <f t="shared" si="599"/>
        <v/>
      </c>
      <c r="CZ601" s="48">
        <f t="shared" si="600"/>
        <v>2.4009409864799257E-4</v>
      </c>
      <c r="DA601" s="48" t="str">
        <f t="shared" si="601"/>
        <v/>
      </c>
      <c r="DB601" s="48" t="str">
        <f t="shared" si="602"/>
        <v/>
      </c>
      <c r="DC601" s="48">
        <f t="shared" si="603"/>
        <v>2.0116346247950325E-3</v>
      </c>
      <c r="DD601" s="48">
        <f t="shared" si="604"/>
        <v>-2.9343548524850336E-4</v>
      </c>
      <c r="DE601" s="48">
        <f t="shared" si="605"/>
        <v>1.5922269854107721E-2</v>
      </c>
      <c r="DF601" s="48">
        <f t="shared" si="606"/>
        <v>5.576717645995012E-3</v>
      </c>
      <c r="DG601" s="48">
        <f t="shared" si="607"/>
        <v>2.3369617583293674E-3</v>
      </c>
      <c r="DH601" s="48">
        <f t="shared" si="608"/>
        <v>-8.6324865026187801E-5</v>
      </c>
      <c r="DI601" s="48" t="str">
        <f t="shared" si="609"/>
        <v/>
      </c>
      <c r="DJ601" s="48" t="str">
        <f t="shared" si="610"/>
        <v/>
      </c>
      <c r="DK601" s="48" t="str">
        <f t="shared" si="611"/>
        <v/>
      </c>
      <c r="DL601" s="37">
        <f t="shared" si="551"/>
        <v>3.9760165956878916E-2</v>
      </c>
      <c r="DM601" s="39">
        <f t="shared" si="552"/>
        <v>1.0397601659568789</v>
      </c>
      <c r="DN601" s="39">
        <f>PRODUCT($DM$466:DM601)</f>
        <v>4.2865583930752615</v>
      </c>
      <c r="DO601" s="36">
        <f>DL601-'1M RF rate'!C461</f>
        <v>3.5845079360712566E-2</v>
      </c>
      <c r="DP601" s="39">
        <f t="shared" si="553"/>
        <v>1.0358450793607126</v>
      </c>
      <c r="DQ601" s="39">
        <f>PRODUCT($DP$466:DP601)</f>
        <v>2.3733165533552643</v>
      </c>
      <c r="DR601" s="36">
        <f>DL601-'DJUA Monthly (PR)'!C461</f>
        <v>2.7622463195186679E-2</v>
      </c>
      <c r="DS601" s="39">
        <f t="shared" si="554"/>
        <v>1.0276224631951867</v>
      </c>
      <c r="DT601" s="39">
        <f>PRODUCT($DS$466:DS601)</f>
        <v>2.5227326537321262</v>
      </c>
      <c r="DU601" s="100"/>
      <c r="DV601" s="100"/>
    </row>
    <row r="602" spans="1:126" x14ac:dyDescent="0.35">
      <c r="A602" s="35">
        <f t="shared" si="555"/>
        <v>1999</v>
      </c>
      <c r="B602" s="35">
        <v>1999</v>
      </c>
      <c r="C602" s="35">
        <v>11</v>
      </c>
      <c r="D602" s="46">
        <f>IFERROR(IF(INDEX('Memb Hist (Org)'!$A$1:$BS$29,MATCH('Mthly PM (TR)'!D$2,'Memb Hist (Org)'!$A$1:$A$29,0),MATCH('Mthly PM (TR)'!$A602,'Memb Hist (Org)'!$A$1:$BS$1,0))&lt;&gt;1,"",'Mthly Returns (TR)'!D601),"")</f>
        <v>-7.3188000000000003E-2</v>
      </c>
      <c r="E602" s="46" t="str">
        <f>IFERROR(IF(INDEX('Memb Hist (Org)'!$A$1:$BS$29,MATCH('Mthly PM (TR)'!E$2,'Memb Hist (Org)'!$A$1:$A$29,0),MATCH('Mthly PM (TR)'!$A602,'Memb Hist (Org)'!$A$1:$BS$1,0))&lt;&gt;1,"",'Mthly Returns (TR)'!E601),"")</f>
        <v/>
      </c>
      <c r="F602" s="46" t="str">
        <f>IFERROR(IF(INDEX('Memb Hist (Org)'!$A$1:$BS$29,MATCH('Mthly PM (TR)'!F$2,'Memb Hist (Org)'!$A$1:$A$29,0),MATCH('Mthly PM (TR)'!$A602,'Memb Hist (Org)'!$A$1:$BS$1,0))&lt;&gt;1,"",'Mthly Returns (TR)'!F601),"")</f>
        <v/>
      </c>
      <c r="G602" s="46">
        <f>IFERROR(IF(INDEX('Memb Hist (Org)'!$A$1:$BS$29,MATCH('Mthly PM (TR)'!G$2,'Memb Hist (Org)'!$A$1:$A$29,0),MATCH('Mthly PM (TR)'!$A602,'Memb Hist (Org)'!$A$1:$BS$1,0))&lt;&gt;1,"",'Mthly Returns (TR)'!G601),"")</f>
        <v>-3.1154000000000001E-2</v>
      </c>
      <c r="H602" s="46">
        <f>IFERROR(IF(INDEX('Memb Hist (Org)'!$A$1:$BS$29,MATCH('Mthly PM (TR)'!H$2,'Memb Hist (Org)'!$A$1:$A$29,0),MATCH('Mthly PM (TR)'!$A602,'Memb Hist (Org)'!$A$1:$BS$1,0))&lt;&gt;1,"",'Mthly Returns (TR)'!H601),"")</f>
        <v>-0.16639499999999999</v>
      </c>
      <c r="I602" s="46">
        <f>IFERROR(IF(INDEX('Memb Hist (Org)'!$A$1:$BS$29,MATCH('Mthly PM (TR)'!I$2,'Memb Hist (Org)'!$A$1:$A$29,0),MATCH('Mthly PM (TR)'!$A602,'Memb Hist (Org)'!$A$1:$BS$1,0))&lt;&gt;1,"",'Mthly Returns (TR)'!I601),"")</f>
        <v>-8.2553000000000001E-2</v>
      </c>
      <c r="J602" s="46">
        <f>IFERROR(IF(INDEX('Memb Hist (Org)'!$A$1:$BS$29,MATCH('Mthly PM (TR)'!J$2,'Memb Hist (Org)'!$A$1:$A$29,0),MATCH('Mthly PM (TR)'!$A602,'Memb Hist (Org)'!$A$1:$BS$1,0))&lt;&gt;1,"",'Mthly Returns (TR)'!J601),"")</f>
        <v>1.9530000000000001E-3</v>
      </c>
      <c r="K602" s="46" t="str">
        <f>IFERROR(IF(INDEX('Memb Hist (Org)'!$A$1:$BS$29,MATCH('Mthly PM (TR)'!K$2,'Memb Hist (Org)'!$A$1:$A$29,0),MATCH('Mthly PM (TR)'!$A602,'Memb Hist (Org)'!$A$1:$BS$1,0))&lt;&gt;1,"",'Mthly Returns (TR)'!K601),"")</f>
        <v/>
      </c>
      <c r="L602" s="46" t="str">
        <f>IFERROR(IF(INDEX('Memb Hist (Org)'!$A$1:$BS$29,MATCH('Mthly PM (TR)'!L$2,'Memb Hist (Org)'!$A$1:$A$29,0),MATCH('Mthly PM (TR)'!$A602,'Memb Hist (Org)'!$A$1:$BS$1,0))&lt;&gt;1,"",'Mthly Returns (TR)'!L601),"")</f>
        <v/>
      </c>
      <c r="M602" s="46">
        <f>IFERROR(IF(INDEX('Memb Hist (Org)'!$A$1:$BS$29,MATCH('Mthly PM (TR)'!M$2,'Memb Hist (Org)'!$A$1:$A$29,0),MATCH('Mthly PM (TR)'!$A602,'Memb Hist (Org)'!$A$1:$BS$1,0))&lt;&gt;1,"",'Mthly Returns (TR)'!M601),"")</f>
        <v>-9.4144000000000005E-2</v>
      </c>
      <c r="N602" s="46" t="str">
        <f>IFERROR(IF(INDEX('Memb Hist (Org)'!$A$1:$BS$29,MATCH('Mthly PM (TR)'!N$2,'Memb Hist (Org)'!$A$1:$A$29,0),MATCH('Mthly PM (TR)'!$A602,'Memb Hist (Org)'!$A$1:$BS$1,0))&lt;&gt;1,"",'Mthly Returns (TR)'!N601),"")</f>
        <v/>
      </c>
      <c r="O602" s="46">
        <f>IFERROR(IF(INDEX('Memb Hist (Org)'!$A$1:$BS$29,MATCH('Mthly PM (TR)'!O$2,'Memb Hist (Org)'!$A$1:$A$29,0),MATCH('Mthly PM (TR)'!$A602,'Memb Hist (Org)'!$A$1:$BS$1,0))&lt;&gt;1,"",'Mthly Returns (TR)'!O601),"")</f>
        <v>-7.5688000000000005E-2</v>
      </c>
      <c r="P602" s="46">
        <f>IFERROR(IF(INDEX('Memb Hist (Org)'!$A$1:$BS$29,MATCH('Mthly PM (TR)'!P$2,'Memb Hist (Org)'!$A$1:$A$29,0),MATCH('Mthly PM (TR)'!$A602,'Memb Hist (Org)'!$A$1:$BS$1,0))&lt;&gt;1,"",'Mthly Returns (TR)'!P601),"")</f>
        <v>-4.3818000000000003E-2</v>
      </c>
      <c r="Q602" s="46" t="str">
        <f>IFERROR(IF(INDEX('Memb Hist (Org)'!$A$1:$BS$29,MATCH('Mthly PM (TR)'!Q$2,'Memb Hist (Org)'!$A$1:$A$29,0),MATCH('Mthly PM (TR)'!$A602,'Memb Hist (Org)'!$A$1:$BS$1,0))&lt;&gt;1,"",'Mthly Returns (TR)'!Q601),"")</f>
        <v/>
      </c>
      <c r="R602" s="46" t="str">
        <f>IFERROR(IF(INDEX('Memb Hist (Org)'!$A$1:$BS$29,MATCH('Mthly PM (TR)'!R$2,'Memb Hist (Org)'!$A$1:$A$29,0),MATCH('Mthly PM (TR)'!$A602,'Memb Hist (Org)'!$A$1:$BS$1,0))&lt;&gt;1,"",'Mthly Returns (TR)'!R601),"")</f>
        <v/>
      </c>
      <c r="S602" s="46" t="str">
        <f>IFERROR(IF(INDEX('Memb Hist (Org)'!$A$1:$BS$29,MATCH('Mthly PM (TR)'!S$2,'Memb Hist (Org)'!$A$1:$A$29,0),MATCH('Mthly PM (TR)'!$A602,'Memb Hist (Org)'!$A$1:$BS$1,0))&lt;&gt;1,"",'Mthly Returns (TR)'!S601),"")</f>
        <v/>
      </c>
      <c r="T602" s="46">
        <f>IFERROR(IF(INDEX('Memb Hist (Org)'!$A$1:$BS$29,MATCH('Mthly PM (TR)'!T$2,'Memb Hist (Org)'!$A$1:$A$29,0),MATCH('Mthly PM (TR)'!$A602,'Memb Hist (Org)'!$A$1:$BS$1,0))&lt;&gt;1,"",'Mthly Returns (TR)'!T601),"")</f>
        <v>-2.4523E-2</v>
      </c>
      <c r="U602" s="46" t="str">
        <f>IFERROR(IF(INDEX('Memb Hist (Org)'!$A$1:$BS$29,MATCH('Mthly PM (TR)'!U$2,'Memb Hist (Org)'!$A$1:$A$29,0),MATCH('Mthly PM (TR)'!$A602,'Memb Hist (Org)'!$A$1:$BS$1,0))&lt;&gt;1,"",'Mthly Returns (TR)'!U601),"")</f>
        <v/>
      </c>
      <c r="V602" s="46" t="str">
        <f>IFERROR(IF(INDEX('Memb Hist (Org)'!$A$1:$BS$29,MATCH('Mthly PM (TR)'!V$2,'Memb Hist (Org)'!$A$1:$A$29,0),MATCH('Mthly PM (TR)'!$A602,'Memb Hist (Org)'!$A$1:$BS$1,0))&lt;&gt;1,"",'Mthly Returns (TR)'!V601),"")</f>
        <v/>
      </c>
      <c r="W602" s="46">
        <f>IFERROR(IF(INDEX('Memb Hist (Org)'!$A$1:$BS$29,MATCH('Mthly PM (TR)'!W$2,'Memb Hist (Org)'!$A$1:$A$29,0),MATCH('Mthly PM (TR)'!$A602,'Memb Hist (Org)'!$A$1:$BS$1,0))&lt;&gt;1,"",'Mthly Returns (TR)'!W601),"")</f>
        <v>-0.13093299999999999</v>
      </c>
      <c r="X602" s="46">
        <f>IFERROR(IF(INDEX('Memb Hist (Org)'!$A$1:$BS$29,MATCH('Mthly PM (TR)'!X$2,'Memb Hist (Org)'!$A$1:$A$29,0),MATCH('Mthly PM (TR)'!$A602,'Memb Hist (Org)'!$A$1:$BS$1,0))&lt;&gt;1,"",'Mthly Returns (TR)'!X601),"")</f>
        <v>-0.115324</v>
      </c>
      <c r="Y602" s="46">
        <f>IFERROR(IF(INDEX('Memb Hist (Org)'!$A$1:$BS$29,MATCH('Mthly PM (TR)'!Y$2,'Memb Hist (Org)'!$A$1:$A$29,0),MATCH('Mthly PM (TR)'!$A602,'Memb Hist (Org)'!$A$1:$BS$1,0))&lt;&gt;1,"",'Mthly Returns (TR)'!Y601),"")</f>
        <v>-0.105485</v>
      </c>
      <c r="Z602" s="46">
        <f>IFERROR(IF(INDEX('Memb Hist (Org)'!$A$1:$BS$29,MATCH('Mthly PM (TR)'!Z$2,'Memb Hist (Org)'!$A$1:$A$29,0),MATCH('Mthly PM (TR)'!$A602,'Memb Hist (Org)'!$A$1:$BS$1,0))&lt;&gt;1,"",'Mthly Returns (TR)'!Z601),"")</f>
        <v>-0.12</v>
      </c>
      <c r="AA602" s="46">
        <f>IFERROR(IF(INDEX('Memb Hist (Org)'!$A$1:$BS$29,MATCH('Mthly PM (TR)'!AA$2,'Memb Hist (Org)'!$A$1:$A$29,0),MATCH('Mthly PM (TR)'!$A602,'Memb Hist (Org)'!$A$1:$BS$1,0))&lt;&gt;1,"",'Mthly Returns (TR)'!AA601),"")</f>
        <v>-7.5805999999999998E-2</v>
      </c>
      <c r="AB602" s="46">
        <f>IFERROR(IF(INDEX('Memb Hist (Org)'!$A$1:$BS$29,MATCH('Mthly PM (TR)'!AB$2,'Memb Hist (Org)'!$A$1:$A$29,0),MATCH('Mthly PM (TR)'!$A602,'Memb Hist (Org)'!$A$1:$BS$1,0))&lt;&gt;1,"",'Mthly Returns (TR)'!AB601),"")</f>
        <v>-0.1</v>
      </c>
      <c r="AC602" s="46" t="str">
        <f>IFERROR(IF(INDEX('Memb Hist (Org)'!$A$1:$BS$29,MATCH('Mthly PM (TR)'!AC$2,'Memb Hist (Org)'!$A$1:$A$29,0),MATCH('Mthly PM (TR)'!$A602,'Memb Hist (Org)'!$A$1:$BS$1,0))&lt;&gt;1,"",'Mthly Returns (TR)'!AC601),"")</f>
        <v/>
      </c>
      <c r="AD602" s="46" t="str">
        <f>IFERROR(IF(INDEX('Memb Hist (Org)'!$A$1:$BS$29,MATCH('Mthly PM (TR)'!AD$2,'Memb Hist (Org)'!$A$1:$A$29,0),MATCH('Mthly PM (TR)'!$A602,'Memb Hist (Org)'!$A$1:$BS$1,0))&lt;&gt;1,"",'Mthly Returns (TR)'!AD601),"")</f>
        <v/>
      </c>
      <c r="AE602" s="46" t="str">
        <f>IFERROR(IF(INDEX('Memb Hist (Org)'!$A$1:$BS$29,MATCH('Mthly PM (TR)'!AE$2,'Memb Hist (Org)'!$A$1:$A$29,0),MATCH('Mthly PM (TR)'!$A602,'Memb Hist (Org)'!$A$1:$BS$1,0))&lt;&gt;1,"",'Mthly Returns (TR)'!AE601),"")</f>
        <v/>
      </c>
      <c r="AF602" s="42">
        <f>IFERROR(IF($C602=7,INDEX('Profit Margin'!$A$32:$BS$60,MATCH('Mthly PM (TR)'!AF$2,'Profit Margin'!$A$32:$A$60,0),MATCH('Mthly PM (TR)'!$A602,'Profit Margin'!$A$32:$BS$32,0)),AF601*(1+D601)),"")</f>
        <v>7.7354487848536893E-2</v>
      </c>
      <c r="AG602" s="42" t="str">
        <f>IFERROR(IF($C602=7,INDEX('Profit Margin'!$A$32:$BS$60,MATCH('Mthly PM (TR)'!AG$2,'Profit Margin'!$A$32:$A$60,0),MATCH('Mthly PM (TR)'!$A602,'Profit Margin'!$A$32:$BS$32,0)),AG601*(1+E601)),"")</f>
        <v/>
      </c>
      <c r="AH602" s="42" t="str">
        <f>IFERROR(IF($C602=7,INDEX('Profit Margin'!$A$32:$BS$60,MATCH('Mthly PM (TR)'!AH$2,'Profit Margin'!$A$32:$A$60,0),MATCH('Mthly PM (TR)'!$A602,'Profit Margin'!$A$32:$BS$32,0)),AH601*(1+F601)),"")</f>
        <v/>
      </c>
      <c r="AI602" s="42">
        <f>IFERROR(IF($C602=7,INDEX('Profit Margin'!$A$32:$BS$60,MATCH('Mthly PM (TR)'!AI$2,'Profit Margin'!$A$32:$A$60,0),MATCH('Mthly PM (TR)'!$A602,'Profit Margin'!$A$32:$BS$32,0)),AI601*(1+G601)),"")</f>
        <v>8.776357107914344E-2</v>
      </c>
      <c r="AJ602" s="42">
        <f>IFERROR(IF($C602=7,INDEX('Profit Margin'!$A$32:$BS$60,MATCH('Mthly PM (TR)'!AJ$2,'Profit Margin'!$A$32:$A$60,0),MATCH('Mthly PM (TR)'!$A602,'Profit Margin'!$A$32:$BS$32,0)),AJ601*(1+H601)),"")</f>
        <v>9.3911779751603239E-2</v>
      </c>
      <c r="AK602" s="42">
        <f>IFERROR(IF($C602=7,INDEX('Profit Margin'!$A$32:$BS$60,MATCH('Mthly PM (TR)'!AK$2,'Profit Margin'!$A$32:$A$60,0),MATCH('Mthly PM (TR)'!$A602,'Profit Margin'!$A$32:$BS$32,0)),AK601*(1+I601)),"")</f>
        <v>8.7878313396477684E-2</v>
      </c>
      <c r="AL602" s="42">
        <f>IFERROR(IF($C602=7,INDEX('Profit Margin'!$A$32:$BS$60,MATCH('Mthly PM (TR)'!AL$2,'Profit Margin'!$A$32:$A$60,0),MATCH('Mthly PM (TR)'!$A602,'Profit Margin'!$A$32:$BS$32,0)),AL601*(1+J601)),"")</f>
        <v>5.1349117423988538E-2</v>
      </c>
      <c r="AM602" s="42" t="str">
        <f>IFERROR(IF($C602=7,INDEX('Profit Margin'!$A$32:$BS$60,MATCH('Mthly PM (TR)'!AM$2,'Profit Margin'!$A$32:$A$60,0),MATCH('Mthly PM (TR)'!$A602,'Profit Margin'!$A$32:$BS$32,0)),AM601*(1+K601)),"")</f>
        <v/>
      </c>
      <c r="AN602" s="42" t="str">
        <f>IFERROR(IF($C602=7,INDEX('Profit Margin'!$A$32:$BS$60,MATCH('Mthly PM (TR)'!AN$2,'Profit Margin'!$A$32:$A$60,0),MATCH('Mthly PM (TR)'!$A602,'Profit Margin'!$A$32:$BS$32,0)),AN601*(1+L601)),"")</f>
        <v/>
      </c>
      <c r="AO602" s="42">
        <f>IFERROR(IF($C602=7,INDEX('Profit Margin'!$A$32:$BS$60,MATCH('Mthly PM (TR)'!AO$2,'Profit Margin'!$A$32:$A$60,0),MATCH('Mthly PM (TR)'!$A602,'Profit Margin'!$A$32:$BS$32,0)),AO601*(1+M601)),"")</f>
        <v>7.906715865101932E-2</v>
      </c>
      <c r="AP602" s="42" t="str">
        <f>IFERROR(IF($C602=7,INDEX('Profit Margin'!$A$32:$BS$60,MATCH('Mthly PM (TR)'!AP$2,'Profit Margin'!$A$32:$A$60,0),MATCH('Mthly PM (TR)'!$A602,'Profit Margin'!$A$32:$BS$32,0)),AP601*(1+N601)),"")</f>
        <v/>
      </c>
      <c r="AQ602" s="42">
        <f>IFERROR(IF($C602=7,INDEX('Profit Margin'!$A$32:$BS$60,MATCH('Mthly PM (TR)'!AQ$2,'Profit Margin'!$A$32:$A$60,0),MATCH('Mthly PM (TR)'!$A602,'Profit Margin'!$A$32:$BS$32,0)),AQ601*(1+O601)),"")</f>
        <v>0.10451667346520493</v>
      </c>
      <c r="AR602" s="42">
        <f>IFERROR(IF($C602=7,INDEX('Profit Margin'!$A$32:$BS$60,MATCH('Mthly PM (TR)'!AR$2,'Profit Margin'!$A$32:$A$60,0),MATCH('Mthly PM (TR)'!$A602,'Profit Margin'!$A$32:$BS$32,0)),AR601*(1+P601)),"")</f>
        <v>2.3210005442418205E-2</v>
      </c>
      <c r="AS602" s="42" t="str">
        <f>IFERROR(IF($C602=7,INDEX('Profit Margin'!$A$32:$BS$60,MATCH('Mthly PM (TR)'!AS$2,'Profit Margin'!$A$32:$A$60,0),MATCH('Mthly PM (TR)'!$A602,'Profit Margin'!$A$32:$BS$32,0)),AS601*(1+Q601)),"")</f>
        <v/>
      </c>
      <c r="AT602" s="42" t="str">
        <f>IFERROR(IF($C602=7,INDEX('Profit Margin'!$A$32:$BS$60,MATCH('Mthly PM (TR)'!AT$2,'Profit Margin'!$A$32:$A$60,0),MATCH('Mthly PM (TR)'!$A602,'Profit Margin'!$A$32:$BS$32,0)),AT601*(1+R601)),"")</f>
        <v/>
      </c>
      <c r="AU602" s="42" t="str">
        <f>IFERROR(IF($C602=7,INDEX('Profit Margin'!$A$32:$BS$60,MATCH('Mthly PM (TR)'!AU$2,'Profit Margin'!$A$32:$A$60,0),MATCH('Mthly PM (TR)'!$A602,'Profit Margin'!$A$32:$BS$32,0)),AU601*(1+S601)),"")</f>
        <v/>
      </c>
      <c r="AV602" s="42">
        <f>IFERROR(IF($C602=7,INDEX('Profit Margin'!$A$32:$BS$60,MATCH('Mthly PM (TR)'!AV$2,'Profit Margin'!$A$32:$A$60,0),MATCH('Mthly PM (TR)'!$A602,'Profit Margin'!$A$32:$BS$32,0)),AV601*(1+T601)),"")</f>
        <v>-1.7796280503001387E-3</v>
      </c>
      <c r="AW602" s="42" t="str">
        <f>IFERROR(IF($C602=7,INDEX('Profit Margin'!$A$32:$BS$60,MATCH('Mthly PM (TR)'!AW$2,'Profit Margin'!$A$32:$A$60,0),MATCH('Mthly PM (TR)'!$A602,'Profit Margin'!$A$32:$BS$32,0)),AW601*(1+U601)),"")</f>
        <v/>
      </c>
      <c r="AX602" s="42" t="str">
        <f>IFERROR(IF($C602=7,INDEX('Profit Margin'!$A$32:$BS$60,MATCH('Mthly PM (TR)'!AX$2,'Profit Margin'!$A$32:$A$60,0),MATCH('Mthly PM (TR)'!$A602,'Profit Margin'!$A$32:$BS$32,0)),AX601*(1+V601)),"")</f>
        <v/>
      </c>
      <c r="AY602" s="42">
        <f>IFERROR(IF($C602=7,INDEX('Profit Margin'!$A$32:$BS$60,MATCH('Mthly PM (TR)'!AY$2,'Profit Margin'!$A$32:$A$60,0),MATCH('Mthly PM (TR)'!$A602,'Profit Margin'!$A$32:$BS$32,0)),AY601*(1+W601)),"")</f>
        <v>0.10606858799293847</v>
      </c>
      <c r="AZ602" s="42">
        <f>IFERROR(IF($C602=7,INDEX('Profit Margin'!$A$32:$BS$60,MATCH('Mthly PM (TR)'!AZ$2,'Profit Margin'!$A$32:$A$60,0),MATCH('Mthly PM (TR)'!$A602,'Profit Margin'!$A$32:$BS$32,0)),AZ601*(1+X601)),"")</f>
        <v>-1.1754489582357617E-2</v>
      </c>
      <c r="BA602" s="42">
        <f>IFERROR(IF($C602=7,INDEX('Profit Margin'!$A$32:$BS$60,MATCH('Mthly PM (TR)'!BA$2,'Profit Margin'!$A$32:$A$60,0),MATCH('Mthly PM (TR)'!$A602,'Profit Margin'!$A$32:$BS$32,0)),BA601*(1+Y601)),"")</f>
        <v>8.0938811162206997E-2</v>
      </c>
      <c r="BB602" s="42">
        <f>IFERROR(IF($C602=7,INDEX('Profit Margin'!$A$32:$BS$60,MATCH('Mthly PM (TR)'!BB$2,'Profit Margin'!$A$32:$A$60,0),MATCH('Mthly PM (TR)'!$A602,'Profit Margin'!$A$32:$BS$32,0)),BB601*(1+Z601)),"")</f>
        <v>0.12408528448294064</v>
      </c>
      <c r="BC602" s="42">
        <f>IFERROR(IF($C602=7,INDEX('Profit Margin'!$A$32:$BS$60,MATCH('Mthly PM (TR)'!BC$2,'Profit Margin'!$A$32:$A$60,0),MATCH('Mthly PM (TR)'!$A602,'Profit Margin'!$A$32:$BS$32,0)),BC601*(1+AA601)),"")</f>
        <v>5.9799350253053531E-2</v>
      </c>
      <c r="BD602" s="42">
        <f>IFERROR(IF($C602=7,INDEX('Profit Margin'!$A$32:$BS$60,MATCH('Mthly PM (TR)'!BD$2,'Profit Margin'!$A$32:$A$60,0),MATCH('Mthly PM (TR)'!$A602,'Profit Margin'!$A$32:$BS$32,0)),BD601*(1+AB601)),"")</f>
        <v>2.4585132764639014E-2</v>
      </c>
      <c r="BE602" s="42" t="str">
        <f>IFERROR(IF($C602=7,INDEX('Profit Margin'!$A$32:$BS$60,MATCH('Mthly PM (TR)'!BE$2,'Profit Margin'!$A$32:$A$60,0),MATCH('Mthly PM (TR)'!$A602,'Profit Margin'!$A$32:$BS$32,0)),BE601*(1+AC601)),"")</f>
        <v/>
      </c>
      <c r="BF602" s="42" t="str">
        <f>IFERROR(IF($C602=7,INDEX('Profit Margin'!$A$32:$BS$60,MATCH('Mthly PM (TR)'!BF$2,'Profit Margin'!$A$32:$A$60,0),MATCH('Mthly PM (TR)'!$A602,'Profit Margin'!$A$32:$BS$32,0)),BF601*(1+AD601)),"")</f>
        <v/>
      </c>
      <c r="BG602" s="42" t="str">
        <f>IFERROR(IF($C602=7,INDEX('Profit Margin'!$A$32:$BS$60,MATCH('Mthly PM (TR)'!BG$2,'Profit Margin'!$A$32:$A$60,0),MATCH('Mthly PM (TR)'!$A602,'Profit Margin'!$A$32:$BS$32,0)),BG601*(1+AE601)),"")</f>
        <v/>
      </c>
      <c r="BH602" s="44">
        <f t="shared" si="556"/>
        <v>7.8373805327929813E-2</v>
      </c>
      <c r="BI602" s="44" t="str">
        <f t="shared" si="557"/>
        <v/>
      </c>
      <c r="BJ602" s="44" t="str">
        <f t="shared" si="558"/>
        <v/>
      </c>
      <c r="BK602" s="44">
        <f t="shared" si="559"/>
        <v>8.8920051388729063E-2</v>
      </c>
      <c r="BL602" s="44">
        <f t="shared" si="560"/>
        <v>9.5149276389279155E-2</v>
      </c>
      <c r="BM602" s="44">
        <f t="shared" si="561"/>
        <v>8.9036305691378423E-2</v>
      </c>
      <c r="BN602" s="44">
        <f t="shared" si="562"/>
        <v>5.2025756290038E-2</v>
      </c>
      <c r="BO602" s="44" t="str">
        <f t="shared" si="563"/>
        <v/>
      </c>
      <c r="BP602" s="44" t="str">
        <f t="shared" si="564"/>
        <v/>
      </c>
      <c r="BQ602" s="44">
        <f t="shared" si="565"/>
        <v>8.0109044378667393E-2</v>
      </c>
      <c r="BR602" s="44" t="str">
        <f t="shared" si="566"/>
        <v/>
      </c>
      <c r="BS602" s="44">
        <f t="shared" si="567"/>
        <v>0.10589391317183561</v>
      </c>
      <c r="BT602" s="44">
        <f t="shared" si="568"/>
        <v>2.3515848902859512E-2</v>
      </c>
      <c r="BU602" s="44" t="str">
        <f t="shared" si="569"/>
        <v/>
      </c>
      <c r="BV602" s="44" t="str">
        <f t="shared" si="570"/>
        <v/>
      </c>
      <c r="BW602" s="44" t="str">
        <f t="shared" si="571"/>
        <v/>
      </c>
      <c r="BX602" s="44">
        <f t="shared" si="572"/>
        <v>-1.8030786092650014E-3</v>
      </c>
      <c r="BY602" s="44" t="str">
        <f t="shared" si="573"/>
        <v/>
      </c>
      <c r="BZ602" s="44" t="str">
        <f t="shared" si="574"/>
        <v/>
      </c>
      <c r="CA602" s="44">
        <f t="shared" si="575"/>
        <v>0.10746627762624619</v>
      </c>
      <c r="CB602" s="44">
        <f t="shared" si="576"/>
        <v>-1.1909381134559468E-2</v>
      </c>
      <c r="CC602" s="44">
        <f t="shared" si="577"/>
        <v>8.2005360075832576E-2</v>
      </c>
      <c r="CD602" s="44">
        <f t="shared" si="578"/>
        <v>0.1257203841769178</v>
      </c>
      <c r="CE602" s="44">
        <f t="shared" si="579"/>
        <v>6.0587339737110717E-2</v>
      </c>
      <c r="CF602" s="44">
        <f t="shared" si="580"/>
        <v>2.4909096587000048E-2</v>
      </c>
      <c r="CG602" s="44" t="str">
        <f t="shared" si="581"/>
        <v/>
      </c>
      <c r="CH602" s="44" t="str">
        <f t="shared" si="582"/>
        <v/>
      </c>
      <c r="CI602" s="44" t="str">
        <f t="shared" si="583"/>
        <v/>
      </c>
      <c r="CJ602" s="48">
        <f t="shared" si="584"/>
        <v>-5.7360220643405272E-3</v>
      </c>
      <c r="CK602" s="48" t="str">
        <f t="shared" si="585"/>
        <v/>
      </c>
      <c r="CL602" s="48" t="str">
        <f t="shared" si="586"/>
        <v/>
      </c>
      <c r="CM602" s="48">
        <f t="shared" si="587"/>
        <v>-2.7702152809644652E-3</v>
      </c>
      <c r="CN602" s="48">
        <f t="shared" si="588"/>
        <v>-1.5832363844794105E-2</v>
      </c>
      <c r="CO602" s="48">
        <f t="shared" si="589"/>
        <v>-7.3502141437403632E-3</v>
      </c>
      <c r="CP602" s="48">
        <f t="shared" si="590"/>
        <v>1.0160630203444422E-4</v>
      </c>
      <c r="CQ602" s="48" t="str">
        <f t="shared" si="591"/>
        <v/>
      </c>
      <c r="CR602" s="48" t="str">
        <f t="shared" si="592"/>
        <v/>
      </c>
      <c r="CS602" s="48">
        <f t="shared" si="593"/>
        <v>-7.5417858739852631E-3</v>
      </c>
      <c r="CT602" s="48" t="str">
        <f t="shared" si="594"/>
        <v/>
      </c>
      <c r="CU602" s="48">
        <f t="shared" si="595"/>
        <v>-8.0148985001498932E-3</v>
      </c>
      <c r="CV602" s="48">
        <f t="shared" si="596"/>
        <v>-1.0304174672254981E-3</v>
      </c>
      <c r="CW602" s="48" t="str">
        <f t="shared" si="597"/>
        <v/>
      </c>
      <c r="CX602" s="48" t="str">
        <f t="shared" si="598"/>
        <v/>
      </c>
      <c r="CY602" s="48" t="str">
        <f t="shared" si="599"/>
        <v/>
      </c>
      <c r="CZ602" s="48">
        <f t="shared" si="600"/>
        <v>4.4216896735005626E-5</v>
      </c>
      <c r="DA602" s="48" t="str">
        <f t="shared" si="601"/>
        <v/>
      </c>
      <c r="DB602" s="48" t="str">
        <f t="shared" si="602"/>
        <v/>
      </c>
      <c r="DC602" s="48">
        <f t="shared" si="603"/>
        <v>-1.4070882128437292E-2</v>
      </c>
      <c r="DD602" s="48">
        <f t="shared" si="604"/>
        <v>1.373437469961936E-3</v>
      </c>
      <c r="DE602" s="48">
        <f t="shared" si="605"/>
        <v>-8.6503354075991995E-3</v>
      </c>
      <c r="DF602" s="48">
        <f t="shared" si="606"/>
        <v>-1.5086446101230135E-2</v>
      </c>
      <c r="DG602" s="48">
        <f t="shared" si="607"/>
        <v>-4.592883876111415E-3</v>
      </c>
      <c r="DH602" s="48">
        <f t="shared" si="608"/>
        <v>-2.490909658700005E-3</v>
      </c>
      <c r="DI602" s="48" t="str">
        <f t="shared" si="609"/>
        <v/>
      </c>
      <c r="DJ602" s="48" t="str">
        <f t="shared" si="610"/>
        <v/>
      </c>
      <c r="DK602" s="48" t="str">
        <f t="shared" si="611"/>
        <v/>
      </c>
      <c r="DL602" s="37">
        <f t="shared" si="551"/>
        <v>-9.1648113678546778E-2</v>
      </c>
      <c r="DM602" s="39">
        <f t="shared" si="552"/>
        <v>0.90835188632145325</v>
      </c>
      <c r="DN602" s="39">
        <f>PRODUCT($DM$466:DM602)</f>
        <v>3.8937034021769712</v>
      </c>
      <c r="DO602" s="36">
        <f>DL602-'1M RF rate'!C462</f>
        <v>-9.5708051820750512E-2</v>
      </c>
      <c r="DP602" s="39">
        <f t="shared" si="553"/>
        <v>0.90429194817924952</v>
      </c>
      <c r="DQ602" s="39">
        <f>PRODUCT($DP$466:DP602)</f>
        <v>2.1461710496796935</v>
      </c>
      <c r="DR602" s="36">
        <f>DL602-'DJUA Monthly (PR)'!C462</f>
        <v>-8.9481791844419345E-3</v>
      </c>
      <c r="DS602" s="39">
        <f t="shared" si="554"/>
        <v>0.99105182081555809</v>
      </c>
      <c r="DT602" s="39">
        <f>PRODUCT($DS$466:DS602)</f>
        <v>2.5001587899120885</v>
      </c>
      <c r="DU602" s="100"/>
      <c r="DV602" s="100"/>
    </row>
    <row r="603" spans="1:126" x14ac:dyDescent="0.35">
      <c r="A603" s="35">
        <f t="shared" si="555"/>
        <v>1999</v>
      </c>
      <c r="B603" s="35">
        <v>1999</v>
      </c>
      <c r="C603" s="35">
        <v>12</v>
      </c>
      <c r="D603" s="46">
        <f>IFERROR(IF(INDEX('Memb Hist (Org)'!$A$1:$BS$29,MATCH('Mthly PM (TR)'!D$2,'Memb Hist (Org)'!$A$1:$A$29,0),MATCH('Mthly PM (TR)'!$A603,'Memb Hist (Org)'!$A$1:$BS$1,0))&lt;&gt;1,"",'Mthly Returns (TR)'!D602),"")</f>
        <v>2.3904000000000002E-2</v>
      </c>
      <c r="E603" s="46" t="str">
        <f>IFERROR(IF(INDEX('Memb Hist (Org)'!$A$1:$BS$29,MATCH('Mthly PM (TR)'!E$2,'Memb Hist (Org)'!$A$1:$A$29,0),MATCH('Mthly PM (TR)'!$A603,'Memb Hist (Org)'!$A$1:$BS$1,0))&lt;&gt;1,"",'Mthly Returns (TR)'!E602),"")</f>
        <v/>
      </c>
      <c r="F603" s="46" t="str">
        <f>IFERROR(IF(INDEX('Memb Hist (Org)'!$A$1:$BS$29,MATCH('Mthly PM (TR)'!F$2,'Memb Hist (Org)'!$A$1:$A$29,0),MATCH('Mthly PM (TR)'!$A603,'Memb Hist (Org)'!$A$1:$BS$1,0))&lt;&gt;1,"",'Mthly Returns (TR)'!F602),"")</f>
        <v/>
      </c>
      <c r="G603" s="46">
        <f>IFERROR(IF(INDEX('Memb Hist (Org)'!$A$1:$BS$29,MATCH('Mthly PM (TR)'!G$2,'Memb Hist (Org)'!$A$1:$A$29,0),MATCH('Mthly PM (TR)'!$A603,'Memb Hist (Org)'!$A$1:$BS$1,0))&lt;&gt;1,"",'Mthly Returns (TR)'!G602),"")</f>
        <v>7.9679999999999994E-3</v>
      </c>
      <c r="H603" s="46">
        <f>IFERROR(IF(INDEX('Memb Hist (Org)'!$A$1:$BS$29,MATCH('Mthly PM (TR)'!H$2,'Memb Hist (Org)'!$A$1:$A$29,0),MATCH('Mthly PM (TR)'!$A603,'Memb Hist (Org)'!$A$1:$BS$1,0))&lt;&gt;1,"",'Mthly Returns (TR)'!H602),"")</f>
        <v>6.1448000000000003E-2</v>
      </c>
      <c r="I603" s="46">
        <f>IFERROR(IF(INDEX('Memb Hist (Org)'!$A$1:$BS$29,MATCH('Mthly PM (TR)'!I$2,'Memb Hist (Org)'!$A$1:$A$29,0),MATCH('Mthly PM (TR)'!$A603,'Memb Hist (Org)'!$A$1:$BS$1,0))&lt;&gt;1,"",'Mthly Returns (TR)'!I602),"")</f>
        <v>0</v>
      </c>
      <c r="J603" s="46">
        <f>IFERROR(IF(INDEX('Memb Hist (Org)'!$A$1:$BS$29,MATCH('Mthly PM (TR)'!J$2,'Memb Hist (Org)'!$A$1:$A$29,0),MATCH('Mthly PM (TR)'!$A603,'Memb Hist (Org)'!$A$1:$BS$1,0))&lt;&gt;1,"",'Mthly Returns (TR)'!J602),"")</f>
        <v>1.2671E-2</v>
      </c>
      <c r="K603" s="46" t="str">
        <f>IFERROR(IF(INDEX('Memb Hist (Org)'!$A$1:$BS$29,MATCH('Mthly PM (TR)'!K$2,'Memb Hist (Org)'!$A$1:$A$29,0),MATCH('Mthly PM (TR)'!$A603,'Memb Hist (Org)'!$A$1:$BS$1,0))&lt;&gt;1,"",'Mthly Returns (TR)'!K602),"")</f>
        <v/>
      </c>
      <c r="L603" s="46" t="str">
        <f>IFERROR(IF(INDEX('Memb Hist (Org)'!$A$1:$BS$29,MATCH('Mthly PM (TR)'!L$2,'Memb Hist (Org)'!$A$1:$A$29,0),MATCH('Mthly PM (TR)'!$A603,'Memb Hist (Org)'!$A$1:$BS$1,0))&lt;&gt;1,"",'Mthly Returns (TR)'!L602),"")</f>
        <v/>
      </c>
      <c r="M603" s="46">
        <f>IFERROR(IF(INDEX('Memb Hist (Org)'!$A$1:$BS$29,MATCH('Mthly PM (TR)'!M$2,'Memb Hist (Org)'!$A$1:$A$29,0),MATCH('Mthly PM (TR)'!$A603,'Memb Hist (Org)'!$A$1:$BS$1,0))&lt;&gt;1,"",'Mthly Returns (TR)'!M602),"")</f>
        <v>-1.1096999999999999E-2</v>
      </c>
      <c r="N603" s="46" t="str">
        <f>IFERROR(IF(INDEX('Memb Hist (Org)'!$A$1:$BS$29,MATCH('Mthly PM (TR)'!N$2,'Memb Hist (Org)'!$A$1:$A$29,0),MATCH('Mthly PM (TR)'!$A603,'Memb Hist (Org)'!$A$1:$BS$1,0))&lt;&gt;1,"",'Mthly Returns (TR)'!N602),"")</f>
        <v/>
      </c>
      <c r="O603" s="46">
        <f>IFERROR(IF(INDEX('Memb Hist (Org)'!$A$1:$BS$29,MATCH('Mthly PM (TR)'!O$2,'Memb Hist (Org)'!$A$1:$A$29,0),MATCH('Mthly PM (TR)'!$A603,'Memb Hist (Org)'!$A$1:$BS$1,0))&lt;&gt;1,"",'Mthly Returns (TR)'!O602),"")</f>
        <v>-7.8086000000000003E-2</v>
      </c>
      <c r="P603" s="46">
        <f>IFERROR(IF(INDEX('Memb Hist (Org)'!$A$1:$BS$29,MATCH('Mthly PM (TR)'!P$2,'Memb Hist (Org)'!$A$1:$A$29,0),MATCH('Mthly PM (TR)'!$A603,'Memb Hist (Org)'!$A$1:$BS$1,0))&lt;&gt;1,"",'Mthly Returns (TR)'!P602),"")</f>
        <v>0.16584599999999999</v>
      </c>
      <c r="Q603" s="46" t="str">
        <f>IFERROR(IF(INDEX('Memb Hist (Org)'!$A$1:$BS$29,MATCH('Mthly PM (TR)'!Q$2,'Memb Hist (Org)'!$A$1:$A$29,0),MATCH('Mthly PM (TR)'!$A603,'Memb Hist (Org)'!$A$1:$BS$1,0))&lt;&gt;1,"",'Mthly Returns (TR)'!Q602),"")</f>
        <v/>
      </c>
      <c r="R603" s="46" t="str">
        <f>IFERROR(IF(INDEX('Memb Hist (Org)'!$A$1:$BS$29,MATCH('Mthly PM (TR)'!R$2,'Memb Hist (Org)'!$A$1:$A$29,0),MATCH('Mthly PM (TR)'!$A603,'Memb Hist (Org)'!$A$1:$BS$1,0))&lt;&gt;1,"",'Mthly Returns (TR)'!R602),"")</f>
        <v/>
      </c>
      <c r="S603" s="46" t="str">
        <f>IFERROR(IF(INDEX('Memb Hist (Org)'!$A$1:$BS$29,MATCH('Mthly PM (TR)'!S$2,'Memb Hist (Org)'!$A$1:$A$29,0),MATCH('Mthly PM (TR)'!$A603,'Memb Hist (Org)'!$A$1:$BS$1,0))&lt;&gt;1,"",'Mthly Returns (TR)'!S602),"")</f>
        <v/>
      </c>
      <c r="T603" s="46">
        <f>IFERROR(IF(INDEX('Memb Hist (Org)'!$A$1:$BS$29,MATCH('Mthly PM (TR)'!T$2,'Memb Hist (Org)'!$A$1:$A$29,0),MATCH('Mthly PM (TR)'!$A603,'Memb Hist (Org)'!$A$1:$BS$1,0))&lt;&gt;1,"",'Mthly Returns (TR)'!T602),"")</f>
        <v>-7.0390999999999995E-2</v>
      </c>
      <c r="U603" s="46" t="str">
        <f>IFERROR(IF(INDEX('Memb Hist (Org)'!$A$1:$BS$29,MATCH('Mthly PM (TR)'!U$2,'Memb Hist (Org)'!$A$1:$A$29,0),MATCH('Mthly PM (TR)'!$A603,'Memb Hist (Org)'!$A$1:$BS$1,0))&lt;&gt;1,"",'Mthly Returns (TR)'!U602),"")</f>
        <v/>
      </c>
      <c r="V603" s="46" t="str">
        <f>IFERROR(IF(INDEX('Memb Hist (Org)'!$A$1:$BS$29,MATCH('Mthly PM (TR)'!V$2,'Memb Hist (Org)'!$A$1:$A$29,0),MATCH('Mthly PM (TR)'!$A603,'Memb Hist (Org)'!$A$1:$BS$1,0))&lt;&gt;1,"",'Mthly Returns (TR)'!V602),"")</f>
        <v/>
      </c>
      <c r="W603" s="46">
        <f>IFERROR(IF(INDEX('Memb Hist (Org)'!$A$1:$BS$29,MATCH('Mthly PM (TR)'!W$2,'Memb Hist (Org)'!$A$1:$A$29,0),MATCH('Mthly PM (TR)'!$A603,'Memb Hist (Org)'!$A$1:$BS$1,0))&lt;&gt;1,"",'Mthly Returns (TR)'!W602),"")</f>
        <v>5.5028000000000001E-2</v>
      </c>
      <c r="X603" s="46">
        <f>IFERROR(IF(INDEX('Memb Hist (Org)'!$A$1:$BS$29,MATCH('Mthly PM (TR)'!X$2,'Memb Hist (Org)'!$A$1:$A$29,0),MATCH('Mthly PM (TR)'!$A603,'Memb Hist (Org)'!$A$1:$BS$1,0))&lt;&gt;1,"",'Mthly Returns (TR)'!X602),"")</f>
        <v>1.0071E-2</v>
      </c>
      <c r="Y603" s="46">
        <f>IFERROR(IF(INDEX('Memb Hist (Org)'!$A$1:$BS$29,MATCH('Mthly PM (TR)'!Y$2,'Memb Hist (Org)'!$A$1:$A$29,0),MATCH('Mthly PM (TR)'!$A603,'Memb Hist (Org)'!$A$1:$BS$1,0))&lt;&gt;1,"",'Mthly Returns (TR)'!Y602),"")</f>
        <v>-1.1792E-2</v>
      </c>
      <c r="Z603" s="46">
        <f>IFERROR(IF(INDEX('Memb Hist (Org)'!$A$1:$BS$29,MATCH('Mthly PM (TR)'!Z$2,'Memb Hist (Org)'!$A$1:$A$29,0),MATCH('Mthly PM (TR)'!$A603,'Memb Hist (Org)'!$A$1:$BS$1,0))&lt;&gt;1,"",'Mthly Returns (TR)'!Z602),"")</f>
        <v>5.3480000000000003E-3</v>
      </c>
      <c r="AA603" s="46">
        <f>IFERROR(IF(INDEX('Memb Hist (Org)'!$A$1:$BS$29,MATCH('Mthly PM (TR)'!AA$2,'Memb Hist (Org)'!$A$1:$A$29,0),MATCH('Mthly PM (TR)'!$A603,'Memb Hist (Org)'!$A$1:$BS$1,0))&lt;&gt;1,"",'Mthly Returns (TR)'!AA602),"")</f>
        <v>9.7730000000000004E-3</v>
      </c>
      <c r="AB603" s="46">
        <f>IFERROR(IF(INDEX('Memb Hist (Org)'!$A$1:$BS$29,MATCH('Mthly PM (TR)'!AB$2,'Memb Hist (Org)'!$A$1:$A$29,0),MATCH('Mthly PM (TR)'!$A603,'Memb Hist (Org)'!$A$1:$BS$1,0))&lt;&gt;1,"",'Mthly Returns (TR)'!AB602),"")</f>
        <v>-0.09</v>
      </c>
      <c r="AC603" s="46" t="str">
        <f>IFERROR(IF(INDEX('Memb Hist (Org)'!$A$1:$BS$29,MATCH('Mthly PM (TR)'!AC$2,'Memb Hist (Org)'!$A$1:$A$29,0),MATCH('Mthly PM (TR)'!$A603,'Memb Hist (Org)'!$A$1:$BS$1,0))&lt;&gt;1,"",'Mthly Returns (TR)'!AC602),"")</f>
        <v/>
      </c>
      <c r="AD603" s="46" t="str">
        <f>IFERROR(IF(INDEX('Memb Hist (Org)'!$A$1:$BS$29,MATCH('Mthly PM (TR)'!AD$2,'Memb Hist (Org)'!$A$1:$A$29,0),MATCH('Mthly PM (TR)'!$A603,'Memb Hist (Org)'!$A$1:$BS$1,0))&lt;&gt;1,"",'Mthly Returns (TR)'!AD602),"")</f>
        <v/>
      </c>
      <c r="AE603" s="46" t="str">
        <f>IFERROR(IF(INDEX('Memb Hist (Org)'!$A$1:$BS$29,MATCH('Mthly PM (TR)'!AE$2,'Memb Hist (Org)'!$A$1:$A$29,0),MATCH('Mthly PM (TR)'!$A603,'Memb Hist (Org)'!$A$1:$BS$1,0))&lt;&gt;1,"",'Mthly Returns (TR)'!AE602),"")</f>
        <v/>
      </c>
      <c r="AF603" s="42">
        <f>IFERROR(IF($C603=7,INDEX('Profit Margin'!$A$32:$BS$60,MATCH('Mthly PM (TR)'!AF$2,'Profit Margin'!$A$32:$A$60,0),MATCH('Mthly PM (TR)'!$A603,'Profit Margin'!$A$32:$BS$32,0)),AF602*(1+D602)),"")</f>
        <v>7.1693067591878171E-2</v>
      </c>
      <c r="AG603" s="42" t="str">
        <f>IFERROR(IF($C603=7,INDEX('Profit Margin'!$A$32:$BS$60,MATCH('Mthly PM (TR)'!AG$2,'Profit Margin'!$A$32:$A$60,0),MATCH('Mthly PM (TR)'!$A603,'Profit Margin'!$A$32:$BS$32,0)),AG602*(1+E602)),"")</f>
        <v/>
      </c>
      <c r="AH603" s="42" t="str">
        <f>IFERROR(IF($C603=7,INDEX('Profit Margin'!$A$32:$BS$60,MATCH('Mthly PM (TR)'!AH$2,'Profit Margin'!$A$32:$A$60,0),MATCH('Mthly PM (TR)'!$A603,'Profit Margin'!$A$32:$BS$32,0)),AH602*(1+F602)),"")</f>
        <v/>
      </c>
      <c r="AI603" s="42">
        <f>IFERROR(IF($C603=7,INDEX('Profit Margin'!$A$32:$BS$60,MATCH('Mthly PM (TR)'!AI$2,'Profit Margin'!$A$32:$A$60,0),MATCH('Mthly PM (TR)'!$A603,'Profit Margin'!$A$32:$BS$32,0)),AI602*(1+G602)),"")</f>
        <v>8.5029384785743803E-2</v>
      </c>
      <c r="AJ603" s="42">
        <f>IFERROR(IF($C603=7,INDEX('Profit Margin'!$A$32:$BS$60,MATCH('Mthly PM (TR)'!AJ$2,'Profit Margin'!$A$32:$A$60,0),MATCH('Mthly PM (TR)'!$A603,'Profit Margin'!$A$32:$BS$32,0)),AJ602*(1+H602)),"")</f>
        <v>7.8285329159835215E-2</v>
      </c>
      <c r="AK603" s="42">
        <f>IFERROR(IF($C603=7,INDEX('Profit Margin'!$A$32:$BS$60,MATCH('Mthly PM (TR)'!AK$2,'Profit Margin'!$A$32:$A$60,0),MATCH('Mthly PM (TR)'!$A603,'Profit Margin'!$A$32:$BS$32,0)),AK602*(1+I602)),"")</f>
        <v>8.062369499065826E-2</v>
      </c>
      <c r="AL603" s="42">
        <f>IFERROR(IF($C603=7,INDEX('Profit Margin'!$A$32:$BS$60,MATCH('Mthly PM (TR)'!AL$2,'Profit Margin'!$A$32:$A$60,0),MATCH('Mthly PM (TR)'!$A603,'Profit Margin'!$A$32:$BS$32,0)),AL602*(1+J602)),"")</f>
        <v>5.1449402250317591E-2</v>
      </c>
      <c r="AM603" s="42" t="str">
        <f>IFERROR(IF($C603=7,INDEX('Profit Margin'!$A$32:$BS$60,MATCH('Mthly PM (TR)'!AM$2,'Profit Margin'!$A$32:$A$60,0),MATCH('Mthly PM (TR)'!$A603,'Profit Margin'!$A$32:$BS$32,0)),AM602*(1+K602)),"")</f>
        <v/>
      </c>
      <c r="AN603" s="42" t="str">
        <f>IFERROR(IF($C603=7,INDEX('Profit Margin'!$A$32:$BS$60,MATCH('Mthly PM (TR)'!AN$2,'Profit Margin'!$A$32:$A$60,0),MATCH('Mthly PM (TR)'!$A603,'Profit Margin'!$A$32:$BS$32,0)),AN602*(1+L602)),"")</f>
        <v/>
      </c>
      <c r="AO603" s="42">
        <f>IFERROR(IF($C603=7,INDEX('Profit Margin'!$A$32:$BS$60,MATCH('Mthly PM (TR)'!AO$2,'Profit Margin'!$A$32:$A$60,0),MATCH('Mthly PM (TR)'!$A603,'Profit Margin'!$A$32:$BS$32,0)),AO602*(1+M602)),"")</f>
        <v>7.1623460066977757E-2</v>
      </c>
      <c r="AP603" s="42" t="str">
        <f>IFERROR(IF($C603=7,INDEX('Profit Margin'!$A$32:$BS$60,MATCH('Mthly PM (TR)'!AP$2,'Profit Margin'!$A$32:$A$60,0),MATCH('Mthly PM (TR)'!$A603,'Profit Margin'!$A$32:$BS$32,0)),AP602*(1+N602)),"")</f>
        <v/>
      </c>
      <c r="AQ603" s="42">
        <f>IFERROR(IF($C603=7,INDEX('Profit Margin'!$A$32:$BS$60,MATCH('Mthly PM (TR)'!AQ$2,'Profit Margin'!$A$32:$A$60,0),MATCH('Mthly PM (TR)'!$A603,'Profit Margin'!$A$32:$BS$32,0)),AQ602*(1+O602)),"")</f>
        <v>9.6606015483970506E-2</v>
      </c>
      <c r="AR603" s="42">
        <f>IFERROR(IF($C603=7,INDEX('Profit Margin'!$A$32:$BS$60,MATCH('Mthly PM (TR)'!AR$2,'Profit Margin'!$A$32:$A$60,0),MATCH('Mthly PM (TR)'!$A603,'Profit Margin'!$A$32:$BS$32,0)),AR602*(1+P602)),"")</f>
        <v>2.2192989423942322E-2</v>
      </c>
      <c r="AS603" s="42" t="str">
        <f>IFERROR(IF($C603=7,INDEX('Profit Margin'!$A$32:$BS$60,MATCH('Mthly PM (TR)'!AS$2,'Profit Margin'!$A$32:$A$60,0),MATCH('Mthly PM (TR)'!$A603,'Profit Margin'!$A$32:$BS$32,0)),AS602*(1+Q602)),"")</f>
        <v/>
      </c>
      <c r="AT603" s="42" t="str">
        <f>IFERROR(IF($C603=7,INDEX('Profit Margin'!$A$32:$BS$60,MATCH('Mthly PM (TR)'!AT$2,'Profit Margin'!$A$32:$A$60,0),MATCH('Mthly PM (TR)'!$A603,'Profit Margin'!$A$32:$BS$32,0)),AT602*(1+R602)),"")</f>
        <v/>
      </c>
      <c r="AU603" s="42" t="str">
        <f>IFERROR(IF($C603=7,INDEX('Profit Margin'!$A$32:$BS$60,MATCH('Mthly PM (TR)'!AU$2,'Profit Margin'!$A$32:$A$60,0),MATCH('Mthly PM (TR)'!$A603,'Profit Margin'!$A$32:$BS$32,0)),AU602*(1+S602)),"")</f>
        <v/>
      </c>
      <c r="AV603" s="42">
        <f>IFERROR(IF($C603=7,INDEX('Profit Margin'!$A$32:$BS$60,MATCH('Mthly PM (TR)'!AV$2,'Profit Margin'!$A$32:$A$60,0),MATCH('Mthly PM (TR)'!$A603,'Profit Margin'!$A$32:$BS$32,0)),AV602*(1+T602)),"")</f>
        <v>-1.7359862316226285E-3</v>
      </c>
      <c r="AW603" s="42" t="str">
        <f>IFERROR(IF($C603=7,INDEX('Profit Margin'!$A$32:$BS$60,MATCH('Mthly PM (TR)'!AW$2,'Profit Margin'!$A$32:$A$60,0),MATCH('Mthly PM (TR)'!$A603,'Profit Margin'!$A$32:$BS$32,0)),AW602*(1+U602)),"")</f>
        <v/>
      </c>
      <c r="AX603" s="42" t="str">
        <f>IFERROR(IF($C603=7,INDEX('Profit Margin'!$A$32:$BS$60,MATCH('Mthly PM (TR)'!AX$2,'Profit Margin'!$A$32:$A$60,0),MATCH('Mthly PM (TR)'!$A603,'Profit Margin'!$A$32:$BS$32,0)),AX602*(1+V602)),"")</f>
        <v/>
      </c>
      <c r="AY603" s="42">
        <f>IFERROR(IF($C603=7,INDEX('Profit Margin'!$A$32:$BS$60,MATCH('Mthly PM (TR)'!AY$2,'Profit Margin'!$A$32:$A$60,0),MATCH('Mthly PM (TR)'!$A603,'Profit Margin'!$A$32:$BS$32,0)),AY602*(1+W602)),"")</f>
        <v>9.2180709561259067E-2</v>
      </c>
      <c r="AZ603" s="42">
        <f>IFERROR(IF($C603=7,INDEX('Profit Margin'!$A$32:$BS$60,MATCH('Mthly PM (TR)'!AZ$2,'Profit Margin'!$A$32:$A$60,0),MATCH('Mthly PM (TR)'!$A603,'Profit Margin'!$A$32:$BS$32,0)),AZ602*(1+X602)),"")</f>
        <v>-1.0398914825761807E-2</v>
      </c>
      <c r="BA603" s="42">
        <f>IFERROR(IF($C603=7,INDEX('Profit Margin'!$A$32:$BS$60,MATCH('Mthly PM (TR)'!BA$2,'Profit Margin'!$A$32:$A$60,0),MATCH('Mthly PM (TR)'!$A603,'Profit Margin'!$A$32:$BS$32,0)),BA602*(1+Y602)),"")</f>
        <v>7.2400980666761594E-2</v>
      </c>
      <c r="BB603" s="42">
        <f>IFERROR(IF($C603=7,INDEX('Profit Margin'!$A$32:$BS$60,MATCH('Mthly PM (TR)'!BB$2,'Profit Margin'!$A$32:$A$60,0),MATCH('Mthly PM (TR)'!$A603,'Profit Margin'!$A$32:$BS$32,0)),BB602*(1+Z602)),"")</f>
        <v>0.10919505034498776</v>
      </c>
      <c r="BC603" s="42">
        <f>IFERROR(IF($C603=7,INDEX('Profit Margin'!$A$32:$BS$60,MATCH('Mthly PM (TR)'!BC$2,'Profit Margin'!$A$32:$A$60,0),MATCH('Mthly PM (TR)'!$A603,'Profit Margin'!$A$32:$BS$32,0)),BC602*(1+AA602)),"")</f>
        <v>5.5266200707770552E-2</v>
      </c>
      <c r="BD603" s="42">
        <f>IFERROR(IF($C603=7,INDEX('Profit Margin'!$A$32:$BS$60,MATCH('Mthly PM (TR)'!BD$2,'Profit Margin'!$A$32:$A$60,0),MATCH('Mthly PM (TR)'!$A603,'Profit Margin'!$A$32:$BS$32,0)),BD602*(1+AB602)),"")</f>
        <v>2.2126619488175115E-2</v>
      </c>
      <c r="BE603" s="42" t="str">
        <f>IFERROR(IF($C603=7,INDEX('Profit Margin'!$A$32:$BS$60,MATCH('Mthly PM (TR)'!BE$2,'Profit Margin'!$A$32:$A$60,0),MATCH('Mthly PM (TR)'!$A603,'Profit Margin'!$A$32:$BS$32,0)),BE602*(1+AC602)),"")</f>
        <v/>
      </c>
      <c r="BF603" s="42" t="str">
        <f>IFERROR(IF($C603=7,INDEX('Profit Margin'!$A$32:$BS$60,MATCH('Mthly PM (TR)'!BF$2,'Profit Margin'!$A$32:$A$60,0),MATCH('Mthly PM (TR)'!$A603,'Profit Margin'!$A$32:$BS$32,0)),BF602*(1+AD602)),"")</f>
        <v/>
      </c>
      <c r="BG603" s="42" t="str">
        <f>IFERROR(IF($C603=7,INDEX('Profit Margin'!$A$32:$BS$60,MATCH('Mthly PM (TR)'!BG$2,'Profit Margin'!$A$32:$A$60,0),MATCH('Mthly PM (TR)'!$A603,'Profit Margin'!$A$32:$BS$32,0)),BG602*(1+AE602)),"")</f>
        <v/>
      </c>
      <c r="BH603" s="44">
        <f t="shared" si="556"/>
        <v>7.9966568416288603E-2</v>
      </c>
      <c r="BI603" s="44" t="str">
        <f t="shared" si="557"/>
        <v/>
      </c>
      <c r="BJ603" s="44" t="str">
        <f t="shared" si="558"/>
        <v/>
      </c>
      <c r="BK603" s="44">
        <f t="shared" si="559"/>
        <v>9.4841919090018142E-2</v>
      </c>
      <c r="BL603" s="44">
        <f t="shared" si="560"/>
        <v>8.7319588079124558E-2</v>
      </c>
      <c r="BM603" s="44">
        <f t="shared" si="561"/>
        <v>8.9927805267671884E-2</v>
      </c>
      <c r="BN603" s="44">
        <f t="shared" si="562"/>
        <v>5.7386749977668135E-2</v>
      </c>
      <c r="BO603" s="44" t="str">
        <f t="shared" si="563"/>
        <v/>
      </c>
      <c r="BP603" s="44" t="str">
        <f t="shared" si="564"/>
        <v/>
      </c>
      <c r="BQ603" s="44">
        <f t="shared" si="565"/>
        <v>7.9888928065705134E-2</v>
      </c>
      <c r="BR603" s="44" t="str">
        <f t="shared" si="566"/>
        <v/>
      </c>
      <c r="BS603" s="44">
        <f t="shared" si="567"/>
        <v>0.10775451248091283</v>
      </c>
      <c r="BT603" s="44">
        <f t="shared" si="568"/>
        <v>2.4754097805304423E-2</v>
      </c>
      <c r="BU603" s="44" t="str">
        <f t="shared" si="569"/>
        <v/>
      </c>
      <c r="BV603" s="44" t="str">
        <f t="shared" si="570"/>
        <v/>
      </c>
      <c r="BW603" s="44" t="str">
        <f t="shared" si="571"/>
        <v/>
      </c>
      <c r="BX603" s="44">
        <f t="shared" si="572"/>
        <v>-1.9363219684090131E-3</v>
      </c>
      <c r="BY603" s="44" t="str">
        <f t="shared" si="573"/>
        <v/>
      </c>
      <c r="BZ603" s="44" t="str">
        <f t="shared" si="574"/>
        <v/>
      </c>
      <c r="CA603" s="44">
        <f t="shared" si="575"/>
        <v>0.10281851879675361</v>
      </c>
      <c r="CB603" s="44">
        <f t="shared" si="576"/>
        <v>-1.1598967121943101E-2</v>
      </c>
      <c r="CC603" s="44">
        <f t="shared" si="577"/>
        <v>8.0756175853059289E-2</v>
      </c>
      <c r="CD603" s="44">
        <f t="shared" si="578"/>
        <v>0.12179634318118857</v>
      </c>
      <c r="CE603" s="44">
        <f t="shared" si="579"/>
        <v>6.1644013409560584E-2</v>
      </c>
      <c r="CF603" s="44">
        <f t="shared" si="580"/>
        <v>2.4680068667096444E-2</v>
      </c>
      <c r="CG603" s="44" t="str">
        <f t="shared" si="581"/>
        <v/>
      </c>
      <c r="CH603" s="44" t="str">
        <f t="shared" si="582"/>
        <v/>
      </c>
      <c r="CI603" s="44" t="str">
        <f t="shared" si="583"/>
        <v/>
      </c>
      <c r="CJ603" s="48">
        <f t="shared" si="584"/>
        <v>1.9115208514229628E-3</v>
      </c>
      <c r="CK603" s="48" t="str">
        <f t="shared" si="585"/>
        <v/>
      </c>
      <c r="CL603" s="48" t="str">
        <f t="shared" si="586"/>
        <v/>
      </c>
      <c r="CM603" s="48">
        <f t="shared" si="587"/>
        <v>7.5570041130926453E-4</v>
      </c>
      <c r="CN603" s="48">
        <f t="shared" si="588"/>
        <v>5.3656140482860456E-3</v>
      </c>
      <c r="CO603" s="48">
        <f t="shared" si="589"/>
        <v>0</v>
      </c>
      <c r="CP603" s="48">
        <f t="shared" si="590"/>
        <v>7.2714750896703294E-4</v>
      </c>
      <c r="CQ603" s="48" t="str">
        <f t="shared" si="591"/>
        <v/>
      </c>
      <c r="CR603" s="48" t="str">
        <f t="shared" si="592"/>
        <v/>
      </c>
      <c r="CS603" s="48">
        <f t="shared" si="593"/>
        <v>-8.8652743474512978E-4</v>
      </c>
      <c r="CT603" s="48" t="str">
        <f t="shared" si="594"/>
        <v/>
      </c>
      <c r="CU603" s="48">
        <f t="shared" si="595"/>
        <v>-8.4141188615845606E-3</v>
      </c>
      <c r="CV603" s="48">
        <f t="shared" si="596"/>
        <v>4.1053681046185168E-3</v>
      </c>
      <c r="CW603" s="48" t="str">
        <f t="shared" si="597"/>
        <v/>
      </c>
      <c r="CX603" s="48" t="str">
        <f t="shared" si="598"/>
        <v/>
      </c>
      <c r="CY603" s="48" t="str">
        <f t="shared" si="599"/>
        <v/>
      </c>
      <c r="CZ603" s="48">
        <f t="shared" si="600"/>
        <v>1.3629963967827884E-4</v>
      </c>
      <c r="DA603" s="48" t="str">
        <f t="shared" si="601"/>
        <v/>
      </c>
      <c r="DB603" s="48" t="str">
        <f t="shared" si="602"/>
        <v/>
      </c>
      <c r="DC603" s="48">
        <f t="shared" si="603"/>
        <v>5.6578974523477576E-3</v>
      </c>
      <c r="DD603" s="48">
        <f t="shared" si="604"/>
        <v>-1.1681319788508898E-4</v>
      </c>
      <c r="DE603" s="48">
        <f t="shared" si="605"/>
        <v>-9.5227682565927516E-4</v>
      </c>
      <c r="DF603" s="48">
        <f t="shared" si="606"/>
        <v>6.5136684333299644E-4</v>
      </c>
      <c r="DG603" s="48">
        <f t="shared" si="607"/>
        <v>6.0244694305163567E-4</v>
      </c>
      <c r="DH603" s="48">
        <f t="shared" si="608"/>
        <v>-2.22120618003868E-3</v>
      </c>
      <c r="DI603" s="48" t="str">
        <f t="shared" si="609"/>
        <v/>
      </c>
      <c r="DJ603" s="48" t="str">
        <f t="shared" si="610"/>
        <v/>
      </c>
      <c r="DK603" s="48" t="str">
        <f t="shared" si="611"/>
        <v/>
      </c>
      <c r="DL603" s="37">
        <f t="shared" si="551"/>
        <v>7.3224193031017556E-3</v>
      </c>
      <c r="DM603" s="39">
        <f t="shared" si="552"/>
        <v>1.0073224193031018</v>
      </c>
      <c r="DN603" s="39">
        <f>PRODUCT($DM$466:DM603)</f>
        <v>3.9222147311296252</v>
      </c>
      <c r="DO603" s="36">
        <f>DL603-'1M RF rate'!C463</f>
        <v>3.0806257822516767E-3</v>
      </c>
      <c r="DP603" s="39">
        <f t="shared" si="553"/>
        <v>1.0030806257822518</v>
      </c>
      <c r="DQ603" s="39">
        <f>PRODUCT($DP$466:DP603)</f>
        <v>2.1527825995484591</v>
      </c>
      <c r="DR603" s="36">
        <f>DL603-'DJUA Monthly (PR)'!C463</f>
        <v>1.8931220933617564E-2</v>
      </c>
      <c r="DS603" s="39">
        <f t="shared" si="554"/>
        <v>1.0189312209336177</v>
      </c>
      <c r="DT603" s="39">
        <f>PRODUCT($DS$466:DS603)</f>
        <v>2.5474898483330404</v>
      </c>
      <c r="DU603" s="100"/>
      <c r="DV603" s="100"/>
    </row>
    <row r="604" spans="1:126" x14ac:dyDescent="0.35">
      <c r="A604" s="35">
        <f t="shared" si="555"/>
        <v>1999</v>
      </c>
      <c r="B604" s="35">
        <v>2000</v>
      </c>
      <c r="C604" s="35">
        <v>1</v>
      </c>
      <c r="D604" s="46">
        <f>IFERROR(IF(INDEX('Memb Hist (Org)'!$A$1:$BS$29,MATCH('Mthly PM (TR)'!D$2,'Memb Hist (Org)'!$A$1:$A$29,0),MATCH('Mthly PM (TR)'!$A604,'Memb Hist (Org)'!$A$1:$BS$1,0))&lt;&gt;1,"",'Mthly Returns (TR)'!D603),"")</f>
        <v>4.2802E-2</v>
      </c>
      <c r="E604" s="46" t="str">
        <f>IFERROR(IF(INDEX('Memb Hist (Org)'!$A$1:$BS$29,MATCH('Mthly PM (TR)'!E$2,'Memb Hist (Org)'!$A$1:$A$29,0),MATCH('Mthly PM (TR)'!$A604,'Memb Hist (Org)'!$A$1:$BS$1,0))&lt;&gt;1,"",'Mthly Returns (TR)'!E603),"")</f>
        <v/>
      </c>
      <c r="F604" s="46" t="str">
        <f>IFERROR(IF(INDEX('Memb Hist (Org)'!$A$1:$BS$29,MATCH('Mthly PM (TR)'!F$2,'Memb Hist (Org)'!$A$1:$A$29,0),MATCH('Mthly PM (TR)'!$A604,'Memb Hist (Org)'!$A$1:$BS$1,0))&lt;&gt;1,"",'Mthly Returns (TR)'!F603),"")</f>
        <v/>
      </c>
      <c r="G604" s="46">
        <f>IFERROR(IF(INDEX('Memb Hist (Org)'!$A$1:$BS$29,MATCH('Mthly PM (TR)'!G$2,'Memb Hist (Org)'!$A$1:$A$29,0),MATCH('Mthly PM (TR)'!$A604,'Memb Hist (Org)'!$A$1:$BS$1,0))&lt;&gt;1,"",'Mthly Returns (TR)'!G603),"")</f>
        <v>2.7668000000000002E-2</v>
      </c>
      <c r="H604" s="46">
        <f>IFERROR(IF(INDEX('Memb Hist (Org)'!$A$1:$BS$29,MATCH('Mthly PM (TR)'!H$2,'Memb Hist (Org)'!$A$1:$A$29,0),MATCH('Mthly PM (TR)'!$A604,'Memb Hist (Org)'!$A$1:$BS$1,0))&lt;&gt;1,"",'Mthly Returns (TR)'!H603),"")</f>
        <v>0.16791</v>
      </c>
      <c r="I604" s="46">
        <f>IFERROR(IF(INDEX('Memb Hist (Org)'!$A$1:$BS$29,MATCH('Mthly PM (TR)'!I$2,'Memb Hist (Org)'!$A$1:$A$29,0),MATCH('Mthly PM (TR)'!$A604,'Memb Hist (Org)'!$A$1:$BS$1,0))&lt;&gt;1,"",'Mthly Returns (TR)'!I603),"")</f>
        <v>-5.2535999999999999E-2</v>
      </c>
      <c r="J604" s="46">
        <f>IFERROR(IF(INDEX('Memb Hist (Org)'!$A$1:$BS$29,MATCH('Mthly PM (TR)'!J$2,'Memb Hist (Org)'!$A$1:$A$29,0),MATCH('Mthly PM (TR)'!$A604,'Memb Hist (Org)'!$A$1:$BS$1,0))&lt;&gt;1,"",'Mthly Returns (TR)'!J603),"")</f>
        <v>0</v>
      </c>
      <c r="K604" s="46" t="str">
        <f>IFERROR(IF(INDEX('Memb Hist (Org)'!$A$1:$BS$29,MATCH('Mthly PM (TR)'!K$2,'Memb Hist (Org)'!$A$1:$A$29,0),MATCH('Mthly PM (TR)'!$A604,'Memb Hist (Org)'!$A$1:$BS$1,0))&lt;&gt;1,"",'Mthly Returns (TR)'!K603),"")</f>
        <v/>
      </c>
      <c r="L604" s="46" t="str">
        <f>IFERROR(IF(INDEX('Memb Hist (Org)'!$A$1:$BS$29,MATCH('Mthly PM (TR)'!L$2,'Memb Hist (Org)'!$A$1:$A$29,0),MATCH('Mthly PM (TR)'!$A604,'Memb Hist (Org)'!$A$1:$BS$1,0))&lt;&gt;1,"",'Mthly Returns (TR)'!L603),"")</f>
        <v/>
      </c>
      <c r="M604" s="46">
        <f>IFERROR(IF(INDEX('Memb Hist (Org)'!$A$1:$BS$29,MATCH('Mthly PM (TR)'!M$2,'Memb Hist (Org)'!$A$1:$A$29,0),MATCH('Mthly PM (TR)'!$A604,'Memb Hist (Org)'!$A$1:$BS$1,0))&lt;&gt;1,"",'Mthly Returns (TR)'!M603),"")</f>
        <v>0.15212000000000001</v>
      </c>
      <c r="N604" s="46" t="str">
        <f>IFERROR(IF(INDEX('Memb Hist (Org)'!$A$1:$BS$29,MATCH('Mthly PM (TR)'!N$2,'Memb Hist (Org)'!$A$1:$A$29,0),MATCH('Mthly PM (TR)'!$A604,'Memb Hist (Org)'!$A$1:$BS$1,0))&lt;&gt;1,"",'Mthly Returns (TR)'!N603),"")</f>
        <v/>
      </c>
      <c r="O604" s="46">
        <f>IFERROR(IF(INDEX('Memb Hist (Org)'!$A$1:$BS$29,MATCH('Mthly PM (TR)'!O$2,'Memb Hist (Org)'!$A$1:$A$29,0),MATCH('Mthly PM (TR)'!$A604,'Memb Hist (Org)'!$A$1:$BS$1,0))&lt;&gt;1,"",'Mthly Returns (TR)'!O603),"")</f>
        <v>-2.7320000000000001E-3</v>
      </c>
      <c r="P604" s="46">
        <f>IFERROR(IF(INDEX('Memb Hist (Org)'!$A$1:$BS$29,MATCH('Mthly PM (TR)'!P$2,'Memb Hist (Org)'!$A$1:$A$29,0),MATCH('Mthly PM (TR)'!$A604,'Memb Hist (Org)'!$A$1:$BS$1,0))&lt;&gt;1,"",'Mthly Returns (TR)'!P603),"")</f>
        <v>0.52957699999999996</v>
      </c>
      <c r="Q604" s="46" t="str">
        <f>IFERROR(IF(INDEX('Memb Hist (Org)'!$A$1:$BS$29,MATCH('Mthly PM (TR)'!Q$2,'Memb Hist (Org)'!$A$1:$A$29,0),MATCH('Mthly PM (TR)'!$A604,'Memb Hist (Org)'!$A$1:$BS$1,0))&lt;&gt;1,"",'Mthly Returns (TR)'!Q603),"")</f>
        <v/>
      </c>
      <c r="R604" s="46" t="str">
        <f>IFERROR(IF(INDEX('Memb Hist (Org)'!$A$1:$BS$29,MATCH('Mthly PM (TR)'!R$2,'Memb Hist (Org)'!$A$1:$A$29,0),MATCH('Mthly PM (TR)'!$A604,'Memb Hist (Org)'!$A$1:$BS$1,0))&lt;&gt;1,"",'Mthly Returns (TR)'!R603),"")</f>
        <v/>
      </c>
      <c r="S604" s="46" t="str">
        <f>IFERROR(IF(INDEX('Memb Hist (Org)'!$A$1:$BS$29,MATCH('Mthly PM (TR)'!S$2,'Memb Hist (Org)'!$A$1:$A$29,0),MATCH('Mthly PM (TR)'!$A604,'Memb Hist (Org)'!$A$1:$BS$1,0))&lt;&gt;1,"",'Mthly Returns (TR)'!S603),"")</f>
        <v/>
      </c>
      <c r="T604" s="46">
        <f>IFERROR(IF(INDEX('Memb Hist (Org)'!$A$1:$BS$29,MATCH('Mthly PM (TR)'!T$2,'Memb Hist (Org)'!$A$1:$A$29,0),MATCH('Mthly PM (TR)'!$A604,'Memb Hist (Org)'!$A$1:$BS$1,0))&lt;&gt;1,"",'Mthly Returns (TR)'!T603),"")</f>
        <v>7.0122000000000004E-2</v>
      </c>
      <c r="U604" s="46" t="str">
        <f>IFERROR(IF(INDEX('Memb Hist (Org)'!$A$1:$BS$29,MATCH('Mthly PM (TR)'!U$2,'Memb Hist (Org)'!$A$1:$A$29,0),MATCH('Mthly PM (TR)'!$A604,'Memb Hist (Org)'!$A$1:$BS$1,0))&lt;&gt;1,"",'Mthly Returns (TR)'!U603),"")</f>
        <v/>
      </c>
      <c r="V604" s="46" t="str">
        <f>IFERROR(IF(INDEX('Memb Hist (Org)'!$A$1:$BS$29,MATCH('Mthly PM (TR)'!V$2,'Memb Hist (Org)'!$A$1:$A$29,0),MATCH('Mthly PM (TR)'!$A604,'Memb Hist (Org)'!$A$1:$BS$1,0))&lt;&gt;1,"",'Mthly Returns (TR)'!V603),"")</f>
        <v/>
      </c>
      <c r="W604" s="46">
        <f>IFERROR(IF(INDEX('Memb Hist (Org)'!$A$1:$BS$29,MATCH('Mthly PM (TR)'!W$2,'Memb Hist (Org)'!$A$1:$A$29,0),MATCH('Mthly PM (TR)'!$A604,'Memb Hist (Org)'!$A$1:$BS$1,0))&lt;&gt;1,"",'Mthly Returns (TR)'!W603),"")</f>
        <v>0.20143900000000001</v>
      </c>
      <c r="X604" s="46">
        <f>IFERROR(IF(INDEX('Memb Hist (Org)'!$A$1:$BS$29,MATCH('Mthly PM (TR)'!X$2,'Memb Hist (Org)'!$A$1:$A$29,0),MATCH('Mthly PM (TR)'!$A604,'Memb Hist (Org)'!$A$1:$BS$1,0))&lt;&gt;1,"",'Mthly Returns (TR)'!X603),"")</f>
        <v>-1.2567E-2</v>
      </c>
      <c r="Y604" s="46">
        <f>IFERROR(IF(INDEX('Memb Hist (Org)'!$A$1:$BS$29,MATCH('Mthly PM (TR)'!Y$2,'Memb Hist (Org)'!$A$1:$A$29,0),MATCH('Mthly PM (TR)'!$A604,'Memb Hist (Org)'!$A$1:$BS$1,0))&lt;&gt;1,"",'Mthly Returns (TR)'!Y603),"")</f>
        <v>0.12248199999999999</v>
      </c>
      <c r="Z604" s="46">
        <f>IFERROR(IF(INDEX('Memb Hist (Org)'!$A$1:$BS$29,MATCH('Mthly PM (TR)'!Z$2,'Memb Hist (Org)'!$A$1:$A$29,0),MATCH('Mthly PM (TR)'!$A604,'Memb Hist (Org)'!$A$1:$BS$1,0))&lt;&gt;1,"",'Mthly Returns (TR)'!Z603),"")</f>
        <v>9.3085000000000001E-2</v>
      </c>
      <c r="AA604" s="46">
        <f>IFERROR(IF(INDEX('Memb Hist (Org)'!$A$1:$BS$29,MATCH('Mthly PM (TR)'!AA$2,'Memb Hist (Org)'!$A$1:$A$29,0),MATCH('Mthly PM (TR)'!$A604,'Memb Hist (Org)'!$A$1:$BS$1,0))&lt;&gt;1,"",'Mthly Returns (TR)'!AA603),"")</f>
        <v>-5.2719999999999998E-3</v>
      </c>
      <c r="AB604" s="46">
        <f>IFERROR(IF(INDEX('Memb Hist (Org)'!$A$1:$BS$29,MATCH('Mthly PM (TR)'!AB$2,'Memb Hist (Org)'!$A$1:$A$29,0),MATCH('Mthly PM (TR)'!$A604,'Memb Hist (Org)'!$A$1:$BS$1,0))&lt;&gt;1,"",'Mthly Returns (TR)'!AB603),"")</f>
        <v>0.27607399999999999</v>
      </c>
      <c r="AC604" s="46" t="str">
        <f>IFERROR(IF(INDEX('Memb Hist (Org)'!$A$1:$BS$29,MATCH('Mthly PM (TR)'!AC$2,'Memb Hist (Org)'!$A$1:$A$29,0),MATCH('Mthly PM (TR)'!$A604,'Memb Hist (Org)'!$A$1:$BS$1,0))&lt;&gt;1,"",'Mthly Returns (TR)'!AC603),"")</f>
        <v/>
      </c>
      <c r="AD604" s="46" t="str">
        <f>IFERROR(IF(INDEX('Memb Hist (Org)'!$A$1:$BS$29,MATCH('Mthly PM (TR)'!AD$2,'Memb Hist (Org)'!$A$1:$A$29,0),MATCH('Mthly PM (TR)'!$A604,'Memb Hist (Org)'!$A$1:$BS$1,0))&lt;&gt;1,"",'Mthly Returns (TR)'!AD603),"")</f>
        <v/>
      </c>
      <c r="AE604" s="46" t="str">
        <f>IFERROR(IF(INDEX('Memb Hist (Org)'!$A$1:$BS$29,MATCH('Mthly PM (TR)'!AE$2,'Memb Hist (Org)'!$A$1:$A$29,0),MATCH('Mthly PM (TR)'!$A604,'Memb Hist (Org)'!$A$1:$BS$1,0))&lt;&gt;1,"",'Mthly Returns (TR)'!AE603),"")</f>
        <v/>
      </c>
      <c r="AF604" s="42">
        <f>IFERROR(IF($C604=7,INDEX('Profit Margin'!$A$32:$BS$60,MATCH('Mthly PM (TR)'!AF$2,'Profit Margin'!$A$32:$A$60,0),MATCH('Mthly PM (TR)'!$A604,'Profit Margin'!$A$32:$BS$32,0)),AF603*(1+D603)),"")</f>
        <v>7.3406818679594421E-2</v>
      </c>
      <c r="AG604" s="42" t="str">
        <f>IFERROR(IF($C604=7,INDEX('Profit Margin'!$A$32:$BS$60,MATCH('Mthly PM (TR)'!AG$2,'Profit Margin'!$A$32:$A$60,0),MATCH('Mthly PM (TR)'!$A604,'Profit Margin'!$A$32:$BS$32,0)),AG603*(1+E603)),"")</f>
        <v/>
      </c>
      <c r="AH604" s="42" t="str">
        <f>IFERROR(IF($C604=7,INDEX('Profit Margin'!$A$32:$BS$60,MATCH('Mthly PM (TR)'!AH$2,'Profit Margin'!$A$32:$A$60,0),MATCH('Mthly PM (TR)'!$A604,'Profit Margin'!$A$32:$BS$32,0)),AH603*(1+F603)),"")</f>
        <v/>
      </c>
      <c r="AI604" s="42">
        <f>IFERROR(IF($C604=7,INDEX('Profit Margin'!$A$32:$BS$60,MATCH('Mthly PM (TR)'!AI$2,'Profit Margin'!$A$32:$A$60,0),MATCH('Mthly PM (TR)'!$A604,'Profit Margin'!$A$32:$BS$32,0)),AI603*(1+G603)),"")</f>
        <v>8.5706898923716607E-2</v>
      </c>
      <c r="AJ604" s="42">
        <f>IFERROR(IF($C604=7,INDEX('Profit Margin'!$A$32:$BS$60,MATCH('Mthly PM (TR)'!AJ$2,'Profit Margin'!$A$32:$A$60,0),MATCH('Mthly PM (TR)'!$A604,'Profit Margin'!$A$32:$BS$32,0)),AJ603*(1+H603)),"")</f>
        <v>8.3095806066048772E-2</v>
      </c>
      <c r="AK604" s="42">
        <f>IFERROR(IF($C604=7,INDEX('Profit Margin'!$A$32:$BS$60,MATCH('Mthly PM (TR)'!AK$2,'Profit Margin'!$A$32:$A$60,0),MATCH('Mthly PM (TR)'!$A604,'Profit Margin'!$A$32:$BS$32,0)),AK603*(1+I603)),"")</f>
        <v>8.062369499065826E-2</v>
      </c>
      <c r="AL604" s="42">
        <f>IFERROR(IF($C604=7,INDEX('Profit Margin'!$A$32:$BS$60,MATCH('Mthly PM (TR)'!AL$2,'Profit Margin'!$A$32:$A$60,0),MATCH('Mthly PM (TR)'!$A604,'Profit Margin'!$A$32:$BS$32,0)),AL603*(1+J603)),"")</f>
        <v>5.2101317626231373E-2</v>
      </c>
      <c r="AM604" s="42" t="str">
        <f>IFERROR(IF($C604=7,INDEX('Profit Margin'!$A$32:$BS$60,MATCH('Mthly PM (TR)'!AM$2,'Profit Margin'!$A$32:$A$60,0),MATCH('Mthly PM (TR)'!$A604,'Profit Margin'!$A$32:$BS$32,0)),AM603*(1+K603)),"")</f>
        <v/>
      </c>
      <c r="AN604" s="42" t="str">
        <f>IFERROR(IF($C604=7,INDEX('Profit Margin'!$A$32:$BS$60,MATCH('Mthly PM (TR)'!AN$2,'Profit Margin'!$A$32:$A$60,0),MATCH('Mthly PM (TR)'!$A604,'Profit Margin'!$A$32:$BS$32,0)),AN603*(1+L603)),"")</f>
        <v/>
      </c>
      <c r="AO604" s="42">
        <f>IFERROR(IF($C604=7,INDEX('Profit Margin'!$A$32:$BS$60,MATCH('Mthly PM (TR)'!AO$2,'Profit Margin'!$A$32:$A$60,0),MATCH('Mthly PM (TR)'!$A604,'Profit Margin'!$A$32:$BS$32,0)),AO603*(1+M603)),"")</f>
        <v>7.0828654530614502E-2</v>
      </c>
      <c r="AP604" s="42" t="str">
        <f>IFERROR(IF($C604=7,INDEX('Profit Margin'!$A$32:$BS$60,MATCH('Mthly PM (TR)'!AP$2,'Profit Margin'!$A$32:$A$60,0),MATCH('Mthly PM (TR)'!$A604,'Profit Margin'!$A$32:$BS$32,0)),AP603*(1+N603)),"")</f>
        <v/>
      </c>
      <c r="AQ604" s="42">
        <f>IFERROR(IF($C604=7,INDEX('Profit Margin'!$A$32:$BS$60,MATCH('Mthly PM (TR)'!AQ$2,'Profit Margin'!$A$32:$A$60,0),MATCH('Mthly PM (TR)'!$A604,'Profit Margin'!$A$32:$BS$32,0)),AQ603*(1+O603)),"")</f>
        <v>8.9062438158889187E-2</v>
      </c>
      <c r="AR604" s="42">
        <f>IFERROR(IF($C604=7,INDEX('Profit Margin'!$A$32:$BS$60,MATCH('Mthly PM (TR)'!AR$2,'Profit Margin'!$A$32:$A$60,0),MATCH('Mthly PM (TR)'!$A604,'Profit Margin'!$A$32:$BS$32,0)),AR603*(1+P603)),"")</f>
        <v>2.5873607947945458E-2</v>
      </c>
      <c r="AS604" s="42" t="str">
        <f>IFERROR(IF($C604=7,INDEX('Profit Margin'!$A$32:$BS$60,MATCH('Mthly PM (TR)'!AS$2,'Profit Margin'!$A$32:$A$60,0),MATCH('Mthly PM (TR)'!$A604,'Profit Margin'!$A$32:$BS$32,0)),AS603*(1+Q603)),"")</f>
        <v/>
      </c>
      <c r="AT604" s="42" t="str">
        <f>IFERROR(IF($C604=7,INDEX('Profit Margin'!$A$32:$BS$60,MATCH('Mthly PM (TR)'!AT$2,'Profit Margin'!$A$32:$A$60,0),MATCH('Mthly PM (TR)'!$A604,'Profit Margin'!$A$32:$BS$32,0)),AT603*(1+R603)),"")</f>
        <v/>
      </c>
      <c r="AU604" s="42" t="str">
        <f>IFERROR(IF($C604=7,INDEX('Profit Margin'!$A$32:$BS$60,MATCH('Mthly PM (TR)'!AU$2,'Profit Margin'!$A$32:$A$60,0),MATCH('Mthly PM (TR)'!$A604,'Profit Margin'!$A$32:$BS$32,0)),AU603*(1+S603)),"")</f>
        <v/>
      </c>
      <c r="AV604" s="42">
        <f>IFERROR(IF($C604=7,INDEX('Profit Margin'!$A$32:$BS$60,MATCH('Mthly PM (TR)'!AV$2,'Profit Margin'!$A$32:$A$60,0),MATCH('Mthly PM (TR)'!$A604,'Profit Margin'!$A$32:$BS$32,0)),AV603*(1+T603)),"")</f>
        <v>-1.6137884247924802E-3</v>
      </c>
      <c r="AW604" s="42" t="str">
        <f>IFERROR(IF($C604=7,INDEX('Profit Margin'!$A$32:$BS$60,MATCH('Mthly PM (TR)'!AW$2,'Profit Margin'!$A$32:$A$60,0),MATCH('Mthly PM (TR)'!$A604,'Profit Margin'!$A$32:$BS$32,0)),AW603*(1+U603)),"")</f>
        <v/>
      </c>
      <c r="AX604" s="42" t="str">
        <f>IFERROR(IF($C604=7,INDEX('Profit Margin'!$A$32:$BS$60,MATCH('Mthly PM (TR)'!AX$2,'Profit Margin'!$A$32:$A$60,0),MATCH('Mthly PM (TR)'!$A604,'Profit Margin'!$A$32:$BS$32,0)),AX603*(1+V603)),"")</f>
        <v/>
      </c>
      <c r="AY604" s="42">
        <f>IFERROR(IF($C604=7,INDEX('Profit Margin'!$A$32:$BS$60,MATCH('Mthly PM (TR)'!AY$2,'Profit Margin'!$A$32:$A$60,0),MATCH('Mthly PM (TR)'!$A604,'Profit Margin'!$A$32:$BS$32,0)),AY603*(1+W603)),"")</f>
        <v>9.7253229646996037E-2</v>
      </c>
      <c r="AZ604" s="42">
        <f>IFERROR(IF($C604=7,INDEX('Profit Margin'!$A$32:$BS$60,MATCH('Mthly PM (TR)'!AZ$2,'Profit Margin'!$A$32:$A$60,0),MATCH('Mthly PM (TR)'!$A604,'Profit Margin'!$A$32:$BS$32,0)),AZ603*(1+X603)),"")</f>
        <v>-1.0503642296972053E-2</v>
      </c>
      <c r="BA604" s="42">
        <f>IFERROR(IF($C604=7,INDEX('Profit Margin'!$A$32:$BS$60,MATCH('Mthly PM (TR)'!BA$2,'Profit Margin'!$A$32:$A$60,0),MATCH('Mthly PM (TR)'!$A604,'Profit Margin'!$A$32:$BS$32,0)),BA603*(1+Y603)),"")</f>
        <v>7.1547228302739144E-2</v>
      </c>
      <c r="BB604" s="42">
        <f>IFERROR(IF($C604=7,INDEX('Profit Margin'!$A$32:$BS$60,MATCH('Mthly PM (TR)'!BB$2,'Profit Margin'!$A$32:$A$60,0),MATCH('Mthly PM (TR)'!$A604,'Profit Margin'!$A$32:$BS$32,0)),BB603*(1+Z603)),"")</f>
        <v>0.10977902547423275</v>
      </c>
      <c r="BC604" s="42">
        <f>IFERROR(IF($C604=7,INDEX('Profit Margin'!$A$32:$BS$60,MATCH('Mthly PM (TR)'!BC$2,'Profit Margin'!$A$32:$A$60,0),MATCH('Mthly PM (TR)'!$A604,'Profit Margin'!$A$32:$BS$32,0)),BC603*(1+AA603)),"")</f>
        <v>5.5806317287287598E-2</v>
      </c>
      <c r="BD604" s="42">
        <f>IFERROR(IF($C604=7,INDEX('Profit Margin'!$A$32:$BS$60,MATCH('Mthly PM (TR)'!BD$2,'Profit Margin'!$A$32:$A$60,0),MATCH('Mthly PM (TR)'!$A604,'Profit Margin'!$A$32:$BS$32,0)),BD603*(1+AB603)),"")</f>
        <v>2.0135223734239354E-2</v>
      </c>
      <c r="BE604" s="42" t="str">
        <f>IFERROR(IF($C604=7,INDEX('Profit Margin'!$A$32:$BS$60,MATCH('Mthly PM (TR)'!BE$2,'Profit Margin'!$A$32:$A$60,0),MATCH('Mthly PM (TR)'!$A604,'Profit Margin'!$A$32:$BS$32,0)),BE603*(1+AC603)),"")</f>
        <v/>
      </c>
      <c r="BF604" s="42" t="str">
        <f>IFERROR(IF($C604=7,INDEX('Profit Margin'!$A$32:$BS$60,MATCH('Mthly PM (TR)'!BF$2,'Profit Margin'!$A$32:$A$60,0),MATCH('Mthly PM (TR)'!$A604,'Profit Margin'!$A$32:$BS$32,0)),BF603*(1+AD603)),"")</f>
        <v/>
      </c>
      <c r="BG604" s="42" t="str">
        <f>IFERROR(IF($C604=7,INDEX('Profit Margin'!$A$32:$BS$60,MATCH('Mthly PM (TR)'!BG$2,'Profit Margin'!$A$32:$A$60,0),MATCH('Mthly PM (TR)'!$A604,'Profit Margin'!$A$32:$BS$32,0)),BG603*(1+AE603)),"")</f>
        <v/>
      </c>
      <c r="BH604" s="44">
        <f t="shared" si="556"/>
        <v>8.1282901778714958E-2</v>
      </c>
      <c r="BI604" s="44" t="str">
        <f t="shared" si="557"/>
        <v/>
      </c>
      <c r="BJ604" s="44" t="str">
        <f t="shared" si="558"/>
        <v/>
      </c>
      <c r="BK604" s="44">
        <f t="shared" si="559"/>
        <v>9.4902702123382615E-2</v>
      </c>
      <c r="BL604" s="44">
        <f t="shared" si="560"/>
        <v>9.2011455668318393E-2</v>
      </c>
      <c r="BM604" s="44">
        <f t="shared" si="561"/>
        <v>8.9274102853669074E-2</v>
      </c>
      <c r="BN604" s="44">
        <f t="shared" si="562"/>
        <v>5.7691456452284899E-2</v>
      </c>
      <c r="BO604" s="44" t="str">
        <f t="shared" si="563"/>
        <v/>
      </c>
      <c r="BP604" s="44" t="str">
        <f t="shared" si="564"/>
        <v/>
      </c>
      <c r="BQ604" s="44">
        <f t="shared" si="565"/>
        <v>7.8428117072601652E-2</v>
      </c>
      <c r="BR604" s="44" t="str">
        <f t="shared" si="566"/>
        <v/>
      </c>
      <c r="BS604" s="44">
        <f t="shared" si="567"/>
        <v>9.8618269300563319E-2</v>
      </c>
      <c r="BT604" s="44">
        <f t="shared" si="568"/>
        <v>2.8649680933229744E-2</v>
      </c>
      <c r="BU604" s="44" t="str">
        <f t="shared" si="569"/>
        <v/>
      </c>
      <c r="BV604" s="44" t="str">
        <f t="shared" si="570"/>
        <v/>
      </c>
      <c r="BW604" s="44" t="str">
        <f t="shared" si="571"/>
        <v/>
      </c>
      <c r="BX604" s="44">
        <f t="shared" si="572"/>
        <v>-1.7869376221925524E-3</v>
      </c>
      <c r="BY604" s="44" t="str">
        <f t="shared" si="573"/>
        <v/>
      </c>
      <c r="BZ604" s="44" t="str">
        <f t="shared" si="574"/>
        <v/>
      </c>
      <c r="CA604" s="44">
        <f t="shared" si="575"/>
        <v>0.10768788043469621</v>
      </c>
      <c r="CB604" s="44">
        <f t="shared" si="576"/>
        <v>-1.1630616072194188E-2</v>
      </c>
      <c r="CC604" s="44">
        <f t="shared" si="577"/>
        <v>7.9223789223921898E-2</v>
      </c>
      <c r="CD604" s="44">
        <f t="shared" si="578"/>
        <v>0.12155761420383637</v>
      </c>
      <c r="CE604" s="44">
        <f t="shared" si="579"/>
        <v>6.179397892849077E-2</v>
      </c>
      <c r="CF604" s="44">
        <f t="shared" si="580"/>
        <v>2.2295604720676751E-2</v>
      </c>
      <c r="CG604" s="44" t="str">
        <f t="shared" si="581"/>
        <v/>
      </c>
      <c r="CH604" s="44" t="str">
        <f t="shared" si="582"/>
        <v/>
      </c>
      <c r="CI604" s="44" t="str">
        <f t="shared" si="583"/>
        <v/>
      </c>
      <c r="CJ604" s="48">
        <f t="shared" si="584"/>
        <v>3.4790707619325578E-3</v>
      </c>
      <c r="CK604" s="48" t="str">
        <f t="shared" si="585"/>
        <v/>
      </c>
      <c r="CL604" s="48" t="str">
        <f t="shared" si="586"/>
        <v/>
      </c>
      <c r="CM604" s="48">
        <f t="shared" si="587"/>
        <v>2.6257679623497504E-3</v>
      </c>
      <c r="CN604" s="48">
        <f t="shared" si="588"/>
        <v>1.5449643521267341E-2</v>
      </c>
      <c r="CO604" s="48">
        <f t="shared" si="589"/>
        <v>-4.6901042675203588E-3</v>
      </c>
      <c r="CP604" s="48">
        <f t="shared" si="590"/>
        <v>0</v>
      </c>
      <c r="CQ604" s="48" t="str">
        <f t="shared" si="591"/>
        <v/>
      </c>
      <c r="CR604" s="48" t="str">
        <f t="shared" si="592"/>
        <v/>
      </c>
      <c r="CS604" s="48">
        <f t="shared" si="593"/>
        <v>1.1930485169084164E-2</v>
      </c>
      <c r="CT604" s="48" t="str">
        <f t="shared" si="594"/>
        <v/>
      </c>
      <c r="CU604" s="48">
        <f t="shared" si="595"/>
        <v>-2.6942511172913902E-4</v>
      </c>
      <c r="CV604" s="48">
        <f t="shared" si="596"/>
        <v>1.5172212079577007E-2</v>
      </c>
      <c r="CW604" s="48" t="str">
        <f t="shared" si="597"/>
        <v/>
      </c>
      <c r="CX604" s="48" t="str">
        <f t="shared" si="598"/>
        <v/>
      </c>
      <c r="CY604" s="48" t="str">
        <f t="shared" si="599"/>
        <v/>
      </c>
      <c r="CZ604" s="48">
        <f t="shared" si="600"/>
        <v>-1.2530363994338615E-4</v>
      </c>
      <c r="DA604" s="48" t="str">
        <f t="shared" si="601"/>
        <v/>
      </c>
      <c r="DB604" s="48" t="str">
        <f t="shared" si="602"/>
        <v/>
      </c>
      <c r="DC604" s="48">
        <f t="shared" si="603"/>
        <v>2.1692538946884769E-2</v>
      </c>
      <c r="DD604" s="48">
        <f t="shared" si="604"/>
        <v>1.4616195217926435E-4</v>
      </c>
      <c r="DE604" s="48">
        <f t="shared" si="605"/>
        <v>9.7034881517244018E-3</v>
      </c>
      <c r="DF604" s="48">
        <f t="shared" si="606"/>
        <v>1.1315190518164108E-2</v>
      </c>
      <c r="DG604" s="48">
        <f t="shared" si="607"/>
        <v>-3.2577785691100333E-4</v>
      </c>
      <c r="DH604" s="48">
        <f t="shared" si="608"/>
        <v>6.1552367776561128E-3</v>
      </c>
      <c r="DI604" s="48" t="str">
        <f t="shared" si="609"/>
        <v/>
      </c>
      <c r="DJ604" s="48" t="str">
        <f t="shared" si="610"/>
        <v/>
      </c>
      <c r="DK604" s="48" t="str">
        <f t="shared" si="611"/>
        <v/>
      </c>
      <c r="DL604" s="37">
        <f t="shared" si="551"/>
        <v>9.2259184964715593E-2</v>
      </c>
      <c r="DM604" s="39">
        <f t="shared" si="552"/>
        <v>1.0922591849647156</v>
      </c>
      <c r="DN604" s="39">
        <f>PRODUCT($DM$466:DM604)</f>
        <v>4.2840750654802457</v>
      </c>
      <c r="DO604" s="36">
        <f>DL604-'1M RF rate'!C464</f>
        <v>8.7910867077565638E-2</v>
      </c>
      <c r="DP604" s="39">
        <f t="shared" si="553"/>
        <v>1.0879108670775657</v>
      </c>
      <c r="DQ604" s="39">
        <f>PRODUCT($DP$466:DP604)</f>
        <v>2.3420355845042597</v>
      </c>
      <c r="DR604" s="36">
        <f>DL604-'DJUA Monthly (PR)'!C464</f>
        <v>-3.8708334021615484E-2</v>
      </c>
      <c r="DS604" s="39">
        <f t="shared" si="554"/>
        <v>0.96129166597838456</v>
      </c>
      <c r="DT604" s="39">
        <f>PRODUCT($DS$466:DS604)</f>
        <v>2.4488807603670906</v>
      </c>
      <c r="DU604" s="100"/>
      <c r="DV604" s="100"/>
    </row>
    <row r="605" spans="1:126" x14ac:dyDescent="0.35">
      <c r="A605" s="35">
        <f t="shared" si="555"/>
        <v>1999</v>
      </c>
      <c r="B605" s="35">
        <v>2000</v>
      </c>
      <c r="C605" s="35">
        <v>2</v>
      </c>
      <c r="D605" s="46">
        <f>IFERROR(IF(INDEX('Memb Hist (Org)'!$A$1:$BS$29,MATCH('Mthly PM (TR)'!D$2,'Memb Hist (Org)'!$A$1:$A$29,0),MATCH('Mthly PM (TR)'!$A605,'Memb Hist (Org)'!$A$1:$BS$1,0))&lt;&gt;1,"",'Mthly Returns (TR)'!D604),"")</f>
        <v>-0.142537</v>
      </c>
      <c r="E605" s="46" t="str">
        <f>IFERROR(IF(INDEX('Memb Hist (Org)'!$A$1:$BS$29,MATCH('Mthly PM (TR)'!E$2,'Memb Hist (Org)'!$A$1:$A$29,0),MATCH('Mthly PM (TR)'!$A605,'Memb Hist (Org)'!$A$1:$BS$1,0))&lt;&gt;1,"",'Mthly Returns (TR)'!E604),"")</f>
        <v/>
      </c>
      <c r="F605" s="46" t="str">
        <f>IFERROR(IF(INDEX('Memb Hist (Org)'!$A$1:$BS$29,MATCH('Mthly PM (TR)'!F$2,'Memb Hist (Org)'!$A$1:$A$29,0),MATCH('Mthly PM (TR)'!$A605,'Memb Hist (Org)'!$A$1:$BS$1,0))&lt;&gt;1,"",'Mthly Returns (TR)'!F604),"")</f>
        <v/>
      </c>
      <c r="G605" s="46">
        <f>IFERROR(IF(INDEX('Memb Hist (Org)'!$A$1:$BS$29,MATCH('Mthly PM (TR)'!G$2,'Memb Hist (Org)'!$A$1:$A$29,0),MATCH('Mthly PM (TR)'!$A605,'Memb Hist (Org)'!$A$1:$BS$1,0))&lt;&gt;1,"",'Mthly Returns (TR)'!G604),"")</f>
        <v>-9.2308000000000001E-2</v>
      </c>
      <c r="H605" s="46">
        <f>IFERROR(IF(INDEX('Memb Hist (Org)'!$A$1:$BS$29,MATCH('Mthly PM (TR)'!H$2,'Memb Hist (Org)'!$A$1:$A$29,0),MATCH('Mthly PM (TR)'!$A605,'Memb Hist (Org)'!$A$1:$BS$1,0))&lt;&gt;1,"",'Mthly Returns (TR)'!H604),"")</f>
        <v>-3.3545999999999999E-2</v>
      </c>
      <c r="I605" s="46">
        <f>IFERROR(IF(INDEX('Memb Hist (Org)'!$A$1:$BS$29,MATCH('Mthly PM (TR)'!I$2,'Memb Hist (Org)'!$A$1:$A$29,0),MATCH('Mthly PM (TR)'!$A605,'Memb Hist (Org)'!$A$1:$BS$1,0))&lt;&gt;1,"",'Mthly Returns (TR)'!I604),"")</f>
        <v>-0.14011499999999999</v>
      </c>
      <c r="J605" s="46">
        <f>IFERROR(IF(INDEX('Memb Hist (Org)'!$A$1:$BS$29,MATCH('Mthly PM (TR)'!J$2,'Memb Hist (Org)'!$A$1:$A$29,0),MATCH('Mthly PM (TR)'!$A605,'Memb Hist (Org)'!$A$1:$BS$1,0))&lt;&gt;1,"",'Mthly Returns (TR)'!J604),"")</f>
        <v>0</v>
      </c>
      <c r="K605" s="46" t="str">
        <f>IFERROR(IF(INDEX('Memb Hist (Org)'!$A$1:$BS$29,MATCH('Mthly PM (TR)'!K$2,'Memb Hist (Org)'!$A$1:$A$29,0),MATCH('Mthly PM (TR)'!$A605,'Memb Hist (Org)'!$A$1:$BS$1,0))&lt;&gt;1,"",'Mthly Returns (TR)'!K604),"")</f>
        <v/>
      </c>
      <c r="L605" s="46" t="str">
        <f>IFERROR(IF(INDEX('Memb Hist (Org)'!$A$1:$BS$29,MATCH('Mthly PM (TR)'!L$2,'Memb Hist (Org)'!$A$1:$A$29,0),MATCH('Mthly PM (TR)'!$A605,'Memb Hist (Org)'!$A$1:$BS$1,0))&lt;&gt;1,"",'Mthly Returns (TR)'!L604),"")</f>
        <v/>
      </c>
      <c r="M605" s="46">
        <f>IFERROR(IF(INDEX('Memb Hist (Org)'!$A$1:$BS$29,MATCH('Mthly PM (TR)'!M$2,'Memb Hist (Org)'!$A$1:$A$29,0),MATCH('Mthly PM (TR)'!$A605,'Memb Hist (Org)'!$A$1:$BS$1,0))&lt;&gt;1,"",'Mthly Returns (TR)'!M604),"")</f>
        <v>-0.15064900000000001</v>
      </c>
      <c r="N605" s="46" t="str">
        <f>IFERROR(IF(INDEX('Memb Hist (Org)'!$A$1:$BS$29,MATCH('Mthly PM (TR)'!N$2,'Memb Hist (Org)'!$A$1:$A$29,0),MATCH('Mthly PM (TR)'!$A605,'Memb Hist (Org)'!$A$1:$BS$1,0))&lt;&gt;1,"",'Mthly Returns (TR)'!N604),"")</f>
        <v/>
      </c>
      <c r="O605" s="46">
        <f>IFERROR(IF(INDEX('Memb Hist (Org)'!$A$1:$BS$29,MATCH('Mthly PM (TR)'!O$2,'Memb Hist (Org)'!$A$1:$A$29,0),MATCH('Mthly PM (TR)'!$A605,'Memb Hist (Org)'!$A$1:$BS$1,0))&lt;&gt;1,"",'Mthly Returns (TR)'!O604),"")</f>
        <v>-8.2192000000000001E-2</v>
      </c>
      <c r="P605" s="46">
        <f>IFERROR(IF(INDEX('Memb Hist (Org)'!$A$1:$BS$29,MATCH('Mthly PM (TR)'!P$2,'Memb Hist (Org)'!$A$1:$A$29,0),MATCH('Mthly PM (TR)'!$A605,'Memb Hist (Org)'!$A$1:$BS$1,0))&lt;&gt;1,"",'Mthly Returns (TR)'!P604),"")</f>
        <v>1.4733E-2</v>
      </c>
      <c r="Q605" s="46" t="str">
        <f>IFERROR(IF(INDEX('Memb Hist (Org)'!$A$1:$BS$29,MATCH('Mthly PM (TR)'!Q$2,'Memb Hist (Org)'!$A$1:$A$29,0),MATCH('Mthly PM (TR)'!$A605,'Memb Hist (Org)'!$A$1:$BS$1,0))&lt;&gt;1,"",'Mthly Returns (TR)'!Q604),"")</f>
        <v/>
      </c>
      <c r="R605" s="46" t="str">
        <f>IFERROR(IF(INDEX('Memb Hist (Org)'!$A$1:$BS$29,MATCH('Mthly PM (TR)'!R$2,'Memb Hist (Org)'!$A$1:$A$29,0),MATCH('Mthly PM (TR)'!$A605,'Memb Hist (Org)'!$A$1:$BS$1,0))&lt;&gt;1,"",'Mthly Returns (TR)'!R604),"")</f>
        <v/>
      </c>
      <c r="S605" s="46" t="str">
        <f>IFERROR(IF(INDEX('Memb Hist (Org)'!$A$1:$BS$29,MATCH('Mthly PM (TR)'!S$2,'Memb Hist (Org)'!$A$1:$A$29,0),MATCH('Mthly PM (TR)'!$A605,'Memb Hist (Org)'!$A$1:$BS$1,0))&lt;&gt;1,"",'Mthly Returns (TR)'!S604),"")</f>
        <v/>
      </c>
      <c r="T605" s="46">
        <f>IFERROR(IF(INDEX('Memb Hist (Org)'!$A$1:$BS$29,MATCH('Mthly PM (TR)'!T$2,'Memb Hist (Org)'!$A$1:$A$29,0),MATCH('Mthly PM (TR)'!$A605,'Memb Hist (Org)'!$A$1:$BS$1,0))&lt;&gt;1,"",'Mthly Returns (TR)'!T604),"")</f>
        <v>-5.9829E-2</v>
      </c>
      <c r="U605" s="46" t="str">
        <f>IFERROR(IF(INDEX('Memb Hist (Org)'!$A$1:$BS$29,MATCH('Mthly PM (TR)'!U$2,'Memb Hist (Org)'!$A$1:$A$29,0),MATCH('Mthly PM (TR)'!$A605,'Memb Hist (Org)'!$A$1:$BS$1,0))&lt;&gt;1,"",'Mthly Returns (TR)'!U604),"")</f>
        <v/>
      </c>
      <c r="V605" s="46" t="str">
        <f>IFERROR(IF(INDEX('Memb Hist (Org)'!$A$1:$BS$29,MATCH('Mthly PM (TR)'!V$2,'Memb Hist (Org)'!$A$1:$A$29,0),MATCH('Mthly PM (TR)'!$A605,'Memb Hist (Org)'!$A$1:$BS$1,0))&lt;&gt;1,"",'Mthly Returns (TR)'!V604),"")</f>
        <v/>
      </c>
      <c r="W605" s="46">
        <f>IFERROR(IF(INDEX('Memb Hist (Org)'!$A$1:$BS$29,MATCH('Mthly PM (TR)'!W$2,'Memb Hist (Org)'!$A$1:$A$29,0),MATCH('Mthly PM (TR)'!$A605,'Memb Hist (Org)'!$A$1:$BS$1,0))&lt;&gt;1,"",'Mthly Returns (TR)'!W604),"")</f>
        <v>-0.100299</v>
      </c>
      <c r="X605" s="46">
        <f>IFERROR(IF(INDEX('Memb Hist (Org)'!$A$1:$BS$29,MATCH('Mthly PM (TR)'!X$2,'Memb Hist (Org)'!$A$1:$A$29,0),MATCH('Mthly PM (TR)'!$A605,'Memb Hist (Org)'!$A$1:$BS$1,0))&lt;&gt;1,"",'Mthly Returns (TR)'!X604),"")</f>
        <v>-0.156364</v>
      </c>
      <c r="Y605" s="46">
        <f>IFERROR(IF(INDEX('Memb Hist (Org)'!$A$1:$BS$29,MATCH('Mthly PM (TR)'!Y$2,'Memb Hist (Org)'!$A$1:$A$29,0),MATCH('Mthly PM (TR)'!$A605,'Memb Hist (Org)'!$A$1:$BS$1,0))&lt;&gt;1,"",'Mthly Returns (TR)'!Y604),"")</f>
        <v>-9.8711999999999994E-2</v>
      </c>
      <c r="Z605" s="46">
        <f>IFERROR(IF(INDEX('Memb Hist (Org)'!$A$1:$BS$29,MATCH('Mthly PM (TR)'!Z$2,'Memb Hist (Org)'!$A$1:$A$29,0),MATCH('Mthly PM (TR)'!$A605,'Memb Hist (Org)'!$A$1:$BS$1,0))&lt;&gt;1,"",'Mthly Returns (TR)'!Z604),"")</f>
        <v>-0.123212</v>
      </c>
      <c r="AA605" s="46">
        <f>IFERROR(IF(INDEX('Memb Hist (Org)'!$A$1:$BS$29,MATCH('Mthly PM (TR)'!AA$2,'Memb Hist (Org)'!$A$1:$A$29,0),MATCH('Mthly PM (TR)'!$A605,'Memb Hist (Org)'!$A$1:$BS$1,0))&lt;&gt;1,"",'Mthly Returns (TR)'!AA604),"")</f>
        <v>-7.7739000000000003E-2</v>
      </c>
      <c r="AB605" s="46">
        <f>IFERROR(IF(INDEX('Memb Hist (Org)'!$A$1:$BS$29,MATCH('Mthly PM (TR)'!AB$2,'Memb Hist (Org)'!$A$1:$A$29,0),MATCH('Mthly PM (TR)'!$A605,'Memb Hist (Org)'!$A$1:$BS$1,0))&lt;&gt;1,"",'Mthly Returns (TR)'!AB604),"")</f>
        <v>7.2114999999999999E-2</v>
      </c>
      <c r="AC605" s="46" t="str">
        <f>IFERROR(IF(INDEX('Memb Hist (Org)'!$A$1:$BS$29,MATCH('Mthly PM (TR)'!AC$2,'Memb Hist (Org)'!$A$1:$A$29,0),MATCH('Mthly PM (TR)'!$A605,'Memb Hist (Org)'!$A$1:$BS$1,0))&lt;&gt;1,"",'Mthly Returns (TR)'!AC604),"")</f>
        <v/>
      </c>
      <c r="AD605" s="46" t="str">
        <f>IFERROR(IF(INDEX('Memb Hist (Org)'!$A$1:$BS$29,MATCH('Mthly PM (TR)'!AD$2,'Memb Hist (Org)'!$A$1:$A$29,0),MATCH('Mthly PM (TR)'!$A605,'Memb Hist (Org)'!$A$1:$BS$1,0))&lt;&gt;1,"",'Mthly Returns (TR)'!AD604),"")</f>
        <v/>
      </c>
      <c r="AE605" s="46" t="str">
        <f>IFERROR(IF(INDEX('Memb Hist (Org)'!$A$1:$BS$29,MATCH('Mthly PM (TR)'!AE$2,'Memb Hist (Org)'!$A$1:$A$29,0),MATCH('Mthly PM (TR)'!$A605,'Memb Hist (Org)'!$A$1:$BS$1,0))&lt;&gt;1,"",'Mthly Returns (TR)'!AE604),"")</f>
        <v/>
      </c>
      <c r="AF605" s="42">
        <f>IFERROR(IF($C605=7,INDEX('Profit Margin'!$A$32:$BS$60,MATCH('Mthly PM (TR)'!AF$2,'Profit Margin'!$A$32:$A$60,0),MATCH('Mthly PM (TR)'!$A605,'Profit Margin'!$A$32:$BS$32,0)),AF604*(1+D604)),"")</f>
        <v>7.6548777332718421E-2</v>
      </c>
      <c r="AG605" s="42" t="str">
        <f>IFERROR(IF($C605=7,INDEX('Profit Margin'!$A$32:$BS$60,MATCH('Mthly PM (TR)'!AG$2,'Profit Margin'!$A$32:$A$60,0),MATCH('Mthly PM (TR)'!$A605,'Profit Margin'!$A$32:$BS$32,0)),AG604*(1+E604)),"")</f>
        <v/>
      </c>
      <c r="AH605" s="42" t="str">
        <f>IFERROR(IF($C605=7,INDEX('Profit Margin'!$A$32:$BS$60,MATCH('Mthly PM (TR)'!AH$2,'Profit Margin'!$A$32:$A$60,0),MATCH('Mthly PM (TR)'!$A605,'Profit Margin'!$A$32:$BS$32,0)),AH604*(1+F604)),"")</f>
        <v/>
      </c>
      <c r="AI605" s="42">
        <f>IFERROR(IF($C605=7,INDEX('Profit Margin'!$A$32:$BS$60,MATCH('Mthly PM (TR)'!AI$2,'Profit Margin'!$A$32:$A$60,0),MATCH('Mthly PM (TR)'!$A605,'Profit Margin'!$A$32:$BS$32,0)),AI604*(1+G604)),"")</f>
        <v>8.8078237403137999E-2</v>
      </c>
      <c r="AJ605" s="42">
        <f>IFERROR(IF($C605=7,INDEX('Profit Margin'!$A$32:$BS$60,MATCH('Mthly PM (TR)'!AJ$2,'Profit Margin'!$A$32:$A$60,0),MATCH('Mthly PM (TR)'!$A605,'Profit Margin'!$A$32:$BS$32,0)),AJ604*(1+H604)),"")</f>
        <v>9.7048422862599015E-2</v>
      </c>
      <c r="AK605" s="42">
        <f>IFERROR(IF($C605=7,INDEX('Profit Margin'!$A$32:$BS$60,MATCH('Mthly PM (TR)'!AK$2,'Profit Margin'!$A$32:$A$60,0),MATCH('Mthly PM (TR)'!$A605,'Profit Margin'!$A$32:$BS$32,0)),AK604*(1+I604)),"")</f>
        <v>7.6388048550629029E-2</v>
      </c>
      <c r="AL605" s="42">
        <f>IFERROR(IF($C605=7,INDEX('Profit Margin'!$A$32:$BS$60,MATCH('Mthly PM (TR)'!AL$2,'Profit Margin'!$A$32:$A$60,0),MATCH('Mthly PM (TR)'!$A605,'Profit Margin'!$A$32:$BS$32,0)),AL604*(1+J604)),"")</f>
        <v>5.2101317626231373E-2</v>
      </c>
      <c r="AM605" s="42" t="str">
        <f>IFERROR(IF($C605=7,INDEX('Profit Margin'!$A$32:$BS$60,MATCH('Mthly PM (TR)'!AM$2,'Profit Margin'!$A$32:$A$60,0),MATCH('Mthly PM (TR)'!$A605,'Profit Margin'!$A$32:$BS$32,0)),AM604*(1+K604)),"")</f>
        <v/>
      </c>
      <c r="AN605" s="42" t="str">
        <f>IFERROR(IF($C605=7,INDEX('Profit Margin'!$A$32:$BS$60,MATCH('Mthly PM (TR)'!AN$2,'Profit Margin'!$A$32:$A$60,0),MATCH('Mthly PM (TR)'!$A605,'Profit Margin'!$A$32:$BS$32,0)),AN604*(1+L604)),"")</f>
        <v/>
      </c>
      <c r="AO605" s="42">
        <f>IFERROR(IF($C605=7,INDEX('Profit Margin'!$A$32:$BS$60,MATCH('Mthly PM (TR)'!AO$2,'Profit Margin'!$A$32:$A$60,0),MATCH('Mthly PM (TR)'!$A605,'Profit Margin'!$A$32:$BS$32,0)),AO604*(1+M604)),"")</f>
        <v>8.1603109457811587E-2</v>
      </c>
      <c r="AP605" s="42" t="str">
        <f>IFERROR(IF($C605=7,INDEX('Profit Margin'!$A$32:$BS$60,MATCH('Mthly PM (TR)'!AP$2,'Profit Margin'!$A$32:$A$60,0),MATCH('Mthly PM (TR)'!$A605,'Profit Margin'!$A$32:$BS$32,0)),AP604*(1+N604)),"")</f>
        <v/>
      </c>
      <c r="AQ605" s="42">
        <f>IFERROR(IF($C605=7,INDEX('Profit Margin'!$A$32:$BS$60,MATCH('Mthly PM (TR)'!AQ$2,'Profit Margin'!$A$32:$A$60,0),MATCH('Mthly PM (TR)'!$A605,'Profit Margin'!$A$32:$BS$32,0)),AQ604*(1+O604)),"")</f>
        <v>8.8819119577839112E-2</v>
      </c>
      <c r="AR605" s="42">
        <f>IFERROR(IF($C605=7,INDEX('Profit Margin'!$A$32:$BS$60,MATCH('Mthly PM (TR)'!AR$2,'Profit Margin'!$A$32:$A$60,0),MATCH('Mthly PM (TR)'!$A605,'Profit Margin'!$A$32:$BS$32,0)),AR604*(1+P604)),"")</f>
        <v>3.9575675624194569E-2</v>
      </c>
      <c r="AS605" s="42" t="str">
        <f>IFERROR(IF($C605=7,INDEX('Profit Margin'!$A$32:$BS$60,MATCH('Mthly PM (TR)'!AS$2,'Profit Margin'!$A$32:$A$60,0),MATCH('Mthly PM (TR)'!$A605,'Profit Margin'!$A$32:$BS$32,0)),AS604*(1+Q604)),"")</f>
        <v/>
      </c>
      <c r="AT605" s="42" t="str">
        <f>IFERROR(IF($C605=7,INDEX('Profit Margin'!$A$32:$BS$60,MATCH('Mthly PM (TR)'!AT$2,'Profit Margin'!$A$32:$A$60,0),MATCH('Mthly PM (TR)'!$A605,'Profit Margin'!$A$32:$BS$32,0)),AT604*(1+R604)),"")</f>
        <v/>
      </c>
      <c r="AU605" s="42" t="str">
        <f>IFERROR(IF($C605=7,INDEX('Profit Margin'!$A$32:$BS$60,MATCH('Mthly PM (TR)'!AU$2,'Profit Margin'!$A$32:$A$60,0),MATCH('Mthly PM (TR)'!$A605,'Profit Margin'!$A$32:$BS$32,0)),AU604*(1+S604)),"")</f>
        <v/>
      </c>
      <c r="AV605" s="42">
        <f>IFERROR(IF($C605=7,INDEX('Profit Margin'!$A$32:$BS$60,MATCH('Mthly PM (TR)'!AV$2,'Profit Margin'!$A$32:$A$60,0),MATCH('Mthly PM (TR)'!$A605,'Profit Margin'!$A$32:$BS$32,0)),AV604*(1+T604)),"")</f>
        <v>-1.7269504967157784E-3</v>
      </c>
      <c r="AW605" s="42" t="str">
        <f>IFERROR(IF($C605=7,INDEX('Profit Margin'!$A$32:$BS$60,MATCH('Mthly PM (TR)'!AW$2,'Profit Margin'!$A$32:$A$60,0),MATCH('Mthly PM (TR)'!$A605,'Profit Margin'!$A$32:$BS$32,0)),AW604*(1+U604)),"")</f>
        <v/>
      </c>
      <c r="AX605" s="42" t="str">
        <f>IFERROR(IF($C605=7,INDEX('Profit Margin'!$A$32:$BS$60,MATCH('Mthly PM (TR)'!AX$2,'Profit Margin'!$A$32:$A$60,0),MATCH('Mthly PM (TR)'!$A605,'Profit Margin'!$A$32:$BS$32,0)),AX604*(1+V604)),"")</f>
        <v/>
      </c>
      <c r="AY605" s="42">
        <f>IFERROR(IF($C605=7,INDEX('Profit Margin'!$A$32:$BS$60,MATCH('Mthly PM (TR)'!AY$2,'Profit Margin'!$A$32:$A$60,0),MATCH('Mthly PM (TR)'!$A605,'Profit Margin'!$A$32:$BS$32,0)),AY604*(1+W604)),"")</f>
        <v>0.11684382297385726</v>
      </c>
      <c r="AZ605" s="42">
        <f>IFERROR(IF($C605=7,INDEX('Profit Margin'!$A$32:$BS$60,MATCH('Mthly PM (TR)'!AZ$2,'Profit Margin'!$A$32:$A$60,0),MATCH('Mthly PM (TR)'!$A605,'Profit Margin'!$A$32:$BS$32,0)),AZ604*(1+X604)),"")</f>
        <v>-1.0371643024226006E-2</v>
      </c>
      <c r="BA605" s="42">
        <f>IFERROR(IF($C605=7,INDEX('Profit Margin'!$A$32:$BS$60,MATCH('Mthly PM (TR)'!BA$2,'Profit Margin'!$A$32:$A$60,0),MATCH('Mthly PM (TR)'!$A605,'Profit Margin'!$A$32:$BS$32,0)),BA604*(1+Y604)),"")</f>
        <v>8.0310475919715241E-2</v>
      </c>
      <c r="BB605" s="42">
        <f>IFERROR(IF($C605=7,INDEX('Profit Margin'!$A$32:$BS$60,MATCH('Mthly PM (TR)'!BB$2,'Profit Margin'!$A$32:$A$60,0),MATCH('Mthly PM (TR)'!$A605,'Profit Margin'!$A$32:$BS$32,0)),BB604*(1+Z604)),"")</f>
        <v>0.11999780606050171</v>
      </c>
      <c r="BC605" s="42">
        <f>IFERROR(IF($C605=7,INDEX('Profit Margin'!$A$32:$BS$60,MATCH('Mthly PM (TR)'!BC$2,'Profit Margin'!$A$32:$A$60,0),MATCH('Mthly PM (TR)'!$A605,'Profit Margin'!$A$32:$BS$32,0)),BC604*(1+AA604)),"")</f>
        <v>5.5512106382549012E-2</v>
      </c>
      <c r="BD605" s="42">
        <f>IFERROR(IF($C605=7,INDEX('Profit Margin'!$A$32:$BS$60,MATCH('Mthly PM (TR)'!BD$2,'Profit Margin'!$A$32:$A$60,0),MATCH('Mthly PM (TR)'!$A605,'Profit Margin'!$A$32:$BS$32,0)),BD604*(1+AB604)),"")</f>
        <v>2.5694035491445749E-2</v>
      </c>
      <c r="BE605" s="42" t="str">
        <f>IFERROR(IF($C605=7,INDEX('Profit Margin'!$A$32:$BS$60,MATCH('Mthly PM (TR)'!BE$2,'Profit Margin'!$A$32:$A$60,0),MATCH('Mthly PM (TR)'!$A605,'Profit Margin'!$A$32:$BS$32,0)),BE604*(1+AC604)),"")</f>
        <v/>
      </c>
      <c r="BF605" s="42" t="str">
        <f>IFERROR(IF($C605=7,INDEX('Profit Margin'!$A$32:$BS$60,MATCH('Mthly PM (TR)'!BF$2,'Profit Margin'!$A$32:$A$60,0),MATCH('Mthly PM (TR)'!$A605,'Profit Margin'!$A$32:$BS$32,0)),BF604*(1+AD604)),"")</f>
        <v/>
      </c>
      <c r="BG605" s="42" t="str">
        <f>IFERROR(IF($C605=7,INDEX('Profit Margin'!$A$32:$BS$60,MATCH('Mthly PM (TR)'!BG$2,'Profit Margin'!$A$32:$A$60,0),MATCH('Mthly PM (TR)'!$A605,'Profit Margin'!$A$32:$BS$32,0)),BG604*(1+AE604)),"")</f>
        <v/>
      </c>
      <c r="BH605" s="44">
        <f t="shared" si="556"/>
        <v>7.7602435124759936E-2</v>
      </c>
      <c r="BI605" s="44" t="str">
        <f t="shared" si="557"/>
        <v/>
      </c>
      <c r="BJ605" s="44" t="str">
        <f t="shared" si="558"/>
        <v/>
      </c>
      <c r="BK605" s="44">
        <f t="shared" si="559"/>
        <v>8.9290592771607516E-2</v>
      </c>
      <c r="BL605" s="44">
        <f t="shared" si="560"/>
        <v>9.8384248600351346E-2</v>
      </c>
      <c r="BM605" s="44">
        <f t="shared" si="561"/>
        <v>7.7439493986842606E-2</v>
      </c>
      <c r="BN605" s="44">
        <f t="shared" si="562"/>
        <v>5.2818467673630562E-2</v>
      </c>
      <c r="BO605" s="44" t="str">
        <f t="shared" si="563"/>
        <v/>
      </c>
      <c r="BP605" s="44" t="str">
        <f t="shared" si="564"/>
        <v/>
      </c>
      <c r="BQ605" s="44">
        <f t="shared" si="565"/>
        <v>8.2726337746113585E-2</v>
      </c>
      <c r="BR605" s="44" t="str">
        <f t="shared" si="566"/>
        <v/>
      </c>
      <c r="BS605" s="44">
        <f t="shared" si="567"/>
        <v>9.0041672839776807E-2</v>
      </c>
      <c r="BT605" s="44">
        <f t="shared" si="568"/>
        <v>4.0120416121034834E-2</v>
      </c>
      <c r="BU605" s="44" t="str">
        <f t="shared" si="569"/>
        <v/>
      </c>
      <c r="BV605" s="44" t="str">
        <f t="shared" si="570"/>
        <v/>
      </c>
      <c r="BW605" s="44" t="str">
        <f t="shared" si="571"/>
        <v/>
      </c>
      <c r="BX605" s="44">
        <f t="shared" si="572"/>
        <v>-1.7507211552519116E-3</v>
      </c>
      <c r="BY605" s="44" t="str">
        <f t="shared" si="573"/>
        <v/>
      </c>
      <c r="BZ605" s="44" t="str">
        <f t="shared" si="574"/>
        <v/>
      </c>
      <c r="CA605" s="44">
        <f t="shared" si="575"/>
        <v>0.11845212305150857</v>
      </c>
      <c r="CB605" s="44">
        <f t="shared" si="576"/>
        <v>-1.051440379545622E-2</v>
      </c>
      <c r="CC605" s="44">
        <f t="shared" si="577"/>
        <v>8.1415911717436368E-2</v>
      </c>
      <c r="CD605" s="44">
        <f t="shared" si="578"/>
        <v>0.12164951922678756</v>
      </c>
      <c r="CE605" s="44">
        <f t="shared" si="579"/>
        <v>5.6276204327423834E-2</v>
      </c>
      <c r="CF605" s="44">
        <f t="shared" si="580"/>
        <v>2.6047701763434416E-2</v>
      </c>
      <c r="CG605" s="44" t="str">
        <f t="shared" si="581"/>
        <v/>
      </c>
      <c r="CH605" s="44" t="str">
        <f t="shared" si="582"/>
        <v/>
      </c>
      <c r="CI605" s="44" t="str">
        <f t="shared" si="583"/>
        <v/>
      </c>
      <c r="CJ605" s="48">
        <f t="shared" si="584"/>
        <v>-1.1061218295377907E-2</v>
      </c>
      <c r="CK605" s="48" t="str">
        <f t="shared" si="585"/>
        <v/>
      </c>
      <c r="CL605" s="48" t="str">
        <f t="shared" si="586"/>
        <v/>
      </c>
      <c r="CM605" s="48">
        <f t="shared" si="587"/>
        <v>-8.2422360375615459E-3</v>
      </c>
      <c r="CN605" s="48">
        <f t="shared" si="588"/>
        <v>-3.3003980035473863E-3</v>
      </c>
      <c r="CO605" s="48">
        <f t="shared" si="589"/>
        <v>-1.085043469996645E-2</v>
      </c>
      <c r="CP605" s="48">
        <f t="shared" si="590"/>
        <v>0</v>
      </c>
      <c r="CQ605" s="48" t="str">
        <f t="shared" si="591"/>
        <v/>
      </c>
      <c r="CR605" s="48" t="str">
        <f t="shared" si="592"/>
        <v/>
      </c>
      <c r="CS605" s="48">
        <f t="shared" si="593"/>
        <v>-1.2462640055114266E-2</v>
      </c>
      <c r="CT605" s="48" t="str">
        <f t="shared" si="594"/>
        <v/>
      </c>
      <c r="CU605" s="48">
        <f t="shared" si="595"/>
        <v>-7.4007051740469353E-3</v>
      </c>
      <c r="CV605" s="48">
        <f t="shared" si="596"/>
        <v>5.9109409071120614E-4</v>
      </c>
      <c r="CW605" s="48" t="str">
        <f t="shared" si="597"/>
        <v/>
      </c>
      <c r="CX605" s="48" t="str">
        <f t="shared" si="598"/>
        <v/>
      </c>
      <c r="CY605" s="48" t="str">
        <f t="shared" si="599"/>
        <v/>
      </c>
      <c r="CZ605" s="48">
        <f t="shared" si="600"/>
        <v>1.0474389599756662E-4</v>
      </c>
      <c r="DA605" s="48" t="str">
        <f t="shared" si="601"/>
        <v/>
      </c>
      <c r="DB605" s="48" t="str">
        <f t="shared" si="602"/>
        <v/>
      </c>
      <c r="DC605" s="48">
        <f t="shared" si="603"/>
        <v>-1.1880629489943258E-2</v>
      </c>
      <c r="DD605" s="48">
        <f t="shared" si="604"/>
        <v>1.6440742350727164E-3</v>
      </c>
      <c r="DE605" s="48">
        <f t="shared" si="605"/>
        <v>-8.0367274774515787E-3</v>
      </c>
      <c r="DF605" s="48">
        <f t="shared" si="606"/>
        <v>-1.4988680562970948E-2</v>
      </c>
      <c r="DG605" s="48">
        <f t="shared" si="607"/>
        <v>-4.3748558482096019E-3</v>
      </c>
      <c r="DH605" s="48">
        <f t="shared" si="608"/>
        <v>1.8784300126700728E-3</v>
      </c>
      <c r="DI605" s="48" t="str">
        <f t="shared" si="609"/>
        <v/>
      </c>
      <c r="DJ605" s="48" t="str">
        <f t="shared" si="610"/>
        <v/>
      </c>
      <c r="DK605" s="48" t="str">
        <f t="shared" si="611"/>
        <v/>
      </c>
      <c r="DL605" s="37">
        <f t="shared" si="551"/>
        <v>-8.8380183409738328E-2</v>
      </c>
      <c r="DM605" s="39">
        <f t="shared" si="552"/>
        <v>0.9116198165902617</v>
      </c>
      <c r="DN605" s="39">
        <f>PRODUCT($DM$466:DM605)</f>
        <v>3.905447725452015</v>
      </c>
      <c r="DO605" s="36">
        <f>DL605-'1M RF rate'!C465</f>
        <v>-9.2818711281296512E-2</v>
      </c>
      <c r="DP605" s="39">
        <f t="shared" si="553"/>
        <v>0.90718128871870352</v>
      </c>
      <c r="DQ605" s="39">
        <f>PRODUCT($DP$466:DP605)</f>
        <v>2.1246508597756364</v>
      </c>
      <c r="DR605" s="36">
        <f>DL605-'DJUA Monthly (PR)'!C465</f>
        <v>-6.673821308688016E-3</v>
      </c>
      <c r="DS605" s="39">
        <f t="shared" si="554"/>
        <v>0.99332617869131201</v>
      </c>
      <c r="DT605" s="39">
        <f>PRODUCT($DS$466:DS605)</f>
        <v>2.4325373677661166</v>
      </c>
      <c r="DU605" s="100"/>
      <c r="DV605" s="100"/>
    </row>
    <row r="606" spans="1:126" x14ac:dyDescent="0.35">
      <c r="A606" s="35">
        <f t="shared" si="555"/>
        <v>1999</v>
      </c>
      <c r="B606" s="35">
        <v>2000</v>
      </c>
      <c r="C606" s="35">
        <v>3</v>
      </c>
      <c r="D606" s="46">
        <f>IFERROR(IF(INDEX('Memb Hist (Org)'!$A$1:$BS$29,MATCH('Mthly PM (TR)'!D$2,'Memb Hist (Org)'!$A$1:$A$29,0),MATCH('Mthly PM (TR)'!$A606,'Memb Hist (Org)'!$A$1:$BS$1,0))&lt;&gt;1,"",'Mthly Returns (TR)'!D605),"")</f>
        <v>0.06</v>
      </c>
      <c r="E606" s="46" t="str">
        <f>IFERROR(IF(INDEX('Memb Hist (Org)'!$A$1:$BS$29,MATCH('Mthly PM (TR)'!E$2,'Memb Hist (Org)'!$A$1:$A$29,0),MATCH('Mthly PM (TR)'!$A606,'Memb Hist (Org)'!$A$1:$BS$1,0))&lt;&gt;1,"",'Mthly Returns (TR)'!E605),"")</f>
        <v/>
      </c>
      <c r="F606" s="46" t="str">
        <f>IFERROR(IF(INDEX('Memb Hist (Org)'!$A$1:$BS$29,MATCH('Mthly PM (TR)'!F$2,'Memb Hist (Org)'!$A$1:$A$29,0),MATCH('Mthly PM (TR)'!$A606,'Memb Hist (Org)'!$A$1:$BS$1,0))&lt;&gt;1,"",'Mthly Returns (TR)'!F605),"")</f>
        <v/>
      </c>
      <c r="G606" s="46">
        <f>IFERROR(IF(INDEX('Memb Hist (Org)'!$A$1:$BS$29,MATCH('Mthly PM (TR)'!G$2,'Memb Hist (Org)'!$A$1:$A$29,0),MATCH('Mthly PM (TR)'!$A606,'Memb Hist (Org)'!$A$1:$BS$1,0))&lt;&gt;1,"",'Mthly Returns (TR)'!G605),"")</f>
        <v>8.0510000000000009E-3</v>
      </c>
      <c r="H606" s="46">
        <f>IFERROR(IF(INDEX('Memb Hist (Org)'!$A$1:$BS$29,MATCH('Mthly PM (TR)'!H$2,'Memb Hist (Org)'!$A$1:$A$29,0),MATCH('Mthly PM (TR)'!$A606,'Memb Hist (Org)'!$A$1:$BS$1,0))&lt;&gt;1,"",'Mthly Returns (TR)'!H605),"")</f>
        <v>-2.4132000000000001E-2</v>
      </c>
      <c r="I606" s="46">
        <f>IFERROR(IF(INDEX('Memb Hist (Org)'!$A$1:$BS$29,MATCH('Mthly PM (TR)'!I$2,'Memb Hist (Org)'!$A$1:$A$29,0),MATCH('Mthly PM (TR)'!$A606,'Memb Hist (Org)'!$A$1:$BS$1,0))&lt;&gt;1,"",'Mthly Returns (TR)'!I605),"")</f>
        <v>5.6689000000000003E-2</v>
      </c>
      <c r="J606" s="46">
        <f>IFERROR(IF(INDEX('Memb Hist (Org)'!$A$1:$BS$29,MATCH('Mthly PM (TR)'!J$2,'Memb Hist (Org)'!$A$1:$A$29,0),MATCH('Mthly PM (TR)'!$A606,'Memb Hist (Org)'!$A$1:$BS$1,0))&lt;&gt;1,"",'Mthly Returns (TR)'!J605),"")</f>
        <v>0</v>
      </c>
      <c r="K606" s="46" t="str">
        <f>IFERROR(IF(INDEX('Memb Hist (Org)'!$A$1:$BS$29,MATCH('Mthly PM (TR)'!K$2,'Memb Hist (Org)'!$A$1:$A$29,0),MATCH('Mthly PM (TR)'!$A606,'Memb Hist (Org)'!$A$1:$BS$1,0))&lt;&gt;1,"",'Mthly Returns (TR)'!K605),"")</f>
        <v/>
      </c>
      <c r="L606" s="46" t="str">
        <f>IFERROR(IF(INDEX('Memb Hist (Org)'!$A$1:$BS$29,MATCH('Mthly PM (TR)'!L$2,'Memb Hist (Org)'!$A$1:$A$29,0),MATCH('Mthly PM (TR)'!$A606,'Memb Hist (Org)'!$A$1:$BS$1,0))&lt;&gt;1,"",'Mthly Returns (TR)'!L605),"")</f>
        <v/>
      </c>
      <c r="M606" s="46">
        <f>IFERROR(IF(INDEX('Memb Hist (Org)'!$A$1:$BS$29,MATCH('Mthly PM (TR)'!M$2,'Memb Hist (Org)'!$A$1:$A$29,0),MATCH('Mthly PM (TR)'!$A606,'Memb Hist (Org)'!$A$1:$BS$1,0))&lt;&gt;1,"",'Mthly Returns (TR)'!M605),"")</f>
        <v>8.2474000000000006E-2</v>
      </c>
      <c r="N606" s="46" t="str">
        <f>IFERROR(IF(INDEX('Memb Hist (Org)'!$A$1:$BS$29,MATCH('Mthly PM (TR)'!N$2,'Memb Hist (Org)'!$A$1:$A$29,0),MATCH('Mthly PM (TR)'!$A606,'Memb Hist (Org)'!$A$1:$BS$1,0))&lt;&gt;1,"",'Mthly Returns (TR)'!N605),"")</f>
        <v/>
      </c>
      <c r="O606" s="46">
        <f>IFERROR(IF(INDEX('Memb Hist (Org)'!$A$1:$BS$29,MATCH('Mthly PM (TR)'!O$2,'Memb Hist (Org)'!$A$1:$A$29,0),MATCH('Mthly PM (TR)'!$A606,'Memb Hist (Org)'!$A$1:$BS$1,0))&lt;&gt;1,"",'Mthly Returns (TR)'!O605),"")</f>
        <v>0.145897</v>
      </c>
      <c r="P606" s="46">
        <f>IFERROR(IF(INDEX('Memb Hist (Org)'!$A$1:$BS$29,MATCH('Mthly PM (TR)'!P$2,'Memb Hist (Org)'!$A$1:$A$29,0),MATCH('Mthly PM (TR)'!$A606,'Memb Hist (Org)'!$A$1:$BS$1,0))&lt;&gt;1,"",'Mthly Returns (TR)'!P605),"")</f>
        <v>8.9091000000000004E-2</v>
      </c>
      <c r="Q606" s="46" t="str">
        <f>IFERROR(IF(INDEX('Memb Hist (Org)'!$A$1:$BS$29,MATCH('Mthly PM (TR)'!Q$2,'Memb Hist (Org)'!$A$1:$A$29,0),MATCH('Mthly PM (TR)'!$A606,'Memb Hist (Org)'!$A$1:$BS$1,0))&lt;&gt;1,"",'Mthly Returns (TR)'!Q605),"")</f>
        <v/>
      </c>
      <c r="R606" s="46" t="str">
        <f>IFERROR(IF(INDEX('Memb Hist (Org)'!$A$1:$BS$29,MATCH('Mthly PM (TR)'!R$2,'Memb Hist (Org)'!$A$1:$A$29,0),MATCH('Mthly PM (TR)'!$A606,'Memb Hist (Org)'!$A$1:$BS$1,0))&lt;&gt;1,"",'Mthly Returns (TR)'!R605),"")</f>
        <v/>
      </c>
      <c r="S606" s="46" t="str">
        <f>IFERROR(IF(INDEX('Memb Hist (Org)'!$A$1:$BS$29,MATCH('Mthly PM (TR)'!S$2,'Memb Hist (Org)'!$A$1:$A$29,0),MATCH('Mthly PM (TR)'!$A606,'Memb Hist (Org)'!$A$1:$BS$1,0))&lt;&gt;1,"",'Mthly Returns (TR)'!S605),"")</f>
        <v/>
      </c>
      <c r="T606" s="46">
        <f>IFERROR(IF(INDEX('Memb Hist (Org)'!$A$1:$BS$29,MATCH('Mthly PM (TR)'!T$2,'Memb Hist (Org)'!$A$1:$A$29,0),MATCH('Mthly PM (TR)'!$A606,'Memb Hist (Org)'!$A$1:$BS$1,0))&lt;&gt;1,"",'Mthly Returns (TR)'!T605),"")</f>
        <v>3.2726999999999999E-2</v>
      </c>
      <c r="U606" s="46" t="str">
        <f>IFERROR(IF(INDEX('Memb Hist (Org)'!$A$1:$BS$29,MATCH('Mthly PM (TR)'!U$2,'Memb Hist (Org)'!$A$1:$A$29,0),MATCH('Mthly PM (TR)'!$A606,'Memb Hist (Org)'!$A$1:$BS$1,0))&lt;&gt;1,"",'Mthly Returns (TR)'!U605),"")</f>
        <v/>
      </c>
      <c r="V606" s="46" t="str">
        <f>IFERROR(IF(INDEX('Memb Hist (Org)'!$A$1:$BS$29,MATCH('Mthly PM (TR)'!V$2,'Memb Hist (Org)'!$A$1:$A$29,0),MATCH('Mthly PM (TR)'!$A606,'Memb Hist (Org)'!$A$1:$BS$1,0))&lt;&gt;1,"",'Mthly Returns (TR)'!V605),"")</f>
        <v/>
      </c>
      <c r="W606" s="46">
        <f>IFERROR(IF(INDEX('Memb Hist (Org)'!$A$1:$BS$29,MATCH('Mthly PM (TR)'!W$2,'Memb Hist (Org)'!$A$1:$A$29,0),MATCH('Mthly PM (TR)'!$A606,'Memb Hist (Org)'!$A$1:$BS$1,0))&lt;&gt;1,"",'Mthly Returns (TR)'!W605),"")</f>
        <v>-1.1724999999999999E-2</v>
      </c>
      <c r="X606" s="46">
        <f>IFERROR(IF(INDEX('Memb Hist (Org)'!$A$1:$BS$29,MATCH('Mthly PM (TR)'!X$2,'Memb Hist (Org)'!$A$1:$A$29,0),MATCH('Mthly PM (TR)'!$A606,'Memb Hist (Org)'!$A$1:$BS$1,0))&lt;&gt;1,"",'Mthly Returns (TR)'!X605),"")</f>
        <v>4.0171999999999999E-2</v>
      </c>
      <c r="Y606" s="46">
        <f>IFERROR(IF(INDEX('Memb Hist (Org)'!$A$1:$BS$29,MATCH('Mthly PM (TR)'!Y$2,'Memb Hist (Org)'!$A$1:$A$29,0),MATCH('Mthly PM (TR)'!$A606,'Memb Hist (Org)'!$A$1:$BS$1,0))&lt;&gt;1,"",'Mthly Returns (TR)'!Y605),"")</f>
        <v>-0.36904799999999999</v>
      </c>
      <c r="Z606" s="46">
        <f>IFERROR(IF(INDEX('Memb Hist (Org)'!$A$1:$BS$29,MATCH('Mthly PM (TR)'!Z$2,'Memb Hist (Org)'!$A$1:$A$29,0),MATCH('Mthly PM (TR)'!$A606,'Memb Hist (Org)'!$A$1:$BS$1,0))&lt;&gt;1,"",'Mthly Returns (TR)'!Z605),"")</f>
        <v>-1.9717999999999999E-2</v>
      </c>
      <c r="AA606" s="46">
        <f>IFERROR(IF(INDEX('Memb Hist (Org)'!$A$1:$BS$29,MATCH('Mthly PM (TR)'!AA$2,'Memb Hist (Org)'!$A$1:$A$29,0),MATCH('Mthly PM (TR)'!$A606,'Memb Hist (Org)'!$A$1:$BS$1,0))&lt;&gt;1,"",'Mthly Returns (TR)'!AA605),"")</f>
        <v>-7.1648000000000003E-2</v>
      </c>
      <c r="AB606" s="46">
        <f>IFERROR(IF(INDEX('Memb Hist (Org)'!$A$1:$BS$29,MATCH('Mthly PM (TR)'!AB$2,'Memb Hist (Org)'!$A$1:$A$29,0),MATCH('Mthly PM (TR)'!$A606,'Memb Hist (Org)'!$A$1:$BS$1,0))&lt;&gt;1,"",'Mthly Returns (TR)'!AB605),"")</f>
        <v>5.441E-2</v>
      </c>
      <c r="AC606" s="46" t="str">
        <f>IFERROR(IF(INDEX('Memb Hist (Org)'!$A$1:$BS$29,MATCH('Mthly PM (TR)'!AC$2,'Memb Hist (Org)'!$A$1:$A$29,0),MATCH('Mthly PM (TR)'!$A606,'Memb Hist (Org)'!$A$1:$BS$1,0))&lt;&gt;1,"",'Mthly Returns (TR)'!AC605),"")</f>
        <v/>
      </c>
      <c r="AD606" s="46" t="str">
        <f>IFERROR(IF(INDEX('Memb Hist (Org)'!$A$1:$BS$29,MATCH('Mthly PM (TR)'!AD$2,'Memb Hist (Org)'!$A$1:$A$29,0),MATCH('Mthly PM (TR)'!$A606,'Memb Hist (Org)'!$A$1:$BS$1,0))&lt;&gt;1,"",'Mthly Returns (TR)'!AD605),"")</f>
        <v/>
      </c>
      <c r="AE606" s="46" t="str">
        <f>IFERROR(IF(INDEX('Memb Hist (Org)'!$A$1:$BS$29,MATCH('Mthly PM (TR)'!AE$2,'Memb Hist (Org)'!$A$1:$A$29,0),MATCH('Mthly PM (TR)'!$A606,'Memb Hist (Org)'!$A$1:$BS$1,0))&lt;&gt;1,"",'Mthly Returns (TR)'!AE605),"")</f>
        <v/>
      </c>
      <c r="AF606" s="42">
        <f>IFERROR(IF($C606=7,INDEX('Profit Margin'!$A$32:$BS$60,MATCH('Mthly PM (TR)'!AF$2,'Profit Margin'!$A$32:$A$60,0),MATCH('Mthly PM (TR)'!$A606,'Profit Margin'!$A$32:$BS$32,0)),AF605*(1+D605)),"")</f>
        <v>6.5637744258044736E-2</v>
      </c>
      <c r="AG606" s="42" t="str">
        <f>IFERROR(IF($C606=7,INDEX('Profit Margin'!$A$32:$BS$60,MATCH('Mthly PM (TR)'!AG$2,'Profit Margin'!$A$32:$A$60,0),MATCH('Mthly PM (TR)'!$A606,'Profit Margin'!$A$32:$BS$32,0)),AG605*(1+E605)),"")</f>
        <v/>
      </c>
      <c r="AH606" s="42" t="str">
        <f>IFERROR(IF($C606=7,INDEX('Profit Margin'!$A$32:$BS$60,MATCH('Mthly PM (TR)'!AH$2,'Profit Margin'!$A$32:$A$60,0),MATCH('Mthly PM (TR)'!$A606,'Profit Margin'!$A$32:$BS$32,0)),AH605*(1+F605)),"")</f>
        <v/>
      </c>
      <c r="AI606" s="42">
        <f>IFERROR(IF($C606=7,INDEX('Profit Margin'!$A$32:$BS$60,MATCH('Mthly PM (TR)'!AI$2,'Profit Margin'!$A$32:$A$60,0),MATCH('Mthly PM (TR)'!$A606,'Profit Margin'!$A$32:$BS$32,0)),AI605*(1+G605)),"")</f>
        <v>7.9947911464929133E-2</v>
      </c>
      <c r="AJ606" s="42">
        <f>IFERROR(IF($C606=7,INDEX('Profit Margin'!$A$32:$BS$60,MATCH('Mthly PM (TR)'!AJ$2,'Profit Margin'!$A$32:$A$60,0),MATCH('Mthly PM (TR)'!$A606,'Profit Margin'!$A$32:$BS$32,0)),AJ605*(1+H605)),"")</f>
        <v>9.3792836469250268E-2</v>
      </c>
      <c r="AK606" s="42">
        <f>IFERROR(IF($C606=7,INDEX('Profit Margin'!$A$32:$BS$60,MATCH('Mthly PM (TR)'!AK$2,'Profit Margin'!$A$32:$A$60,0),MATCH('Mthly PM (TR)'!$A606,'Profit Margin'!$A$32:$BS$32,0)),AK605*(1+I605)),"")</f>
        <v>6.5684937127957643E-2</v>
      </c>
      <c r="AL606" s="42">
        <f>IFERROR(IF($C606=7,INDEX('Profit Margin'!$A$32:$BS$60,MATCH('Mthly PM (TR)'!AL$2,'Profit Margin'!$A$32:$A$60,0),MATCH('Mthly PM (TR)'!$A606,'Profit Margin'!$A$32:$BS$32,0)),AL605*(1+J605)),"")</f>
        <v>5.2101317626231373E-2</v>
      </c>
      <c r="AM606" s="42" t="str">
        <f>IFERROR(IF($C606=7,INDEX('Profit Margin'!$A$32:$BS$60,MATCH('Mthly PM (TR)'!AM$2,'Profit Margin'!$A$32:$A$60,0),MATCH('Mthly PM (TR)'!$A606,'Profit Margin'!$A$32:$BS$32,0)),AM605*(1+K605)),"")</f>
        <v/>
      </c>
      <c r="AN606" s="42" t="str">
        <f>IFERROR(IF($C606=7,INDEX('Profit Margin'!$A$32:$BS$60,MATCH('Mthly PM (TR)'!AN$2,'Profit Margin'!$A$32:$A$60,0),MATCH('Mthly PM (TR)'!$A606,'Profit Margin'!$A$32:$BS$32,0)),AN605*(1+L605)),"")</f>
        <v/>
      </c>
      <c r="AO606" s="42">
        <f>IFERROR(IF($C606=7,INDEX('Profit Margin'!$A$32:$BS$60,MATCH('Mthly PM (TR)'!AO$2,'Profit Margin'!$A$32:$A$60,0),MATCH('Mthly PM (TR)'!$A606,'Profit Margin'!$A$32:$BS$32,0)),AO605*(1+M605)),"")</f>
        <v>6.9309682621101723E-2</v>
      </c>
      <c r="AP606" s="42" t="str">
        <f>IFERROR(IF($C606=7,INDEX('Profit Margin'!$A$32:$BS$60,MATCH('Mthly PM (TR)'!AP$2,'Profit Margin'!$A$32:$A$60,0),MATCH('Mthly PM (TR)'!$A606,'Profit Margin'!$A$32:$BS$32,0)),AP605*(1+N605)),"")</f>
        <v/>
      </c>
      <c r="AQ606" s="42">
        <f>IFERROR(IF($C606=7,INDEX('Profit Margin'!$A$32:$BS$60,MATCH('Mthly PM (TR)'!AQ$2,'Profit Margin'!$A$32:$A$60,0),MATCH('Mthly PM (TR)'!$A606,'Profit Margin'!$A$32:$BS$32,0)),AQ605*(1+O605)),"")</f>
        <v>8.151889850149735E-2</v>
      </c>
      <c r="AR606" s="42">
        <f>IFERROR(IF($C606=7,INDEX('Profit Margin'!$A$32:$BS$60,MATCH('Mthly PM (TR)'!AR$2,'Profit Margin'!$A$32:$A$60,0),MATCH('Mthly PM (TR)'!$A606,'Profit Margin'!$A$32:$BS$32,0)),AR605*(1+P605)),"")</f>
        <v>4.0158744053165829E-2</v>
      </c>
      <c r="AS606" s="42" t="str">
        <f>IFERROR(IF($C606=7,INDEX('Profit Margin'!$A$32:$BS$60,MATCH('Mthly PM (TR)'!AS$2,'Profit Margin'!$A$32:$A$60,0),MATCH('Mthly PM (TR)'!$A606,'Profit Margin'!$A$32:$BS$32,0)),AS605*(1+Q605)),"")</f>
        <v/>
      </c>
      <c r="AT606" s="42" t="str">
        <f>IFERROR(IF($C606=7,INDEX('Profit Margin'!$A$32:$BS$60,MATCH('Mthly PM (TR)'!AT$2,'Profit Margin'!$A$32:$A$60,0),MATCH('Mthly PM (TR)'!$A606,'Profit Margin'!$A$32:$BS$32,0)),AT605*(1+R605)),"")</f>
        <v/>
      </c>
      <c r="AU606" s="42" t="str">
        <f>IFERROR(IF($C606=7,INDEX('Profit Margin'!$A$32:$BS$60,MATCH('Mthly PM (TR)'!AU$2,'Profit Margin'!$A$32:$A$60,0),MATCH('Mthly PM (TR)'!$A606,'Profit Margin'!$A$32:$BS$32,0)),AU605*(1+S605)),"")</f>
        <v/>
      </c>
      <c r="AV606" s="42">
        <f>IFERROR(IF($C606=7,INDEX('Profit Margin'!$A$32:$BS$60,MATCH('Mthly PM (TR)'!AV$2,'Profit Margin'!$A$32:$A$60,0),MATCH('Mthly PM (TR)'!$A606,'Profit Margin'!$A$32:$BS$32,0)),AV605*(1+T605)),"")</f>
        <v>-1.62362877544777E-3</v>
      </c>
      <c r="AW606" s="42" t="str">
        <f>IFERROR(IF($C606=7,INDEX('Profit Margin'!$A$32:$BS$60,MATCH('Mthly PM (TR)'!AW$2,'Profit Margin'!$A$32:$A$60,0),MATCH('Mthly PM (TR)'!$A606,'Profit Margin'!$A$32:$BS$32,0)),AW605*(1+U605)),"")</f>
        <v/>
      </c>
      <c r="AX606" s="42" t="str">
        <f>IFERROR(IF($C606=7,INDEX('Profit Margin'!$A$32:$BS$60,MATCH('Mthly PM (TR)'!AX$2,'Profit Margin'!$A$32:$A$60,0),MATCH('Mthly PM (TR)'!$A606,'Profit Margin'!$A$32:$BS$32,0)),AX605*(1+V605)),"")</f>
        <v/>
      </c>
      <c r="AY606" s="42">
        <f>IFERROR(IF($C606=7,INDEX('Profit Margin'!$A$32:$BS$60,MATCH('Mthly PM (TR)'!AY$2,'Profit Margin'!$A$32:$A$60,0),MATCH('Mthly PM (TR)'!$A606,'Profit Margin'!$A$32:$BS$32,0)),AY605*(1+W605)),"")</f>
        <v>0.10512450437340234</v>
      </c>
      <c r="AZ606" s="42">
        <f>IFERROR(IF($C606=7,INDEX('Profit Margin'!$A$32:$BS$60,MATCH('Mthly PM (TR)'!AZ$2,'Profit Margin'!$A$32:$A$60,0),MATCH('Mthly PM (TR)'!$A606,'Profit Margin'!$A$32:$BS$32,0)),AZ605*(1+X605)),"")</f>
        <v>-8.749891434385931E-3</v>
      </c>
      <c r="BA606" s="42">
        <f>IFERROR(IF($C606=7,INDEX('Profit Margin'!$A$32:$BS$60,MATCH('Mthly PM (TR)'!BA$2,'Profit Margin'!$A$32:$A$60,0),MATCH('Mthly PM (TR)'!$A606,'Profit Margin'!$A$32:$BS$32,0)),BA605*(1+Y605)),"")</f>
        <v>7.2382868220728314E-2</v>
      </c>
      <c r="BB606" s="42">
        <f>IFERROR(IF($C606=7,INDEX('Profit Margin'!$A$32:$BS$60,MATCH('Mthly PM (TR)'!BB$2,'Profit Margin'!$A$32:$A$60,0),MATCH('Mthly PM (TR)'!$A606,'Profit Margin'!$A$32:$BS$32,0)),BB605*(1+Z605)),"")</f>
        <v>0.10521263638017518</v>
      </c>
      <c r="BC606" s="42">
        <f>IFERROR(IF($C606=7,INDEX('Profit Margin'!$A$32:$BS$60,MATCH('Mthly PM (TR)'!BC$2,'Profit Margin'!$A$32:$A$60,0),MATCH('Mthly PM (TR)'!$A606,'Profit Margin'!$A$32:$BS$32,0)),BC605*(1+AA605)),"")</f>
        <v>5.1196650744476033E-2</v>
      </c>
      <c r="BD606" s="42">
        <f>IFERROR(IF($C606=7,INDEX('Profit Margin'!$A$32:$BS$60,MATCH('Mthly PM (TR)'!BD$2,'Profit Margin'!$A$32:$A$60,0),MATCH('Mthly PM (TR)'!$A606,'Profit Margin'!$A$32:$BS$32,0)),BD605*(1+AB605)),"")</f>
        <v>2.7546960860911358E-2</v>
      </c>
      <c r="BE606" s="42" t="str">
        <f>IFERROR(IF($C606=7,INDEX('Profit Margin'!$A$32:$BS$60,MATCH('Mthly PM (TR)'!BE$2,'Profit Margin'!$A$32:$A$60,0),MATCH('Mthly PM (TR)'!$A606,'Profit Margin'!$A$32:$BS$32,0)),BE605*(1+AC605)),"")</f>
        <v/>
      </c>
      <c r="BF606" s="42" t="str">
        <f>IFERROR(IF($C606=7,INDEX('Profit Margin'!$A$32:$BS$60,MATCH('Mthly PM (TR)'!BF$2,'Profit Margin'!$A$32:$A$60,0),MATCH('Mthly PM (TR)'!$A606,'Profit Margin'!$A$32:$BS$32,0)),BF605*(1+AD605)),"")</f>
        <v/>
      </c>
      <c r="BG606" s="42" t="str">
        <f>IFERROR(IF($C606=7,INDEX('Profit Margin'!$A$32:$BS$60,MATCH('Mthly PM (TR)'!BG$2,'Profit Margin'!$A$32:$A$60,0),MATCH('Mthly PM (TR)'!$A606,'Profit Margin'!$A$32:$BS$32,0)),BG605*(1+AE605)),"")</f>
        <v/>
      </c>
      <c r="BH606" s="44">
        <f t="shared" si="556"/>
        <v>7.2992288691426918E-2</v>
      </c>
      <c r="BI606" s="44" t="str">
        <f t="shared" si="557"/>
        <v/>
      </c>
      <c r="BJ606" s="44" t="str">
        <f t="shared" si="558"/>
        <v/>
      </c>
      <c r="BK606" s="44">
        <f t="shared" si="559"/>
        <v>8.8905874202243371E-2</v>
      </c>
      <c r="BL606" s="44">
        <f t="shared" si="560"/>
        <v>0.10430208828988251</v>
      </c>
      <c r="BM606" s="44">
        <f t="shared" si="561"/>
        <v>7.3044769403916326E-2</v>
      </c>
      <c r="BN606" s="44">
        <f t="shared" si="562"/>
        <v>5.7939139444322163E-2</v>
      </c>
      <c r="BO606" s="44" t="str">
        <f t="shared" si="563"/>
        <v/>
      </c>
      <c r="BP606" s="44" t="str">
        <f t="shared" si="564"/>
        <v/>
      </c>
      <c r="BQ606" s="44">
        <f t="shared" si="565"/>
        <v>7.7075658528142965E-2</v>
      </c>
      <c r="BR606" s="44" t="str">
        <f t="shared" si="566"/>
        <v/>
      </c>
      <c r="BS606" s="44">
        <f t="shared" si="567"/>
        <v>9.065288639164569E-2</v>
      </c>
      <c r="BT606" s="44">
        <f t="shared" si="568"/>
        <v>4.465843048916994E-2</v>
      </c>
      <c r="BU606" s="44" t="str">
        <f t="shared" si="569"/>
        <v/>
      </c>
      <c r="BV606" s="44" t="str">
        <f t="shared" si="570"/>
        <v/>
      </c>
      <c r="BW606" s="44" t="str">
        <f t="shared" si="571"/>
        <v/>
      </c>
      <c r="BX606" s="44">
        <f t="shared" si="572"/>
        <v>-1.8055523029444512E-3</v>
      </c>
      <c r="BY606" s="44" t="str">
        <f t="shared" si="573"/>
        <v/>
      </c>
      <c r="BZ606" s="44" t="str">
        <f t="shared" si="574"/>
        <v/>
      </c>
      <c r="CA606" s="44">
        <f t="shared" si="575"/>
        <v>0.11690344112985111</v>
      </c>
      <c r="CB606" s="44">
        <f t="shared" si="576"/>
        <v>-9.7302947993838738E-3</v>
      </c>
      <c r="CC606" s="44">
        <f t="shared" si="577"/>
        <v>8.0493186857702931E-2</v>
      </c>
      <c r="CD606" s="44">
        <f t="shared" si="578"/>
        <v>0.11700144810669096</v>
      </c>
      <c r="CE606" s="44">
        <f t="shared" si="579"/>
        <v>5.6933106910006887E-2</v>
      </c>
      <c r="CF606" s="44">
        <f t="shared" si="580"/>
        <v>3.0633528657326482E-2</v>
      </c>
      <c r="CG606" s="44" t="str">
        <f t="shared" si="581"/>
        <v/>
      </c>
      <c r="CH606" s="44" t="str">
        <f t="shared" si="582"/>
        <v/>
      </c>
      <c r="CI606" s="44" t="str">
        <f t="shared" si="583"/>
        <v/>
      </c>
      <c r="CJ606" s="48">
        <f t="shared" si="584"/>
        <v>4.3795373214856152E-3</v>
      </c>
      <c r="CK606" s="48" t="str">
        <f t="shared" si="585"/>
        <v/>
      </c>
      <c r="CL606" s="48" t="str">
        <f t="shared" si="586"/>
        <v/>
      </c>
      <c r="CM606" s="48">
        <f t="shared" si="587"/>
        <v>7.1578119320226145E-4</v>
      </c>
      <c r="CN606" s="48">
        <f t="shared" si="588"/>
        <v>-2.5170179946114447E-3</v>
      </c>
      <c r="CO606" s="48">
        <f t="shared" si="589"/>
        <v>4.1408349327386133E-3</v>
      </c>
      <c r="CP606" s="48">
        <f t="shared" si="590"/>
        <v>0</v>
      </c>
      <c r="CQ606" s="48" t="str">
        <f t="shared" si="591"/>
        <v/>
      </c>
      <c r="CR606" s="48" t="str">
        <f t="shared" si="592"/>
        <v/>
      </c>
      <c r="CS606" s="48">
        <f t="shared" si="593"/>
        <v>6.3567378614500635E-3</v>
      </c>
      <c r="CT606" s="48" t="str">
        <f t="shared" si="594"/>
        <v/>
      </c>
      <c r="CU606" s="48">
        <f t="shared" si="595"/>
        <v>1.3225984165881931E-2</v>
      </c>
      <c r="CV606" s="48">
        <f t="shared" si="596"/>
        <v>3.9786642307106396E-3</v>
      </c>
      <c r="CW606" s="48" t="str">
        <f t="shared" si="597"/>
        <v/>
      </c>
      <c r="CX606" s="48" t="str">
        <f t="shared" si="598"/>
        <v/>
      </c>
      <c r="CY606" s="48" t="str">
        <f t="shared" si="599"/>
        <v/>
      </c>
      <c r="CZ606" s="48">
        <f t="shared" si="600"/>
        <v>-5.9090310218463051E-5</v>
      </c>
      <c r="DA606" s="48" t="str">
        <f t="shared" si="601"/>
        <v/>
      </c>
      <c r="DB606" s="48" t="str">
        <f t="shared" si="602"/>
        <v/>
      </c>
      <c r="DC606" s="48">
        <f t="shared" si="603"/>
        <v>-1.3706928472475043E-3</v>
      </c>
      <c r="DD606" s="48">
        <f t="shared" si="604"/>
        <v>-3.9088540268084895E-4</v>
      </c>
      <c r="DE606" s="48">
        <f t="shared" si="605"/>
        <v>-2.9705849623461549E-2</v>
      </c>
      <c r="DF606" s="48">
        <f t="shared" si="606"/>
        <v>-2.3070345537677321E-3</v>
      </c>
      <c r="DG606" s="48">
        <f t="shared" si="607"/>
        <v>-4.0791432438881739E-3</v>
      </c>
      <c r="DH606" s="48">
        <f t="shared" si="608"/>
        <v>1.6667702942451338E-3</v>
      </c>
      <c r="DI606" s="48" t="str">
        <f t="shared" si="609"/>
        <v/>
      </c>
      <c r="DJ606" s="48" t="str">
        <f t="shared" si="610"/>
        <v/>
      </c>
      <c r="DK606" s="48" t="str">
        <f t="shared" si="611"/>
        <v/>
      </c>
      <c r="DL606" s="37">
        <f t="shared" si="551"/>
        <v>-5.9654039761614609E-3</v>
      </c>
      <c r="DM606" s="39">
        <f t="shared" si="552"/>
        <v>0.99403459602383859</v>
      </c>
      <c r="DN606" s="39">
        <f>PRODUCT($DM$466:DM606)</f>
        <v>3.8821501520619131</v>
      </c>
      <c r="DO606" s="36">
        <f>DL606-'1M RF rate'!C466</f>
        <v>-1.0604678365219885E-2</v>
      </c>
      <c r="DP606" s="39">
        <f t="shared" si="553"/>
        <v>0.98939532163478017</v>
      </c>
      <c r="DQ606" s="39">
        <f>PRODUCT($DP$466:DP606)</f>
        <v>2.102119620769328</v>
      </c>
      <c r="DR606" s="36">
        <f>DL606-'DJUA Monthly (PR)'!C466</f>
        <v>-2.6147698843892505E-2</v>
      </c>
      <c r="DS606" s="39">
        <f t="shared" si="554"/>
        <v>0.97385230115610755</v>
      </c>
      <c r="DT606" s="39">
        <f>PRODUCT($DS$466:DS606)</f>
        <v>2.3689321132472534</v>
      </c>
      <c r="DU606" s="100"/>
      <c r="DV606" s="100"/>
    </row>
    <row r="607" spans="1:126" x14ac:dyDescent="0.35">
      <c r="A607" s="35">
        <f t="shared" si="555"/>
        <v>1999</v>
      </c>
      <c r="B607" s="35">
        <v>2000</v>
      </c>
      <c r="C607" s="35">
        <v>4</v>
      </c>
      <c r="D607" s="46">
        <f>IFERROR(IF(INDEX('Memb Hist (Org)'!$A$1:$BS$29,MATCH('Mthly PM (TR)'!D$2,'Memb Hist (Org)'!$A$1:$A$29,0),MATCH('Mthly PM (TR)'!$A607,'Memb Hist (Org)'!$A$1:$BS$1,0))&lt;&gt;1,"",'Mthly Returns (TR)'!D606),"")</f>
        <v>0.22851199999999999</v>
      </c>
      <c r="E607" s="46" t="str">
        <f>IFERROR(IF(INDEX('Memb Hist (Org)'!$A$1:$BS$29,MATCH('Mthly PM (TR)'!E$2,'Memb Hist (Org)'!$A$1:$A$29,0),MATCH('Mthly PM (TR)'!$A607,'Memb Hist (Org)'!$A$1:$BS$1,0))&lt;&gt;1,"",'Mthly Returns (TR)'!E606),"")</f>
        <v/>
      </c>
      <c r="F607" s="46" t="str">
        <f>IFERROR(IF(INDEX('Memb Hist (Org)'!$A$1:$BS$29,MATCH('Mthly PM (TR)'!F$2,'Memb Hist (Org)'!$A$1:$A$29,0),MATCH('Mthly PM (TR)'!$A607,'Memb Hist (Org)'!$A$1:$BS$1,0))&lt;&gt;1,"",'Mthly Returns (TR)'!F606),"")</f>
        <v/>
      </c>
      <c r="G607" s="46">
        <f>IFERROR(IF(INDEX('Memb Hist (Org)'!$A$1:$BS$29,MATCH('Mthly PM (TR)'!G$2,'Memb Hist (Org)'!$A$1:$A$29,0),MATCH('Mthly PM (TR)'!$A607,'Memb Hist (Org)'!$A$1:$BS$1,0))&lt;&gt;1,"",'Mthly Returns (TR)'!G606),"")</f>
        <v>5.9072E-2</v>
      </c>
      <c r="H607" s="46">
        <f>IFERROR(IF(INDEX('Memb Hist (Org)'!$A$1:$BS$29,MATCH('Mthly PM (TR)'!H$2,'Memb Hist (Org)'!$A$1:$A$29,0),MATCH('Mthly PM (TR)'!$A607,'Memb Hist (Org)'!$A$1:$BS$1,0))&lt;&gt;1,"",'Mthly Returns (TR)'!H606),"")</f>
        <v>8.9040999999999995E-2</v>
      </c>
      <c r="I607" s="46">
        <f>IFERROR(IF(INDEX('Memb Hist (Org)'!$A$1:$BS$29,MATCH('Mthly PM (TR)'!I$2,'Memb Hist (Org)'!$A$1:$A$29,0),MATCH('Mthly PM (TR)'!$A607,'Memb Hist (Org)'!$A$1:$BS$1,0))&lt;&gt;1,"",'Mthly Returns (TR)'!I606),"")</f>
        <v>0.20815400000000001</v>
      </c>
      <c r="J607" s="46">
        <f>IFERROR(IF(INDEX('Memb Hist (Org)'!$A$1:$BS$29,MATCH('Mthly PM (TR)'!J$2,'Memb Hist (Org)'!$A$1:$A$29,0),MATCH('Mthly PM (TR)'!$A607,'Memb Hist (Org)'!$A$1:$BS$1,0))&lt;&gt;1,"",'Mthly Returns (TR)'!J606),"")</f>
        <v>0</v>
      </c>
      <c r="K607" s="46" t="str">
        <f>IFERROR(IF(INDEX('Memb Hist (Org)'!$A$1:$BS$29,MATCH('Mthly PM (TR)'!K$2,'Memb Hist (Org)'!$A$1:$A$29,0),MATCH('Mthly PM (TR)'!$A607,'Memb Hist (Org)'!$A$1:$BS$1,0))&lt;&gt;1,"",'Mthly Returns (TR)'!K606),"")</f>
        <v/>
      </c>
      <c r="L607" s="46" t="str">
        <f>IFERROR(IF(INDEX('Memb Hist (Org)'!$A$1:$BS$29,MATCH('Mthly PM (TR)'!L$2,'Memb Hist (Org)'!$A$1:$A$29,0),MATCH('Mthly PM (TR)'!$A607,'Memb Hist (Org)'!$A$1:$BS$1,0))&lt;&gt;1,"",'Mthly Returns (TR)'!L606),"")</f>
        <v/>
      </c>
      <c r="M607" s="46">
        <f>IFERROR(IF(INDEX('Memb Hist (Org)'!$A$1:$BS$29,MATCH('Mthly PM (TR)'!M$2,'Memb Hist (Org)'!$A$1:$A$29,0),MATCH('Mthly PM (TR)'!$A607,'Memb Hist (Org)'!$A$1:$BS$1,0))&lt;&gt;1,"",'Mthly Returns (TR)'!M606),"")</f>
        <v>9.5238000000000003E-2</v>
      </c>
      <c r="N607" s="46" t="str">
        <f>IFERROR(IF(INDEX('Memb Hist (Org)'!$A$1:$BS$29,MATCH('Mthly PM (TR)'!N$2,'Memb Hist (Org)'!$A$1:$A$29,0),MATCH('Mthly PM (TR)'!$A607,'Memb Hist (Org)'!$A$1:$BS$1,0))&lt;&gt;1,"",'Mthly Returns (TR)'!N606),"")</f>
        <v/>
      </c>
      <c r="O607" s="46">
        <f>IFERROR(IF(INDEX('Memb Hist (Org)'!$A$1:$BS$29,MATCH('Mthly PM (TR)'!O$2,'Memb Hist (Org)'!$A$1:$A$29,0),MATCH('Mthly PM (TR)'!$A607,'Memb Hist (Org)'!$A$1:$BS$1,0))&lt;&gt;1,"",'Mthly Returns (TR)'!O606),"")</f>
        <v>0.12997300000000001</v>
      </c>
      <c r="P607" s="46">
        <f>IFERROR(IF(INDEX('Memb Hist (Org)'!$A$1:$BS$29,MATCH('Mthly PM (TR)'!P$2,'Memb Hist (Org)'!$A$1:$A$29,0),MATCH('Mthly PM (TR)'!$A607,'Memb Hist (Org)'!$A$1:$BS$1,0))&lt;&gt;1,"",'Mthly Returns (TR)'!P606),"")</f>
        <v>-6.9281999999999996E-2</v>
      </c>
      <c r="Q607" s="46" t="str">
        <f>IFERROR(IF(INDEX('Memb Hist (Org)'!$A$1:$BS$29,MATCH('Mthly PM (TR)'!Q$2,'Memb Hist (Org)'!$A$1:$A$29,0),MATCH('Mthly PM (TR)'!$A607,'Memb Hist (Org)'!$A$1:$BS$1,0))&lt;&gt;1,"",'Mthly Returns (TR)'!Q606),"")</f>
        <v/>
      </c>
      <c r="R607" s="46" t="str">
        <f>IFERROR(IF(INDEX('Memb Hist (Org)'!$A$1:$BS$29,MATCH('Mthly PM (TR)'!R$2,'Memb Hist (Org)'!$A$1:$A$29,0),MATCH('Mthly PM (TR)'!$A607,'Memb Hist (Org)'!$A$1:$BS$1,0))&lt;&gt;1,"",'Mthly Returns (TR)'!R606),"")</f>
        <v/>
      </c>
      <c r="S607" s="46" t="str">
        <f>IFERROR(IF(INDEX('Memb Hist (Org)'!$A$1:$BS$29,MATCH('Mthly PM (TR)'!S$2,'Memb Hist (Org)'!$A$1:$A$29,0),MATCH('Mthly PM (TR)'!$A607,'Memb Hist (Org)'!$A$1:$BS$1,0))&lt;&gt;1,"",'Mthly Returns (TR)'!S606),"")</f>
        <v/>
      </c>
      <c r="T607" s="46">
        <f>IFERROR(IF(INDEX('Memb Hist (Org)'!$A$1:$BS$29,MATCH('Mthly PM (TR)'!T$2,'Memb Hist (Org)'!$A$1:$A$29,0),MATCH('Mthly PM (TR)'!$A607,'Memb Hist (Org)'!$A$1:$BS$1,0))&lt;&gt;1,"",'Mthly Returns (TR)'!T606),"")</f>
        <v>0.23511899999999999</v>
      </c>
      <c r="U607" s="46" t="str">
        <f>IFERROR(IF(INDEX('Memb Hist (Org)'!$A$1:$BS$29,MATCH('Mthly PM (TR)'!U$2,'Memb Hist (Org)'!$A$1:$A$29,0),MATCH('Mthly PM (TR)'!$A607,'Memb Hist (Org)'!$A$1:$BS$1,0))&lt;&gt;1,"",'Mthly Returns (TR)'!U606),"")</f>
        <v/>
      </c>
      <c r="V607" s="46" t="str">
        <f>IFERROR(IF(INDEX('Memb Hist (Org)'!$A$1:$BS$29,MATCH('Mthly PM (TR)'!V$2,'Memb Hist (Org)'!$A$1:$A$29,0),MATCH('Mthly PM (TR)'!$A607,'Memb Hist (Org)'!$A$1:$BS$1,0))&lt;&gt;1,"",'Mthly Returns (TR)'!V606),"")</f>
        <v/>
      </c>
      <c r="W607" s="46">
        <f>IFERROR(IF(INDEX('Memb Hist (Org)'!$A$1:$BS$29,MATCH('Mthly PM (TR)'!W$2,'Memb Hist (Org)'!$A$1:$A$29,0),MATCH('Mthly PM (TR)'!$A607,'Memb Hist (Org)'!$A$1:$BS$1,0))&lt;&gt;1,"",'Mthly Returns (TR)'!W606),"")</f>
        <v>0.13050800000000001</v>
      </c>
      <c r="X607" s="46">
        <f>IFERROR(IF(INDEX('Memb Hist (Org)'!$A$1:$BS$29,MATCH('Mthly PM (TR)'!X$2,'Memb Hist (Org)'!$A$1:$A$29,0),MATCH('Mthly PM (TR)'!$A607,'Memb Hist (Org)'!$A$1:$BS$1,0))&lt;&gt;1,"",'Mthly Returns (TR)'!X606),"")</f>
        <v>0.21096999999999999</v>
      </c>
      <c r="Y607" s="46">
        <f>IFERROR(IF(INDEX('Memb Hist (Org)'!$A$1:$BS$29,MATCH('Mthly PM (TR)'!Y$2,'Memb Hist (Org)'!$A$1:$A$29,0),MATCH('Mthly PM (TR)'!$A607,'Memb Hist (Org)'!$A$1:$BS$1,0))&lt;&gt;1,"",'Mthly Returns (TR)'!Y606),"")</f>
        <v>0.167849</v>
      </c>
      <c r="Z607" s="46">
        <f>IFERROR(IF(INDEX('Memb Hist (Org)'!$A$1:$BS$29,MATCH('Mthly PM (TR)'!Z$2,'Memb Hist (Org)'!$A$1:$A$29,0),MATCH('Mthly PM (TR)'!$A607,'Memb Hist (Org)'!$A$1:$BS$1,0))&lt;&gt;1,"",'Mthly Returns (TR)'!Z606),"")</f>
        <v>0.16195399999999999</v>
      </c>
      <c r="AA607" s="46">
        <f>IFERROR(IF(INDEX('Memb Hist (Org)'!$A$1:$BS$29,MATCH('Mthly PM (TR)'!AA$2,'Memb Hist (Org)'!$A$1:$A$29,0),MATCH('Mthly PM (TR)'!$A607,'Memb Hist (Org)'!$A$1:$BS$1,0))&lt;&gt;1,"",'Mthly Returns (TR)'!AA606),"")</f>
        <v>0.134737</v>
      </c>
      <c r="AB607" s="46">
        <f>IFERROR(IF(INDEX('Memb Hist (Org)'!$A$1:$BS$29,MATCH('Mthly PM (TR)'!AB$2,'Memb Hist (Org)'!$A$1:$A$29,0),MATCH('Mthly PM (TR)'!$A607,'Memb Hist (Org)'!$A$1:$BS$1,0))&lt;&gt;1,"",'Mthly Returns (TR)'!AB606),"")</f>
        <v>-0.14651500000000001</v>
      </c>
      <c r="AC607" s="46" t="str">
        <f>IFERROR(IF(INDEX('Memb Hist (Org)'!$A$1:$BS$29,MATCH('Mthly PM (TR)'!AC$2,'Memb Hist (Org)'!$A$1:$A$29,0),MATCH('Mthly PM (TR)'!$A607,'Memb Hist (Org)'!$A$1:$BS$1,0))&lt;&gt;1,"",'Mthly Returns (TR)'!AC606),"")</f>
        <v/>
      </c>
      <c r="AD607" s="46" t="str">
        <f>IFERROR(IF(INDEX('Memb Hist (Org)'!$A$1:$BS$29,MATCH('Mthly PM (TR)'!AD$2,'Memb Hist (Org)'!$A$1:$A$29,0),MATCH('Mthly PM (TR)'!$A607,'Memb Hist (Org)'!$A$1:$BS$1,0))&lt;&gt;1,"",'Mthly Returns (TR)'!AD606),"")</f>
        <v/>
      </c>
      <c r="AE607" s="46" t="str">
        <f>IFERROR(IF(INDEX('Memb Hist (Org)'!$A$1:$BS$29,MATCH('Mthly PM (TR)'!AE$2,'Memb Hist (Org)'!$A$1:$A$29,0),MATCH('Mthly PM (TR)'!$A607,'Memb Hist (Org)'!$A$1:$BS$1,0))&lt;&gt;1,"",'Mthly Returns (TR)'!AE606),"")</f>
        <v/>
      </c>
      <c r="AF607" s="42">
        <f>IFERROR(IF($C607=7,INDEX('Profit Margin'!$A$32:$BS$60,MATCH('Mthly PM (TR)'!AF$2,'Profit Margin'!$A$32:$A$60,0),MATCH('Mthly PM (TR)'!$A607,'Profit Margin'!$A$32:$BS$32,0)),AF606*(1+D606)),"")</f>
        <v>6.9576008913527429E-2</v>
      </c>
      <c r="AG607" s="42" t="str">
        <f>IFERROR(IF($C607=7,INDEX('Profit Margin'!$A$32:$BS$60,MATCH('Mthly PM (TR)'!AG$2,'Profit Margin'!$A$32:$A$60,0),MATCH('Mthly PM (TR)'!$A607,'Profit Margin'!$A$32:$BS$32,0)),AG606*(1+E606)),"")</f>
        <v/>
      </c>
      <c r="AH607" s="42" t="str">
        <f>IFERROR(IF($C607=7,INDEX('Profit Margin'!$A$32:$BS$60,MATCH('Mthly PM (TR)'!AH$2,'Profit Margin'!$A$32:$A$60,0),MATCH('Mthly PM (TR)'!$A607,'Profit Margin'!$A$32:$BS$32,0)),AH606*(1+F606)),"")</f>
        <v/>
      </c>
      <c r="AI607" s="42">
        <f>IFERROR(IF($C607=7,INDEX('Profit Margin'!$A$32:$BS$60,MATCH('Mthly PM (TR)'!AI$2,'Profit Margin'!$A$32:$A$60,0),MATCH('Mthly PM (TR)'!$A607,'Profit Margin'!$A$32:$BS$32,0)),AI606*(1+G606)),"")</f>
        <v>8.0591572100133277E-2</v>
      </c>
      <c r="AJ607" s="42">
        <f>IFERROR(IF($C607=7,INDEX('Profit Margin'!$A$32:$BS$60,MATCH('Mthly PM (TR)'!AJ$2,'Profit Margin'!$A$32:$A$60,0),MATCH('Mthly PM (TR)'!$A607,'Profit Margin'!$A$32:$BS$32,0)),AJ606*(1+H606)),"")</f>
        <v>9.1529427739574315E-2</v>
      </c>
      <c r="AK607" s="42">
        <f>IFERROR(IF($C607=7,INDEX('Profit Margin'!$A$32:$BS$60,MATCH('Mthly PM (TR)'!AK$2,'Profit Margin'!$A$32:$A$60,0),MATCH('Mthly PM (TR)'!$A607,'Profit Margin'!$A$32:$BS$32,0)),AK606*(1+I606)),"")</f>
        <v>6.940855052880443E-2</v>
      </c>
      <c r="AL607" s="42">
        <f>IFERROR(IF($C607=7,INDEX('Profit Margin'!$A$32:$BS$60,MATCH('Mthly PM (TR)'!AL$2,'Profit Margin'!$A$32:$A$60,0),MATCH('Mthly PM (TR)'!$A607,'Profit Margin'!$A$32:$BS$32,0)),AL606*(1+J606)),"")</f>
        <v>5.2101317626231373E-2</v>
      </c>
      <c r="AM607" s="42" t="str">
        <f>IFERROR(IF($C607=7,INDEX('Profit Margin'!$A$32:$BS$60,MATCH('Mthly PM (TR)'!AM$2,'Profit Margin'!$A$32:$A$60,0),MATCH('Mthly PM (TR)'!$A607,'Profit Margin'!$A$32:$BS$32,0)),AM606*(1+K606)),"")</f>
        <v/>
      </c>
      <c r="AN607" s="42" t="str">
        <f>IFERROR(IF($C607=7,INDEX('Profit Margin'!$A$32:$BS$60,MATCH('Mthly PM (TR)'!AN$2,'Profit Margin'!$A$32:$A$60,0),MATCH('Mthly PM (TR)'!$A607,'Profit Margin'!$A$32:$BS$32,0)),AN606*(1+L606)),"")</f>
        <v/>
      </c>
      <c r="AO607" s="42">
        <f>IFERROR(IF($C607=7,INDEX('Profit Margin'!$A$32:$BS$60,MATCH('Mthly PM (TR)'!AO$2,'Profit Margin'!$A$32:$A$60,0),MATCH('Mthly PM (TR)'!$A607,'Profit Margin'!$A$32:$BS$32,0)),AO606*(1+M606)),"")</f>
        <v>7.5025929385594464E-2</v>
      </c>
      <c r="AP607" s="42" t="str">
        <f>IFERROR(IF($C607=7,INDEX('Profit Margin'!$A$32:$BS$60,MATCH('Mthly PM (TR)'!AP$2,'Profit Margin'!$A$32:$A$60,0),MATCH('Mthly PM (TR)'!$A607,'Profit Margin'!$A$32:$BS$32,0)),AP606*(1+N606)),"")</f>
        <v/>
      </c>
      <c r="AQ607" s="42">
        <f>IFERROR(IF($C607=7,INDEX('Profit Margin'!$A$32:$BS$60,MATCH('Mthly PM (TR)'!AQ$2,'Profit Margin'!$A$32:$A$60,0),MATCH('Mthly PM (TR)'!$A607,'Profit Margin'!$A$32:$BS$32,0)),AQ606*(1+O606)),"")</f>
        <v>9.3412261236170302E-2</v>
      </c>
      <c r="AR607" s="42">
        <f>IFERROR(IF($C607=7,INDEX('Profit Margin'!$A$32:$BS$60,MATCH('Mthly PM (TR)'!AR$2,'Profit Margin'!$A$32:$A$60,0),MATCH('Mthly PM (TR)'!$A607,'Profit Margin'!$A$32:$BS$32,0)),AR606*(1+P606)),"")</f>
        <v>4.3736526719606428E-2</v>
      </c>
      <c r="AS607" s="42" t="str">
        <f>IFERROR(IF($C607=7,INDEX('Profit Margin'!$A$32:$BS$60,MATCH('Mthly PM (TR)'!AS$2,'Profit Margin'!$A$32:$A$60,0),MATCH('Mthly PM (TR)'!$A607,'Profit Margin'!$A$32:$BS$32,0)),AS606*(1+Q606)),"")</f>
        <v/>
      </c>
      <c r="AT607" s="42" t="str">
        <f>IFERROR(IF($C607=7,INDEX('Profit Margin'!$A$32:$BS$60,MATCH('Mthly PM (TR)'!AT$2,'Profit Margin'!$A$32:$A$60,0),MATCH('Mthly PM (TR)'!$A607,'Profit Margin'!$A$32:$BS$32,0)),AT606*(1+R606)),"")</f>
        <v/>
      </c>
      <c r="AU607" s="42" t="str">
        <f>IFERROR(IF($C607=7,INDEX('Profit Margin'!$A$32:$BS$60,MATCH('Mthly PM (TR)'!AU$2,'Profit Margin'!$A$32:$A$60,0),MATCH('Mthly PM (TR)'!$A607,'Profit Margin'!$A$32:$BS$32,0)),AU606*(1+S606)),"")</f>
        <v/>
      </c>
      <c r="AV607" s="42">
        <f>IFERROR(IF($C607=7,INDEX('Profit Margin'!$A$32:$BS$60,MATCH('Mthly PM (TR)'!AV$2,'Profit Margin'!$A$32:$A$60,0),MATCH('Mthly PM (TR)'!$A607,'Profit Margin'!$A$32:$BS$32,0)),AV606*(1+T606)),"")</f>
        <v>-1.676765274381849E-3</v>
      </c>
      <c r="AW607" s="42" t="str">
        <f>IFERROR(IF($C607=7,INDEX('Profit Margin'!$A$32:$BS$60,MATCH('Mthly PM (TR)'!AW$2,'Profit Margin'!$A$32:$A$60,0),MATCH('Mthly PM (TR)'!$A607,'Profit Margin'!$A$32:$BS$32,0)),AW606*(1+U606)),"")</f>
        <v/>
      </c>
      <c r="AX607" s="42" t="str">
        <f>IFERROR(IF($C607=7,INDEX('Profit Margin'!$A$32:$BS$60,MATCH('Mthly PM (TR)'!AX$2,'Profit Margin'!$A$32:$A$60,0),MATCH('Mthly PM (TR)'!$A607,'Profit Margin'!$A$32:$BS$32,0)),AX606*(1+V606)),"")</f>
        <v/>
      </c>
      <c r="AY607" s="42">
        <f>IFERROR(IF($C607=7,INDEX('Profit Margin'!$A$32:$BS$60,MATCH('Mthly PM (TR)'!AY$2,'Profit Margin'!$A$32:$A$60,0),MATCH('Mthly PM (TR)'!$A607,'Profit Margin'!$A$32:$BS$32,0)),AY606*(1+W606)),"")</f>
        <v>0.10389191955962421</v>
      </c>
      <c r="AZ607" s="42">
        <f>IFERROR(IF($C607=7,INDEX('Profit Margin'!$A$32:$BS$60,MATCH('Mthly PM (TR)'!AZ$2,'Profit Margin'!$A$32:$A$60,0),MATCH('Mthly PM (TR)'!$A607,'Profit Margin'!$A$32:$BS$32,0)),AZ606*(1+X606)),"")</f>
        <v>-9.101392073088084E-3</v>
      </c>
      <c r="BA607" s="42">
        <f>IFERROR(IF($C607=7,INDEX('Profit Margin'!$A$32:$BS$60,MATCH('Mthly PM (TR)'!BA$2,'Profit Margin'!$A$32:$A$60,0),MATCH('Mthly PM (TR)'!$A607,'Profit Margin'!$A$32:$BS$32,0)),BA606*(1+Y606)),"")</f>
        <v>4.567011546960497E-2</v>
      </c>
      <c r="BB607" s="42">
        <f>IFERROR(IF($C607=7,INDEX('Profit Margin'!$A$32:$BS$60,MATCH('Mthly PM (TR)'!BB$2,'Profit Margin'!$A$32:$A$60,0),MATCH('Mthly PM (TR)'!$A607,'Profit Margin'!$A$32:$BS$32,0)),BB606*(1+Z606)),"")</f>
        <v>0.10313805361603089</v>
      </c>
      <c r="BC607" s="42">
        <f>IFERROR(IF($C607=7,INDEX('Profit Margin'!$A$32:$BS$60,MATCH('Mthly PM (TR)'!BC$2,'Profit Margin'!$A$32:$A$60,0),MATCH('Mthly PM (TR)'!$A607,'Profit Margin'!$A$32:$BS$32,0)),BC606*(1+AA606)),"")</f>
        <v>4.7528513111935809E-2</v>
      </c>
      <c r="BD607" s="42">
        <f>IFERROR(IF($C607=7,INDEX('Profit Margin'!$A$32:$BS$60,MATCH('Mthly PM (TR)'!BD$2,'Profit Margin'!$A$32:$A$60,0),MATCH('Mthly PM (TR)'!$A607,'Profit Margin'!$A$32:$BS$32,0)),BD606*(1+AB606)),"")</f>
        <v>2.9045791001353547E-2</v>
      </c>
      <c r="BE607" s="42" t="str">
        <f>IFERROR(IF($C607=7,INDEX('Profit Margin'!$A$32:$BS$60,MATCH('Mthly PM (TR)'!BE$2,'Profit Margin'!$A$32:$A$60,0),MATCH('Mthly PM (TR)'!$A607,'Profit Margin'!$A$32:$BS$32,0)),BE606*(1+AC606)),"")</f>
        <v/>
      </c>
      <c r="BF607" s="42" t="str">
        <f>IFERROR(IF($C607=7,INDEX('Profit Margin'!$A$32:$BS$60,MATCH('Mthly PM (TR)'!BF$2,'Profit Margin'!$A$32:$A$60,0),MATCH('Mthly PM (TR)'!$A607,'Profit Margin'!$A$32:$BS$32,0)),BF606*(1+AD606)),"")</f>
        <v/>
      </c>
      <c r="BG607" s="42" t="str">
        <f>IFERROR(IF($C607=7,INDEX('Profit Margin'!$A$32:$BS$60,MATCH('Mthly PM (TR)'!BG$2,'Profit Margin'!$A$32:$A$60,0),MATCH('Mthly PM (TR)'!$A607,'Profit Margin'!$A$32:$BS$32,0)),BG606*(1+AE606)),"")</f>
        <v/>
      </c>
      <c r="BH607" s="44">
        <f t="shared" si="556"/>
        <v>7.7836150092161438E-2</v>
      </c>
      <c r="BI607" s="44" t="str">
        <f t="shared" si="557"/>
        <v/>
      </c>
      <c r="BJ607" s="44" t="str">
        <f t="shared" si="558"/>
        <v/>
      </c>
      <c r="BK607" s="44">
        <f t="shared" si="559"/>
        <v>9.0159493194637633E-2</v>
      </c>
      <c r="BL607" s="44">
        <f t="shared" si="560"/>
        <v>0.1023959032235032</v>
      </c>
      <c r="BM607" s="44">
        <f t="shared" si="561"/>
        <v>7.7648810861713616E-2</v>
      </c>
      <c r="BN607" s="44">
        <f t="shared" si="562"/>
        <v>5.8286844015369356E-2</v>
      </c>
      <c r="BO607" s="44" t="str">
        <f t="shared" si="563"/>
        <v/>
      </c>
      <c r="BP607" s="44" t="str">
        <f t="shared" si="564"/>
        <v/>
      </c>
      <c r="BQ607" s="44">
        <f t="shared" si="565"/>
        <v>8.3933091185482422E-2</v>
      </c>
      <c r="BR607" s="44" t="str">
        <f t="shared" si="566"/>
        <v/>
      </c>
      <c r="BS607" s="44">
        <f t="shared" si="567"/>
        <v>0.10450226880738912</v>
      </c>
      <c r="BT607" s="44">
        <f t="shared" si="568"/>
        <v>4.8928975826827453E-2</v>
      </c>
      <c r="BU607" s="44" t="str">
        <f t="shared" si="569"/>
        <v/>
      </c>
      <c r="BV607" s="44" t="str">
        <f t="shared" si="570"/>
        <v/>
      </c>
      <c r="BW607" s="44" t="str">
        <f t="shared" si="571"/>
        <v/>
      </c>
      <c r="BX607" s="44">
        <f t="shared" si="572"/>
        <v>-1.8758327130881842E-3</v>
      </c>
      <c r="BY607" s="44" t="str">
        <f t="shared" si="573"/>
        <v/>
      </c>
      <c r="BZ607" s="44" t="str">
        <f t="shared" si="574"/>
        <v/>
      </c>
      <c r="CA607" s="44">
        <f t="shared" si="575"/>
        <v>0.11622608382518808</v>
      </c>
      <c r="CB607" s="44">
        <f t="shared" si="576"/>
        <v>-1.018191946492575E-2</v>
      </c>
      <c r="CC607" s="44">
        <f t="shared" si="577"/>
        <v>5.1092122384262993E-2</v>
      </c>
      <c r="CD607" s="44">
        <f t="shared" si="578"/>
        <v>0.11538271807812681</v>
      </c>
      <c r="CE607" s="44">
        <f t="shared" si="579"/>
        <v>5.3171151062081534E-2</v>
      </c>
      <c r="CF607" s="44">
        <f t="shared" si="580"/>
        <v>3.249413962127029E-2</v>
      </c>
      <c r="CG607" s="44" t="str">
        <f t="shared" si="581"/>
        <v/>
      </c>
      <c r="CH607" s="44" t="str">
        <f t="shared" si="582"/>
        <v/>
      </c>
      <c r="CI607" s="44" t="str">
        <f t="shared" si="583"/>
        <v/>
      </c>
      <c r="CJ607" s="48">
        <f t="shared" si="584"/>
        <v>1.7786494329859993E-2</v>
      </c>
      <c r="CK607" s="48" t="str">
        <f t="shared" si="585"/>
        <v/>
      </c>
      <c r="CL607" s="48" t="str">
        <f t="shared" si="586"/>
        <v/>
      </c>
      <c r="CM607" s="48">
        <f t="shared" si="587"/>
        <v>5.3259015819936339E-3</v>
      </c>
      <c r="CN607" s="48">
        <f t="shared" si="588"/>
        <v>9.117433618923948E-3</v>
      </c>
      <c r="CO607" s="48">
        <f t="shared" si="589"/>
        <v>1.6162910576109135E-2</v>
      </c>
      <c r="CP607" s="48">
        <f t="shared" si="590"/>
        <v>0</v>
      </c>
      <c r="CQ607" s="48" t="str">
        <f t="shared" si="591"/>
        <v/>
      </c>
      <c r="CR607" s="48" t="str">
        <f t="shared" si="592"/>
        <v/>
      </c>
      <c r="CS607" s="48">
        <f t="shared" si="593"/>
        <v>7.9936197383229744E-3</v>
      </c>
      <c r="CT607" s="48" t="str">
        <f t="shared" si="594"/>
        <v/>
      </c>
      <c r="CU607" s="48">
        <f t="shared" si="595"/>
        <v>1.3582473383702788E-2</v>
      </c>
      <c r="CV607" s="48">
        <f t="shared" si="596"/>
        <v>-3.3898973032342595E-3</v>
      </c>
      <c r="CW607" s="48" t="str">
        <f t="shared" si="597"/>
        <v/>
      </c>
      <c r="CX607" s="48" t="str">
        <f t="shared" si="598"/>
        <v/>
      </c>
      <c r="CY607" s="48" t="str">
        <f t="shared" si="599"/>
        <v/>
      </c>
      <c r="CZ607" s="48">
        <f t="shared" si="600"/>
        <v>-4.4104391166858075E-4</v>
      </c>
      <c r="DA607" s="48" t="str">
        <f t="shared" si="601"/>
        <v/>
      </c>
      <c r="DB607" s="48" t="str">
        <f t="shared" si="602"/>
        <v/>
      </c>
      <c r="DC607" s="48">
        <f t="shared" si="603"/>
        <v>1.5168433747857648E-2</v>
      </c>
      <c r="DD607" s="48">
        <f t="shared" si="604"/>
        <v>-2.1480795495153852E-3</v>
      </c>
      <c r="DE607" s="48">
        <f t="shared" si="605"/>
        <v>8.575761650076159E-3</v>
      </c>
      <c r="DF607" s="48">
        <f t="shared" si="606"/>
        <v>1.8686692723624946E-2</v>
      </c>
      <c r="DG607" s="48">
        <f t="shared" si="607"/>
        <v>7.1641213806516793E-3</v>
      </c>
      <c r="DH607" s="48">
        <f t="shared" si="608"/>
        <v>-4.7608788666104167E-3</v>
      </c>
      <c r="DI607" s="48" t="str">
        <f t="shared" si="609"/>
        <v/>
      </c>
      <c r="DJ607" s="48" t="str">
        <f t="shared" si="610"/>
        <v/>
      </c>
      <c r="DK607" s="48" t="str">
        <f t="shared" si="611"/>
        <v/>
      </c>
      <c r="DL607" s="37">
        <f t="shared" si="551"/>
        <v>0.10882394310009424</v>
      </c>
      <c r="DM607" s="39">
        <f t="shared" si="552"/>
        <v>1.1088239431000941</v>
      </c>
      <c r="DN607" s="39">
        <f>PRODUCT($DM$466:DM607)</f>
        <v>4.3046210393159203</v>
      </c>
      <c r="DO607" s="36">
        <f>DL607-'1M RF rate'!C467</f>
        <v>0.10406650450968347</v>
      </c>
      <c r="DP607" s="39">
        <f t="shared" si="553"/>
        <v>1.1040665045096834</v>
      </c>
      <c r="DQ607" s="39">
        <f>PRODUCT($DP$466:DP607)</f>
        <v>2.3208798617640132</v>
      </c>
      <c r="DR607" s="36">
        <f>DL607-'DJUA Monthly (PR)'!C467</f>
        <v>1.7890033431844921E-2</v>
      </c>
      <c r="DS607" s="39">
        <f t="shared" si="554"/>
        <v>1.0178900334318448</v>
      </c>
      <c r="DT607" s="39">
        <f>PRODUCT($DS$466:DS607)</f>
        <v>2.4113123879510177</v>
      </c>
      <c r="DU607" s="100"/>
      <c r="DV607" s="100"/>
    </row>
    <row r="608" spans="1:126" x14ac:dyDescent="0.35">
      <c r="A608" s="35">
        <f t="shared" si="555"/>
        <v>1999</v>
      </c>
      <c r="B608" s="35">
        <v>2000</v>
      </c>
      <c r="C608" s="35">
        <v>5</v>
      </c>
      <c r="D608" s="46">
        <f>IFERROR(IF(INDEX('Memb Hist (Org)'!$A$1:$BS$29,MATCH('Mthly PM (TR)'!D$2,'Memb Hist (Org)'!$A$1:$A$29,0),MATCH('Mthly PM (TR)'!$A608,'Memb Hist (Org)'!$A$1:$BS$1,0))&lt;&gt;1,"",'Mthly Returns (TR)'!D607),"")</f>
        <v>-1.2628E-2</v>
      </c>
      <c r="E608" s="46" t="str">
        <f>IFERROR(IF(INDEX('Memb Hist (Org)'!$A$1:$BS$29,MATCH('Mthly PM (TR)'!E$2,'Memb Hist (Org)'!$A$1:$A$29,0),MATCH('Mthly PM (TR)'!$A608,'Memb Hist (Org)'!$A$1:$BS$1,0))&lt;&gt;1,"",'Mthly Returns (TR)'!E607),"")</f>
        <v/>
      </c>
      <c r="F608" s="46" t="str">
        <f>IFERROR(IF(INDEX('Memb Hist (Org)'!$A$1:$BS$29,MATCH('Mthly PM (TR)'!F$2,'Memb Hist (Org)'!$A$1:$A$29,0),MATCH('Mthly PM (TR)'!$A608,'Memb Hist (Org)'!$A$1:$BS$1,0))&lt;&gt;1,"",'Mthly Returns (TR)'!F607),"")</f>
        <v/>
      </c>
      <c r="G608" s="46">
        <f>IFERROR(IF(INDEX('Memb Hist (Org)'!$A$1:$BS$29,MATCH('Mthly PM (TR)'!G$2,'Memb Hist (Org)'!$A$1:$A$29,0),MATCH('Mthly PM (TR)'!$A608,'Memb Hist (Org)'!$A$1:$BS$1,0))&lt;&gt;1,"",'Mthly Returns (TR)'!G607),"")</f>
        <v>3.4462E-2</v>
      </c>
      <c r="H608" s="46">
        <f>IFERROR(IF(INDEX('Memb Hist (Org)'!$A$1:$BS$29,MATCH('Mthly PM (TR)'!H$2,'Memb Hist (Org)'!$A$1:$A$29,0),MATCH('Mthly PM (TR)'!$A608,'Memb Hist (Org)'!$A$1:$BS$1,0))&lt;&gt;1,"",'Mthly Returns (TR)'!H607),"")</f>
        <v>4.8742000000000001E-2</v>
      </c>
      <c r="I608" s="46">
        <f>IFERROR(IF(INDEX('Memb Hist (Org)'!$A$1:$BS$29,MATCH('Mthly PM (TR)'!I$2,'Memb Hist (Org)'!$A$1:$A$29,0),MATCH('Mthly PM (TR)'!$A608,'Memb Hist (Org)'!$A$1:$BS$1,0))&lt;&gt;1,"",'Mthly Returns (TR)'!I607),"")</f>
        <v>-5.7335999999999998E-2</v>
      </c>
      <c r="J608" s="46">
        <f>IFERROR(IF(INDEX('Memb Hist (Org)'!$A$1:$BS$29,MATCH('Mthly PM (TR)'!J$2,'Memb Hist (Org)'!$A$1:$A$29,0),MATCH('Mthly PM (TR)'!$A608,'Memb Hist (Org)'!$A$1:$BS$1,0))&lt;&gt;1,"",'Mthly Returns (TR)'!J607),"")</f>
        <v>0</v>
      </c>
      <c r="K608" s="46" t="str">
        <f>IFERROR(IF(INDEX('Memb Hist (Org)'!$A$1:$BS$29,MATCH('Mthly PM (TR)'!K$2,'Memb Hist (Org)'!$A$1:$A$29,0),MATCH('Mthly PM (TR)'!$A608,'Memb Hist (Org)'!$A$1:$BS$1,0))&lt;&gt;1,"",'Mthly Returns (TR)'!K607),"")</f>
        <v/>
      </c>
      <c r="L608" s="46" t="str">
        <f>IFERROR(IF(INDEX('Memb Hist (Org)'!$A$1:$BS$29,MATCH('Mthly PM (TR)'!L$2,'Memb Hist (Org)'!$A$1:$A$29,0),MATCH('Mthly PM (TR)'!$A608,'Memb Hist (Org)'!$A$1:$BS$1,0))&lt;&gt;1,"",'Mthly Returns (TR)'!L607),"")</f>
        <v/>
      </c>
      <c r="M608" s="46">
        <f>IFERROR(IF(INDEX('Memb Hist (Org)'!$A$1:$BS$29,MATCH('Mthly PM (TR)'!M$2,'Memb Hist (Org)'!$A$1:$A$29,0),MATCH('Mthly PM (TR)'!$A608,'Memb Hist (Org)'!$A$1:$BS$1,0))&lt;&gt;1,"",'Mthly Returns (TR)'!M607),"")</f>
        <v>2.2609000000000001E-2</v>
      </c>
      <c r="N608" s="46" t="str">
        <f>IFERROR(IF(INDEX('Memb Hist (Org)'!$A$1:$BS$29,MATCH('Mthly PM (TR)'!N$2,'Memb Hist (Org)'!$A$1:$A$29,0),MATCH('Mthly PM (TR)'!$A608,'Memb Hist (Org)'!$A$1:$BS$1,0))&lt;&gt;1,"",'Mthly Returns (TR)'!N607),"")</f>
        <v/>
      </c>
      <c r="O608" s="46">
        <f>IFERROR(IF(INDEX('Memb Hist (Org)'!$A$1:$BS$29,MATCH('Mthly PM (TR)'!O$2,'Memb Hist (Org)'!$A$1:$A$29,0),MATCH('Mthly PM (TR)'!$A608,'Memb Hist (Org)'!$A$1:$BS$1,0))&lt;&gt;1,"",'Mthly Returns (TR)'!O607),"")</f>
        <v>8.6854000000000001E-2</v>
      </c>
      <c r="P608" s="46">
        <f>IFERROR(IF(INDEX('Memb Hist (Org)'!$A$1:$BS$29,MATCH('Mthly PM (TR)'!P$2,'Memb Hist (Org)'!$A$1:$A$29,0),MATCH('Mthly PM (TR)'!$A608,'Memb Hist (Org)'!$A$1:$BS$1,0))&lt;&gt;1,"",'Mthly Returns (TR)'!P607),"")</f>
        <v>4.7534E-2</v>
      </c>
      <c r="Q608" s="46" t="str">
        <f>IFERROR(IF(INDEX('Memb Hist (Org)'!$A$1:$BS$29,MATCH('Mthly PM (TR)'!Q$2,'Memb Hist (Org)'!$A$1:$A$29,0),MATCH('Mthly PM (TR)'!$A608,'Memb Hist (Org)'!$A$1:$BS$1,0))&lt;&gt;1,"",'Mthly Returns (TR)'!Q607),"")</f>
        <v/>
      </c>
      <c r="R608" s="46" t="str">
        <f>IFERROR(IF(INDEX('Memb Hist (Org)'!$A$1:$BS$29,MATCH('Mthly PM (TR)'!R$2,'Memb Hist (Org)'!$A$1:$A$29,0),MATCH('Mthly PM (TR)'!$A608,'Memb Hist (Org)'!$A$1:$BS$1,0))&lt;&gt;1,"",'Mthly Returns (TR)'!R607),"")</f>
        <v/>
      </c>
      <c r="S608" s="46" t="str">
        <f>IFERROR(IF(INDEX('Memb Hist (Org)'!$A$1:$BS$29,MATCH('Mthly PM (TR)'!S$2,'Memb Hist (Org)'!$A$1:$A$29,0),MATCH('Mthly PM (TR)'!$A608,'Memb Hist (Org)'!$A$1:$BS$1,0))&lt;&gt;1,"",'Mthly Returns (TR)'!S607),"")</f>
        <v/>
      </c>
      <c r="T608" s="46">
        <f>IFERROR(IF(INDEX('Memb Hist (Org)'!$A$1:$BS$29,MATCH('Mthly PM (TR)'!T$2,'Memb Hist (Org)'!$A$1:$A$29,0),MATCH('Mthly PM (TR)'!$A608,'Memb Hist (Org)'!$A$1:$BS$1,0))&lt;&gt;1,"",'Mthly Returns (TR)'!T607),"")</f>
        <v>0</v>
      </c>
      <c r="U608" s="46" t="str">
        <f>IFERROR(IF(INDEX('Memb Hist (Org)'!$A$1:$BS$29,MATCH('Mthly PM (TR)'!U$2,'Memb Hist (Org)'!$A$1:$A$29,0),MATCH('Mthly PM (TR)'!$A608,'Memb Hist (Org)'!$A$1:$BS$1,0))&lt;&gt;1,"",'Mthly Returns (TR)'!U607),"")</f>
        <v/>
      </c>
      <c r="V608" s="46" t="str">
        <f>IFERROR(IF(INDEX('Memb Hist (Org)'!$A$1:$BS$29,MATCH('Mthly PM (TR)'!V$2,'Memb Hist (Org)'!$A$1:$A$29,0),MATCH('Mthly PM (TR)'!$A608,'Memb Hist (Org)'!$A$1:$BS$1,0))&lt;&gt;1,"",'Mthly Returns (TR)'!V607),"")</f>
        <v/>
      </c>
      <c r="W608" s="46">
        <f>IFERROR(IF(INDEX('Memb Hist (Org)'!$A$1:$BS$29,MATCH('Mthly PM (TR)'!W$2,'Memb Hist (Org)'!$A$1:$A$29,0),MATCH('Mthly PM (TR)'!$A608,'Memb Hist (Org)'!$A$1:$BS$1,0))&lt;&gt;1,"",'Mthly Returns (TR)'!W607),"")</f>
        <v>5.9970000000000002E-2</v>
      </c>
      <c r="X608" s="46">
        <f>IFERROR(IF(INDEX('Memb Hist (Org)'!$A$1:$BS$29,MATCH('Mthly PM (TR)'!X$2,'Memb Hist (Org)'!$A$1:$A$29,0),MATCH('Mthly PM (TR)'!$A608,'Memb Hist (Org)'!$A$1:$BS$1,0))&lt;&gt;1,"",'Mthly Returns (TR)'!X607),"")</f>
        <v>3.8328000000000001E-2</v>
      </c>
      <c r="Y608" s="46">
        <f>IFERROR(IF(INDEX('Memb Hist (Org)'!$A$1:$BS$29,MATCH('Mthly PM (TR)'!Y$2,'Memb Hist (Org)'!$A$1:$A$29,0),MATCH('Mthly PM (TR)'!$A608,'Memb Hist (Org)'!$A$1:$BS$1,0))&lt;&gt;1,"",'Mthly Returns (TR)'!Y607),"")</f>
        <v>0.121311</v>
      </c>
      <c r="Z608" s="46">
        <f>IFERROR(IF(INDEX('Memb Hist (Org)'!$A$1:$BS$29,MATCH('Mthly PM (TR)'!Z$2,'Memb Hist (Org)'!$A$1:$A$29,0),MATCH('Mthly PM (TR)'!$A608,'Memb Hist (Org)'!$A$1:$BS$1,0))&lt;&gt;1,"",'Mthly Returns (TR)'!Z607),"")</f>
        <v>4.0099999999999997E-2</v>
      </c>
      <c r="AA608" s="46">
        <f>IFERROR(IF(INDEX('Memb Hist (Org)'!$A$1:$BS$29,MATCH('Mthly PM (TR)'!AA$2,'Memb Hist (Org)'!$A$1:$A$29,0),MATCH('Mthly PM (TR)'!$A608,'Memb Hist (Org)'!$A$1:$BS$1,0))&lt;&gt;1,"",'Mthly Returns (TR)'!AA607),"")</f>
        <v>6.1224000000000001E-2</v>
      </c>
      <c r="AB608" s="46">
        <f>IFERROR(IF(INDEX('Memb Hist (Org)'!$A$1:$BS$29,MATCH('Mthly PM (TR)'!AB$2,'Memb Hist (Org)'!$A$1:$A$29,0),MATCH('Mthly PM (TR)'!$A608,'Memb Hist (Org)'!$A$1:$BS$1,0))&lt;&gt;1,"",'Mthly Returns (TR)'!AB607),"")</f>
        <v>0.108333</v>
      </c>
      <c r="AC608" s="46" t="str">
        <f>IFERROR(IF(INDEX('Memb Hist (Org)'!$A$1:$BS$29,MATCH('Mthly PM (TR)'!AC$2,'Memb Hist (Org)'!$A$1:$A$29,0),MATCH('Mthly PM (TR)'!$A608,'Memb Hist (Org)'!$A$1:$BS$1,0))&lt;&gt;1,"",'Mthly Returns (TR)'!AC607),"")</f>
        <v/>
      </c>
      <c r="AD608" s="46" t="str">
        <f>IFERROR(IF(INDEX('Memb Hist (Org)'!$A$1:$BS$29,MATCH('Mthly PM (TR)'!AD$2,'Memb Hist (Org)'!$A$1:$A$29,0),MATCH('Mthly PM (TR)'!$A608,'Memb Hist (Org)'!$A$1:$BS$1,0))&lt;&gt;1,"",'Mthly Returns (TR)'!AD607),"")</f>
        <v/>
      </c>
      <c r="AE608" s="46" t="str">
        <f>IFERROR(IF(INDEX('Memb Hist (Org)'!$A$1:$BS$29,MATCH('Mthly PM (TR)'!AE$2,'Memb Hist (Org)'!$A$1:$A$29,0),MATCH('Mthly PM (TR)'!$A608,'Memb Hist (Org)'!$A$1:$BS$1,0))&lt;&gt;1,"",'Mthly Returns (TR)'!AE607),"")</f>
        <v/>
      </c>
      <c r="AF608" s="42">
        <f>IFERROR(IF($C608=7,INDEX('Profit Margin'!$A$32:$BS$60,MATCH('Mthly PM (TR)'!AF$2,'Profit Margin'!$A$32:$A$60,0),MATCH('Mthly PM (TR)'!$A608,'Profit Margin'!$A$32:$BS$32,0)),AF607*(1+D607)),"")</f>
        <v>8.5474961862375409E-2</v>
      </c>
      <c r="AG608" s="42" t="str">
        <f>IFERROR(IF($C608=7,INDEX('Profit Margin'!$A$32:$BS$60,MATCH('Mthly PM (TR)'!AG$2,'Profit Margin'!$A$32:$A$60,0),MATCH('Mthly PM (TR)'!$A608,'Profit Margin'!$A$32:$BS$32,0)),AG607*(1+E607)),"")</f>
        <v/>
      </c>
      <c r="AH608" s="42" t="str">
        <f>IFERROR(IF($C608=7,INDEX('Profit Margin'!$A$32:$BS$60,MATCH('Mthly PM (TR)'!AH$2,'Profit Margin'!$A$32:$A$60,0),MATCH('Mthly PM (TR)'!$A608,'Profit Margin'!$A$32:$BS$32,0)),AH607*(1+F607)),"")</f>
        <v/>
      </c>
      <c r="AI608" s="42">
        <f>IFERROR(IF($C608=7,INDEX('Profit Margin'!$A$32:$BS$60,MATCH('Mthly PM (TR)'!AI$2,'Profit Margin'!$A$32:$A$60,0),MATCH('Mthly PM (TR)'!$A608,'Profit Margin'!$A$32:$BS$32,0)),AI607*(1+G607)),"")</f>
        <v>8.5352277447232353E-2</v>
      </c>
      <c r="AJ608" s="42">
        <f>IFERROR(IF($C608=7,INDEX('Profit Margin'!$A$32:$BS$60,MATCH('Mthly PM (TR)'!AJ$2,'Profit Margin'!$A$32:$A$60,0),MATCH('Mthly PM (TR)'!$A608,'Profit Margin'!$A$32:$BS$32,0)),AJ607*(1+H607)),"")</f>
        <v>9.9679299514933747E-2</v>
      </c>
      <c r="AK608" s="42">
        <f>IFERROR(IF($C608=7,INDEX('Profit Margin'!$A$32:$BS$60,MATCH('Mthly PM (TR)'!AK$2,'Profit Margin'!$A$32:$A$60,0),MATCH('Mthly PM (TR)'!$A608,'Profit Margin'!$A$32:$BS$32,0)),AK607*(1+I607)),"")</f>
        <v>8.3856217955577184E-2</v>
      </c>
      <c r="AL608" s="42">
        <f>IFERROR(IF($C608=7,INDEX('Profit Margin'!$A$32:$BS$60,MATCH('Mthly PM (TR)'!AL$2,'Profit Margin'!$A$32:$A$60,0),MATCH('Mthly PM (TR)'!$A608,'Profit Margin'!$A$32:$BS$32,0)),AL607*(1+J607)),"")</f>
        <v>5.2101317626231373E-2</v>
      </c>
      <c r="AM608" s="42" t="str">
        <f>IFERROR(IF($C608=7,INDEX('Profit Margin'!$A$32:$BS$60,MATCH('Mthly PM (TR)'!AM$2,'Profit Margin'!$A$32:$A$60,0),MATCH('Mthly PM (TR)'!$A608,'Profit Margin'!$A$32:$BS$32,0)),AM607*(1+K607)),"")</f>
        <v/>
      </c>
      <c r="AN608" s="42" t="str">
        <f>IFERROR(IF($C608=7,INDEX('Profit Margin'!$A$32:$BS$60,MATCH('Mthly PM (TR)'!AN$2,'Profit Margin'!$A$32:$A$60,0),MATCH('Mthly PM (TR)'!$A608,'Profit Margin'!$A$32:$BS$32,0)),AN607*(1+L607)),"")</f>
        <v/>
      </c>
      <c r="AO608" s="42">
        <f>IFERROR(IF($C608=7,INDEX('Profit Margin'!$A$32:$BS$60,MATCH('Mthly PM (TR)'!AO$2,'Profit Margin'!$A$32:$A$60,0),MATCH('Mthly PM (TR)'!$A608,'Profit Margin'!$A$32:$BS$32,0)),AO607*(1+M607)),"")</f>
        <v>8.2171248848419712E-2</v>
      </c>
      <c r="AP608" s="42" t="str">
        <f>IFERROR(IF($C608=7,INDEX('Profit Margin'!$A$32:$BS$60,MATCH('Mthly PM (TR)'!AP$2,'Profit Margin'!$A$32:$A$60,0),MATCH('Mthly PM (TR)'!$A608,'Profit Margin'!$A$32:$BS$32,0)),AP607*(1+N607)),"")</f>
        <v/>
      </c>
      <c r="AQ608" s="42">
        <f>IFERROR(IF($C608=7,INDEX('Profit Margin'!$A$32:$BS$60,MATCH('Mthly PM (TR)'!AQ$2,'Profit Margin'!$A$32:$A$60,0),MATCH('Mthly PM (TR)'!$A608,'Profit Margin'!$A$32:$BS$32,0)),AQ607*(1+O607)),"")</f>
        <v>0.10555333306581907</v>
      </c>
      <c r="AR608" s="42">
        <f>IFERROR(IF($C608=7,INDEX('Profit Margin'!$A$32:$BS$60,MATCH('Mthly PM (TR)'!AR$2,'Profit Margin'!$A$32:$A$60,0),MATCH('Mthly PM (TR)'!$A608,'Profit Margin'!$A$32:$BS$32,0)),AR607*(1+P607)),"")</f>
        <v>4.0706372675418656E-2</v>
      </c>
      <c r="AS608" s="42" t="str">
        <f>IFERROR(IF($C608=7,INDEX('Profit Margin'!$A$32:$BS$60,MATCH('Mthly PM (TR)'!AS$2,'Profit Margin'!$A$32:$A$60,0),MATCH('Mthly PM (TR)'!$A608,'Profit Margin'!$A$32:$BS$32,0)),AS607*(1+Q607)),"")</f>
        <v/>
      </c>
      <c r="AT608" s="42" t="str">
        <f>IFERROR(IF($C608=7,INDEX('Profit Margin'!$A$32:$BS$60,MATCH('Mthly PM (TR)'!AT$2,'Profit Margin'!$A$32:$A$60,0),MATCH('Mthly PM (TR)'!$A608,'Profit Margin'!$A$32:$BS$32,0)),AT607*(1+R607)),"")</f>
        <v/>
      </c>
      <c r="AU608" s="42" t="str">
        <f>IFERROR(IF($C608=7,INDEX('Profit Margin'!$A$32:$BS$60,MATCH('Mthly PM (TR)'!AU$2,'Profit Margin'!$A$32:$A$60,0),MATCH('Mthly PM (TR)'!$A608,'Profit Margin'!$A$32:$BS$32,0)),AU607*(1+S607)),"")</f>
        <v/>
      </c>
      <c r="AV608" s="42">
        <f>IFERROR(IF($C608=7,INDEX('Profit Margin'!$A$32:$BS$60,MATCH('Mthly PM (TR)'!AV$2,'Profit Margin'!$A$32:$A$60,0),MATCH('Mthly PM (TR)'!$A608,'Profit Margin'!$A$32:$BS$32,0)),AV607*(1+T607)),"")</f>
        <v>-2.071004648929235E-3</v>
      </c>
      <c r="AW608" s="42" t="str">
        <f>IFERROR(IF($C608=7,INDEX('Profit Margin'!$A$32:$BS$60,MATCH('Mthly PM (TR)'!AW$2,'Profit Margin'!$A$32:$A$60,0),MATCH('Mthly PM (TR)'!$A608,'Profit Margin'!$A$32:$BS$32,0)),AW607*(1+U607)),"")</f>
        <v/>
      </c>
      <c r="AX608" s="42" t="str">
        <f>IFERROR(IF($C608=7,INDEX('Profit Margin'!$A$32:$BS$60,MATCH('Mthly PM (TR)'!AX$2,'Profit Margin'!$A$32:$A$60,0),MATCH('Mthly PM (TR)'!$A608,'Profit Margin'!$A$32:$BS$32,0)),AX607*(1+V607)),"")</f>
        <v/>
      </c>
      <c r="AY608" s="42">
        <f>IFERROR(IF($C608=7,INDEX('Profit Margin'!$A$32:$BS$60,MATCH('Mthly PM (TR)'!AY$2,'Profit Margin'!$A$32:$A$60,0),MATCH('Mthly PM (TR)'!$A608,'Profit Margin'!$A$32:$BS$32,0)),AY607*(1+W607)),"")</f>
        <v>0.11745064619751165</v>
      </c>
      <c r="AZ608" s="42">
        <f>IFERROR(IF($C608=7,INDEX('Profit Margin'!$A$32:$BS$60,MATCH('Mthly PM (TR)'!AZ$2,'Profit Margin'!$A$32:$A$60,0),MATCH('Mthly PM (TR)'!$A608,'Profit Margin'!$A$32:$BS$32,0)),AZ607*(1+X607)),"")</f>
        <v>-1.1021512758747479E-2</v>
      </c>
      <c r="BA608" s="42">
        <f>IFERROR(IF($C608=7,INDEX('Profit Margin'!$A$32:$BS$60,MATCH('Mthly PM (TR)'!BA$2,'Profit Margin'!$A$32:$A$60,0),MATCH('Mthly PM (TR)'!$A608,'Profit Margin'!$A$32:$BS$32,0)),BA607*(1+Y607)),"")</f>
        <v>5.3335798681062689E-2</v>
      </c>
      <c r="BB608" s="42">
        <f>IFERROR(IF($C608=7,INDEX('Profit Margin'!$A$32:$BS$60,MATCH('Mthly PM (TR)'!BB$2,'Profit Margin'!$A$32:$A$60,0),MATCH('Mthly PM (TR)'!$A608,'Profit Margin'!$A$32:$BS$32,0)),BB607*(1+Z607)),"")</f>
        <v>0.11984167395136154</v>
      </c>
      <c r="BC608" s="42">
        <f>IFERROR(IF($C608=7,INDEX('Profit Margin'!$A$32:$BS$60,MATCH('Mthly PM (TR)'!BC$2,'Profit Margin'!$A$32:$A$60,0),MATCH('Mthly PM (TR)'!$A608,'Profit Margin'!$A$32:$BS$32,0)),BC607*(1+AA607)),"")</f>
        <v>5.3932362383098696E-2</v>
      </c>
      <c r="BD608" s="42">
        <f>IFERROR(IF($C608=7,INDEX('Profit Margin'!$A$32:$BS$60,MATCH('Mthly PM (TR)'!BD$2,'Profit Margin'!$A$32:$A$60,0),MATCH('Mthly PM (TR)'!$A608,'Profit Margin'!$A$32:$BS$32,0)),BD607*(1+AB607)),"")</f>
        <v>2.4790146932790233E-2</v>
      </c>
      <c r="BE608" s="42" t="str">
        <f>IFERROR(IF($C608=7,INDEX('Profit Margin'!$A$32:$BS$60,MATCH('Mthly PM (TR)'!BE$2,'Profit Margin'!$A$32:$A$60,0),MATCH('Mthly PM (TR)'!$A608,'Profit Margin'!$A$32:$BS$32,0)),BE607*(1+AC607)),"")</f>
        <v/>
      </c>
      <c r="BF608" s="42" t="str">
        <f>IFERROR(IF($C608=7,INDEX('Profit Margin'!$A$32:$BS$60,MATCH('Mthly PM (TR)'!BF$2,'Profit Margin'!$A$32:$A$60,0),MATCH('Mthly PM (TR)'!$A608,'Profit Margin'!$A$32:$BS$32,0)),BF607*(1+AD607)),"")</f>
        <v/>
      </c>
      <c r="BG608" s="42" t="str">
        <f>IFERROR(IF($C608=7,INDEX('Profit Margin'!$A$32:$BS$60,MATCH('Mthly PM (TR)'!BG$2,'Profit Margin'!$A$32:$A$60,0),MATCH('Mthly PM (TR)'!$A608,'Profit Margin'!$A$32:$BS$32,0)),BG607*(1+AE607)),"")</f>
        <v/>
      </c>
      <c r="BH608" s="44">
        <f t="shared" si="556"/>
        <v>8.6237896482173559E-2</v>
      </c>
      <c r="BI608" s="44" t="str">
        <f t="shared" si="557"/>
        <v/>
      </c>
      <c r="BJ608" s="44" t="str">
        <f t="shared" si="558"/>
        <v/>
      </c>
      <c r="BK608" s="44">
        <f t="shared" si="559"/>
        <v>8.6114117007312627E-2</v>
      </c>
      <c r="BL608" s="44">
        <f t="shared" si="560"/>
        <v>0.10056901957821519</v>
      </c>
      <c r="BM608" s="44">
        <f t="shared" si="561"/>
        <v>8.4604703949249335E-2</v>
      </c>
      <c r="BN608" s="44">
        <f t="shared" si="562"/>
        <v>5.2566364911284899E-2</v>
      </c>
      <c r="BO608" s="44" t="str">
        <f t="shared" si="563"/>
        <v/>
      </c>
      <c r="BP608" s="44" t="str">
        <f t="shared" si="564"/>
        <v/>
      </c>
      <c r="BQ608" s="44">
        <f t="shared" si="565"/>
        <v>8.2904695101363918E-2</v>
      </c>
      <c r="BR608" s="44" t="str">
        <f t="shared" si="566"/>
        <v/>
      </c>
      <c r="BS608" s="44">
        <f t="shared" si="567"/>
        <v>0.10649548372931585</v>
      </c>
      <c r="BT608" s="44">
        <f t="shared" si="568"/>
        <v>4.1069710666846913E-2</v>
      </c>
      <c r="BU608" s="44" t="str">
        <f t="shared" si="569"/>
        <v/>
      </c>
      <c r="BV608" s="44" t="str">
        <f t="shared" si="570"/>
        <v/>
      </c>
      <c r="BW608" s="44" t="str">
        <f t="shared" si="571"/>
        <v/>
      </c>
      <c r="BX608" s="44">
        <f t="shared" si="572"/>
        <v>-2.0894900756554275E-3</v>
      </c>
      <c r="BY608" s="44" t="str">
        <f t="shared" si="573"/>
        <v/>
      </c>
      <c r="BZ608" s="44" t="str">
        <f t="shared" si="574"/>
        <v/>
      </c>
      <c r="CA608" s="44">
        <f t="shared" si="575"/>
        <v>0.11849899020550342</v>
      </c>
      <c r="CB608" s="44">
        <f t="shared" si="576"/>
        <v>-1.1119888861678468E-2</v>
      </c>
      <c r="CC608" s="44">
        <f t="shared" si="577"/>
        <v>5.3811864728964362E-2</v>
      </c>
      <c r="CD608" s="44">
        <f t="shared" si="578"/>
        <v>0.12091135985656581</v>
      </c>
      <c r="CE608" s="44">
        <f t="shared" si="579"/>
        <v>5.441375325468302E-2</v>
      </c>
      <c r="CF608" s="44">
        <f t="shared" si="580"/>
        <v>2.5011419465855077E-2</v>
      </c>
      <c r="CG608" s="44" t="str">
        <f t="shared" si="581"/>
        <v/>
      </c>
      <c r="CH608" s="44" t="str">
        <f t="shared" si="582"/>
        <v/>
      </c>
      <c r="CI608" s="44" t="str">
        <f t="shared" si="583"/>
        <v/>
      </c>
      <c r="CJ608" s="48">
        <f t="shared" si="584"/>
        <v>-1.0890121567768878E-3</v>
      </c>
      <c r="CK608" s="48" t="str">
        <f t="shared" si="585"/>
        <v/>
      </c>
      <c r="CL608" s="48" t="str">
        <f t="shared" si="586"/>
        <v/>
      </c>
      <c r="CM608" s="48">
        <f t="shared" si="587"/>
        <v>2.9676647003060077E-3</v>
      </c>
      <c r="CN608" s="48">
        <f t="shared" si="588"/>
        <v>4.9019351522813651E-3</v>
      </c>
      <c r="CO608" s="48">
        <f t="shared" si="589"/>
        <v>-4.8508953056341595E-3</v>
      </c>
      <c r="CP608" s="48">
        <f t="shared" si="590"/>
        <v>0</v>
      </c>
      <c r="CQ608" s="48" t="str">
        <f t="shared" si="591"/>
        <v/>
      </c>
      <c r="CR608" s="48" t="str">
        <f t="shared" si="592"/>
        <v/>
      </c>
      <c r="CS608" s="48">
        <f t="shared" si="593"/>
        <v>1.8743922515467369E-3</v>
      </c>
      <c r="CT608" s="48" t="str">
        <f t="shared" si="594"/>
        <v/>
      </c>
      <c r="CU608" s="48">
        <f t="shared" si="595"/>
        <v>9.2495587438259988E-3</v>
      </c>
      <c r="CV608" s="48">
        <f t="shared" si="596"/>
        <v>1.9522076268379011E-3</v>
      </c>
      <c r="CW608" s="48" t="str">
        <f t="shared" si="597"/>
        <v/>
      </c>
      <c r="CX608" s="48" t="str">
        <f t="shared" si="598"/>
        <v/>
      </c>
      <c r="CY608" s="48" t="str">
        <f t="shared" si="599"/>
        <v/>
      </c>
      <c r="CZ608" s="48">
        <f t="shared" si="600"/>
        <v>0</v>
      </c>
      <c r="DA608" s="48" t="str">
        <f t="shared" si="601"/>
        <v/>
      </c>
      <c r="DB608" s="48" t="str">
        <f t="shared" si="602"/>
        <v/>
      </c>
      <c r="DC608" s="48">
        <f t="shared" si="603"/>
        <v>7.1063844426240402E-3</v>
      </c>
      <c r="DD608" s="48">
        <f t="shared" si="604"/>
        <v>-4.2620310029041231E-4</v>
      </c>
      <c r="DE608" s="48">
        <f t="shared" si="605"/>
        <v>6.527971122135396E-3</v>
      </c>
      <c r="DF608" s="48">
        <f t="shared" si="606"/>
        <v>4.848545530248289E-3</v>
      </c>
      <c r="DG608" s="48">
        <f t="shared" si="607"/>
        <v>3.3314276292647133E-3</v>
      </c>
      <c r="DH608" s="48">
        <f t="shared" si="608"/>
        <v>2.709562104994478E-3</v>
      </c>
      <c r="DI608" s="48" t="str">
        <f t="shared" si="609"/>
        <v/>
      </c>
      <c r="DJ608" s="48" t="str">
        <f t="shared" si="610"/>
        <v/>
      </c>
      <c r="DK608" s="48" t="str">
        <f t="shared" si="611"/>
        <v/>
      </c>
      <c r="DL608" s="37">
        <f t="shared" si="551"/>
        <v>3.9103538741363464E-2</v>
      </c>
      <c r="DM608" s="39">
        <f t="shared" si="552"/>
        <v>1.0391035387413634</v>
      </c>
      <c r="DN608" s="39">
        <f>PRODUCT($DM$466:DM608)</f>
        <v>4.4729469548936986</v>
      </c>
      <c r="DO608" s="36">
        <f>DL608-'1M RF rate'!C468</f>
        <v>3.4376635656767018E-2</v>
      </c>
      <c r="DP608" s="39">
        <f t="shared" si="553"/>
        <v>1.034376635656767</v>
      </c>
      <c r="DQ608" s="39">
        <f>PRODUCT($DP$466:DP608)</f>
        <v>2.4006639031750021</v>
      </c>
      <c r="DR608" s="36">
        <f>DL608-'DJUA Monthly (PR)'!C468</f>
        <v>1.4247319696138183E-2</v>
      </c>
      <c r="DS608" s="39">
        <f t="shared" si="554"/>
        <v>1.0142473196961381</v>
      </c>
      <c r="DT608" s="39">
        <f>PRODUCT($DS$466:DS608)</f>
        <v>2.4456671264294139</v>
      </c>
      <c r="DU608" s="100"/>
      <c r="DV608" s="100"/>
    </row>
    <row r="609" spans="1:126" x14ac:dyDescent="0.35">
      <c r="A609" s="35">
        <f t="shared" si="555"/>
        <v>1999</v>
      </c>
      <c r="B609" s="35">
        <v>2000</v>
      </c>
      <c r="C609" s="35">
        <v>6</v>
      </c>
      <c r="D609" s="46">
        <f>IFERROR(IF(INDEX('Memb Hist (Org)'!$A$1:$BS$29,MATCH('Mthly PM (TR)'!D$2,'Memb Hist (Org)'!$A$1:$A$29,0),MATCH('Mthly PM (TR)'!$A609,'Memb Hist (Org)'!$A$1:$BS$1,0))&lt;&gt;1,"",'Mthly Returns (TR)'!D608),"")</f>
        <v>-0.16696</v>
      </c>
      <c r="E609" s="46" t="str">
        <f>IFERROR(IF(INDEX('Memb Hist (Org)'!$A$1:$BS$29,MATCH('Mthly PM (TR)'!E$2,'Memb Hist (Org)'!$A$1:$A$29,0),MATCH('Mthly PM (TR)'!$A609,'Memb Hist (Org)'!$A$1:$BS$1,0))&lt;&gt;1,"",'Mthly Returns (TR)'!E608),"")</f>
        <v/>
      </c>
      <c r="F609" s="46" t="str">
        <f>IFERROR(IF(INDEX('Memb Hist (Org)'!$A$1:$BS$29,MATCH('Mthly PM (TR)'!F$2,'Memb Hist (Org)'!$A$1:$A$29,0),MATCH('Mthly PM (TR)'!$A609,'Memb Hist (Org)'!$A$1:$BS$1,0))&lt;&gt;1,"",'Mthly Returns (TR)'!F608),"")</f>
        <v/>
      </c>
      <c r="G609" s="46">
        <f>IFERROR(IF(INDEX('Memb Hist (Org)'!$A$1:$BS$29,MATCH('Mthly PM (TR)'!G$2,'Memb Hist (Org)'!$A$1:$A$29,0),MATCH('Mthly PM (TR)'!$A609,'Memb Hist (Org)'!$A$1:$BS$1,0))&lt;&gt;1,"",'Mthly Returns (TR)'!G608),"")</f>
        <v>1.4493000000000001E-2</v>
      </c>
      <c r="H609" s="46">
        <f>IFERROR(IF(INDEX('Memb Hist (Org)'!$A$1:$BS$29,MATCH('Mthly PM (TR)'!H$2,'Memb Hist (Org)'!$A$1:$A$29,0),MATCH('Mthly PM (TR)'!$A609,'Memb Hist (Org)'!$A$1:$BS$1,0))&lt;&gt;1,"",'Mthly Returns (TR)'!H608),"")</f>
        <v>-6.2369000000000001E-2</v>
      </c>
      <c r="I609" s="46">
        <f>IFERROR(IF(INDEX('Memb Hist (Org)'!$A$1:$BS$29,MATCH('Mthly PM (TR)'!I$2,'Memb Hist (Org)'!$A$1:$A$29,0),MATCH('Mthly PM (TR)'!$A609,'Memb Hist (Org)'!$A$1:$BS$1,0))&lt;&gt;1,"",'Mthly Returns (TR)'!I608),"")</f>
        <v>-9.1953999999999994E-2</v>
      </c>
      <c r="J609" s="46">
        <f>IFERROR(IF(INDEX('Memb Hist (Org)'!$A$1:$BS$29,MATCH('Mthly PM (TR)'!J$2,'Memb Hist (Org)'!$A$1:$A$29,0),MATCH('Mthly PM (TR)'!$A609,'Memb Hist (Org)'!$A$1:$BS$1,0))&lt;&gt;1,"",'Mthly Returns (TR)'!J608),"")</f>
        <v>0</v>
      </c>
      <c r="K609" s="46" t="str">
        <f>IFERROR(IF(INDEX('Memb Hist (Org)'!$A$1:$BS$29,MATCH('Mthly PM (TR)'!K$2,'Memb Hist (Org)'!$A$1:$A$29,0),MATCH('Mthly PM (TR)'!$A609,'Memb Hist (Org)'!$A$1:$BS$1,0))&lt;&gt;1,"",'Mthly Returns (TR)'!K608),"")</f>
        <v/>
      </c>
      <c r="L609" s="46" t="str">
        <f>IFERROR(IF(INDEX('Memb Hist (Org)'!$A$1:$BS$29,MATCH('Mthly PM (TR)'!L$2,'Memb Hist (Org)'!$A$1:$A$29,0),MATCH('Mthly PM (TR)'!$A609,'Memb Hist (Org)'!$A$1:$BS$1,0))&lt;&gt;1,"",'Mthly Returns (TR)'!L608),"")</f>
        <v/>
      </c>
      <c r="M609" s="46">
        <f>IFERROR(IF(INDEX('Memb Hist (Org)'!$A$1:$BS$29,MATCH('Mthly PM (TR)'!M$2,'Memb Hist (Org)'!$A$1:$A$29,0),MATCH('Mthly PM (TR)'!$A609,'Memb Hist (Org)'!$A$1:$BS$1,0))&lt;&gt;1,"",'Mthly Returns (TR)'!M608),"")</f>
        <v>-3.2189000000000002E-2</v>
      </c>
      <c r="N609" s="46" t="str">
        <f>IFERROR(IF(INDEX('Memb Hist (Org)'!$A$1:$BS$29,MATCH('Mthly PM (TR)'!N$2,'Memb Hist (Org)'!$A$1:$A$29,0),MATCH('Mthly PM (TR)'!$A609,'Memb Hist (Org)'!$A$1:$BS$1,0))&lt;&gt;1,"",'Mthly Returns (TR)'!N608),"")</f>
        <v/>
      </c>
      <c r="O609" s="46">
        <f>IFERROR(IF(INDEX('Memb Hist (Org)'!$A$1:$BS$29,MATCH('Mthly PM (TR)'!O$2,'Memb Hist (Org)'!$A$1:$A$29,0),MATCH('Mthly PM (TR)'!$A609,'Memb Hist (Org)'!$A$1:$BS$1,0))&lt;&gt;1,"",'Mthly Returns (TR)'!O608),"")</f>
        <v>3.5011E-2</v>
      </c>
      <c r="P609" s="46">
        <f>IFERROR(IF(INDEX('Memb Hist (Org)'!$A$1:$BS$29,MATCH('Mthly PM (TR)'!P$2,'Memb Hist (Org)'!$A$1:$A$29,0),MATCH('Mthly PM (TR)'!$A609,'Memb Hist (Org)'!$A$1:$BS$1,0))&lt;&gt;1,"",'Mthly Returns (TR)'!P608),"")</f>
        <v>-0.114923</v>
      </c>
      <c r="Q609" s="46" t="str">
        <f>IFERROR(IF(INDEX('Memb Hist (Org)'!$A$1:$BS$29,MATCH('Mthly PM (TR)'!Q$2,'Memb Hist (Org)'!$A$1:$A$29,0),MATCH('Mthly PM (TR)'!$A609,'Memb Hist (Org)'!$A$1:$BS$1,0))&lt;&gt;1,"",'Mthly Returns (TR)'!Q608),"")</f>
        <v/>
      </c>
      <c r="R609" s="46" t="str">
        <f>IFERROR(IF(INDEX('Memb Hist (Org)'!$A$1:$BS$29,MATCH('Mthly PM (TR)'!R$2,'Memb Hist (Org)'!$A$1:$A$29,0),MATCH('Mthly PM (TR)'!$A609,'Memb Hist (Org)'!$A$1:$BS$1,0))&lt;&gt;1,"",'Mthly Returns (TR)'!R608),"")</f>
        <v/>
      </c>
      <c r="S609" s="46" t="str">
        <f>IFERROR(IF(INDEX('Memb Hist (Org)'!$A$1:$BS$29,MATCH('Mthly PM (TR)'!S$2,'Memb Hist (Org)'!$A$1:$A$29,0),MATCH('Mthly PM (TR)'!$A609,'Memb Hist (Org)'!$A$1:$BS$1,0))&lt;&gt;1,"",'Mthly Returns (TR)'!S608),"")</f>
        <v/>
      </c>
      <c r="T609" s="46">
        <f>IFERROR(IF(INDEX('Memb Hist (Org)'!$A$1:$BS$29,MATCH('Mthly PM (TR)'!T$2,'Memb Hist (Org)'!$A$1:$A$29,0),MATCH('Mthly PM (TR)'!$A609,'Memb Hist (Org)'!$A$1:$BS$1,0))&lt;&gt;1,"",'Mthly Returns (TR)'!T608),"")</f>
        <v>-3.9036000000000001E-2</v>
      </c>
      <c r="U609" s="46" t="str">
        <f>IFERROR(IF(INDEX('Memb Hist (Org)'!$A$1:$BS$29,MATCH('Mthly PM (TR)'!U$2,'Memb Hist (Org)'!$A$1:$A$29,0),MATCH('Mthly PM (TR)'!$A609,'Memb Hist (Org)'!$A$1:$BS$1,0))&lt;&gt;1,"",'Mthly Returns (TR)'!U608),"")</f>
        <v/>
      </c>
      <c r="V609" s="46" t="str">
        <f>IFERROR(IF(INDEX('Memb Hist (Org)'!$A$1:$BS$29,MATCH('Mthly PM (TR)'!V$2,'Memb Hist (Org)'!$A$1:$A$29,0),MATCH('Mthly PM (TR)'!$A609,'Memb Hist (Org)'!$A$1:$BS$1,0))&lt;&gt;1,"",'Mthly Returns (TR)'!V608),"")</f>
        <v/>
      </c>
      <c r="W609" s="46">
        <f>IFERROR(IF(INDEX('Memb Hist (Org)'!$A$1:$BS$29,MATCH('Mthly PM (TR)'!W$2,'Memb Hist (Org)'!$A$1:$A$29,0),MATCH('Mthly PM (TR)'!$A609,'Memb Hist (Org)'!$A$1:$BS$1,0))&lt;&gt;1,"",'Mthly Returns (TR)'!W608),"")</f>
        <v>-8.2503999999999994E-2</v>
      </c>
      <c r="X609" s="46">
        <f>IFERROR(IF(INDEX('Memb Hist (Org)'!$A$1:$BS$29,MATCH('Mthly PM (TR)'!X$2,'Memb Hist (Org)'!$A$1:$A$29,0),MATCH('Mthly PM (TR)'!$A609,'Memb Hist (Org)'!$A$1:$BS$1,0))&lt;&gt;1,"",'Mthly Returns (TR)'!X608),"")</f>
        <v>-5.5973000000000002E-2</v>
      </c>
      <c r="Y609" s="46">
        <f>IFERROR(IF(INDEX('Memb Hist (Org)'!$A$1:$BS$29,MATCH('Mthly PM (TR)'!Y$2,'Memb Hist (Org)'!$A$1:$A$29,0),MATCH('Mthly PM (TR)'!$A609,'Memb Hist (Org)'!$A$1:$BS$1,0))&lt;&gt;1,"",'Mthly Returns (TR)'!Y608),"")</f>
        <v>-2.7836E-2</v>
      </c>
      <c r="Z609" s="46">
        <f>IFERROR(IF(INDEX('Memb Hist (Org)'!$A$1:$BS$29,MATCH('Mthly PM (TR)'!Z$2,'Memb Hist (Org)'!$A$1:$A$29,0),MATCH('Mthly PM (TR)'!$A609,'Memb Hist (Org)'!$A$1:$BS$1,0))&lt;&gt;1,"",'Mthly Returns (TR)'!Z608),"")</f>
        <v>-0.101205</v>
      </c>
      <c r="AA609" s="46">
        <f>IFERROR(IF(INDEX('Memb Hist (Org)'!$A$1:$BS$29,MATCH('Mthly PM (TR)'!AA$2,'Memb Hist (Org)'!$A$1:$A$29,0),MATCH('Mthly PM (TR)'!$A609,'Memb Hist (Org)'!$A$1:$BS$1,0))&lt;&gt;1,"",'Mthly Returns (TR)'!AA608),"")</f>
        <v>-0.15804199999999999</v>
      </c>
      <c r="AB609" s="46">
        <f>IFERROR(IF(INDEX('Memb Hist (Org)'!$A$1:$BS$29,MATCH('Mthly PM (TR)'!AB$2,'Memb Hist (Org)'!$A$1:$A$29,0),MATCH('Mthly PM (TR)'!$A609,'Memb Hist (Org)'!$A$1:$BS$1,0))&lt;&gt;1,"",'Mthly Returns (TR)'!AB608),"")</f>
        <v>6.6169999999999996E-3</v>
      </c>
      <c r="AC609" s="46" t="str">
        <f>IFERROR(IF(INDEX('Memb Hist (Org)'!$A$1:$BS$29,MATCH('Mthly PM (TR)'!AC$2,'Memb Hist (Org)'!$A$1:$A$29,0),MATCH('Mthly PM (TR)'!$A609,'Memb Hist (Org)'!$A$1:$BS$1,0))&lt;&gt;1,"",'Mthly Returns (TR)'!AC608),"")</f>
        <v/>
      </c>
      <c r="AD609" s="46" t="str">
        <f>IFERROR(IF(INDEX('Memb Hist (Org)'!$A$1:$BS$29,MATCH('Mthly PM (TR)'!AD$2,'Memb Hist (Org)'!$A$1:$A$29,0),MATCH('Mthly PM (TR)'!$A609,'Memb Hist (Org)'!$A$1:$BS$1,0))&lt;&gt;1,"",'Mthly Returns (TR)'!AD608),"")</f>
        <v/>
      </c>
      <c r="AE609" s="46" t="str">
        <f>IFERROR(IF(INDEX('Memb Hist (Org)'!$A$1:$BS$29,MATCH('Mthly PM (TR)'!AE$2,'Memb Hist (Org)'!$A$1:$A$29,0),MATCH('Mthly PM (TR)'!$A609,'Memb Hist (Org)'!$A$1:$BS$1,0))&lt;&gt;1,"",'Mthly Returns (TR)'!AE608),"")</f>
        <v/>
      </c>
      <c r="AF609" s="42">
        <f>IFERROR(IF($C609=7,INDEX('Profit Margin'!$A$32:$BS$60,MATCH('Mthly PM (TR)'!AF$2,'Profit Margin'!$A$32:$A$60,0),MATCH('Mthly PM (TR)'!$A609,'Profit Margin'!$A$32:$BS$32,0)),AF608*(1+D608)),"")</f>
        <v>8.4395584043977331E-2</v>
      </c>
      <c r="AG609" s="42" t="str">
        <f>IFERROR(IF($C609=7,INDEX('Profit Margin'!$A$32:$BS$60,MATCH('Mthly PM (TR)'!AG$2,'Profit Margin'!$A$32:$A$60,0),MATCH('Mthly PM (TR)'!$A609,'Profit Margin'!$A$32:$BS$32,0)),AG608*(1+E608)),"")</f>
        <v/>
      </c>
      <c r="AH609" s="42" t="str">
        <f>IFERROR(IF($C609=7,INDEX('Profit Margin'!$A$32:$BS$60,MATCH('Mthly PM (TR)'!AH$2,'Profit Margin'!$A$32:$A$60,0),MATCH('Mthly PM (TR)'!$A609,'Profit Margin'!$A$32:$BS$32,0)),AH608*(1+F608)),"")</f>
        <v/>
      </c>
      <c r="AI609" s="42">
        <f>IFERROR(IF($C609=7,INDEX('Profit Margin'!$A$32:$BS$60,MATCH('Mthly PM (TR)'!AI$2,'Profit Margin'!$A$32:$A$60,0),MATCH('Mthly PM (TR)'!$A609,'Profit Margin'!$A$32:$BS$32,0)),AI608*(1+G608)),"")</f>
        <v>8.829368763261887E-2</v>
      </c>
      <c r="AJ609" s="42">
        <f>IFERROR(IF($C609=7,INDEX('Profit Margin'!$A$32:$BS$60,MATCH('Mthly PM (TR)'!AJ$2,'Profit Margin'!$A$32:$A$60,0),MATCH('Mthly PM (TR)'!$A609,'Profit Margin'!$A$32:$BS$32,0)),AJ608*(1+H608)),"")</f>
        <v>0.10453786793189065</v>
      </c>
      <c r="AK609" s="42">
        <f>IFERROR(IF($C609=7,INDEX('Profit Margin'!$A$32:$BS$60,MATCH('Mthly PM (TR)'!AK$2,'Profit Margin'!$A$32:$A$60,0),MATCH('Mthly PM (TR)'!$A609,'Profit Margin'!$A$32:$BS$32,0)),AK608*(1+I608)),"")</f>
        <v>7.9048237842876207E-2</v>
      </c>
      <c r="AL609" s="42">
        <f>IFERROR(IF($C609=7,INDEX('Profit Margin'!$A$32:$BS$60,MATCH('Mthly PM (TR)'!AL$2,'Profit Margin'!$A$32:$A$60,0),MATCH('Mthly PM (TR)'!$A609,'Profit Margin'!$A$32:$BS$32,0)),AL608*(1+J608)),"")</f>
        <v>5.2101317626231373E-2</v>
      </c>
      <c r="AM609" s="42" t="str">
        <f>IFERROR(IF($C609=7,INDEX('Profit Margin'!$A$32:$BS$60,MATCH('Mthly PM (TR)'!AM$2,'Profit Margin'!$A$32:$A$60,0),MATCH('Mthly PM (TR)'!$A609,'Profit Margin'!$A$32:$BS$32,0)),AM608*(1+K608)),"")</f>
        <v/>
      </c>
      <c r="AN609" s="42" t="str">
        <f>IFERROR(IF($C609=7,INDEX('Profit Margin'!$A$32:$BS$60,MATCH('Mthly PM (TR)'!AN$2,'Profit Margin'!$A$32:$A$60,0),MATCH('Mthly PM (TR)'!$A609,'Profit Margin'!$A$32:$BS$32,0)),AN608*(1+L608)),"")</f>
        <v/>
      </c>
      <c r="AO609" s="42">
        <f>IFERROR(IF($C609=7,INDEX('Profit Margin'!$A$32:$BS$60,MATCH('Mthly PM (TR)'!AO$2,'Profit Margin'!$A$32:$A$60,0),MATCH('Mthly PM (TR)'!$A609,'Profit Margin'!$A$32:$BS$32,0)),AO608*(1+M608)),"")</f>
        <v>8.4029058613633648E-2</v>
      </c>
      <c r="AP609" s="42" t="str">
        <f>IFERROR(IF($C609=7,INDEX('Profit Margin'!$A$32:$BS$60,MATCH('Mthly PM (TR)'!AP$2,'Profit Margin'!$A$32:$A$60,0),MATCH('Mthly PM (TR)'!$A609,'Profit Margin'!$A$32:$BS$32,0)),AP608*(1+N608)),"")</f>
        <v/>
      </c>
      <c r="AQ609" s="42">
        <f>IFERROR(IF($C609=7,INDEX('Profit Margin'!$A$32:$BS$60,MATCH('Mthly PM (TR)'!AQ$2,'Profit Margin'!$A$32:$A$60,0),MATCH('Mthly PM (TR)'!$A609,'Profit Margin'!$A$32:$BS$32,0)),AQ608*(1+O608)),"")</f>
        <v>0.11472106225591772</v>
      </c>
      <c r="AR609" s="42">
        <f>IFERROR(IF($C609=7,INDEX('Profit Margin'!$A$32:$BS$60,MATCH('Mthly PM (TR)'!AR$2,'Profit Margin'!$A$32:$A$60,0),MATCH('Mthly PM (TR)'!$A609,'Profit Margin'!$A$32:$BS$32,0)),AR608*(1+P608)),"")</f>
        <v>4.2641309394172003E-2</v>
      </c>
      <c r="AS609" s="42" t="str">
        <f>IFERROR(IF($C609=7,INDEX('Profit Margin'!$A$32:$BS$60,MATCH('Mthly PM (TR)'!AS$2,'Profit Margin'!$A$32:$A$60,0),MATCH('Mthly PM (TR)'!$A609,'Profit Margin'!$A$32:$BS$32,0)),AS608*(1+Q608)),"")</f>
        <v/>
      </c>
      <c r="AT609" s="42" t="str">
        <f>IFERROR(IF($C609=7,INDEX('Profit Margin'!$A$32:$BS$60,MATCH('Mthly PM (TR)'!AT$2,'Profit Margin'!$A$32:$A$60,0),MATCH('Mthly PM (TR)'!$A609,'Profit Margin'!$A$32:$BS$32,0)),AT608*(1+R608)),"")</f>
        <v/>
      </c>
      <c r="AU609" s="42" t="str">
        <f>IFERROR(IF($C609=7,INDEX('Profit Margin'!$A$32:$BS$60,MATCH('Mthly PM (TR)'!AU$2,'Profit Margin'!$A$32:$A$60,0),MATCH('Mthly PM (TR)'!$A609,'Profit Margin'!$A$32:$BS$32,0)),AU608*(1+S608)),"")</f>
        <v/>
      </c>
      <c r="AV609" s="42">
        <f>IFERROR(IF($C609=7,INDEX('Profit Margin'!$A$32:$BS$60,MATCH('Mthly PM (TR)'!AV$2,'Profit Margin'!$A$32:$A$60,0),MATCH('Mthly PM (TR)'!$A609,'Profit Margin'!$A$32:$BS$32,0)),AV608*(1+T608)),"")</f>
        <v>-2.071004648929235E-3</v>
      </c>
      <c r="AW609" s="42" t="str">
        <f>IFERROR(IF($C609=7,INDEX('Profit Margin'!$A$32:$BS$60,MATCH('Mthly PM (TR)'!AW$2,'Profit Margin'!$A$32:$A$60,0),MATCH('Mthly PM (TR)'!$A609,'Profit Margin'!$A$32:$BS$32,0)),AW608*(1+U608)),"")</f>
        <v/>
      </c>
      <c r="AX609" s="42" t="str">
        <f>IFERROR(IF($C609=7,INDEX('Profit Margin'!$A$32:$BS$60,MATCH('Mthly PM (TR)'!AX$2,'Profit Margin'!$A$32:$A$60,0),MATCH('Mthly PM (TR)'!$A609,'Profit Margin'!$A$32:$BS$32,0)),AX608*(1+V608)),"")</f>
        <v/>
      </c>
      <c r="AY609" s="42">
        <f>IFERROR(IF($C609=7,INDEX('Profit Margin'!$A$32:$BS$60,MATCH('Mthly PM (TR)'!AY$2,'Profit Margin'!$A$32:$A$60,0),MATCH('Mthly PM (TR)'!$A609,'Profit Margin'!$A$32:$BS$32,0)),AY608*(1+W608)),"")</f>
        <v>0.12449416144997644</v>
      </c>
      <c r="AZ609" s="42">
        <f>IFERROR(IF($C609=7,INDEX('Profit Margin'!$A$32:$BS$60,MATCH('Mthly PM (TR)'!AZ$2,'Profit Margin'!$A$32:$A$60,0),MATCH('Mthly PM (TR)'!$A609,'Profit Margin'!$A$32:$BS$32,0)),AZ608*(1+X608)),"")</f>
        <v>-1.1443945299764752E-2</v>
      </c>
      <c r="BA609" s="42">
        <f>IFERROR(IF($C609=7,INDEX('Profit Margin'!$A$32:$BS$60,MATCH('Mthly PM (TR)'!BA$2,'Profit Margin'!$A$32:$A$60,0),MATCH('Mthly PM (TR)'!$A609,'Profit Margin'!$A$32:$BS$32,0)),BA608*(1+Y608)),"")</f>
        <v>5.9806017754861079E-2</v>
      </c>
      <c r="BB609" s="42">
        <f>IFERROR(IF($C609=7,INDEX('Profit Margin'!$A$32:$BS$60,MATCH('Mthly PM (TR)'!BB$2,'Profit Margin'!$A$32:$A$60,0),MATCH('Mthly PM (TR)'!$A609,'Profit Margin'!$A$32:$BS$32,0)),BB608*(1+Z608)),"")</f>
        <v>0.12464732507681114</v>
      </c>
      <c r="BC609" s="42">
        <f>IFERROR(IF($C609=7,INDEX('Profit Margin'!$A$32:$BS$60,MATCH('Mthly PM (TR)'!BC$2,'Profit Margin'!$A$32:$A$60,0),MATCH('Mthly PM (TR)'!$A609,'Profit Margin'!$A$32:$BS$32,0)),BC608*(1+AA608)),"")</f>
        <v>5.7234317337641526E-2</v>
      </c>
      <c r="BD609" s="42">
        <f>IFERROR(IF($C609=7,INDEX('Profit Margin'!$A$32:$BS$60,MATCH('Mthly PM (TR)'!BD$2,'Profit Margin'!$A$32:$A$60,0),MATCH('Mthly PM (TR)'!$A609,'Profit Margin'!$A$32:$BS$32,0)),BD608*(1+AB608)),"")</f>
        <v>2.7475737920460198E-2</v>
      </c>
      <c r="BE609" s="42" t="str">
        <f>IFERROR(IF($C609=7,INDEX('Profit Margin'!$A$32:$BS$60,MATCH('Mthly PM (TR)'!BE$2,'Profit Margin'!$A$32:$A$60,0),MATCH('Mthly PM (TR)'!$A609,'Profit Margin'!$A$32:$BS$32,0)),BE608*(1+AC608)),"")</f>
        <v/>
      </c>
      <c r="BF609" s="42" t="str">
        <f>IFERROR(IF($C609=7,INDEX('Profit Margin'!$A$32:$BS$60,MATCH('Mthly PM (TR)'!BF$2,'Profit Margin'!$A$32:$A$60,0),MATCH('Mthly PM (TR)'!$A609,'Profit Margin'!$A$32:$BS$32,0)),BF608*(1+AD608)),"")</f>
        <v/>
      </c>
      <c r="BG609" s="42" t="str">
        <f>IFERROR(IF($C609=7,INDEX('Profit Margin'!$A$32:$BS$60,MATCH('Mthly PM (TR)'!BG$2,'Profit Margin'!$A$32:$A$60,0),MATCH('Mthly PM (TR)'!$A609,'Profit Margin'!$A$32:$BS$32,0)),BG608*(1+AE608)),"")</f>
        <v/>
      </c>
      <c r="BH609" s="44">
        <f t="shared" si="556"/>
        <v>8.1944561971692545E-2</v>
      </c>
      <c r="BI609" s="44" t="str">
        <f t="shared" si="557"/>
        <v/>
      </c>
      <c r="BJ609" s="44" t="str">
        <f t="shared" si="558"/>
        <v/>
      </c>
      <c r="BK609" s="44">
        <f t="shared" si="559"/>
        <v>8.5729456580930202E-2</v>
      </c>
      <c r="BL609" s="44">
        <f t="shared" si="560"/>
        <v>0.10150187233338705</v>
      </c>
      <c r="BM609" s="44">
        <f t="shared" si="561"/>
        <v>7.6752513748744131E-2</v>
      </c>
      <c r="BN609" s="44">
        <f t="shared" si="562"/>
        <v>5.0588187751681654E-2</v>
      </c>
      <c r="BO609" s="44" t="str">
        <f t="shared" si="563"/>
        <v/>
      </c>
      <c r="BP609" s="44" t="str">
        <f t="shared" si="564"/>
        <v/>
      </c>
      <c r="BQ609" s="44">
        <f t="shared" si="565"/>
        <v>8.1588681196872043E-2</v>
      </c>
      <c r="BR609" s="44" t="str">
        <f t="shared" si="566"/>
        <v/>
      </c>
      <c r="BS609" s="44">
        <f t="shared" si="567"/>
        <v>0.11138932566175314</v>
      </c>
      <c r="BT609" s="44">
        <f t="shared" si="568"/>
        <v>4.1402917697495323E-2</v>
      </c>
      <c r="BU609" s="44" t="str">
        <f t="shared" si="569"/>
        <v/>
      </c>
      <c r="BV609" s="44" t="str">
        <f t="shared" si="570"/>
        <v/>
      </c>
      <c r="BW609" s="44" t="str">
        <f t="shared" si="571"/>
        <v/>
      </c>
      <c r="BX609" s="44">
        <f t="shared" si="572"/>
        <v>-2.0108583964465825E-3</v>
      </c>
      <c r="BY609" s="44" t="str">
        <f t="shared" si="573"/>
        <v/>
      </c>
      <c r="BZ609" s="44" t="str">
        <f t="shared" si="574"/>
        <v/>
      </c>
      <c r="CA609" s="44">
        <f t="shared" si="575"/>
        <v>0.12087859386974055</v>
      </c>
      <c r="CB609" s="44">
        <f t="shared" si="576"/>
        <v>-1.1111589491798224E-2</v>
      </c>
      <c r="CC609" s="44">
        <f t="shared" si="577"/>
        <v>5.8069127475196249E-2</v>
      </c>
      <c r="CD609" s="44">
        <f t="shared" si="578"/>
        <v>0.12102730930850598</v>
      </c>
      <c r="CE609" s="44">
        <f t="shared" si="579"/>
        <v>5.5572114549713524E-2</v>
      </c>
      <c r="CF609" s="44">
        <f t="shared" si="580"/>
        <v>2.6677785742532639E-2</v>
      </c>
      <c r="CG609" s="44" t="str">
        <f t="shared" si="581"/>
        <v/>
      </c>
      <c r="CH609" s="44" t="str">
        <f t="shared" si="582"/>
        <v/>
      </c>
      <c r="CI609" s="44" t="str">
        <f t="shared" si="583"/>
        <v/>
      </c>
      <c r="CJ609" s="48">
        <f t="shared" si="584"/>
        <v>-1.3681464066793787E-2</v>
      </c>
      <c r="CK609" s="48" t="str">
        <f t="shared" si="585"/>
        <v/>
      </c>
      <c r="CL609" s="48" t="str">
        <f t="shared" si="586"/>
        <v/>
      </c>
      <c r="CM609" s="48">
        <f t="shared" si="587"/>
        <v>1.2424770142274214E-3</v>
      </c>
      <c r="CN609" s="48">
        <f t="shared" si="588"/>
        <v>-6.3305702755610165E-3</v>
      </c>
      <c r="CO609" s="48">
        <f t="shared" si="589"/>
        <v>-7.0577006492520177E-3</v>
      </c>
      <c r="CP609" s="48">
        <f t="shared" si="590"/>
        <v>0</v>
      </c>
      <c r="CQ609" s="48" t="str">
        <f t="shared" si="591"/>
        <v/>
      </c>
      <c r="CR609" s="48" t="str">
        <f t="shared" si="592"/>
        <v/>
      </c>
      <c r="CS609" s="48">
        <f t="shared" si="593"/>
        <v>-2.6262580590461142E-3</v>
      </c>
      <c r="CT609" s="48" t="str">
        <f t="shared" si="594"/>
        <v/>
      </c>
      <c r="CU609" s="48">
        <f t="shared" si="595"/>
        <v>3.8998516807436392E-3</v>
      </c>
      <c r="CV609" s="48">
        <f t="shared" si="596"/>
        <v>-4.7581475105492547E-3</v>
      </c>
      <c r="CW609" s="48" t="str">
        <f t="shared" si="597"/>
        <v/>
      </c>
      <c r="CX609" s="48" t="str">
        <f t="shared" si="598"/>
        <v/>
      </c>
      <c r="CY609" s="48" t="str">
        <f t="shared" si="599"/>
        <v/>
      </c>
      <c r="CZ609" s="48">
        <f t="shared" si="600"/>
        <v>7.8495868363688803E-5</v>
      </c>
      <c r="DA609" s="48" t="str">
        <f t="shared" si="601"/>
        <v/>
      </c>
      <c r="DB609" s="48" t="str">
        <f t="shared" si="602"/>
        <v/>
      </c>
      <c r="DC609" s="48">
        <f t="shared" si="603"/>
        <v>-9.9729675086290739E-3</v>
      </c>
      <c r="DD609" s="48">
        <f t="shared" si="604"/>
        <v>6.2194899862442197E-4</v>
      </c>
      <c r="DE609" s="48">
        <f t="shared" si="605"/>
        <v>-1.6164122323995627E-3</v>
      </c>
      <c r="DF609" s="48">
        <f t="shared" si="606"/>
        <v>-1.2248568838567349E-2</v>
      </c>
      <c r="DG609" s="48">
        <f t="shared" si="607"/>
        <v>-8.7827281276658242E-3</v>
      </c>
      <c r="DH609" s="48">
        <f t="shared" si="608"/>
        <v>1.7652690825833845E-4</v>
      </c>
      <c r="DI609" s="48" t="str">
        <f t="shared" si="609"/>
        <v/>
      </c>
      <c r="DJ609" s="48" t="str">
        <f t="shared" si="610"/>
        <v/>
      </c>
      <c r="DK609" s="48" t="str">
        <f t="shared" si="611"/>
        <v/>
      </c>
      <c r="DL609" s="37">
        <f t="shared" si="551"/>
        <v>-6.1055516798246487E-2</v>
      </c>
      <c r="DM609" s="39">
        <f t="shared" si="552"/>
        <v>0.9389444832017535</v>
      </c>
      <c r="DN609" s="39">
        <f>PRODUCT($DM$466:DM609)</f>
        <v>4.1998488669515206</v>
      </c>
      <c r="DO609" s="36">
        <f>DL609-'1M RF rate'!C469</f>
        <v>-6.5880635035759236E-2</v>
      </c>
      <c r="DP609" s="39">
        <f t="shared" si="553"/>
        <v>0.93411936496424075</v>
      </c>
      <c r="DQ609" s="39">
        <f>PRODUCT($DP$466:DP609)</f>
        <v>2.2425066407264085</v>
      </c>
      <c r="DR609" s="36">
        <f>DL609-'DJUA Monthly (PR)'!C469</f>
        <v>-2.0297666854138016E-2</v>
      </c>
      <c r="DS609" s="39">
        <f t="shared" si="554"/>
        <v>0.97970233314586197</v>
      </c>
      <c r="DT609" s="39">
        <f>PRODUCT($DS$466:DS609)</f>
        <v>2.3960257898610324</v>
      </c>
      <c r="DU609" s="100"/>
      <c r="DV609" s="100"/>
    </row>
    <row r="610" spans="1:126" x14ac:dyDescent="0.35">
      <c r="A610" s="35">
        <f t="shared" si="555"/>
        <v>2000</v>
      </c>
      <c r="B610" s="35">
        <v>2000</v>
      </c>
      <c r="C610" s="35">
        <v>7</v>
      </c>
      <c r="D610" s="46">
        <f>IFERROR(IF(INDEX('Memb Hist (Org)'!$A$1:$BS$29,MATCH('Mthly PM (TR)'!D$2,'Memb Hist (Org)'!$A$1:$A$29,0),MATCH('Mthly PM (TR)'!$A610,'Memb Hist (Org)'!$A$1:$BS$1,0))&lt;&gt;1,"",'Mthly Returns (TR)'!D609),"")</f>
        <v>0.107595</v>
      </c>
      <c r="E610" s="46" t="str">
        <f>IFERROR(IF(INDEX('Memb Hist (Org)'!$A$1:$BS$29,MATCH('Mthly PM (TR)'!E$2,'Memb Hist (Org)'!$A$1:$A$29,0),MATCH('Mthly PM (TR)'!$A610,'Memb Hist (Org)'!$A$1:$BS$1,0))&lt;&gt;1,"",'Mthly Returns (TR)'!E609),"")</f>
        <v/>
      </c>
      <c r="F610" s="46" t="str">
        <f>IFERROR(IF(INDEX('Memb Hist (Org)'!$A$1:$BS$29,MATCH('Mthly PM (TR)'!F$2,'Memb Hist (Org)'!$A$1:$A$29,0),MATCH('Mthly PM (TR)'!$A610,'Memb Hist (Org)'!$A$1:$BS$1,0))&lt;&gt;1,"",'Mthly Returns (TR)'!F609),"")</f>
        <v/>
      </c>
      <c r="G610" s="46">
        <f>IFERROR(IF(INDEX('Memb Hist (Org)'!$A$1:$BS$29,MATCH('Mthly PM (TR)'!G$2,'Memb Hist (Org)'!$A$1:$A$29,0),MATCH('Mthly PM (TR)'!$A610,'Memb Hist (Org)'!$A$1:$BS$1,0))&lt;&gt;1,"",'Mthly Returns (TR)'!G609),"")</f>
        <v>0.04</v>
      </c>
      <c r="H610" s="46">
        <f>IFERROR(IF(INDEX('Memb Hist (Org)'!$A$1:$BS$29,MATCH('Mthly PM (TR)'!H$2,'Memb Hist (Org)'!$A$1:$A$29,0),MATCH('Mthly PM (TR)'!$A610,'Memb Hist (Org)'!$A$1:$BS$1,0))&lt;&gt;1,"",'Mthly Returns (TR)'!H609),"")</f>
        <v>6.1388999999999999E-2</v>
      </c>
      <c r="I610" s="46">
        <f>IFERROR(IF(INDEX('Memb Hist (Org)'!$A$1:$BS$29,MATCH('Mthly PM (TR)'!I$2,'Memb Hist (Org)'!$A$1:$A$29,0),MATCH('Mthly PM (TR)'!$A610,'Memb Hist (Org)'!$A$1:$BS$1,0))&lt;&gt;1,"",'Mthly Returns (TR)'!I609),"")</f>
        <v>2.3206999999999998E-2</v>
      </c>
      <c r="J610" s="46" t="str">
        <f>IFERROR(IF(INDEX('Memb Hist (Org)'!$A$1:$BS$29,MATCH('Mthly PM (TR)'!J$2,'Memb Hist (Org)'!$A$1:$A$29,0),MATCH('Mthly PM (TR)'!$A610,'Memb Hist (Org)'!$A$1:$BS$1,0))&lt;&gt;1,"",'Mthly Returns (TR)'!J609),"")</f>
        <v/>
      </c>
      <c r="K610" s="46" t="str">
        <f>IFERROR(IF(INDEX('Memb Hist (Org)'!$A$1:$BS$29,MATCH('Mthly PM (TR)'!K$2,'Memb Hist (Org)'!$A$1:$A$29,0),MATCH('Mthly PM (TR)'!$A610,'Memb Hist (Org)'!$A$1:$BS$1,0))&lt;&gt;1,"",'Mthly Returns (TR)'!K609),"")</f>
        <v/>
      </c>
      <c r="L610" s="46">
        <f>IFERROR(IF(INDEX('Memb Hist (Org)'!$A$1:$BS$29,MATCH('Mthly PM (TR)'!L$2,'Memb Hist (Org)'!$A$1:$A$29,0),MATCH('Mthly PM (TR)'!$A610,'Memb Hist (Org)'!$A$1:$BS$1,0))&lt;&gt;1,"",'Mthly Returns (TR)'!L609),"")</f>
        <v>5.9767000000000001E-2</v>
      </c>
      <c r="M610" s="46">
        <f>IFERROR(IF(INDEX('Memb Hist (Org)'!$A$1:$BS$29,MATCH('Mthly PM (TR)'!M$2,'Memb Hist (Org)'!$A$1:$A$29,0),MATCH('Mthly PM (TR)'!$A610,'Memb Hist (Org)'!$A$1:$BS$1,0))&lt;&gt;1,"",'Mthly Returns (TR)'!M609),"")</f>
        <v>9.4234999999999999E-2</v>
      </c>
      <c r="N610" s="46" t="str">
        <f>IFERROR(IF(INDEX('Memb Hist (Org)'!$A$1:$BS$29,MATCH('Mthly PM (TR)'!N$2,'Memb Hist (Org)'!$A$1:$A$29,0),MATCH('Mthly PM (TR)'!$A610,'Memb Hist (Org)'!$A$1:$BS$1,0))&lt;&gt;1,"",'Mthly Returns (TR)'!N609),"")</f>
        <v/>
      </c>
      <c r="O610" s="46">
        <f>IFERROR(IF(INDEX('Memb Hist (Org)'!$A$1:$BS$29,MATCH('Mthly PM (TR)'!O$2,'Memb Hist (Org)'!$A$1:$A$29,0),MATCH('Mthly PM (TR)'!$A610,'Memb Hist (Org)'!$A$1:$BS$1,0))&lt;&gt;1,"",'Mthly Returns (TR)'!O609),"")</f>
        <v>0.133192</v>
      </c>
      <c r="P610" s="46">
        <f>IFERROR(IF(INDEX('Memb Hist (Org)'!$A$1:$BS$29,MATCH('Mthly PM (TR)'!P$2,'Memb Hist (Org)'!$A$1:$A$29,0),MATCH('Mthly PM (TR)'!$A610,'Memb Hist (Org)'!$A$1:$BS$1,0))&lt;&gt;1,"",'Mthly Returns (TR)'!P609),"")</f>
        <v>0.14147299999999999</v>
      </c>
      <c r="Q610" s="46" t="str">
        <f>IFERROR(IF(INDEX('Memb Hist (Org)'!$A$1:$BS$29,MATCH('Mthly PM (TR)'!Q$2,'Memb Hist (Org)'!$A$1:$A$29,0),MATCH('Mthly PM (TR)'!$A610,'Memb Hist (Org)'!$A$1:$BS$1,0))&lt;&gt;1,"",'Mthly Returns (TR)'!Q609),"")</f>
        <v/>
      </c>
      <c r="R610" s="46" t="str">
        <f>IFERROR(IF(INDEX('Memb Hist (Org)'!$A$1:$BS$29,MATCH('Mthly PM (TR)'!R$2,'Memb Hist (Org)'!$A$1:$A$29,0),MATCH('Mthly PM (TR)'!$A610,'Memb Hist (Org)'!$A$1:$BS$1,0))&lt;&gt;1,"",'Mthly Returns (TR)'!R609),"")</f>
        <v/>
      </c>
      <c r="S610" s="46" t="str">
        <f>IFERROR(IF(INDEX('Memb Hist (Org)'!$A$1:$BS$29,MATCH('Mthly PM (TR)'!S$2,'Memb Hist (Org)'!$A$1:$A$29,0),MATCH('Mthly PM (TR)'!$A610,'Memb Hist (Org)'!$A$1:$BS$1,0))&lt;&gt;1,"",'Mthly Returns (TR)'!S609),"")</f>
        <v/>
      </c>
      <c r="T610" s="46">
        <f>IFERROR(IF(INDEX('Memb Hist (Org)'!$A$1:$BS$29,MATCH('Mthly PM (TR)'!T$2,'Memb Hist (Org)'!$A$1:$A$29,0),MATCH('Mthly PM (TR)'!$A610,'Memb Hist (Org)'!$A$1:$BS$1,0))&lt;&gt;1,"",'Mthly Returns (TR)'!T609),"")</f>
        <v>5.0761000000000001E-2</v>
      </c>
      <c r="U610" s="46" t="str">
        <f>IFERROR(IF(INDEX('Memb Hist (Org)'!$A$1:$BS$29,MATCH('Mthly PM (TR)'!U$2,'Memb Hist (Org)'!$A$1:$A$29,0),MATCH('Mthly PM (TR)'!$A610,'Memb Hist (Org)'!$A$1:$BS$1,0))&lt;&gt;1,"",'Mthly Returns (TR)'!U609),"")</f>
        <v/>
      </c>
      <c r="V610" s="46" t="str">
        <f>IFERROR(IF(INDEX('Memb Hist (Org)'!$A$1:$BS$29,MATCH('Mthly PM (TR)'!V$2,'Memb Hist (Org)'!$A$1:$A$29,0),MATCH('Mthly PM (TR)'!$A610,'Memb Hist (Org)'!$A$1:$BS$1,0))&lt;&gt;1,"",'Mthly Returns (TR)'!V609),"")</f>
        <v/>
      </c>
      <c r="W610" s="46">
        <f>IFERROR(IF(INDEX('Memb Hist (Org)'!$A$1:$BS$29,MATCH('Mthly PM (TR)'!W$2,'Memb Hist (Org)'!$A$1:$A$29,0),MATCH('Mthly PM (TR)'!$A610,'Memb Hist (Org)'!$A$1:$BS$1,0))&lt;&gt;1,"",'Mthly Returns (TR)'!W609),"")</f>
        <v>5.8915000000000002E-2</v>
      </c>
      <c r="X610" s="46">
        <f>IFERROR(IF(INDEX('Memb Hist (Org)'!$A$1:$BS$29,MATCH('Mthly PM (TR)'!X$2,'Memb Hist (Org)'!$A$1:$A$29,0),MATCH('Mthly PM (TR)'!$A610,'Memb Hist (Org)'!$A$1:$BS$1,0))&lt;&gt;1,"",'Mthly Returns (TR)'!X609),"")</f>
        <v>-2.8881E-2</v>
      </c>
      <c r="Y610" s="46">
        <f>IFERROR(IF(INDEX('Memb Hist (Org)'!$A$1:$BS$29,MATCH('Mthly PM (TR)'!Y$2,'Memb Hist (Org)'!$A$1:$A$29,0),MATCH('Mthly PM (TR)'!$A610,'Memb Hist (Org)'!$A$1:$BS$1,0))&lt;&gt;1,"",'Mthly Returns (TR)'!Y609),"")</f>
        <v>-3.9634000000000003E-2</v>
      </c>
      <c r="Z610" s="46">
        <f>IFERROR(IF(INDEX('Memb Hist (Org)'!$A$1:$BS$29,MATCH('Mthly PM (TR)'!Z$2,'Memb Hist (Org)'!$A$1:$A$29,0),MATCH('Mthly PM (TR)'!$A610,'Memb Hist (Org)'!$A$1:$BS$1,0))&lt;&gt;1,"",'Mthly Returns (TR)'!Z609),"")</f>
        <v>4.8257000000000001E-2</v>
      </c>
      <c r="AA610" s="46">
        <f>IFERROR(IF(INDEX('Memb Hist (Org)'!$A$1:$BS$29,MATCH('Mthly PM (TR)'!AA$2,'Memb Hist (Org)'!$A$1:$A$29,0),MATCH('Mthly PM (TR)'!$A610,'Memb Hist (Org)'!$A$1:$BS$1,0))&lt;&gt;1,"",'Mthly Returns (TR)'!AA609),"")</f>
        <v>5.9322E-2</v>
      </c>
      <c r="AB610" s="46">
        <f>IFERROR(IF(INDEX('Memb Hist (Org)'!$A$1:$BS$29,MATCH('Mthly PM (TR)'!AB$2,'Memb Hist (Org)'!$A$1:$A$29,0),MATCH('Mthly PM (TR)'!$A610,'Memb Hist (Org)'!$A$1:$BS$1,0))&lt;&gt;1,"",'Mthly Returns (TR)'!AB609),"")</f>
        <v>1.4989999999999999E-3</v>
      </c>
      <c r="AC610" s="46" t="str">
        <f>IFERROR(IF(INDEX('Memb Hist (Org)'!$A$1:$BS$29,MATCH('Mthly PM (TR)'!AC$2,'Memb Hist (Org)'!$A$1:$A$29,0),MATCH('Mthly PM (TR)'!$A610,'Memb Hist (Org)'!$A$1:$BS$1,0))&lt;&gt;1,"",'Mthly Returns (TR)'!AC609),"")</f>
        <v/>
      </c>
      <c r="AD610" s="46" t="str">
        <f>IFERROR(IF(INDEX('Memb Hist (Org)'!$A$1:$BS$29,MATCH('Mthly PM (TR)'!AD$2,'Memb Hist (Org)'!$A$1:$A$29,0),MATCH('Mthly PM (TR)'!$A610,'Memb Hist (Org)'!$A$1:$BS$1,0))&lt;&gt;1,"",'Mthly Returns (TR)'!AD609),"")</f>
        <v/>
      </c>
      <c r="AE610" s="46" t="str">
        <f>IFERROR(IF(INDEX('Memb Hist (Org)'!$A$1:$BS$29,MATCH('Mthly PM (TR)'!AE$2,'Memb Hist (Org)'!$A$1:$A$29,0),MATCH('Mthly PM (TR)'!$A610,'Memb Hist (Org)'!$A$1:$BS$1,0))&lt;&gt;1,"",'Mthly Returns (TR)'!AE609),"")</f>
        <v/>
      </c>
      <c r="AF610" s="42">
        <f>IFERROR(IF($C610=7,INDEX('Profit Margin'!$A$32:$BS$60,MATCH('Mthly PM (TR)'!AF$2,'Profit Margin'!$A$32:$A$60,0),MATCH('Mthly PM (TR)'!$A610,'Profit Margin'!$A$32:$BS$32,0)),AF609*(1+D609)),"")</f>
        <v>8.3212342278185164E-2</v>
      </c>
      <c r="AG610" s="42" t="str">
        <f>IFERROR(IF($C610=7,INDEX('Profit Margin'!$A$32:$BS$60,MATCH('Mthly PM (TR)'!AG$2,'Profit Margin'!$A$32:$A$60,0),MATCH('Mthly PM (TR)'!$A610,'Profit Margin'!$A$32:$BS$32,0)),AG609*(1+E609)),"")</f>
        <v/>
      </c>
      <c r="AH610" s="42" t="str">
        <f>IFERROR(IF($C610=7,INDEX('Profit Margin'!$A$32:$BS$60,MATCH('Mthly PM (TR)'!AH$2,'Profit Margin'!$A$32:$A$60,0),MATCH('Mthly PM (TR)'!$A610,'Profit Margin'!$A$32:$BS$32,0)),AH609*(1+F609)),"")</f>
        <v/>
      </c>
      <c r="AI610" s="42">
        <f>IFERROR(IF($C610=7,INDEX('Profit Margin'!$A$32:$BS$60,MATCH('Mthly PM (TR)'!AI$2,'Profit Margin'!$A$32:$A$60,0),MATCH('Mthly PM (TR)'!$A610,'Profit Margin'!$A$32:$BS$32,0)),AI609*(1+G609)),"")</f>
        <v>0</v>
      </c>
      <c r="AJ610" s="42">
        <f>IFERROR(IF($C610=7,INDEX('Profit Margin'!$A$32:$BS$60,MATCH('Mthly PM (TR)'!AJ$2,'Profit Margin'!$A$32:$A$60,0),MATCH('Mthly PM (TR)'!$A610,'Profit Margin'!$A$32:$BS$32,0)),AJ609*(1+H609)),"")</f>
        <v>0</v>
      </c>
      <c r="AK610" s="42">
        <f>IFERROR(IF($C610=7,INDEX('Profit Margin'!$A$32:$BS$60,MATCH('Mthly PM (TR)'!AK$2,'Profit Margin'!$A$32:$A$60,0),MATCH('Mthly PM (TR)'!$A610,'Profit Margin'!$A$32:$BS$32,0)),AK609*(1+I609)),"")</f>
        <v>0.19475948616261923</v>
      </c>
      <c r="AL610" s="42" t="str">
        <f>IFERROR(IF($C610=7,INDEX('Profit Margin'!$A$32:$BS$60,MATCH('Mthly PM (TR)'!AL$2,'Profit Margin'!$A$32:$A$60,0),MATCH('Mthly PM (TR)'!$A610,'Profit Margin'!$A$32:$BS$32,0)),AL609*(1+J609)),"")</f>
        <v/>
      </c>
      <c r="AM610" s="42" t="str">
        <f>IFERROR(IF($C610=7,INDEX('Profit Margin'!$A$32:$BS$60,MATCH('Mthly PM (TR)'!AM$2,'Profit Margin'!$A$32:$A$60,0),MATCH('Mthly PM (TR)'!$A610,'Profit Margin'!$A$32:$BS$32,0)),AM609*(1+K609)),"")</f>
        <v/>
      </c>
      <c r="AN610" s="42">
        <f>IFERROR(IF($C610=7,INDEX('Profit Margin'!$A$32:$BS$60,MATCH('Mthly PM (TR)'!AN$2,'Profit Margin'!$A$32:$A$60,0),MATCH('Mthly PM (TR)'!$A610,'Profit Margin'!$A$32:$BS$32,0)),AN609*(1+L609)),"")</f>
        <v>0.14500796200124214</v>
      </c>
      <c r="AO610" s="42">
        <f>IFERROR(IF($C610=7,INDEX('Profit Margin'!$A$32:$BS$60,MATCH('Mthly PM (TR)'!AO$2,'Profit Margin'!$A$32:$A$60,0),MATCH('Mthly PM (TR)'!$A610,'Profit Margin'!$A$32:$BS$32,0)),AO609*(1+M609)),"")</f>
        <v>0.11182856847653584</v>
      </c>
      <c r="AP610" s="42" t="str">
        <f>IFERROR(IF($C610=7,INDEX('Profit Margin'!$A$32:$BS$60,MATCH('Mthly PM (TR)'!AP$2,'Profit Margin'!$A$32:$A$60,0),MATCH('Mthly PM (TR)'!$A610,'Profit Margin'!$A$32:$BS$32,0)),AP609*(1+N609)),"")</f>
        <v/>
      </c>
      <c r="AQ610" s="42">
        <f>IFERROR(IF($C610=7,INDEX('Profit Margin'!$A$32:$BS$60,MATCH('Mthly PM (TR)'!AQ$2,'Profit Margin'!$A$32:$A$60,0),MATCH('Mthly PM (TR)'!$A610,'Profit Margin'!$A$32:$BS$32,0)),AQ609*(1+O609)),"")</f>
        <v>4.6974092063047382E-2</v>
      </c>
      <c r="AR610" s="42">
        <f>IFERROR(IF($C610=7,INDEX('Profit Margin'!$A$32:$BS$60,MATCH('Mthly PM (TR)'!AR$2,'Profit Margin'!$A$32:$A$60,0),MATCH('Mthly PM (TR)'!$A610,'Profit Margin'!$A$32:$BS$32,0)),AR609*(1+P609)),"")</f>
        <v>2.9914786095521492E-2</v>
      </c>
      <c r="AS610" s="42" t="str">
        <f>IFERROR(IF($C610=7,INDEX('Profit Margin'!$A$32:$BS$60,MATCH('Mthly PM (TR)'!AS$2,'Profit Margin'!$A$32:$A$60,0),MATCH('Mthly PM (TR)'!$A610,'Profit Margin'!$A$32:$BS$32,0)),AS609*(1+Q609)),"")</f>
        <v/>
      </c>
      <c r="AT610" s="42" t="str">
        <f>IFERROR(IF($C610=7,INDEX('Profit Margin'!$A$32:$BS$60,MATCH('Mthly PM (TR)'!AT$2,'Profit Margin'!$A$32:$A$60,0),MATCH('Mthly PM (TR)'!$A610,'Profit Margin'!$A$32:$BS$32,0)),AT609*(1+R609)),"")</f>
        <v/>
      </c>
      <c r="AU610" s="42" t="str">
        <f>IFERROR(IF($C610=7,INDEX('Profit Margin'!$A$32:$BS$60,MATCH('Mthly PM (TR)'!AU$2,'Profit Margin'!$A$32:$A$60,0),MATCH('Mthly PM (TR)'!$A610,'Profit Margin'!$A$32:$BS$32,0)),AU609*(1+S609)),"")</f>
        <v/>
      </c>
      <c r="AV610" s="42">
        <f>IFERROR(IF($C610=7,INDEX('Profit Margin'!$A$32:$BS$60,MATCH('Mthly PM (TR)'!AV$2,'Profit Margin'!$A$32:$A$60,0),MATCH('Mthly PM (TR)'!$A610,'Profit Margin'!$A$32:$BS$32,0)),AV609*(1+T609)),"")</f>
        <v>-0.39219321673271734</v>
      </c>
      <c r="AW610" s="42" t="str">
        <f>IFERROR(IF($C610=7,INDEX('Profit Margin'!$A$32:$BS$60,MATCH('Mthly PM (TR)'!AW$2,'Profit Margin'!$A$32:$A$60,0),MATCH('Mthly PM (TR)'!$A610,'Profit Margin'!$A$32:$BS$32,0)),AW609*(1+U609)),"")</f>
        <v/>
      </c>
      <c r="AX610" s="42" t="str">
        <f>IFERROR(IF($C610=7,INDEX('Profit Margin'!$A$32:$BS$60,MATCH('Mthly PM (TR)'!AX$2,'Profit Margin'!$A$32:$A$60,0),MATCH('Mthly PM (TR)'!$A610,'Profit Margin'!$A$32:$BS$32,0)),AX609*(1+V609)),"")</f>
        <v/>
      </c>
      <c r="AY610" s="42">
        <f>IFERROR(IF($C610=7,INDEX('Profit Margin'!$A$32:$BS$60,MATCH('Mthly PM (TR)'!AY$2,'Profit Margin'!$A$32:$A$60,0),MATCH('Mthly PM (TR)'!$A610,'Profit Margin'!$A$32:$BS$32,0)),AY609*(1+W609)),"")</f>
        <v>0.24066371072261022</v>
      </c>
      <c r="AZ610" s="42">
        <f>IFERROR(IF($C610=7,INDEX('Profit Margin'!$A$32:$BS$60,MATCH('Mthly PM (TR)'!AZ$2,'Profit Margin'!$A$32:$A$60,0),MATCH('Mthly PM (TR)'!$A610,'Profit Margin'!$A$32:$BS$32,0)),AZ609*(1+X609)),"")</f>
        <v>0.34764187891383652</v>
      </c>
      <c r="BA610" s="42">
        <f>IFERROR(IF($C610=7,INDEX('Profit Margin'!$A$32:$BS$60,MATCH('Mthly PM (TR)'!BA$2,'Profit Margin'!$A$32:$A$60,0),MATCH('Mthly PM (TR)'!$A610,'Profit Margin'!$A$32:$BS$32,0)),BA609*(1+Y609)),"")</f>
        <v>-0.50518831836685729</v>
      </c>
      <c r="BB610" s="42">
        <f>IFERROR(IF($C610=7,INDEX('Profit Margin'!$A$32:$BS$60,MATCH('Mthly PM (TR)'!BB$2,'Profit Margin'!$A$32:$A$60,0),MATCH('Mthly PM (TR)'!$A610,'Profit Margin'!$A$32:$BS$32,0)),BB609*(1+Z609)),"")</f>
        <v>0.40753381030865121</v>
      </c>
      <c r="BC610" s="42">
        <f>IFERROR(IF($C610=7,INDEX('Profit Margin'!$A$32:$BS$60,MATCH('Mthly PM (TR)'!BC$2,'Profit Margin'!$A$32:$A$60,0),MATCH('Mthly PM (TR)'!$A610,'Profit Margin'!$A$32:$BS$32,0)),BC609*(1+AA609)),"")</f>
        <v>0.1301364586841556</v>
      </c>
      <c r="BD610" s="42">
        <f>IFERROR(IF($C610=7,INDEX('Profit Margin'!$A$32:$BS$60,MATCH('Mthly PM (TR)'!BD$2,'Profit Margin'!$A$32:$A$60,0),MATCH('Mthly PM (TR)'!$A610,'Profit Margin'!$A$32:$BS$32,0)),BD609*(1+AB609)),"")</f>
        <v>0.15970843939316973</v>
      </c>
      <c r="BE610" s="42" t="str">
        <f>IFERROR(IF($C610=7,INDEX('Profit Margin'!$A$32:$BS$60,MATCH('Mthly PM (TR)'!BE$2,'Profit Margin'!$A$32:$A$60,0),MATCH('Mthly PM (TR)'!$A610,'Profit Margin'!$A$32:$BS$32,0)),BE609*(1+AC609)),"")</f>
        <v/>
      </c>
      <c r="BF610" s="42" t="str">
        <f>IFERROR(IF($C610=7,INDEX('Profit Margin'!$A$32:$BS$60,MATCH('Mthly PM (TR)'!BF$2,'Profit Margin'!$A$32:$A$60,0),MATCH('Mthly PM (TR)'!$A610,'Profit Margin'!$A$32:$BS$32,0)),BF609*(1+AD609)),"")</f>
        <v/>
      </c>
      <c r="BG610" s="42" t="str">
        <f>IFERROR(IF($C610=7,INDEX('Profit Margin'!$A$32:$BS$60,MATCH('Mthly PM (TR)'!BG$2,'Profit Margin'!$A$32:$A$60,0),MATCH('Mthly PM (TR)'!$A610,'Profit Margin'!$A$32:$BS$32,0)),BG609*(1+AE609)),"")</f>
        <v/>
      </c>
      <c r="BH610" s="44">
        <f t="shared" si="556"/>
        <v>8.3212342278185178E-2</v>
      </c>
      <c r="BI610" s="44" t="str">
        <f t="shared" si="557"/>
        <v/>
      </c>
      <c r="BJ610" s="44" t="str">
        <f t="shared" si="558"/>
        <v/>
      </c>
      <c r="BK610" s="44">
        <f t="shared" si="559"/>
        <v>0</v>
      </c>
      <c r="BL610" s="44">
        <f t="shared" si="560"/>
        <v>0</v>
      </c>
      <c r="BM610" s="44">
        <f t="shared" si="561"/>
        <v>0.19475948616261929</v>
      </c>
      <c r="BN610" s="44" t="str">
        <f t="shared" si="562"/>
        <v/>
      </c>
      <c r="BO610" s="44" t="str">
        <f t="shared" si="563"/>
        <v/>
      </c>
      <c r="BP610" s="44">
        <f t="shared" si="564"/>
        <v>0.14500796200124216</v>
      </c>
      <c r="BQ610" s="44">
        <f t="shared" si="565"/>
        <v>0.11182856847653587</v>
      </c>
      <c r="BR610" s="44" t="str">
        <f t="shared" si="566"/>
        <v/>
      </c>
      <c r="BS610" s="44">
        <f t="shared" si="567"/>
        <v>4.6974092063047396E-2</v>
      </c>
      <c r="BT610" s="44">
        <f t="shared" si="568"/>
        <v>2.9914786095521499E-2</v>
      </c>
      <c r="BU610" s="44" t="str">
        <f t="shared" si="569"/>
        <v/>
      </c>
      <c r="BV610" s="44" t="str">
        <f t="shared" si="570"/>
        <v/>
      </c>
      <c r="BW610" s="44" t="str">
        <f t="shared" si="571"/>
        <v/>
      </c>
      <c r="BX610" s="44">
        <f t="shared" si="572"/>
        <v>-0.39219321673271745</v>
      </c>
      <c r="BY610" s="44" t="str">
        <f t="shared" si="573"/>
        <v/>
      </c>
      <c r="BZ610" s="44" t="str">
        <f t="shared" si="574"/>
        <v/>
      </c>
      <c r="CA610" s="44">
        <f t="shared" si="575"/>
        <v>0.24066371072261028</v>
      </c>
      <c r="CB610" s="44">
        <f t="shared" si="576"/>
        <v>0.34764187891383658</v>
      </c>
      <c r="CC610" s="44">
        <f t="shared" si="577"/>
        <v>-0.5051883183668574</v>
      </c>
      <c r="CD610" s="44">
        <f t="shared" si="578"/>
        <v>0.40753381030865132</v>
      </c>
      <c r="CE610" s="44">
        <f t="shared" si="579"/>
        <v>0.13013645868415563</v>
      </c>
      <c r="CF610" s="44">
        <f t="shared" si="580"/>
        <v>0.15970843939316975</v>
      </c>
      <c r="CG610" s="44" t="str">
        <f t="shared" si="581"/>
        <v/>
      </c>
      <c r="CH610" s="44" t="str">
        <f t="shared" si="582"/>
        <v/>
      </c>
      <c r="CI610" s="44" t="str">
        <f t="shared" si="583"/>
        <v/>
      </c>
      <c r="CJ610" s="48">
        <f t="shared" si="584"/>
        <v>8.9532319674213347E-3</v>
      </c>
      <c r="CK610" s="48" t="str">
        <f t="shared" si="585"/>
        <v/>
      </c>
      <c r="CL610" s="48" t="str">
        <f t="shared" si="586"/>
        <v/>
      </c>
      <c r="CM610" s="48">
        <f t="shared" si="587"/>
        <v>0</v>
      </c>
      <c r="CN610" s="48">
        <f t="shared" si="588"/>
        <v>0</v>
      </c>
      <c r="CO610" s="48">
        <f t="shared" si="589"/>
        <v>4.5197833953759059E-3</v>
      </c>
      <c r="CP610" s="48" t="str">
        <f t="shared" si="590"/>
        <v/>
      </c>
      <c r="CQ610" s="48" t="str">
        <f t="shared" si="591"/>
        <v/>
      </c>
      <c r="CR610" s="48">
        <f t="shared" si="592"/>
        <v>8.6666908649282413E-3</v>
      </c>
      <c r="CS610" s="48">
        <f t="shared" si="593"/>
        <v>1.0538165150386358E-2</v>
      </c>
      <c r="CT610" s="48" t="str">
        <f t="shared" si="594"/>
        <v/>
      </c>
      <c r="CU610" s="48">
        <f t="shared" si="595"/>
        <v>6.2565732700614086E-3</v>
      </c>
      <c r="CV610" s="48">
        <f t="shared" si="596"/>
        <v>4.2321345332917131E-3</v>
      </c>
      <c r="CW610" s="48" t="str">
        <f t="shared" si="597"/>
        <v/>
      </c>
      <c r="CX610" s="48" t="str">
        <f t="shared" si="598"/>
        <v/>
      </c>
      <c r="CY610" s="48" t="str">
        <f t="shared" si="599"/>
        <v/>
      </c>
      <c r="CZ610" s="48">
        <f t="shared" si="600"/>
        <v>-1.9908119874569471E-2</v>
      </c>
      <c r="DA610" s="48" t="str">
        <f t="shared" si="601"/>
        <v/>
      </c>
      <c r="DB610" s="48" t="str">
        <f t="shared" si="602"/>
        <v/>
      </c>
      <c r="DC610" s="48">
        <f t="shared" si="603"/>
        <v>1.4178702517222586E-2</v>
      </c>
      <c r="DD610" s="48">
        <f t="shared" si="604"/>
        <v>-1.0040245104910514E-2</v>
      </c>
      <c r="DE610" s="48">
        <f t="shared" si="605"/>
        <v>2.0022633810152027E-2</v>
      </c>
      <c r="DF610" s="48">
        <f t="shared" si="606"/>
        <v>1.9666359084064586E-2</v>
      </c>
      <c r="DG610" s="48">
        <f t="shared" si="607"/>
        <v>7.71995500206148E-3</v>
      </c>
      <c r="DH610" s="48">
        <f t="shared" si="608"/>
        <v>2.3940295065036143E-4</v>
      </c>
      <c r="DI610" s="48" t="str">
        <f t="shared" si="609"/>
        <v/>
      </c>
      <c r="DJ610" s="48" t="str">
        <f t="shared" si="610"/>
        <v/>
      </c>
      <c r="DK610" s="48" t="str">
        <f t="shared" si="611"/>
        <v/>
      </c>
      <c r="DL610" s="37">
        <f t="shared" si="551"/>
        <v>7.5045267566136012E-2</v>
      </c>
      <c r="DM610" s="39">
        <f t="shared" si="552"/>
        <v>1.0750452675661359</v>
      </c>
      <c r="DN610" s="39">
        <f>PRODUCT($DM$466:DM610)</f>
        <v>4.5150276489092303</v>
      </c>
      <c r="DO610" s="36">
        <f>DL610-'1M RF rate'!C470</f>
        <v>7.0303411883267122E-2</v>
      </c>
      <c r="DP610" s="39">
        <f t="shared" si="553"/>
        <v>1.0703034118832671</v>
      </c>
      <c r="DQ610" s="39">
        <f>PRODUCT($DP$466:DP610)</f>
        <v>2.4001625087403586</v>
      </c>
      <c r="DR610" s="36">
        <f>DL610-'DJUA Monthly (PR)'!C470</f>
        <v>1.4395814827700873E-2</v>
      </c>
      <c r="DS610" s="39">
        <f t="shared" si="554"/>
        <v>1.0143958148277008</v>
      </c>
      <c r="DT610" s="39">
        <f>PRODUCT($DS$466:DS610)</f>
        <v>2.4305185334542676</v>
      </c>
      <c r="DU610" s="100"/>
      <c r="DV610" s="100"/>
    </row>
    <row r="611" spans="1:126" x14ac:dyDescent="0.35">
      <c r="A611" s="35">
        <f t="shared" si="555"/>
        <v>2000</v>
      </c>
      <c r="B611" s="35">
        <v>2000</v>
      </c>
      <c r="C611" s="35">
        <v>8</v>
      </c>
      <c r="D611" s="46">
        <f>IFERROR(IF(INDEX('Memb Hist (Org)'!$A$1:$BS$29,MATCH('Mthly PM (TR)'!D$2,'Memb Hist (Org)'!$A$1:$A$29,0),MATCH('Mthly PM (TR)'!$A611,'Memb Hist (Org)'!$A$1:$BS$1,0))&lt;&gt;1,"",'Mthly Returns (TR)'!D610),"")</f>
        <v>9.2571000000000001E-2</v>
      </c>
      <c r="E611" s="46" t="str">
        <f>IFERROR(IF(INDEX('Memb Hist (Org)'!$A$1:$BS$29,MATCH('Mthly PM (TR)'!E$2,'Memb Hist (Org)'!$A$1:$A$29,0),MATCH('Mthly PM (TR)'!$A611,'Memb Hist (Org)'!$A$1:$BS$1,0))&lt;&gt;1,"",'Mthly Returns (TR)'!E610),"")</f>
        <v/>
      </c>
      <c r="F611" s="46" t="str">
        <f>IFERROR(IF(INDEX('Memb Hist (Org)'!$A$1:$BS$29,MATCH('Mthly PM (TR)'!F$2,'Memb Hist (Org)'!$A$1:$A$29,0),MATCH('Mthly PM (TR)'!$A611,'Memb Hist (Org)'!$A$1:$BS$1,0))&lt;&gt;1,"",'Mthly Returns (TR)'!F610),"")</f>
        <v/>
      </c>
      <c r="G611" s="46">
        <f>IFERROR(IF(INDEX('Memb Hist (Org)'!$A$1:$BS$29,MATCH('Mthly PM (TR)'!G$2,'Memb Hist (Org)'!$A$1:$A$29,0),MATCH('Mthly PM (TR)'!$A611,'Memb Hist (Org)'!$A$1:$BS$1,0))&lt;&gt;1,"",'Mthly Returns (TR)'!G610),"")</f>
        <v>3.1684999999999998E-2</v>
      </c>
      <c r="H611" s="46">
        <f>IFERROR(IF(INDEX('Memb Hist (Org)'!$A$1:$BS$29,MATCH('Mthly PM (TR)'!H$2,'Memb Hist (Org)'!$A$1:$A$29,0),MATCH('Mthly PM (TR)'!$A611,'Memb Hist (Org)'!$A$1:$BS$1,0))&lt;&gt;1,"",'Mthly Returns (TR)'!H610),"")</f>
        <v>0.112633</v>
      </c>
      <c r="I611" s="46">
        <f>IFERROR(IF(INDEX('Memb Hist (Org)'!$A$1:$BS$29,MATCH('Mthly PM (TR)'!I$2,'Memb Hist (Org)'!$A$1:$A$29,0),MATCH('Mthly PM (TR)'!$A611,'Memb Hist (Org)'!$A$1:$BS$1,0))&lt;&gt;1,"",'Mthly Returns (TR)'!I610),"")</f>
        <v>5.0969E-2</v>
      </c>
      <c r="J611" s="46" t="str">
        <f>IFERROR(IF(INDEX('Memb Hist (Org)'!$A$1:$BS$29,MATCH('Mthly PM (TR)'!J$2,'Memb Hist (Org)'!$A$1:$A$29,0),MATCH('Mthly PM (TR)'!$A611,'Memb Hist (Org)'!$A$1:$BS$1,0))&lt;&gt;1,"",'Mthly Returns (TR)'!J610),"")</f>
        <v/>
      </c>
      <c r="K611" s="46" t="str">
        <f>IFERROR(IF(INDEX('Memb Hist (Org)'!$A$1:$BS$29,MATCH('Mthly PM (TR)'!K$2,'Memb Hist (Org)'!$A$1:$A$29,0),MATCH('Mthly PM (TR)'!$A611,'Memb Hist (Org)'!$A$1:$BS$1,0))&lt;&gt;1,"",'Mthly Returns (TR)'!K610),"")</f>
        <v/>
      </c>
      <c r="L611" s="46">
        <f>IFERROR(IF(INDEX('Memb Hist (Org)'!$A$1:$BS$29,MATCH('Mthly PM (TR)'!L$2,'Memb Hist (Org)'!$A$1:$A$29,0),MATCH('Mthly PM (TR)'!$A611,'Memb Hist (Org)'!$A$1:$BS$1,0))&lt;&gt;1,"",'Mthly Returns (TR)'!L610),"")</f>
        <v>0.18063299999999999</v>
      </c>
      <c r="M611" s="46">
        <f>IFERROR(IF(INDEX('Memb Hist (Org)'!$A$1:$BS$29,MATCH('Mthly PM (TR)'!M$2,'Memb Hist (Org)'!$A$1:$A$29,0),MATCH('Mthly PM (TR)'!$A611,'Memb Hist (Org)'!$A$1:$BS$1,0))&lt;&gt;1,"",'Mthly Returns (TR)'!M610),"")</f>
        <v>0.22168199999999999</v>
      </c>
      <c r="N611" s="46" t="str">
        <f>IFERROR(IF(INDEX('Memb Hist (Org)'!$A$1:$BS$29,MATCH('Mthly PM (TR)'!N$2,'Memb Hist (Org)'!$A$1:$A$29,0),MATCH('Mthly PM (TR)'!$A611,'Memb Hist (Org)'!$A$1:$BS$1,0))&lt;&gt;1,"",'Mthly Returns (TR)'!N610),"")</f>
        <v/>
      </c>
      <c r="O611" s="46">
        <f>IFERROR(IF(INDEX('Memb Hist (Org)'!$A$1:$BS$29,MATCH('Mthly PM (TR)'!O$2,'Memb Hist (Org)'!$A$1:$A$29,0),MATCH('Mthly PM (TR)'!$A611,'Memb Hist (Org)'!$A$1:$BS$1,0))&lt;&gt;1,"",'Mthly Returns (TR)'!O610),"")</f>
        <v>0.119403</v>
      </c>
      <c r="P611" s="46">
        <f>IFERROR(IF(INDEX('Memb Hist (Org)'!$A$1:$BS$29,MATCH('Mthly PM (TR)'!P$2,'Memb Hist (Org)'!$A$1:$A$29,0),MATCH('Mthly PM (TR)'!$A611,'Memb Hist (Org)'!$A$1:$BS$1,0))&lt;&gt;1,"",'Mthly Returns (TR)'!P610),"")</f>
        <v>0.15280099999999999</v>
      </c>
      <c r="Q611" s="46" t="str">
        <f>IFERROR(IF(INDEX('Memb Hist (Org)'!$A$1:$BS$29,MATCH('Mthly PM (TR)'!Q$2,'Memb Hist (Org)'!$A$1:$A$29,0),MATCH('Mthly PM (TR)'!$A611,'Memb Hist (Org)'!$A$1:$BS$1,0))&lt;&gt;1,"",'Mthly Returns (TR)'!Q610),"")</f>
        <v/>
      </c>
      <c r="R611" s="46" t="str">
        <f>IFERROR(IF(INDEX('Memb Hist (Org)'!$A$1:$BS$29,MATCH('Mthly PM (TR)'!R$2,'Memb Hist (Org)'!$A$1:$A$29,0),MATCH('Mthly PM (TR)'!$A611,'Memb Hist (Org)'!$A$1:$BS$1,0))&lt;&gt;1,"",'Mthly Returns (TR)'!R610),"")</f>
        <v/>
      </c>
      <c r="S611" s="46" t="str">
        <f>IFERROR(IF(INDEX('Memb Hist (Org)'!$A$1:$BS$29,MATCH('Mthly PM (TR)'!S$2,'Memb Hist (Org)'!$A$1:$A$29,0),MATCH('Mthly PM (TR)'!$A611,'Memb Hist (Org)'!$A$1:$BS$1,0))&lt;&gt;1,"",'Mthly Returns (TR)'!S610),"")</f>
        <v/>
      </c>
      <c r="T611" s="46">
        <f>IFERROR(IF(INDEX('Memb Hist (Org)'!$A$1:$BS$29,MATCH('Mthly PM (TR)'!T$2,'Memb Hist (Org)'!$A$1:$A$29,0),MATCH('Mthly PM (TR)'!$A611,'Memb Hist (Org)'!$A$1:$BS$1,0))&lt;&gt;1,"",'Mthly Returns (TR)'!T610),"")</f>
        <v>0.118357</v>
      </c>
      <c r="U611" s="46" t="str">
        <f>IFERROR(IF(INDEX('Memb Hist (Org)'!$A$1:$BS$29,MATCH('Mthly PM (TR)'!U$2,'Memb Hist (Org)'!$A$1:$A$29,0),MATCH('Mthly PM (TR)'!$A611,'Memb Hist (Org)'!$A$1:$BS$1,0))&lt;&gt;1,"",'Mthly Returns (TR)'!U610),"")</f>
        <v/>
      </c>
      <c r="V611" s="46" t="str">
        <f>IFERROR(IF(INDEX('Memb Hist (Org)'!$A$1:$BS$29,MATCH('Mthly PM (TR)'!V$2,'Memb Hist (Org)'!$A$1:$A$29,0),MATCH('Mthly PM (TR)'!$A611,'Memb Hist (Org)'!$A$1:$BS$1,0))&lt;&gt;1,"",'Mthly Returns (TR)'!V610),"")</f>
        <v/>
      </c>
      <c r="W611" s="46">
        <f>IFERROR(IF(INDEX('Memb Hist (Org)'!$A$1:$BS$29,MATCH('Mthly PM (TR)'!W$2,'Memb Hist (Org)'!$A$1:$A$29,0),MATCH('Mthly PM (TR)'!$A611,'Memb Hist (Org)'!$A$1:$BS$1,0))&lt;&gt;1,"",'Mthly Returns (TR)'!W610),"")</f>
        <v>0.13469999999999999</v>
      </c>
      <c r="X611" s="46">
        <f>IFERROR(IF(INDEX('Memb Hist (Org)'!$A$1:$BS$29,MATCH('Mthly PM (TR)'!X$2,'Memb Hist (Org)'!$A$1:$A$29,0),MATCH('Mthly PM (TR)'!$A611,'Memb Hist (Org)'!$A$1:$BS$1,0))&lt;&gt;1,"",'Mthly Returns (TR)'!X610),"")</f>
        <v>7.8066999999999998E-2</v>
      </c>
      <c r="Y611" s="46">
        <f>IFERROR(IF(INDEX('Memb Hist (Org)'!$A$1:$BS$29,MATCH('Mthly PM (TR)'!Y$2,'Memb Hist (Org)'!$A$1:$A$29,0),MATCH('Mthly PM (TR)'!$A611,'Memb Hist (Org)'!$A$1:$BS$1,0))&lt;&gt;1,"",'Mthly Returns (TR)'!Y610),"")</f>
        <v>5.0793999999999999E-2</v>
      </c>
      <c r="Z611" s="46">
        <f>IFERROR(IF(INDEX('Memb Hist (Org)'!$A$1:$BS$29,MATCH('Mthly PM (TR)'!Z$2,'Memb Hist (Org)'!$A$1:$A$29,0),MATCH('Mthly PM (TR)'!$A611,'Memb Hist (Org)'!$A$1:$BS$1,0))&lt;&gt;1,"",'Mthly Returns (TR)'!Z610),"")</f>
        <v>0.23877200000000001</v>
      </c>
      <c r="AA611" s="46">
        <f>IFERROR(IF(INDEX('Memb Hist (Org)'!$A$1:$BS$29,MATCH('Mthly PM (TR)'!AA$2,'Memb Hist (Org)'!$A$1:$A$29,0),MATCH('Mthly PM (TR)'!$A611,'Memb Hist (Org)'!$A$1:$BS$1,0))&lt;&gt;1,"",'Mthly Returns (TR)'!AA610),"")</f>
        <v>0.11799999999999999</v>
      </c>
      <c r="AB611" s="46">
        <f>IFERROR(IF(INDEX('Memb Hist (Org)'!$A$1:$BS$29,MATCH('Mthly PM (TR)'!AB$2,'Memb Hist (Org)'!$A$1:$A$29,0),MATCH('Mthly PM (TR)'!$A611,'Memb Hist (Org)'!$A$1:$BS$1,0))&lt;&gt;1,"",'Mthly Returns (TR)'!AB610),"")</f>
        <v>0.10688599999999999</v>
      </c>
      <c r="AC611" s="46" t="str">
        <f>IFERROR(IF(INDEX('Memb Hist (Org)'!$A$1:$BS$29,MATCH('Mthly PM (TR)'!AC$2,'Memb Hist (Org)'!$A$1:$A$29,0),MATCH('Mthly PM (TR)'!$A611,'Memb Hist (Org)'!$A$1:$BS$1,0))&lt;&gt;1,"",'Mthly Returns (TR)'!AC610),"")</f>
        <v/>
      </c>
      <c r="AD611" s="46" t="str">
        <f>IFERROR(IF(INDEX('Memb Hist (Org)'!$A$1:$BS$29,MATCH('Mthly PM (TR)'!AD$2,'Memb Hist (Org)'!$A$1:$A$29,0),MATCH('Mthly PM (TR)'!$A611,'Memb Hist (Org)'!$A$1:$BS$1,0))&lt;&gt;1,"",'Mthly Returns (TR)'!AD610),"")</f>
        <v/>
      </c>
      <c r="AE611" s="46" t="str">
        <f>IFERROR(IF(INDEX('Memb Hist (Org)'!$A$1:$BS$29,MATCH('Mthly PM (TR)'!AE$2,'Memb Hist (Org)'!$A$1:$A$29,0),MATCH('Mthly PM (TR)'!$A611,'Memb Hist (Org)'!$A$1:$BS$1,0))&lt;&gt;1,"",'Mthly Returns (TR)'!AE610),"")</f>
        <v/>
      </c>
      <c r="AF611" s="42">
        <f>IFERROR(IF($C611=7,INDEX('Profit Margin'!$A$32:$BS$60,MATCH('Mthly PM (TR)'!AF$2,'Profit Margin'!$A$32:$A$60,0),MATCH('Mthly PM (TR)'!$A611,'Profit Margin'!$A$32:$BS$32,0)),AF610*(1+D610)),"")</f>
        <v>9.2165574245606494E-2</v>
      </c>
      <c r="AG611" s="42" t="str">
        <f>IFERROR(IF($C611=7,INDEX('Profit Margin'!$A$32:$BS$60,MATCH('Mthly PM (TR)'!AG$2,'Profit Margin'!$A$32:$A$60,0),MATCH('Mthly PM (TR)'!$A611,'Profit Margin'!$A$32:$BS$32,0)),AG610*(1+E610)),"")</f>
        <v/>
      </c>
      <c r="AH611" s="42" t="str">
        <f>IFERROR(IF($C611=7,INDEX('Profit Margin'!$A$32:$BS$60,MATCH('Mthly PM (TR)'!AH$2,'Profit Margin'!$A$32:$A$60,0),MATCH('Mthly PM (TR)'!$A611,'Profit Margin'!$A$32:$BS$32,0)),AH610*(1+F610)),"")</f>
        <v/>
      </c>
      <c r="AI611" s="42">
        <f>IFERROR(IF($C611=7,INDEX('Profit Margin'!$A$32:$BS$60,MATCH('Mthly PM (TR)'!AI$2,'Profit Margin'!$A$32:$A$60,0),MATCH('Mthly PM (TR)'!$A611,'Profit Margin'!$A$32:$BS$32,0)),AI610*(1+G610)),"")</f>
        <v>0</v>
      </c>
      <c r="AJ611" s="42">
        <f>IFERROR(IF($C611=7,INDEX('Profit Margin'!$A$32:$BS$60,MATCH('Mthly PM (TR)'!AJ$2,'Profit Margin'!$A$32:$A$60,0),MATCH('Mthly PM (TR)'!$A611,'Profit Margin'!$A$32:$BS$32,0)),AJ610*(1+H610)),"")</f>
        <v>0</v>
      </c>
      <c r="AK611" s="42">
        <f>IFERROR(IF($C611=7,INDEX('Profit Margin'!$A$32:$BS$60,MATCH('Mthly PM (TR)'!AK$2,'Profit Margin'!$A$32:$A$60,0),MATCH('Mthly PM (TR)'!$A611,'Profit Margin'!$A$32:$BS$32,0)),AK610*(1+I610)),"")</f>
        <v>0.19927926955799513</v>
      </c>
      <c r="AL611" s="42" t="str">
        <f>IFERROR(IF($C611=7,INDEX('Profit Margin'!$A$32:$BS$60,MATCH('Mthly PM (TR)'!AL$2,'Profit Margin'!$A$32:$A$60,0),MATCH('Mthly PM (TR)'!$A611,'Profit Margin'!$A$32:$BS$32,0)),AL610*(1+J610)),"")</f>
        <v/>
      </c>
      <c r="AM611" s="42" t="str">
        <f>IFERROR(IF($C611=7,INDEX('Profit Margin'!$A$32:$BS$60,MATCH('Mthly PM (TR)'!AM$2,'Profit Margin'!$A$32:$A$60,0),MATCH('Mthly PM (TR)'!$A611,'Profit Margin'!$A$32:$BS$32,0)),AM610*(1+K610)),"")</f>
        <v/>
      </c>
      <c r="AN611" s="42">
        <f>IFERROR(IF($C611=7,INDEX('Profit Margin'!$A$32:$BS$60,MATCH('Mthly PM (TR)'!AN$2,'Profit Margin'!$A$32:$A$60,0),MATCH('Mthly PM (TR)'!$A611,'Profit Margin'!$A$32:$BS$32,0)),AN610*(1+L610)),"")</f>
        <v>0.15367465286617035</v>
      </c>
      <c r="AO611" s="42">
        <f>IFERROR(IF($C611=7,INDEX('Profit Margin'!$A$32:$BS$60,MATCH('Mthly PM (TR)'!AO$2,'Profit Margin'!$A$32:$A$60,0),MATCH('Mthly PM (TR)'!$A611,'Profit Margin'!$A$32:$BS$32,0)),AO610*(1+M610)),"")</f>
        <v>0.1223667336269222</v>
      </c>
      <c r="AP611" s="42" t="str">
        <f>IFERROR(IF($C611=7,INDEX('Profit Margin'!$A$32:$BS$60,MATCH('Mthly PM (TR)'!AP$2,'Profit Margin'!$A$32:$A$60,0),MATCH('Mthly PM (TR)'!$A611,'Profit Margin'!$A$32:$BS$32,0)),AP610*(1+N610)),"")</f>
        <v/>
      </c>
      <c r="AQ611" s="42">
        <f>IFERROR(IF($C611=7,INDEX('Profit Margin'!$A$32:$BS$60,MATCH('Mthly PM (TR)'!AQ$2,'Profit Margin'!$A$32:$A$60,0),MATCH('Mthly PM (TR)'!$A611,'Profit Margin'!$A$32:$BS$32,0)),AQ610*(1+O610)),"")</f>
        <v>5.3230665333108787E-2</v>
      </c>
      <c r="AR611" s="42">
        <f>IFERROR(IF($C611=7,INDEX('Profit Margin'!$A$32:$BS$60,MATCH('Mthly PM (TR)'!AR$2,'Profit Margin'!$A$32:$A$60,0),MATCH('Mthly PM (TR)'!$A611,'Profit Margin'!$A$32:$BS$32,0)),AR610*(1+P610)),"")</f>
        <v>3.41469206288132E-2</v>
      </c>
      <c r="AS611" s="42" t="str">
        <f>IFERROR(IF($C611=7,INDEX('Profit Margin'!$A$32:$BS$60,MATCH('Mthly PM (TR)'!AS$2,'Profit Margin'!$A$32:$A$60,0),MATCH('Mthly PM (TR)'!$A611,'Profit Margin'!$A$32:$BS$32,0)),AS610*(1+Q610)),"")</f>
        <v/>
      </c>
      <c r="AT611" s="42" t="str">
        <f>IFERROR(IF($C611=7,INDEX('Profit Margin'!$A$32:$BS$60,MATCH('Mthly PM (TR)'!AT$2,'Profit Margin'!$A$32:$A$60,0),MATCH('Mthly PM (TR)'!$A611,'Profit Margin'!$A$32:$BS$32,0)),AT610*(1+R610)),"")</f>
        <v/>
      </c>
      <c r="AU611" s="42" t="str">
        <f>IFERROR(IF($C611=7,INDEX('Profit Margin'!$A$32:$BS$60,MATCH('Mthly PM (TR)'!AU$2,'Profit Margin'!$A$32:$A$60,0),MATCH('Mthly PM (TR)'!$A611,'Profit Margin'!$A$32:$BS$32,0)),AU610*(1+S610)),"")</f>
        <v/>
      </c>
      <c r="AV611" s="42">
        <f>IFERROR(IF($C611=7,INDEX('Profit Margin'!$A$32:$BS$60,MATCH('Mthly PM (TR)'!AV$2,'Profit Margin'!$A$32:$A$60,0),MATCH('Mthly PM (TR)'!$A611,'Profit Margin'!$A$32:$BS$32,0)),AV610*(1+T610)),"")</f>
        <v>-0.41210133660728682</v>
      </c>
      <c r="AW611" s="42" t="str">
        <f>IFERROR(IF($C611=7,INDEX('Profit Margin'!$A$32:$BS$60,MATCH('Mthly PM (TR)'!AW$2,'Profit Margin'!$A$32:$A$60,0),MATCH('Mthly PM (TR)'!$A611,'Profit Margin'!$A$32:$BS$32,0)),AW610*(1+U610)),"")</f>
        <v/>
      </c>
      <c r="AX611" s="42" t="str">
        <f>IFERROR(IF($C611=7,INDEX('Profit Margin'!$A$32:$BS$60,MATCH('Mthly PM (TR)'!AX$2,'Profit Margin'!$A$32:$A$60,0),MATCH('Mthly PM (TR)'!$A611,'Profit Margin'!$A$32:$BS$32,0)),AX610*(1+V610)),"")</f>
        <v/>
      </c>
      <c r="AY611" s="42">
        <f>IFERROR(IF($C611=7,INDEX('Profit Margin'!$A$32:$BS$60,MATCH('Mthly PM (TR)'!AY$2,'Profit Margin'!$A$32:$A$60,0),MATCH('Mthly PM (TR)'!$A611,'Profit Margin'!$A$32:$BS$32,0)),AY610*(1+W610)),"")</f>
        <v>0.25484241323983281</v>
      </c>
      <c r="AZ611" s="42">
        <f>IFERROR(IF($C611=7,INDEX('Profit Margin'!$A$32:$BS$60,MATCH('Mthly PM (TR)'!AZ$2,'Profit Margin'!$A$32:$A$60,0),MATCH('Mthly PM (TR)'!$A611,'Profit Margin'!$A$32:$BS$32,0)),AZ610*(1+X610)),"")</f>
        <v>0.33760163380892599</v>
      </c>
      <c r="BA611" s="42">
        <f>IFERROR(IF($C611=7,INDEX('Profit Margin'!$A$32:$BS$60,MATCH('Mthly PM (TR)'!BA$2,'Profit Margin'!$A$32:$A$60,0),MATCH('Mthly PM (TR)'!$A611,'Profit Margin'!$A$32:$BS$32,0)),BA610*(1+Y610)),"")</f>
        <v>-0.48516568455670528</v>
      </c>
      <c r="BB611" s="42">
        <f>IFERROR(IF($C611=7,INDEX('Profit Margin'!$A$32:$BS$60,MATCH('Mthly PM (TR)'!BB$2,'Profit Margin'!$A$32:$A$60,0),MATCH('Mthly PM (TR)'!$A611,'Profit Margin'!$A$32:$BS$32,0)),BB610*(1+Z610)),"")</f>
        <v>0.42720016939271577</v>
      </c>
      <c r="BC611" s="42">
        <f>IFERROR(IF($C611=7,INDEX('Profit Margin'!$A$32:$BS$60,MATCH('Mthly PM (TR)'!BC$2,'Profit Margin'!$A$32:$A$60,0),MATCH('Mthly PM (TR)'!$A611,'Profit Margin'!$A$32:$BS$32,0)),BC610*(1+AA610)),"")</f>
        <v>0.13785641368621709</v>
      </c>
      <c r="BD611" s="42">
        <f>IFERROR(IF($C611=7,INDEX('Profit Margin'!$A$32:$BS$60,MATCH('Mthly PM (TR)'!BD$2,'Profit Margin'!$A$32:$A$60,0),MATCH('Mthly PM (TR)'!$A611,'Profit Margin'!$A$32:$BS$32,0)),BD610*(1+AB610)),"")</f>
        <v>0.15994784234382006</v>
      </c>
      <c r="BE611" s="42" t="str">
        <f>IFERROR(IF($C611=7,INDEX('Profit Margin'!$A$32:$BS$60,MATCH('Mthly PM (TR)'!BE$2,'Profit Margin'!$A$32:$A$60,0),MATCH('Mthly PM (TR)'!$A611,'Profit Margin'!$A$32:$BS$32,0)),BE610*(1+AC610)),"")</f>
        <v/>
      </c>
      <c r="BF611" s="42" t="str">
        <f>IFERROR(IF($C611=7,INDEX('Profit Margin'!$A$32:$BS$60,MATCH('Mthly PM (TR)'!BF$2,'Profit Margin'!$A$32:$A$60,0),MATCH('Mthly PM (TR)'!$A611,'Profit Margin'!$A$32:$BS$32,0)),BF610*(1+AD610)),"")</f>
        <v/>
      </c>
      <c r="BG611" s="42" t="str">
        <f>IFERROR(IF($C611=7,INDEX('Profit Margin'!$A$32:$BS$60,MATCH('Mthly PM (TR)'!BG$2,'Profit Margin'!$A$32:$A$60,0),MATCH('Mthly PM (TR)'!$A611,'Profit Margin'!$A$32:$BS$32,0)),BG610*(1+AE610)),"")</f>
        <v/>
      </c>
      <c r="BH611" s="44">
        <f t="shared" si="556"/>
        <v>8.5731807791002201E-2</v>
      </c>
      <c r="BI611" s="44" t="str">
        <f t="shared" si="557"/>
        <v/>
      </c>
      <c r="BJ611" s="44" t="str">
        <f t="shared" si="558"/>
        <v/>
      </c>
      <c r="BK611" s="44">
        <f t="shared" si="559"/>
        <v>0</v>
      </c>
      <c r="BL611" s="44">
        <f t="shared" si="560"/>
        <v>0</v>
      </c>
      <c r="BM611" s="44">
        <f t="shared" si="561"/>
        <v>0.18536825896564921</v>
      </c>
      <c r="BN611" s="44" t="str">
        <f t="shared" si="562"/>
        <v/>
      </c>
      <c r="BO611" s="44" t="str">
        <f t="shared" si="563"/>
        <v/>
      </c>
      <c r="BP611" s="44">
        <f t="shared" si="564"/>
        <v>0.14294714604351896</v>
      </c>
      <c r="BQ611" s="44">
        <f t="shared" si="565"/>
        <v>0.11382472656612508</v>
      </c>
      <c r="BR611" s="44" t="str">
        <f t="shared" si="566"/>
        <v/>
      </c>
      <c r="BS611" s="44">
        <f t="shared" si="567"/>
        <v>4.9514812947013022E-2</v>
      </c>
      <c r="BT611" s="44">
        <f t="shared" si="568"/>
        <v>3.1763239799306876E-2</v>
      </c>
      <c r="BU611" s="44" t="str">
        <f t="shared" si="569"/>
        <v/>
      </c>
      <c r="BV611" s="44" t="str">
        <f t="shared" si="570"/>
        <v/>
      </c>
      <c r="BW611" s="44" t="str">
        <f t="shared" si="571"/>
        <v/>
      </c>
      <c r="BX611" s="44">
        <f t="shared" si="572"/>
        <v>-0.38333393861662168</v>
      </c>
      <c r="BY611" s="44" t="str">
        <f t="shared" si="573"/>
        <v/>
      </c>
      <c r="BZ611" s="44" t="str">
        <f t="shared" si="574"/>
        <v/>
      </c>
      <c r="CA611" s="44">
        <f t="shared" si="575"/>
        <v>0.23705272785097406</v>
      </c>
      <c r="CB611" s="44">
        <f t="shared" si="576"/>
        <v>0.3140348076441879</v>
      </c>
      <c r="CC611" s="44">
        <f t="shared" si="577"/>
        <v>-0.45129791199872266</v>
      </c>
      <c r="CD611" s="44">
        <f t="shared" si="578"/>
        <v>0.39737877304448926</v>
      </c>
      <c r="CE611" s="44">
        <f t="shared" si="579"/>
        <v>0.12823312454397301</v>
      </c>
      <c r="CF611" s="44">
        <f t="shared" si="580"/>
        <v>0.14878242541910469</v>
      </c>
      <c r="CG611" s="44" t="str">
        <f t="shared" si="581"/>
        <v/>
      </c>
      <c r="CH611" s="44" t="str">
        <f t="shared" si="582"/>
        <v/>
      </c>
      <c r="CI611" s="44" t="str">
        <f t="shared" si="583"/>
        <v/>
      </c>
      <c r="CJ611" s="48">
        <f t="shared" si="584"/>
        <v>7.936279179020865E-3</v>
      </c>
      <c r="CK611" s="48" t="str">
        <f t="shared" si="585"/>
        <v/>
      </c>
      <c r="CL611" s="48" t="str">
        <f t="shared" si="586"/>
        <v/>
      </c>
      <c r="CM611" s="48">
        <f t="shared" si="587"/>
        <v>0</v>
      </c>
      <c r="CN611" s="48">
        <f t="shared" si="588"/>
        <v>0</v>
      </c>
      <c r="CO611" s="48">
        <f t="shared" si="589"/>
        <v>9.4480347912201737E-3</v>
      </c>
      <c r="CP611" s="48" t="str">
        <f t="shared" si="590"/>
        <v/>
      </c>
      <c r="CQ611" s="48" t="str">
        <f t="shared" si="591"/>
        <v/>
      </c>
      <c r="CR611" s="48">
        <f t="shared" si="592"/>
        <v>2.582097183127896E-2</v>
      </c>
      <c r="CS611" s="48">
        <f t="shared" si="593"/>
        <v>2.5232893034631738E-2</v>
      </c>
      <c r="CT611" s="48" t="str">
        <f t="shared" si="594"/>
        <v/>
      </c>
      <c r="CU611" s="48">
        <f t="shared" si="595"/>
        <v>5.9122172103121956E-3</v>
      </c>
      <c r="CV611" s="48">
        <f t="shared" si="596"/>
        <v>4.8534548045738894E-3</v>
      </c>
      <c r="CW611" s="48" t="str">
        <f t="shared" si="597"/>
        <v/>
      </c>
      <c r="CX611" s="48" t="str">
        <f t="shared" si="598"/>
        <v/>
      </c>
      <c r="CY611" s="48" t="str">
        <f t="shared" si="599"/>
        <v/>
      </c>
      <c r="CZ611" s="48">
        <f t="shared" si="600"/>
        <v>-4.5370254972847496E-2</v>
      </c>
      <c r="DA611" s="48" t="str">
        <f t="shared" si="601"/>
        <v/>
      </c>
      <c r="DB611" s="48" t="str">
        <f t="shared" si="602"/>
        <v/>
      </c>
      <c r="DC611" s="48">
        <f t="shared" si="603"/>
        <v>3.1931002441526204E-2</v>
      </c>
      <c r="DD611" s="48">
        <f t="shared" si="604"/>
        <v>2.4515755328358816E-2</v>
      </c>
      <c r="DE611" s="48">
        <f t="shared" si="605"/>
        <v>-2.292322614206312E-2</v>
      </c>
      <c r="DF611" s="48">
        <f t="shared" si="606"/>
        <v>9.488292439737879E-2</v>
      </c>
      <c r="DG611" s="48">
        <f t="shared" si="607"/>
        <v>1.5131508696188815E-2</v>
      </c>
      <c r="DH611" s="48">
        <f t="shared" si="608"/>
        <v>1.5902758323346422E-2</v>
      </c>
      <c r="DI611" s="48" t="str">
        <f t="shared" si="609"/>
        <v/>
      </c>
      <c r="DJ611" s="48" t="str">
        <f t="shared" si="610"/>
        <v/>
      </c>
      <c r="DK611" s="48" t="str">
        <f t="shared" si="611"/>
        <v/>
      </c>
      <c r="DL611" s="37">
        <f t="shared" si="551"/>
        <v>0.19327431892292626</v>
      </c>
      <c r="DM611" s="39">
        <f t="shared" si="552"/>
        <v>1.1932743189229262</v>
      </c>
      <c r="DN611" s="39">
        <f>PRODUCT($DM$466:DM611)</f>
        <v>5.3876665426703427</v>
      </c>
      <c r="DO611" s="36">
        <f>DL611-'1M RF rate'!C471</f>
        <v>0.18830775725894802</v>
      </c>
      <c r="DP611" s="39">
        <f t="shared" si="553"/>
        <v>1.188307757258948</v>
      </c>
      <c r="DQ611" s="39">
        <f>PRODUCT($DP$466:DP611)</f>
        <v>2.8521317278182656</v>
      </c>
      <c r="DR611" s="36">
        <f>DL611-'DJUA Monthly (PR)'!C471</f>
        <v>9.8881482341217214E-2</v>
      </c>
      <c r="DS611" s="39">
        <f t="shared" si="554"/>
        <v>1.0988814823412172</v>
      </c>
      <c r="DT611" s="39">
        <f>PRODUCT($DS$466:DS611)</f>
        <v>2.6708518089000268</v>
      </c>
      <c r="DU611" s="100"/>
      <c r="DV611" s="100"/>
    </row>
    <row r="612" spans="1:126" x14ac:dyDescent="0.35">
      <c r="A612" s="35">
        <f t="shared" si="555"/>
        <v>2000</v>
      </c>
      <c r="B612" s="35">
        <v>2000</v>
      </c>
      <c r="C612" s="35">
        <v>9</v>
      </c>
      <c r="D612" s="46">
        <f>IFERROR(IF(INDEX('Memb Hist (Org)'!$A$1:$BS$29,MATCH('Mthly PM (TR)'!D$2,'Memb Hist (Org)'!$A$1:$A$29,0),MATCH('Mthly PM (TR)'!$A612,'Memb Hist (Org)'!$A$1:$BS$1,0))&lt;&gt;1,"",'Mthly Returns (TR)'!D611),"")</f>
        <v>0.109929</v>
      </c>
      <c r="E612" s="46" t="str">
        <f>IFERROR(IF(INDEX('Memb Hist (Org)'!$A$1:$BS$29,MATCH('Mthly PM (TR)'!E$2,'Memb Hist (Org)'!$A$1:$A$29,0),MATCH('Mthly PM (TR)'!$A612,'Memb Hist (Org)'!$A$1:$BS$1,0))&lt;&gt;1,"",'Mthly Returns (TR)'!E611),"")</f>
        <v/>
      </c>
      <c r="F612" s="46" t="str">
        <f>IFERROR(IF(INDEX('Memb Hist (Org)'!$A$1:$BS$29,MATCH('Mthly PM (TR)'!F$2,'Memb Hist (Org)'!$A$1:$A$29,0),MATCH('Mthly PM (TR)'!$A612,'Memb Hist (Org)'!$A$1:$BS$1,0))&lt;&gt;1,"",'Mthly Returns (TR)'!F611),"")</f>
        <v/>
      </c>
      <c r="G612" s="46">
        <f>IFERROR(IF(INDEX('Memb Hist (Org)'!$A$1:$BS$29,MATCH('Mthly PM (TR)'!G$2,'Memb Hist (Org)'!$A$1:$A$29,0),MATCH('Mthly PM (TR)'!$A612,'Memb Hist (Org)'!$A$1:$BS$1,0))&lt;&gt;1,"",'Mthly Returns (TR)'!G611),"")</f>
        <v>1.1575999999999999E-2</v>
      </c>
      <c r="H612" s="46">
        <f>IFERROR(IF(INDEX('Memb Hist (Org)'!$A$1:$BS$29,MATCH('Mthly PM (TR)'!H$2,'Memb Hist (Org)'!$A$1:$A$29,0),MATCH('Mthly PM (TR)'!$A612,'Memb Hist (Org)'!$A$1:$BS$1,0))&lt;&gt;1,"",'Mthly Returns (TR)'!H611),"")</f>
        <v>0.229822</v>
      </c>
      <c r="I612" s="46">
        <f>IFERROR(IF(INDEX('Memb Hist (Org)'!$A$1:$BS$29,MATCH('Mthly PM (TR)'!I$2,'Memb Hist (Org)'!$A$1:$A$29,0),MATCH('Mthly PM (TR)'!$A612,'Memb Hist (Org)'!$A$1:$BS$1,0))&lt;&gt;1,"",'Mthly Returns (TR)'!I611),"")</f>
        <v>8.9819999999999997E-2</v>
      </c>
      <c r="J612" s="46" t="str">
        <f>IFERROR(IF(INDEX('Memb Hist (Org)'!$A$1:$BS$29,MATCH('Mthly PM (TR)'!J$2,'Memb Hist (Org)'!$A$1:$A$29,0),MATCH('Mthly PM (TR)'!$A612,'Memb Hist (Org)'!$A$1:$BS$1,0))&lt;&gt;1,"",'Mthly Returns (TR)'!J611),"")</f>
        <v/>
      </c>
      <c r="K612" s="46" t="str">
        <f>IFERROR(IF(INDEX('Memb Hist (Org)'!$A$1:$BS$29,MATCH('Mthly PM (TR)'!K$2,'Memb Hist (Org)'!$A$1:$A$29,0),MATCH('Mthly PM (TR)'!$A612,'Memb Hist (Org)'!$A$1:$BS$1,0))&lt;&gt;1,"",'Mthly Returns (TR)'!K611),"")</f>
        <v/>
      </c>
      <c r="L612" s="46">
        <f>IFERROR(IF(INDEX('Memb Hist (Org)'!$A$1:$BS$29,MATCH('Mthly PM (TR)'!L$2,'Memb Hist (Org)'!$A$1:$A$29,0),MATCH('Mthly PM (TR)'!$A612,'Memb Hist (Org)'!$A$1:$BS$1,0))&lt;&gt;1,"",'Mthly Returns (TR)'!L611),"")</f>
        <v>9.5519000000000007E-2</v>
      </c>
      <c r="M612" s="46">
        <f>IFERROR(IF(INDEX('Memb Hist (Org)'!$A$1:$BS$29,MATCH('Mthly PM (TR)'!M$2,'Memb Hist (Org)'!$A$1:$A$29,0),MATCH('Mthly PM (TR)'!$A612,'Memb Hist (Org)'!$A$1:$BS$1,0))&lt;&gt;1,"",'Mthly Returns (TR)'!M611),"")</f>
        <v>0.146199</v>
      </c>
      <c r="N612" s="46" t="str">
        <f>IFERROR(IF(INDEX('Memb Hist (Org)'!$A$1:$BS$29,MATCH('Mthly PM (TR)'!N$2,'Memb Hist (Org)'!$A$1:$A$29,0),MATCH('Mthly PM (TR)'!$A612,'Memb Hist (Org)'!$A$1:$BS$1,0))&lt;&gt;1,"",'Mthly Returns (TR)'!N611),"")</f>
        <v/>
      </c>
      <c r="O612" s="46">
        <f>IFERROR(IF(INDEX('Memb Hist (Org)'!$A$1:$BS$29,MATCH('Mthly PM (TR)'!O$2,'Memb Hist (Org)'!$A$1:$A$29,0),MATCH('Mthly PM (TR)'!$A612,'Memb Hist (Org)'!$A$1:$BS$1,0))&lt;&gt;1,"",'Mthly Returns (TR)'!O611),"")</f>
        <v>0.252525</v>
      </c>
      <c r="P612" s="46">
        <f>IFERROR(IF(INDEX('Memb Hist (Org)'!$A$1:$BS$29,MATCH('Mthly PM (TR)'!P$2,'Memb Hist (Org)'!$A$1:$A$29,0),MATCH('Mthly PM (TR)'!$A612,'Memb Hist (Org)'!$A$1:$BS$1,0))&lt;&gt;1,"",'Mthly Returns (TR)'!P611),"")</f>
        <v>3.3873E-2</v>
      </c>
      <c r="Q612" s="46" t="str">
        <f>IFERROR(IF(INDEX('Memb Hist (Org)'!$A$1:$BS$29,MATCH('Mthly PM (TR)'!Q$2,'Memb Hist (Org)'!$A$1:$A$29,0),MATCH('Mthly PM (TR)'!$A612,'Memb Hist (Org)'!$A$1:$BS$1,0))&lt;&gt;1,"",'Mthly Returns (TR)'!Q611),"")</f>
        <v/>
      </c>
      <c r="R612" s="46" t="str">
        <f>IFERROR(IF(INDEX('Memb Hist (Org)'!$A$1:$BS$29,MATCH('Mthly PM (TR)'!R$2,'Memb Hist (Org)'!$A$1:$A$29,0),MATCH('Mthly PM (TR)'!$A612,'Memb Hist (Org)'!$A$1:$BS$1,0))&lt;&gt;1,"",'Mthly Returns (TR)'!R611),"")</f>
        <v/>
      </c>
      <c r="S612" s="46" t="str">
        <f>IFERROR(IF(INDEX('Memb Hist (Org)'!$A$1:$BS$29,MATCH('Mthly PM (TR)'!S$2,'Memb Hist (Org)'!$A$1:$A$29,0),MATCH('Mthly PM (TR)'!$A612,'Memb Hist (Org)'!$A$1:$BS$1,0))&lt;&gt;1,"",'Mthly Returns (TR)'!S611),"")</f>
        <v/>
      </c>
      <c r="T612" s="46">
        <f>IFERROR(IF(INDEX('Memb Hist (Org)'!$A$1:$BS$29,MATCH('Mthly PM (TR)'!T$2,'Memb Hist (Org)'!$A$1:$A$29,0),MATCH('Mthly PM (TR)'!$A612,'Memb Hist (Org)'!$A$1:$BS$1,0))&lt;&gt;1,"",'Mthly Returns (TR)'!T611),"")</f>
        <v>-0.15378</v>
      </c>
      <c r="U612" s="46" t="str">
        <f>IFERROR(IF(INDEX('Memb Hist (Org)'!$A$1:$BS$29,MATCH('Mthly PM (TR)'!U$2,'Memb Hist (Org)'!$A$1:$A$29,0),MATCH('Mthly PM (TR)'!$A612,'Memb Hist (Org)'!$A$1:$BS$1,0))&lt;&gt;1,"",'Mthly Returns (TR)'!U611),"")</f>
        <v/>
      </c>
      <c r="V612" s="46" t="str">
        <f>IFERROR(IF(INDEX('Memb Hist (Org)'!$A$1:$BS$29,MATCH('Mthly PM (TR)'!V$2,'Memb Hist (Org)'!$A$1:$A$29,0),MATCH('Mthly PM (TR)'!$A612,'Memb Hist (Org)'!$A$1:$BS$1,0))&lt;&gt;1,"",'Mthly Returns (TR)'!V611),"")</f>
        <v/>
      </c>
      <c r="W612" s="46">
        <f>IFERROR(IF(INDEX('Memb Hist (Org)'!$A$1:$BS$29,MATCH('Mthly PM (TR)'!W$2,'Memb Hist (Org)'!$A$1:$A$29,0),MATCH('Mthly PM (TR)'!$A612,'Memb Hist (Org)'!$A$1:$BS$1,0))&lt;&gt;1,"",'Mthly Returns (TR)'!W611),"")</f>
        <v>0.25680900000000001</v>
      </c>
      <c r="X612" s="46">
        <f>IFERROR(IF(INDEX('Memb Hist (Org)'!$A$1:$BS$29,MATCH('Mthly PM (TR)'!X$2,'Memb Hist (Org)'!$A$1:$A$29,0),MATCH('Mthly PM (TR)'!$A612,'Memb Hist (Org)'!$A$1:$BS$1,0))&lt;&gt;1,"",'Mthly Returns (TR)'!X611),"")</f>
        <v>0.24765499999999999</v>
      </c>
      <c r="Y612" s="46">
        <f>IFERROR(IF(INDEX('Memb Hist (Org)'!$A$1:$BS$29,MATCH('Mthly PM (TR)'!Y$2,'Memb Hist (Org)'!$A$1:$A$29,0),MATCH('Mthly PM (TR)'!$A612,'Memb Hist (Org)'!$A$1:$BS$1,0))&lt;&gt;1,"",'Mthly Returns (TR)'!Y611),"")</f>
        <v>-6.6464999999999996E-2</v>
      </c>
      <c r="Z612" s="46">
        <f>IFERROR(IF(INDEX('Memb Hist (Org)'!$A$1:$BS$29,MATCH('Mthly PM (TR)'!Z$2,'Memb Hist (Org)'!$A$1:$A$29,0),MATCH('Mthly PM (TR)'!$A612,'Memb Hist (Org)'!$A$1:$BS$1,0))&lt;&gt;1,"",'Mthly Returns (TR)'!Z611),"")</f>
        <v>8.3506999999999998E-2</v>
      </c>
      <c r="AA612" s="46">
        <f>IFERROR(IF(INDEX('Memb Hist (Org)'!$A$1:$BS$29,MATCH('Mthly PM (TR)'!AA$2,'Memb Hist (Org)'!$A$1:$A$29,0),MATCH('Mthly PM (TR)'!$A612,'Memb Hist (Org)'!$A$1:$BS$1,0))&lt;&gt;1,"",'Mthly Returns (TR)'!AA611),"")</f>
        <v>0.151342</v>
      </c>
      <c r="AB612" s="46">
        <f>IFERROR(IF(INDEX('Memb Hist (Org)'!$A$1:$BS$29,MATCH('Mthly PM (TR)'!AB$2,'Memb Hist (Org)'!$A$1:$A$29,0),MATCH('Mthly PM (TR)'!$A612,'Memb Hist (Org)'!$A$1:$BS$1,0))&lt;&gt;1,"",'Mthly Returns (TR)'!AB611),"")</f>
        <v>-8.2767999999999994E-2</v>
      </c>
      <c r="AC612" s="46" t="str">
        <f>IFERROR(IF(INDEX('Memb Hist (Org)'!$A$1:$BS$29,MATCH('Mthly PM (TR)'!AC$2,'Memb Hist (Org)'!$A$1:$A$29,0),MATCH('Mthly PM (TR)'!$A612,'Memb Hist (Org)'!$A$1:$BS$1,0))&lt;&gt;1,"",'Mthly Returns (TR)'!AC611),"")</f>
        <v/>
      </c>
      <c r="AD612" s="46" t="str">
        <f>IFERROR(IF(INDEX('Memb Hist (Org)'!$A$1:$BS$29,MATCH('Mthly PM (TR)'!AD$2,'Memb Hist (Org)'!$A$1:$A$29,0),MATCH('Mthly PM (TR)'!$A612,'Memb Hist (Org)'!$A$1:$BS$1,0))&lt;&gt;1,"",'Mthly Returns (TR)'!AD611),"")</f>
        <v/>
      </c>
      <c r="AE612" s="46" t="str">
        <f>IFERROR(IF(INDEX('Memb Hist (Org)'!$A$1:$BS$29,MATCH('Mthly PM (TR)'!AE$2,'Memb Hist (Org)'!$A$1:$A$29,0),MATCH('Mthly PM (TR)'!$A612,'Memb Hist (Org)'!$A$1:$BS$1,0))&lt;&gt;1,"",'Mthly Returns (TR)'!AE611),"")</f>
        <v/>
      </c>
      <c r="AF612" s="42">
        <f>IFERROR(IF($C612=7,INDEX('Profit Margin'!$A$32:$BS$60,MATCH('Mthly PM (TR)'!AF$2,'Profit Margin'!$A$32:$A$60,0),MATCH('Mthly PM (TR)'!$A612,'Profit Margin'!$A$32:$BS$32,0)),AF611*(1+D611)),"")</f>
        <v>0.10069743361909653</v>
      </c>
      <c r="AG612" s="42" t="str">
        <f>IFERROR(IF($C612=7,INDEX('Profit Margin'!$A$32:$BS$60,MATCH('Mthly PM (TR)'!AG$2,'Profit Margin'!$A$32:$A$60,0),MATCH('Mthly PM (TR)'!$A612,'Profit Margin'!$A$32:$BS$32,0)),AG611*(1+E611)),"")</f>
        <v/>
      </c>
      <c r="AH612" s="42" t="str">
        <f>IFERROR(IF($C612=7,INDEX('Profit Margin'!$A$32:$BS$60,MATCH('Mthly PM (TR)'!AH$2,'Profit Margin'!$A$32:$A$60,0),MATCH('Mthly PM (TR)'!$A612,'Profit Margin'!$A$32:$BS$32,0)),AH611*(1+F611)),"")</f>
        <v/>
      </c>
      <c r="AI612" s="42">
        <f>IFERROR(IF($C612=7,INDEX('Profit Margin'!$A$32:$BS$60,MATCH('Mthly PM (TR)'!AI$2,'Profit Margin'!$A$32:$A$60,0),MATCH('Mthly PM (TR)'!$A612,'Profit Margin'!$A$32:$BS$32,0)),AI611*(1+G611)),"")</f>
        <v>0</v>
      </c>
      <c r="AJ612" s="42">
        <f>IFERROR(IF($C612=7,INDEX('Profit Margin'!$A$32:$BS$60,MATCH('Mthly PM (TR)'!AJ$2,'Profit Margin'!$A$32:$A$60,0),MATCH('Mthly PM (TR)'!$A612,'Profit Margin'!$A$32:$BS$32,0)),AJ611*(1+H611)),"")</f>
        <v>0</v>
      </c>
      <c r="AK612" s="42">
        <f>IFERROR(IF($C612=7,INDEX('Profit Margin'!$A$32:$BS$60,MATCH('Mthly PM (TR)'!AK$2,'Profit Margin'!$A$32:$A$60,0),MATCH('Mthly PM (TR)'!$A612,'Profit Margin'!$A$32:$BS$32,0)),AK611*(1+I611)),"")</f>
        <v>0.20943633464809661</v>
      </c>
      <c r="AL612" s="42" t="str">
        <f>IFERROR(IF($C612=7,INDEX('Profit Margin'!$A$32:$BS$60,MATCH('Mthly PM (TR)'!AL$2,'Profit Margin'!$A$32:$A$60,0),MATCH('Mthly PM (TR)'!$A612,'Profit Margin'!$A$32:$BS$32,0)),AL611*(1+J611)),"")</f>
        <v/>
      </c>
      <c r="AM612" s="42" t="str">
        <f>IFERROR(IF($C612=7,INDEX('Profit Margin'!$A$32:$BS$60,MATCH('Mthly PM (TR)'!AM$2,'Profit Margin'!$A$32:$A$60,0),MATCH('Mthly PM (TR)'!$A612,'Profit Margin'!$A$32:$BS$32,0)),AM611*(1+K611)),"")</f>
        <v/>
      </c>
      <c r="AN612" s="42">
        <f>IFERROR(IF($C612=7,INDEX('Profit Margin'!$A$32:$BS$60,MATCH('Mthly PM (TR)'!AN$2,'Profit Margin'!$A$32:$A$60,0),MATCH('Mthly PM (TR)'!$A612,'Profit Margin'!$A$32:$BS$32,0)),AN611*(1+L611)),"")</f>
        <v>0.18143336643734531</v>
      </c>
      <c r="AO612" s="42">
        <f>IFERROR(IF($C612=7,INDEX('Profit Margin'!$A$32:$BS$60,MATCH('Mthly PM (TR)'!AO$2,'Profit Margin'!$A$32:$A$60,0),MATCH('Mthly PM (TR)'!$A612,'Profit Margin'!$A$32:$BS$32,0)),AO611*(1+M611)),"")</f>
        <v>0.14949323587080557</v>
      </c>
      <c r="AP612" s="42" t="str">
        <f>IFERROR(IF($C612=7,INDEX('Profit Margin'!$A$32:$BS$60,MATCH('Mthly PM (TR)'!AP$2,'Profit Margin'!$A$32:$A$60,0),MATCH('Mthly PM (TR)'!$A612,'Profit Margin'!$A$32:$BS$32,0)),AP611*(1+N611)),"")</f>
        <v/>
      </c>
      <c r="AQ612" s="42">
        <f>IFERROR(IF($C612=7,INDEX('Profit Margin'!$A$32:$BS$60,MATCH('Mthly PM (TR)'!AQ$2,'Profit Margin'!$A$32:$A$60,0),MATCH('Mthly PM (TR)'!$A612,'Profit Margin'!$A$32:$BS$32,0)),AQ611*(1+O611)),"")</f>
        <v>5.9586566465877969E-2</v>
      </c>
      <c r="AR612" s="42">
        <f>IFERROR(IF($C612=7,INDEX('Profit Margin'!$A$32:$BS$60,MATCH('Mthly PM (TR)'!AR$2,'Profit Margin'!$A$32:$A$60,0),MATCH('Mthly PM (TR)'!$A612,'Profit Margin'!$A$32:$BS$32,0)),AR611*(1+P611)),"")</f>
        <v>3.9364604247816487E-2</v>
      </c>
      <c r="AS612" s="42" t="str">
        <f>IFERROR(IF($C612=7,INDEX('Profit Margin'!$A$32:$BS$60,MATCH('Mthly PM (TR)'!AS$2,'Profit Margin'!$A$32:$A$60,0),MATCH('Mthly PM (TR)'!$A612,'Profit Margin'!$A$32:$BS$32,0)),AS611*(1+Q611)),"")</f>
        <v/>
      </c>
      <c r="AT612" s="42" t="str">
        <f>IFERROR(IF($C612=7,INDEX('Profit Margin'!$A$32:$BS$60,MATCH('Mthly PM (TR)'!AT$2,'Profit Margin'!$A$32:$A$60,0),MATCH('Mthly PM (TR)'!$A612,'Profit Margin'!$A$32:$BS$32,0)),AT611*(1+R611)),"")</f>
        <v/>
      </c>
      <c r="AU612" s="42" t="str">
        <f>IFERROR(IF($C612=7,INDEX('Profit Margin'!$A$32:$BS$60,MATCH('Mthly PM (TR)'!AU$2,'Profit Margin'!$A$32:$A$60,0),MATCH('Mthly PM (TR)'!$A612,'Profit Margin'!$A$32:$BS$32,0)),AU611*(1+S611)),"")</f>
        <v/>
      </c>
      <c r="AV612" s="42">
        <f>IFERROR(IF($C612=7,INDEX('Profit Margin'!$A$32:$BS$60,MATCH('Mthly PM (TR)'!AV$2,'Profit Margin'!$A$32:$A$60,0),MATCH('Mthly PM (TR)'!$A612,'Profit Margin'!$A$32:$BS$32,0)),AV611*(1+T611)),"")</f>
        <v>-0.46087641450411548</v>
      </c>
      <c r="AW612" s="42" t="str">
        <f>IFERROR(IF($C612=7,INDEX('Profit Margin'!$A$32:$BS$60,MATCH('Mthly PM (TR)'!AW$2,'Profit Margin'!$A$32:$A$60,0),MATCH('Mthly PM (TR)'!$A612,'Profit Margin'!$A$32:$BS$32,0)),AW611*(1+U611)),"")</f>
        <v/>
      </c>
      <c r="AX612" s="42" t="str">
        <f>IFERROR(IF($C612=7,INDEX('Profit Margin'!$A$32:$BS$60,MATCH('Mthly PM (TR)'!AX$2,'Profit Margin'!$A$32:$A$60,0),MATCH('Mthly PM (TR)'!$A612,'Profit Margin'!$A$32:$BS$32,0)),AX611*(1+V611)),"")</f>
        <v/>
      </c>
      <c r="AY612" s="42">
        <f>IFERROR(IF($C612=7,INDEX('Profit Margin'!$A$32:$BS$60,MATCH('Mthly PM (TR)'!AY$2,'Profit Margin'!$A$32:$A$60,0),MATCH('Mthly PM (TR)'!$A612,'Profit Margin'!$A$32:$BS$32,0)),AY611*(1+W611)),"")</f>
        <v>0.2891696863032383</v>
      </c>
      <c r="AZ612" s="42">
        <f>IFERROR(IF($C612=7,INDEX('Profit Margin'!$A$32:$BS$60,MATCH('Mthly PM (TR)'!AZ$2,'Profit Margin'!$A$32:$A$60,0),MATCH('Mthly PM (TR)'!$A612,'Profit Margin'!$A$32:$BS$32,0)),AZ611*(1+X611)),"")</f>
        <v>0.36395718055548737</v>
      </c>
      <c r="BA612" s="42">
        <f>IFERROR(IF($C612=7,INDEX('Profit Margin'!$A$32:$BS$60,MATCH('Mthly PM (TR)'!BA$2,'Profit Margin'!$A$32:$A$60,0),MATCH('Mthly PM (TR)'!$A612,'Profit Margin'!$A$32:$BS$32,0)),BA611*(1+Y611)),"")</f>
        <v>-0.50980919033807859</v>
      </c>
      <c r="BB612" s="42">
        <f>IFERROR(IF($C612=7,INDEX('Profit Margin'!$A$32:$BS$60,MATCH('Mthly PM (TR)'!BB$2,'Profit Margin'!$A$32:$A$60,0),MATCH('Mthly PM (TR)'!$A612,'Profit Margin'!$A$32:$BS$32,0)),BB611*(1+Z611)),"")</f>
        <v>0.52920360823895329</v>
      </c>
      <c r="BC612" s="42">
        <f>IFERROR(IF($C612=7,INDEX('Profit Margin'!$A$32:$BS$60,MATCH('Mthly PM (TR)'!BC$2,'Profit Margin'!$A$32:$A$60,0),MATCH('Mthly PM (TR)'!$A612,'Profit Margin'!$A$32:$BS$32,0)),BC611*(1+AA611)),"")</f>
        <v>0.15412347050119068</v>
      </c>
      <c r="BD612" s="42">
        <f>IFERROR(IF($C612=7,INDEX('Profit Margin'!$A$32:$BS$60,MATCH('Mthly PM (TR)'!BD$2,'Profit Margin'!$A$32:$A$60,0),MATCH('Mthly PM (TR)'!$A612,'Profit Margin'!$A$32:$BS$32,0)),BD611*(1+AB611)),"")</f>
        <v>0.17704402742058162</v>
      </c>
      <c r="BE612" s="42" t="str">
        <f>IFERROR(IF($C612=7,INDEX('Profit Margin'!$A$32:$BS$60,MATCH('Mthly PM (TR)'!BE$2,'Profit Margin'!$A$32:$A$60,0),MATCH('Mthly PM (TR)'!$A612,'Profit Margin'!$A$32:$BS$32,0)),BE611*(1+AC611)),"")</f>
        <v/>
      </c>
      <c r="BF612" s="42" t="str">
        <f>IFERROR(IF($C612=7,INDEX('Profit Margin'!$A$32:$BS$60,MATCH('Mthly PM (TR)'!BF$2,'Profit Margin'!$A$32:$A$60,0),MATCH('Mthly PM (TR)'!$A612,'Profit Margin'!$A$32:$BS$32,0)),BF611*(1+AD611)),"")</f>
        <v/>
      </c>
      <c r="BG612" s="42" t="str">
        <f>IFERROR(IF($C612=7,INDEX('Profit Margin'!$A$32:$BS$60,MATCH('Mthly PM (TR)'!BG$2,'Profit Margin'!$A$32:$A$60,0),MATCH('Mthly PM (TR)'!$A612,'Profit Margin'!$A$32:$BS$32,0)),BG611*(1+AE611)),"")</f>
        <v/>
      </c>
      <c r="BH612" s="44">
        <f t="shared" si="556"/>
        <v>7.8496692239693716E-2</v>
      </c>
      <c r="BI612" s="44" t="str">
        <f t="shared" si="557"/>
        <v/>
      </c>
      <c r="BJ612" s="44" t="str">
        <f t="shared" si="558"/>
        <v/>
      </c>
      <c r="BK612" s="44">
        <f t="shared" si="559"/>
        <v>0</v>
      </c>
      <c r="BL612" s="44">
        <f t="shared" si="560"/>
        <v>0</v>
      </c>
      <c r="BM612" s="44">
        <f t="shared" si="561"/>
        <v>0.16326195131117427</v>
      </c>
      <c r="BN612" s="44" t="str">
        <f t="shared" si="562"/>
        <v/>
      </c>
      <c r="BO612" s="44" t="str">
        <f t="shared" si="563"/>
        <v/>
      </c>
      <c r="BP612" s="44">
        <f t="shared" si="564"/>
        <v>0.14143279143653364</v>
      </c>
      <c r="BQ612" s="44">
        <f t="shared" si="565"/>
        <v>0.11653449453791405</v>
      </c>
      <c r="BR612" s="44" t="str">
        <f t="shared" si="566"/>
        <v/>
      </c>
      <c r="BS612" s="44">
        <f t="shared" si="567"/>
        <v>4.6449529063321157E-2</v>
      </c>
      <c r="BT612" s="44">
        <f t="shared" si="568"/>
        <v>3.0685898475492E-2</v>
      </c>
      <c r="BU612" s="44" t="str">
        <f t="shared" si="569"/>
        <v/>
      </c>
      <c r="BV612" s="44" t="str">
        <f t="shared" si="570"/>
        <v/>
      </c>
      <c r="BW612" s="44" t="str">
        <f t="shared" si="571"/>
        <v/>
      </c>
      <c r="BX612" s="44">
        <f t="shared" si="572"/>
        <v>-0.3592670912220976</v>
      </c>
      <c r="BY612" s="44" t="str">
        <f t="shared" si="573"/>
        <v/>
      </c>
      <c r="BZ612" s="44" t="str">
        <f t="shared" si="574"/>
        <v/>
      </c>
      <c r="CA612" s="44">
        <f t="shared" si="575"/>
        <v>0.22541650819678288</v>
      </c>
      <c r="CB612" s="44">
        <f t="shared" si="576"/>
        <v>0.2837156197898647</v>
      </c>
      <c r="CC612" s="44">
        <f t="shared" si="577"/>
        <v>-0.39741166856656024</v>
      </c>
      <c r="CD612" s="44">
        <f t="shared" si="578"/>
        <v>0.41253020335357055</v>
      </c>
      <c r="CE612" s="44">
        <f t="shared" si="579"/>
        <v>0.12014390234222561</v>
      </c>
      <c r="CF612" s="44">
        <f t="shared" si="580"/>
        <v>0.13801116904208527</v>
      </c>
      <c r="CG612" s="44" t="str">
        <f t="shared" si="581"/>
        <v/>
      </c>
      <c r="CH612" s="44" t="str">
        <f t="shared" si="582"/>
        <v/>
      </c>
      <c r="CI612" s="44" t="str">
        <f t="shared" si="583"/>
        <v/>
      </c>
      <c r="CJ612" s="48">
        <f t="shared" si="584"/>
        <v>8.62906288121729E-3</v>
      </c>
      <c r="CK612" s="48" t="str">
        <f t="shared" si="585"/>
        <v/>
      </c>
      <c r="CL612" s="48" t="str">
        <f t="shared" si="586"/>
        <v/>
      </c>
      <c r="CM612" s="48">
        <f t="shared" si="587"/>
        <v>0</v>
      </c>
      <c r="CN612" s="48">
        <f t="shared" si="588"/>
        <v>0</v>
      </c>
      <c r="CO612" s="48">
        <f t="shared" si="589"/>
        <v>1.4664188466769673E-2</v>
      </c>
      <c r="CP612" s="48" t="str">
        <f t="shared" si="590"/>
        <v/>
      </c>
      <c r="CQ612" s="48" t="str">
        <f t="shared" si="591"/>
        <v/>
      </c>
      <c r="CR612" s="48">
        <f t="shared" si="592"/>
        <v>1.3509518805226259E-2</v>
      </c>
      <c r="CS612" s="48">
        <f t="shared" si="593"/>
        <v>1.7037226566948494E-2</v>
      </c>
      <c r="CT612" s="48" t="str">
        <f t="shared" si="594"/>
        <v/>
      </c>
      <c r="CU612" s="48">
        <f t="shared" si="595"/>
        <v>1.1729667326715175E-2</v>
      </c>
      <c r="CV612" s="48">
        <f t="shared" si="596"/>
        <v>1.0394234390603404E-3</v>
      </c>
      <c r="CW612" s="48" t="str">
        <f t="shared" si="597"/>
        <v/>
      </c>
      <c r="CX612" s="48" t="str">
        <f t="shared" si="598"/>
        <v/>
      </c>
      <c r="CY612" s="48" t="str">
        <f t="shared" si="599"/>
        <v/>
      </c>
      <c r="CZ612" s="48">
        <f t="shared" si="600"/>
        <v>5.5248093288134167E-2</v>
      </c>
      <c r="DA612" s="48" t="str">
        <f t="shared" si="601"/>
        <v/>
      </c>
      <c r="DB612" s="48" t="str">
        <f t="shared" si="602"/>
        <v/>
      </c>
      <c r="DC612" s="48">
        <f t="shared" si="603"/>
        <v>5.7888988053507617E-2</v>
      </c>
      <c r="DD612" s="48">
        <f t="shared" si="604"/>
        <v>7.0263591819058946E-2</v>
      </c>
      <c r="DE612" s="48">
        <f t="shared" si="605"/>
        <v>2.6413966551276424E-2</v>
      </c>
      <c r="DF612" s="48">
        <f t="shared" si="606"/>
        <v>3.4449159691446615E-2</v>
      </c>
      <c r="DG612" s="48">
        <f t="shared" si="607"/>
        <v>1.8182818468277108E-2</v>
      </c>
      <c r="DH612" s="48">
        <f t="shared" si="608"/>
        <v>-1.1422908439275313E-2</v>
      </c>
      <c r="DI612" s="48" t="str">
        <f t="shared" si="609"/>
        <v/>
      </c>
      <c r="DJ612" s="48" t="str">
        <f t="shared" si="610"/>
        <v/>
      </c>
      <c r="DK612" s="48" t="str">
        <f t="shared" si="611"/>
        <v/>
      </c>
      <c r="DL612" s="37">
        <f t="shared" si="551"/>
        <v>0.31763279691836283</v>
      </c>
      <c r="DM612" s="39">
        <f t="shared" si="552"/>
        <v>1.3176327969183628</v>
      </c>
      <c r="DN612" s="39">
        <f>PRODUCT($DM$466:DM612)</f>
        <v>7.0989661354822093</v>
      </c>
      <c r="DO612" s="36">
        <f>DL612-'1M RF rate'!C472</f>
        <v>0.31255203997581288</v>
      </c>
      <c r="DP612" s="39">
        <f t="shared" si="553"/>
        <v>1.3125520399758128</v>
      </c>
      <c r="DQ612" s="39">
        <f>PRODUCT($DP$466:DP612)</f>
        <v>3.7435713176276044</v>
      </c>
      <c r="DR612" s="36">
        <f>DL612-'DJUA Monthly (PR)'!C472</f>
        <v>0.21765474633958731</v>
      </c>
      <c r="DS612" s="39">
        <f t="shared" si="554"/>
        <v>1.2176547463395873</v>
      </c>
      <c r="DT612" s="39">
        <f>PRODUCT($DS$466:DS612)</f>
        <v>3.25217538187679</v>
      </c>
      <c r="DU612" s="100"/>
      <c r="DV612" s="100"/>
    </row>
    <row r="613" spans="1:126" x14ac:dyDescent="0.35">
      <c r="A613" s="35">
        <f t="shared" si="555"/>
        <v>2000</v>
      </c>
      <c r="B613" s="35">
        <v>2000</v>
      </c>
      <c r="C613" s="35">
        <v>10</v>
      </c>
      <c r="D613" s="46">
        <f>IFERROR(IF(INDEX('Memb Hist (Org)'!$A$1:$BS$29,MATCH('Mthly PM (TR)'!D$2,'Memb Hist (Org)'!$A$1:$A$29,0),MATCH('Mthly PM (TR)'!$A613,'Memb Hist (Org)'!$A$1:$BS$1,0))&lt;&gt;1,"",'Mthly Returns (TR)'!D612),"")</f>
        <v>6.0703E-2</v>
      </c>
      <c r="E613" s="46" t="str">
        <f>IFERROR(IF(INDEX('Memb Hist (Org)'!$A$1:$BS$29,MATCH('Mthly PM (TR)'!E$2,'Memb Hist (Org)'!$A$1:$A$29,0),MATCH('Mthly PM (TR)'!$A613,'Memb Hist (Org)'!$A$1:$BS$1,0))&lt;&gt;1,"",'Mthly Returns (TR)'!E612),"")</f>
        <v/>
      </c>
      <c r="F613" s="46" t="str">
        <f>IFERROR(IF(INDEX('Memb Hist (Org)'!$A$1:$BS$29,MATCH('Mthly PM (TR)'!F$2,'Memb Hist (Org)'!$A$1:$A$29,0),MATCH('Mthly PM (TR)'!$A613,'Memb Hist (Org)'!$A$1:$BS$1,0))&lt;&gt;1,"",'Mthly Returns (TR)'!F612),"")</f>
        <v/>
      </c>
      <c r="G613" s="46">
        <f>IFERROR(IF(INDEX('Memb Hist (Org)'!$A$1:$BS$29,MATCH('Mthly PM (TR)'!G$2,'Memb Hist (Org)'!$A$1:$A$29,0),MATCH('Mthly PM (TR)'!$A613,'Memb Hist (Org)'!$A$1:$BS$1,0))&lt;&gt;1,"",'Mthly Returns (TR)'!G612),"")</f>
        <v>1.3204E-2</v>
      </c>
      <c r="H613" s="46">
        <f>IFERROR(IF(INDEX('Memb Hist (Org)'!$A$1:$BS$29,MATCH('Mthly PM (TR)'!H$2,'Memb Hist (Org)'!$A$1:$A$29,0),MATCH('Mthly PM (TR)'!$A613,'Memb Hist (Org)'!$A$1:$BS$1,0))&lt;&gt;1,"",'Mthly Returns (TR)'!H612),"")</f>
        <v>0</v>
      </c>
      <c r="I613" s="46">
        <f>IFERROR(IF(INDEX('Memb Hist (Org)'!$A$1:$BS$29,MATCH('Mthly PM (TR)'!I$2,'Memb Hist (Org)'!$A$1:$A$29,0),MATCH('Mthly PM (TR)'!$A613,'Memb Hist (Org)'!$A$1:$BS$1,0))&lt;&gt;1,"",'Mthly Returns (TR)'!I612),"")</f>
        <v>3.1136E-2</v>
      </c>
      <c r="J613" s="46" t="str">
        <f>IFERROR(IF(INDEX('Memb Hist (Org)'!$A$1:$BS$29,MATCH('Mthly PM (TR)'!J$2,'Memb Hist (Org)'!$A$1:$A$29,0),MATCH('Mthly PM (TR)'!$A613,'Memb Hist (Org)'!$A$1:$BS$1,0))&lt;&gt;1,"",'Mthly Returns (TR)'!J612),"")</f>
        <v/>
      </c>
      <c r="K613" s="46" t="str">
        <f>IFERROR(IF(INDEX('Memb Hist (Org)'!$A$1:$BS$29,MATCH('Mthly PM (TR)'!K$2,'Memb Hist (Org)'!$A$1:$A$29,0),MATCH('Mthly PM (TR)'!$A613,'Memb Hist (Org)'!$A$1:$BS$1,0))&lt;&gt;1,"",'Mthly Returns (TR)'!K612),"")</f>
        <v/>
      </c>
      <c r="L613" s="46">
        <f>IFERROR(IF(INDEX('Memb Hist (Org)'!$A$1:$BS$29,MATCH('Mthly PM (TR)'!L$2,'Memb Hist (Org)'!$A$1:$A$29,0),MATCH('Mthly PM (TR)'!$A613,'Memb Hist (Org)'!$A$1:$BS$1,0))&lt;&gt;1,"",'Mthly Returns (TR)'!L612),"")</f>
        <v>2.5833999999999999E-2</v>
      </c>
      <c r="M613" s="46">
        <f>IFERROR(IF(INDEX('Memb Hist (Org)'!$A$1:$BS$29,MATCH('Mthly PM (TR)'!M$2,'Memb Hist (Org)'!$A$1:$A$29,0),MATCH('Mthly PM (TR)'!$A613,'Memb Hist (Org)'!$A$1:$BS$1,0))&lt;&gt;1,"",'Mthly Returns (TR)'!M612),"")</f>
        <v>8.0169999999999998E-3</v>
      </c>
      <c r="N613" s="46" t="str">
        <f>IFERROR(IF(INDEX('Memb Hist (Org)'!$A$1:$BS$29,MATCH('Mthly PM (TR)'!N$2,'Memb Hist (Org)'!$A$1:$A$29,0),MATCH('Mthly PM (TR)'!$A613,'Memb Hist (Org)'!$A$1:$BS$1,0))&lt;&gt;1,"",'Mthly Returns (TR)'!N612),"")</f>
        <v/>
      </c>
      <c r="O613" s="46">
        <f>IFERROR(IF(INDEX('Memb Hist (Org)'!$A$1:$BS$29,MATCH('Mthly PM (TR)'!O$2,'Memb Hist (Org)'!$A$1:$A$29,0),MATCH('Mthly PM (TR)'!$A613,'Memb Hist (Org)'!$A$1:$BS$1,0))&lt;&gt;1,"",'Mthly Returns (TR)'!O612),"")</f>
        <v>-0.11155900000000001</v>
      </c>
      <c r="P613" s="46">
        <f>IFERROR(IF(INDEX('Memb Hist (Org)'!$A$1:$BS$29,MATCH('Mthly PM (TR)'!P$2,'Memb Hist (Org)'!$A$1:$A$29,0),MATCH('Mthly PM (TR)'!$A613,'Memb Hist (Org)'!$A$1:$BS$1,0))&lt;&gt;1,"",'Mthly Returns (TR)'!P612),"")</f>
        <v>-6.3480999999999996E-2</v>
      </c>
      <c r="Q613" s="46" t="str">
        <f>IFERROR(IF(INDEX('Memb Hist (Org)'!$A$1:$BS$29,MATCH('Mthly PM (TR)'!Q$2,'Memb Hist (Org)'!$A$1:$A$29,0),MATCH('Mthly PM (TR)'!$A613,'Memb Hist (Org)'!$A$1:$BS$1,0))&lt;&gt;1,"",'Mthly Returns (TR)'!Q612),"")</f>
        <v/>
      </c>
      <c r="R613" s="46" t="str">
        <f>IFERROR(IF(INDEX('Memb Hist (Org)'!$A$1:$BS$29,MATCH('Mthly PM (TR)'!R$2,'Memb Hist (Org)'!$A$1:$A$29,0),MATCH('Mthly PM (TR)'!$A613,'Memb Hist (Org)'!$A$1:$BS$1,0))&lt;&gt;1,"",'Mthly Returns (TR)'!R612),"")</f>
        <v/>
      </c>
      <c r="S613" s="46" t="str">
        <f>IFERROR(IF(INDEX('Memb Hist (Org)'!$A$1:$BS$29,MATCH('Mthly PM (TR)'!S$2,'Memb Hist (Org)'!$A$1:$A$29,0),MATCH('Mthly PM (TR)'!$A613,'Memb Hist (Org)'!$A$1:$BS$1,0))&lt;&gt;1,"",'Mthly Returns (TR)'!S612),"")</f>
        <v/>
      </c>
      <c r="T613" s="46">
        <f>IFERROR(IF(INDEX('Memb Hist (Org)'!$A$1:$BS$29,MATCH('Mthly PM (TR)'!T$2,'Memb Hist (Org)'!$A$1:$A$29,0),MATCH('Mthly PM (TR)'!$A613,'Memb Hist (Org)'!$A$1:$BS$1,0))&lt;&gt;1,"",'Mthly Returns (TR)'!T612),"")</f>
        <v>0.113695</v>
      </c>
      <c r="U613" s="46" t="str">
        <f>IFERROR(IF(INDEX('Memb Hist (Org)'!$A$1:$BS$29,MATCH('Mthly PM (TR)'!U$2,'Memb Hist (Org)'!$A$1:$A$29,0),MATCH('Mthly PM (TR)'!$A613,'Memb Hist (Org)'!$A$1:$BS$1,0))&lt;&gt;1,"",'Mthly Returns (TR)'!U612),"")</f>
        <v/>
      </c>
      <c r="V613" s="46" t="str">
        <f>IFERROR(IF(INDEX('Memb Hist (Org)'!$A$1:$BS$29,MATCH('Mthly PM (TR)'!V$2,'Memb Hist (Org)'!$A$1:$A$29,0),MATCH('Mthly PM (TR)'!$A613,'Memb Hist (Org)'!$A$1:$BS$1,0))&lt;&gt;1,"",'Mthly Returns (TR)'!V612),"")</f>
        <v/>
      </c>
      <c r="W613" s="46">
        <f>IFERROR(IF(INDEX('Memb Hist (Org)'!$A$1:$BS$29,MATCH('Mthly PM (TR)'!W$2,'Memb Hist (Org)'!$A$1:$A$29,0),MATCH('Mthly PM (TR)'!$A613,'Memb Hist (Org)'!$A$1:$BS$1,0))&lt;&gt;1,"",'Mthly Returns (TR)'!W612),"")</f>
        <v>-4.6109999999999996E-3</v>
      </c>
      <c r="X613" s="46">
        <f>IFERROR(IF(INDEX('Memb Hist (Org)'!$A$1:$BS$29,MATCH('Mthly PM (TR)'!X$2,'Memb Hist (Org)'!$A$1:$A$29,0),MATCH('Mthly PM (TR)'!$A613,'Memb Hist (Org)'!$A$1:$BS$1,0))&lt;&gt;1,"",'Mthly Returns (TR)'!X612),"")</f>
        <v>-7.1329000000000004E-2</v>
      </c>
      <c r="Y613" s="46">
        <f>IFERROR(IF(INDEX('Memb Hist (Org)'!$A$1:$BS$29,MATCH('Mthly PM (TR)'!Y$2,'Memb Hist (Org)'!$A$1:$A$29,0),MATCH('Mthly PM (TR)'!$A613,'Memb Hist (Org)'!$A$1:$BS$1,0))&lt;&gt;1,"",'Mthly Returns (TR)'!Y612),"")</f>
        <v>0.25074400000000002</v>
      </c>
      <c r="Z613" s="46">
        <f>IFERROR(IF(INDEX('Memb Hist (Org)'!$A$1:$BS$29,MATCH('Mthly PM (TR)'!Z$2,'Memb Hist (Org)'!$A$1:$A$29,0),MATCH('Mthly PM (TR)'!$A613,'Memb Hist (Org)'!$A$1:$BS$1,0))&lt;&gt;1,"",'Mthly Returns (TR)'!Z612),"")</f>
        <v>-9.4411999999999996E-2</v>
      </c>
      <c r="AA613" s="46">
        <f>IFERROR(IF(INDEX('Memb Hist (Org)'!$A$1:$BS$29,MATCH('Mthly PM (TR)'!AA$2,'Memb Hist (Org)'!$A$1:$A$29,0),MATCH('Mthly PM (TR)'!$A613,'Memb Hist (Org)'!$A$1:$BS$1,0))&lt;&gt;1,"",'Mthly Returns (TR)'!AA612),"")</f>
        <v>-6.4669000000000004E-2</v>
      </c>
      <c r="AB613" s="46">
        <f>IFERROR(IF(INDEX('Memb Hist (Org)'!$A$1:$BS$29,MATCH('Mthly PM (TR)'!AB$2,'Memb Hist (Org)'!$A$1:$A$29,0),MATCH('Mthly PM (TR)'!$A613,'Memb Hist (Org)'!$A$1:$BS$1,0))&lt;&gt;1,"",'Mthly Returns (TR)'!AB612),"")</f>
        <v>-1.0355E-2</v>
      </c>
      <c r="AC613" s="46" t="str">
        <f>IFERROR(IF(INDEX('Memb Hist (Org)'!$A$1:$BS$29,MATCH('Mthly PM (TR)'!AC$2,'Memb Hist (Org)'!$A$1:$A$29,0),MATCH('Mthly PM (TR)'!$A613,'Memb Hist (Org)'!$A$1:$BS$1,0))&lt;&gt;1,"",'Mthly Returns (TR)'!AC612),"")</f>
        <v/>
      </c>
      <c r="AD613" s="46" t="str">
        <f>IFERROR(IF(INDEX('Memb Hist (Org)'!$A$1:$BS$29,MATCH('Mthly PM (TR)'!AD$2,'Memb Hist (Org)'!$A$1:$A$29,0),MATCH('Mthly PM (TR)'!$A613,'Memb Hist (Org)'!$A$1:$BS$1,0))&lt;&gt;1,"",'Mthly Returns (TR)'!AD612),"")</f>
        <v/>
      </c>
      <c r="AE613" s="46" t="str">
        <f>IFERROR(IF(INDEX('Memb Hist (Org)'!$A$1:$BS$29,MATCH('Mthly PM (TR)'!AE$2,'Memb Hist (Org)'!$A$1:$A$29,0),MATCH('Mthly PM (TR)'!$A613,'Memb Hist (Org)'!$A$1:$BS$1,0))&lt;&gt;1,"",'Mthly Returns (TR)'!AE612),"")</f>
        <v/>
      </c>
      <c r="AF613" s="42">
        <f>IFERROR(IF($C613=7,INDEX('Profit Margin'!$A$32:$BS$60,MATCH('Mthly PM (TR)'!AF$2,'Profit Margin'!$A$32:$A$60,0),MATCH('Mthly PM (TR)'!$A613,'Profit Margin'!$A$32:$BS$32,0)),AF612*(1+D612)),"")</f>
        <v>0.11176700179941018</v>
      </c>
      <c r="AG613" s="42" t="str">
        <f>IFERROR(IF($C613=7,INDEX('Profit Margin'!$A$32:$BS$60,MATCH('Mthly PM (TR)'!AG$2,'Profit Margin'!$A$32:$A$60,0),MATCH('Mthly PM (TR)'!$A613,'Profit Margin'!$A$32:$BS$32,0)),AG612*(1+E612)),"")</f>
        <v/>
      </c>
      <c r="AH613" s="42" t="str">
        <f>IFERROR(IF($C613=7,INDEX('Profit Margin'!$A$32:$BS$60,MATCH('Mthly PM (TR)'!AH$2,'Profit Margin'!$A$32:$A$60,0),MATCH('Mthly PM (TR)'!$A613,'Profit Margin'!$A$32:$BS$32,0)),AH612*(1+F612)),"")</f>
        <v/>
      </c>
      <c r="AI613" s="42">
        <f>IFERROR(IF($C613=7,INDEX('Profit Margin'!$A$32:$BS$60,MATCH('Mthly PM (TR)'!AI$2,'Profit Margin'!$A$32:$A$60,0),MATCH('Mthly PM (TR)'!$A613,'Profit Margin'!$A$32:$BS$32,0)),AI612*(1+G612)),"")</f>
        <v>0</v>
      </c>
      <c r="AJ613" s="42">
        <f>IFERROR(IF($C613=7,INDEX('Profit Margin'!$A$32:$BS$60,MATCH('Mthly PM (TR)'!AJ$2,'Profit Margin'!$A$32:$A$60,0),MATCH('Mthly PM (TR)'!$A613,'Profit Margin'!$A$32:$BS$32,0)),AJ612*(1+H612)),"")</f>
        <v>0</v>
      </c>
      <c r="AK613" s="42">
        <f>IFERROR(IF($C613=7,INDEX('Profit Margin'!$A$32:$BS$60,MATCH('Mthly PM (TR)'!AK$2,'Profit Margin'!$A$32:$A$60,0),MATCH('Mthly PM (TR)'!$A613,'Profit Margin'!$A$32:$BS$32,0)),AK612*(1+I612)),"")</f>
        <v>0.22824790622618865</v>
      </c>
      <c r="AL613" s="42" t="str">
        <f>IFERROR(IF($C613=7,INDEX('Profit Margin'!$A$32:$BS$60,MATCH('Mthly PM (TR)'!AL$2,'Profit Margin'!$A$32:$A$60,0),MATCH('Mthly PM (TR)'!$A613,'Profit Margin'!$A$32:$BS$32,0)),AL612*(1+J612)),"")</f>
        <v/>
      </c>
      <c r="AM613" s="42" t="str">
        <f>IFERROR(IF($C613=7,INDEX('Profit Margin'!$A$32:$BS$60,MATCH('Mthly PM (TR)'!AM$2,'Profit Margin'!$A$32:$A$60,0),MATCH('Mthly PM (TR)'!$A613,'Profit Margin'!$A$32:$BS$32,0)),AM612*(1+K612)),"")</f>
        <v/>
      </c>
      <c r="AN613" s="42">
        <f>IFERROR(IF($C613=7,INDEX('Profit Margin'!$A$32:$BS$60,MATCH('Mthly PM (TR)'!AN$2,'Profit Margin'!$A$32:$A$60,0),MATCH('Mthly PM (TR)'!$A613,'Profit Margin'!$A$32:$BS$32,0)),AN612*(1+L612)),"")</f>
        <v>0.19876370016607409</v>
      </c>
      <c r="AO613" s="42">
        <f>IFERROR(IF($C613=7,INDEX('Profit Margin'!$A$32:$BS$60,MATCH('Mthly PM (TR)'!AO$2,'Profit Margin'!$A$32:$A$60,0),MATCH('Mthly PM (TR)'!$A613,'Profit Margin'!$A$32:$BS$32,0)),AO612*(1+M612)),"")</f>
        <v>0.17134899746188148</v>
      </c>
      <c r="AP613" s="42" t="str">
        <f>IFERROR(IF($C613=7,INDEX('Profit Margin'!$A$32:$BS$60,MATCH('Mthly PM (TR)'!AP$2,'Profit Margin'!$A$32:$A$60,0),MATCH('Mthly PM (TR)'!$A613,'Profit Margin'!$A$32:$BS$32,0)),AP612*(1+N612)),"")</f>
        <v/>
      </c>
      <c r="AQ613" s="42">
        <f>IFERROR(IF($C613=7,INDEX('Profit Margin'!$A$32:$BS$60,MATCH('Mthly PM (TR)'!AQ$2,'Profit Margin'!$A$32:$A$60,0),MATCH('Mthly PM (TR)'!$A613,'Profit Margin'!$A$32:$BS$32,0)),AQ612*(1+O612)),"")</f>
        <v>7.4633664162673793E-2</v>
      </c>
      <c r="AR613" s="42">
        <f>IFERROR(IF($C613=7,INDEX('Profit Margin'!$A$32:$BS$60,MATCH('Mthly PM (TR)'!AR$2,'Profit Margin'!$A$32:$A$60,0),MATCH('Mthly PM (TR)'!$A613,'Profit Margin'!$A$32:$BS$32,0)),AR612*(1+P612)),"")</f>
        <v>4.0698001487502779E-2</v>
      </c>
      <c r="AS613" s="42" t="str">
        <f>IFERROR(IF($C613=7,INDEX('Profit Margin'!$A$32:$BS$60,MATCH('Mthly PM (TR)'!AS$2,'Profit Margin'!$A$32:$A$60,0),MATCH('Mthly PM (TR)'!$A613,'Profit Margin'!$A$32:$BS$32,0)),AS612*(1+Q612)),"")</f>
        <v/>
      </c>
      <c r="AT613" s="42" t="str">
        <f>IFERROR(IF($C613=7,INDEX('Profit Margin'!$A$32:$BS$60,MATCH('Mthly PM (TR)'!AT$2,'Profit Margin'!$A$32:$A$60,0),MATCH('Mthly PM (TR)'!$A613,'Profit Margin'!$A$32:$BS$32,0)),AT612*(1+R612)),"")</f>
        <v/>
      </c>
      <c r="AU613" s="42" t="str">
        <f>IFERROR(IF($C613=7,INDEX('Profit Margin'!$A$32:$BS$60,MATCH('Mthly PM (TR)'!AU$2,'Profit Margin'!$A$32:$A$60,0),MATCH('Mthly PM (TR)'!$A613,'Profit Margin'!$A$32:$BS$32,0)),AU612*(1+S612)),"")</f>
        <v/>
      </c>
      <c r="AV613" s="42">
        <f>IFERROR(IF($C613=7,INDEX('Profit Margin'!$A$32:$BS$60,MATCH('Mthly PM (TR)'!AV$2,'Profit Margin'!$A$32:$A$60,0),MATCH('Mthly PM (TR)'!$A613,'Profit Margin'!$A$32:$BS$32,0)),AV612*(1+T612)),"")</f>
        <v>-0.39000283948167258</v>
      </c>
      <c r="AW613" s="42" t="str">
        <f>IFERROR(IF($C613=7,INDEX('Profit Margin'!$A$32:$BS$60,MATCH('Mthly PM (TR)'!AW$2,'Profit Margin'!$A$32:$A$60,0),MATCH('Mthly PM (TR)'!$A613,'Profit Margin'!$A$32:$BS$32,0)),AW612*(1+U612)),"")</f>
        <v/>
      </c>
      <c r="AX613" s="42" t="str">
        <f>IFERROR(IF($C613=7,INDEX('Profit Margin'!$A$32:$BS$60,MATCH('Mthly PM (TR)'!AX$2,'Profit Margin'!$A$32:$A$60,0),MATCH('Mthly PM (TR)'!$A613,'Profit Margin'!$A$32:$BS$32,0)),AX612*(1+V612)),"")</f>
        <v/>
      </c>
      <c r="AY613" s="42">
        <f>IFERROR(IF($C613=7,INDEX('Profit Margin'!$A$32:$BS$60,MATCH('Mthly PM (TR)'!AY$2,'Profit Margin'!$A$32:$A$60,0),MATCH('Mthly PM (TR)'!$A613,'Profit Margin'!$A$32:$BS$32,0)),AY612*(1+W612)),"")</f>
        <v>0.36343106427308663</v>
      </c>
      <c r="AZ613" s="42">
        <f>IFERROR(IF($C613=7,INDEX('Profit Margin'!$A$32:$BS$60,MATCH('Mthly PM (TR)'!AZ$2,'Profit Margin'!$A$32:$A$60,0),MATCH('Mthly PM (TR)'!$A613,'Profit Margin'!$A$32:$BS$32,0)),AZ612*(1+X612)),"")</f>
        <v>0.4540929961059566</v>
      </c>
      <c r="BA613" s="42">
        <f>IFERROR(IF($C613=7,INDEX('Profit Margin'!$A$32:$BS$60,MATCH('Mthly PM (TR)'!BA$2,'Profit Margin'!$A$32:$A$60,0),MATCH('Mthly PM (TR)'!$A613,'Profit Margin'!$A$32:$BS$32,0)),BA612*(1+Y612)),"")</f>
        <v>-0.4759247225022582</v>
      </c>
      <c r="BB613" s="42">
        <f>IFERROR(IF($C613=7,INDEX('Profit Margin'!$A$32:$BS$60,MATCH('Mthly PM (TR)'!BB$2,'Profit Margin'!$A$32:$A$60,0),MATCH('Mthly PM (TR)'!$A613,'Profit Margin'!$A$32:$BS$32,0)),BB612*(1+Z612)),"")</f>
        <v>0.57339581395216355</v>
      </c>
      <c r="BC613" s="42">
        <f>IFERROR(IF($C613=7,INDEX('Profit Margin'!$A$32:$BS$60,MATCH('Mthly PM (TR)'!BC$2,'Profit Margin'!$A$32:$A$60,0),MATCH('Mthly PM (TR)'!$A613,'Profit Margin'!$A$32:$BS$32,0)),BC612*(1+AA612)),"")</f>
        <v>0.1774488247737819</v>
      </c>
      <c r="BD613" s="42">
        <f>IFERROR(IF($C613=7,INDEX('Profit Margin'!$A$32:$BS$60,MATCH('Mthly PM (TR)'!BD$2,'Profit Margin'!$A$32:$A$60,0),MATCH('Mthly PM (TR)'!$A613,'Profit Margin'!$A$32:$BS$32,0)),BD612*(1+AB612)),"")</f>
        <v>0.16239044735903493</v>
      </c>
      <c r="BE613" s="42" t="str">
        <f>IFERROR(IF($C613=7,INDEX('Profit Margin'!$A$32:$BS$60,MATCH('Mthly PM (TR)'!BE$2,'Profit Margin'!$A$32:$A$60,0),MATCH('Mthly PM (TR)'!$A613,'Profit Margin'!$A$32:$BS$32,0)),BE612*(1+AC612)),"")</f>
        <v/>
      </c>
      <c r="BF613" s="42" t="str">
        <f>IFERROR(IF($C613=7,INDEX('Profit Margin'!$A$32:$BS$60,MATCH('Mthly PM (TR)'!BF$2,'Profit Margin'!$A$32:$A$60,0),MATCH('Mthly PM (TR)'!$A613,'Profit Margin'!$A$32:$BS$32,0)),BF612*(1+AD612)),"")</f>
        <v/>
      </c>
      <c r="BG613" s="42" t="str">
        <f>IFERROR(IF($C613=7,INDEX('Profit Margin'!$A$32:$BS$60,MATCH('Mthly PM (TR)'!BG$2,'Profit Margin'!$A$32:$A$60,0),MATCH('Mthly PM (TR)'!$A613,'Profit Margin'!$A$32:$BS$32,0)),BG612*(1+AE612)),"")</f>
        <v/>
      </c>
      <c r="BH613" s="44">
        <f t="shared" si="556"/>
        <v>6.6122940567871352E-2</v>
      </c>
      <c r="BI613" s="44" t="str">
        <f t="shared" si="557"/>
        <v/>
      </c>
      <c r="BJ613" s="44" t="str">
        <f t="shared" si="558"/>
        <v/>
      </c>
      <c r="BK613" s="44">
        <f t="shared" si="559"/>
        <v>0</v>
      </c>
      <c r="BL613" s="44">
        <f t="shared" si="560"/>
        <v>0</v>
      </c>
      <c r="BM613" s="44">
        <f t="shared" si="561"/>
        <v>0.13503469266556803</v>
      </c>
      <c r="BN613" s="44" t="str">
        <f t="shared" si="562"/>
        <v/>
      </c>
      <c r="BO613" s="44" t="str">
        <f t="shared" si="563"/>
        <v/>
      </c>
      <c r="BP613" s="44">
        <f t="shared" si="564"/>
        <v>0.11759141894777815</v>
      </c>
      <c r="BQ613" s="44">
        <f t="shared" si="565"/>
        <v>0.10137249271364206</v>
      </c>
      <c r="BR613" s="44" t="str">
        <f t="shared" si="566"/>
        <v/>
      </c>
      <c r="BS613" s="44">
        <f t="shared" si="567"/>
        <v>4.4154332319371492E-2</v>
      </c>
      <c r="BT613" s="44">
        <f t="shared" si="568"/>
        <v>2.4077513848130148E-2</v>
      </c>
      <c r="BU613" s="44" t="str">
        <f t="shared" si="569"/>
        <v/>
      </c>
      <c r="BV613" s="44" t="str">
        <f t="shared" si="570"/>
        <v/>
      </c>
      <c r="BW613" s="44" t="str">
        <f t="shared" si="571"/>
        <v/>
      </c>
      <c r="BX613" s="44">
        <f t="shared" si="572"/>
        <v>-0.23073120117000218</v>
      </c>
      <c r="BY613" s="44" t="str">
        <f t="shared" si="573"/>
        <v/>
      </c>
      <c r="BZ613" s="44" t="str">
        <f t="shared" si="574"/>
        <v/>
      </c>
      <c r="CA613" s="44">
        <f t="shared" si="575"/>
        <v>0.21501096277572648</v>
      </c>
      <c r="CB613" s="44">
        <f t="shared" si="576"/>
        <v>0.26864784516353785</v>
      </c>
      <c r="CC613" s="44">
        <f t="shared" si="577"/>
        <v>-0.28156380357483612</v>
      </c>
      <c r="CD613" s="44">
        <f t="shared" si="578"/>
        <v>0.33922908119044853</v>
      </c>
      <c r="CE613" s="44">
        <f t="shared" si="579"/>
        <v>0.10498123690759428</v>
      </c>
      <c r="CF613" s="44">
        <f t="shared" si="580"/>
        <v>9.6072487645169818E-2</v>
      </c>
      <c r="CG613" s="44" t="str">
        <f t="shared" si="581"/>
        <v/>
      </c>
      <c r="CH613" s="44" t="str">
        <f t="shared" si="582"/>
        <v/>
      </c>
      <c r="CI613" s="44" t="str">
        <f t="shared" si="583"/>
        <v/>
      </c>
      <c r="CJ613" s="48">
        <f t="shared" si="584"/>
        <v>4.0138608612914949E-3</v>
      </c>
      <c r="CK613" s="48" t="str">
        <f t="shared" si="585"/>
        <v/>
      </c>
      <c r="CL613" s="48" t="str">
        <f t="shared" si="586"/>
        <v/>
      </c>
      <c r="CM613" s="48">
        <f t="shared" si="587"/>
        <v>0</v>
      </c>
      <c r="CN613" s="48">
        <f t="shared" si="588"/>
        <v>0</v>
      </c>
      <c r="CO613" s="48">
        <f t="shared" si="589"/>
        <v>4.2044401908351266E-3</v>
      </c>
      <c r="CP613" s="48" t="str">
        <f t="shared" si="590"/>
        <v/>
      </c>
      <c r="CQ613" s="48" t="str">
        <f t="shared" si="591"/>
        <v/>
      </c>
      <c r="CR613" s="48">
        <f t="shared" si="592"/>
        <v>3.0378567170969008E-3</v>
      </c>
      <c r="CS613" s="48">
        <f t="shared" si="593"/>
        <v>8.1270327408526839E-4</v>
      </c>
      <c r="CT613" s="48" t="str">
        <f t="shared" si="594"/>
        <v/>
      </c>
      <c r="CU613" s="48">
        <f t="shared" si="595"/>
        <v>-4.9258131592167641E-3</v>
      </c>
      <c r="CV613" s="48">
        <f t="shared" si="596"/>
        <v>-1.5284646565931499E-3</v>
      </c>
      <c r="CW613" s="48" t="str">
        <f t="shared" si="597"/>
        <v/>
      </c>
      <c r="CX613" s="48" t="str">
        <f t="shared" si="598"/>
        <v/>
      </c>
      <c r="CY613" s="48" t="str">
        <f t="shared" si="599"/>
        <v/>
      </c>
      <c r="CZ613" s="48">
        <f t="shared" si="600"/>
        <v>-2.62329839170234E-2</v>
      </c>
      <c r="DA613" s="48" t="str">
        <f t="shared" si="601"/>
        <v/>
      </c>
      <c r="DB613" s="48" t="str">
        <f t="shared" si="602"/>
        <v/>
      </c>
      <c r="DC613" s="48">
        <f t="shared" si="603"/>
        <v>-9.9141554935887484E-4</v>
      </c>
      <c r="DD613" s="48">
        <f t="shared" si="604"/>
        <v>-1.9162382147669993E-2</v>
      </c>
      <c r="DE613" s="48">
        <f t="shared" si="605"/>
        <v>-7.060043436356872E-2</v>
      </c>
      <c r="DF613" s="48">
        <f t="shared" si="606"/>
        <v>-3.2027296013352628E-2</v>
      </c>
      <c r="DG613" s="48">
        <f t="shared" si="607"/>
        <v>-6.7890316095772152E-3</v>
      </c>
      <c r="DH613" s="48">
        <f t="shared" si="608"/>
        <v>-9.9483060956573333E-4</v>
      </c>
      <c r="DI613" s="48" t="str">
        <f t="shared" si="609"/>
        <v/>
      </c>
      <c r="DJ613" s="48" t="str">
        <f t="shared" si="610"/>
        <v/>
      </c>
      <c r="DK613" s="48" t="str">
        <f t="shared" si="611"/>
        <v/>
      </c>
      <c r="DL613" s="37">
        <f t="shared" si="551"/>
        <v>-0.15118379098261769</v>
      </c>
      <c r="DM613" s="39">
        <f t="shared" si="552"/>
        <v>0.84881620901738231</v>
      </c>
      <c r="DN613" s="39">
        <f>PRODUCT($DM$466:DM613)</f>
        <v>6.0257175230627853</v>
      </c>
      <c r="DO613" s="36">
        <f>DL613-'1M RF rate'!C473</f>
        <v>-0.15618901205618663</v>
      </c>
      <c r="DP613" s="39">
        <f t="shared" si="553"/>
        <v>0.84381098794381337</v>
      </c>
      <c r="DQ613" s="39">
        <f>PRODUCT($DP$466:DP613)</f>
        <v>3.1588666119654722</v>
      </c>
      <c r="DR613" s="36">
        <f>DL613-'DJUA Monthly (PR)'!C473</f>
        <v>-0.14764675709101183</v>
      </c>
      <c r="DS613" s="39">
        <f t="shared" si="554"/>
        <v>0.85235324290898817</v>
      </c>
      <c r="DT613" s="39">
        <f>PRODUCT($DS$466:DS613)</f>
        <v>2.7720022332514591</v>
      </c>
      <c r="DU613" s="100"/>
      <c r="DV613" s="100"/>
    </row>
    <row r="614" spans="1:126" x14ac:dyDescent="0.35">
      <c r="A614" s="35">
        <f t="shared" si="555"/>
        <v>2000</v>
      </c>
      <c r="B614" s="35">
        <v>2000</v>
      </c>
      <c r="C614" s="35">
        <v>11</v>
      </c>
      <c r="D614" s="46">
        <f>IFERROR(IF(INDEX('Memb Hist (Org)'!$A$1:$BS$29,MATCH('Mthly PM (TR)'!D$2,'Memb Hist (Org)'!$A$1:$A$29,0),MATCH('Mthly PM (TR)'!$A614,'Memb Hist (Org)'!$A$1:$BS$1,0))&lt;&gt;1,"",'Mthly Returns (TR)'!D613),"")</f>
        <v>0.122892</v>
      </c>
      <c r="E614" s="46" t="str">
        <f>IFERROR(IF(INDEX('Memb Hist (Org)'!$A$1:$BS$29,MATCH('Mthly PM (TR)'!E$2,'Memb Hist (Org)'!$A$1:$A$29,0),MATCH('Mthly PM (TR)'!$A614,'Memb Hist (Org)'!$A$1:$BS$1,0))&lt;&gt;1,"",'Mthly Returns (TR)'!E613),"")</f>
        <v/>
      </c>
      <c r="F614" s="46" t="str">
        <f>IFERROR(IF(INDEX('Memb Hist (Org)'!$A$1:$BS$29,MATCH('Mthly PM (TR)'!F$2,'Memb Hist (Org)'!$A$1:$A$29,0),MATCH('Mthly PM (TR)'!$A614,'Memb Hist (Org)'!$A$1:$BS$1,0))&lt;&gt;1,"",'Mthly Returns (TR)'!F613),"")</f>
        <v/>
      </c>
      <c r="G614" s="46">
        <f>IFERROR(IF(INDEX('Memb Hist (Org)'!$A$1:$BS$29,MATCH('Mthly PM (TR)'!G$2,'Memb Hist (Org)'!$A$1:$A$29,0),MATCH('Mthly PM (TR)'!$A614,'Memb Hist (Org)'!$A$1:$BS$1,0))&lt;&gt;1,"",'Mthly Returns (TR)'!G613),"")</f>
        <v>0</v>
      </c>
      <c r="H614" s="46">
        <f>IFERROR(IF(INDEX('Memb Hist (Org)'!$A$1:$BS$29,MATCH('Mthly PM (TR)'!H$2,'Memb Hist (Org)'!$A$1:$A$29,0),MATCH('Mthly PM (TR)'!$A614,'Memb Hist (Org)'!$A$1:$BS$1,0))&lt;&gt;1,"",'Mthly Returns (TR)'!H613),"")</f>
        <v>0</v>
      </c>
      <c r="I614" s="46">
        <f>IFERROR(IF(INDEX('Memb Hist (Org)'!$A$1:$BS$29,MATCH('Mthly PM (TR)'!I$2,'Memb Hist (Org)'!$A$1:$A$29,0),MATCH('Mthly PM (TR)'!$A614,'Memb Hist (Org)'!$A$1:$BS$1,0))&lt;&gt;1,"",'Mthly Returns (TR)'!I613),"")</f>
        <v>7.4103000000000002E-2</v>
      </c>
      <c r="J614" s="46" t="str">
        <f>IFERROR(IF(INDEX('Memb Hist (Org)'!$A$1:$BS$29,MATCH('Mthly PM (TR)'!J$2,'Memb Hist (Org)'!$A$1:$A$29,0),MATCH('Mthly PM (TR)'!$A614,'Memb Hist (Org)'!$A$1:$BS$1,0))&lt;&gt;1,"",'Mthly Returns (TR)'!J613),"")</f>
        <v/>
      </c>
      <c r="K614" s="46" t="str">
        <f>IFERROR(IF(INDEX('Memb Hist (Org)'!$A$1:$BS$29,MATCH('Mthly PM (TR)'!K$2,'Memb Hist (Org)'!$A$1:$A$29,0),MATCH('Mthly PM (TR)'!$A614,'Memb Hist (Org)'!$A$1:$BS$1,0))&lt;&gt;1,"",'Mthly Returns (TR)'!K613),"")</f>
        <v/>
      </c>
      <c r="L614" s="46">
        <f>IFERROR(IF(INDEX('Memb Hist (Org)'!$A$1:$BS$29,MATCH('Mthly PM (TR)'!L$2,'Memb Hist (Org)'!$A$1:$A$29,0),MATCH('Mthly PM (TR)'!$A614,'Memb Hist (Org)'!$A$1:$BS$1,0))&lt;&gt;1,"",'Mthly Returns (TR)'!L613),"")</f>
        <v>1.8173999999999999E-2</v>
      </c>
      <c r="M614" s="46">
        <f>IFERROR(IF(INDEX('Memb Hist (Org)'!$A$1:$BS$29,MATCH('Mthly PM (TR)'!M$2,'Memb Hist (Org)'!$A$1:$A$29,0),MATCH('Mthly PM (TR)'!$A614,'Memb Hist (Org)'!$A$1:$BS$1,0))&lt;&gt;1,"",'Mthly Returns (TR)'!M613),"")</f>
        <v>4.6855000000000001E-2</v>
      </c>
      <c r="N614" s="46" t="str">
        <f>IFERROR(IF(INDEX('Memb Hist (Org)'!$A$1:$BS$29,MATCH('Mthly PM (TR)'!N$2,'Memb Hist (Org)'!$A$1:$A$29,0),MATCH('Mthly PM (TR)'!$A614,'Memb Hist (Org)'!$A$1:$BS$1,0))&lt;&gt;1,"",'Mthly Returns (TR)'!N613),"")</f>
        <v/>
      </c>
      <c r="O614" s="46">
        <f>IFERROR(IF(INDEX('Memb Hist (Org)'!$A$1:$BS$29,MATCH('Mthly PM (TR)'!O$2,'Memb Hist (Org)'!$A$1:$A$29,0),MATCH('Mthly PM (TR)'!$A614,'Memb Hist (Org)'!$A$1:$BS$1,0))&lt;&gt;1,"",'Mthly Returns (TR)'!O613),"")</f>
        <v>-4.0847000000000001E-2</v>
      </c>
      <c r="P614" s="46">
        <f>IFERROR(IF(INDEX('Memb Hist (Org)'!$A$1:$BS$29,MATCH('Mthly PM (TR)'!P$2,'Memb Hist (Org)'!$A$1:$A$29,0),MATCH('Mthly PM (TR)'!$A614,'Memb Hist (Org)'!$A$1:$BS$1,0))&lt;&gt;1,"",'Mthly Returns (TR)'!P613),"")</f>
        <v>-0.20944399999999999</v>
      </c>
      <c r="Q614" s="46" t="str">
        <f>IFERROR(IF(INDEX('Memb Hist (Org)'!$A$1:$BS$29,MATCH('Mthly PM (TR)'!Q$2,'Memb Hist (Org)'!$A$1:$A$29,0),MATCH('Mthly PM (TR)'!$A614,'Memb Hist (Org)'!$A$1:$BS$1,0))&lt;&gt;1,"",'Mthly Returns (TR)'!Q613),"")</f>
        <v/>
      </c>
      <c r="R614" s="46" t="str">
        <f>IFERROR(IF(INDEX('Memb Hist (Org)'!$A$1:$BS$29,MATCH('Mthly PM (TR)'!R$2,'Memb Hist (Org)'!$A$1:$A$29,0),MATCH('Mthly PM (TR)'!$A614,'Memb Hist (Org)'!$A$1:$BS$1,0))&lt;&gt;1,"",'Mthly Returns (TR)'!R613),"")</f>
        <v/>
      </c>
      <c r="S614" s="46" t="str">
        <f>IFERROR(IF(INDEX('Memb Hist (Org)'!$A$1:$BS$29,MATCH('Mthly PM (TR)'!S$2,'Memb Hist (Org)'!$A$1:$A$29,0),MATCH('Mthly PM (TR)'!$A614,'Memb Hist (Org)'!$A$1:$BS$1,0))&lt;&gt;1,"",'Mthly Returns (TR)'!S613),"")</f>
        <v/>
      </c>
      <c r="T614" s="46">
        <f>IFERROR(IF(INDEX('Memb Hist (Org)'!$A$1:$BS$29,MATCH('Mthly PM (TR)'!T$2,'Memb Hist (Org)'!$A$1:$A$29,0),MATCH('Mthly PM (TR)'!$A614,'Memb Hist (Org)'!$A$1:$BS$1,0))&lt;&gt;1,"",'Mthly Returns (TR)'!T613),"")</f>
        <v>1.8561000000000001E-2</v>
      </c>
      <c r="U614" s="46" t="str">
        <f>IFERROR(IF(INDEX('Memb Hist (Org)'!$A$1:$BS$29,MATCH('Mthly PM (TR)'!U$2,'Memb Hist (Org)'!$A$1:$A$29,0),MATCH('Mthly PM (TR)'!$A614,'Memb Hist (Org)'!$A$1:$BS$1,0))&lt;&gt;1,"",'Mthly Returns (TR)'!U613),"")</f>
        <v/>
      </c>
      <c r="V614" s="46" t="str">
        <f>IFERROR(IF(INDEX('Memb Hist (Org)'!$A$1:$BS$29,MATCH('Mthly PM (TR)'!V$2,'Memb Hist (Org)'!$A$1:$A$29,0),MATCH('Mthly PM (TR)'!$A614,'Memb Hist (Org)'!$A$1:$BS$1,0))&lt;&gt;1,"",'Mthly Returns (TR)'!V613),"")</f>
        <v/>
      </c>
      <c r="W614" s="46">
        <f>IFERROR(IF(INDEX('Memb Hist (Org)'!$A$1:$BS$29,MATCH('Mthly PM (TR)'!W$2,'Memb Hist (Org)'!$A$1:$A$29,0),MATCH('Mthly PM (TR)'!$A614,'Memb Hist (Org)'!$A$1:$BS$1,0))&lt;&gt;1,"",'Mthly Returns (TR)'!W613),"")</f>
        <v>0.101871</v>
      </c>
      <c r="X614" s="46">
        <f>IFERROR(IF(INDEX('Memb Hist (Org)'!$A$1:$BS$29,MATCH('Mthly PM (TR)'!X$2,'Memb Hist (Org)'!$A$1:$A$29,0),MATCH('Mthly PM (TR)'!$A614,'Memb Hist (Org)'!$A$1:$BS$1,0))&lt;&gt;1,"",'Mthly Returns (TR)'!X613),"")</f>
        <v>3.0120000000000001E-2</v>
      </c>
      <c r="Y614" s="46">
        <f>IFERROR(IF(INDEX('Memb Hist (Org)'!$A$1:$BS$29,MATCH('Mthly PM (TR)'!Y$2,'Memb Hist (Org)'!$A$1:$A$29,0),MATCH('Mthly PM (TR)'!$A614,'Memb Hist (Org)'!$A$1:$BS$1,0))&lt;&gt;1,"",'Mthly Returns (TR)'!Y613),"")</f>
        <v>-3.9267000000000003E-2</v>
      </c>
      <c r="Z614" s="46">
        <f>IFERROR(IF(INDEX('Memb Hist (Org)'!$A$1:$BS$29,MATCH('Mthly PM (TR)'!Z$2,'Memb Hist (Org)'!$A$1:$A$29,0),MATCH('Mthly PM (TR)'!$A614,'Memb Hist (Org)'!$A$1:$BS$1,0))&lt;&gt;1,"",'Mthly Returns (TR)'!Z613),"")</f>
        <v>8.5872000000000004E-2</v>
      </c>
      <c r="AA614" s="46">
        <f>IFERROR(IF(INDEX('Memb Hist (Org)'!$A$1:$BS$29,MATCH('Mthly PM (TR)'!AA$2,'Memb Hist (Org)'!$A$1:$A$29,0),MATCH('Mthly PM (TR)'!$A614,'Memb Hist (Org)'!$A$1:$BS$1,0))&lt;&gt;1,"",'Mthly Returns (TR)'!AA613),"")</f>
        <v>7.7572000000000002E-2</v>
      </c>
      <c r="AB614" s="46">
        <f>IFERROR(IF(INDEX('Memb Hist (Org)'!$A$1:$BS$29,MATCH('Mthly PM (TR)'!AB$2,'Memb Hist (Org)'!$A$1:$A$29,0),MATCH('Mthly PM (TR)'!$A614,'Memb Hist (Org)'!$A$1:$BS$1,0))&lt;&gt;1,"",'Mthly Returns (TR)'!AB613),"")</f>
        <v>-0.15396099999999999</v>
      </c>
      <c r="AC614" s="46" t="str">
        <f>IFERROR(IF(INDEX('Memb Hist (Org)'!$A$1:$BS$29,MATCH('Mthly PM (TR)'!AC$2,'Memb Hist (Org)'!$A$1:$A$29,0),MATCH('Mthly PM (TR)'!$A614,'Memb Hist (Org)'!$A$1:$BS$1,0))&lt;&gt;1,"",'Mthly Returns (TR)'!AC613),"")</f>
        <v/>
      </c>
      <c r="AD614" s="46" t="str">
        <f>IFERROR(IF(INDEX('Memb Hist (Org)'!$A$1:$BS$29,MATCH('Mthly PM (TR)'!AD$2,'Memb Hist (Org)'!$A$1:$A$29,0),MATCH('Mthly PM (TR)'!$A614,'Memb Hist (Org)'!$A$1:$BS$1,0))&lt;&gt;1,"",'Mthly Returns (TR)'!AD613),"")</f>
        <v/>
      </c>
      <c r="AE614" s="46" t="str">
        <f>IFERROR(IF(INDEX('Memb Hist (Org)'!$A$1:$BS$29,MATCH('Mthly PM (TR)'!AE$2,'Memb Hist (Org)'!$A$1:$A$29,0),MATCH('Mthly PM (TR)'!$A614,'Memb Hist (Org)'!$A$1:$BS$1,0))&lt;&gt;1,"",'Mthly Returns (TR)'!AE613),"")</f>
        <v/>
      </c>
      <c r="AF614" s="42">
        <f>IFERROR(IF($C614=7,INDEX('Profit Margin'!$A$32:$BS$60,MATCH('Mthly PM (TR)'!AF$2,'Profit Margin'!$A$32:$A$60,0),MATCH('Mthly PM (TR)'!$A614,'Profit Margin'!$A$32:$BS$32,0)),AF613*(1+D613)),"")</f>
        <v>0.11855159410963977</v>
      </c>
      <c r="AG614" s="42" t="str">
        <f>IFERROR(IF($C614=7,INDEX('Profit Margin'!$A$32:$BS$60,MATCH('Mthly PM (TR)'!AG$2,'Profit Margin'!$A$32:$A$60,0),MATCH('Mthly PM (TR)'!$A614,'Profit Margin'!$A$32:$BS$32,0)),AG613*(1+E613)),"")</f>
        <v/>
      </c>
      <c r="AH614" s="42" t="str">
        <f>IFERROR(IF($C614=7,INDEX('Profit Margin'!$A$32:$BS$60,MATCH('Mthly PM (TR)'!AH$2,'Profit Margin'!$A$32:$A$60,0),MATCH('Mthly PM (TR)'!$A614,'Profit Margin'!$A$32:$BS$32,0)),AH613*(1+F613)),"")</f>
        <v/>
      </c>
      <c r="AI614" s="42">
        <f>IFERROR(IF($C614=7,INDEX('Profit Margin'!$A$32:$BS$60,MATCH('Mthly PM (TR)'!AI$2,'Profit Margin'!$A$32:$A$60,0),MATCH('Mthly PM (TR)'!$A614,'Profit Margin'!$A$32:$BS$32,0)),AI613*(1+G613)),"")</f>
        <v>0</v>
      </c>
      <c r="AJ614" s="42">
        <f>IFERROR(IF($C614=7,INDEX('Profit Margin'!$A$32:$BS$60,MATCH('Mthly PM (TR)'!AJ$2,'Profit Margin'!$A$32:$A$60,0),MATCH('Mthly PM (TR)'!$A614,'Profit Margin'!$A$32:$BS$32,0)),AJ613*(1+H613)),"")</f>
        <v>0</v>
      </c>
      <c r="AK614" s="42">
        <f>IFERROR(IF($C614=7,INDEX('Profit Margin'!$A$32:$BS$60,MATCH('Mthly PM (TR)'!AK$2,'Profit Margin'!$A$32:$A$60,0),MATCH('Mthly PM (TR)'!$A614,'Profit Margin'!$A$32:$BS$32,0)),AK613*(1+I613)),"")</f>
        <v>0.23535463303444729</v>
      </c>
      <c r="AL614" s="42" t="str">
        <f>IFERROR(IF($C614=7,INDEX('Profit Margin'!$A$32:$BS$60,MATCH('Mthly PM (TR)'!AL$2,'Profit Margin'!$A$32:$A$60,0),MATCH('Mthly PM (TR)'!$A614,'Profit Margin'!$A$32:$BS$32,0)),AL613*(1+J613)),"")</f>
        <v/>
      </c>
      <c r="AM614" s="42" t="str">
        <f>IFERROR(IF($C614=7,INDEX('Profit Margin'!$A$32:$BS$60,MATCH('Mthly PM (TR)'!AM$2,'Profit Margin'!$A$32:$A$60,0),MATCH('Mthly PM (TR)'!$A614,'Profit Margin'!$A$32:$BS$32,0)),AM613*(1+K613)),"")</f>
        <v/>
      </c>
      <c r="AN614" s="42">
        <f>IFERROR(IF($C614=7,INDEX('Profit Margin'!$A$32:$BS$60,MATCH('Mthly PM (TR)'!AN$2,'Profit Margin'!$A$32:$A$60,0),MATCH('Mthly PM (TR)'!$A614,'Profit Margin'!$A$32:$BS$32,0)),AN613*(1+L613)),"")</f>
        <v>0.20389856159616443</v>
      </c>
      <c r="AO614" s="42">
        <f>IFERROR(IF($C614=7,INDEX('Profit Margin'!$A$32:$BS$60,MATCH('Mthly PM (TR)'!AO$2,'Profit Margin'!$A$32:$A$60,0),MATCH('Mthly PM (TR)'!$A614,'Profit Margin'!$A$32:$BS$32,0)),AO613*(1+M613)),"")</f>
        <v>0.17272270237453338</v>
      </c>
      <c r="AP614" s="42" t="str">
        <f>IFERROR(IF($C614=7,INDEX('Profit Margin'!$A$32:$BS$60,MATCH('Mthly PM (TR)'!AP$2,'Profit Margin'!$A$32:$A$60,0),MATCH('Mthly PM (TR)'!$A614,'Profit Margin'!$A$32:$BS$32,0)),AP613*(1+N613)),"")</f>
        <v/>
      </c>
      <c r="AQ614" s="42">
        <f>IFERROR(IF($C614=7,INDEX('Profit Margin'!$A$32:$BS$60,MATCH('Mthly PM (TR)'!AQ$2,'Profit Margin'!$A$32:$A$60,0),MATCH('Mthly PM (TR)'!$A614,'Profit Margin'!$A$32:$BS$32,0)),AQ613*(1+O613)),"")</f>
        <v>6.6307607222350073E-2</v>
      </c>
      <c r="AR614" s="42">
        <f>IFERROR(IF($C614=7,INDEX('Profit Margin'!$A$32:$BS$60,MATCH('Mthly PM (TR)'!AR$2,'Profit Margin'!$A$32:$A$60,0),MATCH('Mthly PM (TR)'!$A614,'Profit Margin'!$A$32:$BS$32,0)),AR613*(1+P613)),"")</f>
        <v>3.8114451655074613E-2</v>
      </c>
      <c r="AS614" s="42" t="str">
        <f>IFERROR(IF($C614=7,INDEX('Profit Margin'!$A$32:$BS$60,MATCH('Mthly PM (TR)'!AS$2,'Profit Margin'!$A$32:$A$60,0),MATCH('Mthly PM (TR)'!$A614,'Profit Margin'!$A$32:$BS$32,0)),AS613*(1+Q613)),"")</f>
        <v/>
      </c>
      <c r="AT614" s="42" t="str">
        <f>IFERROR(IF($C614=7,INDEX('Profit Margin'!$A$32:$BS$60,MATCH('Mthly PM (TR)'!AT$2,'Profit Margin'!$A$32:$A$60,0),MATCH('Mthly PM (TR)'!$A614,'Profit Margin'!$A$32:$BS$32,0)),AT613*(1+R613)),"")</f>
        <v/>
      </c>
      <c r="AU614" s="42" t="str">
        <f>IFERROR(IF($C614=7,INDEX('Profit Margin'!$A$32:$BS$60,MATCH('Mthly PM (TR)'!AU$2,'Profit Margin'!$A$32:$A$60,0),MATCH('Mthly PM (TR)'!$A614,'Profit Margin'!$A$32:$BS$32,0)),AU613*(1+S613)),"")</f>
        <v/>
      </c>
      <c r="AV614" s="42">
        <f>IFERROR(IF($C614=7,INDEX('Profit Margin'!$A$32:$BS$60,MATCH('Mthly PM (TR)'!AV$2,'Profit Margin'!$A$32:$A$60,0),MATCH('Mthly PM (TR)'!$A614,'Profit Margin'!$A$32:$BS$32,0)),AV613*(1+T613)),"")</f>
        <v>-0.43434421231654141</v>
      </c>
      <c r="AW614" s="42" t="str">
        <f>IFERROR(IF($C614=7,INDEX('Profit Margin'!$A$32:$BS$60,MATCH('Mthly PM (TR)'!AW$2,'Profit Margin'!$A$32:$A$60,0),MATCH('Mthly PM (TR)'!$A614,'Profit Margin'!$A$32:$BS$32,0)),AW613*(1+U613)),"")</f>
        <v/>
      </c>
      <c r="AX614" s="42" t="str">
        <f>IFERROR(IF($C614=7,INDEX('Profit Margin'!$A$32:$BS$60,MATCH('Mthly PM (TR)'!AX$2,'Profit Margin'!$A$32:$A$60,0),MATCH('Mthly PM (TR)'!$A614,'Profit Margin'!$A$32:$BS$32,0)),AX613*(1+V613)),"")</f>
        <v/>
      </c>
      <c r="AY614" s="42">
        <f>IFERROR(IF($C614=7,INDEX('Profit Margin'!$A$32:$BS$60,MATCH('Mthly PM (TR)'!AY$2,'Profit Margin'!$A$32:$A$60,0),MATCH('Mthly PM (TR)'!$A614,'Profit Margin'!$A$32:$BS$32,0)),AY613*(1+W613)),"")</f>
        <v>0.3617552836357234</v>
      </c>
      <c r="AZ614" s="42">
        <f>IFERROR(IF($C614=7,INDEX('Profit Margin'!$A$32:$BS$60,MATCH('Mthly PM (TR)'!AZ$2,'Profit Margin'!$A$32:$A$60,0),MATCH('Mthly PM (TR)'!$A614,'Profit Margin'!$A$32:$BS$32,0)),AZ613*(1+X613)),"")</f>
        <v>0.42170299678671486</v>
      </c>
      <c r="BA614" s="42">
        <f>IFERROR(IF($C614=7,INDEX('Profit Margin'!$A$32:$BS$60,MATCH('Mthly PM (TR)'!BA$2,'Profit Margin'!$A$32:$A$60,0),MATCH('Mthly PM (TR)'!$A614,'Profit Margin'!$A$32:$BS$32,0)),BA613*(1+Y613)),"")</f>
        <v>-0.59525999112136452</v>
      </c>
      <c r="BB614" s="42">
        <f>IFERROR(IF($C614=7,INDEX('Profit Margin'!$A$32:$BS$60,MATCH('Mthly PM (TR)'!BB$2,'Profit Margin'!$A$32:$A$60,0),MATCH('Mthly PM (TR)'!$A614,'Profit Margin'!$A$32:$BS$32,0)),BB613*(1+Z613)),"")</f>
        <v>0.51926036836531186</v>
      </c>
      <c r="BC614" s="42">
        <f>IFERROR(IF($C614=7,INDEX('Profit Margin'!$A$32:$BS$60,MATCH('Mthly PM (TR)'!BC$2,'Profit Margin'!$A$32:$A$60,0),MATCH('Mthly PM (TR)'!$A614,'Profit Margin'!$A$32:$BS$32,0)),BC613*(1+AA613)),"")</f>
        <v>0.16597338672448619</v>
      </c>
      <c r="BD614" s="42">
        <f>IFERROR(IF($C614=7,INDEX('Profit Margin'!$A$32:$BS$60,MATCH('Mthly PM (TR)'!BD$2,'Profit Margin'!$A$32:$A$60,0),MATCH('Mthly PM (TR)'!$A614,'Profit Margin'!$A$32:$BS$32,0)),BD613*(1+AB613)),"")</f>
        <v>0.16070889427663212</v>
      </c>
      <c r="BE614" s="42" t="str">
        <f>IFERROR(IF($C614=7,INDEX('Profit Margin'!$A$32:$BS$60,MATCH('Mthly PM (TR)'!BE$2,'Profit Margin'!$A$32:$A$60,0),MATCH('Mthly PM (TR)'!$A614,'Profit Margin'!$A$32:$BS$32,0)),BE613*(1+AC613)),"")</f>
        <v/>
      </c>
      <c r="BF614" s="42" t="str">
        <f>IFERROR(IF($C614=7,INDEX('Profit Margin'!$A$32:$BS$60,MATCH('Mthly PM (TR)'!BF$2,'Profit Margin'!$A$32:$A$60,0),MATCH('Mthly PM (TR)'!$A614,'Profit Margin'!$A$32:$BS$32,0)),BF613*(1+AD613)),"")</f>
        <v/>
      </c>
      <c r="BG614" s="42" t="str">
        <f>IFERROR(IF($C614=7,INDEX('Profit Margin'!$A$32:$BS$60,MATCH('Mthly PM (TR)'!BG$2,'Profit Margin'!$A$32:$A$60,0),MATCH('Mthly PM (TR)'!$A614,'Profit Margin'!$A$32:$BS$32,0)),BG613*(1+AE613)),"")</f>
        <v/>
      </c>
      <c r="BH614" s="44">
        <f t="shared" si="556"/>
        <v>8.2628960997758891E-2</v>
      </c>
      <c r="BI614" s="44" t="str">
        <f t="shared" si="557"/>
        <v/>
      </c>
      <c r="BJ614" s="44" t="str">
        <f t="shared" si="558"/>
        <v/>
      </c>
      <c r="BK614" s="44">
        <f t="shared" si="559"/>
        <v>0</v>
      </c>
      <c r="BL614" s="44">
        <f t="shared" si="560"/>
        <v>0</v>
      </c>
      <c r="BM614" s="44">
        <f t="shared" si="561"/>
        <v>0.16403920115709267</v>
      </c>
      <c r="BN614" s="44" t="str">
        <f t="shared" si="562"/>
        <v/>
      </c>
      <c r="BO614" s="44" t="str">
        <f t="shared" si="563"/>
        <v/>
      </c>
      <c r="BP614" s="44">
        <f t="shared" si="564"/>
        <v>0.14211471739508777</v>
      </c>
      <c r="BQ614" s="44">
        <f t="shared" si="565"/>
        <v>0.12038553800241431</v>
      </c>
      <c r="BR614" s="44" t="str">
        <f t="shared" si="566"/>
        <v/>
      </c>
      <c r="BS614" s="44">
        <f t="shared" si="567"/>
        <v>4.6215563208396981E-2</v>
      </c>
      <c r="BT614" s="44">
        <f t="shared" si="568"/>
        <v>2.6565290521066418E-2</v>
      </c>
      <c r="BU614" s="44" t="str">
        <f t="shared" si="569"/>
        <v/>
      </c>
      <c r="BV614" s="44" t="str">
        <f t="shared" si="570"/>
        <v/>
      </c>
      <c r="BW614" s="44" t="str">
        <f t="shared" si="571"/>
        <v/>
      </c>
      <c r="BX614" s="44">
        <f t="shared" si="572"/>
        <v>-0.30273241999524941</v>
      </c>
      <c r="BY614" s="44" t="str">
        <f t="shared" si="573"/>
        <v/>
      </c>
      <c r="BZ614" s="44" t="str">
        <f t="shared" si="574"/>
        <v/>
      </c>
      <c r="CA614" s="44">
        <f t="shared" si="575"/>
        <v>0.25213885521121671</v>
      </c>
      <c r="CB614" s="44">
        <f t="shared" si="576"/>
        <v>0.29392165272701437</v>
      </c>
      <c r="CC614" s="44">
        <f t="shared" si="577"/>
        <v>-0.41488868166888782</v>
      </c>
      <c r="CD614" s="44">
        <f t="shared" si="578"/>
        <v>0.36191790627175091</v>
      </c>
      <c r="CE614" s="44">
        <f t="shared" si="579"/>
        <v>0.11568135039702837</v>
      </c>
      <c r="CF614" s="44">
        <f t="shared" si="580"/>
        <v>0.11201206577530974</v>
      </c>
      <c r="CG614" s="44" t="str">
        <f t="shared" si="581"/>
        <v/>
      </c>
      <c r="CH614" s="44" t="str">
        <f t="shared" si="582"/>
        <v/>
      </c>
      <c r="CI614" s="44" t="str">
        <f t="shared" si="583"/>
        <v/>
      </c>
      <c r="CJ614" s="48">
        <f t="shared" si="584"/>
        <v>1.0154438274936586E-2</v>
      </c>
      <c r="CK614" s="48" t="str">
        <f t="shared" si="585"/>
        <v/>
      </c>
      <c r="CL614" s="48" t="str">
        <f t="shared" si="586"/>
        <v/>
      </c>
      <c r="CM614" s="48">
        <f t="shared" si="587"/>
        <v>0</v>
      </c>
      <c r="CN614" s="48">
        <f t="shared" si="588"/>
        <v>0</v>
      </c>
      <c r="CO614" s="48">
        <f t="shared" si="589"/>
        <v>1.2155796923344038E-2</v>
      </c>
      <c r="CP614" s="48" t="str">
        <f t="shared" si="590"/>
        <v/>
      </c>
      <c r="CQ614" s="48" t="str">
        <f t="shared" si="591"/>
        <v/>
      </c>
      <c r="CR614" s="48">
        <f t="shared" si="592"/>
        <v>2.5827928739383249E-3</v>
      </c>
      <c r="CS614" s="48">
        <f t="shared" si="593"/>
        <v>5.6406643831031222E-3</v>
      </c>
      <c r="CT614" s="48" t="str">
        <f t="shared" si="594"/>
        <v/>
      </c>
      <c r="CU614" s="48">
        <f t="shared" si="595"/>
        <v>-1.8877671103733915E-3</v>
      </c>
      <c r="CV614" s="48">
        <f t="shared" si="596"/>
        <v>-5.5639407078942344E-3</v>
      </c>
      <c r="CW614" s="48" t="str">
        <f t="shared" si="597"/>
        <v/>
      </c>
      <c r="CX614" s="48" t="str">
        <f t="shared" si="598"/>
        <v/>
      </c>
      <c r="CY614" s="48" t="str">
        <f t="shared" si="599"/>
        <v/>
      </c>
      <c r="CZ614" s="48">
        <f t="shared" si="600"/>
        <v>-5.6190164475318251E-3</v>
      </c>
      <c r="DA614" s="48" t="str">
        <f t="shared" si="601"/>
        <v/>
      </c>
      <c r="DB614" s="48" t="str">
        <f t="shared" si="602"/>
        <v/>
      </c>
      <c r="DC614" s="48">
        <f t="shared" si="603"/>
        <v>2.5685637319221858E-2</v>
      </c>
      <c r="DD614" s="48">
        <f t="shared" si="604"/>
        <v>8.8529201801376724E-3</v>
      </c>
      <c r="DE614" s="48">
        <f t="shared" si="605"/>
        <v>1.629143386309222E-2</v>
      </c>
      <c r="DF614" s="48">
        <f t="shared" si="606"/>
        <v>3.1078614447367797E-2</v>
      </c>
      <c r="DG614" s="48">
        <f t="shared" si="607"/>
        <v>8.9736337129982854E-3</v>
      </c>
      <c r="DH614" s="48">
        <f t="shared" si="608"/>
        <v>-1.724548965883246E-2</v>
      </c>
      <c r="DI614" s="48" t="str">
        <f t="shared" si="609"/>
        <v/>
      </c>
      <c r="DJ614" s="48" t="str">
        <f t="shared" si="610"/>
        <v/>
      </c>
      <c r="DK614" s="48" t="str">
        <f t="shared" si="611"/>
        <v/>
      </c>
      <c r="DL614" s="37">
        <f t="shared" ref="DL614:DL677" si="612">SUM(CJ614:DK614)</f>
        <v>9.1099718053507986E-2</v>
      </c>
      <c r="DM614" s="39">
        <f t="shared" ref="DM614:DM677" si="613">DL614+1</f>
        <v>1.091099718053508</v>
      </c>
      <c r="DN614" s="39">
        <f>PRODUCT($DM$466:DM614)</f>
        <v>6.5746586904838882</v>
      </c>
      <c r="DO614" s="36">
        <f>DL614-'1M RF rate'!C474</f>
        <v>8.6008873363305496E-2</v>
      </c>
      <c r="DP614" s="39">
        <f t="shared" ref="DP614:DP677" si="614">DO614+1</f>
        <v>1.0860088733633055</v>
      </c>
      <c r="DQ614" s="39">
        <f>PRODUCT($DP$466:DP614)</f>
        <v>3.4305571703655846</v>
      </c>
      <c r="DR614" s="36">
        <f>DL614-'DJUA Monthly (PR)'!C474</f>
        <v>0.12777009285676882</v>
      </c>
      <c r="DS614" s="39">
        <f t="shared" ref="DS614:DS677" si="615">DR614+1</f>
        <v>1.1277700928567689</v>
      </c>
      <c r="DT614" s="39">
        <f>PRODUCT($DS$466:DS614)</f>
        <v>3.1261812159931686</v>
      </c>
      <c r="DU614" s="100"/>
      <c r="DV614" s="100"/>
    </row>
    <row r="615" spans="1:126" x14ac:dyDescent="0.35">
      <c r="A615" s="35">
        <f t="shared" si="555"/>
        <v>2000</v>
      </c>
      <c r="B615" s="35">
        <v>2000</v>
      </c>
      <c r="C615" s="35">
        <v>12</v>
      </c>
      <c r="D615" s="46">
        <f>IFERROR(IF(INDEX('Memb Hist (Org)'!$A$1:$BS$29,MATCH('Mthly PM (TR)'!D$2,'Memb Hist (Org)'!$A$1:$A$29,0),MATCH('Mthly PM (TR)'!$A615,'Memb Hist (Org)'!$A$1:$BS$1,0))&lt;&gt;1,"",'Mthly Returns (TR)'!D614),"")</f>
        <v>1.0869999999999999E-2</v>
      </c>
      <c r="E615" s="46" t="str">
        <f>IFERROR(IF(INDEX('Memb Hist (Org)'!$A$1:$BS$29,MATCH('Mthly PM (TR)'!E$2,'Memb Hist (Org)'!$A$1:$A$29,0),MATCH('Mthly PM (TR)'!$A615,'Memb Hist (Org)'!$A$1:$BS$1,0))&lt;&gt;1,"",'Mthly Returns (TR)'!E614),"")</f>
        <v/>
      </c>
      <c r="F615" s="46" t="str">
        <f>IFERROR(IF(INDEX('Memb Hist (Org)'!$A$1:$BS$29,MATCH('Mthly PM (TR)'!F$2,'Memb Hist (Org)'!$A$1:$A$29,0),MATCH('Mthly PM (TR)'!$A615,'Memb Hist (Org)'!$A$1:$BS$1,0))&lt;&gt;1,"",'Mthly Returns (TR)'!F614),"")</f>
        <v/>
      </c>
      <c r="G615" s="46">
        <f>IFERROR(IF(INDEX('Memb Hist (Org)'!$A$1:$BS$29,MATCH('Mthly PM (TR)'!G$2,'Memb Hist (Org)'!$A$1:$A$29,0),MATCH('Mthly PM (TR)'!$A615,'Memb Hist (Org)'!$A$1:$BS$1,0))&lt;&gt;1,"",'Mthly Returns (TR)'!G614),"")</f>
        <v>0</v>
      </c>
      <c r="H615" s="46">
        <f>IFERROR(IF(INDEX('Memb Hist (Org)'!$A$1:$BS$29,MATCH('Mthly PM (TR)'!H$2,'Memb Hist (Org)'!$A$1:$A$29,0),MATCH('Mthly PM (TR)'!$A615,'Memb Hist (Org)'!$A$1:$BS$1,0))&lt;&gt;1,"",'Mthly Returns (TR)'!H614),"")</f>
        <v>0</v>
      </c>
      <c r="I615" s="46">
        <f>IFERROR(IF(INDEX('Memb Hist (Org)'!$A$1:$BS$29,MATCH('Mthly PM (TR)'!I$2,'Memb Hist (Org)'!$A$1:$A$29,0),MATCH('Mthly PM (TR)'!$A615,'Memb Hist (Org)'!$A$1:$BS$1,0))&lt;&gt;1,"",'Mthly Returns (TR)'!I614),"")</f>
        <v>3.3556999999999997E-2</v>
      </c>
      <c r="J615" s="46" t="str">
        <f>IFERROR(IF(INDEX('Memb Hist (Org)'!$A$1:$BS$29,MATCH('Mthly PM (TR)'!J$2,'Memb Hist (Org)'!$A$1:$A$29,0),MATCH('Mthly PM (TR)'!$A615,'Memb Hist (Org)'!$A$1:$BS$1,0))&lt;&gt;1,"",'Mthly Returns (TR)'!J614),"")</f>
        <v/>
      </c>
      <c r="K615" s="46" t="str">
        <f>IFERROR(IF(INDEX('Memb Hist (Org)'!$A$1:$BS$29,MATCH('Mthly PM (TR)'!K$2,'Memb Hist (Org)'!$A$1:$A$29,0),MATCH('Mthly PM (TR)'!$A615,'Memb Hist (Org)'!$A$1:$BS$1,0))&lt;&gt;1,"",'Mthly Returns (TR)'!K614),"")</f>
        <v/>
      </c>
      <c r="L615" s="46">
        <f>IFERROR(IF(INDEX('Memb Hist (Org)'!$A$1:$BS$29,MATCH('Mthly PM (TR)'!L$2,'Memb Hist (Org)'!$A$1:$A$29,0),MATCH('Mthly PM (TR)'!$A615,'Memb Hist (Org)'!$A$1:$BS$1,0))&lt;&gt;1,"",'Mthly Returns (TR)'!L614),"")</f>
        <v>0.11666700000000001</v>
      </c>
      <c r="M615" s="46">
        <f>IFERROR(IF(INDEX('Memb Hist (Org)'!$A$1:$BS$29,MATCH('Mthly PM (TR)'!M$2,'Memb Hist (Org)'!$A$1:$A$29,0),MATCH('Mthly PM (TR)'!$A615,'Memb Hist (Org)'!$A$1:$BS$1,0))&lt;&gt;1,"",'Mthly Returns (TR)'!M614),"")</f>
        <v>-5.212E-2</v>
      </c>
      <c r="N615" s="46" t="str">
        <f>IFERROR(IF(INDEX('Memb Hist (Org)'!$A$1:$BS$29,MATCH('Mthly PM (TR)'!N$2,'Memb Hist (Org)'!$A$1:$A$29,0),MATCH('Mthly PM (TR)'!$A615,'Memb Hist (Org)'!$A$1:$BS$1,0))&lt;&gt;1,"",'Mthly Returns (TR)'!N614),"")</f>
        <v/>
      </c>
      <c r="O615" s="46">
        <f>IFERROR(IF(INDEX('Memb Hist (Org)'!$A$1:$BS$29,MATCH('Mthly PM (TR)'!O$2,'Memb Hist (Org)'!$A$1:$A$29,0),MATCH('Mthly PM (TR)'!$A615,'Memb Hist (Org)'!$A$1:$BS$1,0))&lt;&gt;1,"",'Mthly Returns (TR)'!O614),"")</f>
        <v>0.103503</v>
      </c>
      <c r="P615" s="46">
        <f>IFERROR(IF(INDEX('Memb Hist (Org)'!$A$1:$BS$29,MATCH('Mthly PM (TR)'!P$2,'Memb Hist (Org)'!$A$1:$A$29,0),MATCH('Mthly PM (TR)'!$A615,'Memb Hist (Org)'!$A$1:$BS$1,0))&lt;&gt;1,"",'Mthly Returns (TR)'!P614),"")</f>
        <v>0.28378399999999998</v>
      </c>
      <c r="Q615" s="46" t="str">
        <f>IFERROR(IF(INDEX('Memb Hist (Org)'!$A$1:$BS$29,MATCH('Mthly PM (TR)'!Q$2,'Memb Hist (Org)'!$A$1:$A$29,0),MATCH('Mthly PM (TR)'!$A615,'Memb Hist (Org)'!$A$1:$BS$1,0))&lt;&gt;1,"",'Mthly Returns (TR)'!Q614),"")</f>
        <v/>
      </c>
      <c r="R615" s="46" t="str">
        <f>IFERROR(IF(INDEX('Memb Hist (Org)'!$A$1:$BS$29,MATCH('Mthly PM (TR)'!R$2,'Memb Hist (Org)'!$A$1:$A$29,0),MATCH('Mthly PM (TR)'!$A615,'Memb Hist (Org)'!$A$1:$BS$1,0))&lt;&gt;1,"",'Mthly Returns (TR)'!R614),"")</f>
        <v/>
      </c>
      <c r="S615" s="46" t="str">
        <f>IFERROR(IF(INDEX('Memb Hist (Org)'!$A$1:$BS$29,MATCH('Mthly PM (TR)'!S$2,'Memb Hist (Org)'!$A$1:$A$29,0),MATCH('Mthly PM (TR)'!$A615,'Memb Hist (Org)'!$A$1:$BS$1,0))&lt;&gt;1,"",'Mthly Returns (TR)'!S614),"")</f>
        <v/>
      </c>
      <c r="T615" s="46">
        <f>IFERROR(IF(INDEX('Memb Hist (Org)'!$A$1:$BS$29,MATCH('Mthly PM (TR)'!T$2,'Memb Hist (Org)'!$A$1:$A$29,0),MATCH('Mthly PM (TR)'!$A615,'Memb Hist (Org)'!$A$1:$BS$1,0))&lt;&gt;1,"",'Mthly Returns (TR)'!T614),"")</f>
        <v>-0.26013700000000001</v>
      </c>
      <c r="U615" s="46" t="str">
        <f>IFERROR(IF(INDEX('Memb Hist (Org)'!$A$1:$BS$29,MATCH('Mthly PM (TR)'!U$2,'Memb Hist (Org)'!$A$1:$A$29,0),MATCH('Mthly PM (TR)'!$A615,'Memb Hist (Org)'!$A$1:$BS$1,0))&lt;&gt;1,"",'Mthly Returns (TR)'!U614),"")</f>
        <v/>
      </c>
      <c r="V615" s="46" t="str">
        <f>IFERROR(IF(INDEX('Memb Hist (Org)'!$A$1:$BS$29,MATCH('Mthly PM (TR)'!V$2,'Memb Hist (Org)'!$A$1:$A$29,0),MATCH('Mthly PM (TR)'!$A615,'Memb Hist (Org)'!$A$1:$BS$1,0))&lt;&gt;1,"",'Mthly Returns (TR)'!V614),"")</f>
        <v/>
      </c>
      <c r="W615" s="46">
        <f>IFERROR(IF(INDEX('Memb Hist (Org)'!$A$1:$BS$29,MATCH('Mthly PM (TR)'!W$2,'Memb Hist (Org)'!$A$1:$A$29,0),MATCH('Mthly PM (TR)'!$A615,'Memb Hist (Org)'!$A$1:$BS$1,0))&lt;&gt;1,"",'Mthly Returns (TR)'!W614),"")</f>
        <v>5.9774000000000001E-2</v>
      </c>
      <c r="X615" s="46">
        <f>IFERROR(IF(INDEX('Memb Hist (Org)'!$A$1:$BS$29,MATCH('Mthly PM (TR)'!X$2,'Memb Hist (Org)'!$A$1:$A$29,0),MATCH('Mthly PM (TR)'!$A615,'Memb Hist (Org)'!$A$1:$BS$1,0))&lt;&gt;1,"",'Mthly Returns (TR)'!X614),"")</f>
        <v>0.150058</v>
      </c>
      <c r="Y615" s="46">
        <f>IFERROR(IF(INDEX('Memb Hist (Org)'!$A$1:$BS$29,MATCH('Mthly PM (TR)'!Y$2,'Memb Hist (Org)'!$A$1:$A$29,0),MATCH('Mthly PM (TR)'!$A615,'Memb Hist (Org)'!$A$1:$BS$1,0))&lt;&gt;1,"",'Mthly Returns (TR)'!Y614),"")</f>
        <v>-0.318801</v>
      </c>
      <c r="Z615" s="46">
        <f>IFERROR(IF(INDEX('Memb Hist (Org)'!$A$1:$BS$29,MATCH('Mthly PM (TR)'!Z$2,'Memb Hist (Org)'!$A$1:$A$29,0),MATCH('Mthly PM (TR)'!$A615,'Memb Hist (Org)'!$A$1:$BS$1,0))&lt;&gt;1,"",'Mthly Returns (TR)'!Z614),"")</f>
        <v>5.3464999999999999E-2</v>
      </c>
      <c r="AA615" s="46">
        <f>IFERROR(IF(INDEX('Memb Hist (Org)'!$A$1:$BS$29,MATCH('Mthly PM (TR)'!AA$2,'Memb Hist (Org)'!$A$1:$A$29,0),MATCH('Mthly PM (TR)'!$A615,'Memb Hist (Org)'!$A$1:$BS$1,0))&lt;&gt;1,"",'Mthly Returns (TR)'!AA614),"")</f>
        <v>0.12457</v>
      </c>
      <c r="AB615" s="46">
        <f>IFERROR(IF(INDEX('Memb Hist (Org)'!$A$1:$BS$29,MATCH('Mthly PM (TR)'!AB$2,'Memb Hist (Org)'!$A$1:$A$29,0),MATCH('Mthly PM (TR)'!$A615,'Memb Hist (Org)'!$A$1:$BS$1,0))&lt;&gt;1,"",'Mthly Returns (TR)'!AB614),"")</f>
        <v>0.133216</v>
      </c>
      <c r="AC615" s="46" t="str">
        <f>IFERROR(IF(INDEX('Memb Hist (Org)'!$A$1:$BS$29,MATCH('Mthly PM (TR)'!AC$2,'Memb Hist (Org)'!$A$1:$A$29,0),MATCH('Mthly PM (TR)'!$A615,'Memb Hist (Org)'!$A$1:$BS$1,0))&lt;&gt;1,"",'Mthly Returns (TR)'!AC614),"")</f>
        <v/>
      </c>
      <c r="AD615" s="46" t="str">
        <f>IFERROR(IF(INDEX('Memb Hist (Org)'!$A$1:$BS$29,MATCH('Mthly PM (TR)'!AD$2,'Memb Hist (Org)'!$A$1:$A$29,0),MATCH('Mthly PM (TR)'!$A615,'Memb Hist (Org)'!$A$1:$BS$1,0))&lt;&gt;1,"",'Mthly Returns (TR)'!AD614),"")</f>
        <v/>
      </c>
      <c r="AE615" s="46" t="str">
        <f>IFERROR(IF(INDEX('Memb Hist (Org)'!$A$1:$BS$29,MATCH('Mthly PM (TR)'!AE$2,'Memb Hist (Org)'!$A$1:$A$29,0),MATCH('Mthly PM (TR)'!$A615,'Memb Hist (Org)'!$A$1:$BS$1,0))&lt;&gt;1,"",'Mthly Returns (TR)'!AE614),"")</f>
        <v/>
      </c>
      <c r="AF615" s="42">
        <f>IFERROR(IF($C615=7,INDEX('Profit Margin'!$A$32:$BS$60,MATCH('Mthly PM (TR)'!AF$2,'Profit Margin'!$A$32:$A$60,0),MATCH('Mthly PM (TR)'!$A615,'Profit Margin'!$A$32:$BS$32,0)),AF614*(1+D614)),"")</f>
        <v>0.13312063661296161</v>
      </c>
      <c r="AG615" s="42" t="str">
        <f>IFERROR(IF($C615=7,INDEX('Profit Margin'!$A$32:$BS$60,MATCH('Mthly PM (TR)'!AG$2,'Profit Margin'!$A$32:$A$60,0),MATCH('Mthly PM (TR)'!$A615,'Profit Margin'!$A$32:$BS$32,0)),AG614*(1+E614)),"")</f>
        <v/>
      </c>
      <c r="AH615" s="42" t="str">
        <f>IFERROR(IF($C615=7,INDEX('Profit Margin'!$A$32:$BS$60,MATCH('Mthly PM (TR)'!AH$2,'Profit Margin'!$A$32:$A$60,0),MATCH('Mthly PM (TR)'!$A615,'Profit Margin'!$A$32:$BS$32,0)),AH614*(1+F614)),"")</f>
        <v/>
      </c>
      <c r="AI615" s="42">
        <f>IFERROR(IF($C615=7,INDEX('Profit Margin'!$A$32:$BS$60,MATCH('Mthly PM (TR)'!AI$2,'Profit Margin'!$A$32:$A$60,0),MATCH('Mthly PM (TR)'!$A615,'Profit Margin'!$A$32:$BS$32,0)),AI614*(1+G614)),"")</f>
        <v>0</v>
      </c>
      <c r="AJ615" s="42">
        <f>IFERROR(IF($C615=7,INDEX('Profit Margin'!$A$32:$BS$60,MATCH('Mthly PM (TR)'!AJ$2,'Profit Margin'!$A$32:$A$60,0),MATCH('Mthly PM (TR)'!$A615,'Profit Margin'!$A$32:$BS$32,0)),AJ614*(1+H614)),"")</f>
        <v>0</v>
      </c>
      <c r="AK615" s="42">
        <f>IFERROR(IF($C615=7,INDEX('Profit Margin'!$A$32:$BS$60,MATCH('Mthly PM (TR)'!AK$2,'Profit Margin'!$A$32:$A$60,0),MATCH('Mthly PM (TR)'!$A615,'Profit Margin'!$A$32:$BS$32,0)),AK614*(1+I614)),"")</f>
        <v>0.25279511740619892</v>
      </c>
      <c r="AL615" s="42" t="str">
        <f>IFERROR(IF($C615=7,INDEX('Profit Margin'!$A$32:$BS$60,MATCH('Mthly PM (TR)'!AL$2,'Profit Margin'!$A$32:$A$60,0),MATCH('Mthly PM (TR)'!$A615,'Profit Margin'!$A$32:$BS$32,0)),AL614*(1+J614)),"")</f>
        <v/>
      </c>
      <c r="AM615" s="42" t="str">
        <f>IFERROR(IF($C615=7,INDEX('Profit Margin'!$A$32:$BS$60,MATCH('Mthly PM (TR)'!AM$2,'Profit Margin'!$A$32:$A$60,0),MATCH('Mthly PM (TR)'!$A615,'Profit Margin'!$A$32:$BS$32,0)),AM614*(1+K614)),"")</f>
        <v/>
      </c>
      <c r="AN615" s="42">
        <f>IFERROR(IF($C615=7,INDEX('Profit Margin'!$A$32:$BS$60,MATCH('Mthly PM (TR)'!AN$2,'Profit Margin'!$A$32:$A$60,0),MATCH('Mthly PM (TR)'!$A615,'Profit Margin'!$A$32:$BS$32,0)),AN614*(1+L614)),"")</f>
        <v>0.2076042140546131</v>
      </c>
      <c r="AO615" s="42">
        <f>IFERROR(IF($C615=7,INDEX('Profit Margin'!$A$32:$BS$60,MATCH('Mthly PM (TR)'!AO$2,'Profit Margin'!$A$32:$A$60,0),MATCH('Mthly PM (TR)'!$A615,'Profit Margin'!$A$32:$BS$32,0)),AO614*(1+M614)),"")</f>
        <v>0.18081562459429215</v>
      </c>
      <c r="AP615" s="42" t="str">
        <f>IFERROR(IF($C615=7,INDEX('Profit Margin'!$A$32:$BS$60,MATCH('Mthly PM (TR)'!AP$2,'Profit Margin'!$A$32:$A$60,0),MATCH('Mthly PM (TR)'!$A615,'Profit Margin'!$A$32:$BS$32,0)),AP614*(1+N614)),"")</f>
        <v/>
      </c>
      <c r="AQ615" s="42">
        <f>IFERROR(IF($C615=7,INDEX('Profit Margin'!$A$32:$BS$60,MATCH('Mthly PM (TR)'!AQ$2,'Profit Margin'!$A$32:$A$60,0),MATCH('Mthly PM (TR)'!$A615,'Profit Margin'!$A$32:$BS$32,0)),AQ614*(1+O614)),"")</f>
        <v>6.3599140390138739E-2</v>
      </c>
      <c r="AR615" s="42">
        <f>IFERROR(IF($C615=7,INDEX('Profit Margin'!$A$32:$BS$60,MATCH('Mthly PM (TR)'!AR$2,'Profit Margin'!$A$32:$A$60,0),MATCH('Mthly PM (TR)'!$A615,'Profit Margin'!$A$32:$BS$32,0)),AR614*(1+P614)),"")</f>
        <v>3.0131608442629167E-2</v>
      </c>
      <c r="AS615" s="42" t="str">
        <f>IFERROR(IF($C615=7,INDEX('Profit Margin'!$A$32:$BS$60,MATCH('Mthly PM (TR)'!AS$2,'Profit Margin'!$A$32:$A$60,0),MATCH('Mthly PM (TR)'!$A615,'Profit Margin'!$A$32:$BS$32,0)),AS614*(1+Q614)),"")</f>
        <v/>
      </c>
      <c r="AT615" s="42" t="str">
        <f>IFERROR(IF($C615=7,INDEX('Profit Margin'!$A$32:$BS$60,MATCH('Mthly PM (TR)'!AT$2,'Profit Margin'!$A$32:$A$60,0),MATCH('Mthly PM (TR)'!$A615,'Profit Margin'!$A$32:$BS$32,0)),AT614*(1+R614)),"")</f>
        <v/>
      </c>
      <c r="AU615" s="42" t="str">
        <f>IFERROR(IF($C615=7,INDEX('Profit Margin'!$A$32:$BS$60,MATCH('Mthly PM (TR)'!AU$2,'Profit Margin'!$A$32:$A$60,0),MATCH('Mthly PM (TR)'!$A615,'Profit Margin'!$A$32:$BS$32,0)),AU614*(1+S614)),"")</f>
        <v/>
      </c>
      <c r="AV615" s="42">
        <f>IFERROR(IF($C615=7,INDEX('Profit Margin'!$A$32:$BS$60,MATCH('Mthly PM (TR)'!AV$2,'Profit Margin'!$A$32:$A$60,0),MATCH('Mthly PM (TR)'!$A615,'Profit Margin'!$A$32:$BS$32,0)),AV614*(1+T614)),"")</f>
        <v>-0.44240607524134878</v>
      </c>
      <c r="AW615" s="42" t="str">
        <f>IFERROR(IF($C615=7,INDEX('Profit Margin'!$A$32:$BS$60,MATCH('Mthly PM (TR)'!AW$2,'Profit Margin'!$A$32:$A$60,0),MATCH('Mthly PM (TR)'!$A615,'Profit Margin'!$A$32:$BS$32,0)),AW614*(1+U614)),"")</f>
        <v/>
      </c>
      <c r="AX615" s="42" t="str">
        <f>IFERROR(IF($C615=7,INDEX('Profit Margin'!$A$32:$BS$60,MATCH('Mthly PM (TR)'!AX$2,'Profit Margin'!$A$32:$A$60,0),MATCH('Mthly PM (TR)'!$A615,'Profit Margin'!$A$32:$BS$32,0)),AX614*(1+V614)),"")</f>
        <v/>
      </c>
      <c r="AY615" s="42">
        <f>IFERROR(IF($C615=7,INDEX('Profit Margin'!$A$32:$BS$60,MATCH('Mthly PM (TR)'!AY$2,'Profit Margin'!$A$32:$A$60,0),MATCH('Mthly PM (TR)'!$A615,'Profit Margin'!$A$32:$BS$32,0)),AY614*(1+W614)),"")</f>
        <v>0.39860765613497817</v>
      </c>
      <c r="AZ615" s="42">
        <f>IFERROR(IF($C615=7,INDEX('Profit Margin'!$A$32:$BS$60,MATCH('Mthly PM (TR)'!AZ$2,'Profit Margin'!$A$32:$A$60,0),MATCH('Mthly PM (TR)'!$A615,'Profit Margin'!$A$32:$BS$32,0)),AZ614*(1+X614)),"")</f>
        <v>0.43440469104993068</v>
      </c>
      <c r="BA615" s="42">
        <f>IFERROR(IF($C615=7,INDEX('Profit Margin'!$A$32:$BS$60,MATCH('Mthly PM (TR)'!BA$2,'Profit Margin'!$A$32:$A$60,0),MATCH('Mthly PM (TR)'!$A615,'Profit Margin'!$A$32:$BS$32,0)),BA614*(1+Y614)),"")</f>
        <v>-0.57188591705000191</v>
      </c>
      <c r="BB615" s="42">
        <f>IFERROR(IF($C615=7,INDEX('Profit Margin'!$A$32:$BS$60,MATCH('Mthly PM (TR)'!BB$2,'Profit Margin'!$A$32:$A$60,0),MATCH('Mthly PM (TR)'!$A615,'Profit Margin'!$A$32:$BS$32,0)),BB614*(1+Z614)),"")</f>
        <v>0.56385029471757786</v>
      </c>
      <c r="BC615" s="42">
        <f>IFERROR(IF($C615=7,INDEX('Profit Margin'!$A$32:$BS$60,MATCH('Mthly PM (TR)'!BC$2,'Profit Margin'!$A$32:$A$60,0),MATCH('Mthly PM (TR)'!$A615,'Profit Margin'!$A$32:$BS$32,0)),BC614*(1+AA614)),"")</f>
        <v>0.17884827427947803</v>
      </c>
      <c r="BD615" s="42">
        <f>IFERROR(IF($C615=7,INDEX('Profit Margin'!$A$32:$BS$60,MATCH('Mthly PM (TR)'!BD$2,'Profit Margin'!$A$32:$A$60,0),MATCH('Mthly PM (TR)'!$A615,'Profit Margin'!$A$32:$BS$32,0)),BD614*(1+AB614)),"")</f>
        <v>0.13596599220490757</v>
      </c>
      <c r="BE615" s="42" t="str">
        <f>IFERROR(IF($C615=7,INDEX('Profit Margin'!$A$32:$BS$60,MATCH('Mthly PM (TR)'!BE$2,'Profit Margin'!$A$32:$A$60,0),MATCH('Mthly PM (TR)'!$A615,'Profit Margin'!$A$32:$BS$32,0)),BE614*(1+AC614)),"")</f>
        <v/>
      </c>
      <c r="BF615" s="42" t="str">
        <f>IFERROR(IF($C615=7,INDEX('Profit Margin'!$A$32:$BS$60,MATCH('Mthly PM (TR)'!BF$2,'Profit Margin'!$A$32:$A$60,0),MATCH('Mthly PM (TR)'!$A615,'Profit Margin'!$A$32:$BS$32,0)),BF614*(1+AD614)),"")</f>
        <v/>
      </c>
      <c r="BG615" s="42" t="str">
        <f>IFERROR(IF($C615=7,INDEX('Profit Margin'!$A$32:$BS$60,MATCH('Mthly PM (TR)'!BG$2,'Profit Margin'!$A$32:$A$60,0),MATCH('Mthly PM (TR)'!$A615,'Profit Margin'!$A$32:$BS$32,0)),BG614*(1+AE614)),"")</f>
        <v/>
      </c>
      <c r="BH615" s="44">
        <f t="shared" si="556"/>
        <v>8.5036589907857854E-2</v>
      </c>
      <c r="BI615" s="44" t="str">
        <f t="shared" si="557"/>
        <v/>
      </c>
      <c r="BJ615" s="44" t="str">
        <f t="shared" si="558"/>
        <v/>
      </c>
      <c r="BK615" s="44">
        <f t="shared" si="559"/>
        <v>0</v>
      </c>
      <c r="BL615" s="44">
        <f t="shared" si="560"/>
        <v>0</v>
      </c>
      <c r="BM615" s="44">
        <f t="shared" si="561"/>
        <v>0.16148386363325598</v>
      </c>
      <c r="BN615" s="44" t="str">
        <f t="shared" si="562"/>
        <v/>
      </c>
      <c r="BO615" s="44" t="str">
        <f t="shared" si="563"/>
        <v/>
      </c>
      <c r="BP615" s="44">
        <f t="shared" si="564"/>
        <v>0.13261621085116079</v>
      </c>
      <c r="BQ615" s="44">
        <f t="shared" si="565"/>
        <v>0.11550383553424866</v>
      </c>
      <c r="BR615" s="44" t="str">
        <f t="shared" si="566"/>
        <v/>
      </c>
      <c r="BS615" s="44">
        <f t="shared" si="567"/>
        <v>4.0626713914932701E-2</v>
      </c>
      <c r="BT615" s="44">
        <f t="shared" si="568"/>
        <v>1.9247873925435543E-2</v>
      </c>
      <c r="BU615" s="44" t="str">
        <f t="shared" si="569"/>
        <v/>
      </c>
      <c r="BV615" s="44" t="str">
        <f t="shared" si="570"/>
        <v/>
      </c>
      <c r="BW615" s="44" t="str">
        <f t="shared" si="571"/>
        <v/>
      </c>
      <c r="BX615" s="44">
        <f t="shared" si="572"/>
        <v>-0.28260610037813216</v>
      </c>
      <c r="BY615" s="44" t="str">
        <f t="shared" si="573"/>
        <v/>
      </c>
      <c r="BZ615" s="44" t="str">
        <f t="shared" si="574"/>
        <v/>
      </c>
      <c r="CA615" s="44">
        <f t="shared" si="575"/>
        <v>0.25462795740252769</v>
      </c>
      <c r="CB615" s="44">
        <f t="shared" si="576"/>
        <v>0.27749486861502781</v>
      </c>
      <c r="CC615" s="44">
        <f t="shared" si="577"/>
        <v>-0.36531697443463945</v>
      </c>
      <c r="CD615" s="44">
        <f t="shared" si="578"/>
        <v>0.36018387157153137</v>
      </c>
      <c r="CE615" s="44">
        <f t="shared" si="579"/>
        <v>0.1142471050514134</v>
      </c>
      <c r="CF615" s="44">
        <f t="shared" si="580"/>
        <v>8.6854184405379814E-2</v>
      </c>
      <c r="CG615" s="44" t="str">
        <f t="shared" si="581"/>
        <v/>
      </c>
      <c r="CH615" s="44" t="str">
        <f t="shared" si="582"/>
        <v/>
      </c>
      <c r="CI615" s="44" t="str">
        <f t="shared" si="583"/>
        <v/>
      </c>
      <c r="CJ615" s="48">
        <f t="shared" si="584"/>
        <v>9.2434773229841478E-4</v>
      </c>
      <c r="CK615" s="48" t="str">
        <f t="shared" si="585"/>
        <v/>
      </c>
      <c r="CL615" s="48" t="str">
        <f t="shared" si="586"/>
        <v/>
      </c>
      <c r="CM615" s="48">
        <f t="shared" si="587"/>
        <v>0</v>
      </c>
      <c r="CN615" s="48">
        <f t="shared" si="588"/>
        <v>0</v>
      </c>
      <c r="CO615" s="48">
        <f t="shared" si="589"/>
        <v>5.4189140119411706E-3</v>
      </c>
      <c r="CP615" s="48" t="str">
        <f t="shared" si="590"/>
        <v/>
      </c>
      <c r="CQ615" s="48" t="str">
        <f t="shared" si="591"/>
        <v/>
      </c>
      <c r="CR615" s="48">
        <f t="shared" si="592"/>
        <v>1.5471935471372378E-2</v>
      </c>
      <c r="CS615" s="48">
        <f t="shared" si="593"/>
        <v>-6.0200599080450397E-3</v>
      </c>
      <c r="CT615" s="48" t="str">
        <f t="shared" si="594"/>
        <v/>
      </c>
      <c r="CU615" s="48">
        <f t="shared" si="595"/>
        <v>4.2049867703372792E-3</v>
      </c>
      <c r="CV615" s="48">
        <f t="shared" si="596"/>
        <v>5.4622386540557994E-3</v>
      </c>
      <c r="CW615" s="48" t="str">
        <f t="shared" si="597"/>
        <v/>
      </c>
      <c r="CX615" s="48" t="str">
        <f t="shared" si="598"/>
        <v/>
      </c>
      <c r="CY615" s="48" t="str">
        <f t="shared" si="599"/>
        <v/>
      </c>
      <c r="CZ615" s="48">
        <f t="shared" si="600"/>
        <v>7.3516303134066166E-2</v>
      </c>
      <c r="DA615" s="48" t="str">
        <f t="shared" si="601"/>
        <v/>
      </c>
      <c r="DB615" s="48" t="str">
        <f t="shared" si="602"/>
        <v/>
      </c>
      <c r="DC615" s="48">
        <f t="shared" si="603"/>
        <v>1.5220131525778691E-2</v>
      </c>
      <c r="DD615" s="48">
        <f t="shared" si="604"/>
        <v>4.164032499463384E-2</v>
      </c>
      <c r="DE615" s="48">
        <f t="shared" si="605"/>
        <v>0.11646341676673749</v>
      </c>
      <c r="DF615" s="48">
        <f t="shared" si="606"/>
        <v>1.9257230693571922E-2</v>
      </c>
      <c r="DG615" s="48">
        <f t="shared" si="607"/>
        <v>1.4231761876254568E-2</v>
      </c>
      <c r="DH615" s="48">
        <f t="shared" si="608"/>
        <v>1.1570367029747078E-2</v>
      </c>
      <c r="DI615" s="48" t="str">
        <f t="shared" si="609"/>
        <v/>
      </c>
      <c r="DJ615" s="48" t="str">
        <f t="shared" si="610"/>
        <v/>
      </c>
      <c r="DK615" s="48" t="str">
        <f t="shared" si="611"/>
        <v/>
      </c>
      <c r="DL615" s="37">
        <f t="shared" si="612"/>
        <v>0.31736189875274978</v>
      </c>
      <c r="DM615" s="39">
        <f t="shared" si="613"/>
        <v>1.3173618987527498</v>
      </c>
      <c r="DN615" s="39">
        <f>PRODUCT($DM$466:DM615)</f>
        <v>8.6612048561471227</v>
      </c>
      <c r="DO615" s="36">
        <f>DL615-'1M RF rate'!C475</f>
        <v>0.31222023821042488</v>
      </c>
      <c r="DP615" s="39">
        <f t="shared" si="614"/>
        <v>1.3122202382104249</v>
      </c>
      <c r="DQ615" s="39">
        <f>PRODUCT($DP$466:DP615)</f>
        <v>4.5016465472916085</v>
      </c>
      <c r="DR615" s="36">
        <f>DL615-'DJUA Monthly (PR)'!C475</f>
        <v>0.28272075020639487</v>
      </c>
      <c r="DS615" s="39">
        <f t="shared" si="615"/>
        <v>1.2827207502063949</v>
      </c>
      <c r="DT615" s="39">
        <f>PRODUCT($DS$466:DS615)</f>
        <v>4.0100175146598973</v>
      </c>
      <c r="DU615" s="100"/>
      <c r="DV615" s="100"/>
    </row>
    <row r="616" spans="1:126" x14ac:dyDescent="0.35">
      <c r="A616" s="35">
        <f t="shared" si="555"/>
        <v>2000</v>
      </c>
      <c r="B616" s="35">
        <v>2001</v>
      </c>
      <c r="C616" s="35">
        <v>1</v>
      </c>
      <c r="D616" s="46">
        <f>IFERROR(IF(INDEX('Memb Hist (Org)'!$A$1:$BS$29,MATCH('Mthly PM (TR)'!D$2,'Memb Hist (Org)'!$A$1:$A$29,0),MATCH('Mthly PM (TR)'!$A616,'Memb Hist (Org)'!$A$1:$BS$1,0))&lt;&gt;1,"",'Mthly Returns (TR)'!D615),"")</f>
        <v>-6.9891999999999996E-2</v>
      </c>
      <c r="E616" s="46" t="str">
        <f>IFERROR(IF(INDEX('Memb Hist (Org)'!$A$1:$BS$29,MATCH('Mthly PM (TR)'!E$2,'Memb Hist (Org)'!$A$1:$A$29,0),MATCH('Mthly PM (TR)'!$A616,'Memb Hist (Org)'!$A$1:$BS$1,0))&lt;&gt;1,"",'Mthly Returns (TR)'!E615),"")</f>
        <v/>
      </c>
      <c r="F616" s="46" t="str">
        <f>IFERROR(IF(INDEX('Memb Hist (Org)'!$A$1:$BS$29,MATCH('Mthly PM (TR)'!F$2,'Memb Hist (Org)'!$A$1:$A$29,0),MATCH('Mthly PM (TR)'!$A616,'Memb Hist (Org)'!$A$1:$BS$1,0))&lt;&gt;1,"",'Mthly Returns (TR)'!F615),"")</f>
        <v/>
      </c>
      <c r="G616" s="46">
        <f>IFERROR(IF(INDEX('Memb Hist (Org)'!$A$1:$BS$29,MATCH('Mthly PM (TR)'!G$2,'Memb Hist (Org)'!$A$1:$A$29,0),MATCH('Mthly PM (TR)'!$A616,'Memb Hist (Org)'!$A$1:$BS$1,0))&lt;&gt;1,"",'Mthly Returns (TR)'!G615),"")</f>
        <v>0</v>
      </c>
      <c r="H616" s="46">
        <f>IFERROR(IF(INDEX('Memb Hist (Org)'!$A$1:$BS$29,MATCH('Mthly PM (TR)'!H$2,'Memb Hist (Org)'!$A$1:$A$29,0),MATCH('Mthly PM (TR)'!$A616,'Memb Hist (Org)'!$A$1:$BS$1,0))&lt;&gt;1,"",'Mthly Returns (TR)'!H615),"")</f>
        <v>0</v>
      </c>
      <c r="I616" s="46">
        <f>IFERROR(IF(INDEX('Memb Hist (Org)'!$A$1:$BS$29,MATCH('Mthly PM (TR)'!I$2,'Memb Hist (Org)'!$A$1:$A$29,0),MATCH('Mthly PM (TR)'!$A616,'Memb Hist (Org)'!$A$1:$BS$1,0))&lt;&gt;1,"",'Mthly Returns (TR)'!I615),"")</f>
        <v>-9.2467999999999995E-2</v>
      </c>
      <c r="J616" s="46" t="str">
        <f>IFERROR(IF(INDEX('Memb Hist (Org)'!$A$1:$BS$29,MATCH('Mthly PM (TR)'!J$2,'Memb Hist (Org)'!$A$1:$A$29,0),MATCH('Mthly PM (TR)'!$A616,'Memb Hist (Org)'!$A$1:$BS$1,0))&lt;&gt;1,"",'Mthly Returns (TR)'!J615),"")</f>
        <v/>
      </c>
      <c r="K616" s="46" t="str">
        <f>IFERROR(IF(INDEX('Memb Hist (Org)'!$A$1:$BS$29,MATCH('Mthly PM (TR)'!K$2,'Memb Hist (Org)'!$A$1:$A$29,0),MATCH('Mthly PM (TR)'!$A616,'Memb Hist (Org)'!$A$1:$BS$1,0))&lt;&gt;1,"",'Mthly Returns (TR)'!K615),"")</f>
        <v/>
      </c>
      <c r="L616" s="46">
        <f>IFERROR(IF(INDEX('Memb Hist (Org)'!$A$1:$BS$29,MATCH('Mthly PM (TR)'!L$2,'Memb Hist (Org)'!$A$1:$A$29,0),MATCH('Mthly PM (TR)'!$A616,'Memb Hist (Org)'!$A$1:$BS$1,0))&lt;&gt;1,"",'Mthly Returns (TR)'!L615),"")</f>
        <v>-7.7612E-2</v>
      </c>
      <c r="M616" s="46">
        <f>IFERROR(IF(INDEX('Memb Hist (Org)'!$A$1:$BS$29,MATCH('Mthly PM (TR)'!M$2,'Memb Hist (Org)'!$A$1:$A$29,0),MATCH('Mthly PM (TR)'!$A616,'Memb Hist (Org)'!$A$1:$BS$1,0))&lt;&gt;1,"",'Mthly Returns (TR)'!M615),"")</f>
        <v>-0.14205300000000001</v>
      </c>
      <c r="N616" s="46" t="str">
        <f>IFERROR(IF(INDEX('Memb Hist (Org)'!$A$1:$BS$29,MATCH('Mthly PM (TR)'!N$2,'Memb Hist (Org)'!$A$1:$A$29,0),MATCH('Mthly PM (TR)'!$A616,'Memb Hist (Org)'!$A$1:$BS$1,0))&lt;&gt;1,"",'Mthly Returns (TR)'!N615),"")</f>
        <v/>
      </c>
      <c r="O616" s="46">
        <f>IFERROR(IF(INDEX('Memb Hist (Org)'!$A$1:$BS$29,MATCH('Mthly PM (TR)'!O$2,'Memb Hist (Org)'!$A$1:$A$29,0),MATCH('Mthly PM (TR)'!$A616,'Memb Hist (Org)'!$A$1:$BS$1,0))&lt;&gt;1,"",'Mthly Returns (TR)'!O615),"")</f>
        <v>-0.129582</v>
      </c>
      <c r="P616" s="46">
        <f>IFERROR(IF(INDEX('Memb Hist (Org)'!$A$1:$BS$29,MATCH('Mthly PM (TR)'!P$2,'Memb Hist (Org)'!$A$1:$A$29,0),MATCH('Mthly PM (TR)'!$A616,'Memb Hist (Org)'!$A$1:$BS$1,0))&lt;&gt;1,"",'Mthly Returns (TR)'!P615),"")</f>
        <v>-3.7594000000000002E-2</v>
      </c>
      <c r="Q616" s="46" t="str">
        <f>IFERROR(IF(INDEX('Memb Hist (Org)'!$A$1:$BS$29,MATCH('Mthly PM (TR)'!Q$2,'Memb Hist (Org)'!$A$1:$A$29,0),MATCH('Mthly PM (TR)'!$A616,'Memb Hist (Org)'!$A$1:$BS$1,0))&lt;&gt;1,"",'Mthly Returns (TR)'!Q615),"")</f>
        <v/>
      </c>
      <c r="R616" s="46" t="str">
        <f>IFERROR(IF(INDEX('Memb Hist (Org)'!$A$1:$BS$29,MATCH('Mthly PM (TR)'!R$2,'Memb Hist (Org)'!$A$1:$A$29,0),MATCH('Mthly PM (TR)'!$A616,'Memb Hist (Org)'!$A$1:$BS$1,0))&lt;&gt;1,"",'Mthly Returns (TR)'!R615),"")</f>
        <v/>
      </c>
      <c r="S616" s="46" t="str">
        <f>IFERROR(IF(INDEX('Memb Hist (Org)'!$A$1:$BS$29,MATCH('Mthly PM (TR)'!S$2,'Memb Hist (Org)'!$A$1:$A$29,0),MATCH('Mthly PM (TR)'!$A616,'Memb Hist (Org)'!$A$1:$BS$1,0))&lt;&gt;1,"",'Mthly Returns (TR)'!S615),"")</f>
        <v/>
      </c>
      <c r="T616" s="46">
        <f>IFERROR(IF(INDEX('Memb Hist (Org)'!$A$1:$BS$29,MATCH('Mthly PM (TR)'!T$2,'Memb Hist (Org)'!$A$1:$A$29,0),MATCH('Mthly PM (TR)'!$A616,'Memb Hist (Org)'!$A$1:$BS$1,0))&lt;&gt;1,"",'Mthly Returns (TR)'!T615),"")</f>
        <v>-0.28749999999999998</v>
      </c>
      <c r="U616" s="46" t="str">
        <f>IFERROR(IF(INDEX('Memb Hist (Org)'!$A$1:$BS$29,MATCH('Mthly PM (TR)'!U$2,'Memb Hist (Org)'!$A$1:$A$29,0),MATCH('Mthly PM (TR)'!$A616,'Memb Hist (Org)'!$A$1:$BS$1,0))&lt;&gt;1,"",'Mthly Returns (TR)'!U615),"")</f>
        <v/>
      </c>
      <c r="V616" s="46" t="str">
        <f>IFERROR(IF(INDEX('Memb Hist (Org)'!$A$1:$BS$29,MATCH('Mthly PM (TR)'!V$2,'Memb Hist (Org)'!$A$1:$A$29,0),MATCH('Mthly PM (TR)'!$A616,'Memb Hist (Org)'!$A$1:$BS$1,0))&lt;&gt;1,"",'Mthly Returns (TR)'!V615),"")</f>
        <v/>
      </c>
      <c r="W616" s="46">
        <f>IFERROR(IF(INDEX('Memb Hist (Org)'!$A$1:$BS$29,MATCH('Mthly PM (TR)'!W$2,'Memb Hist (Org)'!$A$1:$A$29,0),MATCH('Mthly PM (TR)'!$A616,'Memb Hist (Org)'!$A$1:$BS$1,0))&lt;&gt;1,"",'Mthly Returns (TR)'!W615),"")</f>
        <v>-0.138157</v>
      </c>
      <c r="X616" s="46">
        <f>IFERROR(IF(INDEX('Memb Hist (Org)'!$A$1:$BS$29,MATCH('Mthly PM (TR)'!X$2,'Memb Hist (Org)'!$A$1:$A$29,0),MATCH('Mthly PM (TR)'!$A616,'Memb Hist (Org)'!$A$1:$BS$1,0))&lt;&gt;1,"",'Mthly Returns (TR)'!X615),"")</f>
        <v>-0.158663</v>
      </c>
      <c r="Y616" s="46">
        <f>IFERROR(IF(INDEX('Memb Hist (Org)'!$A$1:$BS$29,MATCH('Mthly PM (TR)'!Y$2,'Memb Hist (Org)'!$A$1:$A$29,0),MATCH('Mthly PM (TR)'!$A616,'Memb Hist (Org)'!$A$1:$BS$1,0))&lt;&gt;1,"",'Mthly Returns (TR)'!Y615),"")</f>
        <v>-0.14624000000000001</v>
      </c>
      <c r="Z616" s="46">
        <f>IFERROR(IF(INDEX('Memb Hist (Org)'!$A$1:$BS$29,MATCH('Mthly PM (TR)'!Z$2,'Memb Hist (Org)'!$A$1:$A$29,0),MATCH('Mthly PM (TR)'!$A616,'Memb Hist (Org)'!$A$1:$BS$1,0))&lt;&gt;1,"",'Mthly Returns (TR)'!Z615),"")</f>
        <v>-0.122406</v>
      </c>
      <c r="AA616" s="46">
        <f>IFERROR(IF(INDEX('Memb Hist (Org)'!$A$1:$BS$29,MATCH('Mthly PM (TR)'!AA$2,'Memb Hist (Org)'!$A$1:$A$29,0),MATCH('Mthly PM (TR)'!$A616,'Memb Hist (Org)'!$A$1:$BS$1,0))&lt;&gt;1,"",'Mthly Returns (TR)'!AA615),"")</f>
        <v>-0.14854700000000001</v>
      </c>
      <c r="AB616" s="46">
        <f>IFERROR(IF(INDEX('Memb Hist (Org)'!$A$1:$BS$29,MATCH('Mthly PM (TR)'!AB$2,'Memb Hist (Org)'!$A$1:$A$29,0),MATCH('Mthly PM (TR)'!$A616,'Memb Hist (Org)'!$A$1:$BS$1,0))&lt;&gt;1,"",'Mthly Returns (TR)'!AB615),"")</f>
        <v>-2.0219000000000001E-2</v>
      </c>
      <c r="AC616" s="46" t="str">
        <f>IFERROR(IF(INDEX('Memb Hist (Org)'!$A$1:$BS$29,MATCH('Mthly PM (TR)'!AC$2,'Memb Hist (Org)'!$A$1:$A$29,0),MATCH('Mthly PM (TR)'!$A616,'Memb Hist (Org)'!$A$1:$BS$1,0))&lt;&gt;1,"",'Mthly Returns (TR)'!AC615),"")</f>
        <v/>
      </c>
      <c r="AD616" s="46" t="str">
        <f>IFERROR(IF(INDEX('Memb Hist (Org)'!$A$1:$BS$29,MATCH('Mthly PM (TR)'!AD$2,'Memb Hist (Org)'!$A$1:$A$29,0),MATCH('Mthly PM (TR)'!$A616,'Memb Hist (Org)'!$A$1:$BS$1,0))&lt;&gt;1,"",'Mthly Returns (TR)'!AD615),"")</f>
        <v/>
      </c>
      <c r="AE616" s="46" t="str">
        <f>IFERROR(IF(INDEX('Memb Hist (Org)'!$A$1:$BS$29,MATCH('Mthly PM (TR)'!AE$2,'Memb Hist (Org)'!$A$1:$A$29,0),MATCH('Mthly PM (TR)'!$A616,'Memb Hist (Org)'!$A$1:$BS$1,0))&lt;&gt;1,"",'Mthly Returns (TR)'!AE615),"")</f>
        <v/>
      </c>
      <c r="AF616" s="42">
        <f>IFERROR(IF($C616=7,INDEX('Profit Margin'!$A$32:$BS$60,MATCH('Mthly PM (TR)'!AF$2,'Profit Margin'!$A$32:$A$60,0),MATCH('Mthly PM (TR)'!$A616,'Profit Margin'!$A$32:$BS$32,0)),AF615*(1+D615)),"")</f>
        <v>0.13456765793294451</v>
      </c>
      <c r="AG616" s="42" t="str">
        <f>IFERROR(IF($C616=7,INDEX('Profit Margin'!$A$32:$BS$60,MATCH('Mthly PM (TR)'!AG$2,'Profit Margin'!$A$32:$A$60,0),MATCH('Mthly PM (TR)'!$A616,'Profit Margin'!$A$32:$BS$32,0)),AG615*(1+E615)),"")</f>
        <v/>
      </c>
      <c r="AH616" s="42" t="str">
        <f>IFERROR(IF($C616=7,INDEX('Profit Margin'!$A$32:$BS$60,MATCH('Mthly PM (TR)'!AH$2,'Profit Margin'!$A$32:$A$60,0),MATCH('Mthly PM (TR)'!$A616,'Profit Margin'!$A$32:$BS$32,0)),AH615*(1+F615)),"")</f>
        <v/>
      </c>
      <c r="AI616" s="42">
        <f>IFERROR(IF($C616=7,INDEX('Profit Margin'!$A$32:$BS$60,MATCH('Mthly PM (TR)'!AI$2,'Profit Margin'!$A$32:$A$60,0),MATCH('Mthly PM (TR)'!$A616,'Profit Margin'!$A$32:$BS$32,0)),AI615*(1+G615)),"")</f>
        <v>0</v>
      </c>
      <c r="AJ616" s="42">
        <f>IFERROR(IF($C616=7,INDEX('Profit Margin'!$A$32:$BS$60,MATCH('Mthly PM (TR)'!AJ$2,'Profit Margin'!$A$32:$A$60,0),MATCH('Mthly PM (TR)'!$A616,'Profit Margin'!$A$32:$BS$32,0)),AJ615*(1+H615)),"")</f>
        <v>0</v>
      </c>
      <c r="AK616" s="42">
        <f>IFERROR(IF($C616=7,INDEX('Profit Margin'!$A$32:$BS$60,MATCH('Mthly PM (TR)'!AK$2,'Profit Margin'!$A$32:$A$60,0),MATCH('Mthly PM (TR)'!$A616,'Profit Margin'!$A$32:$BS$32,0)),AK615*(1+I615)),"")</f>
        <v>0.26127816316099878</v>
      </c>
      <c r="AL616" s="42" t="str">
        <f>IFERROR(IF($C616=7,INDEX('Profit Margin'!$A$32:$BS$60,MATCH('Mthly PM (TR)'!AL$2,'Profit Margin'!$A$32:$A$60,0),MATCH('Mthly PM (TR)'!$A616,'Profit Margin'!$A$32:$BS$32,0)),AL615*(1+J615)),"")</f>
        <v/>
      </c>
      <c r="AM616" s="42" t="str">
        <f>IFERROR(IF($C616=7,INDEX('Profit Margin'!$A$32:$BS$60,MATCH('Mthly PM (TR)'!AM$2,'Profit Margin'!$A$32:$A$60,0),MATCH('Mthly PM (TR)'!$A616,'Profit Margin'!$A$32:$BS$32,0)),AM615*(1+K615)),"")</f>
        <v/>
      </c>
      <c r="AN616" s="42">
        <f>IFERROR(IF($C616=7,INDEX('Profit Margin'!$A$32:$BS$60,MATCH('Mthly PM (TR)'!AN$2,'Profit Margin'!$A$32:$A$60,0),MATCH('Mthly PM (TR)'!$A616,'Profit Margin'!$A$32:$BS$32,0)),AN615*(1+L615)),"")</f>
        <v>0.23182477489572267</v>
      </c>
      <c r="AO616" s="42">
        <f>IFERROR(IF($C616=7,INDEX('Profit Margin'!$A$32:$BS$60,MATCH('Mthly PM (TR)'!AO$2,'Profit Margin'!$A$32:$A$60,0),MATCH('Mthly PM (TR)'!$A616,'Profit Margin'!$A$32:$BS$32,0)),AO615*(1+M615)),"")</f>
        <v>0.17139151424043766</v>
      </c>
      <c r="AP616" s="42" t="str">
        <f>IFERROR(IF($C616=7,INDEX('Profit Margin'!$A$32:$BS$60,MATCH('Mthly PM (TR)'!AP$2,'Profit Margin'!$A$32:$A$60,0),MATCH('Mthly PM (TR)'!$A616,'Profit Margin'!$A$32:$BS$32,0)),AP615*(1+N615)),"")</f>
        <v/>
      </c>
      <c r="AQ616" s="42">
        <f>IFERROR(IF($C616=7,INDEX('Profit Margin'!$A$32:$BS$60,MATCH('Mthly PM (TR)'!AQ$2,'Profit Margin'!$A$32:$A$60,0),MATCH('Mthly PM (TR)'!$A616,'Profit Margin'!$A$32:$BS$32,0)),AQ615*(1+O615)),"")</f>
        <v>7.0181842217939258E-2</v>
      </c>
      <c r="AR616" s="42">
        <f>IFERROR(IF($C616=7,INDEX('Profit Margin'!$A$32:$BS$60,MATCH('Mthly PM (TR)'!AR$2,'Profit Margin'!$A$32:$A$60,0),MATCH('Mthly PM (TR)'!$A616,'Profit Margin'!$A$32:$BS$32,0)),AR615*(1+P615)),"")</f>
        <v>3.8682476812912245E-2</v>
      </c>
      <c r="AS616" s="42" t="str">
        <f>IFERROR(IF($C616=7,INDEX('Profit Margin'!$A$32:$BS$60,MATCH('Mthly PM (TR)'!AS$2,'Profit Margin'!$A$32:$A$60,0),MATCH('Mthly PM (TR)'!$A616,'Profit Margin'!$A$32:$BS$32,0)),AS615*(1+Q615)),"")</f>
        <v/>
      </c>
      <c r="AT616" s="42" t="str">
        <f>IFERROR(IF($C616=7,INDEX('Profit Margin'!$A$32:$BS$60,MATCH('Mthly PM (TR)'!AT$2,'Profit Margin'!$A$32:$A$60,0),MATCH('Mthly PM (TR)'!$A616,'Profit Margin'!$A$32:$BS$32,0)),AT615*(1+R615)),"")</f>
        <v/>
      </c>
      <c r="AU616" s="42" t="str">
        <f>IFERROR(IF($C616=7,INDEX('Profit Margin'!$A$32:$BS$60,MATCH('Mthly PM (TR)'!AU$2,'Profit Margin'!$A$32:$A$60,0),MATCH('Mthly PM (TR)'!$A616,'Profit Margin'!$A$32:$BS$32,0)),AU615*(1+S615)),"")</f>
        <v/>
      </c>
      <c r="AV616" s="42">
        <f>IFERROR(IF($C616=7,INDEX('Profit Margin'!$A$32:$BS$60,MATCH('Mthly PM (TR)'!AV$2,'Profit Margin'!$A$32:$A$60,0),MATCH('Mthly PM (TR)'!$A616,'Profit Margin'!$A$32:$BS$32,0)),AV615*(1+T615)),"")</f>
        <v>-0.32731988604629003</v>
      </c>
      <c r="AW616" s="42" t="str">
        <f>IFERROR(IF($C616=7,INDEX('Profit Margin'!$A$32:$BS$60,MATCH('Mthly PM (TR)'!AW$2,'Profit Margin'!$A$32:$A$60,0),MATCH('Mthly PM (TR)'!$A616,'Profit Margin'!$A$32:$BS$32,0)),AW615*(1+U615)),"")</f>
        <v/>
      </c>
      <c r="AX616" s="42" t="str">
        <f>IFERROR(IF($C616=7,INDEX('Profit Margin'!$A$32:$BS$60,MATCH('Mthly PM (TR)'!AX$2,'Profit Margin'!$A$32:$A$60,0),MATCH('Mthly PM (TR)'!$A616,'Profit Margin'!$A$32:$BS$32,0)),AX615*(1+V615)),"")</f>
        <v/>
      </c>
      <c r="AY616" s="42">
        <f>IFERROR(IF($C616=7,INDEX('Profit Margin'!$A$32:$BS$60,MATCH('Mthly PM (TR)'!AY$2,'Profit Margin'!$A$32:$A$60,0),MATCH('Mthly PM (TR)'!$A616,'Profit Margin'!$A$32:$BS$32,0)),AY615*(1+W615)),"")</f>
        <v>0.42243403017279035</v>
      </c>
      <c r="AZ616" s="42">
        <f>IFERROR(IF($C616=7,INDEX('Profit Margin'!$A$32:$BS$60,MATCH('Mthly PM (TR)'!AZ$2,'Profit Margin'!$A$32:$A$60,0),MATCH('Mthly PM (TR)'!$A616,'Profit Margin'!$A$32:$BS$32,0)),AZ615*(1+X615)),"")</f>
        <v>0.49959059017950119</v>
      </c>
      <c r="BA616" s="42">
        <f>IFERROR(IF($C616=7,INDEX('Profit Margin'!$A$32:$BS$60,MATCH('Mthly PM (TR)'!BA$2,'Profit Margin'!$A$32:$A$60,0),MATCH('Mthly PM (TR)'!$A616,'Profit Margin'!$A$32:$BS$32,0)),BA615*(1+Y615)),"")</f>
        <v>-0.38956811480854425</v>
      </c>
      <c r="BB616" s="42">
        <f>IFERROR(IF($C616=7,INDEX('Profit Margin'!$A$32:$BS$60,MATCH('Mthly PM (TR)'!BB$2,'Profit Margin'!$A$32:$A$60,0),MATCH('Mthly PM (TR)'!$A616,'Profit Margin'!$A$32:$BS$32,0)),BB615*(1+Z615)),"")</f>
        <v>0.59399655072465318</v>
      </c>
      <c r="BC616" s="42">
        <f>IFERROR(IF($C616=7,INDEX('Profit Margin'!$A$32:$BS$60,MATCH('Mthly PM (TR)'!BC$2,'Profit Margin'!$A$32:$A$60,0),MATCH('Mthly PM (TR)'!$A616,'Profit Margin'!$A$32:$BS$32,0)),BC615*(1+AA615)),"")</f>
        <v>0.20112740380647262</v>
      </c>
      <c r="BD616" s="42">
        <f>IFERROR(IF($C616=7,INDEX('Profit Margin'!$A$32:$BS$60,MATCH('Mthly PM (TR)'!BD$2,'Profit Margin'!$A$32:$A$60,0),MATCH('Mthly PM (TR)'!$A616,'Profit Margin'!$A$32:$BS$32,0)),BD615*(1+AB615)),"")</f>
        <v>0.15407883782247653</v>
      </c>
      <c r="BE616" s="42" t="str">
        <f>IFERROR(IF($C616=7,INDEX('Profit Margin'!$A$32:$BS$60,MATCH('Mthly PM (TR)'!BE$2,'Profit Margin'!$A$32:$A$60,0),MATCH('Mthly PM (TR)'!$A616,'Profit Margin'!$A$32:$BS$32,0)),BE615*(1+AC615)),"")</f>
        <v/>
      </c>
      <c r="BF616" s="42" t="str">
        <f>IFERROR(IF($C616=7,INDEX('Profit Margin'!$A$32:$BS$60,MATCH('Mthly PM (TR)'!BF$2,'Profit Margin'!$A$32:$A$60,0),MATCH('Mthly PM (TR)'!$A616,'Profit Margin'!$A$32:$BS$32,0)),BF615*(1+AD615)),"")</f>
        <v/>
      </c>
      <c r="BG616" s="42" t="str">
        <f>IFERROR(IF($C616=7,INDEX('Profit Margin'!$A$32:$BS$60,MATCH('Mthly PM (TR)'!BG$2,'Profit Margin'!$A$32:$A$60,0),MATCH('Mthly PM (TR)'!$A616,'Profit Margin'!$A$32:$BS$32,0)),BG615*(1+AE615)),"")</f>
        <v/>
      </c>
      <c r="BH616" s="44">
        <f t="shared" si="556"/>
        <v>6.5252333259024908E-2</v>
      </c>
      <c r="BI616" s="44" t="str">
        <f t="shared" si="557"/>
        <v/>
      </c>
      <c r="BJ616" s="44" t="str">
        <f t="shared" si="558"/>
        <v/>
      </c>
      <c r="BK616" s="44">
        <f t="shared" si="559"/>
        <v>0</v>
      </c>
      <c r="BL616" s="44">
        <f t="shared" si="560"/>
        <v>0</v>
      </c>
      <c r="BM616" s="44">
        <f t="shared" si="561"/>
        <v>0.12669470538294539</v>
      </c>
      <c r="BN616" s="44" t="str">
        <f t="shared" si="562"/>
        <v/>
      </c>
      <c r="BO616" s="44" t="str">
        <f t="shared" si="563"/>
        <v/>
      </c>
      <c r="BP616" s="44">
        <f t="shared" si="564"/>
        <v>0.11241265324489792</v>
      </c>
      <c r="BQ616" s="44">
        <f t="shared" si="565"/>
        <v>8.3108351417982049E-2</v>
      </c>
      <c r="BR616" s="44" t="str">
        <f t="shared" si="566"/>
        <v/>
      </c>
      <c r="BS616" s="44">
        <f t="shared" si="567"/>
        <v>3.4031423504593282E-2</v>
      </c>
      <c r="BT616" s="44">
        <f t="shared" si="568"/>
        <v>1.8757269815444299E-2</v>
      </c>
      <c r="BU616" s="44" t="str">
        <f t="shared" si="569"/>
        <v/>
      </c>
      <c r="BV616" s="44" t="str">
        <f t="shared" si="570"/>
        <v/>
      </c>
      <c r="BW616" s="44" t="str">
        <f t="shared" si="571"/>
        <v/>
      </c>
      <c r="BX616" s="44">
        <f t="shared" si="572"/>
        <v>-0.15871857038071902</v>
      </c>
      <c r="BY616" s="44" t="str">
        <f t="shared" si="573"/>
        <v/>
      </c>
      <c r="BZ616" s="44" t="str">
        <f t="shared" si="574"/>
        <v/>
      </c>
      <c r="CA616" s="44">
        <f t="shared" si="575"/>
        <v>0.20483975525919856</v>
      </c>
      <c r="CB616" s="44">
        <f t="shared" si="576"/>
        <v>0.24225324408715029</v>
      </c>
      <c r="CC616" s="44">
        <f t="shared" si="577"/>
        <v>-0.18890295666172766</v>
      </c>
      <c r="CD616" s="44">
        <f t="shared" si="578"/>
        <v>0.28803102824239113</v>
      </c>
      <c r="CE616" s="44">
        <f t="shared" si="579"/>
        <v>9.7527389435893841E-2</v>
      </c>
      <c r="CF616" s="44">
        <f t="shared" si="580"/>
        <v>7.4713373392925012E-2</v>
      </c>
      <c r="CG616" s="44" t="str">
        <f t="shared" si="581"/>
        <v/>
      </c>
      <c r="CH616" s="44" t="str">
        <f t="shared" si="582"/>
        <v/>
      </c>
      <c r="CI616" s="44" t="str">
        <f t="shared" si="583"/>
        <v/>
      </c>
      <c r="CJ616" s="48">
        <f t="shared" si="584"/>
        <v>-4.5606160761397689E-3</v>
      </c>
      <c r="CK616" s="48" t="str">
        <f t="shared" si="585"/>
        <v/>
      </c>
      <c r="CL616" s="48" t="str">
        <f t="shared" si="586"/>
        <v/>
      </c>
      <c r="CM616" s="48">
        <f t="shared" si="587"/>
        <v>0</v>
      </c>
      <c r="CN616" s="48">
        <f t="shared" si="588"/>
        <v>0</v>
      </c>
      <c r="CO616" s="48">
        <f t="shared" si="589"/>
        <v>-1.1715206017350193E-2</v>
      </c>
      <c r="CP616" s="48" t="str">
        <f t="shared" si="590"/>
        <v/>
      </c>
      <c r="CQ616" s="48" t="str">
        <f t="shared" si="591"/>
        <v/>
      </c>
      <c r="CR616" s="48">
        <f t="shared" si="592"/>
        <v>-8.7245708436430175E-3</v>
      </c>
      <c r="CS616" s="48">
        <f t="shared" si="593"/>
        <v>-1.1805790643978605E-2</v>
      </c>
      <c r="CT616" s="48" t="str">
        <f t="shared" si="594"/>
        <v/>
      </c>
      <c r="CU616" s="48">
        <f t="shared" si="595"/>
        <v>-4.4098599205722065E-3</v>
      </c>
      <c r="CV616" s="48">
        <f t="shared" si="596"/>
        <v>-7.0516080144181301E-4</v>
      </c>
      <c r="CW616" s="48" t="str">
        <f t="shared" si="597"/>
        <v/>
      </c>
      <c r="CX616" s="48" t="str">
        <f t="shared" si="598"/>
        <v/>
      </c>
      <c r="CY616" s="48" t="str">
        <f t="shared" si="599"/>
        <v/>
      </c>
      <c r="CZ616" s="48">
        <f t="shared" si="600"/>
        <v>4.5631588984456711E-2</v>
      </c>
      <c r="DA616" s="48" t="str">
        <f t="shared" si="601"/>
        <v/>
      </c>
      <c r="DB616" s="48" t="str">
        <f t="shared" si="602"/>
        <v/>
      </c>
      <c r="DC616" s="48">
        <f t="shared" si="603"/>
        <v>-2.8300046067345097E-2</v>
      </c>
      <c r="DD616" s="48">
        <f t="shared" si="604"/>
        <v>-3.8436626466599524E-2</v>
      </c>
      <c r="DE616" s="48">
        <f t="shared" si="605"/>
        <v>2.7625168382211053E-2</v>
      </c>
      <c r="DF616" s="48">
        <f t="shared" si="606"/>
        <v>-3.5256726043038131E-2</v>
      </c>
      <c r="DG616" s="48">
        <f t="shared" si="607"/>
        <v>-1.4487401118533723E-2</v>
      </c>
      <c r="DH616" s="48">
        <f t="shared" si="608"/>
        <v>-1.5106296966315509E-3</v>
      </c>
      <c r="DI616" s="48" t="str">
        <f t="shared" si="609"/>
        <v/>
      </c>
      <c r="DJ616" s="48" t="str">
        <f t="shared" si="610"/>
        <v/>
      </c>
      <c r="DK616" s="48" t="str">
        <f t="shared" si="611"/>
        <v/>
      </c>
      <c r="DL616" s="37">
        <f t="shared" si="612"/>
        <v>-8.6655876328605871E-2</v>
      </c>
      <c r="DM616" s="39">
        <f t="shared" si="613"/>
        <v>0.91334412367139417</v>
      </c>
      <c r="DN616" s="39">
        <f>PRODUCT($DM$466:DM616)</f>
        <v>7.910660559276117</v>
      </c>
      <c r="DO616" s="36">
        <f>DL616-'1M RF rate'!C476</f>
        <v>-9.1446607554061685E-2</v>
      </c>
      <c r="DP616" s="39">
        <f t="shared" si="614"/>
        <v>0.90855339244593836</v>
      </c>
      <c r="DQ616" s="39">
        <f>PRODUCT($DP$466:DP616)</f>
        <v>4.0899862421343363</v>
      </c>
      <c r="DR616" s="36">
        <f>DL616-'DJUA Monthly (PR)'!C476</f>
        <v>-1.3122392038154615E-2</v>
      </c>
      <c r="DS616" s="39">
        <f t="shared" si="615"/>
        <v>0.98687760796184543</v>
      </c>
      <c r="DT616" s="39">
        <f>PRODUCT($DS$466:DS616)</f>
        <v>3.9573964927526637</v>
      </c>
      <c r="DU616" s="100"/>
      <c r="DV616" s="100"/>
    </row>
    <row r="617" spans="1:126" x14ac:dyDescent="0.35">
      <c r="A617" s="35">
        <f t="shared" si="555"/>
        <v>2000</v>
      </c>
      <c r="B617" s="35">
        <v>2001</v>
      </c>
      <c r="C617" s="35">
        <v>2</v>
      </c>
      <c r="D617" s="46">
        <f>IFERROR(IF(INDEX('Memb Hist (Org)'!$A$1:$BS$29,MATCH('Mthly PM (TR)'!D$2,'Memb Hist (Org)'!$A$1:$A$29,0),MATCH('Mthly PM (TR)'!$A617,'Memb Hist (Org)'!$A$1:$BS$1,0))&lt;&gt;1,"",'Mthly Returns (TR)'!D616),"")</f>
        <v>0.113064</v>
      </c>
      <c r="E617" s="46" t="str">
        <f>IFERROR(IF(INDEX('Memb Hist (Org)'!$A$1:$BS$29,MATCH('Mthly PM (TR)'!E$2,'Memb Hist (Org)'!$A$1:$A$29,0),MATCH('Mthly PM (TR)'!$A617,'Memb Hist (Org)'!$A$1:$BS$1,0))&lt;&gt;1,"",'Mthly Returns (TR)'!E616),"")</f>
        <v/>
      </c>
      <c r="F617" s="46" t="str">
        <f>IFERROR(IF(INDEX('Memb Hist (Org)'!$A$1:$BS$29,MATCH('Mthly PM (TR)'!F$2,'Memb Hist (Org)'!$A$1:$A$29,0),MATCH('Mthly PM (TR)'!$A617,'Memb Hist (Org)'!$A$1:$BS$1,0))&lt;&gt;1,"",'Mthly Returns (TR)'!F616),"")</f>
        <v/>
      </c>
      <c r="G617" s="46">
        <f>IFERROR(IF(INDEX('Memb Hist (Org)'!$A$1:$BS$29,MATCH('Mthly PM (TR)'!G$2,'Memb Hist (Org)'!$A$1:$A$29,0),MATCH('Mthly PM (TR)'!$A617,'Memb Hist (Org)'!$A$1:$BS$1,0))&lt;&gt;1,"",'Mthly Returns (TR)'!G616),"")</f>
        <v>0</v>
      </c>
      <c r="H617" s="46">
        <f>IFERROR(IF(INDEX('Memb Hist (Org)'!$A$1:$BS$29,MATCH('Mthly PM (TR)'!H$2,'Memb Hist (Org)'!$A$1:$A$29,0),MATCH('Mthly PM (TR)'!$A617,'Memb Hist (Org)'!$A$1:$BS$1,0))&lt;&gt;1,"",'Mthly Returns (TR)'!H616),"")</f>
        <v>0</v>
      </c>
      <c r="I617" s="46">
        <f>IFERROR(IF(INDEX('Memb Hist (Org)'!$A$1:$BS$29,MATCH('Mthly PM (TR)'!I$2,'Memb Hist (Org)'!$A$1:$A$29,0),MATCH('Mthly PM (TR)'!$A617,'Memb Hist (Org)'!$A$1:$BS$1,0))&lt;&gt;1,"",'Mthly Returns (TR)'!I616),"")</f>
        <v>7.0979E-2</v>
      </c>
      <c r="J617" s="46" t="str">
        <f>IFERROR(IF(INDEX('Memb Hist (Org)'!$A$1:$BS$29,MATCH('Mthly PM (TR)'!J$2,'Memb Hist (Org)'!$A$1:$A$29,0),MATCH('Mthly PM (TR)'!$A617,'Memb Hist (Org)'!$A$1:$BS$1,0))&lt;&gt;1,"",'Mthly Returns (TR)'!J616),"")</f>
        <v/>
      </c>
      <c r="K617" s="46" t="str">
        <f>IFERROR(IF(INDEX('Memb Hist (Org)'!$A$1:$BS$29,MATCH('Mthly PM (TR)'!K$2,'Memb Hist (Org)'!$A$1:$A$29,0),MATCH('Mthly PM (TR)'!$A617,'Memb Hist (Org)'!$A$1:$BS$1,0))&lt;&gt;1,"",'Mthly Returns (TR)'!K616),"")</f>
        <v/>
      </c>
      <c r="L617" s="46">
        <f>IFERROR(IF(INDEX('Memb Hist (Org)'!$A$1:$BS$29,MATCH('Mthly PM (TR)'!L$2,'Memb Hist (Org)'!$A$1:$A$29,0),MATCH('Mthly PM (TR)'!$A617,'Memb Hist (Org)'!$A$1:$BS$1,0))&lt;&gt;1,"",'Mthly Returns (TR)'!L616),"")</f>
        <v>7.1277999999999994E-2</v>
      </c>
      <c r="M617" s="46">
        <f>IFERROR(IF(INDEX('Memb Hist (Org)'!$A$1:$BS$29,MATCH('Mthly PM (TR)'!M$2,'Memb Hist (Org)'!$A$1:$A$29,0),MATCH('Mthly PM (TR)'!$A617,'Memb Hist (Org)'!$A$1:$BS$1,0))&lt;&gt;1,"",'Mthly Returns (TR)'!M616),"")</f>
        <v>0.121821</v>
      </c>
      <c r="N617" s="46" t="str">
        <f>IFERROR(IF(INDEX('Memb Hist (Org)'!$A$1:$BS$29,MATCH('Mthly PM (TR)'!N$2,'Memb Hist (Org)'!$A$1:$A$29,0),MATCH('Mthly PM (TR)'!$A617,'Memb Hist (Org)'!$A$1:$BS$1,0))&lt;&gt;1,"",'Mthly Returns (TR)'!N616),"")</f>
        <v/>
      </c>
      <c r="O617" s="46">
        <f>IFERROR(IF(INDEX('Memb Hist (Org)'!$A$1:$BS$29,MATCH('Mthly PM (TR)'!O$2,'Memb Hist (Org)'!$A$1:$A$29,0),MATCH('Mthly PM (TR)'!$A617,'Memb Hist (Org)'!$A$1:$BS$1,0))&lt;&gt;1,"",'Mthly Returns (TR)'!O616),"")</f>
        <v>0.12427000000000001</v>
      </c>
      <c r="P617" s="46">
        <f>IFERROR(IF(INDEX('Memb Hist (Org)'!$A$1:$BS$29,MATCH('Mthly PM (TR)'!P$2,'Memb Hist (Org)'!$A$1:$A$29,0),MATCH('Mthly PM (TR)'!$A617,'Memb Hist (Org)'!$A$1:$BS$1,0))&lt;&gt;1,"",'Mthly Returns (TR)'!P616),"")</f>
        <v>-0.14218800000000001</v>
      </c>
      <c r="Q617" s="46" t="str">
        <f>IFERROR(IF(INDEX('Memb Hist (Org)'!$A$1:$BS$29,MATCH('Mthly PM (TR)'!Q$2,'Memb Hist (Org)'!$A$1:$A$29,0),MATCH('Mthly PM (TR)'!$A617,'Memb Hist (Org)'!$A$1:$BS$1,0))&lt;&gt;1,"",'Mthly Returns (TR)'!Q616),"")</f>
        <v/>
      </c>
      <c r="R617" s="46" t="str">
        <f>IFERROR(IF(INDEX('Memb Hist (Org)'!$A$1:$BS$29,MATCH('Mthly PM (TR)'!R$2,'Memb Hist (Org)'!$A$1:$A$29,0),MATCH('Mthly PM (TR)'!$A617,'Memb Hist (Org)'!$A$1:$BS$1,0))&lt;&gt;1,"",'Mthly Returns (TR)'!R616),"")</f>
        <v/>
      </c>
      <c r="S617" s="46" t="str">
        <f>IFERROR(IF(INDEX('Memb Hist (Org)'!$A$1:$BS$29,MATCH('Mthly PM (TR)'!S$2,'Memb Hist (Org)'!$A$1:$A$29,0),MATCH('Mthly PM (TR)'!$A617,'Memb Hist (Org)'!$A$1:$BS$1,0))&lt;&gt;1,"",'Mthly Returns (TR)'!S616),"")</f>
        <v/>
      </c>
      <c r="T617" s="46">
        <f>IFERROR(IF(INDEX('Memb Hist (Org)'!$A$1:$BS$29,MATCH('Mthly PM (TR)'!T$2,'Memb Hist (Org)'!$A$1:$A$29,0),MATCH('Mthly PM (TR)'!$A617,'Memb Hist (Org)'!$A$1:$BS$1,0))&lt;&gt;1,"",'Mthly Returns (TR)'!T616),"")</f>
        <v>-2.0351000000000001E-2</v>
      </c>
      <c r="U617" s="46" t="str">
        <f>IFERROR(IF(INDEX('Memb Hist (Org)'!$A$1:$BS$29,MATCH('Mthly PM (TR)'!U$2,'Memb Hist (Org)'!$A$1:$A$29,0),MATCH('Mthly PM (TR)'!$A617,'Memb Hist (Org)'!$A$1:$BS$1,0))&lt;&gt;1,"",'Mthly Returns (TR)'!U616),"")</f>
        <v/>
      </c>
      <c r="V617" s="46" t="str">
        <f>IFERROR(IF(INDEX('Memb Hist (Org)'!$A$1:$BS$29,MATCH('Mthly PM (TR)'!V$2,'Memb Hist (Org)'!$A$1:$A$29,0),MATCH('Mthly PM (TR)'!$A617,'Memb Hist (Org)'!$A$1:$BS$1,0))&lt;&gt;1,"",'Mthly Returns (TR)'!V616),"")</f>
        <v/>
      </c>
      <c r="W617" s="46">
        <f>IFERROR(IF(INDEX('Memb Hist (Org)'!$A$1:$BS$29,MATCH('Mthly PM (TR)'!W$2,'Memb Hist (Org)'!$A$1:$A$29,0),MATCH('Mthly PM (TR)'!$A617,'Memb Hist (Org)'!$A$1:$BS$1,0))&lt;&gt;1,"",'Mthly Returns (TR)'!W616),"")</f>
        <v>8.9448E-2</v>
      </c>
      <c r="X617" s="46">
        <f>IFERROR(IF(INDEX('Memb Hist (Org)'!$A$1:$BS$29,MATCH('Mthly PM (TR)'!X$2,'Memb Hist (Org)'!$A$1:$A$29,0),MATCH('Mthly PM (TR)'!$A617,'Memb Hist (Org)'!$A$1:$BS$1,0))&lt;&gt;1,"",'Mthly Returns (TR)'!X616),"")</f>
        <v>9.5330999999999999E-2</v>
      </c>
      <c r="Y617" s="46">
        <f>IFERROR(IF(INDEX('Memb Hist (Org)'!$A$1:$BS$29,MATCH('Mthly PM (TR)'!Y$2,'Memb Hist (Org)'!$A$1:$A$29,0),MATCH('Mthly PM (TR)'!$A617,'Memb Hist (Org)'!$A$1:$BS$1,0))&lt;&gt;1,"",'Mthly Returns (TR)'!Y616),"")</f>
        <v>0.116941</v>
      </c>
      <c r="Z617" s="46">
        <f>IFERROR(IF(INDEX('Memb Hist (Org)'!$A$1:$BS$29,MATCH('Mthly PM (TR)'!Z$2,'Memb Hist (Org)'!$A$1:$A$29,0),MATCH('Mthly PM (TR)'!$A617,'Memb Hist (Org)'!$A$1:$BS$1,0))&lt;&gt;1,"",'Mthly Returns (TR)'!Z616),"")</f>
        <v>7.2137999999999994E-2</v>
      </c>
      <c r="AA617" s="46">
        <f>IFERROR(IF(INDEX('Memb Hist (Org)'!$A$1:$BS$29,MATCH('Mthly PM (TR)'!AA$2,'Memb Hist (Org)'!$A$1:$A$29,0),MATCH('Mthly PM (TR)'!$A617,'Memb Hist (Org)'!$A$1:$BS$1,0))&lt;&gt;1,"",'Mthly Returns (TR)'!AA616),"")</f>
        <v>9.3029000000000001E-2</v>
      </c>
      <c r="AB617" s="46">
        <f>IFERROR(IF(INDEX('Memb Hist (Org)'!$A$1:$BS$29,MATCH('Mthly PM (TR)'!AB$2,'Memb Hist (Org)'!$A$1:$A$29,0),MATCH('Mthly PM (TR)'!$A617,'Memb Hist (Org)'!$A$1:$BS$1,0))&lt;&gt;1,"",'Mthly Returns (TR)'!AB616),"")</f>
        <v>6.5678E-2</v>
      </c>
      <c r="AC617" s="46" t="str">
        <f>IFERROR(IF(INDEX('Memb Hist (Org)'!$A$1:$BS$29,MATCH('Mthly PM (TR)'!AC$2,'Memb Hist (Org)'!$A$1:$A$29,0),MATCH('Mthly PM (TR)'!$A617,'Memb Hist (Org)'!$A$1:$BS$1,0))&lt;&gt;1,"",'Mthly Returns (TR)'!AC616),"")</f>
        <v/>
      </c>
      <c r="AD617" s="46" t="str">
        <f>IFERROR(IF(INDEX('Memb Hist (Org)'!$A$1:$BS$29,MATCH('Mthly PM (TR)'!AD$2,'Memb Hist (Org)'!$A$1:$A$29,0),MATCH('Mthly PM (TR)'!$A617,'Memb Hist (Org)'!$A$1:$BS$1,0))&lt;&gt;1,"",'Mthly Returns (TR)'!AD616),"")</f>
        <v/>
      </c>
      <c r="AE617" s="46" t="str">
        <f>IFERROR(IF(INDEX('Memb Hist (Org)'!$A$1:$BS$29,MATCH('Mthly PM (TR)'!AE$2,'Memb Hist (Org)'!$A$1:$A$29,0),MATCH('Mthly PM (TR)'!$A617,'Memb Hist (Org)'!$A$1:$BS$1,0))&lt;&gt;1,"",'Mthly Returns (TR)'!AE616),"")</f>
        <v/>
      </c>
      <c r="AF617" s="42">
        <f>IFERROR(IF($C617=7,INDEX('Profit Margin'!$A$32:$BS$60,MATCH('Mthly PM (TR)'!AF$2,'Profit Margin'!$A$32:$A$60,0),MATCH('Mthly PM (TR)'!$A617,'Profit Margin'!$A$32:$BS$32,0)),AF616*(1+D616)),"")</f>
        <v>0.12516245518469515</v>
      </c>
      <c r="AG617" s="42" t="str">
        <f>IFERROR(IF($C617=7,INDEX('Profit Margin'!$A$32:$BS$60,MATCH('Mthly PM (TR)'!AG$2,'Profit Margin'!$A$32:$A$60,0),MATCH('Mthly PM (TR)'!$A617,'Profit Margin'!$A$32:$BS$32,0)),AG616*(1+E616)),"")</f>
        <v/>
      </c>
      <c r="AH617" s="42" t="str">
        <f>IFERROR(IF($C617=7,INDEX('Profit Margin'!$A$32:$BS$60,MATCH('Mthly PM (TR)'!AH$2,'Profit Margin'!$A$32:$A$60,0),MATCH('Mthly PM (TR)'!$A617,'Profit Margin'!$A$32:$BS$32,0)),AH616*(1+F616)),"")</f>
        <v/>
      </c>
      <c r="AI617" s="42">
        <f>IFERROR(IF($C617=7,INDEX('Profit Margin'!$A$32:$BS$60,MATCH('Mthly PM (TR)'!AI$2,'Profit Margin'!$A$32:$A$60,0),MATCH('Mthly PM (TR)'!$A617,'Profit Margin'!$A$32:$BS$32,0)),AI616*(1+G616)),"")</f>
        <v>0</v>
      </c>
      <c r="AJ617" s="42">
        <f>IFERROR(IF($C617=7,INDEX('Profit Margin'!$A$32:$BS$60,MATCH('Mthly PM (TR)'!AJ$2,'Profit Margin'!$A$32:$A$60,0),MATCH('Mthly PM (TR)'!$A617,'Profit Margin'!$A$32:$BS$32,0)),AJ616*(1+H616)),"")</f>
        <v>0</v>
      </c>
      <c r="AK617" s="42">
        <f>IFERROR(IF($C617=7,INDEX('Profit Margin'!$A$32:$BS$60,MATCH('Mthly PM (TR)'!AK$2,'Profit Margin'!$A$32:$A$60,0),MATCH('Mthly PM (TR)'!$A617,'Profit Margin'!$A$32:$BS$32,0)),AK616*(1+I616)),"")</f>
        <v>0.23711829396982753</v>
      </c>
      <c r="AL617" s="42" t="str">
        <f>IFERROR(IF($C617=7,INDEX('Profit Margin'!$A$32:$BS$60,MATCH('Mthly PM (TR)'!AL$2,'Profit Margin'!$A$32:$A$60,0),MATCH('Mthly PM (TR)'!$A617,'Profit Margin'!$A$32:$BS$32,0)),AL616*(1+J616)),"")</f>
        <v/>
      </c>
      <c r="AM617" s="42" t="str">
        <f>IFERROR(IF($C617=7,INDEX('Profit Margin'!$A$32:$BS$60,MATCH('Mthly PM (TR)'!AM$2,'Profit Margin'!$A$32:$A$60,0),MATCH('Mthly PM (TR)'!$A617,'Profit Margin'!$A$32:$BS$32,0)),AM616*(1+K616)),"")</f>
        <v/>
      </c>
      <c r="AN617" s="42">
        <f>IFERROR(IF($C617=7,INDEX('Profit Margin'!$A$32:$BS$60,MATCH('Mthly PM (TR)'!AN$2,'Profit Margin'!$A$32:$A$60,0),MATCH('Mthly PM (TR)'!$A617,'Profit Margin'!$A$32:$BS$32,0)),AN616*(1+L616)),"")</f>
        <v>0.21383239046651584</v>
      </c>
      <c r="AO617" s="42">
        <f>IFERROR(IF($C617=7,INDEX('Profit Margin'!$A$32:$BS$60,MATCH('Mthly PM (TR)'!AO$2,'Profit Margin'!$A$32:$A$60,0),MATCH('Mthly PM (TR)'!$A617,'Profit Margin'!$A$32:$BS$32,0)),AO616*(1+M616)),"")</f>
        <v>0.14704483546804079</v>
      </c>
      <c r="AP617" s="42" t="str">
        <f>IFERROR(IF($C617=7,INDEX('Profit Margin'!$A$32:$BS$60,MATCH('Mthly PM (TR)'!AP$2,'Profit Margin'!$A$32:$A$60,0),MATCH('Mthly PM (TR)'!$A617,'Profit Margin'!$A$32:$BS$32,0)),AP616*(1+N616)),"")</f>
        <v/>
      </c>
      <c r="AQ617" s="42">
        <f>IFERROR(IF($C617=7,INDEX('Profit Margin'!$A$32:$BS$60,MATCH('Mthly PM (TR)'!AQ$2,'Profit Margin'!$A$32:$A$60,0),MATCH('Mthly PM (TR)'!$A617,'Profit Margin'!$A$32:$BS$32,0)),AQ616*(1+O616)),"")</f>
        <v>6.1087538739654258E-2</v>
      </c>
      <c r="AR617" s="42">
        <f>IFERROR(IF($C617=7,INDEX('Profit Margin'!$A$32:$BS$60,MATCH('Mthly PM (TR)'!AR$2,'Profit Margin'!$A$32:$A$60,0),MATCH('Mthly PM (TR)'!$A617,'Profit Margin'!$A$32:$BS$32,0)),AR616*(1+P616)),"")</f>
        <v>3.7228247779607621E-2</v>
      </c>
      <c r="AS617" s="42" t="str">
        <f>IFERROR(IF($C617=7,INDEX('Profit Margin'!$A$32:$BS$60,MATCH('Mthly PM (TR)'!AS$2,'Profit Margin'!$A$32:$A$60,0),MATCH('Mthly PM (TR)'!$A617,'Profit Margin'!$A$32:$BS$32,0)),AS616*(1+Q616)),"")</f>
        <v/>
      </c>
      <c r="AT617" s="42" t="str">
        <f>IFERROR(IF($C617=7,INDEX('Profit Margin'!$A$32:$BS$60,MATCH('Mthly PM (TR)'!AT$2,'Profit Margin'!$A$32:$A$60,0),MATCH('Mthly PM (TR)'!$A617,'Profit Margin'!$A$32:$BS$32,0)),AT616*(1+R616)),"")</f>
        <v/>
      </c>
      <c r="AU617" s="42" t="str">
        <f>IFERROR(IF($C617=7,INDEX('Profit Margin'!$A$32:$BS$60,MATCH('Mthly PM (TR)'!AU$2,'Profit Margin'!$A$32:$A$60,0),MATCH('Mthly PM (TR)'!$A617,'Profit Margin'!$A$32:$BS$32,0)),AU616*(1+S616)),"")</f>
        <v/>
      </c>
      <c r="AV617" s="42">
        <f>IFERROR(IF($C617=7,INDEX('Profit Margin'!$A$32:$BS$60,MATCH('Mthly PM (TR)'!AV$2,'Profit Margin'!$A$32:$A$60,0),MATCH('Mthly PM (TR)'!$A617,'Profit Margin'!$A$32:$BS$32,0)),AV616*(1+T616)),"")</f>
        <v>-0.23321541880798166</v>
      </c>
      <c r="AW617" s="42" t="str">
        <f>IFERROR(IF($C617=7,INDEX('Profit Margin'!$A$32:$BS$60,MATCH('Mthly PM (TR)'!AW$2,'Profit Margin'!$A$32:$A$60,0),MATCH('Mthly PM (TR)'!$A617,'Profit Margin'!$A$32:$BS$32,0)),AW616*(1+U616)),"")</f>
        <v/>
      </c>
      <c r="AX617" s="42" t="str">
        <f>IFERROR(IF($C617=7,INDEX('Profit Margin'!$A$32:$BS$60,MATCH('Mthly PM (TR)'!AX$2,'Profit Margin'!$A$32:$A$60,0),MATCH('Mthly PM (TR)'!$A617,'Profit Margin'!$A$32:$BS$32,0)),AX616*(1+V616)),"")</f>
        <v/>
      </c>
      <c r="AY617" s="42">
        <f>IFERROR(IF($C617=7,INDEX('Profit Margin'!$A$32:$BS$60,MATCH('Mthly PM (TR)'!AY$2,'Profit Margin'!$A$32:$A$60,0),MATCH('Mthly PM (TR)'!$A617,'Profit Margin'!$A$32:$BS$32,0)),AY616*(1+W616)),"")</f>
        <v>0.36407181186620818</v>
      </c>
      <c r="AZ617" s="42">
        <f>IFERROR(IF($C617=7,INDEX('Profit Margin'!$A$32:$BS$60,MATCH('Mthly PM (TR)'!AZ$2,'Profit Margin'!$A$32:$A$60,0),MATCH('Mthly PM (TR)'!$A617,'Profit Margin'!$A$32:$BS$32,0)),AZ616*(1+X616)),"")</f>
        <v>0.42032404836985099</v>
      </c>
      <c r="BA617" s="42">
        <f>IFERROR(IF($C617=7,INDEX('Profit Margin'!$A$32:$BS$60,MATCH('Mthly PM (TR)'!BA$2,'Profit Margin'!$A$32:$A$60,0),MATCH('Mthly PM (TR)'!$A617,'Profit Margin'!$A$32:$BS$32,0)),BA616*(1+Y616)),"")</f>
        <v>-0.33259767369894272</v>
      </c>
      <c r="BB617" s="42">
        <f>IFERROR(IF($C617=7,INDEX('Profit Margin'!$A$32:$BS$60,MATCH('Mthly PM (TR)'!BB$2,'Profit Margin'!$A$32:$A$60,0),MATCH('Mthly PM (TR)'!$A617,'Profit Margin'!$A$32:$BS$32,0)),BB616*(1+Z616)),"")</f>
        <v>0.52128780893665128</v>
      </c>
      <c r="BC617" s="42">
        <f>IFERROR(IF($C617=7,INDEX('Profit Margin'!$A$32:$BS$60,MATCH('Mthly PM (TR)'!BC$2,'Profit Margin'!$A$32:$A$60,0),MATCH('Mthly PM (TR)'!$A617,'Profit Margin'!$A$32:$BS$32,0)),BC616*(1+AA616)),"")</f>
        <v>0.17125053135323254</v>
      </c>
      <c r="BD617" s="42">
        <f>IFERROR(IF($C617=7,INDEX('Profit Margin'!$A$32:$BS$60,MATCH('Mthly PM (TR)'!BD$2,'Profit Margin'!$A$32:$A$60,0),MATCH('Mthly PM (TR)'!$A617,'Profit Margin'!$A$32:$BS$32,0)),BD616*(1+AB616)),"")</f>
        <v>0.15096351780054387</v>
      </c>
      <c r="BE617" s="42" t="str">
        <f>IFERROR(IF($C617=7,INDEX('Profit Margin'!$A$32:$BS$60,MATCH('Mthly PM (TR)'!BE$2,'Profit Margin'!$A$32:$A$60,0),MATCH('Mthly PM (TR)'!$A617,'Profit Margin'!$A$32:$BS$32,0)),BE616*(1+AC616)),"")</f>
        <v/>
      </c>
      <c r="BF617" s="42" t="str">
        <f>IFERROR(IF($C617=7,INDEX('Profit Margin'!$A$32:$BS$60,MATCH('Mthly PM (TR)'!BF$2,'Profit Margin'!$A$32:$A$60,0),MATCH('Mthly PM (TR)'!$A617,'Profit Margin'!$A$32:$BS$32,0)),BF616*(1+AD616)),"")</f>
        <v/>
      </c>
      <c r="BG617" s="42" t="str">
        <f>IFERROR(IF($C617=7,INDEX('Profit Margin'!$A$32:$BS$60,MATCH('Mthly PM (TR)'!BG$2,'Profit Margin'!$A$32:$A$60,0),MATCH('Mthly PM (TR)'!$A617,'Profit Margin'!$A$32:$BS$32,0)),BG616*(1+AE616)),"")</f>
        <v/>
      </c>
      <c r="BH617" s="44">
        <f t="shared" si="556"/>
        <v>6.6450000180568319E-2</v>
      </c>
      <c r="BI617" s="44" t="str">
        <f t="shared" si="557"/>
        <v/>
      </c>
      <c r="BJ617" s="44" t="str">
        <f t="shared" si="558"/>
        <v/>
      </c>
      <c r="BK617" s="44">
        <f t="shared" si="559"/>
        <v>0</v>
      </c>
      <c r="BL617" s="44">
        <f t="shared" si="560"/>
        <v>0</v>
      </c>
      <c r="BM617" s="44">
        <f t="shared" si="561"/>
        <v>0.12588847553253968</v>
      </c>
      <c r="BN617" s="44" t="str">
        <f t="shared" si="562"/>
        <v/>
      </c>
      <c r="BO617" s="44" t="str">
        <f t="shared" si="563"/>
        <v/>
      </c>
      <c r="BP617" s="44">
        <f t="shared" si="564"/>
        <v>0.11352575629923266</v>
      </c>
      <c r="BQ617" s="44">
        <f t="shared" si="565"/>
        <v>7.8067574888845429E-2</v>
      </c>
      <c r="BR617" s="44" t="str">
        <f t="shared" si="566"/>
        <v/>
      </c>
      <c r="BS617" s="44">
        <f t="shared" si="567"/>
        <v>3.2431985728391705E-2</v>
      </c>
      <c r="BT617" s="44">
        <f t="shared" si="568"/>
        <v>1.9764849355397324E-2</v>
      </c>
      <c r="BU617" s="44" t="str">
        <f t="shared" si="569"/>
        <v/>
      </c>
      <c r="BV617" s="44" t="str">
        <f t="shared" si="570"/>
        <v/>
      </c>
      <c r="BW617" s="44" t="str">
        <f t="shared" si="571"/>
        <v/>
      </c>
      <c r="BX617" s="44">
        <f t="shared" si="572"/>
        <v>-0.12381640004611133</v>
      </c>
      <c r="BY617" s="44" t="str">
        <f t="shared" si="573"/>
        <v/>
      </c>
      <c r="BZ617" s="44" t="str">
        <f t="shared" si="574"/>
        <v/>
      </c>
      <c r="CA617" s="44">
        <f t="shared" si="575"/>
        <v>0.19328936883308781</v>
      </c>
      <c r="CB617" s="44">
        <f t="shared" si="576"/>
        <v>0.22315424420892269</v>
      </c>
      <c r="CC617" s="44">
        <f t="shared" si="577"/>
        <v>-0.17657943386247879</v>
      </c>
      <c r="CD617" s="44">
        <f t="shared" si="578"/>
        <v>0.27675691521752971</v>
      </c>
      <c r="CE617" s="44">
        <f t="shared" si="579"/>
        <v>9.0918621103688743E-2</v>
      </c>
      <c r="CF617" s="44">
        <f t="shared" si="580"/>
        <v>8.0148042560386129E-2</v>
      </c>
      <c r="CG617" s="44" t="str">
        <f t="shared" si="581"/>
        <v/>
      </c>
      <c r="CH617" s="44" t="str">
        <f t="shared" si="582"/>
        <v/>
      </c>
      <c r="CI617" s="44" t="str">
        <f t="shared" si="583"/>
        <v/>
      </c>
      <c r="CJ617" s="48">
        <f t="shared" si="584"/>
        <v>7.5131028204157759E-3</v>
      </c>
      <c r="CK617" s="48" t="str">
        <f t="shared" si="585"/>
        <v/>
      </c>
      <c r="CL617" s="48" t="str">
        <f t="shared" si="586"/>
        <v/>
      </c>
      <c r="CM617" s="48">
        <f t="shared" si="587"/>
        <v>0</v>
      </c>
      <c r="CN617" s="48">
        <f t="shared" si="588"/>
        <v>0</v>
      </c>
      <c r="CO617" s="48">
        <f t="shared" si="589"/>
        <v>8.9354381048241342E-3</v>
      </c>
      <c r="CP617" s="48" t="str">
        <f t="shared" si="590"/>
        <v/>
      </c>
      <c r="CQ617" s="48" t="str">
        <f t="shared" si="591"/>
        <v/>
      </c>
      <c r="CR617" s="48">
        <f t="shared" si="592"/>
        <v>8.0918888574967041E-3</v>
      </c>
      <c r="CS617" s="48">
        <f t="shared" si="593"/>
        <v>9.5102700405340392E-3</v>
      </c>
      <c r="CT617" s="48" t="str">
        <f t="shared" si="594"/>
        <v/>
      </c>
      <c r="CU617" s="48">
        <f t="shared" si="595"/>
        <v>4.0303228664672376E-3</v>
      </c>
      <c r="CV617" s="48">
        <f t="shared" si="596"/>
        <v>-2.810324400145235E-3</v>
      </c>
      <c r="CW617" s="48" t="str">
        <f t="shared" si="597"/>
        <v/>
      </c>
      <c r="CX617" s="48" t="str">
        <f t="shared" si="598"/>
        <v/>
      </c>
      <c r="CY617" s="48" t="str">
        <f t="shared" si="599"/>
        <v/>
      </c>
      <c r="CZ617" s="48">
        <f t="shared" si="600"/>
        <v>2.5197875573384119E-3</v>
      </c>
      <c r="DA617" s="48" t="str">
        <f t="shared" si="601"/>
        <v/>
      </c>
      <c r="DB617" s="48" t="str">
        <f t="shared" si="602"/>
        <v/>
      </c>
      <c r="DC617" s="48">
        <f t="shared" si="603"/>
        <v>1.7289347463382038E-2</v>
      </c>
      <c r="DD617" s="48">
        <f t="shared" si="604"/>
        <v>2.127351725468081E-2</v>
      </c>
      <c r="DE617" s="48">
        <f t="shared" si="605"/>
        <v>-2.0649375575312132E-2</v>
      </c>
      <c r="DF617" s="48">
        <f t="shared" si="606"/>
        <v>1.9964690349962157E-2</v>
      </c>
      <c r="DG617" s="48">
        <f t="shared" si="607"/>
        <v>8.4580684026550595E-3</v>
      </c>
      <c r="DH617" s="48">
        <f t="shared" si="608"/>
        <v>5.2639631392810398E-3</v>
      </c>
      <c r="DI617" s="48" t="str">
        <f t="shared" si="609"/>
        <v/>
      </c>
      <c r="DJ617" s="48" t="str">
        <f t="shared" si="610"/>
        <v/>
      </c>
      <c r="DK617" s="48" t="str">
        <f t="shared" si="611"/>
        <v/>
      </c>
      <c r="DL617" s="37">
        <f t="shared" si="612"/>
        <v>8.9390696881580051E-2</v>
      </c>
      <c r="DM617" s="39">
        <f t="shared" si="613"/>
        <v>1.0893906968815801</v>
      </c>
      <c r="DN617" s="39">
        <f>PRODUCT($DM$466:DM617)</f>
        <v>8.6178000194634397</v>
      </c>
      <c r="DO617" s="36">
        <f>DL617-'1M RF rate'!C477</f>
        <v>8.5064627547704025E-2</v>
      </c>
      <c r="DP617" s="39">
        <f t="shared" si="614"/>
        <v>1.0850646275477041</v>
      </c>
      <c r="DQ617" s="39">
        <f>PRODUCT($DP$466:DP617)</f>
        <v>4.437899398496727</v>
      </c>
      <c r="DR617" s="36">
        <f>DL617-'DJUA Monthly (PR)'!C477</f>
        <v>4.0583144826222134E-2</v>
      </c>
      <c r="DS617" s="39">
        <f t="shared" si="615"/>
        <v>1.0405831448262222</v>
      </c>
      <c r="DT617" s="39">
        <f>PRODUCT($DS$466:DS617)</f>
        <v>4.1180000877528284</v>
      </c>
      <c r="DU617" s="100"/>
      <c r="DV617" s="100"/>
    </row>
    <row r="618" spans="1:126" x14ac:dyDescent="0.35">
      <c r="A618" s="35">
        <f t="shared" si="555"/>
        <v>2000</v>
      </c>
      <c r="B618" s="35">
        <v>2001</v>
      </c>
      <c r="C618" s="35">
        <v>3</v>
      </c>
      <c r="D618" s="46">
        <f>IFERROR(IF(INDEX('Memb Hist (Org)'!$A$1:$BS$29,MATCH('Mthly PM (TR)'!D$2,'Memb Hist (Org)'!$A$1:$A$29,0),MATCH('Mthly PM (TR)'!$A618,'Memb Hist (Org)'!$A$1:$BS$1,0))&lt;&gt;1,"",'Mthly Returns (TR)'!D617),"")</f>
        <v>-1.1358999999999999E-2</v>
      </c>
      <c r="E618" s="46" t="str">
        <f>IFERROR(IF(INDEX('Memb Hist (Org)'!$A$1:$BS$29,MATCH('Mthly PM (TR)'!E$2,'Memb Hist (Org)'!$A$1:$A$29,0),MATCH('Mthly PM (TR)'!$A618,'Memb Hist (Org)'!$A$1:$BS$1,0))&lt;&gt;1,"",'Mthly Returns (TR)'!E617),"")</f>
        <v/>
      </c>
      <c r="F618" s="46" t="str">
        <f>IFERROR(IF(INDEX('Memb Hist (Org)'!$A$1:$BS$29,MATCH('Mthly PM (TR)'!F$2,'Memb Hist (Org)'!$A$1:$A$29,0),MATCH('Mthly PM (TR)'!$A618,'Memb Hist (Org)'!$A$1:$BS$1,0))&lt;&gt;1,"",'Mthly Returns (TR)'!F617),"")</f>
        <v/>
      </c>
      <c r="G618" s="46">
        <f>IFERROR(IF(INDEX('Memb Hist (Org)'!$A$1:$BS$29,MATCH('Mthly PM (TR)'!G$2,'Memb Hist (Org)'!$A$1:$A$29,0),MATCH('Mthly PM (TR)'!$A618,'Memb Hist (Org)'!$A$1:$BS$1,0))&lt;&gt;1,"",'Mthly Returns (TR)'!G617),"")</f>
        <v>0</v>
      </c>
      <c r="H618" s="46">
        <f>IFERROR(IF(INDEX('Memb Hist (Org)'!$A$1:$BS$29,MATCH('Mthly PM (TR)'!H$2,'Memb Hist (Org)'!$A$1:$A$29,0),MATCH('Mthly PM (TR)'!$A618,'Memb Hist (Org)'!$A$1:$BS$1,0))&lt;&gt;1,"",'Mthly Returns (TR)'!H617),"")</f>
        <v>0</v>
      </c>
      <c r="I618" s="46">
        <f>IFERROR(IF(INDEX('Memb Hist (Org)'!$A$1:$BS$29,MATCH('Mthly PM (TR)'!I$2,'Memb Hist (Org)'!$A$1:$A$29,0),MATCH('Mthly PM (TR)'!$A618,'Memb Hist (Org)'!$A$1:$BS$1,0))&lt;&gt;1,"",'Mthly Returns (TR)'!I617),"")</f>
        <v>6.2379999999999996E-3</v>
      </c>
      <c r="J618" s="46" t="str">
        <f>IFERROR(IF(INDEX('Memb Hist (Org)'!$A$1:$BS$29,MATCH('Mthly PM (TR)'!J$2,'Memb Hist (Org)'!$A$1:$A$29,0),MATCH('Mthly PM (TR)'!$A618,'Memb Hist (Org)'!$A$1:$BS$1,0))&lt;&gt;1,"",'Mthly Returns (TR)'!J617),"")</f>
        <v/>
      </c>
      <c r="K618" s="46" t="str">
        <f>IFERROR(IF(INDEX('Memb Hist (Org)'!$A$1:$BS$29,MATCH('Mthly PM (TR)'!K$2,'Memb Hist (Org)'!$A$1:$A$29,0),MATCH('Mthly PM (TR)'!$A618,'Memb Hist (Org)'!$A$1:$BS$1,0))&lt;&gt;1,"",'Mthly Returns (TR)'!K617),"")</f>
        <v/>
      </c>
      <c r="L618" s="46">
        <f>IFERROR(IF(INDEX('Memb Hist (Org)'!$A$1:$BS$29,MATCH('Mthly PM (TR)'!L$2,'Memb Hist (Org)'!$A$1:$A$29,0),MATCH('Mthly PM (TR)'!$A618,'Memb Hist (Org)'!$A$1:$BS$1,0))&lt;&gt;1,"",'Mthly Returns (TR)'!L617),"")</f>
        <v>-1.6625999999999998E-2</v>
      </c>
      <c r="M618" s="46">
        <f>IFERROR(IF(INDEX('Memb Hist (Org)'!$A$1:$BS$29,MATCH('Mthly PM (TR)'!M$2,'Memb Hist (Org)'!$A$1:$A$29,0),MATCH('Mthly PM (TR)'!$A618,'Memb Hist (Org)'!$A$1:$BS$1,0))&lt;&gt;1,"",'Mthly Returns (TR)'!M617),"")</f>
        <v>4.8834000000000002E-2</v>
      </c>
      <c r="N618" s="46" t="str">
        <f>IFERROR(IF(INDEX('Memb Hist (Org)'!$A$1:$BS$29,MATCH('Mthly PM (TR)'!N$2,'Memb Hist (Org)'!$A$1:$A$29,0),MATCH('Mthly PM (TR)'!$A618,'Memb Hist (Org)'!$A$1:$BS$1,0))&lt;&gt;1,"",'Mthly Returns (TR)'!N617),"")</f>
        <v/>
      </c>
      <c r="O618" s="46">
        <f>IFERROR(IF(INDEX('Memb Hist (Org)'!$A$1:$BS$29,MATCH('Mthly PM (TR)'!O$2,'Memb Hist (Org)'!$A$1:$A$29,0),MATCH('Mthly PM (TR)'!$A618,'Memb Hist (Org)'!$A$1:$BS$1,0))&lt;&gt;1,"",'Mthly Returns (TR)'!O617),"")</f>
        <v>7.7124999999999999E-2</v>
      </c>
      <c r="P618" s="46">
        <f>IFERROR(IF(INDEX('Memb Hist (Org)'!$A$1:$BS$29,MATCH('Mthly PM (TR)'!P$2,'Memb Hist (Org)'!$A$1:$A$29,0),MATCH('Mthly PM (TR)'!$A618,'Memb Hist (Org)'!$A$1:$BS$1,0))&lt;&gt;1,"",'Mthly Returns (TR)'!P617),"")</f>
        <v>-0.15182499999999999</v>
      </c>
      <c r="Q618" s="46" t="str">
        <f>IFERROR(IF(INDEX('Memb Hist (Org)'!$A$1:$BS$29,MATCH('Mthly PM (TR)'!Q$2,'Memb Hist (Org)'!$A$1:$A$29,0),MATCH('Mthly PM (TR)'!$A618,'Memb Hist (Org)'!$A$1:$BS$1,0))&lt;&gt;1,"",'Mthly Returns (TR)'!Q617),"")</f>
        <v/>
      </c>
      <c r="R618" s="46" t="str">
        <f>IFERROR(IF(INDEX('Memb Hist (Org)'!$A$1:$BS$29,MATCH('Mthly PM (TR)'!R$2,'Memb Hist (Org)'!$A$1:$A$29,0),MATCH('Mthly PM (TR)'!$A618,'Memb Hist (Org)'!$A$1:$BS$1,0))&lt;&gt;1,"",'Mthly Returns (TR)'!R617),"")</f>
        <v/>
      </c>
      <c r="S618" s="46" t="str">
        <f>IFERROR(IF(INDEX('Memb Hist (Org)'!$A$1:$BS$29,MATCH('Mthly PM (TR)'!S$2,'Memb Hist (Org)'!$A$1:$A$29,0),MATCH('Mthly PM (TR)'!$A618,'Memb Hist (Org)'!$A$1:$BS$1,0))&lt;&gt;1,"",'Mthly Returns (TR)'!S617),"")</f>
        <v/>
      </c>
      <c r="T618" s="46">
        <f>IFERROR(IF(INDEX('Memb Hist (Org)'!$A$1:$BS$29,MATCH('Mthly PM (TR)'!T$2,'Memb Hist (Org)'!$A$1:$A$29,0),MATCH('Mthly PM (TR)'!$A618,'Memb Hist (Org)'!$A$1:$BS$1,0))&lt;&gt;1,"",'Mthly Returns (TR)'!T617),"")</f>
        <v>-0.151504</v>
      </c>
      <c r="U618" s="46" t="str">
        <f>IFERROR(IF(INDEX('Memb Hist (Org)'!$A$1:$BS$29,MATCH('Mthly PM (TR)'!U$2,'Memb Hist (Org)'!$A$1:$A$29,0),MATCH('Mthly PM (TR)'!$A618,'Memb Hist (Org)'!$A$1:$BS$1,0))&lt;&gt;1,"",'Mthly Returns (TR)'!U617),"")</f>
        <v/>
      </c>
      <c r="V618" s="46" t="str">
        <f>IFERROR(IF(INDEX('Memb Hist (Org)'!$A$1:$BS$29,MATCH('Mthly PM (TR)'!V$2,'Memb Hist (Org)'!$A$1:$A$29,0),MATCH('Mthly PM (TR)'!$A618,'Memb Hist (Org)'!$A$1:$BS$1,0))&lt;&gt;1,"",'Mthly Returns (TR)'!V617),"")</f>
        <v/>
      </c>
      <c r="W618" s="46">
        <f>IFERROR(IF(INDEX('Memb Hist (Org)'!$A$1:$BS$29,MATCH('Mthly PM (TR)'!W$2,'Memb Hist (Org)'!$A$1:$A$29,0),MATCH('Mthly PM (TR)'!$A618,'Memb Hist (Org)'!$A$1:$BS$1,0))&lt;&gt;1,"",'Mthly Returns (TR)'!W617),"")</f>
        <v>3.5179999999999999E-3</v>
      </c>
      <c r="X618" s="46">
        <f>IFERROR(IF(INDEX('Memb Hist (Org)'!$A$1:$BS$29,MATCH('Mthly PM (TR)'!X$2,'Memb Hist (Org)'!$A$1:$A$29,0),MATCH('Mthly PM (TR)'!$A618,'Memb Hist (Org)'!$A$1:$BS$1,0))&lt;&gt;1,"",'Mthly Returns (TR)'!X617),"")</f>
        <v>-2.4771000000000001E-2</v>
      </c>
      <c r="Y618" s="46">
        <f>IFERROR(IF(INDEX('Memb Hist (Org)'!$A$1:$BS$29,MATCH('Mthly PM (TR)'!Y$2,'Memb Hist (Org)'!$A$1:$A$29,0),MATCH('Mthly PM (TR)'!$A618,'Memb Hist (Org)'!$A$1:$BS$1,0))&lt;&gt;1,"",'Mthly Returns (TR)'!Y617),"")</f>
        <v>-0.15167800000000001</v>
      </c>
      <c r="Z618" s="46">
        <f>IFERROR(IF(INDEX('Memb Hist (Org)'!$A$1:$BS$29,MATCH('Mthly PM (TR)'!Z$2,'Memb Hist (Org)'!$A$1:$A$29,0),MATCH('Mthly PM (TR)'!$A618,'Memb Hist (Org)'!$A$1:$BS$1,0))&lt;&gt;1,"",'Mthly Returns (TR)'!Z617),"")</f>
        <v>0.13376399999999999</v>
      </c>
      <c r="AA618" s="46">
        <f>IFERROR(IF(INDEX('Memb Hist (Org)'!$A$1:$BS$29,MATCH('Mthly PM (TR)'!AA$2,'Memb Hist (Org)'!$A$1:$A$29,0),MATCH('Mthly PM (TR)'!$A618,'Memb Hist (Org)'!$A$1:$BS$1,0))&lt;&gt;1,"",'Mthly Returns (TR)'!AA617),"")</f>
        <v>1.6489E-2</v>
      </c>
      <c r="AB618" s="46">
        <f>IFERROR(IF(INDEX('Memb Hist (Org)'!$A$1:$BS$29,MATCH('Mthly PM (TR)'!AB$2,'Memb Hist (Org)'!$A$1:$A$29,0),MATCH('Mthly PM (TR)'!$A618,'Memb Hist (Org)'!$A$1:$BS$1,0))&lt;&gt;1,"",'Mthly Returns (TR)'!AB617),"")</f>
        <v>3.1175000000000001E-2</v>
      </c>
      <c r="AC618" s="46" t="str">
        <f>IFERROR(IF(INDEX('Memb Hist (Org)'!$A$1:$BS$29,MATCH('Mthly PM (TR)'!AC$2,'Memb Hist (Org)'!$A$1:$A$29,0),MATCH('Mthly PM (TR)'!$A618,'Memb Hist (Org)'!$A$1:$BS$1,0))&lt;&gt;1,"",'Mthly Returns (TR)'!AC617),"")</f>
        <v/>
      </c>
      <c r="AD618" s="46" t="str">
        <f>IFERROR(IF(INDEX('Memb Hist (Org)'!$A$1:$BS$29,MATCH('Mthly PM (TR)'!AD$2,'Memb Hist (Org)'!$A$1:$A$29,0),MATCH('Mthly PM (TR)'!$A618,'Memb Hist (Org)'!$A$1:$BS$1,0))&lt;&gt;1,"",'Mthly Returns (TR)'!AD617),"")</f>
        <v/>
      </c>
      <c r="AE618" s="46" t="str">
        <f>IFERROR(IF(INDEX('Memb Hist (Org)'!$A$1:$BS$29,MATCH('Mthly PM (TR)'!AE$2,'Memb Hist (Org)'!$A$1:$A$29,0),MATCH('Mthly PM (TR)'!$A618,'Memb Hist (Org)'!$A$1:$BS$1,0))&lt;&gt;1,"",'Mthly Returns (TR)'!AE617),"")</f>
        <v/>
      </c>
      <c r="AF618" s="42">
        <f>IFERROR(IF($C618=7,INDEX('Profit Margin'!$A$32:$BS$60,MATCH('Mthly PM (TR)'!AF$2,'Profit Margin'!$A$32:$A$60,0),MATCH('Mthly PM (TR)'!$A618,'Profit Margin'!$A$32:$BS$32,0)),AF617*(1+D617)),"")</f>
        <v>0.13931382301769754</v>
      </c>
      <c r="AG618" s="42" t="str">
        <f>IFERROR(IF($C618=7,INDEX('Profit Margin'!$A$32:$BS$60,MATCH('Mthly PM (TR)'!AG$2,'Profit Margin'!$A$32:$A$60,0),MATCH('Mthly PM (TR)'!$A618,'Profit Margin'!$A$32:$BS$32,0)),AG617*(1+E617)),"")</f>
        <v/>
      </c>
      <c r="AH618" s="42" t="str">
        <f>IFERROR(IF($C618=7,INDEX('Profit Margin'!$A$32:$BS$60,MATCH('Mthly PM (TR)'!AH$2,'Profit Margin'!$A$32:$A$60,0),MATCH('Mthly PM (TR)'!$A618,'Profit Margin'!$A$32:$BS$32,0)),AH617*(1+F617)),"")</f>
        <v/>
      </c>
      <c r="AI618" s="42">
        <f>IFERROR(IF($C618=7,INDEX('Profit Margin'!$A$32:$BS$60,MATCH('Mthly PM (TR)'!AI$2,'Profit Margin'!$A$32:$A$60,0),MATCH('Mthly PM (TR)'!$A618,'Profit Margin'!$A$32:$BS$32,0)),AI617*(1+G617)),"")</f>
        <v>0</v>
      </c>
      <c r="AJ618" s="42">
        <f>IFERROR(IF($C618=7,INDEX('Profit Margin'!$A$32:$BS$60,MATCH('Mthly PM (TR)'!AJ$2,'Profit Margin'!$A$32:$A$60,0),MATCH('Mthly PM (TR)'!$A618,'Profit Margin'!$A$32:$BS$32,0)),AJ617*(1+H617)),"")</f>
        <v>0</v>
      </c>
      <c r="AK618" s="42">
        <f>IFERROR(IF($C618=7,INDEX('Profit Margin'!$A$32:$BS$60,MATCH('Mthly PM (TR)'!AK$2,'Profit Margin'!$A$32:$A$60,0),MATCH('Mthly PM (TR)'!$A618,'Profit Margin'!$A$32:$BS$32,0)),AK617*(1+I617)),"")</f>
        <v>0.2539487133575119</v>
      </c>
      <c r="AL618" s="42" t="str">
        <f>IFERROR(IF($C618=7,INDEX('Profit Margin'!$A$32:$BS$60,MATCH('Mthly PM (TR)'!AL$2,'Profit Margin'!$A$32:$A$60,0),MATCH('Mthly PM (TR)'!$A618,'Profit Margin'!$A$32:$BS$32,0)),AL617*(1+J617)),"")</f>
        <v/>
      </c>
      <c r="AM618" s="42" t="str">
        <f>IFERROR(IF($C618=7,INDEX('Profit Margin'!$A$32:$BS$60,MATCH('Mthly PM (TR)'!AM$2,'Profit Margin'!$A$32:$A$60,0),MATCH('Mthly PM (TR)'!$A618,'Profit Margin'!$A$32:$BS$32,0)),AM617*(1+K617)),"")</f>
        <v/>
      </c>
      <c r="AN618" s="42">
        <f>IFERROR(IF($C618=7,INDEX('Profit Margin'!$A$32:$BS$60,MATCH('Mthly PM (TR)'!AN$2,'Profit Margin'!$A$32:$A$60,0),MATCH('Mthly PM (TR)'!$A618,'Profit Margin'!$A$32:$BS$32,0)),AN617*(1+L617)),"")</f>
        <v>0.22907393559418815</v>
      </c>
      <c r="AO618" s="42">
        <f>IFERROR(IF($C618=7,INDEX('Profit Margin'!$A$32:$BS$60,MATCH('Mthly PM (TR)'!AO$2,'Profit Margin'!$A$32:$A$60,0),MATCH('Mthly PM (TR)'!$A618,'Profit Margin'!$A$32:$BS$32,0)),AO617*(1+M617)),"")</f>
        <v>0.16495798436959297</v>
      </c>
      <c r="AP618" s="42" t="str">
        <f>IFERROR(IF($C618=7,INDEX('Profit Margin'!$A$32:$BS$60,MATCH('Mthly PM (TR)'!AP$2,'Profit Margin'!$A$32:$A$60,0),MATCH('Mthly PM (TR)'!$A618,'Profit Margin'!$A$32:$BS$32,0)),AP617*(1+N617)),"")</f>
        <v/>
      </c>
      <c r="AQ618" s="42">
        <f>IFERROR(IF($C618=7,INDEX('Profit Margin'!$A$32:$BS$60,MATCH('Mthly PM (TR)'!AQ$2,'Profit Margin'!$A$32:$A$60,0),MATCH('Mthly PM (TR)'!$A618,'Profit Margin'!$A$32:$BS$32,0)),AQ617*(1+O617)),"")</f>
        <v>6.8678887178831097E-2</v>
      </c>
      <c r="AR618" s="42">
        <f>IFERROR(IF($C618=7,INDEX('Profit Margin'!$A$32:$BS$60,MATCH('Mthly PM (TR)'!AR$2,'Profit Margin'!$A$32:$A$60,0),MATCH('Mthly PM (TR)'!$A618,'Profit Margin'!$A$32:$BS$32,0)),AR617*(1+P617)),"")</f>
        <v>3.1934837684320774E-2</v>
      </c>
      <c r="AS618" s="42" t="str">
        <f>IFERROR(IF($C618=7,INDEX('Profit Margin'!$A$32:$BS$60,MATCH('Mthly PM (TR)'!AS$2,'Profit Margin'!$A$32:$A$60,0),MATCH('Mthly PM (TR)'!$A618,'Profit Margin'!$A$32:$BS$32,0)),AS617*(1+Q617)),"")</f>
        <v/>
      </c>
      <c r="AT618" s="42" t="str">
        <f>IFERROR(IF($C618=7,INDEX('Profit Margin'!$A$32:$BS$60,MATCH('Mthly PM (TR)'!AT$2,'Profit Margin'!$A$32:$A$60,0),MATCH('Mthly PM (TR)'!$A618,'Profit Margin'!$A$32:$BS$32,0)),AT617*(1+R617)),"")</f>
        <v/>
      </c>
      <c r="AU618" s="42" t="str">
        <f>IFERROR(IF($C618=7,INDEX('Profit Margin'!$A$32:$BS$60,MATCH('Mthly PM (TR)'!AU$2,'Profit Margin'!$A$32:$A$60,0),MATCH('Mthly PM (TR)'!$A618,'Profit Margin'!$A$32:$BS$32,0)),AU617*(1+S617)),"")</f>
        <v/>
      </c>
      <c r="AV618" s="42">
        <f>IFERROR(IF($C618=7,INDEX('Profit Margin'!$A$32:$BS$60,MATCH('Mthly PM (TR)'!AV$2,'Profit Margin'!$A$32:$A$60,0),MATCH('Mthly PM (TR)'!$A618,'Profit Margin'!$A$32:$BS$32,0)),AV617*(1+T617)),"")</f>
        <v>-0.22846925181982042</v>
      </c>
      <c r="AW618" s="42" t="str">
        <f>IFERROR(IF($C618=7,INDEX('Profit Margin'!$A$32:$BS$60,MATCH('Mthly PM (TR)'!AW$2,'Profit Margin'!$A$32:$A$60,0),MATCH('Mthly PM (TR)'!$A618,'Profit Margin'!$A$32:$BS$32,0)),AW617*(1+U617)),"")</f>
        <v/>
      </c>
      <c r="AX618" s="42" t="str">
        <f>IFERROR(IF($C618=7,INDEX('Profit Margin'!$A$32:$BS$60,MATCH('Mthly PM (TR)'!AX$2,'Profit Margin'!$A$32:$A$60,0),MATCH('Mthly PM (TR)'!$A618,'Profit Margin'!$A$32:$BS$32,0)),AX617*(1+V617)),"")</f>
        <v/>
      </c>
      <c r="AY618" s="42">
        <f>IFERROR(IF($C618=7,INDEX('Profit Margin'!$A$32:$BS$60,MATCH('Mthly PM (TR)'!AY$2,'Profit Margin'!$A$32:$A$60,0),MATCH('Mthly PM (TR)'!$A618,'Profit Margin'!$A$32:$BS$32,0)),AY617*(1+W617)),"")</f>
        <v>0.39663730729401675</v>
      </c>
      <c r="AZ618" s="42">
        <f>IFERROR(IF($C618=7,INDEX('Profit Margin'!$A$32:$BS$60,MATCH('Mthly PM (TR)'!AZ$2,'Profit Margin'!$A$32:$A$60,0),MATCH('Mthly PM (TR)'!$A618,'Profit Margin'!$A$32:$BS$32,0)),AZ617*(1+X617)),"")</f>
        <v>0.46039396022499729</v>
      </c>
      <c r="BA618" s="42">
        <f>IFERROR(IF($C618=7,INDEX('Profit Margin'!$A$32:$BS$60,MATCH('Mthly PM (TR)'!BA$2,'Profit Margin'!$A$32:$A$60,0),MATCH('Mthly PM (TR)'!$A618,'Profit Margin'!$A$32:$BS$32,0)),BA617*(1+Y617)),"")</f>
        <v>-0.37149197825897079</v>
      </c>
      <c r="BB618" s="42">
        <f>IFERROR(IF($C618=7,INDEX('Profit Margin'!$A$32:$BS$60,MATCH('Mthly PM (TR)'!BB$2,'Profit Margin'!$A$32:$A$60,0),MATCH('Mthly PM (TR)'!$A618,'Profit Margin'!$A$32:$BS$32,0)),BB617*(1+Z617)),"")</f>
        <v>0.55889246889772348</v>
      </c>
      <c r="BC618" s="42">
        <f>IFERROR(IF($C618=7,INDEX('Profit Margin'!$A$32:$BS$60,MATCH('Mthly PM (TR)'!BC$2,'Profit Margin'!$A$32:$A$60,0),MATCH('Mthly PM (TR)'!$A618,'Profit Margin'!$A$32:$BS$32,0)),BC617*(1+AA617)),"")</f>
        <v>0.18718179703449242</v>
      </c>
      <c r="BD618" s="42">
        <f>IFERROR(IF($C618=7,INDEX('Profit Margin'!$A$32:$BS$60,MATCH('Mthly PM (TR)'!BD$2,'Profit Margin'!$A$32:$A$60,0),MATCH('Mthly PM (TR)'!$A618,'Profit Margin'!$A$32:$BS$32,0)),BD617*(1+AB617)),"")</f>
        <v>0.16087849972264798</v>
      </c>
      <c r="BE618" s="42" t="str">
        <f>IFERROR(IF($C618=7,INDEX('Profit Margin'!$A$32:$BS$60,MATCH('Mthly PM (TR)'!BE$2,'Profit Margin'!$A$32:$A$60,0),MATCH('Mthly PM (TR)'!$A618,'Profit Margin'!$A$32:$BS$32,0)),BE617*(1+AC617)),"")</f>
        <v/>
      </c>
      <c r="BF618" s="42" t="str">
        <f>IFERROR(IF($C618=7,INDEX('Profit Margin'!$A$32:$BS$60,MATCH('Mthly PM (TR)'!BF$2,'Profit Margin'!$A$32:$A$60,0),MATCH('Mthly PM (TR)'!$A618,'Profit Margin'!$A$32:$BS$32,0)),BF617*(1+AD617)),"")</f>
        <v/>
      </c>
      <c r="BG618" s="42" t="str">
        <f>IFERROR(IF($C618=7,INDEX('Profit Margin'!$A$32:$BS$60,MATCH('Mthly PM (TR)'!BG$2,'Profit Margin'!$A$32:$A$60,0),MATCH('Mthly PM (TR)'!$A618,'Profit Margin'!$A$32:$BS$32,0)),BG617*(1+AE617)),"")</f>
        <v/>
      </c>
      <c r="BH618" s="44">
        <f t="shared" si="556"/>
        <v>6.7894010122085791E-2</v>
      </c>
      <c r="BI618" s="44" t="str">
        <f t="shared" si="557"/>
        <v/>
      </c>
      <c r="BJ618" s="44" t="str">
        <f t="shared" si="558"/>
        <v/>
      </c>
      <c r="BK618" s="44">
        <f t="shared" si="559"/>
        <v>0</v>
      </c>
      <c r="BL618" s="44">
        <f t="shared" si="560"/>
        <v>0</v>
      </c>
      <c r="BM618" s="44">
        <f t="shared" si="561"/>
        <v>0.12376084541873002</v>
      </c>
      <c r="BN618" s="44" t="str">
        <f t="shared" si="562"/>
        <v/>
      </c>
      <c r="BO618" s="44" t="str">
        <f t="shared" si="563"/>
        <v/>
      </c>
      <c r="BP618" s="44">
        <f t="shared" si="564"/>
        <v>0.11163822630839811</v>
      </c>
      <c r="BQ618" s="44">
        <f t="shared" si="565"/>
        <v>8.039158511273703E-2</v>
      </c>
      <c r="BR618" s="44" t="str">
        <f t="shared" si="566"/>
        <v/>
      </c>
      <c r="BS618" s="44">
        <f t="shared" si="567"/>
        <v>3.3470368986290785E-2</v>
      </c>
      <c r="BT618" s="44">
        <f t="shared" si="568"/>
        <v>1.5563309842634992E-2</v>
      </c>
      <c r="BU618" s="44" t="str">
        <f t="shared" si="569"/>
        <v/>
      </c>
      <c r="BV618" s="44" t="str">
        <f t="shared" si="570"/>
        <v/>
      </c>
      <c r="BW618" s="44" t="str">
        <f t="shared" si="571"/>
        <v/>
      </c>
      <c r="BX618" s="44">
        <f t="shared" si="572"/>
        <v>-0.11134353619503895</v>
      </c>
      <c r="BY618" s="44" t="str">
        <f t="shared" si="573"/>
        <v/>
      </c>
      <c r="BZ618" s="44" t="str">
        <f t="shared" si="574"/>
        <v/>
      </c>
      <c r="CA618" s="44">
        <f t="shared" si="575"/>
        <v>0.19329953606108347</v>
      </c>
      <c r="CB618" s="44">
        <f t="shared" si="576"/>
        <v>0.22437107473313911</v>
      </c>
      <c r="CC618" s="44">
        <f t="shared" si="577"/>
        <v>-0.18104506491781641</v>
      </c>
      <c r="CD618" s="44">
        <f t="shared" si="578"/>
        <v>0.2723739117810241</v>
      </c>
      <c r="CE618" s="44">
        <f t="shared" si="579"/>
        <v>9.122226744804518E-2</v>
      </c>
      <c r="CF618" s="44">
        <f t="shared" si="580"/>
        <v>7.8403465298686761E-2</v>
      </c>
      <c r="CG618" s="44" t="str">
        <f t="shared" si="581"/>
        <v/>
      </c>
      <c r="CH618" s="44" t="str">
        <f t="shared" si="582"/>
        <v/>
      </c>
      <c r="CI618" s="44" t="str">
        <f t="shared" si="583"/>
        <v/>
      </c>
      <c r="CJ618" s="48">
        <f t="shared" si="584"/>
        <v>-7.7120806097677247E-4</v>
      </c>
      <c r="CK618" s="48" t="str">
        <f t="shared" si="585"/>
        <v/>
      </c>
      <c r="CL618" s="48" t="str">
        <f t="shared" si="586"/>
        <v/>
      </c>
      <c r="CM618" s="48">
        <f t="shared" si="587"/>
        <v>0</v>
      </c>
      <c r="CN618" s="48">
        <f t="shared" si="588"/>
        <v>0</v>
      </c>
      <c r="CO618" s="48">
        <f t="shared" si="589"/>
        <v>7.7202015372203781E-4</v>
      </c>
      <c r="CP618" s="48" t="str">
        <f t="shared" si="590"/>
        <v/>
      </c>
      <c r="CQ618" s="48" t="str">
        <f t="shared" si="591"/>
        <v/>
      </c>
      <c r="CR618" s="48">
        <f t="shared" si="592"/>
        <v>-1.8560971506034268E-3</v>
      </c>
      <c r="CS618" s="48">
        <f t="shared" si="593"/>
        <v>3.9258426673953999E-3</v>
      </c>
      <c r="CT618" s="48" t="str">
        <f t="shared" si="594"/>
        <v/>
      </c>
      <c r="CU618" s="48">
        <f t="shared" si="595"/>
        <v>2.5814022080676768E-3</v>
      </c>
      <c r="CV618" s="48">
        <f t="shared" si="596"/>
        <v>-2.3628995168580576E-3</v>
      </c>
      <c r="CW618" s="48" t="str">
        <f t="shared" si="597"/>
        <v/>
      </c>
      <c r="CX618" s="48" t="str">
        <f t="shared" si="598"/>
        <v/>
      </c>
      <c r="CY618" s="48" t="str">
        <f t="shared" si="599"/>
        <v/>
      </c>
      <c r="CZ618" s="48">
        <f t="shared" si="600"/>
        <v>1.6868991107693181E-2</v>
      </c>
      <c r="DA618" s="48" t="str">
        <f t="shared" si="601"/>
        <v/>
      </c>
      <c r="DB618" s="48" t="str">
        <f t="shared" si="602"/>
        <v/>
      </c>
      <c r="DC618" s="48">
        <f t="shared" si="603"/>
        <v>6.8002776786289158E-4</v>
      </c>
      <c r="DD618" s="48">
        <f t="shared" si="604"/>
        <v>-5.5578958922145889E-3</v>
      </c>
      <c r="DE618" s="48">
        <f t="shared" si="605"/>
        <v>2.7460553356604561E-2</v>
      </c>
      <c r="DF618" s="48">
        <f t="shared" si="606"/>
        <v>3.6433823935476908E-2</v>
      </c>
      <c r="DG618" s="48">
        <f t="shared" si="607"/>
        <v>1.5041639679508169E-3</v>
      </c>
      <c r="DH618" s="48">
        <f t="shared" si="608"/>
        <v>2.4442280306865597E-3</v>
      </c>
      <c r="DI618" s="48" t="str">
        <f t="shared" si="609"/>
        <v/>
      </c>
      <c r="DJ618" s="48" t="str">
        <f t="shared" si="610"/>
        <v/>
      </c>
      <c r="DK618" s="48" t="str">
        <f t="shared" si="611"/>
        <v/>
      </c>
      <c r="DL618" s="37">
        <f t="shared" si="612"/>
        <v>8.2122952574807187E-2</v>
      </c>
      <c r="DM618" s="39">
        <f t="shared" si="613"/>
        <v>1.0821229525748073</v>
      </c>
      <c r="DN618" s="39">
        <f>PRODUCT($DM$466:DM618)</f>
        <v>9.3255192017610096</v>
      </c>
      <c r="DO618" s="36">
        <f>DL618-'1M RF rate'!C478</f>
        <v>7.8043808558594954E-2</v>
      </c>
      <c r="DP618" s="39">
        <f t="shared" si="614"/>
        <v>1.0780438085585951</v>
      </c>
      <c r="DQ618" s="39">
        <f>PRODUCT($DP$466:DP618)</f>
        <v>4.7842499695553098</v>
      </c>
      <c r="DR618" s="36">
        <f>DL618-'DJUA Monthly (PR)'!C478</f>
        <v>9.2524557930983034E-2</v>
      </c>
      <c r="DS618" s="39">
        <f t="shared" si="615"/>
        <v>1.092524557930983</v>
      </c>
      <c r="DT618" s="39">
        <f>PRODUCT($DS$466:DS618)</f>
        <v>4.4990162254319079</v>
      </c>
      <c r="DU618" s="100"/>
      <c r="DV618" s="100"/>
    </row>
    <row r="619" spans="1:126" x14ac:dyDescent="0.35">
      <c r="A619" s="35">
        <f t="shared" si="555"/>
        <v>2000</v>
      </c>
      <c r="B619" s="35">
        <v>2001</v>
      </c>
      <c r="C619" s="35">
        <v>4</v>
      </c>
      <c r="D619" s="46">
        <f>IFERROR(IF(INDEX('Memb Hist (Org)'!$A$1:$BS$29,MATCH('Mthly PM (TR)'!D$2,'Memb Hist (Org)'!$A$1:$A$29,0),MATCH('Mthly PM (TR)'!$A619,'Memb Hist (Org)'!$A$1:$BS$1,0))&lt;&gt;1,"",'Mthly Returns (TR)'!D618),"")</f>
        <v>4.9786999999999998E-2</v>
      </c>
      <c r="E619" s="46" t="str">
        <f>IFERROR(IF(INDEX('Memb Hist (Org)'!$A$1:$BS$29,MATCH('Mthly PM (TR)'!E$2,'Memb Hist (Org)'!$A$1:$A$29,0),MATCH('Mthly PM (TR)'!$A619,'Memb Hist (Org)'!$A$1:$BS$1,0))&lt;&gt;1,"",'Mthly Returns (TR)'!E618),"")</f>
        <v/>
      </c>
      <c r="F619" s="46" t="str">
        <f>IFERROR(IF(INDEX('Memb Hist (Org)'!$A$1:$BS$29,MATCH('Mthly PM (TR)'!F$2,'Memb Hist (Org)'!$A$1:$A$29,0),MATCH('Mthly PM (TR)'!$A619,'Memb Hist (Org)'!$A$1:$BS$1,0))&lt;&gt;1,"",'Mthly Returns (TR)'!F618),"")</f>
        <v/>
      </c>
      <c r="G619" s="46">
        <f>IFERROR(IF(INDEX('Memb Hist (Org)'!$A$1:$BS$29,MATCH('Mthly PM (TR)'!G$2,'Memb Hist (Org)'!$A$1:$A$29,0),MATCH('Mthly PM (TR)'!$A619,'Memb Hist (Org)'!$A$1:$BS$1,0))&lt;&gt;1,"",'Mthly Returns (TR)'!G618),"")</f>
        <v>0</v>
      </c>
      <c r="H619" s="46">
        <f>IFERROR(IF(INDEX('Memb Hist (Org)'!$A$1:$BS$29,MATCH('Mthly PM (TR)'!H$2,'Memb Hist (Org)'!$A$1:$A$29,0),MATCH('Mthly PM (TR)'!$A619,'Memb Hist (Org)'!$A$1:$BS$1,0))&lt;&gt;1,"",'Mthly Returns (TR)'!H618),"")</f>
        <v>0</v>
      </c>
      <c r="I619" s="46">
        <f>IFERROR(IF(INDEX('Memb Hist (Org)'!$A$1:$BS$29,MATCH('Mthly PM (TR)'!I$2,'Memb Hist (Org)'!$A$1:$A$29,0),MATCH('Mthly PM (TR)'!$A619,'Memb Hist (Org)'!$A$1:$BS$1,0))&lt;&gt;1,"",'Mthly Returns (TR)'!I618),"")</f>
        <v>8.3560000000000006E-3</v>
      </c>
      <c r="J619" s="46" t="str">
        <f>IFERROR(IF(INDEX('Memb Hist (Org)'!$A$1:$BS$29,MATCH('Mthly PM (TR)'!J$2,'Memb Hist (Org)'!$A$1:$A$29,0),MATCH('Mthly PM (TR)'!$A619,'Memb Hist (Org)'!$A$1:$BS$1,0))&lt;&gt;1,"",'Mthly Returns (TR)'!J618),"")</f>
        <v/>
      </c>
      <c r="K619" s="46" t="str">
        <f>IFERROR(IF(INDEX('Memb Hist (Org)'!$A$1:$BS$29,MATCH('Mthly PM (TR)'!K$2,'Memb Hist (Org)'!$A$1:$A$29,0),MATCH('Mthly PM (TR)'!$A619,'Memb Hist (Org)'!$A$1:$BS$1,0))&lt;&gt;1,"",'Mthly Returns (TR)'!K618),"")</f>
        <v/>
      </c>
      <c r="L619" s="46">
        <f>IFERROR(IF(INDEX('Memb Hist (Org)'!$A$1:$BS$29,MATCH('Mthly PM (TR)'!L$2,'Memb Hist (Org)'!$A$1:$A$29,0),MATCH('Mthly PM (TR)'!$A619,'Memb Hist (Org)'!$A$1:$BS$1,0))&lt;&gt;1,"",'Mthly Returns (TR)'!L618),"")</f>
        <v>6.2355000000000001E-2</v>
      </c>
      <c r="M619" s="46">
        <f>IFERROR(IF(INDEX('Memb Hist (Org)'!$A$1:$BS$29,MATCH('Mthly PM (TR)'!M$2,'Memb Hist (Org)'!$A$1:$A$29,0),MATCH('Mthly PM (TR)'!$A619,'Memb Hist (Org)'!$A$1:$BS$1,0))&lt;&gt;1,"",'Mthly Returns (TR)'!M618),"")</f>
        <v>9.4057000000000002E-2</v>
      </c>
      <c r="N619" s="46" t="str">
        <f>IFERROR(IF(INDEX('Memb Hist (Org)'!$A$1:$BS$29,MATCH('Mthly PM (TR)'!N$2,'Memb Hist (Org)'!$A$1:$A$29,0),MATCH('Mthly PM (TR)'!$A619,'Memb Hist (Org)'!$A$1:$BS$1,0))&lt;&gt;1,"",'Mthly Returns (TR)'!N618),"")</f>
        <v/>
      </c>
      <c r="O619" s="46">
        <f>IFERROR(IF(INDEX('Memb Hist (Org)'!$A$1:$BS$29,MATCH('Mthly PM (TR)'!O$2,'Memb Hist (Org)'!$A$1:$A$29,0),MATCH('Mthly PM (TR)'!$A619,'Memb Hist (Org)'!$A$1:$BS$1,0))&lt;&gt;1,"",'Mthly Returns (TR)'!O618),"")</f>
        <v>9.5028000000000001E-2</v>
      </c>
      <c r="P619" s="46">
        <f>IFERROR(IF(INDEX('Memb Hist (Org)'!$A$1:$BS$29,MATCH('Mthly PM (TR)'!P$2,'Memb Hist (Org)'!$A$1:$A$29,0),MATCH('Mthly PM (TR)'!$A619,'Memb Hist (Org)'!$A$1:$BS$1,0))&lt;&gt;1,"",'Mthly Returns (TR)'!P618),"")</f>
        <v>7.9518000000000005E-2</v>
      </c>
      <c r="Q619" s="46" t="str">
        <f>IFERROR(IF(INDEX('Memb Hist (Org)'!$A$1:$BS$29,MATCH('Mthly PM (TR)'!Q$2,'Memb Hist (Org)'!$A$1:$A$29,0),MATCH('Mthly PM (TR)'!$A619,'Memb Hist (Org)'!$A$1:$BS$1,0))&lt;&gt;1,"",'Mthly Returns (TR)'!Q618),"")</f>
        <v/>
      </c>
      <c r="R619" s="46" t="str">
        <f>IFERROR(IF(INDEX('Memb Hist (Org)'!$A$1:$BS$29,MATCH('Mthly PM (TR)'!R$2,'Memb Hist (Org)'!$A$1:$A$29,0),MATCH('Mthly PM (TR)'!$A619,'Memb Hist (Org)'!$A$1:$BS$1,0))&lt;&gt;1,"",'Mthly Returns (TR)'!R618),"")</f>
        <v/>
      </c>
      <c r="S619" s="46" t="str">
        <f>IFERROR(IF(INDEX('Memb Hist (Org)'!$A$1:$BS$29,MATCH('Mthly PM (TR)'!S$2,'Memb Hist (Org)'!$A$1:$A$29,0),MATCH('Mthly PM (TR)'!$A619,'Memb Hist (Org)'!$A$1:$BS$1,0))&lt;&gt;1,"",'Mthly Returns (TR)'!S618),"")</f>
        <v/>
      </c>
      <c r="T619" s="46">
        <f>IFERROR(IF(INDEX('Memb Hist (Org)'!$A$1:$BS$29,MATCH('Mthly PM (TR)'!T$2,'Memb Hist (Org)'!$A$1:$A$29,0),MATCH('Mthly PM (TR)'!$A619,'Memb Hist (Org)'!$A$1:$BS$1,0))&lt;&gt;1,"",'Mthly Returns (TR)'!T618),"")</f>
        <v>-0.24271799999999999</v>
      </c>
      <c r="U619" s="46" t="str">
        <f>IFERROR(IF(INDEX('Memb Hist (Org)'!$A$1:$BS$29,MATCH('Mthly PM (TR)'!U$2,'Memb Hist (Org)'!$A$1:$A$29,0),MATCH('Mthly PM (TR)'!$A619,'Memb Hist (Org)'!$A$1:$BS$1,0))&lt;&gt;1,"",'Mthly Returns (TR)'!U618),"")</f>
        <v/>
      </c>
      <c r="V619" s="46" t="str">
        <f>IFERROR(IF(INDEX('Memb Hist (Org)'!$A$1:$BS$29,MATCH('Mthly PM (TR)'!V$2,'Memb Hist (Org)'!$A$1:$A$29,0),MATCH('Mthly PM (TR)'!$A619,'Memb Hist (Org)'!$A$1:$BS$1,0))&lt;&gt;1,"",'Mthly Returns (TR)'!V618),"")</f>
        <v/>
      </c>
      <c r="W619" s="46">
        <f>IFERROR(IF(INDEX('Memb Hist (Org)'!$A$1:$BS$29,MATCH('Mthly PM (TR)'!W$2,'Memb Hist (Org)'!$A$1:$A$29,0),MATCH('Mthly PM (TR)'!$A619,'Memb Hist (Org)'!$A$1:$BS$1,0))&lt;&gt;1,"",'Mthly Returns (TR)'!W618),"")</f>
        <v>5.2592E-2</v>
      </c>
      <c r="X619" s="46">
        <f>IFERROR(IF(INDEX('Memb Hist (Org)'!$A$1:$BS$29,MATCH('Mthly PM (TR)'!X$2,'Memb Hist (Org)'!$A$1:$A$29,0),MATCH('Mthly PM (TR)'!$A619,'Memb Hist (Org)'!$A$1:$BS$1,0))&lt;&gt;1,"",'Mthly Returns (TR)'!X618),"")</f>
        <v>7.5995999999999994E-2</v>
      </c>
      <c r="Y619" s="46">
        <f>IFERROR(IF(INDEX('Memb Hist (Org)'!$A$1:$BS$29,MATCH('Mthly PM (TR)'!Y$2,'Memb Hist (Org)'!$A$1:$A$29,0),MATCH('Mthly PM (TR)'!$A619,'Memb Hist (Org)'!$A$1:$BS$1,0))&lt;&gt;1,"",'Mthly Returns (TR)'!Y618),"")</f>
        <v>-0.22072800000000001</v>
      </c>
      <c r="Z619" s="46">
        <f>IFERROR(IF(INDEX('Memb Hist (Org)'!$A$1:$BS$29,MATCH('Mthly PM (TR)'!Z$2,'Memb Hist (Org)'!$A$1:$A$29,0),MATCH('Mthly PM (TR)'!$A619,'Memb Hist (Org)'!$A$1:$BS$1,0))&lt;&gt;1,"",'Mthly Returns (TR)'!Z618),"")</f>
        <v>7.3003999999999999E-2</v>
      </c>
      <c r="AA619" s="46">
        <f>IFERROR(IF(INDEX('Memb Hist (Org)'!$A$1:$BS$29,MATCH('Mthly PM (TR)'!AA$2,'Memb Hist (Org)'!$A$1:$A$29,0),MATCH('Mthly PM (TR)'!$A619,'Memb Hist (Org)'!$A$1:$BS$1,0))&lt;&gt;1,"",'Mthly Returns (TR)'!AA618),"")</f>
        <v>6.3892000000000004E-2</v>
      </c>
      <c r="AB619" s="46">
        <f>IFERROR(IF(INDEX('Memb Hist (Org)'!$A$1:$BS$29,MATCH('Mthly PM (TR)'!AB$2,'Memb Hist (Org)'!$A$1:$A$29,0),MATCH('Mthly PM (TR)'!$A619,'Memb Hist (Org)'!$A$1:$BS$1,0))&lt;&gt;1,"",'Mthly Returns (TR)'!AB618),"")</f>
        <v>6.9563E-2</v>
      </c>
      <c r="AC619" s="46" t="str">
        <f>IFERROR(IF(INDEX('Memb Hist (Org)'!$A$1:$BS$29,MATCH('Mthly PM (TR)'!AC$2,'Memb Hist (Org)'!$A$1:$A$29,0),MATCH('Mthly PM (TR)'!$A619,'Memb Hist (Org)'!$A$1:$BS$1,0))&lt;&gt;1,"",'Mthly Returns (TR)'!AC618),"")</f>
        <v/>
      </c>
      <c r="AD619" s="46" t="str">
        <f>IFERROR(IF(INDEX('Memb Hist (Org)'!$A$1:$BS$29,MATCH('Mthly PM (TR)'!AD$2,'Memb Hist (Org)'!$A$1:$A$29,0),MATCH('Mthly PM (TR)'!$A619,'Memb Hist (Org)'!$A$1:$BS$1,0))&lt;&gt;1,"",'Mthly Returns (TR)'!AD618),"")</f>
        <v/>
      </c>
      <c r="AE619" s="46" t="str">
        <f>IFERROR(IF(INDEX('Memb Hist (Org)'!$A$1:$BS$29,MATCH('Mthly PM (TR)'!AE$2,'Memb Hist (Org)'!$A$1:$A$29,0),MATCH('Mthly PM (TR)'!$A619,'Memb Hist (Org)'!$A$1:$BS$1,0))&lt;&gt;1,"",'Mthly Returns (TR)'!AE618),"")</f>
        <v/>
      </c>
      <c r="AF619" s="42">
        <f>IFERROR(IF($C619=7,INDEX('Profit Margin'!$A$32:$BS$60,MATCH('Mthly PM (TR)'!AF$2,'Profit Margin'!$A$32:$A$60,0),MATCH('Mthly PM (TR)'!$A619,'Profit Margin'!$A$32:$BS$32,0)),AF618*(1+D618)),"")</f>
        <v>0.1377313573020395</v>
      </c>
      <c r="AG619" s="42" t="str">
        <f>IFERROR(IF($C619=7,INDEX('Profit Margin'!$A$32:$BS$60,MATCH('Mthly PM (TR)'!AG$2,'Profit Margin'!$A$32:$A$60,0),MATCH('Mthly PM (TR)'!$A619,'Profit Margin'!$A$32:$BS$32,0)),AG618*(1+E618)),"")</f>
        <v/>
      </c>
      <c r="AH619" s="42" t="str">
        <f>IFERROR(IF($C619=7,INDEX('Profit Margin'!$A$32:$BS$60,MATCH('Mthly PM (TR)'!AH$2,'Profit Margin'!$A$32:$A$60,0),MATCH('Mthly PM (TR)'!$A619,'Profit Margin'!$A$32:$BS$32,0)),AH618*(1+F618)),"")</f>
        <v/>
      </c>
      <c r="AI619" s="42">
        <f>IFERROR(IF($C619=7,INDEX('Profit Margin'!$A$32:$BS$60,MATCH('Mthly PM (TR)'!AI$2,'Profit Margin'!$A$32:$A$60,0),MATCH('Mthly PM (TR)'!$A619,'Profit Margin'!$A$32:$BS$32,0)),AI618*(1+G618)),"")</f>
        <v>0</v>
      </c>
      <c r="AJ619" s="42">
        <f>IFERROR(IF($C619=7,INDEX('Profit Margin'!$A$32:$BS$60,MATCH('Mthly PM (TR)'!AJ$2,'Profit Margin'!$A$32:$A$60,0),MATCH('Mthly PM (TR)'!$A619,'Profit Margin'!$A$32:$BS$32,0)),AJ618*(1+H618)),"")</f>
        <v>0</v>
      </c>
      <c r="AK619" s="42">
        <f>IFERROR(IF($C619=7,INDEX('Profit Margin'!$A$32:$BS$60,MATCH('Mthly PM (TR)'!AK$2,'Profit Margin'!$A$32:$A$60,0),MATCH('Mthly PM (TR)'!$A619,'Profit Margin'!$A$32:$BS$32,0)),AK618*(1+I618)),"")</f>
        <v>0.25553284543143606</v>
      </c>
      <c r="AL619" s="42" t="str">
        <f>IFERROR(IF($C619=7,INDEX('Profit Margin'!$A$32:$BS$60,MATCH('Mthly PM (TR)'!AL$2,'Profit Margin'!$A$32:$A$60,0),MATCH('Mthly PM (TR)'!$A619,'Profit Margin'!$A$32:$BS$32,0)),AL618*(1+J618)),"")</f>
        <v/>
      </c>
      <c r="AM619" s="42" t="str">
        <f>IFERROR(IF($C619=7,INDEX('Profit Margin'!$A$32:$BS$60,MATCH('Mthly PM (TR)'!AM$2,'Profit Margin'!$A$32:$A$60,0),MATCH('Mthly PM (TR)'!$A619,'Profit Margin'!$A$32:$BS$32,0)),AM618*(1+K618)),"")</f>
        <v/>
      </c>
      <c r="AN619" s="42">
        <f>IFERROR(IF($C619=7,INDEX('Profit Margin'!$A$32:$BS$60,MATCH('Mthly PM (TR)'!AN$2,'Profit Margin'!$A$32:$A$60,0),MATCH('Mthly PM (TR)'!$A619,'Profit Margin'!$A$32:$BS$32,0)),AN618*(1+L618)),"")</f>
        <v>0.22526535234099918</v>
      </c>
      <c r="AO619" s="42">
        <f>IFERROR(IF($C619=7,INDEX('Profit Margin'!$A$32:$BS$60,MATCH('Mthly PM (TR)'!AO$2,'Profit Margin'!$A$32:$A$60,0),MATCH('Mthly PM (TR)'!$A619,'Profit Margin'!$A$32:$BS$32,0)),AO618*(1+M618)),"")</f>
        <v>0.17301354257829768</v>
      </c>
      <c r="AP619" s="42" t="str">
        <f>IFERROR(IF($C619=7,INDEX('Profit Margin'!$A$32:$BS$60,MATCH('Mthly PM (TR)'!AP$2,'Profit Margin'!$A$32:$A$60,0),MATCH('Mthly PM (TR)'!$A619,'Profit Margin'!$A$32:$BS$32,0)),AP618*(1+N618)),"")</f>
        <v/>
      </c>
      <c r="AQ619" s="42">
        <f>IFERROR(IF($C619=7,INDEX('Profit Margin'!$A$32:$BS$60,MATCH('Mthly PM (TR)'!AQ$2,'Profit Margin'!$A$32:$A$60,0),MATCH('Mthly PM (TR)'!$A619,'Profit Margin'!$A$32:$BS$32,0)),AQ618*(1+O618)),"")</f>
        <v>7.3975746352498456E-2</v>
      </c>
      <c r="AR619" s="42">
        <f>IFERROR(IF($C619=7,INDEX('Profit Margin'!$A$32:$BS$60,MATCH('Mthly PM (TR)'!AR$2,'Profit Margin'!$A$32:$A$60,0),MATCH('Mthly PM (TR)'!$A619,'Profit Margin'!$A$32:$BS$32,0)),AR618*(1+P618)),"")</f>
        <v>2.7086330952898773E-2</v>
      </c>
      <c r="AS619" s="42" t="str">
        <f>IFERROR(IF($C619=7,INDEX('Profit Margin'!$A$32:$BS$60,MATCH('Mthly PM (TR)'!AS$2,'Profit Margin'!$A$32:$A$60,0),MATCH('Mthly PM (TR)'!$A619,'Profit Margin'!$A$32:$BS$32,0)),AS618*(1+Q618)),"")</f>
        <v/>
      </c>
      <c r="AT619" s="42" t="str">
        <f>IFERROR(IF($C619=7,INDEX('Profit Margin'!$A$32:$BS$60,MATCH('Mthly PM (TR)'!AT$2,'Profit Margin'!$A$32:$A$60,0),MATCH('Mthly PM (TR)'!$A619,'Profit Margin'!$A$32:$BS$32,0)),AT618*(1+R618)),"")</f>
        <v/>
      </c>
      <c r="AU619" s="42" t="str">
        <f>IFERROR(IF($C619=7,INDEX('Profit Margin'!$A$32:$BS$60,MATCH('Mthly PM (TR)'!AU$2,'Profit Margin'!$A$32:$A$60,0),MATCH('Mthly PM (TR)'!$A619,'Profit Margin'!$A$32:$BS$32,0)),AU618*(1+S618)),"")</f>
        <v/>
      </c>
      <c r="AV619" s="42">
        <f>IFERROR(IF($C619=7,INDEX('Profit Margin'!$A$32:$BS$60,MATCH('Mthly PM (TR)'!AV$2,'Profit Margin'!$A$32:$A$60,0),MATCH('Mthly PM (TR)'!$A619,'Profit Margin'!$A$32:$BS$32,0)),AV618*(1+T618)),"")</f>
        <v>-0.19385524629211034</v>
      </c>
      <c r="AW619" s="42" t="str">
        <f>IFERROR(IF($C619=7,INDEX('Profit Margin'!$A$32:$BS$60,MATCH('Mthly PM (TR)'!AW$2,'Profit Margin'!$A$32:$A$60,0),MATCH('Mthly PM (TR)'!$A619,'Profit Margin'!$A$32:$BS$32,0)),AW618*(1+U618)),"")</f>
        <v/>
      </c>
      <c r="AX619" s="42" t="str">
        <f>IFERROR(IF($C619=7,INDEX('Profit Margin'!$A$32:$BS$60,MATCH('Mthly PM (TR)'!AX$2,'Profit Margin'!$A$32:$A$60,0),MATCH('Mthly PM (TR)'!$A619,'Profit Margin'!$A$32:$BS$32,0)),AX618*(1+V618)),"")</f>
        <v/>
      </c>
      <c r="AY619" s="42">
        <f>IFERROR(IF($C619=7,INDEX('Profit Margin'!$A$32:$BS$60,MATCH('Mthly PM (TR)'!AY$2,'Profit Margin'!$A$32:$A$60,0),MATCH('Mthly PM (TR)'!$A619,'Profit Margin'!$A$32:$BS$32,0)),AY618*(1+W618)),"")</f>
        <v>0.39803267734107706</v>
      </c>
      <c r="AZ619" s="42">
        <f>IFERROR(IF($C619=7,INDEX('Profit Margin'!$A$32:$BS$60,MATCH('Mthly PM (TR)'!AZ$2,'Profit Margin'!$A$32:$A$60,0),MATCH('Mthly PM (TR)'!$A619,'Profit Margin'!$A$32:$BS$32,0)),AZ618*(1+X618)),"")</f>
        <v>0.44898954143626391</v>
      </c>
      <c r="BA619" s="42">
        <f>IFERROR(IF($C619=7,INDEX('Profit Margin'!$A$32:$BS$60,MATCH('Mthly PM (TR)'!BA$2,'Profit Margin'!$A$32:$A$60,0),MATCH('Mthly PM (TR)'!$A619,'Profit Margin'!$A$32:$BS$32,0)),BA618*(1+Y618)),"")</f>
        <v>-0.31514481798060662</v>
      </c>
      <c r="BB619" s="42">
        <f>IFERROR(IF($C619=7,INDEX('Profit Margin'!$A$32:$BS$60,MATCH('Mthly PM (TR)'!BB$2,'Profit Margin'!$A$32:$A$60,0),MATCH('Mthly PM (TR)'!$A619,'Profit Margin'!$A$32:$BS$32,0)),BB618*(1+Z618)),"")</f>
        <v>0.63365216110735856</v>
      </c>
      <c r="BC619" s="42">
        <f>IFERROR(IF($C619=7,INDEX('Profit Margin'!$A$32:$BS$60,MATCH('Mthly PM (TR)'!BC$2,'Profit Margin'!$A$32:$A$60,0),MATCH('Mthly PM (TR)'!$A619,'Profit Margin'!$A$32:$BS$32,0)),BC618*(1+AA618)),"")</f>
        <v>0.19026823768579415</v>
      </c>
      <c r="BD619" s="42">
        <f>IFERROR(IF($C619=7,INDEX('Profit Margin'!$A$32:$BS$60,MATCH('Mthly PM (TR)'!BD$2,'Profit Margin'!$A$32:$A$60,0),MATCH('Mthly PM (TR)'!$A619,'Profit Margin'!$A$32:$BS$32,0)),BD618*(1+AB618)),"")</f>
        <v>0.16589388695150151</v>
      </c>
      <c r="BE619" s="42" t="str">
        <f>IFERROR(IF($C619=7,INDEX('Profit Margin'!$A$32:$BS$60,MATCH('Mthly PM (TR)'!BE$2,'Profit Margin'!$A$32:$A$60,0),MATCH('Mthly PM (TR)'!$A619,'Profit Margin'!$A$32:$BS$32,0)),BE618*(1+AC618)),"")</f>
        <v/>
      </c>
      <c r="BF619" s="42" t="str">
        <f>IFERROR(IF($C619=7,INDEX('Profit Margin'!$A$32:$BS$60,MATCH('Mthly PM (TR)'!BF$2,'Profit Margin'!$A$32:$A$60,0),MATCH('Mthly PM (TR)'!$A619,'Profit Margin'!$A$32:$BS$32,0)),BF618*(1+AD618)),"")</f>
        <v/>
      </c>
      <c r="BG619" s="42" t="str">
        <f>IFERROR(IF($C619=7,INDEX('Profit Margin'!$A$32:$BS$60,MATCH('Mthly PM (TR)'!BG$2,'Profit Margin'!$A$32:$A$60,0),MATCH('Mthly PM (TR)'!$A619,'Profit Margin'!$A$32:$BS$32,0)),BG618*(1+AE618)),"")</f>
        <v/>
      </c>
      <c r="BH619" s="44">
        <f t="shared" si="556"/>
        <v>6.2028812808560041E-2</v>
      </c>
      <c r="BI619" s="44" t="str">
        <f t="shared" si="557"/>
        <v/>
      </c>
      <c r="BJ619" s="44" t="str">
        <f t="shared" si="558"/>
        <v/>
      </c>
      <c r="BK619" s="44">
        <f t="shared" si="559"/>
        <v>0</v>
      </c>
      <c r="BL619" s="44">
        <f t="shared" si="560"/>
        <v>0</v>
      </c>
      <c r="BM619" s="44">
        <f t="shared" si="561"/>
        <v>0.11508199255559462</v>
      </c>
      <c r="BN619" s="44" t="str">
        <f t="shared" si="562"/>
        <v/>
      </c>
      <c r="BO619" s="44" t="str">
        <f t="shared" si="563"/>
        <v/>
      </c>
      <c r="BP619" s="44">
        <f t="shared" si="564"/>
        <v>0.10145069827470038</v>
      </c>
      <c r="BQ619" s="44">
        <f t="shared" si="565"/>
        <v>7.7918528185274366E-2</v>
      </c>
      <c r="BR619" s="44" t="str">
        <f t="shared" si="566"/>
        <v/>
      </c>
      <c r="BS619" s="44">
        <f t="shared" si="567"/>
        <v>3.3315780899551894E-2</v>
      </c>
      <c r="BT619" s="44">
        <f t="shared" si="568"/>
        <v>1.2198623358249476E-2</v>
      </c>
      <c r="BU619" s="44" t="str">
        <f t="shared" si="569"/>
        <v/>
      </c>
      <c r="BV619" s="44" t="str">
        <f t="shared" si="570"/>
        <v/>
      </c>
      <c r="BW619" s="44" t="str">
        <f t="shared" si="571"/>
        <v/>
      </c>
      <c r="BX619" s="44">
        <f t="shared" si="572"/>
        <v>-8.7304815836825825E-2</v>
      </c>
      <c r="BY619" s="44" t="str">
        <f t="shared" si="573"/>
        <v/>
      </c>
      <c r="BZ619" s="44" t="str">
        <f t="shared" si="574"/>
        <v/>
      </c>
      <c r="CA619" s="44">
        <f t="shared" si="575"/>
        <v>0.17925833969919097</v>
      </c>
      <c r="CB619" s="44">
        <f t="shared" si="576"/>
        <v>0.20220731694146182</v>
      </c>
      <c r="CC619" s="44">
        <f t="shared" si="577"/>
        <v>-0.14192889190250729</v>
      </c>
      <c r="CD619" s="44">
        <f t="shared" si="578"/>
        <v>0.28537213352856322</v>
      </c>
      <c r="CE619" s="44">
        <f t="shared" si="579"/>
        <v>8.5689367548634265E-2</v>
      </c>
      <c r="CF619" s="44">
        <f t="shared" si="580"/>
        <v>7.4712113939551891E-2</v>
      </c>
      <c r="CG619" s="44" t="str">
        <f t="shared" si="581"/>
        <v/>
      </c>
      <c r="CH619" s="44" t="str">
        <f t="shared" si="582"/>
        <v/>
      </c>
      <c r="CI619" s="44" t="str">
        <f t="shared" si="583"/>
        <v/>
      </c>
      <c r="CJ619" s="48">
        <f t="shared" si="584"/>
        <v>3.0882285032997787E-3</v>
      </c>
      <c r="CK619" s="48" t="str">
        <f t="shared" si="585"/>
        <v/>
      </c>
      <c r="CL619" s="48" t="str">
        <f t="shared" si="586"/>
        <v/>
      </c>
      <c r="CM619" s="48">
        <f t="shared" si="587"/>
        <v>0</v>
      </c>
      <c r="CN619" s="48">
        <f t="shared" si="588"/>
        <v>0</v>
      </c>
      <c r="CO619" s="48">
        <f t="shared" si="589"/>
        <v>9.6162512979454872E-4</v>
      </c>
      <c r="CP619" s="48" t="str">
        <f t="shared" si="590"/>
        <v/>
      </c>
      <c r="CQ619" s="48" t="str">
        <f t="shared" si="591"/>
        <v/>
      </c>
      <c r="CR619" s="48">
        <f t="shared" si="592"/>
        <v>6.3259582909189422E-3</v>
      </c>
      <c r="CS619" s="48">
        <f t="shared" si="593"/>
        <v>7.328783005522351E-3</v>
      </c>
      <c r="CT619" s="48" t="str">
        <f t="shared" si="594"/>
        <v/>
      </c>
      <c r="CU619" s="48">
        <f t="shared" si="595"/>
        <v>3.1659320273226175E-3</v>
      </c>
      <c r="CV619" s="48">
        <f t="shared" si="596"/>
        <v>9.7001013220128192E-4</v>
      </c>
      <c r="CW619" s="48" t="str">
        <f t="shared" si="597"/>
        <v/>
      </c>
      <c r="CX619" s="48" t="str">
        <f t="shared" si="598"/>
        <v/>
      </c>
      <c r="CY619" s="48" t="str">
        <f t="shared" si="599"/>
        <v/>
      </c>
      <c r="CZ619" s="48">
        <f t="shared" si="600"/>
        <v>2.119045029028269E-2</v>
      </c>
      <c r="DA619" s="48" t="str">
        <f t="shared" si="601"/>
        <v/>
      </c>
      <c r="DB619" s="48" t="str">
        <f t="shared" si="602"/>
        <v/>
      </c>
      <c r="DC619" s="48">
        <f t="shared" si="603"/>
        <v>9.4275546014598519E-3</v>
      </c>
      <c r="DD619" s="48">
        <f t="shared" si="604"/>
        <v>1.5366947258283331E-2</v>
      </c>
      <c r="DE619" s="48">
        <f t="shared" si="605"/>
        <v>3.1327680451856632E-2</v>
      </c>
      <c r="DF619" s="48">
        <f t="shared" si="606"/>
        <v>2.0833307236119231E-2</v>
      </c>
      <c r="DG619" s="48">
        <f t="shared" si="607"/>
        <v>5.4748650714173406E-3</v>
      </c>
      <c r="DH619" s="48">
        <f t="shared" si="608"/>
        <v>5.1971987819770483E-3</v>
      </c>
      <c r="DI619" s="48" t="str">
        <f t="shared" si="609"/>
        <v/>
      </c>
      <c r="DJ619" s="48" t="str">
        <f t="shared" si="610"/>
        <v/>
      </c>
      <c r="DK619" s="48" t="str">
        <f t="shared" si="611"/>
        <v/>
      </c>
      <c r="DL619" s="37">
        <f t="shared" si="612"/>
        <v>0.13065854078045566</v>
      </c>
      <c r="DM619" s="39">
        <f t="shared" si="613"/>
        <v>1.1306585407804557</v>
      </c>
      <c r="DN619" s="39">
        <f>PRODUCT($DM$466:DM619)</f>
        <v>10.543977932683223</v>
      </c>
      <c r="DO619" s="36">
        <f>DL619-'1M RF rate'!C479</f>
        <v>0.12695940311308648</v>
      </c>
      <c r="DP619" s="39">
        <f t="shared" si="614"/>
        <v>1.1269594031130865</v>
      </c>
      <c r="DQ619" s="39">
        <f>PRODUCT($DP$466:DP619)</f>
        <v>5.3916554900338545</v>
      </c>
      <c r="DR619" s="36">
        <f>DL619-'DJUA Monthly (PR)'!C479</f>
        <v>0.10105575034309397</v>
      </c>
      <c r="DS619" s="39">
        <f t="shared" si="615"/>
        <v>1.101055750343094</v>
      </c>
      <c r="DT619" s="39">
        <f>PRODUCT($DS$466:DS619)</f>
        <v>4.9536676858986839</v>
      </c>
      <c r="DU619" s="100"/>
      <c r="DV619" s="100"/>
    </row>
    <row r="620" spans="1:126" x14ac:dyDescent="0.35">
      <c r="A620" s="35">
        <f t="shared" si="555"/>
        <v>2000</v>
      </c>
      <c r="B620" s="35">
        <v>2001</v>
      </c>
      <c r="C620" s="35">
        <v>5</v>
      </c>
      <c r="D620" s="46">
        <f>IFERROR(IF(INDEX('Memb Hist (Org)'!$A$1:$BS$29,MATCH('Mthly PM (TR)'!D$2,'Memb Hist (Org)'!$A$1:$A$29,0),MATCH('Mthly PM (TR)'!$A620,'Memb Hist (Org)'!$A$1:$BS$1,0))&lt;&gt;1,"",'Mthly Returns (TR)'!D619),"")</f>
        <v>2.9590999999999999E-2</v>
      </c>
      <c r="E620" s="46" t="str">
        <f>IFERROR(IF(INDEX('Memb Hist (Org)'!$A$1:$BS$29,MATCH('Mthly PM (TR)'!E$2,'Memb Hist (Org)'!$A$1:$A$29,0),MATCH('Mthly PM (TR)'!$A620,'Memb Hist (Org)'!$A$1:$BS$1,0))&lt;&gt;1,"",'Mthly Returns (TR)'!E619),"")</f>
        <v/>
      </c>
      <c r="F620" s="46" t="str">
        <f>IFERROR(IF(INDEX('Memb Hist (Org)'!$A$1:$BS$29,MATCH('Mthly PM (TR)'!F$2,'Memb Hist (Org)'!$A$1:$A$29,0),MATCH('Mthly PM (TR)'!$A620,'Memb Hist (Org)'!$A$1:$BS$1,0))&lt;&gt;1,"",'Mthly Returns (TR)'!F619),"")</f>
        <v/>
      </c>
      <c r="G620" s="46">
        <f>IFERROR(IF(INDEX('Memb Hist (Org)'!$A$1:$BS$29,MATCH('Mthly PM (TR)'!G$2,'Memb Hist (Org)'!$A$1:$A$29,0),MATCH('Mthly PM (TR)'!$A620,'Memb Hist (Org)'!$A$1:$BS$1,0))&lt;&gt;1,"",'Mthly Returns (TR)'!G619),"")</f>
        <v>0</v>
      </c>
      <c r="H620" s="46">
        <f>IFERROR(IF(INDEX('Memb Hist (Org)'!$A$1:$BS$29,MATCH('Mthly PM (TR)'!H$2,'Memb Hist (Org)'!$A$1:$A$29,0),MATCH('Mthly PM (TR)'!$A620,'Memb Hist (Org)'!$A$1:$BS$1,0))&lt;&gt;1,"",'Mthly Returns (TR)'!H619),"")</f>
        <v>0</v>
      </c>
      <c r="I620" s="46">
        <f>IFERROR(IF(INDEX('Memb Hist (Org)'!$A$1:$BS$29,MATCH('Mthly PM (TR)'!I$2,'Memb Hist (Org)'!$A$1:$A$29,0),MATCH('Mthly PM (TR)'!$A620,'Memb Hist (Org)'!$A$1:$BS$1,0))&lt;&gt;1,"",'Mthly Returns (TR)'!I619),"")</f>
        <v>6.1213999999999998E-2</v>
      </c>
      <c r="J620" s="46" t="str">
        <f>IFERROR(IF(INDEX('Memb Hist (Org)'!$A$1:$BS$29,MATCH('Mthly PM (TR)'!J$2,'Memb Hist (Org)'!$A$1:$A$29,0),MATCH('Mthly PM (TR)'!$A620,'Memb Hist (Org)'!$A$1:$BS$1,0))&lt;&gt;1,"",'Mthly Returns (TR)'!J619),"")</f>
        <v/>
      </c>
      <c r="K620" s="46" t="str">
        <f>IFERROR(IF(INDEX('Memb Hist (Org)'!$A$1:$BS$29,MATCH('Mthly PM (TR)'!K$2,'Memb Hist (Org)'!$A$1:$A$29,0),MATCH('Mthly PM (TR)'!$A620,'Memb Hist (Org)'!$A$1:$BS$1,0))&lt;&gt;1,"",'Mthly Returns (TR)'!K619),"")</f>
        <v/>
      </c>
      <c r="L620" s="46">
        <f>IFERROR(IF(INDEX('Memb Hist (Org)'!$A$1:$BS$29,MATCH('Mthly PM (TR)'!L$2,'Memb Hist (Org)'!$A$1:$A$29,0),MATCH('Mthly PM (TR)'!$A620,'Memb Hist (Org)'!$A$1:$BS$1,0))&lt;&gt;1,"",'Mthly Returns (TR)'!L619),"")</f>
        <v>-2.2558000000000002E-2</v>
      </c>
      <c r="M620" s="46">
        <f>IFERROR(IF(INDEX('Memb Hist (Org)'!$A$1:$BS$29,MATCH('Mthly PM (TR)'!M$2,'Memb Hist (Org)'!$A$1:$A$29,0),MATCH('Mthly PM (TR)'!$A620,'Memb Hist (Org)'!$A$1:$BS$1,0))&lt;&gt;1,"",'Mthly Returns (TR)'!M619),"")</f>
        <v>-1.636E-2</v>
      </c>
      <c r="N620" s="46" t="str">
        <f>IFERROR(IF(INDEX('Memb Hist (Org)'!$A$1:$BS$29,MATCH('Mthly PM (TR)'!N$2,'Memb Hist (Org)'!$A$1:$A$29,0),MATCH('Mthly PM (TR)'!$A620,'Memb Hist (Org)'!$A$1:$BS$1,0))&lt;&gt;1,"",'Mthly Returns (TR)'!N619),"")</f>
        <v/>
      </c>
      <c r="O620" s="46">
        <f>IFERROR(IF(INDEX('Memb Hist (Org)'!$A$1:$BS$29,MATCH('Mthly PM (TR)'!O$2,'Memb Hist (Org)'!$A$1:$A$29,0),MATCH('Mthly PM (TR)'!$A620,'Memb Hist (Org)'!$A$1:$BS$1,0))&lt;&gt;1,"",'Mthly Returns (TR)'!O619),"")</f>
        <v>-6.2461999999999997E-2</v>
      </c>
      <c r="P620" s="46">
        <f>IFERROR(IF(INDEX('Memb Hist (Org)'!$A$1:$BS$29,MATCH('Mthly PM (TR)'!P$2,'Memb Hist (Org)'!$A$1:$A$29,0),MATCH('Mthly PM (TR)'!$A620,'Memb Hist (Org)'!$A$1:$BS$1,0))&lt;&gt;1,"",'Mthly Returns (TR)'!P619),"")</f>
        <v>-0.154416</v>
      </c>
      <c r="Q620" s="46" t="str">
        <f>IFERROR(IF(INDEX('Memb Hist (Org)'!$A$1:$BS$29,MATCH('Mthly PM (TR)'!Q$2,'Memb Hist (Org)'!$A$1:$A$29,0),MATCH('Mthly PM (TR)'!$A620,'Memb Hist (Org)'!$A$1:$BS$1,0))&lt;&gt;1,"",'Mthly Returns (TR)'!Q619),"")</f>
        <v/>
      </c>
      <c r="R620" s="46" t="str">
        <f>IFERROR(IF(INDEX('Memb Hist (Org)'!$A$1:$BS$29,MATCH('Mthly PM (TR)'!R$2,'Memb Hist (Org)'!$A$1:$A$29,0),MATCH('Mthly PM (TR)'!$A620,'Memb Hist (Org)'!$A$1:$BS$1,0))&lt;&gt;1,"",'Mthly Returns (TR)'!R619),"")</f>
        <v/>
      </c>
      <c r="S620" s="46" t="str">
        <f>IFERROR(IF(INDEX('Memb Hist (Org)'!$A$1:$BS$29,MATCH('Mthly PM (TR)'!S$2,'Memb Hist (Org)'!$A$1:$A$29,0),MATCH('Mthly PM (TR)'!$A620,'Memb Hist (Org)'!$A$1:$BS$1,0))&lt;&gt;1,"",'Mthly Returns (TR)'!S619),"")</f>
        <v/>
      </c>
      <c r="T620" s="46">
        <f>IFERROR(IF(INDEX('Memb Hist (Org)'!$A$1:$BS$29,MATCH('Mthly PM (TR)'!T$2,'Memb Hist (Org)'!$A$1:$A$29,0),MATCH('Mthly PM (TR)'!$A620,'Memb Hist (Org)'!$A$1:$BS$1,0))&lt;&gt;1,"",'Mthly Returns (TR)'!T619),"")</f>
        <v>0.270903</v>
      </c>
      <c r="U620" s="46" t="str">
        <f>IFERROR(IF(INDEX('Memb Hist (Org)'!$A$1:$BS$29,MATCH('Mthly PM (TR)'!U$2,'Memb Hist (Org)'!$A$1:$A$29,0),MATCH('Mthly PM (TR)'!$A620,'Memb Hist (Org)'!$A$1:$BS$1,0))&lt;&gt;1,"",'Mthly Returns (TR)'!U619),"")</f>
        <v/>
      </c>
      <c r="V620" s="46" t="str">
        <f>IFERROR(IF(INDEX('Memb Hist (Org)'!$A$1:$BS$29,MATCH('Mthly PM (TR)'!V$2,'Memb Hist (Org)'!$A$1:$A$29,0),MATCH('Mthly PM (TR)'!$A620,'Memb Hist (Org)'!$A$1:$BS$1,0))&lt;&gt;1,"",'Mthly Returns (TR)'!V619),"")</f>
        <v/>
      </c>
      <c r="W620" s="46">
        <f>IFERROR(IF(INDEX('Memb Hist (Org)'!$A$1:$BS$29,MATCH('Mthly PM (TR)'!W$2,'Memb Hist (Org)'!$A$1:$A$29,0),MATCH('Mthly PM (TR)'!$A620,'Memb Hist (Org)'!$A$1:$BS$1,0))&lt;&gt;1,"",'Mthly Returns (TR)'!W619),"")</f>
        <v>-1.1694E-2</v>
      </c>
      <c r="X620" s="46">
        <f>IFERROR(IF(INDEX('Memb Hist (Org)'!$A$1:$BS$29,MATCH('Mthly PM (TR)'!X$2,'Memb Hist (Org)'!$A$1:$A$29,0),MATCH('Mthly PM (TR)'!$A620,'Memb Hist (Org)'!$A$1:$BS$1,0))&lt;&gt;1,"",'Mthly Returns (TR)'!X619),"")</f>
        <v>0.10702</v>
      </c>
      <c r="Y620" s="46">
        <f>IFERROR(IF(INDEX('Memb Hist (Org)'!$A$1:$BS$29,MATCH('Mthly PM (TR)'!Y$2,'Memb Hist (Org)'!$A$1:$A$29,0),MATCH('Mthly PM (TR)'!$A620,'Memb Hist (Org)'!$A$1:$BS$1,0))&lt;&gt;1,"",'Mthly Returns (TR)'!Y619),"")</f>
        <v>9.9491999999999997E-2</v>
      </c>
      <c r="Z620" s="46">
        <f>IFERROR(IF(INDEX('Memb Hist (Org)'!$A$1:$BS$29,MATCH('Mthly PM (TR)'!Z$2,'Memb Hist (Org)'!$A$1:$A$29,0),MATCH('Mthly PM (TR)'!$A620,'Memb Hist (Org)'!$A$1:$BS$1,0))&lt;&gt;1,"",'Mthly Returns (TR)'!Z619),"")</f>
        <v>2.0735E-2</v>
      </c>
      <c r="AA620" s="46">
        <f>IFERROR(IF(INDEX('Memb Hist (Org)'!$A$1:$BS$29,MATCH('Mthly PM (TR)'!AA$2,'Memb Hist (Org)'!$A$1:$A$29,0),MATCH('Mthly PM (TR)'!$A620,'Memb Hist (Org)'!$A$1:$BS$1,0))&lt;&gt;1,"",'Mthly Returns (TR)'!AA619),"")</f>
        <v>0.12238400000000001</v>
      </c>
      <c r="AB620" s="46">
        <f>IFERROR(IF(INDEX('Memb Hist (Org)'!$A$1:$BS$29,MATCH('Mthly PM (TR)'!AB$2,'Memb Hist (Org)'!$A$1:$A$29,0),MATCH('Mthly PM (TR)'!$A620,'Memb Hist (Org)'!$A$1:$BS$1,0))&lt;&gt;1,"",'Mthly Returns (TR)'!AB619),"")</f>
        <v>-6.5685999999999994E-2</v>
      </c>
      <c r="AC620" s="46" t="str">
        <f>IFERROR(IF(INDEX('Memb Hist (Org)'!$A$1:$BS$29,MATCH('Mthly PM (TR)'!AC$2,'Memb Hist (Org)'!$A$1:$A$29,0),MATCH('Mthly PM (TR)'!$A620,'Memb Hist (Org)'!$A$1:$BS$1,0))&lt;&gt;1,"",'Mthly Returns (TR)'!AC619),"")</f>
        <v/>
      </c>
      <c r="AD620" s="46" t="str">
        <f>IFERROR(IF(INDEX('Memb Hist (Org)'!$A$1:$BS$29,MATCH('Mthly PM (TR)'!AD$2,'Memb Hist (Org)'!$A$1:$A$29,0),MATCH('Mthly PM (TR)'!$A620,'Memb Hist (Org)'!$A$1:$BS$1,0))&lt;&gt;1,"",'Mthly Returns (TR)'!AD619),"")</f>
        <v/>
      </c>
      <c r="AE620" s="46" t="str">
        <f>IFERROR(IF(INDEX('Memb Hist (Org)'!$A$1:$BS$29,MATCH('Mthly PM (TR)'!AE$2,'Memb Hist (Org)'!$A$1:$A$29,0),MATCH('Mthly PM (TR)'!$A620,'Memb Hist (Org)'!$A$1:$BS$1,0))&lt;&gt;1,"",'Mthly Returns (TR)'!AE619),"")</f>
        <v/>
      </c>
      <c r="AF620" s="42">
        <f>IFERROR(IF($C620=7,INDEX('Profit Margin'!$A$32:$BS$60,MATCH('Mthly PM (TR)'!AF$2,'Profit Margin'!$A$32:$A$60,0),MATCH('Mthly PM (TR)'!$A620,'Profit Margin'!$A$32:$BS$32,0)),AF619*(1+D619)),"")</f>
        <v>0.14458858838803615</v>
      </c>
      <c r="AG620" s="42" t="str">
        <f>IFERROR(IF($C620=7,INDEX('Profit Margin'!$A$32:$BS$60,MATCH('Mthly PM (TR)'!AG$2,'Profit Margin'!$A$32:$A$60,0),MATCH('Mthly PM (TR)'!$A620,'Profit Margin'!$A$32:$BS$32,0)),AG619*(1+E619)),"")</f>
        <v/>
      </c>
      <c r="AH620" s="42" t="str">
        <f>IFERROR(IF($C620=7,INDEX('Profit Margin'!$A$32:$BS$60,MATCH('Mthly PM (TR)'!AH$2,'Profit Margin'!$A$32:$A$60,0),MATCH('Mthly PM (TR)'!$A620,'Profit Margin'!$A$32:$BS$32,0)),AH619*(1+F619)),"")</f>
        <v/>
      </c>
      <c r="AI620" s="42">
        <f>IFERROR(IF($C620=7,INDEX('Profit Margin'!$A$32:$BS$60,MATCH('Mthly PM (TR)'!AI$2,'Profit Margin'!$A$32:$A$60,0),MATCH('Mthly PM (TR)'!$A620,'Profit Margin'!$A$32:$BS$32,0)),AI619*(1+G619)),"")</f>
        <v>0</v>
      </c>
      <c r="AJ620" s="42">
        <f>IFERROR(IF($C620=7,INDEX('Profit Margin'!$A$32:$BS$60,MATCH('Mthly PM (TR)'!AJ$2,'Profit Margin'!$A$32:$A$60,0),MATCH('Mthly PM (TR)'!$A620,'Profit Margin'!$A$32:$BS$32,0)),AJ619*(1+H619)),"")</f>
        <v>0</v>
      </c>
      <c r="AK620" s="42">
        <f>IFERROR(IF($C620=7,INDEX('Profit Margin'!$A$32:$BS$60,MATCH('Mthly PM (TR)'!AK$2,'Profit Margin'!$A$32:$A$60,0),MATCH('Mthly PM (TR)'!$A620,'Profit Margin'!$A$32:$BS$32,0)),AK619*(1+I619)),"")</f>
        <v>0.25766807788786117</v>
      </c>
      <c r="AL620" s="42" t="str">
        <f>IFERROR(IF($C620=7,INDEX('Profit Margin'!$A$32:$BS$60,MATCH('Mthly PM (TR)'!AL$2,'Profit Margin'!$A$32:$A$60,0),MATCH('Mthly PM (TR)'!$A620,'Profit Margin'!$A$32:$BS$32,0)),AL619*(1+J619)),"")</f>
        <v/>
      </c>
      <c r="AM620" s="42" t="str">
        <f>IFERROR(IF($C620=7,INDEX('Profit Margin'!$A$32:$BS$60,MATCH('Mthly PM (TR)'!AM$2,'Profit Margin'!$A$32:$A$60,0),MATCH('Mthly PM (TR)'!$A620,'Profit Margin'!$A$32:$BS$32,0)),AM619*(1+K619)),"")</f>
        <v/>
      </c>
      <c r="AN620" s="42">
        <f>IFERROR(IF($C620=7,INDEX('Profit Margin'!$A$32:$BS$60,MATCH('Mthly PM (TR)'!AN$2,'Profit Margin'!$A$32:$A$60,0),MATCH('Mthly PM (TR)'!$A620,'Profit Margin'!$A$32:$BS$32,0)),AN619*(1+L619)),"")</f>
        <v>0.23931177338622217</v>
      </c>
      <c r="AO620" s="42">
        <f>IFERROR(IF($C620=7,INDEX('Profit Margin'!$A$32:$BS$60,MATCH('Mthly PM (TR)'!AO$2,'Profit Margin'!$A$32:$A$60,0),MATCH('Mthly PM (TR)'!$A620,'Profit Margin'!$A$32:$BS$32,0)),AO619*(1+M619)),"")</f>
        <v>0.18928667735258464</v>
      </c>
      <c r="AP620" s="42" t="str">
        <f>IFERROR(IF($C620=7,INDEX('Profit Margin'!$A$32:$BS$60,MATCH('Mthly PM (TR)'!AP$2,'Profit Margin'!$A$32:$A$60,0),MATCH('Mthly PM (TR)'!$A620,'Profit Margin'!$A$32:$BS$32,0)),AP619*(1+N619)),"")</f>
        <v/>
      </c>
      <c r="AQ620" s="42">
        <f>IFERROR(IF($C620=7,INDEX('Profit Margin'!$A$32:$BS$60,MATCH('Mthly PM (TR)'!AQ$2,'Profit Margin'!$A$32:$A$60,0),MATCH('Mthly PM (TR)'!$A620,'Profit Margin'!$A$32:$BS$32,0)),AQ619*(1+O619)),"")</f>
        <v>8.1005513576883681E-2</v>
      </c>
      <c r="AR620" s="42">
        <f>IFERROR(IF($C620=7,INDEX('Profit Margin'!$A$32:$BS$60,MATCH('Mthly PM (TR)'!AR$2,'Profit Margin'!$A$32:$A$60,0),MATCH('Mthly PM (TR)'!$A620,'Profit Margin'!$A$32:$BS$32,0)),AR619*(1+P619)),"")</f>
        <v>2.9240181817611375E-2</v>
      </c>
      <c r="AS620" s="42" t="str">
        <f>IFERROR(IF($C620=7,INDEX('Profit Margin'!$A$32:$BS$60,MATCH('Mthly PM (TR)'!AS$2,'Profit Margin'!$A$32:$A$60,0),MATCH('Mthly PM (TR)'!$A620,'Profit Margin'!$A$32:$BS$32,0)),AS619*(1+Q619)),"")</f>
        <v/>
      </c>
      <c r="AT620" s="42" t="str">
        <f>IFERROR(IF($C620=7,INDEX('Profit Margin'!$A$32:$BS$60,MATCH('Mthly PM (TR)'!AT$2,'Profit Margin'!$A$32:$A$60,0),MATCH('Mthly PM (TR)'!$A620,'Profit Margin'!$A$32:$BS$32,0)),AT619*(1+R619)),"")</f>
        <v/>
      </c>
      <c r="AU620" s="42" t="str">
        <f>IFERROR(IF($C620=7,INDEX('Profit Margin'!$A$32:$BS$60,MATCH('Mthly PM (TR)'!AU$2,'Profit Margin'!$A$32:$A$60,0),MATCH('Mthly PM (TR)'!$A620,'Profit Margin'!$A$32:$BS$32,0)),AU619*(1+S619)),"")</f>
        <v/>
      </c>
      <c r="AV620" s="42">
        <f>IFERROR(IF($C620=7,INDEX('Profit Margin'!$A$32:$BS$60,MATCH('Mthly PM (TR)'!AV$2,'Profit Margin'!$A$32:$A$60,0),MATCH('Mthly PM (TR)'!$A620,'Profit Margin'!$A$32:$BS$32,0)),AV619*(1+T619)),"")</f>
        <v>-0.1468030886225819</v>
      </c>
      <c r="AW620" s="42" t="str">
        <f>IFERROR(IF($C620=7,INDEX('Profit Margin'!$A$32:$BS$60,MATCH('Mthly PM (TR)'!AW$2,'Profit Margin'!$A$32:$A$60,0),MATCH('Mthly PM (TR)'!$A620,'Profit Margin'!$A$32:$BS$32,0)),AW619*(1+U619)),"")</f>
        <v/>
      </c>
      <c r="AX620" s="42" t="str">
        <f>IFERROR(IF($C620=7,INDEX('Profit Margin'!$A$32:$BS$60,MATCH('Mthly PM (TR)'!AX$2,'Profit Margin'!$A$32:$A$60,0),MATCH('Mthly PM (TR)'!$A620,'Profit Margin'!$A$32:$BS$32,0)),AX619*(1+V619)),"")</f>
        <v/>
      </c>
      <c r="AY620" s="42">
        <f>IFERROR(IF($C620=7,INDEX('Profit Margin'!$A$32:$BS$60,MATCH('Mthly PM (TR)'!AY$2,'Profit Margin'!$A$32:$A$60,0),MATCH('Mthly PM (TR)'!$A620,'Profit Margin'!$A$32:$BS$32,0)),AY619*(1+W619)),"")</f>
        <v>0.41896601190779897</v>
      </c>
      <c r="AZ620" s="42">
        <f>IFERROR(IF($C620=7,INDEX('Profit Margin'!$A$32:$BS$60,MATCH('Mthly PM (TR)'!AZ$2,'Profit Margin'!$A$32:$A$60,0),MATCH('Mthly PM (TR)'!$A620,'Profit Margin'!$A$32:$BS$32,0)),AZ619*(1+X619)),"")</f>
        <v>0.48311095062725418</v>
      </c>
      <c r="BA620" s="42">
        <f>IFERROR(IF($C620=7,INDEX('Profit Margin'!$A$32:$BS$60,MATCH('Mthly PM (TR)'!BA$2,'Profit Margin'!$A$32:$A$60,0),MATCH('Mthly PM (TR)'!$A620,'Profit Margin'!$A$32:$BS$32,0)),BA619*(1+Y619)),"")</f>
        <v>-0.24558353259738328</v>
      </c>
      <c r="BB620" s="42">
        <f>IFERROR(IF($C620=7,INDEX('Profit Margin'!$A$32:$BS$60,MATCH('Mthly PM (TR)'!BB$2,'Profit Margin'!$A$32:$A$60,0),MATCH('Mthly PM (TR)'!$A620,'Profit Margin'!$A$32:$BS$32,0)),BB619*(1+Z619)),"")</f>
        <v>0.67991130347684026</v>
      </c>
      <c r="BC620" s="42">
        <f>IFERROR(IF($C620=7,INDEX('Profit Margin'!$A$32:$BS$60,MATCH('Mthly PM (TR)'!BC$2,'Profit Margin'!$A$32:$A$60,0),MATCH('Mthly PM (TR)'!$A620,'Profit Margin'!$A$32:$BS$32,0)),BC619*(1+AA619)),"")</f>
        <v>0.20242485592801493</v>
      </c>
      <c r="BD620" s="42">
        <f>IFERROR(IF($C620=7,INDEX('Profit Margin'!$A$32:$BS$60,MATCH('Mthly PM (TR)'!BD$2,'Profit Margin'!$A$32:$A$60,0),MATCH('Mthly PM (TR)'!$A620,'Profit Margin'!$A$32:$BS$32,0)),BD619*(1+AB619)),"")</f>
        <v>0.17743396340950882</v>
      </c>
      <c r="BE620" s="42" t="str">
        <f>IFERROR(IF($C620=7,INDEX('Profit Margin'!$A$32:$BS$60,MATCH('Mthly PM (TR)'!BE$2,'Profit Margin'!$A$32:$A$60,0),MATCH('Mthly PM (TR)'!$A620,'Profit Margin'!$A$32:$BS$32,0)),BE619*(1+AC619)),"")</f>
        <v/>
      </c>
      <c r="BF620" s="42" t="str">
        <f>IFERROR(IF($C620=7,INDEX('Profit Margin'!$A$32:$BS$60,MATCH('Mthly PM (TR)'!BF$2,'Profit Margin'!$A$32:$A$60,0),MATCH('Mthly PM (TR)'!$A620,'Profit Margin'!$A$32:$BS$32,0)),BF619*(1+AD619)),"")</f>
        <v/>
      </c>
      <c r="BG620" s="42" t="str">
        <f>IFERROR(IF($C620=7,INDEX('Profit Margin'!$A$32:$BS$60,MATCH('Mthly PM (TR)'!BG$2,'Profit Margin'!$A$32:$A$60,0),MATCH('Mthly PM (TR)'!$A620,'Profit Margin'!$A$32:$BS$32,0)),BG619*(1+AE619)),"")</f>
        <v/>
      </c>
      <c r="BH620" s="44">
        <f t="shared" si="556"/>
        <v>5.7592136762095937E-2</v>
      </c>
      <c r="BI620" s="44" t="str">
        <f t="shared" si="557"/>
        <v/>
      </c>
      <c r="BJ620" s="44" t="str">
        <f t="shared" si="558"/>
        <v/>
      </c>
      <c r="BK620" s="44">
        <f t="shared" si="559"/>
        <v>0</v>
      </c>
      <c r="BL620" s="44">
        <f t="shared" si="560"/>
        <v>0</v>
      </c>
      <c r="BM620" s="44">
        <f t="shared" si="561"/>
        <v>0.10263365419350053</v>
      </c>
      <c r="BN620" s="44" t="str">
        <f t="shared" si="562"/>
        <v/>
      </c>
      <c r="BO620" s="44" t="str">
        <f t="shared" si="563"/>
        <v/>
      </c>
      <c r="BP620" s="44">
        <f t="shared" si="564"/>
        <v>9.5322020467138308E-2</v>
      </c>
      <c r="BQ620" s="44">
        <f t="shared" si="565"/>
        <v>7.539615906669167E-2</v>
      </c>
      <c r="BR620" s="44" t="str">
        <f t="shared" si="566"/>
        <v/>
      </c>
      <c r="BS620" s="44">
        <f t="shared" si="567"/>
        <v>3.2265897802967472E-2</v>
      </c>
      <c r="BT620" s="44">
        <f t="shared" si="568"/>
        <v>1.164687039940537E-2</v>
      </c>
      <c r="BU620" s="44" t="str">
        <f t="shared" si="569"/>
        <v/>
      </c>
      <c r="BV620" s="44" t="str">
        <f t="shared" si="570"/>
        <v/>
      </c>
      <c r="BW620" s="44" t="str">
        <f t="shared" si="571"/>
        <v/>
      </c>
      <c r="BX620" s="44">
        <f t="shared" si="572"/>
        <v>-5.847421052593528E-2</v>
      </c>
      <c r="BY620" s="44" t="str">
        <f t="shared" si="573"/>
        <v/>
      </c>
      <c r="BZ620" s="44" t="str">
        <f t="shared" si="574"/>
        <v/>
      </c>
      <c r="CA620" s="44">
        <f t="shared" si="575"/>
        <v>0.16688141246463969</v>
      </c>
      <c r="CB620" s="44">
        <f t="shared" si="576"/>
        <v>0.19243145154111777</v>
      </c>
      <c r="CC620" s="44">
        <f t="shared" si="577"/>
        <v>-9.7820170689469493E-2</v>
      </c>
      <c r="CD620" s="44">
        <f t="shared" si="578"/>
        <v>0.27082043757730712</v>
      </c>
      <c r="CE620" s="44">
        <f t="shared" si="579"/>
        <v>8.0629322940526327E-2</v>
      </c>
      <c r="CF620" s="44">
        <f t="shared" si="580"/>
        <v>7.0675018000014606E-2</v>
      </c>
      <c r="CG620" s="44" t="str">
        <f t="shared" si="581"/>
        <v/>
      </c>
      <c r="CH620" s="44" t="str">
        <f t="shared" si="582"/>
        <v/>
      </c>
      <c r="CI620" s="44" t="str">
        <f t="shared" si="583"/>
        <v/>
      </c>
      <c r="CJ620" s="48">
        <f t="shared" si="584"/>
        <v>1.7042089189271809E-3</v>
      </c>
      <c r="CK620" s="48" t="str">
        <f t="shared" si="585"/>
        <v/>
      </c>
      <c r="CL620" s="48" t="str">
        <f t="shared" si="586"/>
        <v/>
      </c>
      <c r="CM620" s="48">
        <f t="shared" si="587"/>
        <v>0</v>
      </c>
      <c r="CN620" s="48">
        <f t="shared" si="588"/>
        <v>0</v>
      </c>
      <c r="CO620" s="48">
        <f t="shared" si="589"/>
        <v>6.2826165078009406E-3</v>
      </c>
      <c r="CP620" s="48" t="str">
        <f t="shared" si="590"/>
        <v/>
      </c>
      <c r="CQ620" s="48" t="str">
        <f t="shared" si="591"/>
        <v/>
      </c>
      <c r="CR620" s="48">
        <f t="shared" si="592"/>
        <v>-2.1502741376977063E-3</v>
      </c>
      <c r="CS620" s="48">
        <f t="shared" si="593"/>
        <v>-1.2334811623310757E-3</v>
      </c>
      <c r="CT620" s="48" t="str">
        <f t="shared" si="594"/>
        <v/>
      </c>
      <c r="CU620" s="48">
        <f t="shared" si="595"/>
        <v>-2.0153925085689543E-3</v>
      </c>
      <c r="CV620" s="48">
        <f t="shared" si="596"/>
        <v>-1.7984631395945795E-3</v>
      </c>
      <c r="CW620" s="48" t="str">
        <f t="shared" si="597"/>
        <v/>
      </c>
      <c r="CX620" s="48" t="str">
        <f t="shared" si="598"/>
        <v/>
      </c>
      <c r="CY620" s="48" t="str">
        <f t="shared" si="599"/>
        <v/>
      </c>
      <c r="CZ620" s="48">
        <f t="shared" si="600"/>
        <v>-1.5840839054107447E-2</v>
      </c>
      <c r="DA620" s="48" t="str">
        <f t="shared" si="601"/>
        <v/>
      </c>
      <c r="DB620" s="48" t="str">
        <f t="shared" si="602"/>
        <v/>
      </c>
      <c r="DC620" s="48">
        <f t="shared" si="603"/>
        <v>-1.9515112373614965E-3</v>
      </c>
      <c r="DD620" s="48">
        <f t="shared" si="604"/>
        <v>2.0594013943930425E-2</v>
      </c>
      <c r="DE620" s="48">
        <f t="shared" si="605"/>
        <v>-9.7323244222366993E-3</v>
      </c>
      <c r="DF620" s="48">
        <f t="shared" si="606"/>
        <v>5.6154617731654626E-3</v>
      </c>
      <c r="DG620" s="48">
        <f t="shared" si="607"/>
        <v>9.8677390587533741E-3</v>
      </c>
      <c r="DH620" s="48">
        <f t="shared" si="608"/>
        <v>-4.6423592323489591E-3</v>
      </c>
      <c r="DI620" s="48" t="str">
        <f t="shared" si="609"/>
        <v/>
      </c>
      <c r="DJ620" s="48" t="str">
        <f t="shared" si="610"/>
        <v/>
      </c>
      <c r="DK620" s="48" t="str">
        <f t="shared" si="611"/>
        <v/>
      </c>
      <c r="DL620" s="37">
        <f t="shared" si="612"/>
        <v>4.699395308330463E-3</v>
      </c>
      <c r="DM620" s="39">
        <f t="shared" si="613"/>
        <v>1.0046993953083305</v>
      </c>
      <c r="DN620" s="39">
        <f>PRODUCT($DM$466:DM620)</f>
        <v>10.593528253111215</v>
      </c>
      <c r="DO620" s="36">
        <f>DL620-'1M RF rate'!C480</f>
        <v>1.4582195009686339E-3</v>
      </c>
      <c r="DP620" s="39">
        <f t="shared" si="614"/>
        <v>1.0014582195009687</v>
      </c>
      <c r="DQ620" s="39">
        <f>PRODUCT($DP$466:DP620)</f>
        <v>5.3995177072119267</v>
      </c>
      <c r="DR620" s="36">
        <f>DL620-'DJUA Monthly (PR)'!C480</f>
        <v>1.7973336100864209E-2</v>
      </c>
      <c r="DS620" s="39">
        <f t="shared" si="615"/>
        <v>1.0179733361008643</v>
      </c>
      <c r="DT620" s="39">
        <f>PRODUCT($DS$466:DS620)</f>
        <v>5.0427016201493311</v>
      </c>
      <c r="DU620" s="100"/>
      <c r="DV620" s="100"/>
    </row>
    <row r="621" spans="1:126" x14ac:dyDescent="0.35">
      <c r="A621" s="35">
        <f t="shared" si="555"/>
        <v>2000</v>
      </c>
      <c r="B621" s="35">
        <v>2001</v>
      </c>
      <c r="C621" s="35">
        <v>6</v>
      </c>
      <c r="D621" s="46">
        <f>IFERROR(IF(INDEX('Memb Hist (Org)'!$A$1:$BS$29,MATCH('Mthly PM (TR)'!D$2,'Memb Hist (Org)'!$A$1:$A$29,0),MATCH('Mthly PM (TR)'!$A621,'Memb Hist (Org)'!$A$1:$BS$1,0))&lt;&gt;1,"",'Mthly Returns (TR)'!D620),"")</f>
        <v>-8.0279000000000003E-2</v>
      </c>
      <c r="E621" s="46" t="str">
        <f>IFERROR(IF(INDEX('Memb Hist (Org)'!$A$1:$BS$29,MATCH('Mthly PM (TR)'!E$2,'Memb Hist (Org)'!$A$1:$A$29,0),MATCH('Mthly PM (TR)'!$A621,'Memb Hist (Org)'!$A$1:$BS$1,0))&lt;&gt;1,"",'Mthly Returns (TR)'!E620),"")</f>
        <v/>
      </c>
      <c r="F621" s="46" t="str">
        <f>IFERROR(IF(INDEX('Memb Hist (Org)'!$A$1:$BS$29,MATCH('Mthly PM (TR)'!F$2,'Memb Hist (Org)'!$A$1:$A$29,0),MATCH('Mthly PM (TR)'!$A621,'Memb Hist (Org)'!$A$1:$BS$1,0))&lt;&gt;1,"",'Mthly Returns (TR)'!F620),"")</f>
        <v/>
      </c>
      <c r="G621" s="46">
        <f>IFERROR(IF(INDEX('Memb Hist (Org)'!$A$1:$BS$29,MATCH('Mthly PM (TR)'!G$2,'Memb Hist (Org)'!$A$1:$A$29,0),MATCH('Mthly PM (TR)'!$A621,'Memb Hist (Org)'!$A$1:$BS$1,0))&lt;&gt;1,"",'Mthly Returns (TR)'!G620),"")</f>
        <v>0</v>
      </c>
      <c r="H621" s="46">
        <f>IFERROR(IF(INDEX('Memb Hist (Org)'!$A$1:$BS$29,MATCH('Mthly PM (TR)'!H$2,'Memb Hist (Org)'!$A$1:$A$29,0),MATCH('Mthly PM (TR)'!$A621,'Memb Hist (Org)'!$A$1:$BS$1,0))&lt;&gt;1,"",'Mthly Returns (TR)'!H620),"")</f>
        <v>0</v>
      </c>
      <c r="I621" s="46">
        <f>IFERROR(IF(INDEX('Memb Hist (Org)'!$A$1:$BS$29,MATCH('Mthly PM (TR)'!I$2,'Memb Hist (Org)'!$A$1:$A$29,0),MATCH('Mthly PM (TR)'!$A621,'Memb Hist (Org)'!$A$1:$BS$1,0))&lt;&gt;1,"",'Mthly Returns (TR)'!I620),"")</f>
        <v>1.6603E-2</v>
      </c>
      <c r="J621" s="46" t="str">
        <f>IFERROR(IF(INDEX('Memb Hist (Org)'!$A$1:$BS$29,MATCH('Mthly PM (TR)'!J$2,'Memb Hist (Org)'!$A$1:$A$29,0),MATCH('Mthly PM (TR)'!$A621,'Memb Hist (Org)'!$A$1:$BS$1,0))&lt;&gt;1,"",'Mthly Returns (TR)'!J620),"")</f>
        <v/>
      </c>
      <c r="K621" s="46" t="str">
        <f>IFERROR(IF(INDEX('Memb Hist (Org)'!$A$1:$BS$29,MATCH('Mthly PM (TR)'!K$2,'Memb Hist (Org)'!$A$1:$A$29,0),MATCH('Mthly PM (TR)'!$A621,'Memb Hist (Org)'!$A$1:$BS$1,0))&lt;&gt;1,"",'Mthly Returns (TR)'!K620),"")</f>
        <v/>
      </c>
      <c r="L621" s="46">
        <f>IFERROR(IF(INDEX('Memb Hist (Org)'!$A$1:$BS$29,MATCH('Mthly PM (TR)'!L$2,'Memb Hist (Org)'!$A$1:$A$29,0),MATCH('Mthly PM (TR)'!$A621,'Memb Hist (Org)'!$A$1:$BS$1,0))&lt;&gt;1,"",'Mthly Returns (TR)'!L620),"")</f>
        <v>-9.3062000000000006E-2</v>
      </c>
      <c r="M621" s="46">
        <f>IFERROR(IF(INDEX('Memb Hist (Org)'!$A$1:$BS$29,MATCH('Mthly PM (TR)'!M$2,'Memb Hist (Org)'!$A$1:$A$29,0),MATCH('Mthly PM (TR)'!$A621,'Memb Hist (Org)'!$A$1:$BS$1,0))&lt;&gt;1,"",'Mthly Returns (TR)'!M620),"")</f>
        <v>-0.146763</v>
      </c>
      <c r="N621" s="46" t="str">
        <f>IFERROR(IF(INDEX('Memb Hist (Org)'!$A$1:$BS$29,MATCH('Mthly PM (TR)'!N$2,'Memb Hist (Org)'!$A$1:$A$29,0),MATCH('Mthly PM (TR)'!$A621,'Memb Hist (Org)'!$A$1:$BS$1,0))&lt;&gt;1,"",'Mthly Returns (TR)'!N620),"")</f>
        <v/>
      </c>
      <c r="O621" s="46">
        <f>IFERROR(IF(INDEX('Memb Hist (Org)'!$A$1:$BS$29,MATCH('Mthly PM (TR)'!O$2,'Memb Hist (Org)'!$A$1:$A$29,0),MATCH('Mthly PM (TR)'!$A621,'Memb Hist (Org)'!$A$1:$BS$1,0))&lt;&gt;1,"",'Mthly Returns (TR)'!O620),"")</f>
        <v>-0.30099799999999999</v>
      </c>
      <c r="P621" s="46">
        <f>IFERROR(IF(INDEX('Memb Hist (Org)'!$A$1:$BS$29,MATCH('Mthly PM (TR)'!P$2,'Memb Hist (Org)'!$A$1:$A$29,0),MATCH('Mthly PM (TR)'!$A621,'Memb Hist (Org)'!$A$1:$BS$1,0))&lt;&gt;1,"",'Mthly Returns (TR)'!P620),"")</f>
        <v>-7.2009000000000004E-2</v>
      </c>
      <c r="Q621" s="46" t="str">
        <f>IFERROR(IF(INDEX('Memb Hist (Org)'!$A$1:$BS$29,MATCH('Mthly PM (TR)'!Q$2,'Memb Hist (Org)'!$A$1:$A$29,0),MATCH('Mthly PM (TR)'!$A621,'Memb Hist (Org)'!$A$1:$BS$1,0))&lt;&gt;1,"",'Mthly Returns (TR)'!Q620),"")</f>
        <v/>
      </c>
      <c r="R621" s="46" t="str">
        <f>IFERROR(IF(INDEX('Memb Hist (Org)'!$A$1:$BS$29,MATCH('Mthly PM (TR)'!R$2,'Memb Hist (Org)'!$A$1:$A$29,0),MATCH('Mthly PM (TR)'!$A621,'Memb Hist (Org)'!$A$1:$BS$1,0))&lt;&gt;1,"",'Mthly Returns (TR)'!R620),"")</f>
        <v/>
      </c>
      <c r="S621" s="46" t="str">
        <f>IFERROR(IF(INDEX('Memb Hist (Org)'!$A$1:$BS$29,MATCH('Mthly PM (TR)'!S$2,'Memb Hist (Org)'!$A$1:$A$29,0),MATCH('Mthly PM (TR)'!$A621,'Memb Hist (Org)'!$A$1:$BS$1,0))&lt;&gt;1,"",'Mthly Returns (TR)'!S620),"")</f>
        <v/>
      </c>
      <c r="T621" s="46">
        <f>IFERROR(IF(INDEX('Memb Hist (Org)'!$A$1:$BS$29,MATCH('Mthly PM (TR)'!T$2,'Memb Hist (Org)'!$A$1:$A$29,0),MATCH('Mthly PM (TR)'!$A621,'Memb Hist (Org)'!$A$1:$BS$1,0))&lt;&gt;1,"",'Mthly Returns (TR)'!T620),"")</f>
        <v>-1.7544000000000001E-2</v>
      </c>
      <c r="U621" s="46" t="str">
        <f>IFERROR(IF(INDEX('Memb Hist (Org)'!$A$1:$BS$29,MATCH('Mthly PM (TR)'!U$2,'Memb Hist (Org)'!$A$1:$A$29,0),MATCH('Mthly PM (TR)'!$A621,'Memb Hist (Org)'!$A$1:$BS$1,0))&lt;&gt;1,"",'Mthly Returns (TR)'!U620),"")</f>
        <v/>
      </c>
      <c r="V621" s="46" t="str">
        <f>IFERROR(IF(INDEX('Memb Hist (Org)'!$A$1:$BS$29,MATCH('Mthly PM (TR)'!V$2,'Memb Hist (Org)'!$A$1:$A$29,0),MATCH('Mthly PM (TR)'!$A621,'Memb Hist (Org)'!$A$1:$BS$1,0))&lt;&gt;1,"",'Mthly Returns (TR)'!V620),"")</f>
        <v/>
      </c>
      <c r="W621" s="46">
        <f>IFERROR(IF(INDEX('Memb Hist (Org)'!$A$1:$BS$29,MATCH('Mthly PM (TR)'!W$2,'Memb Hist (Org)'!$A$1:$A$29,0),MATCH('Mthly PM (TR)'!$A621,'Memb Hist (Org)'!$A$1:$BS$1,0))&lt;&gt;1,"",'Mthly Returns (TR)'!W620),"")</f>
        <v>-5.4556E-2</v>
      </c>
      <c r="X621" s="46">
        <f>IFERROR(IF(INDEX('Memb Hist (Org)'!$A$1:$BS$29,MATCH('Mthly PM (TR)'!X$2,'Memb Hist (Org)'!$A$1:$A$29,0),MATCH('Mthly PM (TR)'!$A621,'Memb Hist (Org)'!$A$1:$BS$1,0))&lt;&gt;1,"",'Mthly Returns (TR)'!X620),"")</f>
        <v>-3.8318999999999999E-2</v>
      </c>
      <c r="Y621" s="46">
        <f>IFERROR(IF(INDEX('Memb Hist (Org)'!$A$1:$BS$29,MATCH('Mthly PM (TR)'!Y$2,'Memb Hist (Org)'!$A$1:$A$29,0),MATCH('Mthly PM (TR)'!$A621,'Memb Hist (Org)'!$A$1:$BS$1,0))&lt;&gt;1,"",'Mthly Returns (TR)'!Y620),"")</f>
        <v>2.9548000000000001E-2</v>
      </c>
      <c r="Z621" s="46">
        <f>IFERROR(IF(INDEX('Memb Hist (Org)'!$A$1:$BS$29,MATCH('Mthly PM (TR)'!Z$2,'Memb Hist (Org)'!$A$1:$A$29,0),MATCH('Mthly PM (TR)'!$A621,'Memb Hist (Org)'!$A$1:$BS$1,0))&lt;&gt;1,"",'Mthly Returns (TR)'!Z620),"")</f>
        <v>-1.2319E-2</v>
      </c>
      <c r="AA621" s="46">
        <f>IFERROR(IF(INDEX('Memb Hist (Org)'!$A$1:$BS$29,MATCH('Mthly PM (TR)'!AA$2,'Memb Hist (Org)'!$A$1:$A$29,0),MATCH('Mthly PM (TR)'!$A621,'Memb Hist (Org)'!$A$1:$BS$1,0))&lt;&gt;1,"",'Mthly Returns (TR)'!AA620),"")</f>
        <v>-1.1147000000000001E-2</v>
      </c>
      <c r="AB621" s="46">
        <f>IFERROR(IF(INDEX('Memb Hist (Org)'!$A$1:$BS$29,MATCH('Mthly PM (TR)'!AB$2,'Memb Hist (Org)'!$A$1:$A$29,0),MATCH('Mthly PM (TR)'!$A621,'Memb Hist (Org)'!$A$1:$BS$1,0))&lt;&gt;1,"",'Mthly Returns (TR)'!AB620),"")</f>
        <v>-0.15989800000000001</v>
      </c>
      <c r="AC621" s="46" t="str">
        <f>IFERROR(IF(INDEX('Memb Hist (Org)'!$A$1:$BS$29,MATCH('Mthly PM (TR)'!AC$2,'Memb Hist (Org)'!$A$1:$A$29,0),MATCH('Mthly PM (TR)'!$A621,'Memb Hist (Org)'!$A$1:$BS$1,0))&lt;&gt;1,"",'Mthly Returns (TR)'!AC620),"")</f>
        <v/>
      </c>
      <c r="AD621" s="46" t="str">
        <f>IFERROR(IF(INDEX('Memb Hist (Org)'!$A$1:$BS$29,MATCH('Mthly PM (TR)'!AD$2,'Memb Hist (Org)'!$A$1:$A$29,0),MATCH('Mthly PM (TR)'!$A621,'Memb Hist (Org)'!$A$1:$BS$1,0))&lt;&gt;1,"",'Mthly Returns (TR)'!AD620),"")</f>
        <v/>
      </c>
      <c r="AE621" s="46" t="str">
        <f>IFERROR(IF(INDEX('Memb Hist (Org)'!$A$1:$BS$29,MATCH('Mthly PM (TR)'!AE$2,'Memb Hist (Org)'!$A$1:$A$29,0),MATCH('Mthly PM (TR)'!$A621,'Memb Hist (Org)'!$A$1:$BS$1,0))&lt;&gt;1,"",'Mthly Returns (TR)'!AE620),"")</f>
        <v/>
      </c>
      <c r="AF621" s="42">
        <f>IFERROR(IF($C621=7,INDEX('Profit Margin'!$A$32:$BS$60,MATCH('Mthly PM (TR)'!AF$2,'Profit Margin'!$A$32:$A$60,0),MATCH('Mthly PM (TR)'!$A621,'Profit Margin'!$A$32:$BS$32,0)),AF620*(1+D620)),"")</f>
        <v>0.14886710930702651</v>
      </c>
      <c r="AG621" s="42" t="str">
        <f>IFERROR(IF($C621=7,INDEX('Profit Margin'!$A$32:$BS$60,MATCH('Mthly PM (TR)'!AG$2,'Profit Margin'!$A$32:$A$60,0),MATCH('Mthly PM (TR)'!$A621,'Profit Margin'!$A$32:$BS$32,0)),AG620*(1+E620)),"")</f>
        <v/>
      </c>
      <c r="AH621" s="42" t="str">
        <f>IFERROR(IF($C621=7,INDEX('Profit Margin'!$A$32:$BS$60,MATCH('Mthly PM (TR)'!AH$2,'Profit Margin'!$A$32:$A$60,0),MATCH('Mthly PM (TR)'!$A621,'Profit Margin'!$A$32:$BS$32,0)),AH620*(1+F620)),"")</f>
        <v/>
      </c>
      <c r="AI621" s="42">
        <f>IFERROR(IF($C621=7,INDEX('Profit Margin'!$A$32:$BS$60,MATCH('Mthly PM (TR)'!AI$2,'Profit Margin'!$A$32:$A$60,0),MATCH('Mthly PM (TR)'!$A621,'Profit Margin'!$A$32:$BS$32,0)),AI620*(1+G620)),"")</f>
        <v>0</v>
      </c>
      <c r="AJ621" s="42">
        <f>IFERROR(IF($C621=7,INDEX('Profit Margin'!$A$32:$BS$60,MATCH('Mthly PM (TR)'!AJ$2,'Profit Margin'!$A$32:$A$60,0),MATCH('Mthly PM (TR)'!$A621,'Profit Margin'!$A$32:$BS$32,0)),AJ620*(1+H620)),"")</f>
        <v>0</v>
      </c>
      <c r="AK621" s="42">
        <f>IFERROR(IF($C621=7,INDEX('Profit Margin'!$A$32:$BS$60,MATCH('Mthly PM (TR)'!AK$2,'Profit Margin'!$A$32:$A$60,0),MATCH('Mthly PM (TR)'!$A621,'Profit Margin'!$A$32:$BS$32,0)),AK620*(1+I620)),"")</f>
        <v>0.27344097160768871</v>
      </c>
      <c r="AL621" s="42" t="str">
        <f>IFERROR(IF($C621=7,INDEX('Profit Margin'!$A$32:$BS$60,MATCH('Mthly PM (TR)'!AL$2,'Profit Margin'!$A$32:$A$60,0),MATCH('Mthly PM (TR)'!$A621,'Profit Margin'!$A$32:$BS$32,0)),AL620*(1+J620)),"")</f>
        <v/>
      </c>
      <c r="AM621" s="42" t="str">
        <f>IFERROR(IF($C621=7,INDEX('Profit Margin'!$A$32:$BS$60,MATCH('Mthly PM (TR)'!AM$2,'Profit Margin'!$A$32:$A$60,0),MATCH('Mthly PM (TR)'!$A621,'Profit Margin'!$A$32:$BS$32,0)),AM620*(1+K620)),"")</f>
        <v/>
      </c>
      <c r="AN621" s="42">
        <f>IFERROR(IF($C621=7,INDEX('Profit Margin'!$A$32:$BS$60,MATCH('Mthly PM (TR)'!AN$2,'Profit Margin'!$A$32:$A$60,0),MATCH('Mthly PM (TR)'!$A621,'Profit Margin'!$A$32:$BS$32,0)),AN620*(1+L620)),"")</f>
        <v>0.23391337840217577</v>
      </c>
      <c r="AO621" s="42">
        <f>IFERROR(IF($C621=7,INDEX('Profit Margin'!$A$32:$BS$60,MATCH('Mthly PM (TR)'!AO$2,'Profit Margin'!$A$32:$A$60,0),MATCH('Mthly PM (TR)'!$A621,'Profit Margin'!$A$32:$BS$32,0)),AO620*(1+M620)),"")</f>
        <v>0.18618994731109634</v>
      </c>
      <c r="AP621" s="42" t="str">
        <f>IFERROR(IF($C621=7,INDEX('Profit Margin'!$A$32:$BS$60,MATCH('Mthly PM (TR)'!AP$2,'Profit Margin'!$A$32:$A$60,0),MATCH('Mthly PM (TR)'!$A621,'Profit Margin'!$A$32:$BS$32,0)),AP620*(1+N620)),"")</f>
        <v/>
      </c>
      <c r="AQ621" s="42">
        <f>IFERROR(IF($C621=7,INDEX('Profit Margin'!$A$32:$BS$60,MATCH('Mthly PM (TR)'!AQ$2,'Profit Margin'!$A$32:$A$60,0),MATCH('Mthly PM (TR)'!$A621,'Profit Margin'!$A$32:$BS$32,0)),AQ620*(1+O620)),"")</f>
        <v>7.5945747187844373E-2</v>
      </c>
      <c r="AR621" s="42">
        <f>IFERROR(IF($C621=7,INDEX('Profit Margin'!$A$32:$BS$60,MATCH('Mthly PM (TR)'!AR$2,'Profit Margin'!$A$32:$A$60,0),MATCH('Mthly PM (TR)'!$A621,'Profit Margin'!$A$32:$BS$32,0)),AR620*(1+P620)),"")</f>
        <v>2.4725029902063097E-2</v>
      </c>
      <c r="AS621" s="42" t="str">
        <f>IFERROR(IF($C621=7,INDEX('Profit Margin'!$A$32:$BS$60,MATCH('Mthly PM (TR)'!AS$2,'Profit Margin'!$A$32:$A$60,0),MATCH('Mthly PM (TR)'!$A621,'Profit Margin'!$A$32:$BS$32,0)),AS620*(1+Q620)),"")</f>
        <v/>
      </c>
      <c r="AT621" s="42" t="str">
        <f>IFERROR(IF($C621=7,INDEX('Profit Margin'!$A$32:$BS$60,MATCH('Mthly PM (TR)'!AT$2,'Profit Margin'!$A$32:$A$60,0),MATCH('Mthly PM (TR)'!$A621,'Profit Margin'!$A$32:$BS$32,0)),AT620*(1+R620)),"")</f>
        <v/>
      </c>
      <c r="AU621" s="42" t="str">
        <f>IFERROR(IF($C621=7,INDEX('Profit Margin'!$A$32:$BS$60,MATCH('Mthly PM (TR)'!AU$2,'Profit Margin'!$A$32:$A$60,0),MATCH('Mthly PM (TR)'!$A621,'Profit Margin'!$A$32:$BS$32,0)),AU620*(1+S620)),"")</f>
        <v/>
      </c>
      <c r="AV621" s="42">
        <f>IFERROR(IF($C621=7,INDEX('Profit Margin'!$A$32:$BS$60,MATCH('Mthly PM (TR)'!AV$2,'Profit Margin'!$A$32:$A$60,0),MATCH('Mthly PM (TR)'!$A621,'Profit Margin'!$A$32:$BS$32,0)),AV620*(1+T620)),"")</f>
        <v>-0.18657248573970522</v>
      </c>
      <c r="AW621" s="42" t="str">
        <f>IFERROR(IF($C621=7,INDEX('Profit Margin'!$A$32:$BS$60,MATCH('Mthly PM (TR)'!AW$2,'Profit Margin'!$A$32:$A$60,0),MATCH('Mthly PM (TR)'!$A621,'Profit Margin'!$A$32:$BS$32,0)),AW620*(1+U620)),"")</f>
        <v/>
      </c>
      <c r="AX621" s="42" t="str">
        <f>IFERROR(IF($C621=7,INDEX('Profit Margin'!$A$32:$BS$60,MATCH('Mthly PM (TR)'!AX$2,'Profit Margin'!$A$32:$A$60,0),MATCH('Mthly PM (TR)'!$A621,'Profit Margin'!$A$32:$BS$32,0)),AX620*(1+V620)),"")</f>
        <v/>
      </c>
      <c r="AY621" s="42">
        <f>IFERROR(IF($C621=7,INDEX('Profit Margin'!$A$32:$BS$60,MATCH('Mthly PM (TR)'!AY$2,'Profit Margin'!$A$32:$A$60,0),MATCH('Mthly PM (TR)'!$A621,'Profit Margin'!$A$32:$BS$32,0)),AY620*(1+W620)),"")</f>
        <v>0.41406662336454919</v>
      </c>
      <c r="AZ621" s="42">
        <f>IFERROR(IF($C621=7,INDEX('Profit Margin'!$A$32:$BS$60,MATCH('Mthly PM (TR)'!AZ$2,'Profit Margin'!$A$32:$A$60,0),MATCH('Mthly PM (TR)'!$A621,'Profit Margin'!$A$32:$BS$32,0)),AZ620*(1+X620)),"")</f>
        <v>0.53481348456338285</v>
      </c>
      <c r="BA621" s="42">
        <f>IFERROR(IF($C621=7,INDEX('Profit Margin'!$A$32:$BS$60,MATCH('Mthly PM (TR)'!BA$2,'Profit Margin'!$A$32:$A$60,0),MATCH('Mthly PM (TR)'!$A621,'Profit Margin'!$A$32:$BS$32,0)),BA620*(1+Y620)),"")</f>
        <v>-0.27001712942256212</v>
      </c>
      <c r="BB621" s="42">
        <f>IFERROR(IF($C621=7,INDEX('Profit Margin'!$A$32:$BS$60,MATCH('Mthly PM (TR)'!BB$2,'Profit Margin'!$A$32:$A$60,0),MATCH('Mthly PM (TR)'!$A621,'Profit Margin'!$A$32:$BS$32,0)),BB620*(1+Z620)),"")</f>
        <v>0.69400926435443255</v>
      </c>
      <c r="BC621" s="42">
        <f>IFERROR(IF($C621=7,INDEX('Profit Margin'!$A$32:$BS$60,MATCH('Mthly PM (TR)'!BC$2,'Profit Margin'!$A$32:$A$60,0),MATCH('Mthly PM (TR)'!$A621,'Profit Margin'!$A$32:$BS$32,0)),BC620*(1+AA620)),"")</f>
        <v>0.22719841949590913</v>
      </c>
      <c r="BD621" s="42">
        <f>IFERROR(IF($C621=7,INDEX('Profit Margin'!$A$32:$BS$60,MATCH('Mthly PM (TR)'!BD$2,'Profit Margin'!$A$32:$A$60,0),MATCH('Mthly PM (TR)'!$A621,'Profit Margin'!$A$32:$BS$32,0)),BD620*(1+AB620)),"")</f>
        <v>0.1657790360889918</v>
      </c>
      <c r="BE621" s="42" t="str">
        <f>IFERROR(IF($C621=7,INDEX('Profit Margin'!$A$32:$BS$60,MATCH('Mthly PM (TR)'!BE$2,'Profit Margin'!$A$32:$A$60,0),MATCH('Mthly PM (TR)'!$A621,'Profit Margin'!$A$32:$BS$32,0)),BE620*(1+AC620)),"")</f>
        <v/>
      </c>
      <c r="BF621" s="42" t="str">
        <f>IFERROR(IF($C621=7,INDEX('Profit Margin'!$A$32:$BS$60,MATCH('Mthly PM (TR)'!BF$2,'Profit Margin'!$A$32:$A$60,0),MATCH('Mthly PM (TR)'!$A621,'Profit Margin'!$A$32:$BS$32,0)),BF620*(1+AD620)),"")</f>
        <v/>
      </c>
      <c r="BG621" s="42" t="str">
        <f>IFERROR(IF($C621=7,INDEX('Profit Margin'!$A$32:$BS$60,MATCH('Mthly PM (TR)'!BG$2,'Profit Margin'!$A$32:$A$60,0),MATCH('Mthly PM (TR)'!$A621,'Profit Margin'!$A$32:$BS$32,0)),BG620*(1+AE620)),"")</f>
        <v/>
      </c>
      <c r="BH621" s="44">
        <f t="shared" si="556"/>
        <v>5.9018992106415827E-2</v>
      </c>
      <c r="BI621" s="44" t="str">
        <f t="shared" si="557"/>
        <v/>
      </c>
      <c r="BJ621" s="44" t="str">
        <f t="shared" si="558"/>
        <v/>
      </c>
      <c r="BK621" s="44">
        <f t="shared" si="559"/>
        <v>0</v>
      </c>
      <c r="BL621" s="44">
        <f t="shared" si="560"/>
        <v>0</v>
      </c>
      <c r="BM621" s="44">
        <f t="shared" si="561"/>
        <v>0.1084068241803573</v>
      </c>
      <c r="BN621" s="44" t="str">
        <f t="shared" si="562"/>
        <v/>
      </c>
      <c r="BO621" s="44" t="str">
        <f t="shared" si="563"/>
        <v/>
      </c>
      <c r="BP621" s="44">
        <f t="shared" si="564"/>
        <v>9.2735943471775731E-2</v>
      </c>
      <c r="BQ621" s="44">
        <f t="shared" si="565"/>
        <v>7.3815788334978483E-2</v>
      </c>
      <c r="BR621" s="44" t="str">
        <f t="shared" si="566"/>
        <v/>
      </c>
      <c r="BS621" s="44">
        <f t="shared" si="567"/>
        <v>3.0109011148668E-2</v>
      </c>
      <c r="BT621" s="44">
        <f t="shared" si="568"/>
        <v>9.8023421789643159E-3</v>
      </c>
      <c r="BU621" s="44" t="str">
        <f t="shared" si="569"/>
        <v/>
      </c>
      <c r="BV621" s="44" t="str">
        <f t="shared" si="570"/>
        <v/>
      </c>
      <c r="BW621" s="44" t="str">
        <f t="shared" si="571"/>
        <v/>
      </c>
      <c r="BX621" s="44">
        <f t="shared" si="572"/>
        <v>-7.3967447305207462E-2</v>
      </c>
      <c r="BY621" s="44" t="str">
        <f t="shared" si="573"/>
        <v/>
      </c>
      <c r="BZ621" s="44" t="str">
        <f t="shared" si="574"/>
        <v/>
      </c>
      <c r="CA621" s="44">
        <f t="shared" si="575"/>
        <v>0.16415845575050153</v>
      </c>
      <c r="CB621" s="44">
        <f t="shared" si="576"/>
        <v>0.21202905712874759</v>
      </c>
      <c r="CC621" s="44">
        <f t="shared" si="577"/>
        <v>-0.10704942753419254</v>
      </c>
      <c r="CD621" s="44">
        <f t="shared" si="578"/>
        <v>0.2751428941247025</v>
      </c>
      <c r="CE621" s="44">
        <f t="shared" si="579"/>
        <v>9.007376974832082E-2</v>
      </c>
      <c r="CF621" s="44">
        <f t="shared" si="580"/>
        <v>6.5723796665967921E-2</v>
      </c>
      <c r="CG621" s="44" t="str">
        <f t="shared" si="581"/>
        <v/>
      </c>
      <c r="CH621" s="44" t="str">
        <f t="shared" si="582"/>
        <v/>
      </c>
      <c r="CI621" s="44" t="str">
        <f t="shared" si="583"/>
        <v/>
      </c>
      <c r="CJ621" s="48">
        <f t="shared" si="584"/>
        <v>-4.7379856673109566E-3</v>
      </c>
      <c r="CK621" s="48" t="str">
        <f t="shared" si="585"/>
        <v/>
      </c>
      <c r="CL621" s="48" t="str">
        <f t="shared" si="586"/>
        <v/>
      </c>
      <c r="CM621" s="48">
        <f t="shared" si="587"/>
        <v>0</v>
      </c>
      <c r="CN621" s="48">
        <f t="shared" si="588"/>
        <v>0</v>
      </c>
      <c r="CO621" s="48">
        <f t="shared" si="589"/>
        <v>1.7998785018664722E-3</v>
      </c>
      <c r="CP621" s="48" t="str">
        <f t="shared" si="590"/>
        <v/>
      </c>
      <c r="CQ621" s="48" t="str">
        <f t="shared" si="591"/>
        <v/>
      </c>
      <c r="CR621" s="48">
        <f t="shared" si="592"/>
        <v>-8.6301923713703928E-3</v>
      </c>
      <c r="CS621" s="48">
        <f t="shared" si="593"/>
        <v>-1.0833426543406447E-2</v>
      </c>
      <c r="CT621" s="48" t="str">
        <f t="shared" si="594"/>
        <v/>
      </c>
      <c r="CU621" s="48">
        <f t="shared" si="595"/>
        <v>-9.0627521377267695E-3</v>
      </c>
      <c r="CV621" s="48">
        <f t="shared" si="596"/>
        <v>-7.058568579650415E-4</v>
      </c>
      <c r="CW621" s="48" t="str">
        <f t="shared" si="597"/>
        <v/>
      </c>
      <c r="CX621" s="48" t="str">
        <f t="shared" si="598"/>
        <v/>
      </c>
      <c r="CY621" s="48" t="str">
        <f t="shared" si="599"/>
        <v/>
      </c>
      <c r="CZ621" s="48">
        <f t="shared" si="600"/>
        <v>1.2976848955225597E-3</v>
      </c>
      <c r="DA621" s="48" t="str">
        <f t="shared" si="601"/>
        <v/>
      </c>
      <c r="DB621" s="48" t="str">
        <f t="shared" si="602"/>
        <v/>
      </c>
      <c r="DC621" s="48">
        <f t="shared" si="603"/>
        <v>-8.9558287119243622E-3</v>
      </c>
      <c r="DD621" s="48">
        <f t="shared" si="604"/>
        <v>-8.1247414401164793E-3</v>
      </c>
      <c r="DE621" s="48">
        <f t="shared" si="605"/>
        <v>-3.1630964847803211E-3</v>
      </c>
      <c r="DF621" s="48">
        <f t="shared" si="606"/>
        <v>-3.3894853127222099E-3</v>
      </c>
      <c r="DG621" s="48">
        <f t="shared" si="607"/>
        <v>-1.0040523113845322E-3</v>
      </c>
      <c r="DH621" s="48">
        <f t="shared" si="608"/>
        <v>-1.0509103639294939E-2</v>
      </c>
      <c r="DI621" s="48" t="str">
        <f t="shared" si="609"/>
        <v/>
      </c>
      <c r="DJ621" s="48" t="str">
        <f t="shared" si="610"/>
        <v/>
      </c>
      <c r="DK621" s="48" t="str">
        <f t="shared" si="611"/>
        <v/>
      </c>
      <c r="DL621" s="37">
        <f t="shared" si="612"/>
        <v>-6.6018958080613421E-2</v>
      </c>
      <c r="DM621" s="39">
        <f t="shared" si="613"/>
        <v>0.93398104191938658</v>
      </c>
      <c r="DN621" s="39">
        <f>PRODUCT($DM$466:DM621)</f>
        <v>9.8941545554432722</v>
      </c>
      <c r="DO621" s="36">
        <f>DL621-'1M RF rate'!C481</f>
        <v>-6.9044758322462929E-2</v>
      </c>
      <c r="DP621" s="39">
        <f t="shared" si="614"/>
        <v>0.93095524167753707</v>
      </c>
      <c r="DQ621" s="39">
        <f>PRODUCT($DP$466:DP621)</f>
        <v>5.0267093120596202</v>
      </c>
      <c r="DR621" s="36">
        <f>DL621-'DJUA Monthly (PR)'!C481</f>
        <v>4.2726181496375304E-3</v>
      </c>
      <c r="DS621" s="39">
        <f t="shared" si="615"/>
        <v>1.0042726181496375</v>
      </c>
      <c r="DT621" s="39">
        <f>PRODUCT($DS$466:DS621)</f>
        <v>5.0642471586147879</v>
      </c>
      <c r="DU621" s="100"/>
      <c r="DV621" s="100"/>
    </row>
    <row r="622" spans="1:126" x14ac:dyDescent="0.35">
      <c r="A622" s="35">
        <f t="shared" si="555"/>
        <v>2001</v>
      </c>
      <c r="B622" s="35">
        <v>2001</v>
      </c>
      <c r="C622" s="35">
        <v>7</v>
      </c>
      <c r="D622" s="46">
        <f>IFERROR(IF(INDEX('Memb Hist (Org)'!$A$1:$BS$29,MATCH('Mthly PM (TR)'!D$2,'Memb Hist (Org)'!$A$1:$A$29,0),MATCH('Mthly PM (TR)'!$A622,'Memb Hist (Org)'!$A$1:$BS$1,0))&lt;&gt;1,"",'Mthly Returns (TR)'!D621),"")</f>
        <v>-2.5340999999999999E-2</v>
      </c>
      <c r="E622" s="46" t="str">
        <f>IFERROR(IF(INDEX('Memb Hist (Org)'!$A$1:$BS$29,MATCH('Mthly PM (TR)'!E$2,'Memb Hist (Org)'!$A$1:$A$29,0),MATCH('Mthly PM (TR)'!$A622,'Memb Hist (Org)'!$A$1:$BS$1,0))&lt;&gt;1,"",'Mthly Returns (TR)'!E621),"")</f>
        <v/>
      </c>
      <c r="F622" s="46" t="str">
        <f>IFERROR(IF(INDEX('Memb Hist (Org)'!$A$1:$BS$29,MATCH('Mthly PM (TR)'!F$2,'Memb Hist (Org)'!$A$1:$A$29,0),MATCH('Mthly PM (TR)'!$A622,'Memb Hist (Org)'!$A$1:$BS$1,0))&lt;&gt;1,"",'Mthly Returns (TR)'!F621),"")</f>
        <v/>
      </c>
      <c r="G622" s="46" t="str">
        <f>IFERROR(IF(INDEX('Memb Hist (Org)'!$A$1:$BS$29,MATCH('Mthly PM (TR)'!G$2,'Memb Hist (Org)'!$A$1:$A$29,0),MATCH('Mthly PM (TR)'!$A622,'Memb Hist (Org)'!$A$1:$BS$1,0))&lt;&gt;1,"",'Mthly Returns (TR)'!G621),"")</f>
        <v/>
      </c>
      <c r="H622" s="46" t="str">
        <f>IFERROR(IF(INDEX('Memb Hist (Org)'!$A$1:$BS$29,MATCH('Mthly PM (TR)'!H$2,'Memb Hist (Org)'!$A$1:$A$29,0),MATCH('Mthly PM (TR)'!$A622,'Memb Hist (Org)'!$A$1:$BS$1,0))&lt;&gt;1,"",'Mthly Returns (TR)'!H621),"")</f>
        <v/>
      </c>
      <c r="I622" s="46">
        <f>IFERROR(IF(INDEX('Memb Hist (Org)'!$A$1:$BS$29,MATCH('Mthly PM (TR)'!I$2,'Memb Hist (Org)'!$A$1:$A$29,0),MATCH('Mthly PM (TR)'!$A622,'Memb Hist (Org)'!$A$1:$BS$1,0))&lt;&gt;1,"",'Mthly Returns (TR)'!I621),"")</f>
        <v>-1.5070000000000001E-3</v>
      </c>
      <c r="J622" s="46" t="str">
        <f>IFERROR(IF(INDEX('Memb Hist (Org)'!$A$1:$BS$29,MATCH('Mthly PM (TR)'!J$2,'Memb Hist (Org)'!$A$1:$A$29,0),MATCH('Mthly PM (TR)'!$A622,'Memb Hist (Org)'!$A$1:$BS$1,0))&lt;&gt;1,"",'Mthly Returns (TR)'!J621),"")</f>
        <v/>
      </c>
      <c r="K622" s="46" t="str">
        <f>IFERROR(IF(INDEX('Memb Hist (Org)'!$A$1:$BS$29,MATCH('Mthly PM (TR)'!K$2,'Memb Hist (Org)'!$A$1:$A$29,0),MATCH('Mthly PM (TR)'!$A622,'Memb Hist (Org)'!$A$1:$BS$1,0))&lt;&gt;1,"",'Mthly Returns (TR)'!K621),"")</f>
        <v/>
      </c>
      <c r="L622" s="46">
        <f>IFERROR(IF(INDEX('Memb Hist (Org)'!$A$1:$BS$29,MATCH('Mthly PM (TR)'!L$2,'Memb Hist (Org)'!$A$1:$A$29,0),MATCH('Mthly PM (TR)'!$A622,'Memb Hist (Org)'!$A$1:$BS$1,0))&lt;&gt;1,"",'Mthly Returns (TR)'!L621),"")</f>
        <v>5.9870000000000001E-3</v>
      </c>
      <c r="M622" s="46">
        <f>IFERROR(IF(INDEX('Memb Hist (Org)'!$A$1:$BS$29,MATCH('Mthly PM (TR)'!M$2,'Memb Hist (Org)'!$A$1:$A$29,0),MATCH('Mthly PM (TR)'!$A622,'Memb Hist (Org)'!$A$1:$BS$1,0))&lt;&gt;1,"",'Mthly Returns (TR)'!M621),"")</f>
        <v>-1.0253999999999999E-2</v>
      </c>
      <c r="N622" s="46" t="str">
        <f>IFERROR(IF(INDEX('Memb Hist (Org)'!$A$1:$BS$29,MATCH('Mthly PM (TR)'!N$2,'Memb Hist (Org)'!$A$1:$A$29,0),MATCH('Mthly PM (TR)'!$A622,'Memb Hist (Org)'!$A$1:$BS$1,0))&lt;&gt;1,"",'Mthly Returns (TR)'!N621),"")</f>
        <v/>
      </c>
      <c r="O622" s="46">
        <f>IFERROR(IF(INDEX('Memb Hist (Org)'!$A$1:$BS$29,MATCH('Mthly PM (TR)'!O$2,'Memb Hist (Org)'!$A$1:$A$29,0),MATCH('Mthly PM (TR)'!$A622,'Memb Hist (Org)'!$A$1:$BS$1,0))&lt;&gt;1,"",'Mthly Returns (TR)'!O621),"")</f>
        <v>-2.2043E-2</v>
      </c>
      <c r="P622" s="46">
        <f>IFERROR(IF(INDEX('Memb Hist (Org)'!$A$1:$BS$29,MATCH('Mthly PM (TR)'!P$2,'Memb Hist (Org)'!$A$1:$A$29,0),MATCH('Mthly PM (TR)'!$A622,'Memb Hist (Org)'!$A$1:$BS$1,0))&lt;&gt;1,"",'Mthly Returns (TR)'!P621),"")</f>
        <v>-7.6374999999999998E-2</v>
      </c>
      <c r="Q622" s="46" t="str">
        <f>IFERROR(IF(INDEX('Memb Hist (Org)'!$A$1:$BS$29,MATCH('Mthly PM (TR)'!Q$2,'Memb Hist (Org)'!$A$1:$A$29,0),MATCH('Mthly PM (TR)'!$A622,'Memb Hist (Org)'!$A$1:$BS$1,0))&lt;&gt;1,"",'Mthly Returns (TR)'!Q621),"")</f>
        <v/>
      </c>
      <c r="R622" s="46">
        <f>IFERROR(IF(INDEX('Memb Hist (Org)'!$A$1:$BS$29,MATCH('Mthly PM (TR)'!R$2,'Memb Hist (Org)'!$A$1:$A$29,0),MATCH('Mthly PM (TR)'!$A622,'Memb Hist (Org)'!$A$1:$BS$1,0))&lt;&gt;1,"",'Mthly Returns (TR)'!R621),"")</f>
        <v>-2.4881E-2</v>
      </c>
      <c r="S622" s="46" t="str">
        <f>IFERROR(IF(INDEX('Memb Hist (Org)'!$A$1:$BS$29,MATCH('Mthly PM (TR)'!S$2,'Memb Hist (Org)'!$A$1:$A$29,0),MATCH('Mthly PM (TR)'!$A622,'Memb Hist (Org)'!$A$1:$BS$1,0))&lt;&gt;1,"",'Mthly Returns (TR)'!S621),"")</f>
        <v/>
      </c>
      <c r="T622" s="46">
        <f>IFERROR(IF(INDEX('Memb Hist (Org)'!$A$1:$BS$29,MATCH('Mthly PM (TR)'!T$2,'Memb Hist (Org)'!$A$1:$A$29,0),MATCH('Mthly PM (TR)'!$A622,'Memb Hist (Org)'!$A$1:$BS$1,0))&lt;&gt;1,"",'Mthly Returns (TR)'!T621),"")</f>
        <v>0.327679</v>
      </c>
      <c r="U622" s="46" t="str">
        <f>IFERROR(IF(INDEX('Memb Hist (Org)'!$A$1:$BS$29,MATCH('Mthly PM (TR)'!U$2,'Memb Hist (Org)'!$A$1:$A$29,0),MATCH('Mthly PM (TR)'!$A622,'Memb Hist (Org)'!$A$1:$BS$1,0))&lt;&gt;1,"",'Mthly Returns (TR)'!U621),"")</f>
        <v/>
      </c>
      <c r="V622" s="46" t="str">
        <f>IFERROR(IF(INDEX('Memb Hist (Org)'!$A$1:$BS$29,MATCH('Mthly PM (TR)'!V$2,'Memb Hist (Org)'!$A$1:$A$29,0),MATCH('Mthly PM (TR)'!$A622,'Memb Hist (Org)'!$A$1:$BS$1,0))&lt;&gt;1,"",'Mthly Returns (TR)'!V621),"")</f>
        <v/>
      </c>
      <c r="W622" s="46">
        <f>IFERROR(IF(INDEX('Memb Hist (Org)'!$A$1:$BS$29,MATCH('Mthly PM (TR)'!W$2,'Memb Hist (Org)'!$A$1:$A$29,0),MATCH('Mthly PM (TR)'!$A622,'Memb Hist (Org)'!$A$1:$BS$1,0))&lt;&gt;1,"",'Mthly Returns (TR)'!W621),"")</f>
        <v>-0.11884</v>
      </c>
      <c r="X622" s="46">
        <f>IFERROR(IF(INDEX('Memb Hist (Org)'!$A$1:$BS$29,MATCH('Mthly PM (TR)'!X$2,'Memb Hist (Org)'!$A$1:$A$29,0),MATCH('Mthly PM (TR)'!$A622,'Memb Hist (Org)'!$A$1:$BS$1,0))&lt;&gt;1,"",'Mthly Returns (TR)'!X621),"")</f>
        <v>-4.2944999999999997E-2</v>
      </c>
      <c r="Y622" s="46">
        <f>IFERROR(IF(INDEX('Memb Hist (Org)'!$A$1:$BS$29,MATCH('Mthly PM (TR)'!Y$2,'Memb Hist (Org)'!$A$1:$A$29,0),MATCH('Mthly PM (TR)'!$A622,'Memb Hist (Org)'!$A$1:$BS$1,0))&lt;&gt;1,"",'Mthly Returns (TR)'!Y621),"")</f>
        <v>0.25919300000000001</v>
      </c>
      <c r="Z622" s="46">
        <f>IFERROR(IF(INDEX('Memb Hist (Org)'!$A$1:$BS$29,MATCH('Mthly PM (TR)'!Z$2,'Memb Hist (Org)'!$A$1:$A$29,0),MATCH('Mthly PM (TR)'!$A622,'Memb Hist (Org)'!$A$1:$BS$1,0))&lt;&gt;1,"",'Mthly Returns (TR)'!Z621),"")</f>
        <v>1.0753E-2</v>
      </c>
      <c r="AA622" s="46">
        <f>IFERROR(IF(INDEX('Memb Hist (Org)'!$A$1:$BS$29,MATCH('Mthly PM (TR)'!AA$2,'Memb Hist (Org)'!$A$1:$A$29,0),MATCH('Mthly PM (TR)'!$A622,'Memb Hist (Org)'!$A$1:$BS$1,0))&lt;&gt;1,"",'Mthly Returns (TR)'!AA621),"")</f>
        <v>-3.5069000000000003E-2</v>
      </c>
      <c r="AB622" s="46">
        <f>IFERROR(IF(INDEX('Memb Hist (Org)'!$A$1:$BS$29,MATCH('Mthly PM (TR)'!AB$2,'Memb Hist (Org)'!$A$1:$A$29,0),MATCH('Mthly PM (TR)'!$A622,'Memb Hist (Org)'!$A$1:$BS$1,0))&lt;&gt;1,"",'Mthly Returns (TR)'!AB621),"")</f>
        <v>1.6691999999999999E-2</v>
      </c>
      <c r="AC622" s="46" t="str">
        <f>IFERROR(IF(INDEX('Memb Hist (Org)'!$A$1:$BS$29,MATCH('Mthly PM (TR)'!AC$2,'Memb Hist (Org)'!$A$1:$A$29,0),MATCH('Mthly PM (TR)'!$A622,'Memb Hist (Org)'!$A$1:$BS$1,0))&lt;&gt;1,"",'Mthly Returns (TR)'!AC621),"")</f>
        <v/>
      </c>
      <c r="AD622" s="46">
        <f>IFERROR(IF(INDEX('Memb Hist (Org)'!$A$1:$BS$29,MATCH('Mthly PM (TR)'!AD$2,'Memb Hist (Org)'!$A$1:$A$29,0),MATCH('Mthly PM (TR)'!$A622,'Memb Hist (Org)'!$A$1:$BS$1,0))&lt;&gt;1,"",'Mthly Returns (TR)'!AD621),"")</f>
        <v>-0.110337</v>
      </c>
      <c r="AE622" s="46" t="str">
        <f>IFERROR(IF(INDEX('Memb Hist (Org)'!$A$1:$BS$29,MATCH('Mthly PM (TR)'!AE$2,'Memb Hist (Org)'!$A$1:$A$29,0),MATCH('Mthly PM (TR)'!$A622,'Memb Hist (Org)'!$A$1:$BS$1,0))&lt;&gt;1,"",'Mthly Returns (TR)'!AE621),"")</f>
        <v/>
      </c>
      <c r="AF622" s="42">
        <f>IFERROR(IF($C622=7,INDEX('Profit Margin'!$A$32:$BS$60,MATCH('Mthly PM (TR)'!AF$2,'Profit Margin'!$A$32:$A$60,0),MATCH('Mthly PM (TR)'!$A622,'Profit Margin'!$A$32:$BS$32,0)),AF621*(1+D621)),"")</f>
        <v>2.3993530497058182E-2</v>
      </c>
      <c r="AG622" s="42" t="str">
        <f>IFERROR(IF($C622=7,INDEX('Profit Margin'!$A$32:$BS$60,MATCH('Mthly PM (TR)'!AG$2,'Profit Margin'!$A$32:$A$60,0),MATCH('Mthly PM (TR)'!$A622,'Profit Margin'!$A$32:$BS$32,0)),AG621*(1+E621)),"")</f>
        <v/>
      </c>
      <c r="AH622" s="42" t="str">
        <f>IFERROR(IF($C622=7,INDEX('Profit Margin'!$A$32:$BS$60,MATCH('Mthly PM (TR)'!AH$2,'Profit Margin'!$A$32:$A$60,0),MATCH('Mthly PM (TR)'!$A622,'Profit Margin'!$A$32:$BS$32,0)),AH621*(1+F621)),"")</f>
        <v/>
      </c>
      <c r="AI622" s="42" t="str">
        <f>IFERROR(IF($C622=7,INDEX('Profit Margin'!$A$32:$BS$60,MATCH('Mthly PM (TR)'!AI$2,'Profit Margin'!$A$32:$A$60,0),MATCH('Mthly PM (TR)'!$A622,'Profit Margin'!$A$32:$BS$32,0)),AI621*(1+G621)),"")</f>
        <v/>
      </c>
      <c r="AJ622" s="42" t="str">
        <f>IFERROR(IF($C622=7,INDEX('Profit Margin'!$A$32:$BS$60,MATCH('Mthly PM (TR)'!AJ$2,'Profit Margin'!$A$32:$A$60,0),MATCH('Mthly PM (TR)'!$A622,'Profit Margin'!$A$32:$BS$32,0)),AJ621*(1+H621)),"")</f>
        <v/>
      </c>
      <c r="AK622" s="42">
        <f>IFERROR(IF($C622=7,INDEX('Profit Margin'!$A$32:$BS$60,MATCH('Mthly PM (TR)'!AK$2,'Profit Margin'!$A$32:$A$60,0),MATCH('Mthly PM (TR)'!$A622,'Profit Margin'!$A$32:$BS$32,0)),AK621*(1+I621)),"")</f>
        <v>0.10821369178498391</v>
      </c>
      <c r="AL622" s="42" t="str">
        <f>IFERROR(IF($C622=7,INDEX('Profit Margin'!$A$32:$BS$60,MATCH('Mthly PM (TR)'!AL$2,'Profit Margin'!$A$32:$A$60,0),MATCH('Mthly PM (TR)'!$A622,'Profit Margin'!$A$32:$BS$32,0)),AL621*(1+J621)),"")</f>
        <v/>
      </c>
      <c r="AM622" s="42" t="str">
        <f>IFERROR(IF($C622=7,INDEX('Profit Margin'!$A$32:$BS$60,MATCH('Mthly PM (TR)'!AM$2,'Profit Margin'!$A$32:$A$60,0),MATCH('Mthly PM (TR)'!$A622,'Profit Margin'!$A$32:$BS$32,0)),AM621*(1+K621)),"")</f>
        <v/>
      </c>
      <c r="AN622" s="42">
        <f>IFERROR(IF($C622=7,INDEX('Profit Margin'!$A$32:$BS$60,MATCH('Mthly PM (TR)'!AN$2,'Profit Margin'!$A$32:$A$60,0),MATCH('Mthly PM (TR)'!$A622,'Profit Margin'!$A$32:$BS$32,0)),AN621*(1+L621)),"")</f>
        <v>7.7196589676877481E-2</v>
      </c>
      <c r="AO622" s="42">
        <f>IFERROR(IF($C622=7,INDEX('Profit Margin'!$A$32:$BS$60,MATCH('Mthly PM (TR)'!AO$2,'Profit Margin'!$A$32:$A$60,0),MATCH('Mthly PM (TR)'!$A622,'Profit Margin'!$A$32:$BS$32,0)),AO621*(1+M621)),"")</f>
        <v>4.779013073267193E-2</v>
      </c>
      <c r="AP622" s="42" t="str">
        <f>IFERROR(IF($C622=7,INDEX('Profit Margin'!$A$32:$BS$60,MATCH('Mthly PM (TR)'!AP$2,'Profit Margin'!$A$32:$A$60,0),MATCH('Mthly PM (TR)'!$A622,'Profit Margin'!$A$32:$BS$32,0)),AP621*(1+N621)),"")</f>
        <v/>
      </c>
      <c r="AQ622" s="42">
        <f>IFERROR(IF($C622=7,INDEX('Profit Margin'!$A$32:$BS$60,MATCH('Mthly PM (TR)'!AQ$2,'Profit Margin'!$A$32:$A$60,0),MATCH('Mthly PM (TR)'!$A622,'Profit Margin'!$A$32:$BS$32,0)),AQ621*(1+O621)),"")</f>
        <v>3.1781165468167678E-2</v>
      </c>
      <c r="AR622" s="42">
        <f>IFERROR(IF($C622=7,INDEX('Profit Margin'!$A$32:$BS$60,MATCH('Mthly PM (TR)'!AR$2,'Profit Margin'!$A$32:$A$60,0),MATCH('Mthly PM (TR)'!$A622,'Profit Margin'!$A$32:$BS$32,0)),AR621*(1+P621)),"")</f>
        <v>0</v>
      </c>
      <c r="AS622" s="42" t="str">
        <f>IFERROR(IF($C622=7,INDEX('Profit Margin'!$A$32:$BS$60,MATCH('Mthly PM (TR)'!AS$2,'Profit Margin'!$A$32:$A$60,0),MATCH('Mthly PM (TR)'!$A622,'Profit Margin'!$A$32:$BS$32,0)),AS621*(1+Q621)),"")</f>
        <v/>
      </c>
      <c r="AT622" s="42">
        <f>IFERROR(IF($C622=7,INDEX('Profit Margin'!$A$32:$BS$60,MATCH('Mthly PM (TR)'!AT$2,'Profit Margin'!$A$32:$A$60,0),MATCH('Mthly PM (TR)'!$A622,'Profit Margin'!$A$32:$BS$32,0)),AT621*(1+R621)),"")</f>
        <v>3.5433610399870592E-2</v>
      </c>
      <c r="AU622" s="42" t="str">
        <f>IFERROR(IF($C622=7,INDEX('Profit Margin'!$A$32:$BS$60,MATCH('Mthly PM (TR)'!AU$2,'Profit Margin'!$A$32:$A$60,0),MATCH('Mthly PM (TR)'!$A622,'Profit Margin'!$A$32:$BS$32,0)),AU621*(1+S621)),"")</f>
        <v/>
      </c>
      <c r="AV622" s="42">
        <f>IFERROR(IF($C622=7,INDEX('Profit Margin'!$A$32:$BS$60,MATCH('Mthly PM (TR)'!AV$2,'Profit Margin'!$A$32:$A$60,0),MATCH('Mthly PM (TR)'!$A622,'Profit Margin'!$A$32:$BS$32,0)),AV621*(1+T621)),"")</f>
        <v>7.3349003165547266E-2</v>
      </c>
      <c r="AW622" s="42" t="str">
        <f>IFERROR(IF($C622=7,INDEX('Profit Margin'!$A$32:$BS$60,MATCH('Mthly PM (TR)'!AW$2,'Profit Margin'!$A$32:$A$60,0),MATCH('Mthly PM (TR)'!$A622,'Profit Margin'!$A$32:$BS$32,0)),AW621*(1+U621)),"")</f>
        <v/>
      </c>
      <c r="AX622" s="42" t="str">
        <f>IFERROR(IF($C622=7,INDEX('Profit Margin'!$A$32:$BS$60,MATCH('Mthly PM (TR)'!AX$2,'Profit Margin'!$A$32:$A$60,0),MATCH('Mthly PM (TR)'!$A622,'Profit Margin'!$A$32:$BS$32,0)),AX621*(1+V621)),"")</f>
        <v/>
      </c>
      <c r="AY622" s="42">
        <f>IFERROR(IF($C622=7,INDEX('Profit Margin'!$A$32:$BS$60,MATCH('Mthly PM (TR)'!AY$2,'Profit Margin'!$A$32:$A$60,0),MATCH('Mthly PM (TR)'!$A622,'Profit Margin'!$A$32:$BS$32,0)),AY621*(1+W621)),"")</f>
        <v>0.14131335427656805</v>
      </c>
      <c r="AZ622" s="42">
        <f>IFERROR(IF($C622=7,INDEX('Profit Margin'!$A$32:$BS$60,MATCH('Mthly PM (TR)'!AZ$2,'Profit Margin'!$A$32:$A$60,0),MATCH('Mthly PM (TR)'!$A622,'Profit Margin'!$A$32:$BS$32,0)),AZ621*(1+X621)),"")</f>
        <v>0.11753881124938641</v>
      </c>
      <c r="BA622" s="42">
        <f>IFERROR(IF($C622=7,INDEX('Profit Margin'!$A$32:$BS$60,MATCH('Mthly PM (TR)'!BA$2,'Profit Margin'!$A$32:$A$60,0),MATCH('Mthly PM (TR)'!$A622,'Profit Margin'!$A$32:$BS$32,0)),BA621*(1+Y621)),"")</f>
        <v>0.13847829684117291</v>
      </c>
      <c r="BB622" s="42">
        <f>IFERROR(IF($C622=7,INDEX('Profit Margin'!$A$32:$BS$60,MATCH('Mthly PM (TR)'!BB$2,'Profit Margin'!$A$32:$A$60,0),MATCH('Mthly PM (TR)'!$A622,'Profit Margin'!$A$32:$BS$32,0)),BB621*(1+Z621)),"")</f>
        <v>0.18884735860247864</v>
      </c>
      <c r="BC622" s="42">
        <f>IFERROR(IF($C622=7,INDEX('Profit Margin'!$A$32:$BS$60,MATCH('Mthly PM (TR)'!BC$2,'Profit Margin'!$A$32:$A$60,0),MATCH('Mthly PM (TR)'!$A622,'Profit Margin'!$A$32:$BS$32,0)),BC621*(1+AA621)),"")</f>
        <v>3.7071028492986345E-2</v>
      </c>
      <c r="BD622" s="42">
        <f>IFERROR(IF($C622=7,INDEX('Profit Margin'!$A$32:$BS$60,MATCH('Mthly PM (TR)'!BD$2,'Profit Margin'!$A$32:$A$60,0),MATCH('Mthly PM (TR)'!$A622,'Profit Margin'!$A$32:$BS$32,0)),BD621*(1+AB621)),"")</f>
        <v>-6.4859796783153581E-2</v>
      </c>
      <c r="BE622" s="42" t="str">
        <f>IFERROR(IF($C622=7,INDEX('Profit Margin'!$A$32:$BS$60,MATCH('Mthly PM (TR)'!BE$2,'Profit Margin'!$A$32:$A$60,0),MATCH('Mthly PM (TR)'!$A622,'Profit Margin'!$A$32:$BS$32,0)),BE621*(1+AC621)),"")</f>
        <v/>
      </c>
      <c r="BF622" s="42">
        <f>IFERROR(IF($C622=7,INDEX('Profit Margin'!$A$32:$BS$60,MATCH('Mthly PM (TR)'!BF$2,'Profit Margin'!$A$32:$A$60,0),MATCH('Mthly PM (TR)'!$A622,'Profit Margin'!$A$32:$BS$32,0)),BF621*(1+AD621)),"")</f>
        <v>4.3853225595384245E-2</v>
      </c>
      <c r="BG622" s="42" t="str">
        <f>IFERROR(IF($C622=7,INDEX('Profit Margin'!$A$32:$BS$60,MATCH('Mthly PM (TR)'!BG$2,'Profit Margin'!$A$32:$A$60,0),MATCH('Mthly PM (TR)'!$A622,'Profit Margin'!$A$32:$BS$32,0)),BG621*(1+AE621)),"")</f>
        <v/>
      </c>
      <c r="BH622" s="44">
        <f t="shared" si="556"/>
        <v>2.3993530497058185E-2</v>
      </c>
      <c r="BI622" s="44" t="str">
        <f t="shared" si="557"/>
        <v/>
      </c>
      <c r="BJ622" s="44" t="str">
        <f t="shared" si="558"/>
        <v/>
      </c>
      <c r="BK622" s="44" t="str">
        <f t="shared" si="559"/>
        <v/>
      </c>
      <c r="BL622" s="44" t="str">
        <f t="shared" si="560"/>
        <v/>
      </c>
      <c r="BM622" s="44">
        <f t="shared" si="561"/>
        <v>0.10821369178498393</v>
      </c>
      <c r="BN622" s="44" t="str">
        <f t="shared" si="562"/>
        <v/>
      </c>
      <c r="BO622" s="44" t="str">
        <f t="shared" si="563"/>
        <v/>
      </c>
      <c r="BP622" s="44">
        <f t="shared" si="564"/>
        <v>7.7196589676877495E-2</v>
      </c>
      <c r="BQ622" s="44">
        <f t="shared" si="565"/>
        <v>4.7790130732671937E-2</v>
      </c>
      <c r="BR622" s="44" t="str">
        <f t="shared" si="566"/>
        <v/>
      </c>
      <c r="BS622" s="44">
        <f t="shared" si="567"/>
        <v>3.1781165468167685E-2</v>
      </c>
      <c r="BT622" s="44">
        <f t="shared" si="568"/>
        <v>0</v>
      </c>
      <c r="BU622" s="44" t="str">
        <f t="shared" si="569"/>
        <v/>
      </c>
      <c r="BV622" s="44">
        <f t="shared" si="570"/>
        <v>3.5433610399870599E-2</v>
      </c>
      <c r="BW622" s="44" t="str">
        <f t="shared" si="571"/>
        <v/>
      </c>
      <c r="BX622" s="44">
        <f t="shared" si="572"/>
        <v>7.334900316554728E-2</v>
      </c>
      <c r="BY622" s="44" t="str">
        <f t="shared" si="573"/>
        <v/>
      </c>
      <c r="BZ622" s="44" t="str">
        <f t="shared" si="574"/>
        <v/>
      </c>
      <c r="CA622" s="44">
        <f t="shared" si="575"/>
        <v>0.14131335427656808</v>
      </c>
      <c r="CB622" s="44">
        <f t="shared" si="576"/>
        <v>0.11753881124938642</v>
      </c>
      <c r="CC622" s="44">
        <f t="shared" si="577"/>
        <v>0.13847829684117294</v>
      </c>
      <c r="CD622" s="44">
        <f t="shared" si="578"/>
        <v>0.18884735860247867</v>
      </c>
      <c r="CE622" s="44">
        <f t="shared" si="579"/>
        <v>3.7071028492986352E-2</v>
      </c>
      <c r="CF622" s="44">
        <f t="shared" si="580"/>
        <v>-6.4859796783153595E-2</v>
      </c>
      <c r="CG622" s="44" t="str">
        <f t="shared" si="581"/>
        <v/>
      </c>
      <c r="CH622" s="44">
        <f t="shared" si="582"/>
        <v>4.3853225595384251E-2</v>
      </c>
      <c r="CI622" s="44" t="str">
        <f t="shared" si="583"/>
        <v/>
      </c>
      <c r="CJ622" s="48">
        <f t="shared" si="584"/>
        <v>-6.0802005632595141E-4</v>
      </c>
      <c r="CK622" s="48" t="str">
        <f t="shared" si="585"/>
        <v/>
      </c>
      <c r="CL622" s="48" t="str">
        <f t="shared" si="586"/>
        <v/>
      </c>
      <c r="CM622" s="48" t="str">
        <f t="shared" si="587"/>
        <v/>
      </c>
      <c r="CN622" s="48" t="str">
        <f t="shared" si="588"/>
        <v/>
      </c>
      <c r="CO622" s="48">
        <f t="shared" si="589"/>
        <v>-1.6307803351997077E-4</v>
      </c>
      <c r="CP622" s="48" t="str">
        <f t="shared" si="590"/>
        <v/>
      </c>
      <c r="CQ622" s="48" t="str">
        <f t="shared" si="591"/>
        <v/>
      </c>
      <c r="CR622" s="48">
        <f t="shared" si="592"/>
        <v>4.6217598239546559E-4</v>
      </c>
      <c r="CS622" s="48">
        <f t="shared" si="593"/>
        <v>-4.90040000532818E-4</v>
      </c>
      <c r="CT622" s="48" t="str">
        <f t="shared" si="594"/>
        <v/>
      </c>
      <c r="CU622" s="48">
        <f t="shared" si="595"/>
        <v>-7.0055223041482026E-4</v>
      </c>
      <c r="CV622" s="48">
        <f t="shared" si="596"/>
        <v>0</v>
      </c>
      <c r="CW622" s="48" t="str">
        <f t="shared" si="597"/>
        <v/>
      </c>
      <c r="CX622" s="48">
        <f t="shared" si="598"/>
        <v>-8.8162366035918042E-4</v>
      </c>
      <c r="CY622" s="48" t="str">
        <f t="shared" si="599"/>
        <v/>
      </c>
      <c r="CZ622" s="48">
        <f t="shared" si="600"/>
        <v>2.4034928008283368E-2</v>
      </c>
      <c r="DA622" s="48" t="str">
        <f t="shared" si="601"/>
        <v/>
      </c>
      <c r="DB622" s="48" t="str">
        <f t="shared" si="602"/>
        <v/>
      </c>
      <c r="DC622" s="48">
        <f t="shared" si="603"/>
        <v>-1.6793679022227351E-2</v>
      </c>
      <c r="DD622" s="48">
        <f t="shared" si="604"/>
        <v>-5.0477042491048991E-3</v>
      </c>
      <c r="DE622" s="48">
        <f t="shared" si="605"/>
        <v>3.589260519315414E-2</v>
      </c>
      <c r="DF622" s="48">
        <f t="shared" si="606"/>
        <v>2.0306756470524533E-3</v>
      </c>
      <c r="DG622" s="48">
        <f t="shared" si="607"/>
        <v>-1.3000438982205384E-3</v>
      </c>
      <c r="DH622" s="48">
        <f t="shared" si="608"/>
        <v>-1.0826397279043998E-3</v>
      </c>
      <c r="DI622" s="48" t="str">
        <f t="shared" si="609"/>
        <v/>
      </c>
      <c r="DJ622" s="48">
        <f t="shared" si="610"/>
        <v>-4.8386333525179126E-3</v>
      </c>
      <c r="DK622" s="48" t="str">
        <f t="shared" si="611"/>
        <v/>
      </c>
      <c r="DL622" s="37">
        <f t="shared" si="612"/>
        <v>3.051437059975759E-2</v>
      </c>
      <c r="DM622" s="39">
        <f t="shared" si="613"/>
        <v>1.0305143705997577</v>
      </c>
      <c r="DN622" s="39">
        <f>PRODUCT($DM$466:DM622)</f>
        <v>10.196068454319349</v>
      </c>
      <c r="DO622" s="36">
        <f>DL622-'1M RF rate'!C482</f>
        <v>2.7599233560959058E-2</v>
      </c>
      <c r="DP622" s="39">
        <f t="shared" si="614"/>
        <v>1.0275992335609589</v>
      </c>
      <c r="DQ622" s="39">
        <f>PRODUCT($DP$466:DP622)</f>
        <v>5.1654426364062012</v>
      </c>
      <c r="DR622" s="36">
        <f>DL622-'DJUA Monthly (PR)'!C482</f>
        <v>5.6415968356083868E-2</v>
      </c>
      <c r="DS622" s="39">
        <f t="shared" si="615"/>
        <v>1.0564159683560839</v>
      </c>
      <c r="DT622" s="39">
        <f>PRODUCT($DS$466:DS622)</f>
        <v>5.3499515660625878</v>
      </c>
      <c r="DU622" s="100"/>
      <c r="DV622" s="100"/>
    </row>
    <row r="623" spans="1:126" x14ac:dyDescent="0.35">
      <c r="A623" s="35">
        <f t="shared" si="555"/>
        <v>2001</v>
      </c>
      <c r="B623" s="35">
        <v>2001</v>
      </c>
      <c r="C623" s="35">
        <v>8</v>
      </c>
      <c r="D623" s="46">
        <f>IFERROR(IF(INDEX('Memb Hist (Org)'!$A$1:$BS$29,MATCH('Mthly PM (TR)'!D$2,'Memb Hist (Org)'!$A$1:$A$29,0),MATCH('Mthly PM (TR)'!$A623,'Memb Hist (Org)'!$A$1:$BS$1,0))&lt;&gt;1,"",'Mthly Returns (TR)'!D622),"")</f>
        <v>3.0443999999999999E-2</v>
      </c>
      <c r="E623" s="46" t="str">
        <f>IFERROR(IF(INDEX('Memb Hist (Org)'!$A$1:$BS$29,MATCH('Mthly PM (TR)'!E$2,'Memb Hist (Org)'!$A$1:$A$29,0),MATCH('Mthly PM (TR)'!$A623,'Memb Hist (Org)'!$A$1:$BS$1,0))&lt;&gt;1,"",'Mthly Returns (TR)'!E622),"")</f>
        <v/>
      </c>
      <c r="F623" s="46" t="str">
        <f>IFERROR(IF(INDEX('Memb Hist (Org)'!$A$1:$BS$29,MATCH('Mthly PM (TR)'!F$2,'Memb Hist (Org)'!$A$1:$A$29,0),MATCH('Mthly PM (TR)'!$A623,'Memb Hist (Org)'!$A$1:$BS$1,0))&lt;&gt;1,"",'Mthly Returns (TR)'!F622),"")</f>
        <v/>
      </c>
      <c r="G623" s="46" t="str">
        <f>IFERROR(IF(INDEX('Memb Hist (Org)'!$A$1:$BS$29,MATCH('Mthly PM (TR)'!G$2,'Memb Hist (Org)'!$A$1:$A$29,0),MATCH('Mthly PM (TR)'!$A623,'Memb Hist (Org)'!$A$1:$BS$1,0))&lt;&gt;1,"",'Mthly Returns (TR)'!G622),"")</f>
        <v/>
      </c>
      <c r="H623" s="46" t="str">
        <f>IFERROR(IF(INDEX('Memb Hist (Org)'!$A$1:$BS$29,MATCH('Mthly PM (TR)'!H$2,'Memb Hist (Org)'!$A$1:$A$29,0),MATCH('Mthly PM (TR)'!$A623,'Memb Hist (Org)'!$A$1:$BS$1,0))&lt;&gt;1,"",'Mthly Returns (TR)'!H622),"")</f>
        <v/>
      </c>
      <c r="I623" s="46">
        <f>IFERROR(IF(INDEX('Memb Hist (Org)'!$A$1:$BS$29,MATCH('Mthly PM (TR)'!I$2,'Memb Hist (Org)'!$A$1:$A$29,0),MATCH('Mthly PM (TR)'!$A623,'Memb Hist (Org)'!$A$1:$BS$1,0))&lt;&gt;1,"",'Mthly Returns (TR)'!I622),"")</f>
        <v>4.3029999999999999E-2</v>
      </c>
      <c r="J623" s="46" t="str">
        <f>IFERROR(IF(INDEX('Memb Hist (Org)'!$A$1:$BS$29,MATCH('Mthly PM (TR)'!J$2,'Memb Hist (Org)'!$A$1:$A$29,0),MATCH('Mthly PM (TR)'!$A623,'Memb Hist (Org)'!$A$1:$BS$1,0))&lt;&gt;1,"",'Mthly Returns (TR)'!J622),"")</f>
        <v/>
      </c>
      <c r="K623" s="46" t="str">
        <f>IFERROR(IF(INDEX('Memb Hist (Org)'!$A$1:$BS$29,MATCH('Mthly PM (TR)'!K$2,'Memb Hist (Org)'!$A$1:$A$29,0),MATCH('Mthly PM (TR)'!$A623,'Memb Hist (Org)'!$A$1:$BS$1,0))&lt;&gt;1,"",'Mthly Returns (TR)'!K622),"")</f>
        <v/>
      </c>
      <c r="L623" s="46">
        <f>IFERROR(IF(INDEX('Memb Hist (Org)'!$A$1:$BS$29,MATCH('Mthly PM (TR)'!L$2,'Memb Hist (Org)'!$A$1:$A$29,0),MATCH('Mthly PM (TR)'!$A623,'Memb Hist (Org)'!$A$1:$BS$1,0))&lt;&gt;1,"",'Mthly Returns (TR)'!L622),"")</f>
        <v>5.1331000000000002E-2</v>
      </c>
      <c r="M623" s="46">
        <f>IFERROR(IF(INDEX('Memb Hist (Org)'!$A$1:$BS$29,MATCH('Mthly PM (TR)'!M$2,'Memb Hist (Org)'!$A$1:$A$29,0),MATCH('Mthly PM (TR)'!$A623,'Memb Hist (Org)'!$A$1:$BS$1,0))&lt;&gt;1,"",'Mthly Returns (TR)'!M622),"")</f>
        <v>2.5253000000000001E-2</v>
      </c>
      <c r="N623" s="46" t="str">
        <f>IFERROR(IF(INDEX('Memb Hist (Org)'!$A$1:$BS$29,MATCH('Mthly PM (TR)'!N$2,'Memb Hist (Org)'!$A$1:$A$29,0),MATCH('Mthly PM (TR)'!$A623,'Memb Hist (Org)'!$A$1:$BS$1,0))&lt;&gt;1,"",'Mthly Returns (TR)'!N622),"")</f>
        <v/>
      </c>
      <c r="O623" s="46">
        <f>IFERROR(IF(INDEX('Memb Hist (Org)'!$A$1:$BS$29,MATCH('Mthly PM (TR)'!O$2,'Memb Hist (Org)'!$A$1:$A$29,0),MATCH('Mthly PM (TR)'!$A623,'Memb Hist (Org)'!$A$1:$BS$1,0))&lt;&gt;1,"",'Mthly Returns (TR)'!O622),"")</f>
        <v>-3.381E-2</v>
      </c>
      <c r="P623" s="46">
        <f>IFERROR(IF(INDEX('Memb Hist (Org)'!$A$1:$BS$29,MATCH('Mthly PM (TR)'!P$2,'Memb Hist (Org)'!$A$1:$A$29,0),MATCH('Mthly PM (TR)'!$A623,'Memb Hist (Org)'!$A$1:$BS$1,0))&lt;&gt;1,"",'Mthly Returns (TR)'!P622),"")</f>
        <v>-0.225689</v>
      </c>
      <c r="Q623" s="46" t="str">
        <f>IFERROR(IF(INDEX('Memb Hist (Org)'!$A$1:$BS$29,MATCH('Mthly PM (TR)'!Q$2,'Memb Hist (Org)'!$A$1:$A$29,0),MATCH('Mthly PM (TR)'!$A623,'Memb Hist (Org)'!$A$1:$BS$1,0))&lt;&gt;1,"",'Mthly Returns (TR)'!Q622),"")</f>
        <v/>
      </c>
      <c r="R623" s="46">
        <f>IFERROR(IF(INDEX('Memb Hist (Org)'!$A$1:$BS$29,MATCH('Mthly PM (TR)'!R$2,'Memb Hist (Org)'!$A$1:$A$29,0),MATCH('Mthly PM (TR)'!$A623,'Memb Hist (Org)'!$A$1:$BS$1,0))&lt;&gt;1,"",'Mthly Returns (TR)'!R622),"")</f>
        <v>-4.3626999999999999E-2</v>
      </c>
      <c r="S623" s="46" t="str">
        <f>IFERROR(IF(INDEX('Memb Hist (Org)'!$A$1:$BS$29,MATCH('Mthly PM (TR)'!S$2,'Memb Hist (Org)'!$A$1:$A$29,0),MATCH('Mthly PM (TR)'!$A623,'Memb Hist (Org)'!$A$1:$BS$1,0))&lt;&gt;1,"",'Mthly Returns (TR)'!S622),"")</f>
        <v/>
      </c>
      <c r="T623" s="46">
        <f>IFERROR(IF(INDEX('Memb Hist (Org)'!$A$1:$BS$29,MATCH('Mthly PM (TR)'!T$2,'Memb Hist (Org)'!$A$1:$A$29,0),MATCH('Mthly PM (TR)'!$A623,'Memb Hist (Org)'!$A$1:$BS$1,0))&lt;&gt;1,"",'Mthly Returns (TR)'!T622),"")</f>
        <v>0.102892</v>
      </c>
      <c r="U623" s="46" t="str">
        <f>IFERROR(IF(INDEX('Memb Hist (Org)'!$A$1:$BS$29,MATCH('Mthly PM (TR)'!U$2,'Memb Hist (Org)'!$A$1:$A$29,0),MATCH('Mthly PM (TR)'!$A623,'Memb Hist (Org)'!$A$1:$BS$1,0))&lt;&gt;1,"",'Mthly Returns (TR)'!U622),"")</f>
        <v/>
      </c>
      <c r="V623" s="46" t="str">
        <f>IFERROR(IF(INDEX('Memb Hist (Org)'!$A$1:$BS$29,MATCH('Mthly PM (TR)'!V$2,'Memb Hist (Org)'!$A$1:$A$29,0),MATCH('Mthly PM (TR)'!$A623,'Memb Hist (Org)'!$A$1:$BS$1,0))&lt;&gt;1,"",'Mthly Returns (TR)'!V622),"")</f>
        <v/>
      </c>
      <c r="W623" s="46">
        <f>IFERROR(IF(INDEX('Memb Hist (Org)'!$A$1:$BS$29,MATCH('Mthly PM (TR)'!W$2,'Memb Hist (Org)'!$A$1:$A$29,0),MATCH('Mthly PM (TR)'!$A623,'Memb Hist (Org)'!$A$1:$BS$1,0))&lt;&gt;1,"",'Mthly Returns (TR)'!W622),"")</f>
        <v>-2.615E-2</v>
      </c>
      <c r="X623" s="46">
        <f>IFERROR(IF(INDEX('Memb Hist (Org)'!$A$1:$BS$29,MATCH('Mthly PM (TR)'!X$2,'Memb Hist (Org)'!$A$1:$A$29,0),MATCH('Mthly PM (TR)'!$A623,'Memb Hist (Org)'!$A$1:$BS$1,0))&lt;&gt;1,"",'Mthly Returns (TR)'!X622),"")</f>
        <v>-1.0684000000000001E-2</v>
      </c>
      <c r="Y623" s="46">
        <f>IFERROR(IF(INDEX('Memb Hist (Org)'!$A$1:$BS$29,MATCH('Mthly PM (TR)'!Y$2,'Memb Hist (Org)'!$A$1:$A$29,0),MATCH('Mthly PM (TR)'!$A623,'Memb Hist (Org)'!$A$1:$BS$1,0))&lt;&gt;1,"",'Mthly Returns (TR)'!Y622),"")</f>
        <v>-3.0627000000000001E-2</v>
      </c>
      <c r="Z623" s="46">
        <f>IFERROR(IF(INDEX('Memb Hist (Org)'!$A$1:$BS$29,MATCH('Mthly PM (TR)'!Z$2,'Memb Hist (Org)'!$A$1:$A$29,0),MATCH('Mthly PM (TR)'!$A623,'Memb Hist (Org)'!$A$1:$BS$1,0))&lt;&gt;1,"",'Mthly Returns (TR)'!Z622),"")</f>
        <v>2.13E-4</v>
      </c>
      <c r="AA623" s="46">
        <f>IFERROR(IF(INDEX('Memb Hist (Org)'!$A$1:$BS$29,MATCH('Mthly PM (TR)'!AA$2,'Memb Hist (Org)'!$A$1:$A$29,0),MATCH('Mthly PM (TR)'!$A623,'Memb Hist (Org)'!$A$1:$BS$1,0))&lt;&gt;1,"",'Mthly Returns (TR)'!AA622),"")</f>
        <v>2.1075E-2</v>
      </c>
      <c r="AB623" s="46">
        <f>IFERROR(IF(INDEX('Memb Hist (Org)'!$A$1:$BS$29,MATCH('Mthly PM (TR)'!AB$2,'Memb Hist (Org)'!$A$1:$A$29,0),MATCH('Mthly PM (TR)'!$A623,'Memb Hist (Org)'!$A$1:$BS$1,0))&lt;&gt;1,"",'Mthly Returns (TR)'!AB622),"")</f>
        <v>-2.2984999999999998E-2</v>
      </c>
      <c r="AC623" s="46" t="str">
        <f>IFERROR(IF(INDEX('Memb Hist (Org)'!$A$1:$BS$29,MATCH('Mthly PM (TR)'!AC$2,'Memb Hist (Org)'!$A$1:$A$29,0),MATCH('Mthly PM (TR)'!$A623,'Memb Hist (Org)'!$A$1:$BS$1,0))&lt;&gt;1,"",'Mthly Returns (TR)'!AC622),"")</f>
        <v/>
      </c>
      <c r="AD623" s="46">
        <f>IFERROR(IF(INDEX('Memb Hist (Org)'!$A$1:$BS$29,MATCH('Mthly PM (TR)'!AD$2,'Memb Hist (Org)'!$A$1:$A$29,0),MATCH('Mthly PM (TR)'!$A623,'Memb Hist (Org)'!$A$1:$BS$1,0))&lt;&gt;1,"",'Mthly Returns (TR)'!AD622),"")</f>
        <v>-0.13524800000000001</v>
      </c>
      <c r="AE623" s="46" t="str">
        <f>IFERROR(IF(INDEX('Memb Hist (Org)'!$A$1:$BS$29,MATCH('Mthly PM (TR)'!AE$2,'Memb Hist (Org)'!$A$1:$A$29,0),MATCH('Mthly PM (TR)'!$A623,'Memb Hist (Org)'!$A$1:$BS$1,0))&lt;&gt;1,"",'Mthly Returns (TR)'!AE622),"")</f>
        <v/>
      </c>
      <c r="AF623" s="42">
        <f>IFERROR(IF($C623=7,INDEX('Profit Margin'!$A$32:$BS$60,MATCH('Mthly PM (TR)'!AF$2,'Profit Margin'!$A$32:$A$60,0),MATCH('Mthly PM (TR)'!$A623,'Profit Margin'!$A$32:$BS$32,0)),AF622*(1+D622)),"")</f>
        <v>2.338551044073223E-2</v>
      </c>
      <c r="AG623" s="42" t="str">
        <f>IFERROR(IF($C623=7,INDEX('Profit Margin'!$A$32:$BS$60,MATCH('Mthly PM (TR)'!AG$2,'Profit Margin'!$A$32:$A$60,0),MATCH('Mthly PM (TR)'!$A623,'Profit Margin'!$A$32:$BS$32,0)),AG622*(1+E622)),"")</f>
        <v/>
      </c>
      <c r="AH623" s="42" t="str">
        <f>IFERROR(IF($C623=7,INDEX('Profit Margin'!$A$32:$BS$60,MATCH('Mthly PM (TR)'!AH$2,'Profit Margin'!$A$32:$A$60,0),MATCH('Mthly PM (TR)'!$A623,'Profit Margin'!$A$32:$BS$32,0)),AH622*(1+F622)),"")</f>
        <v/>
      </c>
      <c r="AI623" s="42" t="str">
        <f>IFERROR(IF($C623=7,INDEX('Profit Margin'!$A$32:$BS$60,MATCH('Mthly PM (TR)'!AI$2,'Profit Margin'!$A$32:$A$60,0),MATCH('Mthly PM (TR)'!$A623,'Profit Margin'!$A$32:$BS$32,0)),AI622*(1+G622)),"")</f>
        <v/>
      </c>
      <c r="AJ623" s="42" t="str">
        <f>IFERROR(IF($C623=7,INDEX('Profit Margin'!$A$32:$BS$60,MATCH('Mthly PM (TR)'!AJ$2,'Profit Margin'!$A$32:$A$60,0),MATCH('Mthly PM (TR)'!$A623,'Profit Margin'!$A$32:$BS$32,0)),AJ622*(1+H622)),"")</f>
        <v/>
      </c>
      <c r="AK623" s="42">
        <f>IFERROR(IF($C623=7,INDEX('Profit Margin'!$A$32:$BS$60,MATCH('Mthly PM (TR)'!AK$2,'Profit Margin'!$A$32:$A$60,0),MATCH('Mthly PM (TR)'!$A623,'Profit Margin'!$A$32:$BS$32,0)),AK622*(1+I622)),"")</f>
        <v>0.10805061375146394</v>
      </c>
      <c r="AL623" s="42" t="str">
        <f>IFERROR(IF($C623=7,INDEX('Profit Margin'!$A$32:$BS$60,MATCH('Mthly PM (TR)'!AL$2,'Profit Margin'!$A$32:$A$60,0),MATCH('Mthly PM (TR)'!$A623,'Profit Margin'!$A$32:$BS$32,0)),AL622*(1+J622)),"")</f>
        <v/>
      </c>
      <c r="AM623" s="42" t="str">
        <f>IFERROR(IF($C623=7,INDEX('Profit Margin'!$A$32:$BS$60,MATCH('Mthly PM (TR)'!AM$2,'Profit Margin'!$A$32:$A$60,0),MATCH('Mthly PM (TR)'!$A623,'Profit Margin'!$A$32:$BS$32,0)),AM622*(1+K622)),"")</f>
        <v/>
      </c>
      <c r="AN623" s="42">
        <f>IFERROR(IF($C623=7,INDEX('Profit Margin'!$A$32:$BS$60,MATCH('Mthly PM (TR)'!AN$2,'Profit Margin'!$A$32:$A$60,0),MATCH('Mthly PM (TR)'!$A623,'Profit Margin'!$A$32:$BS$32,0)),AN622*(1+L622)),"")</f>
        <v>7.7658765659272946E-2</v>
      </c>
      <c r="AO623" s="42">
        <f>IFERROR(IF($C623=7,INDEX('Profit Margin'!$A$32:$BS$60,MATCH('Mthly PM (TR)'!AO$2,'Profit Margin'!$A$32:$A$60,0),MATCH('Mthly PM (TR)'!$A623,'Profit Margin'!$A$32:$BS$32,0)),AO622*(1+M622)),"")</f>
        <v>4.7300090732139116E-2</v>
      </c>
      <c r="AP623" s="42" t="str">
        <f>IFERROR(IF($C623=7,INDEX('Profit Margin'!$A$32:$BS$60,MATCH('Mthly PM (TR)'!AP$2,'Profit Margin'!$A$32:$A$60,0),MATCH('Mthly PM (TR)'!$A623,'Profit Margin'!$A$32:$BS$32,0)),AP622*(1+N622)),"")</f>
        <v/>
      </c>
      <c r="AQ623" s="42">
        <f>IFERROR(IF($C623=7,INDEX('Profit Margin'!$A$32:$BS$60,MATCH('Mthly PM (TR)'!AQ$2,'Profit Margin'!$A$32:$A$60,0),MATCH('Mthly PM (TR)'!$A623,'Profit Margin'!$A$32:$BS$32,0)),AQ622*(1+O622)),"")</f>
        <v>3.1080613237752856E-2</v>
      </c>
      <c r="AR623" s="42">
        <f>IFERROR(IF($C623=7,INDEX('Profit Margin'!$A$32:$BS$60,MATCH('Mthly PM (TR)'!AR$2,'Profit Margin'!$A$32:$A$60,0),MATCH('Mthly PM (TR)'!$A623,'Profit Margin'!$A$32:$BS$32,0)),AR622*(1+P622)),"")</f>
        <v>0</v>
      </c>
      <c r="AS623" s="42" t="str">
        <f>IFERROR(IF($C623=7,INDEX('Profit Margin'!$A$32:$BS$60,MATCH('Mthly PM (TR)'!AS$2,'Profit Margin'!$A$32:$A$60,0),MATCH('Mthly PM (TR)'!$A623,'Profit Margin'!$A$32:$BS$32,0)),AS622*(1+Q622)),"")</f>
        <v/>
      </c>
      <c r="AT623" s="42">
        <f>IFERROR(IF($C623=7,INDEX('Profit Margin'!$A$32:$BS$60,MATCH('Mthly PM (TR)'!AT$2,'Profit Margin'!$A$32:$A$60,0),MATCH('Mthly PM (TR)'!$A623,'Profit Margin'!$A$32:$BS$32,0)),AT622*(1+R622)),"")</f>
        <v>3.455198673951141E-2</v>
      </c>
      <c r="AU623" s="42" t="str">
        <f>IFERROR(IF($C623=7,INDEX('Profit Margin'!$A$32:$BS$60,MATCH('Mthly PM (TR)'!AU$2,'Profit Margin'!$A$32:$A$60,0),MATCH('Mthly PM (TR)'!$A623,'Profit Margin'!$A$32:$BS$32,0)),AU622*(1+S622)),"")</f>
        <v/>
      </c>
      <c r="AV623" s="42">
        <f>IFERROR(IF($C623=7,INDEX('Profit Margin'!$A$32:$BS$60,MATCH('Mthly PM (TR)'!AV$2,'Profit Margin'!$A$32:$A$60,0),MATCH('Mthly PM (TR)'!$A623,'Profit Margin'!$A$32:$BS$32,0)),AV622*(1+T622)),"")</f>
        <v>9.7383931173830637E-2</v>
      </c>
      <c r="AW623" s="42" t="str">
        <f>IFERROR(IF($C623=7,INDEX('Profit Margin'!$A$32:$BS$60,MATCH('Mthly PM (TR)'!AW$2,'Profit Margin'!$A$32:$A$60,0),MATCH('Mthly PM (TR)'!$A623,'Profit Margin'!$A$32:$BS$32,0)),AW622*(1+U622)),"")</f>
        <v/>
      </c>
      <c r="AX623" s="42" t="str">
        <f>IFERROR(IF($C623=7,INDEX('Profit Margin'!$A$32:$BS$60,MATCH('Mthly PM (TR)'!AX$2,'Profit Margin'!$A$32:$A$60,0),MATCH('Mthly PM (TR)'!$A623,'Profit Margin'!$A$32:$BS$32,0)),AX622*(1+V622)),"")</f>
        <v/>
      </c>
      <c r="AY623" s="42">
        <f>IFERROR(IF($C623=7,INDEX('Profit Margin'!$A$32:$BS$60,MATCH('Mthly PM (TR)'!AY$2,'Profit Margin'!$A$32:$A$60,0),MATCH('Mthly PM (TR)'!$A623,'Profit Margin'!$A$32:$BS$32,0)),AY622*(1+W622)),"")</f>
        <v>0.1245196752543407</v>
      </c>
      <c r="AZ623" s="42">
        <f>IFERROR(IF($C623=7,INDEX('Profit Margin'!$A$32:$BS$60,MATCH('Mthly PM (TR)'!AZ$2,'Profit Margin'!$A$32:$A$60,0),MATCH('Mthly PM (TR)'!$A623,'Profit Margin'!$A$32:$BS$32,0)),AZ622*(1+X622)),"")</f>
        <v>0.1124911070002815</v>
      </c>
      <c r="BA623" s="42">
        <f>IFERROR(IF($C623=7,INDEX('Profit Margin'!$A$32:$BS$60,MATCH('Mthly PM (TR)'!BA$2,'Profit Margin'!$A$32:$A$60,0),MATCH('Mthly PM (TR)'!$A623,'Profit Margin'!$A$32:$BS$32,0)),BA622*(1+Y622)),"")</f>
        <v>0.17437090203432704</v>
      </c>
      <c r="BB623" s="42">
        <f>IFERROR(IF($C623=7,INDEX('Profit Margin'!$A$32:$BS$60,MATCH('Mthly PM (TR)'!BB$2,'Profit Margin'!$A$32:$A$60,0),MATCH('Mthly PM (TR)'!$A623,'Profit Margin'!$A$32:$BS$32,0)),BB622*(1+Z622)),"")</f>
        <v>0.19087803424953109</v>
      </c>
      <c r="BC623" s="42">
        <f>IFERROR(IF($C623=7,INDEX('Profit Margin'!$A$32:$BS$60,MATCH('Mthly PM (TR)'!BC$2,'Profit Margin'!$A$32:$A$60,0),MATCH('Mthly PM (TR)'!$A623,'Profit Margin'!$A$32:$BS$32,0)),BC622*(1+AA622)),"")</f>
        <v>3.5770984594765805E-2</v>
      </c>
      <c r="BD623" s="42">
        <f>IFERROR(IF($C623=7,INDEX('Profit Margin'!$A$32:$BS$60,MATCH('Mthly PM (TR)'!BD$2,'Profit Margin'!$A$32:$A$60,0),MATCH('Mthly PM (TR)'!$A623,'Profit Margin'!$A$32:$BS$32,0)),BD622*(1+AB622)),"")</f>
        <v>-6.5942436511057981E-2</v>
      </c>
      <c r="BE623" s="42" t="str">
        <f>IFERROR(IF($C623=7,INDEX('Profit Margin'!$A$32:$BS$60,MATCH('Mthly PM (TR)'!BE$2,'Profit Margin'!$A$32:$A$60,0),MATCH('Mthly PM (TR)'!$A623,'Profit Margin'!$A$32:$BS$32,0)),BE622*(1+AC622)),"")</f>
        <v/>
      </c>
      <c r="BF623" s="42">
        <f>IFERROR(IF($C623=7,INDEX('Profit Margin'!$A$32:$BS$60,MATCH('Mthly PM (TR)'!BF$2,'Profit Margin'!$A$32:$A$60,0),MATCH('Mthly PM (TR)'!$A623,'Profit Margin'!$A$32:$BS$32,0)),BF622*(1+AD622)),"")</f>
        <v>3.9014592242866332E-2</v>
      </c>
      <c r="BG623" s="42" t="str">
        <f>IFERROR(IF($C623=7,INDEX('Profit Margin'!$A$32:$BS$60,MATCH('Mthly PM (TR)'!BG$2,'Profit Margin'!$A$32:$A$60,0),MATCH('Mthly PM (TR)'!$A623,'Profit Margin'!$A$32:$BS$32,0)),BG622*(1+AE622)),"")</f>
        <v/>
      </c>
      <c r="BH623" s="44">
        <f t="shared" si="556"/>
        <v>2.2693046412464779E-2</v>
      </c>
      <c r="BI623" s="44" t="str">
        <f t="shared" si="557"/>
        <v/>
      </c>
      <c r="BJ623" s="44" t="str">
        <f t="shared" si="558"/>
        <v/>
      </c>
      <c r="BK623" s="44" t="str">
        <f t="shared" si="559"/>
        <v/>
      </c>
      <c r="BL623" s="44" t="str">
        <f t="shared" si="560"/>
        <v/>
      </c>
      <c r="BM623" s="44">
        <f t="shared" si="561"/>
        <v>0.10485114699427107</v>
      </c>
      <c r="BN623" s="44" t="str">
        <f t="shared" si="562"/>
        <v/>
      </c>
      <c r="BO623" s="44" t="str">
        <f t="shared" si="563"/>
        <v/>
      </c>
      <c r="BP623" s="44">
        <f t="shared" si="564"/>
        <v>7.535922629984837E-2</v>
      </c>
      <c r="BQ623" s="44">
        <f t="shared" si="565"/>
        <v>4.5899496486022352E-2</v>
      </c>
      <c r="BR623" s="44" t="str">
        <f t="shared" si="566"/>
        <v/>
      </c>
      <c r="BS623" s="44">
        <f t="shared" si="567"/>
        <v>3.0160290942535802E-2</v>
      </c>
      <c r="BT623" s="44">
        <f t="shared" si="568"/>
        <v>0</v>
      </c>
      <c r="BU623" s="44" t="str">
        <f t="shared" si="569"/>
        <v/>
      </c>
      <c r="BV623" s="44">
        <f t="shared" si="570"/>
        <v>3.3528874245006605E-2</v>
      </c>
      <c r="BW623" s="44" t="str">
        <f t="shared" si="571"/>
        <v/>
      </c>
      <c r="BX623" s="44">
        <f t="shared" si="572"/>
        <v>9.4500313583354825E-2</v>
      </c>
      <c r="BY623" s="44" t="str">
        <f t="shared" si="573"/>
        <v/>
      </c>
      <c r="BZ623" s="44" t="str">
        <f t="shared" si="574"/>
        <v/>
      </c>
      <c r="CA623" s="44">
        <f t="shared" si="575"/>
        <v>0.12083254616029318</v>
      </c>
      <c r="CB623" s="44">
        <f t="shared" si="576"/>
        <v>0.10916015361805373</v>
      </c>
      <c r="CC623" s="44">
        <f t="shared" si="577"/>
        <v>0.1692076374760727</v>
      </c>
      <c r="CD623" s="44">
        <f t="shared" si="578"/>
        <v>0.18522598004959445</v>
      </c>
      <c r="CE623" s="44">
        <f t="shared" si="579"/>
        <v>3.4711776580026873E-2</v>
      </c>
      <c r="CF623" s="44">
        <f t="shared" si="580"/>
        <v>-6.3989827208988451E-2</v>
      </c>
      <c r="CG623" s="44" t="str">
        <f t="shared" si="581"/>
        <v/>
      </c>
      <c r="CH623" s="44">
        <f t="shared" si="582"/>
        <v>3.7859338361443617E-2</v>
      </c>
      <c r="CI623" s="44" t="str">
        <f t="shared" si="583"/>
        <v/>
      </c>
      <c r="CJ623" s="48">
        <f t="shared" si="584"/>
        <v>6.9086710498107772E-4</v>
      </c>
      <c r="CK623" s="48" t="str">
        <f t="shared" si="585"/>
        <v/>
      </c>
      <c r="CL623" s="48" t="str">
        <f t="shared" si="586"/>
        <v/>
      </c>
      <c r="CM623" s="48" t="str">
        <f t="shared" si="587"/>
        <v/>
      </c>
      <c r="CN623" s="48" t="str">
        <f t="shared" si="588"/>
        <v/>
      </c>
      <c r="CO623" s="48">
        <f t="shared" si="589"/>
        <v>4.5117448551634841E-3</v>
      </c>
      <c r="CP623" s="48" t="str">
        <f t="shared" si="590"/>
        <v/>
      </c>
      <c r="CQ623" s="48" t="str">
        <f t="shared" si="591"/>
        <v/>
      </c>
      <c r="CR623" s="48">
        <f t="shared" si="592"/>
        <v>3.8682644451975166E-3</v>
      </c>
      <c r="CS623" s="48">
        <f t="shared" si="593"/>
        <v>1.1590999847615226E-3</v>
      </c>
      <c r="CT623" s="48" t="str">
        <f t="shared" si="594"/>
        <v/>
      </c>
      <c r="CU623" s="48">
        <f t="shared" si="595"/>
        <v>-1.0197194367671356E-3</v>
      </c>
      <c r="CV623" s="48">
        <f t="shared" si="596"/>
        <v>0</v>
      </c>
      <c r="CW623" s="48" t="str">
        <f t="shared" si="597"/>
        <v/>
      </c>
      <c r="CX623" s="48">
        <f t="shared" si="598"/>
        <v>-1.4627641966869032E-3</v>
      </c>
      <c r="CY623" s="48" t="str">
        <f t="shared" si="599"/>
        <v/>
      </c>
      <c r="CZ623" s="48">
        <f t="shared" si="600"/>
        <v>9.7233262652185442E-3</v>
      </c>
      <c r="DA623" s="48" t="str">
        <f t="shared" si="601"/>
        <v/>
      </c>
      <c r="DB623" s="48" t="str">
        <f t="shared" si="602"/>
        <v/>
      </c>
      <c r="DC623" s="48">
        <f t="shared" si="603"/>
        <v>-3.1597710820916668E-3</v>
      </c>
      <c r="DD623" s="48">
        <f t="shared" si="604"/>
        <v>-1.166267081255286E-3</v>
      </c>
      <c r="DE623" s="48">
        <f t="shared" si="605"/>
        <v>-5.1823223129796791E-3</v>
      </c>
      <c r="DF623" s="48">
        <f t="shared" si="606"/>
        <v>3.945313375056362E-5</v>
      </c>
      <c r="DG623" s="48">
        <f t="shared" si="607"/>
        <v>7.3155069142406641E-4</v>
      </c>
      <c r="DH623" s="48">
        <f t="shared" si="608"/>
        <v>1.4708061783985993E-3</v>
      </c>
      <c r="DI623" s="48" t="str">
        <f t="shared" si="609"/>
        <v/>
      </c>
      <c r="DJ623" s="48">
        <f t="shared" si="610"/>
        <v>-5.1203997947085267E-3</v>
      </c>
      <c r="DK623" s="48" t="str">
        <f t="shared" si="611"/>
        <v/>
      </c>
      <c r="DL623" s="37">
        <f t="shared" si="612"/>
        <v>5.0838687544061774E-3</v>
      </c>
      <c r="DM623" s="39">
        <f t="shared" si="613"/>
        <v>1.0050838687544061</v>
      </c>
      <c r="DN623" s="39">
        <f>PRODUCT($DM$466:DM623)</f>
        <v>10.247903928152049</v>
      </c>
      <c r="DO623" s="36">
        <f>DL623-'1M RF rate'!C483</f>
        <v>2.1465399148095461E-3</v>
      </c>
      <c r="DP623" s="39">
        <f t="shared" si="614"/>
        <v>1.0021465399148095</v>
      </c>
      <c r="DQ623" s="39">
        <f>PRODUCT($DP$466:DP623)</f>
        <v>5.1765304652029061</v>
      </c>
      <c r="DR623" s="36">
        <f>DL623-'DJUA Monthly (PR)'!C483</f>
        <v>3.4594027799928408E-2</v>
      </c>
      <c r="DS623" s="39">
        <f t="shared" si="615"/>
        <v>1.0345940277999284</v>
      </c>
      <c r="DT623" s="39">
        <f>PRODUCT($DS$466:DS623)</f>
        <v>5.535027939267227</v>
      </c>
      <c r="DU623" s="100"/>
      <c r="DV623" s="100"/>
    </row>
    <row r="624" spans="1:126" x14ac:dyDescent="0.35">
      <c r="A624" s="35">
        <f t="shared" si="555"/>
        <v>2001</v>
      </c>
      <c r="B624" s="35">
        <v>2001</v>
      </c>
      <c r="C624" s="35">
        <v>9</v>
      </c>
      <c r="D624" s="46">
        <f>IFERROR(IF(INDEX('Memb Hist (Org)'!$A$1:$BS$29,MATCH('Mthly PM (TR)'!D$2,'Memb Hist (Org)'!$A$1:$A$29,0),MATCH('Mthly PM (TR)'!$A624,'Memb Hist (Org)'!$A$1:$BS$1,0))&lt;&gt;1,"",'Mthly Returns (TR)'!D623),"")</f>
        <v>-5.5495000000000003E-2</v>
      </c>
      <c r="E624" s="46" t="str">
        <f>IFERROR(IF(INDEX('Memb Hist (Org)'!$A$1:$BS$29,MATCH('Mthly PM (TR)'!E$2,'Memb Hist (Org)'!$A$1:$A$29,0),MATCH('Mthly PM (TR)'!$A624,'Memb Hist (Org)'!$A$1:$BS$1,0))&lt;&gt;1,"",'Mthly Returns (TR)'!E623),"")</f>
        <v/>
      </c>
      <c r="F624" s="46" t="str">
        <f>IFERROR(IF(INDEX('Memb Hist (Org)'!$A$1:$BS$29,MATCH('Mthly PM (TR)'!F$2,'Memb Hist (Org)'!$A$1:$A$29,0),MATCH('Mthly PM (TR)'!$A624,'Memb Hist (Org)'!$A$1:$BS$1,0))&lt;&gt;1,"",'Mthly Returns (TR)'!F623),"")</f>
        <v/>
      </c>
      <c r="G624" s="46" t="str">
        <f>IFERROR(IF(INDEX('Memb Hist (Org)'!$A$1:$BS$29,MATCH('Mthly PM (TR)'!G$2,'Memb Hist (Org)'!$A$1:$A$29,0),MATCH('Mthly PM (TR)'!$A624,'Memb Hist (Org)'!$A$1:$BS$1,0))&lt;&gt;1,"",'Mthly Returns (TR)'!G623),"")</f>
        <v/>
      </c>
      <c r="H624" s="46" t="str">
        <f>IFERROR(IF(INDEX('Memb Hist (Org)'!$A$1:$BS$29,MATCH('Mthly PM (TR)'!H$2,'Memb Hist (Org)'!$A$1:$A$29,0),MATCH('Mthly PM (TR)'!$A624,'Memb Hist (Org)'!$A$1:$BS$1,0))&lt;&gt;1,"",'Mthly Returns (TR)'!H623),"")</f>
        <v/>
      </c>
      <c r="I624" s="46">
        <f>IFERROR(IF(INDEX('Memb Hist (Org)'!$A$1:$BS$29,MATCH('Mthly PM (TR)'!I$2,'Memb Hist (Org)'!$A$1:$A$29,0),MATCH('Mthly PM (TR)'!$A624,'Memb Hist (Org)'!$A$1:$BS$1,0))&lt;&gt;1,"",'Mthly Returns (TR)'!I623),"")</f>
        <v>-4.4010000000000004E-3</v>
      </c>
      <c r="J624" s="46" t="str">
        <f>IFERROR(IF(INDEX('Memb Hist (Org)'!$A$1:$BS$29,MATCH('Mthly PM (TR)'!J$2,'Memb Hist (Org)'!$A$1:$A$29,0),MATCH('Mthly PM (TR)'!$A624,'Memb Hist (Org)'!$A$1:$BS$1,0))&lt;&gt;1,"",'Mthly Returns (TR)'!J623),"")</f>
        <v/>
      </c>
      <c r="K624" s="46" t="str">
        <f>IFERROR(IF(INDEX('Memb Hist (Org)'!$A$1:$BS$29,MATCH('Mthly PM (TR)'!K$2,'Memb Hist (Org)'!$A$1:$A$29,0),MATCH('Mthly PM (TR)'!$A624,'Memb Hist (Org)'!$A$1:$BS$1,0))&lt;&gt;1,"",'Mthly Returns (TR)'!K623),"")</f>
        <v/>
      </c>
      <c r="L624" s="46">
        <f>IFERROR(IF(INDEX('Memb Hist (Org)'!$A$1:$BS$29,MATCH('Mthly PM (TR)'!L$2,'Memb Hist (Org)'!$A$1:$A$29,0),MATCH('Mthly PM (TR)'!$A624,'Memb Hist (Org)'!$A$1:$BS$1,0))&lt;&gt;1,"",'Mthly Returns (TR)'!L623),"")</f>
        <v>-5.7188000000000003E-2</v>
      </c>
      <c r="M624" s="46">
        <f>IFERROR(IF(INDEX('Memb Hist (Org)'!$A$1:$BS$29,MATCH('Mthly PM (TR)'!M$2,'Memb Hist (Org)'!$A$1:$A$29,0),MATCH('Mthly PM (TR)'!$A624,'Memb Hist (Org)'!$A$1:$BS$1,0))&lt;&gt;1,"",'Mthly Returns (TR)'!M623),"")</f>
        <v>-3.7141E-2</v>
      </c>
      <c r="N624" s="46" t="str">
        <f>IFERROR(IF(INDEX('Memb Hist (Org)'!$A$1:$BS$29,MATCH('Mthly PM (TR)'!N$2,'Memb Hist (Org)'!$A$1:$A$29,0),MATCH('Mthly PM (TR)'!$A624,'Memb Hist (Org)'!$A$1:$BS$1,0))&lt;&gt;1,"",'Mthly Returns (TR)'!N623),"")</f>
        <v/>
      </c>
      <c r="O624" s="46">
        <f>IFERROR(IF(INDEX('Memb Hist (Org)'!$A$1:$BS$29,MATCH('Mthly PM (TR)'!O$2,'Memb Hist (Org)'!$A$1:$A$29,0),MATCH('Mthly PM (TR)'!$A624,'Memb Hist (Org)'!$A$1:$BS$1,0))&lt;&gt;1,"",'Mthly Returns (TR)'!O623),"")</f>
        <v>-0.124418</v>
      </c>
      <c r="P624" s="46">
        <f>IFERROR(IF(INDEX('Memb Hist (Org)'!$A$1:$BS$29,MATCH('Mthly PM (TR)'!P$2,'Memb Hist (Org)'!$A$1:$A$29,0),MATCH('Mthly PM (TR)'!$A624,'Memb Hist (Org)'!$A$1:$BS$1,0))&lt;&gt;1,"",'Mthly Returns (TR)'!P623),"")</f>
        <v>-0.221778</v>
      </c>
      <c r="Q624" s="46" t="str">
        <f>IFERROR(IF(INDEX('Memb Hist (Org)'!$A$1:$BS$29,MATCH('Mthly PM (TR)'!Q$2,'Memb Hist (Org)'!$A$1:$A$29,0),MATCH('Mthly PM (TR)'!$A624,'Memb Hist (Org)'!$A$1:$BS$1,0))&lt;&gt;1,"",'Mthly Returns (TR)'!Q623),"")</f>
        <v/>
      </c>
      <c r="R624" s="46">
        <f>IFERROR(IF(INDEX('Memb Hist (Org)'!$A$1:$BS$29,MATCH('Mthly PM (TR)'!R$2,'Memb Hist (Org)'!$A$1:$A$29,0),MATCH('Mthly PM (TR)'!$A624,'Memb Hist (Org)'!$A$1:$BS$1,0))&lt;&gt;1,"",'Mthly Returns (TR)'!R623),"")</f>
        <v>-7.5367000000000003E-2</v>
      </c>
      <c r="S624" s="46" t="str">
        <f>IFERROR(IF(INDEX('Memb Hist (Org)'!$A$1:$BS$29,MATCH('Mthly PM (TR)'!S$2,'Memb Hist (Org)'!$A$1:$A$29,0),MATCH('Mthly PM (TR)'!$A624,'Memb Hist (Org)'!$A$1:$BS$1,0))&lt;&gt;1,"",'Mthly Returns (TR)'!S623),"")</f>
        <v/>
      </c>
      <c r="T624" s="46">
        <f>IFERROR(IF(INDEX('Memb Hist (Org)'!$A$1:$BS$29,MATCH('Mthly PM (TR)'!T$2,'Memb Hist (Org)'!$A$1:$A$29,0),MATCH('Mthly PM (TR)'!$A624,'Memb Hist (Org)'!$A$1:$BS$1,0))&lt;&gt;1,"",'Mthly Returns (TR)'!T623),"")</f>
        <v>-7.3171E-2</v>
      </c>
      <c r="U624" s="46" t="str">
        <f>IFERROR(IF(INDEX('Memb Hist (Org)'!$A$1:$BS$29,MATCH('Mthly PM (TR)'!U$2,'Memb Hist (Org)'!$A$1:$A$29,0),MATCH('Mthly PM (TR)'!$A624,'Memb Hist (Org)'!$A$1:$BS$1,0))&lt;&gt;1,"",'Mthly Returns (TR)'!U623),"")</f>
        <v/>
      </c>
      <c r="V624" s="46" t="str">
        <f>IFERROR(IF(INDEX('Memb Hist (Org)'!$A$1:$BS$29,MATCH('Mthly PM (TR)'!V$2,'Memb Hist (Org)'!$A$1:$A$29,0),MATCH('Mthly PM (TR)'!$A624,'Memb Hist (Org)'!$A$1:$BS$1,0))&lt;&gt;1,"",'Mthly Returns (TR)'!V623),"")</f>
        <v/>
      </c>
      <c r="W624" s="46">
        <f>IFERROR(IF(INDEX('Memb Hist (Org)'!$A$1:$BS$29,MATCH('Mthly PM (TR)'!W$2,'Memb Hist (Org)'!$A$1:$A$29,0),MATCH('Mthly PM (TR)'!$A624,'Memb Hist (Org)'!$A$1:$BS$1,0))&lt;&gt;1,"",'Mthly Returns (TR)'!W623),"")</f>
        <v>-0.18315000000000001</v>
      </c>
      <c r="X624" s="46">
        <f>IFERROR(IF(INDEX('Memb Hist (Org)'!$A$1:$BS$29,MATCH('Mthly PM (TR)'!X$2,'Memb Hist (Org)'!$A$1:$A$29,0),MATCH('Mthly PM (TR)'!$A624,'Memb Hist (Org)'!$A$1:$BS$1,0))&lt;&gt;1,"",'Mthly Returns (TR)'!X623),"")</f>
        <v>-6.9330000000000003E-2</v>
      </c>
      <c r="Y624" s="46">
        <f>IFERROR(IF(INDEX('Memb Hist (Org)'!$A$1:$BS$29,MATCH('Mthly PM (TR)'!Y$2,'Memb Hist (Org)'!$A$1:$A$29,0),MATCH('Mthly PM (TR)'!$A624,'Memb Hist (Org)'!$A$1:$BS$1,0))&lt;&gt;1,"",'Mthly Returns (TR)'!Y623),"")</f>
        <v>-3.3064000000000003E-2</v>
      </c>
      <c r="Z624" s="46">
        <f>IFERROR(IF(INDEX('Memb Hist (Org)'!$A$1:$BS$29,MATCH('Mthly PM (TR)'!Z$2,'Memb Hist (Org)'!$A$1:$A$29,0),MATCH('Mthly PM (TR)'!$A624,'Memb Hist (Org)'!$A$1:$BS$1,0))&lt;&gt;1,"",'Mthly Returns (TR)'!Z623),"")</f>
        <v>3.4958999999999997E-2</v>
      </c>
      <c r="AA624" s="46">
        <f>IFERROR(IF(INDEX('Memb Hist (Org)'!$A$1:$BS$29,MATCH('Mthly PM (TR)'!AA$2,'Memb Hist (Org)'!$A$1:$A$29,0),MATCH('Mthly PM (TR)'!$A624,'Memb Hist (Org)'!$A$1:$BS$1,0))&lt;&gt;1,"",'Mthly Returns (TR)'!AA623),"")</f>
        <v>-1.1794000000000001E-2</v>
      </c>
      <c r="AB624" s="46">
        <f>IFERROR(IF(INDEX('Memb Hist (Org)'!$A$1:$BS$29,MATCH('Mthly PM (TR)'!AB$2,'Memb Hist (Org)'!$A$1:$A$29,0),MATCH('Mthly PM (TR)'!$A624,'Memb Hist (Org)'!$A$1:$BS$1,0))&lt;&gt;1,"",'Mthly Returns (TR)'!AB623),"")</f>
        <v>-0.16128999999999999</v>
      </c>
      <c r="AC624" s="46" t="str">
        <f>IFERROR(IF(INDEX('Memb Hist (Org)'!$A$1:$BS$29,MATCH('Mthly PM (TR)'!AC$2,'Memb Hist (Org)'!$A$1:$A$29,0),MATCH('Mthly PM (TR)'!$A624,'Memb Hist (Org)'!$A$1:$BS$1,0))&lt;&gt;1,"",'Mthly Returns (TR)'!AC623),"")</f>
        <v/>
      </c>
      <c r="AD624" s="46">
        <f>IFERROR(IF(INDEX('Memb Hist (Org)'!$A$1:$BS$29,MATCH('Mthly PM (TR)'!AD$2,'Memb Hist (Org)'!$A$1:$A$29,0),MATCH('Mthly PM (TR)'!$A624,'Memb Hist (Org)'!$A$1:$BS$1,0))&lt;&gt;1,"",'Mthly Returns (TR)'!AD623),"")</f>
        <v>-0.612923</v>
      </c>
      <c r="AE624" s="46" t="str">
        <f>IFERROR(IF(INDEX('Memb Hist (Org)'!$A$1:$BS$29,MATCH('Mthly PM (TR)'!AE$2,'Memb Hist (Org)'!$A$1:$A$29,0),MATCH('Mthly PM (TR)'!$A624,'Memb Hist (Org)'!$A$1:$BS$1,0))&lt;&gt;1,"",'Mthly Returns (TR)'!AE623),"")</f>
        <v/>
      </c>
      <c r="AF624" s="42">
        <f>IFERROR(IF($C624=7,INDEX('Profit Margin'!$A$32:$BS$60,MATCH('Mthly PM (TR)'!AF$2,'Profit Margin'!$A$32:$A$60,0),MATCH('Mthly PM (TR)'!$A624,'Profit Margin'!$A$32:$BS$32,0)),AF623*(1+D623)),"")</f>
        <v>2.4097458920589881E-2</v>
      </c>
      <c r="AG624" s="42" t="str">
        <f>IFERROR(IF($C624=7,INDEX('Profit Margin'!$A$32:$BS$60,MATCH('Mthly PM (TR)'!AG$2,'Profit Margin'!$A$32:$A$60,0),MATCH('Mthly PM (TR)'!$A624,'Profit Margin'!$A$32:$BS$32,0)),AG623*(1+E623)),"")</f>
        <v/>
      </c>
      <c r="AH624" s="42" t="str">
        <f>IFERROR(IF($C624=7,INDEX('Profit Margin'!$A$32:$BS$60,MATCH('Mthly PM (TR)'!AH$2,'Profit Margin'!$A$32:$A$60,0),MATCH('Mthly PM (TR)'!$A624,'Profit Margin'!$A$32:$BS$32,0)),AH623*(1+F623)),"")</f>
        <v/>
      </c>
      <c r="AI624" s="42" t="str">
        <f>IFERROR(IF($C624=7,INDEX('Profit Margin'!$A$32:$BS$60,MATCH('Mthly PM (TR)'!AI$2,'Profit Margin'!$A$32:$A$60,0),MATCH('Mthly PM (TR)'!$A624,'Profit Margin'!$A$32:$BS$32,0)),AI623*(1+G623)),"")</f>
        <v/>
      </c>
      <c r="AJ624" s="42" t="str">
        <f>IFERROR(IF($C624=7,INDEX('Profit Margin'!$A$32:$BS$60,MATCH('Mthly PM (TR)'!AJ$2,'Profit Margin'!$A$32:$A$60,0),MATCH('Mthly PM (TR)'!$A624,'Profit Margin'!$A$32:$BS$32,0)),AJ623*(1+H623)),"")</f>
        <v/>
      </c>
      <c r="AK624" s="42">
        <f>IFERROR(IF($C624=7,INDEX('Profit Margin'!$A$32:$BS$60,MATCH('Mthly PM (TR)'!AK$2,'Profit Margin'!$A$32:$A$60,0),MATCH('Mthly PM (TR)'!$A624,'Profit Margin'!$A$32:$BS$32,0)),AK623*(1+I623)),"")</f>
        <v>0.11270003166118941</v>
      </c>
      <c r="AL624" s="42" t="str">
        <f>IFERROR(IF($C624=7,INDEX('Profit Margin'!$A$32:$BS$60,MATCH('Mthly PM (TR)'!AL$2,'Profit Margin'!$A$32:$A$60,0),MATCH('Mthly PM (TR)'!$A624,'Profit Margin'!$A$32:$BS$32,0)),AL623*(1+J623)),"")</f>
        <v/>
      </c>
      <c r="AM624" s="42" t="str">
        <f>IFERROR(IF($C624=7,INDEX('Profit Margin'!$A$32:$BS$60,MATCH('Mthly PM (TR)'!AM$2,'Profit Margin'!$A$32:$A$60,0),MATCH('Mthly PM (TR)'!$A624,'Profit Margin'!$A$32:$BS$32,0)),AM623*(1+K623)),"")</f>
        <v/>
      </c>
      <c r="AN624" s="42">
        <f>IFERROR(IF($C624=7,INDEX('Profit Margin'!$A$32:$BS$60,MATCH('Mthly PM (TR)'!AN$2,'Profit Margin'!$A$32:$A$60,0),MATCH('Mthly PM (TR)'!$A624,'Profit Margin'!$A$32:$BS$32,0)),AN623*(1+L623)),"")</f>
        <v>8.1645067759329087E-2</v>
      </c>
      <c r="AO624" s="42">
        <f>IFERROR(IF($C624=7,INDEX('Profit Margin'!$A$32:$BS$60,MATCH('Mthly PM (TR)'!AO$2,'Profit Margin'!$A$32:$A$60,0),MATCH('Mthly PM (TR)'!$A624,'Profit Margin'!$A$32:$BS$32,0)),AO623*(1+M623)),"")</f>
        <v>4.8494559923397823E-2</v>
      </c>
      <c r="AP624" s="42" t="str">
        <f>IFERROR(IF($C624=7,INDEX('Profit Margin'!$A$32:$BS$60,MATCH('Mthly PM (TR)'!AP$2,'Profit Margin'!$A$32:$A$60,0),MATCH('Mthly PM (TR)'!$A624,'Profit Margin'!$A$32:$BS$32,0)),AP623*(1+N623)),"")</f>
        <v/>
      </c>
      <c r="AQ624" s="42">
        <f>IFERROR(IF($C624=7,INDEX('Profit Margin'!$A$32:$BS$60,MATCH('Mthly PM (TR)'!AQ$2,'Profit Margin'!$A$32:$A$60,0),MATCH('Mthly PM (TR)'!$A624,'Profit Margin'!$A$32:$BS$32,0)),AQ623*(1+O623)),"")</f>
        <v>3.002977770418443E-2</v>
      </c>
      <c r="AR624" s="42">
        <f>IFERROR(IF($C624=7,INDEX('Profit Margin'!$A$32:$BS$60,MATCH('Mthly PM (TR)'!AR$2,'Profit Margin'!$A$32:$A$60,0),MATCH('Mthly PM (TR)'!$A624,'Profit Margin'!$A$32:$BS$32,0)),AR623*(1+P623)),"")</f>
        <v>0</v>
      </c>
      <c r="AS624" s="42" t="str">
        <f>IFERROR(IF($C624=7,INDEX('Profit Margin'!$A$32:$BS$60,MATCH('Mthly PM (TR)'!AS$2,'Profit Margin'!$A$32:$A$60,0),MATCH('Mthly PM (TR)'!$A624,'Profit Margin'!$A$32:$BS$32,0)),AS623*(1+Q623)),"")</f>
        <v/>
      </c>
      <c r="AT624" s="42">
        <f>IFERROR(IF($C624=7,INDEX('Profit Margin'!$A$32:$BS$60,MATCH('Mthly PM (TR)'!AT$2,'Profit Margin'!$A$32:$A$60,0),MATCH('Mthly PM (TR)'!$A624,'Profit Margin'!$A$32:$BS$32,0)),AT623*(1+R623)),"")</f>
        <v>3.3044587214026748E-2</v>
      </c>
      <c r="AU624" s="42" t="str">
        <f>IFERROR(IF($C624=7,INDEX('Profit Margin'!$A$32:$BS$60,MATCH('Mthly PM (TR)'!AU$2,'Profit Margin'!$A$32:$A$60,0),MATCH('Mthly PM (TR)'!$A624,'Profit Margin'!$A$32:$BS$32,0)),AU623*(1+S623)),"")</f>
        <v/>
      </c>
      <c r="AV624" s="42">
        <f>IFERROR(IF($C624=7,INDEX('Profit Margin'!$A$32:$BS$60,MATCH('Mthly PM (TR)'!AV$2,'Profit Margin'!$A$32:$A$60,0),MATCH('Mthly PM (TR)'!$A624,'Profit Margin'!$A$32:$BS$32,0)),AV623*(1+T623)),"")</f>
        <v>0.10740395862016842</v>
      </c>
      <c r="AW624" s="42" t="str">
        <f>IFERROR(IF($C624=7,INDEX('Profit Margin'!$A$32:$BS$60,MATCH('Mthly PM (TR)'!AW$2,'Profit Margin'!$A$32:$A$60,0),MATCH('Mthly PM (TR)'!$A624,'Profit Margin'!$A$32:$BS$32,0)),AW623*(1+U623)),"")</f>
        <v/>
      </c>
      <c r="AX624" s="42" t="str">
        <f>IFERROR(IF($C624=7,INDEX('Profit Margin'!$A$32:$BS$60,MATCH('Mthly PM (TR)'!AX$2,'Profit Margin'!$A$32:$A$60,0),MATCH('Mthly PM (TR)'!$A624,'Profit Margin'!$A$32:$BS$32,0)),AX623*(1+V623)),"")</f>
        <v/>
      </c>
      <c r="AY624" s="42">
        <f>IFERROR(IF($C624=7,INDEX('Profit Margin'!$A$32:$BS$60,MATCH('Mthly PM (TR)'!AY$2,'Profit Margin'!$A$32:$A$60,0),MATCH('Mthly PM (TR)'!$A624,'Profit Margin'!$A$32:$BS$32,0)),AY623*(1+W623)),"")</f>
        <v>0.12126348574643969</v>
      </c>
      <c r="AZ624" s="42">
        <f>IFERROR(IF($C624=7,INDEX('Profit Margin'!$A$32:$BS$60,MATCH('Mthly PM (TR)'!AZ$2,'Profit Margin'!$A$32:$A$60,0),MATCH('Mthly PM (TR)'!$A624,'Profit Margin'!$A$32:$BS$32,0)),AZ623*(1+X623)),"")</f>
        <v>0.11128925201309049</v>
      </c>
      <c r="BA624" s="42">
        <f>IFERROR(IF($C624=7,INDEX('Profit Margin'!$A$32:$BS$60,MATCH('Mthly PM (TR)'!BA$2,'Profit Margin'!$A$32:$A$60,0),MATCH('Mthly PM (TR)'!$A624,'Profit Margin'!$A$32:$BS$32,0)),BA623*(1+Y623)),"")</f>
        <v>0.16903044441772172</v>
      </c>
      <c r="BB624" s="42">
        <f>IFERROR(IF($C624=7,INDEX('Profit Margin'!$A$32:$BS$60,MATCH('Mthly PM (TR)'!BB$2,'Profit Margin'!$A$32:$A$60,0),MATCH('Mthly PM (TR)'!$A624,'Profit Margin'!$A$32:$BS$32,0)),BB623*(1+Z623)),"")</f>
        <v>0.19091869127082625</v>
      </c>
      <c r="BC624" s="42">
        <f>IFERROR(IF($C624=7,INDEX('Profit Margin'!$A$32:$BS$60,MATCH('Mthly PM (TR)'!BC$2,'Profit Margin'!$A$32:$A$60,0),MATCH('Mthly PM (TR)'!$A624,'Profit Margin'!$A$32:$BS$32,0)),BC623*(1+AA623)),"")</f>
        <v>3.652485809510049E-2</v>
      </c>
      <c r="BD624" s="42">
        <f>IFERROR(IF($C624=7,INDEX('Profit Margin'!$A$32:$BS$60,MATCH('Mthly PM (TR)'!BD$2,'Profit Margin'!$A$32:$A$60,0),MATCH('Mthly PM (TR)'!$A624,'Profit Margin'!$A$32:$BS$32,0)),BD623*(1+AB623)),"")</f>
        <v>-6.4426749607851316E-2</v>
      </c>
      <c r="BE624" s="42" t="str">
        <f>IFERROR(IF($C624=7,INDEX('Profit Margin'!$A$32:$BS$60,MATCH('Mthly PM (TR)'!BE$2,'Profit Margin'!$A$32:$A$60,0),MATCH('Mthly PM (TR)'!$A624,'Profit Margin'!$A$32:$BS$32,0)),BE623*(1+AC623)),"")</f>
        <v/>
      </c>
      <c r="BF624" s="42">
        <f>IFERROR(IF($C624=7,INDEX('Profit Margin'!$A$32:$BS$60,MATCH('Mthly PM (TR)'!BF$2,'Profit Margin'!$A$32:$A$60,0),MATCH('Mthly PM (TR)'!$A624,'Profit Margin'!$A$32:$BS$32,0)),BF623*(1+AD623)),"")</f>
        <v>3.3737946671203146E-2</v>
      </c>
      <c r="BG624" s="42" t="str">
        <f>IFERROR(IF($C624=7,INDEX('Profit Margin'!$A$32:$BS$60,MATCH('Mthly PM (TR)'!BG$2,'Profit Margin'!$A$32:$A$60,0),MATCH('Mthly PM (TR)'!$A624,'Profit Margin'!$A$32:$BS$32,0)),BG623*(1+AE623)),"")</f>
        <v/>
      </c>
      <c r="BH624" s="44">
        <f t="shared" si="556"/>
        <v>2.3265634087258194E-2</v>
      </c>
      <c r="BI624" s="44" t="str">
        <f t="shared" si="557"/>
        <v/>
      </c>
      <c r="BJ624" s="44" t="str">
        <f t="shared" si="558"/>
        <v/>
      </c>
      <c r="BK624" s="44" t="str">
        <f t="shared" si="559"/>
        <v/>
      </c>
      <c r="BL624" s="44" t="str">
        <f t="shared" si="560"/>
        <v/>
      </c>
      <c r="BM624" s="44">
        <f t="shared" si="561"/>
        <v>0.10880971752632669</v>
      </c>
      <c r="BN624" s="44" t="str">
        <f t="shared" si="562"/>
        <v/>
      </c>
      <c r="BO624" s="44" t="str">
        <f t="shared" si="563"/>
        <v/>
      </c>
      <c r="BP624" s="44">
        <f t="shared" si="564"/>
        <v>7.8826745914479746E-2</v>
      </c>
      <c r="BQ624" s="44">
        <f t="shared" si="565"/>
        <v>4.6820566853891785E-2</v>
      </c>
      <c r="BR624" s="44" t="str">
        <f t="shared" si="566"/>
        <v/>
      </c>
      <c r="BS624" s="44">
        <f t="shared" si="567"/>
        <v>2.8993174014306271E-2</v>
      </c>
      <c r="BT624" s="44">
        <f t="shared" si="568"/>
        <v>0</v>
      </c>
      <c r="BU624" s="44" t="str">
        <f t="shared" si="569"/>
        <v/>
      </c>
      <c r="BV624" s="44">
        <f t="shared" si="570"/>
        <v>3.1903914733065038E-2</v>
      </c>
      <c r="BW624" s="44" t="str">
        <f t="shared" si="571"/>
        <v/>
      </c>
      <c r="BX624" s="44">
        <f t="shared" si="572"/>
        <v>0.10369646065232054</v>
      </c>
      <c r="BY624" s="44" t="str">
        <f t="shared" si="573"/>
        <v/>
      </c>
      <c r="BZ624" s="44" t="str">
        <f t="shared" si="574"/>
        <v/>
      </c>
      <c r="CA624" s="44">
        <f t="shared" si="575"/>
        <v>0.11707756808795729</v>
      </c>
      <c r="CB624" s="44">
        <f t="shared" si="576"/>
        <v>0.10744763685306635</v>
      </c>
      <c r="CC624" s="44">
        <f t="shared" si="577"/>
        <v>0.16319564989772301</v>
      </c>
      <c r="CD624" s="44">
        <f t="shared" si="578"/>
        <v>0.18432833213505181</v>
      </c>
      <c r="CE624" s="44">
        <f t="shared" si="579"/>
        <v>3.5264049472185456E-2</v>
      </c>
      <c r="CF624" s="44">
        <f t="shared" si="580"/>
        <v>-6.2202790209009387E-2</v>
      </c>
      <c r="CG624" s="44" t="str">
        <f t="shared" si="581"/>
        <v/>
      </c>
      <c r="CH624" s="44">
        <f t="shared" si="582"/>
        <v>3.2573339981377118E-2</v>
      </c>
      <c r="CI624" s="44" t="str">
        <f t="shared" si="583"/>
        <v/>
      </c>
      <c r="CJ624" s="48">
        <f t="shared" si="584"/>
        <v>-1.2911263636723935E-3</v>
      </c>
      <c r="CK624" s="48" t="str">
        <f t="shared" si="585"/>
        <v/>
      </c>
      <c r="CL624" s="48" t="str">
        <f t="shared" si="586"/>
        <v/>
      </c>
      <c r="CM624" s="48" t="str">
        <f t="shared" si="587"/>
        <v/>
      </c>
      <c r="CN624" s="48" t="str">
        <f t="shared" si="588"/>
        <v/>
      </c>
      <c r="CO624" s="48">
        <f t="shared" si="589"/>
        <v>-4.7887156683336379E-4</v>
      </c>
      <c r="CP624" s="48" t="str">
        <f t="shared" si="590"/>
        <v/>
      </c>
      <c r="CQ624" s="48" t="str">
        <f t="shared" si="591"/>
        <v/>
      </c>
      <c r="CR624" s="48">
        <f t="shared" si="592"/>
        <v>-4.5079439453572677E-3</v>
      </c>
      <c r="CS624" s="48">
        <f t="shared" si="593"/>
        <v>-1.7389626735203948E-3</v>
      </c>
      <c r="CT624" s="48" t="str">
        <f t="shared" si="594"/>
        <v/>
      </c>
      <c r="CU624" s="48">
        <f t="shared" si="595"/>
        <v>-3.6072727245119577E-3</v>
      </c>
      <c r="CV624" s="48">
        <f t="shared" si="596"/>
        <v>0</v>
      </c>
      <c r="CW624" s="48" t="str">
        <f t="shared" si="597"/>
        <v/>
      </c>
      <c r="CX624" s="48">
        <f t="shared" si="598"/>
        <v>-2.4045023416869129E-3</v>
      </c>
      <c r="CY624" s="48" t="str">
        <f t="shared" si="599"/>
        <v/>
      </c>
      <c r="CZ624" s="48">
        <f t="shared" si="600"/>
        <v>-7.5875737223909459E-3</v>
      </c>
      <c r="DA624" s="48" t="str">
        <f t="shared" si="601"/>
        <v/>
      </c>
      <c r="DB624" s="48" t="str">
        <f t="shared" si="602"/>
        <v/>
      </c>
      <c r="DC624" s="48">
        <f t="shared" si="603"/>
        <v>-2.1442756595309378E-2</v>
      </c>
      <c r="DD624" s="48">
        <f t="shared" si="604"/>
        <v>-7.4493446630230905E-3</v>
      </c>
      <c r="DE624" s="48">
        <f t="shared" si="605"/>
        <v>-5.395900968218314E-3</v>
      </c>
      <c r="DF624" s="48">
        <f t="shared" si="606"/>
        <v>6.4439341631092762E-3</v>
      </c>
      <c r="DG624" s="48">
        <f t="shared" si="607"/>
        <v>-4.1590419947495531E-4</v>
      </c>
      <c r="DH624" s="48">
        <f t="shared" si="608"/>
        <v>1.0032688032811123E-2</v>
      </c>
      <c r="DI624" s="48" t="str">
        <f t="shared" si="609"/>
        <v/>
      </c>
      <c r="DJ624" s="48">
        <f t="shared" si="610"/>
        <v>-1.9964949261405608E-2</v>
      </c>
      <c r="DK624" s="48" t="str">
        <f t="shared" si="611"/>
        <v/>
      </c>
      <c r="DL624" s="37">
        <f t="shared" si="612"/>
        <v>-5.9808486829484177E-2</v>
      </c>
      <c r="DM624" s="39">
        <f t="shared" si="613"/>
        <v>0.94019151317051586</v>
      </c>
      <c r="DN624" s="39">
        <f>PRODUCT($DM$466:DM624)</f>
        <v>9.6349923010353482</v>
      </c>
      <c r="DO624" s="36">
        <f>DL624-'1M RF rate'!C484</f>
        <v>-6.2628743462261244E-2</v>
      </c>
      <c r="DP624" s="39">
        <f t="shared" si="614"/>
        <v>0.93737125653773878</v>
      </c>
      <c r="DQ624" s="39">
        <f>PRODUCT($DP$466:DP624)</f>
        <v>4.8523308666731335</v>
      </c>
      <c r="DR624" s="36">
        <f>DL624-'DJUA Monthly (PR)'!C484</f>
        <v>5.0867763604114456E-2</v>
      </c>
      <c r="DS624" s="39">
        <f t="shared" si="615"/>
        <v>1.0508677636041144</v>
      </c>
      <c r="DT624" s="39">
        <f>PRODUCT($DS$466:DS624)</f>
        <v>5.8165824320240409</v>
      </c>
      <c r="DU624" s="100"/>
      <c r="DV624" s="100"/>
    </row>
    <row r="625" spans="1:126" x14ac:dyDescent="0.35">
      <c r="A625" s="35">
        <f t="shared" si="555"/>
        <v>2001</v>
      </c>
      <c r="B625" s="35">
        <v>2001</v>
      </c>
      <c r="C625" s="35">
        <v>10</v>
      </c>
      <c r="D625" s="46">
        <f>IFERROR(IF(INDEX('Memb Hist (Org)'!$A$1:$BS$29,MATCH('Mthly PM (TR)'!D$2,'Memb Hist (Org)'!$A$1:$A$29,0),MATCH('Mthly PM (TR)'!$A625,'Memb Hist (Org)'!$A$1:$BS$1,0))&lt;&gt;1,"",'Mthly Returns (TR)'!D624),"")</f>
        <v>-3.0766000000000002E-2</v>
      </c>
      <c r="E625" s="46" t="str">
        <f>IFERROR(IF(INDEX('Memb Hist (Org)'!$A$1:$BS$29,MATCH('Mthly PM (TR)'!E$2,'Memb Hist (Org)'!$A$1:$A$29,0),MATCH('Mthly PM (TR)'!$A625,'Memb Hist (Org)'!$A$1:$BS$1,0))&lt;&gt;1,"",'Mthly Returns (TR)'!E624),"")</f>
        <v/>
      </c>
      <c r="F625" s="46" t="str">
        <f>IFERROR(IF(INDEX('Memb Hist (Org)'!$A$1:$BS$29,MATCH('Mthly PM (TR)'!F$2,'Memb Hist (Org)'!$A$1:$A$29,0),MATCH('Mthly PM (TR)'!$A625,'Memb Hist (Org)'!$A$1:$BS$1,0))&lt;&gt;1,"",'Mthly Returns (TR)'!F624),"")</f>
        <v/>
      </c>
      <c r="G625" s="46" t="str">
        <f>IFERROR(IF(INDEX('Memb Hist (Org)'!$A$1:$BS$29,MATCH('Mthly PM (TR)'!G$2,'Memb Hist (Org)'!$A$1:$A$29,0),MATCH('Mthly PM (TR)'!$A625,'Memb Hist (Org)'!$A$1:$BS$1,0))&lt;&gt;1,"",'Mthly Returns (TR)'!G624),"")</f>
        <v/>
      </c>
      <c r="H625" s="46" t="str">
        <f>IFERROR(IF(INDEX('Memb Hist (Org)'!$A$1:$BS$29,MATCH('Mthly PM (TR)'!H$2,'Memb Hist (Org)'!$A$1:$A$29,0),MATCH('Mthly PM (TR)'!$A625,'Memb Hist (Org)'!$A$1:$BS$1,0))&lt;&gt;1,"",'Mthly Returns (TR)'!H624),"")</f>
        <v/>
      </c>
      <c r="I625" s="46">
        <f>IFERROR(IF(INDEX('Memb Hist (Org)'!$A$1:$BS$29,MATCH('Mthly PM (TR)'!I$2,'Memb Hist (Org)'!$A$1:$A$29,0),MATCH('Mthly PM (TR)'!$A625,'Memb Hist (Org)'!$A$1:$BS$1,0))&lt;&gt;1,"",'Mthly Returns (TR)'!I624),"")</f>
        <v>-3.0206E-2</v>
      </c>
      <c r="J625" s="46" t="str">
        <f>IFERROR(IF(INDEX('Memb Hist (Org)'!$A$1:$BS$29,MATCH('Mthly PM (TR)'!J$2,'Memb Hist (Org)'!$A$1:$A$29,0),MATCH('Mthly PM (TR)'!$A625,'Memb Hist (Org)'!$A$1:$BS$1,0))&lt;&gt;1,"",'Mthly Returns (TR)'!J624),"")</f>
        <v/>
      </c>
      <c r="K625" s="46" t="str">
        <f>IFERROR(IF(INDEX('Memb Hist (Org)'!$A$1:$BS$29,MATCH('Mthly PM (TR)'!K$2,'Memb Hist (Org)'!$A$1:$A$29,0),MATCH('Mthly PM (TR)'!$A625,'Memb Hist (Org)'!$A$1:$BS$1,0))&lt;&gt;1,"",'Mthly Returns (TR)'!K624),"")</f>
        <v/>
      </c>
      <c r="L625" s="46">
        <f>IFERROR(IF(INDEX('Memb Hist (Org)'!$A$1:$BS$29,MATCH('Mthly PM (TR)'!L$2,'Memb Hist (Org)'!$A$1:$A$29,0),MATCH('Mthly PM (TR)'!$A625,'Memb Hist (Org)'!$A$1:$BS$1,0))&lt;&gt;1,"",'Mthly Returns (TR)'!L624),"")</f>
        <v>2.9822999999999999E-2</v>
      </c>
      <c r="M625" s="46">
        <f>IFERROR(IF(INDEX('Memb Hist (Org)'!$A$1:$BS$29,MATCH('Mthly PM (TR)'!M$2,'Memb Hist (Org)'!$A$1:$A$29,0),MATCH('Mthly PM (TR)'!$A625,'Memb Hist (Org)'!$A$1:$BS$1,0))&lt;&gt;1,"",'Mthly Returns (TR)'!M624),"")</f>
        <v>1.4795000000000001E-2</v>
      </c>
      <c r="N625" s="46" t="str">
        <f>IFERROR(IF(INDEX('Memb Hist (Org)'!$A$1:$BS$29,MATCH('Mthly PM (TR)'!N$2,'Memb Hist (Org)'!$A$1:$A$29,0),MATCH('Mthly PM (TR)'!$A625,'Memb Hist (Org)'!$A$1:$BS$1,0))&lt;&gt;1,"",'Mthly Returns (TR)'!N624),"")</f>
        <v/>
      </c>
      <c r="O625" s="46">
        <f>IFERROR(IF(INDEX('Memb Hist (Org)'!$A$1:$BS$29,MATCH('Mthly PM (TR)'!O$2,'Memb Hist (Org)'!$A$1:$A$29,0),MATCH('Mthly PM (TR)'!$A625,'Memb Hist (Org)'!$A$1:$BS$1,0))&lt;&gt;1,"",'Mthly Returns (TR)'!O624),"")</f>
        <v>6.1929999999999999E-2</v>
      </c>
      <c r="P625" s="46">
        <f>IFERROR(IF(INDEX('Memb Hist (Org)'!$A$1:$BS$29,MATCH('Mthly PM (TR)'!P$2,'Memb Hist (Org)'!$A$1:$A$29,0),MATCH('Mthly PM (TR)'!$A625,'Memb Hist (Org)'!$A$1:$BS$1,0))&lt;&gt;1,"",'Mthly Returns (TR)'!P624),"")</f>
        <v>-0.48953400000000002</v>
      </c>
      <c r="Q625" s="46" t="str">
        <f>IFERROR(IF(INDEX('Memb Hist (Org)'!$A$1:$BS$29,MATCH('Mthly PM (TR)'!Q$2,'Memb Hist (Org)'!$A$1:$A$29,0),MATCH('Mthly PM (TR)'!$A625,'Memb Hist (Org)'!$A$1:$BS$1,0))&lt;&gt;1,"",'Mthly Returns (TR)'!Q624),"")</f>
        <v/>
      </c>
      <c r="R625" s="46">
        <f>IFERROR(IF(INDEX('Memb Hist (Org)'!$A$1:$BS$29,MATCH('Mthly PM (TR)'!R$2,'Memb Hist (Org)'!$A$1:$A$29,0),MATCH('Mthly PM (TR)'!$A625,'Memb Hist (Org)'!$A$1:$BS$1,0))&lt;&gt;1,"",'Mthly Returns (TR)'!R624),"")</f>
        <v>3.1316999999999998E-2</v>
      </c>
      <c r="S625" s="46" t="str">
        <f>IFERROR(IF(INDEX('Memb Hist (Org)'!$A$1:$BS$29,MATCH('Mthly PM (TR)'!S$2,'Memb Hist (Org)'!$A$1:$A$29,0),MATCH('Mthly PM (TR)'!$A625,'Memb Hist (Org)'!$A$1:$BS$1,0))&lt;&gt;1,"",'Mthly Returns (TR)'!S624),"")</f>
        <v/>
      </c>
      <c r="T625" s="46">
        <f>IFERROR(IF(INDEX('Memb Hist (Org)'!$A$1:$BS$29,MATCH('Mthly PM (TR)'!T$2,'Memb Hist (Org)'!$A$1:$A$29,0),MATCH('Mthly PM (TR)'!$A625,'Memb Hist (Org)'!$A$1:$BS$1,0))&lt;&gt;1,"",'Mthly Returns (TR)'!T624),"")</f>
        <v>0.18815799999999999</v>
      </c>
      <c r="U625" s="46" t="str">
        <f>IFERROR(IF(INDEX('Memb Hist (Org)'!$A$1:$BS$29,MATCH('Mthly PM (TR)'!U$2,'Memb Hist (Org)'!$A$1:$A$29,0),MATCH('Mthly PM (TR)'!$A625,'Memb Hist (Org)'!$A$1:$BS$1,0))&lt;&gt;1,"",'Mthly Returns (TR)'!U624),"")</f>
        <v/>
      </c>
      <c r="V625" s="46" t="str">
        <f>IFERROR(IF(INDEX('Memb Hist (Org)'!$A$1:$BS$29,MATCH('Mthly PM (TR)'!V$2,'Memb Hist (Org)'!$A$1:$A$29,0),MATCH('Mthly PM (TR)'!$A625,'Memb Hist (Org)'!$A$1:$BS$1,0))&lt;&gt;1,"",'Mthly Returns (TR)'!V624),"")</f>
        <v/>
      </c>
      <c r="W625" s="46">
        <f>IFERROR(IF(INDEX('Memb Hist (Org)'!$A$1:$BS$29,MATCH('Mthly PM (TR)'!W$2,'Memb Hist (Org)'!$A$1:$A$29,0),MATCH('Mthly PM (TR)'!$A625,'Memb Hist (Org)'!$A$1:$BS$1,0))&lt;&gt;1,"",'Mthly Returns (TR)'!W624),"")</f>
        <v>-5.6725999999999999E-2</v>
      </c>
      <c r="X625" s="46">
        <f>IFERROR(IF(INDEX('Memb Hist (Org)'!$A$1:$BS$29,MATCH('Mthly PM (TR)'!X$2,'Memb Hist (Org)'!$A$1:$A$29,0),MATCH('Mthly PM (TR)'!$A625,'Memb Hist (Org)'!$A$1:$BS$1,0))&lt;&gt;1,"",'Mthly Returns (TR)'!X624),"")</f>
        <v>-7.4970999999999996E-2</v>
      </c>
      <c r="Y625" s="46">
        <f>IFERROR(IF(INDEX('Memb Hist (Org)'!$A$1:$BS$29,MATCH('Mthly PM (TR)'!Y$2,'Memb Hist (Org)'!$A$1:$A$29,0),MATCH('Mthly PM (TR)'!$A625,'Memb Hist (Org)'!$A$1:$BS$1,0))&lt;&gt;1,"",'Mthly Returns (TR)'!Y624),"")</f>
        <v>7.9786999999999997E-2</v>
      </c>
      <c r="Z625" s="46">
        <f>IFERROR(IF(INDEX('Memb Hist (Org)'!$A$1:$BS$29,MATCH('Mthly PM (TR)'!Z$2,'Memb Hist (Org)'!$A$1:$A$29,0),MATCH('Mthly PM (TR)'!$A625,'Memb Hist (Org)'!$A$1:$BS$1,0))&lt;&gt;1,"",'Mthly Returns (TR)'!Z624),"")</f>
        <v>-3.336E-3</v>
      </c>
      <c r="AA625" s="46">
        <f>IFERROR(IF(INDEX('Memb Hist (Org)'!$A$1:$BS$29,MATCH('Mthly PM (TR)'!AA$2,'Memb Hist (Org)'!$A$1:$A$29,0),MATCH('Mthly PM (TR)'!$A625,'Memb Hist (Org)'!$A$1:$BS$1,0))&lt;&gt;1,"",'Mthly Returns (TR)'!AA624),"")</f>
        <v>-1.0363000000000001E-2</v>
      </c>
      <c r="AB625" s="46">
        <f>IFERROR(IF(INDEX('Memb Hist (Org)'!$A$1:$BS$29,MATCH('Mthly PM (TR)'!AB$2,'Memb Hist (Org)'!$A$1:$A$29,0),MATCH('Mthly PM (TR)'!$A625,'Memb Hist (Org)'!$A$1:$BS$1,0))&lt;&gt;1,"",'Mthly Returns (TR)'!AB624),"")</f>
        <v>5.7508999999999998E-2</v>
      </c>
      <c r="AC625" s="46" t="str">
        <f>IFERROR(IF(INDEX('Memb Hist (Org)'!$A$1:$BS$29,MATCH('Mthly PM (TR)'!AC$2,'Memb Hist (Org)'!$A$1:$A$29,0),MATCH('Mthly PM (TR)'!$A625,'Memb Hist (Org)'!$A$1:$BS$1,0))&lt;&gt;1,"",'Mthly Returns (TR)'!AC624),"")</f>
        <v/>
      </c>
      <c r="AD625" s="46">
        <f>IFERROR(IF(INDEX('Memb Hist (Org)'!$A$1:$BS$29,MATCH('Mthly PM (TR)'!AD$2,'Memb Hist (Org)'!$A$1:$A$29,0),MATCH('Mthly PM (TR)'!$A625,'Memb Hist (Org)'!$A$1:$BS$1,0))&lt;&gt;1,"",'Mthly Returns (TR)'!AD624),"")</f>
        <v>8.0342999999999998E-2</v>
      </c>
      <c r="AE625" s="46" t="str">
        <f>IFERROR(IF(INDEX('Memb Hist (Org)'!$A$1:$BS$29,MATCH('Mthly PM (TR)'!AE$2,'Memb Hist (Org)'!$A$1:$A$29,0),MATCH('Mthly PM (TR)'!$A625,'Memb Hist (Org)'!$A$1:$BS$1,0))&lt;&gt;1,"",'Mthly Returns (TR)'!AE624),"")</f>
        <v/>
      </c>
      <c r="AF625" s="42">
        <f>IFERROR(IF($C625=7,INDEX('Profit Margin'!$A$32:$BS$60,MATCH('Mthly PM (TR)'!AF$2,'Profit Margin'!$A$32:$A$60,0),MATCH('Mthly PM (TR)'!$A625,'Profit Margin'!$A$32:$BS$32,0)),AF624*(1+D624)),"")</f>
        <v>2.2760170437791747E-2</v>
      </c>
      <c r="AG625" s="42" t="str">
        <f>IFERROR(IF($C625=7,INDEX('Profit Margin'!$A$32:$BS$60,MATCH('Mthly PM (TR)'!AG$2,'Profit Margin'!$A$32:$A$60,0),MATCH('Mthly PM (TR)'!$A625,'Profit Margin'!$A$32:$BS$32,0)),AG624*(1+E624)),"")</f>
        <v/>
      </c>
      <c r="AH625" s="42" t="str">
        <f>IFERROR(IF($C625=7,INDEX('Profit Margin'!$A$32:$BS$60,MATCH('Mthly PM (TR)'!AH$2,'Profit Margin'!$A$32:$A$60,0),MATCH('Mthly PM (TR)'!$A625,'Profit Margin'!$A$32:$BS$32,0)),AH624*(1+F624)),"")</f>
        <v/>
      </c>
      <c r="AI625" s="42" t="str">
        <f>IFERROR(IF($C625=7,INDEX('Profit Margin'!$A$32:$BS$60,MATCH('Mthly PM (TR)'!AI$2,'Profit Margin'!$A$32:$A$60,0),MATCH('Mthly PM (TR)'!$A625,'Profit Margin'!$A$32:$BS$32,0)),AI624*(1+G624)),"")</f>
        <v/>
      </c>
      <c r="AJ625" s="42" t="str">
        <f>IFERROR(IF($C625=7,INDEX('Profit Margin'!$A$32:$BS$60,MATCH('Mthly PM (TR)'!AJ$2,'Profit Margin'!$A$32:$A$60,0),MATCH('Mthly PM (TR)'!$A625,'Profit Margin'!$A$32:$BS$32,0)),AJ624*(1+H624)),"")</f>
        <v/>
      </c>
      <c r="AK625" s="42">
        <f>IFERROR(IF($C625=7,INDEX('Profit Margin'!$A$32:$BS$60,MATCH('Mthly PM (TR)'!AK$2,'Profit Margin'!$A$32:$A$60,0),MATCH('Mthly PM (TR)'!$A625,'Profit Margin'!$A$32:$BS$32,0)),AK624*(1+I624)),"")</f>
        <v>0.11220403882184853</v>
      </c>
      <c r="AL625" s="42" t="str">
        <f>IFERROR(IF($C625=7,INDEX('Profit Margin'!$A$32:$BS$60,MATCH('Mthly PM (TR)'!AL$2,'Profit Margin'!$A$32:$A$60,0),MATCH('Mthly PM (TR)'!$A625,'Profit Margin'!$A$32:$BS$32,0)),AL624*(1+J624)),"")</f>
        <v/>
      </c>
      <c r="AM625" s="42" t="str">
        <f>IFERROR(IF($C625=7,INDEX('Profit Margin'!$A$32:$BS$60,MATCH('Mthly PM (TR)'!AM$2,'Profit Margin'!$A$32:$A$60,0),MATCH('Mthly PM (TR)'!$A625,'Profit Margin'!$A$32:$BS$32,0)),AM624*(1+K624)),"")</f>
        <v/>
      </c>
      <c r="AN625" s="42">
        <f>IFERROR(IF($C625=7,INDEX('Profit Margin'!$A$32:$BS$60,MATCH('Mthly PM (TR)'!AN$2,'Profit Margin'!$A$32:$A$60,0),MATCH('Mthly PM (TR)'!$A625,'Profit Margin'!$A$32:$BS$32,0)),AN624*(1+L624)),"")</f>
        <v>7.6975949624308579E-2</v>
      </c>
      <c r="AO625" s="42">
        <f>IFERROR(IF($C625=7,INDEX('Profit Margin'!$A$32:$BS$60,MATCH('Mthly PM (TR)'!AO$2,'Profit Margin'!$A$32:$A$60,0),MATCH('Mthly PM (TR)'!$A625,'Profit Margin'!$A$32:$BS$32,0)),AO624*(1+M624)),"")</f>
        <v>4.6693423473282904E-2</v>
      </c>
      <c r="AP625" s="42" t="str">
        <f>IFERROR(IF($C625=7,INDEX('Profit Margin'!$A$32:$BS$60,MATCH('Mthly PM (TR)'!AP$2,'Profit Margin'!$A$32:$A$60,0),MATCH('Mthly PM (TR)'!$A625,'Profit Margin'!$A$32:$BS$32,0)),AP624*(1+N624)),"")</f>
        <v/>
      </c>
      <c r="AQ625" s="42">
        <f>IFERROR(IF($C625=7,INDEX('Profit Margin'!$A$32:$BS$60,MATCH('Mthly PM (TR)'!AQ$2,'Profit Margin'!$A$32:$A$60,0),MATCH('Mthly PM (TR)'!$A625,'Profit Margin'!$A$32:$BS$32,0)),AQ624*(1+O624)),"")</f>
        <v>2.6293532821785211E-2</v>
      </c>
      <c r="AR625" s="42">
        <f>IFERROR(IF($C625=7,INDEX('Profit Margin'!$A$32:$BS$60,MATCH('Mthly PM (TR)'!AR$2,'Profit Margin'!$A$32:$A$60,0),MATCH('Mthly PM (TR)'!$A625,'Profit Margin'!$A$32:$BS$32,0)),AR624*(1+P624)),"")</f>
        <v>0</v>
      </c>
      <c r="AS625" s="42" t="str">
        <f>IFERROR(IF($C625=7,INDEX('Profit Margin'!$A$32:$BS$60,MATCH('Mthly PM (TR)'!AS$2,'Profit Margin'!$A$32:$A$60,0),MATCH('Mthly PM (TR)'!$A625,'Profit Margin'!$A$32:$BS$32,0)),AS624*(1+Q624)),"")</f>
        <v/>
      </c>
      <c r="AT625" s="42">
        <f>IFERROR(IF($C625=7,INDEX('Profit Margin'!$A$32:$BS$60,MATCH('Mthly PM (TR)'!AT$2,'Profit Margin'!$A$32:$A$60,0),MATCH('Mthly PM (TR)'!$A625,'Profit Margin'!$A$32:$BS$32,0)),AT624*(1+R624)),"")</f>
        <v>3.0554115809467194E-2</v>
      </c>
      <c r="AU625" s="42" t="str">
        <f>IFERROR(IF($C625=7,INDEX('Profit Margin'!$A$32:$BS$60,MATCH('Mthly PM (TR)'!AU$2,'Profit Margin'!$A$32:$A$60,0),MATCH('Mthly PM (TR)'!$A625,'Profit Margin'!$A$32:$BS$32,0)),AU624*(1+S624)),"")</f>
        <v/>
      </c>
      <c r="AV625" s="42">
        <f>IFERROR(IF($C625=7,INDEX('Profit Margin'!$A$32:$BS$60,MATCH('Mthly PM (TR)'!AV$2,'Profit Margin'!$A$32:$A$60,0),MATCH('Mthly PM (TR)'!$A625,'Profit Margin'!$A$32:$BS$32,0)),AV624*(1+T624)),"")</f>
        <v>9.9545103563972087E-2</v>
      </c>
      <c r="AW625" s="42" t="str">
        <f>IFERROR(IF($C625=7,INDEX('Profit Margin'!$A$32:$BS$60,MATCH('Mthly PM (TR)'!AW$2,'Profit Margin'!$A$32:$A$60,0),MATCH('Mthly PM (TR)'!$A625,'Profit Margin'!$A$32:$BS$32,0)),AW624*(1+U624)),"")</f>
        <v/>
      </c>
      <c r="AX625" s="42" t="str">
        <f>IFERROR(IF($C625=7,INDEX('Profit Margin'!$A$32:$BS$60,MATCH('Mthly PM (TR)'!AX$2,'Profit Margin'!$A$32:$A$60,0),MATCH('Mthly PM (TR)'!$A625,'Profit Margin'!$A$32:$BS$32,0)),AX624*(1+V624)),"")</f>
        <v/>
      </c>
      <c r="AY625" s="42">
        <f>IFERROR(IF($C625=7,INDEX('Profit Margin'!$A$32:$BS$60,MATCH('Mthly PM (TR)'!AY$2,'Profit Margin'!$A$32:$A$60,0),MATCH('Mthly PM (TR)'!$A625,'Profit Margin'!$A$32:$BS$32,0)),AY624*(1+W624)),"")</f>
        <v>9.9054078331979253E-2</v>
      </c>
      <c r="AZ625" s="42">
        <f>IFERROR(IF($C625=7,INDEX('Profit Margin'!$A$32:$BS$60,MATCH('Mthly PM (TR)'!AZ$2,'Profit Margin'!$A$32:$A$60,0),MATCH('Mthly PM (TR)'!$A625,'Profit Margin'!$A$32:$BS$32,0)),AZ624*(1+X624)),"")</f>
        <v>0.10357356817102292</v>
      </c>
      <c r="BA625" s="42">
        <f>IFERROR(IF($C625=7,INDEX('Profit Margin'!$A$32:$BS$60,MATCH('Mthly PM (TR)'!BA$2,'Profit Margin'!$A$32:$A$60,0),MATCH('Mthly PM (TR)'!$A625,'Profit Margin'!$A$32:$BS$32,0)),BA624*(1+Y624)),"")</f>
        <v>0.16344162180349417</v>
      </c>
      <c r="BB625" s="42">
        <f>IFERROR(IF($C625=7,INDEX('Profit Margin'!$A$32:$BS$60,MATCH('Mthly PM (TR)'!BB$2,'Profit Margin'!$A$32:$A$60,0),MATCH('Mthly PM (TR)'!$A625,'Profit Margin'!$A$32:$BS$32,0)),BB624*(1+Z624)),"")</f>
        <v>0.19759301779896307</v>
      </c>
      <c r="BC625" s="42">
        <f>IFERROR(IF($C625=7,INDEX('Profit Margin'!$A$32:$BS$60,MATCH('Mthly PM (TR)'!BC$2,'Profit Margin'!$A$32:$A$60,0),MATCH('Mthly PM (TR)'!$A625,'Profit Margin'!$A$32:$BS$32,0)),BC624*(1+AA624)),"")</f>
        <v>3.6094083918726878E-2</v>
      </c>
      <c r="BD625" s="42">
        <f>IFERROR(IF($C625=7,INDEX('Profit Margin'!$A$32:$BS$60,MATCH('Mthly PM (TR)'!BD$2,'Profit Margin'!$A$32:$A$60,0),MATCH('Mthly PM (TR)'!$A625,'Profit Margin'!$A$32:$BS$32,0)),BD624*(1+AB624)),"")</f>
        <v>-5.4035359163600985E-2</v>
      </c>
      <c r="BE625" s="42" t="str">
        <f>IFERROR(IF($C625=7,INDEX('Profit Margin'!$A$32:$BS$60,MATCH('Mthly PM (TR)'!BE$2,'Profit Margin'!$A$32:$A$60,0),MATCH('Mthly PM (TR)'!$A625,'Profit Margin'!$A$32:$BS$32,0)),BE624*(1+AC624)),"")</f>
        <v/>
      </c>
      <c r="BF625" s="42">
        <f>IFERROR(IF($C625=7,INDEX('Profit Margin'!$A$32:$BS$60,MATCH('Mthly PM (TR)'!BF$2,'Profit Margin'!$A$32:$A$60,0),MATCH('Mthly PM (TR)'!$A625,'Profit Margin'!$A$32:$BS$32,0)),BF624*(1+AD624)),"")</f>
        <v>1.3059183183649301E-2</v>
      </c>
      <c r="BG625" s="42" t="str">
        <f>IFERROR(IF($C625=7,INDEX('Profit Margin'!$A$32:$BS$60,MATCH('Mthly PM (TR)'!BG$2,'Profit Margin'!$A$32:$A$60,0),MATCH('Mthly PM (TR)'!$A625,'Profit Margin'!$A$32:$BS$32,0)),BG624*(1+AE624)),"")</f>
        <v/>
      </c>
      <c r="BH625" s="44">
        <f t="shared" si="556"/>
        <v>2.3372374049073601E-2</v>
      </c>
      <c r="BI625" s="44" t="str">
        <f t="shared" si="557"/>
        <v/>
      </c>
      <c r="BJ625" s="44" t="str">
        <f t="shared" si="558"/>
        <v/>
      </c>
      <c r="BK625" s="44" t="str">
        <f t="shared" si="559"/>
        <v/>
      </c>
      <c r="BL625" s="44" t="str">
        <f t="shared" si="560"/>
        <v/>
      </c>
      <c r="BM625" s="44">
        <f t="shared" si="561"/>
        <v>0.1152221057539435</v>
      </c>
      <c r="BN625" s="44" t="str">
        <f t="shared" si="562"/>
        <v/>
      </c>
      <c r="BO625" s="44" t="str">
        <f t="shared" si="563"/>
        <v/>
      </c>
      <c r="BP625" s="44">
        <f t="shared" si="564"/>
        <v>7.9046450566762141E-2</v>
      </c>
      <c r="BQ625" s="44">
        <f t="shared" si="565"/>
        <v>4.7949384299744539E-2</v>
      </c>
      <c r="BR625" s="44" t="str">
        <f t="shared" si="566"/>
        <v/>
      </c>
      <c r="BS625" s="44">
        <f t="shared" si="567"/>
        <v>2.7000776899365878E-2</v>
      </c>
      <c r="BT625" s="44">
        <f t="shared" si="568"/>
        <v>0</v>
      </c>
      <c r="BU625" s="44" t="str">
        <f t="shared" si="569"/>
        <v/>
      </c>
      <c r="BV625" s="44">
        <f t="shared" si="570"/>
        <v>3.1375961150617221E-2</v>
      </c>
      <c r="BW625" s="44" t="str">
        <f t="shared" si="571"/>
        <v/>
      </c>
      <c r="BX625" s="44">
        <f t="shared" si="572"/>
        <v>0.10222267015135141</v>
      </c>
      <c r="BY625" s="44" t="str">
        <f t="shared" si="573"/>
        <v/>
      </c>
      <c r="BZ625" s="44" t="str">
        <f t="shared" si="574"/>
        <v/>
      </c>
      <c r="CA625" s="44">
        <f t="shared" si="575"/>
        <v>0.10171843731087084</v>
      </c>
      <c r="CB625" s="44">
        <f t="shared" si="576"/>
        <v>0.10635949249619241</v>
      </c>
      <c r="CC625" s="44">
        <f t="shared" si="577"/>
        <v>0.16783787847368675</v>
      </c>
      <c r="CD625" s="44">
        <f t="shared" si="578"/>
        <v>0.20290787953917863</v>
      </c>
      <c r="CE625" s="44">
        <f t="shared" si="579"/>
        <v>3.7064943455185552E-2</v>
      </c>
      <c r="CF625" s="44">
        <f t="shared" si="580"/>
        <v>-5.5488803552661461E-2</v>
      </c>
      <c r="CG625" s="44" t="str">
        <f t="shared" si="581"/>
        <v/>
      </c>
      <c r="CH625" s="44">
        <f t="shared" si="582"/>
        <v>1.341044940668893E-2</v>
      </c>
      <c r="CI625" s="44" t="str">
        <f t="shared" si="583"/>
        <v/>
      </c>
      <c r="CJ625" s="48">
        <f t="shared" si="584"/>
        <v>-7.1907445999379847E-4</v>
      </c>
      <c r="CK625" s="48" t="str">
        <f t="shared" si="585"/>
        <v/>
      </c>
      <c r="CL625" s="48" t="str">
        <f t="shared" si="586"/>
        <v/>
      </c>
      <c r="CM625" s="48" t="str">
        <f t="shared" si="587"/>
        <v/>
      </c>
      <c r="CN625" s="48" t="str">
        <f t="shared" si="588"/>
        <v/>
      </c>
      <c r="CO625" s="48">
        <f t="shared" si="589"/>
        <v>-3.4803989264036174E-3</v>
      </c>
      <c r="CP625" s="48" t="str">
        <f t="shared" si="590"/>
        <v/>
      </c>
      <c r="CQ625" s="48" t="str">
        <f t="shared" si="591"/>
        <v/>
      </c>
      <c r="CR625" s="48">
        <f t="shared" si="592"/>
        <v>2.3574022952525474E-3</v>
      </c>
      <c r="CS625" s="48">
        <f t="shared" si="593"/>
        <v>7.0941114071472054E-4</v>
      </c>
      <c r="CT625" s="48" t="str">
        <f t="shared" si="594"/>
        <v/>
      </c>
      <c r="CU625" s="48">
        <f t="shared" si="595"/>
        <v>1.6721581133777288E-3</v>
      </c>
      <c r="CV625" s="48">
        <f t="shared" si="596"/>
        <v>0</v>
      </c>
      <c r="CW625" s="48" t="str">
        <f t="shared" si="597"/>
        <v/>
      </c>
      <c r="CX625" s="48">
        <f t="shared" si="598"/>
        <v>9.826009753538794E-4</v>
      </c>
      <c r="CY625" s="48" t="str">
        <f t="shared" si="599"/>
        <v/>
      </c>
      <c r="CZ625" s="48">
        <f t="shared" si="600"/>
        <v>1.9234013170337978E-2</v>
      </c>
      <c r="DA625" s="48" t="str">
        <f t="shared" si="601"/>
        <v/>
      </c>
      <c r="DB625" s="48" t="str">
        <f t="shared" si="602"/>
        <v/>
      </c>
      <c r="DC625" s="48">
        <f t="shared" si="603"/>
        <v>-5.7700800748964592E-3</v>
      </c>
      <c r="DD625" s="48">
        <f t="shared" si="604"/>
        <v>-7.9738775119320409E-3</v>
      </c>
      <c r="DE625" s="48">
        <f t="shared" si="605"/>
        <v>1.3391280809780044E-2</v>
      </c>
      <c r="DF625" s="48">
        <f t="shared" si="606"/>
        <v>-6.7690068614269987E-4</v>
      </c>
      <c r="DG625" s="48">
        <f t="shared" si="607"/>
        <v>-3.841040090260879E-4</v>
      </c>
      <c r="DH625" s="48">
        <f t="shared" si="608"/>
        <v>-3.1911056035100077E-3</v>
      </c>
      <c r="DI625" s="48" t="str">
        <f t="shared" si="609"/>
        <v/>
      </c>
      <c r="DJ625" s="48">
        <f t="shared" si="610"/>
        <v>1.0774357366816088E-3</v>
      </c>
      <c r="DK625" s="48" t="str">
        <f t="shared" si="611"/>
        <v/>
      </c>
      <c r="DL625" s="37">
        <f t="shared" si="612"/>
        <v>1.7228760969593793E-2</v>
      </c>
      <c r="DM625" s="39">
        <f t="shared" si="613"/>
        <v>1.0172287609695938</v>
      </c>
      <c r="DN625" s="39">
        <f>PRODUCT($DM$466:DM625)</f>
        <v>9.8009912803337631</v>
      </c>
      <c r="DO625" s="36">
        <f>DL625-'1M RF rate'!C485</f>
        <v>1.4928178433923234E-2</v>
      </c>
      <c r="DP625" s="39">
        <f t="shared" si="614"/>
        <v>1.0149281784339232</v>
      </c>
      <c r="DQ625" s="39">
        <f>PRODUCT($DP$466:DP625)</f>
        <v>4.9247673276712636</v>
      </c>
      <c r="DR625" s="36">
        <f>DL625-'DJUA Monthly (PR)'!C485</f>
        <v>4.8792793302498846E-2</v>
      </c>
      <c r="DS625" s="39">
        <f t="shared" si="615"/>
        <v>1.0487927933024987</v>
      </c>
      <c r="DT625" s="39">
        <f>PRODUCT($DS$466:DS625)</f>
        <v>6.1003897363567354</v>
      </c>
      <c r="DU625" s="100"/>
      <c r="DV625" s="100"/>
    </row>
    <row r="626" spans="1:126" x14ac:dyDescent="0.35">
      <c r="A626" s="35">
        <f t="shared" si="555"/>
        <v>2001</v>
      </c>
      <c r="B626" s="35">
        <v>2001</v>
      </c>
      <c r="C626" s="35">
        <v>11</v>
      </c>
      <c r="D626" s="46">
        <f>IFERROR(IF(INDEX('Memb Hist (Org)'!$A$1:$BS$29,MATCH('Mthly PM (TR)'!D$2,'Memb Hist (Org)'!$A$1:$A$29,0),MATCH('Mthly PM (TR)'!$A626,'Memb Hist (Org)'!$A$1:$BS$1,0))&lt;&gt;1,"",'Mthly Returns (TR)'!D625),"")</f>
        <v>-1.193E-3</v>
      </c>
      <c r="E626" s="46" t="str">
        <f>IFERROR(IF(INDEX('Memb Hist (Org)'!$A$1:$BS$29,MATCH('Mthly PM (TR)'!E$2,'Memb Hist (Org)'!$A$1:$A$29,0),MATCH('Mthly PM (TR)'!$A626,'Memb Hist (Org)'!$A$1:$BS$1,0))&lt;&gt;1,"",'Mthly Returns (TR)'!E625),"")</f>
        <v/>
      </c>
      <c r="F626" s="46" t="str">
        <f>IFERROR(IF(INDEX('Memb Hist (Org)'!$A$1:$BS$29,MATCH('Mthly PM (TR)'!F$2,'Memb Hist (Org)'!$A$1:$A$29,0),MATCH('Mthly PM (TR)'!$A626,'Memb Hist (Org)'!$A$1:$BS$1,0))&lt;&gt;1,"",'Mthly Returns (TR)'!F625),"")</f>
        <v/>
      </c>
      <c r="G626" s="46" t="str">
        <f>IFERROR(IF(INDEX('Memb Hist (Org)'!$A$1:$BS$29,MATCH('Mthly PM (TR)'!G$2,'Memb Hist (Org)'!$A$1:$A$29,0),MATCH('Mthly PM (TR)'!$A626,'Memb Hist (Org)'!$A$1:$BS$1,0))&lt;&gt;1,"",'Mthly Returns (TR)'!G625),"")</f>
        <v/>
      </c>
      <c r="H626" s="46" t="str">
        <f>IFERROR(IF(INDEX('Memb Hist (Org)'!$A$1:$BS$29,MATCH('Mthly PM (TR)'!H$2,'Memb Hist (Org)'!$A$1:$A$29,0),MATCH('Mthly PM (TR)'!$A626,'Memb Hist (Org)'!$A$1:$BS$1,0))&lt;&gt;1,"",'Mthly Returns (TR)'!H625),"")</f>
        <v/>
      </c>
      <c r="I626" s="46">
        <f>IFERROR(IF(INDEX('Memb Hist (Org)'!$A$1:$BS$29,MATCH('Mthly PM (TR)'!I$2,'Memb Hist (Org)'!$A$1:$A$29,0),MATCH('Mthly PM (TR)'!$A626,'Memb Hist (Org)'!$A$1:$BS$1,0))&lt;&gt;1,"",'Mthly Returns (TR)'!I625),"")</f>
        <v>-8.1030000000000008E-3</v>
      </c>
      <c r="J626" s="46" t="str">
        <f>IFERROR(IF(INDEX('Memb Hist (Org)'!$A$1:$BS$29,MATCH('Mthly PM (TR)'!J$2,'Memb Hist (Org)'!$A$1:$A$29,0),MATCH('Mthly PM (TR)'!$A626,'Memb Hist (Org)'!$A$1:$BS$1,0))&lt;&gt;1,"",'Mthly Returns (TR)'!J625),"")</f>
        <v/>
      </c>
      <c r="K626" s="46" t="str">
        <f>IFERROR(IF(INDEX('Memb Hist (Org)'!$A$1:$BS$29,MATCH('Mthly PM (TR)'!K$2,'Memb Hist (Org)'!$A$1:$A$29,0),MATCH('Mthly PM (TR)'!$A626,'Memb Hist (Org)'!$A$1:$BS$1,0))&lt;&gt;1,"",'Mthly Returns (TR)'!K625),"")</f>
        <v/>
      </c>
      <c r="L626" s="46">
        <f>IFERROR(IF(INDEX('Memb Hist (Org)'!$A$1:$BS$29,MATCH('Mthly PM (TR)'!L$2,'Memb Hist (Org)'!$A$1:$A$29,0),MATCH('Mthly PM (TR)'!$A626,'Memb Hist (Org)'!$A$1:$BS$1,0))&lt;&gt;1,"",'Mthly Returns (TR)'!L625),"")</f>
        <v>-3.3132000000000002E-2</v>
      </c>
      <c r="M626" s="46">
        <f>IFERROR(IF(INDEX('Memb Hist (Org)'!$A$1:$BS$29,MATCH('Mthly PM (TR)'!M$2,'Memb Hist (Org)'!$A$1:$A$29,0),MATCH('Mthly PM (TR)'!$A626,'Memb Hist (Org)'!$A$1:$BS$1,0))&lt;&gt;1,"",'Mthly Returns (TR)'!M625),"")</f>
        <v>-5.1679000000000003E-2</v>
      </c>
      <c r="N626" s="46" t="str">
        <f>IFERROR(IF(INDEX('Memb Hist (Org)'!$A$1:$BS$29,MATCH('Mthly PM (TR)'!N$2,'Memb Hist (Org)'!$A$1:$A$29,0),MATCH('Mthly PM (TR)'!$A626,'Memb Hist (Org)'!$A$1:$BS$1,0))&lt;&gt;1,"",'Mthly Returns (TR)'!N625),"")</f>
        <v/>
      </c>
      <c r="O626" s="46">
        <f>IFERROR(IF(INDEX('Memb Hist (Org)'!$A$1:$BS$29,MATCH('Mthly PM (TR)'!O$2,'Memb Hist (Org)'!$A$1:$A$29,0),MATCH('Mthly PM (TR)'!$A626,'Memb Hist (Org)'!$A$1:$BS$1,0))&lt;&gt;1,"",'Mthly Returns (TR)'!O625),"")</f>
        <v>-7.2451000000000002E-2</v>
      </c>
      <c r="P626" s="46">
        <f>IFERROR(IF(INDEX('Memb Hist (Org)'!$A$1:$BS$29,MATCH('Mthly PM (TR)'!P$2,'Memb Hist (Org)'!$A$1:$A$29,0),MATCH('Mthly PM (TR)'!$A626,'Memb Hist (Org)'!$A$1:$BS$1,0))&lt;&gt;1,"",'Mthly Returns (TR)'!P625),"")</f>
        <v>-0.98129500000000003</v>
      </c>
      <c r="Q626" s="46" t="str">
        <f>IFERROR(IF(INDEX('Memb Hist (Org)'!$A$1:$BS$29,MATCH('Mthly PM (TR)'!Q$2,'Memb Hist (Org)'!$A$1:$A$29,0),MATCH('Mthly PM (TR)'!$A626,'Memb Hist (Org)'!$A$1:$BS$1,0))&lt;&gt;1,"",'Mthly Returns (TR)'!Q625),"")</f>
        <v/>
      </c>
      <c r="R626" s="46">
        <f>IFERROR(IF(INDEX('Memb Hist (Org)'!$A$1:$BS$29,MATCH('Mthly PM (TR)'!R$2,'Memb Hist (Org)'!$A$1:$A$29,0),MATCH('Mthly PM (TR)'!$A626,'Memb Hist (Org)'!$A$1:$BS$1,0))&lt;&gt;1,"",'Mthly Returns (TR)'!R625),"")</f>
        <v>-0.12</v>
      </c>
      <c r="S626" s="46" t="str">
        <f>IFERROR(IF(INDEX('Memb Hist (Org)'!$A$1:$BS$29,MATCH('Mthly PM (TR)'!S$2,'Memb Hist (Org)'!$A$1:$A$29,0),MATCH('Mthly PM (TR)'!$A626,'Memb Hist (Org)'!$A$1:$BS$1,0))&lt;&gt;1,"",'Mthly Returns (TR)'!S625),"")</f>
        <v/>
      </c>
      <c r="T626" s="46">
        <f>IFERROR(IF(INDEX('Memb Hist (Org)'!$A$1:$BS$29,MATCH('Mthly PM (TR)'!T$2,'Memb Hist (Org)'!$A$1:$A$29,0),MATCH('Mthly PM (TR)'!$A626,'Memb Hist (Org)'!$A$1:$BS$1,0))&lt;&gt;1,"",'Mthly Returns (TR)'!T625),"")</f>
        <v>1.3289E-2</v>
      </c>
      <c r="U626" s="46" t="str">
        <f>IFERROR(IF(INDEX('Memb Hist (Org)'!$A$1:$BS$29,MATCH('Mthly PM (TR)'!U$2,'Memb Hist (Org)'!$A$1:$A$29,0),MATCH('Mthly PM (TR)'!$A626,'Memb Hist (Org)'!$A$1:$BS$1,0))&lt;&gt;1,"",'Mthly Returns (TR)'!U625),"")</f>
        <v/>
      </c>
      <c r="V626" s="46" t="str">
        <f>IFERROR(IF(INDEX('Memb Hist (Org)'!$A$1:$BS$29,MATCH('Mthly PM (TR)'!V$2,'Memb Hist (Org)'!$A$1:$A$29,0),MATCH('Mthly PM (TR)'!$A626,'Memb Hist (Org)'!$A$1:$BS$1,0))&lt;&gt;1,"",'Mthly Returns (TR)'!V625),"")</f>
        <v/>
      </c>
      <c r="W626" s="46">
        <f>IFERROR(IF(INDEX('Memb Hist (Org)'!$A$1:$BS$29,MATCH('Mthly PM (TR)'!W$2,'Memb Hist (Org)'!$A$1:$A$29,0),MATCH('Mthly PM (TR)'!$A626,'Memb Hist (Org)'!$A$1:$BS$1,0))&lt;&gt;1,"",'Mthly Returns (TR)'!W625),"")</f>
        <v>7.0417999999999994E-2</v>
      </c>
      <c r="X626" s="46">
        <f>IFERROR(IF(INDEX('Memb Hist (Org)'!$A$1:$BS$29,MATCH('Mthly PM (TR)'!X$2,'Memb Hist (Org)'!$A$1:$A$29,0),MATCH('Mthly PM (TR)'!$A626,'Memb Hist (Org)'!$A$1:$BS$1,0))&lt;&gt;1,"",'Mthly Returns (TR)'!X625),"")</f>
        <v>3.0234E-2</v>
      </c>
      <c r="Y626" s="46">
        <f>IFERROR(IF(INDEX('Memb Hist (Org)'!$A$1:$BS$29,MATCH('Mthly PM (TR)'!Y$2,'Memb Hist (Org)'!$A$1:$A$29,0),MATCH('Mthly PM (TR)'!$A626,'Memb Hist (Org)'!$A$1:$BS$1,0))&lt;&gt;1,"",'Mthly Returns (TR)'!Y625),"")</f>
        <v>6.2631999999999993E-2</v>
      </c>
      <c r="Z626" s="46">
        <f>IFERROR(IF(INDEX('Memb Hist (Org)'!$A$1:$BS$29,MATCH('Mthly PM (TR)'!Z$2,'Memb Hist (Org)'!$A$1:$A$29,0),MATCH('Mthly PM (TR)'!$A626,'Memb Hist (Org)'!$A$1:$BS$1,0))&lt;&gt;1,"",'Mthly Returns (TR)'!Z625),"")</f>
        <v>-3.4099999999999998E-2</v>
      </c>
      <c r="AA626" s="46">
        <f>IFERROR(IF(INDEX('Memb Hist (Org)'!$A$1:$BS$29,MATCH('Mthly PM (TR)'!AA$2,'Memb Hist (Org)'!$A$1:$A$29,0),MATCH('Mthly PM (TR)'!$A626,'Memb Hist (Org)'!$A$1:$BS$1,0))&lt;&gt;1,"",'Mthly Returns (TR)'!AA625),"")</f>
        <v>-1.6143000000000001E-2</v>
      </c>
      <c r="AB626" s="46">
        <f>IFERROR(IF(INDEX('Memb Hist (Org)'!$A$1:$BS$29,MATCH('Mthly PM (TR)'!AB$2,'Memb Hist (Org)'!$A$1:$A$29,0),MATCH('Mthly PM (TR)'!$A626,'Memb Hist (Org)'!$A$1:$BS$1,0))&lt;&gt;1,"",'Mthly Returns (TR)'!AB625),"")</f>
        <v>-7.4471999999999997E-2</v>
      </c>
      <c r="AC626" s="46" t="str">
        <f>IFERROR(IF(INDEX('Memb Hist (Org)'!$A$1:$BS$29,MATCH('Mthly PM (TR)'!AC$2,'Memb Hist (Org)'!$A$1:$A$29,0),MATCH('Mthly PM (TR)'!$A626,'Memb Hist (Org)'!$A$1:$BS$1,0))&lt;&gt;1,"",'Mthly Returns (TR)'!AC625),"")</f>
        <v/>
      </c>
      <c r="AD626" s="46">
        <f>IFERROR(IF(INDEX('Memb Hist (Org)'!$A$1:$BS$29,MATCH('Mthly PM (TR)'!AD$2,'Memb Hist (Org)'!$A$1:$A$29,0),MATCH('Mthly PM (TR)'!$A626,'Memb Hist (Org)'!$A$1:$BS$1,0))&lt;&gt;1,"",'Mthly Returns (TR)'!AD625),"")</f>
        <v>0.19278000000000001</v>
      </c>
      <c r="AE626" s="46" t="str">
        <f>IFERROR(IF(INDEX('Memb Hist (Org)'!$A$1:$BS$29,MATCH('Mthly PM (TR)'!AE$2,'Memb Hist (Org)'!$A$1:$A$29,0),MATCH('Mthly PM (TR)'!$A626,'Memb Hist (Org)'!$A$1:$BS$1,0))&lt;&gt;1,"",'Mthly Returns (TR)'!AE625),"")</f>
        <v/>
      </c>
      <c r="AF626" s="42">
        <f>IFERROR(IF($C626=7,INDEX('Profit Margin'!$A$32:$BS$60,MATCH('Mthly PM (TR)'!AF$2,'Profit Margin'!$A$32:$A$60,0),MATCH('Mthly PM (TR)'!$A626,'Profit Margin'!$A$32:$BS$32,0)),AF625*(1+D625)),"")</f>
        <v>2.2059931034102646E-2</v>
      </c>
      <c r="AG626" s="42" t="str">
        <f>IFERROR(IF($C626=7,INDEX('Profit Margin'!$A$32:$BS$60,MATCH('Mthly PM (TR)'!AG$2,'Profit Margin'!$A$32:$A$60,0),MATCH('Mthly PM (TR)'!$A626,'Profit Margin'!$A$32:$BS$32,0)),AG625*(1+E625)),"")</f>
        <v/>
      </c>
      <c r="AH626" s="42" t="str">
        <f>IFERROR(IF($C626=7,INDEX('Profit Margin'!$A$32:$BS$60,MATCH('Mthly PM (TR)'!AH$2,'Profit Margin'!$A$32:$A$60,0),MATCH('Mthly PM (TR)'!$A626,'Profit Margin'!$A$32:$BS$32,0)),AH625*(1+F625)),"")</f>
        <v/>
      </c>
      <c r="AI626" s="42" t="str">
        <f>IFERROR(IF($C626=7,INDEX('Profit Margin'!$A$32:$BS$60,MATCH('Mthly PM (TR)'!AI$2,'Profit Margin'!$A$32:$A$60,0),MATCH('Mthly PM (TR)'!$A626,'Profit Margin'!$A$32:$BS$32,0)),AI625*(1+G625)),"")</f>
        <v/>
      </c>
      <c r="AJ626" s="42" t="str">
        <f>IFERROR(IF($C626=7,INDEX('Profit Margin'!$A$32:$BS$60,MATCH('Mthly PM (TR)'!AJ$2,'Profit Margin'!$A$32:$A$60,0),MATCH('Mthly PM (TR)'!$A626,'Profit Margin'!$A$32:$BS$32,0)),AJ625*(1+H625)),"")</f>
        <v/>
      </c>
      <c r="AK626" s="42">
        <f>IFERROR(IF($C626=7,INDEX('Profit Margin'!$A$32:$BS$60,MATCH('Mthly PM (TR)'!AK$2,'Profit Margin'!$A$32:$A$60,0),MATCH('Mthly PM (TR)'!$A626,'Profit Margin'!$A$32:$BS$32,0)),AK625*(1+I625)),"")</f>
        <v>0.10881480362519577</v>
      </c>
      <c r="AL626" s="42" t="str">
        <f>IFERROR(IF($C626=7,INDEX('Profit Margin'!$A$32:$BS$60,MATCH('Mthly PM (TR)'!AL$2,'Profit Margin'!$A$32:$A$60,0),MATCH('Mthly PM (TR)'!$A626,'Profit Margin'!$A$32:$BS$32,0)),AL625*(1+J625)),"")</f>
        <v/>
      </c>
      <c r="AM626" s="42" t="str">
        <f>IFERROR(IF($C626=7,INDEX('Profit Margin'!$A$32:$BS$60,MATCH('Mthly PM (TR)'!AM$2,'Profit Margin'!$A$32:$A$60,0),MATCH('Mthly PM (TR)'!$A626,'Profit Margin'!$A$32:$BS$32,0)),AM625*(1+K625)),"")</f>
        <v/>
      </c>
      <c r="AN626" s="42">
        <f>IFERROR(IF($C626=7,INDEX('Profit Margin'!$A$32:$BS$60,MATCH('Mthly PM (TR)'!AN$2,'Profit Margin'!$A$32:$A$60,0),MATCH('Mthly PM (TR)'!$A626,'Profit Margin'!$A$32:$BS$32,0)),AN625*(1+L625)),"")</f>
        <v>7.9271603369954327E-2</v>
      </c>
      <c r="AO626" s="42">
        <f>IFERROR(IF($C626=7,INDEX('Profit Margin'!$A$32:$BS$60,MATCH('Mthly PM (TR)'!AO$2,'Profit Margin'!$A$32:$A$60,0),MATCH('Mthly PM (TR)'!$A626,'Profit Margin'!$A$32:$BS$32,0)),AO625*(1+M625)),"")</f>
        <v>4.7384252673570118E-2</v>
      </c>
      <c r="AP626" s="42" t="str">
        <f>IFERROR(IF($C626=7,INDEX('Profit Margin'!$A$32:$BS$60,MATCH('Mthly PM (TR)'!AP$2,'Profit Margin'!$A$32:$A$60,0),MATCH('Mthly PM (TR)'!$A626,'Profit Margin'!$A$32:$BS$32,0)),AP625*(1+N625)),"")</f>
        <v/>
      </c>
      <c r="AQ626" s="42">
        <f>IFERROR(IF($C626=7,INDEX('Profit Margin'!$A$32:$BS$60,MATCH('Mthly PM (TR)'!AQ$2,'Profit Margin'!$A$32:$A$60,0),MATCH('Mthly PM (TR)'!$A626,'Profit Margin'!$A$32:$BS$32,0)),AQ625*(1+O625)),"")</f>
        <v>2.7921891309438372E-2</v>
      </c>
      <c r="AR626" s="42">
        <f>IFERROR(IF($C626=7,INDEX('Profit Margin'!$A$32:$BS$60,MATCH('Mthly PM (TR)'!AR$2,'Profit Margin'!$A$32:$A$60,0),MATCH('Mthly PM (TR)'!$A626,'Profit Margin'!$A$32:$BS$32,0)),AR625*(1+P625)),"")</f>
        <v>0</v>
      </c>
      <c r="AS626" s="42" t="str">
        <f>IFERROR(IF($C626=7,INDEX('Profit Margin'!$A$32:$BS$60,MATCH('Mthly PM (TR)'!AS$2,'Profit Margin'!$A$32:$A$60,0),MATCH('Mthly PM (TR)'!$A626,'Profit Margin'!$A$32:$BS$32,0)),AS625*(1+Q625)),"")</f>
        <v/>
      </c>
      <c r="AT626" s="42">
        <f>IFERROR(IF($C626=7,INDEX('Profit Margin'!$A$32:$BS$60,MATCH('Mthly PM (TR)'!AT$2,'Profit Margin'!$A$32:$A$60,0),MATCH('Mthly PM (TR)'!$A626,'Profit Margin'!$A$32:$BS$32,0)),AT625*(1+R625)),"")</f>
        <v>3.1510979054272283E-2</v>
      </c>
      <c r="AU626" s="42" t="str">
        <f>IFERROR(IF($C626=7,INDEX('Profit Margin'!$A$32:$BS$60,MATCH('Mthly PM (TR)'!AU$2,'Profit Margin'!$A$32:$A$60,0),MATCH('Mthly PM (TR)'!$A626,'Profit Margin'!$A$32:$BS$32,0)),AU625*(1+S625)),"")</f>
        <v/>
      </c>
      <c r="AV626" s="42">
        <f>IFERROR(IF($C626=7,INDEX('Profit Margin'!$A$32:$BS$60,MATCH('Mthly PM (TR)'!AV$2,'Profit Margin'!$A$32:$A$60,0),MATCH('Mthly PM (TR)'!$A626,'Profit Margin'!$A$32:$BS$32,0)),AV625*(1+T625)),"")</f>
        <v>0.11827531116036195</v>
      </c>
      <c r="AW626" s="42" t="str">
        <f>IFERROR(IF($C626=7,INDEX('Profit Margin'!$A$32:$BS$60,MATCH('Mthly PM (TR)'!AW$2,'Profit Margin'!$A$32:$A$60,0),MATCH('Mthly PM (TR)'!$A626,'Profit Margin'!$A$32:$BS$32,0)),AW625*(1+U625)),"")</f>
        <v/>
      </c>
      <c r="AX626" s="42" t="str">
        <f>IFERROR(IF($C626=7,INDEX('Profit Margin'!$A$32:$BS$60,MATCH('Mthly PM (TR)'!AX$2,'Profit Margin'!$A$32:$A$60,0),MATCH('Mthly PM (TR)'!$A626,'Profit Margin'!$A$32:$BS$32,0)),AX625*(1+V625)),"")</f>
        <v/>
      </c>
      <c r="AY626" s="42">
        <f>IFERROR(IF($C626=7,INDEX('Profit Margin'!$A$32:$BS$60,MATCH('Mthly PM (TR)'!AY$2,'Profit Margin'!$A$32:$A$60,0),MATCH('Mthly PM (TR)'!$A626,'Profit Margin'!$A$32:$BS$32,0)),AY625*(1+W625)),"")</f>
        <v>9.3435136684519388E-2</v>
      </c>
      <c r="AZ626" s="42">
        <f>IFERROR(IF($C626=7,INDEX('Profit Margin'!$A$32:$BS$60,MATCH('Mthly PM (TR)'!AZ$2,'Profit Margin'!$A$32:$A$60,0),MATCH('Mthly PM (TR)'!$A626,'Profit Margin'!$A$32:$BS$32,0)),AZ625*(1+X625)),"")</f>
        <v>9.5808554191673168E-2</v>
      </c>
      <c r="BA626" s="42">
        <f>IFERROR(IF($C626=7,INDEX('Profit Margin'!$A$32:$BS$60,MATCH('Mthly PM (TR)'!BA$2,'Profit Margin'!$A$32:$A$60,0),MATCH('Mthly PM (TR)'!$A626,'Profit Margin'!$A$32:$BS$32,0)),BA625*(1+Y625)),"")</f>
        <v>0.17648213848232958</v>
      </c>
      <c r="BB626" s="42">
        <f>IFERROR(IF($C626=7,INDEX('Profit Margin'!$A$32:$BS$60,MATCH('Mthly PM (TR)'!BB$2,'Profit Margin'!$A$32:$A$60,0),MATCH('Mthly PM (TR)'!$A626,'Profit Margin'!$A$32:$BS$32,0)),BB625*(1+Z625)),"")</f>
        <v>0.19693384749158574</v>
      </c>
      <c r="BC626" s="42">
        <f>IFERROR(IF($C626=7,INDEX('Profit Margin'!$A$32:$BS$60,MATCH('Mthly PM (TR)'!BC$2,'Profit Margin'!$A$32:$A$60,0),MATCH('Mthly PM (TR)'!$A626,'Profit Margin'!$A$32:$BS$32,0)),BC625*(1+AA625)),"")</f>
        <v>3.5720040927077111E-2</v>
      </c>
      <c r="BD626" s="42">
        <f>IFERROR(IF($C626=7,INDEX('Profit Margin'!$A$32:$BS$60,MATCH('Mthly PM (TR)'!BD$2,'Profit Margin'!$A$32:$A$60,0),MATCH('Mthly PM (TR)'!$A626,'Profit Margin'!$A$32:$BS$32,0)),BD625*(1+AB625)),"")</f>
        <v>-5.7142878633740513E-2</v>
      </c>
      <c r="BE626" s="42" t="str">
        <f>IFERROR(IF($C626=7,INDEX('Profit Margin'!$A$32:$BS$60,MATCH('Mthly PM (TR)'!BE$2,'Profit Margin'!$A$32:$A$60,0),MATCH('Mthly PM (TR)'!$A626,'Profit Margin'!$A$32:$BS$32,0)),BE625*(1+AC625)),"")</f>
        <v/>
      </c>
      <c r="BF626" s="42">
        <f>IFERROR(IF($C626=7,INDEX('Profit Margin'!$A$32:$BS$60,MATCH('Mthly PM (TR)'!BF$2,'Profit Margin'!$A$32:$A$60,0),MATCH('Mthly PM (TR)'!$A626,'Profit Margin'!$A$32:$BS$32,0)),BF625*(1+AD625)),"")</f>
        <v>1.4108397138173237E-2</v>
      </c>
      <c r="BG626" s="42" t="str">
        <f>IFERROR(IF($C626=7,INDEX('Profit Margin'!$A$32:$BS$60,MATCH('Mthly PM (TR)'!BG$2,'Profit Margin'!$A$32:$A$60,0),MATCH('Mthly PM (TR)'!$A626,'Profit Margin'!$A$32:$BS$32,0)),BG625*(1+AE625)),"")</f>
        <v/>
      </c>
      <c r="BH626" s="44">
        <f t="shared" si="556"/>
        <v>2.2269621601622148E-2</v>
      </c>
      <c r="BI626" s="44" t="str">
        <f t="shared" si="557"/>
        <v/>
      </c>
      <c r="BJ626" s="44" t="str">
        <f t="shared" si="558"/>
        <v/>
      </c>
      <c r="BK626" s="44" t="str">
        <f t="shared" si="559"/>
        <v/>
      </c>
      <c r="BL626" s="44" t="str">
        <f t="shared" si="560"/>
        <v/>
      </c>
      <c r="BM626" s="44">
        <f t="shared" si="561"/>
        <v>0.10984914221362638</v>
      </c>
      <c r="BN626" s="44" t="str">
        <f t="shared" si="562"/>
        <v/>
      </c>
      <c r="BO626" s="44" t="str">
        <f t="shared" si="563"/>
        <v/>
      </c>
      <c r="BP626" s="44">
        <f t="shared" si="564"/>
        <v>8.0025119211555543E-2</v>
      </c>
      <c r="BQ626" s="44">
        <f t="shared" si="565"/>
        <v>4.7834663457685812E-2</v>
      </c>
      <c r="BR626" s="44" t="str">
        <f t="shared" si="566"/>
        <v/>
      </c>
      <c r="BS626" s="44">
        <f t="shared" si="567"/>
        <v>2.8187302711941975E-2</v>
      </c>
      <c r="BT626" s="44">
        <f t="shared" si="568"/>
        <v>0</v>
      </c>
      <c r="BU626" s="44" t="str">
        <f t="shared" si="569"/>
        <v/>
      </c>
      <c r="BV626" s="44">
        <f t="shared" si="570"/>
        <v>3.1810506512937986E-2</v>
      </c>
      <c r="BW626" s="44" t="str">
        <f t="shared" si="571"/>
        <v/>
      </c>
      <c r="BX626" s="44">
        <f t="shared" si="572"/>
        <v>0.11939957655731272</v>
      </c>
      <c r="BY626" s="44" t="str">
        <f t="shared" si="573"/>
        <v/>
      </c>
      <c r="BZ626" s="44" t="str">
        <f t="shared" si="574"/>
        <v/>
      </c>
      <c r="CA626" s="44">
        <f t="shared" si="575"/>
        <v>9.4323283923391121E-2</v>
      </c>
      <c r="CB626" s="44">
        <f t="shared" si="576"/>
        <v>9.6719261939155116E-2</v>
      </c>
      <c r="CC626" s="44">
        <f t="shared" si="577"/>
        <v>0.17815968859425904</v>
      </c>
      <c r="CD626" s="44">
        <f t="shared" si="578"/>
        <v>0.19880580122437261</v>
      </c>
      <c r="CE626" s="44">
        <f t="shared" si="579"/>
        <v>3.6059577602973313E-2</v>
      </c>
      <c r="CF626" s="44">
        <f t="shared" si="580"/>
        <v>-5.768604998962025E-2</v>
      </c>
      <c r="CG626" s="44" t="str">
        <f t="shared" si="581"/>
        <v/>
      </c>
      <c r="CH626" s="44">
        <f t="shared" si="582"/>
        <v>1.4242504438786309E-2</v>
      </c>
      <c r="CI626" s="44" t="str">
        <f t="shared" si="583"/>
        <v/>
      </c>
      <c r="CJ626" s="48">
        <f t="shared" si="584"/>
        <v>-2.6567658570735223E-5</v>
      </c>
      <c r="CK626" s="48" t="str">
        <f t="shared" si="585"/>
        <v/>
      </c>
      <c r="CL626" s="48" t="str">
        <f t="shared" si="586"/>
        <v/>
      </c>
      <c r="CM626" s="48" t="str">
        <f t="shared" si="587"/>
        <v/>
      </c>
      <c r="CN626" s="48" t="str">
        <f t="shared" si="588"/>
        <v/>
      </c>
      <c r="CO626" s="48">
        <f t="shared" si="589"/>
        <v>-8.9010759935701466E-4</v>
      </c>
      <c r="CP626" s="48" t="str">
        <f t="shared" si="590"/>
        <v/>
      </c>
      <c r="CQ626" s="48" t="str">
        <f t="shared" si="591"/>
        <v/>
      </c>
      <c r="CR626" s="48">
        <f t="shared" si="592"/>
        <v>-2.6513922497172584E-3</v>
      </c>
      <c r="CS626" s="48">
        <f t="shared" si="593"/>
        <v>-2.4720475728297452E-3</v>
      </c>
      <c r="CT626" s="48" t="str">
        <f t="shared" si="594"/>
        <v/>
      </c>
      <c r="CU626" s="48">
        <f t="shared" si="595"/>
        <v>-2.0421982687829081E-3</v>
      </c>
      <c r="CV626" s="48">
        <f t="shared" si="596"/>
        <v>0</v>
      </c>
      <c r="CW626" s="48" t="str">
        <f t="shared" si="597"/>
        <v/>
      </c>
      <c r="CX626" s="48">
        <f t="shared" si="598"/>
        <v>-3.8172607815525582E-3</v>
      </c>
      <c r="CY626" s="48" t="str">
        <f t="shared" si="599"/>
        <v/>
      </c>
      <c r="CZ626" s="48">
        <f t="shared" si="600"/>
        <v>1.5867009728701288E-3</v>
      </c>
      <c r="DA626" s="48" t="str">
        <f t="shared" si="601"/>
        <v/>
      </c>
      <c r="DB626" s="48" t="str">
        <f t="shared" si="602"/>
        <v/>
      </c>
      <c r="DC626" s="48">
        <f t="shared" si="603"/>
        <v>6.6420570073173557E-3</v>
      </c>
      <c r="DD626" s="48">
        <f t="shared" si="604"/>
        <v>2.9242101654684159E-3</v>
      </c>
      <c r="DE626" s="48">
        <f t="shared" si="605"/>
        <v>1.115849761603563E-2</v>
      </c>
      <c r="DF626" s="48">
        <f t="shared" si="606"/>
        <v>-6.7792778217511057E-3</v>
      </c>
      <c r="DG626" s="48">
        <f t="shared" si="607"/>
        <v>-5.8210976124479824E-4</v>
      </c>
      <c r="DH626" s="48">
        <f t="shared" si="608"/>
        <v>4.2959955148269991E-3</v>
      </c>
      <c r="DI626" s="48" t="str">
        <f t="shared" si="609"/>
        <v/>
      </c>
      <c r="DJ626" s="48">
        <f t="shared" si="610"/>
        <v>2.7456700057092247E-3</v>
      </c>
      <c r="DK626" s="48" t="str">
        <f t="shared" si="611"/>
        <v/>
      </c>
      <c r="DL626" s="37">
        <f t="shared" si="612"/>
        <v>1.0092169568421631E-2</v>
      </c>
      <c r="DM626" s="39">
        <f t="shared" si="613"/>
        <v>1.0100921695684217</v>
      </c>
      <c r="DN626" s="39">
        <f>PRODUCT($DM$466:DM626)</f>
        <v>9.8999045462735147</v>
      </c>
      <c r="DO626" s="36">
        <f>DL626-'1M RF rate'!C486</f>
        <v>8.2813144586036981E-3</v>
      </c>
      <c r="DP626" s="39">
        <f t="shared" si="614"/>
        <v>1.0082813144586038</v>
      </c>
      <c r="DQ626" s="39">
        <f>PRODUCT($DP$466:DP626)</f>
        <v>4.9655508745471675</v>
      </c>
      <c r="DR626" s="36">
        <f>DL626-'DJUA Monthly (PR)'!C486</f>
        <v>6.0219348470361478E-2</v>
      </c>
      <c r="DS626" s="39">
        <f t="shared" si="615"/>
        <v>1.0602193484703615</v>
      </c>
      <c r="DT626" s="39">
        <f>PRODUCT($DS$466:DS626)</f>
        <v>6.4677512316954182</v>
      </c>
      <c r="DU626" s="100"/>
      <c r="DV626" s="100"/>
    </row>
    <row r="627" spans="1:126" x14ac:dyDescent="0.35">
      <c r="A627" s="35">
        <f t="shared" si="555"/>
        <v>2001</v>
      </c>
      <c r="B627" s="35">
        <v>2001</v>
      </c>
      <c r="C627" s="35">
        <v>12</v>
      </c>
      <c r="D627" s="46">
        <f>IFERROR(IF(INDEX('Memb Hist (Org)'!$A$1:$BS$29,MATCH('Mthly PM (TR)'!D$2,'Memb Hist (Org)'!$A$1:$A$29,0),MATCH('Mthly PM (TR)'!$A627,'Memb Hist (Org)'!$A$1:$BS$1,0))&lt;&gt;1,"",'Mthly Returns (TR)'!D626),"")</f>
        <v>5.5273000000000003E-2</v>
      </c>
      <c r="E627" s="46" t="str">
        <f>IFERROR(IF(INDEX('Memb Hist (Org)'!$A$1:$BS$29,MATCH('Mthly PM (TR)'!E$2,'Memb Hist (Org)'!$A$1:$A$29,0),MATCH('Mthly PM (TR)'!$A627,'Memb Hist (Org)'!$A$1:$BS$1,0))&lt;&gt;1,"",'Mthly Returns (TR)'!E626),"")</f>
        <v/>
      </c>
      <c r="F627" s="46" t="str">
        <f>IFERROR(IF(INDEX('Memb Hist (Org)'!$A$1:$BS$29,MATCH('Mthly PM (TR)'!F$2,'Memb Hist (Org)'!$A$1:$A$29,0),MATCH('Mthly PM (TR)'!$A627,'Memb Hist (Org)'!$A$1:$BS$1,0))&lt;&gt;1,"",'Mthly Returns (TR)'!F626),"")</f>
        <v/>
      </c>
      <c r="G627" s="46" t="str">
        <f>IFERROR(IF(INDEX('Memb Hist (Org)'!$A$1:$BS$29,MATCH('Mthly PM (TR)'!G$2,'Memb Hist (Org)'!$A$1:$A$29,0),MATCH('Mthly PM (TR)'!$A627,'Memb Hist (Org)'!$A$1:$BS$1,0))&lt;&gt;1,"",'Mthly Returns (TR)'!G626),"")</f>
        <v/>
      </c>
      <c r="H627" s="46" t="str">
        <f>IFERROR(IF(INDEX('Memb Hist (Org)'!$A$1:$BS$29,MATCH('Mthly PM (TR)'!H$2,'Memb Hist (Org)'!$A$1:$A$29,0),MATCH('Mthly PM (TR)'!$A627,'Memb Hist (Org)'!$A$1:$BS$1,0))&lt;&gt;1,"",'Mthly Returns (TR)'!H626),"")</f>
        <v/>
      </c>
      <c r="I627" s="46">
        <f>IFERROR(IF(INDEX('Memb Hist (Org)'!$A$1:$BS$29,MATCH('Mthly PM (TR)'!I$2,'Memb Hist (Org)'!$A$1:$A$29,0),MATCH('Mthly PM (TR)'!$A627,'Memb Hist (Org)'!$A$1:$BS$1,0))&lt;&gt;1,"",'Mthly Returns (TR)'!I626),"")</f>
        <v>4.5053999999999997E-2</v>
      </c>
      <c r="J627" s="46" t="str">
        <f>IFERROR(IF(INDEX('Memb Hist (Org)'!$A$1:$BS$29,MATCH('Mthly PM (TR)'!J$2,'Memb Hist (Org)'!$A$1:$A$29,0),MATCH('Mthly PM (TR)'!$A627,'Memb Hist (Org)'!$A$1:$BS$1,0))&lt;&gt;1,"",'Mthly Returns (TR)'!J626),"")</f>
        <v/>
      </c>
      <c r="K627" s="46" t="str">
        <f>IFERROR(IF(INDEX('Memb Hist (Org)'!$A$1:$BS$29,MATCH('Mthly PM (TR)'!K$2,'Memb Hist (Org)'!$A$1:$A$29,0),MATCH('Mthly PM (TR)'!$A627,'Memb Hist (Org)'!$A$1:$BS$1,0))&lt;&gt;1,"",'Mthly Returns (TR)'!K626),"")</f>
        <v/>
      </c>
      <c r="L627" s="46">
        <f>IFERROR(IF(INDEX('Memb Hist (Org)'!$A$1:$BS$29,MATCH('Mthly PM (TR)'!L$2,'Memb Hist (Org)'!$A$1:$A$29,0),MATCH('Mthly PM (TR)'!$A627,'Memb Hist (Org)'!$A$1:$BS$1,0))&lt;&gt;1,"",'Mthly Returns (TR)'!L626),"")</f>
        <v>2.8229000000000001E-2</v>
      </c>
      <c r="M627" s="46">
        <f>IFERROR(IF(INDEX('Memb Hist (Org)'!$A$1:$BS$29,MATCH('Mthly PM (TR)'!M$2,'Memb Hist (Org)'!$A$1:$A$29,0),MATCH('Mthly PM (TR)'!$A627,'Memb Hist (Org)'!$A$1:$BS$1,0))&lt;&gt;1,"",'Mthly Returns (TR)'!M626),"")</f>
        <v>8.6029999999999995E-2</v>
      </c>
      <c r="N627" s="46" t="str">
        <f>IFERROR(IF(INDEX('Memb Hist (Org)'!$A$1:$BS$29,MATCH('Mthly PM (TR)'!N$2,'Memb Hist (Org)'!$A$1:$A$29,0),MATCH('Mthly PM (TR)'!$A627,'Memb Hist (Org)'!$A$1:$BS$1,0))&lt;&gt;1,"",'Mthly Returns (TR)'!N626),"")</f>
        <v/>
      </c>
      <c r="O627" s="46">
        <f>IFERROR(IF(INDEX('Memb Hist (Org)'!$A$1:$BS$29,MATCH('Mthly PM (TR)'!O$2,'Memb Hist (Org)'!$A$1:$A$29,0),MATCH('Mthly PM (TR)'!$A627,'Memb Hist (Org)'!$A$1:$BS$1,0))&lt;&gt;1,"",'Mthly Returns (TR)'!O626),"")</f>
        <v>3.7964999999999999E-2</v>
      </c>
      <c r="P627" s="46">
        <f>IFERROR(IF(INDEX('Memb Hist (Org)'!$A$1:$BS$29,MATCH('Mthly PM (TR)'!P$2,'Memb Hist (Org)'!$A$1:$A$29,0),MATCH('Mthly PM (TR)'!$A627,'Memb Hist (Org)'!$A$1:$BS$1,0))&lt;&gt;1,"",'Mthly Returns (TR)'!P626),"")</f>
        <v>1.307693</v>
      </c>
      <c r="Q627" s="46" t="str">
        <f>IFERROR(IF(INDEX('Memb Hist (Org)'!$A$1:$BS$29,MATCH('Mthly PM (TR)'!Q$2,'Memb Hist (Org)'!$A$1:$A$29,0),MATCH('Mthly PM (TR)'!$A627,'Memb Hist (Org)'!$A$1:$BS$1,0))&lt;&gt;1,"",'Mthly Returns (TR)'!Q626),"")</f>
        <v/>
      </c>
      <c r="R627" s="46">
        <f>IFERROR(IF(INDEX('Memb Hist (Org)'!$A$1:$BS$29,MATCH('Mthly PM (TR)'!R$2,'Memb Hist (Org)'!$A$1:$A$29,0),MATCH('Mthly PM (TR)'!$A627,'Memb Hist (Org)'!$A$1:$BS$1,0))&lt;&gt;1,"",'Mthly Returns (TR)'!R626),"")</f>
        <v>0.103349</v>
      </c>
      <c r="S627" s="46" t="str">
        <f>IFERROR(IF(INDEX('Memb Hist (Org)'!$A$1:$BS$29,MATCH('Mthly PM (TR)'!S$2,'Memb Hist (Org)'!$A$1:$A$29,0),MATCH('Mthly PM (TR)'!$A627,'Memb Hist (Org)'!$A$1:$BS$1,0))&lt;&gt;1,"",'Mthly Returns (TR)'!S626),"")</f>
        <v/>
      </c>
      <c r="T627" s="46">
        <f>IFERROR(IF(INDEX('Memb Hist (Org)'!$A$1:$BS$29,MATCH('Mthly PM (TR)'!T$2,'Memb Hist (Org)'!$A$1:$A$29,0),MATCH('Mthly PM (TR)'!$A627,'Memb Hist (Org)'!$A$1:$BS$1,0))&lt;&gt;1,"",'Mthly Returns (TR)'!T626),"")</f>
        <v>5.1366000000000002E-2</v>
      </c>
      <c r="U627" s="46" t="str">
        <f>IFERROR(IF(INDEX('Memb Hist (Org)'!$A$1:$BS$29,MATCH('Mthly PM (TR)'!U$2,'Memb Hist (Org)'!$A$1:$A$29,0),MATCH('Mthly PM (TR)'!$A627,'Memb Hist (Org)'!$A$1:$BS$1,0))&lt;&gt;1,"",'Mthly Returns (TR)'!U626),"")</f>
        <v/>
      </c>
      <c r="V627" s="46" t="str">
        <f>IFERROR(IF(INDEX('Memb Hist (Org)'!$A$1:$BS$29,MATCH('Mthly PM (TR)'!V$2,'Memb Hist (Org)'!$A$1:$A$29,0),MATCH('Mthly PM (TR)'!$A627,'Memb Hist (Org)'!$A$1:$BS$1,0))&lt;&gt;1,"",'Mthly Returns (TR)'!V626),"")</f>
        <v/>
      </c>
      <c r="W627" s="46">
        <f>IFERROR(IF(INDEX('Memb Hist (Org)'!$A$1:$BS$29,MATCH('Mthly PM (TR)'!W$2,'Memb Hist (Org)'!$A$1:$A$29,0),MATCH('Mthly PM (TR)'!$A627,'Memb Hist (Org)'!$A$1:$BS$1,0))&lt;&gt;1,"",'Mthly Returns (TR)'!W626),"")</f>
        <v>7.3302000000000006E-2</v>
      </c>
      <c r="X627" s="46">
        <f>IFERROR(IF(INDEX('Memb Hist (Org)'!$A$1:$BS$29,MATCH('Mthly PM (TR)'!X$2,'Memb Hist (Org)'!$A$1:$A$29,0),MATCH('Mthly PM (TR)'!$A627,'Memb Hist (Org)'!$A$1:$BS$1,0))&lt;&gt;1,"",'Mthly Returns (TR)'!X626),"")</f>
        <v>5.3761000000000003E-2</v>
      </c>
      <c r="Y627" s="46">
        <f>IFERROR(IF(INDEX('Memb Hist (Org)'!$A$1:$BS$29,MATCH('Mthly PM (TR)'!Y$2,'Memb Hist (Org)'!$A$1:$A$29,0),MATCH('Mthly PM (TR)'!$A627,'Memb Hist (Org)'!$A$1:$BS$1,0))&lt;&gt;1,"",'Mthly Returns (TR)'!Y626),"")</f>
        <v>0</v>
      </c>
      <c r="Z627" s="46">
        <f>IFERROR(IF(INDEX('Memb Hist (Org)'!$A$1:$BS$29,MATCH('Mthly PM (TR)'!Z$2,'Memb Hist (Org)'!$A$1:$A$29,0),MATCH('Mthly PM (TR)'!$A627,'Memb Hist (Org)'!$A$1:$BS$1,0))&lt;&gt;1,"",'Mthly Returns (TR)'!Z626),"")</f>
        <v>0.114286</v>
      </c>
      <c r="AA627" s="46">
        <f>IFERROR(IF(INDEX('Memb Hist (Org)'!$A$1:$BS$29,MATCH('Mthly PM (TR)'!AA$2,'Memb Hist (Org)'!$A$1:$A$29,0),MATCH('Mthly PM (TR)'!$A627,'Memb Hist (Org)'!$A$1:$BS$1,0))&lt;&gt;1,"",'Mthly Returns (TR)'!AA626),"")</f>
        <v>5.8757999999999998E-2</v>
      </c>
      <c r="AB627" s="46">
        <f>IFERROR(IF(INDEX('Memb Hist (Org)'!$A$1:$BS$29,MATCH('Mthly PM (TR)'!AB$2,'Memb Hist (Org)'!$A$1:$A$29,0),MATCH('Mthly PM (TR)'!$A627,'Memb Hist (Org)'!$A$1:$BS$1,0))&lt;&gt;1,"",'Mthly Returns (TR)'!AB626),"")</f>
        <v>-3.7425E-2</v>
      </c>
      <c r="AC627" s="46" t="str">
        <f>IFERROR(IF(INDEX('Memb Hist (Org)'!$A$1:$BS$29,MATCH('Mthly PM (TR)'!AC$2,'Memb Hist (Org)'!$A$1:$A$29,0),MATCH('Mthly PM (TR)'!$A627,'Memb Hist (Org)'!$A$1:$BS$1,0))&lt;&gt;1,"",'Mthly Returns (TR)'!AC626),"")</f>
        <v/>
      </c>
      <c r="AD627" s="46">
        <f>IFERROR(IF(INDEX('Memb Hist (Org)'!$A$1:$BS$29,MATCH('Mthly PM (TR)'!AD$2,'Memb Hist (Org)'!$A$1:$A$29,0),MATCH('Mthly PM (TR)'!$A627,'Memb Hist (Org)'!$A$1:$BS$1,0))&lt;&gt;1,"",'Mthly Returns (TR)'!AD626),"")</f>
        <v>-1.0291E-2</v>
      </c>
      <c r="AE627" s="46" t="str">
        <f>IFERROR(IF(INDEX('Memb Hist (Org)'!$A$1:$BS$29,MATCH('Mthly PM (TR)'!AE$2,'Memb Hist (Org)'!$A$1:$A$29,0),MATCH('Mthly PM (TR)'!$A627,'Memb Hist (Org)'!$A$1:$BS$1,0))&lt;&gt;1,"",'Mthly Returns (TR)'!AE626),"")</f>
        <v/>
      </c>
      <c r="AF627" s="42">
        <f>IFERROR(IF($C627=7,INDEX('Profit Margin'!$A$32:$BS$60,MATCH('Mthly PM (TR)'!AF$2,'Profit Margin'!$A$32:$A$60,0),MATCH('Mthly PM (TR)'!$A627,'Profit Margin'!$A$32:$BS$32,0)),AF626*(1+D626)),"")</f>
        <v>2.2033613536378963E-2</v>
      </c>
      <c r="AG627" s="42" t="str">
        <f>IFERROR(IF($C627=7,INDEX('Profit Margin'!$A$32:$BS$60,MATCH('Mthly PM (TR)'!AG$2,'Profit Margin'!$A$32:$A$60,0),MATCH('Mthly PM (TR)'!$A627,'Profit Margin'!$A$32:$BS$32,0)),AG626*(1+E626)),"")</f>
        <v/>
      </c>
      <c r="AH627" s="42" t="str">
        <f>IFERROR(IF($C627=7,INDEX('Profit Margin'!$A$32:$BS$60,MATCH('Mthly PM (TR)'!AH$2,'Profit Margin'!$A$32:$A$60,0),MATCH('Mthly PM (TR)'!$A627,'Profit Margin'!$A$32:$BS$32,0)),AH626*(1+F626)),"")</f>
        <v/>
      </c>
      <c r="AI627" s="42" t="str">
        <f>IFERROR(IF($C627=7,INDEX('Profit Margin'!$A$32:$BS$60,MATCH('Mthly PM (TR)'!AI$2,'Profit Margin'!$A$32:$A$60,0),MATCH('Mthly PM (TR)'!$A627,'Profit Margin'!$A$32:$BS$32,0)),AI626*(1+G626)),"")</f>
        <v/>
      </c>
      <c r="AJ627" s="42" t="str">
        <f>IFERROR(IF($C627=7,INDEX('Profit Margin'!$A$32:$BS$60,MATCH('Mthly PM (TR)'!AJ$2,'Profit Margin'!$A$32:$A$60,0),MATCH('Mthly PM (TR)'!$A627,'Profit Margin'!$A$32:$BS$32,0)),AJ626*(1+H626)),"")</f>
        <v/>
      </c>
      <c r="AK627" s="42">
        <f>IFERROR(IF($C627=7,INDEX('Profit Margin'!$A$32:$BS$60,MATCH('Mthly PM (TR)'!AK$2,'Profit Margin'!$A$32:$A$60,0),MATCH('Mthly PM (TR)'!$A627,'Profit Margin'!$A$32:$BS$32,0)),AK626*(1+I626)),"")</f>
        <v>0.10793307727142082</v>
      </c>
      <c r="AL627" s="42" t="str">
        <f>IFERROR(IF($C627=7,INDEX('Profit Margin'!$A$32:$BS$60,MATCH('Mthly PM (TR)'!AL$2,'Profit Margin'!$A$32:$A$60,0),MATCH('Mthly PM (TR)'!$A627,'Profit Margin'!$A$32:$BS$32,0)),AL626*(1+J626)),"")</f>
        <v/>
      </c>
      <c r="AM627" s="42" t="str">
        <f>IFERROR(IF($C627=7,INDEX('Profit Margin'!$A$32:$BS$60,MATCH('Mthly PM (TR)'!AM$2,'Profit Margin'!$A$32:$A$60,0),MATCH('Mthly PM (TR)'!$A627,'Profit Margin'!$A$32:$BS$32,0)),AM626*(1+K626)),"")</f>
        <v/>
      </c>
      <c r="AN627" s="42">
        <f>IFERROR(IF($C627=7,INDEX('Profit Margin'!$A$32:$BS$60,MATCH('Mthly PM (TR)'!AN$2,'Profit Margin'!$A$32:$A$60,0),MATCH('Mthly PM (TR)'!$A627,'Profit Margin'!$A$32:$BS$32,0)),AN626*(1+L626)),"")</f>
        <v>7.664517660710099E-2</v>
      </c>
      <c r="AO627" s="42">
        <f>IFERROR(IF($C627=7,INDEX('Profit Margin'!$A$32:$BS$60,MATCH('Mthly PM (TR)'!AO$2,'Profit Margin'!$A$32:$A$60,0),MATCH('Mthly PM (TR)'!$A627,'Profit Margin'!$A$32:$BS$32,0)),AO626*(1+M626)),"")</f>
        <v>4.4935481879652683E-2</v>
      </c>
      <c r="AP627" s="42" t="str">
        <f>IFERROR(IF($C627=7,INDEX('Profit Margin'!$A$32:$BS$60,MATCH('Mthly PM (TR)'!AP$2,'Profit Margin'!$A$32:$A$60,0),MATCH('Mthly PM (TR)'!$A627,'Profit Margin'!$A$32:$BS$32,0)),AP626*(1+N626)),"")</f>
        <v/>
      </c>
      <c r="AQ627" s="42">
        <f>IFERROR(IF($C627=7,INDEX('Profit Margin'!$A$32:$BS$60,MATCH('Mthly PM (TR)'!AQ$2,'Profit Margin'!$A$32:$A$60,0),MATCH('Mthly PM (TR)'!$A627,'Profit Margin'!$A$32:$BS$32,0)),AQ626*(1+O626)),"")</f>
        <v>2.5898922362178251E-2</v>
      </c>
      <c r="AR627" s="42">
        <f>IFERROR(IF($C627=7,INDEX('Profit Margin'!$A$32:$BS$60,MATCH('Mthly PM (TR)'!AR$2,'Profit Margin'!$A$32:$A$60,0),MATCH('Mthly PM (TR)'!$A627,'Profit Margin'!$A$32:$BS$32,0)),AR626*(1+P626)),"")</f>
        <v>0</v>
      </c>
      <c r="AS627" s="42" t="str">
        <f>IFERROR(IF($C627=7,INDEX('Profit Margin'!$A$32:$BS$60,MATCH('Mthly PM (TR)'!AS$2,'Profit Margin'!$A$32:$A$60,0),MATCH('Mthly PM (TR)'!$A627,'Profit Margin'!$A$32:$BS$32,0)),AS626*(1+Q626)),"")</f>
        <v/>
      </c>
      <c r="AT627" s="42">
        <f>IFERROR(IF($C627=7,INDEX('Profit Margin'!$A$32:$BS$60,MATCH('Mthly PM (TR)'!AT$2,'Profit Margin'!$A$32:$A$60,0),MATCH('Mthly PM (TR)'!$A627,'Profit Margin'!$A$32:$BS$32,0)),AT626*(1+R626)),"")</f>
        <v>2.7729661567759609E-2</v>
      </c>
      <c r="AU627" s="42" t="str">
        <f>IFERROR(IF($C627=7,INDEX('Profit Margin'!$A$32:$BS$60,MATCH('Mthly PM (TR)'!AU$2,'Profit Margin'!$A$32:$A$60,0),MATCH('Mthly PM (TR)'!$A627,'Profit Margin'!$A$32:$BS$32,0)),AU626*(1+S626)),"")</f>
        <v/>
      </c>
      <c r="AV627" s="42">
        <f>IFERROR(IF($C627=7,INDEX('Profit Margin'!$A$32:$BS$60,MATCH('Mthly PM (TR)'!AV$2,'Profit Margin'!$A$32:$A$60,0),MATCH('Mthly PM (TR)'!$A627,'Profit Margin'!$A$32:$BS$32,0)),AV626*(1+T626)),"")</f>
        <v>0.11984707177037202</v>
      </c>
      <c r="AW627" s="42" t="str">
        <f>IFERROR(IF($C627=7,INDEX('Profit Margin'!$A$32:$BS$60,MATCH('Mthly PM (TR)'!AW$2,'Profit Margin'!$A$32:$A$60,0),MATCH('Mthly PM (TR)'!$A627,'Profit Margin'!$A$32:$BS$32,0)),AW626*(1+U626)),"")</f>
        <v/>
      </c>
      <c r="AX627" s="42" t="str">
        <f>IFERROR(IF($C627=7,INDEX('Profit Margin'!$A$32:$BS$60,MATCH('Mthly PM (TR)'!AX$2,'Profit Margin'!$A$32:$A$60,0),MATCH('Mthly PM (TR)'!$A627,'Profit Margin'!$A$32:$BS$32,0)),AX626*(1+V626)),"")</f>
        <v/>
      </c>
      <c r="AY627" s="42">
        <f>IFERROR(IF($C627=7,INDEX('Profit Margin'!$A$32:$BS$60,MATCH('Mthly PM (TR)'!AY$2,'Profit Margin'!$A$32:$A$60,0),MATCH('Mthly PM (TR)'!$A627,'Profit Margin'!$A$32:$BS$32,0)),AY626*(1+W626)),"")</f>
        <v>0.10001465213956988</v>
      </c>
      <c r="AZ627" s="42">
        <f>IFERROR(IF($C627=7,INDEX('Profit Margin'!$A$32:$BS$60,MATCH('Mthly PM (TR)'!AZ$2,'Profit Margin'!$A$32:$A$60,0),MATCH('Mthly PM (TR)'!$A627,'Profit Margin'!$A$32:$BS$32,0)),AZ626*(1+X626)),"")</f>
        <v>9.8705230019104223E-2</v>
      </c>
      <c r="BA627" s="42">
        <f>IFERROR(IF($C627=7,INDEX('Profit Margin'!$A$32:$BS$60,MATCH('Mthly PM (TR)'!BA$2,'Profit Margin'!$A$32:$A$60,0),MATCH('Mthly PM (TR)'!$A627,'Profit Margin'!$A$32:$BS$32,0)),BA626*(1+Y626)),"")</f>
        <v>0.18753556777975486</v>
      </c>
      <c r="BB627" s="42">
        <f>IFERROR(IF($C627=7,INDEX('Profit Margin'!$A$32:$BS$60,MATCH('Mthly PM (TR)'!BB$2,'Profit Margin'!$A$32:$A$60,0),MATCH('Mthly PM (TR)'!$A627,'Profit Margin'!$A$32:$BS$32,0)),BB626*(1+Z626)),"")</f>
        <v>0.19021840329212267</v>
      </c>
      <c r="BC627" s="42">
        <f>IFERROR(IF($C627=7,INDEX('Profit Margin'!$A$32:$BS$60,MATCH('Mthly PM (TR)'!BC$2,'Profit Margin'!$A$32:$A$60,0),MATCH('Mthly PM (TR)'!$A627,'Profit Margin'!$A$32:$BS$32,0)),BC626*(1+AA626)),"")</f>
        <v>3.5143412306391307E-2</v>
      </c>
      <c r="BD627" s="42">
        <f>IFERROR(IF($C627=7,INDEX('Profit Margin'!$A$32:$BS$60,MATCH('Mthly PM (TR)'!BD$2,'Profit Margin'!$A$32:$A$60,0),MATCH('Mthly PM (TR)'!$A627,'Profit Margin'!$A$32:$BS$32,0)),BD626*(1+AB626)),"")</f>
        <v>-5.2887334176128592E-2</v>
      </c>
      <c r="BE627" s="42" t="str">
        <f>IFERROR(IF($C627=7,INDEX('Profit Margin'!$A$32:$BS$60,MATCH('Mthly PM (TR)'!BE$2,'Profit Margin'!$A$32:$A$60,0),MATCH('Mthly PM (TR)'!$A627,'Profit Margin'!$A$32:$BS$32,0)),BE626*(1+AC626)),"")</f>
        <v/>
      </c>
      <c r="BF627" s="42">
        <f>IFERROR(IF($C627=7,INDEX('Profit Margin'!$A$32:$BS$60,MATCH('Mthly PM (TR)'!BF$2,'Profit Margin'!$A$32:$A$60,0),MATCH('Mthly PM (TR)'!$A627,'Profit Margin'!$A$32:$BS$32,0)),BF626*(1+AD626)),"")</f>
        <v>1.6828213938470272E-2</v>
      </c>
      <c r="BG627" s="42" t="str">
        <f>IFERROR(IF($C627=7,INDEX('Profit Margin'!$A$32:$BS$60,MATCH('Mthly PM (TR)'!BG$2,'Profit Margin'!$A$32:$A$60,0),MATCH('Mthly PM (TR)'!$A627,'Profit Margin'!$A$32:$BS$32,0)),BG626*(1+AE626)),"")</f>
        <v/>
      </c>
      <c r="BH627" s="44">
        <f t="shared" si="556"/>
        <v>2.2020816132606116E-2</v>
      </c>
      <c r="BI627" s="44" t="str">
        <f t="shared" si="557"/>
        <v/>
      </c>
      <c r="BJ627" s="44" t="str">
        <f t="shared" si="558"/>
        <v/>
      </c>
      <c r="BK627" s="44" t="str">
        <f t="shared" si="559"/>
        <v/>
      </c>
      <c r="BL627" s="44" t="str">
        <f t="shared" si="560"/>
        <v/>
      </c>
      <c r="BM627" s="44">
        <f t="shared" si="561"/>
        <v>0.1078703883634935</v>
      </c>
      <c r="BN627" s="44" t="str">
        <f t="shared" si="562"/>
        <v/>
      </c>
      <c r="BO627" s="44" t="str">
        <f t="shared" si="563"/>
        <v/>
      </c>
      <c r="BP627" s="44">
        <f t="shared" si="564"/>
        <v>7.6600660110945573E-2</v>
      </c>
      <c r="BQ627" s="44">
        <f t="shared" si="565"/>
        <v>4.4909382778640865E-2</v>
      </c>
      <c r="BR627" s="44" t="str">
        <f t="shared" si="566"/>
        <v/>
      </c>
      <c r="BS627" s="44">
        <f t="shared" si="567"/>
        <v>2.5883879937738736E-2</v>
      </c>
      <c r="BT627" s="44">
        <f t="shared" si="568"/>
        <v>0</v>
      </c>
      <c r="BU627" s="44" t="str">
        <f t="shared" si="569"/>
        <v/>
      </c>
      <c r="BV627" s="44">
        <f t="shared" si="570"/>
        <v>2.7713555826639067E-2</v>
      </c>
      <c r="BW627" s="44" t="str">
        <f t="shared" si="571"/>
        <v/>
      </c>
      <c r="BX627" s="44">
        <f t="shared" si="572"/>
        <v>0.11977746306248094</v>
      </c>
      <c r="BY627" s="44" t="str">
        <f t="shared" si="573"/>
        <v/>
      </c>
      <c r="BZ627" s="44" t="str">
        <f t="shared" si="574"/>
        <v/>
      </c>
      <c r="CA627" s="44">
        <f t="shared" si="575"/>
        <v>9.9956562353955836E-2</v>
      </c>
      <c r="CB627" s="44">
        <f t="shared" si="576"/>
        <v>9.8647900762558957E-2</v>
      </c>
      <c r="CC627" s="44">
        <f t="shared" si="577"/>
        <v>0.18742664473003878</v>
      </c>
      <c r="CD627" s="44">
        <f t="shared" si="578"/>
        <v>0.19010792201732241</v>
      </c>
      <c r="CE627" s="44">
        <f t="shared" si="579"/>
        <v>3.5123000564282005E-2</v>
      </c>
      <c r="CF627" s="44">
        <f t="shared" si="580"/>
        <v>-5.2856616537879923E-2</v>
      </c>
      <c r="CG627" s="44" t="str">
        <f t="shared" si="581"/>
        <v/>
      </c>
      <c r="CH627" s="44">
        <f t="shared" si="582"/>
        <v>1.6818439897176914E-2</v>
      </c>
      <c r="CI627" s="44" t="str">
        <f t="shared" si="583"/>
        <v/>
      </c>
      <c r="CJ627" s="48">
        <f t="shared" si="584"/>
        <v>1.2171565700975378E-3</v>
      </c>
      <c r="CK627" s="48" t="str">
        <f t="shared" si="585"/>
        <v/>
      </c>
      <c r="CL627" s="48" t="str">
        <f t="shared" si="586"/>
        <v/>
      </c>
      <c r="CM627" s="48" t="str">
        <f t="shared" si="587"/>
        <v/>
      </c>
      <c r="CN627" s="48" t="str">
        <f t="shared" si="588"/>
        <v/>
      </c>
      <c r="CO627" s="48">
        <f t="shared" si="589"/>
        <v>4.8599924773288358E-3</v>
      </c>
      <c r="CP627" s="48" t="str">
        <f t="shared" si="590"/>
        <v/>
      </c>
      <c r="CQ627" s="48" t="str">
        <f t="shared" si="591"/>
        <v/>
      </c>
      <c r="CR627" s="48">
        <f t="shared" si="592"/>
        <v>2.1623600342718825E-3</v>
      </c>
      <c r="CS627" s="48">
        <f t="shared" si="593"/>
        <v>3.8635542004464736E-3</v>
      </c>
      <c r="CT627" s="48" t="str">
        <f t="shared" si="594"/>
        <v/>
      </c>
      <c r="CU627" s="48">
        <f t="shared" si="595"/>
        <v>9.8268150183625116E-4</v>
      </c>
      <c r="CV627" s="48">
        <f t="shared" si="596"/>
        <v>0</v>
      </c>
      <c r="CW627" s="48" t="str">
        <f t="shared" si="597"/>
        <v/>
      </c>
      <c r="CX627" s="48">
        <f t="shared" si="598"/>
        <v>2.8641682811273209E-3</v>
      </c>
      <c r="CY627" s="48" t="str">
        <f t="shared" si="599"/>
        <v/>
      </c>
      <c r="CZ627" s="48">
        <f t="shared" si="600"/>
        <v>6.1524891676673962E-3</v>
      </c>
      <c r="DA627" s="48" t="str">
        <f t="shared" si="601"/>
        <v/>
      </c>
      <c r="DB627" s="48" t="str">
        <f t="shared" si="602"/>
        <v/>
      </c>
      <c r="DC627" s="48">
        <f t="shared" si="603"/>
        <v>7.3270159336696712E-3</v>
      </c>
      <c r="DD627" s="48">
        <f t="shared" si="604"/>
        <v>5.3034097928959323E-3</v>
      </c>
      <c r="DE627" s="48">
        <f t="shared" si="605"/>
        <v>0</v>
      </c>
      <c r="DF627" s="48">
        <f t="shared" si="606"/>
        <v>2.1726673975671709E-2</v>
      </c>
      <c r="DG627" s="48">
        <f t="shared" si="607"/>
        <v>2.0637572671560818E-3</v>
      </c>
      <c r="DH627" s="48">
        <f t="shared" si="608"/>
        <v>1.9781588739301559E-3</v>
      </c>
      <c r="DI627" s="48" t="str">
        <f t="shared" si="609"/>
        <v/>
      </c>
      <c r="DJ627" s="48">
        <f t="shared" si="610"/>
        <v>-1.7307856498184761E-4</v>
      </c>
      <c r="DK627" s="48" t="str">
        <f t="shared" si="611"/>
        <v/>
      </c>
      <c r="DL627" s="37">
        <f t="shared" si="612"/>
        <v>6.03283395111174E-2</v>
      </c>
      <c r="DM627" s="39">
        <f t="shared" si="613"/>
        <v>1.0603283395111174</v>
      </c>
      <c r="DN627" s="39">
        <f>PRODUCT($DM$466:DM627)</f>
        <v>10.497149348868758</v>
      </c>
      <c r="DO627" s="36">
        <f>DL627-'1M RF rate'!C487</f>
        <v>5.8760431275171297E-2</v>
      </c>
      <c r="DP627" s="39">
        <f t="shared" si="614"/>
        <v>1.0587604312751713</v>
      </c>
      <c r="DQ627" s="39">
        <f>PRODUCT($DP$466:DP627)</f>
        <v>5.2573287854543631</v>
      </c>
      <c r="DR627" s="36">
        <f>DL627-'DJUA Monthly (PR)'!C487</f>
        <v>-2.7629682275225123E-3</v>
      </c>
      <c r="DS627" s="39">
        <f t="shared" si="615"/>
        <v>0.99723703177247747</v>
      </c>
      <c r="DT627" s="39">
        <f>PRODUCT($DS$466:DS627)</f>
        <v>6.4498810405387239</v>
      </c>
      <c r="DU627" s="100"/>
      <c r="DV627" s="100"/>
    </row>
    <row r="628" spans="1:126" x14ac:dyDescent="0.35">
      <c r="A628" s="35">
        <f t="shared" si="555"/>
        <v>2001</v>
      </c>
      <c r="B628" s="35">
        <v>2002</v>
      </c>
      <c r="C628" s="35">
        <v>1</v>
      </c>
      <c r="D628" s="46">
        <f>IFERROR(IF(INDEX('Memb Hist (Org)'!$A$1:$BS$29,MATCH('Mthly PM (TR)'!D$2,'Memb Hist (Org)'!$A$1:$A$29,0),MATCH('Mthly PM (TR)'!$A628,'Memb Hist (Org)'!$A$1:$BS$1,0))&lt;&gt;1,"",'Mthly Returns (TR)'!D627),"")</f>
        <v>-4.1120999999999998E-2</v>
      </c>
      <c r="E628" s="46" t="str">
        <f>IFERROR(IF(INDEX('Memb Hist (Org)'!$A$1:$BS$29,MATCH('Mthly PM (TR)'!E$2,'Memb Hist (Org)'!$A$1:$A$29,0),MATCH('Mthly PM (TR)'!$A628,'Memb Hist (Org)'!$A$1:$BS$1,0))&lt;&gt;1,"",'Mthly Returns (TR)'!E627),"")</f>
        <v/>
      </c>
      <c r="F628" s="46" t="str">
        <f>IFERROR(IF(INDEX('Memb Hist (Org)'!$A$1:$BS$29,MATCH('Mthly PM (TR)'!F$2,'Memb Hist (Org)'!$A$1:$A$29,0),MATCH('Mthly PM (TR)'!$A628,'Memb Hist (Org)'!$A$1:$BS$1,0))&lt;&gt;1,"",'Mthly Returns (TR)'!F627),"")</f>
        <v/>
      </c>
      <c r="G628" s="46" t="str">
        <f>IFERROR(IF(INDEX('Memb Hist (Org)'!$A$1:$BS$29,MATCH('Mthly PM (TR)'!G$2,'Memb Hist (Org)'!$A$1:$A$29,0),MATCH('Mthly PM (TR)'!$A628,'Memb Hist (Org)'!$A$1:$BS$1,0))&lt;&gt;1,"",'Mthly Returns (TR)'!G627),"")</f>
        <v/>
      </c>
      <c r="H628" s="46" t="str">
        <f>IFERROR(IF(INDEX('Memb Hist (Org)'!$A$1:$BS$29,MATCH('Mthly PM (TR)'!H$2,'Memb Hist (Org)'!$A$1:$A$29,0),MATCH('Mthly PM (TR)'!$A628,'Memb Hist (Org)'!$A$1:$BS$1,0))&lt;&gt;1,"",'Mthly Returns (TR)'!H627),"")</f>
        <v/>
      </c>
      <c r="I628" s="46">
        <f>IFERROR(IF(INDEX('Memb Hist (Org)'!$A$1:$BS$29,MATCH('Mthly PM (TR)'!I$2,'Memb Hist (Org)'!$A$1:$A$29,0),MATCH('Mthly PM (TR)'!$A628,'Memb Hist (Org)'!$A$1:$BS$1,0))&lt;&gt;1,"",'Mthly Returns (TR)'!I627),"")</f>
        <v>1.5610000000000001E-2</v>
      </c>
      <c r="J628" s="46" t="str">
        <f>IFERROR(IF(INDEX('Memb Hist (Org)'!$A$1:$BS$29,MATCH('Mthly PM (TR)'!J$2,'Memb Hist (Org)'!$A$1:$A$29,0),MATCH('Mthly PM (TR)'!$A628,'Memb Hist (Org)'!$A$1:$BS$1,0))&lt;&gt;1,"",'Mthly Returns (TR)'!J627),"")</f>
        <v/>
      </c>
      <c r="K628" s="46" t="str">
        <f>IFERROR(IF(INDEX('Memb Hist (Org)'!$A$1:$BS$29,MATCH('Mthly PM (TR)'!K$2,'Memb Hist (Org)'!$A$1:$A$29,0),MATCH('Mthly PM (TR)'!$A628,'Memb Hist (Org)'!$A$1:$BS$1,0))&lt;&gt;1,"",'Mthly Returns (TR)'!K627),"")</f>
        <v/>
      </c>
      <c r="L628" s="46">
        <f>IFERROR(IF(INDEX('Memb Hist (Org)'!$A$1:$BS$29,MATCH('Mthly PM (TR)'!L$2,'Memb Hist (Org)'!$A$1:$A$29,0),MATCH('Mthly PM (TR)'!$A628,'Memb Hist (Org)'!$A$1:$BS$1,0))&lt;&gt;1,"",'Mthly Returns (TR)'!L627),"")</f>
        <v>-2.0466000000000002E-2</v>
      </c>
      <c r="M628" s="46">
        <f>IFERROR(IF(INDEX('Memb Hist (Org)'!$A$1:$BS$29,MATCH('Mthly PM (TR)'!M$2,'Memb Hist (Org)'!$A$1:$A$29,0),MATCH('Mthly PM (TR)'!$A628,'Memb Hist (Org)'!$A$1:$BS$1,0))&lt;&gt;1,"",'Mthly Returns (TR)'!M627),"")</f>
        <v>-0.111819</v>
      </c>
      <c r="N628" s="46" t="str">
        <f>IFERROR(IF(INDEX('Memb Hist (Org)'!$A$1:$BS$29,MATCH('Mthly PM (TR)'!N$2,'Memb Hist (Org)'!$A$1:$A$29,0),MATCH('Mthly PM (TR)'!$A628,'Memb Hist (Org)'!$A$1:$BS$1,0))&lt;&gt;1,"",'Mthly Returns (TR)'!N627),"")</f>
        <v/>
      </c>
      <c r="O628" s="46">
        <f>IFERROR(IF(INDEX('Memb Hist (Org)'!$A$1:$BS$29,MATCH('Mthly PM (TR)'!O$2,'Memb Hist (Org)'!$A$1:$A$29,0),MATCH('Mthly PM (TR)'!$A628,'Memb Hist (Org)'!$A$1:$BS$1,0))&lt;&gt;1,"",'Mthly Returns (TR)'!O627),"")</f>
        <v>-5.4299E-2</v>
      </c>
      <c r="P628" s="46">
        <f>IFERROR(IF(INDEX('Memb Hist (Org)'!$A$1:$BS$29,MATCH('Mthly PM (TR)'!P$2,'Memb Hist (Org)'!$A$1:$A$29,0),MATCH('Mthly PM (TR)'!$A628,'Memb Hist (Org)'!$A$1:$BS$1,0))&lt;&gt;1,"",'Mthly Returns (TR)'!P627),"")</f>
        <v>0</v>
      </c>
      <c r="Q628" s="46" t="str">
        <f>IFERROR(IF(INDEX('Memb Hist (Org)'!$A$1:$BS$29,MATCH('Mthly PM (TR)'!Q$2,'Memb Hist (Org)'!$A$1:$A$29,0),MATCH('Mthly PM (TR)'!$A628,'Memb Hist (Org)'!$A$1:$BS$1,0))&lt;&gt;1,"",'Mthly Returns (TR)'!Q627),"")</f>
        <v/>
      </c>
      <c r="R628" s="46">
        <f>IFERROR(IF(INDEX('Memb Hist (Org)'!$A$1:$BS$29,MATCH('Mthly PM (TR)'!R$2,'Memb Hist (Org)'!$A$1:$A$29,0),MATCH('Mthly PM (TR)'!$A628,'Memb Hist (Org)'!$A$1:$BS$1,0))&lt;&gt;1,"",'Mthly Returns (TR)'!R627),"")</f>
        <v>-8.5429000000000005E-2</v>
      </c>
      <c r="S628" s="46" t="str">
        <f>IFERROR(IF(INDEX('Memb Hist (Org)'!$A$1:$BS$29,MATCH('Mthly PM (TR)'!S$2,'Memb Hist (Org)'!$A$1:$A$29,0),MATCH('Mthly PM (TR)'!$A628,'Memb Hist (Org)'!$A$1:$BS$1,0))&lt;&gt;1,"",'Mthly Returns (TR)'!S627),"")</f>
        <v/>
      </c>
      <c r="T628" s="46">
        <f>IFERROR(IF(INDEX('Memb Hist (Org)'!$A$1:$BS$29,MATCH('Mthly PM (TR)'!T$2,'Memb Hist (Org)'!$A$1:$A$29,0),MATCH('Mthly PM (TR)'!$A628,'Memb Hist (Org)'!$A$1:$BS$1,0))&lt;&gt;1,"",'Mthly Returns (TR)'!T627),"")</f>
        <v>0.117464</v>
      </c>
      <c r="U628" s="46" t="str">
        <f>IFERROR(IF(INDEX('Memb Hist (Org)'!$A$1:$BS$29,MATCH('Mthly PM (TR)'!U$2,'Memb Hist (Org)'!$A$1:$A$29,0),MATCH('Mthly PM (TR)'!$A628,'Memb Hist (Org)'!$A$1:$BS$1,0))&lt;&gt;1,"",'Mthly Returns (TR)'!U627),"")</f>
        <v/>
      </c>
      <c r="V628" s="46" t="str">
        <f>IFERROR(IF(INDEX('Memb Hist (Org)'!$A$1:$BS$29,MATCH('Mthly PM (TR)'!V$2,'Memb Hist (Org)'!$A$1:$A$29,0),MATCH('Mthly PM (TR)'!$A628,'Memb Hist (Org)'!$A$1:$BS$1,0))&lt;&gt;1,"",'Mthly Returns (TR)'!V627),"")</f>
        <v/>
      </c>
      <c r="W628" s="46">
        <f>IFERROR(IF(INDEX('Memb Hist (Org)'!$A$1:$BS$29,MATCH('Mthly PM (TR)'!W$2,'Memb Hist (Org)'!$A$1:$A$29,0),MATCH('Mthly PM (TR)'!$A628,'Memb Hist (Org)'!$A$1:$BS$1,0))&lt;&gt;1,"",'Mthly Returns (TR)'!W627),"")</f>
        <v>2.8403999999999999E-2</v>
      </c>
      <c r="X628" s="46">
        <f>IFERROR(IF(INDEX('Memb Hist (Org)'!$A$1:$BS$29,MATCH('Mthly PM (TR)'!X$2,'Memb Hist (Org)'!$A$1:$A$29,0),MATCH('Mthly PM (TR)'!$A628,'Memb Hist (Org)'!$A$1:$BS$1,0))&lt;&gt;1,"",'Mthly Returns (TR)'!X627),"")</f>
        <v>-2.6069999999999999E-3</v>
      </c>
      <c r="Y628" s="46">
        <f>IFERROR(IF(INDEX('Memb Hist (Org)'!$A$1:$BS$29,MATCH('Mthly PM (TR)'!Y$2,'Memb Hist (Org)'!$A$1:$A$29,0),MATCH('Mthly PM (TR)'!$A628,'Memb Hist (Org)'!$A$1:$BS$1,0))&lt;&gt;1,"",'Mthly Returns (TR)'!Y627),"")</f>
        <v>2.3179000000000002E-2</v>
      </c>
      <c r="Z628" s="46">
        <f>IFERROR(IF(INDEX('Memb Hist (Org)'!$A$1:$BS$29,MATCH('Mthly PM (TR)'!Z$2,'Memb Hist (Org)'!$A$1:$A$29,0),MATCH('Mthly PM (TR)'!$A628,'Memb Hist (Org)'!$A$1:$BS$1,0))&lt;&gt;1,"",'Mthly Returns (TR)'!Z627),"")</f>
        <v>-1.4397999999999999E-2</v>
      </c>
      <c r="AA628" s="46">
        <f>IFERROR(IF(INDEX('Memb Hist (Org)'!$A$1:$BS$29,MATCH('Mthly PM (TR)'!AA$2,'Memb Hist (Org)'!$A$1:$A$29,0),MATCH('Mthly PM (TR)'!$A628,'Memb Hist (Org)'!$A$1:$BS$1,0))&lt;&gt;1,"",'Mthly Returns (TR)'!AA627),"")</f>
        <v>3.3298000000000001E-2</v>
      </c>
      <c r="AB628" s="46">
        <f>IFERROR(IF(INDEX('Memb Hist (Org)'!$A$1:$BS$29,MATCH('Mthly PM (TR)'!AB$2,'Memb Hist (Org)'!$A$1:$A$29,0),MATCH('Mthly PM (TR)'!$A628,'Memb Hist (Org)'!$A$1:$BS$1,0))&lt;&gt;1,"",'Mthly Returns (TR)'!AB627),"")</f>
        <v>-0.30720999999999998</v>
      </c>
      <c r="AC628" s="46" t="str">
        <f>IFERROR(IF(INDEX('Memb Hist (Org)'!$A$1:$BS$29,MATCH('Mthly PM (TR)'!AC$2,'Memb Hist (Org)'!$A$1:$A$29,0),MATCH('Mthly PM (TR)'!$A628,'Memb Hist (Org)'!$A$1:$BS$1,0))&lt;&gt;1,"",'Mthly Returns (TR)'!AC627),"")</f>
        <v/>
      </c>
      <c r="AD628" s="46">
        <f>IFERROR(IF(INDEX('Memb Hist (Org)'!$A$1:$BS$29,MATCH('Mthly PM (TR)'!AD$2,'Memb Hist (Org)'!$A$1:$A$29,0),MATCH('Mthly PM (TR)'!$A628,'Memb Hist (Org)'!$A$1:$BS$1,0))&lt;&gt;1,"",'Mthly Returns (TR)'!AD627),"")</f>
        <v>-0.17125399999999999</v>
      </c>
      <c r="AE628" s="46" t="str">
        <f>IFERROR(IF(INDEX('Memb Hist (Org)'!$A$1:$BS$29,MATCH('Mthly PM (TR)'!AE$2,'Memb Hist (Org)'!$A$1:$A$29,0),MATCH('Mthly PM (TR)'!$A628,'Memb Hist (Org)'!$A$1:$BS$1,0))&lt;&gt;1,"",'Mthly Returns (TR)'!AE627),"")</f>
        <v/>
      </c>
      <c r="AF628" s="42">
        <f>IFERROR(IF($C628=7,INDEX('Profit Margin'!$A$32:$BS$60,MATCH('Mthly PM (TR)'!AF$2,'Profit Margin'!$A$32:$A$60,0),MATCH('Mthly PM (TR)'!$A628,'Profit Margin'!$A$32:$BS$32,0)),AF627*(1+D627)),"")</f>
        <v>2.3251477457375234E-2</v>
      </c>
      <c r="AG628" s="42" t="str">
        <f>IFERROR(IF($C628=7,INDEX('Profit Margin'!$A$32:$BS$60,MATCH('Mthly PM (TR)'!AG$2,'Profit Margin'!$A$32:$A$60,0),MATCH('Mthly PM (TR)'!$A628,'Profit Margin'!$A$32:$BS$32,0)),AG627*(1+E627)),"")</f>
        <v/>
      </c>
      <c r="AH628" s="42" t="str">
        <f>IFERROR(IF($C628=7,INDEX('Profit Margin'!$A$32:$BS$60,MATCH('Mthly PM (TR)'!AH$2,'Profit Margin'!$A$32:$A$60,0),MATCH('Mthly PM (TR)'!$A628,'Profit Margin'!$A$32:$BS$32,0)),AH627*(1+F627)),"")</f>
        <v/>
      </c>
      <c r="AI628" s="42" t="str">
        <f>IFERROR(IF($C628=7,INDEX('Profit Margin'!$A$32:$BS$60,MATCH('Mthly PM (TR)'!AI$2,'Profit Margin'!$A$32:$A$60,0),MATCH('Mthly PM (TR)'!$A628,'Profit Margin'!$A$32:$BS$32,0)),AI627*(1+G627)),"")</f>
        <v/>
      </c>
      <c r="AJ628" s="42" t="str">
        <f>IFERROR(IF($C628=7,INDEX('Profit Margin'!$A$32:$BS$60,MATCH('Mthly PM (TR)'!AJ$2,'Profit Margin'!$A$32:$A$60,0),MATCH('Mthly PM (TR)'!$A628,'Profit Margin'!$A$32:$BS$32,0)),AJ627*(1+H627)),"")</f>
        <v/>
      </c>
      <c r="AK628" s="42">
        <f>IFERROR(IF($C628=7,INDEX('Profit Margin'!$A$32:$BS$60,MATCH('Mthly PM (TR)'!AK$2,'Profit Margin'!$A$32:$A$60,0),MATCH('Mthly PM (TR)'!$A628,'Profit Margin'!$A$32:$BS$32,0)),AK627*(1+I627)),"")</f>
        <v>0.11279589413480741</v>
      </c>
      <c r="AL628" s="42" t="str">
        <f>IFERROR(IF($C628=7,INDEX('Profit Margin'!$A$32:$BS$60,MATCH('Mthly PM (TR)'!AL$2,'Profit Margin'!$A$32:$A$60,0),MATCH('Mthly PM (TR)'!$A628,'Profit Margin'!$A$32:$BS$32,0)),AL627*(1+J627)),"")</f>
        <v/>
      </c>
      <c r="AM628" s="42" t="str">
        <f>IFERROR(IF($C628=7,INDEX('Profit Margin'!$A$32:$BS$60,MATCH('Mthly PM (TR)'!AM$2,'Profit Margin'!$A$32:$A$60,0),MATCH('Mthly PM (TR)'!$A628,'Profit Margin'!$A$32:$BS$32,0)),AM627*(1+K627)),"")</f>
        <v/>
      </c>
      <c r="AN628" s="42">
        <f>IFERROR(IF($C628=7,INDEX('Profit Margin'!$A$32:$BS$60,MATCH('Mthly PM (TR)'!AN$2,'Profit Margin'!$A$32:$A$60,0),MATCH('Mthly PM (TR)'!$A628,'Profit Margin'!$A$32:$BS$32,0)),AN627*(1+L627)),"")</f>
        <v>7.8808793297542853E-2</v>
      </c>
      <c r="AO628" s="42">
        <f>IFERROR(IF($C628=7,INDEX('Profit Margin'!$A$32:$BS$60,MATCH('Mthly PM (TR)'!AO$2,'Profit Margin'!$A$32:$A$60,0),MATCH('Mthly PM (TR)'!$A628,'Profit Margin'!$A$32:$BS$32,0)),AO627*(1+M627)),"")</f>
        <v>4.8801281385759204E-2</v>
      </c>
      <c r="AP628" s="42" t="str">
        <f>IFERROR(IF($C628=7,INDEX('Profit Margin'!$A$32:$BS$60,MATCH('Mthly PM (TR)'!AP$2,'Profit Margin'!$A$32:$A$60,0),MATCH('Mthly PM (TR)'!$A628,'Profit Margin'!$A$32:$BS$32,0)),AP627*(1+N627)),"")</f>
        <v/>
      </c>
      <c r="AQ628" s="42">
        <f>IFERROR(IF($C628=7,INDEX('Profit Margin'!$A$32:$BS$60,MATCH('Mthly PM (TR)'!AQ$2,'Profit Margin'!$A$32:$A$60,0),MATCH('Mthly PM (TR)'!$A628,'Profit Margin'!$A$32:$BS$32,0)),AQ627*(1+O627)),"")</f>
        <v>2.6882174949658347E-2</v>
      </c>
      <c r="AR628" s="42">
        <f>IFERROR(IF($C628=7,INDEX('Profit Margin'!$A$32:$BS$60,MATCH('Mthly PM (TR)'!AR$2,'Profit Margin'!$A$32:$A$60,0),MATCH('Mthly PM (TR)'!$A628,'Profit Margin'!$A$32:$BS$32,0)),AR627*(1+P627)),"")</f>
        <v>0</v>
      </c>
      <c r="AS628" s="42" t="str">
        <f>IFERROR(IF($C628=7,INDEX('Profit Margin'!$A$32:$BS$60,MATCH('Mthly PM (TR)'!AS$2,'Profit Margin'!$A$32:$A$60,0),MATCH('Mthly PM (TR)'!$A628,'Profit Margin'!$A$32:$BS$32,0)),AS627*(1+Q627)),"")</f>
        <v/>
      </c>
      <c r="AT628" s="42">
        <f>IFERROR(IF($C628=7,INDEX('Profit Margin'!$A$32:$BS$60,MATCH('Mthly PM (TR)'!AT$2,'Profit Margin'!$A$32:$A$60,0),MATCH('Mthly PM (TR)'!$A628,'Profit Margin'!$A$32:$BS$32,0)),AT627*(1+R627)),"")</f>
        <v>3.0595494361125995E-2</v>
      </c>
      <c r="AU628" s="42" t="str">
        <f>IFERROR(IF($C628=7,INDEX('Profit Margin'!$A$32:$BS$60,MATCH('Mthly PM (TR)'!AU$2,'Profit Margin'!$A$32:$A$60,0),MATCH('Mthly PM (TR)'!$A628,'Profit Margin'!$A$32:$BS$32,0)),AU627*(1+S627)),"")</f>
        <v/>
      </c>
      <c r="AV628" s="42">
        <f>IFERROR(IF($C628=7,INDEX('Profit Margin'!$A$32:$BS$60,MATCH('Mthly PM (TR)'!AV$2,'Profit Margin'!$A$32:$A$60,0),MATCH('Mthly PM (TR)'!$A628,'Profit Margin'!$A$32:$BS$32,0)),AV627*(1+T627)),"")</f>
        <v>0.12600313645892894</v>
      </c>
      <c r="AW628" s="42" t="str">
        <f>IFERROR(IF($C628=7,INDEX('Profit Margin'!$A$32:$BS$60,MATCH('Mthly PM (TR)'!AW$2,'Profit Margin'!$A$32:$A$60,0),MATCH('Mthly PM (TR)'!$A628,'Profit Margin'!$A$32:$BS$32,0)),AW627*(1+U627)),"")</f>
        <v/>
      </c>
      <c r="AX628" s="42" t="str">
        <f>IFERROR(IF($C628=7,INDEX('Profit Margin'!$A$32:$BS$60,MATCH('Mthly PM (TR)'!AX$2,'Profit Margin'!$A$32:$A$60,0),MATCH('Mthly PM (TR)'!$A628,'Profit Margin'!$A$32:$BS$32,0)),AX627*(1+V627)),"")</f>
        <v/>
      </c>
      <c r="AY628" s="42">
        <f>IFERROR(IF($C628=7,INDEX('Profit Margin'!$A$32:$BS$60,MATCH('Mthly PM (TR)'!AY$2,'Profit Margin'!$A$32:$A$60,0),MATCH('Mthly PM (TR)'!$A628,'Profit Margin'!$A$32:$BS$32,0)),AY627*(1+W627)),"")</f>
        <v>0.10734592617070463</v>
      </c>
      <c r="AZ628" s="42">
        <f>IFERROR(IF($C628=7,INDEX('Profit Margin'!$A$32:$BS$60,MATCH('Mthly PM (TR)'!AZ$2,'Profit Margin'!$A$32:$A$60,0),MATCH('Mthly PM (TR)'!$A628,'Profit Margin'!$A$32:$BS$32,0)),AZ627*(1+X627)),"")</f>
        <v>0.10401172189016128</v>
      </c>
      <c r="BA628" s="42">
        <f>IFERROR(IF($C628=7,INDEX('Profit Margin'!$A$32:$BS$60,MATCH('Mthly PM (TR)'!BA$2,'Profit Margin'!$A$32:$A$60,0),MATCH('Mthly PM (TR)'!$A628,'Profit Margin'!$A$32:$BS$32,0)),BA627*(1+Y627)),"")</f>
        <v>0.18753556777975486</v>
      </c>
      <c r="BB628" s="42">
        <f>IFERROR(IF($C628=7,INDEX('Profit Margin'!$A$32:$BS$60,MATCH('Mthly PM (TR)'!BB$2,'Profit Margin'!$A$32:$A$60,0),MATCH('Mthly PM (TR)'!$A628,'Profit Margin'!$A$32:$BS$32,0)),BB627*(1+Z627)),"")</f>
        <v>0.21195770373076617</v>
      </c>
      <c r="BC628" s="42">
        <f>IFERROR(IF($C628=7,INDEX('Profit Margin'!$A$32:$BS$60,MATCH('Mthly PM (TR)'!BC$2,'Profit Margin'!$A$32:$A$60,0),MATCH('Mthly PM (TR)'!$A628,'Profit Margin'!$A$32:$BS$32,0)),BC627*(1+AA627)),"")</f>
        <v>3.7208368926690251E-2</v>
      </c>
      <c r="BD628" s="42">
        <f>IFERROR(IF($C628=7,INDEX('Profit Margin'!$A$32:$BS$60,MATCH('Mthly PM (TR)'!BD$2,'Profit Margin'!$A$32:$A$60,0),MATCH('Mthly PM (TR)'!$A628,'Profit Margin'!$A$32:$BS$32,0)),BD627*(1+AB627)),"")</f>
        <v>-5.0908025694586974E-2</v>
      </c>
      <c r="BE628" s="42" t="str">
        <f>IFERROR(IF($C628=7,INDEX('Profit Margin'!$A$32:$BS$60,MATCH('Mthly PM (TR)'!BE$2,'Profit Margin'!$A$32:$A$60,0),MATCH('Mthly PM (TR)'!$A628,'Profit Margin'!$A$32:$BS$32,0)),BE627*(1+AC627)),"")</f>
        <v/>
      </c>
      <c r="BF628" s="42">
        <f>IFERROR(IF($C628=7,INDEX('Profit Margin'!$A$32:$BS$60,MATCH('Mthly PM (TR)'!BF$2,'Profit Margin'!$A$32:$A$60,0),MATCH('Mthly PM (TR)'!$A628,'Profit Margin'!$A$32:$BS$32,0)),BF627*(1+AD627)),"")</f>
        <v>1.6655034788829473E-2</v>
      </c>
      <c r="BG628" s="42" t="str">
        <f>IFERROR(IF($C628=7,INDEX('Profit Margin'!$A$32:$BS$60,MATCH('Mthly PM (TR)'!BG$2,'Profit Margin'!$A$32:$A$60,0),MATCH('Mthly PM (TR)'!$A628,'Profit Margin'!$A$32:$BS$32,0)),BG627*(1+AE627)),"")</f>
        <v/>
      </c>
      <c r="BH628" s="44">
        <f t="shared" si="556"/>
        <v>2.1915827236512347E-2</v>
      </c>
      <c r="BI628" s="44" t="str">
        <f t="shared" si="557"/>
        <v/>
      </c>
      <c r="BJ628" s="44" t="str">
        <f t="shared" si="558"/>
        <v/>
      </c>
      <c r="BK628" s="44" t="str">
        <f t="shared" si="559"/>
        <v/>
      </c>
      <c r="BL628" s="44" t="str">
        <f t="shared" si="560"/>
        <v/>
      </c>
      <c r="BM628" s="44">
        <f t="shared" si="561"/>
        <v>0.10631648390422031</v>
      </c>
      <c r="BN628" s="44" t="str">
        <f t="shared" si="562"/>
        <v/>
      </c>
      <c r="BO628" s="44" t="str">
        <f t="shared" si="563"/>
        <v/>
      </c>
      <c r="BP628" s="44">
        <f t="shared" si="564"/>
        <v>7.4281726905019371E-2</v>
      </c>
      <c r="BQ628" s="44">
        <f t="shared" si="565"/>
        <v>4.5997956634427926E-2</v>
      </c>
      <c r="BR628" s="44" t="str">
        <f t="shared" si="566"/>
        <v/>
      </c>
      <c r="BS628" s="44">
        <f t="shared" si="567"/>
        <v>2.5337964136620442E-2</v>
      </c>
      <c r="BT628" s="44">
        <f t="shared" si="568"/>
        <v>0</v>
      </c>
      <c r="BU628" s="44" t="str">
        <f t="shared" si="569"/>
        <v/>
      </c>
      <c r="BV628" s="44">
        <f t="shared" si="570"/>
        <v>2.8837976849571689E-2</v>
      </c>
      <c r="BW628" s="44" t="str">
        <f t="shared" si="571"/>
        <v/>
      </c>
      <c r="BX628" s="44">
        <f t="shared" si="572"/>
        <v>0.11876505374572044</v>
      </c>
      <c r="BY628" s="44" t="str">
        <f t="shared" si="573"/>
        <v/>
      </c>
      <c r="BZ628" s="44" t="str">
        <f t="shared" si="574"/>
        <v/>
      </c>
      <c r="CA628" s="44">
        <f t="shared" si="575"/>
        <v>0.10117958210669958</v>
      </c>
      <c r="CB628" s="44">
        <f t="shared" si="576"/>
        <v>9.8036906759828235E-2</v>
      </c>
      <c r="CC628" s="44">
        <f t="shared" si="577"/>
        <v>0.17676283632714668</v>
      </c>
      <c r="CD628" s="44">
        <f t="shared" si="578"/>
        <v>0.19978207513595658</v>
      </c>
      <c r="CE628" s="44">
        <f t="shared" si="579"/>
        <v>3.507098362435894E-2</v>
      </c>
      <c r="CF628" s="44">
        <f t="shared" si="580"/>
        <v>-4.7983681816340176E-2</v>
      </c>
      <c r="CG628" s="44" t="str">
        <f t="shared" si="581"/>
        <v/>
      </c>
      <c r="CH628" s="44">
        <f t="shared" si="582"/>
        <v>1.5698308450257683E-2</v>
      </c>
      <c r="CI628" s="44" t="str">
        <f t="shared" si="583"/>
        <v/>
      </c>
      <c r="CJ628" s="48">
        <f t="shared" si="584"/>
        <v>-9.0120073179262412E-4</v>
      </c>
      <c r="CK628" s="48" t="str">
        <f t="shared" si="585"/>
        <v/>
      </c>
      <c r="CL628" s="48" t="str">
        <f t="shared" si="586"/>
        <v/>
      </c>
      <c r="CM628" s="48" t="str">
        <f t="shared" si="587"/>
        <v/>
      </c>
      <c r="CN628" s="48" t="str">
        <f t="shared" si="588"/>
        <v/>
      </c>
      <c r="CO628" s="48">
        <f t="shared" si="589"/>
        <v>1.6596003137448793E-3</v>
      </c>
      <c r="CP628" s="48" t="str">
        <f t="shared" si="590"/>
        <v/>
      </c>
      <c r="CQ628" s="48" t="str">
        <f t="shared" si="591"/>
        <v/>
      </c>
      <c r="CR628" s="48">
        <f t="shared" si="592"/>
        <v>-1.5202498228381266E-3</v>
      </c>
      <c r="CS628" s="48">
        <f t="shared" si="593"/>
        <v>-5.143445512905096E-3</v>
      </c>
      <c r="CT628" s="48" t="str">
        <f t="shared" si="594"/>
        <v/>
      </c>
      <c r="CU628" s="48">
        <f t="shared" si="595"/>
        <v>-1.3758261146543534E-3</v>
      </c>
      <c r="CV628" s="48">
        <f t="shared" si="596"/>
        <v>0</v>
      </c>
      <c r="CW628" s="48" t="str">
        <f t="shared" si="597"/>
        <v/>
      </c>
      <c r="CX628" s="48">
        <f t="shared" si="598"/>
        <v>-2.46359952428206E-3</v>
      </c>
      <c r="CY628" s="48" t="str">
        <f t="shared" si="599"/>
        <v/>
      </c>
      <c r="CZ628" s="48">
        <f t="shared" si="600"/>
        <v>1.3950618273187306E-2</v>
      </c>
      <c r="DA628" s="48" t="str">
        <f t="shared" si="601"/>
        <v/>
      </c>
      <c r="DB628" s="48" t="str">
        <f t="shared" si="602"/>
        <v/>
      </c>
      <c r="DC628" s="48">
        <f t="shared" si="603"/>
        <v>2.8739048501586948E-3</v>
      </c>
      <c r="DD628" s="48">
        <f t="shared" si="604"/>
        <v>-2.5558221592287221E-4</v>
      </c>
      <c r="DE628" s="48">
        <f t="shared" si="605"/>
        <v>4.0971857832269335E-3</v>
      </c>
      <c r="DF628" s="48">
        <f t="shared" si="606"/>
        <v>-2.8764623178075027E-3</v>
      </c>
      <c r="DG628" s="48">
        <f t="shared" si="607"/>
        <v>1.167793612723904E-3</v>
      </c>
      <c r="DH628" s="48">
        <f t="shared" si="608"/>
        <v>1.4741066890797865E-2</v>
      </c>
      <c r="DI628" s="48" t="str">
        <f t="shared" si="609"/>
        <v/>
      </c>
      <c r="DJ628" s="48">
        <f t="shared" si="610"/>
        <v>-2.6883981153404289E-3</v>
      </c>
      <c r="DK628" s="48" t="str">
        <f t="shared" si="611"/>
        <v/>
      </c>
      <c r="DL628" s="37">
        <f t="shared" si="612"/>
        <v>2.1265405368296516E-2</v>
      </c>
      <c r="DM628" s="39">
        <f t="shared" si="613"/>
        <v>1.0212654053682966</v>
      </c>
      <c r="DN628" s="39">
        <f>PRODUCT($DM$466:DM628)</f>
        <v>10.720375484984002</v>
      </c>
      <c r="DO628" s="36">
        <f>DL628-'1M RF rate'!C488</f>
        <v>1.9843823134685964E-2</v>
      </c>
      <c r="DP628" s="39">
        <f t="shared" si="614"/>
        <v>1.019843823134686</v>
      </c>
      <c r="DQ628" s="39">
        <f>PRODUCT($DP$466:DP628)</f>
        <v>5.3616542880338134</v>
      </c>
      <c r="DR628" s="36">
        <f>DL628-'DJUA Monthly (PR)'!C488</f>
        <v>5.3978478274626596E-2</v>
      </c>
      <c r="DS628" s="39">
        <f t="shared" si="615"/>
        <v>1.0539784782746267</v>
      </c>
      <c r="DT628" s="39">
        <f>PRODUCT($DS$466:DS628)</f>
        <v>6.7980358041593698</v>
      </c>
      <c r="DU628" s="100"/>
      <c r="DV628" s="100"/>
    </row>
    <row r="629" spans="1:126" x14ac:dyDescent="0.35">
      <c r="A629" s="35">
        <f t="shared" si="555"/>
        <v>2001</v>
      </c>
      <c r="B629" s="35">
        <v>2002</v>
      </c>
      <c r="C629" s="35">
        <v>2</v>
      </c>
      <c r="D629" s="46">
        <f>IFERROR(IF(INDEX('Memb Hist (Org)'!$A$1:$BS$29,MATCH('Mthly PM (TR)'!D$2,'Memb Hist (Org)'!$A$1:$A$29,0),MATCH('Mthly PM (TR)'!$A629,'Memb Hist (Org)'!$A$1:$BS$1,0))&lt;&gt;1,"",'Mthly Returns (TR)'!D628),"")</f>
        <v>6.4925999999999998E-2</v>
      </c>
      <c r="E629" s="46" t="str">
        <f>IFERROR(IF(INDEX('Memb Hist (Org)'!$A$1:$BS$29,MATCH('Mthly PM (TR)'!E$2,'Memb Hist (Org)'!$A$1:$A$29,0),MATCH('Mthly PM (TR)'!$A629,'Memb Hist (Org)'!$A$1:$BS$1,0))&lt;&gt;1,"",'Mthly Returns (TR)'!E628),"")</f>
        <v/>
      </c>
      <c r="F629" s="46" t="str">
        <f>IFERROR(IF(INDEX('Memb Hist (Org)'!$A$1:$BS$29,MATCH('Mthly PM (TR)'!F$2,'Memb Hist (Org)'!$A$1:$A$29,0),MATCH('Mthly PM (TR)'!$A629,'Memb Hist (Org)'!$A$1:$BS$1,0))&lt;&gt;1,"",'Mthly Returns (TR)'!F628),"")</f>
        <v/>
      </c>
      <c r="G629" s="46" t="str">
        <f>IFERROR(IF(INDEX('Memb Hist (Org)'!$A$1:$BS$29,MATCH('Mthly PM (TR)'!G$2,'Memb Hist (Org)'!$A$1:$A$29,0),MATCH('Mthly PM (TR)'!$A629,'Memb Hist (Org)'!$A$1:$BS$1,0))&lt;&gt;1,"",'Mthly Returns (TR)'!G628),"")</f>
        <v/>
      </c>
      <c r="H629" s="46" t="str">
        <f>IFERROR(IF(INDEX('Memb Hist (Org)'!$A$1:$BS$29,MATCH('Mthly PM (TR)'!H$2,'Memb Hist (Org)'!$A$1:$A$29,0),MATCH('Mthly PM (TR)'!$A629,'Memb Hist (Org)'!$A$1:$BS$1,0))&lt;&gt;1,"",'Mthly Returns (TR)'!H628),"")</f>
        <v/>
      </c>
      <c r="I629" s="46">
        <f>IFERROR(IF(INDEX('Memb Hist (Org)'!$A$1:$BS$29,MATCH('Mthly PM (TR)'!I$2,'Memb Hist (Org)'!$A$1:$A$29,0),MATCH('Mthly PM (TR)'!$A629,'Memb Hist (Org)'!$A$1:$BS$1,0))&lt;&gt;1,"",'Mthly Returns (TR)'!I628),"")</f>
        <v>8.9049999999999997E-3</v>
      </c>
      <c r="J629" s="46" t="str">
        <f>IFERROR(IF(INDEX('Memb Hist (Org)'!$A$1:$BS$29,MATCH('Mthly PM (TR)'!J$2,'Memb Hist (Org)'!$A$1:$A$29,0),MATCH('Mthly PM (TR)'!$A629,'Memb Hist (Org)'!$A$1:$BS$1,0))&lt;&gt;1,"",'Mthly Returns (TR)'!J628),"")</f>
        <v/>
      </c>
      <c r="K629" s="46" t="str">
        <f>IFERROR(IF(INDEX('Memb Hist (Org)'!$A$1:$BS$29,MATCH('Mthly PM (TR)'!K$2,'Memb Hist (Org)'!$A$1:$A$29,0),MATCH('Mthly PM (TR)'!$A629,'Memb Hist (Org)'!$A$1:$BS$1,0))&lt;&gt;1,"",'Mthly Returns (TR)'!K628),"")</f>
        <v/>
      </c>
      <c r="L629" s="46">
        <f>IFERROR(IF(INDEX('Memb Hist (Org)'!$A$1:$BS$29,MATCH('Mthly PM (TR)'!L$2,'Memb Hist (Org)'!$A$1:$A$29,0),MATCH('Mthly PM (TR)'!$A629,'Memb Hist (Org)'!$A$1:$BS$1,0))&lt;&gt;1,"",'Mthly Returns (TR)'!L628),"")</f>
        <v>9.3400000000000004E-4</v>
      </c>
      <c r="M629" s="46">
        <f>IFERROR(IF(INDEX('Memb Hist (Org)'!$A$1:$BS$29,MATCH('Mthly PM (TR)'!M$2,'Memb Hist (Org)'!$A$1:$A$29,0),MATCH('Mthly PM (TR)'!$A629,'Memb Hist (Org)'!$A$1:$BS$1,0))&lt;&gt;1,"",'Mthly Returns (TR)'!M628),"")</f>
        <v>2.0218E-2</v>
      </c>
      <c r="N629" s="46" t="str">
        <f>IFERROR(IF(INDEX('Memb Hist (Org)'!$A$1:$BS$29,MATCH('Mthly PM (TR)'!N$2,'Memb Hist (Org)'!$A$1:$A$29,0),MATCH('Mthly PM (TR)'!$A629,'Memb Hist (Org)'!$A$1:$BS$1,0))&lt;&gt;1,"",'Mthly Returns (TR)'!N628),"")</f>
        <v/>
      </c>
      <c r="O629" s="46">
        <f>IFERROR(IF(INDEX('Memb Hist (Org)'!$A$1:$BS$29,MATCH('Mthly PM (TR)'!O$2,'Memb Hist (Org)'!$A$1:$A$29,0),MATCH('Mthly PM (TR)'!$A629,'Memb Hist (Org)'!$A$1:$BS$1,0))&lt;&gt;1,"",'Mthly Returns (TR)'!O628),"")</f>
        <v>-0.15570200000000001</v>
      </c>
      <c r="P629" s="46">
        <f>IFERROR(IF(INDEX('Memb Hist (Org)'!$A$1:$BS$29,MATCH('Mthly PM (TR)'!P$2,'Memb Hist (Org)'!$A$1:$A$29,0),MATCH('Mthly PM (TR)'!$A629,'Memb Hist (Org)'!$A$1:$BS$1,0))&lt;&gt;1,"",'Mthly Returns (TR)'!P628),"")</f>
        <v>0</v>
      </c>
      <c r="Q629" s="46" t="str">
        <f>IFERROR(IF(INDEX('Memb Hist (Org)'!$A$1:$BS$29,MATCH('Mthly PM (TR)'!Q$2,'Memb Hist (Org)'!$A$1:$A$29,0),MATCH('Mthly PM (TR)'!$A629,'Memb Hist (Org)'!$A$1:$BS$1,0))&lt;&gt;1,"",'Mthly Returns (TR)'!Q628),"")</f>
        <v/>
      </c>
      <c r="R629" s="46">
        <f>IFERROR(IF(INDEX('Memb Hist (Org)'!$A$1:$BS$29,MATCH('Mthly PM (TR)'!R$2,'Memb Hist (Org)'!$A$1:$A$29,0),MATCH('Mthly PM (TR)'!$A629,'Memb Hist (Org)'!$A$1:$BS$1,0))&lt;&gt;1,"",'Mthly Returns (TR)'!R628),"")</f>
        <v>9.1350000000000008E-3</v>
      </c>
      <c r="S629" s="46" t="str">
        <f>IFERROR(IF(INDEX('Memb Hist (Org)'!$A$1:$BS$29,MATCH('Mthly PM (TR)'!S$2,'Memb Hist (Org)'!$A$1:$A$29,0),MATCH('Mthly PM (TR)'!$A629,'Memb Hist (Org)'!$A$1:$BS$1,0))&lt;&gt;1,"",'Mthly Returns (TR)'!S628),"")</f>
        <v/>
      </c>
      <c r="T629" s="46">
        <f>IFERROR(IF(INDEX('Memb Hist (Org)'!$A$1:$BS$29,MATCH('Mthly PM (TR)'!T$2,'Memb Hist (Org)'!$A$1:$A$29,0),MATCH('Mthly PM (TR)'!$A629,'Memb Hist (Org)'!$A$1:$BS$1,0))&lt;&gt;1,"",'Mthly Returns (TR)'!T628),"")</f>
        <v>-1.3488E-2</v>
      </c>
      <c r="U629" s="46" t="str">
        <f>IFERROR(IF(INDEX('Memb Hist (Org)'!$A$1:$BS$29,MATCH('Mthly PM (TR)'!U$2,'Memb Hist (Org)'!$A$1:$A$29,0),MATCH('Mthly PM (TR)'!$A629,'Memb Hist (Org)'!$A$1:$BS$1,0))&lt;&gt;1,"",'Mthly Returns (TR)'!U628),"")</f>
        <v/>
      </c>
      <c r="V629" s="46" t="str">
        <f>IFERROR(IF(INDEX('Memb Hist (Org)'!$A$1:$BS$29,MATCH('Mthly PM (TR)'!V$2,'Memb Hist (Org)'!$A$1:$A$29,0),MATCH('Mthly PM (TR)'!$A629,'Memb Hist (Org)'!$A$1:$BS$1,0))&lt;&gt;1,"",'Mthly Returns (TR)'!V628),"")</f>
        <v/>
      </c>
      <c r="W629" s="46">
        <f>IFERROR(IF(INDEX('Memb Hist (Org)'!$A$1:$BS$29,MATCH('Mthly PM (TR)'!W$2,'Memb Hist (Org)'!$A$1:$A$29,0),MATCH('Mthly PM (TR)'!$A629,'Memb Hist (Org)'!$A$1:$BS$1,0))&lt;&gt;1,"",'Mthly Returns (TR)'!W628),"")</f>
        <v>9.7479999999999997E-3</v>
      </c>
      <c r="X629" s="46">
        <f>IFERROR(IF(INDEX('Memb Hist (Org)'!$A$1:$BS$29,MATCH('Mthly PM (TR)'!X$2,'Memb Hist (Org)'!$A$1:$A$29,0),MATCH('Mthly PM (TR)'!$A629,'Memb Hist (Org)'!$A$1:$BS$1,0))&lt;&gt;1,"",'Mthly Returns (TR)'!X628),"")</f>
        <v>2.1389999999999998E-3</v>
      </c>
      <c r="Y629" s="46">
        <f>IFERROR(IF(INDEX('Memb Hist (Org)'!$A$1:$BS$29,MATCH('Mthly PM (TR)'!Y$2,'Memb Hist (Org)'!$A$1:$A$29,0),MATCH('Mthly PM (TR)'!$A629,'Memb Hist (Org)'!$A$1:$BS$1,0))&lt;&gt;1,"",'Mthly Returns (TR)'!Y628),"")</f>
        <v>2.2654000000000001E-2</v>
      </c>
      <c r="Z629" s="46">
        <f>IFERROR(IF(INDEX('Memb Hist (Org)'!$A$1:$BS$29,MATCH('Mthly PM (TR)'!Z$2,'Memb Hist (Org)'!$A$1:$A$29,0),MATCH('Mthly PM (TR)'!$A629,'Memb Hist (Org)'!$A$1:$BS$1,0))&lt;&gt;1,"",'Mthly Returns (TR)'!Z628),"")</f>
        <v>3.0426000000000002E-2</v>
      </c>
      <c r="AA629" s="46">
        <f>IFERROR(IF(INDEX('Memb Hist (Org)'!$A$1:$BS$29,MATCH('Mthly PM (TR)'!AA$2,'Memb Hist (Org)'!$A$1:$A$29,0),MATCH('Mthly PM (TR)'!$A629,'Memb Hist (Org)'!$A$1:$BS$1,0))&lt;&gt;1,"",'Mthly Returns (TR)'!AA628),"")</f>
        <v>4.4130000000000003E-2</v>
      </c>
      <c r="AB629" s="46">
        <f>IFERROR(IF(INDEX('Memb Hist (Org)'!$A$1:$BS$29,MATCH('Mthly PM (TR)'!AB$2,'Memb Hist (Org)'!$A$1:$A$29,0),MATCH('Mthly PM (TR)'!$A629,'Memb Hist (Org)'!$A$1:$BS$1,0))&lt;&gt;1,"",'Mthly Returns (TR)'!AB628),"")</f>
        <v>-0.12613099999999999</v>
      </c>
      <c r="AC629" s="46" t="str">
        <f>IFERROR(IF(INDEX('Memb Hist (Org)'!$A$1:$BS$29,MATCH('Mthly PM (TR)'!AC$2,'Memb Hist (Org)'!$A$1:$A$29,0),MATCH('Mthly PM (TR)'!$A629,'Memb Hist (Org)'!$A$1:$BS$1,0))&lt;&gt;1,"",'Mthly Returns (TR)'!AC628),"")</f>
        <v/>
      </c>
      <c r="AD629" s="46">
        <f>IFERROR(IF(INDEX('Memb Hist (Org)'!$A$1:$BS$29,MATCH('Mthly PM (TR)'!AD$2,'Memb Hist (Org)'!$A$1:$A$29,0),MATCH('Mthly PM (TR)'!$A629,'Memb Hist (Org)'!$A$1:$BS$1,0))&lt;&gt;1,"",'Mthly Returns (TR)'!AD628),"")</f>
        <v>-0.61918799999999996</v>
      </c>
      <c r="AE629" s="46" t="str">
        <f>IFERROR(IF(INDEX('Memb Hist (Org)'!$A$1:$BS$29,MATCH('Mthly PM (TR)'!AE$2,'Memb Hist (Org)'!$A$1:$A$29,0),MATCH('Mthly PM (TR)'!$A629,'Memb Hist (Org)'!$A$1:$BS$1,0))&lt;&gt;1,"",'Mthly Returns (TR)'!AE628),"")</f>
        <v/>
      </c>
      <c r="AF629" s="42">
        <f>IFERROR(IF($C629=7,INDEX('Profit Margin'!$A$32:$BS$60,MATCH('Mthly PM (TR)'!AF$2,'Profit Margin'!$A$32:$A$60,0),MATCH('Mthly PM (TR)'!$A629,'Profit Margin'!$A$32:$BS$32,0)),AF628*(1+D628)),"")</f>
        <v>2.2295353452850507E-2</v>
      </c>
      <c r="AG629" s="42" t="str">
        <f>IFERROR(IF($C629=7,INDEX('Profit Margin'!$A$32:$BS$60,MATCH('Mthly PM (TR)'!AG$2,'Profit Margin'!$A$32:$A$60,0),MATCH('Mthly PM (TR)'!$A629,'Profit Margin'!$A$32:$BS$32,0)),AG628*(1+E628)),"")</f>
        <v/>
      </c>
      <c r="AH629" s="42" t="str">
        <f>IFERROR(IF($C629=7,INDEX('Profit Margin'!$A$32:$BS$60,MATCH('Mthly PM (TR)'!AH$2,'Profit Margin'!$A$32:$A$60,0),MATCH('Mthly PM (TR)'!$A629,'Profit Margin'!$A$32:$BS$32,0)),AH628*(1+F628)),"")</f>
        <v/>
      </c>
      <c r="AI629" s="42" t="str">
        <f>IFERROR(IF($C629=7,INDEX('Profit Margin'!$A$32:$BS$60,MATCH('Mthly PM (TR)'!AI$2,'Profit Margin'!$A$32:$A$60,0),MATCH('Mthly PM (TR)'!$A629,'Profit Margin'!$A$32:$BS$32,0)),AI628*(1+G628)),"")</f>
        <v/>
      </c>
      <c r="AJ629" s="42" t="str">
        <f>IFERROR(IF($C629=7,INDEX('Profit Margin'!$A$32:$BS$60,MATCH('Mthly PM (TR)'!AJ$2,'Profit Margin'!$A$32:$A$60,0),MATCH('Mthly PM (TR)'!$A629,'Profit Margin'!$A$32:$BS$32,0)),AJ628*(1+H628)),"")</f>
        <v/>
      </c>
      <c r="AK629" s="42">
        <f>IFERROR(IF($C629=7,INDEX('Profit Margin'!$A$32:$BS$60,MATCH('Mthly PM (TR)'!AK$2,'Profit Margin'!$A$32:$A$60,0),MATCH('Mthly PM (TR)'!$A629,'Profit Margin'!$A$32:$BS$32,0)),AK628*(1+I628)),"")</f>
        <v>0.11455663804225175</v>
      </c>
      <c r="AL629" s="42" t="str">
        <f>IFERROR(IF($C629=7,INDEX('Profit Margin'!$A$32:$BS$60,MATCH('Mthly PM (TR)'!AL$2,'Profit Margin'!$A$32:$A$60,0),MATCH('Mthly PM (TR)'!$A629,'Profit Margin'!$A$32:$BS$32,0)),AL628*(1+J628)),"")</f>
        <v/>
      </c>
      <c r="AM629" s="42" t="str">
        <f>IFERROR(IF($C629=7,INDEX('Profit Margin'!$A$32:$BS$60,MATCH('Mthly PM (TR)'!AM$2,'Profit Margin'!$A$32:$A$60,0),MATCH('Mthly PM (TR)'!$A629,'Profit Margin'!$A$32:$BS$32,0)),AM628*(1+K628)),"")</f>
        <v/>
      </c>
      <c r="AN629" s="42">
        <f>IFERROR(IF($C629=7,INDEX('Profit Margin'!$A$32:$BS$60,MATCH('Mthly PM (TR)'!AN$2,'Profit Margin'!$A$32:$A$60,0),MATCH('Mthly PM (TR)'!$A629,'Profit Margin'!$A$32:$BS$32,0)),AN628*(1+L628)),"")</f>
        <v>7.7195892533915345E-2</v>
      </c>
      <c r="AO629" s="42">
        <f>IFERROR(IF($C629=7,INDEX('Profit Margin'!$A$32:$BS$60,MATCH('Mthly PM (TR)'!AO$2,'Profit Margin'!$A$32:$A$60,0),MATCH('Mthly PM (TR)'!$A629,'Profit Margin'!$A$32:$BS$32,0)),AO628*(1+M628)),"")</f>
        <v>4.3344370902484997E-2</v>
      </c>
      <c r="AP629" s="42" t="str">
        <f>IFERROR(IF($C629=7,INDEX('Profit Margin'!$A$32:$BS$60,MATCH('Mthly PM (TR)'!AP$2,'Profit Margin'!$A$32:$A$60,0),MATCH('Mthly PM (TR)'!$A629,'Profit Margin'!$A$32:$BS$32,0)),AP628*(1+N628)),"")</f>
        <v/>
      </c>
      <c r="AQ629" s="42">
        <f>IFERROR(IF($C629=7,INDEX('Profit Margin'!$A$32:$BS$60,MATCH('Mthly PM (TR)'!AQ$2,'Profit Margin'!$A$32:$A$60,0),MATCH('Mthly PM (TR)'!$A629,'Profit Margin'!$A$32:$BS$32,0)),AQ628*(1+O628)),"")</f>
        <v>2.5422499732066849E-2</v>
      </c>
      <c r="AR629" s="42">
        <f>IFERROR(IF($C629=7,INDEX('Profit Margin'!$A$32:$BS$60,MATCH('Mthly PM (TR)'!AR$2,'Profit Margin'!$A$32:$A$60,0),MATCH('Mthly PM (TR)'!$A629,'Profit Margin'!$A$32:$BS$32,0)),AR628*(1+P628)),"")</f>
        <v>0</v>
      </c>
      <c r="AS629" s="42" t="str">
        <f>IFERROR(IF($C629=7,INDEX('Profit Margin'!$A$32:$BS$60,MATCH('Mthly PM (TR)'!AS$2,'Profit Margin'!$A$32:$A$60,0),MATCH('Mthly PM (TR)'!$A629,'Profit Margin'!$A$32:$BS$32,0)),AS628*(1+Q628)),"")</f>
        <v/>
      </c>
      <c r="AT629" s="42">
        <f>IFERROR(IF($C629=7,INDEX('Profit Margin'!$A$32:$BS$60,MATCH('Mthly PM (TR)'!AT$2,'Profit Margin'!$A$32:$A$60,0),MATCH('Mthly PM (TR)'!$A629,'Profit Margin'!$A$32:$BS$32,0)),AT628*(1+R628)),"")</f>
        <v>2.7981751873349364E-2</v>
      </c>
      <c r="AU629" s="42" t="str">
        <f>IFERROR(IF($C629=7,INDEX('Profit Margin'!$A$32:$BS$60,MATCH('Mthly PM (TR)'!AU$2,'Profit Margin'!$A$32:$A$60,0),MATCH('Mthly PM (TR)'!$A629,'Profit Margin'!$A$32:$BS$32,0)),AU628*(1+S628)),"")</f>
        <v/>
      </c>
      <c r="AV629" s="42">
        <f>IFERROR(IF($C629=7,INDEX('Profit Margin'!$A$32:$BS$60,MATCH('Mthly PM (TR)'!AV$2,'Profit Margin'!$A$32:$A$60,0),MATCH('Mthly PM (TR)'!$A629,'Profit Margin'!$A$32:$BS$32,0)),AV628*(1+T628)),"")</f>
        <v>0.14080396887994057</v>
      </c>
      <c r="AW629" s="42" t="str">
        <f>IFERROR(IF($C629=7,INDEX('Profit Margin'!$A$32:$BS$60,MATCH('Mthly PM (TR)'!AW$2,'Profit Margin'!$A$32:$A$60,0),MATCH('Mthly PM (TR)'!$A629,'Profit Margin'!$A$32:$BS$32,0)),AW628*(1+U628)),"")</f>
        <v/>
      </c>
      <c r="AX629" s="42" t="str">
        <f>IFERROR(IF($C629=7,INDEX('Profit Margin'!$A$32:$BS$60,MATCH('Mthly PM (TR)'!AX$2,'Profit Margin'!$A$32:$A$60,0),MATCH('Mthly PM (TR)'!$A629,'Profit Margin'!$A$32:$BS$32,0)),AX628*(1+V628)),"")</f>
        <v/>
      </c>
      <c r="AY629" s="42">
        <f>IFERROR(IF($C629=7,INDEX('Profit Margin'!$A$32:$BS$60,MATCH('Mthly PM (TR)'!AY$2,'Profit Margin'!$A$32:$A$60,0),MATCH('Mthly PM (TR)'!$A629,'Profit Margin'!$A$32:$BS$32,0)),AY628*(1+W628)),"")</f>
        <v>0.11039497985765732</v>
      </c>
      <c r="AZ629" s="42">
        <f>IFERROR(IF($C629=7,INDEX('Profit Margin'!$A$32:$BS$60,MATCH('Mthly PM (TR)'!AZ$2,'Profit Margin'!$A$32:$A$60,0),MATCH('Mthly PM (TR)'!$A629,'Profit Margin'!$A$32:$BS$32,0)),AZ628*(1+X628)),"")</f>
        <v>0.10374056333119362</v>
      </c>
      <c r="BA629" s="42">
        <f>IFERROR(IF($C629=7,INDEX('Profit Margin'!$A$32:$BS$60,MATCH('Mthly PM (TR)'!BA$2,'Profit Margin'!$A$32:$A$60,0),MATCH('Mthly PM (TR)'!$A629,'Profit Margin'!$A$32:$BS$32,0)),BA628*(1+Y628)),"")</f>
        <v>0.19188245470532181</v>
      </c>
      <c r="BB629" s="42">
        <f>IFERROR(IF($C629=7,INDEX('Profit Margin'!$A$32:$BS$60,MATCH('Mthly PM (TR)'!BB$2,'Profit Margin'!$A$32:$A$60,0),MATCH('Mthly PM (TR)'!$A629,'Profit Margin'!$A$32:$BS$32,0)),BB628*(1+Z628)),"")</f>
        <v>0.20890593671245059</v>
      </c>
      <c r="BC629" s="42">
        <f>IFERROR(IF($C629=7,INDEX('Profit Margin'!$A$32:$BS$60,MATCH('Mthly PM (TR)'!BC$2,'Profit Margin'!$A$32:$A$60,0),MATCH('Mthly PM (TR)'!$A629,'Profit Margin'!$A$32:$BS$32,0)),BC628*(1+AA628)),"")</f>
        <v>3.8447333195211188E-2</v>
      </c>
      <c r="BD629" s="42">
        <f>IFERROR(IF($C629=7,INDEX('Profit Margin'!$A$32:$BS$60,MATCH('Mthly PM (TR)'!BD$2,'Profit Margin'!$A$32:$A$60,0),MATCH('Mthly PM (TR)'!$A629,'Profit Margin'!$A$32:$BS$32,0)),BD628*(1+AB628)),"")</f>
        <v>-3.5268571120952913E-2</v>
      </c>
      <c r="BE629" s="42" t="str">
        <f>IFERROR(IF($C629=7,INDEX('Profit Margin'!$A$32:$BS$60,MATCH('Mthly PM (TR)'!BE$2,'Profit Margin'!$A$32:$A$60,0),MATCH('Mthly PM (TR)'!$A629,'Profit Margin'!$A$32:$BS$32,0)),BE628*(1+AC628)),"")</f>
        <v/>
      </c>
      <c r="BF629" s="42">
        <f>IFERROR(IF($C629=7,INDEX('Profit Margin'!$A$32:$BS$60,MATCH('Mthly PM (TR)'!BF$2,'Profit Margin'!$A$32:$A$60,0),MATCH('Mthly PM (TR)'!$A629,'Profit Margin'!$A$32:$BS$32,0)),BF628*(1+AD628)),"")</f>
        <v>1.3802793461103271E-2</v>
      </c>
      <c r="BG629" s="42" t="str">
        <f>IFERROR(IF($C629=7,INDEX('Profit Margin'!$A$32:$BS$60,MATCH('Mthly PM (TR)'!BG$2,'Profit Margin'!$A$32:$A$60,0),MATCH('Mthly PM (TR)'!$A629,'Profit Margin'!$A$32:$BS$32,0)),BG628*(1+AE628)),"")</f>
        <v/>
      </c>
      <c r="BH629" s="44">
        <f t="shared" si="556"/>
        <v>2.0577047253589546E-2</v>
      </c>
      <c r="BI629" s="44" t="str">
        <f t="shared" si="557"/>
        <v/>
      </c>
      <c r="BJ629" s="44" t="str">
        <f t="shared" si="558"/>
        <v/>
      </c>
      <c r="BK629" s="44" t="str">
        <f t="shared" si="559"/>
        <v/>
      </c>
      <c r="BL629" s="44" t="str">
        <f t="shared" si="560"/>
        <v/>
      </c>
      <c r="BM629" s="44">
        <f t="shared" si="561"/>
        <v>0.10572774094803104</v>
      </c>
      <c r="BN629" s="44" t="str">
        <f t="shared" si="562"/>
        <v/>
      </c>
      <c r="BO629" s="44" t="str">
        <f t="shared" si="563"/>
        <v/>
      </c>
      <c r="BP629" s="44">
        <f t="shared" si="564"/>
        <v>7.1246393640389136E-2</v>
      </c>
      <c r="BQ629" s="44">
        <f t="shared" si="565"/>
        <v>4.0003813804688274E-2</v>
      </c>
      <c r="BR629" s="44" t="str">
        <f t="shared" si="566"/>
        <v/>
      </c>
      <c r="BS629" s="44">
        <f t="shared" si="567"/>
        <v>2.3463183904995466E-2</v>
      </c>
      <c r="BT629" s="44">
        <f t="shared" si="568"/>
        <v>0</v>
      </c>
      <c r="BU629" s="44" t="str">
        <f t="shared" si="569"/>
        <v/>
      </c>
      <c r="BV629" s="44">
        <f t="shared" si="570"/>
        <v>2.5825194103954102E-2</v>
      </c>
      <c r="BW629" s="44" t="str">
        <f t="shared" si="571"/>
        <v/>
      </c>
      <c r="BX629" s="44">
        <f t="shared" si="572"/>
        <v>0.12995218610293255</v>
      </c>
      <c r="BY629" s="44" t="str">
        <f t="shared" si="573"/>
        <v/>
      </c>
      <c r="BZ629" s="44" t="str">
        <f t="shared" si="574"/>
        <v/>
      </c>
      <c r="CA629" s="44">
        <f t="shared" si="575"/>
        <v>0.101886822377317</v>
      </c>
      <c r="CB629" s="44">
        <f t="shared" si="576"/>
        <v>9.574526272006903E-2</v>
      </c>
      <c r="CC629" s="44">
        <f t="shared" si="577"/>
        <v>0.1770940454456601</v>
      </c>
      <c r="CD629" s="44">
        <f t="shared" si="578"/>
        <v>0.19280552516819999</v>
      </c>
      <c r="CE629" s="44">
        <f t="shared" si="579"/>
        <v>3.5484191520238698E-2</v>
      </c>
      <c r="CF629" s="44">
        <f t="shared" si="580"/>
        <v>-3.2550417110774554E-2</v>
      </c>
      <c r="CG629" s="44" t="str">
        <f t="shared" si="581"/>
        <v/>
      </c>
      <c r="CH629" s="44">
        <f t="shared" si="582"/>
        <v>1.2739010120709531E-2</v>
      </c>
      <c r="CI629" s="44" t="str">
        <f t="shared" si="583"/>
        <v/>
      </c>
      <c r="CJ629" s="48">
        <f t="shared" si="584"/>
        <v>1.3359853699865549E-3</v>
      </c>
      <c r="CK629" s="48" t="str">
        <f t="shared" si="585"/>
        <v/>
      </c>
      <c r="CL629" s="48" t="str">
        <f t="shared" si="586"/>
        <v/>
      </c>
      <c r="CM629" s="48" t="str">
        <f t="shared" si="587"/>
        <v/>
      </c>
      <c r="CN629" s="48" t="str">
        <f t="shared" si="588"/>
        <v/>
      </c>
      <c r="CO629" s="48">
        <f t="shared" si="589"/>
        <v>9.4150553314221639E-4</v>
      </c>
      <c r="CP629" s="48" t="str">
        <f t="shared" si="590"/>
        <v/>
      </c>
      <c r="CQ629" s="48" t="str">
        <f t="shared" si="591"/>
        <v/>
      </c>
      <c r="CR629" s="48">
        <f t="shared" si="592"/>
        <v>6.6544131660123456E-5</v>
      </c>
      <c r="CS629" s="48">
        <f t="shared" si="593"/>
        <v>8.0879710750318755E-4</v>
      </c>
      <c r="CT629" s="48" t="str">
        <f t="shared" si="594"/>
        <v/>
      </c>
      <c r="CU629" s="48">
        <f t="shared" si="595"/>
        <v>-3.6532646603756043E-3</v>
      </c>
      <c r="CV629" s="48">
        <f t="shared" si="596"/>
        <v>0</v>
      </c>
      <c r="CW629" s="48" t="str">
        <f t="shared" si="597"/>
        <v/>
      </c>
      <c r="CX629" s="48">
        <f t="shared" si="598"/>
        <v>2.3591314813962074E-4</v>
      </c>
      <c r="CY629" s="48" t="str">
        <f t="shared" si="599"/>
        <v/>
      </c>
      <c r="CZ629" s="48">
        <f t="shared" si="600"/>
        <v>-1.7527950861563543E-3</v>
      </c>
      <c r="DA629" s="48" t="str">
        <f t="shared" si="601"/>
        <v/>
      </c>
      <c r="DB629" s="48" t="str">
        <f t="shared" si="602"/>
        <v/>
      </c>
      <c r="DC629" s="48">
        <f t="shared" si="603"/>
        <v>9.9319274453408602E-4</v>
      </c>
      <c r="DD629" s="48">
        <f t="shared" si="604"/>
        <v>2.0479911695822764E-4</v>
      </c>
      <c r="DE629" s="48">
        <f t="shared" si="605"/>
        <v>4.0118885055259838E-3</v>
      </c>
      <c r="DF629" s="48">
        <f t="shared" si="606"/>
        <v>5.8663009087676528E-3</v>
      </c>
      <c r="DG629" s="48">
        <f t="shared" si="607"/>
        <v>1.5659173717881339E-3</v>
      </c>
      <c r="DH629" s="48">
        <f t="shared" si="608"/>
        <v>4.1056166605991052E-3</v>
      </c>
      <c r="DI629" s="48" t="str">
        <f t="shared" si="609"/>
        <v/>
      </c>
      <c r="DJ629" s="48">
        <f t="shared" si="610"/>
        <v>-7.8878421986218923E-3</v>
      </c>
      <c r="DK629" s="48" t="str">
        <f t="shared" si="611"/>
        <v/>
      </c>
      <c r="DL629" s="37">
        <f t="shared" si="612"/>
        <v>6.8425586534510419E-3</v>
      </c>
      <c r="DM629" s="39">
        <f t="shared" si="613"/>
        <v>1.0068425586534511</v>
      </c>
      <c r="DN629" s="39">
        <f>PRODUCT($DM$466:DM629)</f>
        <v>10.793730283027024</v>
      </c>
      <c r="DO629" s="36">
        <f>DL629-'1M RF rate'!C489</f>
        <v>5.4571638081686025E-3</v>
      </c>
      <c r="DP629" s="39">
        <f t="shared" si="614"/>
        <v>1.0054571638081686</v>
      </c>
      <c r="DQ629" s="39">
        <f>PRODUCT($DP$466:DP629)</f>
        <v>5.3909137137663841</v>
      </c>
      <c r="DR629" s="36">
        <f>DL629-'DJUA Monthly (PR)'!C489</f>
        <v>2.0557878097895527E-2</v>
      </c>
      <c r="DS629" s="39">
        <f t="shared" si="615"/>
        <v>1.0205578780978954</v>
      </c>
      <c r="DT629" s="39">
        <f>PRODUCT($DS$466:DS629)</f>
        <v>6.9377889955264065</v>
      </c>
      <c r="DU629" s="100"/>
      <c r="DV629" s="100"/>
    </row>
    <row r="630" spans="1:126" x14ac:dyDescent="0.35">
      <c r="A630" s="35">
        <f t="shared" si="555"/>
        <v>2001</v>
      </c>
      <c r="B630" s="35">
        <v>2002</v>
      </c>
      <c r="C630" s="35">
        <v>3</v>
      </c>
      <c r="D630" s="46">
        <f>IFERROR(IF(INDEX('Memb Hist (Org)'!$A$1:$BS$29,MATCH('Mthly PM (TR)'!D$2,'Memb Hist (Org)'!$A$1:$A$29,0),MATCH('Mthly PM (TR)'!$A630,'Memb Hist (Org)'!$A$1:$BS$1,0))&lt;&gt;1,"",'Mthly Returns (TR)'!D629),"")</f>
        <v>5.1083000000000003E-2</v>
      </c>
      <c r="E630" s="46" t="str">
        <f>IFERROR(IF(INDEX('Memb Hist (Org)'!$A$1:$BS$29,MATCH('Mthly PM (TR)'!E$2,'Memb Hist (Org)'!$A$1:$A$29,0),MATCH('Mthly PM (TR)'!$A630,'Memb Hist (Org)'!$A$1:$BS$1,0))&lt;&gt;1,"",'Mthly Returns (TR)'!E629),"")</f>
        <v/>
      </c>
      <c r="F630" s="46" t="str">
        <f>IFERROR(IF(INDEX('Memb Hist (Org)'!$A$1:$BS$29,MATCH('Mthly PM (TR)'!F$2,'Memb Hist (Org)'!$A$1:$A$29,0),MATCH('Mthly PM (TR)'!$A630,'Memb Hist (Org)'!$A$1:$BS$1,0))&lt;&gt;1,"",'Mthly Returns (TR)'!F629),"")</f>
        <v/>
      </c>
      <c r="G630" s="46" t="str">
        <f>IFERROR(IF(INDEX('Memb Hist (Org)'!$A$1:$BS$29,MATCH('Mthly PM (TR)'!G$2,'Memb Hist (Org)'!$A$1:$A$29,0),MATCH('Mthly PM (TR)'!$A630,'Memb Hist (Org)'!$A$1:$BS$1,0))&lt;&gt;1,"",'Mthly Returns (TR)'!G629),"")</f>
        <v/>
      </c>
      <c r="H630" s="46" t="str">
        <f>IFERROR(IF(INDEX('Memb Hist (Org)'!$A$1:$BS$29,MATCH('Mthly PM (TR)'!H$2,'Memb Hist (Org)'!$A$1:$A$29,0),MATCH('Mthly PM (TR)'!$A630,'Memb Hist (Org)'!$A$1:$BS$1,0))&lt;&gt;1,"",'Mthly Returns (TR)'!H629),"")</f>
        <v/>
      </c>
      <c r="I630" s="46">
        <f>IFERROR(IF(INDEX('Memb Hist (Org)'!$A$1:$BS$29,MATCH('Mthly PM (TR)'!I$2,'Memb Hist (Org)'!$A$1:$A$29,0),MATCH('Mthly PM (TR)'!$A630,'Memb Hist (Org)'!$A$1:$BS$1,0))&lt;&gt;1,"",'Mthly Returns (TR)'!I629),"")</f>
        <v>2.7206000000000001E-2</v>
      </c>
      <c r="J630" s="46" t="str">
        <f>IFERROR(IF(INDEX('Memb Hist (Org)'!$A$1:$BS$29,MATCH('Mthly PM (TR)'!J$2,'Memb Hist (Org)'!$A$1:$A$29,0),MATCH('Mthly PM (TR)'!$A630,'Memb Hist (Org)'!$A$1:$BS$1,0))&lt;&gt;1,"",'Mthly Returns (TR)'!J629),"")</f>
        <v/>
      </c>
      <c r="K630" s="46" t="str">
        <f>IFERROR(IF(INDEX('Memb Hist (Org)'!$A$1:$BS$29,MATCH('Mthly PM (TR)'!K$2,'Memb Hist (Org)'!$A$1:$A$29,0),MATCH('Mthly PM (TR)'!$A630,'Memb Hist (Org)'!$A$1:$BS$1,0))&lt;&gt;1,"",'Mthly Returns (TR)'!K629),"")</f>
        <v/>
      </c>
      <c r="L630" s="46">
        <f>IFERROR(IF(INDEX('Memb Hist (Org)'!$A$1:$BS$29,MATCH('Mthly PM (TR)'!L$2,'Memb Hist (Org)'!$A$1:$A$29,0),MATCH('Mthly PM (TR)'!$A630,'Memb Hist (Org)'!$A$1:$BS$1,0))&lt;&gt;1,"",'Mthly Returns (TR)'!L629),"")</f>
        <v>0.118051</v>
      </c>
      <c r="M630" s="46">
        <f>IFERROR(IF(INDEX('Memb Hist (Org)'!$A$1:$BS$29,MATCH('Mthly PM (TR)'!M$2,'Memb Hist (Org)'!$A$1:$A$29,0),MATCH('Mthly PM (TR)'!$A630,'Memb Hist (Org)'!$A$1:$BS$1,0))&lt;&gt;1,"",'Mthly Returns (TR)'!M629),"")</f>
        <v>7.0821999999999996E-2</v>
      </c>
      <c r="N630" s="46" t="str">
        <f>IFERROR(IF(INDEX('Memb Hist (Org)'!$A$1:$BS$29,MATCH('Mthly PM (TR)'!N$2,'Memb Hist (Org)'!$A$1:$A$29,0),MATCH('Mthly PM (TR)'!$A630,'Memb Hist (Org)'!$A$1:$BS$1,0))&lt;&gt;1,"",'Mthly Returns (TR)'!N629),"")</f>
        <v/>
      </c>
      <c r="O630" s="46">
        <f>IFERROR(IF(INDEX('Memb Hist (Org)'!$A$1:$BS$29,MATCH('Mthly PM (TR)'!O$2,'Memb Hist (Org)'!$A$1:$A$29,0),MATCH('Mthly PM (TR)'!$A630,'Memb Hist (Org)'!$A$1:$BS$1,0))&lt;&gt;1,"",'Mthly Returns (TR)'!O629),"")</f>
        <v>0.23990400000000001</v>
      </c>
      <c r="P630" s="46">
        <f>IFERROR(IF(INDEX('Memb Hist (Org)'!$A$1:$BS$29,MATCH('Mthly PM (TR)'!P$2,'Memb Hist (Org)'!$A$1:$A$29,0),MATCH('Mthly PM (TR)'!$A630,'Memb Hist (Org)'!$A$1:$BS$1,0))&lt;&gt;1,"",'Mthly Returns (TR)'!P629),"")</f>
        <v>0</v>
      </c>
      <c r="Q630" s="46" t="str">
        <f>IFERROR(IF(INDEX('Memb Hist (Org)'!$A$1:$BS$29,MATCH('Mthly PM (TR)'!Q$2,'Memb Hist (Org)'!$A$1:$A$29,0),MATCH('Mthly PM (TR)'!$A630,'Memb Hist (Org)'!$A$1:$BS$1,0))&lt;&gt;1,"",'Mthly Returns (TR)'!Q629),"")</f>
        <v/>
      </c>
      <c r="R630" s="46">
        <f>IFERROR(IF(INDEX('Memb Hist (Org)'!$A$1:$BS$29,MATCH('Mthly PM (TR)'!R$2,'Memb Hist (Org)'!$A$1:$A$29,0),MATCH('Mthly PM (TR)'!$A630,'Memb Hist (Org)'!$A$1:$BS$1,0))&lt;&gt;1,"",'Mthly Returns (TR)'!R629),"")</f>
        <v>9.3378000000000003E-2</v>
      </c>
      <c r="S630" s="46" t="str">
        <f>IFERROR(IF(INDEX('Memb Hist (Org)'!$A$1:$BS$29,MATCH('Mthly PM (TR)'!S$2,'Memb Hist (Org)'!$A$1:$A$29,0),MATCH('Mthly PM (TR)'!$A630,'Memb Hist (Org)'!$A$1:$BS$1,0))&lt;&gt;1,"",'Mthly Returns (TR)'!S629),"")</f>
        <v/>
      </c>
      <c r="T630" s="46">
        <f>IFERROR(IF(INDEX('Memb Hist (Org)'!$A$1:$BS$29,MATCH('Mthly PM (TR)'!T$2,'Memb Hist (Org)'!$A$1:$A$29,0),MATCH('Mthly PM (TR)'!$A630,'Memb Hist (Org)'!$A$1:$BS$1,0))&lt;&gt;1,"",'Mthly Returns (TR)'!T629),"")</f>
        <v>0.11079700000000001</v>
      </c>
      <c r="U630" s="46" t="str">
        <f>IFERROR(IF(INDEX('Memb Hist (Org)'!$A$1:$BS$29,MATCH('Mthly PM (TR)'!U$2,'Memb Hist (Org)'!$A$1:$A$29,0),MATCH('Mthly PM (TR)'!$A630,'Memb Hist (Org)'!$A$1:$BS$1,0))&lt;&gt;1,"",'Mthly Returns (TR)'!U629),"")</f>
        <v/>
      </c>
      <c r="V630" s="46" t="str">
        <f>IFERROR(IF(INDEX('Memb Hist (Org)'!$A$1:$BS$29,MATCH('Mthly PM (TR)'!V$2,'Memb Hist (Org)'!$A$1:$A$29,0),MATCH('Mthly PM (TR)'!$A630,'Memb Hist (Org)'!$A$1:$BS$1,0))&lt;&gt;1,"",'Mthly Returns (TR)'!V629),"")</f>
        <v/>
      </c>
      <c r="W630" s="46">
        <f>IFERROR(IF(INDEX('Memb Hist (Org)'!$A$1:$BS$29,MATCH('Mthly PM (TR)'!W$2,'Memb Hist (Org)'!$A$1:$A$29,0),MATCH('Mthly PM (TR)'!$A630,'Memb Hist (Org)'!$A$1:$BS$1,0))&lt;&gt;1,"",'Mthly Returns (TR)'!W629),"")</f>
        <v>7.4878E-2</v>
      </c>
      <c r="X630" s="46">
        <f>IFERROR(IF(INDEX('Memb Hist (Org)'!$A$1:$BS$29,MATCH('Mthly PM (TR)'!X$2,'Memb Hist (Org)'!$A$1:$A$29,0),MATCH('Mthly PM (TR)'!$A630,'Memb Hist (Org)'!$A$1:$BS$1,0))&lt;&gt;1,"",'Mthly Returns (TR)'!X629),"")</f>
        <v>9.8885000000000001E-2</v>
      </c>
      <c r="Y630" s="46">
        <f>IFERROR(IF(INDEX('Memb Hist (Org)'!$A$1:$BS$29,MATCH('Mthly PM (TR)'!Y$2,'Memb Hist (Org)'!$A$1:$A$29,0),MATCH('Mthly PM (TR)'!$A630,'Memb Hist (Org)'!$A$1:$BS$1,0))&lt;&gt;1,"",'Mthly Returns (TR)'!Y629),"")</f>
        <v>6.0127E-2</v>
      </c>
      <c r="Z630" s="46">
        <f>IFERROR(IF(INDEX('Memb Hist (Org)'!$A$1:$BS$29,MATCH('Mthly PM (TR)'!Z$2,'Memb Hist (Org)'!$A$1:$A$29,0),MATCH('Mthly PM (TR)'!$A630,'Memb Hist (Org)'!$A$1:$BS$1,0))&lt;&gt;1,"",'Mthly Returns (TR)'!Z629),"")</f>
        <v>4.2913E-2</v>
      </c>
      <c r="AA630" s="46">
        <f>IFERROR(IF(INDEX('Memb Hist (Org)'!$A$1:$BS$29,MATCH('Mthly PM (TR)'!AA$2,'Memb Hist (Org)'!$A$1:$A$29,0),MATCH('Mthly PM (TR)'!$A630,'Memb Hist (Org)'!$A$1:$BS$1,0))&lt;&gt;1,"",'Mthly Returns (TR)'!AA629),"")</f>
        <v>8.3349999999999994E-2</v>
      </c>
      <c r="AB630" s="46">
        <f>IFERROR(IF(INDEX('Memb Hist (Org)'!$A$1:$BS$29,MATCH('Mthly PM (TR)'!AB$2,'Memb Hist (Org)'!$A$1:$A$29,0),MATCH('Mthly PM (TR)'!$A630,'Memb Hist (Org)'!$A$1:$BS$1,0))&lt;&gt;1,"",'Mthly Returns (TR)'!AB629),"")</f>
        <v>0.53786400000000001</v>
      </c>
      <c r="AC630" s="46" t="str">
        <f>IFERROR(IF(INDEX('Memb Hist (Org)'!$A$1:$BS$29,MATCH('Mthly PM (TR)'!AC$2,'Memb Hist (Org)'!$A$1:$A$29,0),MATCH('Mthly PM (TR)'!$A630,'Memb Hist (Org)'!$A$1:$BS$1,0))&lt;&gt;1,"",'Mthly Returns (TR)'!AC629),"")</f>
        <v/>
      </c>
      <c r="AD630" s="46">
        <f>IFERROR(IF(INDEX('Memb Hist (Org)'!$A$1:$BS$29,MATCH('Mthly PM (TR)'!AD$2,'Memb Hist (Org)'!$A$1:$A$29,0),MATCH('Mthly PM (TR)'!$A630,'Memb Hist (Org)'!$A$1:$BS$1,0))&lt;&gt;1,"",'Mthly Returns (TR)'!AD629),"")</f>
        <v>0.74418600000000001</v>
      </c>
      <c r="AE630" s="46" t="str">
        <f>IFERROR(IF(INDEX('Memb Hist (Org)'!$A$1:$BS$29,MATCH('Mthly PM (TR)'!AE$2,'Memb Hist (Org)'!$A$1:$A$29,0),MATCH('Mthly PM (TR)'!$A630,'Memb Hist (Org)'!$A$1:$BS$1,0))&lt;&gt;1,"",'Mthly Returns (TR)'!AE629),"")</f>
        <v/>
      </c>
      <c r="AF630" s="42">
        <f>IFERROR(IF($C630=7,INDEX('Profit Margin'!$A$32:$BS$60,MATCH('Mthly PM (TR)'!AF$2,'Profit Margin'!$A$32:$A$60,0),MATCH('Mthly PM (TR)'!$A630,'Profit Margin'!$A$32:$BS$32,0)),AF629*(1+D629)),"")</f>
        <v>2.3742901571130279E-2</v>
      </c>
      <c r="AG630" s="42" t="str">
        <f>IFERROR(IF($C630=7,INDEX('Profit Margin'!$A$32:$BS$60,MATCH('Mthly PM (TR)'!AG$2,'Profit Margin'!$A$32:$A$60,0),MATCH('Mthly PM (TR)'!$A630,'Profit Margin'!$A$32:$BS$32,0)),AG629*(1+E629)),"")</f>
        <v/>
      </c>
      <c r="AH630" s="42" t="str">
        <f>IFERROR(IF($C630=7,INDEX('Profit Margin'!$A$32:$BS$60,MATCH('Mthly PM (TR)'!AH$2,'Profit Margin'!$A$32:$A$60,0),MATCH('Mthly PM (TR)'!$A630,'Profit Margin'!$A$32:$BS$32,0)),AH629*(1+F629)),"")</f>
        <v/>
      </c>
      <c r="AI630" s="42" t="str">
        <f>IFERROR(IF($C630=7,INDEX('Profit Margin'!$A$32:$BS$60,MATCH('Mthly PM (TR)'!AI$2,'Profit Margin'!$A$32:$A$60,0),MATCH('Mthly PM (TR)'!$A630,'Profit Margin'!$A$32:$BS$32,0)),AI629*(1+G629)),"")</f>
        <v/>
      </c>
      <c r="AJ630" s="42" t="str">
        <f>IFERROR(IF($C630=7,INDEX('Profit Margin'!$A$32:$BS$60,MATCH('Mthly PM (TR)'!AJ$2,'Profit Margin'!$A$32:$A$60,0),MATCH('Mthly PM (TR)'!$A630,'Profit Margin'!$A$32:$BS$32,0)),AJ629*(1+H629)),"")</f>
        <v/>
      </c>
      <c r="AK630" s="42">
        <f>IFERROR(IF($C630=7,INDEX('Profit Margin'!$A$32:$BS$60,MATCH('Mthly PM (TR)'!AK$2,'Profit Margin'!$A$32:$A$60,0),MATCH('Mthly PM (TR)'!$A630,'Profit Margin'!$A$32:$BS$32,0)),AK629*(1+I629)),"")</f>
        <v>0.115576764904018</v>
      </c>
      <c r="AL630" s="42" t="str">
        <f>IFERROR(IF($C630=7,INDEX('Profit Margin'!$A$32:$BS$60,MATCH('Mthly PM (TR)'!AL$2,'Profit Margin'!$A$32:$A$60,0),MATCH('Mthly PM (TR)'!$A630,'Profit Margin'!$A$32:$BS$32,0)),AL629*(1+J629)),"")</f>
        <v/>
      </c>
      <c r="AM630" s="42" t="str">
        <f>IFERROR(IF($C630=7,INDEX('Profit Margin'!$A$32:$BS$60,MATCH('Mthly PM (TR)'!AM$2,'Profit Margin'!$A$32:$A$60,0),MATCH('Mthly PM (TR)'!$A630,'Profit Margin'!$A$32:$BS$32,0)),AM629*(1+K629)),"")</f>
        <v/>
      </c>
      <c r="AN630" s="42">
        <f>IFERROR(IF($C630=7,INDEX('Profit Margin'!$A$32:$BS$60,MATCH('Mthly PM (TR)'!AN$2,'Profit Margin'!$A$32:$A$60,0),MATCH('Mthly PM (TR)'!$A630,'Profit Margin'!$A$32:$BS$32,0)),AN629*(1+L629)),"")</f>
        <v>7.7267993497542015E-2</v>
      </c>
      <c r="AO630" s="42">
        <f>IFERROR(IF($C630=7,INDEX('Profit Margin'!$A$32:$BS$60,MATCH('Mthly PM (TR)'!AO$2,'Profit Margin'!$A$32:$A$60,0),MATCH('Mthly PM (TR)'!$A630,'Profit Margin'!$A$32:$BS$32,0)),AO629*(1+M629)),"")</f>
        <v>4.4220707393391442E-2</v>
      </c>
      <c r="AP630" s="42" t="str">
        <f>IFERROR(IF($C630=7,INDEX('Profit Margin'!$A$32:$BS$60,MATCH('Mthly PM (TR)'!AP$2,'Profit Margin'!$A$32:$A$60,0),MATCH('Mthly PM (TR)'!$A630,'Profit Margin'!$A$32:$BS$32,0)),AP629*(1+N629)),"")</f>
        <v/>
      </c>
      <c r="AQ630" s="42">
        <f>IFERROR(IF($C630=7,INDEX('Profit Margin'!$A$32:$BS$60,MATCH('Mthly PM (TR)'!AQ$2,'Profit Margin'!$A$32:$A$60,0),MATCH('Mthly PM (TR)'!$A630,'Profit Margin'!$A$32:$BS$32,0)),AQ629*(1+O629)),"")</f>
        <v>2.1464165678784577E-2</v>
      </c>
      <c r="AR630" s="42">
        <f>IFERROR(IF($C630=7,INDEX('Profit Margin'!$A$32:$BS$60,MATCH('Mthly PM (TR)'!AR$2,'Profit Margin'!$A$32:$A$60,0),MATCH('Mthly PM (TR)'!$A630,'Profit Margin'!$A$32:$BS$32,0)),AR629*(1+P629)),"")</f>
        <v>0</v>
      </c>
      <c r="AS630" s="42" t="str">
        <f>IFERROR(IF($C630=7,INDEX('Profit Margin'!$A$32:$BS$60,MATCH('Mthly PM (TR)'!AS$2,'Profit Margin'!$A$32:$A$60,0),MATCH('Mthly PM (TR)'!$A630,'Profit Margin'!$A$32:$BS$32,0)),AS629*(1+Q629)),"")</f>
        <v/>
      </c>
      <c r="AT630" s="42">
        <f>IFERROR(IF($C630=7,INDEX('Profit Margin'!$A$32:$BS$60,MATCH('Mthly PM (TR)'!AT$2,'Profit Margin'!$A$32:$A$60,0),MATCH('Mthly PM (TR)'!$A630,'Profit Margin'!$A$32:$BS$32,0)),AT629*(1+R629)),"")</f>
        <v>2.8237365176712409E-2</v>
      </c>
      <c r="AU630" s="42" t="str">
        <f>IFERROR(IF($C630=7,INDEX('Profit Margin'!$A$32:$BS$60,MATCH('Mthly PM (TR)'!AU$2,'Profit Margin'!$A$32:$A$60,0),MATCH('Mthly PM (TR)'!$A630,'Profit Margin'!$A$32:$BS$32,0)),AU629*(1+S629)),"")</f>
        <v/>
      </c>
      <c r="AV630" s="42">
        <f>IFERROR(IF($C630=7,INDEX('Profit Margin'!$A$32:$BS$60,MATCH('Mthly PM (TR)'!AV$2,'Profit Margin'!$A$32:$A$60,0),MATCH('Mthly PM (TR)'!$A630,'Profit Margin'!$A$32:$BS$32,0)),AV629*(1+T629)),"")</f>
        <v>0.13890480494768795</v>
      </c>
      <c r="AW630" s="42" t="str">
        <f>IFERROR(IF($C630=7,INDEX('Profit Margin'!$A$32:$BS$60,MATCH('Mthly PM (TR)'!AW$2,'Profit Margin'!$A$32:$A$60,0),MATCH('Mthly PM (TR)'!$A630,'Profit Margin'!$A$32:$BS$32,0)),AW629*(1+U629)),"")</f>
        <v/>
      </c>
      <c r="AX630" s="42" t="str">
        <f>IFERROR(IF($C630=7,INDEX('Profit Margin'!$A$32:$BS$60,MATCH('Mthly PM (TR)'!AX$2,'Profit Margin'!$A$32:$A$60,0),MATCH('Mthly PM (TR)'!$A630,'Profit Margin'!$A$32:$BS$32,0)),AX629*(1+V629)),"")</f>
        <v/>
      </c>
      <c r="AY630" s="42">
        <f>IFERROR(IF($C630=7,INDEX('Profit Margin'!$A$32:$BS$60,MATCH('Mthly PM (TR)'!AY$2,'Profit Margin'!$A$32:$A$60,0),MATCH('Mthly PM (TR)'!$A630,'Profit Margin'!$A$32:$BS$32,0)),AY629*(1+W629)),"")</f>
        <v>0.11147111012130978</v>
      </c>
      <c r="AZ630" s="42">
        <f>IFERROR(IF($C630=7,INDEX('Profit Margin'!$A$32:$BS$60,MATCH('Mthly PM (TR)'!AZ$2,'Profit Margin'!$A$32:$A$60,0),MATCH('Mthly PM (TR)'!$A630,'Profit Margin'!$A$32:$BS$32,0)),AZ629*(1+X629)),"")</f>
        <v>0.10396246439615904</v>
      </c>
      <c r="BA630" s="42">
        <f>IFERROR(IF($C630=7,INDEX('Profit Margin'!$A$32:$BS$60,MATCH('Mthly PM (TR)'!BA$2,'Profit Margin'!$A$32:$A$60,0),MATCH('Mthly PM (TR)'!$A630,'Profit Margin'!$A$32:$BS$32,0)),BA629*(1+Y629)),"")</f>
        <v>0.19622935983421616</v>
      </c>
      <c r="BB630" s="42">
        <f>IFERROR(IF($C630=7,INDEX('Profit Margin'!$A$32:$BS$60,MATCH('Mthly PM (TR)'!BB$2,'Profit Margin'!$A$32:$A$60,0),MATCH('Mthly PM (TR)'!$A630,'Profit Margin'!$A$32:$BS$32,0)),BB629*(1+Z629)),"")</f>
        <v>0.21526210874286361</v>
      </c>
      <c r="BC630" s="42">
        <f>IFERROR(IF($C630=7,INDEX('Profit Margin'!$A$32:$BS$60,MATCH('Mthly PM (TR)'!BC$2,'Profit Margin'!$A$32:$A$60,0),MATCH('Mthly PM (TR)'!$A630,'Profit Margin'!$A$32:$BS$32,0)),BC629*(1+AA629)),"")</f>
        <v>4.014401400911586E-2</v>
      </c>
      <c r="BD630" s="42">
        <f>IFERROR(IF($C630=7,INDEX('Profit Margin'!$A$32:$BS$60,MATCH('Mthly PM (TR)'!BD$2,'Profit Margin'!$A$32:$A$60,0),MATCH('Mthly PM (TR)'!$A630,'Profit Margin'!$A$32:$BS$32,0)),BD629*(1+AB629)),"")</f>
        <v>-3.0820110976896003E-2</v>
      </c>
      <c r="BE630" s="42" t="str">
        <f>IFERROR(IF($C630=7,INDEX('Profit Margin'!$A$32:$BS$60,MATCH('Mthly PM (TR)'!BE$2,'Profit Margin'!$A$32:$A$60,0),MATCH('Mthly PM (TR)'!$A630,'Profit Margin'!$A$32:$BS$32,0)),BE629*(1+AC629)),"")</f>
        <v/>
      </c>
      <c r="BF630" s="42">
        <f>IFERROR(IF($C630=7,INDEX('Profit Margin'!$A$32:$BS$60,MATCH('Mthly PM (TR)'!BF$2,'Profit Margin'!$A$32:$A$60,0),MATCH('Mthly PM (TR)'!$A630,'Profit Margin'!$A$32:$BS$32,0)),BF629*(1+AD629)),"")</f>
        <v>5.256269383509659E-3</v>
      </c>
      <c r="BG630" s="42" t="str">
        <f>IFERROR(IF($C630=7,INDEX('Profit Margin'!$A$32:$BS$60,MATCH('Mthly PM (TR)'!BG$2,'Profit Margin'!$A$32:$A$60,0),MATCH('Mthly PM (TR)'!$A630,'Profit Margin'!$A$32:$BS$32,0)),BG629*(1+AE629)),"")</f>
        <v/>
      </c>
      <c r="BH630" s="44">
        <f t="shared" si="556"/>
        <v>2.1764110421476961E-2</v>
      </c>
      <c r="BI630" s="44" t="str">
        <f t="shared" si="557"/>
        <v/>
      </c>
      <c r="BJ630" s="44" t="str">
        <f t="shared" si="558"/>
        <v/>
      </c>
      <c r="BK630" s="44" t="str">
        <f t="shared" si="559"/>
        <v/>
      </c>
      <c r="BL630" s="44" t="str">
        <f t="shared" si="560"/>
        <v/>
      </c>
      <c r="BM630" s="44">
        <f t="shared" si="561"/>
        <v>0.10594431628300702</v>
      </c>
      <c r="BN630" s="44" t="str">
        <f t="shared" si="562"/>
        <v/>
      </c>
      <c r="BO630" s="44" t="str">
        <f t="shared" si="563"/>
        <v/>
      </c>
      <c r="BP630" s="44">
        <f t="shared" si="564"/>
        <v>7.082829103630961E-2</v>
      </c>
      <c r="BQ630" s="44">
        <f t="shared" si="565"/>
        <v>4.0535246113130301E-2</v>
      </c>
      <c r="BR630" s="44" t="str">
        <f t="shared" si="566"/>
        <v/>
      </c>
      <c r="BS630" s="44">
        <f t="shared" si="567"/>
        <v>1.9675289919323241E-2</v>
      </c>
      <c r="BT630" s="44">
        <f t="shared" si="568"/>
        <v>0</v>
      </c>
      <c r="BU630" s="44" t="str">
        <f t="shared" si="569"/>
        <v/>
      </c>
      <c r="BV630" s="44">
        <f t="shared" si="570"/>
        <v>2.588399450153139E-2</v>
      </c>
      <c r="BW630" s="44" t="str">
        <f t="shared" si="571"/>
        <v/>
      </c>
      <c r="BX630" s="44">
        <f t="shared" si="572"/>
        <v>0.12732814074549031</v>
      </c>
      <c r="BY630" s="44" t="str">
        <f t="shared" si="573"/>
        <v/>
      </c>
      <c r="BZ630" s="44" t="str">
        <f t="shared" si="574"/>
        <v/>
      </c>
      <c r="CA630" s="44">
        <f t="shared" si="575"/>
        <v>0.10218083675310924</v>
      </c>
      <c r="CB630" s="44">
        <f t="shared" si="576"/>
        <v>9.5297979820549744E-2</v>
      </c>
      <c r="CC630" s="44">
        <f t="shared" si="577"/>
        <v>0.17987512783865309</v>
      </c>
      <c r="CD630" s="44">
        <f t="shared" si="578"/>
        <v>0.19732164117364176</v>
      </c>
      <c r="CE630" s="44">
        <f t="shared" si="579"/>
        <v>3.6798314268297883E-2</v>
      </c>
      <c r="CF630" s="44">
        <f t="shared" si="580"/>
        <v>-2.8251487986580011E-2</v>
      </c>
      <c r="CG630" s="44" t="str">
        <f t="shared" si="581"/>
        <v/>
      </c>
      <c r="CH630" s="44">
        <f t="shared" si="582"/>
        <v>4.8181991120593666E-3</v>
      </c>
      <c r="CI630" s="44" t="str">
        <f t="shared" si="583"/>
        <v/>
      </c>
      <c r="CJ630" s="48">
        <f t="shared" si="584"/>
        <v>1.1117760526603076E-3</v>
      </c>
      <c r="CK630" s="48" t="str">
        <f t="shared" si="585"/>
        <v/>
      </c>
      <c r="CL630" s="48" t="str">
        <f t="shared" si="586"/>
        <v/>
      </c>
      <c r="CM630" s="48" t="str">
        <f t="shared" si="587"/>
        <v/>
      </c>
      <c r="CN630" s="48" t="str">
        <f t="shared" si="588"/>
        <v/>
      </c>
      <c r="CO630" s="48">
        <f t="shared" si="589"/>
        <v>2.882321068795489E-3</v>
      </c>
      <c r="CP630" s="48" t="str">
        <f t="shared" si="590"/>
        <v/>
      </c>
      <c r="CQ630" s="48" t="str">
        <f t="shared" si="591"/>
        <v/>
      </c>
      <c r="CR630" s="48">
        <f t="shared" si="592"/>
        <v>8.3613505851273858E-3</v>
      </c>
      <c r="CS630" s="48">
        <f t="shared" si="593"/>
        <v>2.8707872002241138E-3</v>
      </c>
      <c r="CT630" s="48" t="str">
        <f t="shared" si="594"/>
        <v/>
      </c>
      <c r="CU630" s="48">
        <f t="shared" si="595"/>
        <v>4.7201807528053233E-3</v>
      </c>
      <c r="CV630" s="48">
        <f t="shared" si="596"/>
        <v>0</v>
      </c>
      <c r="CW630" s="48" t="str">
        <f t="shared" si="597"/>
        <v/>
      </c>
      <c r="CX630" s="48">
        <f t="shared" si="598"/>
        <v>2.416995638563998E-3</v>
      </c>
      <c r="CY630" s="48" t="str">
        <f t="shared" si="599"/>
        <v/>
      </c>
      <c r="CZ630" s="48">
        <f t="shared" si="600"/>
        <v>1.4107576010178091E-2</v>
      </c>
      <c r="DA630" s="48" t="str">
        <f t="shared" si="601"/>
        <v/>
      </c>
      <c r="DB630" s="48" t="str">
        <f t="shared" si="602"/>
        <v/>
      </c>
      <c r="DC630" s="48">
        <f t="shared" si="603"/>
        <v>7.6510966943993137E-3</v>
      </c>
      <c r="DD630" s="48">
        <f t="shared" si="604"/>
        <v>9.423540734555062E-3</v>
      </c>
      <c r="DE630" s="48">
        <f t="shared" si="605"/>
        <v>1.0815351811554694E-2</v>
      </c>
      <c r="DF630" s="48">
        <f t="shared" si="606"/>
        <v>8.4676635876844882E-3</v>
      </c>
      <c r="DG630" s="48">
        <f t="shared" si="607"/>
        <v>3.0671394942626282E-3</v>
      </c>
      <c r="DH630" s="48">
        <f t="shared" si="608"/>
        <v>-1.5195458334413872E-2</v>
      </c>
      <c r="DI630" s="48" t="str">
        <f t="shared" si="609"/>
        <v/>
      </c>
      <c r="DJ630" s="48">
        <f t="shared" si="610"/>
        <v>3.5856363244070118E-3</v>
      </c>
      <c r="DK630" s="48" t="str">
        <f t="shared" si="611"/>
        <v/>
      </c>
      <c r="DL630" s="37">
        <f t="shared" si="612"/>
        <v>6.4285957620804038E-2</v>
      </c>
      <c r="DM630" s="39">
        <f t="shared" si="613"/>
        <v>1.0642859576208041</v>
      </c>
      <c r="DN630" s="39">
        <f>PRODUCT($DM$466:DM630)</f>
        <v>11.487615570572089</v>
      </c>
      <c r="DO630" s="36">
        <f>DL630-'1M RF rate'!C490</f>
        <v>6.2841406731208097E-2</v>
      </c>
      <c r="DP630" s="39">
        <f t="shared" si="614"/>
        <v>1.0628414067312082</v>
      </c>
      <c r="DQ630" s="39">
        <f>PRODUCT($DP$466:DP630)</f>
        <v>5.7296863151060258</v>
      </c>
      <c r="DR630" s="36">
        <f>DL630-'DJUA Monthly (PR)'!C490</f>
        <v>-6.8283280802044904E-3</v>
      </c>
      <c r="DS630" s="39">
        <f t="shared" si="615"/>
        <v>0.9931716719197955</v>
      </c>
      <c r="DT630" s="39">
        <f>PRODUCT($DS$466:DS630)</f>
        <v>6.8904154961137198</v>
      </c>
      <c r="DU630" s="100"/>
      <c r="DV630" s="100"/>
    </row>
    <row r="631" spans="1:126" x14ac:dyDescent="0.35">
      <c r="A631" s="35">
        <f t="shared" si="555"/>
        <v>2001</v>
      </c>
      <c r="B631" s="35">
        <v>2002</v>
      </c>
      <c r="C631" s="35">
        <v>4</v>
      </c>
      <c r="D631" s="46">
        <f>IFERROR(IF(INDEX('Memb Hist (Org)'!$A$1:$BS$29,MATCH('Mthly PM (TR)'!D$2,'Memb Hist (Org)'!$A$1:$A$29,0),MATCH('Mthly PM (TR)'!$A631,'Memb Hist (Org)'!$A$1:$BS$1,0))&lt;&gt;1,"",'Mthly Returns (TR)'!D630),"")</f>
        <v>-6.2919999999999998E-3</v>
      </c>
      <c r="E631" s="46" t="str">
        <f>IFERROR(IF(INDEX('Memb Hist (Org)'!$A$1:$BS$29,MATCH('Mthly PM (TR)'!E$2,'Memb Hist (Org)'!$A$1:$A$29,0),MATCH('Mthly PM (TR)'!$A631,'Memb Hist (Org)'!$A$1:$BS$1,0))&lt;&gt;1,"",'Mthly Returns (TR)'!E630),"")</f>
        <v/>
      </c>
      <c r="F631" s="46" t="str">
        <f>IFERROR(IF(INDEX('Memb Hist (Org)'!$A$1:$BS$29,MATCH('Mthly PM (TR)'!F$2,'Memb Hist (Org)'!$A$1:$A$29,0),MATCH('Mthly PM (TR)'!$A631,'Memb Hist (Org)'!$A$1:$BS$1,0))&lt;&gt;1,"",'Mthly Returns (TR)'!F630),"")</f>
        <v/>
      </c>
      <c r="G631" s="46" t="str">
        <f>IFERROR(IF(INDEX('Memb Hist (Org)'!$A$1:$BS$29,MATCH('Mthly PM (TR)'!G$2,'Memb Hist (Org)'!$A$1:$A$29,0),MATCH('Mthly PM (TR)'!$A631,'Memb Hist (Org)'!$A$1:$BS$1,0))&lt;&gt;1,"",'Mthly Returns (TR)'!G630),"")</f>
        <v/>
      </c>
      <c r="H631" s="46" t="str">
        <f>IFERROR(IF(INDEX('Memb Hist (Org)'!$A$1:$BS$29,MATCH('Mthly PM (TR)'!H$2,'Memb Hist (Org)'!$A$1:$A$29,0),MATCH('Mthly PM (TR)'!$A631,'Memb Hist (Org)'!$A$1:$BS$1,0))&lt;&gt;1,"",'Mthly Returns (TR)'!H630),"")</f>
        <v/>
      </c>
      <c r="I631" s="46">
        <f>IFERROR(IF(INDEX('Memb Hist (Org)'!$A$1:$BS$29,MATCH('Mthly PM (TR)'!I$2,'Memb Hist (Org)'!$A$1:$A$29,0),MATCH('Mthly PM (TR)'!$A631,'Memb Hist (Org)'!$A$1:$BS$1,0))&lt;&gt;1,"",'Mthly Returns (TR)'!I630),"")</f>
        <v>4.0085999999999997E-2</v>
      </c>
      <c r="J631" s="46" t="str">
        <f>IFERROR(IF(INDEX('Memb Hist (Org)'!$A$1:$BS$29,MATCH('Mthly PM (TR)'!J$2,'Memb Hist (Org)'!$A$1:$A$29,0),MATCH('Mthly PM (TR)'!$A631,'Memb Hist (Org)'!$A$1:$BS$1,0))&lt;&gt;1,"",'Mthly Returns (TR)'!J630),"")</f>
        <v/>
      </c>
      <c r="K631" s="46" t="str">
        <f>IFERROR(IF(INDEX('Memb Hist (Org)'!$A$1:$BS$29,MATCH('Mthly PM (TR)'!K$2,'Memb Hist (Org)'!$A$1:$A$29,0),MATCH('Mthly PM (TR)'!$A631,'Memb Hist (Org)'!$A$1:$BS$1,0))&lt;&gt;1,"",'Mthly Returns (TR)'!K630),"")</f>
        <v/>
      </c>
      <c r="L631" s="46">
        <f>IFERROR(IF(INDEX('Memb Hist (Org)'!$A$1:$BS$29,MATCH('Mthly PM (TR)'!L$2,'Memb Hist (Org)'!$A$1:$A$29,0),MATCH('Mthly PM (TR)'!$A631,'Memb Hist (Org)'!$A$1:$BS$1,0))&lt;&gt;1,"",'Mthly Returns (TR)'!L630),"")</f>
        <v>1.9337E-2</v>
      </c>
      <c r="M631" s="46">
        <f>IFERROR(IF(INDEX('Memb Hist (Org)'!$A$1:$BS$29,MATCH('Mthly PM (TR)'!M$2,'Memb Hist (Org)'!$A$1:$A$29,0),MATCH('Mthly PM (TR)'!$A631,'Memb Hist (Org)'!$A$1:$BS$1,0))&lt;&gt;1,"",'Mthly Returns (TR)'!M630),"")</f>
        <v>1.4021E-2</v>
      </c>
      <c r="N631" s="46" t="str">
        <f>IFERROR(IF(INDEX('Memb Hist (Org)'!$A$1:$BS$29,MATCH('Mthly PM (TR)'!N$2,'Memb Hist (Org)'!$A$1:$A$29,0),MATCH('Mthly PM (TR)'!$A631,'Memb Hist (Org)'!$A$1:$BS$1,0))&lt;&gt;1,"",'Mthly Returns (TR)'!N630),"")</f>
        <v/>
      </c>
      <c r="O631" s="46">
        <f>IFERROR(IF(INDEX('Memb Hist (Org)'!$A$1:$BS$29,MATCH('Mthly PM (TR)'!O$2,'Memb Hist (Org)'!$A$1:$A$29,0),MATCH('Mthly PM (TR)'!$A631,'Memb Hist (Org)'!$A$1:$BS$1,0))&lt;&gt;1,"",'Mthly Returns (TR)'!O630),"")</f>
        <v>-1.5897999999999999E-2</v>
      </c>
      <c r="P631" s="46">
        <f>IFERROR(IF(INDEX('Memb Hist (Org)'!$A$1:$BS$29,MATCH('Mthly PM (TR)'!P$2,'Memb Hist (Org)'!$A$1:$A$29,0),MATCH('Mthly PM (TR)'!$A631,'Memb Hist (Org)'!$A$1:$BS$1,0))&lt;&gt;1,"",'Mthly Returns (TR)'!P630),"")</f>
        <v>0</v>
      </c>
      <c r="Q631" s="46" t="str">
        <f>IFERROR(IF(INDEX('Memb Hist (Org)'!$A$1:$BS$29,MATCH('Mthly PM (TR)'!Q$2,'Memb Hist (Org)'!$A$1:$A$29,0),MATCH('Mthly PM (TR)'!$A631,'Memb Hist (Org)'!$A$1:$BS$1,0))&lt;&gt;1,"",'Mthly Returns (TR)'!Q630),"")</f>
        <v/>
      </c>
      <c r="R631" s="46">
        <f>IFERROR(IF(INDEX('Memb Hist (Org)'!$A$1:$BS$29,MATCH('Mthly PM (TR)'!R$2,'Memb Hist (Org)'!$A$1:$A$29,0),MATCH('Mthly PM (TR)'!$A631,'Memb Hist (Org)'!$A$1:$BS$1,0))&lt;&gt;1,"",'Mthly Returns (TR)'!R630),"")</f>
        <v>-2.4400999999999999E-2</v>
      </c>
      <c r="S631" s="46" t="str">
        <f>IFERROR(IF(INDEX('Memb Hist (Org)'!$A$1:$BS$29,MATCH('Mthly PM (TR)'!S$2,'Memb Hist (Org)'!$A$1:$A$29,0),MATCH('Mthly PM (TR)'!$A631,'Memb Hist (Org)'!$A$1:$BS$1,0))&lt;&gt;1,"",'Mthly Returns (TR)'!S630),"")</f>
        <v/>
      </c>
      <c r="T631" s="46">
        <f>IFERROR(IF(INDEX('Memb Hist (Org)'!$A$1:$BS$29,MATCH('Mthly PM (TR)'!T$2,'Memb Hist (Org)'!$A$1:$A$29,0),MATCH('Mthly PM (TR)'!$A631,'Memb Hist (Org)'!$A$1:$BS$1,0))&lt;&gt;1,"",'Mthly Returns (TR)'!T630),"")</f>
        <v>-2.5469999999999998E-3</v>
      </c>
      <c r="U631" s="46" t="str">
        <f>IFERROR(IF(INDEX('Memb Hist (Org)'!$A$1:$BS$29,MATCH('Mthly PM (TR)'!U$2,'Memb Hist (Org)'!$A$1:$A$29,0),MATCH('Mthly PM (TR)'!$A631,'Memb Hist (Org)'!$A$1:$BS$1,0))&lt;&gt;1,"",'Mthly Returns (TR)'!U630),"")</f>
        <v/>
      </c>
      <c r="V631" s="46" t="str">
        <f>IFERROR(IF(INDEX('Memb Hist (Org)'!$A$1:$BS$29,MATCH('Mthly PM (TR)'!V$2,'Memb Hist (Org)'!$A$1:$A$29,0),MATCH('Mthly PM (TR)'!$A631,'Memb Hist (Org)'!$A$1:$BS$1,0))&lt;&gt;1,"",'Mthly Returns (TR)'!V630),"")</f>
        <v/>
      </c>
      <c r="W631" s="46">
        <f>IFERROR(IF(INDEX('Memb Hist (Org)'!$A$1:$BS$29,MATCH('Mthly PM (TR)'!W$2,'Memb Hist (Org)'!$A$1:$A$29,0),MATCH('Mthly PM (TR)'!$A631,'Memb Hist (Org)'!$A$1:$BS$1,0))&lt;&gt;1,"",'Mthly Returns (TR)'!W630),"")</f>
        <v>2.5108999999999999E-2</v>
      </c>
      <c r="X631" s="46">
        <f>IFERROR(IF(INDEX('Memb Hist (Org)'!$A$1:$BS$29,MATCH('Mthly PM (TR)'!X$2,'Memb Hist (Org)'!$A$1:$A$29,0),MATCH('Mthly PM (TR)'!$A631,'Memb Hist (Org)'!$A$1:$BS$1,0))&lt;&gt;1,"",'Mthly Returns (TR)'!X630),"")</f>
        <v>1.2009000000000001E-2</v>
      </c>
      <c r="Y631" s="46">
        <f>IFERROR(IF(INDEX('Memb Hist (Org)'!$A$1:$BS$29,MATCH('Mthly PM (TR)'!Y$2,'Memb Hist (Org)'!$A$1:$A$29,0),MATCH('Mthly PM (TR)'!$A631,'Memb Hist (Org)'!$A$1:$BS$1,0))&lt;&gt;1,"",'Mthly Returns (TR)'!Y630),"")</f>
        <v>8.3582000000000004E-2</v>
      </c>
      <c r="Z631" s="46">
        <f>IFERROR(IF(INDEX('Memb Hist (Org)'!$A$1:$BS$29,MATCH('Mthly PM (TR)'!Z$2,'Memb Hist (Org)'!$A$1:$A$29,0),MATCH('Mthly PM (TR)'!$A631,'Memb Hist (Org)'!$A$1:$BS$1,0))&lt;&gt;1,"",'Mthly Returns (TR)'!Z630),"")</f>
        <v>7.0215E-2</v>
      </c>
      <c r="AA631" s="46">
        <f>IFERROR(IF(INDEX('Memb Hist (Org)'!$A$1:$BS$29,MATCH('Mthly PM (TR)'!AA$2,'Memb Hist (Org)'!$A$1:$A$29,0),MATCH('Mthly PM (TR)'!$A631,'Memb Hist (Org)'!$A$1:$BS$1,0))&lt;&gt;1,"",'Mthly Returns (TR)'!AA630),"")</f>
        <v>-1.6509999999999999E-3</v>
      </c>
      <c r="AB631" s="46">
        <f>IFERROR(IF(INDEX('Memb Hist (Org)'!$A$1:$BS$29,MATCH('Mthly PM (TR)'!AB$2,'Memb Hist (Org)'!$A$1:$A$29,0),MATCH('Mthly PM (TR)'!$A631,'Memb Hist (Org)'!$A$1:$BS$1,0))&lt;&gt;1,"",'Mthly Returns (TR)'!AB630),"")</f>
        <v>-0.189304</v>
      </c>
      <c r="AC631" s="46" t="str">
        <f>IFERROR(IF(INDEX('Memb Hist (Org)'!$A$1:$BS$29,MATCH('Mthly PM (TR)'!AC$2,'Memb Hist (Org)'!$A$1:$A$29,0),MATCH('Mthly PM (TR)'!$A631,'Memb Hist (Org)'!$A$1:$BS$1,0))&lt;&gt;1,"",'Mthly Returns (TR)'!AC630),"")</f>
        <v/>
      </c>
      <c r="AD631" s="46">
        <f>IFERROR(IF(INDEX('Memb Hist (Org)'!$A$1:$BS$29,MATCH('Mthly PM (TR)'!AD$2,'Memb Hist (Org)'!$A$1:$A$29,0),MATCH('Mthly PM (TR)'!$A631,'Memb Hist (Org)'!$A$1:$BS$1,0))&lt;&gt;1,"",'Mthly Returns (TR)'!AD630),"")</f>
        <v>-0.108889</v>
      </c>
      <c r="AE631" s="46" t="str">
        <f>IFERROR(IF(INDEX('Memb Hist (Org)'!$A$1:$BS$29,MATCH('Mthly PM (TR)'!AE$2,'Memb Hist (Org)'!$A$1:$A$29,0),MATCH('Mthly PM (TR)'!$A631,'Memb Hist (Org)'!$A$1:$BS$1,0))&lt;&gt;1,"",'Mthly Returns (TR)'!AE630),"")</f>
        <v/>
      </c>
      <c r="AF631" s="42">
        <f>IFERROR(IF($C631=7,INDEX('Profit Margin'!$A$32:$BS$60,MATCH('Mthly PM (TR)'!AF$2,'Profit Margin'!$A$32:$A$60,0),MATCH('Mthly PM (TR)'!$A631,'Profit Margin'!$A$32:$BS$32,0)),AF630*(1+D630)),"")</f>
        <v>2.4955760212088327E-2</v>
      </c>
      <c r="AG631" s="42" t="str">
        <f>IFERROR(IF($C631=7,INDEX('Profit Margin'!$A$32:$BS$60,MATCH('Mthly PM (TR)'!AG$2,'Profit Margin'!$A$32:$A$60,0),MATCH('Mthly PM (TR)'!$A631,'Profit Margin'!$A$32:$BS$32,0)),AG630*(1+E630)),"")</f>
        <v/>
      </c>
      <c r="AH631" s="42" t="str">
        <f>IFERROR(IF($C631=7,INDEX('Profit Margin'!$A$32:$BS$60,MATCH('Mthly PM (TR)'!AH$2,'Profit Margin'!$A$32:$A$60,0),MATCH('Mthly PM (TR)'!$A631,'Profit Margin'!$A$32:$BS$32,0)),AH630*(1+F630)),"")</f>
        <v/>
      </c>
      <c r="AI631" s="42" t="str">
        <f>IFERROR(IF($C631=7,INDEX('Profit Margin'!$A$32:$BS$60,MATCH('Mthly PM (TR)'!AI$2,'Profit Margin'!$A$32:$A$60,0),MATCH('Mthly PM (TR)'!$A631,'Profit Margin'!$A$32:$BS$32,0)),AI630*(1+G630)),"")</f>
        <v/>
      </c>
      <c r="AJ631" s="42" t="str">
        <f>IFERROR(IF($C631=7,INDEX('Profit Margin'!$A$32:$BS$60,MATCH('Mthly PM (TR)'!AJ$2,'Profit Margin'!$A$32:$A$60,0),MATCH('Mthly PM (TR)'!$A631,'Profit Margin'!$A$32:$BS$32,0)),AJ630*(1+H630)),"")</f>
        <v/>
      </c>
      <c r="AK631" s="42">
        <f>IFERROR(IF($C631=7,INDEX('Profit Margin'!$A$32:$BS$60,MATCH('Mthly PM (TR)'!AK$2,'Profit Margin'!$A$32:$A$60,0),MATCH('Mthly PM (TR)'!$A631,'Profit Margin'!$A$32:$BS$32,0)),AK630*(1+I630)),"")</f>
        <v>0.11872114636999671</v>
      </c>
      <c r="AL631" s="42" t="str">
        <f>IFERROR(IF($C631=7,INDEX('Profit Margin'!$A$32:$BS$60,MATCH('Mthly PM (TR)'!AL$2,'Profit Margin'!$A$32:$A$60,0),MATCH('Mthly PM (TR)'!$A631,'Profit Margin'!$A$32:$BS$32,0)),AL630*(1+J630)),"")</f>
        <v/>
      </c>
      <c r="AM631" s="42" t="str">
        <f>IFERROR(IF($C631=7,INDEX('Profit Margin'!$A$32:$BS$60,MATCH('Mthly PM (TR)'!AM$2,'Profit Margin'!$A$32:$A$60,0),MATCH('Mthly PM (TR)'!$A631,'Profit Margin'!$A$32:$BS$32,0)),AM630*(1+K630)),"")</f>
        <v/>
      </c>
      <c r="AN631" s="42">
        <f>IFERROR(IF($C631=7,INDEX('Profit Margin'!$A$32:$BS$60,MATCH('Mthly PM (TR)'!AN$2,'Profit Margin'!$A$32:$A$60,0),MATCH('Mthly PM (TR)'!$A631,'Profit Margin'!$A$32:$BS$32,0)),AN630*(1+L630)),"")</f>
        <v>8.6389557397920341E-2</v>
      </c>
      <c r="AO631" s="42">
        <f>IFERROR(IF($C631=7,INDEX('Profit Margin'!$A$32:$BS$60,MATCH('Mthly PM (TR)'!AO$2,'Profit Margin'!$A$32:$A$60,0),MATCH('Mthly PM (TR)'!$A631,'Profit Margin'!$A$32:$BS$32,0)),AO630*(1+M630)),"")</f>
        <v>4.7352506332406209E-2</v>
      </c>
      <c r="AP631" s="42" t="str">
        <f>IFERROR(IF($C631=7,INDEX('Profit Margin'!$A$32:$BS$60,MATCH('Mthly PM (TR)'!AP$2,'Profit Margin'!$A$32:$A$60,0),MATCH('Mthly PM (TR)'!$A631,'Profit Margin'!$A$32:$BS$32,0)),AP630*(1+N630)),"")</f>
        <v/>
      </c>
      <c r="AQ631" s="42">
        <f>IFERROR(IF($C631=7,INDEX('Profit Margin'!$A$32:$BS$60,MATCH('Mthly PM (TR)'!AQ$2,'Profit Margin'!$A$32:$A$60,0),MATCH('Mthly PM (TR)'!$A631,'Profit Margin'!$A$32:$BS$32,0)),AQ630*(1+O630)),"")</f>
        <v>2.6613504881787715E-2</v>
      </c>
      <c r="AR631" s="42">
        <f>IFERROR(IF($C631=7,INDEX('Profit Margin'!$A$32:$BS$60,MATCH('Mthly PM (TR)'!AR$2,'Profit Margin'!$A$32:$A$60,0),MATCH('Mthly PM (TR)'!$A631,'Profit Margin'!$A$32:$BS$32,0)),AR630*(1+P630)),"")</f>
        <v>0</v>
      </c>
      <c r="AS631" s="42" t="str">
        <f>IFERROR(IF($C631=7,INDEX('Profit Margin'!$A$32:$BS$60,MATCH('Mthly PM (TR)'!AS$2,'Profit Margin'!$A$32:$A$60,0),MATCH('Mthly PM (TR)'!$A631,'Profit Margin'!$A$32:$BS$32,0)),AS630*(1+Q630)),"")</f>
        <v/>
      </c>
      <c r="AT631" s="42">
        <f>IFERROR(IF($C631=7,INDEX('Profit Margin'!$A$32:$BS$60,MATCH('Mthly PM (TR)'!AT$2,'Profit Margin'!$A$32:$A$60,0),MATCH('Mthly PM (TR)'!$A631,'Profit Margin'!$A$32:$BS$32,0)),AT630*(1+R630)),"")</f>
        <v>3.0874113862183458E-2</v>
      </c>
      <c r="AU631" s="42" t="str">
        <f>IFERROR(IF($C631=7,INDEX('Profit Margin'!$A$32:$BS$60,MATCH('Mthly PM (TR)'!AU$2,'Profit Margin'!$A$32:$A$60,0),MATCH('Mthly PM (TR)'!$A631,'Profit Margin'!$A$32:$BS$32,0)),AU630*(1+S630)),"")</f>
        <v/>
      </c>
      <c r="AV631" s="42">
        <f>IFERROR(IF($C631=7,INDEX('Profit Margin'!$A$32:$BS$60,MATCH('Mthly PM (TR)'!AV$2,'Profit Margin'!$A$32:$A$60,0),MATCH('Mthly PM (TR)'!$A631,'Profit Margin'!$A$32:$BS$32,0)),AV630*(1+T630)),"")</f>
        <v>0.15429504062147695</v>
      </c>
      <c r="AW631" s="42" t="str">
        <f>IFERROR(IF($C631=7,INDEX('Profit Margin'!$A$32:$BS$60,MATCH('Mthly PM (TR)'!AW$2,'Profit Margin'!$A$32:$A$60,0),MATCH('Mthly PM (TR)'!$A631,'Profit Margin'!$A$32:$BS$32,0)),AW630*(1+U630)),"")</f>
        <v/>
      </c>
      <c r="AX631" s="42" t="str">
        <f>IFERROR(IF($C631=7,INDEX('Profit Margin'!$A$32:$BS$60,MATCH('Mthly PM (TR)'!AX$2,'Profit Margin'!$A$32:$A$60,0),MATCH('Mthly PM (TR)'!$A631,'Profit Margin'!$A$32:$BS$32,0)),AX630*(1+V630)),"")</f>
        <v/>
      </c>
      <c r="AY631" s="42">
        <f>IFERROR(IF($C631=7,INDEX('Profit Margin'!$A$32:$BS$60,MATCH('Mthly PM (TR)'!AY$2,'Profit Margin'!$A$32:$A$60,0),MATCH('Mthly PM (TR)'!$A631,'Profit Margin'!$A$32:$BS$32,0)),AY630*(1+W630)),"")</f>
        <v>0.11981784390497321</v>
      </c>
      <c r="AZ631" s="42">
        <f>IFERROR(IF($C631=7,INDEX('Profit Margin'!$A$32:$BS$60,MATCH('Mthly PM (TR)'!AZ$2,'Profit Margin'!$A$32:$A$60,0),MATCH('Mthly PM (TR)'!$A631,'Profit Margin'!$A$32:$BS$32,0)),AZ630*(1+X630)),"")</f>
        <v>0.11424279268797324</v>
      </c>
      <c r="BA631" s="42">
        <f>IFERROR(IF($C631=7,INDEX('Profit Margin'!$A$32:$BS$60,MATCH('Mthly PM (TR)'!BA$2,'Profit Margin'!$A$32:$A$60,0),MATCH('Mthly PM (TR)'!$A631,'Profit Margin'!$A$32:$BS$32,0)),BA630*(1+Y630)),"")</f>
        <v>0.20802804255296808</v>
      </c>
      <c r="BB631" s="42">
        <f>IFERROR(IF($C631=7,INDEX('Profit Margin'!$A$32:$BS$60,MATCH('Mthly PM (TR)'!BB$2,'Profit Margin'!$A$32:$A$60,0),MATCH('Mthly PM (TR)'!$A631,'Profit Margin'!$A$32:$BS$32,0)),BB630*(1+Z630)),"")</f>
        <v>0.2244996516153461</v>
      </c>
      <c r="BC631" s="42">
        <f>IFERROR(IF($C631=7,INDEX('Profit Margin'!$A$32:$BS$60,MATCH('Mthly PM (TR)'!BC$2,'Profit Margin'!$A$32:$A$60,0),MATCH('Mthly PM (TR)'!$A631,'Profit Margin'!$A$32:$BS$32,0)),BC630*(1+AA630)),"")</f>
        <v>4.3490017576775668E-2</v>
      </c>
      <c r="BD631" s="42">
        <f>IFERROR(IF($C631=7,INDEX('Profit Margin'!$A$32:$BS$60,MATCH('Mthly PM (TR)'!BD$2,'Profit Margin'!$A$32:$A$60,0),MATCH('Mthly PM (TR)'!$A631,'Profit Margin'!$A$32:$BS$32,0)),BD630*(1+AB630)),"")</f>
        <v>-4.7397139147373195E-2</v>
      </c>
      <c r="BE631" s="42" t="str">
        <f>IFERROR(IF($C631=7,INDEX('Profit Margin'!$A$32:$BS$60,MATCH('Mthly PM (TR)'!BE$2,'Profit Margin'!$A$32:$A$60,0),MATCH('Mthly PM (TR)'!$A631,'Profit Margin'!$A$32:$BS$32,0)),BE630*(1+AC630)),"")</f>
        <v/>
      </c>
      <c r="BF631" s="42">
        <f>IFERROR(IF($C631=7,INDEX('Profit Margin'!$A$32:$BS$60,MATCH('Mthly PM (TR)'!BF$2,'Profit Margin'!$A$32:$A$60,0),MATCH('Mthly PM (TR)'!$A631,'Profit Margin'!$A$32:$BS$32,0)),BF630*(1+AD630)),"")</f>
        <v>9.1679114709461787E-3</v>
      </c>
      <c r="BG631" s="42" t="str">
        <f>IFERROR(IF($C631=7,INDEX('Profit Margin'!$A$32:$BS$60,MATCH('Mthly PM (TR)'!BG$2,'Profit Margin'!$A$32:$A$60,0),MATCH('Mthly PM (TR)'!$A631,'Profit Margin'!$A$32:$BS$32,0)),BG630*(1+AE630)),"")</f>
        <v/>
      </c>
      <c r="BH631" s="44">
        <f t="shared" si="556"/>
        <v>2.1494116604973329E-2</v>
      </c>
      <c r="BI631" s="44" t="str">
        <f t="shared" si="557"/>
        <v/>
      </c>
      <c r="BJ631" s="44" t="str">
        <f t="shared" si="558"/>
        <v/>
      </c>
      <c r="BK631" s="44" t="str">
        <f t="shared" si="559"/>
        <v/>
      </c>
      <c r="BL631" s="44" t="str">
        <f t="shared" si="560"/>
        <v/>
      </c>
      <c r="BM631" s="44">
        <f t="shared" si="561"/>
        <v>0.10225319292484408</v>
      </c>
      <c r="BN631" s="44" t="str">
        <f t="shared" si="562"/>
        <v/>
      </c>
      <c r="BO631" s="44" t="str">
        <f t="shared" si="563"/>
        <v/>
      </c>
      <c r="BP631" s="44">
        <f t="shared" si="564"/>
        <v>7.4406357665814077E-2</v>
      </c>
      <c r="BQ631" s="44">
        <f t="shared" si="565"/>
        <v>4.0784183050190735E-2</v>
      </c>
      <c r="BR631" s="44" t="str">
        <f t="shared" si="566"/>
        <v/>
      </c>
      <c r="BS631" s="44">
        <f t="shared" si="567"/>
        <v>2.2921913511538092E-2</v>
      </c>
      <c r="BT631" s="44">
        <f t="shared" si="568"/>
        <v>0</v>
      </c>
      <c r="BU631" s="44" t="str">
        <f t="shared" si="569"/>
        <v/>
      </c>
      <c r="BV631" s="44">
        <f t="shared" si="570"/>
        <v>2.6591528280013991E-2</v>
      </c>
      <c r="BW631" s="44" t="str">
        <f t="shared" si="571"/>
        <v/>
      </c>
      <c r="BX631" s="44">
        <f t="shared" si="572"/>
        <v>0.13289258938626414</v>
      </c>
      <c r="BY631" s="44" t="str">
        <f t="shared" si="573"/>
        <v/>
      </c>
      <c r="BZ631" s="44" t="str">
        <f t="shared" si="574"/>
        <v/>
      </c>
      <c r="CA631" s="44">
        <f t="shared" si="575"/>
        <v>0.1031977662216236</v>
      </c>
      <c r="CB631" s="44">
        <f t="shared" si="576"/>
        <v>9.8396037085003246E-2</v>
      </c>
      <c r="CC631" s="44">
        <f t="shared" si="577"/>
        <v>0.17917222179318573</v>
      </c>
      <c r="CD631" s="44">
        <f t="shared" si="578"/>
        <v>0.1933590340902038</v>
      </c>
      <c r="CE631" s="44">
        <f t="shared" si="579"/>
        <v>3.7457464769787209E-2</v>
      </c>
      <c r="CF631" s="44">
        <f t="shared" si="580"/>
        <v>-4.0822624793545995E-2</v>
      </c>
      <c r="CG631" s="44" t="str">
        <f t="shared" si="581"/>
        <v/>
      </c>
      <c r="CH631" s="44">
        <f t="shared" si="582"/>
        <v>7.8962194101038705E-3</v>
      </c>
      <c r="CI631" s="44" t="str">
        <f t="shared" si="583"/>
        <v/>
      </c>
      <c r="CJ631" s="48">
        <f t="shared" si="584"/>
        <v>-1.3524098167849217E-4</v>
      </c>
      <c r="CK631" s="48" t="str">
        <f t="shared" si="585"/>
        <v/>
      </c>
      <c r="CL631" s="48" t="str">
        <f t="shared" si="586"/>
        <v/>
      </c>
      <c r="CM631" s="48" t="str">
        <f t="shared" si="587"/>
        <v/>
      </c>
      <c r="CN631" s="48" t="str">
        <f t="shared" si="588"/>
        <v/>
      </c>
      <c r="CO631" s="48">
        <f t="shared" si="589"/>
        <v>4.0989214915852995E-3</v>
      </c>
      <c r="CP631" s="48" t="str">
        <f t="shared" si="590"/>
        <v/>
      </c>
      <c r="CQ631" s="48" t="str">
        <f t="shared" si="591"/>
        <v/>
      </c>
      <c r="CR631" s="48">
        <f t="shared" si="592"/>
        <v>1.4387957381838468E-3</v>
      </c>
      <c r="CS631" s="48">
        <f t="shared" si="593"/>
        <v>5.7183503054672436E-4</v>
      </c>
      <c r="CT631" s="48" t="str">
        <f t="shared" si="594"/>
        <v/>
      </c>
      <c r="CU631" s="48">
        <f t="shared" si="595"/>
        <v>-3.6441258100643257E-4</v>
      </c>
      <c r="CV631" s="48">
        <f t="shared" si="596"/>
        <v>0</v>
      </c>
      <c r="CW631" s="48" t="str">
        <f t="shared" si="597"/>
        <v/>
      </c>
      <c r="CX631" s="48">
        <f t="shared" si="598"/>
        <v>-6.4885988156062138E-4</v>
      </c>
      <c r="CY631" s="48" t="str">
        <f t="shared" si="599"/>
        <v/>
      </c>
      <c r="CZ631" s="48">
        <f t="shared" si="600"/>
        <v>-3.3847742516681474E-4</v>
      </c>
      <c r="DA631" s="48" t="str">
        <f t="shared" si="601"/>
        <v/>
      </c>
      <c r="DB631" s="48" t="str">
        <f t="shared" si="602"/>
        <v/>
      </c>
      <c r="DC631" s="48">
        <f t="shared" si="603"/>
        <v>2.591192712058747E-3</v>
      </c>
      <c r="DD631" s="48">
        <f t="shared" si="604"/>
        <v>1.181638009353804E-3</v>
      </c>
      <c r="DE631" s="48">
        <f t="shared" si="605"/>
        <v>1.4975572641918051E-2</v>
      </c>
      <c r="DF631" s="48">
        <f t="shared" si="606"/>
        <v>1.3576704578643659E-2</v>
      </c>
      <c r="DG631" s="48">
        <f t="shared" si="607"/>
        <v>-6.1842274334918682E-5</v>
      </c>
      <c r="DH631" s="48">
        <f t="shared" si="608"/>
        <v>7.7278861639174306E-3</v>
      </c>
      <c r="DI631" s="48" t="str">
        <f t="shared" si="609"/>
        <v/>
      </c>
      <c r="DJ631" s="48">
        <f t="shared" si="610"/>
        <v>-8.5981143534680031E-4</v>
      </c>
      <c r="DK631" s="48" t="str">
        <f t="shared" si="611"/>
        <v/>
      </c>
      <c r="DL631" s="37">
        <f t="shared" si="612"/>
        <v>4.3753901787113483E-2</v>
      </c>
      <c r="DM631" s="39">
        <f t="shared" si="613"/>
        <v>1.0437539017871136</v>
      </c>
      <c r="DN631" s="39">
        <f>PRODUCT($DM$466:DM631)</f>
        <v>11.990243574015016</v>
      </c>
      <c r="DO631" s="36">
        <f>DL631-'1M RF rate'!C491</f>
        <v>4.225547932650299E-2</v>
      </c>
      <c r="DP631" s="39">
        <f t="shared" si="614"/>
        <v>1.0422554793265031</v>
      </c>
      <c r="DQ631" s="39">
        <f>PRODUCT($DP$466:DP631)</f>
        <v>5.9717969567413363</v>
      </c>
      <c r="DR631" s="36">
        <f>DL631-'DJUA Monthly (PR)'!C491</f>
        <v>3.9185241146193164E-2</v>
      </c>
      <c r="DS631" s="39">
        <f t="shared" si="615"/>
        <v>1.0391852411461933</v>
      </c>
      <c r="DT631" s="39">
        <f>PRODUCT($DS$466:DS631)</f>
        <v>7.1604180889264031</v>
      </c>
      <c r="DU631" s="100"/>
      <c r="DV631" s="100"/>
    </row>
    <row r="632" spans="1:126" x14ac:dyDescent="0.35">
      <c r="A632" s="35">
        <f t="shared" si="555"/>
        <v>2001</v>
      </c>
      <c r="B632" s="35">
        <v>2002</v>
      </c>
      <c r="C632" s="35">
        <v>5</v>
      </c>
      <c r="D632" s="46">
        <f>IFERROR(IF(INDEX('Memb Hist (Org)'!$A$1:$BS$29,MATCH('Mthly PM (TR)'!D$2,'Memb Hist (Org)'!$A$1:$A$29,0),MATCH('Mthly PM (TR)'!$A632,'Memb Hist (Org)'!$A$1:$BS$1,0))&lt;&gt;1,"",'Mthly Returns (TR)'!D631),"")</f>
        <v>-5.3929999999999999E-2</v>
      </c>
      <c r="E632" s="46" t="str">
        <f>IFERROR(IF(INDEX('Memb Hist (Org)'!$A$1:$BS$29,MATCH('Mthly PM (TR)'!E$2,'Memb Hist (Org)'!$A$1:$A$29,0),MATCH('Mthly PM (TR)'!$A632,'Memb Hist (Org)'!$A$1:$BS$1,0))&lt;&gt;1,"",'Mthly Returns (TR)'!E631),"")</f>
        <v/>
      </c>
      <c r="F632" s="46" t="str">
        <f>IFERROR(IF(INDEX('Memb Hist (Org)'!$A$1:$BS$29,MATCH('Mthly PM (TR)'!F$2,'Memb Hist (Org)'!$A$1:$A$29,0),MATCH('Mthly PM (TR)'!$A632,'Memb Hist (Org)'!$A$1:$BS$1,0))&lt;&gt;1,"",'Mthly Returns (TR)'!F631),"")</f>
        <v/>
      </c>
      <c r="G632" s="46" t="str">
        <f>IFERROR(IF(INDEX('Memb Hist (Org)'!$A$1:$BS$29,MATCH('Mthly PM (TR)'!G$2,'Memb Hist (Org)'!$A$1:$A$29,0),MATCH('Mthly PM (TR)'!$A632,'Memb Hist (Org)'!$A$1:$BS$1,0))&lt;&gt;1,"",'Mthly Returns (TR)'!G631),"")</f>
        <v/>
      </c>
      <c r="H632" s="46" t="str">
        <f>IFERROR(IF(INDEX('Memb Hist (Org)'!$A$1:$BS$29,MATCH('Mthly PM (TR)'!H$2,'Memb Hist (Org)'!$A$1:$A$29,0),MATCH('Mthly PM (TR)'!$A632,'Memb Hist (Org)'!$A$1:$BS$1,0))&lt;&gt;1,"",'Mthly Returns (TR)'!H631),"")</f>
        <v/>
      </c>
      <c r="I632" s="46">
        <f>IFERROR(IF(INDEX('Memb Hist (Org)'!$A$1:$BS$29,MATCH('Mthly PM (TR)'!I$2,'Memb Hist (Org)'!$A$1:$A$29,0),MATCH('Mthly PM (TR)'!$A632,'Memb Hist (Org)'!$A$1:$BS$1,0))&lt;&gt;1,"",'Mthly Returns (TR)'!I631),"")</f>
        <v>1.6861999999999999E-2</v>
      </c>
      <c r="J632" s="46" t="str">
        <f>IFERROR(IF(INDEX('Memb Hist (Org)'!$A$1:$BS$29,MATCH('Mthly PM (TR)'!J$2,'Memb Hist (Org)'!$A$1:$A$29,0),MATCH('Mthly PM (TR)'!$A632,'Memb Hist (Org)'!$A$1:$BS$1,0))&lt;&gt;1,"",'Mthly Returns (TR)'!J631),"")</f>
        <v/>
      </c>
      <c r="K632" s="46" t="str">
        <f>IFERROR(IF(INDEX('Memb Hist (Org)'!$A$1:$BS$29,MATCH('Mthly PM (TR)'!K$2,'Memb Hist (Org)'!$A$1:$A$29,0),MATCH('Mthly PM (TR)'!$A632,'Memb Hist (Org)'!$A$1:$BS$1,0))&lt;&gt;1,"",'Mthly Returns (TR)'!K631),"")</f>
        <v/>
      </c>
      <c r="L632" s="46">
        <f>IFERROR(IF(INDEX('Memb Hist (Org)'!$A$1:$BS$29,MATCH('Mthly PM (TR)'!L$2,'Memb Hist (Org)'!$A$1:$A$29,0),MATCH('Mthly PM (TR)'!$A632,'Memb Hist (Org)'!$A$1:$BS$1,0))&lt;&gt;1,"",'Mthly Returns (TR)'!L631),"")</f>
        <v>-1.498E-2</v>
      </c>
      <c r="M632" s="46">
        <f>IFERROR(IF(INDEX('Memb Hist (Org)'!$A$1:$BS$29,MATCH('Mthly PM (TR)'!M$2,'Memb Hist (Org)'!$A$1:$A$29,0),MATCH('Mthly PM (TR)'!$A632,'Memb Hist (Org)'!$A$1:$BS$1,0))&lt;&gt;1,"",'Mthly Returns (TR)'!M631),"")</f>
        <v>-0.15770899999999999</v>
      </c>
      <c r="N632" s="46" t="str">
        <f>IFERROR(IF(INDEX('Memb Hist (Org)'!$A$1:$BS$29,MATCH('Mthly PM (TR)'!N$2,'Memb Hist (Org)'!$A$1:$A$29,0),MATCH('Mthly PM (TR)'!$A632,'Memb Hist (Org)'!$A$1:$BS$1,0))&lt;&gt;1,"",'Mthly Returns (TR)'!N631),"")</f>
        <v/>
      </c>
      <c r="O632" s="46">
        <f>IFERROR(IF(INDEX('Memb Hist (Org)'!$A$1:$BS$29,MATCH('Mthly PM (TR)'!O$2,'Memb Hist (Org)'!$A$1:$A$29,0),MATCH('Mthly PM (TR)'!$A632,'Memb Hist (Org)'!$A$1:$BS$1,0))&lt;&gt;1,"",'Mthly Returns (TR)'!O631),"")</f>
        <v>-0.31501200000000001</v>
      </c>
      <c r="P632" s="46">
        <f>IFERROR(IF(INDEX('Memb Hist (Org)'!$A$1:$BS$29,MATCH('Mthly PM (TR)'!P$2,'Memb Hist (Org)'!$A$1:$A$29,0),MATCH('Mthly PM (TR)'!$A632,'Memb Hist (Org)'!$A$1:$BS$1,0))&lt;&gt;1,"",'Mthly Returns (TR)'!P631),"")</f>
        <v>0</v>
      </c>
      <c r="Q632" s="46" t="str">
        <f>IFERROR(IF(INDEX('Memb Hist (Org)'!$A$1:$BS$29,MATCH('Mthly PM (TR)'!Q$2,'Memb Hist (Org)'!$A$1:$A$29,0),MATCH('Mthly PM (TR)'!$A632,'Memb Hist (Org)'!$A$1:$BS$1,0))&lt;&gt;1,"",'Mthly Returns (TR)'!Q631),"")</f>
        <v/>
      </c>
      <c r="R632" s="46">
        <f>IFERROR(IF(INDEX('Memb Hist (Org)'!$A$1:$BS$29,MATCH('Mthly PM (TR)'!R$2,'Memb Hist (Org)'!$A$1:$A$29,0),MATCH('Mthly PM (TR)'!$A632,'Memb Hist (Org)'!$A$1:$BS$1,0))&lt;&gt;1,"",'Mthly Returns (TR)'!R631),"")</f>
        <v>9.6379999999999993E-2</v>
      </c>
      <c r="S632" s="46" t="str">
        <f>IFERROR(IF(INDEX('Memb Hist (Org)'!$A$1:$BS$29,MATCH('Mthly PM (TR)'!S$2,'Memb Hist (Org)'!$A$1:$A$29,0),MATCH('Mthly PM (TR)'!$A632,'Memb Hist (Org)'!$A$1:$BS$1,0))&lt;&gt;1,"",'Mthly Returns (TR)'!S631),"")</f>
        <v/>
      </c>
      <c r="T632" s="46">
        <f>IFERROR(IF(INDEX('Memb Hist (Org)'!$A$1:$BS$29,MATCH('Mthly PM (TR)'!T$2,'Memb Hist (Org)'!$A$1:$A$29,0),MATCH('Mthly PM (TR)'!$A632,'Memb Hist (Org)'!$A$1:$BS$1,0))&lt;&gt;1,"",'Mthly Returns (TR)'!T631),"")</f>
        <v>-8.5106000000000001E-2</v>
      </c>
      <c r="U632" s="46" t="str">
        <f>IFERROR(IF(INDEX('Memb Hist (Org)'!$A$1:$BS$29,MATCH('Mthly PM (TR)'!U$2,'Memb Hist (Org)'!$A$1:$A$29,0),MATCH('Mthly PM (TR)'!$A632,'Memb Hist (Org)'!$A$1:$BS$1,0))&lt;&gt;1,"",'Mthly Returns (TR)'!U631),"")</f>
        <v/>
      </c>
      <c r="V632" s="46" t="str">
        <f>IFERROR(IF(INDEX('Memb Hist (Org)'!$A$1:$BS$29,MATCH('Mthly PM (TR)'!V$2,'Memb Hist (Org)'!$A$1:$A$29,0),MATCH('Mthly PM (TR)'!$A632,'Memb Hist (Org)'!$A$1:$BS$1,0))&lt;&gt;1,"",'Mthly Returns (TR)'!V631),"")</f>
        <v/>
      </c>
      <c r="W632" s="46">
        <f>IFERROR(IF(INDEX('Memb Hist (Org)'!$A$1:$BS$29,MATCH('Mthly PM (TR)'!W$2,'Memb Hist (Org)'!$A$1:$A$29,0),MATCH('Mthly PM (TR)'!$A632,'Memb Hist (Org)'!$A$1:$BS$1,0))&lt;&gt;1,"",'Mthly Returns (TR)'!W631),"")</f>
        <v>-6.8139999999999997E-3</v>
      </c>
      <c r="X632" s="46">
        <f>IFERROR(IF(INDEX('Memb Hist (Org)'!$A$1:$BS$29,MATCH('Mthly PM (TR)'!X$2,'Memb Hist (Org)'!$A$1:$A$29,0),MATCH('Mthly PM (TR)'!$A632,'Memb Hist (Org)'!$A$1:$BS$1,0))&lt;&gt;1,"",'Mthly Returns (TR)'!X631),"")</f>
        <v>-2.3085000000000001E-2</v>
      </c>
      <c r="Y632" s="46">
        <f>IFERROR(IF(INDEX('Memb Hist (Org)'!$A$1:$BS$29,MATCH('Mthly PM (TR)'!Y$2,'Memb Hist (Org)'!$A$1:$A$29,0),MATCH('Mthly PM (TR)'!$A632,'Memb Hist (Org)'!$A$1:$BS$1,0))&lt;&gt;1,"",'Mthly Returns (TR)'!Y631),"")</f>
        <v>2.8098999999999999E-2</v>
      </c>
      <c r="Z632" s="46">
        <f>IFERROR(IF(INDEX('Memb Hist (Org)'!$A$1:$BS$29,MATCH('Mthly PM (TR)'!Z$2,'Memb Hist (Org)'!$A$1:$A$29,0),MATCH('Mthly PM (TR)'!$A632,'Memb Hist (Org)'!$A$1:$BS$1,0))&lt;&gt;1,"",'Mthly Returns (TR)'!Z631),"")</f>
        <v>-3.5802E-2</v>
      </c>
      <c r="AA632" s="46">
        <f>IFERROR(IF(INDEX('Memb Hist (Org)'!$A$1:$BS$29,MATCH('Mthly PM (TR)'!AA$2,'Memb Hist (Org)'!$A$1:$A$29,0),MATCH('Mthly PM (TR)'!$A632,'Memb Hist (Org)'!$A$1:$BS$1,0))&lt;&gt;1,"",'Mthly Returns (TR)'!AA631),"")</f>
        <v>-5.6780999999999998E-2</v>
      </c>
      <c r="AB632" s="46">
        <f>IFERROR(IF(INDEX('Memb Hist (Org)'!$A$1:$BS$29,MATCH('Mthly PM (TR)'!AB$2,'Memb Hist (Org)'!$A$1:$A$29,0),MATCH('Mthly PM (TR)'!$A632,'Memb Hist (Org)'!$A$1:$BS$1,0))&lt;&gt;1,"",'Mthly Returns (TR)'!AB631),"")</f>
        <v>-0.25654500000000002</v>
      </c>
      <c r="AC632" s="46" t="str">
        <f>IFERROR(IF(INDEX('Memb Hist (Org)'!$A$1:$BS$29,MATCH('Mthly PM (TR)'!AC$2,'Memb Hist (Org)'!$A$1:$A$29,0),MATCH('Mthly PM (TR)'!$A632,'Memb Hist (Org)'!$A$1:$BS$1,0))&lt;&gt;1,"",'Mthly Returns (TR)'!AC631),"")</f>
        <v/>
      </c>
      <c r="AD632" s="46">
        <f>IFERROR(IF(INDEX('Memb Hist (Org)'!$A$1:$BS$29,MATCH('Mthly PM (TR)'!AD$2,'Memb Hist (Org)'!$A$1:$A$29,0),MATCH('Mthly PM (TR)'!$A632,'Memb Hist (Org)'!$A$1:$BS$1,0))&lt;&gt;1,"",'Mthly Returns (TR)'!AD631),"")</f>
        <v>-0.18329200000000001</v>
      </c>
      <c r="AE632" s="46" t="str">
        <f>IFERROR(IF(INDEX('Memb Hist (Org)'!$A$1:$BS$29,MATCH('Mthly PM (TR)'!AE$2,'Memb Hist (Org)'!$A$1:$A$29,0),MATCH('Mthly PM (TR)'!$A632,'Memb Hist (Org)'!$A$1:$BS$1,0))&lt;&gt;1,"",'Mthly Returns (TR)'!AE631),"")</f>
        <v/>
      </c>
      <c r="AF632" s="42">
        <f>IFERROR(IF($C632=7,INDEX('Profit Margin'!$A$32:$BS$60,MATCH('Mthly PM (TR)'!AF$2,'Profit Margin'!$A$32:$A$60,0),MATCH('Mthly PM (TR)'!$A632,'Profit Margin'!$A$32:$BS$32,0)),AF631*(1+D631)),"")</f>
        <v>2.4798738568833866E-2</v>
      </c>
      <c r="AG632" s="42" t="str">
        <f>IFERROR(IF($C632=7,INDEX('Profit Margin'!$A$32:$BS$60,MATCH('Mthly PM (TR)'!AG$2,'Profit Margin'!$A$32:$A$60,0),MATCH('Mthly PM (TR)'!$A632,'Profit Margin'!$A$32:$BS$32,0)),AG631*(1+E631)),"")</f>
        <v/>
      </c>
      <c r="AH632" s="42" t="str">
        <f>IFERROR(IF($C632=7,INDEX('Profit Margin'!$A$32:$BS$60,MATCH('Mthly PM (TR)'!AH$2,'Profit Margin'!$A$32:$A$60,0),MATCH('Mthly PM (TR)'!$A632,'Profit Margin'!$A$32:$BS$32,0)),AH631*(1+F631)),"")</f>
        <v/>
      </c>
      <c r="AI632" s="42" t="str">
        <f>IFERROR(IF($C632=7,INDEX('Profit Margin'!$A$32:$BS$60,MATCH('Mthly PM (TR)'!AI$2,'Profit Margin'!$A$32:$A$60,0),MATCH('Mthly PM (TR)'!$A632,'Profit Margin'!$A$32:$BS$32,0)),AI631*(1+G631)),"")</f>
        <v/>
      </c>
      <c r="AJ632" s="42" t="str">
        <f>IFERROR(IF($C632=7,INDEX('Profit Margin'!$A$32:$BS$60,MATCH('Mthly PM (TR)'!AJ$2,'Profit Margin'!$A$32:$A$60,0),MATCH('Mthly PM (TR)'!$A632,'Profit Margin'!$A$32:$BS$32,0)),AJ631*(1+H631)),"")</f>
        <v/>
      </c>
      <c r="AK632" s="42">
        <f>IFERROR(IF($C632=7,INDEX('Profit Margin'!$A$32:$BS$60,MATCH('Mthly PM (TR)'!AK$2,'Profit Margin'!$A$32:$A$60,0),MATCH('Mthly PM (TR)'!$A632,'Profit Margin'!$A$32:$BS$32,0)),AK631*(1+I631)),"")</f>
        <v>0.12348020224338441</v>
      </c>
      <c r="AL632" s="42" t="str">
        <f>IFERROR(IF($C632=7,INDEX('Profit Margin'!$A$32:$BS$60,MATCH('Mthly PM (TR)'!AL$2,'Profit Margin'!$A$32:$A$60,0),MATCH('Mthly PM (TR)'!$A632,'Profit Margin'!$A$32:$BS$32,0)),AL631*(1+J631)),"")</f>
        <v/>
      </c>
      <c r="AM632" s="42" t="str">
        <f>IFERROR(IF($C632=7,INDEX('Profit Margin'!$A$32:$BS$60,MATCH('Mthly PM (TR)'!AM$2,'Profit Margin'!$A$32:$A$60,0),MATCH('Mthly PM (TR)'!$A632,'Profit Margin'!$A$32:$BS$32,0)),AM631*(1+K631)),"")</f>
        <v/>
      </c>
      <c r="AN632" s="42">
        <f>IFERROR(IF($C632=7,INDEX('Profit Margin'!$A$32:$BS$60,MATCH('Mthly PM (TR)'!AN$2,'Profit Margin'!$A$32:$A$60,0),MATCH('Mthly PM (TR)'!$A632,'Profit Margin'!$A$32:$BS$32,0)),AN631*(1+L631)),"")</f>
        <v>8.8060072269323927E-2</v>
      </c>
      <c r="AO632" s="42">
        <f>IFERROR(IF($C632=7,INDEX('Profit Margin'!$A$32:$BS$60,MATCH('Mthly PM (TR)'!AO$2,'Profit Margin'!$A$32:$A$60,0),MATCH('Mthly PM (TR)'!$A632,'Profit Margin'!$A$32:$BS$32,0)),AO631*(1+M631)),"")</f>
        <v>4.8016435823692881E-2</v>
      </c>
      <c r="AP632" s="42" t="str">
        <f>IFERROR(IF($C632=7,INDEX('Profit Margin'!$A$32:$BS$60,MATCH('Mthly PM (TR)'!AP$2,'Profit Margin'!$A$32:$A$60,0),MATCH('Mthly PM (TR)'!$A632,'Profit Margin'!$A$32:$BS$32,0)),AP631*(1+N631)),"")</f>
        <v/>
      </c>
      <c r="AQ632" s="42">
        <f>IFERROR(IF($C632=7,INDEX('Profit Margin'!$A$32:$BS$60,MATCH('Mthly PM (TR)'!AQ$2,'Profit Margin'!$A$32:$A$60,0),MATCH('Mthly PM (TR)'!$A632,'Profit Margin'!$A$32:$BS$32,0)),AQ631*(1+O631)),"")</f>
        <v>2.6190403381177056E-2</v>
      </c>
      <c r="AR632" s="42">
        <f>IFERROR(IF($C632=7,INDEX('Profit Margin'!$A$32:$BS$60,MATCH('Mthly PM (TR)'!AR$2,'Profit Margin'!$A$32:$A$60,0),MATCH('Mthly PM (TR)'!$A632,'Profit Margin'!$A$32:$BS$32,0)),AR631*(1+P631)),"")</f>
        <v>0</v>
      </c>
      <c r="AS632" s="42" t="str">
        <f>IFERROR(IF($C632=7,INDEX('Profit Margin'!$A$32:$BS$60,MATCH('Mthly PM (TR)'!AS$2,'Profit Margin'!$A$32:$A$60,0),MATCH('Mthly PM (TR)'!$A632,'Profit Margin'!$A$32:$BS$32,0)),AS631*(1+Q631)),"")</f>
        <v/>
      </c>
      <c r="AT632" s="42">
        <f>IFERROR(IF($C632=7,INDEX('Profit Margin'!$A$32:$BS$60,MATCH('Mthly PM (TR)'!AT$2,'Profit Margin'!$A$32:$A$60,0),MATCH('Mthly PM (TR)'!$A632,'Profit Margin'!$A$32:$BS$32,0)),AT631*(1+R631)),"")</f>
        <v>3.012075460983232E-2</v>
      </c>
      <c r="AU632" s="42" t="str">
        <f>IFERROR(IF($C632=7,INDEX('Profit Margin'!$A$32:$BS$60,MATCH('Mthly PM (TR)'!AU$2,'Profit Margin'!$A$32:$A$60,0),MATCH('Mthly PM (TR)'!$A632,'Profit Margin'!$A$32:$BS$32,0)),AU631*(1+S631)),"")</f>
        <v/>
      </c>
      <c r="AV632" s="42">
        <f>IFERROR(IF($C632=7,INDEX('Profit Margin'!$A$32:$BS$60,MATCH('Mthly PM (TR)'!AV$2,'Profit Margin'!$A$32:$A$60,0),MATCH('Mthly PM (TR)'!$A632,'Profit Margin'!$A$32:$BS$32,0)),AV631*(1+T631)),"")</f>
        <v>0.15390205115301406</v>
      </c>
      <c r="AW632" s="42" t="str">
        <f>IFERROR(IF($C632=7,INDEX('Profit Margin'!$A$32:$BS$60,MATCH('Mthly PM (TR)'!AW$2,'Profit Margin'!$A$32:$A$60,0),MATCH('Mthly PM (TR)'!$A632,'Profit Margin'!$A$32:$BS$32,0)),AW631*(1+U631)),"")</f>
        <v/>
      </c>
      <c r="AX632" s="42" t="str">
        <f>IFERROR(IF($C632=7,INDEX('Profit Margin'!$A$32:$BS$60,MATCH('Mthly PM (TR)'!AX$2,'Profit Margin'!$A$32:$A$60,0),MATCH('Mthly PM (TR)'!$A632,'Profit Margin'!$A$32:$BS$32,0)),AX631*(1+V631)),"")</f>
        <v/>
      </c>
      <c r="AY632" s="42">
        <f>IFERROR(IF($C632=7,INDEX('Profit Margin'!$A$32:$BS$60,MATCH('Mthly PM (TR)'!AY$2,'Profit Margin'!$A$32:$A$60,0),MATCH('Mthly PM (TR)'!$A632,'Profit Margin'!$A$32:$BS$32,0)),AY631*(1+W631)),"")</f>
        <v>0.1228263501475832</v>
      </c>
      <c r="AZ632" s="42">
        <f>IFERROR(IF($C632=7,INDEX('Profit Margin'!$A$32:$BS$60,MATCH('Mthly PM (TR)'!AZ$2,'Profit Margin'!$A$32:$A$60,0),MATCH('Mthly PM (TR)'!$A632,'Profit Margin'!$A$32:$BS$32,0)),AZ631*(1+X631)),"")</f>
        <v>0.11561473438536311</v>
      </c>
      <c r="BA632" s="42">
        <f>IFERROR(IF($C632=7,INDEX('Profit Margin'!$A$32:$BS$60,MATCH('Mthly PM (TR)'!BA$2,'Profit Margin'!$A$32:$A$60,0),MATCH('Mthly PM (TR)'!$A632,'Profit Margin'!$A$32:$BS$32,0)),BA631*(1+Y631)),"")</f>
        <v>0.22541544240563027</v>
      </c>
      <c r="BB632" s="42">
        <f>IFERROR(IF($C632=7,INDEX('Profit Margin'!$A$32:$BS$60,MATCH('Mthly PM (TR)'!BB$2,'Profit Margin'!$A$32:$A$60,0),MATCH('Mthly PM (TR)'!$A632,'Profit Margin'!$A$32:$BS$32,0)),BB631*(1+Z631)),"")</f>
        <v>0.24026289465351761</v>
      </c>
      <c r="BC632" s="42">
        <f>IFERROR(IF($C632=7,INDEX('Profit Margin'!$A$32:$BS$60,MATCH('Mthly PM (TR)'!BC$2,'Profit Margin'!$A$32:$A$60,0),MATCH('Mthly PM (TR)'!$A632,'Profit Margin'!$A$32:$BS$32,0)),BC631*(1+AA631)),"")</f>
        <v>4.3418215557756414E-2</v>
      </c>
      <c r="BD632" s="42">
        <f>IFERROR(IF($C632=7,INDEX('Profit Margin'!$A$32:$BS$60,MATCH('Mthly PM (TR)'!BD$2,'Profit Margin'!$A$32:$A$60,0),MATCH('Mthly PM (TR)'!$A632,'Profit Margin'!$A$32:$BS$32,0)),BD631*(1+AB631)),"")</f>
        <v>-3.8424671118218859E-2</v>
      </c>
      <c r="BE632" s="42" t="str">
        <f>IFERROR(IF($C632=7,INDEX('Profit Margin'!$A$32:$BS$60,MATCH('Mthly PM (TR)'!BE$2,'Profit Margin'!$A$32:$A$60,0),MATCH('Mthly PM (TR)'!$A632,'Profit Margin'!$A$32:$BS$32,0)),BE631*(1+AC631)),"")</f>
        <v/>
      </c>
      <c r="BF632" s="42">
        <f>IFERROR(IF($C632=7,INDEX('Profit Margin'!$A$32:$BS$60,MATCH('Mthly PM (TR)'!BF$2,'Profit Margin'!$A$32:$A$60,0),MATCH('Mthly PM (TR)'!$A632,'Profit Margin'!$A$32:$BS$32,0)),BF631*(1+AD631)),"")</f>
        <v>8.1696267587863195E-3</v>
      </c>
      <c r="BG632" s="42" t="str">
        <f>IFERROR(IF($C632=7,INDEX('Profit Margin'!$A$32:$BS$60,MATCH('Mthly PM (TR)'!BG$2,'Profit Margin'!$A$32:$A$60,0),MATCH('Mthly PM (TR)'!$A632,'Profit Margin'!$A$32:$BS$32,0)),BG631*(1+AE631)),"")</f>
        <v/>
      </c>
      <c r="BH632" s="44">
        <f t="shared" si="556"/>
        <v>2.0463516914019871E-2</v>
      </c>
      <c r="BI632" s="44" t="str">
        <f t="shared" si="557"/>
        <v/>
      </c>
      <c r="BJ632" s="44" t="str">
        <f t="shared" si="558"/>
        <v/>
      </c>
      <c r="BK632" s="44" t="str">
        <f t="shared" si="559"/>
        <v/>
      </c>
      <c r="BL632" s="44" t="str">
        <f t="shared" si="560"/>
        <v/>
      </c>
      <c r="BM632" s="44">
        <f t="shared" si="561"/>
        <v>0.10189386045343972</v>
      </c>
      <c r="BN632" s="44" t="str">
        <f t="shared" si="562"/>
        <v/>
      </c>
      <c r="BO632" s="44" t="str">
        <f t="shared" si="563"/>
        <v/>
      </c>
      <c r="BP632" s="44">
        <f t="shared" si="564"/>
        <v>7.266574359543565E-2</v>
      </c>
      <c r="BQ632" s="44">
        <f t="shared" si="565"/>
        <v>3.9622384174974351E-2</v>
      </c>
      <c r="BR632" s="44" t="str">
        <f t="shared" si="566"/>
        <v/>
      </c>
      <c r="BS632" s="44">
        <f t="shared" si="567"/>
        <v>2.1611896148995224E-2</v>
      </c>
      <c r="BT632" s="44">
        <f t="shared" si="568"/>
        <v>0</v>
      </c>
      <c r="BU632" s="44" t="str">
        <f t="shared" si="569"/>
        <v/>
      </c>
      <c r="BV632" s="44">
        <f t="shared" si="570"/>
        <v>2.4855158245669192E-2</v>
      </c>
      <c r="BW632" s="44" t="str">
        <f t="shared" si="571"/>
        <v/>
      </c>
      <c r="BX632" s="44">
        <f t="shared" si="572"/>
        <v>0.1269974768325545</v>
      </c>
      <c r="BY632" s="44" t="str">
        <f t="shared" si="573"/>
        <v/>
      </c>
      <c r="BZ632" s="44" t="str">
        <f t="shared" si="574"/>
        <v/>
      </c>
      <c r="CA632" s="44">
        <f t="shared" si="575"/>
        <v>0.10135431230728881</v>
      </c>
      <c r="CB632" s="44">
        <f t="shared" si="576"/>
        <v>9.5403403928704195E-2</v>
      </c>
      <c r="CC632" s="44">
        <f t="shared" si="577"/>
        <v>0.18600916758508332</v>
      </c>
      <c r="CD632" s="44">
        <f t="shared" si="578"/>
        <v>0.1982610444037933</v>
      </c>
      <c r="CE632" s="44">
        <f t="shared" si="579"/>
        <v>3.5828007379348305E-2</v>
      </c>
      <c r="CF632" s="44">
        <f t="shared" si="580"/>
        <v>-3.1707415486508662E-2</v>
      </c>
      <c r="CG632" s="44" t="str">
        <f t="shared" si="581"/>
        <v/>
      </c>
      <c r="CH632" s="44">
        <f t="shared" si="582"/>
        <v>6.7414435172020379E-3</v>
      </c>
      <c r="CI632" s="44" t="str">
        <f t="shared" si="583"/>
        <v/>
      </c>
      <c r="CJ632" s="48">
        <f t="shared" si="584"/>
        <v>-1.1035974671730917E-3</v>
      </c>
      <c r="CK632" s="48" t="str">
        <f t="shared" si="585"/>
        <v/>
      </c>
      <c r="CL632" s="48" t="str">
        <f t="shared" si="586"/>
        <v/>
      </c>
      <c r="CM632" s="48" t="str">
        <f t="shared" si="587"/>
        <v/>
      </c>
      <c r="CN632" s="48" t="str">
        <f t="shared" si="588"/>
        <v/>
      </c>
      <c r="CO632" s="48">
        <f t="shared" si="589"/>
        <v>1.7181342749659004E-3</v>
      </c>
      <c r="CP632" s="48" t="str">
        <f t="shared" si="590"/>
        <v/>
      </c>
      <c r="CQ632" s="48" t="str">
        <f t="shared" si="591"/>
        <v/>
      </c>
      <c r="CR632" s="48">
        <f t="shared" si="592"/>
        <v>-1.0885328390596262E-3</v>
      </c>
      <c r="CS632" s="48">
        <f t="shared" si="593"/>
        <v>-6.2488065858510291E-3</v>
      </c>
      <c r="CT632" s="48" t="str">
        <f t="shared" si="594"/>
        <v/>
      </c>
      <c r="CU632" s="48">
        <f t="shared" si="595"/>
        <v>-6.8080066296872842E-3</v>
      </c>
      <c r="CV632" s="48">
        <f t="shared" si="596"/>
        <v>0</v>
      </c>
      <c r="CW632" s="48" t="str">
        <f t="shared" si="597"/>
        <v/>
      </c>
      <c r="CX632" s="48">
        <f t="shared" si="598"/>
        <v>2.3955401517175966E-3</v>
      </c>
      <c r="CY632" s="48" t="str">
        <f t="shared" si="599"/>
        <v/>
      </c>
      <c r="CZ632" s="48">
        <f t="shared" si="600"/>
        <v>-1.0808247263311383E-2</v>
      </c>
      <c r="DA632" s="48" t="str">
        <f t="shared" si="601"/>
        <v/>
      </c>
      <c r="DB632" s="48" t="str">
        <f t="shared" si="602"/>
        <v/>
      </c>
      <c r="DC632" s="48">
        <f t="shared" si="603"/>
        <v>-6.9062828406186592E-4</v>
      </c>
      <c r="DD632" s="48">
        <f t="shared" si="604"/>
        <v>-2.2023875796941365E-3</v>
      </c>
      <c r="DE632" s="48">
        <f t="shared" si="605"/>
        <v>5.2266715999732555E-3</v>
      </c>
      <c r="DF632" s="48">
        <f t="shared" si="606"/>
        <v>-7.0981419117446083E-3</v>
      </c>
      <c r="DG632" s="48">
        <f t="shared" si="607"/>
        <v>-2.0343500870067762E-3</v>
      </c>
      <c r="DH632" s="48">
        <f t="shared" si="608"/>
        <v>8.1343789059863652E-3</v>
      </c>
      <c r="DI632" s="48" t="str">
        <f t="shared" si="609"/>
        <v/>
      </c>
      <c r="DJ632" s="48">
        <f t="shared" si="610"/>
        <v>-1.235652665154996E-3</v>
      </c>
      <c r="DK632" s="48" t="str">
        <f t="shared" si="611"/>
        <v/>
      </c>
      <c r="DL632" s="37">
        <f t="shared" si="612"/>
        <v>-2.1843626380101684E-2</v>
      </c>
      <c r="DM632" s="39">
        <f t="shared" si="613"/>
        <v>0.97815637361989827</v>
      </c>
      <c r="DN632" s="39">
        <f>PRODUCT($DM$466:DM632)</f>
        <v>11.728333173177816</v>
      </c>
      <c r="DO632" s="36">
        <f>DL632-'1M RF rate'!C492</f>
        <v>-2.3279646731061483E-2</v>
      </c>
      <c r="DP632" s="39">
        <f t="shared" si="614"/>
        <v>0.97672035326893847</v>
      </c>
      <c r="DQ632" s="39">
        <f>PRODUCT($DP$466:DP632)</f>
        <v>5.8327756332387697</v>
      </c>
      <c r="DR632" s="36">
        <f>DL632-'DJUA Monthly (PR)'!C492</f>
        <v>6.1195255161636201E-2</v>
      </c>
      <c r="DS632" s="39">
        <f t="shared" si="615"/>
        <v>1.0611952551616362</v>
      </c>
      <c r="DT632" s="39">
        <f>PRODUCT($DS$466:DS632)</f>
        <v>7.5986017009422495</v>
      </c>
      <c r="DU632" s="100"/>
      <c r="DV632" s="100"/>
    </row>
    <row r="633" spans="1:126" x14ac:dyDescent="0.35">
      <c r="A633" s="35">
        <f t="shared" si="555"/>
        <v>2001</v>
      </c>
      <c r="B633" s="35">
        <v>2002</v>
      </c>
      <c r="C633" s="35">
        <v>6</v>
      </c>
      <c r="D633" s="46">
        <f>IFERROR(IF(INDEX('Memb Hist (Org)'!$A$1:$BS$29,MATCH('Mthly PM (TR)'!D$2,'Memb Hist (Org)'!$A$1:$A$29,0),MATCH('Mthly PM (TR)'!$A633,'Memb Hist (Org)'!$A$1:$BS$1,0))&lt;&gt;1,"",'Mthly Returns (TR)'!D632),"")</f>
        <v>-6.3421000000000005E-2</v>
      </c>
      <c r="E633" s="46" t="str">
        <f>IFERROR(IF(INDEX('Memb Hist (Org)'!$A$1:$BS$29,MATCH('Mthly PM (TR)'!E$2,'Memb Hist (Org)'!$A$1:$A$29,0),MATCH('Mthly PM (TR)'!$A633,'Memb Hist (Org)'!$A$1:$BS$1,0))&lt;&gt;1,"",'Mthly Returns (TR)'!E632),"")</f>
        <v/>
      </c>
      <c r="F633" s="46" t="str">
        <f>IFERROR(IF(INDEX('Memb Hist (Org)'!$A$1:$BS$29,MATCH('Mthly PM (TR)'!F$2,'Memb Hist (Org)'!$A$1:$A$29,0),MATCH('Mthly PM (TR)'!$A633,'Memb Hist (Org)'!$A$1:$BS$1,0))&lt;&gt;1,"",'Mthly Returns (TR)'!F632),"")</f>
        <v/>
      </c>
      <c r="G633" s="46" t="str">
        <f>IFERROR(IF(INDEX('Memb Hist (Org)'!$A$1:$BS$29,MATCH('Mthly PM (TR)'!G$2,'Memb Hist (Org)'!$A$1:$A$29,0),MATCH('Mthly PM (TR)'!$A633,'Memb Hist (Org)'!$A$1:$BS$1,0))&lt;&gt;1,"",'Mthly Returns (TR)'!G632),"")</f>
        <v/>
      </c>
      <c r="H633" s="46" t="str">
        <f>IFERROR(IF(INDEX('Memb Hist (Org)'!$A$1:$BS$29,MATCH('Mthly PM (TR)'!H$2,'Memb Hist (Org)'!$A$1:$A$29,0),MATCH('Mthly PM (TR)'!$A633,'Memb Hist (Org)'!$A$1:$BS$1,0))&lt;&gt;1,"",'Mthly Returns (TR)'!H632),"")</f>
        <v/>
      </c>
      <c r="I633" s="46">
        <f>IFERROR(IF(INDEX('Memb Hist (Org)'!$A$1:$BS$29,MATCH('Mthly PM (TR)'!I$2,'Memb Hist (Org)'!$A$1:$A$29,0),MATCH('Mthly PM (TR)'!$A633,'Memb Hist (Org)'!$A$1:$BS$1,0))&lt;&gt;1,"",'Mthly Returns (TR)'!I632),"")</f>
        <v>-4.6149999999999997E-2</v>
      </c>
      <c r="J633" s="46" t="str">
        <f>IFERROR(IF(INDEX('Memb Hist (Org)'!$A$1:$BS$29,MATCH('Mthly PM (TR)'!J$2,'Memb Hist (Org)'!$A$1:$A$29,0),MATCH('Mthly PM (TR)'!$A633,'Memb Hist (Org)'!$A$1:$BS$1,0))&lt;&gt;1,"",'Mthly Returns (TR)'!J632),"")</f>
        <v/>
      </c>
      <c r="K633" s="46" t="str">
        <f>IFERROR(IF(INDEX('Memb Hist (Org)'!$A$1:$BS$29,MATCH('Mthly PM (TR)'!K$2,'Memb Hist (Org)'!$A$1:$A$29,0),MATCH('Mthly PM (TR)'!$A633,'Memb Hist (Org)'!$A$1:$BS$1,0))&lt;&gt;1,"",'Mthly Returns (TR)'!K632),"")</f>
        <v/>
      </c>
      <c r="L633" s="46">
        <f>IFERROR(IF(INDEX('Memb Hist (Org)'!$A$1:$BS$29,MATCH('Mthly PM (TR)'!L$2,'Memb Hist (Org)'!$A$1:$A$29,0),MATCH('Mthly PM (TR)'!$A633,'Memb Hist (Org)'!$A$1:$BS$1,0))&lt;&gt;1,"",'Mthly Returns (TR)'!L632),"")</f>
        <v>2.1919999999999999E-2</v>
      </c>
      <c r="M633" s="46">
        <f>IFERROR(IF(INDEX('Memb Hist (Org)'!$A$1:$BS$29,MATCH('Mthly PM (TR)'!M$2,'Memb Hist (Org)'!$A$1:$A$29,0),MATCH('Mthly PM (TR)'!$A633,'Memb Hist (Org)'!$A$1:$BS$1,0))&lt;&gt;1,"",'Mthly Returns (TR)'!M632),"")</f>
        <v>-2.8428999999999999E-2</v>
      </c>
      <c r="N633" s="46" t="str">
        <f>IFERROR(IF(INDEX('Memb Hist (Org)'!$A$1:$BS$29,MATCH('Mthly PM (TR)'!N$2,'Memb Hist (Org)'!$A$1:$A$29,0),MATCH('Mthly PM (TR)'!$A633,'Memb Hist (Org)'!$A$1:$BS$1,0))&lt;&gt;1,"",'Mthly Returns (TR)'!N632),"")</f>
        <v/>
      </c>
      <c r="O633" s="46">
        <f>IFERROR(IF(INDEX('Memb Hist (Org)'!$A$1:$BS$29,MATCH('Mthly PM (TR)'!O$2,'Memb Hist (Org)'!$A$1:$A$29,0),MATCH('Mthly PM (TR)'!$A633,'Memb Hist (Org)'!$A$1:$BS$1,0))&lt;&gt;1,"",'Mthly Returns (TR)'!O632),"")</f>
        <v>-6.4669999999999997E-3</v>
      </c>
      <c r="P633" s="46">
        <f>IFERROR(IF(INDEX('Memb Hist (Org)'!$A$1:$BS$29,MATCH('Mthly PM (TR)'!P$2,'Memb Hist (Org)'!$A$1:$A$29,0),MATCH('Mthly PM (TR)'!$A633,'Memb Hist (Org)'!$A$1:$BS$1,0))&lt;&gt;1,"",'Mthly Returns (TR)'!P632),"")</f>
        <v>0</v>
      </c>
      <c r="Q633" s="46" t="str">
        <f>IFERROR(IF(INDEX('Memb Hist (Org)'!$A$1:$BS$29,MATCH('Mthly PM (TR)'!Q$2,'Memb Hist (Org)'!$A$1:$A$29,0),MATCH('Mthly PM (TR)'!$A633,'Memb Hist (Org)'!$A$1:$BS$1,0))&lt;&gt;1,"",'Mthly Returns (TR)'!Q632),"")</f>
        <v/>
      </c>
      <c r="R633" s="46">
        <f>IFERROR(IF(INDEX('Memb Hist (Org)'!$A$1:$BS$29,MATCH('Mthly PM (TR)'!R$2,'Memb Hist (Org)'!$A$1:$A$29,0),MATCH('Mthly PM (TR)'!$A633,'Memb Hist (Org)'!$A$1:$BS$1,0))&lt;&gt;1,"",'Mthly Returns (TR)'!R632),"")</f>
        <v>-9.9051E-2</v>
      </c>
      <c r="S633" s="46" t="str">
        <f>IFERROR(IF(INDEX('Memb Hist (Org)'!$A$1:$BS$29,MATCH('Mthly PM (TR)'!S$2,'Memb Hist (Org)'!$A$1:$A$29,0),MATCH('Mthly PM (TR)'!$A633,'Memb Hist (Org)'!$A$1:$BS$1,0))&lt;&gt;1,"",'Mthly Returns (TR)'!S632),"")</f>
        <v/>
      </c>
      <c r="T633" s="46">
        <f>IFERROR(IF(INDEX('Memb Hist (Org)'!$A$1:$BS$29,MATCH('Mthly PM (TR)'!T$2,'Memb Hist (Org)'!$A$1:$A$29,0),MATCH('Mthly PM (TR)'!$A633,'Memb Hist (Org)'!$A$1:$BS$1,0))&lt;&gt;1,"",'Mthly Returns (TR)'!T632),"")</f>
        <v>-0.167907</v>
      </c>
      <c r="U633" s="46" t="str">
        <f>IFERROR(IF(INDEX('Memb Hist (Org)'!$A$1:$BS$29,MATCH('Mthly PM (TR)'!U$2,'Memb Hist (Org)'!$A$1:$A$29,0),MATCH('Mthly PM (TR)'!$A633,'Memb Hist (Org)'!$A$1:$BS$1,0))&lt;&gt;1,"",'Mthly Returns (TR)'!U632),"")</f>
        <v/>
      </c>
      <c r="V633" s="46" t="str">
        <f>IFERROR(IF(INDEX('Memb Hist (Org)'!$A$1:$BS$29,MATCH('Mthly PM (TR)'!V$2,'Memb Hist (Org)'!$A$1:$A$29,0),MATCH('Mthly PM (TR)'!$A633,'Memb Hist (Org)'!$A$1:$BS$1,0))&lt;&gt;1,"",'Mthly Returns (TR)'!V632),"")</f>
        <v/>
      </c>
      <c r="W633" s="46">
        <f>IFERROR(IF(INDEX('Memb Hist (Org)'!$A$1:$BS$29,MATCH('Mthly PM (TR)'!W$2,'Memb Hist (Org)'!$A$1:$A$29,0),MATCH('Mthly PM (TR)'!$A633,'Memb Hist (Org)'!$A$1:$BS$1,0))&lt;&gt;1,"",'Mthly Returns (TR)'!W632),"")</f>
        <v>-2.2246999999999999E-2</v>
      </c>
      <c r="X633" s="46">
        <f>IFERROR(IF(INDEX('Memb Hist (Org)'!$A$1:$BS$29,MATCH('Mthly PM (TR)'!X$2,'Memb Hist (Org)'!$A$1:$A$29,0),MATCH('Mthly PM (TR)'!$A633,'Memb Hist (Org)'!$A$1:$BS$1,0))&lt;&gt;1,"",'Mthly Returns (TR)'!X632),"")</f>
        <v>-3.1801999999999997E-2</v>
      </c>
      <c r="Y633" s="46">
        <f>IFERROR(IF(INDEX('Memb Hist (Org)'!$A$1:$BS$29,MATCH('Mthly PM (TR)'!Y$2,'Memb Hist (Org)'!$A$1:$A$29,0),MATCH('Mthly PM (TR)'!$A633,'Memb Hist (Org)'!$A$1:$BS$1,0))&lt;&gt;1,"",'Mthly Returns (TR)'!Y632),"")</f>
        <v>-8.8959999999999997E-2</v>
      </c>
      <c r="Z633" s="46">
        <f>IFERROR(IF(INDEX('Memb Hist (Org)'!$A$1:$BS$29,MATCH('Mthly PM (TR)'!Z$2,'Memb Hist (Org)'!$A$1:$A$29,0),MATCH('Mthly PM (TR)'!$A633,'Memb Hist (Org)'!$A$1:$BS$1,0))&lt;&gt;1,"",'Mthly Returns (TR)'!Z632),"")</f>
        <v>1.4815E-2</v>
      </c>
      <c r="AA633" s="46">
        <f>IFERROR(IF(INDEX('Memb Hist (Org)'!$A$1:$BS$29,MATCH('Mthly PM (TR)'!AA$2,'Memb Hist (Org)'!$A$1:$A$29,0),MATCH('Mthly PM (TR)'!$A633,'Memb Hist (Org)'!$A$1:$BS$1,0))&lt;&gt;1,"",'Mthly Returns (TR)'!AA632),"")</f>
        <v>1.5975E-2</v>
      </c>
      <c r="AB633" s="46">
        <f>IFERROR(IF(INDEX('Memb Hist (Org)'!$A$1:$BS$29,MATCH('Mthly PM (TR)'!AB$2,'Memb Hist (Org)'!$A$1:$A$29,0),MATCH('Mthly PM (TR)'!$A633,'Memb Hist (Org)'!$A$1:$BS$1,0))&lt;&gt;1,"",'Mthly Returns (TR)'!AB632),"")</f>
        <v>-0.56408499999999995</v>
      </c>
      <c r="AC633" s="46" t="str">
        <f>IFERROR(IF(INDEX('Memb Hist (Org)'!$A$1:$BS$29,MATCH('Mthly PM (TR)'!AC$2,'Memb Hist (Org)'!$A$1:$A$29,0),MATCH('Mthly PM (TR)'!$A633,'Memb Hist (Org)'!$A$1:$BS$1,0))&lt;&gt;1,"",'Mthly Returns (TR)'!AC632),"")</f>
        <v/>
      </c>
      <c r="AD633" s="46">
        <f>IFERROR(IF(INDEX('Memb Hist (Org)'!$A$1:$BS$29,MATCH('Mthly PM (TR)'!AD$2,'Memb Hist (Org)'!$A$1:$A$29,0),MATCH('Mthly PM (TR)'!$A633,'Memb Hist (Org)'!$A$1:$BS$1,0))&lt;&gt;1,"",'Mthly Returns (TR)'!AD632),"")</f>
        <v>-0.17251900000000001</v>
      </c>
      <c r="AE633" s="46" t="str">
        <f>IFERROR(IF(INDEX('Memb Hist (Org)'!$A$1:$BS$29,MATCH('Mthly PM (TR)'!AE$2,'Memb Hist (Org)'!$A$1:$A$29,0),MATCH('Mthly PM (TR)'!$A633,'Memb Hist (Org)'!$A$1:$BS$1,0))&lt;&gt;1,"",'Mthly Returns (TR)'!AE632),"")</f>
        <v/>
      </c>
      <c r="AF633" s="42">
        <f>IFERROR(IF($C633=7,INDEX('Profit Margin'!$A$32:$BS$60,MATCH('Mthly PM (TR)'!AF$2,'Profit Margin'!$A$32:$A$60,0),MATCH('Mthly PM (TR)'!$A633,'Profit Margin'!$A$32:$BS$32,0)),AF632*(1+D632)),"")</f>
        <v>2.3461342597816653E-2</v>
      </c>
      <c r="AG633" s="42" t="str">
        <f>IFERROR(IF($C633=7,INDEX('Profit Margin'!$A$32:$BS$60,MATCH('Mthly PM (TR)'!AG$2,'Profit Margin'!$A$32:$A$60,0),MATCH('Mthly PM (TR)'!$A633,'Profit Margin'!$A$32:$BS$32,0)),AG632*(1+E632)),"")</f>
        <v/>
      </c>
      <c r="AH633" s="42" t="str">
        <f>IFERROR(IF($C633=7,INDEX('Profit Margin'!$A$32:$BS$60,MATCH('Mthly PM (TR)'!AH$2,'Profit Margin'!$A$32:$A$60,0),MATCH('Mthly PM (TR)'!$A633,'Profit Margin'!$A$32:$BS$32,0)),AH632*(1+F632)),"")</f>
        <v/>
      </c>
      <c r="AI633" s="42" t="str">
        <f>IFERROR(IF($C633=7,INDEX('Profit Margin'!$A$32:$BS$60,MATCH('Mthly PM (TR)'!AI$2,'Profit Margin'!$A$32:$A$60,0),MATCH('Mthly PM (TR)'!$A633,'Profit Margin'!$A$32:$BS$32,0)),AI632*(1+G632)),"")</f>
        <v/>
      </c>
      <c r="AJ633" s="42" t="str">
        <f>IFERROR(IF($C633=7,INDEX('Profit Margin'!$A$32:$BS$60,MATCH('Mthly PM (TR)'!AJ$2,'Profit Margin'!$A$32:$A$60,0),MATCH('Mthly PM (TR)'!$A633,'Profit Margin'!$A$32:$BS$32,0)),AJ632*(1+H632)),"")</f>
        <v/>
      </c>
      <c r="AK633" s="42">
        <f>IFERROR(IF($C633=7,INDEX('Profit Margin'!$A$32:$BS$60,MATCH('Mthly PM (TR)'!AK$2,'Profit Margin'!$A$32:$A$60,0),MATCH('Mthly PM (TR)'!$A633,'Profit Margin'!$A$32:$BS$32,0)),AK632*(1+I632)),"")</f>
        <v>0.12556232541361234</v>
      </c>
      <c r="AL633" s="42" t="str">
        <f>IFERROR(IF($C633=7,INDEX('Profit Margin'!$A$32:$BS$60,MATCH('Mthly PM (TR)'!AL$2,'Profit Margin'!$A$32:$A$60,0),MATCH('Mthly PM (TR)'!$A633,'Profit Margin'!$A$32:$BS$32,0)),AL632*(1+J632)),"")</f>
        <v/>
      </c>
      <c r="AM633" s="42" t="str">
        <f>IFERROR(IF($C633=7,INDEX('Profit Margin'!$A$32:$BS$60,MATCH('Mthly PM (TR)'!AM$2,'Profit Margin'!$A$32:$A$60,0),MATCH('Mthly PM (TR)'!$A633,'Profit Margin'!$A$32:$BS$32,0)),AM632*(1+K632)),"")</f>
        <v/>
      </c>
      <c r="AN633" s="42">
        <f>IFERROR(IF($C633=7,INDEX('Profit Margin'!$A$32:$BS$60,MATCH('Mthly PM (TR)'!AN$2,'Profit Margin'!$A$32:$A$60,0),MATCH('Mthly PM (TR)'!$A633,'Profit Margin'!$A$32:$BS$32,0)),AN632*(1+L632)),"")</f>
        <v>8.6740932386729461E-2</v>
      </c>
      <c r="AO633" s="42">
        <f>IFERROR(IF($C633=7,INDEX('Profit Margin'!$A$32:$BS$60,MATCH('Mthly PM (TR)'!AO$2,'Profit Margin'!$A$32:$A$60,0),MATCH('Mthly PM (TR)'!$A633,'Profit Margin'!$A$32:$BS$32,0)),AO632*(1+M632)),"")</f>
        <v>4.0443811746374098E-2</v>
      </c>
      <c r="AP633" s="42" t="str">
        <f>IFERROR(IF($C633=7,INDEX('Profit Margin'!$A$32:$BS$60,MATCH('Mthly PM (TR)'!AP$2,'Profit Margin'!$A$32:$A$60,0),MATCH('Mthly PM (TR)'!$A633,'Profit Margin'!$A$32:$BS$32,0)),AP632*(1+N632)),"")</f>
        <v/>
      </c>
      <c r="AQ633" s="42">
        <f>IFERROR(IF($C633=7,INDEX('Profit Margin'!$A$32:$BS$60,MATCH('Mthly PM (TR)'!AQ$2,'Profit Margin'!$A$32:$A$60,0),MATCH('Mthly PM (TR)'!$A633,'Profit Margin'!$A$32:$BS$32,0)),AQ632*(1+O632)),"")</f>
        <v>1.7940112031265706E-2</v>
      </c>
      <c r="AR633" s="42">
        <f>IFERROR(IF($C633=7,INDEX('Profit Margin'!$A$32:$BS$60,MATCH('Mthly PM (TR)'!AR$2,'Profit Margin'!$A$32:$A$60,0),MATCH('Mthly PM (TR)'!$A633,'Profit Margin'!$A$32:$BS$32,0)),AR632*(1+P632)),"")</f>
        <v>0</v>
      </c>
      <c r="AS633" s="42" t="str">
        <f>IFERROR(IF($C633=7,INDEX('Profit Margin'!$A$32:$BS$60,MATCH('Mthly PM (TR)'!AS$2,'Profit Margin'!$A$32:$A$60,0),MATCH('Mthly PM (TR)'!$A633,'Profit Margin'!$A$32:$BS$32,0)),AS632*(1+Q632)),"")</f>
        <v/>
      </c>
      <c r="AT633" s="42">
        <f>IFERROR(IF($C633=7,INDEX('Profit Margin'!$A$32:$BS$60,MATCH('Mthly PM (TR)'!AT$2,'Profit Margin'!$A$32:$A$60,0),MATCH('Mthly PM (TR)'!$A633,'Profit Margin'!$A$32:$BS$32,0)),AT632*(1+R632)),"")</f>
        <v>3.3023792939127959E-2</v>
      </c>
      <c r="AU633" s="42" t="str">
        <f>IFERROR(IF($C633=7,INDEX('Profit Margin'!$A$32:$BS$60,MATCH('Mthly PM (TR)'!AU$2,'Profit Margin'!$A$32:$A$60,0),MATCH('Mthly PM (TR)'!$A633,'Profit Margin'!$A$32:$BS$32,0)),AU632*(1+S632)),"")</f>
        <v/>
      </c>
      <c r="AV633" s="42">
        <f>IFERROR(IF($C633=7,INDEX('Profit Margin'!$A$32:$BS$60,MATCH('Mthly PM (TR)'!AV$2,'Profit Margin'!$A$32:$A$60,0),MATCH('Mthly PM (TR)'!$A633,'Profit Margin'!$A$32:$BS$32,0)),AV632*(1+T632)),"")</f>
        <v>0.14080406318758565</v>
      </c>
      <c r="AW633" s="42" t="str">
        <f>IFERROR(IF($C633=7,INDEX('Profit Margin'!$A$32:$BS$60,MATCH('Mthly PM (TR)'!AW$2,'Profit Margin'!$A$32:$A$60,0),MATCH('Mthly PM (TR)'!$A633,'Profit Margin'!$A$32:$BS$32,0)),AW632*(1+U632)),"")</f>
        <v/>
      </c>
      <c r="AX633" s="42" t="str">
        <f>IFERROR(IF($C633=7,INDEX('Profit Margin'!$A$32:$BS$60,MATCH('Mthly PM (TR)'!AX$2,'Profit Margin'!$A$32:$A$60,0),MATCH('Mthly PM (TR)'!$A633,'Profit Margin'!$A$32:$BS$32,0)),AX632*(1+V632)),"")</f>
        <v/>
      </c>
      <c r="AY633" s="42">
        <f>IFERROR(IF($C633=7,INDEX('Profit Margin'!$A$32:$BS$60,MATCH('Mthly PM (TR)'!AY$2,'Profit Margin'!$A$32:$A$60,0),MATCH('Mthly PM (TR)'!$A633,'Profit Margin'!$A$32:$BS$32,0)),AY632*(1+W632)),"")</f>
        <v>0.12198941139767756</v>
      </c>
      <c r="AZ633" s="42">
        <f>IFERROR(IF($C633=7,INDEX('Profit Margin'!$A$32:$BS$60,MATCH('Mthly PM (TR)'!AZ$2,'Profit Margin'!$A$32:$A$60,0),MATCH('Mthly PM (TR)'!$A633,'Profit Margin'!$A$32:$BS$32,0)),AZ632*(1+X632)),"")</f>
        <v>0.112945768242077</v>
      </c>
      <c r="BA633" s="42">
        <f>IFERROR(IF($C633=7,INDEX('Profit Margin'!$A$32:$BS$60,MATCH('Mthly PM (TR)'!BA$2,'Profit Margin'!$A$32:$A$60,0),MATCH('Mthly PM (TR)'!$A633,'Profit Margin'!$A$32:$BS$32,0)),BA632*(1+Y632)),"")</f>
        <v>0.23174939092178609</v>
      </c>
      <c r="BB633" s="42">
        <f>IFERROR(IF($C633=7,INDEX('Profit Margin'!$A$32:$BS$60,MATCH('Mthly PM (TR)'!BB$2,'Profit Margin'!$A$32:$A$60,0),MATCH('Mthly PM (TR)'!$A633,'Profit Margin'!$A$32:$BS$32,0)),BB632*(1+Z632)),"")</f>
        <v>0.23166100249913238</v>
      </c>
      <c r="BC633" s="42">
        <f>IFERROR(IF($C633=7,INDEX('Profit Margin'!$A$32:$BS$60,MATCH('Mthly PM (TR)'!BC$2,'Profit Margin'!$A$32:$A$60,0),MATCH('Mthly PM (TR)'!$A633,'Profit Margin'!$A$32:$BS$32,0)),BC632*(1+AA632)),"")</f>
        <v>4.0952885860171449E-2</v>
      </c>
      <c r="BD633" s="42">
        <f>IFERROR(IF($C633=7,INDEX('Profit Margin'!$A$32:$BS$60,MATCH('Mthly PM (TR)'!BD$2,'Profit Margin'!$A$32:$A$60,0),MATCH('Mthly PM (TR)'!$A633,'Profit Margin'!$A$32:$BS$32,0)),BD632*(1+AB632)),"")</f>
        <v>-2.8567013866195402E-2</v>
      </c>
      <c r="BE633" s="42" t="str">
        <f>IFERROR(IF($C633=7,INDEX('Profit Margin'!$A$32:$BS$60,MATCH('Mthly PM (TR)'!BE$2,'Profit Margin'!$A$32:$A$60,0),MATCH('Mthly PM (TR)'!$A633,'Profit Margin'!$A$32:$BS$32,0)),BE632*(1+AC632)),"")</f>
        <v/>
      </c>
      <c r="BF633" s="42">
        <f>IFERROR(IF($C633=7,INDEX('Profit Margin'!$A$32:$BS$60,MATCH('Mthly PM (TR)'!BF$2,'Profit Margin'!$A$32:$A$60,0),MATCH('Mthly PM (TR)'!$A633,'Profit Margin'!$A$32:$BS$32,0)),BF632*(1+AD632)),"")</f>
        <v>6.6721995309148574E-3</v>
      </c>
      <c r="BG633" s="42" t="str">
        <f>IFERROR(IF($C633=7,INDEX('Profit Margin'!$A$32:$BS$60,MATCH('Mthly PM (TR)'!BG$2,'Profit Margin'!$A$32:$A$60,0),MATCH('Mthly PM (TR)'!$A633,'Profit Margin'!$A$32:$BS$32,0)),BG632*(1+AE632)),"")</f>
        <v/>
      </c>
      <c r="BH633" s="44">
        <f t="shared" si="556"/>
        <v>1.979225404952465E-2</v>
      </c>
      <c r="BI633" s="44" t="str">
        <f t="shared" si="557"/>
        <v/>
      </c>
      <c r="BJ633" s="44" t="str">
        <f t="shared" si="558"/>
        <v/>
      </c>
      <c r="BK633" s="44" t="str">
        <f t="shared" si="559"/>
        <v/>
      </c>
      <c r="BL633" s="44" t="str">
        <f t="shared" si="560"/>
        <v/>
      </c>
      <c r="BM633" s="44">
        <f t="shared" si="561"/>
        <v>0.10592579829027235</v>
      </c>
      <c r="BN633" s="44" t="str">
        <f t="shared" si="562"/>
        <v/>
      </c>
      <c r="BO633" s="44" t="str">
        <f t="shared" si="563"/>
        <v/>
      </c>
      <c r="BP633" s="44">
        <f t="shared" si="564"/>
        <v>7.317563192016803E-2</v>
      </c>
      <c r="BQ633" s="44">
        <f t="shared" si="565"/>
        <v>3.4118857157385302E-2</v>
      </c>
      <c r="BR633" s="44" t="str">
        <f t="shared" si="566"/>
        <v/>
      </c>
      <c r="BS633" s="44">
        <f t="shared" si="567"/>
        <v>1.5134481478173735E-2</v>
      </c>
      <c r="BT633" s="44">
        <f t="shared" si="568"/>
        <v>0</v>
      </c>
      <c r="BU633" s="44" t="str">
        <f t="shared" si="569"/>
        <v/>
      </c>
      <c r="BV633" s="44">
        <f t="shared" si="570"/>
        <v>2.7859245343910769E-2</v>
      </c>
      <c r="BW633" s="44" t="str">
        <f t="shared" si="571"/>
        <v/>
      </c>
      <c r="BX633" s="44">
        <f t="shared" si="572"/>
        <v>0.11878390071646469</v>
      </c>
      <c r="BY633" s="44" t="str">
        <f t="shared" si="573"/>
        <v/>
      </c>
      <c r="BZ633" s="44" t="str">
        <f t="shared" si="574"/>
        <v/>
      </c>
      <c r="CA633" s="44">
        <f t="shared" si="575"/>
        <v>0.10291164760364159</v>
      </c>
      <c r="CB633" s="44">
        <f t="shared" si="576"/>
        <v>9.5282327920736973E-2</v>
      </c>
      <c r="CC633" s="44">
        <f t="shared" si="577"/>
        <v>0.195506408118922</v>
      </c>
      <c r="CD633" s="44">
        <f t="shared" si="578"/>
        <v>0.19543184264557345</v>
      </c>
      <c r="CE633" s="44">
        <f t="shared" si="579"/>
        <v>3.4548317839283853E-2</v>
      </c>
      <c r="CF633" s="44">
        <f t="shared" si="580"/>
        <v>-2.4099456095434638E-2</v>
      </c>
      <c r="CG633" s="44" t="str">
        <f t="shared" si="581"/>
        <v/>
      </c>
      <c r="CH633" s="44">
        <f t="shared" si="582"/>
        <v>5.6287430113771738E-3</v>
      </c>
      <c r="CI633" s="44" t="str">
        <f t="shared" si="583"/>
        <v/>
      </c>
      <c r="CJ633" s="48">
        <f t="shared" si="584"/>
        <v>-1.2552445440749029E-3</v>
      </c>
      <c r="CK633" s="48" t="str">
        <f t="shared" si="585"/>
        <v/>
      </c>
      <c r="CL633" s="48" t="str">
        <f t="shared" si="586"/>
        <v/>
      </c>
      <c r="CM633" s="48" t="str">
        <f t="shared" si="587"/>
        <v/>
      </c>
      <c r="CN633" s="48" t="str">
        <f t="shared" si="588"/>
        <v/>
      </c>
      <c r="CO633" s="48">
        <f t="shared" si="589"/>
        <v>-4.8884755910960686E-3</v>
      </c>
      <c r="CP633" s="48" t="str">
        <f t="shared" si="590"/>
        <v/>
      </c>
      <c r="CQ633" s="48" t="str">
        <f t="shared" si="591"/>
        <v/>
      </c>
      <c r="CR633" s="48">
        <f t="shared" si="592"/>
        <v>1.604009851690083E-3</v>
      </c>
      <c r="CS633" s="48">
        <f t="shared" si="593"/>
        <v>-9.6996499012730667E-4</v>
      </c>
      <c r="CT633" s="48" t="str">
        <f t="shared" si="594"/>
        <v/>
      </c>
      <c r="CU633" s="48">
        <f t="shared" si="595"/>
        <v>-9.7874691719349543E-5</v>
      </c>
      <c r="CV633" s="48">
        <f t="shared" si="596"/>
        <v>0</v>
      </c>
      <c r="CW633" s="48" t="str">
        <f t="shared" si="597"/>
        <v/>
      </c>
      <c r="CX633" s="48">
        <f t="shared" si="598"/>
        <v>-2.7594861105597057E-3</v>
      </c>
      <c r="CY633" s="48" t="str">
        <f t="shared" si="599"/>
        <v/>
      </c>
      <c r="CZ633" s="48">
        <f t="shared" si="600"/>
        <v>-1.9944648417599437E-2</v>
      </c>
      <c r="DA633" s="48" t="str">
        <f t="shared" si="601"/>
        <v/>
      </c>
      <c r="DB633" s="48" t="str">
        <f t="shared" si="602"/>
        <v/>
      </c>
      <c r="DC633" s="48">
        <f t="shared" si="603"/>
        <v>-2.2894754242382145E-3</v>
      </c>
      <c r="DD633" s="48">
        <f t="shared" si="604"/>
        <v>-3.0301685925352771E-3</v>
      </c>
      <c r="DE633" s="48">
        <f t="shared" si="605"/>
        <v>-1.7392250066259302E-2</v>
      </c>
      <c r="DF633" s="48">
        <f t="shared" si="606"/>
        <v>2.8953227487941709E-3</v>
      </c>
      <c r="DG633" s="48">
        <f t="shared" si="607"/>
        <v>5.5190937748255948E-4</v>
      </c>
      <c r="DH633" s="48">
        <f t="shared" si="608"/>
        <v>1.3594141691593247E-2</v>
      </c>
      <c r="DI633" s="48" t="str">
        <f t="shared" si="609"/>
        <v/>
      </c>
      <c r="DJ633" s="48">
        <f t="shared" si="610"/>
        <v>-9.7106511557977873E-4</v>
      </c>
      <c r="DK633" s="48" t="str">
        <f t="shared" si="611"/>
        <v/>
      </c>
      <c r="DL633" s="37">
        <f t="shared" si="612"/>
        <v>-3.4953269874229281E-2</v>
      </c>
      <c r="DM633" s="39">
        <f t="shared" si="613"/>
        <v>0.96504673012577069</v>
      </c>
      <c r="DN633" s="39">
        <f>PRODUCT($DM$466:DM633)</f>
        <v>11.318389578600856</v>
      </c>
      <c r="DO633" s="36">
        <f>DL633-'1M RF rate'!C493</f>
        <v>-3.639601629346409E-2</v>
      </c>
      <c r="DP633" s="39">
        <f t="shared" si="614"/>
        <v>0.96360398370653588</v>
      </c>
      <c r="DQ633" s="39">
        <f>PRODUCT($DP$466:DP633)</f>
        <v>5.6204858362552912</v>
      </c>
      <c r="DR633" s="36">
        <f>DL633-'DJUA Monthly (PR)'!C493</f>
        <v>4.8669099651991454E-3</v>
      </c>
      <c r="DS633" s="39">
        <f t="shared" si="615"/>
        <v>1.0048669099651992</v>
      </c>
      <c r="DT633" s="39">
        <f>PRODUCT($DS$466:DS633)</f>
        <v>7.6355834112821448</v>
      </c>
      <c r="DU633" s="100"/>
      <c r="DV633" s="100"/>
    </row>
    <row r="634" spans="1:126" x14ac:dyDescent="0.35">
      <c r="A634" s="35">
        <f t="shared" si="555"/>
        <v>2002</v>
      </c>
      <c r="B634" s="35">
        <v>2002</v>
      </c>
      <c r="C634" s="35">
        <v>7</v>
      </c>
      <c r="D634" s="46">
        <f>IFERROR(IF(INDEX('Memb Hist (Org)'!$A$1:$BS$29,MATCH('Mthly PM (TR)'!D$2,'Memb Hist (Org)'!$A$1:$A$29,0),MATCH('Mthly PM (TR)'!$A634,'Memb Hist (Org)'!$A$1:$BS$1,0))&lt;&gt;1,"",'Mthly Returns (TR)'!D633),"")</f>
        <v>-0.17766100000000001</v>
      </c>
      <c r="E634" s="46" t="str">
        <f>IFERROR(IF(INDEX('Memb Hist (Org)'!$A$1:$BS$29,MATCH('Mthly PM (TR)'!E$2,'Memb Hist (Org)'!$A$1:$A$29,0),MATCH('Mthly PM (TR)'!$A634,'Memb Hist (Org)'!$A$1:$BS$1,0))&lt;&gt;1,"",'Mthly Returns (TR)'!E633),"")</f>
        <v/>
      </c>
      <c r="F634" s="46" t="str">
        <f>IFERROR(IF(INDEX('Memb Hist (Org)'!$A$1:$BS$29,MATCH('Mthly PM (TR)'!F$2,'Memb Hist (Org)'!$A$1:$A$29,0),MATCH('Mthly PM (TR)'!$A634,'Memb Hist (Org)'!$A$1:$BS$1,0))&lt;&gt;1,"",'Mthly Returns (TR)'!F633),"")</f>
        <v/>
      </c>
      <c r="G634" s="46" t="str">
        <f>IFERROR(IF(INDEX('Memb Hist (Org)'!$A$1:$BS$29,MATCH('Mthly PM (TR)'!G$2,'Memb Hist (Org)'!$A$1:$A$29,0),MATCH('Mthly PM (TR)'!$A634,'Memb Hist (Org)'!$A$1:$BS$1,0))&lt;&gt;1,"",'Mthly Returns (TR)'!G633),"")</f>
        <v/>
      </c>
      <c r="H634" s="46" t="str">
        <f>IFERROR(IF(INDEX('Memb Hist (Org)'!$A$1:$BS$29,MATCH('Mthly PM (TR)'!H$2,'Memb Hist (Org)'!$A$1:$A$29,0),MATCH('Mthly PM (TR)'!$A634,'Memb Hist (Org)'!$A$1:$BS$1,0))&lt;&gt;1,"",'Mthly Returns (TR)'!H633),"")</f>
        <v/>
      </c>
      <c r="I634" s="46">
        <f>IFERROR(IF(INDEX('Memb Hist (Org)'!$A$1:$BS$29,MATCH('Mthly PM (TR)'!I$2,'Memb Hist (Org)'!$A$1:$A$29,0),MATCH('Mthly PM (TR)'!$A634,'Memb Hist (Org)'!$A$1:$BS$1,0))&lt;&gt;1,"",'Mthly Returns (TR)'!I633),"")</f>
        <v>2.6346999999999999E-2</v>
      </c>
      <c r="J634" s="46" t="str">
        <f>IFERROR(IF(INDEX('Memb Hist (Org)'!$A$1:$BS$29,MATCH('Mthly PM (TR)'!J$2,'Memb Hist (Org)'!$A$1:$A$29,0),MATCH('Mthly PM (TR)'!$A634,'Memb Hist (Org)'!$A$1:$BS$1,0))&lt;&gt;1,"",'Mthly Returns (TR)'!J633),"")</f>
        <v/>
      </c>
      <c r="K634" s="46" t="str">
        <f>IFERROR(IF(INDEX('Memb Hist (Org)'!$A$1:$BS$29,MATCH('Mthly PM (TR)'!K$2,'Memb Hist (Org)'!$A$1:$A$29,0),MATCH('Mthly PM (TR)'!$A634,'Memb Hist (Org)'!$A$1:$BS$1,0))&lt;&gt;1,"",'Mthly Returns (TR)'!K633),"")</f>
        <v/>
      </c>
      <c r="L634" s="46">
        <f>IFERROR(IF(INDEX('Memb Hist (Org)'!$A$1:$BS$29,MATCH('Mthly PM (TR)'!L$2,'Memb Hist (Org)'!$A$1:$A$29,0),MATCH('Mthly PM (TR)'!$A634,'Memb Hist (Org)'!$A$1:$BS$1,0))&lt;&gt;1,"",'Mthly Returns (TR)'!L633),"")</f>
        <v>-0.102115</v>
      </c>
      <c r="M634" s="46">
        <f>IFERROR(IF(INDEX('Memb Hist (Org)'!$A$1:$BS$29,MATCH('Mthly PM (TR)'!M$2,'Memb Hist (Org)'!$A$1:$A$29,0),MATCH('Mthly PM (TR)'!$A634,'Memb Hist (Org)'!$A$1:$BS$1,0))&lt;&gt;1,"",'Mthly Returns (TR)'!M633),"")</f>
        <v>-0.18038599999999999</v>
      </c>
      <c r="N634" s="46" t="str">
        <f>IFERROR(IF(INDEX('Memb Hist (Org)'!$A$1:$BS$29,MATCH('Mthly PM (TR)'!N$2,'Memb Hist (Org)'!$A$1:$A$29,0),MATCH('Mthly PM (TR)'!$A634,'Memb Hist (Org)'!$A$1:$BS$1,0))&lt;&gt;1,"",'Mthly Returns (TR)'!N633),"")</f>
        <v/>
      </c>
      <c r="O634" s="46">
        <f>IFERROR(IF(INDEX('Memb Hist (Org)'!$A$1:$BS$29,MATCH('Mthly PM (TR)'!O$2,'Memb Hist (Org)'!$A$1:$A$29,0),MATCH('Mthly PM (TR)'!$A634,'Memb Hist (Org)'!$A$1:$BS$1,0))&lt;&gt;1,"",'Mthly Returns (TR)'!O633),"")</f>
        <v>-0.40473399999999998</v>
      </c>
      <c r="P634" s="46" t="str">
        <f>IFERROR(IF(INDEX('Memb Hist (Org)'!$A$1:$BS$29,MATCH('Mthly PM (TR)'!P$2,'Memb Hist (Org)'!$A$1:$A$29,0),MATCH('Mthly PM (TR)'!$A634,'Memb Hist (Org)'!$A$1:$BS$1,0))&lt;&gt;1,"",'Mthly Returns (TR)'!P633),"")</f>
        <v/>
      </c>
      <c r="Q634" s="46" t="str">
        <f>IFERROR(IF(INDEX('Memb Hist (Org)'!$A$1:$BS$29,MATCH('Mthly PM (TR)'!Q$2,'Memb Hist (Org)'!$A$1:$A$29,0),MATCH('Mthly PM (TR)'!$A634,'Memb Hist (Org)'!$A$1:$BS$1,0))&lt;&gt;1,"",'Mthly Returns (TR)'!Q633),"")</f>
        <v/>
      </c>
      <c r="R634" s="46">
        <f>IFERROR(IF(INDEX('Memb Hist (Org)'!$A$1:$BS$29,MATCH('Mthly PM (TR)'!R$2,'Memb Hist (Org)'!$A$1:$A$29,0),MATCH('Mthly PM (TR)'!$A634,'Memb Hist (Org)'!$A$1:$BS$1,0))&lt;&gt;1,"",'Mthly Returns (TR)'!R633),"")</f>
        <v>-7.9707E-2</v>
      </c>
      <c r="S634" s="46">
        <f>IFERROR(IF(INDEX('Memb Hist (Org)'!$A$1:$BS$29,MATCH('Mthly PM (TR)'!S$2,'Memb Hist (Org)'!$A$1:$A$29,0),MATCH('Mthly PM (TR)'!$A634,'Memb Hist (Org)'!$A$1:$BS$1,0))&lt;&gt;1,"",'Mthly Returns (TR)'!S633),"")</f>
        <v>-7.8789999999999999E-2</v>
      </c>
      <c r="T634" s="46">
        <f>IFERROR(IF(INDEX('Memb Hist (Org)'!$A$1:$BS$29,MATCH('Mthly PM (TR)'!T$2,'Memb Hist (Org)'!$A$1:$A$29,0),MATCH('Mthly PM (TR)'!$A634,'Memb Hist (Org)'!$A$1:$BS$1,0))&lt;&gt;1,"",'Mthly Returns (TR)'!T633),"")</f>
        <v>-0.22303000000000001</v>
      </c>
      <c r="U634" s="46" t="str">
        <f>IFERROR(IF(INDEX('Memb Hist (Org)'!$A$1:$BS$29,MATCH('Mthly PM (TR)'!U$2,'Memb Hist (Org)'!$A$1:$A$29,0),MATCH('Mthly PM (TR)'!$A634,'Memb Hist (Org)'!$A$1:$BS$1,0))&lt;&gt;1,"",'Mthly Returns (TR)'!U633),"")</f>
        <v/>
      </c>
      <c r="V634" s="46" t="str">
        <f>IFERROR(IF(INDEX('Memb Hist (Org)'!$A$1:$BS$29,MATCH('Mthly PM (TR)'!V$2,'Memb Hist (Org)'!$A$1:$A$29,0),MATCH('Mthly PM (TR)'!$A634,'Memb Hist (Org)'!$A$1:$BS$1,0))&lt;&gt;1,"",'Mthly Returns (TR)'!V633),"")</f>
        <v/>
      </c>
      <c r="W634" s="46">
        <f>IFERROR(IF(INDEX('Memb Hist (Org)'!$A$1:$BS$29,MATCH('Mthly PM (TR)'!W$2,'Memb Hist (Org)'!$A$1:$A$29,0),MATCH('Mthly PM (TR)'!$A634,'Memb Hist (Org)'!$A$1:$BS$1,0))&lt;&gt;1,"",'Mthly Returns (TR)'!W633),"")</f>
        <v>-6.2141000000000002E-2</v>
      </c>
      <c r="X634" s="46">
        <f>IFERROR(IF(INDEX('Memb Hist (Org)'!$A$1:$BS$29,MATCH('Mthly PM (TR)'!X$2,'Memb Hist (Org)'!$A$1:$A$29,0),MATCH('Mthly PM (TR)'!$A634,'Memb Hist (Org)'!$A$1:$BS$1,0))&lt;&gt;1,"",'Mthly Returns (TR)'!X633),"")</f>
        <v>-0.20207900000000001</v>
      </c>
      <c r="Y634" s="46">
        <f>IFERROR(IF(INDEX('Memb Hist (Org)'!$A$1:$BS$29,MATCH('Mthly PM (TR)'!Y$2,'Memb Hist (Org)'!$A$1:$A$29,0),MATCH('Mthly PM (TR)'!$A634,'Memb Hist (Org)'!$A$1:$BS$1,0))&lt;&gt;1,"",'Mthly Returns (TR)'!Y633),"")</f>
        <v>-0.229412</v>
      </c>
      <c r="Z634" s="46">
        <f>IFERROR(IF(INDEX('Memb Hist (Org)'!$A$1:$BS$29,MATCH('Mthly PM (TR)'!Z$2,'Memb Hist (Org)'!$A$1:$A$29,0),MATCH('Mthly PM (TR)'!$A634,'Memb Hist (Org)'!$A$1:$BS$1,0))&lt;&gt;1,"",'Mthly Returns (TR)'!Z633),"")</f>
        <v>5.0365E-2</v>
      </c>
      <c r="AA634" s="46">
        <f>IFERROR(IF(INDEX('Memb Hist (Org)'!$A$1:$BS$29,MATCH('Mthly PM (TR)'!AA$2,'Memb Hist (Org)'!$A$1:$A$29,0),MATCH('Mthly PM (TR)'!$A634,'Memb Hist (Org)'!$A$1:$BS$1,0))&lt;&gt;1,"",'Mthly Returns (TR)'!AA633),"")</f>
        <v>-0.16333700000000001</v>
      </c>
      <c r="AB634" s="46">
        <f>IFERROR(IF(INDEX('Memb Hist (Org)'!$A$1:$BS$29,MATCH('Mthly PM (TR)'!AB$2,'Memb Hist (Org)'!$A$1:$A$29,0),MATCH('Mthly PM (TR)'!$A634,'Memb Hist (Org)'!$A$1:$BS$1,0))&lt;&gt;1,"",'Mthly Returns (TR)'!AB633),"")</f>
        <v>-0.50751299999999999</v>
      </c>
      <c r="AC634" s="46" t="str">
        <f>IFERROR(IF(INDEX('Memb Hist (Org)'!$A$1:$BS$29,MATCH('Mthly PM (TR)'!AC$2,'Memb Hist (Org)'!$A$1:$A$29,0),MATCH('Mthly PM (TR)'!$A634,'Memb Hist (Org)'!$A$1:$BS$1,0))&lt;&gt;1,"",'Mthly Returns (TR)'!AC633),"")</f>
        <v/>
      </c>
      <c r="AD634" s="46">
        <f>IFERROR(IF(INDEX('Memb Hist (Org)'!$A$1:$BS$29,MATCH('Mthly PM (TR)'!AD$2,'Memb Hist (Org)'!$A$1:$A$29,0),MATCH('Mthly PM (TR)'!$A634,'Memb Hist (Org)'!$A$1:$BS$1,0))&lt;&gt;1,"",'Mthly Returns (TR)'!AD633),"")</f>
        <v>-0.62177099999999996</v>
      </c>
      <c r="AE634" s="46" t="str">
        <f>IFERROR(IF(INDEX('Memb Hist (Org)'!$A$1:$BS$29,MATCH('Mthly PM (TR)'!AE$2,'Memb Hist (Org)'!$A$1:$A$29,0),MATCH('Mthly PM (TR)'!$A634,'Memb Hist (Org)'!$A$1:$BS$1,0))&lt;&gt;1,"",'Mthly Returns (TR)'!AE633),"")</f>
        <v/>
      </c>
      <c r="AF634" s="42">
        <f>IFERROR(IF($C634=7,INDEX('Profit Margin'!$A$32:$BS$60,MATCH('Mthly PM (TR)'!AF$2,'Profit Margin'!$A$32:$A$60,0),MATCH('Mthly PM (TR)'!$A634,'Profit Margin'!$A$32:$BS$32,0)),AF633*(1+D633)),"")</f>
        <v>4.2805477469680234E-2</v>
      </c>
      <c r="AG634" s="42" t="str">
        <f>IFERROR(IF($C634=7,INDEX('Profit Margin'!$A$32:$BS$60,MATCH('Mthly PM (TR)'!AG$2,'Profit Margin'!$A$32:$A$60,0),MATCH('Mthly PM (TR)'!$A634,'Profit Margin'!$A$32:$BS$32,0)),AG633*(1+E633)),"")</f>
        <v/>
      </c>
      <c r="AH634" s="42" t="str">
        <f>IFERROR(IF($C634=7,INDEX('Profit Margin'!$A$32:$BS$60,MATCH('Mthly PM (TR)'!AH$2,'Profit Margin'!$A$32:$A$60,0),MATCH('Mthly PM (TR)'!$A634,'Profit Margin'!$A$32:$BS$32,0)),AH633*(1+F633)),"")</f>
        <v/>
      </c>
      <c r="AI634" s="42" t="str">
        <f>IFERROR(IF($C634=7,INDEX('Profit Margin'!$A$32:$BS$60,MATCH('Mthly PM (TR)'!AI$2,'Profit Margin'!$A$32:$A$60,0),MATCH('Mthly PM (TR)'!$A634,'Profit Margin'!$A$32:$BS$32,0)),AI633*(1+G633)),"")</f>
        <v/>
      </c>
      <c r="AJ634" s="42" t="str">
        <f>IFERROR(IF($C634=7,INDEX('Profit Margin'!$A$32:$BS$60,MATCH('Mthly PM (TR)'!AJ$2,'Profit Margin'!$A$32:$A$60,0),MATCH('Mthly PM (TR)'!$A634,'Profit Margin'!$A$32:$BS$32,0)),AJ633*(1+H633)),"")</f>
        <v/>
      </c>
      <c r="AK634" s="42">
        <f>IFERROR(IF($C634=7,INDEX('Profit Margin'!$A$32:$BS$60,MATCH('Mthly PM (TR)'!AK$2,'Profit Margin'!$A$32:$A$60,0),MATCH('Mthly PM (TR)'!$A634,'Profit Margin'!$A$32:$BS$32,0)),AK633*(1+I633)),"")</f>
        <v>-9.5091406275137014E-2</v>
      </c>
      <c r="AL634" s="42" t="str">
        <f>IFERROR(IF($C634=7,INDEX('Profit Margin'!$A$32:$BS$60,MATCH('Mthly PM (TR)'!AL$2,'Profit Margin'!$A$32:$A$60,0),MATCH('Mthly PM (TR)'!$A634,'Profit Margin'!$A$32:$BS$32,0)),AL633*(1+J633)),"")</f>
        <v/>
      </c>
      <c r="AM634" s="42" t="str">
        <f>IFERROR(IF($C634=7,INDEX('Profit Margin'!$A$32:$BS$60,MATCH('Mthly PM (TR)'!AM$2,'Profit Margin'!$A$32:$A$60,0),MATCH('Mthly PM (TR)'!$A634,'Profit Margin'!$A$32:$BS$32,0)),AM633*(1+K633)),"")</f>
        <v/>
      </c>
      <c r="AN634" s="42">
        <f>IFERROR(IF($C634=7,INDEX('Profit Margin'!$A$32:$BS$60,MATCH('Mthly PM (TR)'!AN$2,'Profit Margin'!$A$32:$A$60,0),MATCH('Mthly PM (TR)'!$A634,'Profit Margin'!$A$32:$BS$32,0)),AN633*(1+L633)),"")</f>
        <v>-0.16326449786774463</v>
      </c>
      <c r="AO634" s="42">
        <f>IFERROR(IF($C634=7,INDEX('Profit Margin'!$A$32:$BS$60,MATCH('Mthly PM (TR)'!AO$2,'Profit Margin'!$A$32:$A$60,0),MATCH('Mthly PM (TR)'!$A634,'Profit Margin'!$A$32:$BS$32,0)),AO633*(1+M633)),"")</f>
        <v>-8.0858585280754319E-2</v>
      </c>
      <c r="AP634" s="42" t="str">
        <f>IFERROR(IF($C634=7,INDEX('Profit Margin'!$A$32:$BS$60,MATCH('Mthly PM (TR)'!AP$2,'Profit Margin'!$A$32:$A$60,0),MATCH('Mthly PM (TR)'!$A634,'Profit Margin'!$A$32:$BS$32,0)),AP633*(1+N633)),"")</f>
        <v/>
      </c>
      <c r="AQ634" s="42">
        <f>IFERROR(IF($C634=7,INDEX('Profit Margin'!$A$32:$BS$60,MATCH('Mthly PM (TR)'!AQ$2,'Profit Margin'!$A$32:$A$60,0),MATCH('Mthly PM (TR)'!$A634,'Profit Margin'!$A$32:$BS$32,0)),AQ633*(1+O633)),"")</f>
        <v>0.60608062448310951</v>
      </c>
      <c r="AR634" s="42" t="str">
        <f>IFERROR(IF($C634=7,INDEX('Profit Margin'!$A$32:$BS$60,MATCH('Mthly PM (TR)'!AR$2,'Profit Margin'!$A$32:$A$60,0),MATCH('Mthly PM (TR)'!$A634,'Profit Margin'!$A$32:$BS$32,0)),AR633*(1+P633)),"")</f>
        <v/>
      </c>
      <c r="AS634" s="42" t="str">
        <f>IFERROR(IF($C634=7,INDEX('Profit Margin'!$A$32:$BS$60,MATCH('Mthly PM (TR)'!AS$2,'Profit Margin'!$A$32:$A$60,0),MATCH('Mthly PM (TR)'!$A634,'Profit Margin'!$A$32:$BS$32,0)),AS633*(1+Q633)),"")</f>
        <v/>
      </c>
      <c r="AT634" s="42">
        <f>IFERROR(IF($C634=7,INDEX('Profit Margin'!$A$32:$BS$60,MATCH('Mthly PM (TR)'!AT$2,'Profit Margin'!$A$32:$A$60,0),MATCH('Mthly PM (TR)'!$A634,'Profit Margin'!$A$32:$BS$32,0)),AT633*(1+R633)),"")</f>
        <v>-7.1559090258276226E-2</v>
      </c>
      <c r="AU634" s="42">
        <f>IFERROR(IF($C634=7,INDEX('Profit Margin'!$A$32:$BS$60,MATCH('Mthly PM (TR)'!AU$2,'Profit Margin'!$A$32:$A$60,0),MATCH('Mthly PM (TR)'!$A634,'Profit Margin'!$A$32:$BS$32,0)),AU633*(1+S633)),"")</f>
        <v>-7.0828670460536314E-2</v>
      </c>
      <c r="AV634" s="42">
        <f>IFERROR(IF($C634=7,INDEX('Profit Margin'!$A$32:$BS$60,MATCH('Mthly PM (TR)'!AV$2,'Profit Margin'!$A$32:$A$60,0),MATCH('Mthly PM (TR)'!$A634,'Profit Margin'!$A$32:$BS$32,0)),AV633*(1+T633)),"")</f>
        <v>8.3224650018098867E-2</v>
      </c>
      <c r="AW634" s="42" t="str">
        <f>IFERROR(IF($C634=7,INDEX('Profit Margin'!$A$32:$BS$60,MATCH('Mthly PM (TR)'!AW$2,'Profit Margin'!$A$32:$A$60,0),MATCH('Mthly PM (TR)'!$A634,'Profit Margin'!$A$32:$BS$32,0)),AW633*(1+U633)),"")</f>
        <v/>
      </c>
      <c r="AX634" s="42" t="str">
        <f>IFERROR(IF($C634=7,INDEX('Profit Margin'!$A$32:$BS$60,MATCH('Mthly PM (TR)'!AX$2,'Profit Margin'!$A$32:$A$60,0),MATCH('Mthly PM (TR)'!$A634,'Profit Margin'!$A$32:$BS$32,0)),AX633*(1+V633)),"")</f>
        <v/>
      </c>
      <c r="AY634" s="42">
        <f>IFERROR(IF($C634=7,INDEX('Profit Margin'!$A$32:$BS$60,MATCH('Mthly PM (TR)'!AY$2,'Profit Margin'!$A$32:$A$60,0),MATCH('Mthly PM (TR)'!$A634,'Profit Margin'!$A$32:$BS$32,0)),AY633*(1+W633)),"")</f>
        <v>-0.11793877768725486</v>
      </c>
      <c r="AZ634" s="42">
        <f>IFERROR(IF($C634=7,INDEX('Profit Margin'!$A$32:$BS$60,MATCH('Mthly PM (TR)'!AZ$2,'Profit Margin'!$A$32:$A$60,0),MATCH('Mthly PM (TR)'!$A634,'Profit Margin'!$A$32:$BS$32,0)),AZ633*(1+X633)),"")</f>
        <v>-3.5767177606994084E-2</v>
      </c>
      <c r="BA634" s="42">
        <f>IFERROR(IF($C634=7,INDEX('Profit Margin'!$A$32:$BS$60,MATCH('Mthly PM (TR)'!BA$2,'Profit Margin'!$A$32:$A$60,0),MATCH('Mthly PM (TR)'!$A634,'Profit Margin'!$A$32:$BS$32,0)),BA633*(1+Y633)),"")</f>
        <v>-0.11685483189360243</v>
      </c>
      <c r="BB634" s="42">
        <f>IFERROR(IF($C634=7,INDEX('Profit Margin'!$A$32:$BS$60,MATCH('Mthly PM (TR)'!BB$2,'Profit Margin'!$A$32:$A$60,0),MATCH('Mthly PM (TR)'!$A634,'Profit Margin'!$A$32:$BS$32,0)),BB633*(1+Z633)),"")</f>
        <v>-0.1550067180615933</v>
      </c>
      <c r="BC634" s="42">
        <f>IFERROR(IF($C634=7,INDEX('Profit Margin'!$A$32:$BS$60,MATCH('Mthly PM (TR)'!BC$2,'Profit Margin'!$A$32:$A$60,0),MATCH('Mthly PM (TR)'!$A634,'Profit Margin'!$A$32:$BS$32,0)),BC633*(1+AA633)),"")</f>
        <v>0.51232484843568171</v>
      </c>
      <c r="BD634" s="42">
        <f>IFERROR(IF($C634=7,INDEX('Profit Margin'!$A$32:$BS$60,MATCH('Mthly PM (TR)'!BD$2,'Profit Margin'!$A$32:$A$60,0),MATCH('Mthly PM (TR)'!$A634,'Profit Margin'!$A$32:$BS$32,0)),BD633*(1+AB633)),"")</f>
        <v>0.16482227985033154</v>
      </c>
      <c r="BE634" s="42" t="str">
        <f>IFERROR(IF($C634=7,INDEX('Profit Margin'!$A$32:$BS$60,MATCH('Mthly PM (TR)'!BE$2,'Profit Margin'!$A$32:$A$60,0),MATCH('Mthly PM (TR)'!$A634,'Profit Margin'!$A$32:$BS$32,0)),BE633*(1+AC633)),"")</f>
        <v/>
      </c>
      <c r="BF634" s="42">
        <f>IFERROR(IF($C634=7,INDEX('Profit Margin'!$A$32:$BS$60,MATCH('Mthly PM (TR)'!BF$2,'Profit Margin'!$A$32:$A$60,0),MATCH('Mthly PM (TR)'!$A634,'Profit Margin'!$A$32:$BS$32,0)),BF633*(1+AD633)),"")</f>
        <v>0.49791187513499147</v>
      </c>
      <c r="BG634" s="42" t="str">
        <f>IFERROR(IF($C634=7,INDEX('Profit Margin'!$A$32:$BS$60,MATCH('Mthly PM (TR)'!BG$2,'Profit Margin'!$A$32:$A$60,0),MATCH('Mthly PM (TR)'!$A634,'Profit Margin'!$A$32:$BS$32,0)),BG633*(1+AE633)),"")</f>
        <v/>
      </c>
      <c r="BH634" s="44">
        <f t="shared" si="556"/>
        <v>4.2805477469680234E-2</v>
      </c>
      <c r="BI634" s="44" t="str">
        <f t="shared" si="557"/>
        <v/>
      </c>
      <c r="BJ634" s="44" t="str">
        <f t="shared" si="558"/>
        <v/>
      </c>
      <c r="BK634" s="44" t="str">
        <f t="shared" si="559"/>
        <v/>
      </c>
      <c r="BL634" s="44" t="str">
        <f t="shared" si="560"/>
        <v/>
      </c>
      <c r="BM634" s="44">
        <f t="shared" si="561"/>
        <v>-9.5091406275137014E-2</v>
      </c>
      <c r="BN634" s="44" t="str">
        <f t="shared" si="562"/>
        <v/>
      </c>
      <c r="BO634" s="44" t="str">
        <f t="shared" si="563"/>
        <v/>
      </c>
      <c r="BP634" s="44">
        <f t="shared" si="564"/>
        <v>-0.16326449786774463</v>
      </c>
      <c r="BQ634" s="44">
        <f t="shared" si="565"/>
        <v>-8.0858585280754319E-2</v>
      </c>
      <c r="BR634" s="44" t="str">
        <f t="shared" si="566"/>
        <v/>
      </c>
      <c r="BS634" s="44">
        <f t="shared" si="567"/>
        <v>0.60608062448310951</v>
      </c>
      <c r="BT634" s="44" t="str">
        <f t="shared" si="568"/>
        <v/>
      </c>
      <c r="BU634" s="44" t="str">
        <f t="shared" si="569"/>
        <v/>
      </c>
      <c r="BV634" s="44">
        <f t="shared" si="570"/>
        <v>-7.1559090258276226E-2</v>
      </c>
      <c r="BW634" s="44">
        <f t="shared" si="571"/>
        <v>-7.0828670460536314E-2</v>
      </c>
      <c r="BX634" s="44">
        <f t="shared" si="572"/>
        <v>8.3224650018098867E-2</v>
      </c>
      <c r="BY634" s="44" t="str">
        <f t="shared" si="573"/>
        <v/>
      </c>
      <c r="BZ634" s="44" t="str">
        <f t="shared" si="574"/>
        <v/>
      </c>
      <c r="CA634" s="44">
        <f t="shared" si="575"/>
        <v>-0.11793877768725486</v>
      </c>
      <c r="CB634" s="44">
        <f t="shared" si="576"/>
        <v>-3.5767177606994084E-2</v>
      </c>
      <c r="CC634" s="44">
        <f t="shared" si="577"/>
        <v>-0.11685483189360243</v>
      </c>
      <c r="CD634" s="44">
        <f t="shared" si="578"/>
        <v>-0.1550067180615933</v>
      </c>
      <c r="CE634" s="44">
        <f t="shared" si="579"/>
        <v>0.51232484843568171</v>
      </c>
      <c r="CF634" s="44">
        <f t="shared" si="580"/>
        <v>0.16482227985033154</v>
      </c>
      <c r="CG634" s="44" t="str">
        <f t="shared" si="581"/>
        <v/>
      </c>
      <c r="CH634" s="44">
        <f t="shared" si="582"/>
        <v>0.49791187513499147</v>
      </c>
      <c r="CI634" s="44" t="str">
        <f t="shared" si="583"/>
        <v/>
      </c>
      <c r="CJ634" s="48">
        <f t="shared" si="584"/>
        <v>-7.6048639327408601E-3</v>
      </c>
      <c r="CK634" s="48" t="str">
        <f t="shared" si="585"/>
        <v/>
      </c>
      <c r="CL634" s="48" t="str">
        <f t="shared" si="586"/>
        <v/>
      </c>
      <c r="CM634" s="48" t="str">
        <f t="shared" si="587"/>
        <v/>
      </c>
      <c r="CN634" s="48" t="str">
        <f t="shared" si="588"/>
        <v/>
      </c>
      <c r="CO634" s="48">
        <f t="shared" si="589"/>
        <v>-2.5053732811310347E-3</v>
      </c>
      <c r="CP634" s="48" t="str">
        <f t="shared" si="590"/>
        <v/>
      </c>
      <c r="CQ634" s="48" t="str">
        <f t="shared" si="591"/>
        <v/>
      </c>
      <c r="CR634" s="48">
        <f t="shared" si="592"/>
        <v>1.6671754199764743E-2</v>
      </c>
      <c r="CS634" s="48">
        <f t="shared" si="593"/>
        <v>1.4585756764454148E-2</v>
      </c>
      <c r="CT634" s="48" t="str">
        <f t="shared" si="594"/>
        <v/>
      </c>
      <c r="CU634" s="48">
        <f t="shared" si="595"/>
        <v>-0.24530143546954683</v>
      </c>
      <c r="CV634" s="48" t="str">
        <f t="shared" si="596"/>
        <v/>
      </c>
      <c r="CW634" s="48" t="str">
        <f t="shared" si="597"/>
        <v/>
      </c>
      <c r="CX634" s="48">
        <f t="shared" si="598"/>
        <v>5.7037604072164233E-3</v>
      </c>
      <c r="CY634" s="48">
        <f t="shared" si="599"/>
        <v>5.5805909455856565E-3</v>
      </c>
      <c r="CZ634" s="48">
        <f t="shared" si="600"/>
        <v>-1.856159369353659E-2</v>
      </c>
      <c r="DA634" s="48" t="str">
        <f t="shared" si="601"/>
        <v/>
      </c>
      <c r="DB634" s="48" t="str">
        <f t="shared" si="602"/>
        <v/>
      </c>
      <c r="DC634" s="48">
        <f t="shared" si="603"/>
        <v>7.3288335842637041E-3</v>
      </c>
      <c r="DD634" s="48">
        <f t="shared" si="604"/>
        <v>7.2277954836437583E-3</v>
      </c>
      <c r="DE634" s="48">
        <f t="shared" si="605"/>
        <v>2.6807900694375122E-2</v>
      </c>
      <c r="DF634" s="48">
        <f t="shared" si="606"/>
        <v>-7.8069133551721464E-3</v>
      </c>
      <c r="DG634" s="48">
        <f t="shared" si="607"/>
        <v>-8.3681603768938947E-2</v>
      </c>
      <c r="DH634" s="48">
        <f t="shared" si="608"/>
        <v>-8.3649449713681309E-2</v>
      </c>
      <c r="DI634" s="48" t="str">
        <f t="shared" si="609"/>
        <v/>
      </c>
      <c r="DJ634" s="48">
        <f t="shared" si="610"/>
        <v>-0.30958716451455875</v>
      </c>
      <c r="DK634" s="48" t="str">
        <f t="shared" si="611"/>
        <v/>
      </c>
      <c r="DL634" s="37">
        <f t="shared" si="612"/>
        <v>-0.67479200565000297</v>
      </c>
      <c r="DM634" s="39">
        <f t="shared" si="613"/>
        <v>0.32520799434999703</v>
      </c>
      <c r="DN634" s="39">
        <f>PRODUCT($DM$466:DM634)</f>
        <v>3.6808307741286925</v>
      </c>
      <c r="DO634" s="36">
        <f>DL634-'1M RF rate'!C494</f>
        <v>-0.67621178295793349</v>
      </c>
      <c r="DP634" s="39">
        <f t="shared" si="614"/>
        <v>0.32378821704206651</v>
      </c>
      <c r="DQ634" s="39">
        <f>PRODUCT($DP$466:DP634)</f>
        <v>1.8198470878312889</v>
      </c>
      <c r="DR634" s="36">
        <f>DL634-'DJUA Monthly (PR)'!C494</f>
        <v>-0.53175966026982491</v>
      </c>
      <c r="DS634" s="39">
        <f t="shared" si="615"/>
        <v>0.46824033973017509</v>
      </c>
      <c r="DT634" s="39">
        <f>PRODUCT($DS$466:DS634)</f>
        <v>3.5752881705368407</v>
      </c>
      <c r="DU634" s="100"/>
      <c r="DV634" s="100"/>
    </row>
    <row r="635" spans="1:126" x14ac:dyDescent="0.35">
      <c r="A635" s="35">
        <f t="shared" si="555"/>
        <v>2002</v>
      </c>
      <c r="B635" s="35">
        <v>2002</v>
      </c>
      <c r="C635" s="35">
        <v>8</v>
      </c>
      <c r="D635" s="46">
        <f>IFERROR(IF(INDEX('Memb Hist (Org)'!$A$1:$BS$29,MATCH('Mthly PM (TR)'!D$2,'Memb Hist (Org)'!$A$1:$A$29,0),MATCH('Mthly PM (TR)'!$A635,'Memb Hist (Org)'!$A$1:$BS$1,0))&lt;&gt;1,"",'Mthly Returns (TR)'!D634),"")</f>
        <v>5.4391000000000002E-2</v>
      </c>
      <c r="E635" s="46" t="str">
        <f>IFERROR(IF(INDEX('Memb Hist (Org)'!$A$1:$BS$29,MATCH('Mthly PM (TR)'!E$2,'Memb Hist (Org)'!$A$1:$A$29,0),MATCH('Mthly PM (TR)'!$A635,'Memb Hist (Org)'!$A$1:$BS$1,0))&lt;&gt;1,"",'Mthly Returns (TR)'!E634),"")</f>
        <v/>
      </c>
      <c r="F635" s="46" t="str">
        <f>IFERROR(IF(INDEX('Memb Hist (Org)'!$A$1:$BS$29,MATCH('Mthly PM (TR)'!F$2,'Memb Hist (Org)'!$A$1:$A$29,0),MATCH('Mthly PM (TR)'!$A635,'Memb Hist (Org)'!$A$1:$BS$1,0))&lt;&gt;1,"",'Mthly Returns (TR)'!F634),"")</f>
        <v/>
      </c>
      <c r="G635" s="46" t="str">
        <f>IFERROR(IF(INDEX('Memb Hist (Org)'!$A$1:$BS$29,MATCH('Mthly PM (TR)'!G$2,'Memb Hist (Org)'!$A$1:$A$29,0),MATCH('Mthly PM (TR)'!$A635,'Memb Hist (Org)'!$A$1:$BS$1,0))&lt;&gt;1,"",'Mthly Returns (TR)'!G634),"")</f>
        <v/>
      </c>
      <c r="H635" s="46" t="str">
        <f>IFERROR(IF(INDEX('Memb Hist (Org)'!$A$1:$BS$29,MATCH('Mthly PM (TR)'!H$2,'Memb Hist (Org)'!$A$1:$A$29,0),MATCH('Mthly PM (TR)'!$A635,'Memb Hist (Org)'!$A$1:$BS$1,0))&lt;&gt;1,"",'Mthly Returns (TR)'!H634),"")</f>
        <v/>
      </c>
      <c r="I635" s="46">
        <f>IFERROR(IF(INDEX('Memb Hist (Org)'!$A$1:$BS$29,MATCH('Mthly PM (TR)'!I$2,'Memb Hist (Org)'!$A$1:$A$29,0),MATCH('Mthly PM (TR)'!$A635,'Memb Hist (Org)'!$A$1:$BS$1,0))&lt;&gt;1,"",'Mthly Returns (TR)'!I634),"")</f>
        <v>-3.7456000000000003E-2</v>
      </c>
      <c r="J635" s="46" t="str">
        <f>IFERROR(IF(INDEX('Memb Hist (Org)'!$A$1:$BS$29,MATCH('Mthly PM (TR)'!J$2,'Memb Hist (Org)'!$A$1:$A$29,0),MATCH('Mthly PM (TR)'!$A635,'Memb Hist (Org)'!$A$1:$BS$1,0))&lt;&gt;1,"",'Mthly Returns (TR)'!J634),"")</f>
        <v/>
      </c>
      <c r="K635" s="46" t="str">
        <f>IFERROR(IF(INDEX('Memb Hist (Org)'!$A$1:$BS$29,MATCH('Mthly PM (TR)'!K$2,'Memb Hist (Org)'!$A$1:$A$29,0),MATCH('Mthly PM (TR)'!$A635,'Memb Hist (Org)'!$A$1:$BS$1,0))&lt;&gt;1,"",'Mthly Returns (TR)'!K634),"")</f>
        <v/>
      </c>
      <c r="L635" s="46">
        <f>IFERROR(IF(INDEX('Memb Hist (Org)'!$A$1:$BS$29,MATCH('Mthly PM (TR)'!L$2,'Memb Hist (Org)'!$A$1:$A$29,0),MATCH('Mthly PM (TR)'!$A635,'Memb Hist (Org)'!$A$1:$BS$1,0))&lt;&gt;1,"",'Mthly Returns (TR)'!L634),"")</f>
        <v>6.5865000000000007E-2</v>
      </c>
      <c r="M635" s="46">
        <f>IFERROR(IF(INDEX('Memb Hist (Org)'!$A$1:$BS$29,MATCH('Mthly PM (TR)'!M$2,'Memb Hist (Org)'!$A$1:$A$29,0),MATCH('Mthly PM (TR)'!$A635,'Memb Hist (Org)'!$A$1:$BS$1,0))&lt;&gt;1,"",'Mthly Returns (TR)'!M634),"")</f>
        <v>6.3357999999999998E-2</v>
      </c>
      <c r="N635" s="46" t="str">
        <f>IFERROR(IF(INDEX('Memb Hist (Org)'!$A$1:$BS$29,MATCH('Mthly PM (TR)'!N$2,'Memb Hist (Org)'!$A$1:$A$29,0),MATCH('Mthly PM (TR)'!$A635,'Memb Hist (Org)'!$A$1:$BS$1,0))&lt;&gt;1,"",'Mthly Returns (TR)'!N634),"")</f>
        <v/>
      </c>
      <c r="O635" s="46">
        <f>IFERROR(IF(INDEX('Memb Hist (Org)'!$A$1:$BS$29,MATCH('Mthly PM (TR)'!O$2,'Memb Hist (Org)'!$A$1:$A$29,0),MATCH('Mthly PM (TR)'!$A635,'Memb Hist (Org)'!$A$1:$BS$1,0))&lt;&gt;1,"",'Mthly Returns (TR)'!O634),"")</f>
        <v>0.19383700000000001</v>
      </c>
      <c r="P635" s="46" t="str">
        <f>IFERROR(IF(INDEX('Memb Hist (Org)'!$A$1:$BS$29,MATCH('Mthly PM (TR)'!P$2,'Memb Hist (Org)'!$A$1:$A$29,0),MATCH('Mthly PM (TR)'!$A635,'Memb Hist (Org)'!$A$1:$BS$1,0))&lt;&gt;1,"",'Mthly Returns (TR)'!P634),"")</f>
        <v/>
      </c>
      <c r="Q635" s="46" t="str">
        <f>IFERROR(IF(INDEX('Memb Hist (Org)'!$A$1:$BS$29,MATCH('Mthly PM (TR)'!Q$2,'Memb Hist (Org)'!$A$1:$A$29,0),MATCH('Mthly PM (TR)'!$A635,'Memb Hist (Org)'!$A$1:$BS$1,0))&lt;&gt;1,"",'Mthly Returns (TR)'!Q634),"")</f>
        <v/>
      </c>
      <c r="R635" s="46">
        <f>IFERROR(IF(INDEX('Memb Hist (Org)'!$A$1:$BS$29,MATCH('Mthly PM (TR)'!R$2,'Memb Hist (Org)'!$A$1:$A$29,0),MATCH('Mthly PM (TR)'!$A635,'Memb Hist (Org)'!$A$1:$BS$1,0))&lt;&gt;1,"",'Mthly Returns (TR)'!R634),"")</f>
        <v>4.5450000000000004E-3</v>
      </c>
      <c r="S635" s="46">
        <f>IFERROR(IF(INDEX('Memb Hist (Org)'!$A$1:$BS$29,MATCH('Mthly PM (TR)'!S$2,'Memb Hist (Org)'!$A$1:$A$29,0),MATCH('Mthly PM (TR)'!$A635,'Memb Hist (Org)'!$A$1:$BS$1,0))&lt;&gt;1,"",'Mthly Returns (TR)'!S634),"")</f>
        <v>8.5365999999999997E-2</v>
      </c>
      <c r="T635" s="46">
        <f>IFERROR(IF(INDEX('Memb Hist (Org)'!$A$1:$BS$29,MATCH('Mthly PM (TR)'!T$2,'Memb Hist (Org)'!$A$1:$A$29,0),MATCH('Mthly PM (TR)'!$A635,'Memb Hist (Org)'!$A$1:$BS$1,0))&lt;&gt;1,"",'Mthly Returns (TR)'!T634),"")</f>
        <v>-0.183453</v>
      </c>
      <c r="U635" s="46" t="str">
        <f>IFERROR(IF(INDEX('Memb Hist (Org)'!$A$1:$BS$29,MATCH('Mthly PM (TR)'!U$2,'Memb Hist (Org)'!$A$1:$A$29,0),MATCH('Mthly PM (TR)'!$A635,'Memb Hist (Org)'!$A$1:$BS$1,0))&lt;&gt;1,"",'Mthly Returns (TR)'!U634),"")</f>
        <v/>
      </c>
      <c r="V635" s="46" t="str">
        <f>IFERROR(IF(INDEX('Memb Hist (Org)'!$A$1:$BS$29,MATCH('Mthly PM (TR)'!V$2,'Memb Hist (Org)'!$A$1:$A$29,0),MATCH('Mthly PM (TR)'!$A635,'Memb Hist (Org)'!$A$1:$BS$1,0))&lt;&gt;1,"",'Mthly Returns (TR)'!V634),"")</f>
        <v/>
      </c>
      <c r="W635" s="46">
        <f>IFERROR(IF(INDEX('Memb Hist (Org)'!$A$1:$BS$29,MATCH('Mthly PM (TR)'!W$2,'Memb Hist (Org)'!$A$1:$A$29,0),MATCH('Mthly PM (TR)'!$A635,'Memb Hist (Org)'!$A$1:$BS$1,0))&lt;&gt;1,"",'Mthly Returns (TR)'!W634),"")</f>
        <v>-3.6492999999999998E-2</v>
      </c>
      <c r="X635" s="46">
        <f>IFERROR(IF(INDEX('Memb Hist (Org)'!$A$1:$BS$29,MATCH('Mthly PM (TR)'!X$2,'Memb Hist (Org)'!$A$1:$A$29,0),MATCH('Mthly PM (TR)'!$A635,'Memb Hist (Org)'!$A$1:$BS$1,0))&lt;&gt;1,"",'Mthly Returns (TR)'!X634),"")</f>
        <v>1.8813E-2</v>
      </c>
      <c r="Y635" s="46">
        <f>IFERROR(IF(INDEX('Memb Hist (Org)'!$A$1:$BS$29,MATCH('Mthly PM (TR)'!Y$2,'Memb Hist (Org)'!$A$1:$A$29,0),MATCH('Mthly PM (TR)'!$A635,'Memb Hist (Org)'!$A$1:$BS$1,0))&lt;&gt;1,"",'Mthly Returns (TR)'!Y634),"")</f>
        <v>-8.5496000000000003E-2</v>
      </c>
      <c r="Z635" s="46">
        <f>IFERROR(IF(INDEX('Memb Hist (Org)'!$A$1:$BS$29,MATCH('Mthly PM (TR)'!Z$2,'Memb Hist (Org)'!$A$1:$A$29,0),MATCH('Mthly PM (TR)'!$A635,'Memb Hist (Org)'!$A$1:$BS$1,0))&lt;&gt;1,"",'Mthly Returns (TR)'!Z634),"")</f>
        <v>1.8155000000000001E-2</v>
      </c>
      <c r="AA635" s="46">
        <f>IFERROR(IF(INDEX('Memb Hist (Org)'!$A$1:$BS$29,MATCH('Mthly PM (TR)'!AA$2,'Memb Hist (Org)'!$A$1:$A$29,0),MATCH('Mthly PM (TR)'!$A635,'Memb Hist (Org)'!$A$1:$BS$1,0))&lt;&gt;1,"",'Mthly Returns (TR)'!AA634),"")</f>
        <v>0.12126099999999999</v>
      </c>
      <c r="AB635" s="46">
        <f>IFERROR(IF(INDEX('Memb Hist (Org)'!$A$1:$BS$29,MATCH('Mthly PM (TR)'!AB$2,'Memb Hist (Org)'!$A$1:$A$29,0),MATCH('Mthly PM (TR)'!$A635,'Memb Hist (Org)'!$A$1:$BS$1,0))&lt;&gt;1,"",'Mthly Returns (TR)'!AB634),"")</f>
        <v>9.4914999999999999E-2</v>
      </c>
      <c r="AC635" s="46" t="str">
        <f>IFERROR(IF(INDEX('Memb Hist (Org)'!$A$1:$BS$29,MATCH('Mthly PM (TR)'!AC$2,'Memb Hist (Org)'!$A$1:$A$29,0),MATCH('Mthly PM (TR)'!$A635,'Memb Hist (Org)'!$A$1:$BS$1,0))&lt;&gt;1,"",'Mthly Returns (TR)'!AC634),"")</f>
        <v/>
      </c>
      <c r="AD635" s="46">
        <f>IFERROR(IF(INDEX('Memb Hist (Org)'!$A$1:$BS$29,MATCH('Mthly PM (TR)'!AD$2,'Memb Hist (Org)'!$A$1:$A$29,0),MATCH('Mthly PM (TR)'!$A635,'Memb Hist (Org)'!$A$1:$BS$1,0))&lt;&gt;1,"",'Mthly Returns (TR)'!AD634),"")</f>
        <v>0.47317100000000001</v>
      </c>
      <c r="AE635" s="46" t="str">
        <f>IFERROR(IF(INDEX('Memb Hist (Org)'!$A$1:$BS$29,MATCH('Mthly PM (TR)'!AE$2,'Memb Hist (Org)'!$A$1:$A$29,0),MATCH('Mthly PM (TR)'!$A635,'Memb Hist (Org)'!$A$1:$BS$1,0))&lt;&gt;1,"",'Mthly Returns (TR)'!AE634),"")</f>
        <v/>
      </c>
      <c r="AF635" s="42">
        <f>IFERROR(IF($C635=7,INDEX('Profit Margin'!$A$32:$BS$60,MATCH('Mthly PM (TR)'!AF$2,'Profit Margin'!$A$32:$A$60,0),MATCH('Mthly PM (TR)'!$A635,'Profit Margin'!$A$32:$BS$32,0)),AF634*(1+D634)),"")</f>
        <v>3.5200613536939374E-2</v>
      </c>
      <c r="AG635" s="42" t="str">
        <f>IFERROR(IF($C635=7,INDEX('Profit Margin'!$A$32:$BS$60,MATCH('Mthly PM (TR)'!AG$2,'Profit Margin'!$A$32:$A$60,0),MATCH('Mthly PM (TR)'!$A635,'Profit Margin'!$A$32:$BS$32,0)),AG634*(1+E634)),"")</f>
        <v/>
      </c>
      <c r="AH635" s="42" t="str">
        <f>IFERROR(IF($C635=7,INDEX('Profit Margin'!$A$32:$BS$60,MATCH('Mthly PM (TR)'!AH$2,'Profit Margin'!$A$32:$A$60,0),MATCH('Mthly PM (TR)'!$A635,'Profit Margin'!$A$32:$BS$32,0)),AH634*(1+F634)),"")</f>
        <v/>
      </c>
      <c r="AI635" s="42" t="str">
        <f>IFERROR(IF($C635=7,INDEX('Profit Margin'!$A$32:$BS$60,MATCH('Mthly PM (TR)'!AI$2,'Profit Margin'!$A$32:$A$60,0),MATCH('Mthly PM (TR)'!$A635,'Profit Margin'!$A$32:$BS$32,0)),AI634*(1+G634)),"")</f>
        <v/>
      </c>
      <c r="AJ635" s="42" t="str">
        <f>IFERROR(IF($C635=7,INDEX('Profit Margin'!$A$32:$BS$60,MATCH('Mthly PM (TR)'!AJ$2,'Profit Margin'!$A$32:$A$60,0),MATCH('Mthly PM (TR)'!$A635,'Profit Margin'!$A$32:$BS$32,0)),AJ634*(1+H634)),"")</f>
        <v/>
      </c>
      <c r="AK635" s="42">
        <f>IFERROR(IF($C635=7,INDEX('Profit Margin'!$A$32:$BS$60,MATCH('Mthly PM (TR)'!AK$2,'Profit Margin'!$A$32:$A$60,0),MATCH('Mthly PM (TR)'!$A635,'Profit Margin'!$A$32:$BS$32,0)),AK634*(1+I634)),"")</f>
        <v>-9.759677955626804E-2</v>
      </c>
      <c r="AL635" s="42" t="str">
        <f>IFERROR(IF($C635=7,INDEX('Profit Margin'!$A$32:$BS$60,MATCH('Mthly PM (TR)'!AL$2,'Profit Margin'!$A$32:$A$60,0),MATCH('Mthly PM (TR)'!$A635,'Profit Margin'!$A$32:$BS$32,0)),AL634*(1+J634)),"")</f>
        <v/>
      </c>
      <c r="AM635" s="42" t="str">
        <f>IFERROR(IF($C635=7,INDEX('Profit Margin'!$A$32:$BS$60,MATCH('Mthly PM (TR)'!AM$2,'Profit Margin'!$A$32:$A$60,0),MATCH('Mthly PM (TR)'!$A635,'Profit Margin'!$A$32:$BS$32,0)),AM634*(1+K634)),"")</f>
        <v/>
      </c>
      <c r="AN635" s="42">
        <f>IFERROR(IF($C635=7,INDEX('Profit Margin'!$A$32:$BS$60,MATCH('Mthly PM (TR)'!AN$2,'Profit Margin'!$A$32:$A$60,0),MATCH('Mthly PM (TR)'!$A635,'Profit Margin'!$A$32:$BS$32,0)),AN634*(1+L634)),"")</f>
        <v>-0.14659274366797989</v>
      </c>
      <c r="AO635" s="42">
        <f>IFERROR(IF($C635=7,INDEX('Profit Margin'!$A$32:$BS$60,MATCH('Mthly PM (TR)'!AO$2,'Profit Margin'!$A$32:$A$60,0),MATCH('Mthly PM (TR)'!$A635,'Profit Margin'!$A$32:$BS$32,0)),AO634*(1+M634)),"")</f>
        <v>-6.6272828516300175E-2</v>
      </c>
      <c r="AP635" s="42" t="str">
        <f>IFERROR(IF($C635=7,INDEX('Profit Margin'!$A$32:$BS$60,MATCH('Mthly PM (TR)'!AP$2,'Profit Margin'!$A$32:$A$60,0),MATCH('Mthly PM (TR)'!$A635,'Profit Margin'!$A$32:$BS$32,0)),AP634*(1+N634)),"")</f>
        <v/>
      </c>
      <c r="AQ635" s="42">
        <f>IFERROR(IF($C635=7,INDEX('Profit Margin'!$A$32:$BS$60,MATCH('Mthly PM (TR)'!AQ$2,'Profit Margin'!$A$32:$A$60,0),MATCH('Mthly PM (TR)'!$A635,'Profit Margin'!$A$32:$BS$32,0)),AQ634*(1+O634)),"")</f>
        <v>0.36077918901356271</v>
      </c>
      <c r="AR635" s="42" t="str">
        <f>IFERROR(IF($C635=7,INDEX('Profit Margin'!$A$32:$BS$60,MATCH('Mthly PM (TR)'!AR$2,'Profit Margin'!$A$32:$A$60,0),MATCH('Mthly PM (TR)'!$A635,'Profit Margin'!$A$32:$BS$32,0)),AR634*(1+P634)),"")</f>
        <v/>
      </c>
      <c r="AS635" s="42" t="str">
        <f>IFERROR(IF($C635=7,INDEX('Profit Margin'!$A$32:$BS$60,MATCH('Mthly PM (TR)'!AS$2,'Profit Margin'!$A$32:$A$60,0),MATCH('Mthly PM (TR)'!$A635,'Profit Margin'!$A$32:$BS$32,0)),AS634*(1+Q634)),"")</f>
        <v/>
      </c>
      <c r="AT635" s="42">
        <f>IFERROR(IF($C635=7,INDEX('Profit Margin'!$A$32:$BS$60,MATCH('Mthly PM (TR)'!AT$2,'Profit Margin'!$A$32:$A$60,0),MATCH('Mthly PM (TR)'!$A635,'Profit Margin'!$A$32:$BS$32,0)),AT634*(1+R634)),"")</f>
        <v>-6.585532985105981E-2</v>
      </c>
      <c r="AU635" s="42">
        <f>IFERROR(IF($C635=7,INDEX('Profit Margin'!$A$32:$BS$60,MATCH('Mthly PM (TR)'!AU$2,'Profit Margin'!$A$32:$A$60,0),MATCH('Mthly PM (TR)'!$A635,'Profit Margin'!$A$32:$BS$32,0)),AU634*(1+S634)),"")</f>
        <v>-6.5248079514950652E-2</v>
      </c>
      <c r="AV635" s="42">
        <f>IFERROR(IF($C635=7,INDEX('Profit Margin'!$A$32:$BS$60,MATCH('Mthly PM (TR)'!AV$2,'Profit Margin'!$A$32:$A$60,0),MATCH('Mthly PM (TR)'!$A635,'Profit Margin'!$A$32:$BS$32,0)),AV634*(1+T634)),"")</f>
        <v>6.4663056324562276E-2</v>
      </c>
      <c r="AW635" s="42" t="str">
        <f>IFERROR(IF($C635=7,INDEX('Profit Margin'!$A$32:$BS$60,MATCH('Mthly PM (TR)'!AW$2,'Profit Margin'!$A$32:$A$60,0),MATCH('Mthly PM (TR)'!$A635,'Profit Margin'!$A$32:$BS$32,0)),AW634*(1+U634)),"")</f>
        <v/>
      </c>
      <c r="AX635" s="42" t="str">
        <f>IFERROR(IF($C635=7,INDEX('Profit Margin'!$A$32:$BS$60,MATCH('Mthly PM (TR)'!AX$2,'Profit Margin'!$A$32:$A$60,0),MATCH('Mthly PM (TR)'!$A635,'Profit Margin'!$A$32:$BS$32,0)),AX634*(1+V634)),"")</f>
        <v/>
      </c>
      <c r="AY635" s="42">
        <f>IFERROR(IF($C635=7,INDEX('Profit Margin'!$A$32:$BS$60,MATCH('Mthly PM (TR)'!AY$2,'Profit Margin'!$A$32:$A$60,0),MATCH('Mthly PM (TR)'!$A635,'Profit Margin'!$A$32:$BS$32,0)),AY634*(1+W634)),"")</f>
        <v>-0.11060994410299116</v>
      </c>
      <c r="AZ635" s="42">
        <f>IFERROR(IF($C635=7,INDEX('Profit Margin'!$A$32:$BS$60,MATCH('Mthly PM (TR)'!AZ$2,'Profit Margin'!$A$32:$A$60,0),MATCH('Mthly PM (TR)'!$A635,'Profit Margin'!$A$32:$BS$32,0)),AZ634*(1+X634)),"")</f>
        <v>-2.8539382123350325E-2</v>
      </c>
      <c r="BA635" s="42">
        <f>IFERROR(IF($C635=7,INDEX('Profit Margin'!$A$32:$BS$60,MATCH('Mthly PM (TR)'!BA$2,'Profit Margin'!$A$32:$A$60,0),MATCH('Mthly PM (TR)'!$A635,'Profit Margin'!$A$32:$BS$32,0)),BA634*(1+Y634)),"")</f>
        <v>-9.0046931199227312E-2</v>
      </c>
      <c r="BB635" s="42">
        <f>IFERROR(IF($C635=7,INDEX('Profit Margin'!$A$32:$BS$60,MATCH('Mthly PM (TR)'!BB$2,'Profit Margin'!$A$32:$A$60,0),MATCH('Mthly PM (TR)'!$A635,'Profit Margin'!$A$32:$BS$32,0)),BB634*(1+Z634)),"")</f>
        <v>-0.16281363141676544</v>
      </c>
      <c r="BC635" s="42">
        <f>IFERROR(IF($C635=7,INDEX('Profit Margin'!$A$32:$BS$60,MATCH('Mthly PM (TR)'!BC$2,'Profit Margin'!$A$32:$A$60,0),MATCH('Mthly PM (TR)'!$A635,'Profit Margin'!$A$32:$BS$32,0)),BC634*(1+AA634)),"")</f>
        <v>0.42864324466674275</v>
      </c>
      <c r="BD635" s="42">
        <f>IFERROR(IF($C635=7,INDEX('Profit Margin'!$A$32:$BS$60,MATCH('Mthly PM (TR)'!BD$2,'Profit Margin'!$A$32:$A$60,0),MATCH('Mthly PM (TR)'!$A635,'Profit Margin'!$A$32:$BS$32,0)),BD634*(1+AB634)),"")</f>
        <v>8.1172830136650234E-2</v>
      </c>
      <c r="BE635" s="42" t="str">
        <f>IFERROR(IF($C635=7,INDEX('Profit Margin'!$A$32:$BS$60,MATCH('Mthly PM (TR)'!BE$2,'Profit Margin'!$A$32:$A$60,0),MATCH('Mthly PM (TR)'!$A635,'Profit Margin'!$A$32:$BS$32,0)),BE634*(1+AC634)),"")</f>
        <v/>
      </c>
      <c r="BF635" s="42">
        <f>IFERROR(IF($C635=7,INDEX('Profit Margin'!$A$32:$BS$60,MATCH('Mthly PM (TR)'!BF$2,'Profit Margin'!$A$32:$A$60,0),MATCH('Mthly PM (TR)'!$A635,'Profit Margin'!$A$32:$BS$32,0)),BF634*(1+AD634)),"")</f>
        <v>0.18832471062043271</v>
      </c>
      <c r="BG635" s="42" t="str">
        <f>IFERROR(IF($C635=7,INDEX('Profit Margin'!$A$32:$BS$60,MATCH('Mthly PM (TR)'!BG$2,'Profit Margin'!$A$32:$A$60,0),MATCH('Mthly PM (TR)'!$A635,'Profit Margin'!$A$32:$BS$32,0)),BG634*(1+AE634)),"")</f>
        <v/>
      </c>
      <c r="BH635" s="44">
        <f t="shared" si="556"/>
        <v>0.10824030819812987</v>
      </c>
      <c r="BI635" s="44" t="str">
        <f t="shared" si="557"/>
        <v/>
      </c>
      <c r="BJ635" s="44" t="str">
        <f t="shared" si="558"/>
        <v/>
      </c>
      <c r="BK635" s="44" t="str">
        <f t="shared" si="559"/>
        <v/>
      </c>
      <c r="BL635" s="44" t="str">
        <f t="shared" si="560"/>
        <v/>
      </c>
      <c r="BM635" s="44">
        <f t="shared" si="561"/>
        <v>-0.30010572080596482</v>
      </c>
      <c r="BN635" s="44" t="str">
        <f t="shared" si="562"/>
        <v/>
      </c>
      <c r="BO635" s="44" t="str">
        <f t="shared" si="563"/>
        <v/>
      </c>
      <c r="BP635" s="44">
        <f t="shared" si="564"/>
        <v>-0.45076611342528378</v>
      </c>
      <c r="BQ635" s="44">
        <f t="shared" si="565"/>
        <v>-0.20378597595290249</v>
      </c>
      <c r="BR635" s="44" t="str">
        <f t="shared" si="566"/>
        <v/>
      </c>
      <c r="BS635" s="44">
        <f t="shared" si="567"/>
        <v>1.1093798285453058</v>
      </c>
      <c r="BT635" s="44" t="str">
        <f t="shared" si="568"/>
        <v/>
      </c>
      <c r="BU635" s="44" t="str">
        <f t="shared" si="569"/>
        <v/>
      </c>
      <c r="BV635" s="44">
        <f t="shared" si="570"/>
        <v>-0.20250218627831335</v>
      </c>
      <c r="BW635" s="44">
        <f t="shared" si="571"/>
        <v>-0.20063491872444253</v>
      </c>
      <c r="BX635" s="44">
        <f t="shared" si="572"/>
        <v>0.1988359986469774</v>
      </c>
      <c r="BY635" s="44" t="str">
        <f t="shared" si="573"/>
        <v/>
      </c>
      <c r="BZ635" s="44" t="str">
        <f t="shared" si="574"/>
        <v/>
      </c>
      <c r="CA635" s="44">
        <f t="shared" si="575"/>
        <v>-0.34012061826484469</v>
      </c>
      <c r="CB635" s="44">
        <f t="shared" si="576"/>
        <v>-8.7757320297100413E-2</v>
      </c>
      <c r="CC635" s="44">
        <f t="shared" si="577"/>
        <v>-0.27689027565022428</v>
      </c>
      <c r="CD635" s="44">
        <f t="shared" si="578"/>
        <v>-0.50064461589324039</v>
      </c>
      <c r="CE635" s="44">
        <f t="shared" si="579"/>
        <v>1.3180587565920223</v>
      </c>
      <c r="CF635" s="44">
        <f t="shared" si="580"/>
        <v>0.24960281280567154</v>
      </c>
      <c r="CG635" s="44" t="str">
        <f t="shared" si="581"/>
        <v/>
      </c>
      <c r="CH635" s="44">
        <f t="shared" si="582"/>
        <v>0.57909004050420976</v>
      </c>
      <c r="CI635" s="44" t="str">
        <f t="shared" si="583"/>
        <v/>
      </c>
      <c r="CJ635" s="48">
        <f t="shared" si="584"/>
        <v>5.887298603204482E-3</v>
      </c>
      <c r="CK635" s="48" t="str">
        <f t="shared" si="585"/>
        <v/>
      </c>
      <c r="CL635" s="48" t="str">
        <f t="shared" si="586"/>
        <v/>
      </c>
      <c r="CM635" s="48" t="str">
        <f t="shared" si="587"/>
        <v/>
      </c>
      <c r="CN635" s="48" t="str">
        <f t="shared" si="588"/>
        <v/>
      </c>
      <c r="CO635" s="48">
        <f t="shared" si="589"/>
        <v>1.1240759878508219E-2</v>
      </c>
      <c r="CP635" s="48" t="str">
        <f t="shared" si="590"/>
        <v/>
      </c>
      <c r="CQ635" s="48" t="str">
        <f t="shared" si="591"/>
        <v/>
      </c>
      <c r="CR635" s="48">
        <f t="shared" si="592"/>
        <v>-2.9689710060756318E-2</v>
      </c>
      <c r="CS635" s="48">
        <f t="shared" si="593"/>
        <v>-1.2911471864423995E-2</v>
      </c>
      <c r="CT635" s="48" t="str">
        <f t="shared" si="594"/>
        <v/>
      </c>
      <c r="CU635" s="48">
        <f t="shared" si="595"/>
        <v>0.21503885782573645</v>
      </c>
      <c r="CV635" s="48" t="str">
        <f t="shared" si="596"/>
        <v/>
      </c>
      <c r="CW635" s="48" t="str">
        <f t="shared" si="597"/>
        <v/>
      </c>
      <c r="CX635" s="48">
        <f t="shared" si="598"/>
        <v>-9.2037243663493429E-4</v>
      </c>
      <c r="CY635" s="48">
        <f t="shared" si="599"/>
        <v>-1.7127400471830759E-2</v>
      </c>
      <c r="CZ635" s="48">
        <f t="shared" si="600"/>
        <v>-3.6477060459783946E-2</v>
      </c>
      <c r="DA635" s="48" t="str">
        <f t="shared" si="601"/>
        <v/>
      </c>
      <c r="DB635" s="48" t="str">
        <f t="shared" si="602"/>
        <v/>
      </c>
      <c r="DC635" s="48">
        <f t="shared" si="603"/>
        <v>1.2412021722338976E-2</v>
      </c>
      <c r="DD635" s="48">
        <f t="shared" si="604"/>
        <v>-1.6509784667493501E-3</v>
      </c>
      <c r="DE635" s="48">
        <f t="shared" si="605"/>
        <v>2.3673011006991575E-2</v>
      </c>
      <c r="DF635" s="48">
        <f t="shared" si="606"/>
        <v>-9.0892030015417794E-3</v>
      </c>
      <c r="DG635" s="48">
        <f t="shared" si="607"/>
        <v>0.15982912288310522</v>
      </c>
      <c r="DH635" s="48">
        <f t="shared" si="608"/>
        <v>2.3691050977450313E-2</v>
      </c>
      <c r="DI635" s="48" t="str">
        <f t="shared" si="609"/>
        <v/>
      </c>
      <c r="DJ635" s="48">
        <f t="shared" si="610"/>
        <v>0.27400861355541745</v>
      </c>
      <c r="DK635" s="48" t="str">
        <f t="shared" si="611"/>
        <v/>
      </c>
      <c r="DL635" s="37">
        <f t="shared" si="612"/>
        <v>0.61791453969103161</v>
      </c>
      <c r="DM635" s="39">
        <f t="shared" si="613"/>
        <v>1.6179145396910317</v>
      </c>
      <c r="DN635" s="39">
        <f>PRODUCT($DM$466:DM635)</f>
        <v>5.9552696276050074</v>
      </c>
      <c r="DO635" s="36">
        <f>DL635-'1M RF rate'!C495</f>
        <v>0.61650698759446698</v>
      </c>
      <c r="DP635" s="39">
        <f t="shared" si="614"/>
        <v>1.6165069875944669</v>
      </c>
      <c r="DQ635" s="39">
        <f>PRODUCT($DP$466:DP635)</f>
        <v>2.9417955338327202</v>
      </c>
      <c r="DR635" s="36">
        <f>DL635-'DJUA Monthly (PR)'!C495</f>
        <v>0.59939841297716889</v>
      </c>
      <c r="DS635" s="39">
        <f t="shared" si="615"/>
        <v>1.5993984129771688</v>
      </c>
      <c r="DT635" s="39">
        <f>PRODUCT($DS$466:DS635)</f>
        <v>5.7183102258926679</v>
      </c>
      <c r="DU635" s="100"/>
      <c r="DV635" s="100"/>
    </row>
    <row r="636" spans="1:126" x14ac:dyDescent="0.35">
      <c r="A636" s="35">
        <f t="shared" si="555"/>
        <v>2002</v>
      </c>
      <c r="B636" s="35">
        <v>2002</v>
      </c>
      <c r="C636" s="35">
        <v>9</v>
      </c>
      <c r="D636" s="46">
        <f>IFERROR(IF(INDEX('Memb Hist (Org)'!$A$1:$BS$29,MATCH('Mthly PM (TR)'!D$2,'Memb Hist (Org)'!$A$1:$A$29,0),MATCH('Mthly PM (TR)'!$A636,'Memb Hist (Org)'!$A$1:$BS$1,0))&lt;&gt;1,"",'Mthly Returns (TR)'!D635),"")</f>
        <v>-0.16392999999999999</v>
      </c>
      <c r="E636" s="46" t="str">
        <f>IFERROR(IF(INDEX('Memb Hist (Org)'!$A$1:$BS$29,MATCH('Mthly PM (TR)'!E$2,'Memb Hist (Org)'!$A$1:$A$29,0),MATCH('Mthly PM (TR)'!$A636,'Memb Hist (Org)'!$A$1:$BS$1,0))&lt;&gt;1,"",'Mthly Returns (TR)'!E635),"")</f>
        <v/>
      </c>
      <c r="F636" s="46" t="str">
        <f>IFERROR(IF(INDEX('Memb Hist (Org)'!$A$1:$BS$29,MATCH('Mthly PM (TR)'!F$2,'Memb Hist (Org)'!$A$1:$A$29,0),MATCH('Mthly PM (TR)'!$A636,'Memb Hist (Org)'!$A$1:$BS$1,0))&lt;&gt;1,"",'Mthly Returns (TR)'!F635),"")</f>
        <v/>
      </c>
      <c r="G636" s="46" t="str">
        <f>IFERROR(IF(INDEX('Memb Hist (Org)'!$A$1:$BS$29,MATCH('Mthly PM (TR)'!G$2,'Memb Hist (Org)'!$A$1:$A$29,0),MATCH('Mthly PM (TR)'!$A636,'Memb Hist (Org)'!$A$1:$BS$1,0))&lt;&gt;1,"",'Mthly Returns (TR)'!G635),"")</f>
        <v/>
      </c>
      <c r="H636" s="46" t="str">
        <f>IFERROR(IF(INDEX('Memb Hist (Org)'!$A$1:$BS$29,MATCH('Mthly PM (TR)'!H$2,'Memb Hist (Org)'!$A$1:$A$29,0),MATCH('Mthly PM (TR)'!$A636,'Memb Hist (Org)'!$A$1:$BS$1,0))&lt;&gt;1,"",'Mthly Returns (TR)'!H635),"")</f>
        <v/>
      </c>
      <c r="I636" s="46">
        <f>IFERROR(IF(INDEX('Memb Hist (Org)'!$A$1:$BS$29,MATCH('Mthly PM (TR)'!I$2,'Memb Hist (Org)'!$A$1:$A$29,0),MATCH('Mthly PM (TR)'!$A636,'Memb Hist (Org)'!$A$1:$BS$1,0))&lt;&gt;1,"",'Mthly Returns (TR)'!I635),"")</f>
        <v>-1.1551000000000001E-2</v>
      </c>
      <c r="J636" s="46" t="str">
        <f>IFERROR(IF(INDEX('Memb Hist (Org)'!$A$1:$BS$29,MATCH('Mthly PM (TR)'!J$2,'Memb Hist (Org)'!$A$1:$A$29,0),MATCH('Mthly PM (TR)'!$A636,'Memb Hist (Org)'!$A$1:$BS$1,0))&lt;&gt;1,"",'Mthly Returns (TR)'!J635),"")</f>
        <v/>
      </c>
      <c r="K636" s="46" t="str">
        <f>IFERROR(IF(INDEX('Memb Hist (Org)'!$A$1:$BS$29,MATCH('Mthly PM (TR)'!K$2,'Memb Hist (Org)'!$A$1:$A$29,0),MATCH('Mthly PM (TR)'!$A636,'Memb Hist (Org)'!$A$1:$BS$1,0))&lt;&gt;1,"",'Mthly Returns (TR)'!K635),"")</f>
        <v/>
      </c>
      <c r="L636" s="46">
        <f>IFERROR(IF(INDEX('Memb Hist (Org)'!$A$1:$BS$29,MATCH('Mthly PM (TR)'!L$2,'Memb Hist (Org)'!$A$1:$A$29,0),MATCH('Mthly PM (TR)'!$A636,'Memb Hist (Org)'!$A$1:$BS$1,0))&lt;&gt;1,"",'Mthly Returns (TR)'!L635),"")</f>
        <v>-0.19103800000000001</v>
      </c>
      <c r="M636" s="46">
        <f>IFERROR(IF(INDEX('Memb Hist (Org)'!$A$1:$BS$29,MATCH('Mthly PM (TR)'!M$2,'Memb Hist (Org)'!$A$1:$A$29,0),MATCH('Mthly PM (TR)'!$A636,'Memb Hist (Org)'!$A$1:$BS$1,0))&lt;&gt;1,"",'Mthly Returns (TR)'!M635),"")</f>
        <v>-0.27133800000000002</v>
      </c>
      <c r="N636" s="46" t="str">
        <f>IFERROR(IF(INDEX('Memb Hist (Org)'!$A$1:$BS$29,MATCH('Mthly PM (TR)'!N$2,'Memb Hist (Org)'!$A$1:$A$29,0),MATCH('Mthly PM (TR)'!$A636,'Memb Hist (Org)'!$A$1:$BS$1,0))&lt;&gt;1,"",'Mthly Returns (TR)'!N635),"")</f>
        <v/>
      </c>
      <c r="O636" s="46">
        <f>IFERROR(IF(INDEX('Memb Hist (Org)'!$A$1:$BS$29,MATCH('Mthly PM (TR)'!O$2,'Memb Hist (Org)'!$A$1:$A$29,0),MATCH('Mthly PM (TR)'!$A636,'Memb Hist (Org)'!$A$1:$BS$1,0))&lt;&gt;1,"",'Mthly Returns (TR)'!O635),"")</f>
        <v>-0.155274</v>
      </c>
      <c r="P636" s="46" t="str">
        <f>IFERROR(IF(INDEX('Memb Hist (Org)'!$A$1:$BS$29,MATCH('Mthly PM (TR)'!P$2,'Memb Hist (Org)'!$A$1:$A$29,0),MATCH('Mthly PM (TR)'!$A636,'Memb Hist (Org)'!$A$1:$BS$1,0))&lt;&gt;1,"",'Mthly Returns (TR)'!P635),"")</f>
        <v/>
      </c>
      <c r="Q636" s="46" t="str">
        <f>IFERROR(IF(INDEX('Memb Hist (Org)'!$A$1:$BS$29,MATCH('Mthly PM (TR)'!Q$2,'Memb Hist (Org)'!$A$1:$A$29,0),MATCH('Mthly PM (TR)'!$A636,'Memb Hist (Org)'!$A$1:$BS$1,0))&lt;&gt;1,"",'Mthly Returns (TR)'!Q635),"")</f>
        <v/>
      </c>
      <c r="R636" s="46">
        <f>IFERROR(IF(INDEX('Memb Hist (Org)'!$A$1:$BS$29,MATCH('Mthly PM (TR)'!R$2,'Memb Hist (Org)'!$A$1:$A$29,0),MATCH('Mthly PM (TR)'!$A636,'Memb Hist (Org)'!$A$1:$BS$1,0))&lt;&gt;1,"",'Mthly Returns (TR)'!R635),"")</f>
        <v>-0.13373599999999999</v>
      </c>
      <c r="S636" s="46">
        <f>IFERROR(IF(INDEX('Memb Hist (Org)'!$A$1:$BS$29,MATCH('Mthly PM (TR)'!S$2,'Memb Hist (Org)'!$A$1:$A$29,0),MATCH('Mthly PM (TR)'!$A636,'Memb Hist (Org)'!$A$1:$BS$1,0))&lt;&gt;1,"",'Mthly Returns (TR)'!S635),"")</f>
        <v>-9.4242000000000006E-2</v>
      </c>
      <c r="T636" s="46">
        <f>IFERROR(IF(INDEX('Memb Hist (Org)'!$A$1:$BS$29,MATCH('Mthly PM (TR)'!T$2,'Memb Hist (Org)'!$A$1:$A$29,0),MATCH('Mthly PM (TR)'!$A636,'Memb Hist (Org)'!$A$1:$BS$1,0))&lt;&gt;1,"",'Mthly Returns (TR)'!T635),"")</f>
        <v>-7.9299999999999995E-3</v>
      </c>
      <c r="U636" s="46" t="str">
        <f>IFERROR(IF(INDEX('Memb Hist (Org)'!$A$1:$BS$29,MATCH('Mthly PM (TR)'!U$2,'Memb Hist (Org)'!$A$1:$A$29,0),MATCH('Mthly PM (TR)'!$A636,'Memb Hist (Org)'!$A$1:$BS$1,0))&lt;&gt;1,"",'Mthly Returns (TR)'!U635),"")</f>
        <v/>
      </c>
      <c r="V636" s="46" t="str">
        <f>IFERROR(IF(INDEX('Memb Hist (Org)'!$A$1:$BS$29,MATCH('Mthly PM (TR)'!V$2,'Memb Hist (Org)'!$A$1:$A$29,0),MATCH('Mthly PM (TR)'!$A636,'Memb Hist (Org)'!$A$1:$BS$1,0))&lt;&gt;1,"",'Mthly Returns (TR)'!V635),"")</f>
        <v/>
      </c>
      <c r="W636" s="46">
        <f>IFERROR(IF(INDEX('Memb Hist (Org)'!$A$1:$BS$29,MATCH('Mthly PM (TR)'!W$2,'Memb Hist (Org)'!$A$1:$A$29,0),MATCH('Mthly PM (TR)'!$A636,'Memb Hist (Org)'!$A$1:$BS$1,0))&lt;&gt;1,"",'Mthly Returns (TR)'!W635),"")</f>
        <v>1.4524E-2</v>
      </c>
      <c r="X636" s="46">
        <f>IFERROR(IF(INDEX('Memb Hist (Org)'!$A$1:$BS$29,MATCH('Mthly PM (TR)'!X$2,'Memb Hist (Org)'!$A$1:$A$29,0),MATCH('Mthly PM (TR)'!$A636,'Memb Hist (Org)'!$A$1:$BS$1,0))&lt;&gt;1,"",'Mthly Returns (TR)'!X635),"")</f>
        <v>-0.118182</v>
      </c>
      <c r="Y636" s="46">
        <f>IFERROR(IF(INDEX('Memb Hist (Org)'!$A$1:$BS$29,MATCH('Mthly PM (TR)'!Y$2,'Memb Hist (Org)'!$A$1:$A$29,0),MATCH('Mthly PM (TR)'!$A636,'Memb Hist (Org)'!$A$1:$BS$1,0))&lt;&gt;1,"",'Mthly Returns (TR)'!Y635),"")</f>
        <v>-0.16527500000000001</v>
      </c>
      <c r="Z636" s="46">
        <f>IFERROR(IF(INDEX('Memb Hist (Org)'!$A$1:$BS$29,MATCH('Mthly PM (TR)'!Z$2,'Memb Hist (Org)'!$A$1:$A$29,0),MATCH('Mthly PM (TR)'!$A636,'Memb Hist (Org)'!$A$1:$BS$1,0))&lt;&gt;1,"",'Mthly Returns (TR)'!Z635),"")</f>
        <v>-6.215E-3</v>
      </c>
      <c r="AA636" s="46">
        <f>IFERROR(IF(INDEX('Memb Hist (Org)'!$A$1:$BS$29,MATCH('Mthly PM (TR)'!AA$2,'Memb Hist (Org)'!$A$1:$A$29,0),MATCH('Mthly PM (TR)'!$A636,'Memb Hist (Org)'!$A$1:$BS$1,0))&lt;&gt;1,"",'Mthly Returns (TR)'!AA635),"")</f>
        <v>-0.12510299999999999</v>
      </c>
      <c r="AB636" s="46">
        <f>IFERROR(IF(INDEX('Memb Hist (Org)'!$A$1:$BS$29,MATCH('Mthly PM (TR)'!AB$2,'Memb Hist (Org)'!$A$1:$A$29,0),MATCH('Mthly PM (TR)'!$A636,'Memb Hist (Org)'!$A$1:$BS$1,0))&lt;&gt;1,"",'Mthly Returns (TR)'!AB635),"")</f>
        <v>-0.29813699999999999</v>
      </c>
      <c r="AC636" s="46" t="str">
        <f>IFERROR(IF(INDEX('Memb Hist (Org)'!$A$1:$BS$29,MATCH('Mthly PM (TR)'!AC$2,'Memb Hist (Org)'!$A$1:$A$29,0),MATCH('Mthly PM (TR)'!$A636,'Memb Hist (Org)'!$A$1:$BS$1,0))&lt;&gt;1,"",'Mthly Returns (TR)'!AC635),"")</f>
        <v/>
      </c>
      <c r="AD636" s="46">
        <f>IFERROR(IF(INDEX('Memb Hist (Org)'!$A$1:$BS$29,MATCH('Mthly PM (TR)'!AD$2,'Memb Hist (Org)'!$A$1:$A$29,0),MATCH('Mthly PM (TR)'!$A636,'Memb Hist (Org)'!$A$1:$BS$1,0))&lt;&gt;1,"",'Mthly Returns (TR)'!AD635),"")</f>
        <v>-0.168874</v>
      </c>
      <c r="AE636" s="46" t="str">
        <f>IFERROR(IF(INDEX('Memb Hist (Org)'!$A$1:$BS$29,MATCH('Mthly PM (TR)'!AE$2,'Memb Hist (Org)'!$A$1:$A$29,0),MATCH('Mthly PM (TR)'!$A636,'Memb Hist (Org)'!$A$1:$BS$1,0))&lt;&gt;1,"",'Mthly Returns (TR)'!AE635),"")</f>
        <v/>
      </c>
      <c r="AF636" s="42">
        <f>IFERROR(IF($C636=7,INDEX('Profit Margin'!$A$32:$BS$60,MATCH('Mthly PM (TR)'!AF$2,'Profit Margin'!$A$32:$A$60,0),MATCH('Mthly PM (TR)'!$A636,'Profit Margin'!$A$32:$BS$32,0)),AF635*(1+D635)),"")</f>
        <v>3.7115210107827049E-2</v>
      </c>
      <c r="AG636" s="42" t="str">
        <f>IFERROR(IF($C636=7,INDEX('Profit Margin'!$A$32:$BS$60,MATCH('Mthly PM (TR)'!AG$2,'Profit Margin'!$A$32:$A$60,0),MATCH('Mthly PM (TR)'!$A636,'Profit Margin'!$A$32:$BS$32,0)),AG635*(1+E635)),"")</f>
        <v/>
      </c>
      <c r="AH636" s="42" t="str">
        <f>IFERROR(IF($C636=7,INDEX('Profit Margin'!$A$32:$BS$60,MATCH('Mthly PM (TR)'!AH$2,'Profit Margin'!$A$32:$A$60,0),MATCH('Mthly PM (TR)'!$A636,'Profit Margin'!$A$32:$BS$32,0)),AH635*(1+F635)),"")</f>
        <v/>
      </c>
      <c r="AI636" s="42" t="str">
        <f>IFERROR(IF($C636=7,INDEX('Profit Margin'!$A$32:$BS$60,MATCH('Mthly PM (TR)'!AI$2,'Profit Margin'!$A$32:$A$60,0),MATCH('Mthly PM (TR)'!$A636,'Profit Margin'!$A$32:$BS$32,0)),AI635*(1+G635)),"")</f>
        <v/>
      </c>
      <c r="AJ636" s="42" t="str">
        <f>IFERROR(IF($C636=7,INDEX('Profit Margin'!$A$32:$BS$60,MATCH('Mthly PM (TR)'!AJ$2,'Profit Margin'!$A$32:$A$60,0),MATCH('Mthly PM (TR)'!$A636,'Profit Margin'!$A$32:$BS$32,0)),AJ635*(1+H635)),"")</f>
        <v/>
      </c>
      <c r="AK636" s="42">
        <f>IFERROR(IF($C636=7,INDEX('Profit Margin'!$A$32:$BS$60,MATCH('Mthly PM (TR)'!AK$2,'Profit Margin'!$A$32:$A$60,0),MATCH('Mthly PM (TR)'!$A636,'Profit Margin'!$A$32:$BS$32,0)),AK635*(1+I635)),"")</f>
        <v>-9.3941194581208462E-2</v>
      </c>
      <c r="AL636" s="42" t="str">
        <f>IFERROR(IF($C636=7,INDEX('Profit Margin'!$A$32:$BS$60,MATCH('Mthly PM (TR)'!AL$2,'Profit Margin'!$A$32:$A$60,0),MATCH('Mthly PM (TR)'!$A636,'Profit Margin'!$A$32:$BS$32,0)),AL635*(1+J635)),"")</f>
        <v/>
      </c>
      <c r="AM636" s="42" t="str">
        <f>IFERROR(IF($C636=7,INDEX('Profit Margin'!$A$32:$BS$60,MATCH('Mthly PM (TR)'!AM$2,'Profit Margin'!$A$32:$A$60,0),MATCH('Mthly PM (TR)'!$A636,'Profit Margin'!$A$32:$BS$32,0)),AM635*(1+K635)),"")</f>
        <v/>
      </c>
      <c r="AN636" s="42">
        <f>IFERROR(IF($C636=7,INDEX('Profit Margin'!$A$32:$BS$60,MATCH('Mthly PM (TR)'!AN$2,'Profit Margin'!$A$32:$A$60,0),MATCH('Mthly PM (TR)'!$A636,'Profit Margin'!$A$32:$BS$32,0)),AN635*(1+L635)),"")</f>
        <v>-0.15624807472967139</v>
      </c>
      <c r="AO636" s="42">
        <f>IFERROR(IF($C636=7,INDEX('Profit Margin'!$A$32:$BS$60,MATCH('Mthly PM (TR)'!AO$2,'Profit Margin'!$A$32:$A$60,0),MATCH('Mthly PM (TR)'!$A636,'Profit Margin'!$A$32:$BS$32,0)),AO635*(1+M635)),"")</f>
        <v>-7.0471742385435923E-2</v>
      </c>
      <c r="AP636" s="42" t="str">
        <f>IFERROR(IF($C636=7,INDEX('Profit Margin'!$A$32:$BS$60,MATCH('Mthly PM (TR)'!AP$2,'Profit Margin'!$A$32:$A$60,0),MATCH('Mthly PM (TR)'!$A636,'Profit Margin'!$A$32:$BS$32,0)),AP635*(1+N635)),"")</f>
        <v/>
      </c>
      <c r="AQ636" s="42">
        <f>IFERROR(IF($C636=7,INDEX('Profit Margin'!$A$32:$BS$60,MATCH('Mthly PM (TR)'!AQ$2,'Profit Margin'!$A$32:$A$60,0),MATCH('Mthly PM (TR)'!$A636,'Profit Margin'!$A$32:$BS$32,0)),AQ635*(1+O635)),"")</f>
        <v>0.43071154467438466</v>
      </c>
      <c r="AR636" s="42" t="str">
        <f>IFERROR(IF($C636=7,INDEX('Profit Margin'!$A$32:$BS$60,MATCH('Mthly PM (TR)'!AR$2,'Profit Margin'!$A$32:$A$60,0),MATCH('Mthly PM (TR)'!$A636,'Profit Margin'!$A$32:$BS$32,0)),AR635*(1+P635)),"")</f>
        <v/>
      </c>
      <c r="AS636" s="42" t="str">
        <f>IFERROR(IF($C636=7,INDEX('Profit Margin'!$A$32:$BS$60,MATCH('Mthly PM (TR)'!AS$2,'Profit Margin'!$A$32:$A$60,0),MATCH('Mthly PM (TR)'!$A636,'Profit Margin'!$A$32:$BS$32,0)),AS635*(1+Q635)),"")</f>
        <v/>
      </c>
      <c r="AT636" s="42">
        <f>IFERROR(IF($C636=7,INDEX('Profit Margin'!$A$32:$BS$60,MATCH('Mthly PM (TR)'!AT$2,'Profit Margin'!$A$32:$A$60,0),MATCH('Mthly PM (TR)'!$A636,'Profit Margin'!$A$32:$BS$32,0)),AT635*(1+R635)),"")</f>
        <v>-6.6154642325232882E-2</v>
      </c>
      <c r="AU636" s="42">
        <f>IFERROR(IF($C636=7,INDEX('Profit Margin'!$A$32:$BS$60,MATCH('Mthly PM (TR)'!AU$2,'Profit Margin'!$A$32:$A$60,0),MATCH('Mthly PM (TR)'!$A636,'Profit Margin'!$A$32:$BS$32,0)),AU635*(1+S635)),"")</f>
        <v>-7.0818047070823939E-2</v>
      </c>
      <c r="AV636" s="42">
        <f>IFERROR(IF($C636=7,INDEX('Profit Margin'!$A$32:$BS$60,MATCH('Mthly PM (TR)'!AV$2,'Profit Margin'!$A$32:$A$60,0),MATCH('Mthly PM (TR)'!$A636,'Profit Margin'!$A$32:$BS$32,0)),AV635*(1+T635)),"")</f>
        <v>5.2800424652652354E-2</v>
      </c>
      <c r="AW636" s="42" t="str">
        <f>IFERROR(IF($C636=7,INDEX('Profit Margin'!$A$32:$BS$60,MATCH('Mthly PM (TR)'!AW$2,'Profit Margin'!$A$32:$A$60,0),MATCH('Mthly PM (TR)'!$A636,'Profit Margin'!$A$32:$BS$32,0)),AW635*(1+U635)),"")</f>
        <v/>
      </c>
      <c r="AX636" s="42" t="str">
        <f>IFERROR(IF($C636=7,INDEX('Profit Margin'!$A$32:$BS$60,MATCH('Mthly PM (TR)'!AX$2,'Profit Margin'!$A$32:$A$60,0),MATCH('Mthly PM (TR)'!$A636,'Profit Margin'!$A$32:$BS$32,0)),AX635*(1+V635)),"")</f>
        <v/>
      </c>
      <c r="AY636" s="42">
        <f>IFERROR(IF($C636=7,INDEX('Profit Margin'!$A$32:$BS$60,MATCH('Mthly PM (TR)'!AY$2,'Profit Margin'!$A$32:$A$60,0),MATCH('Mthly PM (TR)'!$A636,'Profit Margin'!$A$32:$BS$32,0)),AY635*(1+W635)),"")</f>
        <v>-0.1065734554128407</v>
      </c>
      <c r="AZ636" s="42">
        <f>IFERROR(IF($C636=7,INDEX('Profit Margin'!$A$32:$BS$60,MATCH('Mthly PM (TR)'!AZ$2,'Profit Margin'!$A$32:$A$60,0),MATCH('Mthly PM (TR)'!$A636,'Profit Margin'!$A$32:$BS$32,0)),AZ635*(1+X635)),"")</f>
        <v>-2.9076293519236913E-2</v>
      </c>
      <c r="BA636" s="42">
        <f>IFERROR(IF($C636=7,INDEX('Profit Margin'!$A$32:$BS$60,MATCH('Mthly PM (TR)'!BA$2,'Profit Margin'!$A$32:$A$60,0),MATCH('Mthly PM (TR)'!$A636,'Profit Margin'!$A$32:$BS$32,0)),BA635*(1+Y635)),"")</f>
        <v>-8.2348278769418179E-2</v>
      </c>
      <c r="BB636" s="42">
        <f>IFERROR(IF($C636=7,INDEX('Profit Margin'!$A$32:$BS$60,MATCH('Mthly PM (TR)'!BB$2,'Profit Margin'!$A$32:$A$60,0),MATCH('Mthly PM (TR)'!$A636,'Profit Margin'!$A$32:$BS$32,0)),BB635*(1+Z635)),"")</f>
        <v>-0.16576951289513681</v>
      </c>
      <c r="BC636" s="42">
        <f>IFERROR(IF($C636=7,INDEX('Profit Margin'!$A$32:$BS$60,MATCH('Mthly PM (TR)'!BC$2,'Profit Margin'!$A$32:$A$60,0),MATCH('Mthly PM (TR)'!$A636,'Profit Margin'!$A$32:$BS$32,0)),BC635*(1+AA635)),"")</f>
        <v>0.48062095315827669</v>
      </c>
      <c r="BD636" s="42">
        <f>IFERROR(IF($C636=7,INDEX('Profit Margin'!$A$32:$BS$60,MATCH('Mthly PM (TR)'!BD$2,'Profit Margin'!$A$32:$A$60,0),MATCH('Mthly PM (TR)'!$A636,'Profit Margin'!$A$32:$BS$32,0)),BD635*(1+AB635)),"")</f>
        <v>8.8877349309070403E-2</v>
      </c>
      <c r="BE636" s="42" t="str">
        <f>IFERROR(IF($C636=7,INDEX('Profit Margin'!$A$32:$BS$60,MATCH('Mthly PM (TR)'!BE$2,'Profit Margin'!$A$32:$A$60,0),MATCH('Mthly PM (TR)'!$A636,'Profit Margin'!$A$32:$BS$32,0)),BE635*(1+AC635)),"")</f>
        <v/>
      </c>
      <c r="BF636" s="42">
        <f>IFERROR(IF($C636=7,INDEX('Profit Margin'!$A$32:$BS$60,MATCH('Mthly PM (TR)'!BF$2,'Profit Margin'!$A$32:$A$60,0),MATCH('Mthly PM (TR)'!$A636,'Profit Margin'!$A$32:$BS$32,0)),BF635*(1+AD635)),"")</f>
        <v>0.27743450226941346</v>
      </c>
      <c r="BG636" s="42" t="str">
        <f>IFERROR(IF($C636=7,INDEX('Profit Margin'!$A$32:$BS$60,MATCH('Mthly PM (TR)'!BG$2,'Profit Margin'!$A$32:$A$60,0),MATCH('Mthly PM (TR)'!$A636,'Profit Margin'!$A$32:$BS$32,0)),BG635*(1+AE635)),"")</f>
        <v/>
      </c>
      <c r="BH636" s="44">
        <f t="shared" si="556"/>
        <v>7.0539947569251069E-2</v>
      </c>
      <c r="BI636" s="44" t="str">
        <f t="shared" si="557"/>
        <v/>
      </c>
      <c r="BJ636" s="44" t="str">
        <f t="shared" si="558"/>
        <v/>
      </c>
      <c r="BK636" s="44" t="str">
        <f t="shared" si="559"/>
        <v/>
      </c>
      <c r="BL636" s="44" t="str">
        <f t="shared" si="560"/>
        <v/>
      </c>
      <c r="BM636" s="44">
        <f t="shared" si="561"/>
        <v>-0.17854154458777546</v>
      </c>
      <c r="BN636" s="44" t="str">
        <f t="shared" si="562"/>
        <v/>
      </c>
      <c r="BO636" s="44" t="str">
        <f t="shared" si="563"/>
        <v/>
      </c>
      <c r="BP636" s="44">
        <f t="shared" si="564"/>
        <v>-0.29695995165343608</v>
      </c>
      <c r="BQ636" s="44">
        <f t="shared" si="565"/>
        <v>-0.13393627568159969</v>
      </c>
      <c r="BR636" s="44" t="str">
        <f t="shared" si="566"/>
        <v/>
      </c>
      <c r="BS636" s="44">
        <f t="shared" si="567"/>
        <v>0.818596195213106</v>
      </c>
      <c r="BT636" s="44" t="str">
        <f t="shared" si="568"/>
        <v/>
      </c>
      <c r="BU636" s="44" t="str">
        <f t="shared" si="569"/>
        <v/>
      </c>
      <c r="BV636" s="44">
        <f t="shared" si="570"/>
        <v>-0.12573133730153341</v>
      </c>
      <c r="BW636" s="44">
        <f t="shared" si="571"/>
        <v>-0.13459445097629119</v>
      </c>
      <c r="BX636" s="44">
        <f t="shared" si="572"/>
        <v>0.10035075042851067</v>
      </c>
      <c r="BY636" s="44" t="str">
        <f t="shared" si="573"/>
        <v/>
      </c>
      <c r="BZ636" s="44" t="str">
        <f t="shared" si="574"/>
        <v/>
      </c>
      <c r="CA636" s="44">
        <f t="shared" si="575"/>
        <v>-0.20255000403487763</v>
      </c>
      <c r="CB636" s="44">
        <f t="shared" si="576"/>
        <v>-5.5261447110132152E-2</v>
      </c>
      <c r="CC636" s="44">
        <f t="shared" si="577"/>
        <v>-0.15650843010013921</v>
      </c>
      <c r="CD636" s="44">
        <f t="shared" si="578"/>
        <v>-0.31505608385973494</v>
      </c>
      <c r="CE636" s="44">
        <f t="shared" si="579"/>
        <v>0.91345237540009716</v>
      </c>
      <c r="CF636" s="44">
        <f t="shared" si="580"/>
        <v>0.1689173668192091</v>
      </c>
      <c r="CG636" s="44" t="str">
        <f t="shared" si="581"/>
        <v/>
      </c>
      <c r="CH636" s="44">
        <f t="shared" si="582"/>
        <v>0.52728288987534588</v>
      </c>
      <c r="CI636" s="44" t="str">
        <f t="shared" si="583"/>
        <v/>
      </c>
      <c r="CJ636" s="48">
        <f t="shared" si="584"/>
        <v>-1.1563613605027327E-2</v>
      </c>
      <c r="CK636" s="48" t="str">
        <f t="shared" si="585"/>
        <v/>
      </c>
      <c r="CL636" s="48" t="str">
        <f t="shared" si="586"/>
        <v/>
      </c>
      <c r="CM636" s="48" t="str">
        <f t="shared" si="587"/>
        <v/>
      </c>
      <c r="CN636" s="48" t="str">
        <f t="shared" si="588"/>
        <v/>
      </c>
      <c r="CO636" s="48">
        <f t="shared" si="589"/>
        <v>2.0623333815333947E-3</v>
      </c>
      <c r="CP636" s="48" t="str">
        <f t="shared" si="590"/>
        <v/>
      </c>
      <c r="CQ636" s="48" t="str">
        <f t="shared" si="591"/>
        <v/>
      </c>
      <c r="CR636" s="48">
        <f t="shared" si="592"/>
        <v>5.6730635243969124E-2</v>
      </c>
      <c r="CS636" s="48">
        <f t="shared" si="593"/>
        <v>3.6342001170893902E-2</v>
      </c>
      <c r="CT636" s="48" t="str">
        <f t="shared" si="594"/>
        <v/>
      </c>
      <c r="CU636" s="48">
        <f t="shared" si="595"/>
        <v>-0.12710670561551982</v>
      </c>
      <c r="CV636" s="48" t="str">
        <f t="shared" si="596"/>
        <v/>
      </c>
      <c r="CW636" s="48" t="str">
        <f t="shared" si="597"/>
        <v/>
      </c>
      <c r="CX636" s="48">
        <f t="shared" si="598"/>
        <v>1.6814806125357872E-2</v>
      </c>
      <c r="CY636" s="48">
        <f t="shared" si="599"/>
        <v>1.2684450248907636E-2</v>
      </c>
      <c r="CZ636" s="48">
        <f t="shared" si="600"/>
        <v>-7.9578145089808955E-4</v>
      </c>
      <c r="DA636" s="48" t="str">
        <f t="shared" si="601"/>
        <v/>
      </c>
      <c r="DB636" s="48" t="str">
        <f t="shared" si="602"/>
        <v/>
      </c>
      <c r="DC636" s="48">
        <f t="shared" si="603"/>
        <v>-2.9418362586025627E-3</v>
      </c>
      <c r="DD636" s="48">
        <f t="shared" si="604"/>
        <v>6.530908342369638E-3</v>
      </c>
      <c r="DE636" s="48">
        <f t="shared" si="605"/>
        <v>2.5866930784800509E-2</v>
      </c>
      <c r="DF636" s="48">
        <f t="shared" si="606"/>
        <v>1.9580735611882528E-3</v>
      </c>
      <c r="DG636" s="48">
        <f t="shared" si="607"/>
        <v>-0.11427563251967834</v>
      </c>
      <c r="DH636" s="48">
        <f t="shared" si="608"/>
        <v>-5.0360516991378543E-2</v>
      </c>
      <c r="DI636" s="48" t="str">
        <f t="shared" si="609"/>
        <v/>
      </c>
      <c r="DJ636" s="48">
        <f t="shared" si="610"/>
        <v>-8.9044370744809156E-2</v>
      </c>
      <c r="DK636" s="48" t="str">
        <f t="shared" si="611"/>
        <v/>
      </c>
      <c r="DL636" s="37">
        <f t="shared" si="612"/>
        <v>-0.23709831832689349</v>
      </c>
      <c r="DM636" s="39">
        <f t="shared" si="613"/>
        <v>0.76290168167310646</v>
      </c>
      <c r="DN636" s="39">
        <f>PRODUCT($DM$466:DM636)</f>
        <v>4.5432852137166346</v>
      </c>
      <c r="DO636" s="36">
        <f>DL636-'1M RF rate'!C496</f>
        <v>-0.23844800403108429</v>
      </c>
      <c r="DP636" s="39">
        <f t="shared" si="614"/>
        <v>0.76155199596891565</v>
      </c>
      <c r="DQ636" s="39">
        <f>PRODUCT($DP$466:DP636)</f>
        <v>2.2403302605227498</v>
      </c>
      <c r="DR636" s="36">
        <f>DL636-'DJUA Monthly (PR)'!C496</f>
        <v>-0.16753083002579267</v>
      </c>
      <c r="DS636" s="39">
        <f t="shared" si="615"/>
        <v>0.83246916997420728</v>
      </c>
      <c r="DT636" s="39">
        <f>PRODUCT($DS$466:DS636)</f>
        <v>4.7603169674038908</v>
      </c>
      <c r="DU636" s="100"/>
      <c r="DV636" s="100"/>
    </row>
    <row r="637" spans="1:126" x14ac:dyDescent="0.35">
      <c r="A637" s="35">
        <f t="shared" si="555"/>
        <v>2002</v>
      </c>
      <c r="B637" s="35">
        <v>2002</v>
      </c>
      <c r="C637" s="35">
        <v>10</v>
      </c>
      <c r="D637" s="46">
        <f>IFERROR(IF(INDEX('Memb Hist (Org)'!$A$1:$BS$29,MATCH('Mthly PM (TR)'!D$2,'Memb Hist (Org)'!$A$1:$A$29,0),MATCH('Mthly PM (TR)'!$A637,'Memb Hist (Org)'!$A$1:$BS$1,0))&lt;&gt;1,"",'Mthly Returns (TR)'!D636),"")</f>
        <v>-0.10066600000000001</v>
      </c>
      <c r="E637" s="46" t="str">
        <f>IFERROR(IF(INDEX('Memb Hist (Org)'!$A$1:$BS$29,MATCH('Mthly PM (TR)'!E$2,'Memb Hist (Org)'!$A$1:$A$29,0),MATCH('Mthly PM (TR)'!$A637,'Memb Hist (Org)'!$A$1:$BS$1,0))&lt;&gt;1,"",'Mthly Returns (TR)'!E636),"")</f>
        <v/>
      </c>
      <c r="F637" s="46" t="str">
        <f>IFERROR(IF(INDEX('Memb Hist (Org)'!$A$1:$BS$29,MATCH('Mthly PM (TR)'!F$2,'Memb Hist (Org)'!$A$1:$A$29,0),MATCH('Mthly PM (TR)'!$A637,'Memb Hist (Org)'!$A$1:$BS$1,0))&lt;&gt;1,"",'Mthly Returns (TR)'!F636),"")</f>
        <v/>
      </c>
      <c r="G637" s="46" t="str">
        <f>IFERROR(IF(INDEX('Memb Hist (Org)'!$A$1:$BS$29,MATCH('Mthly PM (TR)'!G$2,'Memb Hist (Org)'!$A$1:$A$29,0),MATCH('Mthly PM (TR)'!$A637,'Memb Hist (Org)'!$A$1:$BS$1,0))&lt;&gt;1,"",'Mthly Returns (TR)'!G636),"")</f>
        <v/>
      </c>
      <c r="H637" s="46" t="str">
        <f>IFERROR(IF(INDEX('Memb Hist (Org)'!$A$1:$BS$29,MATCH('Mthly PM (TR)'!H$2,'Memb Hist (Org)'!$A$1:$A$29,0),MATCH('Mthly PM (TR)'!$A637,'Memb Hist (Org)'!$A$1:$BS$1,0))&lt;&gt;1,"",'Mthly Returns (TR)'!H636),"")</f>
        <v/>
      </c>
      <c r="I637" s="46">
        <f>IFERROR(IF(INDEX('Memb Hist (Org)'!$A$1:$BS$29,MATCH('Mthly PM (TR)'!I$2,'Memb Hist (Org)'!$A$1:$A$29,0),MATCH('Mthly PM (TR)'!$A637,'Memb Hist (Org)'!$A$1:$BS$1,0))&lt;&gt;1,"",'Mthly Returns (TR)'!I636),"")</f>
        <v>5.8429000000000002E-2</v>
      </c>
      <c r="J637" s="46" t="str">
        <f>IFERROR(IF(INDEX('Memb Hist (Org)'!$A$1:$BS$29,MATCH('Mthly PM (TR)'!J$2,'Memb Hist (Org)'!$A$1:$A$29,0),MATCH('Mthly PM (TR)'!$A637,'Memb Hist (Org)'!$A$1:$BS$1,0))&lt;&gt;1,"",'Mthly Returns (TR)'!J636),"")</f>
        <v/>
      </c>
      <c r="K637" s="46" t="str">
        <f>IFERROR(IF(INDEX('Memb Hist (Org)'!$A$1:$BS$29,MATCH('Mthly PM (TR)'!K$2,'Memb Hist (Org)'!$A$1:$A$29,0),MATCH('Mthly PM (TR)'!$A637,'Memb Hist (Org)'!$A$1:$BS$1,0))&lt;&gt;1,"",'Mthly Returns (TR)'!K636),"")</f>
        <v/>
      </c>
      <c r="L637" s="46">
        <f>IFERROR(IF(INDEX('Memb Hist (Org)'!$A$1:$BS$29,MATCH('Mthly PM (TR)'!L$2,'Memb Hist (Org)'!$A$1:$A$29,0),MATCH('Mthly PM (TR)'!$A637,'Memb Hist (Org)'!$A$1:$BS$1,0))&lt;&gt;1,"",'Mthly Returns (TR)'!L636),"")</f>
        <v>-5.3814000000000001E-2</v>
      </c>
      <c r="M637" s="46">
        <f>IFERROR(IF(INDEX('Memb Hist (Org)'!$A$1:$BS$29,MATCH('Mthly PM (TR)'!M$2,'Memb Hist (Org)'!$A$1:$A$29,0),MATCH('Mthly PM (TR)'!$A637,'Memb Hist (Org)'!$A$1:$BS$1,0))&lt;&gt;1,"",'Mthly Returns (TR)'!M636),"")</f>
        <v>4.8082E-2</v>
      </c>
      <c r="N637" s="46" t="str">
        <f>IFERROR(IF(INDEX('Memb Hist (Org)'!$A$1:$BS$29,MATCH('Mthly PM (TR)'!N$2,'Memb Hist (Org)'!$A$1:$A$29,0),MATCH('Mthly PM (TR)'!$A637,'Memb Hist (Org)'!$A$1:$BS$1,0))&lt;&gt;1,"",'Mthly Returns (TR)'!N636),"")</f>
        <v/>
      </c>
      <c r="O637" s="46">
        <f>IFERROR(IF(INDEX('Memb Hist (Org)'!$A$1:$BS$29,MATCH('Mthly PM (TR)'!O$2,'Memb Hist (Org)'!$A$1:$A$29,0),MATCH('Mthly PM (TR)'!$A637,'Memb Hist (Org)'!$A$1:$BS$1,0))&lt;&gt;1,"",'Mthly Returns (TR)'!O636),"")</f>
        <v>-0.16868900000000001</v>
      </c>
      <c r="P637" s="46" t="str">
        <f>IFERROR(IF(INDEX('Memb Hist (Org)'!$A$1:$BS$29,MATCH('Mthly PM (TR)'!P$2,'Memb Hist (Org)'!$A$1:$A$29,0),MATCH('Mthly PM (TR)'!$A637,'Memb Hist (Org)'!$A$1:$BS$1,0))&lt;&gt;1,"",'Mthly Returns (TR)'!P636),"")</f>
        <v/>
      </c>
      <c r="Q637" s="46" t="str">
        <f>IFERROR(IF(INDEX('Memb Hist (Org)'!$A$1:$BS$29,MATCH('Mthly PM (TR)'!Q$2,'Memb Hist (Org)'!$A$1:$A$29,0),MATCH('Mthly PM (TR)'!$A637,'Memb Hist (Org)'!$A$1:$BS$1,0))&lt;&gt;1,"",'Mthly Returns (TR)'!Q636),"")</f>
        <v/>
      </c>
      <c r="R637" s="46">
        <f>IFERROR(IF(INDEX('Memb Hist (Org)'!$A$1:$BS$29,MATCH('Mthly PM (TR)'!R$2,'Memb Hist (Org)'!$A$1:$A$29,0),MATCH('Mthly PM (TR)'!$A637,'Memb Hist (Org)'!$A$1:$BS$1,0))&lt;&gt;1,"",'Mthly Returns (TR)'!R636),"")</f>
        <v>-2.4375999999999998E-2</v>
      </c>
      <c r="S637" s="46">
        <f>IFERROR(IF(INDEX('Memb Hist (Org)'!$A$1:$BS$29,MATCH('Mthly PM (TR)'!S$2,'Memb Hist (Org)'!$A$1:$A$29,0),MATCH('Mthly PM (TR)'!$A637,'Memb Hist (Org)'!$A$1:$BS$1,0))&lt;&gt;1,"",'Mthly Returns (TR)'!S636),"")</f>
        <v>8.5647000000000001E-2</v>
      </c>
      <c r="T637" s="46">
        <f>IFERROR(IF(INDEX('Memb Hist (Org)'!$A$1:$BS$29,MATCH('Mthly PM (TR)'!T$2,'Memb Hist (Org)'!$A$1:$A$29,0),MATCH('Mthly PM (TR)'!$A637,'Memb Hist (Org)'!$A$1:$BS$1,0))&lt;&gt;1,"",'Mthly Returns (TR)'!T636),"")</f>
        <v>-3.6412E-2</v>
      </c>
      <c r="U637" s="46" t="str">
        <f>IFERROR(IF(INDEX('Memb Hist (Org)'!$A$1:$BS$29,MATCH('Mthly PM (TR)'!U$2,'Memb Hist (Org)'!$A$1:$A$29,0),MATCH('Mthly PM (TR)'!$A637,'Memb Hist (Org)'!$A$1:$BS$1,0))&lt;&gt;1,"",'Mthly Returns (TR)'!U636),"")</f>
        <v/>
      </c>
      <c r="V637" s="46" t="str">
        <f>IFERROR(IF(INDEX('Memb Hist (Org)'!$A$1:$BS$29,MATCH('Mthly PM (TR)'!V$2,'Memb Hist (Org)'!$A$1:$A$29,0),MATCH('Mthly PM (TR)'!$A637,'Memb Hist (Org)'!$A$1:$BS$1,0))&lt;&gt;1,"",'Mthly Returns (TR)'!V636),"")</f>
        <v/>
      </c>
      <c r="W637" s="46">
        <f>IFERROR(IF(INDEX('Memb Hist (Org)'!$A$1:$BS$29,MATCH('Mthly PM (TR)'!W$2,'Memb Hist (Org)'!$A$1:$A$29,0),MATCH('Mthly PM (TR)'!$A637,'Memb Hist (Org)'!$A$1:$BS$1,0))&lt;&gt;1,"",'Mthly Returns (TR)'!W636),"")</f>
        <v>6.1053000000000003E-2</v>
      </c>
      <c r="X637" s="46">
        <f>IFERROR(IF(INDEX('Memb Hist (Org)'!$A$1:$BS$29,MATCH('Mthly PM (TR)'!X$2,'Memb Hist (Org)'!$A$1:$A$29,0),MATCH('Mthly PM (TR)'!$A637,'Memb Hist (Org)'!$A$1:$BS$1,0))&lt;&gt;1,"",'Mthly Returns (TR)'!X636),"")</f>
        <v>-6.0656000000000002E-2</v>
      </c>
      <c r="Y637" s="46">
        <f>IFERROR(IF(INDEX('Memb Hist (Org)'!$A$1:$BS$29,MATCH('Mthly PM (TR)'!Y$2,'Memb Hist (Org)'!$A$1:$A$29,0),MATCH('Mthly PM (TR)'!$A637,'Memb Hist (Org)'!$A$1:$BS$1,0))&lt;&gt;1,"",'Mthly Returns (TR)'!Y636),"")</f>
        <v>5.0000000000000001E-3</v>
      </c>
      <c r="Z637" s="46">
        <f>IFERROR(IF(INDEX('Memb Hist (Org)'!$A$1:$BS$29,MATCH('Mthly PM (TR)'!Z$2,'Memb Hist (Org)'!$A$1:$A$29,0),MATCH('Mthly PM (TR)'!$A637,'Memb Hist (Org)'!$A$1:$BS$1,0))&lt;&gt;1,"",'Mthly Returns (TR)'!Z636),"")</f>
        <v>4.3867000000000003E-2</v>
      </c>
      <c r="AA637" s="46">
        <f>IFERROR(IF(INDEX('Memb Hist (Org)'!$A$1:$BS$29,MATCH('Mthly PM (TR)'!AA$2,'Memb Hist (Org)'!$A$1:$A$29,0),MATCH('Mthly PM (TR)'!$A637,'Memb Hist (Org)'!$A$1:$BS$1,0))&lt;&gt;1,"",'Mthly Returns (TR)'!AA636),"")</f>
        <v>-0.65595800000000004</v>
      </c>
      <c r="AB637" s="46">
        <f>IFERROR(IF(INDEX('Memb Hist (Org)'!$A$1:$BS$29,MATCH('Mthly PM (TR)'!AB$2,'Memb Hist (Org)'!$A$1:$A$29,0),MATCH('Mthly PM (TR)'!$A637,'Memb Hist (Org)'!$A$1:$BS$1,0))&lt;&gt;1,"",'Mthly Returns (TR)'!AB636),"")</f>
        <v>-0.16814200000000001</v>
      </c>
      <c r="AC637" s="46" t="str">
        <f>IFERROR(IF(INDEX('Memb Hist (Org)'!$A$1:$BS$29,MATCH('Mthly PM (TR)'!AC$2,'Memb Hist (Org)'!$A$1:$A$29,0),MATCH('Mthly PM (TR)'!$A637,'Memb Hist (Org)'!$A$1:$BS$1,0))&lt;&gt;1,"",'Mthly Returns (TR)'!AC636),"")</f>
        <v/>
      </c>
      <c r="AD637" s="46">
        <f>IFERROR(IF(INDEX('Memb Hist (Org)'!$A$1:$BS$29,MATCH('Mthly PM (TR)'!AD$2,'Memb Hist (Org)'!$A$1:$A$29,0),MATCH('Mthly PM (TR)'!$A637,'Memb Hist (Org)'!$A$1:$BS$1,0))&lt;&gt;1,"",'Mthly Returns (TR)'!AD636),"")</f>
        <v>-0.294821</v>
      </c>
      <c r="AE637" s="46" t="str">
        <f>IFERROR(IF(INDEX('Memb Hist (Org)'!$A$1:$BS$29,MATCH('Mthly PM (TR)'!AE$2,'Memb Hist (Org)'!$A$1:$A$29,0),MATCH('Mthly PM (TR)'!$A637,'Memb Hist (Org)'!$A$1:$BS$1,0))&lt;&gt;1,"",'Mthly Returns (TR)'!AE636),"")</f>
        <v/>
      </c>
      <c r="AF637" s="42">
        <f>IFERROR(IF($C637=7,INDEX('Profit Margin'!$A$32:$BS$60,MATCH('Mthly PM (TR)'!AF$2,'Profit Margin'!$A$32:$A$60,0),MATCH('Mthly PM (TR)'!$A637,'Profit Margin'!$A$32:$BS$32,0)),AF636*(1+D636)),"")</f>
        <v>3.103091371485096E-2</v>
      </c>
      <c r="AG637" s="42" t="str">
        <f>IFERROR(IF($C637=7,INDEX('Profit Margin'!$A$32:$BS$60,MATCH('Mthly PM (TR)'!AG$2,'Profit Margin'!$A$32:$A$60,0),MATCH('Mthly PM (TR)'!$A637,'Profit Margin'!$A$32:$BS$32,0)),AG636*(1+E636)),"")</f>
        <v/>
      </c>
      <c r="AH637" s="42" t="str">
        <f>IFERROR(IF($C637=7,INDEX('Profit Margin'!$A$32:$BS$60,MATCH('Mthly PM (TR)'!AH$2,'Profit Margin'!$A$32:$A$60,0),MATCH('Mthly PM (TR)'!$A637,'Profit Margin'!$A$32:$BS$32,0)),AH636*(1+F636)),"")</f>
        <v/>
      </c>
      <c r="AI637" s="42" t="str">
        <f>IFERROR(IF($C637=7,INDEX('Profit Margin'!$A$32:$BS$60,MATCH('Mthly PM (TR)'!AI$2,'Profit Margin'!$A$32:$A$60,0),MATCH('Mthly PM (TR)'!$A637,'Profit Margin'!$A$32:$BS$32,0)),AI636*(1+G636)),"")</f>
        <v/>
      </c>
      <c r="AJ637" s="42" t="str">
        <f>IFERROR(IF($C637=7,INDEX('Profit Margin'!$A$32:$BS$60,MATCH('Mthly PM (TR)'!AJ$2,'Profit Margin'!$A$32:$A$60,0),MATCH('Mthly PM (TR)'!$A637,'Profit Margin'!$A$32:$BS$32,0)),AJ636*(1+H636)),"")</f>
        <v/>
      </c>
      <c r="AK637" s="42">
        <f>IFERROR(IF($C637=7,INDEX('Profit Margin'!$A$32:$BS$60,MATCH('Mthly PM (TR)'!AK$2,'Profit Margin'!$A$32:$A$60,0),MATCH('Mthly PM (TR)'!$A637,'Profit Margin'!$A$32:$BS$32,0)),AK636*(1+I636)),"")</f>
        <v>-9.2856079842600928E-2</v>
      </c>
      <c r="AL637" s="42" t="str">
        <f>IFERROR(IF($C637=7,INDEX('Profit Margin'!$A$32:$BS$60,MATCH('Mthly PM (TR)'!AL$2,'Profit Margin'!$A$32:$A$60,0),MATCH('Mthly PM (TR)'!$A637,'Profit Margin'!$A$32:$BS$32,0)),AL636*(1+J636)),"")</f>
        <v/>
      </c>
      <c r="AM637" s="42" t="str">
        <f>IFERROR(IF($C637=7,INDEX('Profit Margin'!$A$32:$BS$60,MATCH('Mthly PM (TR)'!AM$2,'Profit Margin'!$A$32:$A$60,0),MATCH('Mthly PM (TR)'!$A637,'Profit Margin'!$A$32:$BS$32,0)),AM636*(1+K636)),"")</f>
        <v/>
      </c>
      <c r="AN637" s="42">
        <f>IFERROR(IF($C637=7,INDEX('Profit Margin'!$A$32:$BS$60,MATCH('Mthly PM (TR)'!AN$2,'Profit Margin'!$A$32:$A$60,0),MATCH('Mthly PM (TR)'!$A637,'Profit Margin'!$A$32:$BS$32,0)),AN636*(1+L636)),"")</f>
        <v>-0.12639875502946443</v>
      </c>
      <c r="AO637" s="42">
        <f>IFERROR(IF($C637=7,INDEX('Profit Margin'!$A$32:$BS$60,MATCH('Mthly PM (TR)'!AO$2,'Profit Margin'!$A$32:$A$60,0),MATCH('Mthly PM (TR)'!$A637,'Profit Margin'!$A$32:$BS$32,0)),AO636*(1+M636)),"")</f>
        <v>-5.1350080750056502E-2</v>
      </c>
      <c r="AP637" s="42" t="str">
        <f>IFERROR(IF($C637=7,INDEX('Profit Margin'!$A$32:$BS$60,MATCH('Mthly PM (TR)'!AP$2,'Profit Margin'!$A$32:$A$60,0),MATCH('Mthly PM (TR)'!$A637,'Profit Margin'!$A$32:$BS$32,0)),AP636*(1+N636)),"")</f>
        <v/>
      </c>
      <c r="AQ637" s="42">
        <f>IFERROR(IF($C637=7,INDEX('Profit Margin'!$A$32:$BS$60,MATCH('Mthly PM (TR)'!AQ$2,'Profit Margin'!$A$32:$A$60,0),MATCH('Mthly PM (TR)'!$A637,'Profit Margin'!$A$32:$BS$32,0)),AQ636*(1+O636)),"")</f>
        <v>0.36383324028661423</v>
      </c>
      <c r="AR637" s="42" t="str">
        <f>IFERROR(IF($C637=7,INDEX('Profit Margin'!$A$32:$BS$60,MATCH('Mthly PM (TR)'!AR$2,'Profit Margin'!$A$32:$A$60,0),MATCH('Mthly PM (TR)'!$A637,'Profit Margin'!$A$32:$BS$32,0)),AR636*(1+P636)),"")</f>
        <v/>
      </c>
      <c r="AS637" s="42" t="str">
        <f>IFERROR(IF($C637=7,INDEX('Profit Margin'!$A$32:$BS$60,MATCH('Mthly PM (TR)'!AS$2,'Profit Margin'!$A$32:$A$60,0),MATCH('Mthly PM (TR)'!$A637,'Profit Margin'!$A$32:$BS$32,0)),AS636*(1+Q636)),"")</f>
        <v/>
      </c>
      <c r="AT637" s="42">
        <f>IFERROR(IF($C637=7,INDEX('Profit Margin'!$A$32:$BS$60,MATCH('Mthly PM (TR)'!AT$2,'Profit Margin'!$A$32:$A$60,0),MATCH('Mthly PM (TR)'!$A637,'Profit Margin'!$A$32:$BS$32,0)),AT636*(1+R636)),"")</f>
        <v>-5.7307385079225538E-2</v>
      </c>
      <c r="AU637" s="42">
        <f>IFERROR(IF($C637=7,INDEX('Profit Margin'!$A$32:$BS$60,MATCH('Mthly PM (TR)'!AU$2,'Profit Margin'!$A$32:$A$60,0),MATCH('Mthly PM (TR)'!$A637,'Profit Margin'!$A$32:$BS$32,0)),AU636*(1+S636)),"")</f>
        <v>-6.4144012678775342E-2</v>
      </c>
      <c r="AV637" s="42">
        <f>IFERROR(IF($C637=7,INDEX('Profit Margin'!$A$32:$BS$60,MATCH('Mthly PM (TR)'!AV$2,'Profit Margin'!$A$32:$A$60,0),MATCH('Mthly PM (TR)'!$A637,'Profit Margin'!$A$32:$BS$32,0)),AV636*(1+T636)),"")</f>
        <v>5.2381717285156823E-2</v>
      </c>
      <c r="AW637" s="42" t="str">
        <f>IFERROR(IF($C637=7,INDEX('Profit Margin'!$A$32:$BS$60,MATCH('Mthly PM (TR)'!AW$2,'Profit Margin'!$A$32:$A$60,0),MATCH('Mthly PM (TR)'!$A637,'Profit Margin'!$A$32:$BS$32,0)),AW636*(1+U636)),"")</f>
        <v/>
      </c>
      <c r="AX637" s="42" t="str">
        <f>IFERROR(IF($C637=7,INDEX('Profit Margin'!$A$32:$BS$60,MATCH('Mthly PM (TR)'!AX$2,'Profit Margin'!$A$32:$A$60,0),MATCH('Mthly PM (TR)'!$A637,'Profit Margin'!$A$32:$BS$32,0)),AX636*(1+V636)),"")</f>
        <v/>
      </c>
      <c r="AY637" s="42">
        <f>IFERROR(IF($C637=7,INDEX('Profit Margin'!$A$32:$BS$60,MATCH('Mthly PM (TR)'!AY$2,'Profit Margin'!$A$32:$A$60,0),MATCH('Mthly PM (TR)'!$A637,'Profit Margin'!$A$32:$BS$32,0)),AY636*(1+W636)),"")</f>
        <v>-0.1081213282792568</v>
      </c>
      <c r="AZ637" s="42">
        <f>IFERROR(IF($C637=7,INDEX('Profit Margin'!$A$32:$BS$60,MATCH('Mthly PM (TR)'!AZ$2,'Profit Margin'!$A$32:$A$60,0),MATCH('Mthly PM (TR)'!$A637,'Profit Margin'!$A$32:$BS$32,0)),AZ636*(1+X636)),"")</f>
        <v>-2.5639998998546458E-2</v>
      </c>
      <c r="BA637" s="42">
        <f>IFERROR(IF($C637=7,INDEX('Profit Margin'!$A$32:$BS$60,MATCH('Mthly PM (TR)'!BA$2,'Profit Margin'!$A$32:$A$60,0),MATCH('Mthly PM (TR)'!$A637,'Profit Margin'!$A$32:$BS$32,0)),BA636*(1+Y636)),"")</f>
        <v>-6.8738166995802583E-2</v>
      </c>
      <c r="BB637" s="42">
        <f>IFERROR(IF($C637=7,INDEX('Profit Margin'!$A$32:$BS$60,MATCH('Mthly PM (TR)'!BB$2,'Profit Margin'!$A$32:$A$60,0),MATCH('Mthly PM (TR)'!$A637,'Profit Margin'!$A$32:$BS$32,0)),BB636*(1+Z636)),"")</f>
        <v>-0.16473925537249354</v>
      </c>
      <c r="BC637" s="42">
        <f>IFERROR(IF($C637=7,INDEX('Profit Margin'!$A$32:$BS$60,MATCH('Mthly PM (TR)'!BC$2,'Profit Margin'!$A$32:$A$60,0),MATCH('Mthly PM (TR)'!$A637,'Profit Margin'!$A$32:$BS$32,0)),BC636*(1+AA636)),"")</f>
        <v>0.42049383005531682</v>
      </c>
      <c r="BD637" s="42">
        <f>IFERROR(IF($C637=7,INDEX('Profit Margin'!$A$32:$BS$60,MATCH('Mthly PM (TR)'!BD$2,'Profit Margin'!$A$32:$A$60,0),MATCH('Mthly PM (TR)'!$A637,'Profit Margin'!$A$32:$BS$32,0)),BD636*(1+AB636)),"")</f>
        <v>6.2379723018112079E-2</v>
      </c>
      <c r="BE637" s="42" t="str">
        <f>IFERROR(IF($C637=7,INDEX('Profit Margin'!$A$32:$BS$60,MATCH('Mthly PM (TR)'!BE$2,'Profit Margin'!$A$32:$A$60,0),MATCH('Mthly PM (TR)'!$A637,'Profit Margin'!$A$32:$BS$32,0)),BE636*(1+AC636)),"")</f>
        <v/>
      </c>
      <c r="BF637" s="42">
        <f>IFERROR(IF($C637=7,INDEX('Profit Margin'!$A$32:$BS$60,MATCH('Mthly PM (TR)'!BF$2,'Profit Margin'!$A$32:$A$60,0),MATCH('Mthly PM (TR)'!$A637,'Profit Margin'!$A$32:$BS$32,0)),BF636*(1+AD636)),"")</f>
        <v>0.23058302813316855</v>
      </c>
      <c r="BG637" s="42" t="str">
        <f>IFERROR(IF($C637=7,INDEX('Profit Margin'!$A$32:$BS$60,MATCH('Mthly PM (TR)'!BG$2,'Profit Margin'!$A$32:$A$60,0),MATCH('Mthly PM (TR)'!$A637,'Profit Margin'!$A$32:$BS$32,0)),BG636*(1+AE636)),"")</f>
        <v/>
      </c>
      <c r="BH637" s="44">
        <f t="shared" si="556"/>
        <v>7.7305287668109166E-2</v>
      </c>
      <c r="BI637" s="44" t="str">
        <f t="shared" si="557"/>
        <v/>
      </c>
      <c r="BJ637" s="44" t="str">
        <f t="shared" si="558"/>
        <v/>
      </c>
      <c r="BK637" s="44" t="str">
        <f t="shared" si="559"/>
        <v/>
      </c>
      <c r="BL637" s="44" t="str">
        <f t="shared" si="560"/>
        <v/>
      </c>
      <c r="BM637" s="44">
        <f t="shared" si="561"/>
        <v>-0.23132628416706144</v>
      </c>
      <c r="BN637" s="44" t="str">
        <f t="shared" si="562"/>
        <v/>
      </c>
      <c r="BO637" s="44" t="str">
        <f t="shared" si="563"/>
        <v/>
      </c>
      <c r="BP637" s="44">
        <f t="shared" si="564"/>
        <v>-0.31488895906301351</v>
      </c>
      <c r="BQ637" s="44">
        <f t="shared" si="565"/>
        <v>-0.1279251007766472</v>
      </c>
      <c r="BR637" s="44" t="str">
        <f t="shared" si="566"/>
        <v/>
      </c>
      <c r="BS637" s="44">
        <f t="shared" si="567"/>
        <v>0.9063939773747679</v>
      </c>
      <c r="BT637" s="44" t="str">
        <f t="shared" si="568"/>
        <v/>
      </c>
      <c r="BU637" s="44" t="str">
        <f t="shared" si="569"/>
        <v/>
      </c>
      <c r="BV637" s="44">
        <f t="shared" si="570"/>
        <v>-0.14276614378056238</v>
      </c>
      <c r="BW637" s="44">
        <f t="shared" si="571"/>
        <v>-0.15979778738988334</v>
      </c>
      <c r="BX637" s="44">
        <f t="shared" si="572"/>
        <v>0.13049514946576116</v>
      </c>
      <c r="BY637" s="44" t="str">
        <f t="shared" si="573"/>
        <v/>
      </c>
      <c r="BZ637" s="44" t="str">
        <f t="shared" si="574"/>
        <v/>
      </c>
      <c r="CA637" s="44">
        <f t="shared" si="575"/>
        <v>-0.26935560011195619</v>
      </c>
      <c r="CB637" s="44">
        <f t="shared" si="576"/>
        <v>-6.3875254096822029E-2</v>
      </c>
      <c r="CC637" s="44">
        <f t="shared" si="577"/>
        <v>-0.17124290384159471</v>
      </c>
      <c r="CD637" s="44">
        <f t="shared" si="578"/>
        <v>-0.41040414226364902</v>
      </c>
      <c r="CE637" s="44">
        <f t="shared" si="579"/>
        <v>1.0475488022621187</v>
      </c>
      <c r="CF637" s="44">
        <f t="shared" si="580"/>
        <v>0.15540252784320199</v>
      </c>
      <c r="CG637" s="44" t="str">
        <f t="shared" si="581"/>
        <v/>
      </c>
      <c r="CH637" s="44">
        <f t="shared" si="582"/>
        <v>0.57443643087723095</v>
      </c>
      <c r="CI637" s="44" t="str">
        <f t="shared" si="583"/>
        <v/>
      </c>
      <c r="CJ637" s="48">
        <f t="shared" si="584"/>
        <v>-7.7820140883978779E-3</v>
      </c>
      <c r="CK637" s="48" t="str">
        <f t="shared" si="585"/>
        <v/>
      </c>
      <c r="CL637" s="48" t="str">
        <f t="shared" si="586"/>
        <v/>
      </c>
      <c r="CM637" s="48" t="str">
        <f t="shared" si="587"/>
        <v/>
      </c>
      <c r="CN637" s="48" t="str">
        <f t="shared" si="588"/>
        <v/>
      </c>
      <c r="CO637" s="48">
        <f t="shared" si="589"/>
        <v>-1.3516163457597234E-2</v>
      </c>
      <c r="CP637" s="48" t="str">
        <f t="shared" si="590"/>
        <v/>
      </c>
      <c r="CQ637" s="48" t="str">
        <f t="shared" si="591"/>
        <v/>
      </c>
      <c r="CR637" s="48">
        <f t="shared" si="592"/>
        <v>1.6945434443017011E-2</v>
      </c>
      <c r="CS637" s="48">
        <f t="shared" si="593"/>
        <v>-6.1508946955427506E-3</v>
      </c>
      <c r="CT637" s="48" t="str">
        <f t="shared" si="594"/>
        <v/>
      </c>
      <c r="CU637" s="48">
        <f t="shared" si="595"/>
        <v>-0.15289869364937222</v>
      </c>
      <c r="CV637" s="48" t="str">
        <f t="shared" si="596"/>
        <v/>
      </c>
      <c r="CW637" s="48" t="str">
        <f t="shared" si="597"/>
        <v/>
      </c>
      <c r="CX637" s="48">
        <f t="shared" si="598"/>
        <v>3.4800675207949882E-3</v>
      </c>
      <c r="CY637" s="48">
        <f t="shared" si="599"/>
        <v>-1.3686201096581339E-2</v>
      </c>
      <c r="CZ637" s="48">
        <f t="shared" si="600"/>
        <v>-4.751589382347295E-3</v>
      </c>
      <c r="DA637" s="48" t="str">
        <f t="shared" si="601"/>
        <v/>
      </c>
      <c r="DB637" s="48" t="str">
        <f t="shared" si="602"/>
        <v/>
      </c>
      <c r="DC637" s="48">
        <f t="shared" si="603"/>
        <v>-1.6444967453635263E-2</v>
      </c>
      <c r="DD637" s="48">
        <f t="shared" si="604"/>
        <v>3.8744174124968373E-3</v>
      </c>
      <c r="DE637" s="48">
        <f t="shared" si="605"/>
        <v>-8.562145192079736E-4</v>
      </c>
      <c r="DF637" s="48">
        <f t="shared" si="606"/>
        <v>-1.8003198508679492E-2</v>
      </c>
      <c r="DG637" s="48">
        <f t="shared" si="607"/>
        <v>-0.68714801723425489</v>
      </c>
      <c r="DH637" s="48">
        <f t="shared" si="608"/>
        <v>-2.6129691836611672E-2</v>
      </c>
      <c r="DI637" s="48" t="str">
        <f t="shared" si="609"/>
        <v/>
      </c>
      <c r="DJ637" s="48">
        <f t="shared" si="610"/>
        <v>-0.16935592298765612</v>
      </c>
      <c r="DK637" s="48" t="str">
        <f t="shared" si="611"/>
        <v/>
      </c>
      <c r="DL637" s="37">
        <f t="shared" si="612"/>
        <v>-1.0924236495335751</v>
      </c>
      <c r="DM637" s="39">
        <f t="shared" si="613"/>
        <v>-9.242364953357507E-2</v>
      </c>
      <c r="DN637" s="39">
        <f>PRODUCT($DM$466:DM637)</f>
        <v>-0.41990700032361994</v>
      </c>
      <c r="DO637" s="36">
        <f>DL637-'1M RF rate'!C497</f>
        <v>-1.0937854040317898</v>
      </c>
      <c r="DP637" s="39">
        <f t="shared" si="614"/>
        <v>-9.378540403178981E-2</v>
      </c>
      <c r="DQ637" s="39">
        <f>PRODUCT($DP$466:DP637)</f>
        <v>-0.21011027864777101</v>
      </c>
      <c r="DR637" s="36">
        <f>DL637-'DJUA Monthly (PR)'!C497</f>
        <v>-1.0063524607237539</v>
      </c>
      <c r="DS637" s="39">
        <f t="shared" si="615"/>
        <v>-6.3524607237539499E-3</v>
      </c>
      <c r="DT637" s="39">
        <f>PRODUCT($DS$466:DS637)</f>
        <v>-3.0239726568052728E-2</v>
      </c>
      <c r="DU637" s="100"/>
      <c r="DV637" s="100"/>
    </row>
    <row r="638" spans="1:126" x14ac:dyDescent="0.35">
      <c r="A638" s="35">
        <f t="shared" si="555"/>
        <v>2002</v>
      </c>
      <c r="B638" s="35">
        <v>2002</v>
      </c>
      <c r="C638" s="35">
        <v>11</v>
      </c>
      <c r="D638" s="46">
        <f>IFERROR(IF(INDEX('Memb Hist (Org)'!$A$1:$BS$29,MATCH('Mthly PM (TR)'!D$2,'Memb Hist (Org)'!$A$1:$A$29,0),MATCH('Mthly PM (TR)'!$A638,'Memb Hist (Org)'!$A$1:$BS$1,0))&lt;&gt;1,"",'Mthly Returns (TR)'!D637),"")</f>
        <v>0.131825</v>
      </c>
      <c r="E638" s="46" t="str">
        <f>IFERROR(IF(INDEX('Memb Hist (Org)'!$A$1:$BS$29,MATCH('Mthly PM (TR)'!E$2,'Memb Hist (Org)'!$A$1:$A$29,0),MATCH('Mthly PM (TR)'!$A638,'Memb Hist (Org)'!$A$1:$BS$1,0))&lt;&gt;1,"",'Mthly Returns (TR)'!E637),"")</f>
        <v/>
      </c>
      <c r="F638" s="46" t="str">
        <f>IFERROR(IF(INDEX('Memb Hist (Org)'!$A$1:$BS$29,MATCH('Mthly PM (TR)'!F$2,'Memb Hist (Org)'!$A$1:$A$29,0),MATCH('Mthly PM (TR)'!$A638,'Memb Hist (Org)'!$A$1:$BS$1,0))&lt;&gt;1,"",'Mthly Returns (TR)'!F637),"")</f>
        <v/>
      </c>
      <c r="G638" s="46" t="str">
        <f>IFERROR(IF(INDEX('Memb Hist (Org)'!$A$1:$BS$29,MATCH('Mthly PM (TR)'!G$2,'Memb Hist (Org)'!$A$1:$A$29,0),MATCH('Mthly PM (TR)'!$A638,'Memb Hist (Org)'!$A$1:$BS$1,0))&lt;&gt;1,"",'Mthly Returns (TR)'!G637),"")</f>
        <v/>
      </c>
      <c r="H638" s="46" t="str">
        <f>IFERROR(IF(INDEX('Memb Hist (Org)'!$A$1:$BS$29,MATCH('Mthly PM (TR)'!H$2,'Memb Hist (Org)'!$A$1:$A$29,0),MATCH('Mthly PM (TR)'!$A638,'Memb Hist (Org)'!$A$1:$BS$1,0))&lt;&gt;1,"",'Mthly Returns (TR)'!H637),"")</f>
        <v/>
      </c>
      <c r="I638" s="46">
        <f>IFERROR(IF(INDEX('Memb Hist (Org)'!$A$1:$BS$29,MATCH('Mthly PM (TR)'!I$2,'Memb Hist (Org)'!$A$1:$A$29,0),MATCH('Mthly PM (TR)'!$A638,'Memb Hist (Org)'!$A$1:$BS$1,0))&lt;&gt;1,"",'Mthly Returns (TR)'!I637),"")</f>
        <v>-5.3206000000000003E-2</v>
      </c>
      <c r="J638" s="46" t="str">
        <f>IFERROR(IF(INDEX('Memb Hist (Org)'!$A$1:$BS$29,MATCH('Mthly PM (TR)'!J$2,'Memb Hist (Org)'!$A$1:$A$29,0),MATCH('Mthly PM (TR)'!$A638,'Memb Hist (Org)'!$A$1:$BS$1,0))&lt;&gt;1,"",'Mthly Returns (TR)'!J637),"")</f>
        <v/>
      </c>
      <c r="K638" s="46" t="str">
        <f>IFERROR(IF(INDEX('Memb Hist (Org)'!$A$1:$BS$29,MATCH('Mthly PM (TR)'!K$2,'Memb Hist (Org)'!$A$1:$A$29,0),MATCH('Mthly PM (TR)'!$A638,'Memb Hist (Org)'!$A$1:$BS$1,0))&lt;&gt;1,"",'Mthly Returns (TR)'!K637),"")</f>
        <v/>
      </c>
      <c r="L638" s="46">
        <f>IFERROR(IF(INDEX('Memb Hist (Org)'!$A$1:$BS$29,MATCH('Mthly PM (TR)'!L$2,'Memb Hist (Org)'!$A$1:$A$29,0),MATCH('Mthly PM (TR)'!$A638,'Memb Hist (Org)'!$A$1:$BS$1,0))&lt;&gt;1,"",'Mthly Returns (TR)'!L637),"")</f>
        <v>7.4896000000000004E-2</v>
      </c>
      <c r="M638" s="46">
        <f>IFERROR(IF(INDEX('Memb Hist (Org)'!$A$1:$BS$29,MATCH('Mthly PM (TR)'!M$2,'Memb Hist (Org)'!$A$1:$A$29,0),MATCH('Mthly PM (TR)'!$A638,'Memb Hist (Org)'!$A$1:$BS$1,0))&lt;&gt;1,"",'Mthly Returns (TR)'!M637),"")</f>
        <v>-2.3182000000000001E-2</v>
      </c>
      <c r="N638" s="46" t="str">
        <f>IFERROR(IF(INDEX('Memb Hist (Org)'!$A$1:$BS$29,MATCH('Mthly PM (TR)'!N$2,'Memb Hist (Org)'!$A$1:$A$29,0),MATCH('Mthly PM (TR)'!$A638,'Memb Hist (Org)'!$A$1:$BS$1,0))&lt;&gt;1,"",'Mthly Returns (TR)'!N637),"")</f>
        <v/>
      </c>
      <c r="O638" s="46">
        <f>IFERROR(IF(INDEX('Memb Hist (Org)'!$A$1:$BS$29,MATCH('Mthly PM (TR)'!O$2,'Memb Hist (Org)'!$A$1:$A$29,0),MATCH('Mthly PM (TR)'!$A638,'Memb Hist (Org)'!$A$1:$BS$1,0))&lt;&gt;1,"",'Mthly Returns (TR)'!O637),"")</f>
        <v>0.103107</v>
      </c>
      <c r="P638" s="46" t="str">
        <f>IFERROR(IF(INDEX('Memb Hist (Org)'!$A$1:$BS$29,MATCH('Mthly PM (TR)'!P$2,'Memb Hist (Org)'!$A$1:$A$29,0),MATCH('Mthly PM (TR)'!$A638,'Memb Hist (Org)'!$A$1:$BS$1,0))&lt;&gt;1,"",'Mthly Returns (TR)'!P637),"")</f>
        <v/>
      </c>
      <c r="Q638" s="46" t="str">
        <f>IFERROR(IF(INDEX('Memb Hist (Org)'!$A$1:$BS$29,MATCH('Mthly PM (TR)'!Q$2,'Memb Hist (Org)'!$A$1:$A$29,0),MATCH('Mthly PM (TR)'!$A638,'Memb Hist (Org)'!$A$1:$BS$1,0))&lt;&gt;1,"",'Mthly Returns (TR)'!Q637),"")</f>
        <v/>
      </c>
      <c r="R638" s="46">
        <f>IFERROR(IF(INDEX('Memb Hist (Org)'!$A$1:$BS$29,MATCH('Mthly PM (TR)'!R$2,'Memb Hist (Org)'!$A$1:$A$29,0),MATCH('Mthly PM (TR)'!$A638,'Memb Hist (Org)'!$A$1:$BS$1,0))&lt;&gt;1,"",'Mthly Returns (TR)'!R637),"")</f>
        <v>0.179782</v>
      </c>
      <c r="S638" s="46">
        <f>IFERROR(IF(INDEX('Memb Hist (Org)'!$A$1:$BS$29,MATCH('Mthly PM (TR)'!S$2,'Memb Hist (Org)'!$A$1:$A$29,0),MATCH('Mthly PM (TR)'!$A638,'Memb Hist (Org)'!$A$1:$BS$1,0))&lt;&gt;1,"",'Mthly Returns (TR)'!S637),"")</f>
        <v>-1.2173E-2</v>
      </c>
      <c r="T638" s="46">
        <f>IFERROR(IF(INDEX('Memb Hist (Org)'!$A$1:$BS$29,MATCH('Mthly PM (TR)'!T$2,'Memb Hist (Org)'!$A$1:$A$29,0),MATCH('Mthly PM (TR)'!$A638,'Memb Hist (Org)'!$A$1:$BS$1,0))&lt;&gt;1,"",'Mthly Returns (TR)'!T637),"")</f>
        <v>0.27281100000000003</v>
      </c>
      <c r="U638" s="46" t="str">
        <f>IFERROR(IF(INDEX('Memb Hist (Org)'!$A$1:$BS$29,MATCH('Mthly PM (TR)'!U$2,'Memb Hist (Org)'!$A$1:$A$29,0),MATCH('Mthly PM (TR)'!$A638,'Memb Hist (Org)'!$A$1:$BS$1,0))&lt;&gt;1,"",'Mthly Returns (TR)'!U637),"")</f>
        <v/>
      </c>
      <c r="V638" s="46" t="str">
        <f>IFERROR(IF(INDEX('Memb Hist (Org)'!$A$1:$BS$29,MATCH('Mthly PM (TR)'!V$2,'Memb Hist (Org)'!$A$1:$A$29,0),MATCH('Mthly PM (TR)'!$A638,'Memb Hist (Org)'!$A$1:$BS$1,0))&lt;&gt;1,"",'Mthly Returns (TR)'!V637),"")</f>
        <v/>
      </c>
      <c r="W638" s="46">
        <f>IFERROR(IF(INDEX('Memb Hist (Org)'!$A$1:$BS$29,MATCH('Mthly PM (TR)'!W$2,'Memb Hist (Org)'!$A$1:$A$29,0),MATCH('Mthly PM (TR)'!$A638,'Memb Hist (Org)'!$A$1:$BS$1,0))&lt;&gt;1,"",'Mthly Returns (TR)'!W637),"")</f>
        <v>4.5630000000000002E-3</v>
      </c>
      <c r="X638" s="46">
        <f>IFERROR(IF(INDEX('Memb Hist (Org)'!$A$1:$BS$29,MATCH('Mthly PM (TR)'!X$2,'Memb Hist (Org)'!$A$1:$A$29,0),MATCH('Mthly PM (TR)'!$A638,'Memb Hist (Org)'!$A$1:$BS$1,0))&lt;&gt;1,"",'Mthly Returns (TR)'!X637),"")</f>
        <v>4.5025999999999997E-2</v>
      </c>
      <c r="Y638" s="46">
        <f>IFERROR(IF(INDEX('Memb Hist (Org)'!$A$1:$BS$29,MATCH('Mthly PM (TR)'!Y$2,'Memb Hist (Org)'!$A$1:$A$29,0),MATCH('Mthly PM (TR)'!$A638,'Memb Hist (Org)'!$A$1:$BS$1,0))&lt;&gt;1,"",'Mthly Returns (TR)'!Y637),"")</f>
        <v>0.10348300000000001</v>
      </c>
      <c r="Z638" s="46">
        <f>IFERROR(IF(INDEX('Memb Hist (Org)'!$A$1:$BS$29,MATCH('Mthly PM (TR)'!Z$2,'Memb Hist (Org)'!$A$1:$A$29,0),MATCH('Mthly PM (TR)'!$A638,'Memb Hist (Org)'!$A$1:$BS$1,0))&lt;&gt;1,"",'Mthly Returns (TR)'!Z637),"")</f>
        <v>-0.11919200000000001</v>
      </c>
      <c r="AA638" s="46">
        <f>IFERROR(IF(INDEX('Memb Hist (Org)'!$A$1:$BS$29,MATCH('Mthly PM (TR)'!AA$2,'Memb Hist (Org)'!$A$1:$A$29,0),MATCH('Mthly PM (TR)'!$A638,'Memb Hist (Org)'!$A$1:$BS$1,0))&lt;&gt;1,"",'Mthly Returns (TR)'!AA637),"")</f>
        <v>7.4564000000000005E-2</v>
      </c>
      <c r="AB638" s="46">
        <f>IFERROR(IF(INDEX('Memb Hist (Org)'!$A$1:$BS$29,MATCH('Mthly PM (TR)'!AB$2,'Memb Hist (Org)'!$A$1:$A$29,0),MATCH('Mthly PM (TR)'!$A638,'Memb Hist (Org)'!$A$1:$BS$1,0))&lt;&gt;1,"",'Mthly Returns (TR)'!AB637),"")</f>
        <v>0.43085099999999998</v>
      </c>
      <c r="AC638" s="46" t="str">
        <f>IFERROR(IF(INDEX('Memb Hist (Org)'!$A$1:$BS$29,MATCH('Mthly PM (TR)'!AC$2,'Memb Hist (Org)'!$A$1:$A$29,0),MATCH('Mthly PM (TR)'!$A638,'Memb Hist (Org)'!$A$1:$BS$1,0))&lt;&gt;1,"",'Mthly Returns (TR)'!AC637),"")</f>
        <v/>
      </c>
      <c r="AD638" s="46">
        <f>IFERROR(IF(INDEX('Memb Hist (Org)'!$A$1:$BS$29,MATCH('Mthly PM (TR)'!AD$2,'Memb Hist (Org)'!$A$1:$A$29,0),MATCH('Mthly PM (TR)'!$A638,'Memb Hist (Org)'!$A$1:$BS$1,0))&lt;&gt;1,"",'Mthly Returns (TR)'!AD637),"")</f>
        <v>0.19774</v>
      </c>
      <c r="AE638" s="46" t="str">
        <f>IFERROR(IF(INDEX('Memb Hist (Org)'!$A$1:$BS$29,MATCH('Mthly PM (TR)'!AE$2,'Memb Hist (Org)'!$A$1:$A$29,0),MATCH('Mthly PM (TR)'!$A638,'Memb Hist (Org)'!$A$1:$BS$1,0))&lt;&gt;1,"",'Mthly Returns (TR)'!AE637),"")</f>
        <v/>
      </c>
      <c r="AF638" s="42">
        <f>IFERROR(IF($C638=7,INDEX('Profit Margin'!$A$32:$BS$60,MATCH('Mthly PM (TR)'!AF$2,'Profit Margin'!$A$32:$A$60,0),MATCH('Mthly PM (TR)'!$A638,'Profit Margin'!$A$32:$BS$32,0)),AF637*(1+D637)),"")</f>
        <v>2.7907155754831773E-2</v>
      </c>
      <c r="AG638" s="42" t="str">
        <f>IFERROR(IF($C638=7,INDEX('Profit Margin'!$A$32:$BS$60,MATCH('Mthly PM (TR)'!AG$2,'Profit Margin'!$A$32:$A$60,0),MATCH('Mthly PM (TR)'!$A638,'Profit Margin'!$A$32:$BS$32,0)),AG637*(1+E637)),"")</f>
        <v/>
      </c>
      <c r="AH638" s="42" t="str">
        <f>IFERROR(IF($C638=7,INDEX('Profit Margin'!$A$32:$BS$60,MATCH('Mthly PM (TR)'!AH$2,'Profit Margin'!$A$32:$A$60,0),MATCH('Mthly PM (TR)'!$A638,'Profit Margin'!$A$32:$BS$32,0)),AH637*(1+F637)),"")</f>
        <v/>
      </c>
      <c r="AI638" s="42" t="str">
        <f>IFERROR(IF($C638=7,INDEX('Profit Margin'!$A$32:$BS$60,MATCH('Mthly PM (TR)'!AI$2,'Profit Margin'!$A$32:$A$60,0),MATCH('Mthly PM (TR)'!$A638,'Profit Margin'!$A$32:$BS$32,0)),AI637*(1+G637)),"")</f>
        <v/>
      </c>
      <c r="AJ638" s="42" t="str">
        <f>IFERROR(IF($C638=7,INDEX('Profit Margin'!$A$32:$BS$60,MATCH('Mthly PM (TR)'!AJ$2,'Profit Margin'!$A$32:$A$60,0),MATCH('Mthly PM (TR)'!$A638,'Profit Margin'!$A$32:$BS$32,0)),AJ637*(1+H637)),"")</f>
        <v/>
      </c>
      <c r="AK638" s="42">
        <f>IFERROR(IF($C638=7,INDEX('Profit Margin'!$A$32:$BS$60,MATCH('Mthly PM (TR)'!AK$2,'Profit Margin'!$A$32:$A$60,0),MATCH('Mthly PM (TR)'!$A638,'Profit Margin'!$A$32:$BS$32,0)),AK637*(1+I637)),"")</f>
        <v>-9.8281567731724265E-2</v>
      </c>
      <c r="AL638" s="42" t="str">
        <f>IFERROR(IF($C638=7,INDEX('Profit Margin'!$A$32:$BS$60,MATCH('Mthly PM (TR)'!AL$2,'Profit Margin'!$A$32:$A$60,0),MATCH('Mthly PM (TR)'!$A638,'Profit Margin'!$A$32:$BS$32,0)),AL637*(1+J637)),"")</f>
        <v/>
      </c>
      <c r="AM638" s="42" t="str">
        <f>IFERROR(IF($C638=7,INDEX('Profit Margin'!$A$32:$BS$60,MATCH('Mthly PM (TR)'!AM$2,'Profit Margin'!$A$32:$A$60,0),MATCH('Mthly PM (TR)'!$A638,'Profit Margin'!$A$32:$BS$32,0)),AM637*(1+K637)),"")</f>
        <v/>
      </c>
      <c r="AN638" s="42">
        <f>IFERROR(IF($C638=7,INDEX('Profit Margin'!$A$32:$BS$60,MATCH('Mthly PM (TR)'!AN$2,'Profit Margin'!$A$32:$A$60,0),MATCH('Mthly PM (TR)'!$A638,'Profit Margin'!$A$32:$BS$32,0)),AN637*(1+L637)),"")</f>
        <v>-0.11959673242630883</v>
      </c>
      <c r="AO638" s="42">
        <f>IFERROR(IF($C638=7,INDEX('Profit Margin'!$A$32:$BS$60,MATCH('Mthly PM (TR)'!AO$2,'Profit Margin'!$A$32:$A$60,0),MATCH('Mthly PM (TR)'!$A638,'Profit Margin'!$A$32:$BS$32,0)),AO637*(1+M637)),"")</f>
        <v>-5.3819095332680714E-2</v>
      </c>
      <c r="AP638" s="42" t="str">
        <f>IFERROR(IF($C638=7,INDEX('Profit Margin'!$A$32:$BS$60,MATCH('Mthly PM (TR)'!AP$2,'Profit Margin'!$A$32:$A$60,0),MATCH('Mthly PM (TR)'!$A638,'Profit Margin'!$A$32:$BS$32,0)),AP637*(1+N637)),"")</f>
        <v/>
      </c>
      <c r="AQ638" s="42">
        <f>IFERROR(IF($C638=7,INDEX('Profit Margin'!$A$32:$BS$60,MATCH('Mthly PM (TR)'!AQ$2,'Profit Margin'!$A$32:$A$60,0),MATCH('Mthly PM (TR)'!$A638,'Profit Margin'!$A$32:$BS$32,0)),AQ637*(1+O637)),"")</f>
        <v>0.3024585748159056</v>
      </c>
      <c r="AR638" s="42" t="str">
        <f>IFERROR(IF($C638=7,INDEX('Profit Margin'!$A$32:$BS$60,MATCH('Mthly PM (TR)'!AR$2,'Profit Margin'!$A$32:$A$60,0),MATCH('Mthly PM (TR)'!$A638,'Profit Margin'!$A$32:$BS$32,0)),AR637*(1+P637)),"")</f>
        <v/>
      </c>
      <c r="AS638" s="42" t="str">
        <f>IFERROR(IF($C638=7,INDEX('Profit Margin'!$A$32:$BS$60,MATCH('Mthly PM (TR)'!AS$2,'Profit Margin'!$A$32:$A$60,0),MATCH('Mthly PM (TR)'!$A638,'Profit Margin'!$A$32:$BS$32,0)),AS637*(1+Q637)),"")</f>
        <v/>
      </c>
      <c r="AT638" s="42">
        <f>IFERROR(IF($C638=7,INDEX('Profit Margin'!$A$32:$BS$60,MATCH('Mthly PM (TR)'!AT$2,'Profit Margin'!$A$32:$A$60,0),MATCH('Mthly PM (TR)'!$A638,'Profit Margin'!$A$32:$BS$32,0)),AT637*(1+R637)),"")</f>
        <v>-5.5910460260534339E-2</v>
      </c>
      <c r="AU638" s="42">
        <f>IFERROR(IF($C638=7,INDEX('Profit Margin'!$A$32:$BS$60,MATCH('Mthly PM (TR)'!AU$2,'Profit Margin'!$A$32:$A$60,0),MATCH('Mthly PM (TR)'!$A638,'Profit Margin'!$A$32:$BS$32,0)),AU637*(1+S637)),"")</f>
        <v>-6.963775493267442E-2</v>
      </c>
      <c r="AV638" s="42">
        <f>IFERROR(IF($C638=7,INDEX('Profit Margin'!$A$32:$BS$60,MATCH('Mthly PM (TR)'!AV$2,'Profit Margin'!$A$32:$A$60,0),MATCH('Mthly PM (TR)'!$A638,'Profit Margin'!$A$32:$BS$32,0)),AV637*(1+T637)),"")</f>
        <v>5.0474394195369691E-2</v>
      </c>
      <c r="AW638" s="42" t="str">
        <f>IFERROR(IF($C638=7,INDEX('Profit Margin'!$A$32:$BS$60,MATCH('Mthly PM (TR)'!AW$2,'Profit Margin'!$A$32:$A$60,0),MATCH('Mthly PM (TR)'!$A638,'Profit Margin'!$A$32:$BS$32,0)),AW637*(1+U637)),"")</f>
        <v/>
      </c>
      <c r="AX638" s="42" t="str">
        <f>IFERROR(IF($C638=7,INDEX('Profit Margin'!$A$32:$BS$60,MATCH('Mthly PM (TR)'!AX$2,'Profit Margin'!$A$32:$A$60,0),MATCH('Mthly PM (TR)'!$A638,'Profit Margin'!$A$32:$BS$32,0)),AX637*(1+V637)),"")</f>
        <v/>
      </c>
      <c r="AY638" s="42">
        <f>IFERROR(IF($C638=7,INDEX('Profit Margin'!$A$32:$BS$60,MATCH('Mthly PM (TR)'!AY$2,'Profit Margin'!$A$32:$A$60,0),MATCH('Mthly PM (TR)'!$A638,'Profit Margin'!$A$32:$BS$32,0)),AY637*(1+W637)),"")</f>
        <v>-0.11472245973469027</v>
      </c>
      <c r="AZ638" s="42">
        <f>IFERROR(IF($C638=7,INDEX('Profit Margin'!$A$32:$BS$60,MATCH('Mthly PM (TR)'!AZ$2,'Profit Margin'!$A$32:$A$60,0),MATCH('Mthly PM (TR)'!$A638,'Profit Margin'!$A$32:$BS$32,0)),AZ637*(1+X637)),"")</f>
        <v>-2.4084779219290624E-2</v>
      </c>
      <c r="BA638" s="42">
        <f>IFERROR(IF($C638=7,INDEX('Profit Margin'!$A$32:$BS$60,MATCH('Mthly PM (TR)'!BA$2,'Profit Margin'!$A$32:$A$60,0),MATCH('Mthly PM (TR)'!$A638,'Profit Margin'!$A$32:$BS$32,0)),BA637*(1+Y637)),"")</f>
        <v>-6.9081857830781593E-2</v>
      </c>
      <c r="BB638" s="42">
        <f>IFERROR(IF($C638=7,INDEX('Profit Margin'!$A$32:$BS$60,MATCH('Mthly PM (TR)'!BB$2,'Profit Margin'!$A$32:$A$60,0),MATCH('Mthly PM (TR)'!$A638,'Profit Margin'!$A$32:$BS$32,0)),BB637*(1+Z637)),"")</f>
        <v>-0.17196587228791874</v>
      </c>
      <c r="BC638" s="42">
        <f>IFERROR(IF($C638=7,INDEX('Profit Margin'!$A$32:$BS$60,MATCH('Mthly PM (TR)'!BC$2,'Profit Margin'!$A$32:$A$60,0),MATCH('Mthly PM (TR)'!$A638,'Profit Margin'!$A$32:$BS$32,0)),BC637*(1+AA637)),"")</f>
        <v>0.14466753827989129</v>
      </c>
      <c r="BD638" s="42">
        <f>IFERROR(IF($C638=7,INDEX('Profit Margin'!$A$32:$BS$60,MATCH('Mthly PM (TR)'!BD$2,'Profit Margin'!$A$32:$A$60,0),MATCH('Mthly PM (TR)'!$A638,'Profit Margin'!$A$32:$BS$32,0)),BD637*(1+AB637)),"")</f>
        <v>5.189107163040068E-2</v>
      </c>
      <c r="BE638" s="42" t="str">
        <f>IFERROR(IF($C638=7,INDEX('Profit Margin'!$A$32:$BS$60,MATCH('Mthly PM (TR)'!BE$2,'Profit Margin'!$A$32:$A$60,0),MATCH('Mthly PM (TR)'!$A638,'Profit Margin'!$A$32:$BS$32,0)),BE637*(1+AC637)),"")</f>
        <v/>
      </c>
      <c r="BF638" s="42">
        <f>IFERROR(IF($C638=7,INDEX('Profit Margin'!$A$32:$BS$60,MATCH('Mthly PM (TR)'!BF$2,'Profit Margin'!$A$32:$A$60,0),MATCH('Mthly PM (TR)'!$A638,'Profit Margin'!$A$32:$BS$32,0)),BF637*(1+AD637)),"")</f>
        <v>0.16260230919591967</v>
      </c>
      <c r="BG638" s="42" t="str">
        <f>IFERROR(IF($C638=7,INDEX('Profit Margin'!$A$32:$BS$60,MATCH('Mthly PM (TR)'!BG$2,'Profit Margin'!$A$32:$A$60,0),MATCH('Mthly PM (TR)'!$A638,'Profit Margin'!$A$32:$BS$32,0)),BG637*(1+AE637)),"")</f>
        <v/>
      </c>
      <c r="BH638" s="44">
        <f t="shared" si="556"/>
        <v>-0.75222385104426537</v>
      </c>
      <c r="BI638" s="44" t="str">
        <f t="shared" si="557"/>
        <v/>
      </c>
      <c r="BJ638" s="44" t="str">
        <f t="shared" si="558"/>
        <v/>
      </c>
      <c r="BK638" s="44" t="str">
        <f t="shared" si="559"/>
        <v/>
      </c>
      <c r="BL638" s="44" t="str">
        <f t="shared" si="560"/>
        <v/>
      </c>
      <c r="BM638" s="44">
        <f t="shared" si="561"/>
        <v>2.6491320009573323</v>
      </c>
      <c r="BN638" s="44" t="str">
        <f t="shared" si="562"/>
        <v/>
      </c>
      <c r="BO638" s="44" t="str">
        <f t="shared" si="563"/>
        <v/>
      </c>
      <c r="BP638" s="44">
        <f t="shared" si="564"/>
        <v>3.2236719294639169</v>
      </c>
      <c r="BQ638" s="44">
        <f t="shared" si="565"/>
        <v>1.4506676175288209</v>
      </c>
      <c r="BR638" s="44" t="str">
        <f t="shared" si="566"/>
        <v/>
      </c>
      <c r="BS638" s="44">
        <f t="shared" si="567"/>
        <v>-8.1526242204022861</v>
      </c>
      <c r="BT638" s="44" t="str">
        <f t="shared" si="568"/>
        <v/>
      </c>
      <c r="BU638" s="44" t="str">
        <f t="shared" si="569"/>
        <v/>
      </c>
      <c r="BV638" s="44">
        <f t="shared" si="570"/>
        <v>1.5070393450452158</v>
      </c>
      <c r="BW638" s="44">
        <f t="shared" si="571"/>
        <v>1.8770519164950605</v>
      </c>
      <c r="BX638" s="44">
        <f t="shared" si="572"/>
        <v>-1.3605128202358499</v>
      </c>
      <c r="BY638" s="44" t="str">
        <f t="shared" si="573"/>
        <v/>
      </c>
      <c r="BZ638" s="44" t="str">
        <f t="shared" si="574"/>
        <v/>
      </c>
      <c r="CA638" s="44">
        <f t="shared" si="575"/>
        <v>3.0922882726219116</v>
      </c>
      <c r="CB638" s="44">
        <f t="shared" si="576"/>
        <v>0.64919354501932469</v>
      </c>
      <c r="CC638" s="44">
        <f t="shared" si="577"/>
        <v>1.8620679796709803</v>
      </c>
      <c r="CD638" s="44">
        <f t="shared" si="578"/>
        <v>4.6352567003610901</v>
      </c>
      <c r="CE638" s="44">
        <f t="shared" si="579"/>
        <v>-3.899443344281055</v>
      </c>
      <c r="CF638" s="44">
        <f t="shared" si="580"/>
        <v>-1.3986986735427394</v>
      </c>
      <c r="CG638" s="44" t="str">
        <f t="shared" si="581"/>
        <v/>
      </c>
      <c r="CH638" s="44">
        <f t="shared" si="582"/>
        <v>-4.3828663976574553</v>
      </c>
      <c r="CI638" s="44" t="str">
        <f t="shared" si="583"/>
        <v/>
      </c>
      <c r="CJ638" s="48">
        <f t="shared" si="584"/>
        <v>-9.9161909163910281E-2</v>
      </c>
      <c r="CK638" s="48" t="str">
        <f t="shared" si="585"/>
        <v/>
      </c>
      <c r="CL638" s="48" t="str">
        <f t="shared" si="586"/>
        <v/>
      </c>
      <c r="CM638" s="48" t="str">
        <f t="shared" si="587"/>
        <v/>
      </c>
      <c r="CN638" s="48" t="str">
        <f t="shared" si="588"/>
        <v/>
      </c>
      <c r="CO638" s="48">
        <f t="shared" si="589"/>
        <v>-0.14094971724293584</v>
      </c>
      <c r="CP638" s="48" t="str">
        <f t="shared" si="590"/>
        <v/>
      </c>
      <c r="CQ638" s="48" t="str">
        <f t="shared" si="591"/>
        <v/>
      </c>
      <c r="CR638" s="48">
        <f t="shared" si="592"/>
        <v>0.24144013282912954</v>
      </c>
      <c r="CS638" s="48">
        <f t="shared" si="593"/>
        <v>-3.3629376709553127E-2</v>
      </c>
      <c r="CT638" s="48" t="str">
        <f t="shared" si="594"/>
        <v/>
      </c>
      <c r="CU638" s="48">
        <f t="shared" si="595"/>
        <v>-0.8405926254930185</v>
      </c>
      <c r="CV638" s="48" t="str">
        <f t="shared" si="596"/>
        <v/>
      </c>
      <c r="CW638" s="48" t="str">
        <f t="shared" si="597"/>
        <v/>
      </c>
      <c r="CX638" s="48">
        <f t="shared" si="598"/>
        <v>0.27093854753091895</v>
      </c>
      <c r="CY638" s="48">
        <f t="shared" si="599"/>
        <v>-2.2849352979494371E-2</v>
      </c>
      <c r="CZ638" s="48">
        <f t="shared" si="600"/>
        <v>-0.37116286300136248</v>
      </c>
      <c r="DA638" s="48" t="str">
        <f t="shared" si="601"/>
        <v/>
      </c>
      <c r="DB638" s="48" t="str">
        <f t="shared" si="602"/>
        <v/>
      </c>
      <c r="DC638" s="48">
        <f t="shared" si="603"/>
        <v>1.4110111387973783E-2</v>
      </c>
      <c r="DD638" s="48">
        <f t="shared" si="604"/>
        <v>2.9230588558040112E-2</v>
      </c>
      <c r="DE638" s="48">
        <f t="shared" si="605"/>
        <v>0.19269238074029205</v>
      </c>
      <c r="DF638" s="48">
        <f t="shared" si="606"/>
        <v>-0.55248551662943912</v>
      </c>
      <c r="DG638" s="48">
        <f t="shared" si="607"/>
        <v>-0.2907580935229726</v>
      </c>
      <c r="DH638" s="48">
        <f t="shared" si="608"/>
        <v>-0.60263072219456282</v>
      </c>
      <c r="DI638" s="48" t="str">
        <f t="shared" si="609"/>
        <v/>
      </c>
      <c r="DJ638" s="48">
        <f t="shared" si="610"/>
        <v>-0.86666800147278522</v>
      </c>
      <c r="DK638" s="48" t="str">
        <f t="shared" si="611"/>
        <v/>
      </c>
      <c r="DL638" s="37">
        <f t="shared" si="612"/>
        <v>-3.0724764173636796</v>
      </c>
      <c r="DM638" s="39">
        <f t="shared" si="613"/>
        <v>-2.0724764173636796</v>
      </c>
      <c r="DN638" s="39">
        <f>PRODUCT($DM$466:DM638)</f>
        <v>0.87024735565662525</v>
      </c>
      <c r="DO638" s="36">
        <f>DL638-'1M RF rate'!C498</f>
        <v>-3.0737958830140117</v>
      </c>
      <c r="DP638" s="39">
        <f t="shared" si="614"/>
        <v>-2.0737958830140117</v>
      </c>
      <c r="DQ638" s="39">
        <f>PRODUCT($DP$466:DP638)</f>
        <v>0.43572583083867433</v>
      </c>
      <c r="DR638" s="36">
        <f>DL638-'DJUA Monthly (PR)'!C498</f>
        <v>-3.0770826258372432</v>
      </c>
      <c r="DS638" s="39">
        <f t="shared" si="615"/>
        <v>-2.0770826258372432</v>
      </c>
      <c r="DT638" s="39">
        <f>PRODUCT($DS$466:DS638)</f>
        <v>6.2810410664571215E-2</v>
      </c>
      <c r="DU638" s="100"/>
      <c r="DV638" s="100"/>
    </row>
    <row r="639" spans="1:126" x14ac:dyDescent="0.35">
      <c r="A639" s="35">
        <f t="shared" si="555"/>
        <v>2002</v>
      </c>
      <c r="B639" s="35">
        <v>2002</v>
      </c>
      <c r="C639" s="35">
        <v>12</v>
      </c>
      <c r="D639" s="46">
        <f>IFERROR(IF(INDEX('Memb Hist (Org)'!$A$1:$BS$29,MATCH('Mthly PM (TR)'!D$2,'Memb Hist (Org)'!$A$1:$A$29,0),MATCH('Mthly PM (TR)'!$A639,'Memb Hist (Org)'!$A$1:$BS$1,0))&lt;&gt;1,"",'Mthly Returns (TR)'!D638),"")</f>
        <v>-3.8352999999999998E-2</v>
      </c>
      <c r="E639" s="46" t="str">
        <f>IFERROR(IF(INDEX('Memb Hist (Org)'!$A$1:$BS$29,MATCH('Mthly PM (TR)'!E$2,'Memb Hist (Org)'!$A$1:$A$29,0),MATCH('Mthly PM (TR)'!$A639,'Memb Hist (Org)'!$A$1:$BS$1,0))&lt;&gt;1,"",'Mthly Returns (TR)'!E638),"")</f>
        <v/>
      </c>
      <c r="F639" s="46" t="str">
        <f>IFERROR(IF(INDEX('Memb Hist (Org)'!$A$1:$BS$29,MATCH('Mthly PM (TR)'!F$2,'Memb Hist (Org)'!$A$1:$A$29,0),MATCH('Mthly PM (TR)'!$A639,'Memb Hist (Org)'!$A$1:$BS$1,0))&lt;&gt;1,"",'Mthly Returns (TR)'!F638),"")</f>
        <v/>
      </c>
      <c r="G639" s="46" t="str">
        <f>IFERROR(IF(INDEX('Memb Hist (Org)'!$A$1:$BS$29,MATCH('Mthly PM (TR)'!G$2,'Memb Hist (Org)'!$A$1:$A$29,0),MATCH('Mthly PM (TR)'!$A639,'Memb Hist (Org)'!$A$1:$BS$1,0))&lt;&gt;1,"",'Mthly Returns (TR)'!G638),"")</f>
        <v/>
      </c>
      <c r="H639" s="46" t="str">
        <f>IFERROR(IF(INDEX('Memb Hist (Org)'!$A$1:$BS$29,MATCH('Mthly PM (TR)'!H$2,'Memb Hist (Org)'!$A$1:$A$29,0),MATCH('Mthly PM (TR)'!$A639,'Memb Hist (Org)'!$A$1:$BS$1,0))&lt;&gt;1,"",'Mthly Returns (TR)'!H638),"")</f>
        <v/>
      </c>
      <c r="I639" s="46">
        <f>IFERROR(IF(INDEX('Memb Hist (Org)'!$A$1:$BS$29,MATCH('Mthly PM (TR)'!I$2,'Memb Hist (Org)'!$A$1:$A$29,0),MATCH('Mthly PM (TR)'!$A639,'Memb Hist (Org)'!$A$1:$BS$1,0))&lt;&gt;1,"",'Mthly Returns (TR)'!I638),"")</f>
        <v>7.7232999999999996E-2</v>
      </c>
      <c r="J639" s="46" t="str">
        <f>IFERROR(IF(INDEX('Memb Hist (Org)'!$A$1:$BS$29,MATCH('Mthly PM (TR)'!J$2,'Memb Hist (Org)'!$A$1:$A$29,0),MATCH('Mthly PM (TR)'!$A639,'Memb Hist (Org)'!$A$1:$BS$1,0))&lt;&gt;1,"",'Mthly Returns (TR)'!J638),"")</f>
        <v/>
      </c>
      <c r="K639" s="46" t="str">
        <f>IFERROR(IF(INDEX('Memb Hist (Org)'!$A$1:$BS$29,MATCH('Mthly PM (TR)'!K$2,'Memb Hist (Org)'!$A$1:$A$29,0),MATCH('Mthly PM (TR)'!$A639,'Memb Hist (Org)'!$A$1:$BS$1,0))&lt;&gt;1,"",'Mthly Returns (TR)'!K638),"")</f>
        <v/>
      </c>
      <c r="L639" s="46">
        <f>IFERROR(IF(INDEX('Memb Hist (Org)'!$A$1:$BS$29,MATCH('Mthly PM (TR)'!L$2,'Memb Hist (Org)'!$A$1:$A$29,0),MATCH('Mthly PM (TR)'!$A639,'Memb Hist (Org)'!$A$1:$BS$1,0))&lt;&gt;1,"",'Mthly Returns (TR)'!L638),"")</f>
        <v>7.7526999999999999E-2</v>
      </c>
      <c r="M639" s="46">
        <f>IFERROR(IF(INDEX('Memb Hist (Org)'!$A$1:$BS$29,MATCH('Mthly PM (TR)'!M$2,'Memb Hist (Org)'!$A$1:$A$29,0),MATCH('Mthly PM (TR)'!$A639,'Memb Hist (Org)'!$A$1:$BS$1,0))&lt;&gt;1,"",'Mthly Returns (TR)'!M638),"")</f>
        <v>-1.0132E-2</v>
      </c>
      <c r="N639" s="46" t="str">
        <f>IFERROR(IF(INDEX('Memb Hist (Org)'!$A$1:$BS$29,MATCH('Mthly PM (TR)'!N$2,'Memb Hist (Org)'!$A$1:$A$29,0),MATCH('Mthly PM (TR)'!$A639,'Memb Hist (Org)'!$A$1:$BS$1,0))&lt;&gt;1,"",'Mthly Returns (TR)'!N638),"")</f>
        <v/>
      </c>
      <c r="O639" s="46">
        <f>IFERROR(IF(INDEX('Memb Hist (Org)'!$A$1:$BS$29,MATCH('Mthly PM (TR)'!O$2,'Memb Hist (Org)'!$A$1:$A$29,0),MATCH('Mthly PM (TR)'!$A639,'Memb Hist (Org)'!$A$1:$BS$1,0))&lt;&gt;1,"",'Mthly Returns (TR)'!O638),"")</f>
        <v>0.111111</v>
      </c>
      <c r="P639" s="46" t="str">
        <f>IFERROR(IF(INDEX('Memb Hist (Org)'!$A$1:$BS$29,MATCH('Mthly PM (TR)'!P$2,'Memb Hist (Org)'!$A$1:$A$29,0),MATCH('Mthly PM (TR)'!$A639,'Memb Hist (Org)'!$A$1:$BS$1,0))&lt;&gt;1,"",'Mthly Returns (TR)'!P638),"")</f>
        <v/>
      </c>
      <c r="Q639" s="46" t="str">
        <f>IFERROR(IF(INDEX('Memb Hist (Org)'!$A$1:$BS$29,MATCH('Mthly PM (TR)'!Q$2,'Memb Hist (Org)'!$A$1:$A$29,0),MATCH('Mthly PM (TR)'!$A639,'Memb Hist (Org)'!$A$1:$BS$1,0))&lt;&gt;1,"",'Mthly Returns (TR)'!Q638),"")</f>
        <v/>
      </c>
      <c r="R639" s="46">
        <f>IFERROR(IF(INDEX('Memb Hist (Org)'!$A$1:$BS$29,MATCH('Mthly PM (TR)'!R$2,'Memb Hist (Org)'!$A$1:$A$29,0),MATCH('Mthly PM (TR)'!$A639,'Memb Hist (Org)'!$A$1:$BS$1,0))&lt;&gt;1,"",'Mthly Returns (TR)'!R638),"")</f>
        <v>2.6166999999999999E-2</v>
      </c>
      <c r="S639" s="46">
        <f>IFERROR(IF(INDEX('Memb Hist (Org)'!$A$1:$BS$29,MATCH('Mthly PM (TR)'!S$2,'Memb Hist (Org)'!$A$1:$A$29,0),MATCH('Mthly PM (TR)'!$A639,'Memb Hist (Org)'!$A$1:$BS$1,0))&lt;&gt;1,"",'Mthly Returns (TR)'!S638),"")</f>
        <v>4.0719999999999999E-2</v>
      </c>
      <c r="T639" s="46">
        <f>IFERROR(IF(INDEX('Memb Hist (Org)'!$A$1:$BS$29,MATCH('Mthly PM (TR)'!T$2,'Memb Hist (Org)'!$A$1:$A$29,0),MATCH('Mthly PM (TR)'!$A639,'Memb Hist (Org)'!$A$1:$BS$1,0))&lt;&gt;1,"",'Mthly Returns (TR)'!T638),"")</f>
        <v>6.5170000000000002E-3</v>
      </c>
      <c r="U639" s="46" t="str">
        <f>IFERROR(IF(INDEX('Memb Hist (Org)'!$A$1:$BS$29,MATCH('Mthly PM (TR)'!U$2,'Memb Hist (Org)'!$A$1:$A$29,0),MATCH('Mthly PM (TR)'!$A639,'Memb Hist (Org)'!$A$1:$BS$1,0))&lt;&gt;1,"",'Mthly Returns (TR)'!U638),"")</f>
        <v/>
      </c>
      <c r="V639" s="46" t="str">
        <f>IFERROR(IF(INDEX('Memb Hist (Org)'!$A$1:$BS$29,MATCH('Mthly PM (TR)'!V$2,'Memb Hist (Org)'!$A$1:$A$29,0),MATCH('Mthly PM (TR)'!$A639,'Memb Hist (Org)'!$A$1:$BS$1,0))&lt;&gt;1,"",'Mthly Returns (TR)'!V638),"")</f>
        <v/>
      </c>
      <c r="W639" s="46">
        <f>IFERROR(IF(INDEX('Memb Hist (Org)'!$A$1:$BS$29,MATCH('Mthly PM (TR)'!W$2,'Memb Hist (Org)'!$A$1:$A$29,0),MATCH('Mthly PM (TR)'!$A639,'Memb Hist (Org)'!$A$1:$BS$1,0))&lt;&gt;1,"",'Mthly Returns (TR)'!W638),"")</f>
        <v>5.1404999999999999E-2</v>
      </c>
      <c r="X639" s="46">
        <f>IFERROR(IF(INDEX('Memb Hist (Org)'!$A$1:$BS$29,MATCH('Mthly PM (TR)'!X$2,'Memb Hist (Org)'!$A$1:$A$29,0),MATCH('Mthly PM (TR)'!$A639,'Memb Hist (Org)'!$A$1:$BS$1,0))&lt;&gt;1,"",'Mthly Returns (TR)'!X638),"")</f>
        <v>9.0179999999999996E-2</v>
      </c>
      <c r="Y639" s="46">
        <f>IFERROR(IF(INDEX('Memb Hist (Org)'!$A$1:$BS$29,MATCH('Mthly PM (TR)'!Y$2,'Memb Hist (Org)'!$A$1:$A$29,0),MATCH('Mthly PM (TR)'!$A639,'Memb Hist (Org)'!$A$1:$BS$1,0))&lt;&gt;1,"",'Mthly Returns (TR)'!Y638),"")</f>
        <v>6.8529999999999994E-2</v>
      </c>
      <c r="Z639" s="46">
        <f>IFERROR(IF(INDEX('Memb Hist (Org)'!$A$1:$BS$29,MATCH('Mthly PM (TR)'!Z$2,'Memb Hist (Org)'!$A$1:$A$29,0),MATCH('Mthly PM (TR)'!$A639,'Memb Hist (Org)'!$A$1:$BS$1,0))&lt;&gt;1,"",'Mthly Returns (TR)'!Z638),"")</f>
        <v>8.5245000000000001E-2</v>
      </c>
      <c r="AA639" s="46">
        <f>IFERROR(IF(INDEX('Memb Hist (Org)'!$A$1:$BS$29,MATCH('Mthly PM (TR)'!AA$2,'Memb Hist (Org)'!$A$1:$A$29,0),MATCH('Mthly PM (TR)'!$A639,'Memb Hist (Org)'!$A$1:$BS$1,0))&lt;&gt;1,"",'Mthly Returns (TR)'!AA638),"")</f>
        <v>0.21951999999999999</v>
      </c>
      <c r="AB639" s="46">
        <f>IFERROR(IF(INDEX('Memb Hist (Org)'!$A$1:$BS$29,MATCH('Mthly PM (TR)'!AB$2,'Memb Hist (Org)'!$A$1:$A$29,0),MATCH('Mthly PM (TR)'!$A639,'Memb Hist (Org)'!$A$1:$BS$1,0))&lt;&gt;1,"",'Mthly Returns (TR)'!AB638),"")</f>
        <v>7.4349999999999998E-3</v>
      </c>
      <c r="AC639" s="46" t="str">
        <f>IFERROR(IF(INDEX('Memb Hist (Org)'!$A$1:$BS$29,MATCH('Mthly PM (TR)'!AC$2,'Memb Hist (Org)'!$A$1:$A$29,0),MATCH('Mthly PM (TR)'!$A639,'Memb Hist (Org)'!$A$1:$BS$1,0))&lt;&gt;1,"",'Mthly Returns (TR)'!AC638),"")</f>
        <v/>
      </c>
      <c r="AD639" s="46">
        <f>IFERROR(IF(INDEX('Memb Hist (Org)'!$A$1:$BS$29,MATCH('Mthly PM (TR)'!AD$2,'Memb Hist (Org)'!$A$1:$A$29,0),MATCH('Mthly PM (TR)'!$A639,'Memb Hist (Org)'!$A$1:$BS$1,0))&lt;&gt;1,"",'Mthly Returns (TR)'!AD638),"")</f>
        <v>0.42452800000000002</v>
      </c>
      <c r="AE639" s="46" t="str">
        <f>IFERROR(IF(INDEX('Memb Hist (Org)'!$A$1:$BS$29,MATCH('Mthly PM (TR)'!AE$2,'Memb Hist (Org)'!$A$1:$A$29,0),MATCH('Mthly PM (TR)'!$A639,'Memb Hist (Org)'!$A$1:$BS$1,0))&lt;&gt;1,"",'Mthly Returns (TR)'!AE638),"")</f>
        <v/>
      </c>
      <c r="AF639" s="42">
        <f>IFERROR(IF($C639=7,INDEX('Profit Margin'!$A$32:$BS$60,MATCH('Mthly PM (TR)'!AF$2,'Profit Margin'!$A$32:$A$60,0),MATCH('Mthly PM (TR)'!$A639,'Profit Margin'!$A$32:$BS$32,0)),AF638*(1+D638)),"")</f>
        <v>3.1586016562212473E-2</v>
      </c>
      <c r="AG639" s="42" t="str">
        <f>IFERROR(IF($C639=7,INDEX('Profit Margin'!$A$32:$BS$60,MATCH('Mthly PM (TR)'!AG$2,'Profit Margin'!$A$32:$A$60,0),MATCH('Mthly PM (TR)'!$A639,'Profit Margin'!$A$32:$BS$32,0)),AG638*(1+E638)),"")</f>
        <v/>
      </c>
      <c r="AH639" s="42" t="str">
        <f>IFERROR(IF($C639=7,INDEX('Profit Margin'!$A$32:$BS$60,MATCH('Mthly PM (TR)'!AH$2,'Profit Margin'!$A$32:$A$60,0),MATCH('Mthly PM (TR)'!$A639,'Profit Margin'!$A$32:$BS$32,0)),AH638*(1+F638)),"")</f>
        <v/>
      </c>
      <c r="AI639" s="42" t="str">
        <f>IFERROR(IF($C639=7,INDEX('Profit Margin'!$A$32:$BS$60,MATCH('Mthly PM (TR)'!AI$2,'Profit Margin'!$A$32:$A$60,0),MATCH('Mthly PM (TR)'!$A639,'Profit Margin'!$A$32:$BS$32,0)),AI638*(1+G638)),"")</f>
        <v/>
      </c>
      <c r="AJ639" s="42" t="str">
        <f>IFERROR(IF($C639=7,INDEX('Profit Margin'!$A$32:$BS$60,MATCH('Mthly PM (TR)'!AJ$2,'Profit Margin'!$A$32:$A$60,0),MATCH('Mthly PM (TR)'!$A639,'Profit Margin'!$A$32:$BS$32,0)),AJ638*(1+H638)),"")</f>
        <v/>
      </c>
      <c r="AK639" s="42">
        <f>IFERROR(IF($C639=7,INDEX('Profit Margin'!$A$32:$BS$60,MATCH('Mthly PM (TR)'!AK$2,'Profit Margin'!$A$32:$A$60,0),MATCH('Mthly PM (TR)'!$A639,'Profit Margin'!$A$32:$BS$32,0)),AK638*(1+I638)),"")</f>
        <v>-9.3052398638990147E-2</v>
      </c>
      <c r="AL639" s="42" t="str">
        <f>IFERROR(IF($C639=7,INDEX('Profit Margin'!$A$32:$BS$60,MATCH('Mthly PM (TR)'!AL$2,'Profit Margin'!$A$32:$A$60,0),MATCH('Mthly PM (TR)'!$A639,'Profit Margin'!$A$32:$BS$32,0)),AL638*(1+J638)),"")</f>
        <v/>
      </c>
      <c r="AM639" s="42" t="str">
        <f>IFERROR(IF($C639=7,INDEX('Profit Margin'!$A$32:$BS$60,MATCH('Mthly PM (TR)'!AM$2,'Profit Margin'!$A$32:$A$60,0),MATCH('Mthly PM (TR)'!$A639,'Profit Margin'!$A$32:$BS$32,0)),AM638*(1+K638)),"")</f>
        <v/>
      </c>
      <c r="AN639" s="42">
        <f>IFERROR(IF($C639=7,INDEX('Profit Margin'!$A$32:$BS$60,MATCH('Mthly PM (TR)'!AN$2,'Profit Margin'!$A$32:$A$60,0),MATCH('Mthly PM (TR)'!$A639,'Profit Margin'!$A$32:$BS$32,0)),AN638*(1+L638)),"")</f>
        <v>-0.12855404929810968</v>
      </c>
      <c r="AO639" s="42">
        <f>IFERROR(IF($C639=7,INDEX('Profit Margin'!$A$32:$BS$60,MATCH('Mthly PM (TR)'!AO$2,'Profit Margin'!$A$32:$A$60,0),MATCH('Mthly PM (TR)'!$A639,'Profit Margin'!$A$32:$BS$32,0)),AO638*(1+M638)),"")</f>
        <v>-5.2571461064678505E-2</v>
      </c>
      <c r="AP639" s="42" t="str">
        <f>IFERROR(IF($C639=7,INDEX('Profit Margin'!$A$32:$BS$60,MATCH('Mthly PM (TR)'!AP$2,'Profit Margin'!$A$32:$A$60,0),MATCH('Mthly PM (TR)'!$A639,'Profit Margin'!$A$32:$BS$32,0)),AP638*(1+N638)),"")</f>
        <v/>
      </c>
      <c r="AQ639" s="42">
        <f>IFERROR(IF($C639=7,INDEX('Profit Margin'!$A$32:$BS$60,MATCH('Mthly PM (TR)'!AQ$2,'Profit Margin'!$A$32:$A$60,0),MATCH('Mthly PM (TR)'!$A639,'Profit Margin'!$A$32:$BS$32,0)),AQ638*(1+O638)),"")</f>
        <v>0.33364417108944922</v>
      </c>
      <c r="AR639" s="42" t="str">
        <f>IFERROR(IF($C639=7,INDEX('Profit Margin'!$A$32:$BS$60,MATCH('Mthly PM (TR)'!AR$2,'Profit Margin'!$A$32:$A$60,0),MATCH('Mthly PM (TR)'!$A639,'Profit Margin'!$A$32:$BS$32,0)),AR638*(1+P638)),"")</f>
        <v/>
      </c>
      <c r="AS639" s="42" t="str">
        <f>IFERROR(IF($C639=7,INDEX('Profit Margin'!$A$32:$BS$60,MATCH('Mthly PM (TR)'!AS$2,'Profit Margin'!$A$32:$A$60,0),MATCH('Mthly PM (TR)'!$A639,'Profit Margin'!$A$32:$BS$32,0)),AS638*(1+Q638)),"")</f>
        <v/>
      </c>
      <c r="AT639" s="42">
        <f>IFERROR(IF($C639=7,INDEX('Profit Margin'!$A$32:$BS$60,MATCH('Mthly PM (TR)'!AT$2,'Profit Margin'!$A$32:$A$60,0),MATCH('Mthly PM (TR)'!$A639,'Profit Margin'!$A$32:$BS$32,0)),AT638*(1+R638)),"")</f>
        <v>-6.5962154627093719E-2</v>
      </c>
      <c r="AU639" s="42">
        <f>IFERROR(IF($C639=7,INDEX('Profit Margin'!$A$32:$BS$60,MATCH('Mthly PM (TR)'!AU$2,'Profit Margin'!$A$32:$A$60,0),MATCH('Mthly PM (TR)'!$A639,'Profit Margin'!$A$32:$BS$32,0)),AU638*(1+S638)),"")</f>
        <v>-6.8790054541878976E-2</v>
      </c>
      <c r="AV639" s="42">
        <f>IFERROR(IF($C639=7,INDEX('Profit Margin'!$A$32:$BS$60,MATCH('Mthly PM (TR)'!AV$2,'Profit Margin'!$A$32:$A$60,0),MATCH('Mthly PM (TR)'!$A639,'Profit Margin'!$A$32:$BS$32,0)),AV638*(1+T638)),"")</f>
        <v>6.4244364150202682E-2</v>
      </c>
      <c r="AW639" s="42" t="str">
        <f>IFERROR(IF($C639=7,INDEX('Profit Margin'!$A$32:$BS$60,MATCH('Mthly PM (TR)'!AW$2,'Profit Margin'!$A$32:$A$60,0),MATCH('Mthly PM (TR)'!$A639,'Profit Margin'!$A$32:$BS$32,0)),AW638*(1+U638)),"")</f>
        <v/>
      </c>
      <c r="AX639" s="42" t="str">
        <f>IFERROR(IF($C639=7,INDEX('Profit Margin'!$A$32:$BS$60,MATCH('Mthly PM (TR)'!AX$2,'Profit Margin'!$A$32:$A$60,0),MATCH('Mthly PM (TR)'!$A639,'Profit Margin'!$A$32:$BS$32,0)),AX638*(1+V638)),"")</f>
        <v/>
      </c>
      <c r="AY639" s="42">
        <f>IFERROR(IF($C639=7,INDEX('Profit Margin'!$A$32:$BS$60,MATCH('Mthly PM (TR)'!AY$2,'Profit Margin'!$A$32:$A$60,0),MATCH('Mthly PM (TR)'!$A639,'Profit Margin'!$A$32:$BS$32,0)),AY638*(1+W638)),"")</f>
        <v>-0.11524593831845967</v>
      </c>
      <c r="AZ639" s="42">
        <f>IFERROR(IF($C639=7,INDEX('Profit Margin'!$A$32:$BS$60,MATCH('Mthly PM (TR)'!AZ$2,'Profit Margin'!$A$32:$A$60,0),MATCH('Mthly PM (TR)'!$A639,'Profit Margin'!$A$32:$BS$32,0)),AZ638*(1+X638)),"")</f>
        <v>-2.5169220488418406E-2</v>
      </c>
      <c r="BA639" s="42">
        <f>IFERROR(IF($C639=7,INDEX('Profit Margin'!$A$32:$BS$60,MATCH('Mthly PM (TR)'!BA$2,'Profit Margin'!$A$32:$A$60,0),MATCH('Mthly PM (TR)'!$A639,'Profit Margin'!$A$32:$BS$32,0)),BA638*(1+Y638)),"")</f>
        <v>-7.6230655724684362E-2</v>
      </c>
      <c r="BB639" s="42">
        <f>IFERROR(IF($C639=7,INDEX('Profit Margin'!$A$32:$BS$60,MATCH('Mthly PM (TR)'!BB$2,'Profit Margin'!$A$32:$A$60,0),MATCH('Mthly PM (TR)'!$A639,'Profit Margin'!$A$32:$BS$32,0)),BB638*(1+Z638)),"")</f>
        <v>-0.15146891603817714</v>
      </c>
      <c r="BC639" s="42">
        <f>IFERROR(IF($C639=7,INDEX('Profit Margin'!$A$32:$BS$60,MATCH('Mthly PM (TR)'!BC$2,'Profit Margin'!$A$32:$A$60,0),MATCH('Mthly PM (TR)'!$A639,'Profit Margin'!$A$32:$BS$32,0)),BC638*(1+AA638)),"")</f>
        <v>0.15545452860419312</v>
      </c>
      <c r="BD639" s="42">
        <f>IFERROR(IF($C639=7,INDEX('Profit Margin'!$A$32:$BS$60,MATCH('Mthly PM (TR)'!BD$2,'Profit Margin'!$A$32:$A$60,0),MATCH('Mthly PM (TR)'!$A639,'Profit Margin'!$A$32:$BS$32,0)),BD638*(1+AB638)),"")</f>
        <v>7.4248391733430452E-2</v>
      </c>
      <c r="BE639" s="42" t="str">
        <f>IFERROR(IF($C639=7,INDEX('Profit Margin'!$A$32:$BS$60,MATCH('Mthly PM (TR)'!BE$2,'Profit Margin'!$A$32:$A$60,0),MATCH('Mthly PM (TR)'!$A639,'Profit Margin'!$A$32:$BS$32,0)),BE638*(1+AC638)),"")</f>
        <v/>
      </c>
      <c r="BF639" s="42">
        <f>IFERROR(IF($C639=7,INDEX('Profit Margin'!$A$32:$BS$60,MATCH('Mthly PM (TR)'!BF$2,'Profit Margin'!$A$32:$A$60,0),MATCH('Mthly PM (TR)'!$A639,'Profit Margin'!$A$32:$BS$32,0)),BF638*(1+AD638)),"")</f>
        <v>0.19475528981632084</v>
      </c>
      <c r="BG639" s="42" t="str">
        <f>IFERROR(IF($C639=7,INDEX('Profit Margin'!$A$32:$BS$60,MATCH('Mthly PM (TR)'!BG$2,'Profit Margin'!$A$32:$A$60,0),MATCH('Mthly PM (TR)'!$A639,'Profit Margin'!$A$32:$BS$32,0)),BG638*(1+AE638)),"")</f>
        <v/>
      </c>
      <c r="BH639" s="44">
        <f t="shared" si="556"/>
        <v>0.41080600631933489</v>
      </c>
      <c r="BI639" s="44" t="str">
        <f t="shared" si="557"/>
        <v/>
      </c>
      <c r="BJ639" s="44" t="str">
        <f t="shared" si="558"/>
        <v/>
      </c>
      <c r="BK639" s="44" t="str">
        <f t="shared" si="559"/>
        <v/>
      </c>
      <c r="BL639" s="44" t="str">
        <f t="shared" si="560"/>
        <v/>
      </c>
      <c r="BM639" s="44">
        <f t="shared" si="561"/>
        <v>-1.2102344145874355</v>
      </c>
      <c r="BN639" s="44" t="str">
        <f t="shared" si="562"/>
        <v/>
      </c>
      <c r="BO639" s="44" t="str">
        <f t="shared" si="563"/>
        <v/>
      </c>
      <c r="BP639" s="44">
        <f t="shared" si="564"/>
        <v>-1.6719669441164933</v>
      </c>
      <c r="BQ639" s="44">
        <f t="shared" si="565"/>
        <v>-0.68374155138606141</v>
      </c>
      <c r="BR639" s="44" t="str">
        <f t="shared" si="566"/>
        <v/>
      </c>
      <c r="BS639" s="44">
        <f t="shared" si="567"/>
        <v>4.339357867017493</v>
      </c>
      <c r="BT639" s="44" t="str">
        <f t="shared" si="568"/>
        <v/>
      </c>
      <c r="BU639" s="44" t="str">
        <f t="shared" si="569"/>
        <v/>
      </c>
      <c r="BV639" s="44">
        <f t="shared" si="570"/>
        <v>-0.85790018051825923</v>
      </c>
      <c r="BW639" s="44">
        <f t="shared" si="571"/>
        <v>-0.89467969236254563</v>
      </c>
      <c r="BX639" s="44">
        <f t="shared" si="572"/>
        <v>0.83555869139394778</v>
      </c>
      <c r="BY639" s="44" t="str">
        <f t="shared" si="573"/>
        <v/>
      </c>
      <c r="BZ639" s="44" t="str">
        <f t="shared" si="574"/>
        <v/>
      </c>
      <c r="CA639" s="44">
        <f t="shared" si="575"/>
        <v>-1.4988823795454436</v>
      </c>
      <c r="CB639" s="44">
        <f t="shared" si="576"/>
        <v>-0.32734950704064636</v>
      </c>
      <c r="CC639" s="44">
        <f t="shared" si="577"/>
        <v>-0.99145174497331945</v>
      </c>
      <c r="CD639" s="44">
        <f t="shared" si="578"/>
        <v>-1.9699964494289379</v>
      </c>
      <c r="CE639" s="44">
        <f t="shared" si="579"/>
        <v>2.0218331087859762</v>
      </c>
      <c r="CF639" s="44">
        <f t="shared" si="580"/>
        <v>0.96567052776558038</v>
      </c>
      <c r="CG639" s="44" t="str">
        <f t="shared" si="581"/>
        <v/>
      </c>
      <c r="CH639" s="44">
        <f t="shared" si="582"/>
        <v>2.53297666267681</v>
      </c>
      <c r="CI639" s="44" t="str">
        <f t="shared" si="583"/>
        <v/>
      </c>
      <c r="CJ639" s="48">
        <f t="shared" si="584"/>
        <v>-1.5755642760365451E-2</v>
      </c>
      <c r="CK639" s="48" t="str">
        <f t="shared" si="585"/>
        <v/>
      </c>
      <c r="CL639" s="48" t="str">
        <f t="shared" si="586"/>
        <v/>
      </c>
      <c r="CM639" s="48" t="str">
        <f t="shared" si="587"/>
        <v/>
      </c>
      <c r="CN639" s="48" t="str">
        <f t="shared" si="588"/>
        <v/>
      </c>
      <c r="CO639" s="48">
        <f t="shared" si="589"/>
        <v>-9.3470034541831407E-2</v>
      </c>
      <c r="CP639" s="48" t="str">
        <f t="shared" si="590"/>
        <v/>
      </c>
      <c r="CQ639" s="48" t="str">
        <f t="shared" si="591"/>
        <v/>
      </c>
      <c r="CR639" s="48">
        <f t="shared" si="592"/>
        <v>-0.12962258127651938</v>
      </c>
      <c r="CS639" s="48">
        <f t="shared" si="593"/>
        <v>6.9276693986435748E-3</v>
      </c>
      <c r="CT639" s="48" t="str">
        <f t="shared" si="594"/>
        <v/>
      </c>
      <c r="CU639" s="48">
        <f t="shared" si="595"/>
        <v>0.48215039196218068</v>
      </c>
      <c r="CV639" s="48" t="str">
        <f t="shared" si="596"/>
        <v/>
      </c>
      <c r="CW639" s="48" t="str">
        <f t="shared" si="597"/>
        <v/>
      </c>
      <c r="CX639" s="48">
        <f t="shared" si="598"/>
        <v>-2.2448674023621287E-2</v>
      </c>
      <c r="CY639" s="48">
        <f t="shared" si="599"/>
        <v>-3.6431357073002858E-2</v>
      </c>
      <c r="CZ639" s="48">
        <f t="shared" si="600"/>
        <v>5.445335991814358E-3</v>
      </c>
      <c r="DA639" s="48" t="str">
        <f t="shared" si="601"/>
        <v/>
      </c>
      <c r="DB639" s="48" t="str">
        <f t="shared" si="602"/>
        <v/>
      </c>
      <c r="DC639" s="48">
        <f t="shared" si="603"/>
        <v>-7.7050048720533532E-2</v>
      </c>
      <c r="DD639" s="48">
        <f t="shared" si="604"/>
        <v>-2.9520378544925487E-2</v>
      </c>
      <c r="DE639" s="48">
        <f t="shared" si="605"/>
        <v>-6.7944188083021578E-2</v>
      </c>
      <c r="DF639" s="48">
        <f t="shared" si="606"/>
        <v>-0.16793234733156981</v>
      </c>
      <c r="DG639" s="48">
        <f t="shared" si="607"/>
        <v>0.44383280404069747</v>
      </c>
      <c r="DH639" s="48">
        <f t="shared" si="608"/>
        <v>7.1797603739370899E-3</v>
      </c>
      <c r="DI639" s="48" t="str">
        <f t="shared" si="609"/>
        <v/>
      </c>
      <c r="DJ639" s="48">
        <f t="shared" si="610"/>
        <v>1.0753195166528609</v>
      </c>
      <c r="DK639" s="48" t="str">
        <f t="shared" si="611"/>
        <v/>
      </c>
      <c r="DL639" s="37">
        <f t="shared" si="612"/>
        <v>1.3806802260647433</v>
      </c>
      <c r="DM639" s="39">
        <f t="shared" si="613"/>
        <v>2.3806802260647433</v>
      </c>
      <c r="DN639" s="39">
        <f>PRODUCT($DM$466:DM639)</f>
        <v>2.0717806713968598</v>
      </c>
      <c r="DO639" s="36">
        <f>DL639-'1M RF rate'!C499</f>
        <v>1.3796513186581758</v>
      </c>
      <c r="DP639" s="39">
        <f t="shared" si="614"/>
        <v>2.3796513186581758</v>
      </c>
      <c r="DQ639" s="39">
        <f>PRODUCT($DP$466:DP639)</f>
        <v>1.0368755479286806</v>
      </c>
      <c r="DR639" s="36">
        <f>DL639-'DJUA Monthly (PR)'!C499</f>
        <v>1.2853400537645139</v>
      </c>
      <c r="DS639" s="39">
        <f t="shared" si="615"/>
        <v>2.2853400537645139</v>
      </c>
      <c r="DT639" s="39">
        <f>PRODUCT($DS$466:DS639)</f>
        <v>0.14354314728514236</v>
      </c>
      <c r="DU639" s="100"/>
      <c r="DV639" s="100"/>
    </row>
    <row r="640" spans="1:126" x14ac:dyDescent="0.35">
      <c r="A640" s="35">
        <f t="shared" si="555"/>
        <v>2002</v>
      </c>
      <c r="B640" s="35">
        <v>2003</v>
      </c>
      <c r="C640" s="35">
        <v>1</v>
      </c>
      <c r="D640" s="46">
        <f>IFERROR(IF(INDEX('Memb Hist (Org)'!$A$1:$BS$29,MATCH('Mthly PM (TR)'!D$2,'Memb Hist (Org)'!$A$1:$A$29,0),MATCH('Mthly PM (TR)'!$A640,'Memb Hist (Org)'!$A$1:$BS$1,0))&lt;&gt;1,"",'Mthly Returns (TR)'!D639),"")</f>
        <v>-0.13574800000000001</v>
      </c>
      <c r="E640" s="46" t="str">
        <f>IFERROR(IF(INDEX('Memb Hist (Org)'!$A$1:$BS$29,MATCH('Mthly PM (TR)'!E$2,'Memb Hist (Org)'!$A$1:$A$29,0),MATCH('Mthly PM (TR)'!$A640,'Memb Hist (Org)'!$A$1:$BS$1,0))&lt;&gt;1,"",'Mthly Returns (TR)'!E639),"")</f>
        <v/>
      </c>
      <c r="F640" s="46" t="str">
        <f>IFERROR(IF(INDEX('Memb Hist (Org)'!$A$1:$BS$29,MATCH('Mthly PM (TR)'!F$2,'Memb Hist (Org)'!$A$1:$A$29,0),MATCH('Mthly PM (TR)'!$A640,'Memb Hist (Org)'!$A$1:$BS$1,0))&lt;&gt;1,"",'Mthly Returns (TR)'!F639),"")</f>
        <v/>
      </c>
      <c r="G640" s="46" t="str">
        <f>IFERROR(IF(INDEX('Memb Hist (Org)'!$A$1:$BS$29,MATCH('Mthly PM (TR)'!G$2,'Memb Hist (Org)'!$A$1:$A$29,0),MATCH('Mthly PM (TR)'!$A640,'Memb Hist (Org)'!$A$1:$BS$1,0))&lt;&gt;1,"",'Mthly Returns (TR)'!G639),"")</f>
        <v/>
      </c>
      <c r="H640" s="46" t="str">
        <f>IFERROR(IF(INDEX('Memb Hist (Org)'!$A$1:$BS$29,MATCH('Mthly PM (TR)'!H$2,'Memb Hist (Org)'!$A$1:$A$29,0),MATCH('Mthly PM (TR)'!$A640,'Memb Hist (Org)'!$A$1:$BS$1,0))&lt;&gt;1,"",'Mthly Returns (TR)'!H639),"")</f>
        <v/>
      </c>
      <c r="I640" s="46">
        <f>IFERROR(IF(INDEX('Memb Hist (Org)'!$A$1:$BS$29,MATCH('Mthly PM (TR)'!I$2,'Memb Hist (Org)'!$A$1:$A$29,0),MATCH('Mthly PM (TR)'!$A640,'Memb Hist (Org)'!$A$1:$BS$1,0))&lt;&gt;1,"",'Mthly Returns (TR)'!I639),"")</f>
        <v>-6.7724999999999994E-2</v>
      </c>
      <c r="J640" s="46" t="str">
        <f>IFERROR(IF(INDEX('Memb Hist (Org)'!$A$1:$BS$29,MATCH('Mthly PM (TR)'!J$2,'Memb Hist (Org)'!$A$1:$A$29,0),MATCH('Mthly PM (TR)'!$A640,'Memb Hist (Org)'!$A$1:$BS$1,0))&lt;&gt;1,"",'Mthly Returns (TR)'!J639),"")</f>
        <v/>
      </c>
      <c r="K640" s="46" t="str">
        <f>IFERROR(IF(INDEX('Memb Hist (Org)'!$A$1:$BS$29,MATCH('Mthly PM (TR)'!K$2,'Memb Hist (Org)'!$A$1:$A$29,0),MATCH('Mthly PM (TR)'!$A640,'Memb Hist (Org)'!$A$1:$BS$1,0))&lt;&gt;1,"",'Mthly Returns (TR)'!K639),"")</f>
        <v/>
      </c>
      <c r="L640" s="46">
        <f>IFERROR(IF(INDEX('Memb Hist (Org)'!$A$1:$BS$29,MATCH('Mthly PM (TR)'!L$2,'Memb Hist (Org)'!$A$1:$A$29,0),MATCH('Mthly PM (TR)'!$A640,'Memb Hist (Org)'!$A$1:$BS$1,0))&lt;&gt;1,"",'Mthly Returns (TR)'!L639),"")</f>
        <v>-1.2933E-2</v>
      </c>
      <c r="M640" s="46">
        <f>IFERROR(IF(INDEX('Memb Hist (Org)'!$A$1:$BS$29,MATCH('Mthly PM (TR)'!M$2,'Memb Hist (Org)'!$A$1:$A$29,0),MATCH('Mthly PM (TR)'!$A640,'Memb Hist (Org)'!$A$1:$BS$1,0))&lt;&gt;1,"",'Mthly Returns (TR)'!M639),"")</f>
        <v>-0.12845400000000001</v>
      </c>
      <c r="N640" s="46" t="str">
        <f>IFERROR(IF(INDEX('Memb Hist (Org)'!$A$1:$BS$29,MATCH('Mthly PM (TR)'!N$2,'Memb Hist (Org)'!$A$1:$A$29,0),MATCH('Mthly PM (TR)'!$A640,'Memb Hist (Org)'!$A$1:$BS$1,0))&lt;&gt;1,"",'Mthly Returns (TR)'!N639),"")</f>
        <v/>
      </c>
      <c r="O640" s="46">
        <f>IFERROR(IF(INDEX('Memb Hist (Org)'!$A$1:$BS$29,MATCH('Mthly PM (TR)'!O$2,'Memb Hist (Org)'!$A$1:$A$29,0),MATCH('Mthly PM (TR)'!$A640,'Memb Hist (Org)'!$A$1:$BS$1,0))&lt;&gt;1,"",'Mthly Returns (TR)'!O639),"")</f>
        <v>-0.12658800000000001</v>
      </c>
      <c r="P640" s="46" t="str">
        <f>IFERROR(IF(INDEX('Memb Hist (Org)'!$A$1:$BS$29,MATCH('Mthly PM (TR)'!P$2,'Memb Hist (Org)'!$A$1:$A$29,0),MATCH('Mthly PM (TR)'!$A640,'Memb Hist (Org)'!$A$1:$BS$1,0))&lt;&gt;1,"",'Mthly Returns (TR)'!P639),"")</f>
        <v/>
      </c>
      <c r="Q640" s="46" t="str">
        <f>IFERROR(IF(INDEX('Memb Hist (Org)'!$A$1:$BS$29,MATCH('Mthly PM (TR)'!Q$2,'Memb Hist (Org)'!$A$1:$A$29,0),MATCH('Mthly PM (TR)'!$A640,'Memb Hist (Org)'!$A$1:$BS$1,0))&lt;&gt;1,"",'Mthly Returns (TR)'!Q639),"")</f>
        <v/>
      </c>
      <c r="R640" s="46">
        <f>IFERROR(IF(INDEX('Memb Hist (Org)'!$A$1:$BS$29,MATCH('Mthly PM (TR)'!R$2,'Memb Hist (Org)'!$A$1:$A$29,0),MATCH('Mthly PM (TR)'!$A640,'Memb Hist (Org)'!$A$1:$BS$1,0))&lt;&gt;1,"",'Mthly Returns (TR)'!R639),"")</f>
        <v>-9.7000000000000003E-2</v>
      </c>
      <c r="S640" s="46">
        <f>IFERROR(IF(INDEX('Memb Hist (Org)'!$A$1:$BS$29,MATCH('Mthly PM (TR)'!S$2,'Memb Hist (Org)'!$A$1:$A$29,0),MATCH('Mthly PM (TR)'!$A640,'Memb Hist (Org)'!$A$1:$BS$1,0))&lt;&gt;1,"",'Mthly Returns (TR)'!S639),"")</f>
        <v>-5.3684999999999997E-2</v>
      </c>
      <c r="T640" s="46">
        <f>IFERROR(IF(INDEX('Memb Hist (Org)'!$A$1:$BS$29,MATCH('Mthly PM (TR)'!T$2,'Memb Hist (Org)'!$A$1:$A$29,0),MATCH('Mthly PM (TR)'!$A640,'Memb Hist (Org)'!$A$1:$BS$1,0))&lt;&gt;1,"",'Mthly Returns (TR)'!T639),"")</f>
        <v>-7.1939999999999999E-3</v>
      </c>
      <c r="U640" s="46" t="str">
        <f>IFERROR(IF(INDEX('Memb Hist (Org)'!$A$1:$BS$29,MATCH('Mthly PM (TR)'!U$2,'Memb Hist (Org)'!$A$1:$A$29,0),MATCH('Mthly PM (TR)'!$A640,'Memb Hist (Org)'!$A$1:$BS$1,0))&lt;&gt;1,"",'Mthly Returns (TR)'!U639),"")</f>
        <v/>
      </c>
      <c r="V640" s="46" t="str">
        <f>IFERROR(IF(INDEX('Memb Hist (Org)'!$A$1:$BS$29,MATCH('Mthly PM (TR)'!V$2,'Memb Hist (Org)'!$A$1:$A$29,0),MATCH('Mthly PM (TR)'!$A640,'Memb Hist (Org)'!$A$1:$BS$1,0))&lt;&gt;1,"",'Mthly Returns (TR)'!V639),"")</f>
        <v/>
      </c>
      <c r="W640" s="46">
        <f>IFERROR(IF(INDEX('Memb Hist (Org)'!$A$1:$BS$29,MATCH('Mthly PM (TR)'!W$2,'Memb Hist (Org)'!$A$1:$A$29,0),MATCH('Mthly PM (TR)'!$A640,'Memb Hist (Org)'!$A$1:$BS$1,0))&lt;&gt;1,"",'Mthly Returns (TR)'!W639),"")</f>
        <v>-3.4868000000000003E-2</v>
      </c>
      <c r="X640" s="46">
        <f>IFERROR(IF(INDEX('Memb Hist (Org)'!$A$1:$BS$29,MATCH('Mthly PM (TR)'!X$2,'Memb Hist (Org)'!$A$1:$A$29,0),MATCH('Mthly PM (TR)'!$A640,'Memb Hist (Org)'!$A$1:$BS$1,0))&lt;&gt;1,"",'Mthly Returns (TR)'!X639),"")</f>
        <v>9.9065E-2</v>
      </c>
      <c r="Y640" s="46">
        <f>IFERROR(IF(INDEX('Memb Hist (Org)'!$A$1:$BS$29,MATCH('Mthly PM (TR)'!Y$2,'Memb Hist (Org)'!$A$1:$A$29,0),MATCH('Mthly PM (TR)'!$A640,'Memb Hist (Org)'!$A$1:$BS$1,0))&lt;&gt;1,"",'Mthly Returns (TR)'!Y639),"")</f>
        <v>4.0506E-2</v>
      </c>
      <c r="Z640" s="46">
        <f>IFERROR(IF(INDEX('Memb Hist (Org)'!$A$1:$BS$29,MATCH('Mthly PM (TR)'!Z$2,'Memb Hist (Org)'!$A$1:$A$29,0),MATCH('Mthly PM (TR)'!$A640,'Memb Hist (Org)'!$A$1:$BS$1,0))&lt;&gt;1,"",'Mthly Returns (TR)'!Z639),"")</f>
        <v>4.3150000000000003E-3</v>
      </c>
      <c r="AA640" s="46">
        <f>IFERROR(IF(INDEX('Memb Hist (Org)'!$A$1:$BS$29,MATCH('Mthly PM (TR)'!AA$2,'Memb Hist (Org)'!$A$1:$A$29,0),MATCH('Mthly PM (TR)'!$A640,'Memb Hist (Org)'!$A$1:$BS$1,0))&lt;&gt;1,"",'Mthly Returns (TR)'!AA639),"")</f>
        <v>-1.7666000000000001E-2</v>
      </c>
      <c r="AB640" s="46">
        <f>IFERROR(IF(INDEX('Memb Hist (Org)'!$A$1:$BS$29,MATCH('Mthly PM (TR)'!AB$2,'Memb Hist (Org)'!$A$1:$A$29,0),MATCH('Mthly PM (TR)'!$A640,'Memb Hist (Org)'!$A$1:$BS$1,0))&lt;&gt;1,"",'Mthly Returns (TR)'!AB639),"")</f>
        <v>0.2</v>
      </c>
      <c r="AC640" s="46" t="str">
        <f>IFERROR(IF(INDEX('Memb Hist (Org)'!$A$1:$BS$29,MATCH('Mthly PM (TR)'!AC$2,'Memb Hist (Org)'!$A$1:$A$29,0),MATCH('Mthly PM (TR)'!$A640,'Memb Hist (Org)'!$A$1:$BS$1,0))&lt;&gt;1,"",'Mthly Returns (TR)'!AC639),"")</f>
        <v/>
      </c>
      <c r="AD640" s="46">
        <f>IFERROR(IF(INDEX('Memb Hist (Org)'!$A$1:$BS$29,MATCH('Mthly PM (TR)'!AD$2,'Memb Hist (Org)'!$A$1:$A$29,0),MATCH('Mthly PM (TR)'!$A640,'Memb Hist (Org)'!$A$1:$BS$1,0))&lt;&gt;1,"",'Mthly Returns (TR)'!AD639),"")</f>
        <v>0.149007</v>
      </c>
      <c r="AE640" s="46" t="str">
        <f>IFERROR(IF(INDEX('Memb Hist (Org)'!$A$1:$BS$29,MATCH('Mthly PM (TR)'!AE$2,'Memb Hist (Org)'!$A$1:$A$29,0),MATCH('Mthly PM (TR)'!$A640,'Memb Hist (Org)'!$A$1:$BS$1,0))&lt;&gt;1,"",'Mthly Returns (TR)'!AE639),"")</f>
        <v/>
      </c>
      <c r="AF640" s="42">
        <f>IFERROR(IF($C640=7,INDEX('Profit Margin'!$A$32:$BS$60,MATCH('Mthly PM (TR)'!AF$2,'Profit Margin'!$A$32:$A$60,0),MATCH('Mthly PM (TR)'!$A640,'Profit Margin'!$A$32:$BS$32,0)),AF639*(1+D639)),"")</f>
        <v>3.0374598069001939E-2</v>
      </c>
      <c r="AG640" s="42" t="str">
        <f>IFERROR(IF($C640=7,INDEX('Profit Margin'!$A$32:$BS$60,MATCH('Mthly PM (TR)'!AG$2,'Profit Margin'!$A$32:$A$60,0),MATCH('Mthly PM (TR)'!$A640,'Profit Margin'!$A$32:$BS$32,0)),AG639*(1+E639)),"")</f>
        <v/>
      </c>
      <c r="AH640" s="42" t="str">
        <f>IFERROR(IF($C640=7,INDEX('Profit Margin'!$A$32:$BS$60,MATCH('Mthly PM (TR)'!AH$2,'Profit Margin'!$A$32:$A$60,0),MATCH('Mthly PM (TR)'!$A640,'Profit Margin'!$A$32:$BS$32,0)),AH639*(1+F639)),"")</f>
        <v/>
      </c>
      <c r="AI640" s="42" t="str">
        <f>IFERROR(IF($C640=7,INDEX('Profit Margin'!$A$32:$BS$60,MATCH('Mthly PM (TR)'!AI$2,'Profit Margin'!$A$32:$A$60,0),MATCH('Mthly PM (TR)'!$A640,'Profit Margin'!$A$32:$BS$32,0)),AI639*(1+G639)),"")</f>
        <v/>
      </c>
      <c r="AJ640" s="42" t="str">
        <f>IFERROR(IF($C640=7,INDEX('Profit Margin'!$A$32:$BS$60,MATCH('Mthly PM (TR)'!AJ$2,'Profit Margin'!$A$32:$A$60,0),MATCH('Mthly PM (TR)'!$A640,'Profit Margin'!$A$32:$BS$32,0)),AJ639*(1+H639)),"")</f>
        <v/>
      </c>
      <c r="AK640" s="42">
        <f>IFERROR(IF($C640=7,INDEX('Profit Margin'!$A$32:$BS$60,MATCH('Mthly PM (TR)'!AK$2,'Profit Margin'!$A$32:$A$60,0),MATCH('Mthly PM (TR)'!$A640,'Profit Margin'!$A$32:$BS$32,0)),AK639*(1+I639)),"")</f>
        <v>-0.10023911454307528</v>
      </c>
      <c r="AL640" s="42" t="str">
        <f>IFERROR(IF($C640=7,INDEX('Profit Margin'!$A$32:$BS$60,MATCH('Mthly PM (TR)'!AL$2,'Profit Margin'!$A$32:$A$60,0),MATCH('Mthly PM (TR)'!$A640,'Profit Margin'!$A$32:$BS$32,0)),AL639*(1+J639)),"")</f>
        <v/>
      </c>
      <c r="AM640" s="42" t="str">
        <f>IFERROR(IF($C640=7,INDEX('Profit Margin'!$A$32:$BS$60,MATCH('Mthly PM (TR)'!AM$2,'Profit Margin'!$A$32:$A$60,0),MATCH('Mthly PM (TR)'!$A640,'Profit Margin'!$A$32:$BS$32,0)),AM639*(1+K639)),"")</f>
        <v/>
      </c>
      <c r="AN640" s="42">
        <f>IFERROR(IF($C640=7,INDEX('Profit Margin'!$A$32:$BS$60,MATCH('Mthly PM (TR)'!AN$2,'Profit Margin'!$A$32:$A$60,0),MATCH('Mthly PM (TR)'!$A640,'Profit Margin'!$A$32:$BS$32,0)),AN639*(1+L639)),"")</f>
        <v>-0.13852045907804422</v>
      </c>
      <c r="AO640" s="42">
        <f>IFERROR(IF($C640=7,INDEX('Profit Margin'!$A$32:$BS$60,MATCH('Mthly PM (TR)'!AO$2,'Profit Margin'!$A$32:$A$60,0),MATCH('Mthly PM (TR)'!$A640,'Profit Margin'!$A$32:$BS$32,0)),AO639*(1+M639)),"")</f>
        <v>-5.2038807021171182E-2</v>
      </c>
      <c r="AP640" s="42" t="str">
        <f>IFERROR(IF($C640=7,INDEX('Profit Margin'!$A$32:$BS$60,MATCH('Mthly PM (TR)'!AP$2,'Profit Margin'!$A$32:$A$60,0),MATCH('Mthly PM (TR)'!$A640,'Profit Margin'!$A$32:$BS$32,0)),AP639*(1+N639)),"")</f>
        <v/>
      </c>
      <c r="AQ640" s="42">
        <f>IFERROR(IF($C640=7,INDEX('Profit Margin'!$A$32:$BS$60,MATCH('Mthly PM (TR)'!AQ$2,'Profit Margin'!$A$32:$A$60,0),MATCH('Mthly PM (TR)'!$A640,'Profit Margin'!$A$32:$BS$32,0)),AQ639*(1+O639)),"")</f>
        <v>0.370715708583369</v>
      </c>
      <c r="AR640" s="42" t="str">
        <f>IFERROR(IF($C640=7,INDEX('Profit Margin'!$A$32:$BS$60,MATCH('Mthly PM (TR)'!AR$2,'Profit Margin'!$A$32:$A$60,0),MATCH('Mthly PM (TR)'!$A640,'Profit Margin'!$A$32:$BS$32,0)),AR639*(1+P639)),"")</f>
        <v/>
      </c>
      <c r="AS640" s="42" t="str">
        <f>IFERROR(IF($C640=7,INDEX('Profit Margin'!$A$32:$BS$60,MATCH('Mthly PM (TR)'!AS$2,'Profit Margin'!$A$32:$A$60,0),MATCH('Mthly PM (TR)'!$A640,'Profit Margin'!$A$32:$BS$32,0)),AS639*(1+Q639)),"")</f>
        <v/>
      </c>
      <c r="AT640" s="42">
        <f>IFERROR(IF($C640=7,INDEX('Profit Margin'!$A$32:$BS$60,MATCH('Mthly PM (TR)'!AT$2,'Profit Margin'!$A$32:$A$60,0),MATCH('Mthly PM (TR)'!$A640,'Profit Margin'!$A$32:$BS$32,0)),AT639*(1+R639)),"")</f>
        <v>-6.7688186327220887E-2</v>
      </c>
      <c r="AU640" s="42">
        <f>IFERROR(IF($C640=7,INDEX('Profit Margin'!$A$32:$BS$60,MATCH('Mthly PM (TR)'!AU$2,'Profit Margin'!$A$32:$A$60,0),MATCH('Mthly PM (TR)'!$A640,'Profit Margin'!$A$32:$BS$32,0)),AU639*(1+S639)),"")</f>
        <v>-7.1591185562824289E-2</v>
      </c>
      <c r="AV640" s="42">
        <f>IFERROR(IF($C640=7,INDEX('Profit Margin'!$A$32:$BS$60,MATCH('Mthly PM (TR)'!AV$2,'Profit Margin'!$A$32:$A$60,0),MATCH('Mthly PM (TR)'!$A640,'Profit Margin'!$A$32:$BS$32,0)),AV639*(1+T639)),"")</f>
        <v>6.466304467136956E-2</v>
      </c>
      <c r="AW640" s="42" t="str">
        <f>IFERROR(IF($C640=7,INDEX('Profit Margin'!$A$32:$BS$60,MATCH('Mthly PM (TR)'!AW$2,'Profit Margin'!$A$32:$A$60,0),MATCH('Mthly PM (TR)'!$A640,'Profit Margin'!$A$32:$BS$32,0)),AW639*(1+U639)),"")</f>
        <v/>
      </c>
      <c r="AX640" s="42" t="str">
        <f>IFERROR(IF($C640=7,INDEX('Profit Margin'!$A$32:$BS$60,MATCH('Mthly PM (TR)'!AX$2,'Profit Margin'!$A$32:$A$60,0),MATCH('Mthly PM (TR)'!$A640,'Profit Margin'!$A$32:$BS$32,0)),AX639*(1+V639)),"")</f>
        <v/>
      </c>
      <c r="AY640" s="42">
        <f>IFERROR(IF($C640=7,INDEX('Profit Margin'!$A$32:$BS$60,MATCH('Mthly PM (TR)'!AY$2,'Profit Margin'!$A$32:$A$60,0),MATCH('Mthly PM (TR)'!$A640,'Profit Margin'!$A$32:$BS$32,0)),AY639*(1+W639)),"")</f>
        <v>-0.12117015577772008</v>
      </c>
      <c r="AZ640" s="42">
        <f>IFERROR(IF($C640=7,INDEX('Profit Margin'!$A$32:$BS$60,MATCH('Mthly PM (TR)'!AZ$2,'Profit Margin'!$A$32:$A$60,0),MATCH('Mthly PM (TR)'!$A640,'Profit Margin'!$A$32:$BS$32,0)),AZ639*(1+X639)),"")</f>
        <v>-2.7438980792063975E-2</v>
      </c>
      <c r="BA640" s="42">
        <f>IFERROR(IF($C640=7,INDEX('Profit Margin'!$A$32:$BS$60,MATCH('Mthly PM (TR)'!BA$2,'Profit Margin'!$A$32:$A$60,0),MATCH('Mthly PM (TR)'!$A640,'Profit Margin'!$A$32:$BS$32,0)),BA639*(1+Y639)),"")</f>
        <v>-8.1454742561496984E-2</v>
      </c>
      <c r="BB640" s="42">
        <f>IFERROR(IF($C640=7,INDEX('Profit Margin'!$A$32:$BS$60,MATCH('Mthly PM (TR)'!BB$2,'Profit Margin'!$A$32:$A$60,0),MATCH('Mthly PM (TR)'!$A640,'Profit Margin'!$A$32:$BS$32,0)),BB639*(1+Z639)),"")</f>
        <v>-0.16438088378585156</v>
      </c>
      <c r="BC640" s="42">
        <f>IFERROR(IF($C640=7,INDEX('Profit Margin'!$A$32:$BS$60,MATCH('Mthly PM (TR)'!BC$2,'Profit Margin'!$A$32:$A$60,0),MATCH('Mthly PM (TR)'!$A640,'Profit Margin'!$A$32:$BS$32,0)),BC639*(1+AA639)),"")</f>
        <v>0.18957990672338559</v>
      </c>
      <c r="BD640" s="42">
        <f>IFERROR(IF($C640=7,INDEX('Profit Margin'!$A$32:$BS$60,MATCH('Mthly PM (TR)'!BD$2,'Profit Margin'!$A$32:$A$60,0),MATCH('Mthly PM (TR)'!$A640,'Profit Margin'!$A$32:$BS$32,0)),BD639*(1+AB639)),"")</f>
        <v>7.4800428525968507E-2</v>
      </c>
      <c r="BE640" s="42" t="str">
        <f>IFERROR(IF($C640=7,INDEX('Profit Margin'!$A$32:$BS$60,MATCH('Mthly PM (TR)'!BE$2,'Profit Margin'!$A$32:$A$60,0),MATCH('Mthly PM (TR)'!$A640,'Profit Margin'!$A$32:$BS$32,0)),BE639*(1+AC639)),"")</f>
        <v/>
      </c>
      <c r="BF640" s="42">
        <f>IFERROR(IF($C640=7,INDEX('Profit Margin'!$A$32:$BS$60,MATCH('Mthly PM (TR)'!BF$2,'Profit Margin'!$A$32:$A$60,0),MATCH('Mthly PM (TR)'!$A640,'Profit Margin'!$A$32:$BS$32,0)),BF639*(1+AD639)),"")</f>
        <v>0.27743436349146389</v>
      </c>
      <c r="BG640" s="42" t="str">
        <f>IFERROR(IF($C640=7,INDEX('Profit Margin'!$A$32:$BS$60,MATCH('Mthly PM (TR)'!BG$2,'Profit Margin'!$A$32:$A$60,0),MATCH('Mthly PM (TR)'!$A640,'Profit Margin'!$A$32:$BS$32,0)),BG639*(1+AE639)),"")</f>
        <v/>
      </c>
      <c r="BH640" s="44">
        <f t="shared" si="556"/>
        <v>0.16594012048900261</v>
      </c>
      <c r="BI640" s="44" t="str">
        <f t="shared" si="557"/>
        <v/>
      </c>
      <c r="BJ640" s="44" t="str">
        <f t="shared" si="558"/>
        <v/>
      </c>
      <c r="BK640" s="44" t="str">
        <f t="shared" si="559"/>
        <v/>
      </c>
      <c r="BL640" s="44" t="str">
        <f t="shared" si="560"/>
        <v/>
      </c>
      <c r="BM640" s="44">
        <f t="shared" si="561"/>
        <v>-0.54761846419176019</v>
      </c>
      <c r="BN640" s="44" t="str">
        <f t="shared" si="562"/>
        <v/>
      </c>
      <c r="BO640" s="44" t="str">
        <f t="shared" si="563"/>
        <v/>
      </c>
      <c r="BP640" s="44">
        <f t="shared" si="564"/>
        <v>-0.75675410148259781</v>
      </c>
      <c r="BQ640" s="44">
        <f t="shared" si="565"/>
        <v>-0.28429432671274335</v>
      </c>
      <c r="BR640" s="44" t="str">
        <f t="shared" si="566"/>
        <v/>
      </c>
      <c r="BS640" s="44">
        <f t="shared" si="567"/>
        <v>2.0252649667904419</v>
      </c>
      <c r="BT640" s="44" t="str">
        <f t="shared" si="568"/>
        <v/>
      </c>
      <c r="BU640" s="44" t="str">
        <f t="shared" si="569"/>
        <v/>
      </c>
      <c r="BV640" s="44">
        <f t="shared" si="570"/>
        <v>-0.36978878763448819</v>
      </c>
      <c r="BW640" s="44">
        <f t="shared" si="571"/>
        <v>-0.39111134676607623</v>
      </c>
      <c r="BX640" s="44">
        <f t="shared" si="572"/>
        <v>0.35326207114171698</v>
      </c>
      <c r="BY640" s="44" t="str">
        <f t="shared" si="573"/>
        <v/>
      </c>
      <c r="BZ640" s="44" t="str">
        <f t="shared" si="574"/>
        <v/>
      </c>
      <c r="CA640" s="44">
        <f t="shared" si="575"/>
        <v>-0.66196728607730249</v>
      </c>
      <c r="CB640" s="44">
        <f t="shared" si="576"/>
        <v>-0.14990248655758215</v>
      </c>
      <c r="CC640" s="44">
        <f t="shared" si="577"/>
        <v>-0.44499715730722861</v>
      </c>
      <c r="CD640" s="44">
        <f t="shared" si="578"/>
        <v>-0.89803274431967595</v>
      </c>
      <c r="CE640" s="44">
        <f t="shared" si="579"/>
        <v>1.0356980689096629</v>
      </c>
      <c r="CF640" s="44">
        <f t="shared" si="580"/>
        <v>0.40864383107328778</v>
      </c>
      <c r="CG640" s="44" t="str">
        <f t="shared" si="581"/>
        <v/>
      </c>
      <c r="CH640" s="44">
        <f t="shared" si="582"/>
        <v>1.515657642645343</v>
      </c>
      <c r="CI640" s="44" t="str">
        <f t="shared" si="583"/>
        <v/>
      </c>
      <c r="CJ640" s="48">
        <f t="shared" si="584"/>
        <v>-2.2526039476141128E-2</v>
      </c>
      <c r="CK640" s="48" t="str">
        <f t="shared" si="585"/>
        <v/>
      </c>
      <c r="CL640" s="48" t="str">
        <f t="shared" si="586"/>
        <v/>
      </c>
      <c r="CM640" s="48" t="str">
        <f t="shared" si="587"/>
        <v/>
      </c>
      <c r="CN640" s="48" t="str">
        <f t="shared" si="588"/>
        <v/>
      </c>
      <c r="CO640" s="48">
        <f t="shared" si="589"/>
        <v>3.7087460487386953E-2</v>
      </c>
      <c r="CP640" s="48" t="str">
        <f t="shared" si="590"/>
        <v/>
      </c>
      <c r="CQ640" s="48" t="str">
        <f t="shared" si="591"/>
        <v/>
      </c>
      <c r="CR640" s="48">
        <f t="shared" si="592"/>
        <v>9.7871007944744376E-3</v>
      </c>
      <c r="CS640" s="48">
        <f t="shared" si="593"/>
        <v>3.6518743443558738E-2</v>
      </c>
      <c r="CT640" s="48" t="str">
        <f t="shared" si="594"/>
        <v/>
      </c>
      <c r="CU640" s="48">
        <f t="shared" si="595"/>
        <v>-0.25637424161606848</v>
      </c>
      <c r="CV640" s="48" t="str">
        <f t="shared" si="596"/>
        <v/>
      </c>
      <c r="CW640" s="48" t="str">
        <f t="shared" si="597"/>
        <v/>
      </c>
      <c r="CX640" s="48">
        <f t="shared" si="598"/>
        <v>3.5869512400545353E-2</v>
      </c>
      <c r="CY640" s="48">
        <f t="shared" si="599"/>
        <v>2.0996812651136801E-2</v>
      </c>
      <c r="CZ640" s="48">
        <f t="shared" si="600"/>
        <v>-2.541367339793512E-3</v>
      </c>
      <c r="DA640" s="48" t="str">
        <f t="shared" si="601"/>
        <v/>
      </c>
      <c r="DB640" s="48" t="str">
        <f t="shared" si="602"/>
        <v/>
      </c>
      <c r="DC640" s="48">
        <f t="shared" si="603"/>
        <v>2.3081475330943384E-2</v>
      </c>
      <c r="DD640" s="48">
        <f t="shared" si="604"/>
        <v>-1.4850089830826876E-2</v>
      </c>
      <c r="DE640" s="48">
        <f t="shared" si="605"/>
        <v>-1.8025054853886602E-2</v>
      </c>
      <c r="DF640" s="48">
        <f t="shared" si="606"/>
        <v>-3.875011291739402E-3</v>
      </c>
      <c r="DG640" s="48">
        <f t="shared" si="607"/>
        <v>-1.8296642085358104E-2</v>
      </c>
      <c r="DH640" s="48">
        <f t="shared" si="608"/>
        <v>8.1728766214657564E-2</v>
      </c>
      <c r="DI640" s="48" t="str">
        <f t="shared" si="609"/>
        <v/>
      </c>
      <c r="DJ640" s="48">
        <f t="shared" si="610"/>
        <v>0.22584359835765463</v>
      </c>
      <c r="DK640" s="48" t="str">
        <f t="shared" si="611"/>
        <v/>
      </c>
      <c r="DL640" s="37">
        <f t="shared" si="612"/>
        <v>0.13442502318654376</v>
      </c>
      <c r="DM640" s="39">
        <f t="shared" si="613"/>
        <v>1.1344250231865438</v>
      </c>
      <c r="DN640" s="39">
        <f>PRODUCT($DM$466:DM640)</f>
        <v>2.3502798361868162</v>
      </c>
      <c r="DO640" s="36">
        <f>DL640-'1M RF rate'!C500</f>
        <v>0.13343427311038764</v>
      </c>
      <c r="DP640" s="39">
        <f t="shared" si="614"/>
        <v>1.1334342731103877</v>
      </c>
      <c r="DQ640" s="39">
        <f>PRODUCT($DP$466:DP640)</f>
        <v>1.175230282972479</v>
      </c>
      <c r="DR640" s="36">
        <f>DL640-'DJUA Monthly (PR)'!C500</f>
        <v>0.18015258277216378</v>
      </c>
      <c r="DS640" s="39">
        <f t="shared" si="615"/>
        <v>1.1801525827721637</v>
      </c>
      <c r="DT640" s="39">
        <f>PRODUCT($DS$466:DS640)</f>
        <v>0.16940281600780585</v>
      </c>
      <c r="DU640" s="100"/>
      <c r="DV640" s="100"/>
    </row>
    <row r="641" spans="1:126" x14ac:dyDescent="0.35">
      <c r="A641" s="35">
        <f t="shared" si="555"/>
        <v>2002</v>
      </c>
      <c r="B641" s="35">
        <v>2003</v>
      </c>
      <c r="C641" s="35">
        <v>2</v>
      </c>
      <c r="D641" s="46">
        <f>IFERROR(IF(INDEX('Memb Hist (Org)'!$A$1:$BS$29,MATCH('Mthly PM (TR)'!D$2,'Memb Hist (Org)'!$A$1:$A$29,0),MATCH('Mthly PM (TR)'!$A641,'Memb Hist (Org)'!$A$1:$BS$1,0))&lt;&gt;1,"",'Mthly Returns (TR)'!D640),"")</f>
        <v>-5.2498000000000003E-2</v>
      </c>
      <c r="E641" s="46" t="str">
        <f>IFERROR(IF(INDEX('Memb Hist (Org)'!$A$1:$BS$29,MATCH('Mthly PM (TR)'!E$2,'Memb Hist (Org)'!$A$1:$A$29,0),MATCH('Mthly PM (TR)'!$A641,'Memb Hist (Org)'!$A$1:$BS$1,0))&lt;&gt;1,"",'Mthly Returns (TR)'!E640),"")</f>
        <v/>
      </c>
      <c r="F641" s="46" t="str">
        <f>IFERROR(IF(INDEX('Memb Hist (Org)'!$A$1:$BS$29,MATCH('Mthly PM (TR)'!F$2,'Memb Hist (Org)'!$A$1:$A$29,0),MATCH('Mthly PM (TR)'!$A641,'Memb Hist (Org)'!$A$1:$BS$1,0))&lt;&gt;1,"",'Mthly Returns (TR)'!F640),"")</f>
        <v/>
      </c>
      <c r="G641" s="46" t="str">
        <f>IFERROR(IF(INDEX('Memb Hist (Org)'!$A$1:$BS$29,MATCH('Mthly PM (TR)'!G$2,'Memb Hist (Org)'!$A$1:$A$29,0),MATCH('Mthly PM (TR)'!$A641,'Memb Hist (Org)'!$A$1:$BS$1,0))&lt;&gt;1,"",'Mthly Returns (TR)'!G640),"")</f>
        <v/>
      </c>
      <c r="H641" s="46" t="str">
        <f>IFERROR(IF(INDEX('Memb Hist (Org)'!$A$1:$BS$29,MATCH('Mthly PM (TR)'!H$2,'Memb Hist (Org)'!$A$1:$A$29,0),MATCH('Mthly PM (TR)'!$A641,'Memb Hist (Org)'!$A$1:$BS$1,0))&lt;&gt;1,"",'Mthly Returns (TR)'!H640),"")</f>
        <v/>
      </c>
      <c r="I641" s="46">
        <f>IFERROR(IF(INDEX('Memb Hist (Org)'!$A$1:$BS$29,MATCH('Mthly PM (TR)'!I$2,'Memb Hist (Org)'!$A$1:$A$29,0),MATCH('Mthly PM (TR)'!$A641,'Memb Hist (Org)'!$A$1:$BS$1,0))&lt;&gt;1,"",'Mthly Returns (TR)'!I640),"")</f>
        <v>-9.018E-3</v>
      </c>
      <c r="J641" s="46" t="str">
        <f>IFERROR(IF(INDEX('Memb Hist (Org)'!$A$1:$BS$29,MATCH('Mthly PM (TR)'!J$2,'Memb Hist (Org)'!$A$1:$A$29,0),MATCH('Mthly PM (TR)'!$A641,'Memb Hist (Org)'!$A$1:$BS$1,0))&lt;&gt;1,"",'Mthly Returns (TR)'!J640),"")</f>
        <v/>
      </c>
      <c r="K641" s="46" t="str">
        <f>IFERROR(IF(INDEX('Memb Hist (Org)'!$A$1:$BS$29,MATCH('Mthly PM (TR)'!K$2,'Memb Hist (Org)'!$A$1:$A$29,0),MATCH('Mthly PM (TR)'!$A641,'Memb Hist (Org)'!$A$1:$BS$1,0))&lt;&gt;1,"",'Mthly Returns (TR)'!K640),"")</f>
        <v/>
      </c>
      <c r="L641" s="46">
        <f>IFERROR(IF(INDEX('Memb Hist (Org)'!$A$1:$BS$29,MATCH('Mthly PM (TR)'!L$2,'Memb Hist (Org)'!$A$1:$A$29,0),MATCH('Mthly PM (TR)'!$A641,'Memb Hist (Org)'!$A$1:$BS$1,0))&lt;&gt;1,"",'Mthly Returns (TR)'!L640),"")</f>
        <v>6.5510000000000004E-3</v>
      </c>
      <c r="M641" s="46">
        <f>IFERROR(IF(INDEX('Memb Hist (Org)'!$A$1:$BS$29,MATCH('Mthly PM (TR)'!M$2,'Memb Hist (Org)'!$A$1:$A$29,0),MATCH('Mthly PM (TR)'!$A641,'Memb Hist (Org)'!$A$1:$BS$1,0))&lt;&gt;1,"",'Mthly Returns (TR)'!M640),"")</f>
        <v>-0.19054599999999999</v>
      </c>
      <c r="N641" s="46" t="str">
        <f>IFERROR(IF(INDEX('Memb Hist (Org)'!$A$1:$BS$29,MATCH('Mthly PM (TR)'!N$2,'Memb Hist (Org)'!$A$1:$A$29,0),MATCH('Mthly PM (TR)'!$A641,'Memb Hist (Org)'!$A$1:$BS$1,0))&lt;&gt;1,"",'Mthly Returns (TR)'!N640),"")</f>
        <v/>
      </c>
      <c r="O641" s="46">
        <f>IFERROR(IF(INDEX('Memb Hist (Org)'!$A$1:$BS$29,MATCH('Mthly PM (TR)'!O$2,'Memb Hist (Org)'!$A$1:$A$29,0),MATCH('Mthly PM (TR)'!$A641,'Memb Hist (Org)'!$A$1:$BS$1,0))&lt;&gt;1,"",'Mthly Returns (TR)'!O640),"")</f>
        <v>-0.33285500000000001</v>
      </c>
      <c r="P641" s="46" t="str">
        <f>IFERROR(IF(INDEX('Memb Hist (Org)'!$A$1:$BS$29,MATCH('Mthly PM (TR)'!P$2,'Memb Hist (Org)'!$A$1:$A$29,0),MATCH('Mthly PM (TR)'!$A641,'Memb Hist (Org)'!$A$1:$BS$1,0))&lt;&gt;1,"",'Mthly Returns (TR)'!P640),"")</f>
        <v/>
      </c>
      <c r="Q641" s="46" t="str">
        <f>IFERROR(IF(INDEX('Memb Hist (Org)'!$A$1:$BS$29,MATCH('Mthly PM (TR)'!Q$2,'Memb Hist (Org)'!$A$1:$A$29,0),MATCH('Mthly PM (TR)'!$A641,'Memb Hist (Org)'!$A$1:$BS$1,0))&lt;&gt;1,"",'Mthly Returns (TR)'!Q640),"")</f>
        <v/>
      </c>
      <c r="R641" s="46">
        <f>IFERROR(IF(INDEX('Memb Hist (Org)'!$A$1:$BS$29,MATCH('Mthly PM (TR)'!R$2,'Memb Hist (Org)'!$A$1:$A$29,0),MATCH('Mthly PM (TR)'!$A641,'Memb Hist (Org)'!$A$1:$BS$1,0))&lt;&gt;1,"",'Mthly Returns (TR)'!R640),"")</f>
        <v>-4.6708E-2</v>
      </c>
      <c r="S641" s="46">
        <f>IFERROR(IF(INDEX('Memb Hist (Org)'!$A$1:$BS$29,MATCH('Mthly PM (TR)'!S$2,'Memb Hist (Org)'!$A$1:$A$29,0),MATCH('Mthly PM (TR)'!$A641,'Memb Hist (Org)'!$A$1:$BS$1,0))&lt;&gt;1,"",'Mthly Returns (TR)'!S640),"")</f>
        <v>-4.2467999999999999E-2</v>
      </c>
      <c r="T641" s="46">
        <f>IFERROR(IF(INDEX('Memb Hist (Org)'!$A$1:$BS$29,MATCH('Mthly PM (TR)'!T$2,'Memb Hist (Org)'!$A$1:$A$29,0),MATCH('Mthly PM (TR)'!$A641,'Memb Hist (Org)'!$A$1:$BS$1,0))&lt;&gt;1,"",'Mthly Returns (TR)'!T640),"")</f>
        <v>-7.6087000000000002E-2</v>
      </c>
      <c r="U641" s="46" t="str">
        <f>IFERROR(IF(INDEX('Memb Hist (Org)'!$A$1:$BS$29,MATCH('Mthly PM (TR)'!U$2,'Memb Hist (Org)'!$A$1:$A$29,0),MATCH('Mthly PM (TR)'!$A641,'Memb Hist (Org)'!$A$1:$BS$1,0))&lt;&gt;1,"",'Mthly Returns (TR)'!U640),"")</f>
        <v/>
      </c>
      <c r="V641" s="46" t="str">
        <f>IFERROR(IF(INDEX('Memb Hist (Org)'!$A$1:$BS$29,MATCH('Mthly PM (TR)'!V$2,'Memb Hist (Org)'!$A$1:$A$29,0),MATCH('Mthly PM (TR)'!$A641,'Memb Hist (Org)'!$A$1:$BS$1,0))&lt;&gt;1,"",'Mthly Returns (TR)'!V640),"")</f>
        <v/>
      </c>
      <c r="W641" s="46">
        <f>IFERROR(IF(INDEX('Memb Hist (Org)'!$A$1:$BS$29,MATCH('Mthly PM (TR)'!W$2,'Memb Hist (Org)'!$A$1:$A$29,0),MATCH('Mthly PM (TR)'!$A641,'Memb Hist (Org)'!$A$1:$BS$1,0))&lt;&gt;1,"",'Mthly Returns (TR)'!W640),"")</f>
        <v>-2.5918E-2</v>
      </c>
      <c r="X641" s="46">
        <f>IFERROR(IF(INDEX('Memb Hist (Org)'!$A$1:$BS$29,MATCH('Mthly PM (TR)'!X$2,'Memb Hist (Org)'!$A$1:$A$29,0),MATCH('Mthly PM (TR)'!$A641,'Memb Hist (Org)'!$A$1:$BS$1,0))&lt;&gt;1,"",'Mthly Returns (TR)'!X640),"")</f>
        <v>-1.8423999999999999E-2</v>
      </c>
      <c r="Y641" s="46">
        <f>IFERROR(IF(INDEX('Memb Hist (Org)'!$A$1:$BS$29,MATCH('Mthly PM (TR)'!Y$2,'Memb Hist (Org)'!$A$1:$A$29,0),MATCH('Mthly PM (TR)'!$A641,'Memb Hist (Org)'!$A$1:$BS$1,0))&lt;&gt;1,"",'Mthly Returns (TR)'!Y640),"")</f>
        <v>2.4329999999999998E-3</v>
      </c>
      <c r="Z641" s="46">
        <f>IFERROR(IF(INDEX('Memb Hist (Org)'!$A$1:$BS$29,MATCH('Mthly PM (TR)'!Z$2,'Memb Hist (Org)'!$A$1:$A$29,0),MATCH('Mthly PM (TR)'!$A641,'Memb Hist (Org)'!$A$1:$BS$1,0))&lt;&gt;1,"",'Mthly Returns (TR)'!Z640),"")</f>
        <v>1.42E-3</v>
      </c>
      <c r="AA641" s="46">
        <f>IFERROR(IF(INDEX('Memb Hist (Org)'!$A$1:$BS$29,MATCH('Mthly PM (TR)'!AA$2,'Memb Hist (Org)'!$A$1:$A$29,0),MATCH('Mthly PM (TR)'!$A641,'Memb Hist (Org)'!$A$1:$BS$1,0))&lt;&gt;1,"",'Mthly Returns (TR)'!AA640),"")</f>
        <v>-0.12970000000000001</v>
      </c>
      <c r="AB641" s="46">
        <f>IFERROR(IF(INDEX('Memb Hist (Org)'!$A$1:$BS$29,MATCH('Mthly PM (TR)'!AB$2,'Memb Hist (Org)'!$A$1:$A$29,0),MATCH('Mthly PM (TR)'!$A641,'Memb Hist (Org)'!$A$1:$BS$1,0))&lt;&gt;1,"",'Mthly Returns (TR)'!AB640),"")</f>
        <v>0.175926</v>
      </c>
      <c r="AC641" s="46" t="str">
        <f>IFERROR(IF(INDEX('Memb Hist (Org)'!$A$1:$BS$29,MATCH('Mthly PM (TR)'!AC$2,'Memb Hist (Org)'!$A$1:$A$29,0),MATCH('Mthly PM (TR)'!$A641,'Memb Hist (Org)'!$A$1:$BS$1,0))&lt;&gt;1,"",'Mthly Returns (TR)'!AC640),"")</f>
        <v/>
      </c>
      <c r="AD641" s="46">
        <f>IFERROR(IF(INDEX('Memb Hist (Org)'!$A$1:$BS$29,MATCH('Mthly PM (TR)'!AD$2,'Memb Hist (Org)'!$A$1:$A$29,0),MATCH('Mthly PM (TR)'!$A641,'Memb Hist (Org)'!$A$1:$BS$1,0))&lt;&gt;1,"",'Mthly Returns (TR)'!AD640),"")</f>
        <v>-4.3228000000000003E-2</v>
      </c>
      <c r="AE641" s="46" t="str">
        <f>IFERROR(IF(INDEX('Memb Hist (Org)'!$A$1:$BS$29,MATCH('Mthly PM (TR)'!AE$2,'Memb Hist (Org)'!$A$1:$A$29,0),MATCH('Mthly PM (TR)'!$A641,'Memb Hist (Org)'!$A$1:$BS$1,0))&lt;&gt;1,"",'Mthly Returns (TR)'!AE640),"")</f>
        <v/>
      </c>
      <c r="AF641" s="42">
        <f>IFERROR(IF($C641=7,INDEX('Profit Margin'!$A$32:$BS$60,MATCH('Mthly PM (TR)'!AF$2,'Profit Margin'!$A$32:$A$60,0),MATCH('Mthly PM (TR)'!$A641,'Profit Margin'!$A$32:$BS$32,0)),AF640*(1+D640)),"")</f>
        <v>2.6251307130331063E-2</v>
      </c>
      <c r="AG641" s="42" t="str">
        <f>IFERROR(IF($C641=7,INDEX('Profit Margin'!$A$32:$BS$60,MATCH('Mthly PM (TR)'!AG$2,'Profit Margin'!$A$32:$A$60,0),MATCH('Mthly PM (TR)'!$A641,'Profit Margin'!$A$32:$BS$32,0)),AG640*(1+E640)),"")</f>
        <v/>
      </c>
      <c r="AH641" s="42" t="str">
        <f>IFERROR(IF($C641=7,INDEX('Profit Margin'!$A$32:$BS$60,MATCH('Mthly PM (TR)'!AH$2,'Profit Margin'!$A$32:$A$60,0),MATCH('Mthly PM (TR)'!$A641,'Profit Margin'!$A$32:$BS$32,0)),AH640*(1+F640)),"")</f>
        <v/>
      </c>
      <c r="AI641" s="42" t="str">
        <f>IFERROR(IF($C641=7,INDEX('Profit Margin'!$A$32:$BS$60,MATCH('Mthly PM (TR)'!AI$2,'Profit Margin'!$A$32:$A$60,0),MATCH('Mthly PM (TR)'!$A641,'Profit Margin'!$A$32:$BS$32,0)),AI640*(1+G640)),"")</f>
        <v/>
      </c>
      <c r="AJ641" s="42" t="str">
        <f>IFERROR(IF($C641=7,INDEX('Profit Margin'!$A$32:$BS$60,MATCH('Mthly PM (TR)'!AJ$2,'Profit Margin'!$A$32:$A$60,0),MATCH('Mthly PM (TR)'!$A641,'Profit Margin'!$A$32:$BS$32,0)),AJ640*(1+H640)),"")</f>
        <v/>
      </c>
      <c r="AK641" s="42">
        <f>IFERROR(IF($C641=7,INDEX('Profit Margin'!$A$32:$BS$60,MATCH('Mthly PM (TR)'!AK$2,'Profit Margin'!$A$32:$A$60,0),MATCH('Mthly PM (TR)'!$A641,'Profit Margin'!$A$32:$BS$32,0)),AK640*(1+I640)),"")</f>
        <v>-9.3450420510645504E-2</v>
      </c>
      <c r="AL641" s="42" t="str">
        <f>IFERROR(IF($C641=7,INDEX('Profit Margin'!$A$32:$BS$60,MATCH('Mthly PM (TR)'!AL$2,'Profit Margin'!$A$32:$A$60,0),MATCH('Mthly PM (TR)'!$A641,'Profit Margin'!$A$32:$BS$32,0)),AL640*(1+J640)),"")</f>
        <v/>
      </c>
      <c r="AM641" s="42" t="str">
        <f>IFERROR(IF($C641=7,INDEX('Profit Margin'!$A$32:$BS$60,MATCH('Mthly PM (TR)'!AM$2,'Profit Margin'!$A$32:$A$60,0),MATCH('Mthly PM (TR)'!$A641,'Profit Margin'!$A$32:$BS$32,0)),AM640*(1+K640)),"")</f>
        <v/>
      </c>
      <c r="AN641" s="42">
        <f>IFERROR(IF($C641=7,INDEX('Profit Margin'!$A$32:$BS$60,MATCH('Mthly PM (TR)'!AN$2,'Profit Margin'!$A$32:$A$60,0),MATCH('Mthly PM (TR)'!$A641,'Profit Margin'!$A$32:$BS$32,0)),AN640*(1+L640)),"")</f>
        <v>-0.13672897398078787</v>
      </c>
      <c r="AO641" s="42">
        <f>IFERROR(IF($C641=7,INDEX('Profit Margin'!$A$32:$BS$60,MATCH('Mthly PM (TR)'!AO$2,'Profit Margin'!$A$32:$A$60,0),MATCH('Mthly PM (TR)'!$A641,'Profit Margin'!$A$32:$BS$32,0)),AO640*(1+M640)),"")</f>
        <v>-4.5354214104073656E-2</v>
      </c>
      <c r="AP641" s="42" t="str">
        <f>IFERROR(IF($C641=7,INDEX('Profit Margin'!$A$32:$BS$60,MATCH('Mthly PM (TR)'!AP$2,'Profit Margin'!$A$32:$A$60,0),MATCH('Mthly PM (TR)'!$A641,'Profit Margin'!$A$32:$BS$32,0)),AP640*(1+N640)),"")</f>
        <v/>
      </c>
      <c r="AQ641" s="42">
        <f>IFERROR(IF($C641=7,INDEX('Profit Margin'!$A$32:$BS$60,MATCH('Mthly PM (TR)'!AQ$2,'Profit Margin'!$A$32:$A$60,0),MATCH('Mthly PM (TR)'!$A641,'Profit Margin'!$A$32:$BS$32,0)),AQ640*(1+O640)),"")</f>
        <v>0.32378754846521746</v>
      </c>
      <c r="AR641" s="42" t="str">
        <f>IFERROR(IF($C641=7,INDEX('Profit Margin'!$A$32:$BS$60,MATCH('Mthly PM (TR)'!AR$2,'Profit Margin'!$A$32:$A$60,0),MATCH('Mthly PM (TR)'!$A641,'Profit Margin'!$A$32:$BS$32,0)),AR640*(1+P640)),"")</f>
        <v/>
      </c>
      <c r="AS641" s="42" t="str">
        <f>IFERROR(IF($C641=7,INDEX('Profit Margin'!$A$32:$BS$60,MATCH('Mthly PM (TR)'!AS$2,'Profit Margin'!$A$32:$A$60,0),MATCH('Mthly PM (TR)'!$A641,'Profit Margin'!$A$32:$BS$32,0)),AS640*(1+Q640)),"")</f>
        <v/>
      </c>
      <c r="AT641" s="42">
        <f>IFERROR(IF($C641=7,INDEX('Profit Margin'!$A$32:$BS$60,MATCH('Mthly PM (TR)'!AT$2,'Profit Margin'!$A$32:$A$60,0),MATCH('Mthly PM (TR)'!$A641,'Profit Margin'!$A$32:$BS$32,0)),AT640*(1+R640)),"")</f>
        <v>-6.1122432253480463E-2</v>
      </c>
      <c r="AU641" s="42">
        <f>IFERROR(IF($C641=7,INDEX('Profit Margin'!$A$32:$BS$60,MATCH('Mthly PM (TR)'!AU$2,'Profit Margin'!$A$32:$A$60,0),MATCH('Mthly PM (TR)'!$A641,'Profit Margin'!$A$32:$BS$32,0)),AU640*(1+S640)),"")</f>
        <v>-6.7747812765884069E-2</v>
      </c>
      <c r="AV641" s="42">
        <f>IFERROR(IF($C641=7,INDEX('Profit Margin'!$A$32:$BS$60,MATCH('Mthly PM (TR)'!AV$2,'Profit Margin'!$A$32:$A$60,0),MATCH('Mthly PM (TR)'!$A641,'Profit Margin'!$A$32:$BS$32,0)),AV640*(1+T640)),"")</f>
        <v>6.4197858728003723E-2</v>
      </c>
      <c r="AW641" s="42" t="str">
        <f>IFERROR(IF($C641=7,INDEX('Profit Margin'!$A$32:$BS$60,MATCH('Mthly PM (TR)'!AW$2,'Profit Margin'!$A$32:$A$60,0),MATCH('Mthly PM (TR)'!$A641,'Profit Margin'!$A$32:$BS$32,0)),AW640*(1+U640)),"")</f>
        <v/>
      </c>
      <c r="AX641" s="42" t="str">
        <f>IFERROR(IF($C641=7,INDEX('Profit Margin'!$A$32:$BS$60,MATCH('Mthly PM (TR)'!AX$2,'Profit Margin'!$A$32:$A$60,0),MATCH('Mthly PM (TR)'!$A641,'Profit Margin'!$A$32:$BS$32,0)),AX640*(1+V640)),"")</f>
        <v/>
      </c>
      <c r="AY641" s="42">
        <f>IFERROR(IF($C641=7,INDEX('Profit Margin'!$A$32:$BS$60,MATCH('Mthly PM (TR)'!AY$2,'Profit Margin'!$A$32:$A$60,0),MATCH('Mthly PM (TR)'!$A641,'Profit Margin'!$A$32:$BS$32,0)),AY640*(1+W640)),"")</f>
        <v>-0.11694519478606254</v>
      </c>
      <c r="AZ641" s="42">
        <f>IFERROR(IF($C641=7,INDEX('Profit Margin'!$A$32:$BS$60,MATCH('Mthly PM (TR)'!AZ$2,'Profit Margin'!$A$32:$A$60,0),MATCH('Mthly PM (TR)'!$A641,'Profit Margin'!$A$32:$BS$32,0)),AZ640*(1+X640)),"")</f>
        <v>-3.0157223424229791E-2</v>
      </c>
      <c r="BA641" s="42">
        <f>IFERROR(IF($C641=7,INDEX('Profit Margin'!$A$32:$BS$60,MATCH('Mthly PM (TR)'!BA$2,'Profit Margin'!$A$32:$A$60,0),MATCH('Mthly PM (TR)'!$A641,'Profit Margin'!$A$32:$BS$32,0)),BA640*(1+Y640)),"")</f>
        <v>-8.475414836369298E-2</v>
      </c>
      <c r="BB641" s="42">
        <f>IFERROR(IF($C641=7,INDEX('Profit Margin'!$A$32:$BS$60,MATCH('Mthly PM (TR)'!BB$2,'Profit Margin'!$A$32:$A$60,0),MATCH('Mthly PM (TR)'!$A641,'Profit Margin'!$A$32:$BS$32,0)),BB640*(1+Z640)),"")</f>
        <v>-0.16509018729938751</v>
      </c>
      <c r="BC641" s="42">
        <f>IFERROR(IF($C641=7,INDEX('Profit Margin'!$A$32:$BS$60,MATCH('Mthly PM (TR)'!BC$2,'Profit Margin'!$A$32:$A$60,0),MATCH('Mthly PM (TR)'!$A641,'Profit Margin'!$A$32:$BS$32,0)),BC640*(1+AA640)),"")</f>
        <v>0.18623078809121027</v>
      </c>
      <c r="BD641" s="42">
        <f>IFERROR(IF($C641=7,INDEX('Profit Margin'!$A$32:$BS$60,MATCH('Mthly PM (TR)'!BD$2,'Profit Margin'!$A$32:$A$60,0),MATCH('Mthly PM (TR)'!$A641,'Profit Margin'!$A$32:$BS$32,0)),BD640*(1+AB640)),"")</f>
        <v>8.97605142311622E-2</v>
      </c>
      <c r="BE641" s="42" t="str">
        <f>IFERROR(IF($C641=7,INDEX('Profit Margin'!$A$32:$BS$60,MATCH('Mthly PM (TR)'!BE$2,'Profit Margin'!$A$32:$A$60,0),MATCH('Mthly PM (TR)'!$A641,'Profit Margin'!$A$32:$BS$32,0)),BE640*(1+AC640)),"")</f>
        <v/>
      </c>
      <c r="BF641" s="42">
        <f>IFERROR(IF($C641=7,INDEX('Profit Margin'!$A$32:$BS$60,MATCH('Mthly PM (TR)'!BF$2,'Profit Margin'!$A$32:$A$60,0),MATCH('Mthly PM (TR)'!$A641,'Profit Margin'!$A$32:$BS$32,0)),BF640*(1+AD640)),"")</f>
        <v>0.31877402569223645</v>
      </c>
      <c r="BG641" s="42" t="str">
        <f>IFERROR(IF($C641=7,INDEX('Profit Margin'!$A$32:$BS$60,MATCH('Mthly PM (TR)'!BG$2,'Profit Margin'!$A$32:$A$60,0),MATCH('Mthly PM (TR)'!$A641,'Profit Margin'!$A$32:$BS$32,0)),BG640*(1+AE640)),"")</f>
        <v/>
      </c>
      <c r="BH641" s="44">
        <f t="shared" si="556"/>
        <v>0.12642006133646316</v>
      </c>
      <c r="BI641" s="44" t="str">
        <f t="shared" si="557"/>
        <v/>
      </c>
      <c r="BJ641" s="44" t="str">
        <f t="shared" si="558"/>
        <v/>
      </c>
      <c r="BK641" s="44" t="str">
        <f t="shared" si="559"/>
        <v/>
      </c>
      <c r="BL641" s="44" t="str">
        <f t="shared" si="560"/>
        <v/>
      </c>
      <c r="BM641" s="44">
        <f t="shared" si="561"/>
        <v>-0.45003503384500193</v>
      </c>
      <c r="BN641" s="44" t="str">
        <f t="shared" si="562"/>
        <v/>
      </c>
      <c r="BO641" s="44" t="str">
        <f t="shared" si="563"/>
        <v/>
      </c>
      <c r="BP641" s="44">
        <f t="shared" si="564"/>
        <v>-0.65845427015522817</v>
      </c>
      <c r="BQ641" s="44">
        <f t="shared" si="565"/>
        <v>-0.21841512502359592</v>
      </c>
      <c r="BR641" s="44" t="str">
        <f t="shared" si="566"/>
        <v/>
      </c>
      <c r="BS641" s="44">
        <f t="shared" si="567"/>
        <v>1.559283944747311</v>
      </c>
      <c r="BT641" s="44" t="str">
        <f t="shared" si="568"/>
        <v/>
      </c>
      <c r="BU641" s="44" t="str">
        <f t="shared" si="569"/>
        <v/>
      </c>
      <c r="BV641" s="44">
        <f t="shared" si="570"/>
        <v>-0.29435111920925389</v>
      </c>
      <c r="BW641" s="44">
        <f t="shared" si="571"/>
        <v>-0.32625737845177821</v>
      </c>
      <c r="BX641" s="44">
        <f t="shared" si="572"/>
        <v>0.30916164280012659</v>
      </c>
      <c r="BY641" s="44" t="str">
        <f t="shared" si="573"/>
        <v/>
      </c>
      <c r="BZ641" s="44" t="str">
        <f t="shared" si="574"/>
        <v/>
      </c>
      <c r="CA641" s="44">
        <f t="shared" si="575"/>
        <v>-0.56318028753611282</v>
      </c>
      <c r="CB641" s="44">
        <f t="shared" si="576"/>
        <v>-0.14523002668402643</v>
      </c>
      <c r="CC641" s="44">
        <f t="shared" si="577"/>
        <v>-0.40815585225765633</v>
      </c>
      <c r="CD641" s="44">
        <f t="shared" si="578"/>
        <v>-0.79503513866258113</v>
      </c>
      <c r="CE641" s="44">
        <f t="shared" si="579"/>
        <v>0.89684325189378733</v>
      </c>
      <c r="CF641" s="44">
        <f t="shared" si="580"/>
        <v>0.4322653214317444</v>
      </c>
      <c r="CG641" s="44" t="str">
        <f t="shared" si="581"/>
        <v/>
      </c>
      <c r="CH641" s="44">
        <f t="shared" si="582"/>
        <v>1.5351400096158025</v>
      </c>
      <c r="CI641" s="44" t="str">
        <f t="shared" si="583"/>
        <v/>
      </c>
      <c r="CJ641" s="48">
        <f t="shared" si="584"/>
        <v>-6.6368003800416431E-3</v>
      </c>
      <c r="CK641" s="48" t="str">
        <f t="shared" si="585"/>
        <v/>
      </c>
      <c r="CL641" s="48" t="str">
        <f t="shared" si="586"/>
        <v/>
      </c>
      <c r="CM641" s="48" t="str">
        <f t="shared" si="587"/>
        <v/>
      </c>
      <c r="CN641" s="48" t="str">
        <f t="shared" si="588"/>
        <v/>
      </c>
      <c r="CO641" s="48">
        <f t="shared" si="589"/>
        <v>4.0584159352142274E-3</v>
      </c>
      <c r="CP641" s="48" t="str">
        <f t="shared" si="590"/>
        <v/>
      </c>
      <c r="CQ641" s="48" t="str">
        <f t="shared" si="591"/>
        <v/>
      </c>
      <c r="CR641" s="48">
        <f t="shared" si="592"/>
        <v>-4.3135339237868999E-3</v>
      </c>
      <c r="CS641" s="48">
        <f t="shared" si="593"/>
        <v>4.1618128412746105E-2</v>
      </c>
      <c r="CT641" s="48" t="str">
        <f t="shared" si="594"/>
        <v/>
      </c>
      <c r="CU641" s="48">
        <f t="shared" si="595"/>
        <v>-0.51901545742886623</v>
      </c>
      <c r="CV641" s="48" t="str">
        <f t="shared" si="596"/>
        <v/>
      </c>
      <c r="CW641" s="48" t="str">
        <f t="shared" si="597"/>
        <v/>
      </c>
      <c r="CX641" s="48">
        <f t="shared" si="598"/>
        <v>1.374855207602583E-2</v>
      </c>
      <c r="CY641" s="48">
        <f t="shared" si="599"/>
        <v>1.3855498348090117E-2</v>
      </c>
      <c r="CZ641" s="48">
        <f t="shared" si="600"/>
        <v>-2.3523181915733233E-2</v>
      </c>
      <c r="DA641" s="48" t="str">
        <f t="shared" si="601"/>
        <v/>
      </c>
      <c r="DB641" s="48" t="str">
        <f t="shared" si="602"/>
        <v/>
      </c>
      <c r="DC641" s="48">
        <f t="shared" si="603"/>
        <v>1.4596506692360973E-2</v>
      </c>
      <c r="DD641" s="48">
        <f t="shared" si="604"/>
        <v>2.6757180116265028E-3</v>
      </c>
      <c r="DE641" s="48">
        <f t="shared" si="605"/>
        <v>-9.930431885428778E-4</v>
      </c>
      <c r="DF641" s="48">
        <f t="shared" si="606"/>
        <v>-1.1289498969008652E-3</v>
      </c>
      <c r="DG641" s="48">
        <f t="shared" si="607"/>
        <v>-0.11632056977062423</v>
      </c>
      <c r="DH641" s="48">
        <f t="shared" si="608"/>
        <v>7.6046708938201063E-2</v>
      </c>
      <c r="DI641" s="48" t="str">
        <f t="shared" si="609"/>
        <v/>
      </c>
      <c r="DJ641" s="48">
        <f t="shared" si="610"/>
        <v>-6.6361032335671921E-2</v>
      </c>
      <c r="DK641" s="48" t="str">
        <f t="shared" si="611"/>
        <v/>
      </c>
      <c r="DL641" s="37">
        <f t="shared" si="612"/>
        <v>-0.57169304042590308</v>
      </c>
      <c r="DM641" s="39">
        <f t="shared" si="613"/>
        <v>0.42830695957409692</v>
      </c>
      <c r="DN641" s="39">
        <f>PRODUCT($DM$466:DM641)</f>
        <v>1.0066412107854819</v>
      </c>
      <c r="DO641" s="36">
        <f>DL641-'1M RF rate'!C501</f>
        <v>-0.57266738534963935</v>
      </c>
      <c r="DP641" s="39">
        <f t="shared" si="614"/>
        <v>0.42733261465036065</v>
      </c>
      <c r="DQ641" s="39">
        <f>PRODUCT($DP$466:DP641)</f>
        <v>0.50221422963891271</v>
      </c>
      <c r="DR641" s="36">
        <f>DL641-'DJUA Monthly (PR)'!C501</f>
        <v>-0.52291605956904941</v>
      </c>
      <c r="DS641" s="39">
        <f t="shared" si="615"/>
        <v>0.47708394043095059</v>
      </c>
      <c r="DT641" s="39">
        <f>PRODUCT($DS$466:DS641)</f>
        <v>8.0819362981103329E-2</v>
      </c>
      <c r="DU641" s="100"/>
      <c r="DV641" s="100"/>
    </row>
    <row r="642" spans="1:126" x14ac:dyDescent="0.35">
      <c r="A642" s="35">
        <f t="shared" si="555"/>
        <v>2002</v>
      </c>
      <c r="B642" s="35">
        <v>2003</v>
      </c>
      <c r="C642" s="35">
        <v>3</v>
      </c>
      <c r="D642" s="46">
        <f>IFERROR(IF(INDEX('Memb Hist (Org)'!$A$1:$BS$29,MATCH('Mthly PM (TR)'!D$2,'Memb Hist (Org)'!$A$1:$A$29,0),MATCH('Mthly PM (TR)'!$A642,'Memb Hist (Org)'!$A$1:$BS$1,0))&lt;&gt;1,"",'Mthly Returns (TR)'!D641),"")</f>
        <v>4.9127999999999998E-2</v>
      </c>
      <c r="E642" s="46" t="str">
        <f>IFERROR(IF(INDEX('Memb Hist (Org)'!$A$1:$BS$29,MATCH('Mthly PM (TR)'!E$2,'Memb Hist (Org)'!$A$1:$A$29,0),MATCH('Mthly PM (TR)'!$A642,'Memb Hist (Org)'!$A$1:$BS$1,0))&lt;&gt;1,"",'Mthly Returns (TR)'!E641),"")</f>
        <v/>
      </c>
      <c r="F642" s="46" t="str">
        <f>IFERROR(IF(INDEX('Memb Hist (Org)'!$A$1:$BS$29,MATCH('Mthly PM (TR)'!F$2,'Memb Hist (Org)'!$A$1:$A$29,0),MATCH('Mthly PM (TR)'!$A642,'Memb Hist (Org)'!$A$1:$BS$1,0))&lt;&gt;1,"",'Mthly Returns (TR)'!F641),"")</f>
        <v/>
      </c>
      <c r="G642" s="46" t="str">
        <f>IFERROR(IF(INDEX('Memb Hist (Org)'!$A$1:$BS$29,MATCH('Mthly PM (TR)'!G$2,'Memb Hist (Org)'!$A$1:$A$29,0),MATCH('Mthly PM (TR)'!$A642,'Memb Hist (Org)'!$A$1:$BS$1,0))&lt;&gt;1,"",'Mthly Returns (TR)'!G641),"")</f>
        <v/>
      </c>
      <c r="H642" s="46" t="str">
        <f>IFERROR(IF(INDEX('Memb Hist (Org)'!$A$1:$BS$29,MATCH('Mthly PM (TR)'!H$2,'Memb Hist (Org)'!$A$1:$A$29,0),MATCH('Mthly PM (TR)'!$A642,'Memb Hist (Org)'!$A$1:$BS$1,0))&lt;&gt;1,"",'Mthly Returns (TR)'!H641),"")</f>
        <v/>
      </c>
      <c r="I642" s="46">
        <f>IFERROR(IF(INDEX('Memb Hist (Org)'!$A$1:$BS$29,MATCH('Mthly PM (TR)'!I$2,'Memb Hist (Org)'!$A$1:$A$29,0),MATCH('Mthly PM (TR)'!$A642,'Memb Hist (Org)'!$A$1:$BS$1,0))&lt;&gt;1,"",'Mthly Returns (TR)'!I641),"")</f>
        <v>-1.359E-2</v>
      </c>
      <c r="J642" s="46" t="str">
        <f>IFERROR(IF(INDEX('Memb Hist (Org)'!$A$1:$BS$29,MATCH('Mthly PM (TR)'!J$2,'Memb Hist (Org)'!$A$1:$A$29,0),MATCH('Mthly PM (TR)'!$A642,'Memb Hist (Org)'!$A$1:$BS$1,0))&lt;&gt;1,"",'Mthly Returns (TR)'!J641),"")</f>
        <v/>
      </c>
      <c r="K642" s="46" t="str">
        <f>IFERROR(IF(INDEX('Memb Hist (Org)'!$A$1:$BS$29,MATCH('Mthly PM (TR)'!K$2,'Memb Hist (Org)'!$A$1:$A$29,0),MATCH('Mthly PM (TR)'!$A642,'Memb Hist (Org)'!$A$1:$BS$1,0))&lt;&gt;1,"",'Mthly Returns (TR)'!K641),"")</f>
        <v/>
      </c>
      <c r="L642" s="46">
        <f>IFERROR(IF(INDEX('Memb Hist (Org)'!$A$1:$BS$29,MATCH('Mthly PM (TR)'!L$2,'Memb Hist (Org)'!$A$1:$A$29,0),MATCH('Mthly PM (TR)'!$A642,'Memb Hist (Org)'!$A$1:$BS$1,0))&lt;&gt;1,"",'Mthly Returns (TR)'!L641),"")</f>
        <v>2.7272999999999999E-2</v>
      </c>
      <c r="M642" s="46">
        <f>IFERROR(IF(INDEX('Memb Hist (Org)'!$A$1:$BS$29,MATCH('Mthly PM (TR)'!M$2,'Memb Hist (Org)'!$A$1:$A$29,0),MATCH('Mthly PM (TR)'!$A642,'Memb Hist (Org)'!$A$1:$BS$1,0))&lt;&gt;1,"",'Mthly Returns (TR)'!M641),"")</f>
        <v>7.6240000000000002E-2</v>
      </c>
      <c r="N642" s="46" t="str">
        <f>IFERROR(IF(INDEX('Memb Hist (Org)'!$A$1:$BS$29,MATCH('Mthly PM (TR)'!N$2,'Memb Hist (Org)'!$A$1:$A$29,0),MATCH('Mthly PM (TR)'!$A642,'Memb Hist (Org)'!$A$1:$BS$1,0))&lt;&gt;1,"",'Mthly Returns (TR)'!N641),"")</f>
        <v/>
      </c>
      <c r="O642" s="46">
        <f>IFERROR(IF(INDEX('Memb Hist (Org)'!$A$1:$BS$29,MATCH('Mthly PM (TR)'!O$2,'Memb Hist (Org)'!$A$1:$A$29,0),MATCH('Mthly PM (TR)'!$A642,'Memb Hist (Org)'!$A$1:$BS$1,0))&lt;&gt;1,"",'Mthly Returns (TR)'!O641),"")</f>
        <v>0.53763399999999995</v>
      </c>
      <c r="P642" s="46" t="str">
        <f>IFERROR(IF(INDEX('Memb Hist (Org)'!$A$1:$BS$29,MATCH('Mthly PM (TR)'!P$2,'Memb Hist (Org)'!$A$1:$A$29,0),MATCH('Mthly PM (TR)'!$A642,'Memb Hist (Org)'!$A$1:$BS$1,0))&lt;&gt;1,"",'Mthly Returns (TR)'!P641),"")</f>
        <v/>
      </c>
      <c r="Q642" s="46" t="str">
        <f>IFERROR(IF(INDEX('Memb Hist (Org)'!$A$1:$BS$29,MATCH('Mthly PM (TR)'!Q$2,'Memb Hist (Org)'!$A$1:$A$29,0),MATCH('Mthly PM (TR)'!$A642,'Memb Hist (Org)'!$A$1:$BS$1,0))&lt;&gt;1,"",'Mthly Returns (TR)'!Q641),"")</f>
        <v/>
      </c>
      <c r="R642" s="46">
        <f>IFERROR(IF(INDEX('Memb Hist (Org)'!$A$1:$BS$29,MATCH('Mthly PM (TR)'!R$2,'Memb Hist (Org)'!$A$1:$A$29,0),MATCH('Mthly PM (TR)'!$A642,'Memb Hist (Org)'!$A$1:$BS$1,0))&lt;&gt;1,"",'Mthly Returns (TR)'!R641),"")</f>
        <v>7.4380000000000002E-2</v>
      </c>
      <c r="S642" s="46">
        <f>IFERROR(IF(INDEX('Memb Hist (Org)'!$A$1:$BS$29,MATCH('Mthly PM (TR)'!S$2,'Memb Hist (Org)'!$A$1:$A$29,0),MATCH('Mthly PM (TR)'!$A642,'Memb Hist (Org)'!$A$1:$BS$1,0))&lt;&gt;1,"",'Mthly Returns (TR)'!S641),"")</f>
        <v>6.7796999999999996E-2</v>
      </c>
      <c r="T642" s="46">
        <f>IFERROR(IF(INDEX('Memb Hist (Org)'!$A$1:$BS$29,MATCH('Mthly PM (TR)'!T$2,'Memb Hist (Org)'!$A$1:$A$29,0),MATCH('Mthly PM (TR)'!$A642,'Memb Hist (Org)'!$A$1:$BS$1,0))&lt;&gt;1,"",'Mthly Returns (TR)'!T641),"")</f>
        <v>5.4901999999999999E-2</v>
      </c>
      <c r="U642" s="46" t="str">
        <f>IFERROR(IF(INDEX('Memb Hist (Org)'!$A$1:$BS$29,MATCH('Mthly PM (TR)'!U$2,'Memb Hist (Org)'!$A$1:$A$29,0),MATCH('Mthly PM (TR)'!$A642,'Memb Hist (Org)'!$A$1:$BS$1,0))&lt;&gt;1,"",'Mthly Returns (TR)'!U641),"")</f>
        <v/>
      </c>
      <c r="V642" s="46" t="str">
        <f>IFERROR(IF(INDEX('Memb Hist (Org)'!$A$1:$BS$29,MATCH('Mthly PM (TR)'!V$2,'Memb Hist (Org)'!$A$1:$A$29,0),MATCH('Mthly PM (TR)'!$A642,'Memb Hist (Org)'!$A$1:$BS$1,0))&lt;&gt;1,"",'Mthly Returns (TR)'!V641),"")</f>
        <v/>
      </c>
      <c r="W642" s="46">
        <f>IFERROR(IF(INDEX('Memb Hist (Org)'!$A$1:$BS$29,MATCH('Mthly PM (TR)'!W$2,'Memb Hist (Org)'!$A$1:$A$29,0),MATCH('Mthly PM (TR)'!$A642,'Memb Hist (Org)'!$A$1:$BS$1,0))&lt;&gt;1,"",'Mthly Returns (TR)'!W641),"")</f>
        <v>2.5635999999999999E-2</v>
      </c>
      <c r="X642" s="46">
        <f>IFERROR(IF(INDEX('Memb Hist (Org)'!$A$1:$BS$29,MATCH('Mthly PM (TR)'!X$2,'Memb Hist (Org)'!$A$1:$A$29,0),MATCH('Mthly PM (TR)'!$A642,'Memb Hist (Org)'!$A$1:$BS$1,0))&lt;&gt;1,"",'Mthly Returns (TR)'!X641),"")</f>
        <v>7.5079000000000007E-2</v>
      </c>
      <c r="Y642" s="46">
        <f>IFERROR(IF(INDEX('Memb Hist (Org)'!$A$1:$BS$29,MATCH('Mthly PM (TR)'!Y$2,'Memb Hist (Org)'!$A$1:$A$29,0),MATCH('Mthly PM (TR)'!$A642,'Memb Hist (Org)'!$A$1:$BS$1,0))&lt;&gt;1,"",'Mthly Returns (TR)'!Y641),"")</f>
        <v>0.10760500000000001</v>
      </c>
      <c r="Z642" s="46">
        <f>IFERROR(IF(INDEX('Memb Hist (Org)'!$A$1:$BS$29,MATCH('Mthly PM (TR)'!Z$2,'Memb Hist (Org)'!$A$1:$A$29,0),MATCH('Mthly PM (TR)'!$A642,'Memb Hist (Org)'!$A$1:$BS$1,0))&lt;&gt;1,"",'Mthly Returns (TR)'!Z641),"")</f>
        <v>8.1530000000000005E-3</v>
      </c>
      <c r="AA642" s="46">
        <f>IFERROR(IF(INDEX('Memb Hist (Org)'!$A$1:$BS$29,MATCH('Mthly PM (TR)'!AA$2,'Memb Hist (Org)'!$A$1:$A$29,0),MATCH('Mthly PM (TR)'!$A642,'Memb Hist (Org)'!$A$1:$BS$1,0))&lt;&gt;1,"",'Mthly Returns (TR)'!AA641),"")</f>
        <v>0.12554799999999999</v>
      </c>
      <c r="AB642" s="46">
        <f>IFERROR(IF(INDEX('Memb Hist (Org)'!$A$1:$BS$29,MATCH('Mthly PM (TR)'!AB$2,'Memb Hist (Org)'!$A$1:$A$29,0),MATCH('Mthly PM (TR)'!$A642,'Memb Hist (Org)'!$A$1:$BS$1,0))&lt;&gt;1,"",'Mthly Returns (TR)'!AB641),"")</f>
        <v>0.20472399999999999</v>
      </c>
      <c r="AC642" s="46" t="str">
        <f>IFERROR(IF(INDEX('Memb Hist (Org)'!$A$1:$BS$29,MATCH('Mthly PM (TR)'!AC$2,'Memb Hist (Org)'!$A$1:$A$29,0),MATCH('Mthly PM (TR)'!$A642,'Memb Hist (Org)'!$A$1:$BS$1,0))&lt;&gt;1,"",'Mthly Returns (TR)'!AC641),"")</f>
        <v/>
      </c>
      <c r="AD642" s="46">
        <f>IFERROR(IF(INDEX('Memb Hist (Org)'!$A$1:$BS$29,MATCH('Mthly PM (TR)'!AD$2,'Memb Hist (Org)'!$A$1:$A$29,0),MATCH('Mthly PM (TR)'!$A642,'Memb Hist (Org)'!$A$1:$BS$1,0))&lt;&gt;1,"",'Mthly Returns (TR)'!AD641),"")</f>
        <v>9.0360999999999997E-2</v>
      </c>
      <c r="AE642" s="46" t="str">
        <f>IFERROR(IF(INDEX('Memb Hist (Org)'!$A$1:$BS$29,MATCH('Mthly PM (TR)'!AE$2,'Memb Hist (Org)'!$A$1:$A$29,0),MATCH('Mthly PM (TR)'!$A642,'Memb Hist (Org)'!$A$1:$BS$1,0))&lt;&gt;1,"",'Mthly Returns (TR)'!AE641),"")</f>
        <v/>
      </c>
      <c r="AF642" s="42">
        <f>IFERROR(IF($C642=7,INDEX('Profit Margin'!$A$32:$BS$60,MATCH('Mthly PM (TR)'!AF$2,'Profit Margin'!$A$32:$A$60,0),MATCH('Mthly PM (TR)'!$A642,'Profit Margin'!$A$32:$BS$32,0)),AF641*(1+D641)),"")</f>
        <v>2.4873166008602943E-2</v>
      </c>
      <c r="AG642" s="42" t="str">
        <f>IFERROR(IF($C642=7,INDEX('Profit Margin'!$A$32:$BS$60,MATCH('Mthly PM (TR)'!AG$2,'Profit Margin'!$A$32:$A$60,0),MATCH('Mthly PM (TR)'!$A642,'Profit Margin'!$A$32:$BS$32,0)),AG641*(1+E641)),"")</f>
        <v/>
      </c>
      <c r="AH642" s="42" t="str">
        <f>IFERROR(IF($C642=7,INDEX('Profit Margin'!$A$32:$BS$60,MATCH('Mthly PM (TR)'!AH$2,'Profit Margin'!$A$32:$A$60,0),MATCH('Mthly PM (TR)'!$A642,'Profit Margin'!$A$32:$BS$32,0)),AH641*(1+F641)),"")</f>
        <v/>
      </c>
      <c r="AI642" s="42" t="str">
        <f>IFERROR(IF($C642=7,INDEX('Profit Margin'!$A$32:$BS$60,MATCH('Mthly PM (TR)'!AI$2,'Profit Margin'!$A$32:$A$60,0),MATCH('Mthly PM (TR)'!$A642,'Profit Margin'!$A$32:$BS$32,0)),AI641*(1+G641)),"")</f>
        <v/>
      </c>
      <c r="AJ642" s="42" t="str">
        <f>IFERROR(IF($C642=7,INDEX('Profit Margin'!$A$32:$BS$60,MATCH('Mthly PM (TR)'!AJ$2,'Profit Margin'!$A$32:$A$60,0),MATCH('Mthly PM (TR)'!$A642,'Profit Margin'!$A$32:$BS$32,0)),AJ641*(1+H641)),"")</f>
        <v/>
      </c>
      <c r="AK642" s="42">
        <f>IFERROR(IF($C642=7,INDEX('Profit Margin'!$A$32:$BS$60,MATCH('Mthly PM (TR)'!AK$2,'Profit Margin'!$A$32:$A$60,0),MATCH('Mthly PM (TR)'!$A642,'Profit Margin'!$A$32:$BS$32,0)),AK641*(1+I641)),"")</f>
        <v>-9.2607684618480512E-2</v>
      </c>
      <c r="AL642" s="42" t="str">
        <f>IFERROR(IF($C642=7,INDEX('Profit Margin'!$A$32:$BS$60,MATCH('Mthly PM (TR)'!AL$2,'Profit Margin'!$A$32:$A$60,0),MATCH('Mthly PM (TR)'!$A642,'Profit Margin'!$A$32:$BS$32,0)),AL641*(1+J641)),"")</f>
        <v/>
      </c>
      <c r="AM642" s="42" t="str">
        <f>IFERROR(IF($C642=7,INDEX('Profit Margin'!$A$32:$BS$60,MATCH('Mthly PM (TR)'!AM$2,'Profit Margin'!$A$32:$A$60,0),MATCH('Mthly PM (TR)'!$A642,'Profit Margin'!$A$32:$BS$32,0)),AM641*(1+K641)),"")</f>
        <v/>
      </c>
      <c r="AN642" s="42">
        <f>IFERROR(IF($C642=7,INDEX('Profit Margin'!$A$32:$BS$60,MATCH('Mthly PM (TR)'!AN$2,'Profit Margin'!$A$32:$A$60,0),MATCH('Mthly PM (TR)'!$A642,'Profit Margin'!$A$32:$BS$32,0)),AN641*(1+L641)),"")</f>
        <v>-0.13762468548933601</v>
      </c>
      <c r="AO642" s="42">
        <f>IFERROR(IF($C642=7,INDEX('Profit Margin'!$A$32:$BS$60,MATCH('Mthly PM (TR)'!AO$2,'Profit Margin'!$A$32:$A$60,0),MATCH('Mthly PM (TR)'!$A642,'Profit Margin'!$A$32:$BS$32,0)),AO641*(1+M641)),"")</f>
        <v>-3.6712150023398837E-2</v>
      </c>
      <c r="AP642" s="42" t="str">
        <f>IFERROR(IF($C642=7,INDEX('Profit Margin'!$A$32:$BS$60,MATCH('Mthly PM (TR)'!AP$2,'Profit Margin'!$A$32:$A$60,0),MATCH('Mthly PM (TR)'!$A642,'Profit Margin'!$A$32:$BS$32,0)),AP641*(1+N641)),"")</f>
        <v/>
      </c>
      <c r="AQ642" s="42">
        <f>IFERROR(IF($C642=7,INDEX('Profit Margin'!$A$32:$BS$60,MATCH('Mthly PM (TR)'!AQ$2,'Profit Margin'!$A$32:$A$60,0),MATCH('Mthly PM (TR)'!$A642,'Profit Margin'!$A$32:$BS$32,0)),AQ641*(1+O641)),"")</f>
        <v>0.2160132440208275</v>
      </c>
      <c r="AR642" s="42" t="str">
        <f>IFERROR(IF($C642=7,INDEX('Profit Margin'!$A$32:$BS$60,MATCH('Mthly PM (TR)'!AR$2,'Profit Margin'!$A$32:$A$60,0),MATCH('Mthly PM (TR)'!$A642,'Profit Margin'!$A$32:$BS$32,0)),AR641*(1+P641)),"")</f>
        <v/>
      </c>
      <c r="AS642" s="42" t="str">
        <f>IFERROR(IF($C642=7,INDEX('Profit Margin'!$A$32:$BS$60,MATCH('Mthly PM (TR)'!AS$2,'Profit Margin'!$A$32:$A$60,0),MATCH('Mthly PM (TR)'!$A642,'Profit Margin'!$A$32:$BS$32,0)),AS641*(1+Q641)),"")</f>
        <v/>
      </c>
      <c r="AT642" s="42">
        <f>IFERROR(IF($C642=7,INDEX('Profit Margin'!$A$32:$BS$60,MATCH('Mthly PM (TR)'!AT$2,'Profit Margin'!$A$32:$A$60,0),MATCH('Mthly PM (TR)'!$A642,'Profit Margin'!$A$32:$BS$32,0)),AT641*(1+R641)),"")</f>
        <v>-5.8267525687784899E-2</v>
      </c>
      <c r="AU642" s="42">
        <f>IFERROR(IF($C642=7,INDEX('Profit Margin'!$A$32:$BS$60,MATCH('Mthly PM (TR)'!AU$2,'Profit Margin'!$A$32:$A$60,0),MATCH('Mthly PM (TR)'!$A642,'Profit Margin'!$A$32:$BS$32,0)),AU641*(1+S641)),"")</f>
        <v>-6.487069865334251E-2</v>
      </c>
      <c r="AV642" s="42">
        <f>IFERROR(IF($C642=7,INDEX('Profit Margin'!$A$32:$BS$60,MATCH('Mthly PM (TR)'!AV$2,'Profit Margin'!$A$32:$A$60,0),MATCH('Mthly PM (TR)'!$A642,'Profit Margin'!$A$32:$BS$32,0)),AV641*(1+T641)),"")</f>
        <v>5.93132362509661E-2</v>
      </c>
      <c r="AW642" s="42" t="str">
        <f>IFERROR(IF($C642=7,INDEX('Profit Margin'!$A$32:$BS$60,MATCH('Mthly PM (TR)'!AW$2,'Profit Margin'!$A$32:$A$60,0),MATCH('Mthly PM (TR)'!$A642,'Profit Margin'!$A$32:$BS$32,0)),AW641*(1+U641)),"")</f>
        <v/>
      </c>
      <c r="AX642" s="42" t="str">
        <f>IFERROR(IF($C642=7,INDEX('Profit Margin'!$A$32:$BS$60,MATCH('Mthly PM (TR)'!AX$2,'Profit Margin'!$A$32:$A$60,0),MATCH('Mthly PM (TR)'!$A642,'Profit Margin'!$A$32:$BS$32,0)),AX641*(1+V641)),"")</f>
        <v/>
      </c>
      <c r="AY642" s="42">
        <f>IFERROR(IF($C642=7,INDEX('Profit Margin'!$A$32:$BS$60,MATCH('Mthly PM (TR)'!AY$2,'Profit Margin'!$A$32:$A$60,0),MATCH('Mthly PM (TR)'!$A642,'Profit Margin'!$A$32:$BS$32,0)),AY641*(1+W641)),"")</f>
        <v>-0.11391420922759737</v>
      </c>
      <c r="AZ642" s="42">
        <f>IFERROR(IF($C642=7,INDEX('Profit Margin'!$A$32:$BS$60,MATCH('Mthly PM (TR)'!AZ$2,'Profit Margin'!$A$32:$A$60,0),MATCH('Mthly PM (TR)'!$A642,'Profit Margin'!$A$32:$BS$32,0)),AZ641*(1+X641)),"")</f>
        <v>-2.9601606739861782E-2</v>
      </c>
      <c r="BA642" s="42">
        <f>IFERROR(IF($C642=7,INDEX('Profit Margin'!$A$32:$BS$60,MATCH('Mthly PM (TR)'!BA$2,'Profit Margin'!$A$32:$A$60,0),MATCH('Mthly PM (TR)'!$A642,'Profit Margin'!$A$32:$BS$32,0)),BA641*(1+Y641)),"")</f>
        <v>-8.4960355206661842E-2</v>
      </c>
      <c r="BB642" s="42">
        <f>IFERROR(IF($C642=7,INDEX('Profit Margin'!$A$32:$BS$60,MATCH('Mthly PM (TR)'!BB$2,'Profit Margin'!$A$32:$A$60,0),MATCH('Mthly PM (TR)'!$A642,'Profit Margin'!$A$32:$BS$32,0)),BB641*(1+Z641)),"")</f>
        <v>-0.16532461536535265</v>
      </c>
      <c r="BC642" s="42">
        <f>IFERROR(IF($C642=7,INDEX('Profit Margin'!$A$32:$BS$60,MATCH('Mthly PM (TR)'!BC$2,'Profit Margin'!$A$32:$A$60,0),MATCH('Mthly PM (TR)'!$A642,'Profit Margin'!$A$32:$BS$32,0)),BC641*(1+AA641)),"")</f>
        <v>0.1620766548757803</v>
      </c>
      <c r="BD642" s="42">
        <f>IFERROR(IF($C642=7,INDEX('Profit Margin'!$A$32:$BS$60,MATCH('Mthly PM (TR)'!BD$2,'Profit Margin'!$A$32:$A$60,0),MATCH('Mthly PM (TR)'!$A642,'Profit Margin'!$A$32:$BS$32,0)),BD641*(1+AB641)),"")</f>
        <v>0.10555172245779364</v>
      </c>
      <c r="BE642" s="42" t="str">
        <f>IFERROR(IF($C642=7,INDEX('Profit Margin'!$A$32:$BS$60,MATCH('Mthly PM (TR)'!BE$2,'Profit Margin'!$A$32:$A$60,0),MATCH('Mthly PM (TR)'!$A642,'Profit Margin'!$A$32:$BS$32,0)),BE641*(1+AC641)),"")</f>
        <v/>
      </c>
      <c r="BF642" s="42">
        <f>IFERROR(IF($C642=7,INDEX('Profit Margin'!$A$32:$BS$60,MATCH('Mthly PM (TR)'!BF$2,'Profit Margin'!$A$32:$A$60,0),MATCH('Mthly PM (TR)'!$A642,'Profit Margin'!$A$32:$BS$32,0)),BF641*(1+AD641)),"")</f>
        <v>0.30499406210961244</v>
      </c>
      <c r="BG642" s="42" t="str">
        <f>IFERROR(IF($C642=7,INDEX('Profit Margin'!$A$32:$BS$60,MATCH('Mthly PM (TR)'!BG$2,'Profit Margin'!$A$32:$A$60,0),MATCH('Mthly PM (TR)'!$A642,'Profit Margin'!$A$32:$BS$32,0)),BG641*(1+AE641)),"")</f>
        <v/>
      </c>
      <c r="BH642" s="44">
        <f t="shared" si="556"/>
        <v>0.27966685639554528</v>
      </c>
      <c r="BI642" s="44" t="str">
        <f t="shared" si="557"/>
        <v/>
      </c>
      <c r="BJ642" s="44" t="str">
        <f t="shared" si="558"/>
        <v/>
      </c>
      <c r="BK642" s="44" t="str">
        <f t="shared" si="559"/>
        <v/>
      </c>
      <c r="BL642" s="44" t="str">
        <f t="shared" si="560"/>
        <v/>
      </c>
      <c r="BM642" s="44">
        <f t="shared" si="561"/>
        <v>-1.0412546608004256</v>
      </c>
      <c r="BN642" s="44" t="str">
        <f t="shared" si="562"/>
        <v/>
      </c>
      <c r="BO642" s="44" t="str">
        <f t="shared" si="563"/>
        <v/>
      </c>
      <c r="BP642" s="44">
        <f t="shared" si="564"/>
        <v>-1.5474131093691856</v>
      </c>
      <c r="BQ642" s="44">
        <f t="shared" si="565"/>
        <v>-0.41278105026977524</v>
      </c>
      <c r="BR642" s="44" t="str">
        <f t="shared" si="566"/>
        <v/>
      </c>
      <c r="BS642" s="44">
        <f t="shared" si="567"/>
        <v>2.4287919307985919</v>
      </c>
      <c r="BT642" s="44" t="str">
        <f t="shared" si="568"/>
        <v/>
      </c>
      <c r="BU642" s="44" t="str">
        <f t="shared" si="569"/>
        <v/>
      </c>
      <c r="BV642" s="44">
        <f t="shared" si="570"/>
        <v>-0.65514360871524446</v>
      </c>
      <c r="BW642" s="44">
        <f t="shared" si="571"/>
        <v>-0.72938782132874236</v>
      </c>
      <c r="BX642" s="44">
        <f t="shared" si="572"/>
        <v>0.66690128306210283</v>
      </c>
      <c r="BY642" s="44" t="str">
        <f t="shared" si="573"/>
        <v/>
      </c>
      <c r="BZ642" s="44" t="str">
        <f t="shared" si="574"/>
        <v/>
      </c>
      <c r="CA642" s="44">
        <f t="shared" si="575"/>
        <v>-1.2808192082362075</v>
      </c>
      <c r="CB642" s="44">
        <f t="shared" si="576"/>
        <v>-0.33283210904196892</v>
      </c>
      <c r="CC642" s="44">
        <f t="shared" si="577"/>
        <v>-0.95527024789196036</v>
      </c>
      <c r="CD642" s="44">
        <f t="shared" si="578"/>
        <v>-1.8588633006364828</v>
      </c>
      <c r="CE642" s="44">
        <f t="shared" si="579"/>
        <v>1.8223441498576287</v>
      </c>
      <c r="CF642" s="44">
        <f t="shared" si="580"/>
        <v>1.1867937678981559</v>
      </c>
      <c r="CG642" s="44" t="str">
        <f t="shared" si="581"/>
        <v/>
      </c>
      <c r="CH642" s="44">
        <f t="shared" si="582"/>
        <v>3.4292671282779685</v>
      </c>
      <c r="CI642" s="44" t="str">
        <f t="shared" si="583"/>
        <v/>
      </c>
      <c r="CJ642" s="48">
        <f t="shared" si="584"/>
        <v>1.3739473321000348E-2</v>
      </c>
      <c r="CK642" s="48" t="str">
        <f t="shared" si="585"/>
        <v/>
      </c>
      <c r="CL642" s="48" t="str">
        <f t="shared" si="586"/>
        <v/>
      </c>
      <c r="CM642" s="48" t="str">
        <f t="shared" si="587"/>
        <v/>
      </c>
      <c r="CN642" s="48" t="str">
        <f t="shared" si="588"/>
        <v/>
      </c>
      <c r="CO642" s="48">
        <f t="shared" si="589"/>
        <v>1.4150650840277784E-2</v>
      </c>
      <c r="CP642" s="48" t="str">
        <f t="shared" si="590"/>
        <v/>
      </c>
      <c r="CQ642" s="48" t="str">
        <f t="shared" si="591"/>
        <v/>
      </c>
      <c r="CR642" s="48">
        <f t="shared" si="592"/>
        <v>-4.2202597731825796E-2</v>
      </c>
      <c r="CS642" s="48">
        <f t="shared" si="593"/>
        <v>-3.1470427272567665E-2</v>
      </c>
      <c r="CT642" s="48" t="str">
        <f t="shared" si="594"/>
        <v/>
      </c>
      <c r="CU642" s="48">
        <f t="shared" si="595"/>
        <v>1.3058011209229701</v>
      </c>
      <c r="CV642" s="48" t="str">
        <f t="shared" si="596"/>
        <v/>
      </c>
      <c r="CW642" s="48" t="str">
        <f t="shared" si="597"/>
        <v/>
      </c>
      <c r="CX642" s="48">
        <f t="shared" si="598"/>
        <v>-4.8729581616239886E-2</v>
      </c>
      <c r="CY642" s="48">
        <f t="shared" si="599"/>
        <v>-4.9450306122624743E-2</v>
      </c>
      <c r="CZ642" s="48">
        <f t="shared" si="600"/>
        <v>3.6614214242675566E-2</v>
      </c>
      <c r="DA642" s="48" t="str">
        <f t="shared" si="601"/>
        <v/>
      </c>
      <c r="DB642" s="48" t="str">
        <f t="shared" si="602"/>
        <v/>
      </c>
      <c r="DC642" s="48">
        <f t="shared" si="603"/>
        <v>-3.2835081222343417E-2</v>
      </c>
      <c r="DD642" s="48">
        <f t="shared" si="604"/>
        <v>-2.4988701914761987E-2</v>
      </c>
      <c r="DE642" s="48">
        <f t="shared" si="605"/>
        <v>-0.1027918550244144</v>
      </c>
      <c r="DF642" s="48">
        <f t="shared" si="606"/>
        <v>-1.5155312490089244E-2</v>
      </c>
      <c r="DG642" s="48">
        <f t="shared" si="607"/>
        <v>0.22879166332632556</v>
      </c>
      <c r="DH642" s="48">
        <f t="shared" si="608"/>
        <v>0.24296516733918205</v>
      </c>
      <c r="DI642" s="48" t="str">
        <f t="shared" si="609"/>
        <v/>
      </c>
      <c r="DJ642" s="48">
        <f t="shared" si="610"/>
        <v>0.30987200697832551</v>
      </c>
      <c r="DK642" s="48" t="str">
        <f t="shared" si="611"/>
        <v/>
      </c>
      <c r="DL642" s="37">
        <f t="shared" si="612"/>
        <v>1.8043104335758895</v>
      </c>
      <c r="DM642" s="39">
        <f t="shared" si="613"/>
        <v>2.8043104335758895</v>
      </c>
      <c r="DN642" s="39">
        <f>PRODUCT($DM$466:DM642)</f>
        <v>2.822934450273193</v>
      </c>
      <c r="DO642" s="36">
        <f>DL642-'1M RF rate'!C502</f>
        <v>1.8033392216306496</v>
      </c>
      <c r="DP642" s="39">
        <f t="shared" si="614"/>
        <v>2.8033392216306496</v>
      </c>
      <c r="DQ642" s="39">
        <f>PRODUCT($DP$466:DP642)</f>
        <v>1.4078768476077859</v>
      </c>
      <c r="DR642" s="36">
        <f>DL642-'DJUA Monthly (PR)'!C502</f>
        <v>1.7505760927237592</v>
      </c>
      <c r="DS642" s="39">
        <f t="shared" si="615"/>
        <v>2.750576092723759</v>
      </c>
      <c r="DT642" s="39">
        <f>PRODUCT($DS$466:DS642)</f>
        <v>0.22229980764498641</v>
      </c>
      <c r="DU642" s="100"/>
      <c r="DV642" s="100"/>
    </row>
    <row r="643" spans="1:126" x14ac:dyDescent="0.35">
      <c r="A643" s="35">
        <f t="shared" si="555"/>
        <v>2002</v>
      </c>
      <c r="B643" s="35">
        <v>2003</v>
      </c>
      <c r="C643" s="35">
        <v>4</v>
      </c>
      <c r="D643" s="46">
        <f>IFERROR(IF(INDEX('Memb Hist (Org)'!$A$1:$BS$29,MATCH('Mthly PM (TR)'!D$2,'Memb Hist (Org)'!$A$1:$A$29,0),MATCH('Mthly PM (TR)'!$A643,'Memb Hist (Org)'!$A$1:$BS$1,0))&lt;&gt;1,"",'Mthly Returns (TR)'!D642),"")</f>
        <v>0.15448600000000001</v>
      </c>
      <c r="E643" s="46" t="str">
        <f>IFERROR(IF(INDEX('Memb Hist (Org)'!$A$1:$BS$29,MATCH('Mthly PM (TR)'!E$2,'Memb Hist (Org)'!$A$1:$A$29,0),MATCH('Mthly PM (TR)'!$A643,'Memb Hist (Org)'!$A$1:$BS$1,0))&lt;&gt;1,"",'Mthly Returns (TR)'!E642),"")</f>
        <v/>
      </c>
      <c r="F643" s="46" t="str">
        <f>IFERROR(IF(INDEX('Memb Hist (Org)'!$A$1:$BS$29,MATCH('Mthly PM (TR)'!F$2,'Memb Hist (Org)'!$A$1:$A$29,0),MATCH('Mthly PM (TR)'!$A643,'Memb Hist (Org)'!$A$1:$BS$1,0))&lt;&gt;1,"",'Mthly Returns (TR)'!F642),"")</f>
        <v/>
      </c>
      <c r="G643" s="46" t="str">
        <f>IFERROR(IF(INDEX('Memb Hist (Org)'!$A$1:$BS$29,MATCH('Mthly PM (TR)'!G$2,'Memb Hist (Org)'!$A$1:$A$29,0),MATCH('Mthly PM (TR)'!$A643,'Memb Hist (Org)'!$A$1:$BS$1,0))&lt;&gt;1,"",'Mthly Returns (TR)'!G642),"")</f>
        <v/>
      </c>
      <c r="H643" s="46" t="str">
        <f>IFERROR(IF(INDEX('Memb Hist (Org)'!$A$1:$BS$29,MATCH('Mthly PM (TR)'!H$2,'Memb Hist (Org)'!$A$1:$A$29,0),MATCH('Mthly PM (TR)'!$A643,'Memb Hist (Org)'!$A$1:$BS$1,0))&lt;&gt;1,"",'Mthly Returns (TR)'!H642),"")</f>
        <v/>
      </c>
      <c r="I643" s="46">
        <f>IFERROR(IF(INDEX('Memb Hist (Org)'!$A$1:$BS$29,MATCH('Mthly PM (TR)'!I$2,'Memb Hist (Org)'!$A$1:$A$29,0),MATCH('Mthly PM (TR)'!$A643,'Memb Hist (Org)'!$A$1:$BS$1,0))&lt;&gt;1,"",'Mthly Returns (TR)'!I642),"")</f>
        <v>1.0397999999999999E-2</v>
      </c>
      <c r="J643" s="46" t="str">
        <f>IFERROR(IF(INDEX('Memb Hist (Org)'!$A$1:$BS$29,MATCH('Mthly PM (TR)'!J$2,'Memb Hist (Org)'!$A$1:$A$29,0),MATCH('Mthly PM (TR)'!$A643,'Memb Hist (Org)'!$A$1:$BS$1,0))&lt;&gt;1,"",'Mthly Returns (TR)'!J642),"")</f>
        <v/>
      </c>
      <c r="K643" s="46" t="str">
        <f>IFERROR(IF(INDEX('Memb Hist (Org)'!$A$1:$BS$29,MATCH('Mthly PM (TR)'!K$2,'Memb Hist (Org)'!$A$1:$A$29,0),MATCH('Mthly PM (TR)'!$A643,'Memb Hist (Org)'!$A$1:$BS$1,0))&lt;&gt;1,"",'Mthly Returns (TR)'!K642),"")</f>
        <v/>
      </c>
      <c r="L643" s="46">
        <f>IFERROR(IF(INDEX('Memb Hist (Org)'!$A$1:$BS$29,MATCH('Mthly PM (TR)'!L$2,'Memb Hist (Org)'!$A$1:$A$29,0),MATCH('Mthly PM (TR)'!$A643,'Memb Hist (Org)'!$A$1:$BS$1,0))&lt;&gt;1,"",'Mthly Returns (TR)'!L642),"")</f>
        <v>6.8809999999999996E-2</v>
      </c>
      <c r="M643" s="46">
        <f>IFERROR(IF(INDEX('Memb Hist (Org)'!$A$1:$BS$29,MATCH('Mthly PM (TR)'!M$2,'Memb Hist (Org)'!$A$1:$A$29,0),MATCH('Mthly PM (TR)'!$A643,'Memb Hist (Org)'!$A$1:$BS$1,0))&lt;&gt;1,"",'Mthly Returns (TR)'!M642),"")</f>
        <v>0.20976600000000001</v>
      </c>
      <c r="N643" s="46" t="str">
        <f>IFERROR(IF(INDEX('Memb Hist (Org)'!$A$1:$BS$29,MATCH('Mthly PM (TR)'!N$2,'Memb Hist (Org)'!$A$1:$A$29,0),MATCH('Mthly PM (TR)'!$A643,'Memb Hist (Org)'!$A$1:$BS$1,0))&lt;&gt;1,"",'Mthly Returns (TR)'!N642),"")</f>
        <v/>
      </c>
      <c r="O643" s="46">
        <f>IFERROR(IF(INDEX('Memb Hist (Org)'!$A$1:$BS$29,MATCH('Mthly PM (TR)'!O$2,'Memb Hist (Org)'!$A$1:$A$29,0),MATCH('Mthly PM (TR)'!$A643,'Memb Hist (Org)'!$A$1:$BS$1,0))&lt;&gt;1,"",'Mthly Returns (TR)'!O642),"")</f>
        <v>0.12056699999999999</v>
      </c>
      <c r="P643" s="46" t="str">
        <f>IFERROR(IF(INDEX('Memb Hist (Org)'!$A$1:$BS$29,MATCH('Mthly PM (TR)'!P$2,'Memb Hist (Org)'!$A$1:$A$29,0),MATCH('Mthly PM (TR)'!$A643,'Memb Hist (Org)'!$A$1:$BS$1,0))&lt;&gt;1,"",'Mthly Returns (TR)'!P642),"")</f>
        <v/>
      </c>
      <c r="Q643" s="46" t="str">
        <f>IFERROR(IF(INDEX('Memb Hist (Org)'!$A$1:$BS$29,MATCH('Mthly PM (TR)'!Q$2,'Memb Hist (Org)'!$A$1:$A$29,0),MATCH('Mthly PM (TR)'!$A643,'Memb Hist (Org)'!$A$1:$BS$1,0))&lt;&gt;1,"",'Mthly Returns (TR)'!Q642),"")</f>
        <v/>
      </c>
      <c r="R643" s="46">
        <f>IFERROR(IF(INDEX('Memb Hist (Org)'!$A$1:$BS$29,MATCH('Mthly PM (TR)'!R$2,'Memb Hist (Org)'!$A$1:$A$29,0),MATCH('Mthly PM (TR)'!$A643,'Memb Hist (Org)'!$A$1:$BS$1,0))&lt;&gt;1,"",'Mthly Returns (TR)'!R642),"")</f>
        <v>5.4396E-2</v>
      </c>
      <c r="S643" s="46">
        <f>IFERROR(IF(INDEX('Memb Hist (Org)'!$A$1:$BS$29,MATCH('Mthly PM (TR)'!S$2,'Memb Hist (Org)'!$A$1:$A$29,0),MATCH('Mthly PM (TR)'!$A643,'Memb Hist (Org)'!$A$1:$BS$1,0))&lt;&gt;1,"",'Mthly Returns (TR)'!S642),"")</f>
        <v>7.0793999999999996E-2</v>
      </c>
      <c r="T643" s="46">
        <f>IFERROR(IF(INDEX('Memb Hist (Org)'!$A$1:$BS$29,MATCH('Mthly PM (TR)'!T$2,'Memb Hist (Org)'!$A$1:$A$29,0),MATCH('Mthly PM (TR)'!$A643,'Memb Hist (Org)'!$A$1:$BS$1,0))&lt;&gt;1,"",'Mthly Returns (TR)'!T642),"")</f>
        <v>0.113755</v>
      </c>
      <c r="U643" s="46" t="str">
        <f>IFERROR(IF(INDEX('Memb Hist (Org)'!$A$1:$BS$29,MATCH('Mthly PM (TR)'!U$2,'Memb Hist (Org)'!$A$1:$A$29,0),MATCH('Mthly PM (TR)'!$A643,'Memb Hist (Org)'!$A$1:$BS$1,0))&lt;&gt;1,"",'Mthly Returns (TR)'!U642),"")</f>
        <v/>
      </c>
      <c r="V643" s="46" t="str">
        <f>IFERROR(IF(INDEX('Memb Hist (Org)'!$A$1:$BS$29,MATCH('Mthly PM (TR)'!V$2,'Memb Hist (Org)'!$A$1:$A$29,0),MATCH('Mthly PM (TR)'!$A643,'Memb Hist (Org)'!$A$1:$BS$1,0))&lt;&gt;1,"",'Mthly Returns (TR)'!V642),"")</f>
        <v/>
      </c>
      <c r="W643" s="46">
        <f>IFERROR(IF(INDEX('Memb Hist (Org)'!$A$1:$BS$29,MATCH('Mthly PM (TR)'!W$2,'Memb Hist (Org)'!$A$1:$A$29,0),MATCH('Mthly PM (TR)'!$A643,'Memb Hist (Org)'!$A$1:$BS$1,0))&lt;&gt;1,"",'Mthly Returns (TR)'!W642),"")</f>
        <v>5.2172000000000003E-2</v>
      </c>
      <c r="X643" s="46">
        <f>IFERROR(IF(INDEX('Memb Hist (Org)'!$A$1:$BS$29,MATCH('Mthly PM (TR)'!X$2,'Memb Hist (Org)'!$A$1:$A$29,0),MATCH('Mthly PM (TR)'!$A643,'Memb Hist (Org)'!$A$1:$BS$1,0))&lt;&gt;1,"",'Mthly Returns (TR)'!X642),"")</f>
        <v>4.8515000000000003E-2</v>
      </c>
      <c r="Y643" s="46">
        <f>IFERROR(IF(INDEX('Memb Hist (Org)'!$A$1:$BS$29,MATCH('Mthly PM (TR)'!Y$2,'Memb Hist (Org)'!$A$1:$A$29,0),MATCH('Mthly PM (TR)'!$A643,'Memb Hist (Org)'!$A$1:$BS$1,0))&lt;&gt;1,"",'Mthly Returns (TR)'!Y642),"")</f>
        <v>6.5740999999999994E-2</v>
      </c>
      <c r="Z643" s="46">
        <f>IFERROR(IF(INDEX('Memb Hist (Org)'!$A$1:$BS$29,MATCH('Mthly PM (TR)'!Z$2,'Memb Hist (Org)'!$A$1:$A$29,0),MATCH('Mthly PM (TR)'!$A643,'Memb Hist (Org)'!$A$1:$BS$1,0))&lt;&gt;1,"",'Mthly Returns (TR)'!Z642),"")</f>
        <v>2.2855E-2</v>
      </c>
      <c r="AA643" s="46">
        <f>IFERROR(IF(INDEX('Memb Hist (Org)'!$A$1:$BS$29,MATCH('Mthly PM (TR)'!AA$2,'Memb Hist (Org)'!$A$1:$A$29,0),MATCH('Mthly PM (TR)'!$A643,'Memb Hist (Org)'!$A$1:$BS$1,0))&lt;&gt;1,"",'Mthly Returns (TR)'!AA642),"")</f>
        <v>0.115966</v>
      </c>
      <c r="AB643" s="46">
        <f>IFERROR(IF(INDEX('Memb Hist (Org)'!$A$1:$BS$29,MATCH('Mthly PM (TR)'!AB$2,'Memb Hist (Org)'!$A$1:$A$29,0),MATCH('Mthly PM (TR)'!$A643,'Memb Hist (Org)'!$A$1:$BS$1,0))&lt;&gt;1,"",'Mthly Returns (TR)'!AB642),"")</f>
        <v>0.51746700000000001</v>
      </c>
      <c r="AC643" s="46" t="str">
        <f>IFERROR(IF(INDEX('Memb Hist (Org)'!$A$1:$BS$29,MATCH('Mthly PM (TR)'!AC$2,'Memb Hist (Org)'!$A$1:$A$29,0),MATCH('Mthly PM (TR)'!$A643,'Memb Hist (Org)'!$A$1:$BS$1,0))&lt;&gt;1,"",'Mthly Returns (TR)'!AC642),"")</f>
        <v/>
      </c>
      <c r="AD643" s="46">
        <f>IFERROR(IF(INDEX('Memb Hist (Org)'!$A$1:$BS$29,MATCH('Mthly PM (TR)'!AD$2,'Memb Hist (Org)'!$A$1:$A$29,0),MATCH('Mthly PM (TR)'!$A643,'Memb Hist (Org)'!$A$1:$BS$1,0))&lt;&gt;1,"",'Mthly Returns (TR)'!AD642),"")</f>
        <v>0.66022099999999995</v>
      </c>
      <c r="AE643" s="46" t="str">
        <f>IFERROR(IF(INDEX('Memb Hist (Org)'!$A$1:$BS$29,MATCH('Mthly PM (TR)'!AE$2,'Memb Hist (Org)'!$A$1:$A$29,0),MATCH('Mthly PM (TR)'!$A643,'Memb Hist (Org)'!$A$1:$BS$1,0))&lt;&gt;1,"",'Mthly Returns (TR)'!AE642),"")</f>
        <v/>
      </c>
      <c r="AF643" s="42">
        <f>IFERROR(IF($C643=7,INDEX('Profit Margin'!$A$32:$BS$60,MATCH('Mthly PM (TR)'!AF$2,'Profit Margin'!$A$32:$A$60,0),MATCH('Mthly PM (TR)'!$A643,'Profit Margin'!$A$32:$BS$32,0)),AF642*(1+D642)),"")</f>
        <v>2.6095134908273591E-2</v>
      </c>
      <c r="AG643" s="42" t="str">
        <f>IFERROR(IF($C643=7,INDEX('Profit Margin'!$A$32:$BS$60,MATCH('Mthly PM (TR)'!AG$2,'Profit Margin'!$A$32:$A$60,0),MATCH('Mthly PM (TR)'!$A643,'Profit Margin'!$A$32:$BS$32,0)),AG642*(1+E642)),"")</f>
        <v/>
      </c>
      <c r="AH643" s="42" t="str">
        <f>IFERROR(IF($C643=7,INDEX('Profit Margin'!$A$32:$BS$60,MATCH('Mthly PM (TR)'!AH$2,'Profit Margin'!$A$32:$A$60,0),MATCH('Mthly PM (TR)'!$A643,'Profit Margin'!$A$32:$BS$32,0)),AH642*(1+F642)),"")</f>
        <v/>
      </c>
      <c r="AI643" s="42" t="str">
        <f>IFERROR(IF($C643=7,INDEX('Profit Margin'!$A$32:$BS$60,MATCH('Mthly PM (TR)'!AI$2,'Profit Margin'!$A$32:$A$60,0),MATCH('Mthly PM (TR)'!$A643,'Profit Margin'!$A$32:$BS$32,0)),AI642*(1+G642)),"")</f>
        <v/>
      </c>
      <c r="AJ643" s="42" t="str">
        <f>IFERROR(IF($C643=7,INDEX('Profit Margin'!$A$32:$BS$60,MATCH('Mthly PM (TR)'!AJ$2,'Profit Margin'!$A$32:$A$60,0),MATCH('Mthly PM (TR)'!$A643,'Profit Margin'!$A$32:$BS$32,0)),AJ642*(1+H642)),"")</f>
        <v/>
      </c>
      <c r="AK643" s="42">
        <f>IFERROR(IF($C643=7,INDEX('Profit Margin'!$A$32:$BS$60,MATCH('Mthly PM (TR)'!AK$2,'Profit Margin'!$A$32:$A$60,0),MATCH('Mthly PM (TR)'!$A643,'Profit Margin'!$A$32:$BS$32,0)),AK642*(1+I642)),"")</f>
        <v>-9.1349146184515367E-2</v>
      </c>
      <c r="AL643" s="42" t="str">
        <f>IFERROR(IF($C643=7,INDEX('Profit Margin'!$A$32:$BS$60,MATCH('Mthly PM (TR)'!AL$2,'Profit Margin'!$A$32:$A$60,0),MATCH('Mthly PM (TR)'!$A643,'Profit Margin'!$A$32:$BS$32,0)),AL642*(1+J642)),"")</f>
        <v/>
      </c>
      <c r="AM643" s="42" t="str">
        <f>IFERROR(IF($C643=7,INDEX('Profit Margin'!$A$32:$BS$60,MATCH('Mthly PM (TR)'!AM$2,'Profit Margin'!$A$32:$A$60,0),MATCH('Mthly PM (TR)'!$A643,'Profit Margin'!$A$32:$BS$32,0)),AM642*(1+K642)),"")</f>
        <v/>
      </c>
      <c r="AN643" s="42">
        <f>IFERROR(IF($C643=7,INDEX('Profit Margin'!$A$32:$BS$60,MATCH('Mthly PM (TR)'!AN$2,'Profit Margin'!$A$32:$A$60,0),MATCH('Mthly PM (TR)'!$A643,'Profit Margin'!$A$32:$BS$32,0)),AN642*(1+L642)),"")</f>
        <v>-0.14137812353668669</v>
      </c>
      <c r="AO643" s="42">
        <f>IFERROR(IF($C643=7,INDEX('Profit Margin'!$A$32:$BS$60,MATCH('Mthly PM (TR)'!AO$2,'Profit Margin'!$A$32:$A$60,0),MATCH('Mthly PM (TR)'!$A643,'Profit Margin'!$A$32:$BS$32,0)),AO642*(1+M642)),"")</f>
        <v>-3.9511084341182764E-2</v>
      </c>
      <c r="AP643" s="42" t="str">
        <f>IFERROR(IF($C643=7,INDEX('Profit Margin'!$A$32:$BS$60,MATCH('Mthly PM (TR)'!AP$2,'Profit Margin'!$A$32:$A$60,0),MATCH('Mthly PM (TR)'!$A643,'Profit Margin'!$A$32:$BS$32,0)),AP642*(1+N642)),"")</f>
        <v/>
      </c>
      <c r="AQ643" s="42">
        <f>IFERROR(IF($C643=7,INDEX('Profit Margin'!$A$32:$BS$60,MATCH('Mthly PM (TR)'!AQ$2,'Profit Margin'!$A$32:$A$60,0),MATCH('Mthly PM (TR)'!$A643,'Profit Margin'!$A$32:$BS$32,0)),AQ642*(1+O642)),"")</f>
        <v>0.33214930845672108</v>
      </c>
      <c r="AR643" s="42" t="str">
        <f>IFERROR(IF($C643=7,INDEX('Profit Margin'!$A$32:$BS$60,MATCH('Mthly PM (TR)'!AR$2,'Profit Margin'!$A$32:$A$60,0),MATCH('Mthly PM (TR)'!$A643,'Profit Margin'!$A$32:$BS$32,0)),AR642*(1+P642)),"")</f>
        <v/>
      </c>
      <c r="AS643" s="42" t="str">
        <f>IFERROR(IF($C643=7,INDEX('Profit Margin'!$A$32:$BS$60,MATCH('Mthly PM (TR)'!AS$2,'Profit Margin'!$A$32:$A$60,0),MATCH('Mthly PM (TR)'!$A643,'Profit Margin'!$A$32:$BS$32,0)),AS642*(1+Q642)),"")</f>
        <v/>
      </c>
      <c r="AT643" s="42">
        <f>IFERROR(IF($C643=7,INDEX('Profit Margin'!$A$32:$BS$60,MATCH('Mthly PM (TR)'!AT$2,'Profit Margin'!$A$32:$A$60,0),MATCH('Mthly PM (TR)'!$A643,'Profit Margin'!$A$32:$BS$32,0)),AT642*(1+R642)),"")</f>
        <v>-6.2601464248442346E-2</v>
      </c>
      <c r="AU643" s="42">
        <f>IFERROR(IF($C643=7,INDEX('Profit Margin'!$A$32:$BS$60,MATCH('Mthly PM (TR)'!AU$2,'Profit Margin'!$A$32:$A$60,0),MATCH('Mthly PM (TR)'!$A643,'Profit Margin'!$A$32:$BS$32,0)),AU642*(1+S642)),"")</f>
        <v>-6.9268737409943174E-2</v>
      </c>
      <c r="AV643" s="42">
        <f>IFERROR(IF($C643=7,INDEX('Profit Margin'!$A$32:$BS$60,MATCH('Mthly PM (TR)'!AV$2,'Profit Margin'!$A$32:$A$60,0),MATCH('Mthly PM (TR)'!$A643,'Profit Margin'!$A$32:$BS$32,0)),AV642*(1+T642)),"")</f>
        <v>6.2569651547616636E-2</v>
      </c>
      <c r="AW643" s="42" t="str">
        <f>IFERROR(IF($C643=7,INDEX('Profit Margin'!$A$32:$BS$60,MATCH('Mthly PM (TR)'!AW$2,'Profit Margin'!$A$32:$A$60,0),MATCH('Mthly PM (TR)'!$A643,'Profit Margin'!$A$32:$BS$32,0)),AW642*(1+U642)),"")</f>
        <v/>
      </c>
      <c r="AX643" s="42" t="str">
        <f>IFERROR(IF($C643=7,INDEX('Profit Margin'!$A$32:$BS$60,MATCH('Mthly PM (TR)'!AX$2,'Profit Margin'!$A$32:$A$60,0),MATCH('Mthly PM (TR)'!$A643,'Profit Margin'!$A$32:$BS$32,0)),AX642*(1+V642)),"")</f>
        <v/>
      </c>
      <c r="AY643" s="42">
        <f>IFERROR(IF($C643=7,INDEX('Profit Margin'!$A$32:$BS$60,MATCH('Mthly PM (TR)'!AY$2,'Profit Margin'!$A$32:$A$60,0),MATCH('Mthly PM (TR)'!$A643,'Profit Margin'!$A$32:$BS$32,0)),AY642*(1+W642)),"")</f>
        <v>-0.11683451389535605</v>
      </c>
      <c r="AZ643" s="42">
        <f>IFERROR(IF($C643=7,INDEX('Profit Margin'!$A$32:$BS$60,MATCH('Mthly PM (TR)'!AZ$2,'Profit Margin'!$A$32:$A$60,0),MATCH('Mthly PM (TR)'!$A643,'Profit Margin'!$A$32:$BS$32,0)),AZ642*(1+X642)),"")</f>
        <v>-3.1824065772283867E-2</v>
      </c>
      <c r="BA643" s="42">
        <f>IFERROR(IF($C643=7,INDEX('Profit Margin'!$A$32:$BS$60,MATCH('Mthly PM (TR)'!BA$2,'Profit Margin'!$A$32:$A$60,0),MATCH('Mthly PM (TR)'!$A643,'Profit Margin'!$A$32:$BS$32,0)),BA642*(1+Y642)),"")</f>
        <v>-9.4102514228674689E-2</v>
      </c>
      <c r="BB643" s="42">
        <f>IFERROR(IF($C643=7,INDEX('Profit Margin'!$A$32:$BS$60,MATCH('Mthly PM (TR)'!BB$2,'Profit Margin'!$A$32:$A$60,0),MATCH('Mthly PM (TR)'!$A643,'Profit Margin'!$A$32:$BS$32,0)),BB642*(1+Z642)),"")</f>
        <v>-0.16667250695442637</v>
      </c>
      <c r="BC643" s="42">
        <f>IFERROR(IF($C643=7,INDEX('Profit Margin'!$A$32:$BS$60,MATCH('Mthly PM (TR)'!BC$2,'Profit Margin'!$A$32:$A$60,0),MATCH('Mthly PM (TR)'!$A643,'Profit Margin'!$A$32:$BS$32,0)),BC642*(1+AA642)),"")</f>
        <v>0.18242505474212475</v>
      </c>
      <c r="BD643" s="42">
        <f>IFERROR(IF($C643=7,INDEX('Profit Margin'!$A$32:$BS$60,MATCH('Mthly PM (TR)'!BD$2,'Profit Margin'!$A$32:$A$60,0),MATCH('Mthly PM (TR)'!$A643,'Profit Margin'!$A$32:$BS$32,0)),BD642*(1+AB642)),"")</f>
        <v>0.12716069328624297</v>
      </c>
      <c r="BE643" s="42" t="str">
        <f>IFERROR(IF($C643=7,INDEX('Profit Margin'!$A$32:$BS$60,MATCH('Mthly PM (TR)'!BE$2,'Profit Margin'!$A$32:$A$60,0),MATCH('Mthly PM (TR)'!$A643,'Profit Margin'!$A$32:$BS$32,0)),BE642*(1+AC642)),"")</f>
        <v/>
      </c>
      <c r="BF643" s="42">
        <f>IFERROR(IF($C643=7,INDEX('Profit Margin'!$A$32:$BS$60,MATCH('Mthly PM (TR)'!BF$2,'Profit Margin'!$A$32:$A$60,0),MATCH('Mthly PM (TR)'!$A643,'Profit Margin'!$A$32:$BS$32,0)),BF642*(1+AD642)),"")</f>
        <v>0.33255363055589909</v>
      </c>
      <c r="BG643" s="42" t="str">
        <f>IFERROR(IF($C643=7,INDEX('Profit Margin'!$A$32:$BS$60,MATCH('Mthly PM (TR)'!BG$2,'Profit Margin'!$A$32:$A$60,0),MATCH('Mthly PM (TR)'!$A643,'Profit Margin'!$A$32:$BS$32,0)),BG642*(1+AE642)),"")</f>
        <v/>
      </c>
      <c r="BH643" s="44">
        <f t="shared" si="556"/>
        <v>0.10462690799264028</v>
      </c>
      <c r="BI643" s="44" t="str">
        <f t="shared" si="557"/>
        <v/>
      </c>
      <c r="BJ643" s="44" t="str">
        <f t="shared" si="558"/>
        <v/>
      </c>
      <c r="BK643" s="44" t="str">
        <f t="shared" si="559"/>
        <v/>
      </c>
      <c r="BL643" s="44" t="str">
        <f t="shared" si="560"/>
        <v/>
      </c>
      <c r="BM643" s="44">
        <f t="shared" si="561"/>
        <v>-0.36625902669785615</v>
      </c>
      <c r="BN643" s="44" t="str">
        <f t="shared" si="562"/>
        <v/>
      </c>
      <c r="BO643" s="44" t="str">
        <f t="shared" si="563"/>
        <v/>
      </c>
      <c r="BP643" s="44">
        <f t="shared" si="564"/>
        <v>-0.56684726771637373</v>
      </c>
      <c r="BQ643" s="44">
        <f t="shared" si="565"/>
        <v>-0.15841736785747362</v>
      </c>
      <c r="BR643" s="44" t="str">
        <f t="shared" si="566"/>
        <v/>
      </c>
      <c r="BS643" s="44">
        <f t="shared" si="567"/>
        <v>1.3317331087911808</v>
      </c>
      <c r="BT643" s="44" t="str">
        <f t="shared" si="568"/>
        <v/>
      </c>
      <c r="BU643" s="44" t="str">
        <f t="shared" si="569"/>
        <v/>
      </c>
      <c r="BV643" s="44">
        <f t="shared" si="570"/>
        <v>-0.25099688747152987</v>
      </c>
      <c r="BW643" s="44">
        <f t="shared" si="571"/>
        <v>-0.27772892691421452</v>
      </c>
      <c r="BX643" s="44">
        <f t="shared" si="572"/>
        <v>0.25086933631940939</v>
      </c>
      <c r="BY643" s="44" t="str">
        <f t="shared" si="573"/>
        <v/>
      </c>
      <c r="BZ643" s="44" t="str">
        <f t="shared" si="574"/>
        <v/>
      </c>
      <c r="CA643" s="44">
        <f t="shared" si="575"/>
        <v>-0.46844110899072527</v>
      </c>
      <c r="CB643" s="44">
        <f t="shared" si="576"/>
        <v>-0.1275967192050344</v>
      </c>
      <c r="CC643" s="44">
        <f t="shared" si="577"/>
        <v>-0.37729849386438907</v>
      </c>
      <c r="CD643" s="44">
        <f t="shared" si="578"/>
        <v>-0.66826360972345555</v>
      </c>
      <c r="CE643" s="44">
        <f t="shared" si="579"/>
        <v>0.7314225232077709</v>
      </c>
      <c r="CF643" s="44">
        <f t="shared" si="580"/>
        <v>0.50984331767228597</v>
      </c>
      <c r="CG643" s="44" t="str">
        <f t="shared" si="581"/>
        <v/>
      </c>
      <c r="CH643" s="44">
        <f t="shared" si="582"/>
        <v>1.3333542144577653</v>
      </c>
      <c r="CI643" s="44" t="str">
        <f t="shared" si="583"/>
        <v/>
      </c>
      <c r="CJ643" s="48">
        <f t="shared" si="584"/>
        <v>1.6163392508151027E-2</v>
      </c>
      <c r="CK643" s="48" t="str">
        <f t="shared" si="585"/>
        <v/>
      </c>
      <c r="CL643" s="48" t="str">
        <f t="shared" si="586"/>
        <v/>
      </c>
      <c r="CM643" s="48" t="str">
        <f t="shared" si="587"/>
        <v/>
      </c>
      <c r="CN643" s="48" t="str">
        <f t="shared" si="588"/>
        <v/>
      </c>
      <c r="CO643" s="48">
        <f t="shared" si="589"/>
        <v>-3.8083613596043078E-3</v>
      </c>
      <c r="CP643" s="48" t="str">
        <f t="shared" si="590"/>
        <v/>
      </c>
      <c r="CQ643" s="48" t="str">
        <f t="shared" si="591"/>
        <v/>
      </c>
      <c r="CR643" s="48">
        <f t="shared" si="592"/>
        <v>-3.9004760491563671E-2</v>
      </c>
      <c r="CS643" s="48">
        <f t="shared" si="593"/>
        <v>-3.3230577585990816E-2</v>
      </c>
      <c r="CT643" s="48" t="str">
        <f t="shared" si="594"/>
        <v/>
      </c>
      <c r="CU643" s="48">
        <f t="shared" si="595"/>
        <v>0.1605630657276263</v>
      </c>
      <c r="CV643" s="48" t="str">
        <f t="shared" si="596"/>
        <v/>
      </c>
      <c r="CW643" s="48" t="str">
        <f t="shared" si="597"/>
        <v/>
      </c>
      <c r="CX643" s="48">
        <f t="shared" si="598"/>
        <v>-1.3653226690901339E-2</v>
      </c>
      <c r="CY643" s="48">
        <f t="shared" si="599"/>
        <v>-1.9661541651964903E-2</v>
      </c>
      <c r="CZ643" s="48">
        <f t="shared" si="600"/>
        <v>2.8537641353014412E-2</v>
      </c>
      <c r="DA643" s="48" t="str">
        <f t="shared" si="601"/>
        <v/>
      </c>
      <c r="DB643" s="48" t="str">
        <f t="shared" si="602"/>
        <v/>
      </c>
      <c r="DC643" s="48">
        <f t="shared" si="603"/>
        <v>-2.4439509538264119E-2</v>
      </c>
      <c r="DD643" s="48">
        <f t="shared" si="604"/>
        <v>-6.1903548322322444E-3</v>
      </c>
      <c r="DE643" s="48">
        <f t="shared" si="605"/>
        <v>-2.4803980285138801E-2</v>
      </c>
      <c r="DF643" s="48">
        <f t="shared" si="606"/>
        <v>-1.5273164800229578E-2</v>
      </c>
      <c r="DG643" s="48">
        <f t="shared" si="607"/>
        <v>8.4820144326312366E-2</v>
      </c>
      <c r="DH643" s="48">
        <f t="shared" si="608"/>
        <v>0.26382709206592481</v>
      </c>
      <c r="DI643" s="48" t="str">
        <f t="shared" si="609"/>
        <v/>
      </c>
      <c r="DJ643" s="48">
        <f t="shared" si="610"/>
        <v>0.88030845282352022</v>
      </c>
      <c r="DK643" s="48" t="str">
        <f t="shared" si="611"/>
        <v/>
      </c>
      <c r="DL643" s="37">
        <f t="shared" si="612"/>
        <v>1.2541543115686593</v>
      </c>
      <c r="DM643" s="39">
        <f t="shared" si="613"/>
        <v>2.2541543115686595</v>
      </c>
      <c r="DN643" s="39">
        <f>PRODUCT($DM$466:DM643)</f>
        <v>6.3633298623590218</v>
      </c>
      <c r="DO643" s="36">
        <f>DL643-'1M RF rate'!C503</f>
        <v>1.2532114662326779</v>
      </c>
      <c r="DP643" s="39">
        <f t="shared" si="614"/>
        <v>2.2532114662326777</v>
      </c>
      <c r="DQ643" s="39">
        <f>PRODUCT($DP$466:DP643)</f>
        <v>3.1722442560733795</v>
      </c>
      <c r="DR643" s="36">
        <f>DL643-'DJUA Monthly (PR)'!C503</f>
        <v>1.1942646866989495</v>
      </c>
      <c r="DS643" s="39">
        <f t="shared" si="615"/>
        <v>2.1942646866989497</v>
      </c>
      <c r="DT643" s="39">
        <f>PRODUCT($DS$466:DS643)</f>
        <v>0.48778461777536292</v>
      </c>
      <c r="DU643" s="100"/>
      <c r="DV643" s="100"/>
    </row>
    <row r="644" spans="1:126" x14ac:dyDescent="0.35">
      <c r="A644" s="35">
        <f t="shared" si="555"/>
        <v>2002</v>
      </c>
      <c r="B644" s="35">
        <v>2003</v>
      </c>
      <c r="C644" s="35">
        <v>5</v>
      </c>
      <c r="D644" s="46">
        <f>IFERROR(IF(INDEX('Memb Hist (Org)'!$A$1:$BS$29,MATCH('Mthly PM (TR)'!D$2,'Memb Hist (Org)'!$A$1:$A$29,0),MATCH('Mthly PM (TR)'!$A644,'Memb Hist (Org)'!$A$1:$BS$1,0))&lt;&gt;1,"",'Mthly Returns (TR)'!D643),"")</f>
        <v>0.114102</v>
      </c>
      <c r="E644" s="46" t="str">
        <f>IFERROR(IF(INDEX('Memb Hist (Org)'!$A$1:$BS$29,MATCH('Mthly PM (TR)'!E$2,'Memb Hist (Org)'!$A$1:$A$29,0),MATCH('Mthly PM (TR)'!$A644,'Memb Hist (Org)'!$A$1:$BS$1,0))&lt;&gt;1,"",'Mthly Returns (TR)'!E643),"")</f>
        <v/>
      </c>
      <c r="F644" s="46" t="str">
        <f>IFERROR(IF(INDEX('Memb Hist (Org)'!$A$1:$BS$29,MATCH('Mthly PM (TR)'!F$2,'Memb Hist (Org)'!$A$1:$A$29,0),MATCH('Mthly PM (TR)'!$A644,'Memb Hist (Org)'!$A$1:$BS$1,0))&lt;&gt;1,"",'Mthly Returns (TR)'!F643),"")</f>
        <v/>
      </c>
      <c r="G644" s="46" t="str">
        <f>IFERROR(IF(INDEX('Memb Hist (Org)'!$A$1:$BS$29,MATCH('Mthly PM (TR)'!G$2,'Memb Hist (Org)'!$A$1:$A$29,0),MATCH('Mthly PM (TR)'!$A644,'Memb Hist (Org)'!$A$1:$BS$1,0))&lt;&gt;1,"",'Mthly Returns (TR)'!G643),"")</f>
        <v/>
      </c>
      <c r="H644" s="46" t="str">
        <f>IFERROR(IF(INDEX('Memb Hist (Org)'!$A$1:$BS$29,MATCH('Mthly PM (TR)'!H$2,'Memb Hist (Org)'!$A$1:$A$29,0),MATCH('Mthly PM (TR)'!$A644,'Memb Hist (Org)'!$A$1:$BS$1,0))&lt;&gt;1,"",'Mthly Returns (TR)'!H643),"")</f>
        <v/>
      </c>
      <c r="I644" s="46">
        <f>IFERROR(IF(INDEX('Memb Hist (Org)'!$A$1:$BS$29,MATCH('Mthly PM (TR)'!I$2,'Memb Hist (Org)'!$A$1:$A$29,0),MATCH('Mthly PM (TR)'!$A644,'Memb Hist (Org)'!$A$1:$BS$1,0))&lt;&gt;1,"",'Mthly Returns (TR)'!I643),"")</f>
        <v>0.12040099999999999</v>
      </c>
      <c r="J644" s="46" t="str">
        <f>IFERROR(IF(INDEX('Memb Hist (Org)'!$A$1:$BS$29,MATCH('Mthly PM (TR)'!J$2,'Memb Hist (Org)'!$A$1:$A$29,0),MATCH('Mthly PM (TR)'!$A644,'Memb Hist (Org)'!$A$1:$BS$1,0))&lt;&gt;1,"",'Mthly Returns (TR)'!J643),"")</f>
        <v/>
      </c>
      <c r="K644" s="46" t="str">
        <f>IFERROR(IF(INDEX('Memb Hist (Org)'!$A$1:$BS$29,MATCH('Mthly PM (TR)'!K$2,'Memb Hist (Org)'!$A$1:$A$29,0),MATCH('Mthly PM (TR)'!$A644,'Memb Hist (Org)'!$A$1:$BS$1,0))&lt;&gt;1,"",'Mthly Returns (TR)'!K643),"")</f>
        <v/>
      </c>
      <c r="L644" s="46">
        <f>IFERROR(IF(INDEX('Memb Hist (Org)'!$A$1:$BS$29,MATCH('Mthly PM (TR)'!L$2,'Memb Hist (Org)'!$A$1:$A$29,0),MATCH('Mthly PM (TR)'!$A644,'Memb Hist (Org)'!$A$1:$BS$1,0))&lt;&gt;1,"",'Mthly Returns (TR)'!L643),"")</f>
        <v>7.5448000000000001E-2</v>
      </c>
      <c r="M644" s="46">
        <f>IFERROR(IF(INDEX('Memb Hist (Org)'!$A$1:$BS$29,MATCH('Mthly PM (TR)'!M$2,'Memb Hist (Org)'!$A$1:$A$29,0),MATCH('Mthly PM (TR)'!$A644,'Memb Hist (Org)'!$A$1:$BS$1,0))&lt;&gt;1,"",'Mthly Returns (TR)'!M643),"")</f>
        <v>0.117396</v>
      </c>
      <c r="N644" s="46" t="str">
        <f>IFERROR(IF(INDEX('Memb Hist (Org)'!$A$1:$BS$29,MATCH('Mthly PM (TR)'!N$2,'Memb Hist (Org)'!$A$1:$A$29,0),MATCH('Mthly PM (TR)'!$A644,'Memb Hist (Org)'!$A$1:$BS$1,0))&lt;&gt;1,"",'Mthly Returns (TR)'!N643),"")</f>
        <v/>
      </c>
      <c r="O644" s="46">
        <f>IFERROR(IF(INDEX('Memb Hist (Org)'!$A$1:$BS$29,MATCH('Mthly PM (TR)'!O$2,'Memb Hist (Org)'!$A$1:$A$29,0),MATCH('Mthly PM (TR)'!$A644,'Memb Hist (Org)'!$A$1:$BS$1,0))&lt;&gt;1,"",'Mthly Returns (TR)'!O643),"")</f>
        <v>0.22151899999999999</v>
      </c>
      <c r="P644" s="46" t="str">
        <f>IFERROR(IF(INDEX('Memb Hist (Org)'!$A$1:$BS$29,MATCH('Mthly PM (TR)'!P$2,'Memb Hist (Org)'!$A$1:$A$29,0),MATCH('Mthly PM (TR)'!$A644,'Memb Hist (Org)'!$A$1:$BS$1,0))&lt;&gt;1,"",'Mthly Returns (TR)'!P643),"")</f>
        <v/>
      </c>
      <c r="Q644" s="46" t="str">
        <f>IFERROR(IF(INDEX('Memb Hist (Org)'!$A$1:$BS$29,MATCH('Mthly PM (TR)'!Q$2,'Memb Hist (Org)'!$A$1:$A$29,0),MATCH('Mthly PM (TR)'!$A644,'Memb Hist (Org)'!$A$1:$BS$1,0))&lt;&gt;1,"",'Mthly Returns (TR)'!Q643),"")</f>
        <v/>
      </c>
      <c r="R644" s="46">
        <f>IFERROR(IF(INDEX('Memb Hist (Org)'!$A$1:$BS$29,MATCH('Mthly PM (TR)'!R$2,'Memb Hist (Org)'!$A$1:$A$29,0),MATCH('Mthly PM (TR)'!$A644,'Memb Hist (Org)'!$A$1:$BS$1,0))&lt;&gt;1,"",'Mthly Returns (TR)'!R643),"")</f>
        <v>3.7566000000000002E-2</v>
      </c>
      <c r="S644" s="46">
        <f>IFERROR(IF(INDEX('Memb Hist (Org)'!$A$1:$BS$29,MATCH('Mthly PM (TR)'!S$2,'Memb Hist (Org)'!$A$1:$A$29,0),MATCH('Mthly PM (TR)'!$A644,'Memb Hist (Org)'!$A$1:$BS$1,0))&lt;&gt;1,"",'Mthly Returns (TR)'!S643),"")</f>
        <v>0.10243099999999999</v>
      </c>
      <c r="T644" s="46">
        <f>IFERROR(IF(INDEX('Memb Hist (Org)'!$A$1:$BS$29,MATCH('Mthly PM (TR)'!T$2,'Memb Hist (Org)'!$A$1:$A$29,0),MATCH('Mthly PM (TR)'!$A644,'Memb Hist (Org)'!$A$1:$BS$1,0))&lt;&gt;1,"",'Mthly Returns (TR)'!T643),"")</f>
        <v>0.13484599999999999</v>
      </c>
      <c r="U644" s="46" t="str">
        <f>IFERROR(IF(INDEX('Memb Hist (Org)'!$A$1:$BS$29,MATCH('Mthly PM (TR)'!U$2,'Memb Hist (Org)'!$A$1:$A$29,0),MATCH('Mthly PM (TR)'!$A644,'Memb Hist (Org)'!$A$1:$BS$1,0))&lt;&gt;1,"",'Mthly Returns (TR)'!U643),"")</f>
        <v/>
      </c>
      <c r="V644" s="46" t="str">
        <f>IFERROR(IF(INDEX('Memb Hist (Org)'!$A$1:$BS$29,MATCH('Mthly PM (TR)'!V$2,'Memb Hist (Org)'!$A$1:$A$29,0),MATCH('Mthly PM (TR)'!$A644,'Memb Hist (Org)'!$A$1:$BS$1,0))&lt;&gt;1,"",'Mthly Returns (TR)'!V643),"")</f>
        <v/>
      </c>
      <c r="W644" s="46">
        <f>IFERROR(IF(INDEX('Memb Hist (Org)'!$A$1:$BS$29,MATCH('Mthly PM (TR)'!W$2,'Memb Hist (Org)'!$A$1:$A$29,0),MATCH('Mthly PM (TR)'!$A644,'Memb Hist (Org)'!$A$1:$BS$1,0))&lt;&gt;1,"",'Mthly Returns (TR)'!W643),"")</f>
        <v>8.8988999999999999E-2</v>
      </c>
      <c r="X644" s="46">
        <f>IFERROR(IF(INDEX('Memb Hist (Org)'!$A$1:$BS$29,MATCH('Mthly PM (TR)'!X$2,'Memb Hist (Org)'!$A$1:$A$29,0),MATCH('Mthly PM (TR)'!$A644,'Memb Hist (Org)'!$A$1:$BS$1,0))&lt;&gt;1,"",'Mthly Returns (TR)'!X643),"")</f>
        <v>0.110736</v>
      </c>
      <c r="Y644" s="46">
        <f>IFERROR(IF(INDEX('Memb Hist (Org)'!$A$1:$BS$29,MATCH('Mthly PM (TR)'!Y$2,'Memb Hist (Org)'!$A$1:$A$29,0),MATCH('Mthly PM (TR)'!$A644,'Memb Hist (Org)'!$A$1:$BS$1,0))&lt;&gt;1,"",'Mthly Returns (TR)'!Y643),"")</f>
        <v>0.11583300000000001</v>
      </c>
      <c r="Z644" s="46">
        <f>IFERROR(IF(INDEX('Memb Hist (Org)'!$A$1:$BS$29,MATCH('Mthly PM (TR)'!Z$2,'Memb Hist (Org)'!$A$1:$A$29,0),MATCH('Mthly PM (TR)'!$A644,'Memb Hist (Org)'!$A$1:$BS$1,0))&lt;&gt;1,"",'Mthly Returns (TR)'!Z643),"")</f>
        <v>9.3933000000000003E-2</v>
      </c>
      <c r="AA644" s="46">
        <f>IFERROR(IF(INDEX('Memb Hist (Org)'!$A$1:$BS$29,MATCH('Mthly PM (TR)'!AA$2,'Memb Hist (Org)'!$A$1:$A$29,0),MATCH('Mthly PM (TR)'!$A644,'Memb Hist (Org)'!$A$1:$BS$1,0))&lt;&gt;1,"",'Mthly Returns (TR)'!AA643),"")</f>
        <v>1.6063999999999998E-2</v>
      </c>
      <c r="AB644" s="46">
        <f>IFERROR(IF(INDEX('Memb Hist (Org)'!$A$1:$BS$29,MATCH('Mthly PM (TR)'!AB$2,'Memb Hist (Org)'!$A$1:$A$29,0),MATCH('Mthly PM (TR)'!$A644,'Memb Hist (Org)'!$A$1:$BS$1,0))&lt;&gt;1,"",'Mthly Returns (TR)'!AB643),"")</f>
        <v>0.13813</v>
      </c>
      <c r="AC644" s="46" t="str">
        <f>IFERROR(IF(INDEX('Memb Hist (Org)'!$A$1:$BS$29,MATCH('Mthly PM (TR)'!AC$2,'Memb Hist (Org)'!$A$1:$A$29,0),MATCH('Mthly PM (TR)'!$A644,'Memb Hist (Org)'!$A$1:$BS$1,0))&lt;&gt;1,"",'Mthly Returns (TR)'!AC643),"")</f>
        <v/>
      </c>
      <c r="AD644" s="46">
        <f>IFERROR(IF(INDEX('Memb Hist (Org)'!$A$1:$BS$29,MATCH('Mthly PM (TR)'!AD$2,'Memb Hist (Org)'!$A$1:$A$29,0),MATCH('Mthly PM (TR)'!$A644,'Memb Hist (Org)'!$A$1:$BS$1,0))&lt;&gt;1,"",'Mthly Returns (TR)'!AD643),"")</f>
        <v>0.31780399999999998</v>
      </c>
      <c r="AE644" s="46" t="str">
        <f>IFERROR(IF(INDEX('Memb Hist (Org)'!$A$1:$BS$29,MATCH('Mthly PM (TR)'!AE$2,'Memb Hist (Org)'!$A$1:$A$29,0),MATCH('Mthly PM (TR)'!$A644,'Memb Hist (Org)'!$A$1:$BS$1,0))&lt;&gt;1,"",'Mthly Returns (TR)'!AE643),"")</f>
        <v/>
      </c>
      <c r="AF644" s="42">
        <f>IFERROR(IF($C644=7,INDEX('Profit Margin'!$A$32:$BS$60,MATCH('Mthly PM (TR)'!AF$2,'Profit Margin'!$A$32:$A$60,0),MATCH('Mthly PM (TR)'!$A644,'Profit Margin'!$A$32:$BS$32,0)),AF643*(1+D643)),"")</f>
        <v>3.0126467919713143E-2</v>
      </c>
      <c r="AG644" s="42" t="str">
        <f>IFERROR(IF($C644=7,INDEX('Profit Margin'!$A$32:$BS$60,MATCH('Mthly PM (TR)'!AG$2,'Profit Margin'!$A$32:$A$60,0),MATCH('Mthly PM (TR)'!$A644,'Profit Margin'!$A$32:$BS$32,0)),AG643*(1+E643)),"")</f>
        <v/>
      </c>
      <c r="AH644" s="42" t="str">
        <f>IFERROR(IF($C644=7,INDEX('Profit Margin'!$A$32:$BS$60,MATCH('Mthly PM (TR)'!AH$2,'Profit Margin'!$A$32:$A$60,0),MATCH('Mthly PM (TR)'!$A644,'Profit Margin'!$A$32:$BS$32,0)),AH643*(1+F643)),"")</f>
        <v/>
      </c>
      <c r="AI644" s="42" t="str">
        <f>IFERROR(IF($C644=7,INDEX('Profit Margin'!$A$32:$BS$60,MATCH('Mthly PM (TR)'!AI$2,'Profit Margin'!$A$32:$A$60,0),MATCH('Mthly PM (TR)'!$A644,'Profit Margin'!$A$32:$BS$32,0)),AI643*(1+G643)),"")</f>
        <v/>
      </c>
      <c r="AJ644" s="42" t="str">
        <f>IFERROR(IF($C644=7,INDEX('Profit Margin'!$A$32:$BS$60,MATCH('Mthly PM (TR)'!AJ$2,'Profit Margin'!$A$32:$A$60,0),MATCH('Mthly PM (TR)'!$A644,'Profit Margin'!$A$32:$BS$32,0)),AJ643*(1+H643)),"")</f>
        <v/>
      </c>
      <c r="AK644" s="42">
        <f>IFERROR(IF($C644=7,INDEX('Profit Margin'!$A$32:$BS$60,MATCH('Mthly PM (TR)'!AK$2,'Profit Margin'!$A$32:$A$60,0),MATCH('Mthly PM (TR)'!$A644,'Profit Margin'!$A$32:$BS$32,0)),AK643*(1+I643)),"")</f>
        <v>-9.2298994606541951E-2</v>
      </c>
      <c r="AL644" s="42" t="str">
        <f>IFERROR(IF($C644=7,INDEX('Profit Margin'!$A$32:$BS$60,MATCH('Mthly PM (TR)'!AL$2,'Profit Margin'!$A$32:$A$60,0),MATCH('Mthly PM (TR)'!$A644,'Profit Margin'!$A$32:$BS$32,0)),AL643*(1+J643)),"")</f>
        <v/>
      </c>
      <c r="AM644" s="42" t="str">
        <f>IFERROR(IF($C644=7,INDEX('Profit Margin'!$A$32:$BS$60,MATCH('Mthly PM (TR)'!AM$2,'Profit Margin'!$A$32:$A$60,0),MATCH('Mthly PM (TR)'!$A644,'Profit Margin'!$A$32:$BS$32,0)),AM643*(1+K643)),"")</f>
        <v/>
      </c>
      <c r="AN644" s="42">
        <f>IFERROR(IF($C644=7,INDEX('Profit Margin'!$A$32:$BS$60,MATCH('Mthly PM (TR)'!AN$2,'Profit Margin'!$A$32:$A$60,0),MATCH('Mthly PM (TR)'!$A644,'Profit Margin'!$A$32:$BS$32,0)),AN643*(1+L643)),"")</f>
        <v>-0.15110635221724611</v>
      </c>
      <c r="AO644" s="42">
        <f>IFERROR(IF($C644=7,INDEX('Profit Margin'!$A$32:$BS$60,MATCH('Mthly PM (TR)'!AO$2,'Profit Margin'!$A$32:$A$60,0),MATCH('Mthly PM (TR)'!$A644,'Profit Margin'!$A$32:$BS$32,0)),AO643*(1+M643)),"")</f>
        <v>-4.7799166459095314E-2</v>
      </c>
      <c r="AP644" s="42" t="str">
        <f>IFERROR(IF($C644=7,INDEX('Profit Margin'!$A$32:$BS$60,MATCH('Mthly PM (TR)'!AP$2,'Profit Margin'!$A$32:$A$60,0),MATCH('Mthly PM (TR)'!$A644,'Profit Margin'!$A$32:$BS$32,0)),AP643*(1+N643)),"")</f>
        <v/>
      </c>
      <c r="AQ644" s="42">
        <f>IFERROR(IF($C644=7,INDEX('Profit Margin'!$A$32:$BS$60,MATCH('Mthly PM (TR)'!AQ$2,'Profit Margin'!$A$32:$A$60,0),MATCH('Mthly PM (TR)'!$A644,'Profit Margin'!$A$32:$BS$32,0)),AQ643*(1+O643)),"")</f>
        <v>0.37219555412942262</v>
      </c>
      <c r="AR644" s="42" t="str">
        <f>IFERROR(IF($C644=7,INDEX('Profit Margin'!$A$32:$BS$60,MATCH('Mthly PM (TR)'!AR$2,'Profit Margin'!$A$32:$A$60,0),MATCH('Mthly PM (TR)'!$A644,'Profit Margin'!$A$32:$BS$32,0)),AR643*(1+P643)),"")</f>
        <v/>
      </c>
      <c r="AS644" s="42" t="str">
        <f>IFERROR(IF($C644=7,INDEX('Profit Margin'!$A$32:$BS$60,MATCH('Mthly PM (TR)'!AS$2,'Profit Margin'!$A$32:$A$60,0),MATCH('Mthly PM (TR)'!$A644,'Profit Margin'!$A$32:$BS$32,0)),AS643*(1+Q643)),"")</f>
        <v/>
      </c>
      <c r="AT644" s="42">
        <f>IFERROR(IF($C644=7,INDEX('Profit Margin'!$A$32:$BS$60,MATCH('Mthly PM (TR)'!AT$2,'Profit Margin'!$A$32:$A$60,0),MATCH('Mthly PM (TR)'!$A644,'Profit Margin'!$A$32:$BS$32,0)),AT643*(1+R643)),"")</f>
        <v>-6.6006733497700629E-2</v>
      </c>
      <c r="AU644" s="42">
        <f>IFERROR(IF($C644=7,INDEX('Profit Margin'!$A$32:$BS$60,MATCH('Mthly PM (TR)'!AU$2,'Profit Margin'!$A$32:$A$60,0),MATCH('Mthly PM (TR)'!$A644,'Profit Margin'!$A$32:$BS$32,0)),AU643*(1+S643)),"")</f>
        <v>-7.4172548406142694E-2</v>
      </c>
      <c r="AV644" s="42">
        <f>IFERROR(IF($C644=7,INDEX('Profit Margin'!$A$32:$BS$60,MATCH('Mthly PM (TR)'!AV$2,'Profit Margin'!$A$32:$A$60,0),MATCH('Mthly PM (TR)'!$A644,'Profit Margin'!$A$32:$BS$32,0)),AV643*(1+T643)),"")</f>
        <v>6.9687262259415766E-2</v>
      </c>
      <c r="AW644" s="42" t="str">
        <f>IFERROR(IF($C644=7,INDEX('Profit Margin'!$A$32:$BS$60,MATCH('Mthly PM (TR)'!AW$2,'Profit Margin'!$A$32:$A$60,0),MATCH('Mthly PM (TR)'!$A644,'Profit Margin'!$A$32:$BS$32,0)),AW643*(1+U643)),"")</f>
        <v/>
      </c>
      <c r="AX644" s="42" t="str">
        <f>IFERROR(IF($C644=7,INDEX('Profit Margin'!$A$32:$BS$60,MATCH('Mthly PM (TR)'!AX$2,'Profit Margin'!$A$32:$A$60,0),MATCH('Mthly PM (TR)'!$A644,'Profit Margin'!$A$32:$BS$32,0)),AX643*(1+V643)),"")</f>
        <v/>
      </c>
      <c r="AY644" s="42">
        <f>IFERROR(IF($C644=7,INDEX('Profit Margin'!$A$32:$BS$60,MATCH('Mthly PM (TR)'!AY$2,'Profit Margin'!$A$32:$A$60,0),MATCH('Mthly PM (TR)'!$A644,'Profit Margin'!$A$32:$BS$32,0)),AY643*(1+W643)),"")</f>
        <v>-0.12293000415430458</v>
      </c>
      <c r="AZ644" s="42">
        <f>IFERROR(IF($C644=7,INDEX('Profit Margin'!$A$32:$BS$60,MATCH('Mthly PM (TR)'!AZ$2,'Profit Margin'!$A$32:$A$60,0),MATCH('Mthly PM (TR)'!$A644,'Profit Margin'!$A$32:$BS$32,0)),AZ643*(1+X643)),"")</f>
        <v>-3.336801032322622E-2</v>
      </c>
      <c r="BA644" s="42">
        <f>IFERROR(IF($C644=7,INDEX('Profit Margin'!$A$32:$BS$60,MATCH('Mthly PM (TR)'!BA$2,'Profit Margin'!$A$32:$A$60,0),MATCH('Mthly PM (TR)'!$A644,'Profit Margin'!$A$32:$BS$32,0)),BA643*(1+Y643)),"")</f>
        <v>-0.10028890761658199</v>
      </c>
      <c r="BB644" s="42">
        <f>IFERROR(IF($C644=7,INDEX('Profit Margin'!$A$32:$BS$60,MATCH('Mthly PM (TR)'!BB$2,'Profit Margin'!$A$32:$A$60,0),MATCH('Mthly PM (TR)'!$A644,'Profit Margin'!$A$32:$BS$32,0)),BB643*(1+Z643)),"")</f>
        <v>-0.1704818071008698</v>
      </c>
      <c r="BC644" s="42">
        <f>IFERROR(IF($C644=7,INDEX('Profit Margin'!$A$32:$BS$60,MATCH('Mthly PM (TR)'!BC$2,'Profit Margin'!$A$32:$A$60,0),MATCH('Mthly PM (TR)'!$A644,'Profit Margin'!$A$32:$BS$32,0)),BC643*(1+AA643)),"")</f>
        <v>0.20358015864035001</v>
      </c>
      <c r="BD644" s="42">
        <f>IFERROR(IF($C644=7,INDEX('Profit Margin'!$A$32:$BS$60,MATCH('Mthly PM (TR)'!BD$2,'Profit Margin'!$A$32:$A$60,0),MATCH('Mthly PM (TR)'!$A644,'Profit Margin'!$A$32:$BS$32,0)),BD643*(1+AB643)),"")</f>
        <v>0.19296215575899525</v>
      </c>
      <c r="BE644" s="42" t="str">
        <f>IFERROR(IF($C644=7,INDEX('Profit Margin'!$A$32:$BS$60,MATCH('Mthly PM (TR)'!BE$2,'Profit Margin'!$A$32:$A$60,0),MATCH('Mthly PM (TR)'!$A644,'Profit Margin'!$A$32:$BS$32,0)),BE643*(1+AC643)),"")</f>
        <v/>
      </c>
      <c r="BF644" s="42">
        <f>IFERROR(IF($C644=7,INDEX('Profit Margin'!$A$32:$BS$60,MATCH('Mthly PM (TR)'!BF$2,'Profit Margin'!$A$32:$A$60,0),MATCH('Mthly PM (TR)'!$A644,'Profit Margin'!$A$32:$BS$32,0)),BF643*(1+AD643)),"")</f>
        <v>0.5521125210751453</v>
      </c>
      <c r="BG644" s="42" t="str">
        <f>IFERROR(IF($C644=7,INDEX('Profit Margin'!$A$32:$BS$60,MATCH('Mthly PM (TR)'!BG$2,'Profit Margin'!$A$32:$A$60,0),MATCH('Mthly PM (TR)'!$A644,'Profit Margin'!$A$32:$BS$32,0)),BG643*(1+AE643)),"")</f>
        <v/>
      </c>
      <c r="BH644" s="44">
        <f t="shared" si="556"/>
        <v>5.3585639581495058E-2</v>
      </c>
      <c r="BI644" s="44" t="str">
        <f t="shared" si="557"/>
        <v/>
      </c>
      <c r="BJ644" s="44" t="str">
        <f t="shared" si="558"/>
        <v/>
      </c>
      <c r="BK644" s="44" t="str">
        <f t="shared" si="559"/>
        <v/>
      </c>
      <c r="BL644" s="44" t="str">
        <f t="shared" si="560"/>
        <v/>
      </c>
      <c r="BM644" s="44">
        <f t="shared" si="561"/>
        <v>-0.16417127530188103</v>
      </c>
      <c r="BN644" s="44" t="str">
        <f t="shared" si="562"/>
        <v/>
      </c>
      <c r="BO644" s="44" t="str">
        <f t="shared" si="563"/>
        <v/>
      </c>
      <c r="BP644" s="44">
        <f t="shared" si="564"/>
        <v>-0.26877131929194625</v>
      </c>
      <c r="BQ644" s="44">
        <f t="shared" si="565"/>
        <v>-8.5019887263218116E-2</v>
      </c>
      <c r="BR644" s="44" t="str">
        <f t="shared" si="566"/>
        <v/>
      </c>
      <c r="BS644" s="44">
        <f t="shared" si="567"/>
        <v>0.66202041575420034</v>
      </c>
      <c r="BT644" s="44" t="str">
        <f t="shared" si="568"/>
        <v/>
      </c>
      <c r="BU644" s="44" t="str">
        <f t="shared" si="569"/>
        <v/>
      </c>
      <c r="BV644" s="44">
        <f t="shared" si="570"/>
        <v>-0.11740550006013652</v>
      </c>
      <c r="BW644" s="44">
        <f t="shared" si="571"/>
        <v>-0.13192995130809224</v>
      </c>
      <c r="BX644" s="44">
        <f t="shared" si="572"/>
        <v>0.12395201882961833</v>
      </c>
      <c r="BY644" s="44" t="str">
        <f t="shared" si="573"/>
        <v/>
      </c>
      <c r="BZ644" s="44" t="str">
        <f t="shared" si="574"/>
        <v/>
      </c>
      <c r="CA644" s="44">
        <f t="shared" si="575"/>
        <v>-0.218654337903777</v>
      </c>
      <c r="CB644" s="44">
        <f t="shared" si="576"/>
        <v>-5.9351337816870499E-2</v>
      </c>
      <c r="CC644" s="44">
        <f t="shared" si="577"/>
        <v>-0.17838285164679163</v>
      </c>
      <c r="CD644" s="44">
        <f t="shared" si="578"/>
        <v>-0.30323424222364526</v>
      </c>
      <c r="CE644" s="44">
        <f t="shared" si="579"/>
        <v>0.36210594072686281</v>
      </c>
      <c r="CF644" s="44">
        <f t="shared" si="580"/>
        <v>0.34321980787544926</v>
      </c>
      <c r="CG644" s="44" t="str">
        <f t="shared" si="581"/>
        <v/>
      </c>
      <c r="CH644" s="44">
        <f t="shared" si="582"/>
        <v>0.98203688004873269</v>
      </c>
      <c r="CI644" s="44" t="str">
        <f t="shared" si="583"/>
        <v/>
      </c>
      <c r="CJ644" s="48">
        <f t="shared" si="584"/>
        <v>6.1142286475277486E-3</v>
      </c>
      <c r="CK644" s="48" t="str">
        <f t="shared" si="585"/>
        <v/>
      </c>
      <c r="CL644" s="48" t="str">
        <f t="shared" si="586"/>
        <v/>
      </c>
      <c r="CM644" s="48" t="str">
        <f t="shared" si="587"/>
        <v/>
      </c>
      <c r="CN644" s="48" t="str">
        <f t="shared" si="588"/>
        <v/>
      </c>
      <c r="CO644" s="48">
        <f t="shared" si="589"/>
        <v>-1.9766385717621775E-2</v>
      </c>
      <c r="CP644" s="48" t="str">
        <f t="shared" si="590"/>
        <v/>
      </c>
      <c r="CQ644" s="48" t="str">
        <f t="shared" si="591"/>
        <v/>
      </c>
      <c r="CR644" s="48">
        <f t="shared" si="592"/>
        <v>-2.027825849793876E-2</v>
      </c>
      <c r="CS644" s="48">
        <f t="shared" si="593"/>
        <v>-9.980994685152754E-3</v>
      </c>
      <c r="CT644" s="48" t="str">
        <f t="shared" si="594"/>
        <v/>
      </c>
      <c r="CU644" s="48">
        <f t="shared" si="595"/>
        <v>0.14665010047745469</v>
      </c>
      <c r="CV644" s="48" t="str">
        <f t="shared" si="596"/>
        <v/>
      </c>
      <c r="CW644" s="48" t="str">
        <f t="shared" si="597"/>
        <v/>
      </c>
      <c r="CX644" s="48">
        <f t="shared" si="598"/>
        <v>-4.4104550152590889E-3</v>
      </c>
      <c r="CY644" s="48">
        <f t="shared" si="599"/>
        <v>-1.3513716842439195E-2</v>
      </c>
      <c r="CZ644" s="48">
        <f t="shared" si="600"/>
        <v>1.6714433931098713E-2</v>
      </c>
      <c r="DA644" s="48" t="str">
        <f t="shared" si="601"/>
        <v/>
      </c>
      <c r="DB644" s="48" t="str">
        <f t="shared" si="602"/>
        <v/>
      </c>
      <c r="DC644" s="48">
        <f t="shared" si="603"/>
        <v>-1.9457830875719211E-2</v>
      </c>
      <c r="DD644" s="48">
        <f t="shared" si="604"/>
        <v>-6.5723297444889714E-3</v>
      </c>
      <c r="DE644" s="48">
        <f t="shared" si="605"/>
        <v>-2.0662620854802815E-2</v>
      </c>
      <c r="DF644" s="48">
        <f t="shared" si="606"/>
        <v>-2.8483702074793671E-2</v>
      </c>
      <c r="DG644" s="48">
        <f t="shared" si="607"/>
        <v>5.8168698318363235E-3</v>
      </c>
      <c r="DH644" s="48">
        <f t="shared" si="608"/>
        <v>4.7408952061835805E-2</v>
      </c>
      <c r="DI644" s="48" t="str">
        <f t="shared" si="609"/>
        <v/>
      </c>
      <c r="DJ644" s="48">
        <f t="shared" si="610"/>
        <v>0.31209524862700744</v>
      </c>
      <c r="DK644" s="48" t="str">
        <f t="shared" si="611"/>
        <v/>
      </c>
      <c r="DL644" s="37">
        <f t="shared" si="612"/>
        <v>0.39167353926854448</v>
      </c>
      <c r="DM644" s="39">
        <f t="shared" si="613"/>
        <v>1.3916735392685444</v>
      </c>
      <c r="DN644" s="39">
        <f>PRODUCT($DM$466:DM644)</f>
        <v>8.8556777910823996</v>
      </c>
      <c r="DO644" s="36">
        <f>DL644-'1M RF rate'!C504</f>
        <v>0.39072904446895712</v>
      </c>
      <c r="DP644" s="39">
        <f t="shared" si="614"/>
        <v>1.3907290444689571</v>
      </c>
      <c r="DQ644" s="39">
        <f>PRODUCT($DP$466:DP644)</f>
        <v>4.4117322230710689</v>
      </c>
      <c r="DR644" s="36">
        <f>DL644-'DJUA Monthly (PR)'!C504</f>
        <v>0.28000887330503593</v>
      </c>
      <c r="DS644" s="39">
        <f t="shared" si="615"/>
        <v>1.2800088733050359</v>
      </c>
      <c r="DT644" s="39">
        <f>PRODUCT($DS$466:DS644)</f>
        <v>0.62436863901416984</v>
      </c>
      <c r="DU644" s="100"/>
      <c r="DV644" s="100"/>
    </row>
    <row r="645" spans="1:126" x14ac:dyDescent="0.35">
      <c r="A645" s="35">
        <f t="shared" ref="A645:A708" si="616">IF(C645&gt;6,B645,B645-1)</f>
        <v>2002</v>
      </c>
      <c r="B645" s="35">
        <v>2003</v>
      </c>
      <c r="C645" s="35">
        <v>6</v>
      </c>
      <c r="D645" s="46">
        <f>IFERROR(IF(INDEX('Memb Hist (Org)'!$A$1:$BS$29,MATCH('Mthly PM (TR)'!D$2,'Memb Hist (Org)'!$A$1:$A$29,0),MATCH('Mthly PM (TR)'!$A645,'Memb Hist (Org)'!$A$1:$BS$1,0))&lt;&gt;1,"",'Mthly Returns (TR)'!D644),"")</f>
        <v>2.7203999999999999E-2</v>
      </c>
      <c r="E645" s="46" t="str">
        <f>IFERROR(IF(INDEX('Memb Hist (Org)'!$A$1:$BS$29,MATCH('Mthly PM (TR)'!E$2,'Memb Hist (Org)'!$A$1:$A$29,0),MATCH('Mthly PM (TR)'!$A645,'Memb Hist (Org)'!$A$1:$BS$1,0))&lt;&gt;1,"",'Mthly Returns (TR)'!E644),"")</f>
        <v/>
      </c>
      <c r="F645" s="46" t="str">
        <f>IFERROR(IF(INDEX('Memb Hist (Org)'!$A$1:$BS$29,MATCH('Mthly PM (TR)'!F$2,'Memb Hist (Org)'!$A$1:$A$29,0),MATCH('Mthly PM (TR)'!$A645,'Memb Hist (Org)'!$A$1:$BS$1,0))&lt;&gt;1,"",'Mthly Returns (TR)'!F644),"")</f>
        <v/>
      </c>
      <c r="G645" s="46" t="str">
        <f>IFERROR(IF(INDEX('Memb Hist (Org)'!$A$1:$BS$29,MATCH('Mthly PM (TR)'!G$2,'Memb Hist (Org)'!$A$1:$A$29,0),MATCH('Mthly PM (TR)'!$A645,'Memb Hist (Org)'!$A$1:$BS$1,0))&lt;&gt;1,"",'Mthly Returns (TR)'!G644),"")</f>
        <v/>
      </c>
      <c r="H645" s="46" t="str">
        <f>IFERROR(IF(INDEX('Memb Hist (Org)'!$A$1:$BS$29,MATCH('Mthly PM (TR)'!H$2,'Memb Hist (Org)'!$A$1:$A$29,0),MATCH('Mthly PM (TR)'!$A645,'Memb Hist (Org)'!$A$1:$BS$1,0))&lt;&gt;1,"",'Mthly Returns (TR)'!H644),"")</f>
        <v/>
      </c>
      <c r="I645" s="46">
        <f>IFERROR(IF(INDEX('Memb Hist (Org)'!$A$1:$BS$29,MATCH('Mthly PM (TR)'!I$2,'Memb Hist (Org)'!$A$1:$A$29,0),MATCH('Mthly PM (TR)'!$A645,'Memb Hist (Org)'!$A$1:$BS$1,0))&lt;&gt;1,"",'Mthly Returns (TR)'!I644),"")</f>
        <v>6.7460000000000003E-3</v>
      </c>
      <c r="J645" s="46" t="str">
        <f>IFERROR(IF(INDEX('Memb Hist (Org)'!$A$1:$BS$29,MATCH('Mthly PM (TR)'!J$2,'Memb Hist (Org)'!$A$1:$A$29,0),MATCH('Mthly PM (TR)'!$A645,'Memb Hist (Org)'!$A$1:$BS$1,0))&lt;&gt;1,"",'Mthly Returns (TR)'!J644),"")</f>
        <v/>
      </c>
      <c r="K645" s="46" t="str">
        <f>IFERROR(IF(INDEX('Memb Hist (Org)'!$A$1:$BS$29,MATCH('Mthly PM (TR)'!K$2,'Memb Hist (Org)'!$A$1:$A$29,0),MATCH('Mthly PM (TR)'!$A645,'Memb Hist (Org)'!$A$1:$BS$1,0))&lt;&gt;1,"",'Mthly Returns (TR)'!K644),"")</f>
        <v/>
      </c>
      <c r="L645" s="46">
        <f>IFERROR(IF(INDEX('Memb Hist (Org)'!$A$1:$BS$29,MATCH('Mthly PM (TR)'!L$2,'Memb Hist (Org)'!$A$1:$A$29,0),MATCH('Mthly PM (TR)'!$A645,'Memb Hist (Org)'!$A$1:$BS$1,0))&lt;&gt;1,"",'Mthly Returns (TR)'!L644),"")</f>
        <v>2.0159E-2</v>
      </c>
      <c r="M645" s="46">
        <f>IFERROR(IF(INDEX('Memb Hist (Org)'!$A$1:$BS$29,MATCH('Mthly PM (TR)'!M$2,'Memb Hist (Org)'!$A$1:$A$29,0),MATCH('Mthly PM (TR)'!$A645,'Memb Hist (Org)'!$A$1:$BS$1,0))&lt;&gt;1,"",'Mthly Returns (TR)'!M644),"")</f>
        <v>2.9412000000000001E-2</v>
      </c>
      <c r="N645" s="46" t="str">
        <f>IFERROR(IF(INDEX('Memb Hist (Org)'!$A$1:$BS$29,MATCH('Mthly PM (TR)'!N$2,'Memb Hist (Org)'!$A$1:$A$29,0),MATCH('Mthly PM (TR)'!$A645,'Memb Hist (Org)'!$A$1:$BS$1,0))&lt;&gt;1,"",'Mthly Returns (TR)'!N644),"")</f>
        <v/>
      </c>
      <c r="O645" s="46">
        <f>IFERROR(IF(INDEX('Memb Hist (Org)'!$A$1:$BS$29,MATCH('Mthly PM (TR)'!O$2,'Memb Hist (Org)'!$A$1:$A$29,0),MATCH('Mthly PM (TR)'!$A645,'Memb Hist (Org)'!$A$1:$BS$1,0))&lt;&gt;1,"",'Mthly Returns (TR)'!O644),"")</f>
        <v>-0.14659700000000001</v>
      </c>
      <c r="P645" s="46" t="str">
        <f>IFERROR(IF(INDEX('Memb Hist (Org)'!$A$1:$BS$29,MATCH('Mthly PM (TR)'!P$2,'Memb Hist (Org)'!$A$1:$A$29,0),MATCH('Mthly PM (TR)'!$A645,'Memb Hist (Org)'!$A$1:$BS$1,0))&lt;&gt;1,"",'Mthly Returns (TR)'!P644),"")</f>
        <v/>
      </c>
      <c r="Q645" s="46" t="str">
        <f>IFERROR(IF(INDEX('Memb Hist (Org)'!$A$1:$BS$29,MATCH('Mthly PM (TR)'!Q$2,'Memb Hist (Org)'!$A$1:$A$29,0),MATCH('Mthly PM (TR)'!$A645,'Memb Hist (Org)'!$A$1:$BS$1,0))&lt;&gt;1,"",'Mthly Returns (TR)'!Q644),"")</f>
        <v/>
      </c>
      <c r="R645" s="46">
        <f>IFERROR(IF(INDEX('Memb Hist (Org)'!$A$1:$BS$29,MATCH('Mthly PM (TR)'!R$2,'Memb Hist (Org)'!$A$1:$A$29,0),MATCH('Mthly PM (TR)'!$A645,'Memb Hist (Org)'!$A$1:$BS$1,0))&lt;&gt;1,"",'Mthly Returns (TR)'!R644),"")</f>
        <v>-3.1106999999999999E-2</v>
      </c>
      <c r="S645" s="46">
        <f>IFERROR(IF(INDEX('Memb Hist (Org)'!$A$1:$BS$29,MATCH('Mthly PM (TR)'!S$2,'Memb Hist (Org)'!$A$1:$A$29,0),MATCH('Mthly PM (TR)'!$A645,'Memb Hist (Org)'!$A$1:$BS$1,0))&lt;&gt;1,"",'Mthly Returns (TR)'!S644),"")</f>
        <v>4.4553000000000002E-2</v>
      </c>
      <c r="T645" s="46">
        <f>IFERROR(IF(INDEX('Memb Hist (Org)'!$A$1:$BS$29,MATCH('Mthly PM (TR)'!T$2,'Memb Hist (Org)'!$A$1:$A$29,0),MATCH('Mthly PM (TR)'!$A645,'Memb Hist (Org)'!$A$1:$BS$1,0))&lt;&gt;1,"",'Mthly Returns (TR)'!T644),"")</f>
        <v>0.244118</v>
      </c>
      <c r="U645" s="46" t="str">
        <f>IFERROR(IF(INDEX('Memb Hist (Org)'!$A$1:$BS$29,MATCH('Mthly PM (TR)'!U$2,'Memb Hist (Org)'!$A$1:$A$29,0),MATCH('Mthly PM (TR)'!$A645,'Memb Hist (Org)'!$A$1:$BS$1,0))&lt;&gt;1,"",'Mthly Returns (TR)'!U644),"")</f>
        <v/>
      </c>
      <c r="V645" s="46" t="str">
        <f>IFERROR(IF(INDEX('Memb Hist (Org)'!$A$1:$BS$29,MATCH('Mthly PM (TR)'!V$2,'Memb Hist (Org)'!$A$1:$A$29,0),MATCH('Mthly PM (TR)'!$A645,'Memb Hist (Org)'!$A$1:$BS$1,0))&lt;&gt;1,"",'Mthly Returns (TR)'!V644),"")</f>
        <v/>
      </c>
      <c r="W645" s="46">
        <f>IFERROR(IF(INDEX('Memb Hist (Org)'!$A$1:$BS$29,MATCH('Mthly PM (TR)'!W$2,'Memb Hist (Org)'!$A$1:$A$29,0),MATCH('Mthly PM (TR)'!$A645,'Memb Hist (Org)'!$A$1:$BS$1,0))&lt;&gt;1,"",'Mthly Returns (TR)'!W644),"")</f>
        <v>4.3804999999999997E-2</v>
      </c>
      <c r="X645" s="46">
        <f>IFERROR(IF(INDEX('Memb Hist (Org)'!$A$1:$BS$29,MATCH('Mthly PM (TR)'!X$2,'Memb Hist (Org)'!$A$1:$A$29,0),MATCH('Mthly PM (TR)'!$A645,'Memb Hist (Org)'!$A$1:$BS$1,0))&lt;&gt;1,"",'Mthly Returns (TR)'!X644),"")</f>
        <v>1.4040000000000001E-3</v>
      </c>
      <c r="Y645" s="46">
        <f>IFERROR(IF(INDEX('Memb Hist (Org)'!$A$1:$BS$29,MATCH('Mthly PM (TR)'!Y$2,'Memb Hist (Org)'!$A$1:$A$29,0),MATCH('Mthly PM (TR)'!$A645,'Memb Hist (Org)'!$A$1:$BS$1,0))&lt;&gt;1,"",'Mthly Returns (TR)'!Y644),"")</f>
        <v>9.214E-3</v>
      </c>
      <c r="Z645" s="46">
        <f>IFERROR(IF(INDEX('Memb Hist (Org)'!$A$1:$BS$29,MATCH('Mthly PM (TR)'!Z$2,'Memb Hist (Org)'!$A$1:$A$29,0),MATCH('Mthly PM (TR)'!$A645,'Memb Hist (Org)'!$A$1:$BS$1,0))&lt;&gt;1,"",'Mthly Returns (TR)'!Z644),"")</f>
        <v>-1.0165E-2</v>
      </c>
      <c r="AA645" s="46">
        <f>IFERROR(IF(INDEX('Memb Hist (Org)'!$A$1:$BS$29,MATCH('Mthly PM (TR)'!AA$2,'Memb Hist (Org)'!$A$1:$A$29,0),MATCH('Mthly PM (TR)'!$A645,'Memb Hist (Org)'!$A$1:$BS$1,0))&lt;&gt;1,"",'Mthly Returns (TR)'!AA644),"")</f>
        <v>0.115366</v>
      </c>
      <c r="AB645" s="46">
        <f>IFERROR(IF(INDEX('Memb Hist (Org)'!$A$1:$BS$29,MATCH('Mthly PM (TR)'!AB$2,'Memb Hist (Org)'!$A$1:$A$29,0),MATCH('Mthly PM (TR)'!$A645,'Memb Hist (Org)'!$A$1:$BS$1,0))&lt;&gt;1,"",'Mthly Returns (TR)'!AB644),"")</f>
        <v>0</v>
      </c>
      <c r="AC645" s="46" t="str">
        <f>IFERROR(IF(INDEX('Memb Hist (Org)'!$A$1:$BS$29,MATCH('Mthly PM (TR)'!AC$2,'Memb Hist (Org)'!$A$1:$A$29,0),MATCH('Mthly PM (TR)'!$A645,'Memb Hist (Org)'!$A$1:$BS$1,0))&lt;&gt;1,"",'Mthly Returns (TR)'!AC644),"")</f>
        <v/>
      </c>
      <c r="AD645" s="46">
        <f>IFERROR(IF(INDEX('Memb Hist (Org)'!$A$1:$BS$29,MATCH('Mthly PM (TR)'!AD$2,'Memb Hist (Org)'!$A$1:$A$29,0),MATCH('Mthly PM (TR)'!$A645,'Memb Hist (Org)'!$A$1:$BS$1,0))&lt;&gt;1,"",'Mthly Returns (TR)'!AD644),"")</f>
        <v>-0.19823199999999999</v>
      </c>
      <c r="AE645" s="46" t="str">
        <f>IFERROR(IF(INDEX('Memb Hist (Org)'!$A$1:$BS$29,MATCH('Mthly PM (TR)'!AE$2,'Memb Hist (Org)'!$A$1:$A$29,0),MATCH('Mthly PM (TR)'!$A645,'Memb Hist (Org)'!$A$1:$BS$1,0))&lt;&gt;1,"",'Mthly Returns (TR)'!AE644),"")</f>
        <v/>
      </c>
      <c r="AF645" s="42">
        <f>IFERROR(IF($C645=7,INDEX('Profit Margin'!$A$32:$BS$60,MATCH('Mthly PM (TR)'!AF$2,'Profit Margin'!$A$32:$A$60,0),MATCH('Mthly PM (TR)'!$A645,'Profit Margin'!$A$32:$BS$32,0)),AF644*(1+D644)),"")</f>
        <v>3.356395816228825E-2</v>
      </c>
      <c r="AG645" s="42" t="str">
        <f>IFERROR(IF($C645=7,INDEX('Profit Margin'!$A$32:$BS$60,MATCH('Mthly PM (TR)'!AG$2,'Profit Margin'!$A$32:$A$60,0),MATCH('Mthly PM (TR)'!$A645,'Profit Margin'!$A$32:$BS$32,0)),AG644*(1+E644)),"")</f>
        <v/>
      </c>
      <c r="AH645" s="42" t="str">
        <f>IFERROR(IF($C645=7,INDEX('Profit Margin'!$A$32:$BS$60,MATCH('Mthly PM (TR)'!AH$2,'Profit Margin'!$A$32:$A$60,0),MATCH('Mthly PM (TR)'!$A645,'Profit Margin'!$A$32:$BS$32,0)),AH644*(1+F644)),"")</f>
        <v/>
      </c>
      <c r="AI645" s="42" t="str">
        <f>IFERROR(IF($C645=7,INDEX('Profit Margin'!$A$32:$BS$60,MATCH('Mthly PM (TR)'!AI$2,'Profit Margin'!$A$32:$A$60,0),MATCH('Mthly PM (TR)'!$A645,'Profit Margin'!$A$32:$BS$32,0)),AI644*(1+G644)),"")</f>
        <v/>
      </c>
      <c r="AJ645" s="42" t="str">
        <f>IFERROR(IF($C645=7,INDEX('Profit Margin'!$A$32:$BS$60,MATCH('Mthly PM (TR)'!AJ$2,'Profit Margin'!$A$32:$A$60,0),MATCH('Mthly PM (TR)'!$A645,'Profit Margin'!$A$32:$BS$32,0)),AJ644*(1+H644)),"")</f>
        <v/>
      </c>
      <c r="AK645" s="42">
        <f>IFERROR(IF($C645=7,INDEX('Profit Margin'!$A$32:$BS$60,MATCH('Mthly PM (TR)'!AK$2,'Profit Margin'!$A$32:$A$60,0),MATCH('Mthly PM (TR)'!$A645,'Profit Margin'!$A$32:$BS$32,0)),AK644*(1+I644)),"")</f>
        <v>-0.1034118858561642</v>
      </c>
      <c r="AL645" s="42" t="str">
        <f>IFERROR(IF($C645=7,INDEX('Profit Margin'!$A$32:$BS$60,MATCH('Mthly PM (TR)'!AL$2,'Profit Margin'!$A$32:$A$60,0),MATCH('Mthly PM (TR)'!$A645,'Profit Margin'!$A$32:$BS$32,0)),AL644*(1+J644)),"")</f>
        <v/>
      </c>
      <c r="AM645" s="42" t="str">
        <f>IFERROR(IF($C645=7,INDEX('Profit Margin'!$A$32:$BS$60,MATCH('Mthly PM (TR)'!AM$2,'Profit Margin'!$A$32:$A$60,0),MATCH('Mthly PM (TR)'!$A645,'Profit Margin'!$A$32:$BS$32,0)),AM644*(1+K644)),"")</f>
        <v/>
      </c>
      <c r="AN645" s="42">
        <f>IFERROR(IF($C645=7,INDEX('Profit Margin'!$A$32:$BS$60,MATCH('Mthly PM (TR)'!AN$2,'Profit Margin'!$A$32:$A$60,0),MATCH('Mthly PM (TR)'!$A645,'Profit Margin'!$A$32:$BS$32,0)),AN644*(1+L644)),"")</f>
        <v>-0.16250702427933289</v>
      </c>
      <c r="AO645" s="42">
        <f>IFERROR(IF($C645=7,INDEX('Profit Margin'!$A$32:$BS$60,MATCH('Mthly PM (TR)'!AO$2,'Profit Margin'!$A$32:$A$60,0),MATCH('Mthly PM (TR)'!$A645,'Profit Margin'!$A$32:$BS$32,0)),AO644*(1+M644)),"")</f>
        <v>-5.341059740472727E-2</v>
      </c>
      <c r="AP645" s="42" t="str">
        <f>IFERROR(IF($C645=7,INDEX('Profit Margin'!$A$32:$BS$60,MATCH('Mthly PM (TR)'!AP$2,'Profit Margin'!$A$32:$A$60,0),MATCH('Mthly PM (TR)'!$A645,'Profit Margin'!$A$32:$BS$32,0)),AP644*(1+N644)),"")</f>
        <v/>
      </c>
      <c r="AQ645" s="42">
        <f>IFERROR(IF($C645=7,INDEX('Profit Margin'!$A$32:$BS$60,MATCH('Mthly PM (TR)'!AQ$2,'Profit Margin'!$A$32:$A$60,0),MATCH('Mthly PM (TR)'!$A645,'Profit Margin'!$A$32:$BS$32,0)),AQ644*(1+O644)),"")</f>
        <v>0.4546439410846182</v>
      </c>
      <c r="AR645" s="42" t="str">
        <f>IFERROR(IF($C645=7,INDEX('Profit Margin'!$A$32:$BS$60,MATCH('Mthly PM (TR)'!AR$2,'Profit Margin'!$A$32:$A$60,0),MATCH('Mthly PM (TR)'!$A645,'Profit Margin'!$A$32:$BS$32,0)),AR644*(1+P644)),"")</f>
        <v/>
      </c>
      <c r="AS645" s="42" t="str">
        <f>IFERROR(IF($C645=7,INDEX('Profit Margin'!$A$32:$BS$60,MATCH('Mthly PM (TR)'!AS$2,'Profit Margin'!$A$32:$A$60,0),MATCH('Mthly PM (TR)'!$A645,'Profit Margin'!$A$32:$BS$32,0)),AS644*(1+Q644)),"")</f>
        <v/>
      </c>
      <c r="AT645" s="42">
        <f>IFERROR(IF($C645=7,INDEX('Profit Margin'!$A$32:$BS$60,MATCH('Mthly PM (TR)'!AT$2,'Profit Margin'!$A$32:$A$60,0),MATCH('Mthly PM (TR)'!$A645,'Profit Margin'!$A$32:$BS$32,0)),AT644*(1+R644)),"")</f>
        <v>-6.8486342448275256E-2</v>
      </c>
      <c r="AU645" s="42">
        <f>IFERROR(IF($C645=7,INDEX('Profit Margin'!$A$32:$BS$60,MATCH('Mthly PM (TR)'!AU$2,'Profit Margin'!$A$32:$A$60,0),MATCH('Mthly PM (TR)'!$A645,'Profit Margin'!$A$32:$BS$32,0)),AU644*(1+S644)),"")</f>
        <v>-8.1770116711932295E-2</v>
      </c>
      <c r="AV645" s="42">
        <f>IFERROR(IF($C645=7,INDEX('Profit Margin'!$A$32:$BS$60,MATCH('Mthly PM (TR)'!AV$2,'Profit Margin'!$A$32:$A$60,0),MATCH('Mthly PM (TR)'!$A645,'Profit Margin'!$A$32:$BS$32,0)),AV644*(1+T644)),"")</f>
        <v>7.9084310826048942E-2</v>
      </c>
      <c r="AW645" s="42" t="str">
        <f>IFERROR(IF($C645=7,INDEX('Profit Margin'!$A$32:$BS$60,MATCH('Mthly PM (TR)'!AW$2,'Profit Margin'!$A$32:$A$60,0),MATCH('Mthly PM (TR)'!$A645,'Profit Margin'!$A$32:$BS$32,0)),AW644*(1+U644)),"")</f>
        <v/>
      </c>
      <c r="AX645" s="42" t="str">
        <f>IFERROR(IF($C645=7,INDEX('Profit Margin'!$A$32:$BS$60,MATCH('Mthly PM (TR)'!AX$2,'Profit Margin'!$A$32:$A$60,0),MATCH('Mthly PM (TR)'!$A645,'Profit Margin'!$A$32:$BS$32,0)),AX644*(1+V644)),"")</f>
        <v/>
      </c>
      <c r="AY645" s="42">
        <f>IFERROR(IF($C645=7,INDEX('Profit Margin'!$A$32:$BS$60,MATCH('Mthly PM (TR)'!AY$2,'Profit Margin'!$A$32:$A$60,0),MATCH('Mthly PM (TR)'!$A645,'Profit Margin'!$A$32:$BS$32,0)),AY644*(1+W644)),"")</f>
        <v>-0.13386942229399199</v>
      </c>
      <c r="AZ645" s="42">
        <f>IFERROR(IF($C645=7,INDEX('Profit Margin'!$A$32:$BS$60,MATCH('Mthly PM (TR)'!AZ$2,'Profit Margin'!$A$32:$A$60,0),MATCH('Mthly PM (TR)'!$A645,'Profit Margin'!$A$32:$BS$32,0)),AZ644*(1+X644)),"")</f>
        <v>-3.7063050314378995E-2</v>
      </c>
      <c r="BA645" s="42">
        <f>IFERROR(IF($C645=7,INDEX('Profit Margin'!$A$32:$BS$60,MATCH('Mthly PM (TR)'!BA$2,'Profit Margin'!$A$32:$A$60,0),MATCH('Mthly PM (TR)'!$A645,'Profit Margin'!$A$32:$BS$32,0)),BA644*(1+Y644)),"")</f>
        <v>-0.11190567265253354</v>
      </c>
      <c r="BB645" s="42">
        <f>IFERROR(IF($C645=7,INDEX('Profit Margin'!$A$32:$BS$60,MATCH('Mthly PM (TR)'!BB$2,'Profit Margin'!$A$32:$A$60,0),MATCH('Mthly PM (TR)'!$A645,'Profit Margin'!$A$32:$BS$32,0)),BB644*(1+Z644)),"")</f>
        <v>-0.18649567468727582</v>
      </c>
      <c r="BC645" s="42">
        <f>IFERROR(IF($C645=7,INDEX('Profit Margin'!$A$32:$BS$60,MATCH('Mthly PM (TR)'!BC$2,'Profit Margin'!$A$32:$A$60,0),MATCH('Mthly PM (TR)'!$A645,'Profit Margin'!$A$32:$BS$32,0)),BC644*(1+AA644)),"")</f>
        <v>0.20685047030874862</v>
      </c>
      <c r="BD645" s="42">
        <f>IFERROR(IF($C645=7,INDEX('Profit Margin'!$A$32:$BS$60,MATCH('Mthly PM (TR)'!BD$2,'Profit Margin'!$A$32:$A$60,0),MATCH('Mthly PM (TR)'!$A645,'Profit Margin'!$A$32:$BS$32,0)),BD644*(1+AB644)),"")</f>
        <v>0.21961601833398528</v>
      </c>
      <c r="BE645" s="42" t="str">
        <f>IFERROR(IF($C645=7,INDEX('Profit Margin'!$A$32:$BS$60,MATCH('Mthly PM (TR)'!BE$2,'Profit Margin'!$A$32:$A$60,0),MATCH('Mthly PM (TR)'!$A645,'Profit Margin'!$A$32:$BS$32,0)),BE644*(1+AC644)),"")</f>
        <v/>
      </c>
      <c r="BF645" s="42">
        <f>IFERROR(IF($C645=7,INDEX('Profit Margin'!$A$32:$BS$60,MATCH('Mthly PM (TR)'!BF$2,'Profit Margin'!$A$32:$A$60,0),MATCH('Mthly PM (TR)'!$A645,'Profit Margin'!$A$32:$BS$32,0)),BF644*(1+AD644)),"")</f>
        <v>0.7275760887229108</v>
      </c>
      <c r="BG645" s="42" t="str">
        <f>IFERROR(IF($C645=7,INDEX('Profit Margin'!$A$32:$BS$60,MATCH('Mthly PM (TR)'!BG$2,'Profit Margin'!$A$32:$A$60,0),MATCH('Mthly PM (TR)'!$A645,'Profit Margin'!$A$32:$BS$32,0)),BG644*(1+AE644)),"")</f>
        <v/>
      </c>
      <c r="BH645" s="44">
        <f t="shared" ref="BH645:BH708" si="617">IFERROR(AF645/SUM($AF645:$BG645),"")</f>
        <v>4.2897897060255027E-2</v>
      </c>
      <c r="BI645" s="44" t="str">
        <f t="shared" ref="BI645:BI708" si="618">IFERROR(AG645/SUM($AF645:$BG645),"")</f>
        <v/>
      </c>
      <c r="BJ645" s="44" t="str">
        <f t="shared" ref="BJ645:BJ708" si="619">IFERROR(AH645/SUM($AF645:$BG645),"")</f>
        <v/>
      </c>
      <c r="BK645" s="44" t="str">
        <f t="shared" ref="BK645:BK708" si="620">IFERROR(AI645/SUM($AF645:$BG645),"")</f>
        <v/>
      </c>
      <c r="BL645" s="44" t="str">
        <f t="shared" ref="BL645:BL708" si="621">IFERROR(AJ645/SUM($AF645:$BG645),"")</f>
        <v/>
      </c>
      <c r="BM645" s="44">
        <f t="shared" ref="BM645:BM708" si="622">IFERROR(AK645/SUM($AF645:$BG645),"")</f>
        <v>-0.1321701216767974</v>
      </c>
      <c r="BN645" s="44" t="str">
        <f t="shared" ref="BN645:BN708" si="623">IFERROR(AL645/SUM($AF645:$BG645),"")</f>
        <v/>
      </c>
      <c r="BO645" s="44" t="str">
        <f t="shared" ref="BO645:BO708" si="624">IFERROR(AM645/SUM($AF645:$BG645),"")</f>
        <v/>
      </c>
      <c r="BP645" s="44">
        <f t="shared" ref="BP645:BP708" si="625">IFERROR(AN645/SUM($AF645:$BG645),"")</f>
        <v>-0.20769926971652258</v>
      </c>
      <c r="BQ645" s="44">
        <f t="shared" ref="BQ645:BQ708" si="626">IFERROR(AO645/SUM($AF645:$BG645),"")</f>
        <v>-6.8263769675683275E-2</v>
      </c>
      <c r="BR645" s="44" t="str">
        <f t="shared" ref="BR645:BR708" si="627">IFERROR(AP645/SUM($AF645:$BG645),"")</f>
        <v/>
      </c>
      <c r="BS645" s="44">
        <f t="shared" ref="BS645:BS708" si="628">IFERROR(AQ645/SUM($AF645:$BG645),"")</f>
        <v>0.58107774087354402</v>
      </c>
      <c r="BT645" s="44" t="str">
        <f t="shared" ref="BT645:BT708" si="629">IFERROR(AR645/SUM($AF645:$BG645),"")</f>
        <v/>
      </c>
      <c r="BU645" s="44" t="str">
        <f t="shared" ref="BU645:BU708" si="630">IFERROR(AS645/SUM($AF645:$BG645),"")</f>
        <v/>
      </c>
      <c r="BV645" s="44">
        <f t="shared" ref="BV645:BV708" si="631">IFERROR(AT645/SUM($AF645:$BG645),"")</f>
        <v>-8.7531990540986634E-2</v>
      </c>
      <c r="BW645" s="44">
        <f t="shared" ref="BW645:BW708" si="632">IFERROR(AU645/SUM($AF645:$BG645),"")</f>
        <v>-0.10450990411657593</v>
      </c>
      <c r="BX645" s="44">
        <f t="shared" ref="BX645:BX708" si="633">IFERROR(AV645/SUM($AF645:$BG645),"")</f>
        <v>0.10107719144724885</v>
      </c>
      <c r="BY645" s="44" t="str">
        <f t="shared" ref="BY645:BY708" si="634">IFERROR(AW645/SUM($AF645:$BG645),"")</f>
        <v/>
      </c>
      <c r="BZ645" s="44" t="str">
        <f t="shared" ref="BZ645:BZ708" si="635">IFERROR(AX645/SUM($AF645:$BG645),"")</f>
        <v/>
      </c>
      <c r="CA645" s="44">
        <f t="shared" ref="CA645:CA708" si="636">IFERROR(AY645/SUM($AF645:$BG645),"")</f>
        <v>-0.17109771944406343</v>
      </c>
      <c r="CB645" s="44">
        <f t="shared" ref="CB645:CB708" si="637">IFERROR(AZ645/SUM($AF645:$BG645),"")</f>
        <v>-4.7370066111919157E-2</v>
      </c>
      <c r="CC645" s="44">
        <f t="shared" ref="CC645:CC708" si="638">IFERROR(BA645/SUM($AF645:$BG645),"")</f>
        <v>-0.14302598050848306</v>
      </c>
      <c r="CD645" s="44">
        <f t="shared" ref="CD645:CD708" si="639">IFERROR(BB645/SUM($AF645:$BG645),"")</f>
        <v>-0.23835902238450837</v>
      </c>
      <c r="CE645" s="44">
        <f t="shared" ref="CE645:CE708" si="640">IFERROR(BC645/SUM($AF645:$BG645),"")</f>
        <v>0.26437436667228531</v>
      </c>
      <c r="CF645" s="44">
        <f t="shared" ref="CF645:CF708" si="641">IFERROR(BD645/SUM($AF645:$BG645),"")</f>
        <v>0.28068993834760797</v>
      </c>
      <c r="CG645" s="44" t="str">
        <f t="shared" ref="CG645:CG708" si="642">IFERROR(BE645/SUM($AF645:$BG645),"")</f>
        <v/>
      </c>
      <c r="CH645" s="44">
        <f t="shared" ref="CH645:CH708" si="643">IFERROR(BF645/SUM($AF645:$BG645),"")</f>
        <v>0.92991070977459889</v>
      </c>
      <c r="CI645" s="44" t="str">
        <f t="shared" ref="CI645:CI708" si="644">IFERROR(BG645/SUM($AF645:$BG645),"")</f>
        <v/>
      </c>
      <c r="CJ645" s="48">
        <f t="shared" ref="CJ645:CJ708" si="645">IFERROR(BH645*D645,"")</f>
        <v>1.1669943916271777E-3</v>
      </c>
      <c r="CK645" s="48" t="str">
        <f t="shared" ref="CK645:CK708" si="646">IFERROR(BI645*E645,"")</f>
        <v/>
      </c>
      <c r="CL645" s="48" t="str">
        <f t="shared" ref="CL645:CL708" si="647">IFERROR(BJ645*F645,"")</f>
        <v/>
      </c>
      <c r="CM645" s="48" t="str">
        <f t="shared" ref="CM645:CM708" si="648">IFERROR(BK645*G645,"")</f>
        <v/>
      </c>
      <c r="CN645" s="48" t="str">
        <f t="shared" ref="CN645:CN708" si="649">IFERROR(BL645*H645,"")</f>
        <v/>
      </c>
      <c r="CO645" s="48">
        <f t="shared" ref="CO645:CO708" si="650">IFERROR(BM645*I645,"")</f>
        <v>-8.9161964083167523E-4</v>
      </c>
      <c r="CP645" s="48" t="str">
        <f t="shared" ref="CP645:CP708" si="651">IFERROR(BN645*J645,"")</f>
        <v/>
      </c>
      <c r="CQ645" s="48" t="str">
        <f t="shared" ref="CQ645:CQ708" si="652">IFERROR(BO645*K645,"")</f>
        <v/>
      </c>
      <c r="CR645" s="48">
        <f t="shared" ref="CR645:CR708" si="653">IFERROR(BP645*L645,"")</f>
        <v>-4.1870095782153786E-3</v>
      </c>
      <c r="CS645" s="48">
        <f t="shared" ref="CS645:CS708" si="654">IFERROR(BQ645*M645,"")</f>
        <v>-2.0077739937011964E-3</v>
      </c>
      <c r="CT645" s="48" t="str">
        <f t="shared" ref="CT645:CT708" si="655">IFERROR(BR645*N645,"")</f>
        <v/>
      </c>
      <c r="CU645" s="48">
        <f t="shared" ref="CU645:CU708" si="656">IFERROR(BS645*O645,"")</f>
        <v>-8.5184253578838937E-2</v>
      </c>
      <c r="CV645" s="48" t="str">
        <f t="shared" ref="CV645:CV708" si="657">IFERROR(BT645*P645,"")</f>
        <v/>
      </c>
      <c r="CW645" s="48" t="str">
        <f t="shared" ref="CW645:CW708" si="658">IFERROR(BU645*Q645,"")</f>
        <v/>
      </c>
      <c r="CX645" s="48">
        <f t="shared" ref="CX645:CX708" si="659">IFERROR(BV645*R645,"")</f>
        <v>2.722857629758471E-3</v>
      </c>
      <c r="CY645" s="48">
        <f t="shared" ref="CY645:CY708" si="660">IFERROR(BW645*S645,"")</f>
        <v>-4.6562297581058077E-3</v>
      </c>
      <c r="CZ645" s="48">
        <f t="shared" ref="CZ645:CZ708" si="661">IFERROR(BX645*T645,"")</f>
        <v>2.4674761821719494E-2</v>
      </c>
      <c r="DA645" s="48" t="str">
        <f t="shared" ref="DA645:DA708" si="662">IFERROR(BY645*U645,"")</f>
        <v/>
      </c>
      <c r="DB645" s="48" t="str">
        <f t="shared" ref="DB645:DB708" si="663">IFERROR(BZ645*V645,"")</f>
        <v/>
      </c>
      <c r="DC645" s="48">
        <f t="shared" ref="DC645:DC708" si="664">IFERROR(CA645*W645,"")</f>
        <v>-7.4949356002471977E-3</v>
      </c>
      <c r="DD645" s="48">
        <f t="shared" ref="DD645:DD708" si="665">IFERROR(CB645*X645,"")</f>
        <v>-6.6507572821134498E-5</v>
      </c>
      <c r="DE645" s="48">
        <f t="shared" ref="DE645:DE708" si="666">IFERROR(CC645*Y645,"")</f>
        <v>-1.3178413844051628E-3</v>
      </c>
      <c r="DF645" s="48">
        <f t="shared" ref="DF645:DF708" si="667">IFERROR(CD645*Z645,"")</f>
        <v>2.4229194625385278E-3</v>
      </c>
      <c r="DG645" s="48">
        <f t="shared" ref="DG645:DG708" si="668">IFERROR(CE645*AA645,"")</f>
        <v>3.0499813185514865E-2</v>
      </c>
      <c r="DH645" s="48">
        <f t="shared" ref="DH645:DH708" si="669">IFERROR(CF645*AB645,"")</f>
        <v>0</v>
      </c>
      <c r="DI645" s="48" t="str">
        <f t="shared" ref="DI645:DI708" si="670">IFERROR(CG645*AC645,"")</f>
        <v/>
      </c>
      <c r="DJ645" s="48">
        <f t="shared" ref="DJ645:DJ708" si="671">IFERROR(CH645*AD645,"")</f>
        <v>-0.18433805982003829</v>
      </c>
      <c r="DK645" s="48" t="str">
        <f t="shared" ref="DK645:DK708" si="672">IFERROR(CI645*AE645,"")</f>
        <v/>
      </c>
      <c r="DL645" s="37">
        <f t="shared" si="612"/>
        <v>-0.2286568844360462</v>
      </c>
      <c r="DM645" s="39">
        <f t="shared" si="613"/>
        <v>0.77134311556395385</v>
      </c>
      <c r="DN645" s="39">
        <f>PRODUCT($DM$466:DM645)</f>
        <v>6.8307660978040108</v>
      </c>
      <c r="DO645" s="36">
        <f>DL645-'1M RF rate'!C505</f>
        <v>-0.22954643601091745</v>
      </c>
      <c r="DP645" s="39">
        <f t="shared" si="614"/>
        <v>0.7704535639890826</v>
      </c>
      <c r="DQ645" s="39">
        <f>PRODUCT($DP$466:DP645)</f>
        <v>3.3990348146305833</v>
      </c>
      <c r="DR645" s="36">
        <f>DL645-'DJUA Monthly (PR)'!C505</f>
        <v>-0.23887126119558949</v>
      </c>
      <c r="DS645" s="39">
        <f t="shared" si="615"/>
        <v>0.76112873880441057</v>
      </c>
      <c r="DT645" s="39">
        <f>PRODUCT($DS$466:DS645)</f>
        <v>0.47522491476188139</v>
      </c>
      <c r="DU645" s="100"/>
      <c r="DV645" s="100"/>
    </row>
    <row r="646" spans="1:126" x14ac:dyDescent="0.35">
      <c r="A646" s="35">
        <f t="shared" si="616"/>
        <v>2003</v>
      </c>
      <c r="B646" s="35">
        <v>2003</v>
      </c>
      <c r="C646" s="35">
        <v>7</v>
      </c>
      <c r="D646" s="46">
        <f>IFERROR(IF(INDEX('Memb Hist (Org)'!$A$1:$BS$29,MATCH('Mthly PM (TR)'!D$2,'Memb Hist (Org)'!$A$1:$A$29,0),MATCH('Mthly PM (TR)'!$A646,'Memb Hist (Org)'!$A$1:$BS$1,0))&lt;&gt;1,"",'Mthly Returns (TR)'!D645),"")</f>
        <v>-5.9336E-2</v>
      </c>
      <c r="E646" s="46" t="str">
        <f>IFERROR(IF(INDEX('Memb Hist (Org)'!$A$1:$BS$29,MATCH('Mthly PM (TR)'!E$2,'Memb Hist (Org)'!$A$1:$A$29,0),MATCH('Mthly PM (TR)'!$A646,'Memb Hist (Org)'!$A$1:$BS$1,0))&lt;&gt;1,"",'Mthly Returns (TR)'!E645),"")</f>
        <v/>
      </c>
      <c r="F646" s="46" t="str">
        <f>IFERROR(IF(INDEX('Memb Hist (Org)'!$A$1:$BS$29,MATCH('Mthly PM (TR)'!F$2,'Memb Hist (Org)'!$A$1:$A$29,0),MATCH('Mthly PM (TR)'!$A646,'Memb Hist (Org)'!$A$1:$BS$1,0))&lt;&gt;1,"",'Mthly Returns (TR)'!F645),"")</f>
        <v/>
      </c>
      <c r="G646" s="46" t="str">
        <f>IFERROR(IF(INDEX('Memb Hist (Org)'!$A$1:$BS$29,MATCH('Mthly PM (TR)'!G$2,'Memb Hist (Org)'!$A$1:$A$29,0),MATCH('Mthly PM (TR)'!$A646,'Memb Hist (Org)'!$A$1:$BS$1,0))&lt;&gt;1,"",'Mthly Returns (TR)'!G645),"")</f>
        <v/>
      </c>
      <c r="H646" s="46" t="str">
        <f>IFERROR(IF(INDEX('Memb Hist (Org)'!$A$1:$BS$29,MATCH('Mthly PM (TR)'!H$2,'Memb Hist (Org)'!$A$1:$A$29,0),MATCH('Mthly PM (TR)'!$A646,'Memb Hist (Org)'!$A$1:$BS$1,0))&lt;&gt;1,"",'Mthly Returns (TR)'!H645),"")</f>
        <v/>
      </c>
      <c r="I646" s="46">
        <f>IFERROR(IF(INDEX('Memb Hist (Org)'!$A$1:$BS$29,MATCH('Mthly PM (TR)'!I$2,'Memb Hist (Org)'!$A$1:$A$29,0),MATCH('Mthly PM (TR)'!$A646,'Memb Hist (Org)'!$A$1:$BS$1,0))&lt;&gt;1,"",'Mthly Returns (TR)'!I645),"")</f>
        <v>-8.2486000000000004E-2</v>
      </c>
      <c r="J646" s="46" t="str">
        <f>IFERROR(IF(INDEX('Memb Hist (Org)'!$A$1:$BS$29,MATCH('Mthly PM (TR)'!J$2,'Memb Hist (Org)'!$A$1:$A$29,0),MATCH('Mthly PM (TR)'!$A646,'Memb Hist (Org)'!$A$1:$BS$1,0))&lt;&gt;1,"",'Mthly Returns (TR)'!J645),"")</f>
        <v/>
      </c>
      <c r="K646" s="46" t="str">
        <f>IFERROR(IF(INDEX('Memb Hist (Org)'!$A$1:$BS$29,MATCH('Mthly PM (TR)'!K$2,'Memb Hist (Org)'!$A$1:$A$29,0),MATCH('Mthly PM (TR)'!$A646,'Memb Hist (Org)'!$A$1:$BS$1,0))&lt;&gt;1,"",'Mthly Returns (TR)'!K645),"")</f>
        <v/>
      </c>
      <c r="L646" s="46">
        <f>IFERROR(IF(INDEX('Memb Hist (Org)'!$A$1:$BS$29,MATCH('Mthly PM (TR)'!L$2,'Memb Hist (Org)'!$A$1:$A$29,0),MATCH('Mthly PM (TR)'!$A646,'Memb Hist (Org)'!$A$1:$BS$1,0))&lt;&gt;1,"",'Mthly Returns (TR)'!L645),"")</f>
        <v>-6.4882999999999996E-2</v>
      </c>
      <c r="M646" s="46">
        <f>IFERROR(IF(INDEX('Memb Hist (Org)'!$A$1:$BS$29,MATCH('Mthly PM (TR)'!M$2,'Memb Hist (Org)'!$A$1:$A$29,0),MATCH('Mthly PM (TR)'!$A646,'Memb Hist (Org)'!$A$1:$BS$1,0))&lt;&gt;1,"",'Mthly Returns (TR)'!M645),"")</f>
        <v>-0.12030100000000001</v>
      </c>
      <c r="N646" s="46" t="str">
        <f>IFERROR(IF(INDEX('Memb Hist (Org)'!$A$1:$BS$29,MATCH('Mthly PM (TR)'!N$2,'Memb Hist (Org)'!$A$1:$A$29,0),MATCH('Mthly PM (TR)'!$A646,'Memb Hist (Org)'!$A$1:$BS$1,0))&lt;&gt;1,"",'Mthly Returns (TR)'!N645),"")</f>
        <v/>
      </c>
      <c r="O646" s="46">
        <f>IFERROR(IF(INDEX('Memb Hist (Org)'!$A$1:$BS$29,MATCH('Mthly PM (TR)'!O$2,'Memb Hist (Org)'!$A$1:$A$29,0),MATCH('Mthly PM (TR)'!$A646,'Memb Hist (Org)'!$A$1:$BS$1,0))&lt;&gt;1,"",'Mthly Returns (TR)'!O645),"")</f>
        <v>-9.8160000000000001E-3</v>
      </c>
      <c r="P646" s="46" t="str">
        <f>IFERROR(IF(INDEX('Memb Hist (Org)'!$A$1:$BS$29,MATCH('Mthly PM (TR)'!P$2,'Memb Hist (Org)'!$A$1:$A$29,0),MATCH('Mthly PM (TR)'!$A646,'Memb Hist (Org)'!$A$1:$BS$1,0))&lt;&gt;1,"",'Mthly Returns (TR)'!P645),"")</f>
        <v/>
      </c>
      <c r="Q646" s="46" t="str">
        <f>IFERROR(IF(INDEX('Memb Hist (Org)'!$A$1:$BS$29,MATCH('Mthly PM (TR)'!Q$2,'Memb Hist (Org)'!$A$1:$A$29,0),MATCH('Mthly PM (TR)'!$A646,'Memb Hist (Org)'!$A$1:$BS$1,0))&lt;&gt;1,"",'Mthly Returns (TR)'!Q645),"")</f>
        <v/>
      </c>
      <c r="R646" s="46">
        <f>IFERROR(IF(INDEX('Memb Hist (Org)'!$A$1:$BS$29,MATCH('Mthly PM (TR)'!R$2,'Memb Hist (Org)'!$A$1:$A$29,0),MATCH('Mthly PM (TR)'!$A646,'Memb Hist (Org)'!$A$1:$BS$1,0))&lt;&gt;1,"",'Mthly Returns (TR)'!R645),"")</f>
        <v>3.1053000000000001E-2</v>
      </c>
      <c r="S646" s="46">
        <f>IFERROR(IF(INDEX('Memb Hist (Org)'!$A$1:$BS$29,MATCH('Mthly PM (TR)'!S$2,'Memb Hist (Org)'!$A$1:$A$29,0),MATCH('Mthly PM (TR)'!$A646,'Memb Hist (Org)'!$A$1:$BS$1,0))&lt;&gt;1,"",'Mthly Returns (TR)'!S645),"")</f>
        <v>-0.102991</v>
      </c>
      <c r="T646" s="46">
        <f>IFERROR(IF(INDEX('Memb Hist (Org)'!$A$1:$BS$29,MATCH('Mthly PM (TR)'!T$2,'Memb Hist (Org)'!$A$1:$A$29,0),MATCH('Mthly PM (TR)'!$A646,'Memb Hist (Org)'!$A$1:$BS$1,0))&lt;&gt;1,"",'Mthly Returns (TR)'!T645),"")</f>
        <v>1.4184E-2</v>
      </c>
      <c r="U646" s="46" t="str">
        <f>IFERROR(IF(INDEX('Memb Hist (Org)'!$A$1:$BS$29,MATCH('Mthly PM (TR)'!U$2,'Memb Hist (Org)'!$A$1:$A$29,0),MATCH('Mthly PM (TR)'!$A646,'Memb Hist (Org)'!$A$1:$BS$1,0))&lt;&gt;1,"",'Mthly Returns (TR)'!U645),"")</f>
        <v/>
      </c>
      <c r="V646" s="46" t="str">
        <f>IFERROR(IF(INDEX('Memb Hist (Org)'!$A$1:$BS$29,MATCH('Mthly PM (TR)'!V$2,'Memb Hist (Org)'!$A$1:$A$29,0),MATCH('Mthly PM (TR)'!$A646,'Memb Hist (Org)'!$A$1:$BS$1,0))&lt;&gt;1,"",'Mthly Returns (TR)'!V645),"")</f>
        <v/>
      </c>
      <c r="W646" s="46">
        <f>IFERROR(IF(INDEX('Memb Hist (Org)'!$A$1:$BS$29,MATCH('Mthly PM (TR)'!W$2,'Memb Hist (Org)'!$A$1:$A$29,0),MATCH('Mthly PM (TR)'!$A646,'Memb Hist (Org)'!$A$1:$BS$1,0))&lt;&gt;1,"",'Mthly Returns (TR)'!W645),"")</f>
        <v>-3.9123999999999999E-2</v>
      </c>
      <c r="X646" s="46">
        <f>IFERROR(IF(INDEX('Memb Hist (Org)'!$A$1:$BS$29,MATCH('Mthly PM (TR)'!X$2,'Memb Hist (Org)'!$A$1:$A$29,0),MATCH('Mthly PM (TR)'!$A646,'Memb Hist (Org)'!$A$1:$BS$1,0))&lt;&gt;1,"",'Mthly Returns (TR)'!X645),"")</f>
        <v>-3.5503E-2</v>
      </c>
      <c r="Y646" s="46">
        <f>IFERROR(IF(INDEX('Memb Hist (Org)'!$A$1:$BS$29,MATCH('Mthly PM (TR)'!Y$2,'Memb Hist (Org)'!$A$1:$A$29,0),MATCH('Mthly PM (TR)'!$A646,'Memb Hist (Org)'!$A$1:$BS$1,0))&lt;&gt;1,"",'Mthly Returns (TR)'!Y645),"")</f>
        <v>-1.217E-3</v>
      </c>
      <c r="Z646" s="46">
        <f>IFERROR(IF(INDEX('Memb Hist (Org)'!$A$1:$BS$29,MATCH('Mthly PM (TR)'!Z$2,'Memb Hist (Org)'!$A$1:$A$29,0),MATCH('Mthly PM (TR)'!$A646,'Memb Hist (Org)'!$A$1:$BS$1,0))&lt;&gt;1,"",'Mthly Returns (TR)'!Z645),"")</f>
        <v>-7.6059000000000002E-2</v>
      </c>
      <c r="AA646" s="46">
        <f>IFERROR(IF(INDEX('Memb Hist (Org)'!$A$1:$BS$29,MATCH('Mthly PM (TR)'!AA$2,'Memb Hist (Org)'!$A$1:$A$29,0),MATCH('Mthly PM (TR)'!$A646,'Memb Hist (Org)'!$A$1:$BS$1,0))&lt;&gt;1,"",'Mthly Returns (TR)'!AA645),"")</f>
        <v>-0.101559</v>
      </c>
      <c r="AB646" s="46">
        <f>IFERROR(IF(INDEX('Memb Hist (Org)'!$A$1:$BS$29,MATCH('Mthly PM (TR)'!AB$2,'Memb Hist (Org)'!$A$1:$A$29,0),MATCH('Mthly PM (TR)'!$A646,'Memb Hist (Org)'!$A$1:$BS$1,0))&lt;&gt;1,"",'Mthly Returns (TR)'!AB645),"")</f>
        <v>-0.19620299999999999</v>
      </c>
      <c r="AC646" s="46" t="str">
        <f>IFERROR(IF(INDEX('Memb Hist (Org)'!$A$1:$BS$29,MATCH('Mthly PM (TR)'!AC$2,'Memb Hist (Org)'!$A$1:$A$29,0),MATCH('Mthly PM (TR)'!$A646,'Memb Hist (Org)'!$A$1:$BS$1,0))&lt;&gt;1,"",'Mthly Returns (TR)'!AC645),"")</f>
        <v/>
      </c>
      <c r="AD646" s="46">
        <f>IFERROR(IF(INDEX('Memb Hist (Org)'!$A$1:$BS$29,MATCH('Mthly PM (TR)'!AD$2,'Memb Hist (Org)'!$A$1:$A$29,0),MATCH('Mthly PM (TR)'!$A646,'Memb Hist (Org)'!$A$1:$BS$1,0))&lt;&gt;1,"",'Mthly Returns (TR)'!AD645),"")</f>
        <v>-9.4490000000000008E-3</v>
      </c>
      <c r="AE646" s="46" t="str">
        <f>IFERROR(IF(INDEX('Memb Hist (Org)'!$A$1:$BS$29,MATCH('Mthly PM (TR)'!AE$2,'Memb Hist (Org)'!$A$1:$A$29,0),MATCH('Mthly PM (TR)'!$A646,'Memb Hist (Org)'!$A$1:$BS$1,0))&lt;&gt;1,"",'Mthly Returns (TR)'!AE645),"")</f>
        <v/>
      </c>
      <c r="AF646" s="42">
        <f>IFERROR(IF($C646=7,INDEX('Profit Margin'!$A$32:$BS$60,MATCH('Mthly PM (TR)'!AF$2,'Profit Margin'!$A$32:$A$60,0),MATCH('Mthly PM (TR)'!$A646,'Profit Margin'!$A$32:$BS$32,0)),AF645*(1+D645)),"")</f>
        <v>1.5904055323462264E-2</v>
      </c>
      <c r="AG646" s="42" t="str">
        <f>IFERROR(IF($C646=7,INDEX('Profit Margin'!$A$32:$BS$60,MATCH('Mthly PM (TR)'!AG$2,'Profit Margin'!$A$32:$A$60,0),MATCH('Mthly PM (TR)'!$A646,'Profit Margin'!$A$32:$BS$32,0)),AG645*(1+E645)),"")</f>
        <v/>
      </c>
      <c r="AH646" s="42" t="str">
        <f>IFERROR(IF($C646=7,INDEX('Profit Margin'!$A$32:$BS$60,MATCH('Mthly PM (TR)'!AH$2,'Profit Margin'!$A$32:$A$60,0),MATCH('Mthly PM (TR)'!$A646,'Profit Margin'!$A$32:$BS$32,0)),AH645*(1+F645)),"")</f>
        <v/>
      </c>
      <c r="AI646" s="42" t="str">
        <f>IFERROR(IF($C646=7,INDEX('Profit Margin'!$A$32:$BS$60,MATCH('Mthly PM (TR)'!AI$2,'Profit Margin'!$A$32:$A$60,0),MATCH('Mthly PM (TR)'!$A646,'Profit Margin'!$A$32:$BS$32,0)),AI645*(1+G645)),"")</f>
        <v/>
      </c>
      <c r="AJ646" s="42" t="str">
        <f>IFERROR(IF($C646=7,INDEX('Profit Margin'!$A$32:$BS$60,MATCH('Mthly PM (TR)'!AJ$2,'Profit Margin'!$A$32:$A$60,0),MATCH('Mthly PM (TR)'!$A646,'Profit Margin'!$A$32:$BS$32,0)),AJ645*(1+H645)),"")</f>
        <v/>
      </c>
      <c r="AK646" s="42">
        <f>IFERROR(IF($C646=7,INDEX('Profit Margin'!$A$32:$BS$60,MATCH('Mthly PM (TR)'!AK$2,'Profit Margin'!$A$32:$A$60,0),MATCH('Mthly PM (TR)'!$A646,'Profit Margin'!$A$32:$BS$32,0)),AK645*(1+I645)),"")</f>
        <v>0.10662092626162864</v>
      </c>
      <c r="AL646" s="42" t="str">
        <f>IFERROR(IF($C646=7,INDEX('Profit Margin'!$A$32:$BS$60,MATCH('Mthly PM (TR)'!AL$2,'Profit Margin'!$A$32:$A$60,0),MATCH('Mthly PM (TR)'!$A646,'Profit Margin'!$A$32:$BS$32,0)),AL645*(1+J645)),"")</f>
        <v/>
      </c>
      <c r="AM646" s="42" t="str">
        <f>IFERROR(IF($C646=7,INDEX('Profit Margin'!$A$32:$BS$60,MATCH('Mthly PM (TR)'!AM$2,'Profit Margin'!$A$32:$A$60,0),MATCH('Mthly PM (TR)'!$A646,'Profit Margin'!$A$32:$BS$32,0)),AM645*(1+K645)),"")</f>
        <v/>
      </c>
      <c r="AN646" s="42">
        <f>IFERROR(IF($C646=7,INDEX('Profit Margin'!$A$32:$BS$60,MATCH('Mthly PM (TR)'!AN$2,'Profit Margin'!$A$32:$A$60,0),MATCH('Mthly PM (TR)'!$A646,'Profit Margin'!$A$32:$BS$32,0)),AN645*(1+L645)),"")</f>
        <v>5.359494754568668E-2</v>
      </c>
      <c r="AO646" s="42">
        <f>IFERROR(IF($C646=7,INDEX('Profit Margin'!$A$32:$BS$60,MATCH('Mthly PM (TR)'!AO$2,'Profit Margin'!$A$32:$A$60,0),MATCH('Mthly PM (TR)'!$A646,'Profit Margin'!$A$32:$BS$32,0)),AO645*(1+M645)),"")</f>
        <v>-0.1160866650146153</v>
      </c>
      <c r="AP646" s="42" t="str">
        <f>IFERROR(IF($C646=7,INDEX('Profit Margin'!$A$32:$BS$60,MATCH('Mthly PM (TR)'!AP$2,'Profit Margin'!$A$32:$A$60,0),MATCH('Mthly PM (TR)'!$A646,'Profit Margin'!$A$32:$BS$32,0)),AP645*(1+N645)),"")</f>
        <v/>
      </c>
      <c r="AQ646" s="42">
        <f>IFERROR(IF($C646=7,INDEX('Profit Margin'!$A$32:$BS$60,MATCH('Mthly PM (TR)'!AQ$2,'Profit Margin'!$A$32:$A$60,0),MATCH('Mthly PM (TR)'!$A646,'Profit Margin'!$A$32:$BS$32,0)),AQ645*(1+O645)),"")</f>
        <v>9.6330932353257195E-2</v>
      </c>
      <c r="AR646" s="42" t="str">
        <f>IFERROR(IF($C646=7,INDEX('Profit Margin'!$A$32:$BS$60,MATCH('Mthly PM (TR)'!AR$2,'Profit Margin'!$A$32:$A$60,0),MATCH('Mthly PM (TR)'!$A646,'Profit Margin'!$A$32:$BS$32,0)),AR645*(1+P645)),"")</f>
        <v/>
      </c>
      <c r="AS646" s="42" t="str">
        <f>IFERROR(IF($C646=7,INDEX('Profit Margin'!$A$32:$BS$60,MATCH('Mthly PM (TR)'!AS$2,'Profit Margin'!$A$32:$A$60,0),MATCH('Mthly PM (TR)'!$A646,'Profit Margin'!$A$32:$BS$32,0)),AS645*(1+Q645)),"")</f>
        <v/>
      </c>
      <c r="AT646" s="42">
        <f>IFERROR(IF($C646=7,INDEX('Profit Margin'!$A$32:$BS$60,MATCH('Mthly PM (TR)'!AT$2,'Profit Margin'!$A$32:$A$60,0),MATCH('Mthly PM (TR)'!$A646,'Profit Margin'!$A$32:$BS$32,0)),AT645*(1+R645)),"")</f>
        <v>2.7914084456262665E-2</v>
      </c>
      <c r="AU646" s="42">
        <f>IFERROR(IF($C646=7,INDEX('Profit Margin'!$A$32:$BS$60,MATCH('Mthly PM (TR)'!AU$2,'Profit Margin'!$A$32:$A$60,0),MATCH('Mthly PM (TR)'!$A646,'Profit Margin'!$A$32:$BS$32,0)),AU645*(1+S645)),"")</f>
        <v>7.3467952327665412E-2</v>
      </c>
      <c r="AV646" s="42">
        <f>IFERROR(IF($C646=7,INDEX('Profit Margin'!$A$32:$BS$60,MATCH('Mthly PM (TR)'!AV$2,'Profit Margin'!$A$32:$A$60,0),MATCH('Mthly PM (TR)'!$A646,'Profit Margin'!$A$32:$BS$32,0)),AV645*(1+T645)),"")</f>
        <v>7.824047510237335E-2</v>
      </c>
      <c r="AW646" s="42" t="str">
        <f>IFERROR(IF($C646=7,INDEX('Profit Margin'!$A$32:$BS$60,MATCH('Mthly PM (TR)'!AW$2,'Profit Margin'!$A$32:$A$60,0),MATCH('Mthly PM (TR)'!$A646,'Profit Margin'!$A$32:$BS$32,0)),AW645*(1+U645)),"")</f>
        <v/>
      </c>
      <c r="AX646" s="42" t="str">
        <f>IFERROR(IF($C646=7,INDEX('Profit Margin'!$A$32:$BS$60,MATCH('Mthly PM (TR)'!AX$2,'Profit Margin'!$A$32:$A$60,0),MATCH('Mthly PM (TR)'!$A646,'Profit Margin'!$A$32:$BS$32,0)),AX645*(1+V645)),"")</f>
        <v/>
      </c>
      <c r="AY646" s="42">
        <f>IFERROR(IF($C646=7,INDEX('Profit Margin'!$A$32:$BS$60,MATCH('Mthly PM (TR)'!AY$2,'Profit Margin'!$A$32:$A$60,0),MATCH('Mthly PM (TR)'!$A646,'Profit Margin'!$A$32:$BS$32,0)),AY645*(1+W645)),"")</f>
        <v>0.11125932364695977</v>
      </c>
      <c r="AZ646" s="42">
        <f>IFERROR(IF($C646=7,INDEX('Profit Margin'!$A$32:$BS$60,MATCH('Mthly PM (TR)'!AZ$2,'Profit Margin'!$A$32:$A$60,0),MATCH('Mthly PM (TR)'!$A646,'Profit Margin'!$A$32:$BS$32,0)),AZ645*(1+X645)),"")</f>
        <v>0.20355373900233073</v>
      </c>
      <c r="BA646" s="42">
        <f>IFERROR(IF($C646=7,INDEX('Profit Margin'!$A$32:$BS$60,MATCH('Mthly PM (TR)'!BA$2,'Profit Margin'!$A$32:$A$60,0),MATCH('Mthly PM (TR)'!$A646,'Profit Margin'!$A$32:$BS$32,0)),BA645*(1+Y645)),"")</f>
        <v>0.13311772445761061</v>
      </c>
      <c r="BB646" s="42">
        <f>IFERROR(IF($C646=7,INDEX('Profit Margin'!$A$32:$BS$60,MATCH('Mthly PM (TR)'!BB$2,'Profit Margin'!$A$32:$A$60,0),MATCH('Mthly PM (TR)'!$A646,'Profit Margin'!$A$32:$BS$32,0)),BB645*(1+Z645)),"")</f>
        <v>0.26164899007306258</v>
      </c>
      <c r="BC646" s="42">
        <f>IFERROR(IF($C646=7,INDEX('Profit Margin'!$A$32:$BS$60,MATCH('Mthly PM (TR)'!BC$2,'Profit Margin'!$A$32:$A$60,0),MATCH('Mthly PM (TR)'!$A646,'Profit Margin'!$A$32:$BS$32,0)),BC645*(1+AA645)),"")</f>
        <v>0.10436471752074684</v>
      </c>
      <c r="BD646" s="42">
        <f>IFERROR(IF($C646=7,INDEX('Profit Margin'!$A$32:$BS$60,MATCH('Mthly PM (TR)'!BD$2,'Profit Margin'!$A$32:$A$60,0),MATCH('Mthly PM (TR)'!$A646,'Profit Margin'!$A$32:$BS$32,0)),BD645*(1+AB645)),"")</f>
        <v>-5.6836372071402901E-2</v>
      </c>
      <c r="BE646" s="42" t="str">
        <f>IFERROR(IF($C646=7,INDEX('Profit Margin'!$A$32:$BS$60,MATCH('Mthly PM (TR)'!BE$2,'Profit Margin'!$A$32:$A$60,0),MATCH('Mthly PM (TR)'!$A646,'Profit Margin'!$A$32:$BS$32,0)),BE645*(1+AC645)),"")</f>
        <v/>
      </c>
      <c r="BF646" s="42">
        <f>IFERROR(IF($C646=7,INDEX('Profit Margin'!$A$32:$BS$60,MATCH('Mthly PM (TR)'!BF$2,'Profit Margin'!$A$32:$A$60,0),MATCH('Mthly PM (TR)'!$A646,'Profit Margin'!$A$32:$BS$32,0)),BF645*(1+AD645)),"")</f>
        <v>-9.3094830985028479E-2</v>
      </c>
      <c r="BG646" s="42" t="str">
        <f>IFERROR(IF($C646=7,INDEX('Profit Margin'!$A$32:$BS$60,MATCH('Mthly PM (TR)'!BG$2,'Profit Margin'!$A$32:$A$60,0),MATCH('Mthly PM (TR)'!$A646,'Profit Margin'!$A$32:$BS$32,0)),BG645*(1+AE645)),"")</f>
        <v/>
      </c>
      <c r="BH646" s="44">
        <f t="shared" si="617"/>
        <v>1.5904055323462264E-2</v>
      </c>
      <c r="BI646" s="44" t="str">
        <f t="shared" si="618"/>
        <v/>
      </c>
      <c r="BJ646" s="44" t="str">
        <f t="shared" si="619"/>
        <v/>
      </c>
      <c r="BK646" s="44" t="str">
        <f t="shared" si="620"/>
        <v/>
      </c>
      <c r="BL646" s="44" t="str">
        <f t="shared" si="621"/>
        <v/>
      </c>
      <c r="BM646" s="44">
        <f t="shared" si="622"/>
        <v>0.10662092626162864</v>
      </c>
      <c r="BN646" s="44" t="str">
        <f t="shared" si="623"/>
        <v/>
      </c>
      <c r="BO646" s="44" t="str">
        <f t="shared" si="624"/>
        <v/>
      </c>
      <c r="BP646" s="44">
        <f t="shared" si="625"/>
        <v>5.359494754568668E-2</v>
      </c>
      <c r="BQ646" s="44">
        <f t="shared" si="626"/>
        <v>-0.1160866650146153</v>
      </c>
      <c r="BR646" s="44" t="str">
        <f t="shared" si="627"/>
        <v/>
      </c>
      <c r="BS646" s="44">
        <f t="shared" si="628"/>
        <v>9.6330932353257195E-2</v>
      </c>
      <c r="BT646" s="44" t="str">
        <f t="shared" si="629"/>
        <v/>
      </c>
      <c r="BU646" s="44" t="str">
        <f t="shared" si="630"/>
        <v/>
      </c>
      <c r="BV646" s="44">
        <f t="shared" si="631"/>
        <v>2.7914084456262665E-2</v>
      </c>
      <c r="BW646" s="44">
        <f t="shared" si="632"/>
        <v>7.3467952327665412E-2</v>
      </c>
      <c r="BX646" s="44">
        <f t="shared" si="633"/>
        <v>7.824047510237335E-2</v>
      </c>
      <c r="BY646" s="44" t="str">
        <f t="shared" si="634"/>
        <v/>
      </c>
      <c r="BZ646" s="44" t="str">
        <f t="shared" si="635"/>
        <v/>
      </c>
      <c r="CA646" s="44">
        <f t="shared" si="636"/>
        <v>0.11125932364695977</v>
      </c>
      <c r="CB646" s="44">
        <f t="shared" si="637"/>
        <v>0.20355373900233073</v>
      </c>
      <c r="CC646" s="44">
        <f t="shared" si="638"/>
        <v>0.13311772445761061</v>
      </c>
      <c r="CD646" s="44">
        <f t="shared" si="639"/>
        <v>0.26164899007306258</v>
      </c>
      <c r="CE646" s="44">
        <f t="shared" si="640"/>
        <v>0.10436471752074684</v>
      </c>
      <c r="CF646" s="44">
        <f t="shared" si="641"/>
        <v>-5.6836372071402901E-2</v>
      </c>
      <c r="CG646" s="44" t="str">
        <f t="shared" si="642"/>
        <v/>
      </c>
      <c r="CH646" s="44">
        <f t="shared" si="643"/>
        <v>-9.3094830985028479E-2</v>
      </c>
      <c r="CI646" s="44" t="str">
        <f t="shared" si="644"/>
        <v/>
      </c>
      <c r="CJ646" s="48">
        <f t="shared" si="645"/>
        <v>-9.4368302667295688E-4</v>
      </c>
      <c r="CK646" s="48" t="str">
        <f t="shared" si="646"/>
        <v/>
      </c>
      <c r="CL646" s="48" t="str">
        <f t="shared" si="647"/>
        <v/>
      </c>
      <c r="CM646" s="48" t="str">
        <f t="shared" si="648"/>
        <v/>
      </c>
      <c r="CN646" s="48" t="str">
        <f t="shared" si="649"/>
        <v/>
      </c>
      <c r="CO646" s="48">
        <f t="shared" si="650"/>
        <v>-8.7947337236167003E-3</v>
      </c>
      <c r="CP646" s="48" t="str">
        <f t="shared" si="651"/>
        <v/>
      </c>
      <c r="CQ646" s="48" t="str">
        <f t="shared" si="652"/>
        <v/>
      </c>
      <c r="CR646" s="48">
        <f t="shared" si="653"/>
        <v>-3.4774009816067888E-3</v>
      </c>
      <c r="CS646" s="48">
        <f t="shared" si="654"/>
        <v>1.3965341887923236E-2</v>
      </c>
      <c r="CT646" s="48" t="str">
        <f t="shared" si="655"/>
        <v/>
      </c>
      <c r="CU646" s="48">
        <f t="shared" si="656"/>
        <v>-9.4558443197957263E-4</v>
      </c>
      <c r="CV646" s="48" t="str">
        <f t="shared" si="657"/>
        <v/>
      </c>
      <c r="CW646" s="48" t="str">
        <f t="shared" si="658"/>
        <v/>
      </c>
      <c r="CX646" s="48">
        <f t="shared" si="659"/>
        <v>8.6681606462032457E-4</v>
      </c>
      <c r="CY646" s="48">
        <f t="shared" si="660"/>
        <v>-7.5665378781785888E-3</v>
      </c>
      <c r="CZ646" s="48">
        <f t="shared" si="661"/>
        <v>1.1097628988520636E-3</v>
      </c>
      <c r="DA646" s="48" t="str">
        <f t="shared" si="662"/>
        <v/>
      </c>
      <c r="DB646" s="48" t="str">
        <f t="shared" si="663"/>
        <v/>
      </c>
      <c r="DC646" s="48">
        <f t="shared" si="664"/>
        <v>-4.3529097783636542E-3</v>
      </c>
      <c r="DD646" s="48">
        <f t="shared" si="665"/>
        <v>-7.2267683957997477E-3</v>
      </c>
      <c r="DE646" s="48">
        <f t="shared" si="666"/>
        <v>-1.620042706649121E-4</v>
      </c>
      <c r="DF646" s="48">
        <f t="shared" si="667"/>
        <v>-1.9900760535967066E-2</v>
      </c>
      <c r="DG646" s="48">
        <f t="shared" si="668"/>
        <v>-1.0599176346689528E-2</v>
      </c>
      <c r="DH646" s="48">
        <f t="shared" si="669"/>
        <v>1.1151466709525463E-2</v>
      </c>
      <c r="DI646" s="48" t="str">
        <f t="shared" si="670"/>
        <v/>
      </c>
      <c r="DJ646" s="48">
        <f t="shared" si="671"/>
        <v>8.7965305797753422E-4</v>
      </c>
      <c r="DK646" s="48" t="str">
        <f t="shared" si="672"/>
        <v/>
      </c>
      <c r="DL646" s="37">
        <f t="shared" si="612"/>
        <v>-3.5996518750640888E-2</v>
      </c>
      <c r="DM646" s="39">
        <f t="shared" si="613"/>
        <v>0.96400348124935908</v>
      </c>
      <c r="DN646" s="39">
        <f>PRODUCT($DM$466:DM646)</f>
        <v>6.5848822978831665</v>
      </c>
      <c r="DO646" s="36">
        <f>DL646-'1M RF rate'!C506</f>
        <v>-3.676104578523795E-2</v>
      </c>
      <c r="DP646" s="39">
        <f t="shared" si="614"/>
        <v>0.96323895421476202</v>
      </c>
      <c r="DQ646" s="39">
        <f>PRODUCT($DP$466:DP646)</f>
        <v>3.2740827401843307</v>
      </c>
      <c r="DR646" s="36">
        <f>DL646-'DJUA Monthly (PR)'!C506</f>
        <v>2.6668367898448314E-2</v>
      </c>
      <c r="DS646" s="39">
        <f t="shared" si="615"/>
        <v>1.0266683678984483</v>
      </c>
      <c r="DT646" s="39">
        <f>PRODUCT($DS$466:DS646)</f>
        <v>0.48789838762325999</v>
      </c>
      <c r="DU646" s="100"/>
      <c r="DV646" s="100"/>
    </row>
    <row r="647" spans="1:126" x14ac:dyDescent="0.35">
      <c r="A647" s="35">
        <f t="shared" si="616"/>
        <v>2003</v>
      </c>
      <c r="B647" s="35">
        <v>2003</v>
      </c>
      <c r="C647" s="35">
        <v>8</v>
      </c>
      <c r="D647" s="46">
        <f>IFERROR(IF(INDEX('Memb Hist (Org)'!$A$1:$BS$29,MATCH('Mthly PM (TR)'!D$2,'Memb Hist (Org)'!$A$1:$A$29,0),MATCH('Mthly PM (TR)'!$A647,'Memb Hist (Org)'!$A$1:$BS$1,0))&lt;&gt;1,"",'Mthly Returns (TR)'!D646),"")</f>
        <v>2.1382999999999999E-2</v>
      </c>
      <c r="E647" s="46" t="str">
        <f>IFERROR(IF(INDEX('Memb Hist (Org)'!$A$1:$BS$29,MATCH('Mthly PM (TR)'!E$2,'Memb Hist (Org)'!$A$1:$A$29,0),MATCH('Mthly PM (TR)'!$A647,'Memb Hist (Org)'!$A$1:$BS$1,0))&lt;&gt;1,"",'Mthly Returns (TR)'!E646),"")</f>
        <v/>
      </c>
      <c r="F647" s="46" t="str">
        <f>IFERROR(IF(INDEX('Memb Hist (Org)'!$A$1:$BS$29,MATCH('Mthly PM (TR)'!F$2,'Memb Hist (Org)'!$A$1:$A$29,0),MATCH('Mthly PM (TR)'!$A647,'Memb Hist (Org)'!$A$1:$BS$1,0))&lt;&gt;1,"",'Mthly Returns (TR)'!F646),"")</f>
        <v/>
      </c>
      <c r="G647" s="46" t="str">
        <f>IFERROR(IF(INDEX('Memb Hist (Org)'!$A$1:$BS$29,MATCH('Mthly PM (TR)'!G$2,'Memb Hist (Org)'!$A$1:$A$29,0),MATCH('Mthly PM (TR)'!$A647,'Memb Hist (Org)'!$A$1:$BS$1,0))&lt;&gt;1,"",'Mthly Returns (TR)'!G646),"")</f>
        <v/>
      </c>
      <c r="H647" s="46" t="str">
        <f>IFERROR(IF(INDEX('Memb Hist (Org)'!$A$1:$BS$29,MATCH('Mthly PM (TR)'!H$2,'Memb Hist (Org)'!$A$1:$A$29,0),MATCH('Mthly PM (TR)'!$A647,'Memb Hist (Org)'!$A$1:$BS$1,0))&lt;&gt;1,"",'Mthly Returns (TR)'!H646),"")</f>
        <v/>
      </c>
      <c r="I647" s="46">
        <f>IFERROR(IF(INDEX('Memb Hist (Org)'!$A$1:$BS$29,MATCH('Mthly PM (TR)'!I$2,'Memb Hist (Org)'!$A$1:$A$29,0),MATCH('Mthly PM (TR)'!$A647,'Memb Hist (Org)'!$A$1:$BS$1,0))&lt;&gt;1,"",'Mthly Returns (TR)'!I646),"")</f>
        <v>9.5689999999999994E-3</v>
      </c>
      <c r="J647" s="46" t="str">
        <f>IFERROR(IF(INDEX('Memb Hist (Org)'!$A$1:$BS$29,MATCH('Mthly PM (TR)'!J$2,'Memb Hist (Org)'!$A$1:$A$29,0),MATCH('Mthly PM (TR)'!$A647,'Memb Hist (Org)'!$A$1:$BS$1,0))&lt;&gt;1,"",'Mthly Returns (TR)'!J646),"")</f>
        <v/>
      </c>
      <c r="K647" s="46" t="str">
        <f>IFERROR(IF(INDEX('Memb Hist (Org)'!$A$1:$BS$29,MATCH('Mthly PM (TR)'!K$2,'Memb Hist (Org)'!$A$1:$A$29,0),MATCH('Mthly PM (TR)'!$A647,'Memb Hist (Org)'!$A$1:$BS$1,0))&lt;&gt;1,"",'Mthly Returns (TR)'!K646),"")</f>
        <v/>
      </c>
      <c r="L647" s="46">
        <f>IFERROR(IF(INDEX('Memb Hist (Org)'!$A$1:$BS$29,MATCH('Mthly PM (TR)'!L$2,'Memb Hist (Org)'!$A$1:$A$29,0),MATCH('Mthly PM (TR)'!$A647,'Memb Hist (Org)'!$A$1:$BS$1,0))&lt;&gt;1,"",'Mthly Returns (TR)'!L646),"")</f>
        <v>1.8719E-2</v>
      </c>
      <c r="M647" s="46">
        <f>IFERROR(IF(INDEX('Memb Hist (Org)'!$A$1:$BS$29,MATCH('Mthly PM (TR)'!M$2,'Memb Hist (Org)'!$A$1:$A$29,0),MATCH('Mthly PM (TR)'!$A647,'Memb Hist (Org)'!$A$1:$BS$1,0))&lt;&gt;1,"",'Mthly Returns (TR)'!M646),"")</f>
        <v>-1.1110999999999999E-2</v>
      </c>
      <c r="N647" s="46" t="str">
        <f>IFERROR(IF(INDEX('Memb Hist (Org)'!$A$1:$BS$29,MATCH('Mthly PM (TR)'!N$2,'Memb Hist (Org)'!$A$1:$A$29,0),MATCH('Mthly PM (TR)'!$A647,'Memb Hist (Org)'!$A$1:$BS$1,0))&lt;&gt;1,"",'Mthly Returns (TR)'!N646),"")</f>
        <v/>
      </c>
      <c r="O647" s="46">
        <f>IFERROR(IF(INDEX('Memb Hist (Org)'!$A$1:$BS$29,MATCH('Mthly PM (TR)'!O$2,'Memb Hist (Org)'!$A$1:$A$29,0),MATCH('Mthly PM (TR)'!$A647,'Memb Hist (Org)'!$A$1:$BS$1,0))&lt;&gt;1,"",'Mthly Returns (TR)'!O646),"")</f>
        <v>6.4435999999999993E-2</v>
      </c>
      <c r="P647" s="46" t="str">
        <f>IFERROR(IF(INDEX('Memb Hist (Org)'!$A$1:$BS$29,MATCH('Mthly PM (TR)'!P$2,'Memb Hist (Org)'!$A$1:$A$29,0),MATCH('Mthly PM (TR)'!$A647,'Memb Hist (Org)'!$A$1:$BS$1,0))&lt;&gt;1,"",'Mthly Returns (TR)'!P646),"")</f>
        <v/>
      </c>
      <c r="Q647" s="46" t="str">
        <f>IFERROR(IF(INDEX('Memb Hist (Org)'!$A$1:$BS$29,MATCH('Mthly PM (TR)'!Q$2,'Memb Hist (Org)'!$A$1:$A$29,0),MATCH('Mthly PM (TR)'!$A647,'Memb Hist (Org)'!$A$1:$BS$1,0))&lt;&gt;1,"",'Mthly Returns (TR)'!Q646),"")</f>
        <v/>
      </c>
      <c r="R647" s="46">
        <f>IFERROR(IF(INDEX('Memb Hist (Org)'!$A$1:$BS$29,MATCH('Mthly PM (TR)'!R$2,'Memb Hist (Org)'!$A$1:$A$29,0),MATCH('Mthly PM (TR)'!$A647,'Memb Hist (Org)'!$A$1:$BS$1,0))&lt;&gt;1,"",'Mthly Returns (TR)'!R646),"")</f>
        <v>2.0730000000000002E-3</v>
      </c>
      <c r="S647" s="46">
        <f>IFERROR(IF(INDEX('Memb Hist (Org)'!$A$1:$BS$29,MATCH('Mthly PM (TR)'!S$2,'Memb Hist (Org)'!$A$1:$A$29,0),MATCH('Mthly PM (TR)'!$A647,'Memb Hist (Org)'!$A$1:$BS$1,0))&lt;&gt;1,"",'Mthly Returns (TR)'!S646),"")</f>
        <v>-0.140765</v>
      </c>
      <c r="T647" s="46">
        <f>IFERROR(IF(INDEX('Memb Hist (Org)'!$A$1:$BS$29,MATCH('Mthly PM (TR)'!T$2,'Memb Hist (Org)'!$A$1:$A$29,0),MATCH('Mthly PM (TR)'!$A647,'Memb Hist (Org)'!$A$1:$BS$1,0))&lt;&gt;1,"",'Mthly Returns (TR)'!T646),"")</f>
        <v>3.3565999999999999E-2</v>
      </c>
      <c r="U647" s="46" t="str">
        <f>IFERROR(IF(INDEX('Memb Hist (Org)'!$A$1:$BS$29,MATCH('Mthly PM (TR)'!U$2,'Memb Hist (Org)'!$A$1:$A$29,0),MATCH('Mthly PM (TR)'!$A647,'Memb Hist (Org)'!$A$1:$BS$1,0))&lt;&gt;1,"",'Mthly Returns (TR)'!U646),"")</f>
        <v/>
      </c>
      <c r="V647" s="46" t="str">
        <f>IFERROR(IF(INDEX('Memb Hist (Org)'!$A$1:$BS$29,MATCH('Mthly PM (TR)'!V$2,'Memb Hist (Org)'!$A$1:$A$29,0),MATCH('Mthly PM (TR)'!$A647,'Memb Hist (Org)'!$A$1:$BS$1,0))&lt;&gt;1,"",'Mthly Returns (TR)'!V646),"")</f>
        <v/>
      </c>
      <c r="W647" s="46">
        <f>IFERROR(IF(INDEX('Memb Hist (Org)'!$A$1:$BS$29,MATCH('Mthly PM (TR)'!W$2,'Memb Hist (Org)'!$A$1:$A$29,0),MATCH('Mthly PM (TR)'!$A647,'Memb Hist (Org)'!$A$1:$BS$1,0))&lt;&gt;1,"",'Mthly Returns (TR)'!W646),"")</f>
        <v>3.3583000000000002E-2</v>
      </c>
      <c r="X647" s="46">
        <f>IFERROR(IF(INDEX('Memb Hist (Org)'!$A$1:$BS$29,MATCH('Mthly PM (TR)'!X$2,'Memb Hist (Org)'!$A$1:$A$29,0),MATCH('Mthly PM (TR)'!$A647,'Memb Hist (Org)'!$A$1:$BS$1,0))&lt;&gt;1,"",'Mthly Returns (TR)'!X646),"")</f>
        <v>3.9017999999999997E-2</v>
      </c>
      <c r="Y647" s="46">
        <f>IFERROR(IF(INDEX('Memb Hist (Org)'!$A$1:$BS$29,MATCH('Mthly PM (TR)'!Y$2,'Memb Hist (Org)'!$A$1:$A$29,0),MATCH('Mthly PM (TR)'!$A647,'Memb Hist (Org)'!$A$1:$BS$1,0))&lt;&gt;1,"",'Mthly Returns (TR)'!Y646),"")</f>
        <v>0.14929899999999999</v>
      </c>
      <c r="Z647" s="46">
        <f>IFERROR(IF(INDEX('Memb Hist (Org)'!$A$1:$BS$29,MATCH('Mthly PM (TR)'!Z$2,'Memb Hist (Org)'!$A$1:$A$29,0),MATCH('Mthly PM (TR)'!$A647,'Memb Hist (Org)'!$A$1:$BS$1,0))&lt;&gt;1,"",'Mthly Returns (TR)'!Z646),"")</f>
        <v>-2.1099999999999999E-3</v>
      </c>
      <c r="AA647" s="46">
        <f>IFERROR(IF(INDEX('Memb Hist (Org)'!$A$1:$BS$29,MATCH('Mthly PM (TR)'!AA$2,'Memb Hist (Org)'!$A$1:$A$29,0),MATCH('Mthly PM (TR)'!$A647,'Memb Hist (Org)'!$A$1:$BS$1,0))&lt;&gt;1,"",'Mthly Returns (TR)'!AA646),"")</f>
        <v>9.0729000000000004E-2</v>
      </c>
      <c r="AB647" s="46">
        <f>IFERROR(IF(INDEX('Memb Hist (Org)'!$A$1:$BS$29,MATCH('Mthly PM (TR)'!AB$2,'Memb Hist (Org)'!$A$1:$A$29,0),MATCH('Mthly PM (TR)'!$A647,'Memb Hist (Org)'!$A$1:$BS$1,0))&lt;&gt;1,"",'Mthly Returns (TR)'!AB646),"")</f>
        <v>0.43936999999999998</v>
      </c>
      <c r="AC647" s="46" t="str">
        <f>IFERROR(IF(INDEX('Memb Hist (Org)'!$A$1:$BS$29,MATCH('Mthly PM (TR)'!AC$2,'Memb Hist (Org)'!$A$1:$A$29,0),MATCH('Mthly PM (TR)'!$A647,'Memb Hist (Org)'!$A$1:$BS$1,0))&lt;&gt;1,"",'Mthly Returns (TR)'!AC646),"")</f>
        <v/>
      </c>
      <c r="AD647" s="46">
        <f>IFERROR(IF(INDEX('Memb Hist (Org)'!$A$1:$BS$29,MATCH('Mthly PM (TR)'!AD$2,'Memb Hist (Org)'!$A$1:$A$29,0),MATCH('Mthly PM (TR)'!$A647,'Memb Hist (Org)'!$A$1:$BS$1,0))&lt;&gt;1,"",'Mthly Returns (TR)'!AD646),"")</f>
        <v>3.0207000000000001E-2</v>
      </c>
      <c r="AE647" s="46" t="str">
        <f>IFERROR(IF(INDEX('Memb Hist (Org)'!$A$1:$BS$29,MATCH('Mthly PM (TR)'!AE$2,'Memb Hist (Org)'!$A$1:$A$29,0),MATCH('Mthly PM (TR)'!$A647,'Memb Hist (Org)'!$A$1:$BS$1,0))&lt;&gt;1,"",'Mthly Returns (TR)'!AE646),"")</f>
        <v/>
      </c>
      <c r="AF647" s="42">
        <f>IFERROR(IF($C647=7,INDEX('Profit Margin'!$A$32:$BS$60,MATCH('Mthly PM (TR)'!AF$2,'Profit Margin'!$A$32:$A$60,0),MATCH('Mthly PM (TR)'!$A647,'Profit Margin'!$A$32:$BS$32,0)),AF646*(1+D646)),"")</f>
        <v>1.4960372296789306E-2</v>
      </c>
      <c r="AG647" s="42" t="str">
        <f>IFERROR(IF($C647=7,INDEX('Profit Margin'!$A$32:$BS$60,MATCH('Mthly PM (TR)'!AG$2,'Profit Margin'!$A$32:$A$60,0),MATCH('Mthly PM (TR)'!$A647,'Profit Margin'!$A$32:$BS$32,0)),AG646*(1+E646)),"")</f>
        <v/>
      </c>
      <c r="AH647" s="42" t="str">
        <f>IFERROR(IF($C647=7,INDEX('Profit Margin'!$A$32:$BS$60,MATCH('Mthly PM (TR)'!AH$2,'Profit Margin'!$A$32:$A$60,0),MATCH('Mthly PM (TR)'!$A647,'Profit Margin'!$A$32:$BS$32,0)),AH646*(1+F646)),"")</f>
        <v/>
      </c>
      <c r="AI647" s="42" t="str">
        <f>IFERROR(IF($C647=7,INDEX('Profit Margin'!$A$32:$BS$60,MATCH('Mthly PM (TR)'!AI$2,'Profit Margin'!$A$32:$A$60,0),MATCH('Mthly PM (TR)'!$A647,'Profit Margin'!$A$32:$BS$32,0)),AI646*(1+G646)),"")</f>
        <v/>
      </c>
      <c r="AJ647" s="42" t="str">
        <f>IFERROR(IF($C647=7,INDEX('Profit Margin'!$A$32:$BS$60,MATCH('Mthly PM (TR)'!AJ$2,'Profit Margin'!$A$32:$A$60,0),MATCH('Mthly PM (TR)'!$A647,'Profit Margin'!$A$32:$BS$32,0)),AJ646*(1+H646)),"")</f>
        <v/>
      </c>
      <c r="AK647" s="42">
        <f>IFERROR(IF($C647=7,INDEX('Profit Margin'!$A$32:$BS$60,MATCH('Mthly PM (TR)'!AK$2,'Profit Margin'!$A$32:$A$60,0),MATCH('Mthly PM (TR)'!$A647,'Profit Margin'!$A$32:$BS$32,0)),AK646*(1+I646)),"")</f>
        <v>9.7826192538011933E-2</v>
      </c>
      <c r="AL647" s="42" t="str">
        <f>IFERROR(IF($C647=7,INDEX('Profit Margin'!$A$32:$BS$60,MATCH('Mthly PM (TR)'!AL$2,'Profit Margin'!$A$32:$A$60,0),MATCH('Mthly PM (TR)'!$A647,'Profit Margin'!$A$32:$BS$32,0)),AL646*(1+J646)),"")</f>
        <v/>
      </c>
      <c r="AM647" s="42" t="str">
        <f>IFERROR(IF($C647=7,INDEX('Profit Margin'!$A$32:$BS$60,MATCH('Mthly PM (TR)'!AM$2,'Profit Margin'!$A$32:$A$60,0),MATCH('Mthly PM (TR)'!$A647,'Profit Margin'!$A$32:$BS$32,0)),AM646*(1+K646)),"")</f>
        <v/>
      </c>
      <c r="AN647" s="42">
        <f>IFERROR(IF($C647=7,INDEX('Profit Margin'!$A$32:$BS$60,MATCH('Mthly PM (TR)'!AN$2,'Profit Margin'!$A$32:$A$60,0),MATCH('Mthly PM (TR)'!$A647,'Profit Margin'!$A$32:$BS$32,0)),AN646*(1+L646)),"")</f>
        <v>5.0117546564079893E-2</v>
      </c>
      <c r="AO647" s="42">
        <f>IFERROR(IF($C647=7,INDEX('Profit Margin'!$A$32:$BS$60,MATCH('Mthly PM (TR)'!AO$2,'Profit Margin'!$A$32:$A$60,0),MATCH('Mthly PM (TR)'!$A647,'Profit Margin'!$A$32:$BS$32,0)),AO646*(1+M646)),"")</f>
        <v>-0.10212132312669206</v>
      </c>
      <c r="AP647" s="42" t="str">
        <f>IFERROR(IF($C647=7,INDEX('Profit Margin'!$A$32:$BS$60,MATCH('Mthly PM (TR)'!AP$2,'Profit Margin'!$A$32:$A$60,0),MATCH('Mthly PM (TR)'!$A647,'Profit Margin'!$A$32:$BS$32,0)),AP646*(1+N646)),"")</f>
        <v/>
      </c>
      <c r="AQ647" s="42">
        <f>IFERROR(IF($C647=7,INDEX('Profit Margin'!$A$32:$BS$60,MATCH('Mthly PM (TR)'!AQ$2,'Profit Margin'!$A$32:$A$60,0),MATCH('Mthly PM (TR)'!$A647,'Profit Margin'!$A$32:$BS$32,0)),AQ646*(1+O646)),"")</f>
        <v>9.5385347921277619E-2</v>
      </c>
      <c r="AR647" s="42" t="str">
        <f>IFERROR(IF($C647=7,INDEX('Profit Margin'!$A$32:$BS$60,MATCH('Mthly PM (TR)'!AR$2,'Profit Margin'!$A$32:$A$60,0),MATCH('Mthly PM (TR)'!$A647,'Profit Margin'!$A$32:$BS$32,0)),AR646*(1+P646)),"")</f>
        <v/>
      </c>
      <c r="AS647" s="42" t="str">
        <f>IFERROR(IF($C647=7,INDEX('Profit Margin'!$A$32:$BS$60,MATCH('Mthly PM (TR)'!AS$2,'Profit Margin'!$A$32:$A$60,0),MATCH('Mthly PM (TR)'!$A647,'Profit Margin'!$A$32:$BS$32,0)),AS646*(1+Q646)),"")</f>
        <v/>
      </c>
      <c r="AT647" s="42">
        <f>IFERROR(IF($C647=7,INDEX('Profit Margin'!$A$32:$BS$60,MATCH('Mthly PM (TR)'!AT$2,'Profit Margin'!$A$32:$A$60,0),MATCH('Mthly PM (TR)'!$A647,'Profit Margin'!$A$32:$BS$32,0)),AT646*(1+R646)),"")</f>
        <v>2.8780900520882991E-2</v>
      </c>
      <c r="AU647" s="42">
        <f>IFERROR(IF($C647=7,INDEX('Profit Margin'!$A$32:$BS$60,MATCH('Mthly PM (TR)'!AU$2,'Profit Margin'!$A$32:$A$60,0),MATCH('Mthly PM (TR)'!$A647,'Profit Margin'!$A$32:$BS$32,0)),AU646*(1+S646)),"")</f>
        <v>6.5901414449486814E-2</v>
      </c>
      <c r="AV647" s="42">
        <f>IFERROR(IF($C647=7,INDEX('Profit Margin'!$A$32:$BS$60,MATCH('Mthly PM (TR)'!AV$2,'Profit Margin'!$A$32:$A$60,0),MATCH('Mthly PM (TR)'!$A647,'Profit Margin'!$A$32:$BS$32,0)),AV646*(1+T646)),"")</f>
        <v>7.9350238001225412E-2</v>
      </c>
      <c r="AW647" s="42" t="str">
        <f>IFERROR(IF($C647=7,INDEX('Profit Margin'!$A$32:$BS$60,MATCH('Mthly PM (TR)'!AW$2,'Profit Margin'!$A$32:$A$60,0),MATCH('Mthly PM (TR)'!$A647,'Profit Margin'!$A$32:$BS$32,0)),AW646*(1+U646)),"")</f>
        <v/>
      </c>
      <c r="AX647" s="42" t="str">
        <f>IFERROR(IF($C647=7,INDEX('Profit Margin'!$A$32:$BS$60,MATCH('Mthly PM (TR)'!AX$2,'Profit Margin'!$A$32:$A$60,0),MATCH('Mthly PM (TR)'!$A647,'Profit Margin'!$A$32:$BS$32,0)),AX646*(1+V646)),"")</f>
        <v/>
      </c>
      <c r="AY647" s="42">
        <f>IFERROR(IF($C647=7,INDEX('Profit Margin'!$A$32:$BS$60,MATCH('Mthly PM (TR)'!AY$2,'Profit Margin'!$A$32:$A$60,0),MATCH('Mthly PM (TR)'!$A647,'Profit Margin'!$A$32:$BS$32,0)),AY646*(1+W646)),"")</f>
        <v>0.10690641386859612</v>
      </c>
      <c r="AZ647" s="42">
        <f>IFERROR(IF($C647=7,INDEX('Profit Margin'!$A$32:$BS$60,MATCH('Mthly PM (TR)'!AZ$2,'Profit Margin'!$A$32:$A$60,0),MATCH('Mthly PM (TR)'!$A647,'Profit Margin'!$A$32:$BS$32,0)),AZ646*(1+X646)),"")</f>
        <v>0.19632697060653098</v>
      </c>
      <c r="BA647" s="42">
        <f>IFERROR(IF($C647=7,INDEX('Profit Margin'!$A$32:$BS$60,MATCH('Mthly PM (TR)'!BA$2,'Profit Margin'!$A$32:$A$60,0),MATCH('Mthly PM (TR)'!$A647,'Profit Margin'!$A$32:$BS$32,0)),BA646*(1+Y646)),"")</f>
        <v>0.13295572018694568</v>
      </c>
      <c r="BB647" s="42">
        <f>IFERROR(IF($C647=7,INDEX('Profit Margin'!$A$32:$BS$60,MATCH('Mthly PM (TR)'!BB$2,'Profit Margin'!$A$32:$A$60,0),MATCH('Mthly PM (TR)'!$A647,'Profit Margin'!$A$32:$BS$32,0)),BB646*(1+Z646)),"")</f>
        <v>0.24174822953709552</v>
      </c>
      <c r="BC647" s="42">
        <f>IFERROR(IF($C647=7,INDEX('Profit Margin'!$A$32:$BS$60,MATCH('Mthly PM (TR)'!BC$2,'Profit Margin'!$A$32:$A$60,0),MATCH('Mthly PM (TR)'!$A647,'Profit Margin'!$A$32:$BS$32,0)),BC646*(1+AA646)),"")</f>
        <v>9.3765541174057318E-2</v>
      </c>
      <c r="BD647" s="42">
        <f>IFERROR(IF($C647=7,INDEX('Profit Margin'!$A$32:$BS$60,MATCH('Mthly PM (TR)'!BD$2,'Profit Margin'!$A$32:$A$60,0),MATCH('Mthly PM (TR)'!$A647,'Profit Margin'!$A$32:$BS$32,0)),BD646*(1+AB646)),"")</f>
        <v>-4.5684905361877436E-2</v>
      </c>
      <c r="BE647" s="42" t="str">
        <f>IFERROR(IF($C647=7,INDEX('Profit Margin'!$A$32:$BS$60,MATCH('Mthly PM (TR)'!BE$2,'Profit Margin'!$A$32:$A$60,0),MATCH('Mthly PM (TR)'!$A647,'Profit Margin'!$A$32:$BS$32,0)),BE646*(1+AC646)),"")</f>
        <v/>
      </c>
      <c r="BF647" s="42">
        <f>IFERROR(IF($C647=7,INDEX('Profit Margin'!$A$32:$BS$60,MATCH('Mthly PM (TR)'!BF$2,'Profit Margin'!$A$32:$A$60,0),MATCH('Mthly PM (TR)'!$A647,'Profit Margin'!$A$32:$BS$32,0)),BF646*(1+AD646)),"")</f>
        <v>-9.2215177927050945E-2</v>
      </c>
      <c r="BG647" s="42" t="str">
        <f>IFERROR(IF($C647=7,INDEX('Profit Margin'!$A$32:$BS$60,MATCH('Mthly PM (TR)'!BG$2,'Profit Margin'!$A$32:$A$60,0),MATCH('Mthly PM (TR)'!$A647,'Profit Margin'!$A$32:$BS$32,0)),BG646*(1+AE646)),"")</f>
        <v/>
      </c>
      <c r="BH647" s="44">
        <f t="shared" si="617"/>
        <v>1.5519002356091598E-2</v>
      </c>
      <c r="BI647" s="44" t="str">
        <f t="shared" si="618"/>
        <v/>
      </c>
      <c r="BJ647" s="44" t="str">
        <f t="shared" si="619"/>
        <v/>
      </c>
      <c r="BK647" s="44" t="str">
        <f t="shared" si="620"/>
        <v/>
      </c>
      <c r="BL647" s="44" t="str">
        <f t="shared" si="621"/>
        <v/>
      </c>
      <c r="BM647" s="44">
        <f t="shared" si="622"/>
        <v>0.10147908637345179</v>
      </c>
      <c r="BN647" s="44" t="str">
        <f t="shared" si="623"/>
        <v/>
      </c>
      <c r="BO647" s="44" t="str">
        <f t="shared" si="624"/>
        <v/>
      </c>
      <c r="BP647" s="44">
        <f t="shared" si="625"/>
        <v>5.1988968441407497E-2</v>
      </c>
      <c r="BQ647" s="44">
        <f t="shared" si="626"/>
        <v>-0.10593459993976548</v>
      </c>
      <c r="BR647" s="44" t="str">
        <f t="shared" si="627"/>
        <v/>
      </c>
      <c r="BS647" s="44">
        <f t="shared" si="628"/>
        <v>9.8947099026714266E-2</v>
      </c>
      <c r="BT647" s="44" t="str">
        <f t="shared" si="629"/>
        <v/>
      </c>
      <c r="BU647" s="44" t="str">
        <f t="shared" si="630"/>
        <v/>
      </c>
      <c r="BV647" s="44">
        <f t="shared" si="631"/>
        <v>2.9855598118362216E-2</v>
      </c>
      <c r="BW647" s="44">
        <f t="shared" si="632"/>
        <v>6.8362216248511742E-2</v>
      </c>
      <c r="BX647" s="44">
        <f t="shared" si="633"/>
        <v>8.2313227643521197E-2</v>
      </c>
      <c r="BY647" s="44" t="str">
        <f t="shared" si="634"/>
        <v/>
      </c>
      <c r="BZ647" s="44" t="str">
        <f t="shared" si="635"/>
        <v/>
      </c>
      <c r="CA647" s="44">
        <f t="shared" si="636"/>
        <v>0.11089836909099564</v>
      </c>
      <c r="CB647" s="44">
        <f t="shared" si="637"/>
        <v>0.20365794774111093</v>
      </c>
      <c r="CC647" s="44">
        <f t="shared" si="638"/>
        <v>0.13792037349764921</v>
      </c>
      <c r="CD647" s="44">
        <f t="shared" si="639"/>
        <v>0.25077526610566503</v>
      </c>
      <c r="CE647" s="44">
        <f t="shared" si="640"/>
        <v>9.726680763905142E-2</v>
      </c>
      <c r="CF647" s="44">
        <f t="shared" si="641"/>
        <v>-4.7390809525572765E-2</v>
      </c>
      <c r="CG647" s="44" t="str">
        <f t="shared" si="642"/>
        <v/>
      </c>
      <c r="CH647" s="44">
        <f t="shared" si="643"/>
        <v>-9.5658552817194251E-2</v>
      </c>
      <c r="CI647" s="44" t="str">
        <f t="shared" si="644"/>
        <v/>
      </c>
      <c r="CJ647" s="48">
        <f t="shared" si="645"/>
        <v>3.3184282738030663E-4</v>
      </c>
      <c r="CK647" s="48" t="str">
        <f t="shared" si="646"/>
        <v/>
      </c>
      <c r="CL647" s="48" t="str">
        <f t="shared" si="647"/>
        <v/>
      </c>
      <c r="CM647" s="48" t="str">
        <f t="shared" si="648"/>
        <v/>
      </c>
      <c r="CN647" s="48" t="str">
        <f t="shared" si="649"/>
        <v/>
      </c>
      <c r="CO647" s="48">
        <f t="shared" si="650"/>
        <v>9.7105337750756019E-4</v>
      </c>
      <c r="CP647" s="48" t="str">
        <f t="shared" si="651"/>
        <v/>
      </c>
      <c r="CQ647" s="48" t="str">
        <f t="shared" si="652"/>
        <v/>
      </c>
      <c r="CR647" s="48">
        <f t="shared" si="653"/>
        <v>9.7318150025470695E-4</v>
      </c>
      <c r="CS647" s="48">
        <f t="shared" si="654"/>
        <v>1.1770393399307341E-3</v>
      </c>
      <c r="CT647" s="48" t="str">
        <f t="shared" si="655"/>
        <v/>
      </c>
      <c r="CU647" s="48">
        <f t="shared" si="656"/>
        <v>6.3757552728853596E-3</v>
      </c>
      <c r="CV647" s="48" t="str">
        <f t="shared" si="657"/>
        <v/>
      </c>
      <c r="CW647" s="48" t="str">
        <f t="shared" si="658"/>
        <v/>
      </c>
      <c r="CX647" s="48">
        <f t="shared" si="659"/>
        <v>6.1890654899364887E-5</v>
      </c>
      <c r="CY647" s="48">
        <f t="shared" si="660"/>
        <v>-9.6230073702217554E-3</v>
      </c>
      <c r="CZ647" s="48">
        <f t="shared" si="661"/>
        <v>2.7629257990824324E-3</v>
      </c>
      <c r="DA647" s="48" t="str">
        <f t="shared" si="662"/>
        <v/>
      </c>
      <c r="DB647" s="48" t="str">
        <f t="shared" si="663"/>
        <v/>
      </c>
      <c r="DC647" s="48">
        <f t="shared" si="664"/>
        <v>3.7242999291829068E-3</v>
      </c>
      <c r="DD647" s="48">
        <f t="shared" si="665"/>
        <v>7.9463258049626648E-3</v>
      </c>
      <c r="DE647" s="48">
        <f t="shared" si="666"/>
        <v>2.0591373842825528E-2</v>
      </c>
      <c r="DF647" s="48">
        <f t="shared" si="667"/>
        <v>-5.2913581148295323E-4</v>
      </c>
      <c r="DG647" s="48">
        <f t="shared" si="668"/>
        <v>8.8249201902834973E-3</v>
      </c>
      <c r="DH647" s="48">
        <f t="shared" si="669"/>
        <v>-2.0822099981250904E-2</v>
      </c>
      <c r="DI647" s="48" t="str">
        <f t="shared" si="670"/>
        <v/>
      </c>
      <c r="DJ647" s="48">
        <f t="shared" si="671"/>
        <v>-2.8895579049489869E-3</v>
      </c>
      <c r="DK647" s="48" t="str">
        <f t="shared" si="672"/>
        <v/>
      </c>
      <c r="DL647" s="37">
        <f t="shared" si="612"/>
        <v>1.9876807471290465E-2</v>
      </c>
      <c r="DM647" s="39">
        <f t="shared" si="613"/>
        <v>1.0198768074712905</v>
      </c>
      <c r="DN647" s="39">
        <f>PRODUCT($DM$466:DM647)</f>
        <v>6.7157687355392994</v>
      </c>
      <c r="DO647" s="36">
        <f>DL647-'1M RF rate'!C507</f>
        <v>1.9131371291124705E-2</v>
      </c>
      <c r="DP647" s="39">
        <f t="shared" si="614"/>
        <v>1.0191313712911247</v>
      </c>
      <c r="DQ647" s="39">
        <f>PRODUCT($DP$466:DP647)</f>
        <v>3.3367204327246602</v>
      </c>
      <c r="DR647" s="36">
        <f>DL647-'DJUA Monthly (PR)'!C507</f>
        <v>-1.8197756639402523E-2</v>
      </c>
      <c r="DS647" s="39">
        <f t="shared" si="615"/>
        <v>0.98180224336059752</v>
      </c>
      <c r="DT647" s="39">
        <f>PRODUCT($DS$466:DS647)</f>
        <v>0.47901973150053506</v>
      </c>
      <c r="DU647" s="100"/>
      <c r="DV647" s="100"/>
    </row>
    <row r="648" spans="1:126" x14ac:dyDescent="0.35">
      <c r="A648" s="35">
        <f t="shared" si="616"/>
        <v>2003</v>
      </c>
      <c r="B648" s="35">
        <v>2003</v>
      </c>
      <c r="C648" s="35">
        <v>9</v>
      </c>
      <c r="D648" s="46">
        <f>IFERROR(IF(INDEX('Memb Hist (Org)'!$A$1:$BS$29,MATCH('Mthly PM (TR)'!D$2,'Memb Hist (Org)'!$A$1:$A$29,0),MATCH('Mthly PM (TR)'!$A648,'Memb Hist (Org)'!$A$1:$BS$1,0))&lt;&gt;1,"",'Mthly Returns (TR)'!D647),"")</f>
        <v>5.9695999999999999E-2</v>
      </c>
      <c r="E648" s="46" t="str">
        <f>IFERROR(IF(INDEX('Memb Hist (Org)'!$A$1:$BS$29,MATCH('Mthly PM (TR)'!E$2,'Memb Hist (Org)'!$A$1:$A$29,0),MATCH('Mthly PM (TR)'!$A648,'Memb Hist (Org)'!$A$1:$BS$1,0))&lt;&gt;1,"",'Mthly Returns (TR)'!E647),"")</f>
        <v/>
      </c>
      <c r="F648" s="46" t="str">
        <f>IFERROR(IF(INDEX('Memb Hist (Org)'!$A$1:$BS$29,MATCH('Mthly PM (TR)'!F$2,'Memb Hist (Org)'!$A$1:$A$29,0),MATCH('Mthly PM (TR)'!$A648,'Memb Hist (Org)'!$A$1:$BS$1,0))&lt;&gt;1,"",'Mthly Returns (TR)'!F647),"")</f>
        <v/>
      </c>
      <c r="G648" s="46" t="str">
        <f>IFERROR(IF(INDEX('Memb Hist (Org)'!$A$1:$BS$29,MATCH('Mthly PM (TR)'!G$2,'Memb Hist (Org)'!$A$1:$A$29,0),MATCH('Mthly PM (TR)'!$A648,'Memb Hist (Org)'!$A$1:$BS$1,0))&lt;&gt;1,"",'Mthly Returns (TR)'!G647),"")</f>
        <v/>
      </c>
      <c r="H648" s="46" t="str">
        <f>IFERROR(IF(INDEX('Memb Hist (Org)'!$A$1:$BS$29,MATCH('Mthly PM (TR)'!H$2,'Memb Hist (Org)'!$A$1:$A$29,0),MATCH('Mthly PM (TR)'!$A648,'Memb Hist (Org)'!$A$1:$BS$1,0))&lt;&gt;1,"",'Mthly Returns (TR)'!H647),"")</f>
        <v/>
      </c>
      <c r="I648" s="46">
        <f>IFERROR(IF(INDEX('Memb Hist (Org)'!$A$1:$BS$29,MATCH('Mthly PM (TR)'!I$2,'Memb Hist (Org)'!$A$1:$A$29,0),MATCH('Mthly PM (TR)'!$A648,'Memb Hist (Org)'!$A$1:$BS$1,0))&lt;&gt;1,"",'Mthly Returns (TR)'!I647),"")</f>
        <v>3.1116000000000001E-2</v>
      </c>
      <c r="J648" s="46" t="str">
        <f>IFERROR(IF(INDEX('Memb Hist (Org)'!$A$1:$BS$29,MATCH('Mthly PM (TR)'!J$2,'Memb Hist (Org)'!$A$1:$A$29,0),MATCH('Mthly PM (TR)'!$A648,'Memb Hist (Org)'!$A$1:$BS$1,0))&lt;&gt;1,"",'Mthly Returns (TR)'!J647),"")</f>
        <v/>
      </c>
      <c r="K648" s="46" t="str">
        <f>IFERROR(IF(INDEX('Memb Hist (Org)'!$A$1:$BS$29,MATCH('Mthly PM (TR)'!K$2,'Memb Hist (Org)'!$A$1:$A$29,0),MATCH('Mthly PM (TR)'!$A648,'Memb Hist (Org)'!$A$1:$BS$1,0))&lt;&gt;1,"",'Mthly Returns (TR)'!K647),"")</f>
        <v/>
      </c>
      <c r="L648" s="46">
        <f>IFERROR(IF(INDEX('Memb Hist (Org)'!$A$1:$BS$29,MATCH('Mthly PM (TR)'!L$2,'Memb Hist (Org)'!$A$1:$A$29,0),MATCH('Mthly PM (TR)'!$A648,'Memb Hist (Org)'!$A$1:$BS$1,0))&lt;&gt;1,"",'Mthly Returns (TR)'!L647),"")</f>
        <v>2.1788999999999999E-2</v>
      </c>
      <c r="M648" s="46">
        <f>IFERROR(IF(INDEX('Memb Hist (Org)'!$A$1:$BS$29,MATCH('Mthly PM (TR)'!M$2,'Memb Hist (Org)'!$A$1:$A$29,0),MATCH('Mthly PM (TR)'!$A648,'Memb Hist (Org)'!$A$1:$BS$1,0))&lt;&gt;1,"",'Mthly Returns (TR)'!M647),"")</f>
        <v>4.274E-2</v>
      </c>
      <c r="N648" s="46" t="str">
        <f>IFERROR(IF(INDEX('Memb Hist (Org)'!$A$1:$BS$29,MATCH('Mthly PM (TR)'!N$2,'Memb Hist (Org)'!$A$1:$A$29,0),MATCH('Mthly PM (TR)'!$A648,'Memb Hist (Org)'!$A$1:$BS$1,0))&lt;&gt;1,"",'Mthly Returns (TR)'!N647),"")</f>
        <v/>
      </c>
      <c r="O648" s="46">
        <f>IFERROR(IF(INDEX('Memb Hist (Org)'!$A$1:$BS$29,MATCH('Mthly PM (TR)'!O$2,'Memb Hist (Org)'!$A$1:$A$29,0),MATCH('Mthly PM (TR)'!$A648,'Memb Hist (Org)'!$A$1:$BS$1,0))&lt;&gt;1,"",'Mthly Returns (TR)'!O647),"")</f>
        <v>8.0093999999999999E-2</v>
      </c>
      <c r="P648" s="46" t="str">
        <f>IFERROR(IF(INDEX('Memb Hist (Org)'!$A$1:$BS$29,MATCH('Mthly PM (TR)'!P$2,'Memb Hist (Org)'!$A$1:$A$29,0),MATCH('Mthly PM (TR)'!$A648,'Memb Hist (Org)'!$A$1:$BS$1,0))&lt;&gt;1,"",'Mthly Returns (TR)'!P647),"")</f>
        <v/>
      </c>
      <c r="Q648" s="46" t="str">
        <f>IFERROR(IF(INDEX('Memb Hist (Org)'!$A$1:$BS$29,MATCH('Mthly PM (TR)'!Q$2,'Memb Hist (Org)'!$A$1:$A$29,0),MATCH('Mthly PM (TR)'!$A648,'Memb Hist (Org)'!$A$1:$BS$1,0))&lt;&gt;1,"",'Mthly Returns (TR)'!Q647),"")</f>
        <v/>
      </c>
      <c r="R648" s="46">
        <f>IFERROR(IF(INDEX('Memb Hist (Org)'!$A$1:$BS$29,MATCH('Mthly PM (TR)'!R$2,'Memb Hist (Org)'!$A$1:$A$29,0),MATCH('Mthly PM (TR)'!$A648,'Memb Hist (Org)'!$A$1:$BS$1,0))&lt;&gt;1,"",'Mthly Returns (TR)'!R647),"")</f>
        <v>3.3092000000000003E-2</v>
      </c>
      <c r="S648" s="46">
        <f>IFERROR(IF(INDEX('Memb Hist (Org)'!$A$1:$BS$29,MATCH('Mthly PM (TR)'!S$2,'Memb Hist (Org)'!$A$1:$A$29,0),MATCH('Mthly PM (TR)'!$A648,'Memb Hist (Org)'!$A$1:$BS$1,0))&lt;&gt;1,"",'Mthly Returns (TR)'!S647),"")</f>
        <v>9.0226000000000001E-2</v>
      </c>
      <c r="T648" s="46">
        <f>IFERROR(IF(INDEX('Memb Hist (Org)'!$A$1:$BS$29,MATCH('Mthly PM (TR)'!T$2,'Memb Hist (Org)'!$A$1:$A$29,0),MATCH('Mthly PM (TR)'!$A648,'Memb Hist (Org)'!$A$1:$BS$1,0))&lt;&gt;1,"",'Mthly Returns (TR)'!T647),"")</f>
        <v>7.8033000000000005E-2</v>
      </c>
      <c r="U648" s="46" t="str">
        <f>IFERROR(IF(INDEX('Memb Hist (Org)'!$A$1:$BS$29,MATCH('Mthly PM (TR)'!U$2,'Memb Hist (Org)'!$A$1:$A$29,0),MATCH('Mthly PM (TR)'!$A648,'Memb Hist (Org)'!$A$1:$BS$1,0))&lt;&gt;1,"",'Mthly Returns (TR)'!U647),"")</f>
        <v/>
      </c>
      <c r="V648" s="46" t="str">
        <f>IFERROR(IF(INDEX('Memb Hist (Org)'!$A$1:$BS$29,MATCH('Mthly PM (TR)'!V$2,'Memb Hist (Org)'!$A$1:$A$29,0),MATCH('Mthly PM (TR)'!$A648,'Memb Hist (Org)'!$A$1:$BS$1,0))&lt;&gt;1,"",'Mthly Returns (TR)'!V647),"")</f>
        <v/>
      </c>
      <c r="W648" s="46">
        <f>IFERROR(IF(INDEX('Memb Hist (Org)'!$A$1:$BS$29,MATCH('Mthly PM (TR)'!W$2,'Memb Hist (Org)'!$A$1:$A$29,0),MATCH('Mthly PM (TR)'!$A648,'Memb Hist (Org)'!$A$1:$BS$1,0))&lt;&gt;1,"",'Mthly Returns (TR)'!W647),"")</f>
        <v>7.8098000000000001E-2</v>
      </c>
      <c r="X648" s="46">
        <f>IFERROR(IF(INDEX('Memb Hist (Org)'!$A$1:$BS$29,MATCH('Mthly PM (TR)'!X$2,'Memb Hist (Org)'!$A$1:$A$29,0),MATCH('Mthly PM (TR)'!$A648,'Memb Hist (Org)'!$A$1:$BS$1,0))&lt;&gt;1,"",'Mthly Returns (TR)'!X647),"")</f>
        <v>4.7239999999999999E-3</v>
      </c>
      <c r="Y648" s="46">
        <f>IFERROR(IF(INDEX('Memb Hist (Org)'!$A$1:$BS$29,MATCH('Mthly PM (TR)'!Y$2,'Memb Hist (Org)'!$A$1:$A$29,0),MATCH('Mthly PM (TR)'!$A648,'Memb Hist (Org)'!$A$1:$BS$1,0))&lt;&gt;1,"",'Mthly Returns (TR)'!Y647),"")</f>
        <v>1.2725E-2</v>
      </c>
      <c r="Z648" s="46">
        <f>IFERROR(IF(INDEX('Memb Hist (Org)'!$A$1:$BS$29,MATCH('Mthly PM (TR)'!Z$2,'Memb Hist (Org)'!$A$1:$A$29,0),MATCH('Mthly PM (TR)'!$A648,'Memb Hist (Org)'!$A$1:$BS$1,0))&lt;&gt;1,"",'Mthly Returns (TR)'!Z647),"")</f>
        <v>3.4179000000000001E-2</v>
      </c>
      <c r="AA648" s="46">
        <f>IFERROR(IF(INDEX('Memb Hist (Org)'!$A$1:$BS$29,MATCH('Mthly PM (TR)'!AA$2,'Memb Hist (Org)'!$A$1:$A$29,0),MATCH('Mthly PM (TR)'!$A648,'Memb Hist (Org)'!$A$1:$BS$1,0))&lt;&gt;1,"",'Mthly Returns (TR)'!AA647),"")</f>
        <v>7.6591000000000006E-2</v>
      </c>
      <c r="AB648" s="46">
        <f>IFERROR(IF(INDEX('Memb Hist (Org)'!$A$1:$BS$29,MATCH('Mthly PM (TR)'!AB$2,'Memb Hist (Org)'!$A$1:$A$29,0),MATCH('Mthly PM (TR)'!$A648,'Memb Hist (Org)'!$A$1:$BS$1,0))&lt;&gt;1,"",'Mthly Returns (TR)'!AB647),"")</f>
        <v>3.1763E-2</v>
      </c>
      <c r="AC648" s="46" t="str">
        <f>IFERROR(IF(INDEX('Memb Hist (Org)'!$A$1:$BS$29,MATCH('Mthly PM (TR)'!AC$2,'Memb Hist (Org)'!$A$1:$A$29,0),MATCH('Mthly PM (TR)'!$A648,'Memb Hist (Org)'!$A$1:$BS$1,0))&lt;&gt;1,"",'Mthly Returns (TR)'!AC647),"")</f>
        <v/>
      </c>
      <c r="AD648" s="46">
        <f>IFERROR(IF(INDEX('Memb Hist (Org)'!$A$1:$BS$29,MATCH('Mthly PM (TR)'!AD$2,'Memb Hist (Org)'!$A$1:$A$29,0),MATCH('Mthly PM (TR)'!$A648,'Memb Hist (Org)'!$A$1:$BS$1,0))&lt;&gt;1,"",'Mthly Returns (TR)'!AD647),"")</f>
        <v>0.145062</v>
      </c>
      <c r="AE648" s="46" t="str">
        <f>IFERROR(IF(INDEX('Memb Hist (Org)'!$A$1:$BS$29,MATCH('Mthly PM (TR)'!AE$2,'Memb Hist (Org)'!$A$1:$A$29,0),MATCH('Mthly PM (TR)'!$A648,'Memb Hist (Org)'!$A$1:$BS$1,0))&lt;&gt;1,"",'Mthly Returns (TR)'!AE647),"")</f>
        <v/>
      </c>
      <c r="AF648" s="42">
        <f>IFERROR(IF($C648=7,INDEX('Profit Margin'!$A$32:$BS$60,MATCH('Mthly PM (TR)'!AF$2,'Profit Margin'!$A$32:$A$60,0),MATCH('Mthly PM (TR)'!$A648,'Profit Margin'!$A$32:$BS$32,0)),AF647*(1+D647)),"")</f>
        <v>1.5280269937611552E-2</v>
      </c>
      <c r="AG648" s="42" t="str">
        <f>IFERROR(IF($C648=7,INDEX('Profit Margin'!$A$32:$BS$60,MATCH('Mthly PM (TR)'!AG$2,'Profit Margin'!$A$32:$A$60,0),MATCH('Mthly PM (TR)'!$A648,'Profit Margin'!$A$32:$BS$32,0)),AG647*(1+E647)),"")</f>
        <v/>
      </c>
      <c r="AH648" s="42" t="str">
        <f>IFERROR(IF($C648=7,INDEX('Profit Margin'!$A$32:$BS$60,MATCH('Mthly PM (TR)'!AH$2,'Profit Margin'!$A$32:$A$60,0),MATCH('Mthly PM (TR)'!$A648,'Profit Margin'!$A$32:$BS$32,0)),AH647*(1+F647)),"")</f>
        <v/>
      </c>
      <c r="AI648" s="42" t="str">
        <f>IFERROR(IF($C648=7,INDEX('Profit Margin'!$A$32:$BS$60,MATCH('Mthly PM (TR)'!AI$2,'Profit Margin'!$A$32:$A$60,0),MATCH('Mthly PM (TR)'!$A648,'Profit Margin'!$A$32:$BS$32,0)),AI647*(1+G647)),"")</f>
        <v/>
      </c>
      <c r="AJ648" s="42" t="str">
        <f>IFERROR(IF($C648=7,INDEX('Profit Margin'!$A$32:$BS$60,MATCH('Mthly PM (TR)'!AJ$2,'Profit Margin'!$A$32:$A$60,0),MATCH('Mthly PM (TR)'!$A648,'Profit Margin'!$A$32:$BS$32,0)),AJ647*(1+H647)),"")</f>
        <v/>
      </c>
      <c r="AK648" s="42">
        <f>IFERROR(IF($C648=7,INDEX('Profit Margin'!$A$32:$BS$60,MATCH('Mthly PM (TR)'!AK$2,'Profit Margin'!$A$32:$A$60,0),MATCH('Mthly PM (TR)'!$A648,'Profit Margin'!$A$32:$BS$32,0)),AK647*(1+I647)),"")</f>
        <v>9.8762291374408159E-2</v>
      </c>
      <c r="AL648" s="42" t="str">
        <f>IFERROR(IF($C648=7,INDEX('Profit Margin'!$A$32:$BS$60,MATCH('Mthly PM (TR)'!AL$2,'Profit Margin'!$A$32:$A$60,0),MATCH('Mthly PM (TR)'!$A648,'Profit Margin'!$A$32:$BS$32,0)),AL647*(1+J647)),"")</f>
        <v/>
      </c>
      <c r="AM648" s="42" t="str">
        <f>IFERROR(IF($C648=7,INDEX('Profit Margin'!$A$32:$BS$60,MATCH('Mthly PM (TR)'!AM$2,'Profit Margin'!$A$32:$A$60,0),MATCH('Mthly PM (TR)'!$A648,'Profit Margin'!$A$32:$BS$32,0)),AM647*(1+K647)),"")</f>
        <v/>
      </c>
      <c r="AN648" s="42">
        <f>IFERROR(IF($C648=7,INDEX('Profit Margin'!$A$32:$BS$60,MATCH('Mthly PM (TR)'!AN$2,'Profit Margin'!$A$32:$A$60,0),MATCH('Mthly PM (TR)'!$A648,'Profit Margin'!$A$32:$BS$32,0)),AN647*(1+L647)),"")</f>
        <v>5.1055696918212899E-2</v>
      </c>
      <c r="AO648" s="42">
        <f>IFERROR(IF($C648=7,INDEX('Profit Margin'!$A$32:$BS$60,MATCH('Mthly PM (TR)'!AO$2,'Profit Margin'!$A$32:$A$60,0),MATCH('Mthly PM (TR)'!$A648,'Profit Margin'!$A$32:$BS$32,0)),AO647*(1+M647)),"")</f>
        <v>-0.10098665310543138</v>
      </c>
      <c r="AP648" s="42" t="str">
        <f>IFERROR(IF($C648=7,INDEX('Profit Margin'!$A$32:$BS$60,MATCH('Mthly PM (TR)'!AP$2,'Profit Margin'!$A$32:$A$60,0),MATCH('Mthly PM (TR)'!$A648,'Profit Margin'!$A$32:$BS$32,0)),AP647*(1+N647)),"")</f>
        <v/>
      </c>
      <c r="AQ648" s="42">
        <f>IFERROR(IF($C648=7,INDEX('Profit Margin'!$A$32:$BS$60,MATCH('Mthly PM (TR)'!AQ$2,'Profit Margin'!$A$32:$A$60,0),MATCH('Mthly PM (TR)'!$A648,'Profit Margin'!$A$32:$BS$32,0)),AQ647*(1+O647)),"")</f>
        <v>0.10153159819993306</v>
      </c>
      <c r="AR648" s="42" t="str">
        <f>IFERROR(IF($C648=7,INDEX('Profit Margin'!$A$32:$BS$60,MATCH('Mthly PM (TR)'!AR$2,'Profit Margin'!$A$32:$A$60,0),MATCH('Mthly PM (TR)'!$A648,'Profit Margin'!$A$32:$BS$32,0)),AR647*(1+P647)),"")</f>
        <v/>
      </c>
      <c r="AS648" s="42" t="str">
        <f>IFERROR(IF($C648=7,INDEX('Profit Margin'!$A$32:$BS$60,MATCH('Mthly PM (TR)'!AS$2,'Profit Margin'!$A$32:$A$60,0),MATCH('Mthly PM (TR)'!$A648,'Profit Margin'!$A$32:$BS$32,0)),AS647*(1+Q647)),"")</f>
        <v/>
      </c>
      <c r="AT648" s="42">
        <f>IFERROR(IF($C648=7,INDEX('Profit Margin'!$A$32:$BS$60,MATCH('Mthly PM (TR)'!AT$2,'Profit Margin'!$A$32:$A$60,0),MATCH('Mthly PM (TR)'!$A648,'Profit Margin'!$A$32:$BS$32,0)),AT647*(1+R647)),"")</f>
        <v>2.8840563327662782E-2</v>
      </c>
      <c r="AU648" s="42">
        <f>IFERROR(IF($C648=7,INDEX('Profit Margin'!$A$32:$BS$60,MATCH('Mthly PM (TR)'!AU$2,'Profit Margin'!$A$32:$A$60,0),MATCH('Mthly PM (TR)'!$A648,'Profit Margin'!$A$32:$BS$32,0)),AU647*(1+S647)),"")</f>
        <v>5.6624801844504802E-2</v>
      </c>
      <c r="AV648" s="42">
        <f>IFERROR(IF($C648=7,INDEX('Profit Margin'!$A$32:$BS$60,MATCH('Mthly PM (TR)'!AV$2,'Profit Margin'!$A$32:$A$60,0),MATCH('Mthly PM (TR)'!$A648,'Profit Margin'!$A$32:$BS$32,0)),AV647*(1+T647)),"")</f>
        <v>8.2013708089974546E-2</v>
      </c>
      <c r="AW648" s="42" t="str">
        <f>IFERROR(IF($C648=7,INDEX('Profit Margin'!$A$32:$BS$60,MATCH('Mthly PM (TR)'!AW$2,'Profit Margin'!$A$32:$A$60,0),MATCH('Mthly PM (TR)'!$A648,'Profit Margin'!$A$32:$BS$32,0)),AW647*(1+U647)),"")</f>
        <v/>
      </c>
      <c r="AX648" s="42" t="str">
        <f>IFERROR(IF($C648=7,INDEX('Profit Margin'!$A$32:$BS$60,MATCH('Mthly PM (TR)'!AX$2,'Profit Margin'!$A$32:$A$60,0),MATCH('Mthly PM (TR)'!$A648,'Profit Margin'!$A$32:$BS$32,0)),AX647*(1+V647)),"")</f>
        <v/>
      </c>
      <c r="AY648" s="42">
        <f>IFERROR(IF($C648=7,INDEX('Profit Margin'!$A$32:$BS$60,MATCH('Mthly PM (TR)'!AY$2,'Profit Margin'!$A$32:$A$60,0),MATCH('Mthly PM (TR)'!$A648,'Profit Margin'!$A$32:$BS$32,0)),AY647*(1+W647)),"")</f>
        <v>0.11049665196554517</v>
      </c>
      <c r="AZ648" s="42">
        <f>IFERROR(IF($C648=7,INDEX('Profit Margin'!$A$32:$BS$60,MATCH('Mthly PM (TR)'!AZ$2,'Profit Margin'!$A$32:$A$60,0),MATCH('Mthly PM (TR)'!$A648,'Profit Margin'!$A$32:$BS$32,0)),AZ647*(1+X647)),"")</f>
        <v>0.20398725634565662</v>
      </c>
      <c r="BA648" s="42">
        <f>IFERROR(IF($C648=7,INDEX('Profit Margin'!$A$32:$BS$60,MATCH('Mthly PM (TR)'!BA$2,'Profit Margin'!$A$32:$A$60,0),MATCH('Mthly PM (TR)'!$A648,'Profit Margin'!$A$32:$BS$32,0)),BA647*(1+Y647)),"")</f>
        <v>0.1528058762551365</v>
      </c>
      <c r="BB648" s="42">
        <f>IFERROR(IF($C648=7,INDEX('Profit Margin'!$A$32:$BS$60,MATCH('Mthly PM (TR)'!BB$2,'Profit Margin'!$A$32:$A$60,0),MATCH('Mthly PM (TR)'!$A648,'Profit Margin'!$A$32:$BS$32,0)),BB647*(1+Z647)),"")</f>
        <v>0.24123814077277225</v>
      </c>
      <c r="BC648" s="42">
        <f>IFERROR(IF($C648=7,INDEX('Profit Margin'!$A$32:$BS$60,MATCH('Mthly PM (TR)'!BC$2,'Profit Margin'!$A$32:$A$60,0),MATCH('Mthly PM (TR)'!$A648,'Profit Margin'!$A$32:$BS$32,0)),BC647*(1+AA647)),"")</f>
        <v>0.10227279495923837</v>
      </c>
      <c r="BD648" s="42">
        <f>IFERROR(IF($C648=7,INDEX('Profit Margin'!$A$32:$BS$60,MATCH('Mthly PM (TR)'!BD$2,'Profit Margin'!$A$32:$A$60,0),MATCH('Mthly PM (TR)'!$A648,'Profit Margin'!$A$32:$BS$32,0)),BD647*(1+AB647)),"")</f>
        <v>-6.5757482230725528E-2</v>
      </c>
      <c r="BE648" s="42" t="str">
        <f>IFERROR(IF($C648=7,INDEX('Profit Margin'!$A$32:$BS$60,MATCH('Mthly PM (TR)'!BE$2,'Profit Margin'!$A$32:$A$60,0),MATCH('Mthly PM (TR)'!$A648,'Profit Margin'!$A$32:$BS$32,0)),BE647*(1+AC647)),"")</f>
        <v/>
      </c>
      <c r="BF648" s="42">
        <f>IFERROR(IF($C648=7,INDEX('Profit Margin'!$A$32:$BS$60,MATCH('Mthly PM (TR)'!BF$2,'Profit Margin'!$A$32:$A$60,0),MATCH('Mthly PM (TR)'!$A648,'Profit Margin'!$A$32:$BS$32,0)),BF647*(1+AD647)),"")</f>
        <v>-9.5000721806693375E-2</v>
      </c>
      <c r="BG648" s="42" t="str">
        <f>IFERROR(IF($C648=7,INDEX('Profit Margin'!$A$32:$BS$60,MATCH('Mthly PM (TR)'!BG$2,'Profit Margin'!$A$32:$A$60,0),MATCH('Mthly PM (TR)'!$A648,'Profit Margin'!$A$32:$BS$32,0)),BG647*(1+AE647)),"")</f>
        <v/>
      </c>
      <c r="BH648" s="44">
        <f t="shared" si="617"/>
        <v>1.554192140399085E-2</v>
      </c>
      <c r="BI648" s="44" t="str">
        <f t="shared" si="618"/>
        <v/>
      </c>
      <c r="BJ648" s="44" t="str">
        <f t="shared" si="619"/>
        <v/>
      </c>
      <c r="BK648" s="44" t="str">
        <f t="shared" si="620"/>
        <v/>
      </c>
      <c r="BL648" s="44" t="str">
        <f t="shared" si="621"/>
        <v/>
      </c>
      <c r="BM648" s="44">
        <f t="shared" si="622"/>
        <v>0.1004534459460618</v>
      </c>
      <c r="BN648" s="44" t="str">
        <f t="shared" si="623"/>
        <v/>
      </c>
      <c r="BO648" s="44" t="str">
        <f t="shared" si="624"/>
        <v/>
      </c>
      <c r="BP648" s="44">
        <f t="shared" si="625"/>
        <v>5.1929948356192114E-2</v>
      </c>
      <c r="BQ648" s="44">
        <f t="shared" si="626"/>
        <v>-0.10271589650084642</v>
      </c>
      <c r="BR648" s="44" t="str">
        <f t="shared" si="627"/>
        <v/>
      </c>
      <c r="BS648" s="44">
        <f t="shared" si="628"/>
        <v>0.10327017295426091</v>
      </c>
      <c r="BT648" s="44" t="str">
        <f t="shared" si="629"/>
        <v/>
      </c>
      <c r="BU648" s="44" t="str">
        <f t="shared" si="630"/>
        <v/>
      </c>
      <c r="BV648" s="44">
        <f t="shared" si="631"/>
        <v>2.9334414268562294E-2</v>
      </c>
      <c r="BW648" s="44">
        <f t="shared" si="632"/>
        <v>5.7594415764713316E-2</v>
      </c>
      <c r="BX648" s="44">
        <f t="shared" si="633"/>
        <v>8.3418068554322461E-2</v>
      </c>
      <c r="BY648" s="44" t="str">
        <f t="shared" si="634"/>
        <v/>
      </c>
      <c r="BZ648" s="44" t="str">
        <f t="shared" si="635"/>
        <v/>
      </c>
      <c r="CA648" s="44">
        <f t="shared" si="636"/>
        <v>0.11238873967962563</v>
      </c>
      <c r="CB648" s="44">
        <f t="shared" si="637"/>
        <v>0.2074802289805284</v>
      </c>
      <c r="CC648" s="44">
        <f t="shared" si="638"/>
        <v>0.15542244531816837</v>
      </c>
      <c r="CD648" s="44">
        <f t="shared" si="639"/>
        <v>0.24536897835205115</v>
      </c>
      <c r="CE648" s="44">
        <f t="shared" si="640"/>
        <v>0.10402406158483156</v>
      </c>
      <c r="CF648" s="44">
        <f t="shared" si="641"/>
        <v>-6.6883479462536824E-2</v>
      </c>
      <c r="CG648" s="44" t="str">
        <f t="shared" si="642"/>
        <v/>
      </c>
      <c r="CH648" s="44">
        <f t="shared" si="643"/>
        <v>-9.6627465199925502E-2</v>
      </c>
      <c r="CI648" s="44" t="str">
        <f t="shared" si="644"/>
        <v/>
      </c>
      <c r="CJ648" s="48">
        <f t="shared" si="645"/>
        <v>9.2779054013263779E-4</v>
      </c>
      <c r="CK648" s="48" t="str">
        <f t="shared" si="646"/>
        <v/>
      </c>
      <c r="CL648" s="48" t="str">
        <f t="shared" si="647"/>
        <v/>
      </c>
      <c r="CM648" s="48" t="str">
        <f t="shared" si="648"/>
        <v/>
      </c>
      <c r="CN648" s="48" t="str">
        <f t="shared" si="649"/>
        <v/>
      </c>
      <c r="CO648" s="48">
        <f t="shared" si="650"/>
        <v>3.1257094240576592E-3</v>
      </c>
      <c r="CP648" s="48" t="str">
        <f t="shared" si="651"/>
        <v/>
      </c>
      <c r="CQ648" s="48" t="str">
        <f t="shared" si="652"/>
        <v/>
      </c>
      <c r="CR648" s="48">
        <f t="shared" si="653"/>
        <v>1.1315016447330699E-3</v>
      </c>
      <c r="CS648" s="48">
        <f t="shared" si="654"/>
        <v>-4.3900774164461762E-3</v>
      </c>
      <c r="CT648" s="48" t="str">
        <f t="shared" si="655"/>
        <v/>
      </c>
      <c r="CU648" s="48">
        <f t="shared" si="656"/>
        <v>8.271321232598574E-3</v>
      </c>
      <c r="CV648" s="48" t="str">
        <f t="shared" si="657"/>
        <v/>
      </c>
      <c r="CW648" s="48" t="str">
        <f t="shared" si="658"/>
        <v/>
      </c>
      <c r="CX648" s="48">
        <f t="shared" si="659"/>
        <v>9.7073443697526349E-4</v>
      </c>
      <c r="CY648" s="48">
        <f t="shared" si="660"/>
        <v>5.1965137567870235E-3</v>
      </c>
      <c r="CZ648" s="48">
        <f t="shared" si="661"/>
        <v>6.5093621434994453E-3</v>
      </c>
      <c r="DA648" s="48" t="str">
        <f t="shared" si="662"/>
        <v/>
      </c>
      <c r="DB648" s="48" t="str">
        <f t="shared" si="663"/>
        <v/>
      </c>
      <c r="DC648" s="48">
        <f t="shared" si="664"/>
        <v>8.7773357914994032E-3</v>
      </c>
      <c r="DD648" s="48">
        <f t="shared" si="665"/>
        <v>9.801366017040162E-4</v>
      </c>
      <c r="DE648" s="48">
        <f t="shared" si="666"/>
        <v>1.9777506166736925E-3</v>
      </c>
      <c r="DF648" s="48">
        <f t="shared" si="667"/>
        <v>8.3864663110947563E-3</v>
      </c>
      <c r="DG648" s="48">
        <f t="shared" si="668"/>
        <v>7.9673069008438339E-3</v>
      </c>
      <c r="DH648" s="48">
        <f t="shared" si="669"/>
        <v>-2.1244199581685573E-3</v>
      </c>
      <c r="DI648" s="48" t="str">
        <f t="shared" si="670"/>
        <v/>
      </c>
      <c r="DJ648" s="48">
        <f t="shared" si="671"/>
        <v>-1.4016973356831592E-2</v>
      </c>
      <c r="DK648" s="48" t="str">
        <f t="shared" si="672"/>
        <v/>
      </c>
      <c r="DL648" s="37">
        <f t="shared" si="612"/>
        <v>3.3690458669153045E-2</v>
      </c>
      <c r="DM648" s="39">
        <f t="shared" si="613"/>
        <v>1.0336904586691531</v>
      </c>
      <c r="DN648" s="39">
        <f>PRODUCT($DM$466:DM648)</f>
        <v>6.9420260645555771</v>
      </c>
      <c r="DO648" s="36">
        <f>DL648-'1M RF rate'!C508</f>
        <v>3.2898913765884552E-2</v>
      </c>
      <c r="DP648" s="39">
        <f t="shared" si="614"/>
        <v>1.0328989137658846</v>
      </c>
      <c r="DQ648" s="39">
        <f>PRODUCT($DP$466:DP648)</f>
        <v>3.446494910501734</v>
      </c>
      <c r="DR648" s="36">
        <f>DL648-'DJUA Monthly (PR)'!C508</f>
        <v>-5.5751508956163875E-3</v>
      </c>
      <c r="DS648" s="39">
        <f t="shared" si="615"/>
        <v>0.99442484910438367</v>
      </c>
      <c r="DT648" s="39">
        <f>PRODUCT($DS$466:DS648)</f>
        <v>0.47634912421544195</v>
      </c>
      <c r="DU648" s="100"/>
      <c r="DV648" s="100"/>
    </row>
    <row r="649" spans="1:126" x14ac:dyDescent="0.35">
      <c r="A649" s="35">
        <f t="shared" si="616"/>
        <v>2003</v>
      </c>
      <c r="B649" s="35">
        <v>2003</v>
      </c>
      <c r="C649" s="35">
        <v>10</v>
      </c>
      <c r="D649" s="46">
        <f>IFERROR(IF(INDEX('Memb Hist (Org)'!$A$1:$BS$29,MATCH('Mthly PM (TR)'!D$2,'Memb Hist (Org)'!$A$1:$A$29,0),MATCH('Mthly PM (TR)'!$A649,'Memb Hist (Org)'!$A$1:$BS$1,0))&lt;&gt;1,"",'Mthly Returns (TR)'!D648),"")</f>
        <v>-6.0332999999999998E-2</v>
      </c>
      <c r="E649" s="46" t="str">
        <f>IFERROR(IF(INDEX('Memb Hist (Org)'!$A$1:$BS$29,MATCH('Mthly PM (TR)'!E$2,'Memb Hist (Org)'!$A$1:$A$29,0),MATCH('Mthly PM (TR)'!$A649,'Memb Hist (Org)'!$A$1:$BS$1,0))&lt;&gt;1,"",'Mthly Returns (TR)'!E648),"")</f>
        <v/>
      </c>
      <c r="F649" s="46" t="str">
        <f>IFERROR(IF(INDEX('Memb Hist (Org)'!$A$1:$BS$29,MATCH('Mthly PM (TR)'!F$2,'Memb Hist (Org)'!$A$1:$A$29,0),MATCH('Mthly PM (TR)'!$A649,'Memb Hist (Org)'!$A$1:$BS$1,0))&lt;&gt;1,"",'Mthly Returns (TR)'!F648),"")</f>
        <v/>
      </c>
      <c r="G649" s="46" t="str">
        <f>IFERROR(IF(INDEX('Memb Hist (Org)'!$A$1:$BS$29,MATCH('Mthly PM (TR)'!G$2,'Memb Hist (Org)'!$A$1:$A$29,0),MATCH('Mthly PM (TR)'!$A649,'Memb Hist (Org)'!$A$1:$BS$1,0))&lt;&gt;1,"",'Mthly Returns (TR)'!G648),"")</f>
        <v/>
      </c>
      <c r="H649" s="46" t="str">
        <f>IFERROR(IF(INDEX('Memb Hist (Org)'!$A$1:$BS$29,MATCH('Mthly PM (TR)'!H$2,'Memb Hist (Org)'!$A$1:$A$29,0),MATCH('Mthly PM (TR)'!$A649,'Memb Hist (Org)'!$A$1:$BS$1,0))&lt;&gt;1,"",'Mthly Returns (TR)'!H648),"")</f>
        <v/>
      </c>
      <c r="I649" s="46">
        <f>IFERROR(IF(INDEX('Memb Hist (Org)'!$A$1:$BS$29,MATCH('Mthly PM (TR)'!I$2,'Memb Hist (Org)'!$A$1:$A$29,0),MATCH('Mthly PM (TR)'!$A649,'Memb Hist (Org)'!$A$1:$BS$1,0))&lt;&gt;1,"",'Mthly Returns (TR)'!I648),"")</f>
        <v>-7.1149999999999998E-3</v>
      </c>
      <c r="J649" s="46" t="str">
        <f>IFERROR(IF(INDEX('Memb Hist (Org)'!$A$1:$BS$29,MATCH('Mthly PM (TR)'!J$2,'Memb Hist (Org)'!$A$1:$A$29,0),MATCH('Mthly PM (TR)'!$A649,'Memb Hist (Org)'!$A$1:$BS$1,0))&lt;&gt;1,"",'Mthly Returns (TR)'!J648),"")</f>
        <v/>
      </c>
      <c r="K649" s="46" t="str">
        <f>IFERROR(IF(INDEX('Memb Hist (Org)'!$A$1:$BS$29,MATCH('Mthly PM (TR)'!K$2,'Memb Hist (Org)'!$A$1:$A$29,0),MATCH('Mthly PM (TR)'!$A649,'Memb Hist (Org)'!$A$1:$BS$1,0))&lt;&gt;1,"",'Mthly Returns (TR)'!K648),"")</f>
        <v/>
      </c>
      <c r="L649" s="46">
        <f>IFERROR(IF(INDEX('Memb Hist (Org)'!$A$1:$BS$29,MATCH('Mthly PM (TR)'!L$2,'Memb Hist (Org)'!$A$1:$A$29,0),MATCH('Mthly PM (TR)'!$A649,'Memb Hist (Org)'!$A$1:$BS$1,0))&lt;&gt;1,"",'Mthly Returns (TR)'!L648),"")</f>
        <v>-4.8469999999999997E-3</v>
      </c>
      <c r="M649" s="46">
        <f>IFERROR(IF(INDEX('Memb Hist (Org)'!$A$1:$BS$29,MATCH('Mthly PM (TR)'!M$2,'Memb Hist (Org)'!$A$1:$A$29,0),MATCH('Mthly PM (TR)'!$A649,'Memb Hist (Org)'!$A$1:$BS$1,0))&lt;&gt;1,"",'Mthly Returns (TR)'!M648),"")</f>
        <v>1.9089999999999999E-2</v>
      </c>
      <c r="N649" s="46" t="str">
        <f>IFERROR(IF(INDEX('Memb Hist (Org)'!$A$1:$BS$29,MATCH('Mthly PM (TR)'!N$2,'Memb Hist (Org)'!$A$1:$A$29,0),MATCH('Mthly PM (TR)'!$A649,'Memb Hist (Org)'!$A$1:$BS$1,0))&lt;&gt;1,"",'Mthly Returns (TR)'!N648),"")</f>
        <v/>
      </c>
      <c r="O649" s="46">
        <f>IFERROR(IF(INDEX('Memb Hist (Org)'!$A$1:$BS$29,MATCH('Mthly PM (TR)'!O$2,'Memb Hist (Org)'!$A$1:$A$29,0),MATCH('Mthly PM (TR)'!$A649,'Memb Hist (Org)'!$A$1:$BS$1,0))&lt;&gt;1,"",'Mthly Returns (TR)'!O648),"")</f>
        <v>6.9792999999999994E-2</v>
      </c>
      <c r="P649" s="46" t="str">
        <f>IFERROR(IF(INDEX('Memb Hist (Org)'!$A$1:$BS$29,MATCH('Mthly PM (TR)'!P$2,'Memb Hist (Org)'!$A$1:$A$29,0),MATCH('Mthly PM (TR)'!$A649,'Memb Hist (Org)'!$A$1:$BS$1,0))&lt;&gt;1,"",'Mthly Returns (TR)'!P648),"")</f>
        <v/>
      </c>
      <c r="Q649" s="46" t="str">
        <f>IFERROR(IF(INDEX('Memb Hist (Org)'!$A$1:$BS$29,MATCH('Mthly PM (TR)'!Q$2,'Memb Hist (Org)'!$A$1:$A$29,0),MATCH('Mthly PM (TR)'!$A649,'Memb Hist (Org)'!$A$1:$BS$1,0))&lt;&gt;1,"",'Mthly Returns (TR)'!Q648),"")</f>
        <v/>
      </c>
      <c r="R649" s="46">
        <f>IFERROR(IF(INDEX('Memb Hist (Org)'!$A$1:$BS$29,MATCH('Mthly PM (TR)'!R$2,'Memb Hist (Org)'!$A$1:$A$29,0),MATCH('Mthly PM (TR)'!$A649,'Memb Hist (Org)'!$A$1:$BS$1,0))&lt;&gt;1,"",'Mthly Returns (TR)'!R648),"")</f>
        <v>4.8048E-2</v>
      </c>
      <c r="S649" s="46">
        <f>IFERROR(IF(INDEX('Memb Hist (Org)'!$A$1:$BS$29,MATCH('Mthly PM (TR)'!S$2,'Memb Hist (Org)'!$A$1:$A$29,0),MATCH('Mthly PM (TR)'!$A649,'Memb Hist (Org)'!$A$1:$BS$1,0))&lt;&gt;1,"",'Mthly Returns (TR)'!S648),"")</f>
        <v>7.8056E-2</v>
      </c>
      <c r="T649" s="46">
        <f>IFERROR(IF(INDEX('Memb Hist (Org)'!$A$1:$BS$29,MATCH('Mthly PM (TR)'!T$2,'Memb Hist (Org)'!$A$1:$A$29,0),MATCH('Mthly PM (TR)'!$A649,'Memb Hist (Org)'!$A$1:$BS$1,0))&lt;&gt;1,"",'Mthly Returns (TR)'!T648),"")</f>
        <v>2.3012999999999999E-2</v>
      </c>
      <c r="U649" s="46" t="str">
        <f>IFERROR(IF(INDEX('Memb Hist (Org)'!$A$1:$BS$29,MATCH('Mthly PM (TR)'!U$2,'Memb Hist (Org)'!$A$1:$A$29,0),MATCH('Mthly PM (TR)'!$A649,'Memb Hist (Org)'!$A$1:$BS$1,0))&lt;&gt;1,"",'Mthly Returns (TR)'!U648),"")</f>
        <v/>
      </c>
      <c r="V649" s="46" t="str">
        <f>IFERROR(IF(INDEX('Memb Hist (Org)'!$A$1:$BS$29,MATCH('Mthly PM (TR)'!V$2,'Memb Hist (Org)'!$A$1:$A$29,0),MATCH('Mthly PM (TR)'!$A649,'Memb Hist (Org)'!$A$1:$BS$1,0))&lt;&gt;1,"",'Mthly Returns (TR)'!V648),"")</f>
        <v/>
      </c>
      <c r="W649" s="46">
        <f>IFERROR(IF(INDEX('Memb Hist (Org)'!$A$1:$BS$29,MATCH('Mthly PM (TR)'!W$2,'Memb Hist (Org)'!$A$1:$A$29,0),MATCH('Mthly PM (TR)'!$A649,'Memb Hist (Org)'!$A$1:$BS$1,0))&lt;&gt;1,"",'Mthly Returns (TR)'!W648),"")</f>
        <v>-7.8700000000000005E-4</v>
      </c>
      <c r="X649" s="46">
        <f>IFERROR(IF(INDEX('Memb Hist (Org)'!$A$1:$BS$29,MATCH('Mthly PM (TR)'!X$2,'Memb Hist (Org)'!$A$1:$A$29,0),MATCH('Mthly PM (TR)'!$A649,'Memb Hist (Org)'!$A$1:$BS$1,0))&lt;&gt;1,"",'Mthly Returns (TR)'!X648),"")</f>
        <v>-2.6904999999999998E-2</v>
      </c>
      <c r="Y649" s="46">
        <f>IFERROR(IF(INDEX('Memb Hist (Org)'!$A$1:$BS$29,MATCH('Mthly PM (TR)'!Y$2,'Memb Hist (Org)'!$A$1:$A$29,0),MATCH('Mthly PM (TR)'!$A649,'Memb Hist (Org)'!$A$1:$BS$1,0))&lt;&gt;1,"",'Mthly Returns (TR)'!Y648),"")</f>
        <v>3.1937E-2</v>
      </c>
      <c r="Z649" s="46">
        <f>IFERROR(IF(INDEX('Memb Hist (Org)'!$A$1:$BS$29,MATCH('Mthly PM (TR)'!Z$2,'Memb Hist (Org)'!$A$1:$A$29,0),MATCH('Mthly PM (TR)'!$A649,'Memb Hist (Org)'!$A$1:$BS$1,0))&lt;&gt;1,"",'Mthly Returns (TR)'!Z648),"")</f>
        <v>2.7257E-2</v>
      </c>
      <c r="AA649" s="46">
        <f>IFERROR(IF(INDEX('Memb Hist (Org)'!$A$1:$BS$29,MATCH('Mthly PM (TR)'!AA$2,'Memb Hist (Org)'!$A$1:$A$29,0),MATCH('Mthly PM (TR)'!$A649,'Memb Hist (Org)'!$A$1:$BS$1,0))&lt;&gt;1,"",'Mthly Returns (TR)'!AA648),"")</f>
        <v>-3.1408999999999999E-2</v>
      </c>
      <c r="AB649" s="46">
        <f>IFERROR(IF(INDEX('Memb Hist (Org)'!$A$1:$BS$29,MATCH('Mthly PM (TR)'!AB$2,'Memb Hist (Org)'!$A$1:$A$29,0),MATCH('Mthly PM (TR)'!$A649,'Memb Hist (Org)'!$A$1:$BS$1,0))&lt;&gt;1,"",'Mthly Returns (TR)'!AB648),"")</f>
        <v>8.2803000000000002E-2</v>
      </c>
      <c r="AC649" s="46" t="str">
        <f>IFERROR(IF(INDEX('Memb Hist (Org)'!$A$1:$BS$29,MATCH('Mthly PM (TR)'!AC$2,'Memb Hist (Org)'!$A$1:$A$29,0),MATCH('Mthly PM (TR)'!$A649,'Memb Hist (Org)'!$A$1:$BS$1,0))&lt;&gt;1,"",'Mthly Returns (TR)'!AC648),"")</f>
        <v/>
      </c>
      <c r="AD649" s="46">
        <f>IFERROR(IF(INDEX('Memb Hist (Org)'!$A$1:$BS$29,MATCH('Mthly PM (TR)'!AD$2,'Memb Hist (Org)'!$A$1:$A$29,0),MATCH('Mthly PM (TR)'!$A649,'Memb Hist (Org)'!$A$1:$BS$1,0))&lt;&gt;1,"",'Mthly Returns (TR)'!AD648),"")</f>
        <v>0.17924499999999999</v>
      </c>
      <c r="AE649" s="46" t="str">
        <f>IFERROR(IF(INDEX('Memb Hist (Org)'!$A$1:$BS$29,MATCH('Mthly PM (TR)'!AE$2,'Memb Hist (Org)'!$A$1:$A$29,0),MATCH('Mthly PM (TR)'!$A649,'Memb Hist (Org)'!$A$1:$BS$1,0))&lt;&gt;1,"",'Mthly Returns (TR)'!AE648),"")</f>
        <v/>
      </c>
      <c r="AF649" s="42">
        <f>IFERROR(IF($C649=7,INDEX('Profit Margin'!$A$32:$BS$60,MATCH('Mthly PM (TR)'!AF$2,'Profit Margin'!$A$32:$A$60,0),MATCH('Mthly PM (TR)'!$A649,'Profit Margin'!$A$32:$BS$32,0)),AF648*(1+D648)),"")</f>
        <v>1.619244093180721E-2</v>
      </c>
      <c r="AG649" s="42" t="str">
        <f>IFERROR(IF($C649=7,INDEX('Profit Margin'!$A$32:$BS$60,MATCH('Mthly PM (TR)'!AG$2,'Profit Margin'!$A$32:$A$60,0),MATCH('Mthly PM (TR)'!$A649,'Profit Margin'!$A$32:$BS$32,0)),AG648*(1+E648)),"")</f>
        <v/>
      </c>
      <c r="AH649" s="42" t="str">
        <f>IFERROR(IF($C649=7,INDEX('Profit Margin'!$A$32:$BS$60,MATCH('Mthly PM (TR)'!AH$2,'Profit Margin'!$A$32:$A$60,0),MATCH('Mthly PM (TR)'!$A649,'Profit Margin'!$A$32:$BS$32,0)),AH648*(1+F648)),"")</f>
        <v/>
      </c>
      <c r="AI649" s="42" t="str">
        <f>IFERROR(IF($C649=7,INDEX('Profit Margin'!$A$32:$BS$60,MATCH('Mthly PM (TR)'!AI$2,'Profit Margin'!$A$32:$A$60,0),MATCH('Mthly PM (TR)'!$A649,'Profit Margin'!$A$32:$BS$32,0)),AI648*(1+G648)),"")</f>
        <v/>
      </c>
      <c r="AJ649" s="42" t="str">
        <f>IFERROR(IF($C649=7,INDEX('Profit Margin'!$A$32:$BS$60,MATCH('Mthly PM (TR)'!AJ$2,'Profit Margin'!$A$32:$A$60,0),MATCH('Mthly PM (TR)'!$A649,'Profit Margin'!$A$32:$BS$32,0)),AJ648*(1+H648)),"")</f>
        <v/>
      </c>
      <c r="AK649" s="42">
        <f>IFERROR(IF($C649=7,INDEX('Profit Margin'!$A$32:$BS$60,MATCH('Mthly PM (TR)'!AK$2,'Profit Margin'!$A$32:$A$60,0),MATCH('Mthly PM (TR)'!$A649,'Profit Margin'!$A$32:$BS$32,0)),AK648*(1+I648)),"")</f>
        <v>0.10183537883281424</v>
      </c>
      <c r="AL649" s="42" t="str">
        <f>IFERROR(IF($C649=7,INDEX('Profit Margin'!$A$32:$BS$60,MATCH('Mthly PM (TR)'!AL$2,'Profit Margin'!$A$32:$A$60,0),MATCH('Mthly PM (TR)'!$A649,'Profit Margin'!$A$32:$BS$32,0)),AL648*(1+J648)),"")</f>
        <v/>
      </c>
      <c r="AM649" s="42" t="str">
        <f>IFERROR(IF($C649=7,INDEX('Profit Margin'!$A$32:$BS$60,MATCH('Mthly PM (TR)'!AM$2,'Profit Margin'!$A$32:$A$60,0),MATCH('Mthly PM (TR)'!$A649,'Profit Margin'!$A$32:$BS$32,0)),AM648*(1+K648)),"")</f>
        <v/>
      </c>
      <c r="AN649" s="42">
        <f>IFERROR(IF($C649=7,INDEX('Profit Margin'!$A$32:$BS$60,MATCH('Mthly PM (TR)'!AN$2,'Profit Margin'!$A$32:$A$60,0),MATCH('Mthly PM (TR)'!$A649,'Profit Margin'!$A$32:$BS$32,0)),AN648*(1+L648)),"")</f>
        <v>5.216814949836384E-2</v>
      </c>
      <c r="AO649" s="42">
        <f>IFERROR(IF($C649=7,INDEX('Profit Margin'!$A$32:$BS$60,MATCH('Mthly PM (TR)'!AO$2,'Profit Margin'!$A$32:$A$60,0),MATCH('Mthly PM (TR)'!$A649,'Profit Margin'!$A$32:$BS$32,0)),AO648*(1+M648)),"")</f>
        <v>-0.10530282265915752</v>
      </c>
      <c r="AP649" s="42" t="str">
        <f>IFERROR(IF($C649=7,INDEX('Profit Margin'!$A$32:$BS$60,MATCH('Mthly PM (TR)'!AP$2,'Profit Margin'!$A$32:$A$60,0),MATCH('Mthly PM (TR)'!$A649,'Profit Margin'!$A$32:$BS$32,0)),AP648*(1+N648)),"")</f>
        <v/>
      </c>
      <c r="AQ649" s="42">
        <f>IFERROR(IF($C649=7,INDEX('Profit Margin'!$A$32:$BS$60,MATCH('Mthly PM (TR)'!AQ$2,'Profit Margin'!$A$32:$A$60,0),MATCH('Mthly PM (TR)'!$A649,'Profit Margin'!$A$32:$BS$32,0)),AQ648*(1+O648)),"")</f>
        <v>0.10966367002615848</v>
      </c>
      <c r="AR649" s="42" t="str">
        <f>IFERROR(IF($C649=7,INDEX('Profit Margin'!$A$32:$BS$60,MATCH('Mthly PM (TR)'!AR$2,'Profit Margin'!$A$32:$A$60,0),MATCH('Mthly PM (TR)'!$A649,'Profit Margin'!$A$32:$BS$32,0)),AR648*(1+P648)),"")</f>
        <v/>
      </c>
      <c r="AS649" s="42" t="str">
        <f>IFERROR(IF($C649=7,INDEX('Profit Margin'!$A$32:$BS$60,MATCH('Mthly PM (TR)'!AS$2,'Profit Margin'!$A$32:$A$60,0),MATCH('Mthly PM (TR)'!$A649,'Profit Margin'!$A$32:$BS$32,0)),AS648*(1+Q648)),"")</f>
        <v/>
      </c>
      <c r="AT649" s="42">
        <f>IFERROR(IF($C649=7,INDEX('Profit Margin'!$A$32:$BS$60,MATCH('Mthly PM (TR)'!AT$2,'Profit Margin'!$A$32:$A$60,0),MATCH('Mthly PM (TR)'!$A649,'Profit Margin'!$A$32:$BS$32,0)),AT648*(1+R648)),"")</f>
        <v>2.9794955249301796E-2</v>
      </c>
      <c r="AU649" s="42">
        <f>IFERROR(IF($C649=7,INDEX('Profit Margin'!$A$32:$BS$60,MATCH('Mthly PM (TR)'!AU$2,'Profit Margin'!$A$32:$A$60,0),MATCH('Mthly PM (TR)'!$A649,'Profit Margin'!$A$32:$BS$32,0)),AU648*(1+S648)),"")</f>
        <v>6.1733831215727085E-2</v>
      </c>
      <c r="AV649" s="42">
        <f>IFERROR(IF($C649=7,INDEX('Profit Margin'!$A$32:$BS$60,MATCH('Mthly PM (TR)'!AV$2,'Profit Margin'!$A$32:$A$60,0),MATCH('Mthly PM (TR)'!$A649,'Profit Margin'!$A$32:$BS$32,0)),AV648*(1+T648)),"")</f>
        <v>8.841348377335953E-2</v>
      </c>
      <c r="AW649" s="42" t="str">
        <f>IFERROR(IF($C649=7,INDEX('Profit Margin'!$A$32:$BS$60,MATCH('Mthly PM (TR)'!AW$2,'Profit Margin'!$A$32:$A$60,0),MATCH('Mthly PM (TR)'!$A649,'Profit Margin'!$A$32:$BS$32,0)),AW648*(1+U648)),"")</f>
        <v/>
      </c>
      <c r="AX649" s="42" t="str">
        <f>IFERROR(IF($C649=7,INDEX('Profit Margin'!$A$32:$BS$60,MATCH('Mthly PM (TR)'!AX$2,'Profit Margin'!$A$32:$A$60,0),MATCH('Mthly PM (TR)'!$A649,'Profit Margin'!$A$32:$BS$32,0)),AX648*(1+V648)),"")</f>
        <v/>
      </c>
      <c r="AY649" s="42">
        <f>IFERROR(IF($C649=7,INDEX('Profit Margin'!$A$32:$BS$60,MATCH('Mthly PM (TR)'!AY$2,'Profit Margin'!$A$32:$A$60,0),MATCH('Mthly PM (TR)'!$A649,'Profit Margin'!$A$32:$BS$32,0)),AY648*(1+W648)),"")</f>
        <v>0.11912621949075032</v>
      </c>
      <c r="AZ649" s="42">
        <f>IFERROR(IF($C649=7,INDEX('Profit Margin'!$A$32:$BS$60,MATCH('Mthly PM (TR)'!AZ$2,'Profit Margin'!$A$32:$A$60,0),MATCH('Mthly PM (TR)'!$A649,'Profit Margin'!$A$32:$BS$32,0)),AZ648*(1+X648)),"")</f>
        <v>0.2049508921446335</v>
      </c>
      <c r="BA649" s="42">
        <f>IFERROR(IF($C649=7,INDEX('Profit Margin'!$A$32:$BS$60,MATCH('Mthly PM (TR)'!BA$2,'Profit Margin'!$A$32:$A$60,0),MATCH('Mthly PM (TR)'!$A649,'Profit Margin'!$A$32:$BS$32,0)),BA648*(1+Y648)),"")</f>
        <v>0.15475033103048313</v>
      </c>
      <c r="BB649" s="42">
        <f>IFERROR(IF($C649=7,INDEX('Profit Margin'!$A$32:$BS$60,MATCH('Mthly PM (TR)'!BB$2,'Profit Margin'!$A$32:$A$60,0),MATCH('Mthly PM (TR)'!$A649,'Profit Margin'!$A$32:$BS$32,0)),BB648*(1+Z648)),"")</f>
        <v>0.24948341918624484</v>
      </c>
      <c r="BC649" s="42">
        <f>IFERROR(IF($C649=7,INDEX('Profit Margin'!$A$32:$BS$60,MATCH('Mthly PM (TR)'!BC$2,'Profit Margin'!$A$32:$A$60,0),MATCH('Mthly PM (TR)'!$A649,'Profit Margin'!$A$32:$BS$32,0)),BC648*(1+AA648)),"")</f>
        <v>0.1101059705979614</v>
      </c>
      <c r="BD649" s="42">
        <f>IFERROR(IF($C649=7,INDEX('Profit Margin'!$A$32:$BS$60,MATCH('Mthly PM (TR)'!BD$2,'Profit Margin'!$A$32:$A$60,0),MATCH('Mthly PM (TR)'!$A649,'Profit Margin'!$A$32:$BS$32,0)),BD648*(1+AB648)),"")</f>
        <v>-6.7846137138820067E-2</v>
      </c>
      <c r="BE649" s="42" t="str">
        <f>IFERROR(IF($C649=7,INDEX('Profit Margin'!$A$32:$BS$60,MATCH('Mthly PM (TR)'!BE$2,'Profit Margin'!$A$32:$A$60,0),MATCH('Mthly PM (TR)'!$A649,'Profit Margin'!$A$32:$BS$32,0)),BE648*(1+AC648)),"")</f>
        <v/>
      </c>
      <c r="BF649" s="42">
        <f>IFERROR(IF($C649=7,INDEX('Profit Margin'!$A$32:$BS$60,MATCH('Mthly PM (TR)'!BF$2,'Profit Margin'!$A$32:$A$60,0),MATCH('Mthly PM (TR)'!$A649,'Profit Margin'!$A$32:$BS$32,0)),BF648*(1+AD648)),"")</f>
        <v>-0.10878171651341594</v>
      </c>
      <c r="BG649" s="42" t="str">
        <f>IFERROR(IF($C649=7,INDEX('Profit Margin'!$A$32:$BS$60,MATCH('Mthly PM (TR)'!BG$2,'Profit Margin'!$A$32:$A$60,0),MATCH('Mthly PM (TR)'!$A649,'Profit Margin'!$A$32:$BS$32,0)),BG648*(1+AE648)),"")</f>
        <v/>
      </c>
      <c r="BH649" s="44">
        <f t="shared" si="617"/>
        <v>1.5932924412718073E-2</v>
      </c>
      <c r="BI649" s="44" t="str">
        <f t="shared" si="618"/>
        <v/>
      </c>
      <c r="BJ649" s="44" t="str">
        <f t="shared" si="619"/>
        <v/>
      </c>
      <c r="BK649" s="44" t="str">
        <f t="shared" si="620"/>
        <v/>
      </c>
      <c r="BL649" s="44" t="str">
        <f t="shared" si="621"/>
        <v/>
      </c>
      <c r="BM649" s="44">
        <f t="shared" si="622"/>
        <v>0.10020326152906033</v>
      </c>
      <c r="BN649" s="44" t="str">
        <f t="shared" si="623"/>
        <v/>
      </c>
      <c r="BO649" s="44" t="str">
        <f t="shared" si="624"/>
        <v/>
      </c>
      <c r="BP649" s="44">
        <f t="shared" si="625"/>
        <v>5.1332049702035837E-2</v>
      </c>
      <c r="BQ649" s="44">
        <f t="shared" si="626"/>
        <v>-0.10361513257575047</v>
      </c>
      <c r="BR649" s="44" t="str">
        <f t="shared" si="627"/>
        <v/>
      </c>
      <c r="BS649" s="44">
        <f t="shared" si="628"/>
        <v>0.10790608856975034</v>
      </c>
      <c r="BT649" s="44" t="str">
        <f t="shared" si="629"/>
        <v/>
      </c>
      <c r="BU649" s="44" t="str">
        <f t="shared" si="630"/>
        <v/>
      </c>
      <c r="BV649" s="44">
        <f t="shared" si="631"/>
        <v>2.9317431007880805E-2</v>
      </c>
      <c r="BW649" s="44">
        <f t="shared" si="632"/>
        <v>6.0744422080031453E-2</v>
      </c>
      <c r="BX649" s="44">
        <f t="shared" si="633"/>
        <v>8.6996479404096383E-2</v>
      </c>
      <c r="BY649" s="44" t="str">
        <f t="shared" si="634"/>
        <v/>
      </c>
      <c r="BZ649" s="44" t="str">
        <f t="shared" si="635"/>
        <v/>
      </c>
      <c r="CA649" s="44">
        <f t="shared" si="636"/>
        <v>0.1172169815972984</v>
      </c>
      <c r="CB649" s="44">
        <f t="shared" si="637"/>
        <v>0.20166614080062148</v>
      </c>
      <c r="CC649" s="44">
        <f t="shared" si="638"/>
        <v>0.1522701449111665</v>
      </c>
      <c r="CD649" s="44">
        <f t="shared" si="639"/>
        <v>0.24548494429352558</v>
      </c>
      <c r="CE649" s="44">
        <f t="shared" si="640"/>
        <v>0.10834130038296097</v>
      </c>
      <c r="CF649" s="44">
        <f t="shared" si="641"/>
        <v>-6.6758765974826828E-2</v>
      </c>
      <c r="CG649" s="44" t="str">
        <f t="shared" si="642"/>
        <v/>
      </c>
      <c r="CH649" s="44">
        <f t="shared" si="643"/>
        <v>-0.10703827014056864</v>
      </c>
      <c r="CI649" s="44" t="str">
        <f t="shared" si="644"/>
        <v/>
      </c>
      <c r="CJ649" s="48">
        <f t="shared" si="645"/>
        <v>-9.6128112859251947E-4</v>
      </c>
      <c r="CK649" s="48" t="str">
        <f t="shared" si="646"/>
        <v/>
      </c>
      <c r="CL649" s="48" t="str">
        <f t="shared" si="647"/>
        <v/>
      </c>
      <c r="CM649" s="48" t="str">
        <f t="shared" si="648"/>
        <v/>
      </c>
      <c r="CN649" s="48" t="str">
        <f t="shared" si="649"/>
        <v/>
      </c>
      <c r="CO649" s="48">
        <f t="shared" si="650"/>
        <v>-7.1294620577926418E-4</v>
      </c>
      <c r="CP649" s="48" t="str">
        <f t="shared" si="651"/>
        <v/>
      </c>
      <c r="CQ649" s="48" t="str">
        <f t="shared" si="652"/>
        <v/>
      </c>
      <c r="CR649" s="48">
        <f t="shared" si="653"/>
        <v>-2.4880644490576768E-4</v>
      </c>
      <c r="CS649" s="48">
        <f t="shared" si="654"/>
        <v>-1.9780128808710765E-3</v>
      </c>
      <c r="CT649" s="48" t="str">
        <f t="shared" si="655"/>
        <v/>
      </c>
      <c r="CU649" s="48">
        <f t="shared" si="656"/>
        <v>7.5310896395485846E-3</v>
      </c>
      <c r="CV649" s="48" t="str">
        <f t="shared" si="657"/>
        <v/>
      </c>
      <c r="CW649" s="48" t="str">
        <f t="shared" si="658"/>
        <v/>
      </c>
      <c r="CX649" s="48">
        <f t="shared" si="659"/>
        <v>1.408643925066657E-3</v>
      </c>
      <c r="CY649" s="48">
        <f t="shared" si="660"/>
        <v>4.7414666098789353E-3</v>
      </c>
      <c r="CZ649" s="48">
        <f t="shared" si="661"/>
        <v>2.00204998052647E-3</v>
      </c>
      <c r="DA649" s="48" t="str">
        <f t="shared" si="662"/>
        <v/>
      </c>
      <c r="DB649" s="48" t="str">
        <f t="shared" si="663"/>
        <v/>
      </c>
      <c r="DC649" s="48">
        <f t="shared" si="664"/>
        <v>-9.2249764517073852E-5</v>
      </c>
      <c r="DD649" s="48">
        <f t="shared" si="665"/>
        <v>-5.4258275182407206E-3</v>
      </c>
      <c r="DE649" s="48">
        <f t="shared" si="666"/>
        <v>4.8630516180279242E-3</v>
      </c>
      <c r="DF649" s="48">
        <f t="shared" si="667"/>
        <v>6.6911831266086262E-3</v>
      </c>
      <c r="DG649" s="48">
        <f t="shared" si="668"/>
        <v>-3.402891903728421E-3</v>
      </c>
      <c r="DH649" s="48">
        <f t="shared" si="669"/>
        <v>-5.527826099013586E-3</v>
      </c>
      <c r="DI649" s="48" t="str">
        <f t="shared" si="670"/>
        <v/>
      </c>
      <c r="DJ649" s="48">
        <f t="shared" si="671"/>
        <v>-1.9186074731346224E-2</v>
      </c>
      <c r="DK649" s="48" t="str">
        <f t="shared" si="672"/>
        <v/>
      </c>
      <c r="DL649" s="37">
        <f t="shared" si="612"/>
        <v>-1.0298431777337455E-2</v>
      </c>
      <c r="DM649" s="39">
        <f t="shared" si="613"/>
        <v>0.98970156822266253</v>
      </c>
      <c r="DN649" s="39">
        <f>PRODUCT($DM$466:DM649)</f>
        <v>6.8705340827332533</v>
      </c>
      <c r="DO649" s="36">
        <f>DL649-'1M RF rate'!C509</f>
        <v>-1.1081797805703938E-2</v>
      </c>
      <c r="DP649" s="39">
        <f t="shared" si="614"/>
        <v>0.98891820219429605</v>
      </c>
      <c r="DQ649" s="39">
        <f>PRODUCT($DP$466:DP649)</f>
        <v>3.4083015507651662</v>
      </c>
      <c r="DR649" s="36">
        <f>DL649-'DJUA Monthly (PR)'!C509</f>
        <v>-1.9585891799024466E-2</v>
      </c>
      <c r="DS649" s="39">
        <f t="shared" si="615"/>
        <v>0.98041410820097552</v>
      </c>
      <c r="DT649" s="39">
        <f>PRODUCT($DS$466:DS649)</f>
        <v>0.46701940180999824</v>
      </c>
      <c r="DU649" s="100"/>
      <c r="DV649" s="100"/>
    </row>
    <row r="650" spans="1:126" x14ac:dyDescent="0.35">
      <c r="A650" s="35">
        <f t="shared" si="616"/>
        <v>2003</v>
      </c>
      <c r="B650" s="35">
        <v>2003</v>
      </c>
      <c r="C650" s="35">
        <v>11</v>
      </c>
      <c r="D650" s="46">
        <f>IFERROR(IF(INDEX('Memb Hist (Org)'!$A$1:$BS$29,MATCH('Mthly PM (TR)'!D$2,'Memb Hist (Org)'!$A$1:$A$29,0),MATCH('Mthly PM (TR)'!$A650,'Memb Hist (Org)'!$A$1:$BS$1,0))&lt;&gt;1,"",'Mthly Returns (TR)'!D649),"")</f>
        <v>-5.3210000000000002E-3</v>
      </c>
      <c r="E650" s="46" t="str">
        <f>IFERROR(IF(INDEX('Memb Hist (Org)'!$A$1:$BS$29,MATCH('Mthly PM (TR)'!E$2,'Memb Hist (Org)'!$A$1:$A$29,0),MATCH('Mthly PM (TR)'!$A650,'Memb Hist (Org)'!$A$1:$BS$1,0))&lt;&gt;1,"",'Mthly Returns (TR)'!E649),"")</f>
        <v/>
      </c>
      <c r="F650" s="46" t="str">
        <f>IFERROR(IF(INDEX('Memb Hist (Org)'!$A$1:$BS$29,MATCH('Mthly PM (TR)'!F$2,'Memb Hist (Org)'!$A$1:$A$29,0),MATCH('Mthly PM (TR)'!$A650,'Memb Hist (Org)'!$A$1:$BS$1,0))&lt;&gt;1,"",'Mthly Returns (TR)'!F649),"")</f>
        <v/>
      </c>
      <c r="G650" s="46" t="str">
        <f>IFERROR(IF(INDEX('Memb Hist (Org)'!$A$1:$BS$29,MATCH('Mthly PM (TR)'!G$2,'Memb Hist (Org)'!$A$1:$A$29,0),MATCH('Mthly PM (TR)'!$A650,'Memb Hist (Org)'!$A$1:$BS$1,0))&lt;&gt;1,"",'Mthly Returns (TR)'!G649),"")</f>
        <v/>
      </c>
      <c r="H650" s="46" t="str">
        <f>IFERROR(IF(INDEX('Memb Hist (Org)'!$A$1:$BS$29,MATCH('Mthly PM (TR)'!H$2,'Memb Hist (Org)'!$A$1:$A$29,0),MATCH('Mthly PM (TR)'!$A650,'Memb Hist (Org)'!$A$1:$BS$1,0))&lt;&gt;1,"",'Mthly Returns (TR)'!H649),"")</f>
        <v/>
      </c>
      <c r="I650" s="46">
        <f>IFERROR(IF(INDEX('Memb Hist (Org)'!$A$1:$BS$29,MATCH('Mthly PM (TR)'!I$2,'Memb Hist (Org)'!$A$1:$A$29,0),MATCH('Mthly PM (TR)'!$A650,'Memb Hist (Org)'!$A$1:$BS$1,0))&lt;&gt;1,"",'Mthly Returns (TR)'!I649),"")</f>
        <v>9.6369999999999997E-3</v>
      </c>
      <c r="J650" s="46" t="str">
        <f>IFERROR(IF(INDEX('Memb Hist (Org)'!$A$1:$BS$29,MATCH('Mthly PM (TR)'!J$2,'Memb Hist (Org)'!$A$1:$A$29,0),MATCH('Mthly PM (TR)'!$A650,'Memb Hist (Org)'!$A$1:$BS$1,0))&lt;&gt;1,"",'Mthly Returns (TR)'!J649),"")</f>
        <v/>
      </c>
      <c r="K650" s="46" t="str">
        <f>IFERROR(IF(INDEX('Memb Hist (Org)'!$A$1:$BS$29,MATCH('Mthly PM (TR)'!K$2,'Memb Hist (Org)'!$A$1:$A$29,0),MATCH('Mthly PM (TR)'!$A650,'Memb Hist (Org)'!$A$1:$BS$1,0))&lt;&gt;1,"",'Mthly Returns (TR)'!K649),"")</f>
        <v/>
      </c>
      <c r="L650" s="46">
        <f>IFERROR(IF(INDEX('Memb Hist (Org)'!$A$1:$BS$29,MATCH('Mthly PM (TR)'!L$2,'Memb Hist (Org)'!$A$1:$A$29,0),MATCH('Mthly PM (TR)'!$A650,'Memb Hist (Org)'!$A$1:$BS$1,0))&lt;&gt;1,"",'Mthly Returns (TR)'!L649),"")</f>
        <v>-1.112E-2</v>
      </c>
      <c r="M650" s="46">
        <f>IFERROR(IF(INDEX('Memb Hist (Org)'!$A$1:$BS$29,MATCH('Mthly PM (TR)'!M$2,'Memb Hist (Org)'!$A$1:$A$29,0),MATCH('Mthly PM (TR)'!$A650,'Memb Hist (Org)'!$A$1:$BS$1,0))&lt;&gt;1,"",'Mthly Returns (TR)'!M649),"")</f>
        <v>9.0910000000000001E-3</v>
      </c>
      <c r="N650" s="46" t="str">
        <f>IFERROR(IF(INDEX('Memb Hist (Org)'!$A$1:$BS$29,MATCH('Mthly PM (TR)'!N$2,'Memb Hist (Org)'!$A$1:$A$29,0),MATCH('Mthly PM (TR)'!$A650,'Memb Hist (Org)'!$A$1:$BS$1,0))&lt;&gt;1,"",'Mthly Returns (TR)'!N649),"")</f>
        <v/>
      </c>
      <c r="O650" s="46">
        <f>IFERROR(IF(INDEX('Memb Hist (Org)'!$A$1:$BS$29,MATCH('Mthly PM (TR)'!O$2,'Memb Hist (Org)'!$A$1:$A$29,0),MATCH('Mthly PM (TR)'!$A650,'Memb Hist (Org)'!$A$1:$BS$1,0))&lt;&gt;1,"",'Mthly Returns (TR)'!O649),"")</f>
        <v>-1.0189999999999999E-3</v>
      </c>
      <c r="P650" s="46" t="str">
        <f>IFERROR(IF(INDEX('Memb Hist (Org)'!$A$1:$BS$29,MATCH('Mthly PM (TR)'!P$2,'Memb Hist (Org)'!$A$1:$A$29,0),MATCH('Mthly PM (TR)'!$A650,'Memb Hist (Org)'!$A$1:$BS$1,0))&lt;&gt;1,"",'Mthly Returns (TR)'!P649),"")</f>
        <v/>
      </c>
      <c r="Q650" s="46" t="str">
        <f>IFERROR(IF(INDEX('Memb Hist (Org)'!$A$1:$BS$29,MATCH('Mthly PM (TR)'!Q$2,'Memb Hist (Org)'!$A$1:$A$29,0),MATCH('Mthly PM (TR)'!$A650,'Memb Hist (Org)'!$A$1:$BS$1,0))&lt;&gt;1,"",'Mthly Returns (TR)'!Q649),"")</f>
        <v/>
      </c>
      <c r="R650" s="46">
        <f>IFERROR(IF(INDEX('Memb Hist (Org)'!$A$1:$BS$29,MATCH('Mthly PM (TR)'!R$2,'Memb Hist (Org)'!$A$1:$A$29,0),MATCH('Mthly PM (TR)'!$A650,'Memb Hist (Org)'!$A$1:$BS$1,0))&lt;&gt;1,"",'Mthly Returns (TR)'!R649),"")</f>
        <v>1.931E-3</v>
      </c>
      <c r="S650" s="46">
        <f>IFERROR(IF(INDEX('Memb Hist (Org)'!$A$1:$BS$29,MATCH('Mthly PM (TR)'!S$2,'Memb Hist (Org)'!$A$1:$A$29,0),MATCH('Mthly PM (TR)'!$A650,'Memb Hist (Org)'!$A$1:$BS$1,0))&lt;&gt;1,"",'Mthly Returns (TR)'!S649),"")</f>
        <v>1.8464999999999999E-2</v>
      </c>
      <c r="T650" s="46">
        <f>IFERROR(IF(INDEX('Memb Hist (Org)'!$A$1:$BS$29,MATCH('Mthly PM (TR)'!T$2,'Memb Hist (Org)'!$A$1:$A$29,0),MATCH('Mthly PM (TR)'!$A650,'Memb Hist (Org)'!$A$1:$BS$1,0))&lt;&gt;1,"",'Mthly Returns (TR)'!T649),"")</f>
        <v>2.7403E-2</v>
      </c>
      <c r="U650" s="46" t="str">
        <f>IFERROR(IF(INDEX('Memb Hist (Org)'!$A$1:$BS$29,MATCH('Mthly PM (TR)'!U$2,'Memb Hist (Org)'!$A$1:$A$29,0),MATCH('Mthly PM (TR)'!$A650,'Memb Hist (Org)'!$A$1:$BS$1,0))&lt;&gt;1,"",'Mthly Returns (TR)'!U649),"")</f>
        <v/>
      </c>
      <c r="V650" s="46" t="str">
        <f>IFERROR(IF(INDEX('Memb Hist (Org)'!$A$1:$BS$29,MATCH('Mthly PM (TR)'!V$2,'Memb Hist (Org)'!$A$1:$A$29,0),MATCH('Mthly PM (TR)'!$A650,'Memb Hist (Org)'!$A$1:$BS$1,0))&lt;&gt;1,"",'Mthly Returns (TR)'!V649),"")</f>
        <v/>
      </c>
      <c r="W650" s="46">
        <f>IFERROR(IF(INDEX('Memb Hist (Org)'!$A$1:$BS$29,MATCH('Mthly PM (TR)'!W$2,'Memb Hist (Org)'!$A$1:$A$29,0),MATCH('Mthly PM (TR)'!$A650,'Memb Hist (Org)'!$A$1:$BS$1,0))&lt;&gt;1,"",'Mthly Returns (TR)'!W649),"")</f>
        <v>-1.7808999999999998E-2</v>
      </c>
      <c r="X650" s="46">
        <f>IFERROR(IF(INDEX('Memb Hist (Org)'!$A$1:$BS$29,MATCH('Mthly PM (TR)'!X$2,'Memb Hist (Org)'!$A$1:$A$29,0),MATCH('Mthly PM (TR)'!$A650,'Memb Hist (Org)'!$A$1:$BS$1,0))&lt;&gt;1,"",'Mthly Returns (TR)'!X649),"")</f>
        <v>3.6700000000000001E-3</v>
      </c>
      <c r="Y650" s="46">
        <f>IFERROR(IF(INDEX('Memb Hist (Org)'!$A$1:$BS$29,MATCH('Mthly PM (TR)'!Y$2,'Memb Hist (Org)'!$A$1:$A$29,0),MATCH('Mthly PM (TR)'!$A650,'Memb Hist (Org)'!$A$1:$BS$1,0))&lt;&gt;1,"",'Mthly Returns (TR)'!Y649),"")</f>
        <v>3.6021999999999998E-2</v>
      </c>
      <c r="Z650" s="46">
        <f>IFERROR(IF(INDEX('Memb Hist (Org)'!$A$1:$BS$29,MATCH('Mthly PM (TR)'!Z$2,'Memb Hist (Org)'!$A$1:$A$29,0),MATCH('Mthly PM (TR)'!$A650,'Memb Hist (Org)'!$A$1:$BS$1,0))&lt;&gt;1,"",'Mthly Returns (TR)'!Z649),"")</f>
        <v>-1.7784999999999999E-2</v>
      </c>
      <c r="AA650" s="46">
        <f>IFERROR(IF(INDEX('Memb Hist (Org)'!$A$1:$BS$29,MATCH('Mthly PM (TR)'!AA$2,'Memb Hist (Org)'!$A$1:$A$29,0),MATCH('Mthly PM (TR)'!$A650,'Memb Hist (Org)'!$A$1:$BS$1,0))&lt;&gt;1,"",'Mthly Returns (TR)'!AA649),"")</f>
        <v>-2.9798000000000002E-2</v>
      </c>
      <c r="AB650" s="46">
        <f>IFERROR(IF(INDEX('Memb Hist (Org)'!$A$1:$BS$29,MATCH('Mthly PM (TR)'!AB$2,'Memb Hist (Org)'!$A$1:$A$29,0),MATCH('Mthly PM (TR)'!$A650,'Memb Hist (Org)'!$A$1:$BS$1,0))&lt;&gt;1,"",'Mthly Returns (TR)'!AB649),"")</f>
        <v>-8.0392000000000005E-2</v>
      </c>
      <c r="AC650" s="46" t="str">
        <f>IFERROR(IF(INDEX('Memb Hist (Org)'!$A$1:$BS$29,MATCH('Mthly PM (TR)'!AC$2,'Memb Hist (Org)'!$A$1:$A$29,0),MATCH('Mthly PM (TR)'!$A650,'Memb Hist (Org)'!$A$1:$BS$1,0))&lt;&gt;1,"",'Mthly Returns (TR)'!AC649),"")</f>
        <v/>
      </c>
      <c r="AD650" s="46">
        <f>IFERROR(IF(INDEX('Memb Hist (Org)'!$A$1:$BS$29,MATCH('Mthly PM (TR)'!AD$2,'Memb Hist (Org)'!$A$1:$A$29,0),MATCH('Mthly PM (TR)'!$A650,'Memb Hist (Org)'!$A$1:$BS$1,0))&lt;&gt;1,"",'Mthly Returns (TR)'!AD649),"")</f>
        <v>1.3714E-2</v>
      </c>
      <c r="AE650" s="46" t="str">
        <f>IFERROR(IF(INDEX('Memb Hist (Org)'!$A$1:$BS$29,MATCH('Mthly PM (TR)'!AE$2,'Memb Hist (Org)'!$A$1:$A$29,0),MATCH('Mthly PM (TR)'!$A650,'Memb Hist (Org)'!$A$1:$BS$1,0))&lt;&gt;1,"",'Mthly Returns (TR)'!AE649),"")</f>
        <v/>
      </c>
      <c r="AF650" s="42">
        <f>IFERROR(IF($C650=7,INDEX('Profit Margin'!$A$32:$BS$60,MATCH('Mthly PM (TR)'!AF$2,'Profit Margin'!$A$32:$A$60,0),MATCH('Mthly PM (TR)'!$A650,'Profit Margin'!$A$32:$BS$32,0)),AF649*(1+D649)),"")</f>
        <v>1.5215502393068486E-2</v>
      </c>
      <c r="AG650" s="42" t="str">
        <f>IFERROR(IF($C650=7,INDEX('Profit Margin'!$A$32:$BS$60,MATCH('Mthly PM (TR)'!AG$2,'Profit Margin'!$A$32:$A$60,0),MATCH('Mthly PM (TR)'!$A650,'Profit Margin'!$A$32:$BS$32,0)),AG649*(1+E649)),"")</f>
        <v/>
      </c>
      <c r="AH650" s="42" t="str">
        <f>IFERROR(IF($C650=7,INDEX('Profit Margin'!$A$32:$BS$60,MATCH('Mthly PM (TR)'!AH$2,'Profit Margin'!$A$32:$A$60,0),MATCH('Mthly PM (TR)'!$A650,'Profit Margin'!$A$32:$BS$32,0)),AH649*(1+F649)),"")</f>
        <v/>
      </c>
      <c r="AI650" s="42" t="str">
        <f>IFERROR(IF($C650=7,INDEX('Profit Margin'!$A$32:$BS$60,MATCH('Mthly PM (TR)'!AI$2,'Profit Margin'!$A$32:$A$60,0),MATCH('Mthly PM (TR)'!$A650,'Profit Margin'!$A$32:$BS$32,0)),AI649*(1+G649)),"")</f>
        <v/>
      </c>
      <c r="AJ650" s="42" t="str">
        <f>IFERROR(IF($C650=7,INDEX('Profit Margin'!$A$32:$BS$60,MATCH('Mthly PM (TR)'!AJ$2,'Profit Margin'!$A$32:$A$60,0),MATCH('Mthly PM (TR)'!$A650,'Profit Margin'!$A$32:$BS$32,0)),AJ649*(1+H649)),"")</f>
        <v/>
      </c>
      <c r="AK650" s="42">
        <f>IFERROR(IF($C650=7,INDEX('Profit Margin'!$A$32:$BS$60,MATCH('Mthly PM (TR)'!AK$2,'Profit Margin'!$A$32:$A$60,0),MATCH('Mthly PM (TR)'!$A650,'Profit Margin'!$A$32:$BS$32,0)),AK649*(1+I649)),"")</f>
        <v>0.10111082011241877</v>
      </c>
      <c r="AL650" s="42" t="str">
        <f>IFERROR(IF($C650=7,INDEX('Profit Margin'!$A$32:$BS$60,MATCH('Mthly PM (TR)'!AL$2,'Profit Margin'!$A$32:$A$60,0),MATCH('Mthly PM (TR)'!$A650,'Profit Margin'!$A$32:$BS$32,0)),AL649*(1+J649)),"")</f>
        <v/>
      </c>
      <c r="AM650" s="42" t="str">
        <f>IFERROR(IF($C650=7,INDEX('Profit Margin'!$A$32:$BS$60,MATCH('Mthly PM (TR)'!AM$2,'Profit Margin'!$A$32:$A$60,0),MATCH('Mthly PM (TR)'!$A650,'Profit Margin'!$A$32:$BS$32,0)),AM649*(1+K649)),"")</f>
        <v/>
      </c>
      <c r="AN650" s="42">
        <f>IFERROR(IF($C650=7,INDEX('Profit Margin'!$A$32:$BS$60,MATCH('Mthly PM (TR)'!AN$2,'Profit Margin'!$A$32:$A$60,0),MATCH('Mthly PM (TR)'!$A650,'Profit Margin'!$A$32:$BS$32,0)),AN649*(1+L649)),"")</f>
        <v>5.191529047774527E-2</v>
      </c>
      <c r="AO650" s="42">
        <f>IFERROR(IF($C650=7,INDEX('Profit Margin'!$A$32:$BS$60,MATCH('Mthly PM (TR)'!AO$2,'Profit Margin'!$A$32:$A$60,0),MATCH('Mthly PM (TR)'!$A650,'Profit Margin'!$A$32:$BS$32,0)),AO649*(1+M649)),"")</f>
        <v>-0.10731305354372085</v>
      </c>
      <c r="AP650" s="42" t="str">
        <f>IFERROR(IF($C650=7,INDEX('Profit Margin'!$A$32:$BS$60,MATCH('Mthly PM (TR)'!AP$2,'Profit Margin'!$A$32:$A$60,0),MATCH('Mthly PM (TR)'!$A650,'Profit Margin'!$A$32:$BS$32,0)),AP649*(1+N649)),"")</f>
        <v/>
      </c>
      <c r="AQ650" s="42">
        <f>IFERROR(IF($C650=7,INDEX('Profit Margin'!$A$32:$BS$60,MATCH('Mthly PM (TR)'!AQ$2,'Profit Margin'!$A$32:$A$60,0),MATCH('Mthly PM (TR)'!$A650,'Profit Margin'!$A$32:$BS$32,0)),AQ649*(1+O649)),"")</f>
        <v>0.11731742654829416</v>
      </c>
      <c r="AR650" s="42" t="str">
        <f>IFERROR(IF($C650=7,INDEX('Profit Margin'!$A$32:$BS$60,MATCH('Mthly PM (TR)'!AR$2,'Profit Margin'!$A$32:$A$60,0),MATCH('Mthly PM (TR)'!$A650,'Profit Margin'!$A$32:$BS$32,0)),AR649*(1+P649)),"")</f>
        <v/>
      </c>
      <c r="AS650" s="42" t="str">
        <f>IFERROR(IF($C650=7,INDEX('Profit Margin'!$A$32:$BS$60,MATCH('Mthly PM (TR)'!AS$2,'Profit Margin'!$A$32:$A$60,0),MATCH('Mthly PM (TR)'!$A650,'Profit Margin'!$A$32:$BS$32,0)),AS649*(1+Q649)),"")</f>
        <v/>
      </c>
      <c r="AT650" s="42">
        <f>IFERROR(IF($C650=7,INDEX('Profit Margin'!$A$32:$BS$60,MATCH('Mthly PM (TR)'!AT$2,'Profit Margin'!$A$32:$A$60,0),MATCH('Mthly PM (TR)'!$A650,'Profit Margin'!$A$32:$BS$32,0)),AT649*(1+R649)),"")</f>
        <v>3.1226543259120252E-2</v>
      </c>
      <c r="AU650" s="42">
        <f>IFERROR(IF($C650=7,INDEX('Profit Margin'!$A$32:$BS$60,MATCH('Mthly PM (TR)'!AU$2,'Profit Margin'!$A$32:$A$60,0),MATCH('Mthly PM (TR)'!$A650,'Profit Margin'!$A$32:$BS$32,0)),AU649*(1+S649)),"")</f>
        <v>6.6552527145101875E-2</v>
      </c>
      <c r="AV650" s="42">
        <f>IFERROR(IF($C650=7,INDEX('Profit Margin'!$A$32:$BS$60,MATCH('Mthly PM (TR)'!AV$2,'Profit Margin'!$A$32:$A$60,0),MATCH('Mthly PM (TR)'!$A650,'Profit Margin'!$A$32:$BS$32,0)),AV649*(1+T649)),"")</f>
        <v>9.0448143275435849E-2</v>
      </c>
      <c r="AW650" s="42" t="str">
        <f>IFERROR(IF($C650=7,INDEX('Profit Margin'!$A$32:$BS$60,MATCH('Mthly PM (TR)'!AW$2,'Profit Margin'!$A$32:$A$60,0),MATCH('Mthly PM (TR)'!$A650,'Profit Margin'!$A$32:$BS$32,0)),AW649*(1+U649)),"")</f>
        <v/>
      </c>
      <c r="AX650" s="42" t="str">
        <f>IFERROR(IF($C650=7,INDEX('Profit Margin'!$A$32:$BS$60,MATCH('Mthly PM (TR)'!AX$2,'Profit Margin'!$A$32:$A$60,0),MATCH('Mthly PM (TR)'!$A650,'Profit Margin'!$A$32:$BS$32,0)),AX649*(1+V649)),"")</f>
        <v/>
      </c>
      <c r="AY650" s="42">
        <f>IFERROR(IF($C650=7,INDEX('Profit Margin'!$A$32:$BS$60,MATCH('Mthly PM (TR)'!AY$2,'Profit Margin'!$A$32:$A$60,0),MATCH('Mthly PM (TR)'!$A650,'Profit Margin'!$A$32:$BS$32,0)),AY649*(1+W649)),"")</f>
        <v>0.1190324671560111</v>
      </c>
      <c r="AZ650" s="42">
        <f>IFERROR(IF($C650=7,INDEX('Profit Margin'!$A$32:$BS$60,MATCH('Mthly PM (TR)'!AZ$2,'Profit Margin'!$A$32:$A$60,0),MATCH('Mthly PM (TR)'!$A650,'Profit Margin'!$A$32:$BS$32,0)),AZ649*(1+X649)),"")</f>
        <v>0.19943668839148215</v>
      </c>
      <c r="BA650" s="42">
        <f>IFERROR(IF($C650=7,INDEX('Profit Margin'!$A$32:$BS$60,MATCH('Mthly PM (TR)'!BA$2,'Profit Margin'!$A$32:$A$60,0),MATCH('Mthly PM (TR)'!$A650,'Profit Margin'!$A$32:$BS$32,0)),BA649*(1+Y649)),"")</f>
        <v>0.15969259235260369</v>
      </c>
      <c r="BB650" s="42">
        <f>IFERROR(IF($C650=7,INDEX('Profit Margin'!$A$32:$BS$60,MATCH('Mthly PM (TR)'!BB$2,'Profit Margin'!$A$32:$A$60,0),MATCH('Mthly PM (TR)'!$A650,'Profit Margin'!$A$32:$BS$32,0)),BB649*(1+Z649)),"")</f>
        <v>0.25628358874300433</v>
      </c>
      <c r="BC650" s="42">
        <f>IFERROR(IF($C650=7,INDEX('Profit Margin'!$A$32:$BS$60,MATCH('Mthly PM (TR)'!BC$2,'Profit Margin'!$A$32:$A$60,0),MATCH('Mthly PM (TR)'!$A650,'Profit Margin'!$A$32:$BS$32,0)),BC649*(1+AA649)),"")</f>
        <v>0.10664765216745002</v>
      </c>
      <c r="BD650" s="42">
        <f>IFERROR(IF($C650=7,INDEX('Profit Margin'!$A$32:$BS$60,MATCH('Mthly PM (TR)'!BD$2,'Profit Margin'!$A$32:$A$60,0),MATCH('Mthly PM (TR)'!$A650,'Profit Margin'!$A$32:$BS$32,0)),BD649*(1+AB649)),"")</f>
        <v>-7.3464000832325779E-2</v>
      </c>
      <c r="BE650" s="42" t="str">
        <f>IFERROR(IF($C650=7,INDEX('Profit Margin'!$A$32:$BS$60,MATCH('Mthly PM (TR)'!BE$2,'Profit Margin'!$A$32:$A$60,0),MATCH('Mthly PM (TR)'!$A650,'Profit Margin'!$A$32:$BS$32,0)),BE649*(1+AC649)),"")</f>
        <v/>
      </c>
      <c r="BF650" s="42">
        <f>IFERROR(IF($C650=7,INDEX('Profit Margin'!$A$32:$BS$60,MATCH('Mthly PM (TR)'!BF$2,'Profit Margin'!$A$32:$A$60,0),MATCH('Mthly PM (TR)'!$A650,'Profit Margin'!$A$32:$BS$32,0)),BF649*(1+AD649)),"")</f>
        <v>-0.12828029528986315</v>
      </c>
      <c r="BG650" s="42" t="str">
        <f>IFERROR(IF($C650=7,INDEX('Profit Margin'!$A$32:$BS$60,MATCH('Mthly PM (TR)'!BG$2,'Profit Margin'!$A$32:$A$60,0),MATCH('Mthly PM (TR)'!$A650,'Profit Margin'!$A$32:$BS$32,0)),BG649*(1+AE649)),"")</f>
        <v/>
      </c>
      <c r="BH650" s="44">
        <f t="shared" si="617"/>
        <v>1.5127432111694135E-2</v>
      </c>
      <c r="BI650" s="44" t="str">
        <f t="shared" si="618"/>
        <v/>
      </c>
      <c r="BJ650" s="44" t="str">
        <f t="shared" si="619"/>
        <v/>
      </c>
      <c r="BK650" s="44" t="str">
        <f t="shared" si="620"/>
        <v/>
      </c>
      <c r="BL650" s="44" t="str">
        <f t="shared" si="621"/>
        <v/>
      </c>
      <c r="BM650" s="44">
        <f t="shared" si="622"/>
        <v>0.10052557105870702</v>
      </c>
      <c r="BN650" s="44" t="str">
        <f t="shared" si="623"/>
        <v/>
      </c>
      <c r="BO650" s="44" t="str">
        <f t="shared" si="624"/>
        <v/>
      </c>
      <c r="BP650" s="44">
        <f t="shared" si="625"/>
        <v>5.1614794699039394E-2</v>
      </c>
      <c r="BQ650" s="44">
        <f t="shared" si="626"/>
        <v>-0.10669190475897604</v>
      </c>
      <c r="BR650" s="44" t="str">
        <f t="shared" si="627"/>
        <v/>
      </c>
      <c r="BS650" s="44">
        <f t="shared" si="628"/>
        <v>0.11663837051062234</v>
      </c>
      <c r="BT650" s="44" t="str">
        <f t="shared" si="629"/>
        <v/>
      </c>
      <c r="BU650" s="44" t="str">
        <f t="shared" si="630"/>
        <v/>
      </c>
      <c r="BV650" s="44">
        <f t="shared" si="631"/>
        <v>3.1045797965265746E-2</v>
      </c>
      <c r="BW650" s="44">
        <f t="shared" si="632"/>
        <v>6.6167308199290828E-2</v>
      </c>
      <c r="BX650" s="44">
        <f t="shared" si="633"/>
        <v>8.9924611865018267E-2</v>
      </c>
      <c r="BY650" s="44" t="str">
        <f t="shared" si="634"/>
        <v/>
      </c>
      <c r="BZ650" s="44" t="str">
        <f t="shared" si="635"/>
        <v/>
      </c>
      <c r="CA650" s="44">
        <f t="shared" si="636"/>
        <v>0.11834348413039053</v>
      </c>
      <c r="CB650" s="44">
        <f t="shared" si="637"/>
        <v>0.19828231012586481</v>
      </c>
      <c r="CC650" s="44">
        <f t="shared" si="638"/>
        <v>0.15876826062969585</v>
      </c>
      <c r="CD650" s="44">
        <f t="shared" si="639"/>
        <v>0.25480016958344326</v>
      </c>
      <c r="CE650" s="44">
        <f t="shared" si="640"/>
        <v>0.10603035485503395</v>
      </c>
      <c r="CF650" s="44">
        <f t="shared" si="641"/>
        <v>-7.30387769352078E-2</v>
      </c>
      <c r="CG650" s="44" t="str">
        <f t="shared" si="642"/>
        <v/>
      </c>
      <c r="CH650" s="44">
        <f t="shared" si="643"/>
        <v>-0.12753778403988233</v>
      </c>
      <c r="CI650" s="44" t="str">
        <f t="shared" si="644"/>
        <v/>
      </c>
      <c r="CJ650" s="48">
        <f t="shared" si="645"/>
        <v>-8.0493066266324489E-5</v>
      </c>
      <c r="CK650" s="48" t="str">
        <f t="shared" si="646"/>
        <v/>
      </c>
      <c r="CL650" s="48" t="str">
        <f t="shared" si="647"/>
        <v/>
      </c>
      <c r="CM650" s="48" t="str">
        <f t="shared" si="648"/>
        <v/>
      </c>
      <c r="CN650" s="48" t="str">
        <f t="shared" si="649"/>
        <v/>
      </c>
      <c r="CO650" s="48">
        <f t="shared" si="650"/>
        <v>9.687649282927595E-4</v>
      </c>
      <c r="CP650" s="48" t="str">
        <f t="shared" si="651"/>
        <v/>
      </c>
      <c r="CQ650" s="48" t="str">
        <f t="shared" si="652"/>
        <v/>
      </c>
      <c r="CR650" s="48">
        <f t="shared" si="653"/>
        <v>-5.7395651705331805E-4</v>
      </c>
      <c r="CS650" s="48">
        <f t="shared" si="654"/>
        <v>-9.6993610616385117E-4</v>
      </c>
      <c r="CT650" s="48" t="str">
        <f t="shared" si="655"/>
        <v/>
      </c>
      <c r="CU650" s="48">
        <f t="shared" si="656"/>
        <v>-1.1885449955032416E-4</v>
      </c>
      <c r="CV650" s="48" t="str">
        <f t="shared" si="657"/>
        <v/>
      </c>
      <c r="CW650" s="48" t="str">
        <f t="shared" si="658"/>
        <v/>
      </c>
      <c r="CX650" s="48">
        <f t="shared" si="659"/>
        <v>5.9949435870928155E-5</v>
      </c>
      <c r="CY650" s="48">
        <f t="shared" si="660"/>
        <v>1.221779345899905E-3</v>
      </c>
      <c r="CZ650" s="48">
        <f t="shared" si="661"/>
        <v>2.4642041389370956E-3</v>
      </c>
      <c r="DA650" s="48" t="str">
        <f t="shared" si="662"/>
        <v/>
      </c>
      <c r="DB650" s="48" t="str">
        <f t="shared" si="663"/>
        <v/>
      </c>
      <c r="DC650" s="48">
        <f t="shared" si="664"/>
        <v>-2.1075791088781249E-3</v>
      </c>
      <c r="DD650" s="48">
        <f t="shared" si="665"/>
        <v>7.2769607816192388E-4</v>
      </c>
      <c r="DE650" s="48">
        <f t="shared" si="666"/>
        <v>5.7191502844029032E-3</v>
      </c>
      <c r="DF650" s="48">
        <f t="shared" si="667"/>
        <v>-4.5316210160415383E-3</v>
      </c>
      <c r="DG650" s="48">
        <f t="shared" si="668"/>
        <v>-3.1594925139703019E-3</v>
      </c>
      <c r="DH650" s="48">
        <f t="shared" si="669"/>
        <v>5.8717333553752254E-3</v>
      </c>
      <c r="DI650" s="48" t="str">
        <f t="shared" si="670"/>
        <v/>
      </c>
      <c r="DJ650" s="48">
        <f t="shared" si="671"/>
        <v>-1.7490531703229465E-3</v>
      </c>
      <c r="DK650" s="48" t="str">
        <f t="shared" si="672"/>
        <v/>
      </c>
      <c r="DL650" s="37">
        <f t="shared" si="612"/>
        <v>3.7422915686940112E-3</v>
      </c>
      <c r="DM650" s="39">
        <f t="shared" si="613"/>
        <v>1.003742291568694</v>
      </c>
      <c r="DN650" s="39">
        <f>PRODUCT($DM$466:DM650)</f>
        <v>6.8962456245034902</v>
      </c>
      <c r="DO650" s="36">
        <f>DL650-'1M RF rate'!C510</f>
        <v>2.9741286350260182E-3</v>
      </c>
      <c r="DP650" s="39">
        <f t="shared" si="614"/>
        <v>1.002974128635026</v>
      </c>
      <c r="DQ650" s="39">
        <f>PRODUCT($DP$466:DP650)</f>
        <v>3.4184382780041003</v>
      </c>
      <c r="DR650" s="36">
        <f>DL650-'DJUA Monthly (PR)'!C510</f>
        <v>1.3805753663152086E-2</v>
      </c>
      <c r="DS650" s="39">
        <f t="shared" si="615"/>
        <v>1.0138057536631522</v>
      </c>
      <c r="DT650" s="39">
        <f>PRODUCT($DS$466:DS650)</f>
        <v>0.47346695662729976</v>
      </c>
      <c r="DU650" s="100"/>
      <c r="DV650" s="100"/>
    </row>
    <row r="651" spans="1:126" x14ac:dyDescent="0.35">
      <c r="A651" s="35">
        <f t="shared" si="616"/>
        <v>2003</v>
      </c>
      <c r="B651" s="35">
        <v>2003</v>
      </c>
      <c r="C651" s="35">
        <v>12</v>
      </c>
      <c r="D651" s="46">
        <f>IFERROR(IF(INDEX('Memb Hist (Org)'!$A$1:$BS$29,MATCH('Mthly PM (TR)'!D$2,'Memb Hist (Org)'!$A$1:$A$29,0),MATCH('Mthly PM (TR)'!$A651,'Memb Hist (Org)'!$A$1:$BS$1,0))&lt;&gt;1,"",'Mthly Returns (TR)'!D650),"")</f>
        <v>0.101842</v>
      </c>
      <c r="E651" s="46" t="str">
        <f>IFERROR(IF(INDEX('Memb Hist (Org)'!$A$1:$BS$29,MATCH('Mthly PM (TR)'!E$2,'Memb Hist (Org)'!$A$1:$A$29,0),MATCH('Mthly PM (TR)'!$A651,'Memb Hist (Org)'!$A$1:$BS$1,0))&lt;&gt;1,"",'Mthly Returns (TR)'!E650),"")</f>
        <v/>
      </c>
      <c r="F651" s="46" t="str">
        <f>IFERROR(IF(INDEX('Memb Hist (Org)'!$A$1:$BS$29,MATCH('Mthly PM (TR)'!F$2,'Memb Hist (Org)'!$A$1:$A$29,0),MATCH('Mthly PM (TR)'!$A651,'Memb Hist (Org)'!$A$1:$BS$1,0))&lt;&gt;1,"",'Mthly Returns (TR)'!F650),"")</f>
        <v/>
      </c>
      <c r="G651" s="46" t="str">
        <f>IFERROR(IF(INDEX('Memb Hist (Org)'!$A$1:$BS$29,MATCH('Mthly PM (TR)'!G$2,'Memb Hist (Org)'!$A$1:$A$29,0),MATCH('Mthly PM (TR)'!$A651,'Memb Hist (Org)'!$A$1:$BS$1,0))&lt;&gt;1,"",'Mthly Returns (TR)'!G650),"")</f>
        <v/>
      </c>
      <c r="H651" s="46" t="str">
        <f>IFERROR(IF(INDEX('Memb Hist (Org)'!$A$1:$BS$29,MATCH('Mthly PM (TR)'!H$2,'Memb Hist (Org)'!$A$1:$A$29,0),MATCH('Mthly PM (TR)'!$A651,'Memb Hist (Org)'!$A$1:$BS$1,0))&lt;&gt;1,"",'Mthly Returns (TR)'!H650),"")</f>
        <v/>
      </c>
      <c r="I651" s="46">
        <f>IFERROR(IF(INDEX('Memb Hist (Org)'!$A$1:$BS$29,MATCH('Mthly PM (TR)'!I$2,'Memb Hist (Org)'!$A$1:$A$29,0),MATCH('Mthly PM (TR)'!$A651,'Memb Hist (Org)'!$A$1:$BS$1,0))&lt;&gt;1,"",'Mthly Returns (TR)'!I650),"")</f>
        <v>6.7246E-2</v>
      </c>
      <c r="J651" s="46" t="str">
        <f>IFERROR(IF(INDEX('Memb Hist (Org)'!$A$1:$BS$29,MATCH('Mthly PM (TR)'!J$2,'Memb Hist (Org)'!$A$1:$A$29,0),MATCH('Mthly PM (TR)'!$A651,'Memb Hist (Org)'!$A$1:$BS$1,0))&lt;&gt;1,"",'Mthly Returns (TR)'!J650),"")</f>
        <v/>
      </c>
      <c r="K651" s="46" t="str">
        <f>IFERROR(IF(INDEX('Memb Hist (Org)'!$A$1:$BS$29,MATCH('Mthly PM (TR)'!K$2,'Memb Hist (Org)'!$A$1:$A$29,0),MATCH('Mthly PM (TR)'!$A651,'Memb Hist (Org)'!$A$1:$BS$1,0))&lt;&gt;1,"",'Mthly Returns (TR)'!K650),"")</f>
        <v/>
      </c>
      <c r="L651" s="46">
        <f>IFERROR(IF(INDEX('Memb Hist (Org)'!$A$1:$BS$29,MATCH('Mthly PM (TR)'!L$2,'Memb Hist (Org)'!$A$1:$A$29,0),MATCH('Mthly PM (TR)'!$A651,'Memb Hist (Org)'!$A$1:$BS$1,0))&lt;&gt;1,"",'Mthly Returns (TR)'!L650),"")</f>
        <v>5.9068000000000002E-2</v>
      </c>
      <c r="M651" s="46">
        <f>IFERROR(IF(INDEX('Memb Hist (Org)'!$A$1:$BS$29,MATCH('Mthly PM (TR)'!M$2,'Memb Hist (Org)'!$A$1:$A$29,0),MATCH('Mthly PM (TR)'!$A651,'Memb Hist (Org)'!$A$1:$BS$1,0))&lt;&gt;1,"",'Mthly Returns (TR)'!M650),"")</f>
        <v>0.13359199999999999</v>
      </c>
      <c r="N651" s="46" t="str">
        <f>IFERROR(IF(INDEX('Memb Hist (Org)'!$A$1:$BS$29,MATCH('Mthly PM (TR)'!N$2,'Memb Hist (Org)'!$A$1:$A$29,0),MATCH('Mthly PM (TR)'!$A651,'Memb Hist (Org)'!$A$1:$BS$1,0))&lt;&gt;1,"",'Mthly Returns (TR)'!N650),"")</f>
        <v/>
      </c>
      <c r="O651" s="46">
        <f>IFERROR(IF(INDEX('Memb Hist (Org)'!$A$1:$BS$29,MATCH('Mthly PM (TR)'!O$2,'Memb Hist (Org)'!$A$1:$A$29,0),MATCH('Mthly PM (TR)'!$A651,'Memb Hist (Org)'!$A$1:$BS$1,0))&lt;&gt;1,"",'Mthly Returns (TR)'!O650),"")</f>
        <v>-1.031E-3</v>
      </c>
      <c r="P651" s="46" t="str">
        <f>IFERROR(IF(INDEX('Memb Hist (Org)'!$A$1:$BS$29,MATCH('Mthly PM (TR)'!P$2,'Memb Hist (Org)'!$A$1:$A$29,0),MATCH('Mthly PM (TR)'!$A651,'Memb Hist (Org)'!$A$1:$BS$1,0))&lt;&gt;1,"",'Mthly Returns (TR)'!P650),"")</f>
        <v/>
      </c>
      <c r="Q651" s="46" t="str">
        <f>IFERROR(IF(INDEX('Memb Hist (Org)'!$A$1:$BS$29,MATCH('Mthly PM (TR)'!Q$2,'Memb Hist (Org)'!$A$1:$A$29,0),MATCH('Mthly PM (TR)'!$A651,'Memb Hist (Org)'!$A$1:$BS$1,0))&lt;&gt;1,"",'Mthly Returns (TR)'!Q650),"")</f>
        <v/>
      </c>
      <c r="R651" s="46">
        <f>IFERROR(IF(INDEX('Memb Hist (Org)'!$A$1:$BS$29,MATCH('Mthly PM (TR)'!R$2,'Memb Hist (Org)'!$A$1:$A$29,0),MATCH('Mthly PM (TR)'!$A651,'Memb Hist (Org)'!$A$1:$BS$1,0))&lt;&gt;1,"",'Mthly Returns (TR)'!R650),"")</f>
        <v>5.7348999999999997E-2</v>
      </c>
      <c r="S651" s="46">
        <f>IFERROR(IF(INDEX('Memb Hist (Org)'!$A$1:$BS$29,MATCH('Mthly PM (TR)'!S$2,'Memb Hist (Org)'!$A$1:$A$29,0),MATCH('Mthly PM (TR)'!$A651,'Memb Hist (Org)'!$A$1:$BS$1,0))&lt;&gt;1,"",'Mthly Returns (TR)'!S650),"")</f>
        <v>1.5873000000000002E-2</v>
      </c>
      <c r="T651" s="46">
        <f>IFERROR(IF(INDEX('Memb Hist (Org)'!$A$1:$BS$29,MATCH('Mthly PM (TR)'!T$2,'Memb Hist (Org)'!$A$1:$A$29,0),MATCH('Mthly PM (TR)'!$A651,'Memb Hist (Org)'!$A$1:$BS$1,0))&lt;&gt;1,"",'Mthly Returns (TR)'!T650),"")</f>
        <v>0.105494</v>
      </c>
      <c r="U651" s="46" t="str">
        <f>IFERROR(IF(INDEX('Memb Hist (Org)'!$A$1:$BS$29,MATCH('Mthly PM (TR)'!U$2,'Memb Hist (Org)'!$A$1:$A$29,0),MATCH('Mthly PM (TR)'!$A651,'Memb Hist (Org)'!$A$1:$BS$1,0))&lt;&gt;1,"",'Mthly Returns (TR)'!U650),"")</f>
        <v/>
      </c>
      <c r="V651" s="46" t="str">
        <f>IFERROR(IF(INDEX('Memb Hist (Org)'!$A$1:$BS$29,MATCH('Mthly PM (TR)'!V$2,'Memb Hist (Org)'!$A$1:$A$29,0),MATCH('Mthly PM (TR)'!$A651,'Memb Hist (Org)'!$A$1:$BS$1,0))&lt;&gt;1,"",'Mthly Returns (TR)'!V650),"")</f>
        <v/>
      </c>
      <c r="W651" s="46">
        <f>IFERROR(IF(INDEX('Memb Hist (Org)'!$A$1:$BS$29,MATCH('Mthly PM (TR)'!W$2,'Memb Hist (Org)'!$A$1:$A$29,0),MATCH('Mthly PM (TR)'!$A651,'Memb Hist (Org)'!$A$1:$BS$1,0))&lt;&gt;1,"",'Mthly Returns (TR)'!W650),"")</f>
        <v>7.3439000000000004E-2</v>
      </c>
      <c r="X651" s="46">
        <f>IFERROR(IF(INDEX('Memb Hist (Org)'!$A$1:$BS$29,MATCH('Mthly PM (TR)'!X$2,'Memb Hist (Org)'!$A$1:$A$29,0),MATCH('Mthly PM (TR)'!$A651,'Memb Hist (Org)'!$A$1:$BS$1,0))&lt;&gt;1,"",'Mthly Returns (TR)'!X650),"")</f>
        <v>8.0935999999999994E-2</v>
      </c>
      <c r="Y651" s="46">
        <f>IFERROR(IF(INDEX('Memb Hist (Org)'!$A$1:$BS$29,MATCH('Mthly PM (TR)'!Y$2,'Memb Hist (Org)'!$A$1:$A$29,0),MATCH('Mthly PM (TR)'!$A651,'Memb Hist (Org)'!$A$1:$BS$1,0))&lt;&gt;1,"",'Mthly Returns (TR)'!Y650),"")</f>
        <v>7.3946999999999999E-2</v>
      </c>
      <c r="Z651" s="46">
        <f>IFERROR(IF(INDEX('Memb Hist (Org)'!$A$1:$BS$29,MATCH('Mthly PM (TR)'!Z$2,'Memb Hist (Org)'!$A$1:$A$29,0),MATCH('Mthly PM (TR)'!$A651,'Memb Hist (Org)'!$A$1:$BS$1,0))&lt;&gt;1,"",'Mthly Returns (TR)'!Z650),"")</f>
        <v>3.3480999999999997E-2</v>
      </c>
      <c r="AA651" s="46">
        <f>IFERROR(IF(INDEX('Memb Hist (Org)'!$A$1:$BS$29,MATCH('Mthly PM (TR)'!AA$2,'Memb Hist (Org)'!$A$1:$A$29,0),MATCH('Mthly PM (TR)'!$A651,'Memb Hist (Org)'!$A$1:$BS$1,0))&lt;&gt;1,"",'Mthly Returns (TR)'!AA650),"")</f>
        <v>7.7009999999999995E-2</v>
      </c>
      <c r="AB651" s="46">
        <f>IFERROR(IF(INDEX('Memb Hist (Org)'!$A$1:$BS$29,MATCH('Mthly PM (TR)'!AB$2,'Memb Hist (Org)'!$A$1:$A$29,0),MATCH('Mthly PM (TR)'!$A651,'Memb Hist (Org)'!$A$1:$BS$1,0))&lt;&gt;1,"",'Mthly Returns (TR)'!AB650),"")</f>
        <v>4.7974000000000003E-2</v>
      </c>
      <c r="AC651" s="46" t="str">
        <f>IFERROR(IF(INDEX('Memb Hist (Org)'!$A$1:$BS$29,MATCH('Mthly PM (TR)'!AC$2,'Memb Hist (Org)'!$A$1:$A$29,0),MATCH('Mthly PM (TR)'!$A651,'Memb Hist (Org)'!$A$1:$BS$1,0))&lt;&gt;1,"",'Mthly Returns (TR)'!AC650),"")</f>
        <v/>
      </c>
      <c r="AD651" s="46">
        <f>IFERROR(IF(INDEX('Memb Hist (Org)'!$A$1:$BS$29,MATCH('Mthly PM (TR)'!AD$2,'Memb Hist (Org)'!$A$1:$A$29,0),MATCH('Mthly PM (TR)'!$A651,'Memb Hist (Org)'!$A$1:$BS$1,0))&lt;&gt;1,"",'Mthly Returns (TR)'!AD650),"")</f>
        <v>6.4262E-2</v>
      </c>
      <c r="AE651" s="46" t="str">
        <f>IFERROR(IF(INDEX('Memb Hist (Org)'!$A$1:$BS$29,MATCH('Mthly PM (TR)'!AE$2,'Memb Hist (Org)'!$A$1:$A$29,0),MATCH('Mthly PM (TR)'!$A651,'Memb Hist (Org)'!$A$1:$BS$1,0))&lt;&gt;1,"",'Mthly Returns (TR)'!AE650),"")</f>
        <v/>
      </c>
      <c r="AF651" s="42">
        <f>IFERROR(IF($C651=7,INDEX('Profit Margin'!$A$32:$BS$60,MATCH('Mthly PM (TR)'!AF$2,'Profit Margin'!$A$32:$A$60,0),MATCH('Mthly PM (TR)'!$A651,'Profit Margin'!$A$32:$BS$32,0)),AF650*(1+D650)),"")</f>
        <v>1.5134540704834968E-2</v>
      </c>
      <c r="AG651" s="42" t="str">
        <f>IFERROR(IF($C651=7,INDEX('Profit Margin'!$A$32:$BS$60,MATCH('Mthly PM (TR)'!AG$2,'Profit Margin'!$A$32:$A$60,0),MATCH('Mthly PM (TR)'!$A651,'Profit Margin'!$A$32:$BS$32,0)),AG650*(1+E650)),"")</f>
        <v/>
      </c>
      <c r="AH651" s="42" t="str">
        <f>IFERROR(IF($C651=7,INDEX('Profit Margin'!$A$32:$BS$60,MATCH('Mthly PM (TR)'!AH$2,'Profit Margin'!$A$32:$A$60,0),MATCH('Mthly PM (TR)'!$A651,'Profit Margin'!$A$32:$BS$32,0)),AH650*(1+F650)),"")</f>
        <v/>
      </c>
      <c r="AI651" s="42" t="str">
        <f>IFERROR(IF($C651=7,INDEX('Profit Margin'!$A$32:$BS$60,MATCH('Mthly PM (TR)'!AI$2,'Profit Margin'!$A$32:$A$60,0),MATCH('Mthly PM (TR)'!$A651,'Profit Margin'!$A$32:$BS$32,0)),AI650*(1+G650)),"")</f>
        <v/>
      </c>
      <c r="AJ651" s="42" t="str">
        <f>IFERROR(IF($C651=7,INDEX('Profit Margin'!$A$32:$BS$60,MATCH('Mthly PM (TR)'!AJ$2,'Profit Margin'!$A$32:$A$60,0),MATCH('Mthly PM (TR)'!$A651,'Profit Margin'!$A$32:$BS$32,0)),AJ650*(1+H650)),"")</f>
        <v/>
      </c>
      <c r="AK651" s="42">
        <f>IFERROR(IF($C651=7,INDEX('Profit Margin'!$A$32:$BS$60,MATCH('Mthly PM (TR)'!AK$2,'Profit Margin'!$A$32:$A$60,0),MATCH('Mthly PM (TR)'!$A651,'Profit Margin'!$A$32:$BS$32,0)),AK650*(1+I650)),"")</f>
        <v>0.10208522508584214</v>
      </c>
      <c r="AL651" s="42" t="str">
        <f>IFERROR(IF($C651=7,INDEX('Profit Margin'!$A$32:$BS$60,MATCH('Mthly PM (TR)'!AL$2,'Profit Margin'!$A$32:$A$60,0),MATCH('Mthly PM (TR)'!$A651,'Profit Margin'!$A$32:$BS$32,0)),AL650*(1+J650)),"")</f>
        <v/>
      </c>
      <c r="AM651" s="42" t="str">
        <f>IFERROR(IF($C651=7,INDEX('Profit Margin'!$A$32:$BS$60,MATCH('Mthly PM (TR)'!AM$2,'Profit Margin'!$A$32:$A$60,0),MATCH('Mthly PM (TR)'!$A651,'Profit Margin'!$A$32:$BS$32,0)),AM650*(1+K650)),"")</f>
        <v/>
      </c>
      <c r="AN651" s="42">
        <f>IFERROR(IF($C651=7,INDEX('Profit Margin'!$A$32:$BS$60,MATCH('Mthly PM (TR)'!AN$2,'Profit Margin'!$A$32:$A$60,0),MATCH('Mthly PM (TR)'!$A651,'Profit Margin'!$A$32:$BS$32,0)),AN650*(1+L650)),"")</f>
        <v>5.1337992447632742E-2</v>
      </c>
      <c r="AO651" s="42">
        <f>IFERROR(IF($C651=7,INDEX('Profit Margin'!$A$32:$BS$60,MATCH('Mthly PM (TR)'!AO$2,'Profit Margin'!$A$32:$A$60,0),MATCH('Mthly PM (TR)'!$A651,'Profit Margin'!$A$32:$BS$32,0)),AO650*(1+M650)),"")</f>
        <v>-0.10828863651348682</v>
      </c>
      <c r="AP651" s="42" t="str">
        <f>IFERROR(IF($C651=7,INDEX('Profit Margin'!$A$32:$BS$60,MATCH('Mthly PM (TR)'!AP$2,'Profit Margin'!$A$32:$A$60,0),MATCH('Mthly PM (TR)'!$A651,'Profit Margin'!$A$32:$BS$32,0)),AP650*(1+N650)),"")</f>
        <v/>
      </c>
      <c r="AQ651" s="42">
        <f>IFERROR(IF($C651=7,INDEX('Profit Margin'!$A$32:$BS$60,MATCH('Mthly PM (TR)'!AQ$2,'Profit Margin'!$A$32:$A$60,0),MATCH('Mthly PM (TR)'!$A651,'Profit Margin'!$A$32:$BS$32,0)),AQ650*(1+O650)),"")</f>
        <v>0.11719788009064146</v>
      </c>
      <c r="AR651" s="42" t="str">
        <f>IFERROR(IF($C651=7,INDEX('Profit Margin'!$A$32:$BS$60,MATCH('Mthly PM (TR)'!AR$2,'Profit Margin'!$A$32:$A$60,0),MATCH('Mthly PM (TR)'!$A651,'Profit Margin'!$A$32:$BS$32,0)),AR650*(1+P650)),"")</f>
        <v/>
      </c>
      <c r="AS651" s="42" t="str">
        <f>IFERROR(IF($C651=7,INDEX('Profit Margin'!$A$32:$BS$60,MATCH('Mthly PM (TR)'!AS$2,'Profit Margin'!$A$32:$A$60,0),MATCH('Mthly PM (TR)'!$A651,'Profit Margin'!$A$32:$BS$32,0)),AS650*(1+Q650)),"")</f>
        <v/>
      </c>
      <c r="AT651" s="42">
        <f>IFERROR(IF($C651=7,INDEX('Profit Margin'!$A$32:$BS$60,MATCH('Mthly PM (TR)'!AT$2,'Profit Margin'!$A$32:$A$60,0),MATCH('Mthly PM (TR)'!$A651,'Profit Margin'!$A$32:$BS$32,0)),AT650*(1+R650)),"")</f>
        <v>3.1286841714153607E-2</v>
      </c>
      <c r="AU651" s="42">
        <f>IFERROR(IF($C651=7,INDEX('Profit Margin'!$A$32:$BS$60,MATCH('Mthly PM (TR)'!AU$2,'Profit Margin'!$A$32:$A$60,0),MATCH('Mthly PM (TR)'!$A651,'Profit Margin'!$A$32:$BS$32,0)),AU650*(1+S650)),"")</f>
        <v>6.7781419558836181E-2</v>
      </c>
      <c r="AV651" s="42">
        <f>IFERROR(IF($C651=7,INDEX('Profit Margin'!$A$32:$BS$60,MATCH('Mthly PM (TR)'!AV$2,'Profit Margin'!$A$32:$A$60,0),MATCH('Mthly PM (TR)'!$A651,'Profit Margin'!$A$32:$BS$32,0)),AV650*(1+T650)),"")</f>
        <v>9.2926693745612618E-2</v>
      </c>
      <c r="AW651" s="42" t="str">
        <f>IFERROR(IF($C651=7,INDEX('Profit Margin'!$A$32:$BS$60,MATCH('Mthly PM (TR)'!AW$2,'Profit Margin'!$A$32:$A$60,0),MATCH('Mthly PM (TR)'!$A651,'Profit Margin'!$A$32:$BS$32,0)),AW650*(1+U650)),"")</f>
        <v/>
      </c>
      <c r="AX651" s="42" t="str">
        <f>IFERROR(IF($C651=7,INDEX('Profit Margin'!$A$32:$BS$60,MATCH('Mthly PM (TR)'!AX$2,'Profit Margin'!$A$32:$A$60,0),MATCH('Mthly PM (TR)'!$A651,'Profit Margin'!$A$32:$BS$32,0)),AX650*(1+V650)),"")</f>
        <v/>
      </c>
      <c r="AY651" s="42">
        <f>IFERROR(IF($C651=7,INDEX('Profit Margin'!$A$32:$BS$60,MATCH('Mthly PM (TR)'!AY$2,'Profit Margin'!$A$32:$A$60,0),MATCH('Mthly PM (TR)'!$A651,'Profit Margin'!$A$32:$BS$32,0)),AY650*(1+W650)),"")</f>
        <v>0.11691261794842969</v>
      </c>
      <c r="AZ651" s="42">
        <f>IFERROR(IF($C651=7,INDEX('Profit Margin'!$A$32:$BS$60,MATCH('Mthly PM (TR)'!AZ$2,'Profit Margin'!$A$32:$A$60,0),MATCH('Mthly PM (TR)'!$A651,'Profit Margin'!$A$32:$BS$32,0)),AZ650*(1+X650)),"")</f>
        <v>0.20016862103787891</v>
      </c>
      <c r="BA651" s="42">
        <f>IFERROR(IF($C651=7,INDEX('Profit Margin'!$A$32:$BS$60,MATCH('Mthly PM (TR)'!BA$2,'Profit Margin'!$A$32:$A$60,0),MATCH('Mthly PM (TR)'!$A651,'Profit Margin'!$A$32:$BS$32,0)),BA650*(1+Y650)),"")</f>
        <v>0.16544503891432918</v>
      </c>
      <c r="BB651" s="42">
        <f>IFERROR(IF($C651=7,INDEX('Profit Margin'!$A$32:$BS$60,MATCH('Mthly PM (TR)'!BB$2,'Profit Margin'!$A$32:$A$60,0),MATCH('Mthly PM (TR)'!$A651,'Profit Margin'!$A$32:$BS$32,0)),BB650*(1+Z650)),"")</f>
        <v>0.25172558511720999</v>
      </c>
      <c r="BC651" s="42">
        <f>IFERROR(IF($C651=7,INDEX('Profit Margin'!$A$32:$BS$60,MATCH('Mthly PM (TR)'!BC$2,'Profit Margin'!$A$32:$A$60,0),MATCH('Mthly PM (TR)'!$A651,'Profit Margin'!$A$32:$BS$32,0)),BC650*(1+AA650)),"")</f>
        <v>0.10346976542816434</v>
      </c>
      <c r="BD651" s="42">
        <f>IFERROR(IF($C651=7,INDEX('Profit Margin'!$A$32:$BS$60,MATCH('Mthly PM (TR)'!BD$2,'Profit Margin'!$A$32:$A$60,0),MATCH('Mthly PM (TR)'!$A651,'Profit Margin'!$A$32:$BS$32,0)),BD650*(1+AB650)),"")</f>
        <v>-6.7558082877413439E-2</v>
      </c>
      <c r="BE651" s="42" t="str">
        <f>IFERROR(IF($C651=7,INDEX('Profit Margin'!$A$32:$BS$60,MATCH('Mthly PM (TR)'!BE$2,'Profit Margin'!$A$32:$A$60,0),MATCH('Mthly PM (TR)'!$A651,'Profit Margin'!$A$32:$BS$32,0)),BE650*(1+AC650)),"")</f>
        <v/>
      </c>
      <c r="BF651" s="42">
        <f>IFERROR(IF($C651=7,INDEX('Profit Margin'!$A$32:$BS$60,MATCH('Mthly PM (TR)'!BF$2,'Profit Margin'!$A$32:$A$60,0),MATCH('Mthly PM (TR)'!$A651,'Profit Margin'!$A$32:$BS$32,0)),BF650*(1+AD650)),"")</f>
        <v>-0.13003953125946832</v>
      </c>
      <c r="BG651" s="42" t="str">
        <f>IFERROR(IF($C651=7,INDEX('Profit Margin'!$A$32:$BS$60,MATCH('Mthly PM (TR)'!BG$2,'Profit Margin'!$A$32:$A$60,0),MATCH('Mthly PM (TR)'!$A651,'Profit Margin'!$A$32:$BS$32,0)),BG650*(1+AE650)),"")</f>
        <v/>
      </c>
      <c r="BH651" s="44">
        <f t="shared" si="617"/>
        <v>1.499083895519812E-2</v>
      </c>
      <c r="BI651" s="44" t="str">
        <f t="shared" si="618"/>
        <v/>
      </c>
      <c r="BJ651" s="44" t="str">
        <f t="shared" si="619"/>
        <v/>
      </c>
      <c r="BK651" s="44" t="str">
        <f t="shared" si="620"/>
        <v/>
      </c>
      <c r="BL651" s="44" t="str">
        <f t="shared" si="621"/>
        <v/>
      </c>
      <c r="BM651" s="44">
        <f t="shared" si="622"/>
        <v>0.10111593069211003</v>
      </c>
      <c r="BN651" s="44" t="str">
        <f t="shared" si="623"/>
        <v/>
      </c>
      <c r="BO651" s="44" t="str">
        <f t="shared" si="624"/>
        <v/>
      </c>
      <c r="BP651" s="44">
        <f t="shared" si="625"/>
        <v>5.0850540632513486E-2</v>
      </c>
      <c r="BQ651" s="44">
        <f t="shared" si="626"/>
        <v>-0.10726044102105238</v>
      </c>
      <c r="BR651" s="44" t="str">
        <f t="shared" si="627"/>
        <v/>
      </c>
      <c r="BS651" s="44">
        <f t="shared" si="628"/>
        <v>0.11608509175096132</v>
      </c>
      <c r="BT651" s="44" t="str">
        <f t="shared" si="629"/>
        <v/>
      </c>
      <c r="BU651" s="44" t="str">
        <f t="shared" si="630"/>
        <v/>
      </c>
      <c r="BV651" s="44">
        <f t="shared" si="631"/>
        <v>3.0989774628827477E-2</v>
      </c>
      <c r="BW651" s="44">
        <f t="shared" si="632"/>
        <v>6.7137838179431503E-2</v>
      </c>
      <c r="BX651" s="44">
        <f t="shared" si="633"/>
        <v>9.2044359174670132E-2</v>
      </c>
      <c r="BY651" s="44" t="str">
        <f t="shared" si="634"/>
        <v/>
      </c>
      <c r="BZ651" s="44" t="str">
        <f t="shared" si="635"/>
        <v/>
      </c>
      <c r="CA651" s="44">
        <f t="shared" si="636"/>
        <v>0.11580253815932538</v>
      </c>
      <c r="CB651" s="44">
        <f t="shared" si="637"/>
        <v>0.19826802942915245</v>
      </c>
      <c r="CC651" s="44">
        <f t="shared" si="638"/>
        <v>0.16387414607890075</v>
      </c>
      <c r="CD651" s="44">
        <f t="shared" si="639"/>
        <v>0.24933546256805683</v>
      </c>
      <c r="CE651" s="44">
        <f t="shared" si="640"/>
        <v>0.10248732488923266</v>
      </c>
      <c r="CF651" s="44">
        <f t="shared" si="641"/>
        <v>-6.6916622069257289E-2</v>
      </c>
      <c r="CG651" s="44" t="str">
        <f t="shared" si="642"/>
        <v/>
      </c>
      <c r="CH651" s="44">
        <f t="shared" si="643"/>
        <v>-0.12880481204807057</v>
      </c>
      <c r="CI651" s="44" t="str">
        <f t="shared" si="644"/>
        <v/>
      </c>
      <c r="CJ651" s="48">
        <f t="shared" si="645"/>
        <v>1.526697020875287E-3</v>
      </c>
      <c r="CK651" s="48" t="str">
        <f t="shared" si="646"/>
        <v/>
      </c>
      <c r="CL651" s="48" t="str">
        <f t="shared" si="647"/>
        <v/>
      </c>
      <c r="CM651" s="48" t="str">
        <f t="shared" si="648"/>
        <v/>
      </c>
      <c r="CN651" s="48" t="str">
        <f t="shared" si="649"/>
        <v/>
      </c>
      <c r="CO651" s="48">
        <f t="shared" si="650"/>
        <v>6.7996418753216306E-3</v>
      </c>
      <c r="CP651" s="48" t="str">
        <f t="shared" si="651"/>
        <v/>
      </c>
      <c r="CQ651" s="48" t="str">
        <f t="shared" si="652"/>
        <v/>
      </c>
      <c r="CR651" s="48">
        <f t="shared" si="653"/>
        <v>3.0036397340813068E-3</v>
      </c>
      <c r="CS651" s="48">
        <f t="shared" si="654"/>
        <v>-1.4329136836884429E-2</v>
      </c>
      <c r="CT651" s="48" t="str">
        <f t="shared" si="655"/>
        <v/>
      </c>
      <c r="CU651" s="48">
        <f t="shared" si="656"/>
        <v>-1.1968372959524113E-4</v>
      </c>
      <c r="CV651" s="48" t="str">
        <f t="shared" si="657"/>
        <v/>
      </c>
      <c r="CW651" s="48" t="str">
        <f t="shared" si="658"/>
        <v/>
      </c>
      <c r="CX651" s="48">
        <f t="shared" si="659"/>
        <v>1.7772325851886268E-3</v>
      </c>
      <c r="CY651" s="48">
        <f t="shared" si="660"/>
        <v>1.0656789054221164E-3</v>
      </c>
      <c r="CZ651" s="48">
        <f t="shared" si="661"/>
        <v>9.7101276267726518E-3</v>
      </c>
      <c r="DA651" s="48" t="str">
        <f t="shared" si="662"/>
        <v/>
      </c>
      <c r="DB651" s="48" t="str">
        <f t="shared" si="663"/>
        <v/>
      </c>
      <c r="DC651" s="48">
        <f t="shared" si="664"/>
        <v>8.5044225998826967E-3</v>
      </c>
      <c r="DD651" s="48">
        <f t="shared" si="665"/>
        <v>1.6047021229877882E-2</v>
      </c>
      <c r="DE651" s="48">
        <f t="shared" si="666"/>
        <v>1.2118001480096473E-2</v>
      </c>
      <c r="DF651" s="48">
        <f t="shared" si="667"/>
        <v>8.3480006222411106E-3</v>
      </c>
      <c r="DG651" s="48">
        <f t="shared" si="668"/>
        <v>7.8925488897198075E-3</v>
      </c>
      <c r="DH651" s="48">
        <f t="shared" si="669"/>
        <v>-3.2102580271505493E-3</v>
      </c>
      <c r="DI651" s="48" t="str">
        <f t="shared" si="670"/>
        <v/>
      </c>
      <c r="DJ651" s="48">
        <f t="shared" si="671"/>
        <v>-8.2772548318331106E-3</v>
      </c>
      <c r="DK651" s="48" t="str">
        <f t="shared" si="672"/>
        <v/>
      </c>
      <c r="DL651" s="37">
        <f t="shared" si="612"/>
        <v>5.0856679144016273E-2</v>
      </c>
      <c r="DM651" s="39">
        <f t="shared" si="613"/>
        <v>1.0508566791440164</v>
      </c>
      <c r="DN651" s="39">
        <f>PRODUCT($DM$466:DM651)</f>
        <v>7.2469657755271912</v>
      </c>
      <c r="DO651" s="36">
        <f>DL651-'1M RF rate'!C511</f>
        <v>5.0079179226178008E-2</v>
      </c>
      <c r="DP651" s="39">
        <f t="shared" si="614"/>
        <v>1.0500791792261781</v>
      </c>
      <c r="DQ651" s="39">
        <f>PRODUCT($DP$466:DP651)</f>
        <v>3.5896308612018952</v>
      </c>
      <c r="DR651" s="36">
        <f>DL651-'DJUA Monthly (PR)'!C511</f>
        <v>-3.0969386239013547E-3</v>
      </c>
      <c r="DS651" s="39">
        <f t="shared" si="615"/>
        <v>0.99690306137609863</v>
      </c>
      <c r="DT651" s="39">
        <f>PRODUCT($DS$466:DS651)</f>
        <v>0.47200065852217965</v>
      </c>
      <c r="DU651" s="100"/>
      <c r="DV651" s="100"/>
    </row>
    <row r="652" spans="1:126" x14ac:dyDescent="0.35">
      <c r="A652" s="35">
        <f t="shared" si="616"/>
        <v>2003</v>
      </c>
      <c r="B652" s="35">
        <v>2004</v>
      </c>
      <c r="C652" s="35">
        <v>1</v>
      </c>
      <c r="D652" s="46">
        <f>IFERROR(IF(INDEX('Memb Hist (Org)'!$A$1:$BS$29,MATCH('Mthly PM (TR)'!D$2,'Memb Hist (Org)'!$A$1:$A$29,0),MATCH('Mthly PM (TR)'!$A652,'Memb Hist (Org)'!$A$1:$BS$1,0))&lt;&gt;1,"",'Mthly Returns (TR)'!D651),"")</f>
        <v>7.0140999999999995E-2</v>
      </c>
      <c r="E652" s="46" t="str">
        <f>IFERROR(IF(INDEX('Memb Hist (Org)'!$A$1:$BS$29,MATCH('Mthly PM (TR)'!E$2,'Memb Hist (Org)'!$A$1:$A$29,0),MATCH('Mthly PM (TR)'!$A652,'Memb Hist (Org)'!$A$1:$BS$1,0))&lt;&gt;1,"",'Mthly Returns (TR)'!E651),"")</f>
        <v/>
      </c>
      <c r="F652" s="46" t="str">
        <f>IFERROR(IF(INDEX('Memb Hist (Org)'!$A$1:$BS$29,MATCH('Mthly PM (TR)'!F$2,'Memb Hist (Org)'!$A$1:$A$29,0),MATCH('Mthly PM (TR)'!$A652,'Memb Hist (Org)'!$A$1:$BS$1,0))&lt;&gt;1,"",'Mthly Returns (TR)'!F651),"")</f>
        <v/>
      </c>
      <c r="G652" s="46" t="str">
        <f>IFERROR(IF(INDEX('Memb Hist (Org)'!$A$1:$BS$29,MATCH('Mthly PM (TR)'!G$2,'Memb Hist (Org)'!$A$1:$A$29,0),MATCH('Mthly PM (TR)'!$A652,'Memb Hist (Org)'!$A$1:$BS$1,0))&lt;&gt;1,"",'Mthly Returns (TR)'!G651),"")</f>
        <v/>
      </c>
      <c r="H652" s="46" t="str">
        <f>IFERROR(IF(INDEX('Memb Hist (Org)'!$A$1:$BS$29,MATCH('Mthly PM (TR)'!H$2,'Memb Hist (Org)'!$A$1:$A$29,0),MATCH('Mthly PM (TR)'!$A652,'Memb Hist (Org)'!$A$1:$BS$1,0))&lt;&gt;1,"",'Mthly Returns (TR)'!H651),"")</f>
        <v/>
      </c>
      <c r="I652" s="46">
        <f>IFERROR(IF(INDEX('Memb Hist (Org)'!$A$1:$BS$29,MATCH('Mthly PM (TR)'!I$2,'Memb Hist (Org)'!$A$1:$A$29,0),MATCH('Mthly PM (TR)'!$A652,'Memb Hist (Org)'!$A$1:$BS$1,0))&lt;&gt;1,"",'Mthly Returns (TR)'!I651),"")</f>
        <v>1.9064999999999999E-2</v>
      </c>
      <c r="J652" s="46" t="str">
        <f>IFERROR(IF(INDEX('Memb Hist (Org)'!$A$1:$BS$29,MATCH('Mthly PM (TR)'!J$2,'Memb Hist (Org)'!$A$1:$A$29,0),MATCH('Mthly PM (TR)'!$A652,'Memb Hist (Org)'!$A$1:$BS$1,0))&lt;&gt;1,"",'Mthly Returns (TR)'!J651),"")</f>
        <v/>
      </c>
      <c r="K652" s="46" t="str">
        <f>IFERROR(IF(INDEX('Memb Hist (Org)'!$A$1:$BS$29,MATCH('Mthly PM (TR)'!K$2,'Memb Hist (Org)'!$A$1:$A$29,0),MATCH('Mthly PM (TR)'!$A652,'Memb Hist (Org)'!$A$1:$BS$1,0))&lt;&gt;1,"",'Mthly Returns (TR)'!K651),"")</f>
        <v/>
      </c>
      <c r="L652" s="46">
        <f>IFERROR(IF(INDEX('Memb Hist (Org)'!$A$1:$BS$29,MATCH('Mthly PM (TR)'!L$2,'Memb Hist (Org)'!$A$1:$A$29,0),MATCH('Mthly PM (TR)'!$A652,'Memb Hist (Org)'!$A$1:$BS$1,0))&lt;&gt;1,"",'Mthly Returns (TR)'!L651),"")</f>
        <v>5.1700000000000001E-3</v>
      </c>
      <c r="M652" s="46">
        <f>IFERROR(IF(INDEX('Memb Hist (Org)'!$A$1:$BS$29,MATCH('Mthly PM (TR)'!M$2,'Memb Hist (Org)'!$A$1:$A$29,0),MATCH('Mthly PM (TR)'!$A652,'Memb Hist (Org)'!$A$1:$BS$1,0))&lt;&gt;1,"",'Mthly Returns (TR)'!M651),"")</f>
        <v>6.2591999999999995E-2</v>
      </c>
      <c r="N652" s="46" t="str">
        <f>IFERROR(IF(INDEX('Memb Hist (Org)'!$A$1:$BS$29,MATCH('Mthly PM (TR)'!N$2,'Memb Hist (Org)'!$A$1:$A$29,0),MATCH('Mthly PM (TR)'!$A652,'Memb Hist (Org)'!$A$1:$BS$1,0))&lt;&gt;1,"",'Mthly Returns (TR)'!N651),"")</f>
        <v/>
      </c>
      <c r="O652" s="46">
        <f>IFERROR(IF(INDEX('Memb Hist (Org)'!$A$1:$BS$29,MATCH('Mthly PM (TR)'!O$2,'Memb Hist (Org)'!$A$1:$A$29,0),MATCH('Mthly PM (TR)'!$A652,'Memb Hist (Org)'!$A$1:$BS$1,0))&lt;&gt;1,"",'Mthly Returns (TR)'!O651),"")</f>
        <v>8.3590999999999999E-2</v>
      </c>
      <c r="P652" s="46" t="str">
        <f>IFERROR(IF(INDEX('Memb Hist (Org)'!$A$1:$BS$29,MATCH('Mthly PM (TR)'!P$2,'Memb Hist (Org)'!$A$1:$A$29,0),MATCH('Mthly PM (TR)'!$A652,'Memb Hist (Org)'!$A$1:$BS$1,0))&lt;&gt;1,"",'Mthly Returns (TR)'!P651),"")</f>
        <v/>
      </c>
      <c r="Q652" s="46" t="str">
        <f>IFERROR(IF(INDEX('Memb Hist (Org)'!$A$1:$BS$29,MATCH('Mthly PM (TR)'!Q$2,'Memb Hist (Org)'!$A$1:$A$29,0),MATCH('Mthly PM (TR)'!$A652,'Memb Hist (Org)'!$A$1:$BS$1,0))&lt;&gt;1,"",'Mthly Returns (TR)'!Q651),"")</f>
        <v/>
      </c>
      <c r="R652" s="46">
        <f>IFERROR(IF(INDEX('Memb Hist (Org)'!$A$1:$BS$29,MATCH('Mthly PM (TR)'!R$2,'Memb Hist (Org)'!$A$1:$A$29,0),MATCH('Mthly PM (TR)'!$A652,'Memb Hist (Org)'!$A$1:$BS$1,0))&lt;&gt;1,"",'Mthly Returns (TR)'!R651),"")</f>
        <v>-3.2361000000000001E-2</v>
      </c>
      <c r="S652" s="46">
        <f>IFERROR(IF(INDEX('Memb Hist (Org)'!$A$1:$BS$29,MATCH('Mthly PM (TR)'!S$2,'Memb Hist (Org)'!$A$1:$A$29,0),MATCH('Mthly PM (TR)'!$A652,'Memb Hist (Org)'!$A$1:$BS$1,0))&lt;&gt;1,"",'Mthly Returns (TR)'!S651),"")</f>
        <v>6.5908999999999995E-2</v>
      </c>
      <c r="T652" s="46">
        <f>IFERROR(IF(INDEX('Memb Hist (Org)'!$A$1:$BS$29,MATCH('Mthly PM (TR)'!T$2,'Memb Hist (Org)'!$A$1:$A$29,0),MATCH('Mthly PM (TR)'!$A652,'Memb Hist (Org)'!$A$1:$BS$1,0))&lt;&gt;1,"",'Mthly Returns (TR)'!T651),"")</f>
        <v>-3.3128999999999999E-2</v>
      </c>
      <c r="U652" s="46" t="str">
        <f>IFERROR(IF(INDEX('Memb Hist (Org)'!$A$1:$BS$29,MATCH('Mthly PM (TR)'!U$2,'Memb Hist (Org)'!$A$1:$A$29,0),MATCH('Mthly PM (TR)'!$A652,'Memb Hist (Org)'!$A$1:$BS$1,0))&lt;&gt;1,"",'Mthly Returns (TR)'!U651),"")</f>
        <v/>
      </c>
      <c r="V652" s="46" t="str">
        <f>IFERROR(IF(INDEX('Memb Hist (Org)'!$A$1:$BS$29,MATCH('Mthly PM (TR)'!V$2,'Memb Hist (Org)'!$A$1:$A$29,0),MATCH('Mthly PM (TR)'!$A652,'Memb Hist (Org)'!$A$1:$BS$1,0))&lt;&gt;1,"",'Mthly Returns (TR)'!V651),"")</f>
        <v/>
      </c>
      <c r="W652" s="46">
        <f>IFERROR(IF(INDEX('Memb Hist (Org)'!$A$1:$BS$29,MATCH('Mthly PM (TR)'!W$2,'Memb Hist (Org)'!$A$1:$A$29,0),MATCH('Mthly PM (TR)'!$A652,'Memb Hist (Org)'!$A$1:$BS$1,0))&lt;&gt;1,"",'Mthly Returns (TR)'!W651),"")</f>
        <v>9.3430000000000006E-3</v>
      </c>
      <c r="X652" s="46">
        <f>IFERROR(IF(INDEX('Memb Hist (Org)'!$A$1:$BS$29,MATCH('Mthly PM (TR)'!X$2,'Memb Hist (Org)'!$A$1:$A$29,0),MATCH('Mthly PM (TR)'!$A652,'Memb Hist (Org)'!$A$1:$BS$1,0))&lt;&gt;1,"",'Mthly Returns (TR)'!X651),"")</f>
        <v>3.7442999999999997E-2</v>
      </c>
      <c r="Y652" s="46">
        <f>IFERROR(IF(INDEX('Memb Hist (Org)'!$A$1:$BS$29,MATCH('Mthly PM (TR)'!Y$2,'Memb Hist (Org)'!$A$1:$A$29,0),MATCH('Mthly PM (TR)'!$A652,'Memb Hist (Org)'!$A$1:$BS$1,0))&lt;&gt;1,"",'Mthly Returns (TR)'!Y651),"")</f>
        <v>1.2312E-2</v>
      </c>
      <c r="Z652" s="46">
        <f>IFERROR(IF(INDEX('Memb Hist (Org)'!$A$1:$BS$29,MATCH('Mthly PM (TR)'!Z$2,'Memb Hist (Org)'!$A$1:$A$29,0),MATCH('Mthly PM (TR)'!$A652,'Memb Hist (Org)'!$A$1:$BS$1,0))&lt;&gt;1,"",'Mthly Returns (TR)'!Z651),"")</f>
        <v>-3.3059999999999999E-3</v>
      </c>
      <c r="AA652" s="46">
        <f>IFERROR(IF(INDEX('Memb Hist (Org)'!$A$1:$BS$29,MATCH('Mthly PM (TR)'!AA$2,'Memb Hist (Org)'!$A$1:$A$29,0),MATCH('Mthly PM (TR)'!$A652,'Memb Hist (Org)'!$A$1:$BS$1,0))&lt;&gt;1,"",'Mthly Returns (TR)'!AA651),"")</f>
        <v>1.1804E-2</v>
      </c>
      <c r="AB652" s="46">
        <f>IFERROR(IF(INDEX('Memb Hist (Org)'!$A$1:$BS$29,MATCH('Mthly PM (TR)'!AB$2,'Memb Hist (Org)'!$A$1:$A$29,0),MATCH('Mthly PM (TR)'!$A652,'Memb Hist (Org)'!$A$1:$BS$1,0))&lt;&gt;1,"",'Mthly Returns (TR)'!AB651),"")</f>
        <v>3.2586999999999998E-2</v>
      </c>
      <c r="AC652" s="46" t="str">
        <f>IFERROR(IF(INDEX('Memb Hist (Org)'!$A$1:$BS$29,MATCH('Mthly PM (TR)'!AC$2,'Memb Hist (Org)'!$A$1:$A$29,0),MATCH('Mthly PM (TR)'!$A652,'Memb Hist (Org)'!$A$1:$BS$1,0))&lt;&gt;1,"",'Mthly Returns (TR)'!AC651),"")</f>
        <v/>
      </c>
      <c r="AD652" s="46">
        <f>IFERROR(IF(INDEX('Memb Hist (Org)'!$A$1:$BS$29,MATCH('Mthly PM (TR)'!AD$2,'Memb Hist (Org)'!$A$1:$A$29,0),MATCH('Mthly PM (TR)'!$A652,'Memb Hist (Org)'!$A$1:$BS$1,0))&lt;&gt;1,"",'Mthly Returns (TR)'!AD651),"")</f>
        <v>3.3897999999999998E-2</v>
      </c>
      <c r="AE652" s="46" t="str">
        <f>IFERROR(IF(INDEX('Memb Hist (Org)'!$A$1:$BS$29,MATCH('Mthly PM (TR)'!AE$2,'Memb Hist (Org)'!$A$1:$A$29,0),MATCH('Mthly PM (TR)'!$A652,'Memb Hist (Org)'!$A$1:$BS$1,0))&lt;&gt;1,"",'Mthly Returns (TR)'!AE651),"")</f>
        <v/>
      </c>
      <c r="AF652" s="42">
        <f>IFERROR(IF($C652=7,INDEX('Profit Margin'!$A$32:$BS$60,MATCH('Mthly PM (TR)'!AF$2,'Profit Margin'!$A$32:$A$60,0),MATCH('Mthly PM (TR)'!$A652,'Profit Margin'!$A$32:$BS$32,0)),AF651*(1+D651)),"")</f>
        <v>1.667587259929677E-2</v>
      </c>
      <c r="AG652" s="42" t="str">
        <f>IFERROR(IF($C652=7,INDEX('Profit Margin'!$A$32:$BS$60,MATCH('Mthly PM (TR)'!AG$2,'Profit Margin'!$A$32:$A$60,0),MATCH('Mthly PM (TR)'!$A652,'Profit Margin'!$A$32:$BS$32,0)),AG651*(1+E651)),"")</f>
        <v/>
      </c>
      <c r="AH652" s="42" t="str">
        <f>IFERROR(IF($C652=7,INDEX('Profit Margin'!$A$32:$BS$60,MATCH('Mthly PM (TR)'!AH$2,'Profit Margin'!$A$32:$A$60,0),MATCH('Mthly PM (TR)'!$A652,'Profit Margin'!$A$32:$BS$32,0)),AH651*(1+F651)),"")</f>
        <v/>
      </c>
      <c r="AI652" s="42" t="str">
        <f>IFERROR(IF($C652=7,INDEX('Profit Margin'!$A$32:$BS$60,MATCH('Mthly PM (TR)'!AI$2,'Profit Margin'!$A$32:$A$60,0),MATCH('Mthly PM (TR)'!$A652,'Profit Margin'!$A$32:$BS$32,0)),AI651*(1+G651)),"")</f>
        <v/>
      </c>
      <c r="AJ652" s="42" t="str">
        <f>IFERROR(IF($C652=7,INDEX('Profit Margin'!$A$32:$BS$60,MATCH('Mthly PM (TR)'!AJ$2,'Profit Margin'!$A$32:$A$60,0),MATCH('Mthly PM (TR)'!$A652,'Profit Margin'!$A$32:$BS$32,0)),AJ651*(1+H651)),"")</f>
        <v/>
      </c>
      <c r="AK652" s="42">
        <f>IFERROR(IF($C652=7,INDEX('Profit Margin'!$A$32:$BS$60,MATCH('Mthly PM (TR)'!AK$2,'Profit Margin'!$A$32:$A$60,0),MATCH('Mthly PM (TR)'!$A652,'Profit Margin'!$A$32:$BS$32,0)),AK651*(1+I651)),"")</f>
        <v>0.10895004813196467</v>
      </c>
      <c r="AL652" s="42" t="str">
        <f>IFERROR(IF($C652=7,INDEX('Profit Margin'!$A$32:$BS$60,MATCH('Mthly PM (TR)'!AL$2,'Profit Margin'!$A$32:$A$60,0),MATCH('Mthly PM (TR)'!$A652,'Profit Margin'!$A$32:$BS$32,0)),AL651*(1+J651)),"")</f>
        <v/>
      </c>
      <c r="AM652" s="42" t="str">
        <f>IFERROR(IF($C652=7,INDEX('Profit Margin'!$A$32:$BS$60,MATCH('Mthly PM (TR)'!AM$2,'Profit Margin'!$A$32:$A$60,0),MATCH('Mthly PM (TR)'!$A652,'Profit Margin'!$A$32:$BS$32,0)),AM651*(1+K651)),"")</f>
        <v/>
      </c>
      <c r="AN652" s="42">
        <f>IFERROR(IF($C652=7,INDEX('Profit Margin'!$A$32:$BS$60,MATCH('Mthly PM (TR)'!AN$2,'Profit Margin'!$A$32:$A$60,0),MATCH('Mthly PM (TR)'!$A652,'Profit Margin'!$A$32:$BS$32,0)),AN651*(1+L651)),"")</f>
        <v>5.4370424985529506E-2</v>
      </c>
      <c r="AO652" s="42">
        <f>IFERROR(IF($C652=7,INDEX('Profit Margin'!$A$32:$BS$60,MATCH('Mthly PM (TR)'!AO$2,'Profit Margin'!$A$32:$A$60,0),MATCH('Mthly PM (TR)'!$A652,'Profit Margin'!$A$32:$BS$32,0)),AO651*(1+M651)),"")</f>
        <v>-0.12275513204259654</v>
      </c>
      <c r="AP652" s="42" t="str">
        <f>IFERROR(IF($C652=7,INDEX('Profit Margin'!$A$32:$BS$60,MATCH('Mthly PM (TR)'!AP$2,'Profit Margin'!$A$32:$A$60,0),MATCH('Mthly PM (TR)'!$A652,'Profit Margin'!$A$32:$BS$32,0)),AP651*(1+N651)),"")</f>
        <v/>
      </c>
      <c r="AQ652" s="42">
        <f>IFERROR(IF($C652=7,INDEX('Profit Margin'!$A$32:$BS$60,MATCH('Mthly PM (TR)'!AQ$2,'Profit Margin'!$A$32:$A$60,0),MATCH('Mthly PM (TR)'!$A652,'Profit Margin'!$A$32:$BS$32,0)),AQ651*(1+O651)),"")</f>
        <v>0.11707704907626801</v>
      </c>
      <c r="AR652" s="42" t="str">
        <f>IFERROR(IF($C652=7,INDEX('Profit Margin'!$A$32:$BS$60,MATCH('Mthly PM (TR)'!AR$2,'Profit Margin'!$A$32:$A$60,0),MATCH('Mthly PM (TR)'!$A652,'Profit Margin'!$A$32:$BS$32,0)),AR651*(1+P651)),"")</f>
        <v/>
      </c>
      <c r="AS652" s="42" t="str">
        <f>IFERROR(IF($C652=7,INDEX('Profit Margin'!$A$32:$BS$60,MATCH('Mthly PM (TR)'!AS$2,'Profit Margin'!$A$32:$A$60,0),MATCH('Mthly PM (TR)'!$A652,'Profit Margin'!$A$32:$BS$32,0)),AS651*(1+Q651)),"")</f>
        <v/>
      </c>
      <c r="AT652" s="42">
        <f>IFERROR(IF($C652=7,INDEX('Profit Margin'!$A$32:$BS$60,MATCH('Mthly PM (TR)'!AT$2,'Profit Margin'!$A$32:$A$60,0),MATCH('Mthly PM (TR)'!$A652,'Profit Margin'!$A$32:$BS$32,0)),AT651*(1+R651)),"")</f>
        <v>3.3081110799618604E-2</v>
      </c>
      <c r="AU652" s="42">
        <f>IFERROR(IF($C652=7,INDEX('Profit Margin'!$A$32:$BS$60,MATCH('Mthly PM (TR)'!AU$2,'Profit Margin'!$A$32:$A$60,0),MATCH('Mthly PM (TR)'!$A652,'Profit Margin'!$A$32:$BS$32,0)),AU651*(1+S651)),"")</f>
        <v>6.8857314031493588E-2</v>
      </c>
      <c r="AV652" s="42">
        <f>IFERROR(IF($C652=7,INDEX('Profit Margin'!$A$32:$BS$60,MATCH('Mthly PM (TR)'!AV$2,'Profit Margin'!$A$32:$A$60,0),MATCH('Mthly PM (TR)'!$A652,'Profit Margin'!$A$32:$BS$32,0)),AV651*(1+T651)),"")</f>
        <v>0.10272990237561228</v>
      </c>
      <c r="AW652" s="42" t="str">
        <f>IFERROR(IF($C652=7,INDEX('Profit Margin'!$A$32:$BS$60,MATCH('Mthly PM (TR)'!AW$2,'Profit Margin'!$A$32:$A$60,0),MATCH('Mthly PM (TR)'!$A652,'Profit Margin'!$A$32:$BS$32,0)),AW651*(1+U651)),"")</f>
        <v/>
      </c>
      <c r="AX652" s="42" t="str">
        <f>IFERROR(IF($C652=7,INDEX('Profit Margin'!$A$32:$BS$60,MATCH('Mthly PM (TR)'!AX$2,'Profit Margin'!$A$32:$A$60,0),MATCH('Mthly PM (TR)'!$A652,'Profit Margin'!$A$32:$BS$32,0)),AX651*(1+V651)),"")</f>
        <v/>
      </c>
      <c r="AY652" s="42">
        <f>IFERROR(IF($C652=7,INDEX('Profit Margin'!$A$32:$BS$60,MATCH('Mthly PM (TR)'!AY$2,'Profit Margin'!$A$32:$A$60,0),MATCH('Mthly PM (TR)'!$A652,'Profit Margin'!$A$32:$BS$32,0)),AY651*(1+W651)),"")</f>
        <v>0.12549856369794443</v>
      </c>
      <c r="AZ652" s="42">
        <f>IFERROR(IF($C652=7,INDEX('Profit Margin'!$A$32:$BS$60,MATCH('Mthly PM (TR)'!AZ$2,'Profit Margin'!$A$32:$A$60,0),MATCH('Mthly PM (TR)'!$A652,'Profit Margin'!$A$32:$BS$32,0)),AZ651*(1+X651)),"")</f>
        <v>0.21636946855020067</v>
      </c>
      <c r="BA652" s="42">
        <f>IFERROR(IF($C652=7,INDEX('Profit Margin'!$A$32:$BS$60,MATCH('Mthly PM (TR)'!BA$2,'Profit Margin'!$A$32:$A$60,0),MATCH('Mthly PM (TR)'!$A652,'Profit Margin'!$A$32:$BS$32,0)),BA651*(1+Y651)),"")</f>
        <v>0.17767920320692709</v>
      </c>
      <c r="BB652" s="42">
        <f>IFERROR(IF($C652=7,INDEX('Profit Margin'!$A$32:$BS$60,MATCH('Mthly PM (TR)'!BB$2,'Profit Margin'!$A$32:$A$60,0),MATCH('Mthly PM (TR)'!$A652,'Profit Margin'!$A$32:$BS$32,0)),BB651*(1+Z651)),"")</f>
        <v>0.26015360943251931</v>
      </c>
      <c r="BC652" s="42">
        <f>IFERROR(IF($C652=7,INDEX('Profit Margin'!$A$32:$BS$60,MATCH('Mthly PM (TR)'!BC$2,'Profit Margin'!$A$32:$A$60,0),MATCH('Mthly PM (TR)'!$A652,'Profit Margin'!$A$32:$BS$32,0)),BC651*(1+AA651)),"")</f>
        <v>0.11143797206378728</v>
      </c>
      <c r="BD652" s="42">
        <f>IFERROR(IF($C652=7,INDEX('Profit Margin'!$A$32:$BS$60,MATCH('Mthly PM (TR)'!BD$2,'Profit Margin'!$A$32:$A$60,0),MATCH('Mthly PM (TR)'!$A652,'Profit Margin'!$A$32:$BS$32,0)),BD651*(1+AB651)),"")</f>
        <v>-7.0799114345374475E-2</v>
      </c>
      <c r="BE652" s="42" t="str">
        <f>IFERROR(IF($C652=7,INDEX('Profit Margin'!$A$32:$BS$60,MATCH('Mthly PM (TR)'!BE$2,'Profit Margin'!$A$32:$A$60,0),MATCH('Mthly PM (TR)'!$A652,'Profit Margin'!$A$32:$BS$32,0)),BE651*(1+AC651)),"")</f>
        <v/>
      </c>
      <c r="BF652" s="42">
        <f>IFERROR(IF($C652=7,INDEX('Profit Margin'!$A$32:$BS$60,MATCH('Mthly PM (TR)'!BF$2,'Profit Margin'!$A$32:$A$60,0),MATCH('Mthly PM (TR)'!$A652,'Profit Margin'!$A$32:$BS$32,0)),BF651*(1+AD651)),"")</f>
        <v>-0.13839613161726427</v>
      </c>
      <c r="BG652" s="42" t="str">
        <f>IFERROR(IF($C652=7,INDEX('Profit Margin'!$A$32:$BS$60,MATCH('Mthly PM (TR)'!BG$2,'Profit Margin'!$A$32:$A$60,0),MATCH('Mthly PM (TR)'!$A652,'Profit Margin'!$A$32:$BS$32,0)),BG651*(1+AE651)),"")</f>
        <v/>
      </c>
      <c r="BH652" s="44">
        <f t="shared" si="617"/>
        <v>1.5718162432509734E-2</v>
      </c>
      <c r="BI652" s="44" t="str">
        <f t="shared" si="618"/>
        <v/>
      </c>
      <c r="BJ652" s="44" t="str">
        <f t="shared" si="619"/>
        <v/>
      </c>
      <c r="BK652" s="44" t="str">
        <f t="shared" si="620"/>
        <v/>
      </c>
      <c r="BL652" s="44" t="str">
        <f t="shared" si="621"/>
        <v/>
      </c>
      <c r="BM652" s="44">
        <f t="shared" si="622"/>
        <v>0.10269295015123772</v>
      </c>
      <c r="BN652" s="44" t="str">
        <f t="shared" si="623"/>
        <v/>
      </c>
      <c r="BO652" s="44" t="str">
        <f t="shared" si="624"/>
        <v/>
      </c>
      <c r="BP652" s="44">
        <f t="shared" si="625"/>
        <v>5.1247883213210534E-2</v>
      </c>
      <c r="BQ652" s="44">
        <f t="shared" si="626"/>
        <v>-0.11570519583791256</v>
      </c>
      <c r="BR652" s="44" t="str">
        <f t="shared" si="627"/>
        <v/>
      </c>
      <c r="BS652" s="44">
        <f t="shared" si="628"/>
        <v>0.11035321021685533</v>
      </c>
      <c r="BT652" s="44" t="str">
        <f t="shared" si="629"/>
        <v/>
      </c>
      <c r="BU652" s="44" t="str">
        <f t="shared" si="630"/>
        <v/>
      </c>
      <c r="BV652" s="44">
        <f t="shared" si="631"/>
        <v>3.1181233239823667E-2</v>
      </c>
      <c r="BW652" s="44">
        <f t="shared" si="632"/>
        <v>6.4902777361047326E-2</v>
      </c>
      <c r="BX652" s="44">
        <f t="shared" si="633"/>
        <v>9.6830032887384551E-2</v>
      </c>
      <c r="BY652" s="44" t="str">
        <f t="shared" si="634"/>
        <v/>
      </c>
      <c r="BZ652" s="44" t="str">
        <f t="shared" si="635"/>
        <v/>
      </c>
      <c r="CA652" s="44">
        <f t="shared" si="636"/>
        <v>0.1182910697779105</v>
      </c>
      <c r="CB652" s="44">
        <f t="shared" si="637"/>
        <v>0.20394317789710623</v>
      </c>
      <c r="CC652" s="44">
        <f t="shared" si="638"/>
        <v>0.16747492883839599</v>
      </c>
      <c r="CD652" s="44">
        <f t="shared" si="639"/>
        <v>0.24521275670074832</v>
      </c>
      <c r="CE652" s="44">
        <f t="shared" si="640"/>
        <v>0.10503799040309028</v>
      </c>
      <c r="CF652" s="44">
        <f t="shared" si="641"/>
        <v>-6.6733058359138259E-2</v>
      </c>
      <c r="CG652" s="44" t="str">
        <f t="shared" si="642"/>
        <v/>
      </c>
      <c r="CH652" s="44">
        <f t="shared" si="643"/>
        <v>-0.1304479189222692</v>
      </c>
      <c r="CI652" s="44" t="str">
        <f t="shared" si="644"/>
        <v/>
      </c>
      <c r="CJ652" s="48">
        <f t="shared" si="645"/>
        <v>1.1024876311786652E-3</v>
      </c>
      <c r="CK652" s="48" t="str">
        <f t="shared" si="646"/>
        <v/>
      </c>
      <c r="CL652" s="48" t="str">
        <f t="shared" si="647"/>
        <v/>
      </c>
      <c r="CM652" s="48" t="str">
        <f t="shared" si="648"/>
        <v/>
      </c>
      <c r="CN652" s="48" t="str">
        <f t="shared" si="649"/>
        <v/>
      </c>
      <c r="CO652" s="48">
        <f t="shared" si="650"/>
        <v>1.9578410946333468E-3</v>
      </c>
      <c r="CP652" s="48" t="str">
        <f t="shared" si="651"/>
        <v/>
      </c>
      <c r="CQ652" s="48" t="str">
        <f t="shared" si="652"/>
        <v/>
      </c>
      <c r="CR652" s="48">
        <f t="shared" si="653"/>
        <v>2.6495155621229847E-4</v>
      </c>
      <c r="CS652" s="48">
        <f t="shared" si="654"/>
        <v>-7.2422196178866223E-3</v>
      </c>
      <c r="CT652" s="48" t="str">
        <f t="shared" si="655"/>
        <v/>
      </c>
      <c r="CU652" s="48">
        <f t="shared" si="656"/>
        <v>9.2245351952371536E-3</v>
      </c>
      <c r="CV652" s="48" t="str">
        <f t="shared" si="657"/>
        <v/>
      </c>
      <c r="CW652" s="48" t="str">
        <f t="shared" si="658"/>
        <v/>
      </c>
      <c r="CX652" s="48">
        <f t="shared" si="659"/>
        <v>-1.0090558888739337E-3</v>
      </c>
      <c r="CY652" s="48">
        <f t="shared" si="660"/>
        <v>4.2776771530892675E-3</v>
      </c>
      <c r="CZ652" s="48">
        <f t="shared" si="661"/>
        <v>-3.2078821595261627E-3</v>
      </c>
      <c r="DA652" s="48" t="str">
        <f t="shared" si="662"/>
        <v/>
      </c>
      <c r="DB652" s="48" t="str">
        <f t="shared" si="663"/>
        <v/>
      </c>
      <c r="DC652" s="48">
        <f t="shared" si="664"/>
        <v>1.1051934649350178E-3</v>
      </c>
      <c r="DD652" s="48">
        <f t="shared" si="665"/>
        <v>7.6362444100013475E-3</v>
      </c>
      <c r="DE652" s="48">
        <f t="shared" si="666"/>
        <v>2.0619513238583314E-3</v>
      </c>
      <c r="DF652" s="48">
        <f t="shared" si="667"/>
        <v>-8.1067337365267394E-4</v>
      </c>
      <c r="DG652" s="48">
        <f t="shared" si="668"/>
        <v>1.2398684387180778E-3</v>
      </c>
      <c r="DH652" s="48">
        <f t="shared" si="669"/>
        <v>-2.1746301727492384E-3</v>
      </c>
      <c r="DI652" s="48" t="str">
        <f t="shared" si="670"/>
        <v/>
      </c>
      <c r="DJ652" s="48">
        <f t="shared" si="671"/>
        <v>-4.4219235556270811E-3</v>
      </c>
      <c r="DK652" s="48" t="str">
        <f t="shared" si="672"/>
        <v/>
      </c>
      <c r="DL652" s="37">
        <f t="shared" si="612"/>
        <v>1.0004365499547797E-2</v>
      </c>
      <c r="DM652" s="39">
        <f t="shared" si="613"/>
        <v>1.0100043654995479</v>
      </c>
      <c r="DN652" s="39">
        <f>PRODUCT($DM$466:DM652)</f>
        <v>7.3194670699082796</v>
      </c>
      <c r="DO652" s="36">
        <f>DL652-'1M RF rate'!C512</f>
        <v>9.262070190000516E-3</v>
      </c>
      <c r="DP652" s="39">
        <f t="shared" si="614"/>
        <v>1.0092620701900006</v>
      </c>
      <c r="DQ652" s="39">
        <f>PRODUCT($DP$466:DP652)</f>
        <v>3.6228782741945396</v>
      </c>
      <c r="DR652" s="36">
        <f>DL652-'DJUA Monthly (PR)'!C512</f>
        <v>-8.1603812898048515E-3</v>
      </c>
      <c r="DS652" s="39">
        <f t="shared" si="615"/>
        <v>0.9918396187101951</v>
      </c>
      <c r="DT652" s="39">
        <f>PRODUCT($DS$466:DS652)</f>
        <v>0.46814895317959965</v>
      </c>
      <c r="DU652" s="100"/>
      <c r="DV652" s="100"/>
    </row>
    <row r="653" spans="1:126" x14ac:dyDescent="0.35">
      <c r="A653" s="35">
        <f t="shared" si="616"/>
        <v>2003</v>
      </c>
      <c r="B653" s="35">
        <v>2004</v>
      </c>
      <c r="C653" s="35">
        <v>2</v>
      </c>
      <c r="D653" s="46">
        <f>IFERROR(IF(INDEX('Memb Hist (Org)'!$A$1:$BS$29,MATCH('Mthly PM (TR)'!D$2,'Memb Hist (Org)'!$A$1:$A$29,0),MATCH('Mthly PM (TR)'!$A653,'Memb Hist (Org)'!$A$1:$BS$1,0))&lt;&gt;1,"",'Mthly Returns (TR)'!D652),"")</f>
        <v>6.7380999999999996E-2</v>
      </c>
      <c r="E653" s="46" t="str">
        <f>IFERROR(IF(INDEX('Memb Hist (Org)'!$A$1:$BS$29,MATCH('Mthly PM (TR)'!E$2,'Memb Hist (Org)'!$A$1:$A$29,0),MATCH('Mthly PM (TR)'!$A653,'Memb Hist (Org)'!$A$1:$BS$1,0))&lt;&gt;1,"",'Mthly Returns (TR)'!E652),"")</f>
        <v/>
      </c>
      <c r="F653" s="46" t="str">
        <f>IFERROR(IF(INDEX('Memb Hist (Org)'!$A$1:$BS$29,MATCH('Mthly PM (TR)'!F$2,'Memb Hist (Org)'!$A$1:$A$29,0),MATCH('Mthly PM (TR)'!$A653,'Memb Hist (Org)'!$A$1:$BS$1,0))&lt;&gt;1,"",'Mthly Returns (TR)'!F652),"")</f>
        <v/>
      </c>
      <c r="G653" s="46" t="str">
        <f>IFERROR(IF(INDEX('Memb Hist (Org)'!$A$1:$BS$29,MATCH('Mthly PM (TR)'!G$2,'Memb Hist (Org)'!$A$1:$A$29,0),MATCH('Mthly PM (TR)'!$A653,'Memb Hist (Org)'!$A$1:$BS$1,0))&lt;&gt;1,"",'Mthly Returns (TR)'!G652),"")</f>
        <v/>
      </c>
      <c r="H653" s="46" t="str">
        <f>IFERROR(IF(INDEX('Memb Hist (Org)'!$A$1:$BS$29,MATCH('Mthly PM (TR)'!H$2,'Memb Hist (Org)'!$A$1:$A$29,0),MATCH('Mthly PM (TR)'!$A653,'Memb Hist (Org)'!$A$1:$BS$1,0))&lt;&gt;1,"",'Mthly Returns (TR)'!H652),"")</f>
        <v/>
      </c>
      <c r="I653" s="46">
        <f>IFERROR(IF(INDEX('Memb Hist (Org)'!$A$1:$BS$29,MATCH('Mthly PM (TR)'!I$2,'Memb Hist (Org)'!$A$1:$A$29,0),MATCH('Mthly PM (TR)'!$A653,'Memb Hist (Org)'!$A$1:$BS$1,0))&lt;&gt;1,"",'Mthly Returns (TR)'!I652),"")</f>
        <v>2.0648E-2</v>
      </c>
      <c r="J653" s="46" t="str">
        <f>IFERROR(IF(INDEX('Memb Hist (Org)'!$A$1:$BS$29,MATCH('Mthly PM (TR)'!J$2,'Memb Hist (Org)'!$A$1:$A$29,0),MATCH('Mthly PM (TR)'!$A653,'Memb Hist (Org)'!$A$1:$BS$1,0))&lt;&gt;1,"",'Mthly Returns (TR)'!J652),"")</f>
        <v/>
      </c>
      <c r="K653" s="46" t="str">
        <f>IFERROR(IF(INDEX('Memb Hist (Org)'!$A$1:$BS$29,MATCH('Mthly PM (TR)'!K$2,'Memb Hist (Org)'!$A$1:$A$29,0),MATCH('Mthly PM (TR)'!$A653,'Memb Hist (Org)'!$A$1:$BS$1,0))&lt;&gt;1,"",'Mthly Returns (TR)'!K652),"")</f>
        <v/>
      </c>
      <c r="L653" s="46">
        <f>IFERROR(IF(INDEX('Memb Hist (Org)'!$A$1:$BS$29,MATCH('Mthly PM (TR)'!L$2,'Memb Hist (Org)'!$A$1:$A$29,0),MATCH('Mthly PM (TR)'!$A653,'Memb Hist (Org)'!$A$1:$BS$1,0))&lt;&gt;1,"",'Mthly Returns (TR)'!L652),"")</f>
        <v>-1.0676E-2</v>
      </c>
      <c r="M653" s="46">
        <f>IFERROR(IF(INDEX('Memb Hist (Org)'!$A$1:$BS$29,MATCH('Mthly PM (TR)'!M$2,'Memb Hist (Org)'!$A$1:$A$29,0),MATCH('Mthly PM (TR)'!$A653,'Memb Hist (Org)'!$A$1:$BS$1,0))&lt;&gt;1,"",'Mthly Returns (TR)'!M652),"")</f>
        <v>2.324E-2</v>
      </c>
      <c r="N653" s="46" t="str">
        <f>IFERROR(IF(INDEX('Memb Hist (Org)'!$A$1:$BS$29,MATCH('Mthly PM (TR)'!N$2,'Memb Hist (Org)'!$A$1:$A$29,0),MATCH('Mthly PM (TR)'!$A653,'Memb Hist (Org)'!$A$1:$BS$1,0))&lt;&gt;1,"",'Mthly Returns (TR)'!N652),"")</f>
        <v/>
      </c>
      <c r="O653" s="46">
        <f>IFERROR(IF(INDEX('Memb Hist (Org)'!$A$1:$BS$29,MATCH('Mthly PM (TR)'!O$2,'Memb Hist (Org)'!$A$1:$A$29,0),MATCH('Mthly PM (TR)'!$A653,'Memb Hist (Org)'!$A$1:$BS$1,0))&lt;&gt;1,"",'Mthly Returns (TR)'!O652),"")</f>
        <v>5.7140000000000003E-3</v>
      </c>
      <c r="P653" s="46" t="str">
        <f>IFERROR(IF(INDEX('Memb Hist (Org)'!$A$1:$BS$29,MATCH('Mthly PM (TR)'!P$2,'Memb Hist (Org)'!$A$1:$A$29,0),MATCH('Mthly PM (TR)'!$A653,'Memb Hist (Org)'!$A$1:$BS$1,0))&lt;&gt;1,"",'Mthly Returns (TR)'!P652),"")</f>
        <v/>
      </c>
      <c r="Q653" s="46" t="str">
        <f>IFERROR(IF(INDEX('Memb Hist (Org)'!$A$1:$BS$29,MATCH('Mthly PM (TR)'!Q$2,'Memb Hist (Org)'!$A$1:$A$29,0),MATCH('Mthly PM (TR)'!$A653,'Memb Hist (Org)'!$A$1:$BS$1,0))&lt;&gt;1,"",'Mthly Returns (TR)'!Q652),"")</f>
        <v/>
      </c>
      <c r="R653" s="46">
        <f>IFERROR(IF(INDEX('Memb Hist (Org)'!$A$1:$BS$29,MATCH('Mthly PM (TR)'!R$2,'Memb Hist (Org)'!$A$1:$A$29,0),MATCH('Mthly PM (TR)'!$A653,'Memb Hist (Org)'!$A$1:$BS$1,0))&lt;&gt;1,"",'Mthly Returns (TR)'!R652),"")</f>
        <v>3.3808999999999999E-2</v>
      </c>
      <c r="S653" s="46">
        <f>IFERROR(IF(INDEX('Memb Hist (Org)'!$A$1:$BS$29,MATCH('Mthly PM (TR)'!S$2,'Memb Hist (Org)'!$A$1:$A$29,0),MATCH('Mthly PM (TR)'!$A653,'Memb Hist (Org)'!$A$1:$BS$1,0))&lt;&gt;1,"",'Mthly Returns (TR)'!S652),"")</f>
        <v>3.9579000000000003E-2</v>
      </c>
      <c r="T653" s="46">
        <f>IFERROR(IF(INDEX('Memb Hist (Org)'!$A$1:$BS$29,MATCH('Mthly PM (TR)'!T$2,'Memb Hist (Org)'!$A$1:$A$29,0),MATCH('Mthly PM (TR)'!$A653,'Memb Hist (Org)'!$A$1:$BS$1,0))&lt;&gt;1,"",'Mthly Returns (TR)'!T652),"")</f>
        <v>4.9161999999999997E-2</v>
      </c>
      <c r="U653" s="46" t="str">
        <f>IFERROR(IF(INDEX('Memb Hist (Org)'!$A$1:$BS$29,MATCH('Mthly PM (TR)'!U$2,'Memb Hist (Org)'!$A$1:$A$29,0),MATCH('Mthly PM (TR)'!$A653,'Memb Hist (Org)'!$A$1:$BS$1,0))&lt;&gt;1,"",'Mthly Returns (TR)'!U652),"")</f>
        <v/>
      </c>
      <c r="V653" s="46" t="str">
        <f>IFERROR(IF(INDEX('Memb Hist (Org)'!$A$1:$BS$29,MATCH('Mthly PM (TR)'!V$2,'Memb Hist (Org)'!$A$1:$A$29,0),MATCH('Mthly PM (TR)'!$A653,'Memb Hist (Org)'!$A$1:$BS$1,0))&lt;&gt;1,"",'Mthly Returns (TR)'!V652),"")</f>
        <v/>
      </c>
      <c r="W653" s="46">
        <f>IFERROR(IF(INDEX('Memb Hist (Org)'!$A$1:$BS$29,MATCH('Mthly PM (TR)'!W$2,'Memb Hist (Org)'!$A$1:$A$29,0),MATCH('Mthly PM (TR)'!$A653,'Memb Hist (Org)'!$A$1:$BS$1,0))&lt;&gt;1,"",'Mthly Returns (TR)'!W652),"")</f>
        <v>1.06E-2</v>
      </c>
      <c r="X653" s="46">
        <f>IFERROR(IF(INDEX('Memb Hist (Org)'!$A$1:$BS$29,MATCH('Mthly PM (TR)'!X$2,'Memb Hist (Org)'!$A$1:$A$29,0),MATCH('Mthly PM (TR)'!$A653,'Memb Hist (Org)'!$A$1:$BS$1,0))&lt;&gt;1,"",'Mthly Returns (TR)'!X652),"")</f>
        <v>3.7412000000000001E-2</v>
      </c>
      <c r="Y653" s="46">
        <f>IFERROR(IF(INDEX('Memb Hist (Org)'!$A$1:$BS$29,MATCH('Mthly PM (TR)'!Y$2,'Memb Hist (Org)'!$A$1:$A$29,0),MATCH('Mthly PM (TR)'!$A653,'Memb Hist (Org)'!$A$1:$BS$1,0))&lt;&gt;1,"",'Mthly Returns (TR)'!Y652),"")</f>
        <v>4.9544999999999999E-2</v>
      </c>
      <c r="Z653" s="46">
        <f>IFERROR(IF(INDEX('Memb Hist (Org)'!$A$1:$BS$29,MATCH('Mthly PM (TR)'!Z$2,'Memb Hist (Org)'!$A$1:$A$29,0),MATCH('Mthly PM (TR)'!$A653,'Memb Hist (Org)'!$A$1:$BS$1,0))&lt;&gt;1,"",'Mthly Returns (TR)'!Z652),"")</f>
        <v>1.745E-2</v>
      </c>
      <c r="AA653" s="46">
        <f>IFERROR(IF(INDEX('Memb Hist (Org)'!$A$1:$BS$29,MATCH('Mthly PM (TR)'!AA$2,'Memb Hist (Org)'!$A$1:$A$29,0),MATCH('Mthly PM (TR)'!$A653,'Memb Hist (Org)'!$A$1:$BS$1,0))&lt;&gt;1,"",'Mthly Returns (TR)'!AA652),"")</f>
        <v>0.17208300000000001</v>
      </c>
      <c r="AB653" s="46">
        <f>IFERROR(IF(INDEX('Memb Hist (Org)'!$A$1:$BS$29,MATCH('Mthly PM (TR)'!AB$2,'Memb Hist (Org)'!$A$1:$A$29,0),MATCH('Mthly PM (TR)'!$A653,'Memb Hist (Org)'!$A$1:$BS$1,0))&lt;&gt;1,"",'Mthly Returns (TR)'!AB652),"")</f>
        <v>-6.6074999999999995E-2</v>
      </c>
      <c r="AC653" s="46" t="str">
        <f>IFERROR(IF(INDEX('Memb Hist (Org)'!$A$1:$BS$29,MATCH('Mthly PM (TR)'!AC$2,'Memb Hist (Org)'!$A$1:$A$29,0),MATCH('Mthly PM (TR)'!$A653,'Memb Hist (Org)'!$A$1:$BS$1,0))&lt;&gt;1,"",'Mthly Returns (TR)'!AC652),"")</f>
        <v/>
      </c>
      <c r="AD653" s="46">
        <f>IFERROR(IF(INDEX('Memb Hist (Org)'!$A$1:$BS$29,MATCH('Mthly PM (TR)'!AD$2,'Memb Hist (Org)'!$A$1:$A$29,0),MATCH('Mthly PM (TR)'!$A653,'Memb Hist (Org)'!$A$1:$BS$1,0))&lt;&gt;1,"",'Mthly Returns (TR)'!AD652),"")</f>
        <v>-7.1720999999999993E-2</v>
      </c>
      <c r="AE653" s="46" t="str">
        <f>IFERROR(IF(INDEX('Memb Hist (Org)'!$A$1:$BS$29,MATCH('Mthly PM (TR)'!AE$2,'Memb Hist (Org)'!$A$1:$A$29,0),MATCH('Mthly PM (TR)'!$A653,'Memb Hist (Org)'!$A$1:$BS$1,0))&lt;&gt;1,"",'Mthly Returns (TR)'!AE652),"")</f>
        <v/>
      </c>
      <c r="AF653" s="42">
        <f>IFERROR(IF($C653=7,INDEX('Profit Margin'!$A$32:$BS$60,MATCH('Mthly PM (TR)'!AF$2,'Profit Margin'!$A$32:$A$60,0),MATCH('Mthly PM (TR)'!$A653,'Profit Margin'!$A$32:$BS$32,0)),AF652*(1+D652)),"")</f>
        <v>1.7845534979284046E-2</v>
      </c>
      <c r="AG653" s="42" t="str">
        <f>IFERROR(IF($C653=7,INDEX('Profit Margin'!$A$32:$BS$60,MATCH('Mthly PM (TR)'!AG$2,'Profit Margin'!$A$32:$A$60,0),MATCH('Mthly PM (TR)'!$A653,'Profit Margin'!$A$32:$BS$32,0)),AG652*(1+E652)),"")</f>
        <v/>
      </c>
      <c r="AH653" s="42" t="str">
        <f>IFERROR(IF($C653=7,INDEX('Profit Margin'!$A$32:$BS$60,MATCH('Mthly PM (TR)'!AH$2,'Profit Margin'!$A$32:$A$60,0),MATCH('Mthly PM (TR)'!$A653,'Profit Margin'!$A$32:$BS$32,0)),AH652*(1+F652)),"")</f>
        <v/>
      </c>
      <c r="AI653" s="42" t="str">
        <f>IFERROR(IF($C653=7,INDEX('Profit Margin'!$A$32:$BS$60,MATCH('Mthly PM (TR)'!AI$2,'Profit Margin'!$A$32:$A$60,0),MATCH('Mthly PM (TR)'!$A653,'Profit Margin'!$A$32:$BS$32,0)),AI652*(1+G652)),"")</f>
        <v/>
      </c>
      <c r="AJ653" s="42" t="str">
        <f>IFERROR(IF($C653=7,INDEX('Profit Margin'!$A$32:$BS$60,MATCH('Mthly PM (TR)'!AJ$2,'Profit Margin'!$A$32:$A$60,0),MATCH('Mthly PM (TR)'!$A653,'Profit Margin'!$A$32:$BS$32,0)),AJ652*(1+H652)),"")</f>
        <v/>
      </c>
      <c r="AK653" s="42">
        <f>IFERROR(IF($C653=7,INDEX('Profit Margin'!$A$32:$BS$60,MATCH('Mthly PM (TR)'!AK$2,'Profit Margin'!$A$32:$A$60,0),MATCH('Mthly PM (TR)'!$A653,'Profit Margin'!$A$32:$BS$32,0)),AK652*(1+I652)),"")</f>
        <v>0.11102718079960057</v>
      </c>
      <c r="AL653" s="42" t="str">
        <f>IFERROR(IF($C653=7,INDEX('Profit Margin'!$A$32:$BS$60,MATCH('Mthly PM (TR)'!AL$2,'Profit Margin'!$A$32:$A$60,0),MATCH('Mthly PM (TR)'!$A653,'Profit Margin'!$A$32:$BS$32,0)),AL652*(1+J652)),"")</f>
        <v/>
      </c>
      <c r="AM653" s="42" t="str">
        <f>IFERROR(IF($C653=7,INDEX('Profit Margin'!$A$32:$BS$60,MATCH('Mthly PM (TR)'!AM$2,'Profit Margin'!$A$32:$A$60,0),MATCH('Mthly PM (TR)'!$A653,'Profit Margin'!$A$32:$BS$32,0)),AM652*(1+K652)),"")</f>
        <v/>
      </c>
      <c r="AN653" s="42">
        <f>IFERROR(IF($C653=7,INDEX('Profit Margin'!$A$32:$BS$60,MATCH('Mthly PM (TR)'!AN$2,'Profit Margin'!$A$32:$A$60,0),MATCH('Mthly PM (TR)'!$A653,'Profit Margin'!$A$32:$BS$32,0)),AN652*(1+L652)),"")</f>
        <v>5.4651520082704685E-2</v>
      </c>
      <c r="AO653" s="42">
        <f>IFERROR(IF($C653=7,INDEX('Profit Margin'!$A$32:$BS$60,MATCH('Mthly PM (TR)'!AO$2,'Profit Margin'!$A$32:$A$60,0),MATCH('Mthly PM (TR)'!$A653,'Profit Margin'!$A$32:$BS$32,0)),AO652*(1+M652)),"")</f>
        <v>-0.13043862126740674</v>
      </c>
      <c r="AP653" s="42" t="str">
        <f>IFERROR(IF($C653=7,INDEX('Profit Margin'!$A$32:$BS$60,MATCH('Mthly PM (TR)'!AP$2,'Profit Margin'!$A$32:$A$60,0),MATCH('Mthly PM (TR)'!$A653,'Profit Margin'!$A$32:$BS$32,0)),AP652*(1+N652)),"")</f>
        <v/>
      </c>
      <c r="AQ653" s="42">
        <f>IFERROR(IF($C653=7,INDEX('Profit Margin'!$A$32:$BS$60,MATCH('Mthly PM (TR)'!AQ$2,'Profit Margin'!$A$32:$A$60,0),MATCH('Mthly PM (TR)'!$A653,'Profit Margin'!$A$32:$BS$32,0)),AQ652*(1+O652)),"")</f>
        <v>0.12686363668560233</v>
      </c>
      <c r="AR653" s="42" t="str">
        <f>IFERROR(IF($C653=7,INDEX('Profit Margin'!$A$32:$BS$60,MATCH('Mthly PM (TR)'!AR$2,'Profit Margin'!$A$32:$A$60,0),MATCH('Mthly PM (TR)'!$A653,'Profit Margin'!$A$32:$BS$32,0)),AR652*(1+P652)),"")</f>
        <v/>
      </c>
      <c r="AS653" s="42" t="str">
        <f>IFERROR(IF($C653=7,INDEX('Profit Margin'!$A$32:$BS$60,MATCH('Mthly PM (TR)'!AS$2,'Profit Margin'!$A$32:$A$60,0),MATCH('Mthly PM (TR)'!$A653,'Profit Margin'!$A$32:$BS$32,0)),AS652*(1+Q652)),"")</f>
        <v/>
      </c>
      <c r="AT653" s="42">
        <f>IFERROR(IF($C653=7,INDEX('Profit Margin'!$A$32:$BS$60,MATCH('Mthly PM (TR)'!AT$2,'Profit Margin'!$A$32:$A$60,0),MATCH('Mthly PM (TR)'!$A653,'Profit Margin'!$A$32:$BS$32,0)),AT652*(1+R652)),"")</f>
        <v>3.2010572973032149E-2</v>
      </c>
      <c r="AU653" s="42">
        <f>IFERROR(IF($C653=7,INDEX('Profit Margin'!$A$32:$BS$60,MATCH('Mthly PM (TR)'!AU$2,'Profit Margin'!$A$32:$A$60,0),MATCH('Mthly PM (TR)'!$A653,'Profit Margin'!$A$32:$BS$32,0)),AU652*(1+S652)),"")</f>
        <v>7.3395630741995302E-2</v>
      </c>
      <c r="AV653" s="42">
        <f>IFERROR(IF($C653=7,INDEX('Profit Margin'!$A$32:$BS$60,MATCH('Mthly PM (TR)'!AV$2,'Profit Margin'!$A$32:$A$60,0),MATCH('Mthly PM (TR)'!$A653,'Profit Margin'!$A$32:$BS$32,0)),AV652*(1+T652)),"")</f>
        <v>9.9326563439810625E-2</v>
      </c>
      <c r="AW653" s="42" t="str">
        <f>IFERROR(IF($C653=7,INDEX('Profit Margin'!$A$32:$BS$60,MATCH('Mthly PM (TR)'!AW$2,'Profit Margin'!$A$32:$A$60,0),MATCH('Mthly PM (TR)'!$A653,'Profit Margin'!$A$32:$BS$32,0)),AW652*(1+U652)),"")</f>
        <v/>
      </c>
      <c r="AX653" s="42" t="str">
        <f>IFERROR(IF($C653=7,INDEX('Profit Margin'!$A$32:$BS$60,MATCH('Mthly PM (TR)'!AX$2,'Profit Margin'!$A$32:$A$60,0),MATCH('Mthly PM (TR)'!$A653,'Profit Margin'!$A$32:$BS$32,0)),AX652*(1+V652)),"")</f>
        <v/>
      </c>
      <c r="AY653" s="42">
        <f>IFERROR(IF($C653=7,INDEX('Profit Margin'!$A$32:$BS$60,MATCH('Mthly PM (TR)'!AY$2,'Profit Margin'!$A$32:$A$60,0),MATCH('Mthly PM (TR)'!$A653,'Profit Margin'!$A$32:$BS$32,0)),AY652*(1+W652)),"")</f>
        <v>0.12667109677857433</v>
      </c>
      <c r="AZ653" s="42">
        <f>IFERROR(IF($C653=7,INDEX('Profit Margin'!$A$32:$BS$60,MATCH('Mthly PM (TR)'!AZ$2,'Profit Margin'!$A$32:$A$60,0),MATCH('Mthly PM (TR)'!$A653,'Profit Margin'!$A$32:$BS$32,0)),AZ652*(1+X652)),"")</f>
        <v>0.22447099056112582</v>
      </c>
      <c r="BA653" s="42">
        <f>IFERROR(IF($C653=7,INDEX('Profit Margin'!$A$32:$BS$60,MATCH('Mthly PM (TR)'!BA$2,'Profit Margin'!$A$32:$A$60,0),MATCH('Mthly PM (TR)'!$A653,'Profit Margin'!$A$32:$BS$32,0)),BA652*(1+Y652)),"")</f>
        <v>0.17986678955681079</v>
      </c>
      <c r="BB653" s="42">
        <f>IFERROR(IF($C653=7,INDEX('Profit Margin'!$A$32:$BS$60,MATCH('Mthly PM (TR)'!BB$2,'Profit Margin'!$A$32:$A$60,0),MATCH('Mthly PM (TR)'!$A653,'Profit Margin'!$A$32:$BS$32,0)),BB652*(1+Z652)),"")</f>
        <v>0.25929354159973539</v>
      </c>
      <c r="BC653" s="42">
        <f>IFERROR(IF($C653=7,INDEX('Profit Margin'!$A$32:$BS$60,MATCH('Mthly PM (TR)'!BC$2,'Profit Margin'!$A$32:$A$60,0),MATCH('Mthly PM (TR)'!$A653,'Profit Margin'!$A$32:$BS$32,0)),BC652*(1+AA652)),"")</f>
        <v>0.11275338588602822</v>
      </c>
      <c r="BD653" s="42">
        <f>IFERROR(IF($C653=7,INDEX('Profit Margin'!$A$32:$BS$60,MATCH('Mthly PM (TR)'!BD$2,'Profit Margin'!$A$32:$A$60,0),MATCH('Mthly PM (TR)'!$A653,'Profit Margin'!$A$32:$BS$32,0)),BD652*(1+AB652)),"")</f>
        <v>-7.3106245084547189E-2</v>
      </c>
      <c r="BE653" s="42" t="str">
        <f>IFERROR(IF($C653=7,INDEX('Profit Margin'!$A$32:$BS$60,MATCH('Mthly PM (TR)'!BE$2,'Profit Margin'!$A$32:$A$60,0),MATCH('Mthly PM (TR)'!$A653,'Profit Margin'!$A$32:$BS$32,0)),BE652*(1+AC652)),"")</f>
        <v/>
      </c>
      <c r="BF653" s="42">
        <f>IFERROR(IF($C653=7,INDEX('Profit Margin'!$A$32:$BS$60,MATCH('Mthly PM (TR)'!BF$2,'Profit Margin'!$A$32:$A$60,0),MATCH('Mthly PM (TR)'!$A653,'Profit Margin'!$A$32:$BS$32,0)),BF652*(1+AD652)),"")</f>
        <v>-0.14308748368682631</v>
      </c>
      <c r="BG653" s="42" t="str">
        <f>IFERROR(IF($C653=7,INDEX('Profit Margin'!$A$32:$BS$60,MATCH('Mthly PM (TR)'!BG$2,'Profit Margin'!$A$32:$A$60,0),MATCH('Mthly PM (TR)'!$A653,'Profit Margin'!$A$32:$BS$32,0)),BG652*(1+AE652)),"")</f>
        <v/>
      </c>
      <c r="BH653" s="44">
        <f t="shared" si="617"/>
        <v>1.6654036990591533E-2</v>
      </c>
      <c r="BI653" s="44" t="str">
        <f t="shared" si="618"/>
        <v/>
      </c>
      <c r="BJ653" s="44" t="str">
        <f t="shared" si="619"/>
        <v/>
      </c>
      <c r="BK653" s="44" t="str">
        <f t="shared" si="620"/>
        <v/>
      </c>
      <c r="BL653" s="44" t="str">
        <f t="shared" si="621"/>
        <v/>
      </c>
      <c r="BM653" s="44">
        <f t="shared" si="622"/>
        <v>0.10361419694865459</v>
      </c>
      <c r="BN653" s="44" t="str">
        <f t="shared" si="623"/>
        <v/>
      </c>
      <c r="BO653" s="44" t="str">
        <f t="shared" si="624"/>
        <v/>
      </c>
      <c r="BP653" s="44">
        <f t="shared" si="625"/>
        <v>5.1002586255104544E-2</v>
      </c>
      <c r="BQ653" s="44">
        <f t="shared" si="626"/>
        <v>-0.12172958816370009</v>
      </c>
      <c r="BR653" s="44" t="str">
        <f t="shared" si="627"/>
        <v/>
      </c>
      <c r="BS653" s="44">
        <f t="shared" si="628"/>
        <v>0.1183932956101129</v>
      </c>
      <c r="BT653" s="44" t="str">
        <f t="shared" si="629"/>
        <v/>
      </c>
      <c r="BU653" s="44" t="str">
        <f t="shared" si="630"/>
        <v/>
      </c>
      <c r="BV653" s="44">
        <f t="shared" si="631"/>
        <v>2.9873313801001829E-2</v>
      </c>
      <c r="BW653" s="44">
        <f t="shared" si="632"/>
        <v>6.8495203463719651E-2</v>
      </c>
      <c r="BX653" s="44">
        <f t="shared" si="633"/>
        <v>9.2694798087880462E-2</v>
      </c>
      <c r="BY653" s="44" t="str">
        <f t="shared" si="634"/>
        <v/>
      </c>
      <c r="BZ653" s="44" t="str">
        <f t="shared" si="635"/>
        <v/>
      </c>
      <c r="CA653" s="44">
        <f t="shared" si="636"/>
        <v>0.1182136110706731</v>
      </c>
      <c r="CB653" s="44">
        <f t="shared" si="637"/>
        <v>0.20948367109528329</v>
      </c>
      <c r="CC653" s="44">
        <f t="shared" si="638"/>
        <v>0.16785757166346649</v>
      </c>
      <c r="CD653" s="44">
        <f t="shared" si="639"/>
        <v>0.24198121481011073</v>
      </c>
      <c r="CE653" s="44">
        <f t="shared" si="640"/>
        <v>0.10522514800145776</v>
      </c>
      <c r="CF653" s="44">
        <f t="shared" si="641"/>
        <v>-6.8225139302052207E-2</v>
      </c>
      <c r="CG653" s="44" t="str">
        <f t="shared" si="642"/>
        <v/>
      </c>
      <c r="CH653" s="44">
        <f t="shared" si="643"/>
        <v>-0.13353392033230443</v>
      </c>
      <c r="CI653" s="44" t="str">
        <f t="shared" si="644"/>
        <v/>
      </c>
      <c r="CJ653" s="48">
        <f t="shared" si="645"/>
        <v>1.122165666463048E-3</v>
      </c>
      <c r="CK653" s="48" t="str">
        <f t="shared" si="646"/>
        <v/>
      </c>
      <c r="CL653" s="48" t="str">
        <f t="shared" si="647"/>
        <v/>
      </c>
      <c r="CM653" s="48" t="str">
        <f t="shared" si="648"/>
        <v/>
      </c>
      <c r="CN653" s="48" t="str">
        <f t="shared" si="649"/>
        <v/>
      </c>
      <c r="CO653" s="48">
        <f t="shared" si="650"/>
        <v>2.1394259385958199E-3</v>
      </c>
      <c r="CP653" s="48" t="str">
        <f t="shared" si="651"/>
        <v/>
      </c>
      <c r="CQ653" s="48" t="str">
        <f t="shared" si="652"/>
        <v/>
      </c>
      <c r="CR653" s="48">
        <f t="shared" si="653"/>
        <v>-5.4450361085949613E-4</v>
      </c>
      <c r="CS653" s="48">
        <f t="shared" si="654"/>
        <v>-2.8289956289243904E-3</v>
      </c>
      <c r="CT653" s="48" t="str">
        <f t="shared" si="655"/>
        <v/>
      </c>
      <c r="CU653" s="48">
        <f t="shared" si="656"/>
        <v>6.764992911161852E-4</v>
      </c>
      <c r="CV653" s="48" t="str">
        <f t="shared" si="657"/>
        <v/>
      </c>
      <c r="CW653" s="48" t="str">
        <f t="shared" si="658"/>
        <v/>
      </c>
      <c r="CX653" s="48">
        <f t="shared" si="659"/>
        <v>1.0099868662980709E-3</v>
      </c>
      <c r="CY653" s="48">
        <f t="shared" si="660"/>
        <v>2.7109716578905601E-3</v>
      </c>
      <c r="CZ653" s="48">
        <f t="shared" si="661"/>
        <v>4.5570616635963786E-3</v>
      </c>
      <c r="DA653" s="48" t="str">
        <f t="shared" si="662"/>
        <v/>
      </c>
      <c r="DB653" s="48" t="str">
        <f t="shared" si="663"/>
        <v/>
      </c>
      <c r="DC653" s="48">
        <f t="shared" si="664"/>
        <v>1.2530642773491349E-3</v>
      </c>
      <c r="DD653" s="48">
        <f t="shared" si="665"/>
        <v>7.8372031030167384E-3</v>
      </c>
      <c r="DE653" s="48">
        <f t="shared" si="666"/>
        <v>8.3165033880664464E-3</v>
      </c>
      <c r="DF653" s="48">
        <f t="shared" si="667"/>
        <v>4.2225721984364322E-3</v>
      </c>
      <c r="DG653" s="48">
        <f t="shared" si="668"/>
        <v>1.8107459143534857E-2</v>
      </c>
      <c r="DH653" s="48">
        <f t="shared" si="669"/>
        <v>4.5079760793830994E-3</v>
      </c>
      <c r="DI653" s="48" t="str">
        <f t="shared" si="670"/>
        <v/>
      </c>
      <c r="DJ653" s="48">
        <f t="shared" si="671"/>
        <v>9.5771863001532058E-3</v>
      </c>
      <c r="DK653" s="48" t="str">
        <f t="shared" si="672"/>
        <v/>
      </c>
      <c r="DL653" s="37">
        <f t="shared" si="612"/>
        <v>6.2664576334116096E-2</v>
      </c>
      <c r="DM653" s="39">
        <f t="shared" si="613"/>
        <v>1.062664576334116</v>
      </c>
      <c r="DN653" s="39">
        <f>PRODUCT($DM$466:DM653)</f>
        <v>7.7781383728355955</v>
      </c>
      <c r="DO653" s="36">
        <f>DL653-'1M RF rate'!C513</f>
        <v>6.1927736478641304E-2</v>
      </c>
      <c r="DP653" s="39">
        <f t="shared" si="614"/>
        <v>1.0619277364786412</v>
      </c>
      <c r="DQ653" s="39">
        <f>PRODUCT($DP$466:DP653)</f>
        <v>3.8472349252530536</v>
      </c>
      <c r="DR653" s="36">
        <f>DL653-'DJUA Monthly (PR)'!C513</f>
        <v>3.1111637722211649E-2</v>
      </c>
      <c r="DS653" s="39">
        <f t="shared" si="615"/>
        <v>1.0311116377222116</v>
      </c>
      <c r="DT653" s="39">
        <f>PRODUCT($DS$466:DS653)</f>
        <v>0.48271383381095595</v>
      </c>
      <c r="DU653" s="100"/>
      <c r="DV653" s="100"/>
    </row>
    <row r="654" spans="1:126" x14ac:dyDescent="0.35">
      <c r="A654" s="35">
        <f t="shared" si="616"/>
        <v>2003</v>
      </c>
      <c r="B654" s="35">
        <v>2004</v>
      </c>
      <c r="C654" s="35">
        <v>3</v>
      </c>
      <c r="D654" s="46">
        <f>IFERROR(IF(INDEX('Memb Hist (Org)'!$A$1:$BS$29,MATCH('Mthly PM (TR)'!D$2,'Memb Hist (Org)'!$A$1:$A$29,0),MATCH('Mthly PM (TR)'!$A654,'Memb Hist (Org)'!$A$1:$BS$1,0))&lt;&gt;1,"",'Mthly Returns (TR)'!D653),"")</f>
        <v>-4.5796999999999997E-2</v>
      </c>
      <c r="E654" s="46" t="str">
        <f>IFERROR(IF(INDEX('Memb Hist (Org)'!$A$1:$BS$29,MATCH('Mthly PM (TR)'!E$2,'Memb Hist (Org)'!$A$1:$A$29,0),MATCH('Mthly PM (TR)'!$A654,'Memb Hist (Org)'!$A$1:$BS$1,0))&lt;&gt;1,"",'Mthly Returns (TR)'!E653),"")</f>
        <v/>
      </c>
      <c r="F654" s="46" t="str">
        <f>IFERROR(IF(INDEX('Memb Hist (Org)'!$A$1:$BS$29,MATCH('Mthly PM (TR)'!F$2,'Memb Hist (Org)'!$A$1:$A$29,0),MATCH('Mthly PM (TR)'!$A654,'Memb Hist (Org)'!$A$1:$BS$1,0))&lt;&gt;1,"",'Mthly Returns (TR)'!F653),"")</f>
        <v/>
      </c>
      <c r="G654" s="46" t="str">
        <f>IFERROR(IF(INDEX('Memb Hist (Org)'!$A$1:$BS$29,MATCH('Mthly PM (TR)'!G$2,'Memb Hist (Org)'!$A$1:$A$29,0),MATCH('Mthly PM (TR)'!$A654,'Memb Hist (Org)'!$A$1:$BS$1,0))&lt;&gt;1,"",'Mthly Returns (TR)'!G653),"")</f>
        <v/>
      </c>
      <c r="H654" s="46" t="str">
        <f>IFERROR(IF(INDEX('Memb Hist (Org)'!$A$1:$BS$29,MATCH('Mthly PM (TR)'!H$2,'Memb Hist (Org)'!$A$1:$A$29,0),MATCH('Mthly PM (TR)'!$A654,'Memb Hist (Org)'!$A$1:$BS$1,0))&lt;&gt;1,"",'Mthly Returns (TR)'!H653),"")</f>
        <v/>
      </c>
      <c r="I654" s="46">
        <f>IFERROR(IF(INDEX('Memb Hist (Org)'!$A$1:$BS$29,MATCH('Mthly PM (TR)'!I$2,'Memb Hist (Org)'!$A$1:$A$29,0),MATCH('Mthly PM (TR)'!$A654,'Memb Hist (Org)'!$A$1:$BS$1,0))&lt;&gt;1,"",'Mthly Returns (TR)'!I653),"")</f>
        <v>-1.585E-3</v>
      </c>
      <c r="J654" s="46" t="str">
        <f>IFERROR(IF(INDEX('Memb Hist (Org)'!$A$1:$BS$29,MATCH('Mthly PM (TR)'!J$2,'Memb Hist (Org)'!$A$1:$A$29,0),MATCH('Mthly PM (TR)'!$A654,'Memb Hist (Org)'!$A$1:$BS$1,0))&lt;&gt;1,"",'Mthly Returns (TR)'!J653),"")</f>
        <v/>
      </c>
      <c r="K654" s="46" t="str">
        <f>IFERROR(IF(INDEX('Memb Hist (Org)'!$A$1:$BS$29,MATCH('Mthly PM (TR)'!K$2,'Memb Hist (Org)'!$A$1:$A$29,0),MATCH('Mthly PM (TR)'!$A654,'Memb Hist (Org)'!$A$1:$BS$1,0))&lt;&gt;1,"",'Mthly Returns (TR)'!K653),"")</f>
        <v/>
      </c>
      <c r="L654" s="46">
        <f>IFERROR(IF(INDEX('Memb Hist (Org)'!$A$1:$BS$29,MATCH('Mthly PM (TR)'!L$2,'Memb Hist (Org)'!$A$1:$A$29,0),MATCH('Mthly PM (TR)'!$A654,'Memb Hist (Org)'!$A$1:$BS$1,0))&lt;&gt;1,"",'Mthly Returns (TR)'!L653),"")</f>
        <v>2.3396E-2</v>
      </c>
      <c r="M654" s="46">
        <f>IFERROR(IF(INDEX('Memb Hist (Org)'!$A$1:$BS$29,MATCH('Mthly PM (TR)'!M$2,'Memb Hist (Org)'!$A$1:$A$29,0),MATCH('Mthly PM (TR)'!$A654,'Memb Hist (Org)'!$A$1:$BS$1,0))&lt;&gt;1,"",'Mthly Returns (TR)'!M653),"")</f>
        <v>2.9144E-2</v>
      </c>
      <c r="N654" s="46" t="str">
        <f>IFERROR(IF(INDEX('Memb Hist (Org)'!$A$1:$BS$29,MATCH('Mthly PM (TR)'!N$2,'Memb Hist (Org)'!$A$1:$A$29,0),MATCH('Mthly PM (TR)'!$A654,'Memb Hist (Org)'!$A$1:$BS$1,0))&lt;&gt;1,"",'Mthly Returns (TR)'!N653),"")</f>
        <v/>
      </c>
      <c r="O654" s="46">
        <f>IFERROR(IF(INDEX('Memb Hist (Org)'!$A$1:$BS$29,MATCH('Mthly PM (TR)'!O$2,'Memb Hist (Org)'!$A$1:$A$29,0),MATCH('Mthly PM (TR)'!$A654,'Memb Hist (Org)'!$A$1:$BS$1,0))&lt;&gt;1,"",'Mthly Returns (TR)'!O653),"")</f>
        <v>9.2733999999999997E-2</v>
      </c>
      <c r="P654" s="46" t="str">
        <f>IFERROR(IF(INDEX('Memb Hist (Org)'!$A$1:$BS$29,MATCH('Mthly PM (TR)'!P$2,'Memb Hist (Org)'!$A$1:$A$29,0),MATCH('Mthly PM (TR)'!$A654,'Memb Hist (Org)'!$A$1:$BS$1,0))&lt;&gt;1,"",'Mthly Returns (TR)'!P653),"")</f>
        <v/>
      </c>
      <c r="Q654" s="46" t="str">
        <f>IFERROR(IF(INDEX('Memb Hist (Org)'!$A$1:$BS$29,MATCH('Mthly PM (TR)'!Q$2,'Memb Hist (Org)'!$A$1:$A$29,0),MATCH('Mthly PM (TR)'!$A654,'Memb Hist (Org)'!$A$1:$BS$1,0))&lt;&gt;1,"",'Mthly Returns (TR)'!Q653),"")</f>
        <v/>
      </c>
      <c r="R654" s="46">
        <f>IFERROR(IF(INDEX('Memb Hist (Org)'!$A$1:$BS$29,MATCH('Mthly PM (TR)'!R$2,'Memb Hist (Org)'!$A$1:$A$29,0),MATCH('Mthly PM (TR)'!$A654,'Memb Hist (Org)'!$A$1:$BS$1,0))&lt;&gt;1,"",'Mthly Returns (TR)'!R653),"")</f>
        <v>-2.1187999999999999E-2</v>
      </c>
      <c r="S654" s="46">
        <f>IFERROR(IF(INDEX('Memb Hist (Org)'!$A$1:$BS$29,MATCH('Mthly PM (TR)'!S$2,'Memb Hist (Org)'!$A$1:$A$29,0),MATCH('Mthly PM (TR)'!$A654,'Memb Hist (Org)'!$A$1:$BS$1,0))&lt;&gt;1,"",'Mthly Returns (TR)'!S653),"")</f>
        <v>1.1649E-2</v>
      </c>
      <c r="T654" s="46">
        <f>IFERROR(IF(INDEX('Memb Hist (Org)'!$A$1:$BS$29,MATCH('Mthly PM (TR)'!T$2,'Memb Hist (Org)'!$A$1:$A$29,0),MATCH('Mthly PM (TR)'!$A654,'Memb Hist (Org)'!$A$1:$BS$1,0))&lt;&gt;1,"",'Mthly Returns (TR)'!T653),"")</f>
        <v>2.8399000000000001E-2</v>
      </c>
      <c r="U654" s="46" t="str">
        <f>IFERROR(IF(INDEX('Memb Hist (Org)'!$A$1:$BS$29,MATCH('Mthly PM (TR)'!U$2,'Memb Hist (Org)'!$A$1:$A$29,0),MATCH('Mthly PM (TR)'!$A654,'Memb Hist (Org)'!$A$1:$BS$1,0))&lt;&gt;1,"",'Mthly Returns (TR)'!U653),"")</f>
        <v/>
      </c>
      <c r="V654" s="46" t="str">
        <f>IFERROR(IF(INDEX('Memb Hist (Org)'!$A$1:$BS$29,MATCH('Mthly PM (TR)'!V$2,'Memb Hist (Org)'!$A$1:$A$29,0),MATCH('Mthly PM (TR)'!$A654,'Memb Hist (Org)'!$A$1:$BS$1,0))&lt;&gt;1,"",'Mthly Returns (TR)'!V653),"")</f>
        <v/>
      </c>
      <c r="W654" s="46">
        <f>IFERROR(IF(INDEX('Memb Hist (Org)'!$A$1:$BS$29,MATCH('Mthly PM (TR)'!W$2,'Memb Hist (Org)'!$A$1:$A$29,0),MATCH('Mthly PM (TR)'!$A654,'Memb Hist (Org)'!$A$1:$BS$1,0))&lt;&gt;1,"",'Mthly Returns (TR)'!W653),"")</f>
        <v>2.5767000000000002E-2</v>
      </c>
      <c r="X654" s="46">
        <f>IFERROR(IF(INDEX('Memb Hist (Org)'!$A$1:$BS$29,MATCH('Mthly PM (TR)'!X$2,'Memb Hist (Org)'!$A$1:$A$29,0),MATCH('Mthly PM (TR)'!$A654,'Memb Hist (Org)'!$A$1:$BS$1,0))&lt;&gt;1,"",'Mthly Returns (TR)'!X653),"")</f>
        <v>8.2730000000000008E-3</v>
      </c>
      <c r="Y654" s="46">
        <f>IFERROR(IF(INDEX('Memb Hist (Org)'!$A$1:$BS$29,MATCH('Mthly PM (TR)'!Y$2,'Memb Hist (Org)'!$A$1:$A$29,0),MATCH('Mthly PM (TR)'!$A654,'Memb Hist (Org)'!$A$1:$BS$1,0))&lt;&gt;1,"",'Mthly Returns (TR)'!Y653),"")</f>
        <v>6.0631999999999998E-2</v>
      </c>
      <c r="Z654" s="46">
        <f>IFERROR(IF(INDEX('Memb Hist (Org)'!$A$1:$BS$29,MATCH('Mthly PM (TR)'!Z$2,'Memb Hist (Org)'!$A$1:$A$29,0),MATCH('Mthly PM (TR)'!$A654,'Memb Hist (Org)'!$A$1:$BS$1,0))&lt;&gt;1,"",'Mthly Returns (TR)'!Z653),"")</f>
        <v>5.9369999999999996E-3</v>
      </c>
      <c r="AA654" s="46">
        <f>IFERROR(IF(INDEX('Memb Hist (Org)'!$A$1:$BS$29,MATCH('Mthly PM (TR)'!AA$2,'Memb Hist (Org)'!$A$1:$A$29,0),MATCH('Mthly PM (TR)'!$A654,'Memb Hist (Org)'!$A$1:$BS$1,0))&lt;&gt;1,"",'Mthly Returns (TR)'!AA653),"")</f>
        <v>2.3285E-2</v>
      </c>
      <c r="AB654" s="46">
        <f>IFERROR(IF(INDEX('Memb Hist (Org)'!$A$1:$BS$29,MATCH('Mthly PM (TR)'!AB$2,'Memb Hist (Org)'!$A$1:$A$29,0),MATCH('Mthly PM (TR)'!$A654,'Memb Hist (Org)'!$A$1:$BS$1,0))&lt;&gt;1,"",'Mthly Returns (TR)'!AB653),"")</f>
        <v>1.1616E-2</v>
      </c>
      <c r="AC654" s="46" t="str">
        <f>IFERROR(IF(INDEX('Memb Hist (Org)'!$A$1:$BS$29,MATCH('Mthly PM (TR)'!AC$2,'Memb Hist (Org)'!$A$1:$A$29,0),MATCH('Mthly PM (TR)'!$A654,'Memb Hist (Org)'!$A$1:$BS$1,0))&lt;&gt;1,"",'Mthly Returns (TR)'!AC653),"")</f>
        <v/>
      </c>
      <c r="AD654" s="46">
        <f>IFERROR(IF(INDEX('Memb Hist (Org)'!$A$1:$BS$29,MATCH('Mthly PM (TR)'!AD$2,'Memb Hist (Org)'!$A$1:$A$29,0),MATCH('Mthly PM (TR)'!$A654,'Memb Hist (Org)'!$A$1:$BS$1,0))&lt;&gt;1,"",'Mthly Returns (TR)'!AD653),"")</f>
        <v>-5.8499000000000002E-2</v>
      </c>
      <c r="AE654" s="46" t="str">
        <f>IFERROR(IF(INDEX('Memb Hist (Org)'!$A$1:$BS$29,MATCH('Mthly PM (TR)'!AE$2,'Memb Hist (Org)'!$A$1:$A$29,0),MATCH('Mthly PM (TR)'!$A654,'Memb Hist (Org)'!$A$1:$BS$1,0))&lt;&gt;1,"",'Mthly Returns (TR)'!AE653),"")</f>
        <v/>
      </c>
      <c r="AF654" s="42">
        <f>IFERROR(IF($C654=7,INDEX('Profit Margin'!$A$32:$BS$60,MATCH('Mthly PM (TR)'!AF$2,'Profit Margin'!$A$32:$A$60,0),MATCH('Mthly PM (TR)'!$A654,'Profit Margin'!$A$32:$BS$32,0)),AF653*(1+D653)),"")</f>
        <v>1.9047984971723182E-2</v>
      </c>
      <c r="AG654" s="42" t="str">
        <f>IFERROR(IF($C654=7,INDEX('Profit Margin'!$A$32:$BS$60,MATCH('Mthly PM (TR)'!AG$2,'Profit Margin'!$A$32:$A$60,0),MATCH('Mthly PM (TR)'!$A654,'Profit Margin'!$A$32:$BS$32,0)),AG653*(1+E653)),"")</f>
        <v/>
      </c>
      <c r="AH654" s="42" t="str">
        <f>IFERROR(IF($C654=7,INDEX('Profit Margin'!$A$32:$BS$60,MATCH('Mthly PM (TR)'!AH$2,'Profit Margin'!$A$32:$A$60,0),MATCH('Mthly PM (TR)'!$A654,'Profit Margin'!$A$32:$BS$32,0)),AH653*(1+F653)),"")</f>
        <v/>
      </c>
      <c r="AI654" s="42" t="str">
        <f>IFERROR(IF($C654=7,INDEX('Profit Margin'!$A$32:$BS$60,MATCH('Mthly PM (TR)'!AI$2,'Profit Margin'!$A$32:$A$60,0),MATCH('Mthly PM (TR)'!$A654,'Profit Margin'!$A$32:$BS$32,0)),AI653*(1+G653)),"")</f>
        <v/>
      </c>
      <c r="AJ654" s="42" t="str">
        <f>IFERROR(IF($C654=7,INDEX('Profit Margin'!$A$32:$BS$60,MATCH('Mthly PM (TR)'!AJ$2,'Profit Margin'!$A$32:$A$60,0),MATCH('Mthly PM (TR)'!$A654,'Profit Margin'!$A$32:$BS$32,0)),AJ653*(1+H653)),"")</f>
        <v/>
      </c>
      <c r="AK654" s="42">
        <f>IFERROR(IF($C654=7,INDEX('Profit Margin'!$A$32:$BS$60,MATCH('Mthly PM (TR)'!AK$2,'Profit Margin'!$A$32:$A$60,0),MATCH('Mthly PM (TR)'!$A654,'Profit Margin'!$A$32:$BS$32,0)),AK653*(1+I653)),"")</f>
        <v>0.11331967002875072</v>
      </c>
      <c r="AL654" s="42" t="str">
        <f>IFERROR(IF($C654=7,INDEX('Profit Margin'!$A$32:$BS$60,MATCH('Mthly PM (TR)'!AL$2,'Profit Margin'!$A$32:$A$60,0),MATCH('Mthly PM (TR)'!$A654,'Profit Margin'!$A$32:$BS$32,0)),AL653*(1+J653)),"")</f>
        <v/>
      </c>
      <c r="AM654" s="42" t="str">
        <f>IFERROR(IF($C654=7,INDEX('Profit Margin'!$A$32:$BS$60,MATCH('Mthly PM (TR)'!AM$2,'Profit Margin'!$A$32:$A$60,0),MATCH('Mthly PM (TR)'!$A654,'Profit Margin'!$A$32:$BS$32,0)),AM653*(1+K653)),"")</f>
        <v/>
      </c>
      <c r="AN654" s="42">
        <f>IFERROR(IF($C654=7,INDEX('Profit Margin'!$A$32:$BS$60,MATCH('Mthly PM (TR)'!AN$2,'Profit Margin'!$A$32:$A$60,0),MATCH('Mthly PM (TR)'!$A654,'Profit Margin'!$A$32:$BS$32,0)),AN653*(1+L653)),"")</f>
        <v>5.4068060454301729E-2</v>
      </c>
      <c r="AO654" s="42">
        <f>IFERROR(IF($C654=7,INDEX('Profit Margin'!$A$32:$BS$60,MATCH('Mthly PM (TR)'!AO$2,'Profit Margin'!$A$32:$A$60,0),MATCH('Mthly PM (TR)'!$A654,'Profit Margin'!$A$32:$BS$32,0)),AO653*(1+M653)),"")</f>
        <v>-0.13347001482566126</v>
      </c>
      <c r="AP654" s="42" t="str">
        <f>IFERROR(IF($C654=7,INDEX('Profit Margin'!$A$32:$BS$60,MATCH('Mthly PM (TR)'!AP$2,'Profit Margin'!$A$32:$A$60,0),MATCH('Mthly PM (TR)'!$A654,'Profit Margin'!$A$32:$BS$32,0)),AP653*(1+N653)),"")</f>
        <v/>
      </c>
      <c r="AQ654" s="42">
        <f>IFERROR(IF($C654=7,INDEX('Profit Margin'!$A$32:$BS$60,MATCH('Mthly PM (TR)'!AQ$2,'Profit Margin'!$A$32:$A$60,0),MATCH('Mthly PM (TR)'!$A654,'Profit Margin'!$A$32:$BS$32,0)),AQ653*(1+O653)),"")</f>
        <v>0.12758853550562385</v>
      </c>
      <c r="AR654" s="42" t="str">
        <f>IFERROR(IF($C654=7,INDEX('Profit Margin'!$A$32:$BS$60,MATCH('Mthly PM (TR)'!AR$2,'Profit Margin'!$A$32:$A$60,0),MATCH('Mthly PM (TR)'!$A654,'Profit Margin'!$A$32:$BS$32,0)),AR653*(1+P653)),"")</f>
        <v/>
      </c>
      <c r="AS654" s="42" t="str">
        <f>IFERROR(IF($C654=7,INDEX('Profit Margin'!$A$32:$BS$60,MATCH('Mthly PM (TR)'!AS$2,'Profit Margin'!$A$32:$A$60,0),MATCH('Mthly PM (TR)'!$A654,'Profit Margin'!$A$32:$BS$32,0)),AS653*(1+Q653)),"")</f>
        <v/>
      </c>
      <c r="AT654" s="42">
        <f>IFERROR(IF($C654=7,INDEX('Profit Margin'!$A$32:$BS$60,MATCH('Mthly PM (TR)'!AT$2,'Profit Margin'!$A$32:$A$60,0),MATCH('Mthly PM (TR)'!$A654,'Profit Margin'!$A$32:$BS$32,0)),AT653*(1+R653)),"")</f>
        <v>3.3092818434677394E-2</v>
      </c>
      <c r="AU654" s="42">
        <f>IFERROR(IF($C654=7,INDEX('Profit Margin'!$A$32:$BS$60,MATCH('Mthly PM (TR)'!AU$2,'Profit Margin'!$A$32:$A$60,0),MATCH('Mthly PM (TR)'!$A654,'Profit Margin'!$A$32:$BS$32,0)),AU653*(1+S653)),"")</f>
        <v>7.6300556411132731E-2</v>
      </c>
      <c r="AV654" s="42">
        <f>IFERROR(IF($C654=7,INDEX('Profit Margin'!$A$32:$BS$60,MATCH('Mthly PM (TR)'!AV$2,'Profit Margin'!$A$32:$A$60,0),MATCH('Mthly PM (TR)'!$A654,'Profit Margin'!$A$32:$BS$32,0)),AV653*(1+T653)),"")</f>
        <v>0.10420965595163859</v>
      </c>
      <c r="AW654" s="42" t="str">
        <f>IFERROR(IF($C654=7,INDEX('Profit Margin'!$A$32:$BS$60,MATCH('Mthly PM (TR)'!AW$2,'Profit Margin'!$A$32:$A$60,0),MATCH('Mthly PM (TR)'!$A654,'Profit Margin'!$A$32:$BS$32,0)),AW653*(1+U653)),"")</f>
        <v/>
      </c>
      <c r="AX654" s="42" t="str">
        <f>IFERROR(IF($C654=7,INDEX('Profit Margin'!$A$32:$BS$60,MATCH('Mthly PM (TR)'!AX$2,'Profit Margin'!$A$32:$A$60,0),MATCH('Mthly PM (TR)'!$A654,'Profit Margin'!$A$32:$BS$32,0)),AX653*(1+V653)),"")</f>
        <v/>
      </c>
      <c r="AY654" s="42">
        <f>IFERROR(IF($C654=7,INDEX('Profit Margin'!$A$32:$BS$60,MATCH('Mthly PM (TR)'!AY$2,'Profit Margin'!$A$32:$A$60,0),MATCH('Mthly PM (TR)'!$A654,'Profit Margin'!$A$32:$BS$32,0)),AY653*(1+W653)),"")</f>
        <v>0.12801381040442722</v>
      </c>
      <c r="AZ654" s="42">
        <f>IFERROR(IF($C654=7,INDEX('Profit Margin'!$A$32:$BS$60,MATCH('Mthly PM (TR)'!AZ$2,'Profit Margin'!$A$32:$A$60,0),MATCH('Mthly PM (TR)'!$A654,'Profit Margin'!$A$32:$BS$32,0)),AZ653*(1+X653)),"")</f>
        <v>0.23286889925999865</v>
      </c>
      <c r="BA654" s="42">
        <f>IFERROR(IF($C654=7,INDEX('Profit Margin'!$A$32:$BS$60,MATCH('Mthly PM (TR)'!BA$2,'Profit Margin'!$A$32:$A$60,0),MATCH('Mthly PM (TR)'!$A654,'Profit Margin'!$A$32:$BS$32,0)),BA653*(1+Y653)),"")</f>
        <v>0.18877828964540297</v>
      </c>
      <c r="BB654" s="42">
        <f>IFERROR(IF($C654=7,INDEX('Profit Margin'!$A$32:$BS$60,MATCH('Mthly PM (TR)'!BB$2,'Profit Margin'!$A$32:$A$60,0),MATCH('Mthly PM (TR)'!$A654,'Profit Margin'!$A$32:$BS$32,0)),BB653*(1+Z653)),"")</f>
        <v>0.26381821390065074</v>
      </c>
      <c r="BC654" s="42">
        <f>IFERROR(IF($C654=7,INDEX('Profit Margin'!$A$32:$BS$60,MATCH('Mthly PM (TR)'!BC$2,'Profit Margin'!$A$32:$A$60,0),MATCH('Mthly PM (TR)'!$A654,'Profit Margin'!$A$32:$BS$32,0)),BC653*(1+AA653)),"")</f>
        <v>0.1321563267894536</v>
      </c>
      <c r="BD654" s="42">
        <f>IFERROR(IF($C654=7,INDEX('Profit Margin'!$A$32:$BS$60,MATCH('Mthly PM (TR)'!BD$2,'Profit Margin'!$A$32:$A$60,0),MATCH('Mthly PM (TR)'!$A654,'Profit Margin'!$A$32:$BS$32,0)),BD653*(1+AB653)),"")</f>
        <v>-6.8275749940585731E-2</v>
      </c>
      <c r="BE654" s="42" t="str">
        <f>IFERROR(IF($C654=7,INDEX('Profit Margin'!$A$32:$BS$60,MATCH('Mthly PM (TR)'!BE$2,'Profit Margin'!$A$32:$A$60,0),MATCH('Mthly PM (TR)'!$A654,'Profit Margin'!$A$32:$BS$32,0)),BE653*(1+AC653)),"")</f>
        <v/>
      </c>
      <c r="BF654" s="42">
        <f>IFERROR(IF($C654=7,INDEX('Profit Margin'!$A$32:$BS$60,MATCH('Mthly PM (TR)'!BF$2,'Profit Margin'!$A$32:$A$60,0),MATCH('Mthly PM (TR)'!$A654,'Profit Margin'!$A$32:$BS$32,0)),BF653*(1+AD653)),"")</f>
        <v>-0.13282510626932342</v>
      </c>
      <c r="BG654" s="42" t="str">
        <f>IFERROR(IF($C654=7,INDEX('Profit Margin'!$A$32:$BS$60,MATCH('Mthly PM (TR)'!BG$2,'Profit Margin'!$A$32:$A$60,0),MATCH('Mthly PM (TR)'!$A654,'Profit Margin'!$A$32:$BS$32,0)),BG653*(1+AE653)),"")</f>
        <v/>
      </c>
      <c r="BH654" s="44">
        <f t="shared" si="617"/>
        <v>1.6727952594766365E-2</v>
      </c>
      <c r="BI654" s="44" t="str">
        <f t="shared" si="618"/>
        <v/>
      </c>
      <c r="BJ654" s="44" t="str">
        <f t="shared" si="619"/>
        <v/>
      </c>
      <c r="BK654" s="44" t="str">
        <f t="shared" si="620"/>
        <v/>
      </c>
      <c r="BL654" s="44" t="str">
        <f t="shared" si="621"/>
        <v/>
      </c>
      <c r="BM654" s="44">
        <f t="shared" si="622"/>
        <v>9.9517406755073812E-2</v>
      </c>
      <c r="BN654" s="44" t="str">
        <f t="shared" si="623"/>
        <v/>
      </c>
      <c r="BO654" s="44" t="str">
        <f t="shared" si="624"/>
        <v/>
      </c>
      <c r="BP654" s="44">
        <f t="shared" si="625"/>
        <v>4.7482605299887536E-2</v>
      </c>
      <c r="BQ654" s="44">
        <f t="shared" si="626"/>
        <v>-0.1172134524539393</v>
      </c>
      <c r="BR654" s="44" t="str">
        <f t="shared" si="627"/>
        <v/>
      </c>
      <c r="BS654" s="44">
        <f t="shared" si="628"/>
        <v>0.11204833355035251</v>
      </c>
      <c r="BT654" s="44" t="str">
        <f t="shared" si="629"/>
        <v/>
      </c>
      <c r="BU654" s="44" t="str">
        <f t="shared" si="630"/>
        <v/>
      </c>
      <c r="BV654" s="44">
        <f t="shared" si="631"/>
        <v>2.9062134332018773E-2</v>
      </c>
      <c r="BW654" s="44">
        <f t="shared" si="632"/>
        <v>6.7007197480178374E-2</v>
      </c>
      <c r="BX654" s="44">
        <f t="shared" si="633"/>
        <v>9.1516986561241631E-2</v>
      </c>
      <c r="BY654" s="44" t="str">
        <f t="shared" si="634"/>
        <v/>
      </c>
      <c r="BZ654" s="44" t="str">
        <f t="shared" si="635"/>
        <v/>
      </c>
      <c r="CA654" s="44">
        <f t="shared" si="636"/>
        <v>0.11242181023869974</v>
      </c>
      <c r="CB654" s="44">
        <f t="shared" si="637"/>
        <v>0.20450561638931625</v>
      </c>
      <c r="CC654" s="44">
        <f t="shared" si="638"/>
        <v>0.1657852148034164</v>
      </c>
      <c r="CD654" s="44">
        <f t="shared" si="639"/>
        <v>0.23168532431736705</v>
      </c>
      <c r="CE654" s="44">
        <f t="shared" si="640"/>
        <v>0.11605977077965114</v>
      </c>
      <c r="CF654" s="44">
        <f t="shared" si="641"/>
        <v>-5.9959807301072171E-2</v>
      </c>
      <c r="CG654" s="44" t="str">
        <f t="shared" si="642"/>
        <v/>
      </c>
      <c r="CH654" s="44">
        <f t="shared" si="643"/>
        <v>-0.116647093346958</v>
      </c>
      <c r="CI654" s="44" t="str">
        <f t="shared" si="644"/>
        <v/>
      </c>
      <c r="CJ654" s="48">
        <f t="shared" si="645"/>
        <v>-7.660900449825152E-4</v>
      </c>
      <c r="CK654" s="48" t="str">
        <f t="shared" si="646"/>
        <v/>
      </c>
      <c r="CL654" s="48" t="str">
        <f t="shared" si="647"/>
        <v/>
      </c>
      <c r="CM654" s="48" t="str">
        <f t="shared" si="648"/>
        <v/>
      </c>
      <c r="CN654" s="48" t="str">
        <f t="shared" si="649"/>
        <v/>
      </c>
      <c r="CO654" s="48">
        <f t="shared" si="650"/>
        <v>-1.5773508970679198E-4</v>
      </c>
      <c r="CP654" s="48" t="str">
        <f t="shared" si="651"/>
        <v/>
      </c>
      <c r="CQ654" s="48" t="str">
        <f t="shared" si="652"/>
        <v/>
      </c>
      <c r="CR654" s="48">
        <f t="shared" si="653"/>
        <v>1.1109030335961687E-3</v>
      </c>
      <c r="CS654" s="48">
        <f t="shared" si="654"/>
        <v>-3.4160688583176071E-3</v>
      </c>
      <c r="CT654" s="48" t="str">
        <f t="shared" si="655"/>
        <v/>
      </c>
      <c r="CU654" s="48">
        <f t="shared" si="656"/>
        <v>1.039069016345839E-2</v>
      </c>
      <c r="CV654" s="48" t="str">
        <f t="shared" si="657"/>
        <v/>
      </c>
      <c r="CW654" s="48" t="str">
        <f t="shared" si="658"/>
        <v/>
      </c>
      <c r="CX654" s="48">
        <f t="shared" si="659"/>
        <v>-6.1576850222681368E-4</v>
      </c>
      <c r="CY654" s="48">
        <f t="shared" si="660"/>
        <v>7.8056684344659784E-4</v>
      </c>
      <c r="CZ654" s="48">
        <f t="shared" si="661"/>
        <v>2.5989909013527011E-3</v>
      </c>
      <c r="DA654" s="48" t="str">
        <f t="shared" si="662"/>
        <v/>
      </c>
      <c r="DB654" s="48" t="str">
        <f t="shared" si="663"/>
        <v/>
      </c>
      <c r="DC654" s="48">
        <f t="shared" si="664"/>
        <v>2.8967727844205764E-3</v>
      </c>
      <c r="DD654" s="48">
        <f t="shared" si="665"/>
        <v>1.6918749643888135E-3</v>
      </c>
      <c r="DE654" s="48">
        <f t="shared" si="666"/>
        <v>1.0051889143960742E-2</v>
      </c>
      <c r="DF654" s="48">
        <f t="shared" si="667"/>
        <v>1.3755157704722081E-3</v>
      </c>
      <c r="DG654" s="48">
        <f t="shared" si="668"/>
        <v>2.7024517626041767E-3</v>
      </c>
      <c r="DH654" s="48">
        <f t="shared" si="669"/>
        <v>-6.9649312160925431E-4</v>
      </c>
      <c r="DI654" s="48" t="str">
        <f t="shared" si="670"/>
        <v/>
      </c>
      <c r="DJ654" s="48">
        <f t="shared" si="671"/>
        <v>6.823738313703696E-3</v>
      </c>
      <c r="DK654" s="48" t="str">
        <f t="shared" si="672"/>
        <v/>
      </c>
      <c r="DL654" s="37">
        <f t="shared" si="612"/>
        <v>3.4771238064561089E-2</v>
      </c>
      <c r="DM654" s="39">
        <f t="shared" si="613"/>
        <v>1.0347712380645611</v>
      </c>
      <c r="DN654" s="39">
        <f>PRODUCT($DM$466:DM654)</f>
        <v>8.048593873896559</v>
      </c>
      <c r="DO654" s="36">
        <f>DL654-'1M RF rate'!C514</f>
        <v>3.4002661969738252E-2</v>
      </c>
      <c r="DP654" s="39">
        <f t="shared" si="614"/>
        <v>1.0340026619697382</v>
      </c>
      <c r="DQ654" s="39">
        <f>PRODUCT($DP$466:DP654)</f>
        <v>3.9780511539346044</v>
      </c>
      <c r="DR654" s="36">
        <f>DL654-'DJUA Monthly (PR)'!C514</f>
        <v>2.3979782158714019E-2</v>
      </c>
      <c r="DS654" s="39">
        <f t="shared" si="615"/>
        <v>1.023979782158714</v>
      </c>
      <c r="DT654" s="39">
        <f>PRODUCT($DS$466:DS654)</f>
        <v>0.49428920639074037</v>
      </c>
      <c r="DU654" s="100"/>
      <c r="DV654" s="100"/>
    </row>
    <row r="655" spans="1:126" x14ac:dyDescent="0.35">
      <c r="A655" s="35">
        <f t="shared" si="616"/>
        <v>2003</v>
      </c>
      <c r="B655" s="35">
        <v>2004</v>
      </c>
      <c r="C655" s="35">
        <v>4</v>
      </c>
      <c r="D655" s="46">
        <f>IFERROR(IF(INDEX('Memb Hist (Org)'!$A$1:$BS$29,MATCH('Mthly PM (TR)'!D$2,'Memb Hist (Org)'!$A$1:$A$29,0),MATCH('Mthly PM (TR)'!$A655,'Memb Hist (Org)'!$A$1:$BS$1,0))&lt;&gt;1,"",'Mthly Returns (TR)'!D654),"")</f>
        <v>-7.5333999999999998E-2</v>
      </c>
      <c r="E655" s="46" t="str">
        <f>IFERROR(IF(INDEX('Memb Hist (Org)'!$A$1:$BS$29,MATCH('Mthly PM (TR)'!E$2,'Memb Hist (Org)'!$A$1:$A$29,0),MATCH('Mthly PM (TR)'!$A655,'Memb Hist (Org)'!$A$1:$BS$1,0))&lt;&gt;1,"",'Mthly Returns (TR)'!E654),"")</f>
        <v/>
      </c>
      <c r="F655" s="46" t="str">
        <f>IFERROR(IF(INDEX('Memb Hist (Org)'!$A$1:$BS$29,MATCH('Mthly PM (TR)'!F$2,'Memb Hist (Org)'!$A$1:$A$29,0),MATCH('Mthly PM (TR)'!$A655,'Memb Hist (Org)'!$A$1:$BS$1,0))&lt;&gt;1,"",'Mthly Returns (TR)'!F654),"")</f>
        <v/>
      </c>
      <c r="G655" s="46" t="str">
        <f>IFERROR(IF(INDEX('Memb Hist (Org)'!$A$1:$BS$29,MATCH('Mthly PM (TR)'!G$2,'Memb Hist (Org)'!$A$1:$A$29,0),MATCH('Mthly PM (TR)'!$A655,'Memb Hist (Org)'!$A$1:$BS$1,0))&lt;&gt;1,"",'Mthly Returns (TR)'!G654),"")</f>
        <v/>
      </c>
      <c r="H655" s="46" t="str">
        <f>IFERROR(IF(INDEX('Memb Hist (Org)'!$A$1:$BS$29,MATCH('Mthly PM (TR)'!H$2,'Memb Hist (Org)'!$A$1:$A$29,0),MATCH('Mthly PM (TR)'!$A655,'Memb Hist (Org)'!$A$1:$BS$1,0))&lt;&gt;1,"",'Mthly Returns (TR)'!H654),"")</f>
        <v/>
      </c>
      <c r="I655" s="46">
        <f>IFERROR(IF(INDEX('Memb Hist (Org)'!$A$1:$BS$29,MATCH('Mthly PM (TR)'!I$2,'Memb Hist (Org)'!$A$1:$A$29,0),MATCH('Mthly PM (TR)'!$A655,'Memb Hist (Org)'!$A$1:$BS$1,0))&lt;&gt;1,"",'Mthly Returns (TR)'!I654),"")</f>
        <v>-6.5532999999999994E-2</v>
      </c>
      <c r="J655" s="46" t="str">
        <f>IFERROR(IF(INDEX('Memb Hist (Org)'!$A$1:$BS$29,MATCH('Mthly PM (TR)'!J$2,'Memb Hist (Org)'!$A$1:$A$29,0),MATCH('Mthly PM (TR)'!$A655,'Memb Hist (Org)'!$A$1:$BS$1,0))&lt;&gt;1,"",'Mthly Returns (TR)'!J654),"")</f>
        <v/>
      </c>
      <c r="K655" s="46" t="str">
        <f>IFERROR(IF(INDEX('Memb Hist (Org)'!$A$1:$BS$29,MATCH('Mthly PM (TR)'!K$2,'Memb Hist (Org)'!$A$1:$A$29,0),MATCH('Mthly PM (TR)'!$A655,'Memb Hist (Org)'!$A$1:$BS$1,0))&lt;&gt;1,"",'Mthly Returns (TR)'!K654),"")</f>
        <v/>
      </c>
      <c r="L655" s="46">
        <f>IFERROR(IF(INDEX('Memb Hist (Org)'!$A$1:$BS$29,MATCH('Mthly PM (TR)'!L$2,'Memb Hist (Org)'!$A$1:$A$29,0),MATCH('Mthly PM (TR)'!$A655,'Memb Hist (Org)'!$A$1:$BS$1,0))&lt;&gt;1,"",'Mthly Returns (TR)'!L654),"")</f>
        <v>-7.6210000000000002E-3</v>
      </c>
      <c r="M655" s="46">
        <f>IFERROR(IF(INDEX('Memb Hist (Org)'!$A$1:$BS$29,MATCH('Mthly PM (TR)'!M$2,'Memb Hist (Org)'!$A$1:$A$29,0),MATCH('Mthly PM (TR)'!$A655,'Memb Hist (Org)'!$A$1:$BS$1,0))&lt;&gt;1,"",'Mthly Returns (TR)'!M654),"")</f>
        <v>-6.8141999999999994E-2</v>
      </c>
      <c r="N655" s="46" t="str">
        <f>IFERROR(IF(INDEX('Memb Hist (Org)'!$A$1:$BS$29,MATCH('Mthly PM (TR)'!N$2,'Memb Hist (Org)'!$A$1:$A$29,0),MATCH('Mthly PM (TR)'!$A655,'Memb Hist (Org)'!$A$1:$BS$1,0))&lt;&gt;1,"",'Mthly Returns (TR)'!N654),"")</f>
        <v/>
      </c>
      <c r="O655" s="46">
        <f>IFERROR(IF(INDEX('Memb Hist (Org)'!$A$1:$BS$29,MATCH('Mthly PM (TR)'!O$2,'Memb Hist (Org)'!$A$1:$A$29,0),MATCH('Mthly PM (TR)'!$A655,'Memb Hist (Org)'!$A$1:$BS$1,0))&lt;&gt;1,"",'Mthly Returns (TR)'!O654),"")</f>
        <v>-5.5993000000000001E-2</v>
      </c>
      <c r="P655" s="46" t="str">
        <f>IFERROR(IF(INDEX('Memb Hist (Org)'!$A$1:$BS$29,MATCH('Mthly PM (TR)'!P$2,'Memb Hist (Org)'!$A$1:$A$29,0),MATCH('Mthly PM (TR)'!$A655,'Memb Hist (Org)'!$A$1:$BS$1,0))&lt;&gt;1,"",'Mthly Returns (TR)'!P654),"")</f>
        <v/>
      </c>
      <c r="Q655" s="46" t="str">
        <f>IFERROR(IF(INDEX('Memb Hist (Org)'!$A$1:$BS$29,MATCH('Mthly PM (TR)'!Q$2,'Memb Hist (Org)'!$A$1:$A$29,0),MATCH('Mthly PM (TR)'!$A655,'Memb Hist (Org)'!$A$1:$BS$1,0))&lt;&gt;1,"",'Mthly Returns (TR)'!Q654),"")</f>
        <v/>
      </c>
      <c r="R655" s="46">
        <f>IFERROR(IF(INDEX('Memb Hist (Org)'!$A$1:$BS$29,MATCH('Mthly PM (TR)'!R$2,'Memb Hist (Org)'!$A$1:$A$29,0),MATCH('Mthly PM (TR)'!$A655,'Memb Hist (Org)'!$A$1:$BS$1,0))&lt;&gt;1,"",'Mthly Returns (TR)'!R654),"")</f>
        <v>-4.0471E-2</v>
      </c>
      <c r="S655" s="46">
        <f>IFERROR(IF(INDEX('Memb Hist (Org)'!$A$1:$BS$29,MATCH('Mthly PM (TR)'!S$2,'Memb Hist (Org)'!$A$1:$A$29,0),MATCH('Mthly PM (TR)'!$A655,'Memb Hist (Org)'!$A$1:$BS$1,0))&lt;&gt;1,"",'Mthly Returns (TR)'!S654),"")</f>
        <v>5.1199999999999998E-4</v>
      </c>
      <c r="T655" s="46">
        <f>IFERROR(IF(INDEX('Memb Hist (Org)'!$A$1:$BS$29,MATCH('Mthly PM (TR)'!T$2,'Memb Hist (Org)'!$A$1:$A$29,0),MATCH('Mthly PM (TR)'!$A655,'Memb Hist (Org)'!$A$1:$BS$1,0))&lt;&gt;1,"",'Mthly Returns (TR)'!T654),"")</f>
        <v>-5.0051999999999999E-2</v>
      </c>
      <c r="U655" s="46" t="str">
        <f>IFERROR(IF(INDEX('Memb Hist (Org)'!$A$1:$BS$29,MATCH('Mthly PM (TR)'!U$2,'Memb Hist (Org)'!$A$1:$A$29,0),MATCH('Mthly PM (TR)'!$A655,'Memb Hist (Org)'!$A$1:$BS$1,0))&lt;&gt;1,"",'Mthly Returns (TR)'!U654),"")</f>
        <v/>
      </c>
      <c r="V655" s="46" t="str">
        <f>IFERROR(IF(INDEX('Memb Hist (Org)'!$A$1:$BS$29,MATCH('Mthly PM (TR)'!V$2,'Memb Hist (Org)'!$A$1:$A$29,0),MATCH('Mthly PM (TR)'!$A655,'Memb Hist (Org)'!$A$1:$BS$1,0))&lt;&gt;1,"",'Mthly Returns (TR)'!V654),"")</f>
        <v/>
      </c>
      <c r="W655" s="46">
        <f>IFERROR(IF(INDEX('Memb Hist (Org)'!$A$1:$BS$29,MATCH('Mthly PM (TR)'!W$2,'Memb Hist (Org)'!$A$1:$A$29,0),MATCH('Mthly PM (TR)'!$A655,'Memb Hist (Org)'!$A$1:$BS$1,0))&lt;&gt;1,"",'Mthly Returns (TR)'!W654),"")</f>
        <v>-2.8024E-2</v>
      </c>
      <c r="X655" s="46">
        <f>IFERROR(IF(INDEX('Memb Hist (Org)'!$A$1:$BS$29,MATCH('Mthly PM (TR)'!X$2,'Memb Hist (Org)'!$A$1:$A$29,0),MATCH('Mthly PM (TR)'!$A655,'Memb Hist (Org)'!$A$1:$BS$1,0))&lt;&gt;1,"",'Mthly Returns (TR)'!X654),"")</f>
        <v>-8.6845000000000006E-2</v>
      </c>
      <c r="Y655" s="46">
        <f>IFERROR(IF(INDEX('Memb Hist (Org)'!$A$1:$BS$29,MATCH('Mthly PM (TR)'!Y$2,'Memb Hist (Org)'!$A$1:$A$29,0),MATCH('Mthly PM (TR)'!$A655,'Memb Hist (Org)'!$A$1:$BS$1,0))&lt;&gt;1,"",'Mthly Returns (TR)'!Y654),"")</f>
        <v>-3.6641E-2</v>
      </c>
      <c r="Z655" s="46">
        <f>IFERROR(IF(INDEX('Memb Hist (Org)'!$A$1:$BS$29,MATCH('Mthly PM (TR)'!Z$2,'Memb Hist (Org)'!$A$1:$A$29,0),MATCH('Mthly PM (TR)'!$A655,'Memb Hist (Org)'!$A$1:$BS$1,0))&lt;&gt;1,"",'Mthly Returns (TR)'!Z654),"")</f>
        <v>-4.5574000000000003E-2</v>
      </c>
      <c r="AA655" s="46">
        <f>IFERROR(IF(INDEX('Memb Hist (Org)'!$A$1:$BS$29,MATCH('Mthly PM (TR)'!AA$2,'Memb Hist (Org)'!$A$1:$A$29,0),MATCH('Mthly PM (TR)'!$A655,'Memb Hist (Org)'!$A$1:$BS$1,0))&lt;&gt;1,"",'Mthly Returns (TR)'!AA654),"")</f>
        <v>0.19120699999999999</v>
      </c>
      <c r="AB655" s="46">
        <f>IFERROR(IF(INDEX('Memb Hist (Org)'!$A$1:$BS$29,MATCH('Mthly PM (TR)'!AB$2,'Memb Hist (Org)'!$A$1:$A$29,0),MATCH('Mthly PM (TR)'!$A655,'Memb Hist (Org)'!$A$1:$BS$1,0))&lt;&gt;1,"",'Mthly Returns (TR)'!AB654),"")</f>
        <v>7.6280000000000001E-2</v>
      </c>
      <c r="AC655" s="46" t="str">
        <f>IFERROR(IF(INDEX('Memb Hist (Org)'!$A$1:$BS$29,MATCH('Mthly PM (TR)'!AC$2,'Memb Hist (Org)'!$A$1:$A$29,0),MATCH('Mthly PM (TR)'!$A655,'Memb Hist (Org)'!$A$1:$BS$1,0))&lt;&gt;1,"",'Mthly Returns (TR)'!AC654),"")</f>
        <v/>
      </c>
      <c r="AD655" s="46">
        <f>IFERROR(IF(INDEX('Memb Hist (Org)'!$A$1:$BS$29,MATCH('Mthly PM (TR)'!AD$2,'Memb Hist (Org)'!$A$1:$A$29,0),MATCH('Mthly PM (TR)'!$A655,'Memb Hist (Org)'!$A$1:$BS$1,0))&lt;&gt;1,"",'Mthly Returns (TR)'!AD654),"")</f>
        <v>1.6413000000000001E-2</v>
      </c>
      <c r="AE655" s="46" t="str">
        <f>IFERROR(IF(INDEX('Memb Hist (Org)'!$A$1:$BS$29,MATCH('Mthly PM (TR)'!AE$2,'Memb Hist (Org)'!$A$1:$A$29,0),MATCH('Mthly PM (TR)'!$A655,'Memb Hist (Org)'!$A$1:$BS$1,0))&lt;&gt;1,"",'Mthly Returns (TR)'!AE654),"")</f>
        <v/>
      </c>
      <c r="AF655" s="42">
        <f>IFERROR(IF($C655=7,INDEX('Profit Margin'!$A$32:$BS$60,MATCH('Mthly PM (TR)'!AF$2,'Profit Margin'!$A$32:$A$60,0),MATCH('Mthly PM (TR)'!$A655,'Profit Margin'!$A$32:$BS$32,0)),AF654*(1+D654)),"")</f>
        <v>1.8175644403973176E-2</v>
      </c>
      <c r="AG655" s="42" t="str">
        <f>IFERROR(IF($C655=7,INDEX('Profit Margin'!$A$32:$BS$60,MATCH('Mthly PM (TR)'!AG$2,'Profit Margin'!$A$32:$A$60,0),MATCH('Mthly PM (TR)'!$A655,'Profit Margin'!$A$32:$BS$32,0)),AG654*(1+E654)),"")</f>
        <v/>
      </c>
      <c r="AH655" s="42" t="str">
        <f>IFERROR(IF($C655=7,INDEX('Profit Margin'!$A$32:$BS$60,MATCH('Mthly PM (TR)'!AH$2,'Profit Margin'!$A$32:$A$60,0),MATCH('Mthly PM (TR)'!$A655,'Profit Margin'!$A$32:$BS$32,0)),AH654*(1+F654)),"")</f>
        <v/>
      </c>
      <c r="AI655" s="42" t="str">
        <f>IFERROR(IF($C655=7,INDEX('Profit Margin'!$A$32:$BS$60,MATCH('Mthly PM (TR)'!AI$2,'Profit Margin'!$A$32:$A$60,0),MATCH('Mthly PM (TR)'!$A655,'Profit Margin'!$A$32:$BS$32,0)),AI654*(1+G654)),"")</f>
        <v/>
      </c>
      <c r="AJ655" s="42" t="str">
        <f>IFERROR(IF($C655=7,INDEX('Profit Margin'!$A$32:$BS$60,MATCH('Mthly PM (TR)'!AJ$2,'Profit Margin'!$A$32:$A$60,0),MATCH('Mthly PM (TR)'!$A655,'Profit Margin'!$A$32:$BS$32,0)),AJ654*(1+H654)),"")</f>
        <v/>
      </c>
      <c r="AK655" s="42">
        <f>IFERROR(IF($C655=7,INDEX('Profit Margin'!$A$32:$BS$60,MATCH('Mthly PM (TR)'!AK$2,'Profit Margin'!$A$32:$A$60,0),MATCH('Mthly PM (TR)'!$A655,'Profit Margin'!$A$32:$BS$32,0)),AK654*(1+I654)),"")</f>
        <v>0.11314005835175515</v>
      </c>
      <c r="AL655" s="42" t="str">
        <f>IFERROR(IF($C655=7,INDEX('Profit Margin'!$A$32:$BS$60,MATCH('Mthly PM (TR)'!AL$2,'Profit Margin'!$A$32:$A$60,0),MATCH('Mthly PM (TR)'!$A655,'Profit Margin'!$A$32:$BS$32,0)),AL654*(1+J654)),"")</f>
        <v/>
      </c>
      <c r="AM655" s="42" t="str">
        <f>IFERROR(IF($C655=7,INDEX('Profit Margin'!$A$32:$BS$60,MATCH('Mthly PM (TR)'!AM$2,'Profit Margin'!$A$32:$A$60,0),MATCH('Mthly PM (TR)'!$A655,'Profit Margin'!$A$32:$BS$32,0)),AM654*(1+K654)),"")</f>
        <v/>
      </c>
      <c r="AN655" s="42">
        <f>IFERROR(IF($C655=7,INDEX('Profit Margin'!$A$32:$BS$60,MATCH('Mthly PM (TR)'!AN$2,'Profit Margin'!$A$32:$A$60,0),MATCH('Mthly PM (TR)'!$A655,'Profit Margin'!$A$32:$BS$32,0)),AN654*(1+L654)),"")</f>
        <v>5.533303679669057E-2</v>
      </c>
      <c r="AO655" s="42">
        <f>IFERROR(IF($C655=7,INDEX('Profit Margin'!$A$32:$BS$60,MATCH('Mthly PM (TR)'!AO$2,'Profit Margin'!$A$32:$A$60,0),MATCH('Mthly PM (TR)'!$A655,'Profit Margin'!$A$32:$BS$32,0)),AO654*(1+M654)),"")</f>
        <v>-0.13735986493774033</v>
      </c>
      <c r="AP655" s="42" t="str">
        <f>IFERROR(IF($C655=7,INDEX('Profit Margin'!$A$32:$BS$60,MATCH('Mthly PM (TR)'!AP$2,'Profit Margin'!$A$32:$A$60,0),MATCH('Mthly PM (TR)'!$A655,'Profit Margin'!$A$32:$BS$32,0)),AP654*(1+N654)),"")</f>
        <v/>
      </c>
      <c r="AQ655" s="42">
        <f>IFERROR(IF($C655=7,INDEX('Profit Margin'!$A$32:$BS$60,MATCH('Mthly PM (TR)'!AQ$2,'Profit Margin'!$A$32:$A$60,0),MATCH('Mthly PM (TR)'!$A655,'Profit Margin'!$A$32:$BS$32,0)),AQ654*(1+O654)),"")</f>
        <v>0.13942033075720239</v>
      </c>
      <c r="AR655" s="42" t="str">
        <f>IFERROR(IF($C655=7,INDEX('Profit Margin'!$A$32:$BS$60,MATCH('Mthly PM (TR)'!AR$2,'Profit Margin'!$A$32:$A$60,0),MATCH('Mthly PM (TR)'!$A655,'Profit Margin'!$A$32:$BS$32,0)),AR654*(1+P654)),"")</f>
        <v/>
      </c>
      <c r="AS655" s="42" t="str">
        <f>IFERROR(IF($C655=7,INDEX('Profit Margin'!$A$32:$BS$60,MATCH('Mthly PM (TR)'!AS$2,'Profit Margin'!$A$32:$A$60,0),MATCH('Mthly PM (TR)'!$A655,'Profit Margin'!$A$32:$BS$32,0)),AS654*(1+Q654)),"")</f>
        <v/>
      </c>
      <c r="AT655" s="42">
        <f>IFERROR(IF($C655=7,INDEX('Profit Margin'!$A$32:$BS$60,MATCH('Mthly PM (TR)'!AT$2,'Profit Margin'!$A$32:$A$60,0),MATCH('Mthly PM (TR)'!$A655,'Profit Margin'!$A$32:$BS$32,0)),AT654*(1+R654)),"")</f>
        <v>3.239164779768345E-2</v>
      </c>
      <c r="AU655" s="42">
        <f>IFERROR(IF($C655=7,INDEX('Profit Margin'!$A$32:$BS$60,MATCH('Mthly PM (TR)'!AU$2,'Profit Margin'!$A$32:$A$60,0),MATCH('Mthly PM (TR)'!$A655,'Profit Margin'!$A$32:$BS$32,0)),AU654*(1+S654)),"")</f>
        <v>7.7189381592766018E-2</v>
      </c>
      <c r="AV655" s="42">
        <f>IFERROR(IF($C655=7,INDEX('Profit Margin'!$A$32:$BS$60,MATCH('Mthly PM (TR)'!AV$2,'Profit Margin'!$A$32:$A$60,0),MATCH('Mthly PM (TR)'!$A655,'Profit Margin'!$A$32:$BS$32,0)),AV654*(1+T654)),"")</f>
        <v>0.10716910597100918</v>
      </c>
      <c r="AW655" s="42" t="str">
        <f>IFERROR(IF($C655=7,INDEX('Profit Margin'!$A$32:$BS$60,MATCH('Mthly PM (TR)'!AW$2,'Profit Margin'!$A$32:$A$60,0),MATCH('Mthly PM (TR)'!$A655,'Profit Margin'!$A$32:$BS$32,0)),AW654*(1+U654)),"")</f>
        <v/>
      </c>
      <c r="AX655" s="42" t="str">
        <f>IFERROR(IF($C655=7,INDEX('Profit Margin'!$A$32:$BS$60,MATCH('Mthly PM (TR)'!AX$2,'Profit Margin'!$A$32:$A$60,0),MATCH('Mthly PM (TR)'!$A655,'Profit Margin'!$A$32:$BS$32,0)),AX654*(1+V654)),"")</f>
        <v/>
      </c>
      <c r="AY655" s="42">
        <f>IFERROR(IF($C655=7,INDEX('Profit Margin'!$A$32:$BS$60,MATCH('Mthly PM (TR)'!AY$2,'Profit Margin'!$A$32:$A$60,0),MATCH('Mthly PM (TR)'!$A655,'Profit Margin'!$A$32:$BS$32,0)),AY654*(1+W654)),"")</f>
        <v>0.1313123422571181</v>
      </c>
      <c r="AZ655" s="42">
        <f>IFERROR(IF($C655=7,INDEX('Profit Margin'!$A$32:$BS$60,MATCH('Mthly PM (TR)'!AZ$2,'Profit Margin'!$A$32:$A$60,0),MATCH('Mthly PM (TR)'!$A655,'Profit Margin'!$A$32:$BS$32,0)),AZ654*(1+X654)),"")</f>
        <v>0.23479542366357661</v>
      </c>
      <c r="BA655" s="42">
        <f>IFERROR(IF($C655=7,INDEX('Profit Margin'!$A$32:$BS$60,MATCH('Mthly PM (TR)'!BA$2,'Profit Margin'!$A$32:$A$60,0),MATCH('Mthly PM (TR)'!$A655,'Profit Margin'!$A$32:$BS$32,0)),BA654*(1+Y654)),"")</f>
        <v>0.20022429490318305</v>
      </c>
      <c r="BB655" s="42">
        <f>IFERROR(IF($C655=7,INDEX('Profit Margin'!$A$32:$BS$60,MATCH('Mthly PM (TR)'!BB$2,'Profit Margin'!$A$32:$A$60,0),MATCH('Mthly PM (TR)'!$A655,'Profit Margin'!$A$32:$BS$32,0)),BB654*(1+Z654)),"")</f>
        <v>0.26538450263657892</v>
      </c>
      <c r="BC655" s="42">
        <f>IFERROR(IF($C655=7,INDEX('Profit Margin'!$A$32:$BS$60,MATCH('Mthly PM (TR)'!BC$2,'Profit Margin'!$A$32:$A$60,0),MATCH('Mthly PM (TR)'!$A655,'Profit Margin'!$A$32:$BS$32,0)),BC654*(1+AA654)),"")</f>
        <v>0.13523358685874604</v>
      </c>
      <c r="BD655" s="42">
        <f>IFERROR(IF($C655=7,INDEX('Profit Margin'!$A$32:$BS$60,MATCH('Mthly PM (TR)'!BD$2,'Profit Margin'!$A$32:$A$60,0),MATCH('Mthly PM (TR)'!$A655,'Profit Margin'!$A$32:$BS$32,0)),BD654*(1+AB654)),"")</f>
        <v>-6.9068841051895577E-2</v>
      </c>
      <c r="BE655" s="42" t="str">
        <f>IFERROR(IF($C655=7,INDEX('Profit Margin'!$A$32:$BS$60,MATCH('Mthly PM (TR)'!BE$2,'Profit Margin'!$A$32:$A$60,0),MATCH('Mthly PM (TR)'!$A655,'Profit Margin'!$A$32:$BS$32,0)),BE654*(1+AC654)),"")</f>
        <v/>
      </c>
      <c r="BF655" s="42">
        <f>IFERROR(IF($C655=7,INDEX('Profit Margin'!$A$32:$BS$60,MATCH('Mthly PM (TR)'!BF$2,'Profit Margin'!$A$32:$A$60,0),MATCH('Mthly PM (TR)'!$A655,'Profit Margin'!$A$32:$BS$32,0)),BF654*(1+AD654)),"")</f>
        <v>-0.12505497037767427</v>
      </c>
      <c r="BG655" s="42" t="str">
        <f>IFERROR(IF($C655=7,INDEX('Profit Margin'!$A$32:$BS$60,MATCH('Mthly PM (TR)'!BG$2,'Profit Margin'!$A$32:$A$60,0),MATCH('Mthly PM (TR)'!$A655,'Profit Margin'!$A$32:$BS$32,0)),BG654*(1+AE654)),"")</f>
        <v/>
      </c>
      <c r="BH655" s="44">
        <f t="shared" si="617"/>
        <v>1.542549885677047E-2</v>
      </c>
      <c r="BI655" s="44" t="str">
        <f t="shared" si="618"/>
        <v/>
      </c>
      <c r="BJ655" s="44" t="str">
        <f t="shared" si="619"/>
        <v/>
      </c>
      <c r="BK655" s="44" t="str">
        <f t="shared" si="620"/>
        <v/>
      </c>
      <c r="BL655" s="44" t="str">
        <f t="shared" si="621"/>
        <v/>
      </c>
      <c r="BM655" s="44">
        <f t="shared" si="622"/>
        <v>9.6020905887575322E-2</v>
      </c>
      <c r="BN655" s="44" t="str">
        <f t="shared" si="623"/>
        <v/>
      </c>
      <c r="BO655" s="44" t="str">
        <f t="shared" si="624"/>
        <v/>
      </c>
      <c r="BP655" s="44">
        <f t="shared" si="625"/>
        <v>4.6960629118734623E-2</v>
      </c>
      <c r="BQ655" s="44">
        <f t="shared" si="626"/>
        <v>-0.11657602847358096</v>
      </c>
      <c r="BR655" s="44" t="str">
        <f t="shared" si="627"/>
        <v/>
      </c>
      <c r="BS655" s="44">
        <f t="shared" si="628"/>
        <v>0.11832472648043561</v>
      </c>
      <c r="BT655" s="44" t="str">
        <f t="shared" si="629"/>
        <v/>
      </c>
      <c r="BU655" s="44" t="str">
        <f t="shared" si="630"/>
        <v/>
      </c>
      <c r="BV655" s="44">
        <f t="shared" si="631"/>
        <v>2.7490487542926028E-2</v>
      </c>
      <c r="BW655" s="44">
        <f t="shared" si="632"/>
        <v>6.5509903860891408E-2</v>
      </c>
      <c r="BX655" s="44">
        <f t="shared" si="633"/>
        <v>9.095341462971962E-2</v>
      </c>
      <c r="BY655" s="44" t="str">
        <f t="shared" si="634"/>
        <v/>
      </c>
      <c r="BZ655" s="44" t="str">
        <f t="shared" si="635"/>
        <v/>
      </c>
      <c r="CA655" s="44">
        <f t="shared" si="636"/>
        <v>0.11144355272070811</v>
      </c>
      <c r="CB655" s="44">
        <f t="shared" si="637"/>
        <v>0.19926867288984315</v>
      </c>
      <c r="CC655" s="44">
        <f t="shared" si="638"/>
        <v>0.16992848030475155</v>
      </c>
      <c r="CD655" s="44">
        <f t="shared" si="639"/>
        <v>0.22522933718544097</v>
      </c>
      <c r="CE655" s="44">
        <f t="shared" si="640"/>
        <v>0.1147714762196024</v>
      </c>
      <c r="CF655" s="44">
        <f t="shared" si="641"/>
        <v>-5.8618077301929201E-2</v>
      </c>
      <c r="CG655" s="44" t="str">
        <f t="shared" si="642"/>
        <v/>
      </c>
      <c r="CH655" s="44">
        <f t="shared" si="643"/>
        <v>-0.10613297992188901</v>
      </c>
      <c r="CI655" s="44" t="str">
        <f t="shared" si="644"/>
        <v/>
      </c>
      <c r="CJ655" s="48">
        <f t="shared" si="645"/>
        <v>-1.1620645308759465E-3</v>
      </c>
      <c r="CK655" s="48" t="str">
        <f t="shared" si="646"/>
        <v/>
      </c>
      <c r="CL655" s="48" t="str">
        <f t="shared" si="647"/>
        <v/>
      </c>
      <c r="CM655" s="48" t="str">
        <f t="shared" si="648"/>
        <v/>
      </c>
      <c r="CN655" s="48" t="str">
        <f t="shared" si="649"/>
        <v/>
      </c>
      <c r="CO655" s="48">
        <f t="shared" si="650"/>
        <v>-6.292538025530473E-3</v>
      </c>
      <c r="CP655" s="48" t="str">
        <f t="shared" si="651"/>
        <v/>
      </c>
      <c r="CQ655" s="48" t="str">
        <f t="shared" si="652"/>
        <v/>
      </c>
      <c r="CR655" s="48">
        <f t="shared" si="653"/>
        <v>-3.5788695451387654E-4</v>
      </c>
      <c r="CS655" s="48">
        <f t="shared" si="654"/>
        <v>7.9437237322467526E-3</v>
      </c>
      <c r="CT655" s="48" t="str">
        <f t="shared" si="655"/>
        <v/>
      </c>
      <c r="CU655" s="48">
        <f t="shared" si="656"/>
        <v>-6.6253564098190318E-3</v>
      </c>
      <c r="CV655" s="48" t="str">
        <f t="shared" si="657"/>
        <v/>
      </c>
      <c r="CW655" s="48" t="str">
        <f t="shared" si="658"/>
        <v/>
      </c>
      <c r="CX655" s="48">
        <f t="shared" si="659"/>
        <v>-1.1125675213497592E-3</v>
      </c>
      <c r="CY655" s="48">
        <f t="shared" si="660"/>
        <v>3.3541070776776397E-5</v>
      </c>
      <c r="CZ655" s="48">
        <f t="shared" si="661"/>
        <v>-4.5524003090467264E-3</v>
      </c>
      <c r="DA655" s="48" t="str">
        <f t="shared" si="662"/>
        <v/>
      </c>
      <c r="DB655" s="48" t="str">
        <f t="shared" si="663"/>
        <v/>
      </c>
      <c r="DC655" s="48">
        <f t="shared" si="664"/>
        <v>-3.1230941214451238E-3</v>
      </c>
      <c r="DD655" s="48">
        <f t="shared" si="665"/>
        <v>-1.7305487897118429E-2</v>
      </c>
      <c r="DE655" s="48">
        <f t="shared" si="666"/>
        <v>-6.2263494468464018E-3</v>
      </c>
      <c r="DF655" s="48">
        <f t="shared" si="667"/>
        <v>-1.0264601812889287E-2</v>
      </c>
      <c r="DG655" s="48">
        <f t="shared" si="668"/>
        <v>2.1945109653521516E-2</v>
      </c>
      <c r="DH655" s="48">
        <f t="shared" si="669"/>
        <v>-4.4713869365911596E-3</v>
      </c>
      <c r="DI655" s="48" t="str">
        <f t="shared" si="670"/>
        <v/>
      </c>
      <c r="DJ655" s="48">
        <f t="shared" si="671"/>
        <v>-1.7419605994579645E-3</v>
      </c>
      <c r="DK655" s="48" t="str">
        <f t="shared" si="672"/>
        <v/>
      </c>
      <c r="DL655" s="37">
        <f t="shared" si="612"/>
        <v>-3.3313320108939136E-2</v>
      </c>
      <c r="DM655" s="39">
        <f t="shared" si="613"/>
        <v>0.96668667989106083</v>
      </c>
      <c r="DN655" s="39">
        <f>PRODUCT($DM$466:DM655)</f>
        <v>7.7804684897485963</v>
      </c>
      <c r="DO655" s="36">
        <f>DL655-'1M RF rate'!C515</f>
        <v>-3.4093381332822879E-2</v>
      </c>
      <c r="DP655" s="39">
        <f t="shared" si="614"/>
        <v>0.96590661866717709</v>
      </c>
      <c r="DQ655" s="39">
        <f>PRODUCT($DP$466:DP655)</f>
        <v>3.8424259389820357</v>
      </c>
      <c r="DR655" s="36">
        <f>DL655-'DJUA Monthly (PR)'!C515</f>
        <v>-5.0317768508781544E-3</v>
      </c>
      <c r="DS655" s="39">
        <f t="shared" si="615"/>
        <v>0.99496822314912181</v>
      </c>
      <c r="DT655" s="39">
        <f>PRODUCT($DS$466:DS655)</f>
        <v>0.49180205340438449</v>
      </c>
      <c r="DU655" s="100"/>
      <c r="DV655" s="100"/>
    </row>
    <row r="656" spans="1:126" x14ac:dyDescent="0.35">
      <c r="A656" s="35">
        <f t="shared" si="616"/>
        <v>2003</v>
      </c>
      <c r="B656" s="35">
        <v>2004</v>
      </c>
      <c r="C656" s="35">
        <v>5</v>
      </c>
      <c r="D656" s="46">
        <f>IFERROR(IF(INDEX('Memb Hist (Org)'!$A$1:$BS$29,MATCH('Mthly PM (TR)'!D$2,'Memb Hist (Org)'!$A$1:$A$29,0),MATCH('Mthly PM (TR)'!$A656,'Memb Hist (Org)'!$A$1:$BS$1,0))&lt;&gt;1,"",'Mthly Returns (TR)'!D655),"")</f>
        <v>5.5190999999999997E-2</v>
      </c>
      <c r="E656" s="46" t="str">
        <f>IFERROR(IF(INDEX('Memb Hist (Org)'!$A$1:$BS$29,MATCH('Mthly PM (TR)'!E$2,'Memb Hist (Org)'!$A$1:$A$29,0),MATCH('Mthly PM (TR)'!$A656,'Memb Hist (Org)'!$A$1:$BS$1,0))&lt;&gt;1,"",'Mthly Returns (TR)'!E655),"")</f>
        <v/>
      </c>
      <c r="F656" s="46" t="str">
        <f>IFERROR(IF(INDEX('Memb Hist (Org)'!$A$1:$BS$29,MATCH('Mthly PM (TR)'!F$2,'Memb Hist (Org)'!$A$1:$A$29,0),MATCH('Mthly PM (TR)'!$A656,'Memb Hist (Org)'!$A$1:$BS$1,0))&lt;&gt;1,"",'Mthly Returns (TR)'!F655),"")</f>
        <v/>
      </c>
      <c r="G656" s="46" t="str">
        <f>IFERROR(IF(INDEX('Memb Hist (Org)'!$A$1:$BS$29,MATCH('Mthly PM (TR)'!G$2,'Memb Hist (Org)'!$A$1:$A$29,0),MATCH('Mthly PM (TR)'!$A656,'Memb Hist (Org)'!$A$1:$BS$1,0))&lt;&gt;1,"",'Mthly Returns (TR)'!G655),"")</f>
        <v/>
      </c>
      <c r="H656" s="46" t="str">
        <f>IFERROR(IF(INDEX('Memb Hist (Org)'!$A$1:$BS$29,MATCH('Mthly PM (TR)'!H$2,'Memb Hist (Org)'!$A$1:$A$29,0),MATCH('Mthly PM (TR)'!$A656,'Memb Hist (Org)'!$A$1:$BS$1,0))&lt;&gt;1,"",'Mthly Returns (TR)'!H655),"")</f>
        <v/>
      </c>
      <c r="I656" s="46">
        <f>IFERROR(IF(INDEX('Memb Hist (Org)'!$A$1:$BS$29,MATCH('Mthly PM (TR)'!I$2,'Memb Hist (Org)'!$A$1:$A$29,0),MATCH('Mthly PM (TR)'!$A656,'Memb Hist (Org)'!$A$1:$BS$1,0))&lt;&gt;1,"",'Mthly Returns (TR)'!I655),"")</f>
        <v>-3.3607999999999999E-2</v>
      </c>
      <c r="J656" s="46" t="str">
        <f>IFERROR(IF(INDEX('Memb Hist (Org)'!$A$1:$BS$29,MATCH('Mthly PM (TR)'!J$2,'Memb Hist (Org)'!$A$1:$A$29,0),MATCH('Mthly PM (TR)'!$A656,'Memb Hist (Org)'!$A$1:$BS$1,0))&lt;&gt;1,"",'Mthly Returns (TR)'!J655),"")</f>
        <v/>
      </c>
      <c r="K656" s="46" t="str">
        <f>IFERROR(IF(INDEX('Memb Hist (Org)'!$A$1:$BS$29,MATCH('Mthly PM (TR)'!K$2,'Memb Hist (Org)'!$A$1:$A$29,0),MATCH('Mthly PM (TR)'!$A656,'Memb Hist (Org)'!$A$1:$BS$1,0))&lt;&gt;1,"",'Mthly Returns (TR)'!K655),"")</f>
        <v/>
      </c>
      <c r="L656" s="46">
        <f>IFERROR(IF(INDEX('Memb Hist (Org)'!$A$1:$BS$29,MATCH('Mthly PM (TR)'!L$2,'Memb Hist (Org)'!$A$1:$A$29,0),MATCH('Mthly PM (TR)'!$A656,'Memb Hist (Org)'!$A$1:$BS$1,0))&lt;&gt;1,"",'Mthly Returns (TR)'!L655),"")</f>
        <v>-3.0560000000000001E-3</v>
      </c>
      <c r="M656" s="46">
        <f>IFERROR(IF(INDEX('Memb Hist (Org)'!$A$1:$BS$29,MATCH('Mthly PM (TR)'!M$2,'Memb Hist (Org)'!$A$1:$A$29,0),MATCH('Mthly PM (TR)'!$A656,'Memb Hist (Org)'!$A$1:$BS$1,0))&lt;&gt;1,"",'Mthly Returns (TR)'!M655),"")</f>
        <v>-4.0122999999999999E-2</v>
      </c>
      <c r="N656" s="46" t="str">
        <f>IFERROR(IF(INDEX('Memb Hist (Org)'!$A$1:$BS$29,MATCH('Mthly PM (TR)'!N$2,'Memb Hist (Org)'!$A$1:$A$29,0),MATCH('Mthly PM (TR)'!$A656,'Memb Hist (Org)'!$A$1:$BS$1,0))&lt;&gt;1,"",'Mthly Returns (TR)'!N655),"")</f>
        <v/>
      </c>
      <c r="O656" s="46">
        <f>IFERROR(IF(INDEX('Memb Hist (Org)'!$A$1:$BS$29,MATCH('Mthly PM (TR)'!O$2,'Memb Hist (Org)'!$A$1:$A$29,0),MATCH('Mthly PM (TR)'!$A656,'Memb Hist (Org)'!$A$1:$BS$1,0))&lt;&gt;1,"",'Mthly Returns (TR)'!O655),"")</f>
        <v>1.3901999999999999E-2</v>
      </c>
      <c r="P656" s="46" t="str">
        <f>IFERROR(IF(INDEX('Memb Hist (Org)'!$A$1:$BS$29,MATCH('Mthly PM (TR)'!P$2,'Memb Hist (Org)'!$A$1:$A$29,0),MATCH('Mthly PM (TR)'!$A656,'Memb Hist (Org)'!$A$1:$BS$1,0))&lt;&gt;1,"",'Mthly Returns (TR)'!P655),"")</f>
        <v/>
      </c>
      <c r="Q656" s="46" t="str">
        <f>IFERROR(IF(INDEX('Memb Hist (Org)'!$A$1:$BS$29,MATCH('Mthly PM (TR)'!Q$2,'Memb Hist (Org)'!$A$1:$A$29,0),MATCH('Mthly PM (TR)'!$A656,'Memb Hist (Org)'!$A$1:$BS$1,0))&lt;&gt;1,"",'Mthly Returns (TR)'!Q655),"")</f>
        <v/>
      </c>
      <c r="R656" s="46">
        <f>IFERROR(IF(INDEX('Memb Hist (Org)'!$A$1:$BS$29,MATCH('Mthly PM (TR)'!R$2,'Memb Hist (Org)'!$A$1:$A$29,0),MATCH('Mthly PM (TR)'!$A656,'Memb Hist (Org)'!$A$1:$BS$1,0))&lt;&gt;1,"",'Mthly Returns (TR)'!R655),"")</f>
        <v>4.96E-3</v>
      </c>
      <c r="S656" s="46">
        <f>IFERROR(IF(INDEX('Memb Hist (Org)'!$A$1:$BS$29,MATCH('Mthly PM (TR)'!S$2,'Memb Hist (Org)'!$A$1:$A$29,0),MATCH('Mthly PM (TR)'!$A656,'Memb Hist (Org)'!$A$1:$BS$1,0))&lt;&gt;1,"",'Mthly Returns (TR)'!S655),"")</f>
        <v>7.0330000000000002E-3</v>
      </c>
      <c r="T656" s="46">
        <f>IFERROR(IF(INDEX('Memb Hist (Org)'!$A$1:$BS$29,MATCH('Mthly PM (TR)'!T$2,'Memb Hist (Org)'!$A$1:$A$29,0),MATCH('Mthly PM (TR)'!$A656,'Memb Hist (Org)'!$A$1:$BS$1,0))&lt;&gt;1,"",'Mthly Returns (TR)'!T655),"")</f>
        <v>3.5610000000000003E-2</v>
      </c>
      <c r="U656" s="46" t="str">
        <f>IFERROR(IF(INDEX('Memb Hist (Org)'!$A$1:$BS$29,MATCH('Mthly PM (TR)'!U$2,'Memb Hist (Org)'!$A$1:$A$29,0),MATCH('Mthly PM (TR)'!$A656,'Memb Hist (Org)'!$A$1:$BS$1,0))&lt;&gt;1,"",'Mthly Returns (TR)'!U655),"")</f>
        <v/>
      </c>
      <c r="V656" s="46" t="str">
        <f>IFERROR(IF(INDEX('Memb Hist (Org)'!$A$1:$BS$29,MATCH('Mthly PM (TR)'!V$2,'Memb Hist (Org)'!$A$1:$A$29,0),MATCH('Mthly PM (TR)'!$A656,'Memb Hist (Org)'!$A$1:$BS$1,0))&lt;&gt;1,"",'Mthly Returns (TR)'!V655),"")</f>
        <v/>
      </c>
      <c r="W656" s="46">
        <f>IFERROR(IF(INDEX('Memb Hist (Org)'!$A$1:$BS$29,MATCH('Mthly PM (TR)'!W$2,'Memb Hist (Org)'!$A$1:$A$29,0),MATCH('Mthly PM (TR)'!$A656,'Memb Hist (Org)'!$A$1:$BS$1,0))&lt;&gt;1,"",'Mthly Returns (TR)'!W655),"")</f>
        <v>6.2740000000000001E-3</v>
      </c>
      <c r="X656" s="46">
        <f>IFERROR(IF(INDEX('Memb Hist (Org)'!$A$1:$BS$29,MATCH('Mthly PM (TR)'!X$2,'Memb Hist (Org)'!$A$1:$A$29,0),MATCH('Mthly PM (TR)'!$A656,'Memb Hist (Org)'!$A$1:$BS$1,0))&lt;&gt;1,"",'Mthly Returns (TR)'!X655),"")</f>
        <v>-1.7249E-2</v>
      </c>
      <c r="Y656" s="46">
        <f>IFERROR(IF(INDEX('Memb Hist (Org)'!$A$1:$BS$29,MATCH('Mthly PM (TR)'!Y$2,'Memb Hist (Org)'!$A$1:$A$29,0),MATCH('Mthly PM (TR)'!$A656,'Memb Hist (Org)'!$A$1:$BS$1,0))&lt;&gt;1,"",'Mthly Returns (TR)'!Y655),"")</f>
        <v>3.1623999999999999E-2</v>
      </c>
      <c r="Z656" s="46">
        <f>IFERROR(IF(INDEX('Memb Hist (Org)'!$A$1:$BS$29,MATCH('Mthly PM (TR)'!Z$2,'Memb Hist (Org)'!$A$1:$A$29,0),MATCH('Mthly PM (TR)'!$A656,'Memb Hist (Org)'!$A$1:$BS$1,0))&lt;&gt;1,"",'Mthly Returns (TR)'!Z655),"")</f>
        <v>5.5630000000000002E-3</v>
      </c>
      <c r="AA656" s="46">
        <f>IFERROR(IF(INDEX('Memb Hist (Org)'!$A$1:$BS$29,MATCH('Mthly PM (TR)'!AA$2,'Memb Hist (Org)'!$A$1:$A$29,0),MATCH('Mthly PM (TR)'!$A656,'Memb Hist (Org)'!$A$1:$BS$1,0))&lt;&gt;1,"",'Mthly Returns (TR)'!AA655),"")</f>
        <v>9.461E-2</v>
      </c>
      <c r="AB656" s="46">
        <f>IFERROR(IF(INDEX('Memb Hist (Org)'!$A$1:$BS$29,MATCH('Mthly PM (TR)'!AB$2,'Memb Hist (Org)'!$A$1:$A$29,0),MATCH('Mthly PM (TR)'!$A656,'Memb Hist (Org)'!$A$1:$BS$1,0))&lt;&gt;1,"",'Mthly Returns (TR)'!AB655),"")</f>
        <v>0.15631100000000001</v>
      </c>
      <c r="AC656" s="46" t="str">
        <f>IFERROR(IF(INDEX('Memb Hist (Org)'!$A$1:$BS$29,MATCH('Mthly PM (TR)'!AC$2,'Memb Hist (Org)'!$A$1:$A$29,0),MATCH('Mthly PM (TR)'!$A656,'Memb Hist (Org)'!$A$1:$BS$1,0))&lt;&gt;1,"",'Mthly Returns (TR)'!AC655),"")</f>
        <v/>
      </c>
      <c r="AD656" s="46">
        <f>IFERROR(IF(INDEX('Memb Hist (Org)'!$A$1:$BS$29,MATCH('Mthly PM (TR)'!AD$2,'Memb Hist (Org)'!$A$1:$A$29,0),MATCH('Mthly PM (TR)'!$A656,'Memb Hist (Org)'!$A$1:$BS$1,0))&lt;&gt;1,"",'Mthly Returns (TR)'!AD655),"")</f>
        <v>7.7277999999999999E-2</v>
      </c>
      <c r="AE656" s="46" t="str">
        <f>IFERROR(IF(INDEX('Memb Hist (Org)'!$A$1:$BS$29,MATCH('Mthly PM (TR)'!AE$2,'Memb Hist (Org)'!$A$1:$A$29,0),MATCH('Mthly PM (TR)'!$A656,'Memb Hist (Org)'!$A$1:$BS$1,0))&lt;&gt;1,"",'Mthly Returns (TR)'!AE655),"")</f>
        <v/>
      </c>
      <c r="AF656" s="42">
        <f>IFERROR(IF($C656=7,INDEX('Profit Margin'!$A$32:$BS$60,MATCH('Mthly PM (TR)'!AF$2,'Profit Margin'!$A$32:$A$60,0),MATCH('Mthly PM (TR)'!$A656,'Profit Margin'!$A$32:$BS$32,0)),AF655*(1+D655)),"")</f>
        <v>1.680640040844426E-2</v>
      </c>
      <c r="AG656" s="42" t="str">
        <f>IFERROR(IF($C656=7,INDEX('Profit Margin'!$A$32:$BS$60,MATCH('Mthly PM (TR)'!AG$2,'Profit Margin'!$A$32:$A$60,0),MATCH('Mthly PM (TR)'!$A656,'Profit Margin'!$A$32:$BS$32,0)),AG655*(1+E655)),"")</f>
        <v/>
      </c>
      <c r="AH656" s="42" t="str">
        <f>IFERROR(IF($C656=7,INDEX('Profit Margin'!$A$32:$BS$60,MATCH('Mthly PM (TR)'!AH$2,'Profit Margin'!$A$32:$A$60,0),MATCH('Mthly PM (TR)'!$A656,'Profit Margin'!$A$32:$BS$32,0)),AH655*(1+F655)),"")</f>
        <v/>
      </c>
      <c r="AI656" s="42" t="str">
        <f>IFERROR(IF($C656=7,INDEX('Profit Margin'!$A$32:$BS$60,MATCH('Mthly PM (TR)'!AI$2,'Profit Margin'!$A$32:$A$60,0),MATCH('Mthly PM (TR)'!$A656,'Profit Margin'!$A$32:$BS$32,0)),AI655*(1+G655)),"")</f>
        <v/>
      </c>
      <c r="AJ656" s="42" t="str">
        <f>IFERROR(IF($C656=7,INDEX('Profit Margin'!$A$32:$BS$60,MATCH('Mthly PM (TR)'!AJ$2,'Profit Margin'!$A$32:$A$60,0),MATCH('Mthly PM (TR)'!$A656,'Profit Margin'!$A$32:$BS$32,0)),AJ655*(1+H655)),"")</f>
        <v/>
      </c>
      <c r="AK656" s="42">
        <f>IFERROR(IF($C656=7,INDEX('Profit Margin'!$A$32:$BS$60,MATCH('Mthly PM (TR)'!AK$2,'Profit Margin'!$A$32:$A$60,0),MATCH('Mthly PM (TR)'!$A656,'Profit Margin'!$A$32:$BS$32,0)),AK655*(1+I655)),"")</f>
        <v>0.10572565090778958</v>
      </c>
      <c r="AL656" s="42" t="str">
        <f>IFERROR(IF($C656=7,INDEX('Profit Margin'!$A$32:$BS$60,MATCH('Mthly PM (TR)'!AL$2,'Profit Margin'!$A$32:$A$60,0),MATCH('Mthly PM (TR)'!$A656,'Profit Margin'!$A$32:$BS$32,0)),AL655*(1+J655)),"")</f>
        <v/>
      </c>
      <c r="AM656" s="42" t="str">
        <f>IFERROR(IF($C656=7,INDEX('Profit Margin'!$A$32:$BS$60,MATCH('Mthly PM (TR)'!AM$2,'Profit Margin'!$A$32:$A$60,0),MATCH('Mthly PM (TR)'!$A656,'Profit Margin'!$A$32:$BS$32,0)),AM655*(1+K655)),"")</f>
        <v/>
      </c>
      <c r="AN656" s="42">
        <f>IFERROR(IF($C656=7,INDEX('Profit Margin'!$A$32:$BS$60,MATCH('Mthly PM (TR)'!AN$2,'Profit Margin'!$A$32:$A$60,0),MATCH('Mthly PM (TR)'!$A656,'Profit Margin'!$A$32:$BS$32,0)),AN655*(1+L655)),"")</f>
        <v>5.4911343723262993E-2</v>
      </c>
      <c r="AO656" s="42">
        <f>IFERROR(IF($C656=7,INDEX('Profit Margin'!$A$32:$BS$60,MATCH('Mthly PM (TR)'!AO$2,'Profit Margin'!$A$32:$A$60,0),MATCH('Mthly PM (TR)'!$A656,'Profit Margin'!$A$32:$BS$32,0)),AO655*(1+M655)),"")</f>
        <v>-0.12799988902115284</v>
      </c>
      <c r="AP656" s="42" t="str">
        <f>IFERROR(IF($C656=7,INDEX('Profit Margin'!$A$32:$BS$60,MATCH('Mthly PM (TR)'!AP$2,'Profit Margin'!$A$32:$A$60,0),MATCH('Mthly PM (TR)'!$A656,'Profit Margin'!$A$32:$BS$32,0)),AP655*(1+N655)),"")</f>
        <v/>
      </c>
      <c r="AQ656" s="42">
        <f>IFERROR(IF($C656=7,INDEX('Profit Margin'!$A$32:$BS$60,MATCH('Mthly PM (TR)'!AQ$2,'Profit Margin'!$A$32:$A$60,0),MATCH('Mthly PM (TR)'!$A656,'Profit Margin'!$A$32:$BS$32,0)),AQ655*(1+O655)),"")</f>
        <v>0.13161376817711437</v>
      </c>
      <c r="AR656" s="42" t="str">
        <f>IFERROR(IF($C656=7,INDEX('Profit Margin'!$A$32:$BS$60,MATCH('Mthly PM (TR)'!AR$2,'Profit Margin'!$A$32:$A$60,0),MATCH('Mthly PM (TR)'!$A656,'Profit Margin'!$A$32:$BS$32,0)),AR655*(1+P655)),"")</f>
        <v/>
      </c>
      <c r="AS656" s="42" t="str">
        <f>IFERROR(IF($C656=7,INDEX('Profit Margin'!$A$32:$BS$60,MATCH('Mthly PM (TR)'!AS$2,'Profit Margin'!$A$32:$A$60,0),MATCH('Mthly PM (TR)'!$A656,'Profit Margin'!$A$32:$BS$32,0)),AS655*(1+Q655)),"")</f>
        <v/>
      </c>
      <c r="AT656" s="42">
        <f>IFERROR(IF($C656=7,INDEX('Profit Margin'!$A$32:$BS$60,MATCH('Mthly PM (TR)'!AT$2,'Profit Margin'!$A$32:$A$60,0),MATCH('Mthly PM (TR)'!$A656,'Profit Margin'!$A$32:$BS$32,0)),AT655*(1+R655)),"")</f>
        <v>3.1080725419663401E-2</v>
      </c>
      <c r="AU656" s="42">
        <f>IFERROR(IF($C656=7,INDEX('Profit Margin'!$A$32:$BS$60,MATCH('Mthly PM (TR)'!AU$2,'Profit Margin'!$A$32:$A$60,0),MATCH('Mthly PM (TR)'!$A656,'Profit Margin'!$A$32:$BS$32,0)),AU655*(1+S655)),"")</f>
        <v>7.7228902556141524E-2</v>
      </c>
      <c r="AV656" s="42">
        <f>IFERROR(IF($C656=7,INDEX('Profit Margin'!$A$32:$BS$60,MATCH('Mthly PM (TR)'!AV$2,'Profit Margin'!$A$32:$A$60,0),MATCH('Mthly PM (TR)'!$A656,'Profit Margin'!$A$32:$BS$32,0)),AV655*(1+T655)),"")</f>
        <v>0.10180507787894823</v>
      </c>
      <c r="AW656" s="42" t="str">
        <f>IFERROR(IF($C656=7,INDEX('Profit Margin'!$A$32:$BS$60,MATCH('Mthly PM (TR)'!AW$2,'Profit Margin'!$A$32:$A$60,0),MATCH('Mthly PM (TR)'!$A656,'Profit Margin'!$A$32:$BS$32,0)),AW655*(1+U655)),"")</f>
        <v/>
      </c>
      <c r="AX656" s="42" t="str">
        <f>IFERROR(IF($C656=7,INDEX('Profit Margin'!$A$32:$BS$60,MATCH('Mthly PM (TR)'!AX$2,'Profit Margin'!$A$32:$A$60,0),MATCH('Mthly PM (TR)'!$A656,'Profit Margin'!$A$32:$BS$32,0)),AX655*(1+V655)),"")</f>
        <v/>
      </c>
      <c r="AY656" s="42">
        <f>IFERROR(IF($C656=7,INDEX('Profit Margin'!$A$32:$BS$60,MATCH('Mthly PM (TR)'!AY$2,'Profit Margin'!$A$32:$A$60,0),MATCH('Mthly PM (TR)'!$A656,'Profit Margin'!$A$32:$BS$32,0)),AY655*(1+W655)),"")</f>
        <v>0.12763244517770461</v>
      </c>
      <c r="AZ656" s="42">
        <f>IFERROR(IF($C656=7,INDEX('Profit Margin'!$A$32:$BS$60,MATCH('Mthly PM (TR)'!AZ$2,'Profit Margin'!$A$32:$A$60,0),MATCH('Mthly PM (TR)'!$A656,'Profit Margin'!$A$32:$BS$32,0)),AZ655*(1+X655)),"")</f>
        <v>0.21440461509551328</v>
      </c>
      <c r="BA656" s="42">
        <f>IFERROR(IF($C656=7,INDEX('Profit Margin'!$A$32:$BS$60,MATCH('Mthly PM (TR)'!BA$2,'Profit Margin'!$A$32:$A$60,0),MATCH('Mthly PM (TR)'!$A656,'Profit Margin'!$A$32:$BS$32,0)),BA655*(1+Y655)),"")</f>
        <v>0.19288787651363551</v>
      </c>
      <c r="BB656" s="42">
        <f>IFERROR(IF($C656=7,INDEX('Profit Margin'!$A$32:$BS$60,MATCH('Mthly PM (TR)'!BB$2,'Profit Margin'!$A$32:$A$60,0),MATCH('Mthly PM (TR)'!$A656,'Profit Margin'!$A$32:$BS$32,0)),BB655*(1+Z655)),"")</f>
        <v>0.25328986931341946</v>
      </c>
      <c r="BC656" s="42">
        <f>IFERROR(IF($C656=7,INDEX('Profit Margin'!$A$32:$BS$60,MATCH('Mthly PM (TR)'!BC$2,'Profit Margin'!$A$32:$A$60,0),MATCH('Mthly PM (TR)'!$A656,'Profit Margin'!$A$32:$BS$32,0)),BC655*(1+AA655)),"")</f>
        <v>0.16109119530124627</v>
      </c>
      <c r="BD656" s="42">
        <f>IFERROR(IF($C656=7,INDEX('Profit Margin'!$A$32:$BS$60,MATCH('Mthly PM (TR)'!BD$2,'Profit Margin'!$A$32:$A$60,0),MATCH('Mthly PM (TR)'!$A656,'Profit Margin'!$A$32:$BS$32,0)),BD655*(1+AB655)),"")</f>
        <v>-7.4337412247334159E-2</v>
      </c>
      <c r="BE656" s="42" t="str">
        <f>IFERROR(IF($C656=7,INDEX('Profit Margin'!$A$32:$BS$60,MATCH('Mthly PM (TR)'!BE$2,'Profit Margin'!$A$32:$A$60,0),MATCH('Mthly PM (TR)'!$A656,'Profit Margin'!$A$32:$BS$32,0)),BE655*(1+AC655)),"")</f>
        <v/>
      </c>
      <c r="BF656" s="42">
        <f>IFERROR(IF($C656=7,INDEX('Profit Margin'!$A$32:$BS$60,MATCH('Mthly PM (TR)'!BF$2,'Profit Margin'!$A$32:$A$60,0),MATCH('Mthly PM (TR)'!$A656,'Profit Margin'!$A$32:$BS$32,0)),BF655*(1+AD655)),"")</f>
        <v>-0.12710749760648304</v>
      </c>
      <c r="BG656" s="42" t="str">
        <f>IFERROR(IF($C656=7,INDEX('Profit Margin'!$A$32:$BS$60,MATCH('Mthly PM (TR)'!BG$2,'Profit Margin'!$A$32:$A$60,0),MATCH('Mthly PM (TR)'!$A656,'Profit Margin'!$A$32:$BS$32,0)),BG655*(1+AE655)),"")</f>
        <v/>
      </c>
      <c r="BH656" s="44">
        <f t="shared" si="617"/>
        <v>1.475497141173179E-2</v>
      </c>
      <c r="BI656" s="44" t="str">
        <f t="shared" si="618"/>
        <v/>
      </c>
      <c r="BJ656" s="44" t="str">
        <f t="shared" si="619"/>
        <v/>
      </c>
      <c r="BK656" s="44" t="str">
        <f t="shared" si="620"/>
        <v/>
      </c>
      <c r="BL656" s="44" t="str">
        <f t="shared" si="621"/>
        <v/>
      </c>
      <c r="BM656" s="44">
        <f t="shared" si="622"/>
        <v>9.2820527817924048E-2</v>
      </c>
      <c r="BN656" s="44" t="str">
        <f t="shared" si="623"/>
        <v/>
      </c>
      <c r="BO656" s="44" t="str">
        <f t="shared" si="624"/>
        <v/>
      </c>
      <c r="BP656" s="44">
        <f t="shared" si="625"/>
        <v>4.8208735191709234E-2</v>
      </c>
      <c r="BQ656" s="44">
        <f t="shared" si="626"/>
        <v>-0.11237591972776159</v>
      </c>
      <c r="BR656" s="44" t="str">
        <f t="shared" si="627"/>
        <v/>
      </c>
      <c r="BS656" s="44">
        <f t="shared" si="628"/>
        <v>0.11554868024374182</v>
      </c>
      <c r="BT656" s="44" t="str">
        <f t="shared" si="629"/>
        <v/>
      </c>
      <c r="BU656" s="44" t="str">
        <f t="shared" si="630"/>
        <v/>
      </c>
      <c r="BV656" s="44">
        <f t="shared" si="631"/>
        <v>2.7286938539950591E-2</v>
      </c>
      <c r="BW656" s="44">
        <f t="shared" si="632"/>
        <v>6.7802159991544014E-2</v>
      </c>
      <c r="BX656" s="44">
        <f t="shared" si="633"/>
        <v>8.9378509208805607E-2</v>
      </c>
      <c r="BY656" s="44" t="str">
        <f t="shared" si="634"/>
        <v/>
      </c>
      <c r="BZ656" s="44" t="str">
        <f t="shared" si="635"/>
        <v/>
      </c>
      <c r="CA656" s="44">
        <f t="shared" si="636"/>
        <v>0.11205332694919307</v>
      </c>
      <c r="CB656" s="44">
        <f t="shared" si="637"/>
        <v>0.188233880509485</v>
      </c>
      <c r="CC656" s="44">
        <f t="shared" si="638"/>
        <v>0.16934352594612484</v>
      </c>
      <c r="CD656" s="44">
        <f t="shared" si="639"/>
        <v>0.22237270859755384</v>
      </c>
      <c r="CE656" s="44">
        <f t="shared" si="640"/>
        <v>0.14142802287141368</v>
      </c>
      <c r="CF656" s="44">
        <f t="shared" si="641"/>
        <v>-6.5263611830908966E-2</v>
      </c>
      <c r="CG656" s="44" t="str">
        <f t="shared" si="642"/>
        <v/>
      </c>
      <c r="CH656" s="44">
        <f t="shared" si="643"/>
        <v>-0.11159245572050684</v>
      </c>
      <c r="CI656" s="44" t="str">
        <f t="shared" si="644"/>
        <v/>
      </c>
      <c r="CJ656" s="48">
        <f t="shared" si="645"/>
        <v>8.143416271848892E-4</v>
      </c>
      <c r="CK656" s="48" t="str">
        <f t="shared" si="646"/>
        <v/>
      </c>
      <c r="CL656" s="48" t="str">
        <f t="shared" si="647"/>
        <v/>
      </c>
      <c r="CM656" s="48" t="str">
        <f t="shared" si="648"/>
        <v/>
      </c>
      <c r="CN656" s="48" t="str">
        <f t="shared" si="649"/>
        <v/>
      </c>
      <c r="CO656" s="48">
        <f t="shared" si="650"/>
        <v>-3.1195122989047912E-3</v>
      </c>
      <c r="CP656" s="48" t="str">
        <f t="shared" si="651"/>
        <v/>
      </c>
      <c r="CQ656" s="48" t="str">
        <f t="shared" si="652"/>
        <v/>
      </c>
      <c r="CR656" s="48">
        <f t="shared" si="653"/>
        <v>-1.4732589474586344E-4</v>
      </c>
      <c r="CS656" s="48">
        <f t="shared" si="654"/>
        <v>4.5088590272369779E-3</v>
      </c>
      <c r="CT656" s="48" t="str">
        <f t="shared" si="655"/>
        <v/>
      </c>
      <c r="CU656" s="48">
        <f t="shared" si="656"/>
        <v>1.6063577527484986E-3</v>
      </c>
      <c r="CV656" s="48" t="str">
        <f t="shared" si="657"/>
        <v/>
      </c>
      <c r="CW656" s="48" t="str">
        <f t="shared" si="658"/>
        <v/>
      </c>
      <c r="CX656" s="48">
        <f t="shared" si="659"/>
        <v>1.3534321515815495E-4</v>
      </c>
      <c r="CY656" s="48">
        <f t="shared" si="660"/>
        <v>4.7685259122052907E-4</v>
      </c>
      <c r="CZ656" s="48">
        <f t="shared" si="661"/>
        <v>3.1827687129255679E-3</v>
      </c>
      <c r="DA656" s="48" t="str">
        <f t="shared" si="662"/>
        <v/>
      </c>
      <c r="DB656" s="48" t="str">
        <f t="shared" si="663"/>
        <v/>
      </c>
      <c r="DC656" s="48">
        <f t="shared" si="664"/>
        <v>7.0302257327923732E-4</v>
      </c>
      <c r="DD656" s="48">
        <f t="shared" si="665"/>
        <v>-3.2468462049081068E-3</v>
      </c>
      <c r="DE656" s="48">
        <f t="shared" si="666"/>
        <v>5.3553196645202521E-3</v>
      </c>
      <c r="DF656" s="48">
        <f t="shared" si="667"/>
        <v>1.237059377928192E-3</v>
      </c>
      <c r="DG656" s="48">
        <f t="shared" si="668"/>
        <v>1.3380505243864449E-2</v>
      </c>
      <c r="DH656" s="48">
        <f t="shared" si="669"/>
        <v>-1.0201420428901212E-2</v>
      </c>
      <c r="DI656" s="48" t="str">
        <f t="shared" si="670"/>
        <v/>
      </c>
      <c r="DJ656" s="48">
        <f t="shared" si="671"/>
        <v>-8.6236417931693284E-3</v>
      </c>
      <c r="DK656" s="48" t="str">
        <f t="shared" si="672"/>
        <v/>
      </c>
      <c r="DL656" s="37">
        <f t="shared" si="612"/>
        <v>6.061683165437445E-3</v>
      </c>
      <c r="DM656" s="39">
        <f t="shared" si="613"/>
        <v>1.0060616831654374</v>
      </c>
      <c r="DN656" s="39">
        <f>PRODUCT($DM$466:DM656)</f>
        <v>7.827631224612122</v>
      </c>
      <c r="DO656" s="36">
        <f>DL656-'1M RF rate'!C516</f>
        <v>5.2760864619061567E-3</v>
      </c>
      <c r="DP656" s="39">
        <f t="shared" si="614"/>
        <v>1.0052760864619061</v>
      </c>
      <c r="DQ656" s="39">
        <f>PRODUCT($DP$466:DP656)</f>
        <v>3.8626989104595757</v>
      </c>
      <c r="DR656" s="36">
        <f>DL656-'DJUA Monthly (PR)'!C516</f>
        <v>6.6073738655081562E-3</v>
      </c>
      <c r="DS656" s="39">
        <f t="shared" si="615"/>
        <v>1.0066073738655081</v>
      </c>
      <c r="DT656" s="39">
        <f>PRODUCT($DS$466:DS656)</f>
        <v>0.49505157343905187</v>
      </c>
      <c r="DU656" s="100"/>
      <c r="DV656" s="100"/>
    </row>
    <row r="657" spans="1:126" x14ac:dyDescent="0.35">
      <c r="A657" s="35">
        <f t="shared" si="616"/>
        <v>2003</v>
      </c>
      <c r="B657" s="35">
        <v>2004</v>
      </c>
      <c r="C657" s="35">
        <v>6</v>
      </c>
      <c r="D657" s="46">
        <f>IFERROR(IF(INDEX('Memb Hist (Org)'!$A$1:$BS$29,MATCH('Mthly PM (TR)'!D$2,'Memb Hist (Org)'!$A$1:$A$29,0),MATCH('Mthly PM (TR)'!$A657,'Memb Hist (Org)'!$A$1:$BS$1,0))&lt;&gt;1,"",'Mthly Returns (TR)'!D656),"")</f>
        <v>7.2399999999999999E-3</v>
      </c>
      <c r="E657" s="46" t="str">
        <f>IFERROR(IF(INDEX('Memb Hist (Org)'!$A$1:$BS$29,MATCH('Mthly PM (TR)'!E$2,'Memb Hist (Org)'!$A$1:$A$29,0),MATCH('Mthly PM (TR)'!$A657,'Memb Hist (Org)'!$A$1:$BS$1,0))&lt;&gt;1,"",'Mthly Returns (TR)'!E656),"")</f>
        <v/>
      </c>
      <c r="F657" s="46" t="str">
        <f>IFERROR(IF(INDEX('Memb Hist (Org)'!$A$1:$BS$29,MATCH('Mthly PM (TR)'!F$2,'Memb Hist (Org)'!$A$1:$A$29,0),MATCH('Mthly PM (TR)'!$A657,'Memb Hist (Org)'!$A$1:$BS$1,0))&lt;&gt;1,"",'Mthly Returns (TR)'!F656),"")</f>
        <v/>
      </c>
      <c r="G657" s="46" t="str">
        <f>IFERROR(IF(INDEX('Memb Hist (Org)'!$A$1:$BS$29,MATCH('Mthly PM (TR)'!G$2,'Memb Hist (Org)'!$A$1:$A$29,0),MATCH('Mthly PM (TR)'!$A657,'Memb Hist (Org)'!$A$1:$BS$1,0))&lt;&gt;1,"",'Mthly Returns (TR)'!G656),"")</f>
        <v/>
      </c>
      <c r="H657" s="46" t="str">
        <f>IFERROR(IF(INDEX('Memb Hist (Org)'!$A$1:$BS$29,MATCH('Mthly PM (TR)'!H$2,'Memb Hist (Org)'!$A$1:$A$29,0),MATCH('Mthly PM (TR)'!$A657,'Memb Hist (Org)'!$A$1:$BS$1,0))&lt;&gt;1,"",'Mthly Returns (TR)'!H656),"")</f>
        <v/>
      </c>
      <c r="I657" s="46">
        <f>IFERROR(IF(INDEX('Memb Hist (Org)'!$A$1:$BS$29,MATCH('Mthly PM (TR)'!I$2,'Memb Hist (Org)'!$A$1:$A$29,0),MATCH('Mthly PM (TR)'!$A657,'Memb Hist (Org)'!$A$1:$BS$1,0))&lt;&gt;1,"",'Mthly Returns (TR)'!I656),"")</f>
        <v>1.2736000000000001E-2</v>
      </c>
      <c r="J657" s="46" t="str">
        <f>IFERROR(IF(INDEX('Memb Hist (Org)'!$A$1:$BS$29,MATCH('Mthly PM (TR)'!J$2,'Memb Hist (Org)'!$A$1:$A$29,0),MATCH('Mthly PM (TR)'!$A657,'Memb Hist (Org)'!$A$1:$BS$1,0))&lt;&gt;1,"",'Mthly Returns (TR)'!J656),"")</f>
        <v/>
      </c>
      <c r="K657" s="46" t="str">
        <f>IFERROR(IF(INDEX('Memb Hist (Org)'!$A$1:$BS$29,MATCH('Mthly PM (TR)'!K$2,'Memb Hist (Org)'!$A$1:$A$29,0),MATCH('Mthly PM (TR)'!$A657,'Memb Hist (Org)'!$A$1:$BS$1,0))&lt;&gt;1,"",'Mthly Returns (TR)'!K656),"")</f>
        <v/>
      </c>
      <c r="L657" s="46">
        <f>IFERROR(IF(INDEX('Memb Hist (Org)'!$A$1:$BS$29,MATCH('Mthly PM (TR)'!L$2,'Memb Hist (Org)'!$A$1:$A$29,0),MATCH('Mthly PM (TR)'!$A657,'Memb Hist (Org)'!$A$1:$BS$1,0))&lt;&gt;1,"",'Mthly Returns (TR)'!L656),"")</f>
        <v>1.7470000000000001E-3</v>
      </c>
      <c r="M657" s="46">
        <f>IFERROR(IF(INDEX('Memb Hist (Org)'!$A$1:$BS$29,MATCH('Mthly PM (TR)'!M$2,'Memb Hist (Org)'!$A$1:$A$29,0),MATCH('Mthly PM (TR)'!$A657,'Memb Hist (Org)'!$A$1:$BS$1,0))&lt;&gt;1,"",'Mthly Returns (TR)'!M656),"")</f>
        <v>1.7552999999999999E-2</v>
      </c>
      <c r="N657" s="46" t="str">
        <f>IFERROR(IF(INDEX('Memb Hist (Org)'!$A$1:$BS$29,MATCH('Mthly PM (TR)'!N$2,'Memb Hist (Org)'!$A$1:$A$29,0),MATCH('Mthly PM (TR)'!$A657,'Memb Hist (Org)'!$A$1:$BS$1,0))&lt;&gt;1,"",'Mthly Returns (TR)'!N656),"")</f>
        <v/>
      </c>
      <c r="O657" s="46">
        <f>IFERROR(IF(INDEX('Memb Hist (Org)'!$A$1:$BS$29,MATCH('Mthly PM (TR)'!O$2,'Memb Hist (Org)'!$A$1:$A$29,0),MATCH('Mthly PM (TR)'!$A657,'Memb Hist (Org)'!$A$1:$BS$1,0))&lt;&gt;1,"",'Mthly Returns (TR)'!O656),"")</f>
        <v>6.0886000000000003E-2</v>
      </c>
      <c r="P657" s="46" t="str">
        <f>IFERROR(IF(INDEX('Memb Hist (Org)'!$A$1:$BS$29,MATCH('Mthly PM (TR)'!P$2,'Memb Hist (Org)'!$A$1:$A$29,0),MATCH('Mthly PM (TR)'!$A657,'Memb Hist (Org)'!$A$1:$BS$1,0))&lt;&gt;1,"",'Mthly Returns (TR)'!P656),"")</f>
        <v/>
      </c>
      <c r="Q657" s="46" t="str">
        <f>IFERROR(IF(INDEX('Memb Hist (Org)'!$A$1:$BS$29,MATCH('Mthly PM (TR)'!Q$2,'Memb Hist (Org)'!$A$1:$A$29,0),MATCH('Mthly PM (TR)'!$A657,'Memb Hist (Org)'!$A$1:$BS$1,0))&lt;&gt;1,"",'Mthly Returns (TR)'!Q656),"")</f>
        <v/>
      </c>
      <c r="R657" s="46">
        <f>IFERROR(IF(INDEX('Memb Hist (Org)'!$A$1:$BS$29,MATCH('Mthly PM (TR)'!R$2,'Memb Hist (Org)'!$A$1:$A$29,0),MATCH('Mthly PM (TR)'!$A657,'Memb Hist (Org)'!$A$1:$BS$1,0))&lt;&gt;1,"",'Mthly Returns (TR)'!R656),"")</f>
        <v>1.7769E-2</v>
      </c>
      <c r="S657" s="46">
        <f>IFERROR(IF(INDEX('Memb Hist (Org)'!$A$1:$BS$29,MATCH('Mthly PM (TR)'!S$2,'Memb Hist (Org)'!$A$1:$A$29,0),MATCH('Mthly PM (TR)'!$A657,'Memb Hist (Org)'!$A$1:$BS$1,0))&lt;&gt;1,"",'Mthly Returns (TR)'!S656),"")</f>
        <v>-4.0769E-2</v>
      </c>
      <c r="T657" s="46">
        <f>IFERROR(IF(INDEX('Memb Hist (Org)'!$A$1:$BS$29,MATCH('Mthly PM (TR)'!T$2,'Memb Hist (Org)'!$A$1:$A$29,0),MATCH('Mthly PM (TR)'!$A657,'Memb Hist (Org)'!$A$1:$BS$1,0))&lt;&gt;1,"",'Mthly Returns (TR)'!T656),"")</f>
        <v>-1.9649E-2</v>
      </c>
      <c r="U657" s="46" t="str">
        <f>IFERROR(IF(INDEX('Memb Hist (Org)'!$A$1:$BS$29,MATCH('Mthly PM (TR)'!U$2,'Memb Hist (Org)'!$A$1:$A$29,0),MATCH('Mthly PM (TR)'!$A657,'Memb Hist (Org)'!$A$1:$BS$1,0))&lt;&gt;1,"",'Mthly Returns (TR)'!U656),"")</f>
        <v/>
      </c>
      <c r="V657" s="46" t="str">
        <f>IFERROR(IF(INDEX('Memb Hist (Org)'!$A$1:$BS$29,MATCH('Mthly PM (TR)'!V$2,'Memb Hist (Org)'!$A$1:$A$29,0),MATCH('Mthly PM (TR)'!$A657,'Memb Hist (Org)'!$A$1:$BS$1,0))&lt;&gt;1,"",'Mthly Returns (TR)'!V656),"")</f>
        <v/>
      </c>
      <c r="W657" s="46">
        <f>IFERROR(IF(INDEX('Memb Hist (Org)'!$A$1:$BS$29,MATCH('Mthly PM (TR)'!W$2,'Memb Hist (Org)'!$A$1:$A$29,0),MATCH('Mthly PM (TR)'!$A657,'Memb Hist (Org)'!$A$1:$BS$1,0))&lt;&gt;1,"",'Mthly Returns (TR)'!W656),"")</f>
        <v>-2.9999999999999997E-4</v>
      </c>
      <c r="X657" s="46">
        <f>IFERROR(IF(INDEX('Memb Hist (Org)'!$A$1:$BS$29,MATCH('Mthly PM (TR)'!X$2,'Memb Hist (Org)'!$A$1:$A$29,0),MATCH('Mthly PM (TR)'!$A657,'Memb Hist (Org)'!$A$1:$BS$1,0))&lt;&gt;1,"",'Mthly Returns (TR)'!X656),"")</f>
        <v>-3.7476000000000002E-2</v>
      </c>
      <c r="Y657" s="46">
        <f>IFERROR(IF(INDEX('Memb Hist (Org)'!$A$1:$BS$29,MATCH('Mthly PM (TR)'!Y$2,'Memb Hist (Org)'!$A$1:$A$29,0),MATCH('Mthly PM (TR)'!$A657,'Memb Hist (Org)'!$A$1:$BS$1,0))&lt;&gt;1,"",'Mthly Returns (TR)'!Y656),"")</f>
        <v>6.7523E-2</v>
      </c>
      <c r="Z657" s="46">
        <f>IFERROR(IF(INDEX('Memb Hist (Org)'!$A$1:$BS$29,MATCH('Mthly PM (TR)'!Z$2,'Memb Hist (Org)'!$A$1:$A$29,0),MATCH('Mthly PM (TR)'!$A657,'Memb Hist (Org)'!$A$1:$BS$1,0))&lt;&gt;1,"",'Mthly Returns (TR)'!Z656),"")</f>
        <v>7.953E-3</v>
      </c>
      <c r="AA657" s="46">
        <f>IFERROR(IF(INDEX('Memb Hist (Org)'!$A$1:$BS$29,MATCH('Mthly PM (TR)'!AA$2,'Memb Hist (Org)'!$A$1:$A$29,0),MATCH('Mthly PM (TR)'!$A657,'Memb Hist (Org)'!$A$1:$BS$1,0))&lt;&gt;1,"",'Mthly Returns (TR)'!AA656),"")</f>
        <v>8.7370000000000003E-2</v>
      </c>
      <c r="AB657" s="46">
        <f>IFERROR(IF(INDEX('Memb Hist (Org)'!$A$1:$BS$29,MATCH('Mthly PM (TR)'!AB$2,'Memb Hist (Org)'!$A$1:$A$29,0),MATCH('Mthly PM (TR)'!$A657,'Memb Hist (Org)'!$A$1:$BS$1,0))&lt;&gt;1,"",'Mthly Returns (TR)'!AB656),"")</f>
        <v>0</v>
      </c>
      <c r="AC657" s="46" t="str">
        <f>IFERROR(IF(INDEX('Memb Hist (Org)'!$A$1:$BS$29,MATCH('Mthly PM (TR)'!AC$2,'Memb Hist (Org)'!$A$1:$A$29,0),MATCH('Mthly PM (TR)'!$A657,'Memb Hist (Org)'!$A$1:$BS$1,0))&lt;&gt;1,"",'Mthly Returns (TR)'!AC656),"")</f>
        <v/>
      </c>
      <c r="AD657" s="46">
        <f>IFERROR(IF(INDEX('Memb Hist (Org)'!$A$1:$BS$29,MATCH('Mthly PM (TR)'!AD$2,'Memb Hist (Org)'!$A$1:$A$29,0),MATCH('Mthly PM (TR)'!$A657,'Memb Hist (Org)'!$A$1:$BS$1,0))&lt;&gt;1,"",'Mthly Returns (TR)'!AD656),"")</f>
        <v>6.3169000000000003E-2</v>
      </c>
      <c r="AE657" s="46" t="str">
        <f>IFERROR(IF(INDEX('Memb Hist (Org)'!$A$1:$BS$29,MATCH('Mthly PM (TR)'!AE$2,'Memb Hist (Org)'!$A$1:$A$29,0),MATCH('Mthly PM (TR)'!$A657,'Memb Hist (Org)'!$A$1:$BS$1,0))&lt;&gt;1,"",'Mthly Returns (TR)'!AE656),"")</f>
        <v/>
      </c>
      <c r="AF657" s="42">
        <f>IFERROR(IF($C657=7,INDEX('Profit Margin'!$A$32:$BS$60,MATCH('Mthly PM (TR)'!AF$2,'Profit Margin'!$A$32:$A$60,0),MATCH('Mthly PM (TR)'!$A657,'Profit Margin'!$A$32:$BS$32,0)),AF656*(1+D656)),"")</f>
        <v>1.7733962453386706E-2</v>
      </c>
      <c r="AG657" s="42" t="str">
        <f>IFERROR(IF($C657=7,INDEX('Profit Margin'!$A$32:$BS$60,MATCH('Mthly PM (TR)'!AG$2,'Profit Margin'!$A$32:$A$60,0),MATCH('Mthly PM (TR)'!$A657,'Profit Margin'!$A$32:$BS$32,0)),AG656*(1+E656)),"")</f>
        <v/>
      </c>
      <c r="AH657" s="42" t="str">
        <f>IFERROR(IF($C657=7,INDEX('Profit Margin'!$A$32:$BS$60,MATCH('Mthly PM (TR)'!AH$2,'Profit Margin'!$A$32:$A$60,0),MATCH('Mthly PM (TR)'!$A657,'Profit Margin'!$A$32:$BS$32,0)),AH656*(1+F656)),"")</f>
        <v/>
      </c>
      <c r="AI657" s="42" t="str">
        <f>IFERROR(IF($C657=7,INDEX('Profit Margin'!$A$32:$BS$60,MATCH('Mthly PM (TR)'!AI$2,'Profit Margin'!$A$32:$A$60,0),MATCH('Mthly PM (TR)'!$A657,'Profit Margin'!$A$32:$BS$32,0)),AI656*(1+G656)),"")</f>
        <v/>
      </c>
      <c r="AJ657" s="42" t="str">
        <f>IFERROR(IF($C657=7,INDEX('Profit Margin'!$A$32:$BS$60,MATCH('Mthly PM (TR)'!AJ$2,'Profit Margin'!$A$32:$A$60,0),MATCH('Mthly PM (TR)'!$A657,'Profit Margin'!$A$32:$BS$32,0)),AJ656*(1+H656)),"")</f>
        <v/>
      </c>
      <c r="AK657" s="42">
        <f>IFERROR(IF($C657=7,INDEX('Profit Margin'!$A$32:$BS$60,MATCH('Mthly PM (TR)'!AK$2,'Profit Margin'!$A$32:$A$60,0),MATCH('Mthly PM (TR)'!$A657,'Profit Margin'!$A$32:$BS$32,0)),AK656*(1+I656)),"")</f>
        <v>0.10217242323208059</v>
      </c>
      <c r="AL657" s="42" t="str">
        <f>IFERROR(IF($C657=7,INDEX('Profit Margin'!$A$32:$BS$60,MATCH('Mthly PM (TR)'!AL$2,'Profit Margin'!$A$32:$A$60,0),MATCH('Mthly PM (TR)'!$A657,'Profit Margin'!$A$32:$BS$32,0)),AL656*(1+J656)),"")</f>
        <v/>
      </c>
      <c r="AM657" s="42" t="str">
        <f>IFERROR(IF($C657=7,INDEX('Profit Margin'!$A$32:$BS$60,MATCH('Mthly PM (TR)'!AM$2,'Profit Margin'!$A$32:$A$60,0),MATCH('Mthly PM (TR)'!$A657,'Profit Margin'!$A$32:$BS$32,0)),AM656*(1+K656)),"")</f>
        <v/>
      </c>
      <c r="AN657" s="42">
        <f>IFERROR(IF($C657=7,INDEX('Profit Margin'!$A$32:$BS$60,MATCH('Mthly PM (TR)'!AN$2,'Profit Margin'!$A$32:$A$60,0),MATCH('Mthly PM (TR)'!$A657,'Profit Margin'!$A$32:$BS$32,0)),AN656*(1+L656)),"")</f>
        <v>5.4743534656844707E-2</v>
      </c>
      <c r="AO657" s="42">
        <f>IFERROR(IF($C657=7,INDEX('Profit Margin'!$A$32:$BS$60,MATCH('Mthly PM (TR)'!AO$2,'Profit Margin'!$A$32:$A$60,0),MATCH('Mthly PM (TR)'!$A657,'Profit Margin'!$A$32:$BS$32,0)),AO656*(1+M656)),"")</f>
        <v>-0.12286414947395712</v>
      </c>
      <c r="AP657" s="42" t="str">
        <f>IFERROR(IF($C657=7,INDEX('Profit Margin'!$A$32:$BS$60,MATCH('Mthly PM (TR)'!AP$2,'Profit Margin'!$A$32:$A$60,0),MATCH('Mthly PM (TR)'!$A657,'Profit Margin'!$A$32:$BS$32,0)),AP656*(1+N656)),"")</f>
        <v/>
      </c>
      <c r="AQ657" s="42">
        <f>IFERROR(IF($C657=7,INDEX('Profit Margin'!$A$32:$BS$60,MATCH('Mthly PM (TR)'!AQ$2,'Profit Margin'!$A$32:$A$60,0),MATCH('Mthly PM (TR)'!$A657,'Profit Margin'!$A$32:$BS$32,0)),AQ656*(1+O656)),"")</f>
        <v>0.13344346278231262</v>
      </c>
      <c r="AR657" s="42" t="str">
        <f>IFERROR(IF($C657=7,INDEX('Profit Margin'!$A$32:$BS$60,MATCH('Mthly PM (TR)'!AR$2,'Profit Margin'!$A$32:$A$60,0),MATCH('Mthly PM (TR)'!$A657,'Profit Margin'!$A$32:$BS$32,0)),AR656*(1+P656)),"")</f>
        <v/>
      </c>
      <c r="AS657" s="42" t="str">
        <f>IFERROR(IF($C657=7,INDEX('Profit Margin'!$A$32:$BS$60,MATCH('Mthly PM (TR)'!AS$2,'Profit Margin'!$A$32:$A$60,0),MATCH('Mthly PM (TR)'!$A657,'Profit Margin'!$A$32:$BS$32,0)),AS656*(1+Q656)),"")</f>
        <v/>
      </c>
      <c r="AT657" s="42">
        <f>IFERROR(IF($C657=7,INDEX('Profit Margin'!$A$32:$BS$60,MATCH('Mthly PM (TR)'!AT$2,'Profit Margin'!$A$32:$A$60,0),MATCH('Mthly PM (TR)'!$A657,'Profit Margin'!$A$32:$BS$32,0)),AT656*(1+R656)),"")</f>
        <v>3.1234885817744935E-2</v>
      </c>
      <c r="AU657" s="42">
        <f>IFERROR(IF($C657=7,INDEX('Profit Margin'!$A$32:$BS$60,MATCH('Mthly PM (TR)'!AU$2,'Profit Margin'!$A$32:$A$60,0),MATCH('Mthly PM (TR)'!$A657,'Profit Margin'!$A$32:$BS$32,0)),AU656*(1+S656)),"")</f>
        <v>7.7772053427818871E-2</v>
      </c>
      <c r="AV657" s="42">
        <f>IFERROR(IF($C657=7,INDEX('Profit Margin'!$A$32:$BS$60,MATCH('Mthly PM (TR)'!AV$2,'Profit Margin'!$A$32:$A$60,0),MATCH('Mthly PM (TR)'!$A657,'Profit Margin'!$A$32:$BS$32,0)),AV656*(1+T656)),"")</f>
        <v>0.10543035670221756</v>
      </c>
      <c r="AW657" s="42" t="str">
        <f>IFERROR(IF($C657=7,INDEX('Profit Margin'!$A$32:$BS$60,MATCH('Mthly PM (TR)'!AW$2,'Profit Margin'!$A$32:$A$60,0),MATCH('Mthly PM (TR)'!$A657,'Profit Margin'!$A$32:$BS$32,0)),AW656*(1+U656)),"")</f>
        <v/>
      </c>
      <c r="AX657" s="42" t="str">
        <f>IFERROR(IF($C657=7,INDEX('Profit Margin'!$A$32:$BS$60,MATCH('Mthly PM (TR)'!AX$2,'Profit Margin'!$A$32:$A$60,0),MATCH('Mthly PM (TR)'!$A657,'Profit Margin'!$A$32:$BS$32,0)),AX656*(1+V656)),"")</f>
        <v/>
      </c>
      <c r="AY657" s="42">
        <f>IFERROR(IF($C657=7,INDEX('Profit Margin'!$A$32:$BS$60,MATCH('Mthly PM (TR)'!AY$2,'Profit Margin'!$A$32:$A$60,0),MATCH('Mthly PM (TR)'!$A657,'Profit Margin'!$A$32:$BS$32,0)),AY656*(1+W656)),"")</f>
        <v>0.1284332111387495</v>
      </c>
      <c r="AZ657" s="42">
        <f>IFERROR(IF($C657=7,INDEX('Profit Margin'!$A$32:$BS$60,MATCH('Mthly PM (TR)'!AZ$2,'Profit Margin'!$A$32:$A$60,0),MATCH('Mthly PM (TR)'!$A657,'Profit Margin'!$A$32:$BS$32,0)),AZ656*(1+X656)),"")</f>
        <v>0.21070634988973078</v>
      </c>
      <c r="BA657" s="42">
        <f>IFERROR(IF($C657=7,INDEX('Profit Margin'!$A$32:$BS$60,MATCH('Mthly PM (TR)'!BA$2,'Profit Margin'!$A$32:$A$60,0),MATCH('Mthly PM (TR)'!$A657,'Profit Margin'!$A$32:$BS$32,0)),BA656*(1+Y656)),"")</f>
        <v>0.19898776272050273</v>
      </c>
      <c r="BB657" s="42">
        <f>IFERROR(IF($C657=7,INDEX('Profit Margin'!$A$32:$BS$60,MATCH('Mthly PM (TR)'!BB$2,'Profit Margin'!$A$32:$A$60,0),MATCH('Mthly PM (TR)'!$A657,'Profit Margin'!$A$32:$BS$32,0)),BB656*(1+Z656)),"")</f>
        <v>0.25469892085640999</v>
      </c>
      <c r="BC657" s="42">
        <f>IFERROR(IF($C657=7,INDEX('Profit Margin'!$A$32:$BS$60,MATCH('Mthly PM (TR)'!BC$2,'Profit Margin'!$A$32:$A$60,0),MATCH('Mthly PM (TR)'!$A657,'Profit Margin'!$A$32:$BS$32,0)),BC656*(1+AA656)),"")</f>
        <v>0.1763320332886972</v>
      </c>
      <c r="BD657" s="42">
        <f>IFERROR(IF($C657=7,INDEX('Profit Margin'!$A$32:$BS$60,MATCH('Mthly PM (TR)'!BD$2,'Profit Margin'!$A$32:$A$60,0),MATCH('Mthly PM (TR)'!$A657,'Profit Margin'!$A$32:$BS$32,0)),BD656*(1+AB656)),"")</f>
        <v>-8.5957167493127221E-2</v>
      </c>
      <c r="BE657" s="42" t="str">
        <f>IFERROR(IF($C657=7,INDEX('Profit Margin'!$A$32:$BS$60,MATCH('Mthly PM (TR)'!BE$2,'Profit Margin'!$A$32:$A$60,0),MATCH('Mthly PM (TR)'!$A657,'Profit Margin'!$A$32:$BS$32,0)),BE656*(1+AC656)),"")</f>
        <v/>
      </c>
      <c r="BF657" s="42">
        <f>IFERROR(IF($C657=7,INDEX('Profit Margin'!$A$32:$BS$60,MATCH('Mthly PM (TR)'!BF$2,'Profit Margin'!$A$32:$A$60,0),MATCH('Mthly PM (TR)'!$A657,'Profit Margin'!$A$32:$BS$32,0)),BF656*(1+AD656)),"")</f>
        <v>-0.13693011080651685</v>
      </c>
      <c r="BG657" s="42" t="str">
        <f>IFERROR(IF($C657=7,INDEX('Profit Margin'!$A$32:$BS$60,MATCH('Mthly PM (TR)'!BG$2,'Profit Margin'!$A$32:$A$60,0),MATCH('Mthly PM (TR)'!$A657,'Profit Margin'!$A$32:$BS$32,0)),BG656*(1+AE656)),"")</f>
        <v/>
      </c>
      <c r="BH657" s="44">
        <f t="shared" si="617"/>
        <v>1.5475505428186001E-2</v>
      </c>
      <c r="BI657" s="44" t="str">
        <f t="shared" si="618"/>
        <v/>
      </c>
      <c r="BJ657" s="44" t="str">
        <f t="shared" si="619"/>
        <v/>
      </c>
      <c r="BK657" s="44" t="str">
        <f t="shared" si="620"/>
        <v/>
      </c>
      <c r="BL657" s="44" t="str">
        <f t="shared" si="621"/>
        <v/>
      </c>
      <c r="BM657" s="44">
        <f t="shared" si="622"/>
        <v>8.9160552498915441E-2</v>
      </c>
      <c r="BN657" s="44" t="str">
        <f t="shared" si="623"/>
        <v/>
      </c>
      <c r="BO657" s="44" t="str">
        <f t="shared" si="624"/>
        <v/>
      </c>
      <c r="BP657" s="44">
        <f t="shared" si="625"/>
        <v>4.7771831589634363E-2</v>
      </c>
      <c r="BQ657" s="44">
        <f t="shared" si="626"/>
        <v>-0.10721714434162269</v>
      </c>
      <c r="BR657" s="44" t="str">
        <f t="shared" si="627"/>
        <v/>
      </c>
      <c r="BS657" s="44">
        <f t="shared" si="628"/>
        <v>0.11644916008318472</v>
      </c>
      <c r="BT657" s="44" t="str">
        <f t="shared" si="629"/>
        <v/>
      </c>
      <c r="BU657" s="44" t="str">
        <f t="shared" si="630"/>
        <v/>
      </c>
      <c r="BV657" s="44">
        <f t="shared" si="631"/>
        <v>2.7257058104855188E-2</v>
      </c>
      <c r="BW657" s="44">
        <f t="shared" si="632"/>
        <v>6.7867620569679002E-2</v>
      </c>
      <c r="BX657" s="44">
        <f t="shared" si="633"/>
        <v>9.2003581361432579E-2</v>
      </c>
      <c r="BY657" s="44" t="str">
        <f t="shared" si="634"/>
        <v/>
      </c>
      <c r="BZ657" s="44" t="str">
        <f t="shared" si="635"/>
        <v/>
      </c>
      <c r="CA657" s="44">
        <f t="shared" si="636"/>
        <v>0.11207697441343714</v>
      </c>
      <c r="CB657" s="44">
        <f t="shared" si="637"/>
        <v>0.18387245772300964</v>
      </c>
      <c r="CC657" s="44">
        <f t="shared" si="638"/>
        <v>0.17364625701773939</v>
      </c>
      <c r="CD657" s="44">
        <f t="shared" si="639"/>
        <v>0.22226248322262304</v>
      </c>
      <c r="CE657" s="44">
        <f t="shared" si="640"/>
        <v>0.15387578187869549</v>
      </c>
      <c r="CF657" s="44">
        <f t="shared" si="641"/>
        <v>-7.5010343324446685E-2</v>
      </c>
      <c r="CG657" s="44" t="str">
        <f t="shared" si="642"/>
        <v/>
      </c>
      <c r="CH657" s="44">
        <f t="shared" si="643"/>
        <v>-0.11949177622532288</v>
      </c>
      <c r="CI657" s="44" t="str">
        <f t="shared" si="644"/>
        <v/>
      </c>
      <c r="CJ657" s="48">
        <f t="shared" si="645"/>
        <v>1.1204265930006664E-4</v>
      </c>
      <c r="CK657" s="48" t="str">
        <f t="shared" si="646"/>
        <v/>
      </c>
      <c r="CL657" s="48" t="str">
        <f t="shared" si="647"/>
        <v/>
      </c>
      <c r="CM657" s="48" t="str">
        <f t="shared" si="648"/>
        <v/>
      </c>
      <c r="CN657" s="48" t="str">
        <f t="shared" si="649"/>
        <v/>
      </c>
      <c r="CO657" s="48">
        <f t="shared" si="650"/>
        <v>1.1355487966261872E-3</v>
      </c>
      <c r="CP657" s="48" t="str">
        <f t="shared" si="651"/>
        <v/>
      </c>
      <c r="CQ657" s="48" t="str">
        <f t="shared" si="652"/>
        <v/>
      </c>
      <c r="CR657" s="48">
        <f t="shared" si="653"/>
        <v>8.3457389787091232E-5</v>
      </c>
      <c r="CS657" s="48">
        <f t="shared" si="654"/>
        <v>-1.8819825346285031E-3</v>
      </c>
      <c r="CT657" s="48" t="str">
        <f t="shared" si="655"/>
        <v/>
      </c>
      <c r="CU657" s="48">
        <f t="shared" si="656"/>
        <v>7.0901235608247853E-3</v>
      </c>
      <c r="CV657" s="48" t="str">
        <f t="shared" si="657"/>
        <v/>
      </c>
      <c r="CW657" s="48" t="str">
        <f t="shared" si="658"/>
        <v/>
      </c>
      <c r="CX657" s="48">
        <f t="shared" si="659"/>
        <v>4.8433066546517184E-4</v>
      </c>
      <c r="CY657" s="48">
        <f t="shared" si="660"/>
        <v>-2.7668950230052432E-3</v>
      </c>
      <c r="CZ657" s="48">
        <f t="shared" si="661"/>
        <v>-1.8077783701707887E-3</v>
      </c>
      <c r="DA657" s="48" t="str">
        <f t="shared" si="662"/>
        <v/>
      </c>
      <c r="DB657" s="48" t="str">
        <f t="shared" si="663"/>
        <v/>
      </c>
      <c r="DC657" s="48">
        <f t="shared" si="664"/>
        <v>-3.3623092324031137E-5</v>
      </c>
      <c r="DD657" s="48">
        <f t="shared" si="665"/>
        <v>-6.8908042256275101E-3</v>
      </c>
      <c r="DE657" s="48">
        <f t="shared" si="666"/>
        <v>1.1725116212608817E-2</v>
      </c>
      <c r="DF657" s="48">
        <f t="shared" si="667"/>
        <v>1.7676535290695212E-3</v>
      </c>
      <c r="DG657" s="48">
        <f t="shared" si="668"/>
        <v>1.3444127062741626E-2</v>
      </c>
      <c r="DH657" s="48">
        <f t="shared" si="669"/>
        <v>0</v>
      </c>
      <c r="DI657" s="48" t="str">
        <f t="shared" si="670"/>
        <v/>
      </c>
      <c r="DJ657" s="48">
        <f t="shared" si="671"/>
        <v>-7.5481760123774213E-3</v>
      </c>
      <c r="DK657" s="48" t="str">
        <f t="shared" si="672"/>
        <v/>
      </c>
      <c r="DL657" s="37">
        <f t="shared" si="612"/>
        <v>1.4913140618289768E-2</v>
      </c>
      <c r="DM657" s="39">
        <f t="shared" si="613"/>
        <v>1.0149131406182899</v>
      </c>
      <c r="DN657" s="39">
        <f>PRODUCT($DM$466:DM657)</f>
        <v>7.9443657897728794</v>
      </c>
      <c r="DO657" s="36">
        <f>DL657-'1M RF rate'!C517</f>
        <v>1.4064116490806768E-2</v>
      </c>
      <c r="DP657" s="39">
        <f t="shared" si="614"/>
        <v>1.0140641164908069</v>
      </c>
      <c r="DQ657" s="39">
        <f>PRODUCT($DP$466:DP657)</f>
        <v>3.9170243579051918</v>
      </c>
      <c r="DR657" s="36">
        <f>DL657-'DJUA Monthly (PR)'!C517</f>
        <v>1.1564225371307215E-2</v>
      </c>
      <c r="DS657" s="39">
        <f t="shared" si="615"/>
        <v>1.0115642253713073</v>
      </c>
      <c r="DT657" s="39">
        <f>PRODUCT($DS$466:DS657)</f>
        <v>0.50077646140472132</v>
      </c>
      <c r="DU657" s="100"/>
      <c r="DV657" s="100"/>
    </row>
    <row r="658" spans="1:126" x14ac:dyDescent="0.35">
      <c r="A658" s="35">
        <f t="shared" si="616"/>
        <v>2004</v>
      </c>
      <c r="B658" s="35">
        <v>2004</v>
      </c>
      <c r="C658" s="35">
        <v>7</v>
      </c>
      <c r="D658" s="46">
        <f>IFERROR(IF(INDEX('Memb Hist (Org)'!$A$1:$BS$29,MATCH('Mthly PM (TR)'!D$2,'Memb Hist (Org)'!$A$1:$A$29,0),MATCH('Mthly PM (TR)'!$A658,'Memb Hist (Org)'!$A$1:$BS$1,0))&lt;&gt;1,"",'Mthly Returns (TR)'!D657),"")</f>
        <v>-2.7812E-2</v>
      </c>
      <c r="E658" s="46" t="str">
        <f>IFERROR(IF(INDEX('Memb Hist (Org)'!$A$1:$BS$29,MATCH('Mthly PM (TR)'!E$2,'Memb Hist (Org)'!$A$1:$A$29,0),MATCH('Mthly PM (TR)'!$A658,'Memb Hist (Org)'!$A$1:$BS$1,0))&lt;&gt;1,"",'Mthly Returns (TR)'!E657),"")</f>
        <v/>
      </c>
      <c r="F658" s="46" t="str">
        <f>IFERROR(IF(INDEX('Memb Hist (Org)'!$A$1:$BS$29,MATCH('Mthly PM (TR)'!F$2,'Memb Hist (Org)'!$A$1:$A$29,0),MATCH('Mthly PM (TR)'!$A658,'Memb Hist (Org)'!$A$1:$BS$1,0))&lt;&gt;1,"",'Mthly Returns (TR)'!F657),"")</f>
        <v/>
      </c>
      <c r="G658" s="46" t="str">
        <f>IFERROR(IF(INDEX('Memb Hist (Org)'!$A$1:$BS$29,MATCH('Mthly PM (TR)'!G$2,'Memb Hist (Org)'!$A$1:$A$29,0),MATCH('Mthly PM (TR)'!$A658,'Memb Hist (Org)'!$A$1:$BS$1,0))&lt;&gt;1,"",'Mthly Returns (TR)'!G657),"")</f>
        <v/>
      </c>
      <c r="H658" s="46" t="str">
        <f>IFERROR(IF(INDEX('Memb Hist (Org)'!$A$1:$BS$29,MATCH('Mthly PM (TR)'!H$2,'Memb Hist (Org)'!$A$1:$A$29,0),MATCH('Mthly PM (TR)'!$A658,'Memb Hist (Org)'!$A$1:$BS$1,0))&lt;&gt;1,"",'Mthly Returns (TR)'!H657),"")</f>
        <v/>
      </c>
      <c r="I658" s="46">
        <f>IFERROR(IF(INDEX('Memb Hist (Org)'!$A$1:$BS$29,MATCH('Mthly PM (TR)'!I$2,'Memb Hist (Org)'!$A$1:$A$29,0),MATCH('Mthly PM (TR)'!$A658,'Memb Hist (Org)'!$A$1:$BS$1,0))&lt;&gt;1,"",'Mthly Returns (TR)'!I657),"")</f>
        <v>3.0433000000000002E-2</v>
      </c>
      <c r="J658" s="46" t="str">
        <f>IFERROR(IF(INDEX('Memb Hist (Org)'!$A$1:$BS$29,MATCH('Mthly PM (TR)'!J$2,'Memb Hist (Org)'!$A$1:$A$29,0),MATCH('Mthly PM (TR)'!$A658,'Memb Hist (Org)'!$A$1:$BS$1,0))&lt;&gt;1,"",'Mthly Returns (TR)'!J657),"")</f>
        <v/>
      </c>
      <c r="K658" s="46" t="str">
        <f>IFERROR(IF(INDEX('Memb Hist (Org)'!$A$1:$BS$29,MATCH('Mthly PM (TR)'!K$2,'Memb Hist (Org)'!$A$1:$A$29,0),MATCH('Mthly PM (TR)'!$A658,'Memb Hist (Org)'!$A$1:$BS$1,0))&lt;&gt;1,"",'Mthly Returns (TR)'!K657),"")</f>
        <v/>
      </c>
      <c r="L658" s="46">
        <f>IFERROR(IF(INDEX('Memb Hist (Org)'!$A$1:$BS$29,MATCH('Mthly PM (TR)'!L$2,'Memb Hist (Org)'!$A$1:$A$29,0),MATCH('Mthly PM (TR)'!$A658,'Memb Hist (Org)'!$A$1:$BS$1,0))&lt;&gt;1,"",'Mthly Returns (TR)'!L657),"")</f>
        <v>6.0239999999999998E-3</v>
      </c>
      <c r="M658" s="46">
        <f>IFERROR(IF(INDEX('Memb Hist (Org)'!$A$1:$BS$29,MATCH('Mthly PM (TR)'!M$2,'Memb Hist (Org)'!$A$1:$A$29,0),MATCH('Mthly PM (TR)'!$A658,'Memb Hist (Org)'!$A$1:$BS$1,0))&lt;&gt;1,"",'Mthly Returns (TR)'!M657),"")</f>
        <v>5.9635000000000001E-2</v>
      </c>
      <c r="N658" s="46" t="str">
        <f>IFERROR(IF(INDEX('Memb Hist (Org)'!$A$1:$BS$29,MATCH('Mthly PM (TR)'!N$2,'Memb Hist (Org)'!$A$1:$A$29,0),MATCH('Mthly PM (TR)'!$A658,'Memb Hist (Org)'!$A$1:$BS$1,0))&lt;&gt;1,"",'Mthly Returns (TR)'!N657),"")</f>
        <v/>
      </c>
      <c r="O658" s="46">
        <f>IFERROR(IF(INDEX('Memb Hist (Org)'!$A$1:$BS$29,MATCH('Mthly PM (TR)'!O$2,'Memb Hist (Org)'!$A$1:$A$29,0),MATCH('Mthly PM (TR)'!$A658,'Memb Hist (Org)'!$A$1:$BS$1,0))&lt;&gt;1,"",'Mthly Returns (TR)'!O657),"")</f>
        <v>9.5650000000000006E-3</v>
      </c>
      <c r="P658" s="46" t="str">
        <f>IFERROR(IF(INDEX('Memb Hist (Org)'!$A$1:$BS$29,MATCH('Mthly PM (TR)'!P$2,'Memb Hist (Org)'!$A$1:$A$29,0),MATCH('Mthly PM (TR)'!$A658,'Memb Hist (Org)'!$A$1:$BS$1,0))&lt;&gt;1,"",'Mthly Returns (TR)'!P657),"")</f>
        <v/>
      </c>
      <c r="Q658" s="46" t="str">
        <f>IFERROR(IF(INDEX('Memb Hist (Org)'!$A$1:$BS$29,MATCH('Mthly PM (TR)'!Q$2,'Memb Hist (Org)'!$A$1:$A$29,0),MATCH('Mthly PM (TR)'!$A658,'Memb Hist (Org)'!$A$1:$BS$1,0))&lt;&gt;1,"",'Mthly Returns (TR)'!Q657),"")</f>
        <v/>
      </c>
      <c r="R658" s="46">
        <f>IFERROR(IF(INDEX('Memb Hist (Org)'!$A$1:$BS$29,MATCH('Mthly PM (TR)'!R$2,'Memb Hist (Org)'!$A$1:$A$29,0),MATCH('Mthly PM (TR)'!$A658,'Memb Hist (Org)'!$A$1:$BS$1,0))&lt;&gt;1,"",'Mthly Returns (TR)'!R657),"")</f>
        <v>1.5034E-2</v>
      </c>
      <c r="S658" s="46">
        <f>IFERROR(IF(INDEX('Memb Hist (Org)'!$A$1:$BS$29,MATCH('Mthly PM (TR)'!S$2,'Memb Hist (Org)'!$A$1:$A$29,0),MATCH('Mthly PM (TR)'!$A658,'Memb Hist (Org)'!$A$1:$BS$1,0))&lt;&gt;1,"",'Mthly Returns (TR)'!S657),"")</f>
        <v>4.5175E-2</v>
      </c>
      <c r="T658" s="46">
        <f>IFERROR(IF(INDEX('Memb Hist (Org)'!$A$1:$BS$29,MATCH('Mthly PM (TR)'!T$2,'Memb Hist (Org)'!$A$1:$A$29,0),MATCH('Mthly PM (TR)'!$A658,'Memb Hist (Org)'!$A$1:$BS$1,0))&lt;&gt;1,"",'Mthly Returns (TR)'!T657),"")</f>
        <v>2.1475000000000001E-2</v>
      </c>
      <c r="U658" s="46" t="str">
        <f>IFERROR(IF(INDEX('Memb Hist (Org)'!$A$1:$BS$29,MATCH('Mthly PM (TR)'!U$2,'Memb Hist (Org)'!$A$1:$A$29,0),MATCH('Mthly PM (TR)'!$A658,'Memb Hist (Org)'!$A$1:$BS$1,0))&lt;&gt;1,"",'Mthly Returns (TR)'!U657),"")</f>
        <v/>
      </c>
      <c r="V658" s="46" t="str">
        <f>IFERROR(IF(INDEX('Memb Hist (Org)'!$A$1:$BS$29,MATCH('Mthly PM (TR)'!V$2,'Memb Hist (Org)'!$A$1:$A$29,0),MATCH('Mthly PM (TR)'!$A658,'Memb Hist (Org)'!$A$1:$BS$1,0))&lt;&gt;1,"",'Mthly Returns (TR)'!V657),"")</f>
        <v/>
      </c>
      <c r="W658" s="46">
        <f>IFERROR(IF(INDEX('Memb Hist (Org)'!$A$1:$BS$29,MATCH('Mthly PM (TR)'!W$2,'Memb Hist (Org)'!$A$1:$A$29,0),MATCH('Mthly PM (TR)'!$A658,'Memb Hist (Org)'!$A$1:$BS$1,0))&lt;&gt;1,"",'Mthly Returns (TR)'!W657),"")</f>
        <v>4.8363000000000003E-2</v>
      </c>
      <c r="X658" s="46">
        <f>IFERROR(IF(INDEX('Memb Hist (Org)'!$A$1:$BS$29,MATCH('Mthly PM (TR)'!X$2,'Memb Hist (Org)'!$A$1:$A$29,0),MATCH('Mthly PM (TR)'!$A658,'Memb Hist (Org)'!$A$1:$BS$1,0))&lt;&gt;1,"",'Mthly Returns (TR)'!X657),"")</f>
        <v>-2.5731E-2</v>
      </c>
      <c r="Y658" s="46">
        <f>IFERROR(IF(INDEX('Memb Hist (Org)'!$A$1:$BS$29,MATCH('Mthly PM (TR)'!Y$2,'Memb Hist (Org)'!$A$1:$A$29,0),MATCH('Mthly PM (TR)'!$A658,'Memb Hist (Org)'!$A$1:$BS$1,0))&lt;&gt;1,"",'Mthly Returns (TR)'!Y657),"")</f>
        <v>4.8103E-2</v>
      </c>
      <c r="Z658" s="46">
        <f>IFERROR(IF(INDEX('Memb Hist (Org)'!$A$1:$BS$29,MATCH('Mthly PM (TR)'!Z$2,'Memb Hist (Org)'!$A$1:$A$29,0),MATCH('Mthly PM (TR)'!$A658,'Memb Hist (Org)'!$A$1:$BS$1,0))&lt;&gt;1,"",'Mthly Returns (TR)'!Z657),"")</f>
        <v>1.6723999999999999E-2</v>
      </c>
      <c r="AA658" s="46">
        <f>IFERROR(IF(INDEX('Memb Hist (Org)'!$A$1:$BS$29,MATCH('Mthly PM (TR)'!AA$2,'Memb Hist (Org)'!$A$1:$A$29,0),MATCH('Mthly PM (TR)'!$A658,'Memb Hist (Org)'!$A$1:$BS$1,0))&lt;&gt;1,"",'Mthly Returns (TR)'!AA657),"")</f>
        <v>-2.0982000000000001E-2</v>
      </c>
      <c r="AB658" s="46">
        <f>IFERROR(IF(INDEX('Memb Hist (Org)'!$A$1:$BS$29,MATCH('Mthly PM (TR)'!AB$2,'Memb Hist (Org)'!$A$1:$A$29,0),MATCH('Mthly PM (TR)'!$A658,'Memb Hist (Org)'!$A$1:$BS$1,0))&lt;&gt;1,"",'Mthly Returns (TR)'!AB657),"")</f>
        <v>2.1007999999999999E-2</v>
      </c>
      <c r="AC658" s="46" t="str">
        <f>IFERROR(IF(INDEX('Memb Hist (Org)'!$A$1:$BS$29,MATCH('Mthly PM (TR)'!AC$2,'Memb Hist (Org)'!$A$1:$A$29,0),MATCH('Mthly PM (TR)'!$A658,'Memb Hist (Org)'!$A$1:$BS$1,0))&lt;&gt;1,"",'Mthly Returns (TR)'!AC657),"")</f>
        <v/>
      </c>
      <c r="AD658" s="46">
        <f>IFERROR(IF(INDEX('Memb Hist (Org)'!$A$1:$BS$29,MATCH('Mthly PM (TR)'!AD$2,'Memb Hist (Org)'!$A$1:$A$29,0),MATCH('Mthly PM (TR)'!$A658,'Memb Hist (Org)'!$A$1:$BS$1,0))&lt;&gt;1,"",'Mthly Returns (TR)'!AD657),"")</f>
        <v>-2.8197E-2</v>
      </c>
      <c r="AE658" s="46" t="str">
        <f>IFERROR(IF(INDEX('Memb Hist (Org)'!$A$1:$BS$29,MATCH('Mthly PM (TR)'!AE$2,'Memb Hist (Org)'!$A$1:$A$29,0),MATCH('Mthly PM (TR)'!$A658,'Memb Hist (Org)'!$A$1:$BS$1,0))&lt;&gt;1,"",'Mthly Returns (TR)'!AE657),"")</f>
        <v/>
      </c>
      <c r="AF658" s="42">
        <f>IFERROR(IF($C658=7,INDEX('Profit Margin'!$A$32:$BS$60,MATCH('Mthly PM (TR)'!AF$2,'Profit Margin'!$A$32:$A$60,0),MATCH('Mthly PM (TR)'!$A658,'Profit Margin'!$A$32:$BS$32,0)),AF657*(1+D657)),"")</f>
        <v>6.7713132483029709E-2</v>
      </c>
      <c r="AG658" s="42" t="str">
        <f>IFERROR(IF($C658=7,INDEX('Profit Margin'!$A$32:$BS$60,MATCH('Mthly PM (TR)'!AG$2,'Profit Margin'!$A$32:$A$60,0),MATCH('Mthly PM (TR)'!$A658,'Profit Margin'!$A$32:$BS$32,0)),AG657*(1+E657)),"")</f>
        <v/>
      </c>
      <c r="AH658" s="42" t="str">
        <f>IFERROR(IF($C658=7,INDEX('Profit Margin'!$A$32:$BS$60,MATCH('Mthly PM (TR)'!AH$2,'Profit Margin'!$A$32:$A$60,0),MATCH('Mthly PM (TR)'!$A658,'Profit Margin'!$A$32:$BS$32,0)),AH657*(1+F657)),"")</f>
        <v/>
      </c>
      <c r="AI658" s="42" t="str">
        <f>IFERROR(IF($C658=7,INDEX('Profit Margin'!$A$32:$BS$60,MATCH('Mthly PM (TR)'!AI$2,'Profit Margin'!$A$32:$A$60,0),MATCH('Mthly PM (TR)'!$A658,'Profit Margin'!$A$32:$BS$32,0)),AI657*(1+G657)),"")</f>
        <v/>
      </c>
      <c r="AJ658" s="42" t="str">
        <f>IFERROR(IF($C658=7,INDEX('Profit Margin'!$A$32:$BS$60,MATCH('Mthly PM (TR)'!AJ$2,'Profit Margin'!$A$32:$A$60,0),MATCH('Mthly PM (TR)'!$A658,'Profit Margin'!$A$32:$BS$32,0)),AJ657*(1+H657)),"")</f>
        <v/>
      </c>
      <c r="AK658" s="42">
        <f>IFERROR(IF($C658=7,INDEX('Profit Margin'!$A$32:$BS$60,MATCH('Mthly PM (TR)'!AK$2,'Profit Margin'!$A$32:$A$60,0),MATCH('Mthly PM (TR)'!$A658,'Profit Margin'!$A$32:$BS$32,0)),AK657*(1+I657)),"")</f>
        <v>4.8204450859506913E-2</v>
      </c>
      <c r="AL658" s="42" t="str">
        <f>IFERROR(IF($C658=7,INDEX('Profit Margin'!$A$32:$BS$60,MATCH('Mthly PM (TR)'!AL$2,'Profit Margin'!$A$32:$A$60,0),MATCH('Mthly PM (TR)'!$A658,'Profit Margin'!$A$32:$BS$32,0)),AL657*(1+J657)),"")</f>
        <v/>
      </c>
      <c r="AM658" s="42" t="str">
        <f>IFERROR(IF($C658=7,INDEX('Profit Margin'!$A$32:$BS$60,MATCH('Mthly PM (TR)'!AM$2,'Profit Margin'!$A$32:$A$60,0),MATCH('Mthly PM (TR)'!$A658,'Profit Margin'!$A$32:$BS$32,0)),AM657*(1+K657)),"")</f>
        <v/>
      </c>
      <c r="AN658" s="42">
        <f>IFERROR(IF($C658=7,INDEX('Profit Margin'!$A$32:$BS$60,MATCH('Mthly PM (TR)'!AN$2,'Profit Margin'!$A$32:$A$60,0),MATCH('Mthly PM (TR)'!$A658,'Profit Margin'!$A$32:$BS$32,0)),AN657*(1+L657)),"")</f>
        <v>7.8701566975578355E-2</v>
      </c>
      <c r="AO658" s="42">
        <f>IFERROR(IF($C658=7,INDEX('Profit Margin'!$A$32:$BS$60,MATCH('Mthly PM (TR)'!AO$2,'Profit Margin'!$A$32:$A$60,0),MATCH('Mthly PM (TR)'!$A658,'Profit Margin'!$A$32:$BS$32,0)),AO657*(1+M657)),"")</f>
        <v>5.7556884650297596E-2</v>
      </c>
      <c r="AP658" s="42" t="str">
        <f>IFERROR(IF($C658=7,INDEX('Profit Margin'!$A$32:$BS$60,MATCH('Mthly PM (TR)'!AP$2,'Profit Margin'!$A$32:$A$60,0),MATCH('Mthly PM (TR)'!$A658,'Profit Margin'!$A$32:$BS$32,0)),AP657*(1+N657)),"")</f>
        <v/>
      </c>
      <c r="AQ658" s="42">
        <f>IFERROR(IF($C658=7,INDEX('Profit Margin'!$A$32:$BS$60,MATCH('Mthly PM (TR)'!AQ$2,'Profit Margin'!$A$32:$A$60,0),MATCH('Mthly PM (TR)'!$A658,'Profit Margin'!$A$32:$BS$32,0)),AQ657*(1+O657)),"")</f>
        <v>-9.2407354999076957E-2</v>
      </c>
      <c r="AR658" s="42" t="str">
        <f>IFERROR(IF($C658=7,INDEX('Profit Margin'!$A$32:$BS$60,MATCH('Mthly PM (TR)'!AR$2,'Profit Margin'!$A$32:$A$60,0),MATCH('Mthly PM (TR)'!$A658,'Profit Margin'!$A$32:$BS$32,0)),AR657*(1+P657)),"")</f>
        <v/>
      </c>
      <c r="AS658" s="42" t="str">
        <f>IFERROR(IF($C658=7,INDEX('Profit Margin'!$A$32:$BS$60,MATCH('Mthly PM (TR)'!AS$2,'Profit Margin'!$A$32:$A$60,0),MATCH('Mthly PM (TR)'!$A658,'Profit Margin'!$A$32:$BS$32,0)),AS657*(1+Q657)),"")</f>
        <v/>
      </c>
      <c r="AT658" s="42">
        <f>IFERROR(IF($C658=7,INDEX('Profit Margin'!$A$32:$BS$60,MATCH('Mthly PM (TR)'!AT$2,'Profit Margin'!$A$32:$A$60,0),MATCH('Mthly PM (TR)'!$A658,'Profit Margin'!$A$32:$BS$32,0)),AT657*(1+R657)),"")</f>
        <v>5.7466684573462212E-2</v>
      </c>
      <c r="AU658" s="42">
        <f>IFERROR(IF($C658=7,INDEX('Profit Margin'!$A$32:$BS$60,MATCH('Mthly PM (TR)'!AU$2,'Profit Margin'!$A$32:$A$60,0),MATCH('Mthly PM (TR)'!$A658,'Profit Margin'!$A$32:$BS$32,0)),AU657*(1+S657)),"")</f>
        <v>6.2794194244560411E-2</v>
      </c>
      <c r="AV658" s="42">
        <f>IFERROR(IF($C658=7,INDEX('Profit Margin'!$A$32:$BS$60,MATCH('Mthly PM (TR)'!AV$2,'Profit Margin'!$A$32:$A$60,0),MATCH('Mthly PM (TR)'!$A658,'Profit Margin'!$A$32:$BS$32,0)),AV657*(1+T657)),"")</f>
        <v>0.35335403284753675</v>
      </c>
      <c r="AW658" s="42" t="str">
        <f>IFERROR(IF($C658=7,INDEX('Profit Margin'!$A$32:$BS$60,MATCH('Mthly PM (TR)'!AW$2,'Profit Margin'!$A$32:$A$60,0),MATCH('Mthly PM (TR)'!$A658,'Profit Margin'!$A$32:$BS$32,0)),AW657*(1+U657)),"")</f>
        <v/>
      </c>
      <c r="AX658" s="42" t="str">
        <f>IFERROR(IF($C658=7,INDEX('Profit Margin'!$A$32:$BS$60,MATCH('Mthly PM (TR)'!AX$2,'Profit Margin'!$A$32:$A$60,0),MATCH('Mthly PM (TR)'!$A658,'Profit Margin'!$A$32:$BS$32,0)),AX657*(1+V657)),"")</f>
        <v/>
      </c>
      <c r="AY658" s="42">
        <f>IFERROR(IF($C658=7,INDEX('Profit Margin'!$A$32:$BS$60,MATCH('Mthly PM (TR)'!AY$2,'Profit Margin'!$A$32:$A$60,0),MATCH('Mthly PM (TR)'!$A658,'Profit Margin'!$A$32:$BS$32,0)),AY657*(1+W657)),"")</f>
        <v>0.1118095008430669</v>
      </c>
      <c r="AZ658" s="42">
        <f>IFERROR(IF($C658=7,INDEX('Profit Margin'!$A$32:$BS$60,MATCH('Mthly PM (TR)'!AZ$2,'Profit Margin'!$A$32:$A$60,0),MATCH('Mthly PM (TR)'!$A658,'Profit Margin'!$A$32:$BS$32,0)),AZ657*(1+X657)),"")</f>
        <v>5.7708469947492937E-2</v>
      </c>
      <c r="BA658" s="42">
        <f>IFERROR(IF($C658=7,INDEX('Profit Margin'!$A$32:$BS$60,MATCH('Mthly PM (TR)'!BA$2,'Profit Margin'!$A$32:$A$60,0),MATCH('Mthly PM (TR)'!$A658,'Profit Margin'!$A$32:$BS$32,0)),BA657*(1+Y657)),"")</f>
        <v>7.8582304385241511E-2</v>
      </c>
      <c r="BB658" s="42">
        <f>IFERROR(IF($C658=7,INDEX('Profit Margin'!$A$32:$BS$60,MATCH('Mthly PM (TR)'!BB$2,'Profit Margin'!$A$32:$A$60,0),MATCH('Mthly PM (TR)'!$A658,'Profit Margin'!$A$32:$BS$32,0)),BB657*(1+Z657)),"")</f>
        <v>0.11408078855373585</v>
      </c>
      <c r="BC658" s="42">
        <f>IFERROR(IF($C658=7,INDEX('Profit Margin'!$A$32:$BS$60,MATCH('Mthly PM (TR)'!BC$2,'Profit Margin'!$A$32:$A$60,0),MATCH('Mthly PM (TR)'!$A658,'Profit Margin'!$A$32:$BS$32,0)),BC657*(1+AA657)),"")</f>
        <v>-3.3806765938040183E-2</v>
      </c>
      <c r="BD658" s="42">
        <f>IFERROR(IF($C658=7,INDEX('Profit Margin'!$A$32:$BS$60,MATCH('Mthly PM (TR)'!BD$2,'Profit Margin'!$A$32:$A$60,0),MATCH('Mthly PM (TR)'!$A658,'Profit Margin'!$A$32:$BS$32,0)),BD657*(1+AB657)),"")</f>
        <v>1.1419228377998438E-2</v>
      </c>
      <c r="BE658" s="42" t="str">
        <f>IFERROR(IF($C658=7,INDEX('Profit Margin'!$A$32:$BS$60,MATCH('Mthly PM (TR)'!BE$2,'Profit Margin'!$A$32:$A$60,0),MATCH('Mthly PM (TR)'!$A658,'Profit Margin'!$A$32:$BS$32,0)),BE657*(1+AC657)),"")</f>
        <v/>
      </c>
      <c r="BF658" s="42">
        <f>IFERROR(IF($C658=7,INDEX('Profit Margin'!$A$32:$BS$60,MATCH('Mthly PM (TR)'!BF$2,'Profit Margin'!$A$32:$A$60,0),MATCH('Mthly PM (TR)'!$A658,'Profit Margin'!$A$32:$BS$32,0)),BF657*(1+AD657)),"")</f>
        <v>2.6822882195609524E-2</v>
      </c>
      <c r="BG658" s="42" t="str">
        <f>IFERROR(IF($C658=7,INDEX('Profit Margin'!$A$32:$BS$60,MATCH('Mthly PM (TR)'!BG$2,'Profit Margin'!$A$32:$A$60,0),MATCH('Mthly PM (TR)'!$A658,'Profit Margin'!$A$32:$BS$32,0)),BG657*(1+AE657)),"")</f>
        <v/>
      </c>
      <c r="BH658" s="44">
        <f t="shared" si="617"/>
        <v>6.7713132483029709E-2</v>
      </c>
      <c r="BI658" s="44" t="str">
        <f t="shared" si="618"/>
        <v/>
      </c>
      <c r="BJ658" s="44" t="str">
        <f t="shared" si="619"/>
        <v/>
      </c>
      <c r="BK658" s="44" t="str">
        <f t="shared" si="620"/>
        <v/>
      </c>
      <c r="BL658" s="44" t="str">
        <f t="shared" si="621"/>
        <v/>
      </c>
      <c r="BM658" s="44">
        <f t="shared" si="622"/>
        <v>4.8204450859506913E-2</v>
      </c>
      <c r="BN658" s="44" t="str">
        <f t="shared" si="623"/>
        <v/>
      </c>
      <c r="BO658" s="44" t="str">
        <f t="shared" si="624"/>
        <v/>
      </c>
      <c r="BP658" s="44">
        <f t="shared" si="625"/>
        <v>7.8701566975578355E-2</v>
      </c>
      <c r="BQ658" s="44">
        <f t="shared" si="626"/>
        <v>5.7556884650297596E-2</v>
      </c>
      <c r="BR658" s="44" t="str">
        <f t="shared" si="627"/>
        <v/>
      </c>
      <c r="BS658" s="44">
        <f t="shared" si="628"/>
        <v>-9.2407354999076957E-2</v>
      </c>
      <c r="BT658" s="44" t="str">
        <f t="shared" si="629"/>
        <v/>
      </c>
      <c r="BU658" s="44" t="str">
        <f t="shared" si="630"/>
        <v/>
      </c>
      <c r="BV658" s="44">
        <f t="shared" si="631"/>
        <v>5.7466684573462212E-2</v>
      </c>
      <c r="BW658" s="44">
        <f t="shared" si="632"/>
        <v>6.2794194244560411E-2</v>
      </c>
      <c r="BX658" s="44">
        <f t="shared" si="633"/>
        <v>0.35335403284753675</v>
      </c>
      <c r="BY658" s="44" t="str">
        <f t="shared" si="634"/>
        <v/>
      </c>
      <c r="BZ658" s="44" t="str">
        <f t="shared" si="635"/>
        <v/>
      </c>
      <c r="CA658" s="44">
        <f t="shared" si="636"/>
        <v>0.1118095008430669</v>
      </c>
      <c r="CB658" s="44">
        <f t="shared" si="637"/>
        <v>5.7708469947492937E-2</v>
      </c>
      <c r="CC658" s="44">
        <f t="shared" si="638"/>
        <v>7.8582304385241511E-2</v>
      </c>
      <c r="CD658" s="44">
        <f t="shared" si="639"/>
        <v>0.11408078855373585</v>
      </c>
      <c r="CE658" s="44">
        <f t="shared" si="640"/>
        <v>-3.3806765938040183E-2</v>
      </c>
      <c r="CF658" s="44">
        <f t="shared" si="641"/>
        <v>1.1419228377998438E-2</v>
      </c>
      <c r="CG658" s="44" t="str">
        <f t="shared" si="642"/>
        <v/>
      </c>
      <c r="CH658" s="44">
        <f t="shared" si="643"/>
        <v>2.6822882195609524E-2</v>
      </c>
      <c r="CI658" s="44" t="str">
        <f t="shared" si="644"/>
        <v/>
      </c>
      <c r="CJ658" s="48">
        <f t="shared" si="645"/>
        <v>-1.8832376406180222E-3</v>
      </c>
      <c r="CK658" s="48" t="str">
        <f t="shared" si="646"/>
        <v/>
      </c>
      <c r="CL658" s="48" t="str">
        <f t="shared" si="647"/>
        <v/>
      </c>
      <c r="CM658" s="48" t="str">
        <f t="shared" si="648"/>
        <v/>
      </c>
      <c r="CN658" s="48" t="str">
        <f t="shared" si="649"/>
        <v/>
      </c>
      <c r="CO658" s="48">
        <f t="shared" si="650"/>
        <v>1.467006053007374E-3</v>
      </c>
      <c r="CP658" s="48" t="str">
        <f t="shared" si="651"/>
        <v/>
      </c>
      <c r="CQ658" s="48" t="str">
        <f t="shared" si="652"/>
        <v/>
      </c>
      <c r="CR658" s="48">
        <f t="shared" si="653"/>
        <v>4.7409823946088401E-4</v>
      </c>
      <c r="CS658" s="48">
        <f t="shared" si="654"/>
        <v>3.4324048161204971E-3</v>
      </c>
      <c r="CT658" s="48" t="str">
        <f t="shared" si="655"/>
        <v/>
      </c>
      <c r="CU658" s="48">
        <f t="shared" si="656"/>
        <v>-8.8387635056617116E-4</v>
      </c>
      <c r="CV658" s="48" t="str">
        <f t="shared" si="657"/>
        <v/>
      </c>
      <c r="CW658" s="48" t="str">
        <f t="shared" si="658"/>
        <v/>
      </c>
      <c r="CX658" s="48">
        <f t="shared" si="659"/>
        <v>8.6395413587743095E-4</v>
      </c>
      <c r="CY658" s="48">
        <f t="shared" si="660"/>
        <v>2.8367277249980167E-3</v>
      </c>
      <c r="CZ658" s="48">
        <f t="shared" si="661"/>
        <v>7.5882778554008518E-3</v>
      </c>
      <c r="DA658" s="48" t="str">
        <f t="shared" si="662"/>
        <v/>
      </c>
      <c r="DB658" s="48" t="str">
        <f t="shared" si="663"/>
        <v/>
      </c>
      <c r="DC658" s="48">
        <f t="shared" si="664"/>
        <v>5.4074428892732446E-3</v>
      </c>
      <c r="DD658" s="48">
        <f t="shared" si="665"/>
        <v>-1.4848966402189407E-3</v>
      </c>
      <c r="DE658" s="48">
        <f t="shared" si="666"/>
        <v>3.7800445878432725E-3</v>
      </c>
      <c r="DF658" s="48">
        <f t="shared" si="667"/>
        <v>1.9078871077726782E-3</v>
      </c>
      <c r="DG658" s="48">
        <f t="shared" si="668"/>
        <v>7.0933356291195916E-4</v>
      </c>
      <c r="DH658" s="48">
        <f t="shared" si="669"/>
        <v>2.3989514976499119E-4</v>
      </c>
      <c r="DI658" s="48" t="str">
        <f t="shared" si="670"/>
        <v/>
      </c>
      <c r="DJ658" s="48">
        <f t="shared" si="671"/>
        <v>-7.563248092696018E-4</v>
      </c>
      <c r="DK658" s="48" t="str">
        <f t="shared" si="672"/>
        <v/>
      </c>
      <c r="DL658" s="37">
        <f t="shared" si="612"/>
        <v>2.3698736681758467E-2</v>
      </c>
      <c r="DM658" s="39">
        <f t="shared" si="613"/>
        <v>1.0236987366817585</v>
      </c>
      <c r="DN658" s="39">
        <f>PRODUCT($DM$466:DM658)</f>
        <v>8.1326372227282775</v>
      </c>
      <c r="DO658" s="36">
        <f>DL658-'1M RF rate'!C518</f>
        <v>2.26556582726367E-2</v>
      </c>
      <c r="DP658" s="39">
        <f t="shared" si="614"/>
        <v>1.0226556582726367</v>
      </c>
      <c r="DQ658" s="39">
        <f>PRODUCT($DP$466:DP658)</f>
        <v>4.0057671232034862</v>
      </c>
      <c r="DR658" s="36">
        <f>DL658-'DJUA Monthly (PR)'!C518</f>
        <v>-2.0232035815228727E-3</v>
      </c>
      <c r="DS658" s="39">
        <f t="shared" si="615"/>
        <v>0.99797679641847714</v>
      </c>
      <c r="DT658" s="39">
        <f>PRODUCT($DS$466:DS658)</f>
        <v>0.49976328867446496</v>
      </c>
      <c r="DU658" s="100"/>
      <c r="DV658" s="100"/>
    </row>
    <row r="659" spans="1:126" x14ac:dyDescent="0.35">
      <c r="A659" s="35">
        <f t="shared" si="616"/>
        <v>2004</v>
      </c>
      <c r="B659" s="35">
        <v>2004</v>
      </c>
      <c r="C659" s="35">
        <v>8</v>
      </c>
      <c r="D659" s="46">
        <f>IFERROR(IF(INDEX('Memb Hist (Org)'!$A$1:$BS$29,MATCH('Mthly PM (TR)'!D$2,'Memb Hist (Org)'!$A$1:$A$29,0),MATCH('Mthly PM (TR)'!$A659,'Memb Hist (Org)'!$A$1:$BS$1,0))&lt;&gt;1,"",'Mthly Returns (TR)'!D658),"")</f>
        <v>6.3324000000000005E-2</v>
      </c>
      <c r="E659" s="46" t="str">
        <f>IFERROR(IF(INDEX('Memb Hist (Org)'!$A$1:$BS$29,MATCH('Mthly PM (TR)'!E$2,'Memb Hist (Org)'!$A$1:$A$29,0),MATCH('Mthly PM (TR)'!$A659,'Memb Hist (Org)'!$A$1:$BS$1,0))&lt;&gt;1,"",'Mthly Returns (TR)'!E658),"")</f>
        <v/>
      </c>
      <c r="F659" s="46" t="str">
        <f>IFERROR(IF(INDEX('Memb Hist (Org)'!$A$1:$BS$29,MATCH('Mthly PM (TR)'!F$2,'Memb Hist (Org)'!$A$1:$A$29,0),MATCH('Mthly PM (TR)'!$A659,'Memb Hist (Org)'!$A$1:$BS$1,0))&lt;&gt;1,"",'Mthly Returns (TR)'!F658),"")</f>
        <v/>
      </c>
      <c r="G659" s="46" t="str">
        <f>IFERROR(IF(INDEX('Memb Hist (Org)'!$A$1:$BS$29,MATCH('Mthly PM (TR)'!G$2,'Memb Hist (Org)'!$A$1:$A$29,0),MATCH('Mthly PM (TR)'!$A659,'Memb Hist (Org)'!$A$1:$BS$1,0))&lt;&gt;1,"",'Mthly Returns (TR)'!G658),"")</f>
        <v/>
      </c>
      <c r="H659" s="46" t="str">
        <f>IFERROR(IF(INDEX('Memb Hist (Org)'!$A$1:$BS$29,MATCH('Mthly PM (TR)'!H$2,'Memb Hist (Org)'!$A$1:$A$29,0),MATCH('Mthly PM (TR)'!$A659,'Memb Hist (Org)'!$A$1:$BS$1,0))&lt;&gt;1,"",'Mthly Returns (TR)'!H658),"")</f>
        <v/>
      </c>
      <c r="I659" s="46">
        <f>IFERROR(IF(INDEX('Memb Hist (Org)'!$A$1:$BS$29,MATCH('Mthly PM (TR)'!I$2,'Memb Hist (Org)'!$A$1:$A$29,0),MATCH('Mthly PM (TR)'!$A659,'Memb Hist (Org)'!$A$1:$BS$1,0))&lt;&gt;1,"",'Mthly Returns (TR)'!I658),"")</f>
        <v>4.3812999999999998E-2</v>
      </c>
      <c r="J659" s="46" t="str">
        <f>IFERROR(IF(INDEX('Memb Hist (Org)'!$A$1:$BS$29,MATCH('Mthly PM (TR)'!J$2,'Memb Hist (Org)'!$A$1:$A$29,0),MATCH('Mthly PM (TR)'!$A659,'Memb Hist (Org)'!$A$1:$BS$1,0))&lt;&gt;1,"",'Mthly Returns (TR)'!J658),"")</f>
        <v/>
      </c>
      <c r="K659" s="46" t="str">
        <f>IFERROR(IF(INDEX('Memb Hist (Org)'!$A$1:$BS$29,MATCH('Mthly PM (TR)'!K$2,'Memb Hist (Org)'!$A$1:$A$29,0),MATCH('Mthly PM (TR)'!$A659,'Memb Hist (Org)'!$A$1:$BS$1,0))&lt;&gt;1,"",'Mthly Returns (TR)'!K658),"")</f>
        <v/>
      </c>
      <c r="L659" s="46">
        <f>IFERROR(IF(INDEX('Memb Hist (Org)'!$A$1:$BS$29,MATCH('Mthly PM (TR)'!L$2,'Memb Hist (Org)'!$A$1:$A$29,0),MATCH('Mthly PM (TR)'!$A659,'Memb Hist (Org)'!$A$1:$BS$1,0))&lt;&gt;1,"",'Mthly Returns (TR)'!L658),"")</f>
        <v>3.2697999999999998E-2</v>
      </c>
      <c r="M659" s="46">
        <f>IFERROR(IF(INDEX('Memb Hist (Org)'!$A$1:$BS$29,MATCH('Mthly PM (TR)'!M$2,'Memb Hist (Org)'!$A$1:$A$29,0),MATCH('Mthly PM (TR)'!$A659,'Memb Hist (Org)'!$A$1:$BS$1,0))&lt;&gt;1,"",'Mthly Returns (TR)'!M658),"")</f>
        <v>4.2557999999999999E-2</v>
      </c>
      <c r="N659" s="46" t="str">
        <f>IFERROR(IF(INDEX('Memb Hist (Org)'!$A$1:$BS$29,MATCH('Mthly PM (TR)'!N$2,'Memb Hist (Org)'!$A$1:$A$29,0),MATCH('Mthly PM (TR)'!$A659,'Memb Hist (Org)'!$A$1:$BS$1,0))&lt;&gt;1,"",'Mthly Returns (TR)'!N658),"")</f>
        <v/>
      </c>
      <c r="O659" s="46">
        <f>IFERROR(IF(INDEX('Memb Hist (Org)'!$A$1:$BS$29,MATCH('Mthly PM (TR)'!O$2,'Memb Hist (Org)'!$A$1:$A$29,0),MATCH('Mthly PM (TR)'!$A659,'Memb Hist (Org)'!$A$1:$BS$1,0))&lt;&gt;1,"",'Mthly Returns (TR)'!O658),"")</f>
        <v>-4.9096000000000001E-2</v>
      </c>
      <c r="P659" s="46" t="str">
        <f>IFERROR(IF(INDEX('Memb Hist (Org)'!$A$1:$BS$29,MATCH('Mthly PM (TR)'!P$2,'Memb Hist (Org)'!$A$1:$A$29,0),MATCH('Mthly PM (TR)'!$A659,'Memb Hist (Org)'!$A$1:$BS$1,0))&lt;&gt;1,"",'Mthly Returns (TR)'!P658),"")</f>
        <v/>
      </c>
      <c r="Q659" s="46" t="str">
        <f>IFERROR(IF(INDEX('Memb Hist (Org)'!$A$1:$BS$29,MATCH('Mthly PM (TR)'!Q$2,'Memb Hist (Org)'!$A$1:$A$29,0),MATCH('Mthly PM (TR)'!$A659,'Memb Hist (Org)'!$A$1:$BS$1,0))&lt;&gt;1,"",'Mthly Returns (TR)'!Q658),"")</f>
        <v/>
      </c>
      <c r="R659" s="46">
        <f>IFERROR(IF(INDEX('Memb Hist (Org)'!$A$1:$BS$29,MATCH('Mthly PM (TR)'!R$2,'Memb Hist (Org)'!$A$1:$A$29,0),MATCH('Mthly PM (TR)'!$A659,'Memb Hist (Org)'!$A$1:$BS$1,0))&lt;&gt;1,"",'Mthly Returns (TR)'!R658),"")</f>
        <v>4.8310000000000002E-3</v>
      </c>
      <c r="S659" s="46">
        <f>IFERROR(IF(INDEX('Memb Hist (Org)'!$A$1:$BS$29,MATCH('Mthly PM (TR)'!S$2,'Memb Hist (Org)'!$A$1:$A$29,0),MATCH('Mthly PM (TR)'!$A659,'Memb Hist (Org)'!$A$1:$BS$1,0))&lt;&gt;1,"",'Mthly Returns (TR)'!S658),"")</f>
        <v>3.8746999999999997E-2</v>
      </c>
      <c r="T659" s="46">
        <f>IFERROR(IF(INDEX('Memb Hist (Org)'!$A$1:$BS$29,MATCH('Mthly PM (TR)'!T$2,'Memb Hist (Org)'!$A$1:$A$29,0),MATCH('Mthly PM (TR)'!$A659,'Memb Hist (Org)'!$A$1:$BS$1,0))&lt;&gt;1,"",'Mthly Returns (TR)'!T658),"")</f>
        <v>2.2775E-2</v>
      </c>
      <c r="U659" s="46" t="str">
        <f>IFERROR(IF(INDEX('Memb Hist (Org)'!$A$1:$BS$29,MATCH('Mthly PM (TR)'!U$2,'Memb Hist (Org)'!$A$1:$A$29,0),MATCH('Mthly PM (TR)'!$A659,'Memb Hist (Org)'!$A$1:$BS$1,0))&lt;&gt;1,"",'Mthly Returns (TR)'!U658),"")</f>
        <v/>
      </c>
      <c r="V659" s="46" t="str">
        <f>IFERROR(IF(INDEX('Memb Hist (Org)'!$A$1:$BS$29,MATCH('Mthly PM (TR)'!V$2,'Memb Hist (Org)'!$A$1:$A$29,0),MATCH('Mthly PM (TR)'!$A659,'Memb Hist (Org)'!$A$1:$BS$1,0))&lt;&gt;1,"",'Mthly Returns (TR)'!V658),"")</f>
        <v/>
      </c>
      <c r="W659" s="46">
        <f>IFERROR(IF(INDEX('Memb Hist (Org)'!$A$1:$BS$29,MATCH('Mthly PM (TR)'!W$2,'Memb Hist (Org)'!$A$1:$A$29,0),MATCH('Mthly PM (TR)'!$A659,'Memb Hist (Org)'!$A$1:$BS$1,0))&lt;&gt;1,"",'Mthly Returns (TR)'!W658),"")</f>
        <v>6.4613000000000004E-2</v>
      </c>
      <c r="X659" s="46">
        <f>IFERROR(IF(INDEX('Memb Hist (Org)'!$A$1:$BS$29,MATCH('Mthly PM (TR)'!X$2,'Memb Hist (Org)'!$A$1:$A$29,0),MATCH('Mthly PM (TR)'!$A659,'Memb Hist (Org)'!$A$1:$BS$1,0))&lt;&gt;1,"",'Mthly Returns (TR)'!X658),"")</f>
        <v>8.5640999999999995E-2</v>
      </c>
      <c r="Y659" s="46">
        <f>IFERROR(IF(INDEX('Memb Hist (Org)'!$A$1:$BS$29,MATCH('Mthly PM (TR)'!Y$2,'Memb Hist (Org)'!$A$1:$A$29,0),MATCH('Mthly PM (TR)'!$A659,'Memb Hist (Org)'!$A$1:$BS$1,0))&lt;&gt;1,"",'Mthly Returns (TR)'!Y658),"")</f>
        <v>2.9849999999999998E-3</v>
      </c>
      <c r="Z659" s="46">
        <f>IFERROR(IF(INDEX('Memb Hist (Org)'!$A$1:$BS$29,MATCH('Mthly PM (TR)'!Z$2,'Memb Hist (Org)'!$A$1:$A$29,0),MATCH('Mthly PM (TR)'!$A659,'Memb Hist (Org)'!$A$1:$BS$1,0))&lt;&gt;1,"",'Mthly Returns (TR)'!Z658),"")</f>
        <v>3.6544E-2</v>
      </c>
      <c r="AA659" s="46">
        <f>IFERROR(IF(INDEX('Memb Hist (Org)'!$A$1:$BS$29,MATCH('Mthly PM (TR)'!AA$2,'Memb Hist (Org)'!$A$1:$A$29,0),MATCH('Mthly PM (TR)'!$A659,'Memb Hist (Org)'!$A$1:$BS$1,0))&lt;&gt;1,"",'Mthly Returns (TR)'!AA658),"")</f>
        <v>4.9672000000000001E-2</v>
      </c>
      <c r="AB659" s="46">
        <f>IFERROR(IF(INDEX('Memb Hist (Org)'!$A$1:$BS$29,MATCH('Mthly PM (TR)'!AB$2,'Memb Hist (Org)'!$A$1:$A$29,0),MATCH('Mthly PM (TR)'!$A659,'Memb Hist (Org)'!$A$1:$BS$1,0))&lt;&gt;1,"",'Mthly Returns (TR)'!AB658),"")</f>
        <v>-2.0576000000000001E-2</v>
      </c>
      <c r="AC659" s="46" t="str">
        <f>IFERROR(IF(INDEX('Memb Hist (Org)'!$A$1:$BS$29,MATCH('Mthly PM (TR)'!AC$2,'Memb Hist (Org)'!$A$1:$A$29,0),MATCH('Mthly PM (TR)'!$A659,'Memb Hist (Org)'!$A$1:$BS$1,0))&lt;&gt;1,"",'Mthly Returns (TR)'!AC658),"")</f>
        <v/>
      </c>
      <c r="AD659" s="46">
        <f>IFERROR(IF(INDEX('Memb Hist (Org)'!$A$1:$BS$29,MATCH('Mthly PM (TR)'!AD$2,'Memb Hist (Org)'!$A$1:$A$29,0),MATCH('Mthly PM (TR)'!$A659,'Memb Hist (Org)'!$A$1:$BS$1,0))&lt;&gt;1,"",'Mthly Returns (TR)'!AD658),"")</f>
        <v>4.5595999999999998E-2</v>
      </c>
      <c r="AE659" s="46" t="str">
        <f>IFERROR(IF(INDEX('Memb Hist (Org)'!$A$1:$BS$29,MATCH('Mthly PM (TR)'!AE$2,'Memb Hist (Org)'!$A$1:$A$29,0),MATCH('Mthly PM (TR)'!$A659,'Memb Hist (Org)'!$A$1:$BS$1,0))&lt;&gt;1,"",'Mthly Returns (TR)'!AE658),"")</f>
        <v/>
      </c>
      <c r="AF659" s="42">
        <f>IFERROR(IF($C659=7,INDEX('Profit Margin'!$A$32:$BS$60,MATCH('Mthly PM (TR)'!AF$2,'Profit Margin'!$A$32:$A$60,0),MATCH('Mthly PM (TR)'!$A659,'Profit Margin'!$A$32:$BS$32,0)),AF658*(1+D658)),"")</f>
        <v>6.5829894842411696E-2</v>
      </c>
      <c r="AG659" s="42" t="str">
        <f>IFERROR(IF($C659=7,INDEX('Profit Margin'!$A$32:$BS$60,MATCH('Mthly PM (TR)'!AG$2,'Profit Margin'!$A$32:$A$60,0),MATCH('Mthly PM (TR)'!$A659,'Profit Margin'!$A$32:$BS$32,0)),AG658*(1+E658)),"")</f>
        <v/>
      </c>
      <c r="AH659" s="42" t="str">
        <f>IFERROR(IF($C659=7,INDEX('Profit Margin'!$A$32:$BS$60,MATCH('Mthly PM (TR)'!AH$2,'Profit Margin'!$A$32:$A$60,0),MATCH('Mthly PM (TR)'!$A659,'Profit Margin'!$A$32:$BS$32,0)),AH658*(1+F658)),"")</f>
        <v/>
      </c>
      <c r="AI659" s="42" t="str">
        <f>IFERROR(IF($C659=7,INDEX('Profit Margin'!$A$32:$BS$60,MATCH('Mthly PM (TR)'!AI$2,'Profit Margin'!$A$32:$A$60,0),MATCH('Mthly PM (TR)'!$A659,'Profit Margin'!$A$32:$BS$32,0)),AI658*(1+G658)),"")</f>
        <v/>
      </c>
      <c r="AJ659" s="42" t="str">
        <f>IFERROR(IF($C659=7,INDEX('Profit Margin'!$A$32:$BS$60,MATCH('Mthly PM (TR)'!AJ$2,'Profit Margin'!$A$32:$A$60,0),MATCH('Mthly PM (TR)'!$A659,'Profit Margin'!$A$32:$BS$32,0)),AJ658*(1+H658)),"")</f>
        <v/>
      </c>
      <c r="AK659" s="42">
        <f>IFERROR(IF($C659=7,INDEX('Profit Margin'!$A$32:$BS$60,MATCH('Mthly PM (TR)'!AK$2,'Profit Margin'!$A$32:$A$60,0),MATCH('Mthly PM (TR)'!$A659,'Profit Margin'!$A$32:$BS$32,0)),AK658*(1+I658)),"")</f>
        <v>4.9671456912514282E-2</v>
      </c>
      <c r="AL659" s="42" t="str">
        <f>IFERROR(IF($C659=7,INDEX('Profit Margin'!$A$32:$BS$60,MATCH('Mthly PM (TR)'!AL$2,'Profit Margin'!$A$32:$A$60,0),MATCH('Mthly PM (TR)'!$A659,'Profit Margin'!$A$32:$BS$32,0)),AL658*(1+J658)),"")</f>
        <v/>
      </c>
      <c r="AM659" s="42" t="str">
        <f>IFERROR(IF($C659=7,INDEX('Profit Margin'!$A$32:$BS$60,MATCH('Mthly PM (TR)'!AM$2,'Profit Margin'!$A$32:$A$60,0),MATCH('Mthly PM (TR)'!$A659,'Profit Margin'!$A$32:$BS$32,0)),AM658*(1+K658)),"")</f>
        <v/>
      </c>
      <c r="AN659" s="42">
        <f>IFERROR(IF($C659=7,INDEX('Profit Margin'!$A$32:$BS$60,MATCH('Mthly PM (TR)'!AN$2,'Profit Margin'!$A$32:$A$60,0),MATCH('Mthly PM (TR)'!$A659,'Profit Margin'!$A$32:$BS$32,0)),AN658*(1+L658)),"")</f>
        <v>7.9175665215039243E-2</v>
      </c>
      <c r="AO659" s="42">
        <f>IFERROR(IF($C659=7,INDEX('Profit Margin'!$A$32:$BS$60,MATCH('Mthly PM (TR)'!AO$2,'Profit Margin'!$A$32:$A$60,0),MATCH('Mthly PM (TR)'!$A659,'Profit Margin'!$A$32:$BS$32,0)),AO658*(1+M658)),"")</f>
        <v>6.0989289466418101E-2</v>
      </c>
      <c r="AP659" s="42" t="str">
        <f>IFERROR(IF($C659=7,INDEX('Profit Margin'!$A$32:$BS$60,MATCH('Mthly PM (TR)'!AP$2,'Profit Margin'!$A$32:$A$60,0),MATCH('Mthly PM (TR)'!$A659,'Profit Margin'!$A$32:$BS$32,0)),AP658*(1+N658)),"")</f>
        <v/>
      </c>
      <c r="AQ659" s="42">
        <f>IFERROR(IF($C659=7,INDEX('Profit Margin'!$A$32:$BS$60,MATCH('Mthly PM (TR)'!AQ$2,'Profit Margin'!$A$32:$A$60,0),MATCH('Mthly PM (TR)'!$A659,'Profit Margin'!$A$32:$BS$32,0)),AQ658*(1+O658)),"")</f>
        <v>-9.3291231349643136E-2</v>
      </c>
      <c r="AR659" s="42" t="str">
        <f>IFERROR(IF($C659=7,INDEX('Profit Margin'!$A$32:$BS$60,MATCH('Mthly PM (TR)'!AR$2,'Profit Margin'!$A$32:$A$60,0),MATCH('Mthly PM (TR)'!$A659,'Profit Margin'!$A$32:$BS$32,0)),AR658*(1+P658)),"")</f>
        <v/>
      </c>
      <c r="AS659" s="42" t="str">
        <f>IFERROR(IF($C659=7,INDEX('Profit Margin'!$A$32:$BS$60,MATCH('Mthly PM (TR)'!AS$2,'Profit Margin'!$A$32:$A$60,0),MATCH('Mthly PM (TR)'!$A659,'Profit Margin'!$A$32:$BS$32,0)),AS658*(1+Q658)),"")</f>
        <v/>
      </c>
      <c r="AT659" s="42">
        <f>IFERROR(IF($C659=7,INDEX('Profit Margin'!$A$32:$BS$60,MATCH('Mthly PM (TR)'!AT$2,'Profit Margin'!$A$32:$A$60,0),MATCH('Mthly PM (TR)'!$A659,'Profit Margin'!$A$32:$BS$32,0)),AT658*(1+R658)),"")</f>
        <v>5.833063870933964E-2</v>
      </c>
      <c r="AU659" s="42">
        <f>IFERROR(IF($C659=7,INDEX('Profit Margin'!$A$32:$BS$60,MATCH('Mthly PM (TR)'!AU$2,'Profit Margin'!$A$32:$A$60,0),MATCH('Mthly PM (TR)'!$A659,'Profit Margin'!$A$32:$BS$32,0)),AU658*(1+S658)),"")</f>
        <v>6.5630921969558428E-2</v>
      </c>
      <c r="AV659" s="42">
        <f>IFERROR(IF($C659=7,INDEX('Profit Margin'!$A$32:$BS$60,MATCH('Mthly PM (TR)'!AV$2,'Profit Margin'!$A$32:$A$60,0),MATCH('Mthly PM (TR)'!$A659,'Profit Margin'!$A$32:$BS$32,0)),AV658*(1+T658)),"")</f>
        <v>0.36094231070293759</v>
      </c>
      <c r="AW659" s="42" t="str">
        <f>IFERROR(IF($C659=7,INDEX('Profit Margin'!$A$32:$BS$60,MATCH('Mthly PM (TR)'!AW$2,'Profit Margin'!$A$32:$A$60,0),MATCH('Mthly PM (TR)'!$A659,'Profit Margin'!$A$32:$BS$32,0)),AW658*(1+U658)),"")</f>
        <v/>
      </c>
      <c r="AX659" s="42" t="str">
        <f>IFERROR(IF($C659=7,INDEX('Profit Margin'!$A$32:$BS$60,MATCH('Mthly PM (TR)'!AX$2,'Profit Margin'!$A$32:$A$60,0),MATCH('Mthly PM (TR)'!$A659,'Profit Margin'!$A$32:$BS$32,0)),AX658*(1+V658)),"")</f>
        <v/>
      </c>
      <c r="AY659" s="42">
        <f>IFERROR(IF($C659=7,INDEX('Profit Margin'!$A$32:$BS$60,MATCH('Mthly PM (TR)'!AY$2,'Profit Margin'!$A$32:$A$60,0),MATCH('Mthly PM (TR)'!$A659,'Profit Margin'!$A$32:$BS$32,0)),AY658*(1+W658)),"")</f>
        <v>0.11721694373234014</v>
      </c>
      <c r="AZ659" s="42">
        <f>IFERROR(IF($C659=7,INDEX('Profit Margin'!$A$32:$BS$60,MATCH('Mthly PM (TR)'!AZ$2,'Profit Margin'!$A$32:$A$60,0),MATCH('Mthly PM (TR)'!$A659,'Profit Margin'!$A$32:$BS$32,0)),AZ658*(1+X658)),"")</f>
        <v>5.6223573307273997E-2</v>
      </c>
      <c r="BA659" s="42">
        <f>IFERROR(IF($C659=7,INDEX('Profit Margin'!$A$32:$BS$60,MATCH('Mthly PM (TR)'!BA$2,'Profit Margin'!$A$32:$A$60,0),MATCH('Mthly PM (TR)'!$A659,'Profit Margin'!$A$32:$BS$32,0)),BA658*(1+Y658)),"")</f>
        <v>8.2362348973084781E-2</v>
      </c>
      <c r="BB659" s="42">
        <f>IFERROR(IF($C659=7,INDEX('Profit Margin'!$A$32:$BS$60,MATCH('Mthly PM (TR)'!BB$2,'Profit Margin'!$A$32:$A$60,0),MATCH('Mthly PM (TR)'!$A659,'Profit Margin'!$A$32:$BS$32,0)),BB658*(1+Z658)),"")</f>
        <v>0.11598867566150853</v>
      </c>
      <c r="BC659" s="42">
        <f>IFERROR(IF($C659=7,INDEX('Profit Margin'!$A$32:$BS$60,MATCH('Mthly PM (TR)'!BC$2,'Profit Margin'!$A$32:$A$60,0),MATCH('Mthly PM (TR)'!$A659,'Profit Margin'!$A$32:$BS$32,0)),BC658*(1+AA658)),"")</f>
        <v>-3.3097432375128223E-2</v>
      </c>
      <c r="BD659" s="42">
        <f>IFERROR(IF($C659=7,INDEX('Profit Margin'!$A$32:$BS$60,MATCH('Mthly PM (TR)'!BD$2,'Profit Margin'!$A$32:$A$60,0),MATCH('Mthly PM (TR)'!$A659,'Profit Margin'!$A$32:$BS$32,0)),BD658*(1+AB658)),"")</f>
        <v>1.1659123527763429E-2</v>
      </c>
      <c r="BE659" s="42" t="str">
        <f>IFERROR(IF($C659=7,INDEX('Profit Margin'!$A$32:$BS$60,MATCH('Mthly PM (TR)'!BE$2,'Profit Margin'!$A$32:$A$60,0),MATCH('Mthly PM (TR)'!$A659,'Profit Margin'!$A$32:$BS$32,0)),BE658*(1+AC658)),"")</f>
        <v/>
      </c>
      <c r="BF659" s="42">
        <f>IFERROR(IF($C659=7,INDEX('Profit Margin'!$A$32:$BS$60,MATCH('Mthly PM (TR)'!BF$2,'Profit Margin'!$A$32:$A$60,0),MATCH('Mthly PM (TR)'!$A659,'Profit Margin'!$A$32:$BS$32,0)),BF658*(1+AD658)),"")</f>
        <v>2.6066557386339922E-2</v>
      </c>
      <c r="BG659" s="42" t="str">
        <f>IFERROR(IF($C659=7,INDEX('Profit Margin'!$A$32:$BS$60,MATCH('Mthly PM (TR)'!BG$2,'Profit Margin'!$A$32:$A$60,0),MATCH('Mthly PM (TR)'!$A659,'Profit Margin'!$A$32:$BS$32,0)),BG658*(1+AE658)),"")</f>
        <v/>
      </c>
      <c r="BH659" s="44">
        <f t="shared" si="617"/>
        <v>6.4305925643509412E-2</v>
      </c>
      <c r="BI659" s="44" t="str">
        <f t="shared" si="618"/>
        <v/>
      </c>
      <c r="BJ659" s="44" t="str">
        <f t="shared" si="619"/>
        <v/>
      </c>
      <c r="BK659" s="44" t="str">
        <f t="shared" si="620"/>
        <v/>
      </c>
      <c r="BL659" s="44" t="str">
        <f t="shared" si="621"/>
        <v/>
      </c>
      <c r="BM659" s="44">
        <f t="shared" si="622"/>
        <v>4.8521557302610839E-2</v>
      </c>
      <c r="BN659" s="44" t="str">
        <f t="shared" si="623"/>
        <v/>
      </c>
      <c r="BO659" s="44" t="str">
        <f t="shared" si="624"/>
        <v/>
      </c>
      <c r="BP659" s="44">
        <f t="shared" si="625"/>
        <v>7.7342739985868422E-2</v>
      </c>
      <c r="BQ659" s="44">
        <f t="shared" si="626"/>
        <v>5.9577380806496084E-2</v>
      </c>
      <c r="BR659" s="44" t="str">
        <f t="shared" si="627"/>
        <v/>
      </c>
      <c r="BS659" s="44">
        <f t="shared" si="628"/>
        <v>-9.1131529234899269E-2</v>
      </c>
      <c r="BT659" s="44" t="str">
        <f t="shared" si="629"/>
        <v/>
      </c>
      <c r="BU659" s="44" t="str">
        <f t="shared" si="630"/>
        <v/>
      </c>
      <c r="BV659" s="44">
        <f t="shared" si="631"/>
        <v>5.6980278102534296E-2</v>
      </c>
      <c r="BW659" s="44">
        <f t="shared" si="632"/>
        <v>6.4111559014223315E-2</v>
      </c>
      <c r="BX659" s="44">
        <f t="shared" si="633"/>
        <v>0.35258645709860359</v>
      </c>
      <c r="BY659" s="44" t="str">
        <f t="shared" si="634"/>
        <v/>
      </c>
      <c r="BZ659" s="44" t="str">
        <f t="shared" si="635"/>
        <v/>
      </c>
      <c r="CA659" s="44">
        <f t="shared" si="636"/>
        <v>0.11450335878335643</v>
      </c>
      <c r="CB659" s="44">
        <f t="shared" si="637"/>
        <v>5.4921991492847218E-2</v>
      </c>
      <c r="CC659" s="44">
        <f t="shared" si="638"/>
        <v>8.0455651669607456E-2</v>
      </c>
      <c r="CD659" s="44">
        <f t="shared" si="639"/>
        <v>0.1133035252514592</v>
      </c>
      <c r="CE659" s="44">
        <f t="shared" si="640"/>
        <v>-3.2331223229219781E-2</v>
      </c>
      <c r="CF659" s="44">
        <f t="shared" si="641"/>
        <v>1.1389213554717854E-2</v>
      </c>
      <c r="CG659" s="44" t="str">
        <f t="shared" si="642"/>
        <v/>
      </c>
      <c r="CH659" s="44">
        <f t="shared" si="643"/>
        <v>2.5463113758284667E-2</v>
      </c>
      <c r="CI659" s="44" t="str">
        <f t="shared" si="644"/>
        <v/>
      </c>
      <c r="CJ659" s="48">
        <f t="shared" si="645"/>
        <v>4.0721084354495901E-3</v>
      </c>
      <c r="CK659" s="48" t="str">
        <f t="shared" si="646"/>
        <v/>
      </c>
      <c r="CL659" s="48" t="str">
        <f t="shared" si="647"/>
        <v/>
      </c>
      <c r="CM659" s="48" t="str">
        <f t="shared" si="648"/>
        <v/>
      </c>
      <c r="CN659" s="48" t="str">
        <f t="shared" si="649"/>
        <v/>
      </c>
      <c r="CO659" s="48">
        <f t="shared" si="650"/>
        <v>2.1258749900992884E-3</v>
      </c>
      <c r="CP659" s="48" t="str">
        <f t="shared" si="651"/>
        <v/>
      </c>
      <c r="CQ659" s="48" t="str">
        <f t="shared" si="652"/>
        <v/>
      </c>
      <c r="CR659" s="48">
        <f t="shared" si="653"/>
        <v>2.5289529120579254E-3</v>
      </c>
      <c r="CS659" s="48">
        <f t="shared" si="654"/>
        <v>2.5354941723628602E-3</v>
      </c>
      <c r="CT659" s="48" t="str">
        <f t="shared" si="655"/>
        <v/>
      </c>
      <c r="CU659" s="48">
        <f t="shared" si="656"/>
        <v>4.4741935593166143E-3</v>
      </c>
      <c r="CV659" s="48" t="str">
        <f t="shared" si="657"/>
        <v/>
      </c>
      <c r="CW659" s="48" t="str">
        <f t="shared" si="658"/>
        <v/>
      </c>
      <c r="CX659" s="48">
        <f t="shared" si="659"/>
        <v>2.7527172351334321E-4</v>
      </c>
      <c r="CY659" s="48">
        <f t="shared" si="660"/>
        <v>2.4841305771241104E-3</v>
      </c>
      <c r="CZ659" s="48">
        <f t="shared" si="661"/>
        <v>8.0301565604206961E-3</v>
      </c>
      <c r="DA659" s="48" t="str">
        <f t="shared" si="662"/>
        <v/>
      </c>
      <c r="DB659" s="48" t="str">
        <f t="shared" si="663"/>
        <v/>
      </c>
      <c r="DC659" s="48">
        <f t="shared" si="664"/>
        <v>7.3984055210690094E-3</v>
      </c>
      <c r="DD659" s="48">
        <f t="shared" si="665"/>
        <v>4.703574273438928E-3</v>
      </c>
      <c r="DE659" s="48">
        <f t="shared" si="666"/>
        <v>2.4016012023377823E-4</v>
      </c>
      <c r="DF659" s="48">
        <f t="shared" si="667"/>
        <v>4.1405640267893253E-3</v>
      </c>
      <c r="DG659" s="48">
        <f t="shared" si="668"/>
        <v>-1.6059565202418051E-3</v>
      </c>
      <c r="DH659" s="48">
        <f t="shared" si="669"/>
        <v>-2.3434445810187457E-4</v>
      </c>
      <c r="DI659" s="48" t="str">
        <f t="shared" si="670"/>
        <v/>
      </c>
      <c r="DJ659" s="48">
        <f t="shared" si="671"/>
        <v>1.1610161349227476E-3</v>
      </c>
      <c r="DK659" s="48" t="str">
        <f t="shared" si="672"/>
        <v/>
      </c>
      <c r="DL659" s="37">
        <f t="shared" si="612"/>
        <v>4.2329602028454538E-2</v>
      </c>
      <c r="DM659" s="39">
        <f t="shared" si="613"/>
        <v>1.0423296020284545</v>
      </c>
      <c r="DN659" s="39">
        <f>PRODUCT($DM$466:DM659)</f>
        <v>8.4768885198081616</v>
      </c>
      <c r="DO659" s="36">
        <f>DL659-'1M RF rate'!C519</f>
        <v>4.1224427924955453E-2</v>
      </c>
      <c r="DP659" s="39">
        <f t="shared" si="614"/>
        <v>1.0412244279249554</v>
      </c>
      <c r="DQ659" s="39">
        <f>PRODUCT($DP$466:DP659)</f>
        <v>4.1709025812581446</v>
      </c>
      <c r="DR659" s="36">
        <f>DL659-'DJUA Monthly (PR)'!C519</f>
        <v>1.269010967191081E-2</v>
      </c>
      <c r="DS659" s="39">
        <f t="shared" si="615"/>
        <v>1.0126901096719108</v>
      </c>
      <c r="DT659" s="39">
        <f>PRODUCT($DS$466:DS659)</f>
        <v>0.50610533961773874</v>
      </c>
      <c r="DU659" s="100"/>
      <c r="DV659" s="100"/>
    </row>
    <row r="660" spans="1:126" x14ac:dyDescent="0.35">
      <c r="A660" s="35">
        <f t="shared" si="616"/>
        <v>2004</v>
      </c>
      <c r="B660" s="35">
        <v>2004</v>
      </c>
      <c r="C660" s="35">
        <v>9</v>
      </c>
      <c r="D660" s="46">
        <f>IFERROR(IF(INDEX('Memb Hist (Org)'!$A$1:$BS$29,MATCH('Mthly PM (TR)'!D$2,'Memb Hist (Org)'!$A$1:$A$29,0),MATCH('Mthly PM (TR)'!$A660,'Memb Hist (Org)'!$A$1:$BS$1,0))&lt;&gt;1,"",'Mthly Returns (TR)'!D659),"")</f>
        <v>-2.3525999999999998E-2</v>
      </c>
      <c r="E660" s="46" t="str">
        <f>IFERROR(IF(INDEX('Memb Hist (Org)'!$A$1:$BS$29,MATCH('Mthly PM (TR)'!E$2,'Memb Hist (Org)'!$A$1:$A$29,0),MATCH('Mthly PM (TR)'!$A660,'Memb Hist (Org)'!$A$1:$BS$1,0))&lt;&gt;1,"",'Mthly Returns (TR)'!E659),"")</f>
        <v/>
      </c>
      <c r="F660" s="46" t="str">
        <f>IFERROR(IF(INDEX('Memb Hist (Org)'!$A$1:$BS$29,MATCH('Mthly PM (TR)'!F$2,'Memb Hist (Org)'!$A$1:$A$29,0),MATCH('Mthly PM (TR)'!$A660,'Memb Hist (Org)'!$A$1:$BS$1,0))&lt;&gt;1,"",'Mthly Returns (TR)'!F659),"")</f>
        <v/>
      </c>
      <c r="G660" s="46" t="str">
        <f>IFERROR(IF(INDEX('Memb Hist (Org)'!$A$1:$BS$29,MATCH('Mthly PM (TR)'!G$2,'Memb Hist (Org)'!$A$1:$A$29,0),MATCH('Mthly PM (TR)'!$A660,'Memb Hist (Org)'!$A$1:$BS$1,0))&lt;&gt;1,"",'Mthly Returns (TR)'!G659),"")</f>
        <v/>
      </c>
      <c r="H660" s="46" t="str">
        <f>IFERROR(IF(INDEX('Memb Hist (Org)'!$A$1:$BS$29,MATCH('Mthly PM (TR)'!H$2,'Memb Hist (Org)'!$A$1:$A$29,0),MATCH('Mthly PM (TR)'!$A660,'Memb Hist (Org)'!$A$1:$BS$1,0))&lt;&gt;1,"",'Mthly Returns (TR)'!H659),"")</f>
        <v/>
      </c>
      <c r="I660" s="46">
        <f>IFERROR(IF(INDEX('Memb Hist (Org)'!$A$1:$BS$29,MATCH('Mthly PM (TR)'!I$2,'Memb Hist (Org)'!$A$1:$A$29,0),MATCH('Mthly PM (TR)'!$A660,'Memb Hist (Org)'!$A$1:$BS$1,0))&lt;&gt;1,"",'Mthly Returns (TR)'!I659),"")</f>
        <v>-3.7910000000000001E-3</v>
      </c>
      <c r="J660" s="46" t="str">
        <f>IFERROR(IF(INDEX('Memb Hist (Org)'!$A$1:$BS$29,MATCH('Mthly PM (TR)'!J$2,'Memb Hist (Org)'!$A$1:$A$29,0),MATCH('Mthly PM (TR)'!$A660,'Memb Hist (Org)'!$A$1:$BS$1,0))&lt;&gt;1,"",'Mthly Returns (TR)'!J659),"")</f>
        <v/>
      </c>
      <c r="K660" s="46" t="str">
        <f>IFERROR(IF(INDEX('Memb Hist (Org)'!$A$1:$BS$29,MATCH('Mthly PM (TR)'!K$2,'Memb Hist (Org)'!$A$1:$A$29,0),MATCH('Mthly PM (TR)'!$A660,'Memb Hist (Org)'!$A$1:$BS$1,0))&lt;&gt;1,"",'Mthly Returns (TR)'!K659),"")</f>
        <v/>
      </c>
      <c r="L660" s="46">
        <f>IFERROR(IF(INDEX('Memb Hist (Org)'!$A$1:$BS$29,MATCH('Mthly PM (TR)'!L$2,'Memb Hist (Org)'!$A$1:$A$29,0),MATCH('Mthly PM (TR)'!$A660,'Memb Hist (Org)'!$A$1:$BS$1,0))&lt;&gt;1,"",'Mthly Returns (TR)'!L659),"")</f>
        <v>5.548E-3</v>
      </c>
      <c r="M660" s="46">
        <f>IFERROR(IF(INDEX('Memb Hist (Org)'!$A$1:$BS$29,MATCH('Mthly PM (TR)'!M$2,'Memb Hist (Org)'!$A$1:$A$29,0),MATCH('Mthly PM (TR)'!$A660,'Memb Hist (Org)'!$A$1:$BS$1,0))&lt;&gt;1,"",'Mthly Returns (TR)'!M659),"")</f>
        <v>3.3875000000000002E-2</v>
      </c>
      <c r="N660" s="46" t="str">
        <f>IFERROR(IF(INDEX('Memb Hist (Org)'!$A$1:$BS$29,MATCH('Mthly PM (TR)'!N$2,'Memb Hist (Org)'!$A$1:$A$29,0),MATCH('Mthly PM (TR)'!$A660,'Memb Hist (Org)'!$A$1:$BS$1,0))&lt;&gt;1,"",'Mthly Returns (TR)'!N659),"")</f>
        <v/>
      </c>
      <c r="O660" s="46">
        <f>IFERROR(IF(INDEX('Memb Hist (Org)'!$A$1:$BS$29,MATCH('Mthly PM (TR)'!O$2,'Memb Hist (Org)'!$A$1:$A$29,0),MATCH('Mthly PM (TR)'!$A660,'Memb Hist (Org)'!$A$1:$BS$1,0))&lt;&gt;1,"",'Mthly Returns (TR)'!O659),"")</f>
        <v>-5.3016000000000001E-2</v>
      </c>
      <c r="P660" s="46" t="str">
        <f>IFERROR(IF(INDEX('Memb Hist (Org)'!$A$1:$BS$29,MATCH('Mthly PM (TR)'!P$2,'Memb Hist (Org)'!$A$1:$A$29,0),MATCH('Mthly PM (TR)'!$A660,'Memb Hist (Org)'!$A$1:$BS$1,0))&lt;&gt;1,"",'Mthly Returns (TR)'!P659),"")</f>
        <v/>
      </c>
      <c r="Q660" s="46" t="str">
        <f>IFERROR(IF(INDEX('Memb Hist (Org)'!$A$1:$BS$29,MATCH('Mthly PM (TR)'!Q$2,'Memb Hist (Org)'!$A$1:$A$29,0),MATCH('Mthly PM (TR)'!$A660,'Memb Hist (Org)'!$A$1:$BS$1,0))&lt;&gt;1,"",'Mthly Returns (TR)'!Q659),"")</f>
        <v/>
      </c>
      <c r="R660" s="46">
        <f>IFERROR(IF(INDEX('Memb Hist (Org)'!$A$1:$BS$29,MATCH('Mthly PM (TR)'!R$2,'Memb Hist (Org)'!$A$1:$A$29,0),MATCH('Mthly PM (TR)'!$A660,'Memb Hist (Org)'!$A$1:$BS$1,0))&lt;&gt;1,"",'Mthly Returns (TR)'!R659),"")</f>
        <v>1.0096000000000001E-2</v>
      </c>
      <c r="S660" s="46">
        <f>IFERROR(IF(INDEX('Memb Hist (Org)'!$A$1:$BS$29,MATCH('Mthly PM (TR)'!S$2,'Memb Hist (Org)'!$A$1:$A$29,0),MATCH('Mthly PM (TR)'!$A660,'Memb Hist (Org)'!$A$1:$BS$1,0))&lt;&gt;1,"",'Mthly Returns (TR)'!S659),"")</f>
        <v>2.0875000000000001E-2</v>
      </c>
      <c r="T660" s="46">
        <f>IFERROR(IF(INDEX('Memb Hist (Org)'!$A$1:$BS$29,MATCH('Mthly PM (TR)'!T$2,'Memb Hist (Org)'!$A$1:$A$29,0),MATCH('Mthly PM (TR)'!$A660,'Memb Hist (Org)'!$A$1:$BS$1,0))&lt;&gt;1,"",'Mthly Returns (TR)'!T659),"")</f>
        <v>4.1452999999999997E-2</v>
      </c>
      <c r="U660" s="46" t="str">
        <f>IFERROR(IF(INDEX('Memb Hist (Org)'!$A$1:$BS$29,MATCH('Mthly PM (TR)'!U$2,'Memb Hist (Org)'!$A$1:$A$29,0),MATCH('Mthly PM (TR)'!$A660,'Memb Hist (Org)'!$A$1:$BS$1,0))&lt;&gt;1,"",'Mthly Returns (TR)'!U659),"")</f>
        <v/>
      </c>
      <c r="V660" s="46" t="str">
        <f>IFERROR(IF(INDEX('Memb Hist (Org)'!$A$1:$BS$29,MATCH('Mthly PM (TR)'!V$2,'Memb Hist (Org)'!$A$1:$A$29,0),MATCH('Mthly PM (TR)'!$A660,'Memb Hist (Org)'!$A$1:$BS$1,0))&lt;&gt;1,"",'Mthly Returns (TR)'!V659),"")</f>
        <v/>
      </c>
      <c r="W660" s="46">
        <f>IFERROR(IF(INDEX('Memb Hist (Org)'!$A$1:$BS$29,MATCH('Mthly PM (TR)'!W$2,'Memb Hist (Org)'!$A$1:$A$29,0),MATCH('Mthly PM (TR)'!$A660,'Memb Hist (Org)'!$A$1:$BS$1,0))&lt;&gt;1,"",'Mthly Returns (TR)'!W659),"")</f>
        <v>-4.3420000000000004E-3</v>
      </c>
      <c r="X660" s="46">
        <f>IFERROR(IF(INDEX('Memb Hist (Org)'!$A$1:$BS$29,MATCH('Mthly PM (TR)'!X$2,'Memb Hist (Org)'!$A$1:$A$29,0),MATCH('Mthly PM (TR)'!$A660,'Memb Hist (Org)'!$A$1:$BS$1,0))&lt;&gt;1,"",'Mthly Returns (TR)'!X659),"")</f>
        <v>1.9130999999999999E-2</v>
      </c>
      <c r="Y660" s="46">
        <f>IFERROR(IF(INDEX('Memb Hist (Org)'!$A$1:$BS$29,MATCH('Mthly PM (TR)'!Y$2,'Memb Hist (Org)'!$A$1:$A$29,0),MATCH('Mthly PM (TR)'!$A660,'Memb Hist (Org)'!$A$1:$BS$1,0))&lt;&gt;1,"",'Mthly Returns (TR)'!Y659),"")</f>
        <v>-6.3239999999999998E-3</v>
      </c>
      <c r="Z660" s="46">
        <f>IFERROR(IF(INDEX('Memb Hist (Org)'!$A$1:$BS$29,MATCH('Mthly PM (TR)'!Z$2,'Memb Hist (Org)'!$A$1:$A$29,0),MATCH('Mthly PM (TR)'!$A660,'Memb Hist (Org)'!$A$1:$BS$1,0))&lt;&gt;1,"",'Mthly Returns (TR)'!Z659),"")</f>
        <v>-1.2191E-2</v>
      </c>
      <c r="AA660" s="46">
        <f>IFERROR(IF(INDEX('Memb Hist (Org)'!$A$1:$BS$29,MATCH('Mthly PM (TR)'!AA$2,'Memb Hist (Org)'!$A$1:$A$29,0),MATCH('Mthly PM (TR)'!$A660,'Memb Hist (Org)'!$A$1:$BS$1,0))&lt;&gt;1,"",'Mthly Returns (TR)'!AA659),"")</f>
        <v>0.15409600000000001</v>
      </c>
      <c r="AB660" s="46">
        <f>IFERROR(IF(INDEX('Memb Hist (Org)'!$A$1:$BS$29,MATCH('Mthly PM (TR)'!AB$2,'Memb Hist (Org)'!$A$1:$A$29,0),MATCH('Mthly PM (TR)'!$A660,'Memb Hist (Org)'!$A$1:$BS$1,0))&lt;&gt;1,"",'Mthly Returns (TR)'!AB659),"")</f>
        <v>1.7662000000000001E-2</v>
      </c>
      <c r="AC660" s="46" t="str">
        <f>IFERROR(IF(INDEX('Memb Hist (Org)'!$A$1:$BS$29,MATCH('Mthly PM (TR)'!AC$2,'Memb Hist (Org)'!$A$1:$A$29,0),MATCH('Mthly PM (TR)'!$A660,'Memb Hist (Org)'!$A$1:$BS$1,0))&lt;&gt;1,"",'Mthly Returns (TR)'!AC659),"")</f>
        <v/>
      </c>
      <c r="AD660" s="46">
        <f>IFERROR(IF(INDEX('Memb Hist (Org)'!$A$1:$BS$29,MATCH('Mthly PM (TR)'!AD$2,'Memb Hist (Org)'!$A$1:$A$29,0),MATCH('Mthly PM (TR)'!$A660,'Memb Hist (Org)'!$A$1:$BS$1,0))&lt;&gt;1,"",'Mthly Returns (TR)'!AD659),"")</f>
        <v>-9.9109999999999997E-3</v>
      </c>
      <c r="AE660" s="46" t="str">
        <f>IFERROR(IF(INDEX('Memb Hist (Org)'!$A$1:$BS$29,MATCH('Mthly PM (TR)'!AE$2,'Memb Hist (Org)'!$A$1:$A$29,0),MATCH('Mthly PM (TR)'!$A660,'Memb Hist (Org)'!$A$1:$BS$1,0))&lt;&gt;1,"",'Mthly Returns (TR)'!AE659),"")</f>
        <v/>
      </c>
      <c r="AF660" s="42">
        <f>IFERROR(IF($C660=7,INDEX('Profit Margin'!$A$32:$BS$60,MATCH('Mthly PM (TR)'!AF$2,'Profit Margin'!$A$32:$A$60,0),MATCH('Mthly PM (TR)'!$A660,'Profit Margin'!$A$32:$BS$32,0)),AF659*(1+D659)),"")</f>
        <v>6.9998507103412572E-2</v>
      </c>
      <c r="AG660" s="42" t="str">
        <f>IFERROR(IF($C660=7,INDEX('Profit Margin'!$A$32:$BS$60,MATCH('Mthly PM (TR)'!AG$2,'Profit Margin'!$A$32:$A$60,0),MATCH('Mthly PM (TR)'!$A660,'Profit Margin'!$A$32:$BS$32,0)),AG659*(1+E659)),"")</f>
        <v/>
      </c>
      <c r="AH660" s="42" t="str">
        <f>IFERROR(IF($C660=7,INDEX('Profit Margin'!$A$32:$BS$60,MATCH('Mthly PM (TR)'!AH$2,'Profit Margin'!$A$32:$A$60,0),MATCH('Mthly PM (TR)'!$A660,'Profit Margin'!$A$32:$BS$32,0)),AH659*(1+F659)),"")</f>
        <v/>
      </c>
      <c r="AI660" s="42" t="str">
        <f>IFERROR(IF($C660=7,INDEX('Profit Margin'!$A$32:$BS$60,MATCH('Mthly PM (TR)'!AI$2,'Profit Margin'!$A$32:$A$60,0),MATCH('Mthly PM (TR)'!$A660,'Profit Margin'!$A$32:$BS$32,0)),AI659*(1+G659)),"")</f>
        <v/>
      </c>
      <c r="AJ660" s="42" t="str">
        <f>IFERROR(IF($C660=7,INDEX('Profit Margin'!$A$32:$BS$60,MATCH('Mthly PM (TR)'!AJ$2,'Profit Margin'!$A$32:$A$60,0),MATCH('Mthly PM (TR)'!$A660,'Profit Margin'!$A$32:$BS$32,0)),AJ659*(1+H659)),"")</f>
        <v/>
      </c>
      <c r="AK660" s="42">
        <f>IFERROR(IF($C660=7,INDEX('Profit Margin'!$A$32:$BS$60,MATCH('Mthly PM (TR)'!AK$2,'Profit Margin'!$A$32:$A$60,0),MATCH('Mthly PM (TR)'!$A660,'Profit Margin'!$A$32:$BS$32,0)),AK659*(1+I659)),"")</f>
        <v>5.1847712454222275E-2</v>
      </c>
      <c r="AL660" s="42" t="str">
        <f>IFERROR(IF($C660=7,INDEX('Profit Margin'!$A$32:$BS$60,MATCH('Mthly PM (TR)'!AL$2,'Profit Margin'!$A$32:$A$60,0),MATCH('Mthly PM (TR)'!$A660,'Profit Margin'!$A$32:$BS$32,0)),AL659*(1+J659)),"")</f>
        <v/>
      </c>
      <c r="AM660" s="42" t="str">
        <f>IFERROR(IF($C660=7,INDEX('Profit Margin'!$A$32:$BS$60,MATCH('Mthly PM (TR)'!AM$2,'Profit Margin'!$A$32:$A$60,0),MATCH('Mthly PM (TR)'!$A660,'Profit Margin'!$A$32:$BS$32,0)),AM659*(1+K659)),"")</f>
        <v/>
      </c>
      <c r="AN660" s="42">
        <f>IFERROR(IF($C660=7,INDEX('Profit Margin'!$A$32:$BS$60,MATCH('Mthly PM (TR)'!AN$2,'Profit Margin'!$A$32:$A$60,0),MATCH('Mthly PM (TR)'!$A660,'Profit Margin'!$A$32:$BS$32,0)),AN659*(1+L659)),"")</f>
        <v>8.1764551116240591E-2</v>
      </c>
      <c r="AO660" s="42">
        <f>IFERROR(IF($C660=7,INDEX('Profit Margin'!$A$32:$BS$60,MATCH('Mthly PM (TR)'!AO$2,'Profit Margin'!$A$32:$A$60,0),MATCH('Mthly PM (TR)'!$A660,'Profit Margin'!$A$32:$BS$32,0)),AO659*(1+M659)),"")</f>
        <v>6.3584871647529934E-2</v>
      </c>
      <c r="AP660" s="42" t="str">
        <f>IFERROR(IF($C660=7,INDEX('Profit Margin'!$A$32:$BS$60,MATCH('Mthly PM (TR)'!AP$2,'Profit Margin'!$A$32:$A$60,0),MATCH('Mthly PM (TR)'!$A660,'Profit Margin'!$A$32:$BS$32,0)),AP659*(1+N659)),"")</f>
        <v/>
      </c>
      <c r="AQ660" s="42">
        <f>IFERROR(IF($C660=7,INDEX('Profit Margin'!$A$32:$BS$60,MATCH('Mthly PM (TR)'!AQ$2,'Profit Margin'!$A$32:$A$60,0),MATCH('Mthly PM (TR)'!$A660,'Profit Margin'!$A$32:$BS$32,0)),AQ659*(1+O659)),"")</f>
        <v>-8.8711005055301051E-2</v>
      </c>
      <c r="AR660" s="42" t="str">
        <f>IFERROR(IF($C660=7,INDEX('Profit Margin'!$A$32:$BS$60,MATCH('Mthly PM (TR)'!AR$2,'Profit Margin'!$A$32:$A$60,0),MATCH('Mthly PM (TR)'!$A660,'Profit Margin'!$A$32:$BS$32,0)),AR659*(1+P659)),"")</f>
        <v/>
      </c>
      <c r="AS660" s="42" t="str">
        <f>IFERROR(IF($C660=7,INDEX('Profit Margin'!$A$32:$BS$60,MATCH('Mthly PM (TR)'!AS$2,'Profit Margin'!$A$32:$A$60,0),MATCH('Mthly PM (TR)'!$A660,'Profit Margin'!$A$32:$BS$32,0)),AS659*(1+Q659)),"")</f>
        <v/>
      </c>
      <c r="AT660" s="42">
        <f>IFERROR(IF($C660=7,INDEX('Profit Margin'!$A$32:$BS$60,MATCH('Mthly PM (TR)'!AT$2,'Profit Margin'!$A$32:$A$60,0),MATCH('Mthly PM (TR)'!$A660,'Profit Margin'!$A$32:$BS$32,0)),AT659*(1+R659)),"")</f>
        <v>5.8612434024944461E-2</v>
      </c>
      <c r="AU660" s="42">
        <f>IFERROR(IF($C660=7,INDEX('Profit Margin'!$A$32:$BS$60,MATCH('Mthly PM (TR)'!AU$2,'Profit Margin'!$A$32:$A$60,0),MATCH('Mthly PM (TR)'!$A660,'Profit Margin'!$A$32:$BS$32,0)),AU659*(1+S659)),"")</f>
        <v>6.8173923303112921E-2</v>
      </c>
      <c r="AV660" s="42">
        <f>IFERROR(IF($C660=7,INDEX('Profit Margin'!$A$32:$BS$60,MATCH('Mthly PM (TR)'!AV$2,'Profit Margin'!$A$32:$A$60,0),MATCH('Mthly PM (TR)'!$A660,'Profit Margin'!$A$32:$BS$32,0)),AV659*(1+T659)),"")</f>
        <v>0.36916277182919699</v>
      </c>
      <c r="AW660" s="42" t="str">
        <f>IFERROR(IF($C660=7,INDEX('Profit Margin'!$A$32:$BS$60,MATCH('Mthly PM (TR)'!AW$2,'Profit Margin'!$A$32:$A$60,0),MATCH('Mthly PM (TR)'!$A660,'Profit Margin'!$A$32:$BS$32,0)),AW659*(1+U659)),"")</f>
        <v/>
      </c>
      <c r="AX660" s="42" t="str">
        <f>IFERROR(IF($C660=7,INDEX('Profit Margin'!$A$32:$BS$60,MATCH('Mthly PM (TR)'!AX$2,'Profit Margin'!$A$32:$A$60,0),MATCH('Mthly PM (TR)'!$A660,'Profit Margin'!$A$32:$BS$32,0)),AX659*(1+V659)),"")</f>
        <v/>
      </c>
      <c r="AY660" s="42">
        <f>IFERROR(IF($C660=7,INDEX('Profit Margin'!$A$32:$BS$60,MATCH('Mthly PM (TR)'!AY$2,'Profit Margin'!$A$32:$A$60,0),MATCH('Mthly PM (TR)'!$A660,'Profit Margin'!$A$32:$BS$32,0)),AY659*(1+W659)),"")</f>
        <v>0.12479068211771784</v>
      </c>
      <c r="AZ660" s="42">
        <f>IFERROR(IF($C660=7,INDEX('Profit Margin'!$A$32:$BS$60,MATCH('Mthly PM (TR)'!AZ$2,'Profit Margin'!$A$32:$A$60,0),MATCH('Mthly PM (TR)'!$A660,'Profit Margin'!$A$32:$BS$32,0)),AZ659*(1+X659)),"")</f>
        <v>6.1038616348882253E-2</v>
      </c>
      <c r="BA660" s="42">
        <f>IFERROR(IF($C660=7,INDEX('Profit Margin'!$A$32:$BS$60,MATCH('Mthly PM (TR)'!BA$2,'Profit Margin'!$A$32:$A$60,0),MATCH('Mthly PM (TR)'!$A660,'Profit Margin'!$A$32:$BS$32,0)),BA659*(1+Y659)),"")</f>
        <v>8.2608200584769434E-2</v>
      </c>
      <c r="BB660" s="42">
        <f>IFERROR(IF($C660=7,INDEX('Profit Margin'!$A$32:$BS$60,MATCH('Mthly PM (TR)'!BB$2,'Profit Margin'!$A$32:$A$60,0),MATCH('Mthly PM (TR)'!$A660,'Profit Margin'!$A$32:$BS$32,0)),BB659*(1+Z659)),"")</f>
        <v>0.12022736582488268</v>
      </c>
      <c r="BC660" s="42">
        <f>IFERROR(IF($C660=7,INDEX('Profit Margin'!$A$32:$BS$60,MATCH('Mthly PM (TR)'!BC$2,'Profit Margin'!$A$32:$A$60,0),MATCH('Mthly PM (TR)'!$A660,'Profit Margin'!$A$32:$BS$32,0)),BC659*(1+AA659)),"")</f>
        <v>-3.4741448036065589E-2</v>
      </c>
      <c r="BD660" s="42">
        <f>IFERROR(IF($C660=7,INDEX('Profit Margin'!$A$32:$BS$60,MATCH('Mthly PM (TR)'!BD$2,'Profit Margin'!$A$32:$A$60,0),MATCH('Mthly PM (TR)'!$A660,'Profit Margin'!$A$32:$BS$32,0)),BD659*(1+AB659)),"")</f>
        <v>1.1419225402056168E-2</v>
      </c>
      <c r="BE660" s="42" t="str">
        <f>IFERROR(IF($C660=7,INDEX('Profit Margin'!$A$32:$BS$60,MATCH('Mthly PM (TR)'!BE$2,'Profit Margin'!$A$32:$A$60,0),MATCH('Mthly PM (TR)'!$A660,'Profit Margin'!$A$32:$BS$32,0)),BE659*(1+AC659)),"")</f>
        <v/>
      </c>
      <c r="BF660" s="42">
        <f>IFERROR(IF($C660=7,INDEX('Profit Margin'!$A$32:$BS$60,MATCH('Mthly PM (TR)'!BF$2,'Profit Margin'!$A$32:$A$60,0),MATCH('Mthly PM (TR)'!$A660,'Profit Margin'!$A$32:$BS$32,0)),BF659*(1+AD659)),"")</f>
        <v>2.7255088136927477E-2</v>
      </c>
      <c r="BG660" s="42" t="str">
        <f>IFERROR(IF($C660=7,INDEX('Profit Margin'!$A$32:$BS$60,MATCH('Mthly PM (TR)'!BG$2,'Profit Margin'!$A$32:$A$60,0),MATCH('Mthly PM (TR)'!$A660,'Profit Margin'!$A$32:$BS$32,0)),BG659*(1+AE659)),"")</f>
        <v/>
      </c>
      <c r="BH660" s="44">
        <f t="shared" si="617"/>
        <v>6.5601162958329143E-2</v>
      </c>
      <c r="BI660" s="44" t="str">
        <f t="shared" si="618"/>
        <v/>
      </c>
      <c r="BJ660" s="44" t="str">
        <f t="shared" si="619"/>
        <v/>
      </c>
      <c r="BK660" s="44" t="str">
        <f t="shared" si="620"/>
        <v/>
      </c>
      <c r="BL660" s="44" t="str">
        <f t="shared" si="621"/>
        <v/>
      </c>
      <c r="BM660" s="44">
        <f t="shared" si="622"/>
        <v>4.8590611064049501E-2</v>
      </c>
      <c r="BN660" s="44" t="str">
        <f t="shared" si="623"/>
        <v/>
      </c>
      <c r="BO660" s="44" t="str">
        <f t="shared" si="624"/>
        <v/>
      </c>
      <c r="BP660" s="44">
        <f t="shared" si="625"/>
        <v>7.6628057710814129E-2</v>
      </c>
      <c r="BQ660" s="44">
        <f t="shared" si="626"/>
        <v>5.9590435557027713E-2</v>
      </c>
      <c r="BR660" s="44" t="str">
        <f t="shared" si="627"/>
        <v/>
      </c>
      <c r="BS660" s="44">
        <f t="shared" si="628"/>
        <v>-8.3138131649471272E-2</v>
      </c>
      <c r="BT660" s="44" t="str">
        <f t="shared" si="629"/>
        <v/>
      </c>
      <c r="BU660" s="44" t="str">
        <f t="shared" si="630"/>
        <v/>
      </c>
      <c r="BV660" s="44">
        <f t="shared" si="631"/>
        <v>5.4930369160219462E-2</v>
      </c>
      <c r="BW660" s="44">
        <f t="shared" si="632"/>
        <v>6.389120050101911E-2</v>
      </c>
      <c r="BX660" s="44">
        <f t="shared" si="633"/>
        <v>0.3459717664712163</v>
      </c>
      <c r="BY660" s="44" t="str">
        <f t="shared" si="634"/>
        <v/>
      </c>
      <c r="BZ660" s="44" t="str">
        <f t="shared" si="635"/>
        <v/>
      </c>
      <c r="CA660" s="44">
        <f t="shared" si="636"/>
        <v>0.11695126384897361</v>
      </c>
      <c r="CB660" s="44">
        <f t="shared" si="637"/>
        <v>5.7204137395935183E-2</v>
      </c>
      <c r="CC660" s="44">
        <f t="shared" si="638"/>
        <v>7.7418708662596647E-2</v>
      </c>
      <c r="CD660" s="44">
        <f t="shared" si="639"/>
        <v>0.11267461755829747</v>
      </c>
      <c r="CE660" s="44">
        <f t="shared" si="640"/>
        <v>-3.2558971445708913E-2</v>
      </c>
      <c r="CF660" s="44">
        <f t="shared" si="641"/>
        <v>1.0701863474766269E-2</v>
      </c>
      <c r="CG660" s="44" t="str">
        <f t="shared" si="642"/>
        <v/>
      </c>
      <c r="CH660" s="44">
        <f t="shared" si="643"/>
        <v>2.5542908731935449E-2</v>
      </c>
      <c r="CI660" s="44" t="str">
        <f t="shared" si="644"/>
        <v/>
      </c>
      <c r="CJ660" s="48">
        <f t="shared" si="645"/>
        <v>-1.5433329597576513E-3</v>
      </c>
      <c r="CK660" s="48" t="str">
        <f t="shared" si="646"/>
        <v/>
      </c>
      <c r="CL660" s="48" t="str">
        <f t="shared" si="647"/>
        <v/>
      </c>
      <c r="CM660" s="48" t="str">
        <f t="shared" si="648"/>
        <v/>
      </c>
      <c r="CN660" s="48" t="str">
        <f t="shared" si="649"/>
        <v/>
      </c>
      <c r="CO660" s="48">
        <f t="shared" si="650"/>
        <v>-1.8420700654381167E-4</v>
      </c>
      <c r="CP660" s="48" t="str">
        <f t="shared" si="651"/>
        <v/>
      </c>
      <c r="CQ660" s="48" t="str">
        <f t="shared" si="652"/>
        <v/>
      </c>
      <c r="CR660" s="48">
        <f t="shared" si="653"/>
        <v>4.2513246417959677E-4</v>
      </c>
      <c r="CS660" s="48">
        <f t="shared" si="654"/>
        <v>2.0186260044943137E-3</v>
      </c>
      <c r="CT660" s="48" t="str">
        <f t="shared" si="655"/>
        <v/>
      </c>
      <c r="CU660" s="48">
        <f t="shared" si="656"/>
        <v>4.407651187528369E-3</v>
      </c>
      <c r="CV660" s="48" t="str">
        <f t="shared" si="657"/>
        <v/>
      </c>
      <c r="CW660" s="48" t="str">
        <f t="shared" si="658"/>
        <v/>
      </c>
      <c r="CX660" s="48">
        <f t="shared" si="659"/>
        <v>5.5457700704157576E-4</v>
      </c>
      <c r="CY660" s="48">
        <f t="shared" si="660"/>
        <v>1.333728810458774E-3</v>
      </c>
      <c r="CZ660" s="48">
        <f t="shared" si="661"/>
        <v>1.4341567635531328E-2</v>
      </c>
      <c r="DA660" s="48" t="str">
        <f t="shared" si="662"/>
        <v/>
      </c>
      <c r="DB660" s="48" t="str">
        <f t="shared" si="663"/>
        <v/>
      </c>
      <c r="DC660" s="48">
        <f t="shared" si="664"/>
        <v>-5.0780238763224348E-4</v>
      </c>
      <c r="DD660" s="48">
        <f t="shared" si="665"/>
        <v>1.0943723525216359E-3</v>
      </c>
      <c r="DE660" s="48">
        <f t="shared" si="666"/>
        <v>-4.8959591358226117E-4</v>
      </c>
      <c r="DF660" s="48">
        <f t="shared" si="667"/>
        <v>-1.3736162626532046E-3</v>
      </c>
      <c r="DG660" s="48">
        <f t="shared" si="668"/>
        <v>-5.0172072638979609E-3</v>
      </c>
      <c r="DH660" s="48">
        <f t="shared" si="669"/>
        <v>1.8901631269132183E-4</v>
      </c>
      <c r="DI660" s="48" t="str">
        <f t="shared" si="670"/>
        <v/>
      </c>
      <c r="DJ660" s="48">
        <f t="shared" si="671"/>
        <v>-2.5315576844221223E-4</v>
      </c>
      <c r="DK660" s="48" t="str">
        <f t="shared" si="672"/>
        <v/>
      </c>
      <c r="DL660" s="37">
        <f t="shared" si="612"/>
        <v>1.4995754211937568E-2</v>
      </c>
      <c r="DM660" s="39">
        <f t="shared" si="613"/>
        <v>1.0149957542119377</v>
      </c>
      <c r="DN660" s="39">
        <f>PRODUCT($DM$466:DM660)</f>
        <v>8.6040058565332007</v>
      </c>
      <c r="DO660" s="36">
        <f>DL660-'1M RF rate'!C520</f>
        <v>1.3768324419649054E-2</v>
      </c>
      <c r="DP660" s="39">
        <f t="shared" si="614"/>
        <v>1.0137683244196491</v>
      </c>
      <c r="DQ660" s="39">
        <f>PRODUCT($DP$466:DP660)</f>
        <v>4.2283289211196591</v>
      </c>
      <c r="DR660" s="36">
        <f>DL660-'DJUA Monthly (PR)'!C520</f>
        <v>-9.7715927411391283E-3</v>
      </c>
      <c r="DS660" s="39">
        <f t="shared" si="615"/>
        <v>0.99022840725886085</v>
      </c>
      <c r="DT660" s="39">
        <f>PRODUCT($DS$466:DS660)</f>
        <v>0.50115988435487824</v>
      </c>
      <c r="DU660" s="100"/>
      <c r="DV660" s="100"/>
    </row>
    <row r="661" spans="1:126" x14ac:dyDescent="0.35">
      <c r="A661" s="35">
        <f t="shared" si="616"/>
        <v>2004</v>
      </c>
      <c r="B661" s="35">
        <v>2004</v>
      </c>
      <c r="C661" s="35">
        <v>10</v>
      </c>
      <c r="D661" s="46">
        <f>IFERROR(IF(INDEX('Memb Hist (Org)'!$A$1:$BS$29,MATCH('Mthly PM (TR)'!D$2,'Memb Hist (Org)'!$A$1:$A$29,0),MATCH('Mthly PM (TR)'!$A661,'Memb Hist (Org)'!$A$1:$BS$1,0))&lt;&gt;1,"",'Mthly Returns (TR)'!D660),"")</f>
        <v>3.0349999999999999E-2</v>
      </c>
      <c r="E661" s="46" t="str">
        <f>IFERROR(IF(INDEX('Memb Hist (Org)'!$A$1:$BS$29,MATCH('Mthly PM (TR)'!E$2,'Memb Hist (Org)'!$A$1:$A$29,0),MATCH('Mthly PM (TR)'!$A661,'Memb Hist (Org)'!$A$1:$BS$1,0))&lt;&gt;1,"",'Mthly Returns (TR)'!E660),"")</f>
        <v/>
      </c>
      <c r="F661" s="46" t="str">
        <f>IFERROR(IF(INDEX('Memb Hist (Org)'!$A$1:$BS$29,MATCH('Mthly PM (TR)'!F$2,'Memb Hist (Org)'!$A$1:$A$29,0),MATCH('Mthly PM (TR)'!$A661,'Memb Hist (Org)'!$A$1:$BS$1,0))&lt;&gt;1,"",'Mthly Returns (TR)'!F660),"")</f>
        <v/>
      </c>
      <c r="G661" s="46" t="str">
        <f>IFERROR(IF(INDEX('Memb Hist (Org)'!$A$1:$BS$29,MATCH('Mthly PM (TR)'!G$2,'Memb Hist (Org)'!$A$1:$A$29,0),MATCH('Mthly PM (TR)'!$A661,'Memb Hist (Org)'!$A$1:$BS$1,0))&lt;&gt;1,"",'Mthly Returns (TR)'!G660),"")</f>
        <v/>
      </c>
      <c r="H661" s="46" t="str">
        <f>IFERROR(IF(INDEX('Memb Hist (Org)'!$A$1:$BS$29,MATCH('Mthly PM (TR)'!H$2,'Memb Hist (Org)'!$A$1:$A$29,0),MATCH('Mthly PM (TR)'!$A661,'Memb Hist (Org)'!$A$1:$BS$1,0))&lt;&gt;1,"",'Mthly Returns (TR)'!H660),"")</f>
        <v/>
      </c>
      <c r="I661" s="46">
        <f>IFERROR(IF(INDEX('Memb Hist (Org)'!$A$1:$BS$29,MATCH('Mthly PM (TR)'!I$2,'Memb Hist (Org)'!$A$1:$A$29,0),MATCH('Mthly PM (TR)'!$A661,'Memb Hist (Org)'!$A$1:$BS$1,0))&lt;&gt;1,"",'Mthly Returns (TR)'!I660),"")</f>
        <v>3.3538999999999999E-2</v>
      </c>
      <c r="J661" s="46" t="str">
        <f>IFERROR(IF(INDEX('Memb Hist (Org)'!$A$1:$BS$29,MATCH('Mthly PM (TR)'!J$2,'Memb Hist (Org)'!$A$1:$A$29,0),MATCH('Mthly PM (TR)'!$A661,'Memb Hist (Org)'!$A$1:$BS$1,0))&lt;&gt;1,"",'Mthly Returns (TR)'!J660),"")</f>
        <v/>
      </c>
      <c r="K661" s="46" t="str">
        <f>IFERROR(IF(INDEX('Memb Hist (Org)'!$A$1:$BS$29,MATCH('Mthly PM (TR)'!K$2,'Memb Hist (Org)'!$A$1:$A$29,0),MATCH('Mthly PM (TR)'!$A661,'Memb Hist (Org)'!$A$1:$BS$1,0))&lt;&gt;1,"",'Mthly Returns (TR)'!K660),"")</f>
        <v/>
      </c>
      <c r="L661" s="46">
        <f>IFERROR(IF(INDEX('Memb Hist (Org)'!$A$1:$BS$29,MATCH('Mthly PM (TR)'!L$2,'Memb Hist (Org)'!$A$1:$A$29,0),MATCH('Mthly PM (TR)'!$A661,'Memb Hist (Org)'!$A$1:$BS$1,0))&lt;&gt;1,"",'Mthly Returns (TR)'!L660),"")</f>
        <v>-1.4253E-2</v>
      </c>
      <c r="M661" s="46">
        <f>IFERROR(IF(INDEX('Memb Hist (Org)'!$A$1:$BS$29,MATCH('Mthly PM (TR)'!M$2,'Memb Hist (Org)'!$A$1:$A$29,0),MATCH('Mthly PM (TR)'!$A661,'Memb Hist (Org)'!$A$1:$BS$1,0))&lt;&gt;1,"",'Mthly Returns (TR)'!M660),"")</f>
        <v>7.1647000000000002E-2</v>
      </c>
      <c r="N661" s="46" t="str">
        <f>IFERROR(IF(INDEX('Memb Hist (Org)'!$A$1:$BS$29,MATCH('Mthly PM (TR)'!N$2,'Memb Hist (Org)'!$A$1:$A$29,0),MATCH('Mthly PM (TR)'!$A661,'Memb Hist (Org)'!$A$1:$BS$1,0))&lt;&gt;1,"",'Mthly Returns (TR)'!N660),"")</f>
        <v/>
      </c>
      <c r="O661" s="46">
        <f>IFERROR(IF(INDEX('Memb Hist (Org)'!$A$1:$BS$29,MATCH('Mthly PM (TR)'!O$2,'Memb Hist (Org)'!$A$1:$A$29,0),MATCH('Mthly PM (TR)'!$A661,'Memb Hist (Org)'!$A$1:$BS$1,0))&lt;&gt;1,"",'Mthly Returns (TR)'!O660),"")</f>
        <v>1.4479000000000001E-2</v>
      </c>
      <c r="P661" s="46" t="str">
        <f>IFERROR(IF(INDEX('Memb Hist (Org)'!$A$1:$BS$29,MATCH('Mthly PM (TR)'!P$2,'Memb Hist (Org)'!$A$1:$A$29,0),MATCH('Mthly PM (TR)'!$A661,'Memb Hist (Org)'!$A$1:$BS$1,0))&lt;&gt;1,"",'Mthly Returns (TR)'!P660),"")</f>
        <v/>
      </c>
      <c r="Q661" s="46" t="str">
        <f>IFERROR(IF(INDEX('Memb Hist (Org)'!$A$1:$BS$29,MATCH('Mthly PM (TR)'!Q$2,'Memb Hist (Org)'!$A$1:$A$29,0),MATCH('Mthly PM (TR)'!$A661,'Memb Hist (Org)'!$A$1:$BS$1,0))&lt;&gt;1,"",'Mthly Returns (TR)'!Q660),"")</f>
        <v/>
      </c>
      <c r="R661" s="46">
        <f>IFERROR(IF(INDEX('Memb Hist (Org)'!$A$1:$BS$29,MATCH('Mthly PM (TR)'!R$2,'Memb Hist (Org)'!$A$1:$A$29,0),MATCH('Mthly PM (TR)'!$A661,'Memb Hist (Org)'!$A$1:$BS$1,0))&lt;&gt;1,"",'Mthly Returns (TR)'!R660),"")</f>
        <v>3.1890000000000002E-2</v>
      </c>
      <c r="S661" s="46">
        <f>IFERROR(IF(INDEX('Memb Hist (Org)'!$A$1:$BS$29,MATCH('Mthly PM (TR)'!S$2,'Memb Hist (Org)'!$A$1:$A$29,0),MATCH('Mthly PM (TR)'!$A661,'Memb Hist (Org)'!$A$1:$BS$1,0))&lt;&gt;1,"",'Mthly Returns (TR)'!S660),"")</f>
        <v>6.0860000000000003E-3</v>
      </c>
      <c r="T661" s="46">
        <f>IFERROR(IF(INDEX('Memb Hist (Org)'!$A$1:$BS$29,MATCH('Mthly PM (TR)'!T$2,'Memb Hist (Org)'!$A$1:$A$29,0),MATCH('Mthly PM (TR)'!$A661,'Memb Hist (Org)'!$A$1:$BS$1,0))&lt;&gt;1,"",'Mthly Returns (TR)'!T660),"")</f>
        <v>5.3947000000000002E-2</v>
      </c>
      <c r="U661" s="46" t="str">
        <f>IFERROR(IF(INDEX('Memb Hist (Org)'!$A$1:$BS$29,MATCH('Mthly PM (TR)'!U$2,'Memb Hist (Org)'!$A$1:$A$29,0),MATCH('Mthly PM (TR)'!$A661,'Memb Hist (Org)'!$A$1:$BS$1,0))&lt;&gt;1,"",'Mthly Returns (TR)'!U660),"")</f>
        <v/>
      </c>
      <c r="V661" s="46" t="str">
        <f>IFERROR(IF(INDEX('Memb Hist (Org)'!$A$1:$BS$29,MATCH('Mthly PM (TR)'!V$2,'Memb Hist (Org)'!$A$1:$A$29,0),MATCH('Mthly PM (TR)'!$A661,'Memb Hist (Org)'!$A$1:$BS$1,0))&lt;&gt;1,"",'Mthly Returns (TR)'!V660),"")</f>
        <v/>
      </c>
      <c r="W661" s="46">
        <f>IFERROR(IF(INDEX('Memb Hist (Org)'!$A$1:$BS$29,MATCH('Mthly PM (TR)'!W$2,'Memb Hist (Org)'!$A$1:$A$29,0),MATCH('Mthly PM (TR)'!$A661,'Memb Hist (Org)'!$A$1:$BS$1,0))&lt;&gt;1,"",'Mthly Returns (TR)'!W660),"")</f>
        <v>7.9857999999999998E-2</v>
      </c>
      <c r="X661" s="46">
        <f>IFERROR(IF(INDEX('Memb Hist (Org)'!$A$1:$BS$29,MATCH('Mthly PM (TR)'!X$2,'Memb Hist (Org)'!$A$1:$A$29,0),MATCH('Mthly PM (TR)'!$A661,'Memb Hist (Org)'!$A$1:$BS$1,0))&lt;&gt;1,"",'Mthly Returns (TR)'!X660),"")</f>
        <v>-2.3499999999999999E-4</v>
      </c>
      <c r="Y661" s="46">
        <f>IFERROR(IF(INDEX('Memb Hist (Org)'!$A$1:$BS$29,MATCH('Mthly PM (TR)'!Y$2,'Memb Hist (Org)'!$A$1:$A$29,0),MATCH('Mthly PM (TR)'!$A661,'Memb Hist (Org)'!$A$1:$BS$1,0))&lt;&gt;1,"",'Mthly Returns (TR)'!Y660),"")</f>
        <v>0.150509</v>
      </c>
      <c r="Z661" s="46">
        <f>IFERROR(IF(INDEX('Memb Hist (Org)'!$A$1:$BS$29,MATCH('Mthly PM (TR)'!Z$2,'Memb Hist (Org)'!$A$1:$A$29,0),MATCH('Mthly PM (TR)'!$A661,'Memb Hist (Org)'!$A$1:$BS$1,0))&lt;&gt;1,"",'Mthly Returns (TR)'!Z660),"")</f>
        <v>6.5627000000000005E-2</v>
      </c>
      <c r="AA661" s="46">
        <f>IFERROR(IF(INDEX('Memb Hist (Org)'!$A$1:$BS$29,MATCH('Mthly PM (TR)'!AA$2,'Memb Hist (Org)'!$A$1:$A$29,0),MATCH('Mthly PM (TR)'!$A661,'Memb Hist (Org)'!$A$1:$BS$1,0))&lt;&gt;1,"",'Mthly Returns (TR)'!AA660),"")</f>
        <v>0.27754600000000001</v>
      </c>
      <c r="AB661" s="46">
        <f>IFERROR(IF(INDEX('Memb Hist (Org)'!$A$1:$BS$29,MATCH('Mthly PM (TR)'!AB$2,'Memb Hist (Org)'!$A$1:$A$29,0),MATCH('Mthly PM (TR)'!$A661,'Memb Hist (Org)'!$A$1:$BS$1,0))&lt;&gt;1,"",'Mthly Returns (TR)'!AB660),"")</f>
        <v>3.3883999999999997E-2</v>
      </c>
      <c r="AC661" s="46" t="str">
        <f>IFERROR(IF(INDEX('Memb Hist (Org)'!$A$1:$BS$29,MATCH('Mthly PM (TR)'!AC$2,'Memb Hist (Org)'!$A$1:$A$29,0),MATCH('Mthly PM (TR)'!$A661,'Memb Hist (Org)'!$A$1:$BS$1,0))&lt;&gt;1,"",'Mthly Returns (TR)'!AC660),"")</f>
        <v/>
      </c>
      <c r="AD661" s="46">
        <f>IFERROR(IF(INDEX('Memb Hist (Org)'!$A$1:$BS$29,MATCH('Mthly PM (TR)'!AD$2,'Memb Hist (Org)'!$A$1:$A$29,0),MATCH('Mthly PM (TR)'!$A661,'Memb Hist (Org)'!$A$1:$BS$1,0))&lt;&gt;1,"",'Mthly Returns (TR)'!AD660),"")</f>
        <v>9.1091000000000005E-2</v>
      </c>
      <c r="AE661" s="46" t="str">
        <f>IFERROR(IF(INDEX('Memb Hist (Org)'!$A$1:$BS$29,MATCH('Mthly PM (TR)'!AE$2,'Memb Hist (Org)'!$A$1:$A$29,0),MATCH('Mthly PM (TR)'!$A661,'Memb Hist (Org)'!$A$1:$BS$1,0))&lt;&gt;1,"",'Mthly Returns (TR)'!AE660),"")</f>
        <v/>
      </c>
      <c r="AF661" s="42">
        <f>IFERROR(IF($C661=7,INDEX('Profit Margin'!$A$32:$BS$60,MATCH('Mthly PM (TR)'!AF$2,'Profit Margin'!$A$32:$A$60,0),MATCH('Mthly PM (TR)'!$A661,'Profit Margin'!$A$32:$BS$32,0)),AF660*(1+D660)),"")</f>
        <v>6.8351722225297687E-2</v>
      </c>
      <c r="AG661" s="42" t="str">
        <f>IFERROR(IF($C661=7,INDEX('Profit Margin'!$A$32:$BS$60,MATCH('Mthly PM (TR)'!AG$2,'Profit Margin'!$A$32:$A$60,0),MATCH('Mthly PM (TR)'!$A661,'Profit Margin'!$A$32:$BS$32,0)),AG660*(1+E660)),"")</f>
        <v/>
      </c>
      <c r="AH661" s="42" t="str">
        <f>IFERROR(IF($C661=7,INDEX('Profit Margin'!$A$32:$BS$60,MATCH('Mthly PM (TR)'!AH$2,'Profit Margin'!$A$32:$A$60,0),MATCH('Mthly PM (TR)'!$A661,'Profit Margin'!$A$32:$BS$32,0)),AH660*(1+F660)),"")</f>
        <v/>
      </c>
      <c r="AI661" s="42" t="str">
        <f>IFERROR(IF($C661=7,INDEX('Profit Margin'!$A$32:$BS$60,MATCH('Mthly PM (TR)'!AI$2,'Profit Margin'!$A$32:$A$60,0),MATCH('Mthly PM (TR)'!$A661,'Profit Margin'!$A$32:$BS$32,0)),AI660*(1+G660)),"")</f>
        <v/>
      </c>
      <c r="AJ661" s="42" t="str">
        <f>IFERROR(IF($C661=7,INDEX('Profit Margin'!$A$32:$BS$60,MATCH('Mthly PM (TR)'!AJ$2,'Profit Margin'!$A$32:$A$60,0),MATCH('Mthly PM (TR)'!$A661,'Profit Margin'!$A$32:$BS$32,0)),AJ660*(1+H660)),"")</f>
        <v/>
      </c>
      <c r="AK661" s="42">
        <f>IFERROR(IF($C661=7,INDEX('Profit Margin'!$A$32:$BS$60,MATCH('Mthly PM (TR)'!AK$2,'Profit Margin'!$A$32:$A$60,0),MATCH('Mthly PM (TR)'!$A661,'Profit Margin'!$A$32:$BS$32,0)),AK660*(1+I660)),"")</f>
        <v>5.1651157776308319E-2</v>
      </c>
      <c r="AL661" s="42" t="str">
        <f>IFERROR(IF($C661=7,INDEX('Profit Margin'!$A$32:$BS$60,MATCH('Mthly PM (TR)'!AL$2,'Profit Margin'!$A$32:$A$60,0),MATCH('Mthly PM (TR)'!$A661,'Profit Margin'!$A$32:$BS$32,0)),AL660*(1+J660)),"")</f>
        <v/>
      </c>
      <c r="AM661" s="42" t="str">
        <f>IFERROR(IF($C661=7,INDEX('Profit Margin'!$A$32:$BS$60,MATCH('Mthly PM (TR)'!AM$2,'Profit Margin'!$A$32:$A$60,0),MATCH('Mthly PM (TR)'!$A661,'Profit Margin'!$A$32:$BS$32,0)),AM660*(1+K660)),"")</f>
        <v/>
      </c>
      <c r="AN661" s="42">
        <f>IFERROR(IF($C661=7,INDEX('Profit Margin'!$A$32:$BS$60,MATCH('Mthly PM (TR)'!AN$2,'Profit Margin'!$A$32:$A$60,0),MATCH('Mthly PM (TR)'!$A661,'Profit Margin'!$A$32:$BS$32,0)),AN660*(1+L660)),"")</f>
        <v>8.2218180845833502E-2</v>
      </c>
      <c r="AO661" s="42">
        <f>IFERROR(IF($C661=7,INDEX('Profit Margin'!$A$32:$BS$60,MATCH('Mthly PM (TR)'!AO$2,'Profit Margin'!$A$32:$A$60,0),MATCH('Mthly PM (TR)'!$A661,'Profit Margin'!$A$32:$BS$32,0)),AO660*(1+M660)),"")</f>
        <v>6.5738809174590018E-2</v>
      </c>
      <c r="AP661" s="42" t="str">
        <f>IFERROR(IF($C661=7,INDEX('Profit Margin'!$A$32:$BS$60,MATCH('Mthly PM (TR)'!AP$2,'Profit Margin'!$A$32:$A$60,0),MATCH('Mthly PM (TR)'!$A661,'Profit Margin'!$A$32:$BS$32,0)),AP660*(1+N660)),"")</f>
        <v/>
      </c>
      <c r="AQ661" s="42">
        <f>IFERROR(IF($C661=7,INDEX('Profit Margin'!$A$32:$BS$60,MATCH('Mthly PM (TR)'!AQ$2,'Profit Margin'!$A$32:$A$60,0),MATCH('Mthly PM (TR)'!$A661,'Profit Margin'!$A$32:$BS$32,0)),AQ660*(1+O660)),"")</f>
        <v>-8.400790241128922E-2</v>
      </c>
      <c r="AR661" s="42" t="str">
        <f>IFERROR(IF($C661=7,INDEX('Profit Margin'!$A$32:$BS$60,MATCH('Mthly PM (TR)'!AR$2,'Profit Margin'!$A$32:$A$60,0),MATCH('Mthly PM (TR)'!$A661,'Profit Margin'!$A$32:$BS$32,0)),AR660*(1+P660)),"")</f>
        <v/>
      </c>
      <c r="AS661" s="42" t="str">
        <f>IFERROR(IF($C661=7,INDEX('Profit Margin'!$A$32:$BS$60,MATCH('Mthly PM (TR)'!AS$2,'Profit Margin'!$A$32:$A$60,0),MATCH('Mthly PM (TR)'!$A661,'Profit Margin'!$A$32:$BS$32,0)),AS660*(1+Q660)),"")</f>
        <v/>
      </c>
      <c r="AT661" s="42">
        <f>IFERROR(IF($C661=7,INDEX('Profit Margin'!$A$32:$BS$60,MATCH('Mthly PM (TR)'!AT$2,'Profit Margin'!$A$32:$A$60,0),MATCH('Mthly PM (TR)'!$A661,'Profit Margin'!$A$32:$BS$32,0)),AT660*(1+R660)),"")</f>
        <v>5.9204185158860306E-2</v>
      </c>
      <c r="AU661" s="42">
        <f>IFERROR(IF($C661=7,INDEX('Profit Margin'!$A$32:$BS$60,MATCH('Mthly PM (TR)'!AU$2,'Profit Margin'!$A$32:$A$60,0),MATCH('Mthly PM (TR)'!$A661,'Profit Margin'!$A$32:$BS$32,0)),AU660*(1+S660)),"")</f>
        <v>6.9597053952065405E-2</v>
      </c>
      <c r="AV661" s="42">
        <f>IFERROR(IF($C661=7,INDEX('Profit Margin'!$A$32:$BS$60,MATCH('Mthly PM (TR)'!AV$2,'Profit Margin'!$A$32:$A$60,0),MATCH('Mthly PM (TR)'!$A661,'Profit Margin'!$A$32:$BS$32,0)),AV660*(1+T660)),"")</f>
        <v>0.38446567620983269</v>
      </c>
      <c r="AW661" s="42" t="str">
        <f>IFERROR(IF($C661=7,INDEX('Profit Margin'!$A$32:$BS$60,MATCH('Mthly PM (TR)'!AW$2,'Profit Margin'!$A$32:$A$60,0),MATCH('Mthly PM (TR)'!$A661,'Profit Margin'!$A$32:$BS$32,0)),AW660*(1+U660)),"")</f>
        <v/>
      </c>
      <c r="AX661" s="42" t="str">
        <f>IFERROR(IF($C661=7,INDEX('Profit Margin'!$A$32:$BS$60,MATCH('Mthly PM (TR)'!AX$2,'Profit Margin'!$A$32:$A$60,0),MATCH('Mthly PM (TR)'!$A661,'Profit Margin'!$A$32:$BS$32,0)),AX660*(1+V660)),"")</f>
        <v/>
      </c>
      <c r="AY661" s="42">
        <f>IFERROR(IF($C661=7,INDEX('Profit Margin'!$A$32:$BS$60,MATCH('Mthly PM (TR)'!AY$2,'Profit Margin'!$A$32:$A$60,0),MATCH('Mthly PM (TR)'!$A661,'Profit Margin'!$A$32:$BS$32,0)),AY660*(1+W660)),"")</f>
        <v>0.12424884097596271</v>
      </c>
      <c r="AZ661" s="42">
        <f>IFERROR(IF($C661=7,INDEX('Profit Margin'!$A$32:$BS$60,MATCH('Mthly PM (TR)'!AZ$2,'Profit Margin'!$A$32:$A$60,0),MATCH('Mthly PM (TR)'!$A661,'Profit Margin'!$A$32:$BS$32,0)),AZ660*(1+X660)),"")</f>
        <v>6.2206346118252723E-2</v>
      </c>
      <c r="BA661" s="42">
        <f>IFERROR(IF($C661=7,INDEX('Profit Margin'!$A$32:$BS$60,MATCH('Mthly PM (TR)'!BA$2,'Profit Margin'!$A$32:$A$60,0),MATCH('Mthly PM (TR)'!$A661,'Profit Margin'!$A$32:$BS$32,0)),BA660*(1+Y660)),"")</f>
        <v>8.2085786324271354E-2</v>
      </c>
      <c r="BB661" s="42">
        <f>IFERROR(IF($C661=7,INDEX('Profit Margin'!$A$32:$BS$60,MATCH('Mthly PM (TR)'!BB$2,'Profit Margin'!$A$32:$A$60,0),MATCH('Mthly PM (TR)'!$A661,'Profit Margin'!$A$32:$BS$32,0)),BB660*(1+Z660)),"")</f>
        <v>0.11876167400811154</v>
      </c>
      <c r="BC661" s="42">
        <f>IFERROR(IF($C661=7,INDEX('Profit Margin'!$A$32:$BS$60,MATCH('Mthly PM (TR)'!BC$2,'Profit Margin'!$A$32:$A$60,0),MATCH('Mthly PM (TR)'!$A661,'Profit Margin'!$A$32:$BS$32,0)),BC660*(1+AA660)),"")</f>
        <v>-4.0094966212631152E-2</v>
      </c>
      <c r="BD661" s="42">
        <f>IFERROR(IF($C661=7,INDEX('Profit Margin'!$A$32:$BS$60,MATCH('Mthly PM (TR)'!BD$2,'Profit Margin'!$A$32:$A$60,0),MATCH('Mthly PM (TR)'!$A661,'Profit Margin'!$A$32:$BS$32,0)),BD660*(1+AB660)),"")</f>
        <v>1.1620911761107284E-2</v>
      </c>
      <c r="BE661" s="42" t="str">
        <f>IFERROR(IF($C661=7,INDEX('Profit Margin'!$A$32:$BS$60,MATCH('Mthly PM (TR)'!BE$2,'Profit Margin'!$A$32:$A$60,0),MATCH('Mthly PM (TR)'!$A661,'Profit Margin'!$A$32:$BS$32,0)),BE660*(1+AC660)),"")</f>
        <v/>
      </c>
      <c r="BF661" s="42">
        <f>IFERROR(IF($C661=7,INDEX('Profit Margin'!$A$32:$BS$60,MATCH('Mthly PM (TR)'!BF$2,'Profit Margin'!$A$32:$A$60,0),MATCH('Mthly PM (TR)'!$A661,'Profit Margin'!$A$32:$BS$32,0)),BF660*(1+AD660)),"")</f>
        <v>2.698496295840239E-2</v>
      </c>
      <c r="BG661" s="42" t="str">
        <f>IFERROR(IF($C661=7,INDEX('Profit Margin'!$A$32:$BS$60,MATCH('Mthly PM (TR)'!BG$2,'Profit Margin'!$A$32:$A$60,0),MATCH('Mthly PM (TR)'!$A661,'Profit Margin'!$A$32:$BS$32,0)),BG660*(1+AE660)),"")</f>
        <v/>
      </c>
      <c r="BH661" s="44">
        <f t="shared" si="617"/>
        <v>6.3111426557943828E-2</v>
      </c>
      <c r="BI661" s="44" t="str">
        <f t="shared" si="618"/>
        <v/>
      </c>
      <c r="BJ661" s="44" t="str">
        <f t="shared" si="619"/>
        <v/>
      </c>
      <c r="BK661" s="44" t="str">
        <f t="shared" si="620"/>
        <v/>
      </c>
      <c r="BL661" s="44" t="str">
        <f t="shared" si="621"/>
        <v/>
      </c>
      <c r="BM661" s="44">
        <f t="shared" si="622"/>
        <v>4.7691237974772982E-2</v>
      </c>
      <c r="BN661" s="44" t="str">
        <f t="shared" si="623"/>
        <v/>
      </c>
      <c r="BO661" s="44" t="str">
        <f t="shared" si="624"/>
        <v/>
      </c>
      <c r="BP661" s="44">
        <f t="shared" si="625"/>
        <v>7.591479063360157E-2</v>
      </c>
      <c r="BQ661" s="44">
        <f t="shared" si="626"/>
        <v>6.0698836725042775E-2</v>
      </c>
      <c r="BR661" s="44" t="str">
        <f t="shared" si="627"/>
        <v/>
      </c>
      <c r="BS661" s="44">
        <f t="shared" si="628"/>
        <v>-7.7567300291882316E-2</v>
      </c>
      <c r="BT661" s="44" t="str">
        <f t="shared" si="629"/>
        <v/>
      </c>
      <c r="BU661" s="44" t="str">
        <f t="shared" si="630"/>
        <v/>
      </c>
      <c r="BV661" s="44">
        <f t="shared" si="631"/>
        <v>5.4665200260212564E-2</v>
      </c>
      <c r="BW661" s="44">
        <f t="shared" si="632"/>
        <v>6.4261282907650985E-2</v>
      </c>
      <c r="BX661" s="44">
        <f t="shared" si="633"/>
        <v>0.35498999144730609</v>
      </c>
      <c r="BY661" s="44" t="str">
        <f t="shared" si="634"/>
        <v/>
      </c>
      <c r="BZ661" s="44" t="str">
        <f t="shared" si="635"/>
        <v/>
      </c>
      <c r="CA661" s="44">
        <f t="shared" si="636"/>
        <v>0.1147231020210034</v>
      </c>
      <c r="CB661" s="44">
        <f t="shared" si="637"/>
        <v>5.7437195679425214E-2</v>
      </c>
      <c r="CC661" s="44">
        <f t="shared" si="638"/>
        <v>7.5792546352810769E-2</v>
      </c>
      <c r="CD661" s="44">
        <f t="shared" si="639"/>
        <v>0.10965661761024859</v>
      </c>
      <c r="CE661" s="44">
        <f t="shared" si="640"/>
        <v>-3.7021020584250386E-2</v>
      </c>
      <c r="CF661" s="44">
        <f t="shared" si="641"/>
        <v>1.0729975709024994E-2</v>
      </c>
      <c r="CG661" s="44" t="str">
        <f t="shared" si="642"/>
        <v/>
      </c>
      <c r="CH661" s="44">
        <f t="shared" si="643"/>
        <v>2.4916116997089021E-2</v>
      </c>
      <c r="CI661" s="44" t="str">
        <f t="shared" si="644"/>
        <v/>
      </c>
      <c r="CJ661" s="48">
        <f t="shared" si="645"/>
        <v>1.9154317960335952E-3</v>
      </c>
      <c r="CK661" s="48" t="str">
        <f t="shared" si="646"/>
        <v/>
      </c>
      <c r="CL661" s="48" t="str">
        <f t="shared" si="647"/>
        <v/>
      </c>
      <c r="CM661" s="48" t="str">
        <f t="shared" si="648"/>
        <v/>
      </c>
      <c r="CN661" s="48" t="str">
        <f t="shared" si="649"/>
        <v/>
      </c>
      <c r="CO661" s="48">
        <f t="shared" si="650"/>
        <v>1.5995164304359109E-3</v>
      </c>
      <c r="CP661" s="48" t="str">
        <f t="shared" si="651"/>
        <v/>
      </c>
      <c r="CQ661" s="48" t="str">
        <f t="shared" si="652"/>
        <v/>
      </c>
      <c r="CR661" s="48">
        <f t="shared" si="653"/>
        <v>-1.0820135109007231E-3</v>
      </c>
      <c r="CS661" s="48">
        <f t="shared" si="654"/>
        <v>4.3488895548391398E-3</v>
      </c>
      <c r="CT661" s="48" t="str">
        <f t="shared" si="655"/>
        <v/>
      </c>
      <c r="CU661" s="48">
        <f t="shared" si="656"/>
        <v>-1.1230969409261641E-3</v>
      </c>
      <c r="CV661" s="48" t="str">
        <f t="shared" si="657"/>
        <v/>
      </c>
      <c r="CW661" s="48" t="str">
        <f t="shared" si="658"/>
        <v/>
      </c>
      <c r="CX661" s="48">
        <f t="shared" si="659"/>
        <v>1.7432732362981788E-3</v>
      </c>
      <c r="CY661" s="48">
        <f t="shared" si="660"/>
        <v>3.9109416777596389E-4</v>
      </c>
      <c r="CZ661" s="48">
        <f t="shared" si="661"/>
        <v>1.9150645068607822E-2</v>
      </c>
      <c r="DA661" s="48" t="str">
        <f t="shared" si="662"/>
        <v/>
      </c>
      <c r="DB661" s="48" t="str">
        <f t="shared" si="663"/>
        <v/>
      </c>
      <c r="DC661" s="48">
        <f t="shared" si="664"/>
        <v>9.1615574811932891E-3</v>
      </c>
      <c r="DD661" s="48">
        <f t="shared" si="665"/>
        <v>-1.3497740984664924E-5</v>
      </c>
      <c r="DE661" s="48">
        <f t="shared" si="666"/>
        <v>1.1407460359015196E-2</v>
      </c>
      <c r="DF661" s="48">
        <f t="shared" si="667"/>
        <v>7.1964348439077846E-3</v>
      </c>
      <c r="DG661" s="48">
        <f t="shared" si="668"/>
        <v>-1.0275036179076357E-2</v>
      </c>
      <c r="DH661" s="48">
        <f t="shared" si="669"/>
        <v>3.6357449692460289E-4</v>
      </c>
      <c r="DI661" s="48" t="str">
        <f t="shared" si="670"/>
        <v/>
      </c>
      <c r="DJ661" s="48">
        <f t="shared" si="671"/>
        <v>2.269634013381836E-3</v>
      </c>
      <c r="DK661" s="48" t="str">
        <f t="shared" si="672"/>
        <v/>
      </c>
      <c r="DL661" s="37">
        <f t="shared" si="612"/>
        <v>4.705386707652541E-2</v>
      </c>
      <c r="DM661" s="39">
        <f t="shared" si="613"/>
        <v>1.0470538670765255</v>
      </c>
      <c r="DN661" s="39">
        <f>PRODUCT($DM$466:DM661)</f>
        <v>9.0088576044321602</v>
      </c>
      <c r="DO661" s="36">
        <f>DL661-'1M RF rate'!C521</f>
        <v>4.5677336641984631E-2</v>
      </c>
      <c r="DP661" s="39">
        <f t="shared" si="614"/>
        <v>1.0456773366419847</v>
      </c>
      <c r="DQ661" s="39">
        <f>PRODUCT($DP$466:DP661)</f>
        <v>4.4214677246826817</v>
      </c>
      <c r="DR661" s="36">
        <f>DL661-'DJUA Monthly (PR)'!C521</f>
        <v>-6.7809332156319596E-3</v>
      </c>
      <c r="DS661" s="39">
        <f t="shared" si="615"/>
        <v>0.993219066784368</v>
      </c>
      <c r="DT661" s="39">
        <f>PRODUCT($DS$466:DS661)</f>
        <v>0.49776155264871397</v>
      </c>
      <c r="DU661" s="100"/>
      <c r="DV661" s="100"/>
    </row>
    <row r="662" spans="1:126" x14ac:dyDescent="0.35">
      <c r="A662" s="35">
        <f t="shared" si="616"/>
        <v>2004</v>
      </c>
      <c r="B662" s="35">
        <v>2004</v>
      </c>
      <c r="C662" s="35">
        <v>11</v>
      </c>
      <c r="D662" s="46">
        <f>IFERROR(IF(INDEX('Memb Hist (Org)'!$A$1:$BS$29,MATCH('Mthly PM (TR)'!D$2,'Memb Hist (Org)'!$A$1:$A$29,0),MATCH('Mthly PM (TR)'!$A662,'Memb Hist (Org)'!$A$1:$BS$1,0))&lt;&gt;1,"",'Mthly Returns (TR)'!D661),"")</f>
        <v>4.8284000000000001E-2</v>
      </c>
      <c r="E662" s="46" t="str">
        <f>IFERROR(IF(INDEX('Memb Hist (Org)'!$A$1:$BS$29,MATCH('Mthly PM (TR)'!E$2,'Memb Hist (Org)'!$A$1:$A$29,0),MATCH('Mthly PM (TR)'!$A662,'Memb Hist (Org)'!$A$1:$BS$1,0))&lt;&gt;1,"",'Mthly Returns (TR)'!E661),"")</f>
        <v/>
      </c>
      <c r="F662" s="46" t="str">
        <f>IFERROR(IF(INDEX('Memb Hist (Org)'!$A$1:$BS$29,MATCH('Mthly PM (TR)'!F$2,'Memb Hist (Org)'!$A$1:$A$29,0),MATCH('Mthly PM (TR)'!$A662,'Memb Hist (Org)'!$A$1:$BS$1,0))&lt;&gt;1,"",'Mthly Returns (TR)'!F661),"")</f>
        <v/>
      </c>
      <c r="G662" s="46" t="str">
        <f>IFERROR(IF(INDEX('Memb Hist (Org)'!$A$1:$BS$29,MATCH('Mthly PM (TR)'!G$2,'Memb Hist (Org)'!$A$1:$A$29,0),MATCH('Mthly PM (TR)'!$A662,'Memb Hist (Org)'!$A$1:$BS$1,0))&lt;&gt;1,"",'Mthly Returns (TR)'!G661),"")</f>
        <v/>
      </c>
      <c r="H662" s="46" t="str">
        <f>IFERROR(IF(INDEX('Memb Hist (Org)'!$A$1:$BS$29,MATCH('Mthly PM (TR)'!H$2,'Memb Hist (Org)'!$A$1:$A$29,0),MATCH('Mthly PM (TR)'!$A662,'Memb Hist (Org)'!$A$1:$BS$1,0))&lt;&gt;1,"",'Mthly Returns (TR)'!H661),"")</f>
        <v/>
      </c>
      <c r="I662" s="46">
        <f>IFERROR(IF(INDEX('Memb Hist (Org)'!$A$1:$BS$29,MATCH('Mthly PM (TR)'!I$2,'Memb Hist (Org)'!$A$1:$A$29,0),MATCH('Mthly PM (TR)'!$A662,'Memb Hist (Org)'!$A$1:$BS$1,0))&lt;&gt;1,"",'Mthly Returns (TR)'!I661),"")</f>
        <v>2.2209E-2</v>
      </c>
      <c r="J662" s="46" t="str">
        <f>IFERROR(IF(INDEX('Memb Hist (Org)'!$A$1:$BS$29,MATCH('Mthly PM (TR)'!J$2,'Memb Hist (Org)'!$A$1:$A$29,0),MATCH('Mthly PM (TR)'!$A662,'Memb Hist (Org)'!$A$1:$BS$1,0))&lt;&gt;1,"",'Mthly Returns (TR)'!J661),"")</f>
        <v/>
      </c>
      <c r="K662" s="46" t="str">
        <f>IFERROR(IF(INDEX('Memb Hist (Org)'!$A$1:$BS$29,MATCH('Mthly PM (TR)'!K$2,'Memb Hist (Org)'!$A$1:$A$29,0),MATCH('Mthly PM (TR)'!$A662,'Memb Hist (Org)'!$A$1:$BS$1,0))&lt;&gt;1,"",'Mthly Returns (TR)'!K661),"")</f>
        <v/>
      </c>
      <c r="L662" s="46">
        <f>IFERROR(IF(INDEX('Memb Hist (Org)'!$A$1:$BS$29,MATCH('Mthly PM (TR)'!L$2,'Memb Hist (Org)'!$A$1:$A$29,0),MATCH('Mthly PM (TR)'!$A662,'Memb Hist (Org)'!$A$1:$BS$1,0))&lt;&gt;1,"",'Mthly Returns (TR)'!L661),"")</f>
        <v>2.8218E-2</v>
      </c>
      <c r="M662" s="46">
        <f>IFERROR(IF(INDEX('Memb Hist (Org)'!$A$1:$BS$29,MATCH('Mthly PM (TR)'!M$2,'Memb Hist (Org)'!$A$1:$A$29,0),MATCH('Mthly PM (TR)'!$A662,'Memb Hist (Org)'!$A$1:$BS$1,0))&lt;&gt;1,"",'Mthly Returns (TR)'!M661),"")</f>
        <v>4.1785999999999997E-2</v>
      </c>
      <c r="N662" s="46" t="str">
        <f>IFERROR(IF(INDEX('Memb Hist (Org)'!$A$1:$BS$29,MATCH('Mthly PM (TR)'!N$2,'Memb Hist (Org)'!$A$1:$A$29,0),MATCH('Mthly PM (TR)'!$A662,'Memb Hist (Org)'!$A$1:$BS$1,0))&lt;&gt;1,"",'Mthly Returns (TR)'!N661),"")</f>
        <v/>
      </c>
      <c r="O662" s="46">
        <f>IFERROR(IF(INDEX('Memb Hist (Org)'!$A$1:$BS$29,MATCH('Mthly PM (TR)'!O$2,'Memb Hist (Org)'!$A$1:$A$29,0),MATCH('Mthly PM (TR)'!$A662,'Memb Hist (Org)'!$A$1:$BS$1,0))&lt;&gt;1,"",'Mthly Returns (TR)'!O661),"")</f>
        <v>7.1360999999999994E-2</v>
      </c>
      <c r="P662" s="46" t="str">
        <f>IFERROR(IF(INDEX('Memb Hist (Org)'!$A$1:$BS$29,MATCH('Mthly PM (TR)'!P$2,'Memb Hist (Org)'!$A$1:$A$29,0),MATCH('Mthly PM (TR)'!$A662,'Memb Hist (Org)'!$A$1:$BS$1,0))&lt;&gt;1,"",'Mthly Returns (TR)'!P661),"")</f>
        <v/>
      </c>
      <c r="Q662" s="46" t="str">
        <f>IFERROR(IF(INDEX('Memb Hist (Org)'!$A$1:$BS$29,MATCH('Mthly PM (TR)'!Q$2,'Memb Hist (Org)'!$A$1:$A$29,0),MATCH('Mthly PM (TR)'!$A662,'Memb Hist (Org)'!$A$1:$BS$1,0))&lt;&gt;1,"",'Mthly Returns (TR)'!Q661),"")</f>
        <v/>
      </c>
      <c r="R662" s="46">
        <f>IFERROR(IF(INDEX('Memb Hist (Org)'!$A$1:$BS$29,MATCH('Mthly PM (TR)'!R$2,'Memb Hist (Org)'!$A$1:$A$29,0),MATCH('Mthly PM (TR)'!$A662,'Memb Hist (Org)'!$A$1:$BS$1,0))&lt;&gt;1,"",'Mthly Returns (TR)'!R661),"")</f>
        <v>1.5851000000000001E-2</v>
      </c>
      <c r="S662" s="46">
        <f>IFERROR(IF(INDEX('Memb Hist (Org)'!$A$1:$BS$29,MATCH('Mthly PM (TR)'!S$2,'Memb Hist (Org)'!$A$1:$A$29,0),MATCH('Mthly PM (TR)'!$A662,'Memb Hist (Org)'!$A$1:$BS$1,0))&lt;&gt;1,"",'Mthly Returns (TR)'!S661),"")</f>
        <v>3.0849000000000001E-2</v>
      </c>
      <c r="T662" s="46">
        <f>IFERROR(IF(INDEX('Memb Hist (Org)'!$A$1:$BS$29,MATCH('Mthly PM (TR)'!T$2,'Memb Hist (Org)'!$A$1:$A$29,0),MATCH('Mthly PM (TR)'!$A662,'Memb Hist (Org)'!$A$1:$BS$1,0))&lt;&gt;1,"",'Mthly Returns (TR)'!T661),"")</f>
        <v>3.8077E-2</v>
      </c>
      <c r="U662" s="46" t="str">
        <f>IFERROR(IF(INDEX('Memb Hist (Org)'!$A$1:$BS$29,MATCH('Mthly PM (TR)'!U$2,'Memb Hist (Org)'!$A$1:$A$29,0),MATCH('Mthly PM (TR)'!$A662,'Memb Hist (Org)'!$A$1:$BS$1,0))&lt;&gt;1,"",'Mthly Returns (TR)'!U661),"")</f>
        <v/>
      </c>
      <c r="V662" s="46" t="str">
        <f>IFERROR(IF(INDEX('Memb Hist (Org)'!$A$1:$BS$29,MATCH('Mthly PM (TR)'!V$2,'Memb Hist (Org)'!$A$1:$A$29,0),MATCH('Mthly PM (TR)'!$A662,'Memb Hist (Org)'!$A$1:$BS$1,0))&lt;&gt;1,"",'Mthly Returns (TR)'!V661),"")</f>
        <v/>
      </c>
      <c r="W662" s="46">
        <f>IFERROR(IF(INDEX('Memb Hist (Org)'!$A$1:$BS$29,MATCH('Mthly PM (TR)'!W$2,'Memb Hist (Org)'!$A$1:$A$29,0),MATCH('Mthly PM (TR)'!$A662,'Memb Hist (Org)'!$A$1:$BS$1,0))&lt;&gt;1,"",'Mthly Returns (TR)'!W661),"")</f>
        <v>6.2847E-2</v>
      </c>
      <c r="X662" s="46">
        <f>IFERROR(IF(INDEX('Memb Hist (Org)'!$A$1:$BS$29,MATCH('Mthly PM (TR)'!X$2,'Memb Hist (Org)'!$A$1:$A$29,0),MATCH('Mthly PM (TR)'!$A662,'Memb Hist (Org)'!$A$1:$BS$1,0))&lt;&gt;1,"",'Mthly Returns (TR)'!X661),"")</f>
        <v>3.2871999999999998E-2</v>
      </c>
      <c r="Y662" s="46">
        <f>IFERROR(IF(INDEX('Memb Hist (Org)'!$A$1:$BS$29,MATCH('Mthly PM (TR)'!Y$2,'Memb Hist (Org)'!$A$1:$A$29,0),MATCH('Mthly PM (TR)'!$A662,'Memb Hist (Org)'!$A$1:$BS$1,0))&lt;&gt;1,"",'Mthly Returns (TR)'!Y661),"")</f>
        <v>4.5901999999999998E-2</v>
      </c>
      <c r="Z662" s="46">
        <f>IFERROR(IF(INDEX('Memb Hist (Org)'!$A$1:$BS$29,MATCH('Mthly PM (TR)'!Z$2,'Memb Hist (Org)'!$A$1:$A$29,0),MATCH('Mthly PM (TR)'!$A662,'Memb Hist (Org)'!$A$1:$BS$1,0))&lt;&gt;1,"",'Mthly Returns (TR)'!Z661),"")</f>
        <v>3.7987E-2</v>
      </c>
      <c r="AA662" s="46">
        <f>IFERROR(IF(INDEX('Memb Hist (Org)'!$A$1:$BS$29,MATCH('Mthly PM (TR)'!AA$2,'Memb Hist (Org)'!$A$1:$A$29,0),MATCH('Mthly PM (TR)'!$A662,'Memb Hist (Org)'!$A$1:$BS$1,0))&lt;&gt;1,"",'Mthly Returns (TR)'!AA661),"")</f>
        <v>2.6134999999999999E-2</v>
      </c>
      <c r="AB662" s="46">
        <f>IFERROR(IF(INDEX('Memb Hist (Org)'!$A$1:$BS$29,MATCH('Mthly PM (TR)'!AB$2,'Memb Hist (Org)'!$A$1:$A$29,0),MATCH('Mthly PM (TR)'!$A662,'Memb Hist (Org)'!$A$1:$BS$1,0))&lt;&gt;1,"",'Mthly Returns (TR)'!AB661),"")</f>
        <v>0.332534</v>
      </c>
      <c r="AC662" s="46" t="str">
        <f>IFERROR(IF(INDEX('Memb Hist (Org)'!$A$1:$BS$29,MATCH('Mthly PM (TR)'!AC$2,'Memb Hist (Org)'!$A$1:$A$29,0),MATCH('Mthly PM (TR)'!$A662,'Memb Hist (Org)'!$A$1:$BS$1,0))&lt;&gt;1,"",'Mthly Returns (TR)'!AC661),"")</f>
        <v/>
      </c>
      <c r="AD662" s="46">
        <f>IFERROR(IF(INDEX('Memb Hist (Org)'!$A$1:$BS$29,MATCH('Mthly PM (TR)'!AD$2,'Memb Hist (Org)'!$A$1:$A$29,0),MATCH('Mthly PM (TR)'!$A662,'Memb Hist (Org)'!$A$1:$BS$1,0))&lt;&gt;1,"",'Mthly Returns (TR)'!AD661),"")</f>
        <v>0.122936</v>
      </c>
      <c r="AE662" s="46" t="str">
        <f>IFERROR(IF(INDEX('Memb Hist (Org)'!$A$1:$BS$29,MATCH('Mthly PM (TR)'!AE$2,'Memb Hist (Org)'!$A$1:$A$29,0),MATCH('Mthly PM (TR)'!$A662,'Memb Hist (Org)'!$A$1:$BS$1,0))&lt;&gt;1,"",'Mthly Returns (TR)'!AE661),"")</f>
        <v/>
      </c>
      <c r="AF662" s="42">
        <f>IFERROR(IF($C662=7,INDEX('Profit Margin'!$A$32:$BS$60,MATCH('Mthly PM (TR)'!AF$2,'Profit Margin'!$A$32:$A$60,0),MATCH('Mthly PM (TR)'!$A662,'Profit Margin'!$A$32:$BS$32,0)),AF661*(1+D661)),"")</f>
        <v>7.0426196994835474E-2</v>
      </c>
      <c r="AG662" s="42" t="str">
        <f>IFERROR(IF($C662=7,INDEX('Profit Margin'!$A$32:$BS$60,MATCH('Mthly PM (TR)'!AG$2,'Profit Margin'!$A$32:$A$60,0),MATCH('Mthly PM (TR)'!$A662,'Profit Margin'!$A$32:$BS$32,0)),AG661*(1+E661)),"")</f>
        <v/>
      </c>
      <c r="AH662" s="42" t="str">
        <f>IFERROR(IF($C662=7,INDEX('Profit Margin'!$A$32:$BS$60,MATCH('Mthly PM (TR)'!AH$2,'Profit Margin'!$A$32:$A$60,0),MATCH('Mthly PM (TR)'!$A662,'Profit Margin'!$A$32:$BS$32,0)),AH661*(1+F661)),"")</f>
        <v/>
      </c>
      <c r="AI662" s="42" t="str">
        <f>IFERROR(IF($C662=7,INDEX('Profit Margin'!$A$32:$BS$60,MATCH('Mthly PM (TR)'!AI$2,'Profit Margin'!$A$32:$A$60,0),MATCH('Mthly PM (TR)'!$A662,'Profit Margin'!$A$32:$BS$32,0)),AI661*(1+G661)),"")</f>
        <v/>
      </c>
      <c r="AJ662" s="42" t="str">
        <f>IFERROR(IF($C662=7,INDEX('Profit Margin'!$A$32:$BS$60,MATCH('Mthly PM (TR)'!AJ$2,'Profit Margin'!$A$32:$A$60,0),MATCH('Mthly PM (TR)'!$A662,'Profit Margin'!$A$32:$BS$32,0)),AJ661*(1+H661)),"")</f>
        <v/>
      </c>
      <c r="AK662" s="42">
        <f>IFERROR(IF($C662=7,INDEX('Profit Margin'!$A$32:$BS$60,MATCH('Mthly PM (TR)'!AK$2,'Profit Margin'!$A$32:$A$60,0),MATCH('Mthly PM (TR)'!$A662,'Profit Margin'!$A$32:$BS$32,0)),AK661*(1+I661)),"")</f>
        <v>5.3383485956967923E-2</v>
      </c>
      <c r="AL662" s="42" t="str">
        <f>IFERROR(IF($C662=7,INDEX('Profit Margin'!$A$32:$BS$60,MATCH('Mthly PM (TR)'!AL$2,'Profit Margin'!$A$32:$A$60,0),MATCH('Mthly PM (TR)'!$A662,'Profit Margin'!$A$32:$BS$32,0)),AL661*(1+J661)),"")</f>
        <v/>
      </c>
      <c r="AM662" s="42" t="str">
        <f>IFERROR(IF($C662=7,INDEX('Profit Margin'!$A$32:$BS$60,MATCH('Mthly PM (TR)'!AM$2,'Profit Margin'!$A$32:$A$60,0),MATCH('Mthly PM (TR)'!$A662,'Profit Margin'!$A$32:$BS$32,0)),AM661*(1+K661)),"")</f>
        <v/>
      </c>
      <c r="AN662" s="42">
        <f>IFERROR(IF($C662=7,INDEX('Profit Margin'!$A$32:$BS$60,MATCH('Mthly PM (TR)'!AN$2,'Profit Margin'!$A$32:$A$60,0),MATCH('Mthly PM (TR)'!$A662,'Profit Margin'!$A$32:$BS$32,0)),AN661*(1+L661)),"")</f>
        <v>8.1046325114237844E-2</v>
      </c>
      <c r="AO662" s="42">
        <f>IFERROR(IF($C662=7,INDEX('Profit Margin'!$A$32:$BS$60,MATCH('Mthly PM (TR)'!AO$2,'Profit Margin'!$A$32:$A$60,0),MATCH('Mthly PM (TR)'!$A662,'Profit Margin'!$A$32:$BS$32,0)),AO661*(1+M661)),"")</f>
        <v>7.0448797635521865E-2</v>
      </c>
      <c r="AP662" s="42" t="str">
        <f>IFERROR(IF($C662=7,INDEX('Profit Margin'!$A$32:$BS$60,MATCH('Mthly PM (TR)'!AP$2,'Profit Margin'!$A$32:$A$60,0),MATCH('Mthly PM (TR)'!$A662,'Profit Margin'!$A$32:$BS$32,0)),AP661*(1+N661)),"")</f>
        <v/>
      </c>
      <c r="AQ662" s="42">
        <f>IFERROR(IF($C662=7,INDEX('Profit Margin'!$A$32:$BS$60,MATCH('Mthly PM (TR)'!AQ$2,'Profit Margin'!$A$32:$A$60,0),MATCH('Mthly PM (TR)'!$A662,'Profit Margin'!$A$32:$BS$32,0)),AQ661*(1+O661)),"")</f>
        <v>-8.5224252830302272E-2</v>
      </c>
      <c r="AR662" s="42" t="str">
        <f>IFERROR(IF($C662=7,INDEX('Profit Margin'!$A$32:$BS$60,MATCH('Mthly PM (TR)'!AR$2,'Profit Margin'!$A$32:$A$60,0),MATCH('Mthly PM (TR)'!$A662,'Profit Margin'!$A$32:$BS$32,0)),AR661*(1+P661)),"")</f>
        <v/>
      </c>
      <c r="AS662" s="42" t="str">
        <f>IFERROR(IF($C662=7,INDEX('Profit Margin'!$A$32:$BS$60,MATCH('Mthly PM (TR)'!AS$2,'Profit Margin'!$A$32:$A$60,0),MATCH('Mthly PM (TR)'!$A662,'Profit Margin'!$A$32:$BS$32,0)),AS661*(1+Q661)),"")</f>
        <v/>
      </c>
      <c r="AT662" s="42">
        <f>IFERROR(IF($C662=7,INDEX('Profit Margin'!$A$32:$BS$60,MATCH('Mthly PM (TR)'!AT$2,'Profit Margin'!$A$32:$A$60,0),MATCH('Mthly PM (TR)'!$A662,'Profit Margin'!$A$32:$BS$32,0)),AT661*(1+R661)),"")</f>
        <v>6.109220662357636E-2</v>
      </c>
      <c r="AU662" s="42">
        <f>IFERROR(IF($C662=7,INDEX('Profit Margin'!$A$32:$BS$60,MATCH('Mthly PM (TR)'!AU$2,'Profit Margin'!$A$32:$A$60,0),MATCH('Mthly PM (TR)'!$A662,'Profit Margin'!$A$32:$BS$32,0)),AU661*(1+S661)),"")</f>
        <v>7.0020621622417678E-2</v>
      </c>
      <c r="AV662" s="42">
        <f>IFERROR(IF($C662=7,INDEX('Profit Margin'!$A$32:$BS$60,MATCH('Mthly PM (TR)'!AV$2,'Profit Margin'!$A$32:$A$60,0),MATCH('Mthly PM (TR)'!$A662,'Profit Margin'!$A$32:$BS$32,0)),AV661*(1+T661)),"")</f>
        <v>0.40520644604432454</v>
      </c>
      <c r="AW662" s="42" t="str">
        <f>IFERROR(IF($C662=7,INDEX('Profit Margin'!$A$32:$BS$60,MATCH('Mthly PM (TR)'!AW$2,'Profit Margin'!$A$32:$A$60,0),MATCH('Mthly PM (TR)'!$A662,'Profit Margin'!$A$32:$BS$32,0)),AW661*(1+U661)),"")</f>
        <v/>
      </c>
      <c r="AX662" s="42" t="str">
        <f>IFERROR(IF($C662=7,INDEX('Profit Margin'!$A$32:$BS$60,MATCH('Mthly PM (TR)'!AX$2,'Profit Margin'!$A$32:$A$60,0),MATCH('Mthly PM (TR)'!$A662,'Profit Margin'!$A$32:$BS$32,0)),AX661*(1+V661)),"")</f>
        <v/>
      </c>
      <c r="AY662" s="42">
        <f>IFERROR(IF($C662=7,INDEX('Profit Margin'!$A$32:$BS$60,MATCH('Mthly PM (TR)'!AY$2,'Profit Margin'!$A$32:$A$60,0),MATCH('Mthly PM (TR)'!$A662,'Profit Margin'!$A$32:$BS$32,0)),AY661*(1+W661)),"")</f>
        <v>0.13417110491862114</v>
      </c>
      <c r="AZ662" s="42">
        <f>IFERROR(IF($C662=7,INDEX('Profit Margin'!$A$32:$BS$60,MATCH('Mthly PM (TR)'!AZ$2,'Profit Margin'!$A$32:$A$60,0),MATCH('Mthly PM (TR)'!$A662,'Profit Margin'!$A$32:$BS$32,0)),AZ661*(1+X661)),"")</f>
        <v>6.2191727626914932E-2</v>
      </c>
      <c r="BA662" s="42">
        <f>IFERROR(IF($C662=7,INDEX('Profit Margin'!$A$32:$BS$60,MATCH('Mthly PM (TR)'!BA$2,'Profit Margin'!$A$32:$A$60,0),MATCH('Mthly PM (TR)'!$A662,'Profit Margin'!$A$32:$BS$32,0)),BA661*(1+Y661)),"")</f>
        <v>9.4440435938151115E-2</v>
      </c>
      <c r="BB662" s="42">
        <f>IFERROR(IF($C662=7,INDEX('Profit Margin'!$A$32:$BS$60,MATCH('Mthly PM (TR)'!BB$2,'Profit Margin'!$A$32:$A$60,0),MATCH('Mthly PM (TR)'!$A662,'Profit Margin'!$A$32:$BS$32,0)),BB661*(1+Z661)),"")</f>
        <v>0.12655564638824188</v>
      </c>
      <c r="BC662" s="42">
        <f>IFERROR(IF($C662=7,INDEX('Profit Margin'!$A$32:$BS$60,MATCH('Mthly PM (TR)'!BC$2,'Profit Margin'!$A$32:$A$60,0),MATCH('Mthly PM (TR)'!$A662,'Profit Margin'!$A$32:$BS$32,0)),BC661*(1+AA661)),"")</f>
        <v>-5.1223163705082078E-2</v>
      </c>
      <c r="BD662" s="42">
        <f>IFERROR(IF($C662=7,INDEX('Profit Margin'!$A$32:$BS$60,MATCH('Mthly PM (TR)'!BD$2,'Profit Margin'!$A$32:$A$60,0),MATCH('Mthly PM (TR)'!$A662,'Profit Margin'!$A$32:$BS$32,0)),BD661*(1+AB661)),"")</f>
        <v>1.2014674735220644E-2</v>
      </c>
      <c r="BE662" s="42" t="str">
        <f>IFERROR(IF($C662=7,INDEX('Profit Margin'!$A$32:$BS$60,MATCH('Mthly PM (TR)'!BE$2,'Profit Margin'!$A$32:$A$60,0),MATCH('Mthly PM (TR)'!$A662,'Profit Margin'!$A$32:$BS$32,0)),BE661*(1+AC661)),"")</f>
        <v/>
      </c>
      <c r="BF662" s="42">
        <f>IFERROR(IF($C662=7,INDEX('Profit Margin'!$A$32:$BS$60,MATCH('Mthly PM (TR)'!BF$2,'Profit Margin'!$A$32:$A$60,0),MATCH('Mthly PM (TR)'!$A662,'Profit Margin'!$A$32:$BS$32,0)),BF661*(1+AD661)),"")</f>
        <v>2.9443050219246224E-2</v>
      </c>
      <c r="BG662" s="42" t="str">
        <f>IFERROR(IF($C662=7,INDEX('Profit Margin'!$A$32:$BS$60,MATCH('Mthly PM (TR)'!BG$2,'Profit Margin'!$A$32:$A$60,0),MATCH('Mthly PM (TR)'!$A662,'Profit Margin'!$A$32:$BS$32,0)),BG661*(1+AE661)),"")</f>
        <v/>
      </c>
      <c r="BH662" s="44">
        <f t="shared" si="617"/>
        <v>6.2104596906306875E-2</v>
      </c>
      <c r="BI662" s="44" t="str">
        <f t="shared" si="618"/>
        <v/>
      </c>
      <c r="BJ662" s="44" t="str">
        <f t="shared" si="619"/>
        <v/>
      </c>
      <c r="BK662" s="44" t="str">
        <f t="shared" si="620"/>
        <v/>
      </c>
      <c r="BL662" s="44" t="str">
        <f t="shared" si="621"/>
        <v/>
      </c>
      <c r="BM662" s="44">
        <f t="shared" si="622"/>
        <v>4.7075662442118096E-2</v>
      </c>
      <c r="BN662" s="44" t="str">
        <f t="shared" si="623"/>
        <v/>
      </c>
      <c r="BO662" s="44" t="str">
        <f t="shared" si="624"/>
        <v/>
      </c>
      <c r="BP662" s="44">
        <f t="shared" si="625"/>
        <v>7.1469844556938736E-2</v>
      </c>
      <c r="BQ662" s="44">
        <f t="shared" si="626"/>
        <v>6.2124527042244151E-2</v>
      </c>
      <c r="BR662" s="44" t="str">
        <f t="shared" si="627"/>
        <v/>
      </c>
      <c r="BS662" s="44">
        <f t="shared" si="628"/>
        <v>-7.5154105922477121E-2</v>
      </c>
      <c r="BT662" s="44" t="str">
        <f t="shared" si="629"/>
        <v/>
      </c>
      <c r="BU662" s="44" t="str">
        <f t="shared" si="630"/>
        <v/>
      </c>
      <c r="BV662" s="44">
        <f t="shared" si="631"/>
        <v>5.3873516225109414E-2</v>
      </c>
      <c r="BW662" s="44">
        <f t="shared" si="632"/>
        <v>6.1746944554001391E-2</v>
      </c>
      <c r="BX662" s="44">
        <f t="shared" si="633"/>
        <v>0.3573270184852575</v>
      </c>
      <c r="BY662" s="44" t="str">
        <f t="shared" si="634"/>
        <v/>
      </c>
      <c r="BZ662" s="44" t="str">
        <f t="shared" si="635"/>
        <v/>
      </c>
      <c r="CA662" s="44">
        <f t="shared" si="636"/>
        <v>0.11831736971479273</v>
      </c>
      <c r="CB662" s="44">
        <f t="shared" si="637"/>
        <v>5.4843117192024719E-2</v>
      </c>
      <c r="CC662" s="44">
        <f t="shared" si="638"/>
        <v>8.3281299514509938E-2</v>
      </c>
      <c r="CD662" s="44">
        <f t="shared" si="639"/>
        <v>0.1116017581601807</v>
      </c>
      <c r="CE662" s="44">
        <f t="shared" si="640"/>
        <v>-4.5170605114502715E-2</v>
      </c>
      <c r="CF662" s="44">
        <f t="shared" si="641"/>
        <v>1.0595013833360697E-2</v>
      </c>
      <c r="CG662" s="44" t="str">
        <f t="shared" si="642"/>
        <v/>
      </c>
      <c r="CH662" s="44">
        <f t="shared" si="643"/>
        <v>2.5964042410135096E-2</v>
      </c>
      <c r="CI662" s="44" t="str">
        <f t="shared" si="644"/>
        <v/>
      </c>
      <c r="CJ662" s="48">
        <f t="shared" si="645"/>
        <v>2.9986583570241212E-3</v>
      </c>
      <c r="CK662" s="48" t="str">
        <f t="shared" si="646"/>
        <v/>
      </c>
      <c r="CL662" s="48" t="str">
        <f t="shared" si="647"/>
        <v/>
      </c>
      <c r="CM662" s="48" t="str">
        <f t="shared" si="648"/>
        <v/>
      </c>
      <c r="CN662" s="48" t="str">
        <f t="shared" si="649"/>
        <v/>
      </c>
      <c r="CO662" s="48">
        <f t="shared" si="650"/>
        <v>1.0455033871770007E-3</v>
      </c>
      <c r="CP662" s="48" t="str">
        <f t="shared" si="651"/>
        <v/>
      </c>
      <c r="CQ662" s="48" t="str">
        <f t="shared" si="652"/>
        <v/>
      </c>
      <c r="CR662" s="48">
        <f t="shared" si="653"/>
        <v>2.0167360737076974E-3</v>
      </c>
      <c r="CS662" s="48">
        <f t="shared" si="654"/>
        <v>2.5959354869872137E-3</v>
      </c>
      <c r="CT662" s="48" t="str">
        <f t="shared" si="655"/>
        <v/>
      </c>
      <c r="CU662" s="48">
        <f t="shared" si="656"/>
        <v>-5.3630721527338897E-3</v>
      </c>
      <c r="CV662" s="48" t="str">
        <f t="shared" si="657"/>
        <v/>
      </c>
      <c r="CW662" s="48" t="str">
        <f t="shared" si="658"/>
        <v/>
      </c>
      <c r="CX662" s="48">
        <f t="shared" si="659"/>
        <v>8.5394910568420933E-4</v>
      </c>
      <c r="CY662" s="48">
        <f t="shared" si="660"/>
        <v>1.9048314925463889E-3</v>
      </c>
      <c r="CZ662" s="48">
        <f t="shared" si="661"/>
        <v>1.3605940882863149E-2</v>
      </c>
      <c r="DA662" s="48" t="str">
        <f t="shared" si="662"/>
        <v/>
      </c>
      <c r="DB662" s="48" t="str">
        <f t="shared" si="663"/>
        <v/>
      </c>
      <c r="DC662" s="48">
        <f t="shared" si="664"/>
        <v>7.4358917344655787E-3</v>
      </c>
      <c r="DD662" s="48">
        <f t="shared" si="665"/>
        <v>1.8028029483362364E-3</v>
      </c>
      <c r="DE662" s="48">
        <f t="shared" si="666"/>
        <v>3.8227782103150351E-3</v>
      </c>
      <c r="DF662" s="48">
        <f t="shared" si="667"/>
        <v>4.239415987230784E-3</v>
      </c>
      <c r="DG662" s="48">
        <f t="shared" si="668"/>
        <v>-1.1805337646675284E-3</v>
      </c>
      <c r="DH662" s="48">
        <f t="shared" si="669"/>
        <v>3.5232023300627658E-3</v>
      </c>
      <c r="DI662" s="48" t="str">
        <f t="shared" si="670"/>
        <v/>
      </c>
      <c r="DJ662" s="48">
        <f t="shared" si="671"/>
        <v>3.1919155177323683E-3</v>
      </c>
      <c r="DK662" s="48" t="str">
        <f t="shared" si="672"/>
        <v/>
      </c>
      <c r="DL662" s="37">
        <f t="shared" si="612"/>
        <v>4.249395559673113E-2</v>
      </c>
      <c r="DM662" s="39">
        <f t="shared" si="613"/>
        <v>1.0424939555967312</v>
      </c>
      <c r="DN662" s="39">
        <f>PRODUCT($DM$466:DM662)</f>
        <v>9.3916795994521749</v>
      </c>
      <c r="DO662" s="36">
        <f>DL662-'1M RF rate'!C522</f>
        <v>4.1030131913949601E-2</v>
      </c>
      <c r="DP662" s="39">
        <f t="shared" si="614"/>
        <v>1.0410301319139497</v>
      </c>
      <c r="DQ662" s="39">
        <f>PRODUCT($DP$466:DP662)</f>
        <v>4.6028811286796829</v>
      </c>
      <c r="DR662" s="36">
        <f>DL662-'DJUA Monthly (PR)'!C522</f>
        <v>1.9464532971713959E-2</v>
      </c>
      <c r="DS662" s="39">
        <f t="shared" si="615"/>
        <v>1.019464532971714</v>
      </c>
      <c r="DT662" s="39">
        <f>PRODUCT($DS$466:DS662)</f>
        <v>0.50745024880229639</v>
      </c>
      <c r="DU662" s="100"/>
      <c r="DV662" s="100"/>
    </row>
    <row r="663" spans="1:126" x14ac:dyDescent="0.35">
      <c r="A663" s="35">
        <f t="shared" si="616"/>
        <v>2004</v>
      </c>
      <c r="B663" s="35">
        <v>2004</v>
      </c>
      <c r="C663" s="35">
        <v>12</v>
      </c>
      <c r="D663" s="46">
        <f>IFERROR(IF(INDEX('Memb Hist (Org)'!$A$1:$BS$29,MATCH('Mthly PM (TR)'!D$2,'Memb Hist (Org)'!$A$1:$A$29,0),MATCH('Mthly PM (TR)'!$A663,'Memb Hist (Org)'!$A$1:$BS$1,0))&lt;&gt;1,"",'Mthly Returns (TR)'!D662),"")</f>
        <v>4.9750000000000003E-3</v>
      </c>
      <c r="E663" s="46" t="str">
        <f>IFERROR(IF(INDEX('Memb Hist (Org)'!$A$1:$BS$29,MATCH('Mthly PM (TR)'!E$2,'Memb Hist (Org)'!$A$1:$A$29,0),MATCH('Mthly PM (TR)'!$A663,'Memb Hist (Org)'!$A$1:$BS$1,0))&lt;&gt;1,"",'Mthly Returns (TR)'!E662),"")</f>
        <v/>
      </c>
      <c r="F663" s="46" t="str">
        <f>IFERROR(IF(INDEX('Memb Hist (Org)'!$A$1:$BS$29,MATCH('Mthly PM (TR)'!F$2,'Memb Hist (Org)'!$A$1:$A$29,0),MATCH('Mthly PM (TR)'!$A663,'Memb Hist (Org)'!$A$1:$BS$1,0))&lt;&gt;1,"",'Mthly Returns (TR)'!F662),"")</f>
        <v/>
      </c>
      <c r="G663" s="46" t="str">
        <f>IFERROR(IF(INDEX('Memb Hist (Org)'!$A$1:$BS$29,MATCH('Mthly PM (TR)'!G$2,'Memb Hist (Org)'!$A$1:$A$29,0),MATCH('Mthly PM (TR)'!$A663,'Memb Hist (Org)'!$A$1:$BS$1,0))&lt;&gt;1,"",'Mthly Returns (TR)'!G662),"")</f>
        <v/>
      </c>
      <c r="H663" s="46" t="str">
        <f>IFERROR(IF(INDEX('Memb Hist (Org)'!$A$1:$BS$29,MATCH('Mthly PM (TR)'!H$2,'Memb Hist (Org)'!$A$1:$A$29,0),MATCH('Mthly PM (TR)'!$A663,'Memb Hist (Org)'!$A$1:$BS$1,0))&lt;&gt;1,"",'Mthly Returns (TR)'!H662),"")</f>
        <v/>
      </c>
      <c r="I663" s="46">
        <f>IFERROR(IF(INDEX('Memb Hist (Org)'!$A$1:$BS$29,MATCH('Mthly PM (TR)'!I$2,'Memb Hist (Org)'!$A$1:$A$29,0),MATCH('Mthly PM (TR)'!$A663,'Memb Hist (Org)'!$A$1:$BS$1,0))&lt;&gt;1,"",'Mthly Returns (TR)'!I662),"")</f>
        <v>-2.2799999999999999E-3</v>
      </c>
      <c r="J663" s="46" t="str">
        <f>IFERROR(IF(INDEX('Memb Hist (Org)'!$A$1:$BS$29,MATCH('Mthly PM (TR)'!J$2,'Memb Hist (Org)'!$A$1:$A$29,0),MATCH('Mthly PM (TR)'!$A663,'Memb Hist (Org)'!$A$1:$BS$1,0))&lt;&gt;1,"",'Mthly Returns (TR)'!J662),"")</f>
        <v/>
      </c>
      <c r="K663" s="46" t="str">
        <f>IFERROR(IF(INDEX('Memb Hist (Org)'!$A$1:$BS$29,MATCH('Mthly PM (TR)'!K$2,'Memb Hist (Org)'!$A$1:$A$29,0),MATCH('Mthly PM (TR)'!$A663,'Memb Hist (Org)'!$A$1:$BS$1,0))&lt;&gt;1,"",'Mthly Returns (TR)'!K662),"")</f>
        <v/>
      </c>
      <c r="L663" s="46">
        <f>IFERROR(IF(INDEX('Memb Hist (Org)'!$A$1:$BS$29,MATCH('Mthly PM (TR)'!L$2,'Memb Hist (Org)'!$A$1:$A$29,0),MATCH('Mthly PM (TR)'!$A663,'Memb Hist (Org)'!$A$1:$BS$1,0))&lt;&gt;1,"",'Mthly Returns (TR)'!L662),"")</f>
        <v>3.4672000000000001E-2</v>
      </c>
      <c r="M663" s="46">
        <f>IFERROR(IF(INDEX('Memb Hist (Org)'!$A$1:$BS$29,MATCH('Mthly PM (TR)'!M$2,'Memb Hist (Org)'!$A$1:$A$29,0),MATCH('Mthly PM (TR)'!$A663,'Memb Hist (Org)'!$A$1:$BS$1,0))&lt;&gt;1,"",'Mthly Returns (TR)'!M662),"")</f>
        <v>1.9780000000000002E-3</v>
      </c>
      <c r="N663" s="46" t="str">
        <f>IFERROR(IF(INDEX('Memb Hist (Org)'!$A$1:$BS$29,MATCH('Mthly PM (TR)'!N$2,'Memb Hist (Org)'!$A$1:$A$29,0),MATCH('Mthly PM (TR)'!$A663,'Memb Hist (Org)'!$A$1:$BS$1,0))&lt;&gt;1,"",'Mthly Returns (TR)'!N662),"")</f>
        <v/>
      </c>
      <c r="O663" s="46">
        <f>IFERROR(IF(INDEX('Memb Hist (Org)'!$A$1:$BS$29,MATCH('Mthly PM (TR)'!O$2,'Memb Hist (Org)'!$A$1:$A$29,0),MATCH('Mthly PM (TR)'!$A663,'Memb Hist (Org)'!$A$1:$BS$1,0))&lt;&gt;1,"",'Mthly Returns (TR)'!O662),"")</f>
        <v>1.2545000000000001E-2</v>
      </c>
      <c r="P663" s="46" t="str">
        <f>IFERROR(IF(INDEX('Memb Hist (Org)'!$A$1:$BS$29,MATCH('Mthly PM (TR)'!P$2,'Memb Hist (Org)'!$A$1:$A$29,0),MATCH('Mthly PM (TR)'!$A663,'Memb Hist (Org)'!$A$1:$BS$1,0))&lt;&gt;1,"",'Mthly Returns (TR)'!P662),"")</f>
        <v/>
      </c>
      <c r="Q663" s="46" t="str">
        <f>IFERROR(IF(INDEX('Memb Hist (Org)'!$A$1:$BS$29,MATCH('Mthly PM (TR)'!Q$2,'Memb Hist (Org)'!$A$1:$A$29,0),MATCH('Mthly PM (TR)'!$A663,'Memb Hist (Org)'!$A$1:$BS$1,0))&lt;&gt;1,"",'Mthly Returns (TR)'!Q662),"")</f>
        <v/>
      </c>
      <c r="R663" s="46">
        <f>IFERROR(IF(INDEX('Memb Hist (Org)'!$A$1:$BS$29,MATCH('Mthly PM (TR)'!R$2,'Memb Hist (Org)'!$A$1:$A$29,0),MATCH('Mthly PM (TR)'!$A663,'Memb Hist (Org)'!$A$1:$BS$1,0))&lt;&gt;1,"",'Mthly Returns (TR)'!R662),"")</f>
        <v>4.5434000000000002E-2</v>
      </c>
      <c r="S663" s="46">
        <f>IFERROR(IF(INDEX('Memb Hist (Org)'!$A$1:$BS$29,MATCH('Mthly PM (TR)'!S$2,'Memb Hist (Org)'!$A$1:$A$29,0),MATCH('Mthly PM (TR)'!$A663,'Memb Hist (Org)'!$A$1:$BS$1,0))&lt;&gt;1,"",'Mthly Returns (TR)'!S662),"")</f>
        <v>-6.4408999999999994E-2</v>
      </c>
      <c r="T663" s="46">
        <f>IFERROR(IF(INDEX('Memb Hist (Org)'!$A$1:$BS$29,MATCH('Mthly PM (TR)'!T$2,'Memb Hist (Org)'!$A$1:$A$29,0),MATCH('Mthly PM (TR)'!$A663,'Memb Hist (Org)'!$A$1:$BS$1,0))&lt;&gt;1,"",'Mthly Returns (TR)'!T662),"")</f>
        <v>6.0099999999999997E-4</v>
      </c>
      <c r="U663" s="46" t="str">
        <f>IFERROR(IF(INDEX('Memb Hist (Org)'!$A$1:$BS$29,MATCH('Mthly PM (TR)'!U$2,'Memb Hist (Org)'!$A$1:$A$29,0),MATCH('Mthly PM (TR)'!$A663,'Memb Hist (Org)'!$A$1:$BS$1,0))&lt;&gt;1,"",'Mthly Returns (TR)'!U662),"")</f>
        <v/>
      </c>
      <c r="V663" s="46" t="str">
        <f>IFERROR(IF(INDEX('Memb Hist (Org)'!$A$1:$BS$29,MATCH('Mthly PM (TR)'!V$2,'Memb Hist (Org)'!$A$1:$A$29,0),MATCH('Mthly PM (TR)'!$A663,'Memb Hist (Org)'!$A$1:$BS$1,0))&lt;&gt;1,"",'Mthly Returns (TR)'!V662),"")</f>
        <v/>
      </c>
      <c r="W663" s="46">
        <f>IFERROR(IF(INDEX('Memb Hist (Org)'!$A$1:$BS$29,MATCH('Mthly PM (TR)'!W$2,'Memb Hist (Org)'!$A$1:$A$29,0),MATCH('Mthly PM (TR)'!$A663,'Memb Hist (Org)'!$A$1:$BS$1,0))&lt;&gt;1,"",'Mthly Returns (TR)'!W662),"")</f>
        <v>5.6580999999999999E-2</v>
      </c>
      <c r="X663" s="46">
        <f>IFERROR(IF(INDEX('Memb Hist (Org)'!$A$1:$BS$29,MATCH('Mthly PM (TR)'!X$2,'Memb Hist (Org)'!$A$1:$A$29,0),MATCH('Mthly PM (TR)'!$A663,'Memb Hist (Org)'!$A$1:$BS$1,0))&lt;&gt;1,"",'Mthly Returns (TR)'!X662),"")</f>
        <v>0.189361</v>
      </c>
      <c r="Y663" s="46">
        <f>IFERROR(IF(INDEX('Memb Hist (Org)'!$A$1:$BS$29,MATCH('Mthly PM (TR)'!Y$2,'Memb Hist (Org)'!$A$1:$A$29,0),MATCH('Mthly PM (TR)'!$A663,'Memb Hist (Org)'!$A$1:$BS$1,0))&lt;&gt;1,"",'Mthly Returns (TR)'!Y662),"")</f>
        <v>1.1912000000000001E-2</v>
      </c>
      <c r="Z663" s="46">
        <f>IFERROR(IF(INDEX('Memb Hist (Org)'!$A$1:$BS$29,MATCH('Mthly PM (TR)'!Z$2,'Memb Hist (Org)'!$A$1:$A$29,0),MATCH('Mthly PM (TR)'!$A663,'Memb Hist (Org)'!$A$1:$BS$1,0))&lt;&gt;1,"",'Mthly Returns (TR)'!Z662),"")</f>
        <v>2.2263000000000002E-2</v>
      </c>
      <c r="AA663" s="46">
        <f>IFERROR(IF(INDEX('Memb Hist (Org)'!$A$1:$BS$29,MATCH('Mthly PM (TR)'!AA$2,'Memb Hist (Org)'!$A$1:$A$29,0),MATCH('Mthly PM (TR)'!$A663,'Memb Hist (Org)'!$A$1:$BS$1,0))&lt;&gt;1,"",'Mthly Returns (TR)'!AA662),"")</f>
        <v>3.6651999999999997E-2</v>
      </c>
      <c r="AB663" s="46">
        <f>IFERROR(IF(INDEX('Memb Hist (Org)'!$A$1:$BS$29,MATCH('Mthly PM (TR)'!AB$2,'Memb Hist (Org)'!$A$1:$A$29,0),MATCH('Mthly PM (TR)'!$A663,'Memb Hist (Org)'!$A$1:$BS$1,0))&lt;&gt;1,"",'Mthly Returns (TR)'!AB662),"")</f>
        <v>-1.9796000000000001E-2</v>
      </c>
      <c r="AC663" s="46" t="str">
        <f>IFERROR(IF(INDEX('Memb Hist (Org)'!$A$1:$BS$29,MATCH('Mthly PM (TR)'!AC$2,'Memb Hist (Org)'!$A$1:$A$29,0),MATCH('Mthly PM (TR)'!$A663,'Memb Hist (Org)'!$A$1:$BS$1,0))&lt;&gt;1,"",'Mthly Returns (TR)'!AC662),"")</f>
        <v/>
      </c>
      <c r="AD663" s="46">
        <f>IFERROR(IF(INDEX('Memb Hist (Org)'!$A$1:$BS$29,MATCH('Mthly PM (TR)'!AD$2,'Memb Hist (Org)'!$A$1:$A$29,0),MATCH('Mthly PM (TR)'!$A663,'Memb Hist (Org)'!$A$1:$BS$1,0))&lt;&gt;1,"",'Mthly Returns (TR)'!AD662),"")</f>
        <v>0.11683</v>
      </c>
      <c r="AE663" s="46" t="str">
        <f>IFERROR(IF(INDEX('Memb Hist (Org)'!$A$1:$BS$29,MATCH('Mthly PM (TR)'!AE$2,'Memb Hist (Org)'!$A$1:$A$29,0),MATCH('Mthly PM (TR)'!$A663,'Memb Hist (Org)'!$A$1:$BS$1,0))&lt;&gt;1,"",'Mthly Returns (TR)'!AE662),"")</f>
        <v/>
      </c>
      <c r="AF663" s="42">
        <f>IFERROR(IF($C663=7,INDEX('Profit Margin'!$A$32:$BS$60,MATCH('Mthly PM (TR)'!AF$2,'Profit Margin'!$A$32:$A$60,0),MATCH('Mthly PM (TR)'!$A663,'Profit Margin'!$A$32:$BS$32,0)),AF662*(1+D662)),"")</f>
        <v>7.3826655490534104E-2</v>
      </c>
      <c r="AG663" s="42" t="str">
        <f>IFERROR(IF($C663=7,INDEX('Profit Margin'!$A$32:$BS$60,MATCH('Mthly PM (TR)'!AG$2,'Profit Margin'!$A$32:$A$60,0),MATCH('Mthly PM (TR)'!$A663,'Profit Margin'!$A$32:$BS$32,0)),AG662*(1+E662)),"")</f>
        <v/>
      </c>
      <c r="AH663" s="42" t="str">
        <f>IFERROR(IF($C663=7,INDEX('Profit Margin'!$A$32:$BS$60,MATCH('Mthly PM (TR)'!AH$2,'Profit Margin'!$A$32:$A$60,0),MATCH('Mthly PM (TR)'!$A663,'Profit Margin'!$A$32:$BS$32,0)),AH662*(1+F662)),"")</f>
        <v/>
      </c>
      <c r="AI663" s="42" t="str">
        <f>IFERROR(IF($C663=7,INDEX('Profit Margin'!$A$32:$BS$60,MATCH('Mthly PM (TR)'!AI$2,'Profit Margin'!$A$32:$A$60,0),MATCH('Mthly PM (TR)'!$A663,'Profit Margin'!$A$32:$BS$32,0)),AI662*(1+G662)),"")</f>
        <v/>
      </c>
      <c r="AJ663" s="42" t="str">
        <f>IFERROR(IF($C663=7,INDEX('Profit Margin'!$A$32:$BS$60,MATCH('Mthly PM (TR)'!AJ$2,'Profit Margin'!$A$32:$A$60,0),MATCH('Mthly PM (TR)'!$A663,'Profit Margin'!$A$32:$BS$32,0)),AJ662*(1+H662)),"")</f>
        <v/>
      </c>
      <c r="AK663" s="42">
        <f>IFERROR(IF($C663=7,INDEX('Profit Margin'!$A$32:$BS$60,MATCH('Mthly PM (TR)'!AK$2,'Profit Margin'!$A$32:$A$60,0),MATCH('Mthly PM (TR)'!$A663,'Profit Margin'!$A$32:$BS$32,0)),AK662*(1+I662)),"")</f>
        <v>5.456907979658622E-2</v>
      </c>
      <c r="AL663" s="42" t="str">
        <f>IFERROR(IF($C663=7,INDEX('Profit Margin'!$A$32:$BS$60,MATCH('Mthly PM (TR)'!AL$2,'Profit Margin'!$A$32:$A$60,0),MATCH('Mthly PM (TR)'!$A663,'Profit Margin'!$A$32:$BS$32,0)),AL662*(1+J662)),"")</f>
        <v/>
      </c>
      <c r="AM663" s="42" t="str">
        <f>IFERROR(IF($C663=7,INDEX('Profit Margin'!$A$32:$BS$60,MATCH('Mthly PM (TR)'!AM$2,'Profit Margin'!$A$32:$A$60,0),MATCH('Mthly PM (TR)'!$A663,'Profit Margin'!$A$32:$BS$32,0)),AM662*(1+K662)),"")</f>
        <v/>
      </c>
      <c r="AN663" s="42">
        <f>IFERROR(IF($C663=7,INDEX('Profit Margin'!$A$32:$BS$60,MATCH('Mthly PM (TR)'!AN$2,'Profit Margin'!$A$32:$A$60,0),MATCH('Mthly PM (TR)'!$A663,'Profit Margin'!$A$32:$BS$32,0)),AN662*(1+L662)),"")</f>
        <v>8.3333290316311412E-2</v>
      </c>
      <c r="AO663" s="42">
        <f>IFERROR(IF($C663=7,INDEX('Profit Margin'!$A$32:$BS$60,MATCH('Mthly PM (TR)'!AO$2,'Profit Margin'!$A$32:$A$60,0),MATCH('Mthly PM (TR)'!$A663,'Profit Margin'!$A$32:$BS$32,0)),AO662*(1+M662)),"")</f>
        <v>7.3392571093519793E-2</v>
      </c>
      <c r="AP663" s="42" t="str">
        <f>IFERROR(IF($C663=7,INDEX('Profit Margin'!$A$32:$BS$60,MATCH('Mthly PM (TR)'!AP$2,'Profit Margin'!$A$32:$A$60,0),MATCH('Mthly PM (TR)'!$A663,'Profit Margin'!$A$32:$BS$32,0)),AP662*(1+N662)),"")</f>
        <v/>
      </c>
      <c r="AQ663" s="42">
        <f>IFERROR(IF($C663=7,INDEX('Profit Margin'!$A$32:$BS$60,MATCH('Mthly PM (TR)'!AQ$2,'Profit Margin'!$A$32:$A$60,0),MATCH('Mthly PM (TR)'!$A663,'Profit Margin'!$A$32:$BS$32,0)),AQ662*(1+O662)),"")</f>
        <v>-9.1305940736525468E-2</v>
      </c>
      <c r="AR663" s="42" t="str">
        <f>IFERROR(IF($C663=7,INDEX('Profit Margin'!$A$32:$BS$60,MATCH('Mthly PM (TR)'!AR$2,'Profit Margin'!$A$32:$A$60,0),MATCH('Mthly PM (TR)'!$A663,'Profit Margin'!$A$32:$BS$32,0)),AR662*(1+P662)),"")</f>
        <v/>
      </c>
      <c r="AS663" s="42" t="str">
        <f>IFERROR(IF($C663=7,INDEX('Profit Margin'!$A$32:$BS$60,MATCH('Mthly PM (TR)'!AS$2,'Profit Margin'!$A$32:$A$60,0),MATCH('Mthly PM (TR)'!$A663,'Profit Margin'!$A$32:$BS$32,0)),AS662*(1+Q662)),"")</f>
        <v/>
      </c>
      <c r="AT663" s="42">
        <f>IFERROR(IF($C663=7,INDEX('Profit Margin'!$A$32:$BS$60,MATCH('Mthly PM (TR)'!AT$2,'Profit Margin'!$A$32:$A$60,0),MATCH('Mthly PM (TR)'!$A663,'Profit Margin'!$A$32:$BS$32,0)),AT662*(1+R662)),"")</f>
        <v>6.2060579190766671E-2</v>
      </c>
      <c r="AU663" s="42">
        <f>IFERROR(IF($C663=7,INDEX('Profit Margin'!$A$32:$BS$60,MATCH('Mthly PM (TR)'!AU$2,'Profit Margin'!$A$32:$A$60,0),MATCH('Mthly PM (TR)'!$A663,'Profit Margin'!$A$32:$BS$32,0)),AU662*(1+S662)),"")</f>
        <v>7.2180687778847633E-2</v>
      </c>
      <c r="AV663" s="42">
        <f>IFERROR(IF($C663=7,INDEX('Profit Margin'!$A$32:$BS$60,MATCH('Mthly PM (TR)'!AV$2,'Profit Margin'!$A$32:$A$60,0),MATCH('Mthly PM (TR)'!$A663,'Profit Margin'!$A$32:$BS$32,0)),AV662*(1+T662)),"")</f>
        <v>0.42063549189035426</v>
      </c>
      <c r="AW663" s="42" t="str">
        <f>IFERROR(IF($C663=7,INDEX('Profit Margin'!$A$32:$BS$60,MATCH('Mthly PM (TR)'!AW$2,'Profit Margin'!$A$32:$A$60,0),MATCH('Mthly PM (TR)'!$A663,'Profit Margin'!$A$32:$BS$32,0)),AW662*(1+U662)),"")</f>
        <v/>
      </c>
      <c r="AX663" s="42" t="str">
        <f>IFERROR(IF($C663=7,INDEX('Profit Margin'!$A$32:$BS$60,MATCH('Mthly PM (TR)'!AX$2,'Profit Margin'!$A$32:$A$60,0),MATCH('Mthly PM (TR)'!$A663,'Profit Margin'!$A$32:$BS$32,0)),AX662*(1+V662)),"")</f>
        <v/>
      </c>
      <c r="AY663" s="42">
        <f>IFERROR(IF($C663=7,INDEX('Profit Margin'!$A$32:$BS$60,MATCH('Mthly PM (TR)'!AY$2,'Profit Margin'!$A$32:$A$60,0),MATCH('Mthly PM (TR)'!$A663,'Profit Margin'!$A$32:$BS$32,0)),AY662*(1+W662)),"")</f>
        <v>0.14260335634944174</v>
      </c>
      <c r="AZ663" s="42">
        <f>IFERROR(IF($C663=7,INDEX('Profit Margin'!$A$32:$BS$60,MATCH('Mthly PM (TR)'!AZ$2,'Profit Margin'!$A$32:$A$60,0),MATCH('Mthly PM (TR)'!$A663,'Profit Margin'!$A$32:$BS$32,0)),AZ662*(1+X662)),"")</f>
        <v>6.4236094097466875E-2</v>
      </c>
      <c r="BA663" s="42">
        <f>IFERROR(IF($C663=7,INDEX('Profit Margin'!$A$32:$BS$60,MATCH('Mthly PM (TR)'!BA$2,'Profit Margin'!$A$32:$A$60,0),MATCH('Mthly PM (TR)'!$A663,'Profit Margin'!$A$32:$BS$32,0)),BA662*(1+Y662)),"")</f>
        <v>9.8775440828584124E-2</v>
      </c>
      <c r="BB663" s="42">
        <f>IFERROR(IF($C663=7,INDEX('Profit Margin'!$A$32:$BS$60,MATCH('Mthly PM (TR)'!BB$2,'Profit Margin'!$A$32:$A$60,0),MATCH('Mthly PM (TR)'!$A663,'Profit Margin'!$A$32:$BS$32,0)),BB662*(1+Z662)),"")</f>
        <v>0.13136311572759202</v>
      </c>
      <c r="BC663" s="42">
        <f>IFERROR(IF($C663=7,INDEX('Profit Margin'!$A$32:$BS$60,MATCH('Mthly PM (TR)'!BC$2,'Profit Margin'!$A$32:$A$60,0),MATCH('Mthly PM (TR)'!$A663,'Profit Margin'!$A$32:$BS$32,0)),BC662*(1+AA662)),"")</f>
        <v>-5.2561881088514402E-2</v>
      </c>
      <c r="BD663" s="42">
        <f>IFERROR(IF($C663=7,INDEX('Profit Margin'!$A$32:$BS$60,MATCH('Mthly PM (TR)'!BD$2,'Profit Margin'!$A$32:$A$60,0),MATCH('Mthly PM (TR)'!$A663,'Profit Margin'!$A$32:$BS$32,0)),BD662*(1+AB662)),"")</f>
        <v>1.6009962583622504E-2</v>
      </c>
      <c r="BE663" s="42" t="str">
        <f>IFERROR(IF($C663=7,INDEX('Profit Margin'!$A$32:$BS$60,MATCH('Mthly PM (TR)'!BE$2,'Profit Margin'!$A$32:$A$60,0),MATCH('Mthly PM (TR)'!$A663,'Profit Margin'!$A$32:$BS$32,0)),BE662*(1+AC662)),"")</f>
        <v/>
      </c>
      <c r="BF663" s="42">
        <f>IFERROR(IF($C663=7,INDEX('Profit Margin'!$A$32:$BS$60,MATCH('Mthly PM (TR)'!BF$2,'Profit Margin'!$A$32:$A$60,0),MATCH('Mthly PM (TR)'!$A663,'Profit Margin'!$A$32:$BS$32,0)),BF662*(1+AD662)),"")</f>
        <v>3.3062661040999475E-2</v>
      </c>
      <c r="BG663" s="42" t="str">
        <f>IFERROR(IF($C663=7,INDEX('Profit Margin'!$A$32:$BS$60,MATCH('Mthly PM (TR)'!BG$2,'Profit Margin'!$A$32:$A$60,0),MATCH('Mthly PM (TR)'!$A663,'Profit Margin'!$A$32:$BS$32,0)),BG662*(1+AE662)),"")</f>
        <v/>
      </c>
      <c r="BH663" s="44">
        <f t="shared" si="617"/>
        <v>6.2449527801881025E-2</v>
      </c>
      <c r="BI663" s="44" t="str">
        <f t="shared" si="618"/>
        <v/>
      </c>
      <c r="BJ663" s="44" t="str">
        <f t="shared" si="619"/>
        <v/>
      </c>
      <c r="BK663" s="44" t="str">
        <f t="shared" si="620"/>
        <v/>
      </c>
      <c r="BL663" s="44" t="str">
        <f t="shared" si="621"/>
        <v/>
      </c>
      <c r="BM663" s="44">
        <f t="shared" si="622"/>
        <v>4.6159659315962345E-2</v>
      </c>
      <c r="BN663" s="44" t="str">
        <f t="shared" si="623"/>
        <v/>
      </c>
      <c r="BO663" s="44" t="str">
        <f t="shared" si="624"/>
        <v/>
      </c>
      <c r="BP663" s="44">
        <f t="shared" si="625"/>
        <v>7.0491133532359099E-2</v>
      </c>
      <c r="BQ663" s="44">
        <f t="shared" si="626"/>
        <v>6.2082338398005296E-2</v>
      </c>
      <c r="BR663" s="44" t="str">
        <f t="shared" si="627"/>
        <v/>
      </c>
      <c r="BS663" s="44">
        <f t="shared" si="628"/>
        <v>-7.7235150998187202E-2</v>
      </c>
      <c r="BT663" s="44" t="str">
        <f t="shared" si="629"/>
        <v/>
      </c>
      <c r="BU663" s="44" t="str">
        <f t="shared" si="630"/>
        <v/>
      </c>
      <c r="BV663" s="44">
        <f t="shared" si="631"/>
        <v>5.2496673996989478E-2</v>
      </c>
      <c r="BW663" s="44">
        <f t="shared" si="632"/>
        <v>6.1057213526109148E-2</v>
      </c>
      <c r="BX663" s="44">
        <f t="shared" si="633"/>
        <v>0.35581305519972617</v>
      </c>
      <c r="BY663" s="44" t="str">
        <f t="shared" si="634"/>
        <v/>
      </c>
      <c r="BZ663" s="44" t="str">
        <f t="shared" si="635"/>
        <v/>
      </c>
      <c r="CA663" s="44">
        <f t="shared" si="636"/>
        <v>0.12062732908343456</v>
      </c>
      <c r="CB663" s="44">
        <f t="shared" si="637"/>
        <v>5.4336929088415101E-2</v>
      </c>
      <c r="CC663" s="44">
        <f t="shared" si="638"/>
        <v>8.3553556600686418E-2</v>
      </c>
      <c r="CD663" s="44">
        <f t="shared" si="639"/>
        <v>0.11111927654400944</v>
      </c>
      <c r="CE663" s="44">
        <f t="shared" si="640"/>
        <v>-4.4461781893630752E-2</v>
      </c>
      <c r="CF663" s="44">
        <f t="shared" si="641"/>
        <v>1.3542731914778431E-2</v>
      </c>
      <c r="CG663" s="44" t="str">
        <f t="shared" si="642"/>
        <v/>
      </c>
      <c r="CH663" s="44">
        <f t="shared" si="643"/>
        <v>2.7967507889461451E-2</v>
      </c>
      <c r="CI663" s="44" t="str">
        <f t="shared" si="644"/>
        <v/>
      </c>
      <c r="CJ663" s="48">
        <f t="shared" si="645"/>
        <v>3.1068640081435812E-4</v>
      </c>
      <c r="CK663" s="48" t="str">
        <f t="shared" si="646"/>
        <v/>
      </c>
      <c r="CL663" s="48" t="str">
        <f t="shared" si="647"/>
        <v/>
      </c>
      <c r="CM663" s="48" t="str">
        <f t="shared" si="648"/>
        <v/>
      </c>
      <c r="CN663" s="48" t="str">
        <f t="shared" si="649"/>
        <v/>
      </c>
      <c r="CO663" s="48">
        <f t="shared" si="650"/>
        <v>-1.0524402324039414E-4</v>
      </c>
      <c r="CP663" s="48" t="str">
        <f t="shared" si="651"/>
        <v/>
      </c>
      <c r="CQ663" s="48" t="str">
        <f t="shared" si="652"/>
        <v/>
      </c>
      <c r="CR663" s="48">
        <f t="shared" si="653"/>
        <v>2.4440685818339549E-3</v>
      </c>
      <c r="CS663" s="48">
        <f t="shared" si="654"/>
        <v>1.2279886535125449E-4</v>
      </c>
      <c r="CT663" s="48" t="str">
        <f t="shared" si="655"/>
        <v/>
      </c>
      <c r="CU663" s="48">
        <f t="shared" si="656"/>
        <v>-9.6891496927225846E-4</v>
      </c>
      <c r="CV663" s="48" t="str">
        <f t="shared" si="657"/>
        <v/>
      </c>
      <c r="CW663" s="48" t="str">
        <f t="shared" si="658"/>
        <v/>
      </c>
      <c r="CX663" s="48">
        <f t="shared" si="659"/>
        <v>2.3851338863792202E-3</v>
      </c>
      <c r="CY663" s="48">
        <f t="shared" si="660"/>
        <v>-3.9326340660031638E-3</v>
      </c>
      <c r="CZ663" s="48">
        <f t="shared" si="661"/>
        <v>2.1384364617503543E-4</v>
      </c>
      <c r="DA663" s="48" t="str">
        <f t="shared" si="662"/>
        <v/>
      </c>
      <c r="DB663" s="48" t="str">
        <f t="shared" si="663"/>
        <v/>
      </c>
      <c r="DC663" s="48">
        <f t="shared" si="664"/>
        <v>6.8252149068698106E-3</v>
      </c>
      <c r="DD663" s="48">
        <f t="shared" si="665"/>
        <v>1.0289295229111373E-2</v>
      </c>
      <c r="DE663" s="48">
        <f t="shared" si="666"/>
        <v>9.9528996622737665E-4</v>
      </c>
      <c r="DF663" s="48">
        <f t="shared" si="667"/>
        <v>2.4738484536992824E-3</v>
      </c>
      <c r="DG663" s="48">
        <f t="shared" si="668"/>
        <v>-1.6296132299653541E-3</v>
      </c>
      <c r="DH663" s="48">
        <f t="shared" si="669"/>
        <v>-2.6809192098495381E-4</v>
      </c>
      <c r="DI663" s="48" t="str">
        <f t="shared" si="670"/>
        <v/>
      </c>
      <c r="DJ663" s="48">
        <f t="shared" si="671"/>
        <v>3.2674439467257816E-3</v>
      </c>
      <c r="DK663" s="48" t="str">
        <f t="shared" si="672"/>
        <v/>
      </c>
      <c r="DL663" s="37">
        <f t="shared" si="612"/>
        <v>2.2423125673721324E-2</v>
      </c>
      <c r="DM663" s="39">
        <f t="shared" si="613"/>
        <v>1.0224231256737213</v>
      </c>
      <c r="DN663" s="39">
        <f>PRODUCT($DM$466:DM663)</f>
        <v>9.6022704113980151</v>
      </c>
      <c r="DO663" s="36">
        <f>DL663-'1M RF rate'!C523</f>
        <v>2.0696778541877493E-2</v>
      </c>
      <c r="DP663" s="39">
        <f t="shared" si="614"/>
        <v>1.0206967785418775</v>
      </c>
      <c r="DQ663" s="39">
        <f>PRODUCT($DP$466:DP663)</f>
        <v>4.6981459400545535</v>
      </c>
      <c r="DR663" s="36">
        <f>DL663-'DJUA Monthly (PR)'!C523</f>
        <v>-5.7778790554776291E-3</v>
      </c>
      <c r="DS663" s="39">
        <f t="shared" si="615"/>
        <v>0.99422212094452234</v>
      </c>
      <c r="DT663" s="39">
        <f>PRODUCT($DS$466:DS663)</f>
        <v>0.50451826263804467</v>
      </c>
      <c r="DU663" s="100"/>
      <c r="DV663" s="100"/>
    </row>
    <row r="664" spans="1:126" x14ac:dyDescent="0.35">
      <c r="A664" s="35">
        <f t="shared" si="616"/>
        <v>2004</v>
      </c>
      <c r="B664" s="35">
        <v>2005</v>
      </c>
      <c r="C664" s="35">
        <v>1</v>
      </c>
      <c r="D664" s="46">
        <f>IFERROR(IF(INDEX('Memb Hist (Org)'!$A$1:$BS$29,MATCH('Mthly PM (TR)'!D$2,'Memb Hist (Org)'!$A$1:$A$29,0),MATCH('Mthly PM (TR)'!$A664,'Memb Hist (Org)'!$A$1:$BS$1,0))&lt;&gt;1,"",'Mthly Returns (TR)'!D663),"")</f>
        <v>2.6499999999999999E-2</v>
      </c>
      <c r="E664" s="46" t="str">
        <f>IFERROR(IF(INDEX('Memb Hist (Org)'!$A$1:$BS$29,MATCH('Mthly PM (TR)'!E$2,'Memb Hist (Org)'!$A$1:$A$29,0),MATCH('Mthly PM (TR)'!$A664,'Memb Hist (Org)'!$A$1:$BS$1,0))&lt;&gt;1,"",'Mthly Returns (TR)'!E663),"")</f>
        <v/>
      </c>
      <c r="F664" s="46" t="str">
        <f>IFERROR(IF(INDEX('Memb Hist (Org)'!$A$1:$BS$29,MATCH('Mthly PM (TR)'!F$2,'Memb Hist (Org)'!$A$1:$A$29,0),MATCH('Mthly PM (TR)'!$A664,'Memb Hist (Org)'!$A$1:$BS$1,0))&lt;&gt;1,"",'Mthly Returns (TR)'!F663),"")</f>
        <v/>
      </c>
      <c r="G664" s="46" t="str">
        <f>IFERROR(IF(INDEX('Memb Hist (Org)'!$A$1:$BS$29,MATCH('Mthly PM (TR)'!G$2,'Memb Hist (Org)'!$A$1:$A$29,0),MATCH('Mthly PM (TR)'!$A664,'Memb Hist (Org)'!$A$1:$BS$1,0))&lt;&gt;1,"",'Mthly Returns (TR)'!G663),"")</f>
        <v/>
      </c>
      <c r="H664" s="46" t="str">
        <f>IFERROR(IF(INDEX('Memb Hist (Org)'!$A$1:$BS$29,MATCH('Mthly PM (TR)'!H$2,'Memb Hist (Org)'!$A$1:$A$29,0),MATCH('Mthly PM (TR)'!$A664,'Memb Hist (Org)'!$A$1:$BS$1,0))&lt;&gt;1,"",'Mthly Returns (TR)'!H663),"")</f>
        <v/>
      </c>
      <c r="I664" s="46">
        <f>IFERROR(IF(INDEX('Memb Hist (Org)'!$A$1:$BS$29,MATCH('Mthly PM (TR)'!I$2,'Memb Hist (Org)'!$A$1:$A$29,0),MATCH('Mthly PM (TR)'!$A664,'Memb Hist (Org)'!$A$1:$BS$1,0))&lt;&gt;1,"",'Mthly Returns (TR)'!I663),"")</f>
        <v>2.7430000000000002E-3</v>
      </c>
      <c r="J664" s="46" t="str">
        <f>IFERROR(IF(INDEX('Memb Hist (Org)'!$A$1:$BS$29,MATCH('Mthly PM (TR)'!J$2,'Memb Hist (Org)'!$A$1:$A$29,0),MATCH('Mthly PM (TR)'!$A664,'Memb Hist (Org)'!$A$1:$BS$1,0))&lt;&gt;1,"",'Mthly Returns (TR)'!J663),"")</f>
        <v/>
      </c>
      <c r="K664" s="46" t="str">
        <f>IFERROR(IF(INDEX('Memb Hist (Org)'!$A$1:$BS$29,MATCH('Mthly PM (TR)'!K$2,'Memb Hist (Org)'!$A$1:$A$29,0),MATCH('Mthly PM (TR)'!$A664,'Memb Hist (Org)'!$A$1:$BS$1,0))&lt;&gt;1,"",'Mthly Returns (TR)'!K663),"")</f>
        <v/>
      </c>
      <c r="L664" s="46">
        <f>IFERROR(IF(INDEX('Memb Hist (Org)'!$A$1:$BS$29,MATCH('Mthly PM (TR)'!L$2,'Memb Hist (Org)'!$A$1:$A$29,0),MATCH('Mthly PM (TR)'!$A664,'Memb Hist (Org)'!$A$1:$BS$1,0))&lt;&gt;1,"",'Mthly Returns (TR)'!L663),"")</f>
        <v>2.4209999999999999E-2</v>
      </c>
      <c r="M664" s="46">
        <f>IFERROR(IF(INDEX('Memb Hist (Org)'!$A$1:$BS$29,MATCH('Mthly PM (TR)'!M$2,'Memb Hist (Org)'!$A$1:$A$29,0),MATCH('Mthly PM (TR)'!$A664,'Memb Hist (Org)'!$A$1:$BS$1,0))&lt;&gt;1,"",'Mthly Returns (TR)'!M663),"")</f>
        <v>5.7639000000000003E-2</v>
      </c>
      <c r="N664" s="46" t="str">
        <f>IFERROR(IF(INDEX('Memb Hist (Org)'!$A$1:$BS$29,MATCH('Mthly PM (TR)'!N$2,'Memb Hist (Org)'!$A$1:$A$29,0),MATCH('Mthly PM (TR)'!$A664,'Memb Hist (Org)'!$A$1:$BS$1,0))&lt;&gt;1,"",'Mthly Returns (TR)'!N663),"")</f>
        <v/>
      </c>
      <c r="O664" s="46">
        <f>IFERROR(IF(INDEX('Memb Hist (Org)'!$A$1:$BS$29,MATCH('Mthly PM (TR)'!O$2,'Memb Hist (Org)'!$A$1:$A$29,0),MATCH('Mthly PM (TR)'!$A664,'Memb Hist (Org)'!$A$1:$BS$1,0))&lt;&gt;1,"",'Mthly Returns (TR)'!O663),"")</f>
        <v>-4.4250000000000001E-3</v>
      </c>
      <c r="P664" s="46" t="str">
        <f>IFERROR(IF(INDEX('Memb Hist (Org)'!$A$1:$BS$29,MATCH('Mthly PM (TR)'!P$2,'Memb Hist (Org)'!$A$1:$A$29,0),MATCH('Mthly PM (TR)'!$A664,'Memb Hist (Org)'!$A$1:$BS$1,0))&lt;&gt;1,"",'Mthly Returns (TR)'!P663),"")</f>
        <v/>
      </c>
      <c r="Q664" s="46" t="str">
        <f>IFERROR(IF(INDEX('Memb Hist (Org)'!$A$1:$BS$29,MATCH('Mthly PM (TR)'!Q$2,'Memb Hist (Org)'!$A$1:$A$29,0),MATCH('Mthly PM (TR)'!$A664,'Memb Hist (Org)'!$A$1:$BS$1,0))&lt;&gt;1,"",'Mthly Returns (TR)'!Q663),"")</f>
        <v/>
      </c>
      <c r="R664" s="46">
        <f>IFERROR(IF(INDEX('Memb Hist (Org)'!$A$1:$BS$29,MATCH('Mthly PM (TR)'!R$2,'Memb Hist (Org)'!$A$1:$A$29,0),MATCH('Mthly PM (TR)'!$A664,'Memb Hist (Org)'!$A$1:$BS$1,0))&lt;&gt;1,"",'Mthly Returns (TR)'!R663),"")</f>
        <v>1.5363999999999999E-2</v>
      </c>
      <c r="S664" s="46">
        <f>IFERROR(IF(INDEX('Memb Hist (Org)'!$A$1:$BS$29,MATCH('Mthly PM (TR)'!S$2,'Memb Hist (Org)'!$A$1:$A$29,0),MATCH('Mthly PM (TR)'!$A664,'Memb Hist (Org)'!$A$1:$BS$1,0))&lt;&gt;1,"",'Mthly Returns (TR)'!S663),"")</f>
        <v>6.3280000000000003E-3</v>
      </c>
      <c r="T664" s="46">
        <f>IFERROR(IF(INDEX('Memb Hist (Org)'!$A$1:$BS$29,MATCH('Mthly PM (TR)'!T$2,'Memb Hist (Org)'!$A$1:$A$29,0),MATCH('Mthly PM (TR)'!$A664,'Memb Hist (Org)'!$A$1:$BS$1,0))&lt;&gt;1,"",'Mthly Returns (TR)'!T663),"")</f>
        <v>5.1683E-2</v>
      </c>
      <c r="U664" s="46" t="str">
        <f>IFERROR(IF(INDEX('Memb Hist (Org)'!$A$1:$BS$29,MATCH('Mthly PM (TR)'!U$2,'Memb Hist (Org)'!$A$1:$A$29,0),MATCH('Mthly PM (TR)'!$A664,'Memb Hist (Org)'!$A$1:$BS$1,0))&lt;&gt;1,"",'Mthly Returns (TR)'!U663),"")</f>
        <v/>
      </c>
      <c r="V664" s="46" t="str">
        <f>IFERROR(IF(INDEX('Memb Hist (Org)'!$A$1:$BS$29,MATCH('Mthly PM (TR)'!V$2,'Memb Hist (Org)'!$A$1:$A$29,0),MATCH('Mthly PM (TR)'!$A664,'Memb Hist (Org)'!$A$1:$BS$1,0))&lt;&gt;1,"",'Mthly Returns (TR)'!V663),"")</f>
        <v/>
      </c>
      <c r="W664" s="46">
        <f>IFERROR(IF(INDEX('Memb Hist (Org)'!$A$1:$BS$29,MATCH('Mthly PM (TR)'!W$2,'Memb Hist (Org)'!$A$1:$A$29,0),MATCH('Mthly PM (TR)'!$A664,'Memb Hist (Org)'!$A$1:$BS$1,0))&lt;&gt;1,"",'Mthly Returns (TR)'!W663),"")</f>
        <v>4.084E-3</v>
      </c>
      <c r="X664" s="46">
        <f>IFERROR(IF(INDEX('Memb Hist (Org)'!$A$1:$BS$29,MATCH('Mthly PM (TR)'!X$2,'Memb Hist (Org)'!$A$1:$A$29,0),MATCH('Mthly PM (TR)'!$A664,'Memb Hist (Org)'!$A$1:$BS$1,0))&lt;&gt;1,"",'Mthly Returns (TR)'!X663),"")</f>
        <v>1.8929999999999999E-2</v>
      </c>
      <c r="Y664" s="46">
        <f>IFERROR(IF(INDEX('Memb Hist (Org)'!$A$1:$BS$29,MATCH('Mthly PM (TR)'!Y$2,'Memb Hist (Org)'!$A$1:$A$29,0),MATCH('Mthly PM (TR)'!$A664,'Memb Hist (Org)'!$A$1:$BS$1,0))&lt;&gt;1,"",'Mthly Returns (TR)'!Y663),"")</f>
        <v>1.3736999999999999E-2</v>
      </c>
      <c r="Z664" s="46">
        <f>IFERROR(IF(INDEX('Memb Hist (Org)'!$A$1:$BS$29,MATCH('Mthly PM (TR)'!Z$2,'Memb Hist (Org)'!$A$1:$A$29,0),MATCH('Mthly PM (TR)'!$A664,'Memb Hist (Org)'!$A$1:$BS$1,0))&lt;&gt;1,"",'Mthly Returns (TR)'!Z663),"")</f>
        <v>7.4580000000000002E-3</v>
      </c>
      <c r="AA664" s="46">
        <f>IFERROR(IF(INDEX('Memb Hist (Org)'!$A$1:$BS$29,MATCH('Mthly PM (TR)'!AA$2,'Memb Hist (Org)'!$A$1:$A$29,0),MATCH('Mthly PM (TR)'!$A664,'Memb Hist (Org)'!$A$1:$BS$1,0))&lt;&gt;1,"",'Mthly Returns (TR)'!AA663),"")</f>
        <v>7.1871000000000004E-2</v>
      </c>
      <c r="AB664" s="46">
        <f>IFERROR(IF(INDEX('Memb Hist (Org)'!$A$1:$BS$29,MATCH('Mthly PM (TR)'!AB$2,'Memb Hist (Org)'!$A$1:$A$29,0),MATCH('Mthly PM (TR)'!$A664,'Memb Hist (Org)'!$A$1:$BS$1,0))&lt;&gt;1,"",'Mthly Returns (TR)'!AB663),"")</f>
        <v>3.1920999999999998E-2</v>
      </c>
      <c r="AC664" s="46" t="str">
        <f>IFERROR(IF(INDEX('Memb Hist (Org)'!$A$1:$BS$29,MATCH('Mthly PM (TR)'!AC$2,'Memb Hist (Org)'!$A$1:$A$29,0),MATCH('Mthly PM (TR)'!$A664,'Memb Hist (Org)'!$A$1:$BS$1,0))&lt;&gt;1,"",'Mthly Returns (TR)'!AC663),"")</f>
        <v/>
      </c>
      <c r="AD664" s="46">
        <f>IFERROR(IF(INDEX('Memb Hist (Org)'!$A$1:$BS$29,MATCH('Mthly PM (TR)'!AD$2,'Memb Hist (Org)'!$A$1:$A$29,0),MATCH('Mthly PM (TR)'!$A664,'Memb Hist (Org)'!$A$1:$BS$1,0))&lt;&gt;1,"",'Mthly Returns (TR)'!AD663),"")</f>
        <v>2.7798E-2</v>
      </c>
      <c r="AE664" s="46" t="str">
        <f>IFERROR(IF(INDEX('Memb Hist (Org)'!$A$1:$BS$29,MATCH('Mthly PM (TR)'!AE$2,'Memb Hist (Org)'!$A$1:$A$29,0),MATCH('Mthly PM (TR)'!$A664,'Memb Hist (Org)'!$A$1:$BS$1,0))&lt;&gt;1,"",'Mthly Returns (TR)'!AE663),"")</f>
        <v/>
      </c>
      <c r="AF664" s="42">
        <f>IFERROR(IF($C664=7,INDEX('Profit Margin'!$A$32:$BS$60,MATCH('Mthly PM (TR)'!AF$2,'Profit Margin'!$A$32:$A$60,0),MATCH('Mthly PM (TR)'!$A664,'Profit Margin'!$A$32:$BS$32,0)),AF663*(1+D663)),"")</f>
        <v>7.4193943101599505E-2</v>
      </c>
      <c r="AG664" s="42" t="str">
        <f>IFERROR(IF($C664=7,INDEX('Profit Margin'!$A$32:$BS$60,MATCH('Mthly PM (TR)'!AG$2,'Profit Margin'!$A$32:$A$60,0),MATCH('Mthly PM (TR)'!$A664,'Profit Margin'!$A$32:$BS$32,0)),AG663*(1+E663)),"")</f>
        <v/>
      </c>
      <c r="AH664" s="42" t="str">
        <f>IFERROR(IF($C664=7,INDEX('Profit Margin'!$A$32:$BS$60,MATCH('Mthly PM (TR)'!AH$2,'Profit Margin'!$A$32:$A$60,0),MATCH('Mthly PM (TR)'!$A664,'Profit Margin'!$A$32:$BS$32,0)),AH663*(1+F663)),"")</f>
        <v/>
      </c>
      <c r="AI664" s="42" t="str">
        <f>IFERROR(IF($C664=7,INDEX('Profit Margin'!$A$32:$BS$60,MATCH('Mthly PM (TR)'!AI$2,'Profit Margin'!$A$32:$A$60,0),MATCH('Mthly PM (TR)'!$A664,'Profit Margin'!$A$32:$BS$32,0)),AI663*(1+G663)),"")</f>
        <v/>
      </c>
      <c r="AJ664" s="42" t="str">
        <f>IFERROR(IF($C664=7,INDEX('Profit Margin'!$A$32:$BS$60,MATCH('Mthly PM (TR)'!AJ$2,'Profit Margin'!$A$32:$A$60,0),MATCH('Mthly PM (TR)'!$A664,'Profit Margin'!$A$32:$BS$32,0)),AJ663*(1+H663)),"")</f>
        <v/>
      </c>
      <c r="AK664" s="42">
        <f>IFERROR(IF($C664=7,INDEX('Profit Margin'!$A$32:$BS$60,MATCH('Mthly PM (TR)'!AK$2,'Profit Margin'!$A$32:$A$60,0),MATCH('Mthly PM (TR)'!$A664,'Profit Margin'!$A$32:$BS$32,0)),AK663*(1+I663)),"")</f>
        <v>5.4444662294650004E-2</v>
      </c>
      <c r="AL664" s="42" t="str">
        <f>IFERROR(IF($C664=7,INDEX('Profit Margin'!$A$32:$BS$60,MATCH('Mthly PM (TR)'!AL$2,'Profit Margin'!$A$32:$A$60,0),MATCH('Mthly PM (TR)'!$A664,'Profit Margin'!$A$32:$BS$32,0)),AL663*(1+J663)),"")</f>
        <v/>
      </c>
      <c r="AM664" s="42" t="str">
        <f>IFERROR(IF($C664=7,INDEX('Profit Margin'!$A$32:$BS$60,MATCH('Mthly PM (TR)'!AM$2,'Profit Margin'!$A$32:$A$60,0),MATCH('Mthly PM (TR)'!$A664,'Profit Margin'!$A$32:$BS$32,0)),AM663*(1+K663)),"")</f>
        <v/>
      </c>
      <c r="AN664" s="42">
        <f>IFERROR(IF($C664=7,INDEX('Profit Margin'!$A$32:$BS$60,MATCH('Mthly PM (TR)'!AN$2,'Profit Margin'!$A$32:$A$60,0),MATCH('Mthly PM (TR)'!$A664,'Profit Margin'!$A$32:$BS$32,0)),AN663*(1+L663)),"")</f>
        <v>8.6222622158158568E-2</v>
      </c>
      <c r="AO664" s="42">
        <f>IFERROR(IF($C664=7,INDEX('Profit Margin'!$A$32:$BS$60,MATCH('Mthly PM (TR)'!AO$2,'Profit Margin'!$A$32:$A$60,0),MATCH('Mthly PM (TR)'!$A664,'Profit Margin'!$A$32:$BS$32,0)),AO663*(1+M663)),"")</f>
        <v>7.3537741599142781E-2</v>
      </c>
      <c r="AP664" s="42" t="str">
        <f>IFERROR(IF($C664=7,INDEX('Profit Margin'!$A$32:$BS$60,MATCH('Mthly PM (TR)'!AP$2,'Profit Margin'!$A$32:$A$60,0),MATCH('Mthly PM (TR)'!$A664,'Profit Margin'!$A$32:$BS$32,0)),AP663*(1+N663)),"")</f>
        <v/>
      </c>
      <c r="AQ664" s="42">
        <f>IFERROR(IF($C664=7,INDEX('Profit Margin'!$A$32:$BS$60,MATCH('Mthly PM (TR)'!AQ$2,'Profit Margin'!$A$32:$A$60,0),MATCH('Mthly PM (TR)'!$A664,'Profit Margin'!$A$32:$BS$32,0)),AQ663*(1+O663)),"")</f>
        <v>-9.2451373763065184E-2</v>
      </c>
      <c r="AR664" s="42" t="str">
        <f>IFERROR(IF($C664=7,INDEX('Profit Margin'!$A$32:$BS$60,MATCH('Mthly PM (TR)'!AR$2,'Profit Margin'!$A$32:$A$60,0),MATCH('Mthly PM (TR)'!$A664,'Profit Margin'!$A$32:$BS$32,0)),AR663*(1+P663)),"")</f>
        <v/>
      </c>
      <c r="AS664" s="42" t="str">
        <f>IFERROR(IF($C664=7,INDEX('Profit Margin'!$A$32:$BS$60,MATCH('Mthly PM (TR)'!AS$2,'Profit Margin'!$A$32:$A$60,0),MATCH('Mthly PM (TR)'!$A664,'Profit Margin'!$A$32:$BS$32,0)),AS663*(1+Q663)),"")</f>
        <v/>
      </c>
      <c r="AT664" s="42">
        <f>IFERROR(IF($C664=7,INDEX('Profit Margin'!$A$32:$BS$60,MATCH('Mthly PM (TR)'!AT$2,'Profit Margin'!$A$32:$A$60,0),MATCH('Mthly PM (TR)'!$A664,'Profit Margin'!$A$32:$BS$32,0)),AT663*(1+R663)),"")</f>
        <v>6.4880239545719962E-2</v>
      </c>
      <c r="AU664" s="42">
        <f>IFERROR(IF($C664=7,INDEX('Profit Margin'!$A$32:$BS$60,MATCH('Mthly PM (TR)'!AU$2,'Profit Margin'!$A$32:$A$60,0),MATCH('Mthly PM (TR)'!$A664,'Profit Margin'!$A$32:$BS$32,0)),AU663*(1+S663)),"")</f>
        <v>6.7531601859699836E-2</v>
      </c>
      <c r="AV664" s="42">
        <f>IFERROR(IF($C664=7,INDEX('Profit Margin'!$A$32:$BS$60,MATCH('Mthly PM (TR)'!AV$2,'Profit Margin'!$A$32:$A$60,0),MATCH('Mthly PM (TR)'!$A664,'Profit Margin'!$A$32:$BS$32,0)),AV663*(1+T663)),"")</f>
        <v>0.42088829382098042</v>
      </c>
      <c r="AW664" s="42" t="str">
        <f>IFERROR(IF($C664=7,INDEX('Profit Margin'!$A$32:$BS$60,MATCH('Mthly PM (TR)'!AW$2,'Profit Margin'!$A$32:$A$60,0),MATCH('Mthly PM (TR)'!$A664,'Profit Margin'!$A$32:$BS$32,0)),AW663*(1+U663)),"")</f>
        <v/>
      </c>
      <c r="AX664" s="42" t="str">
        <f>IFERROR(IF($C664=7,INDEX('Profit Margin'!$A$32:$BS$60,MATCH('Mthly PM (TR)'!AX$2,'Profit Margin'!$A$32:$A$60,0),MATCH('Mthly PM (TR)'!$A664,'Profit Margin'!$A$32:$BS$32,0)),AX663*(1+V663)),"")</f>
        <v/>
      </c>
      <c r="AY664" s="42">
        <f>IFERROR(IF($C664=7,INDEX('Profit Margin'!$A$32:$BS$60,MATCH('Mthly PM (TR)'!AY$2,'Profit Margin'!$A$32:$A$60,0),MATCH('Mthly PM (TR)'!$A664,'Profit Margin'!$A$32:$BS$32,0)),AY663*(1+W663)),"")</f>
        <v>0.15067199685504951</v>
      </c>
      <c r="AZ664" s="42">
        <f>IFERROR(IF($C664=7,INDEX('Profit Margin'!$A$32:$BS$60,MATCH('Mthly PM (TR)'!AZ$2,'Profit Margin'!$A$32:$A$60,0),MATCH('Mthly PM (TR)'!$A664,'Profit Margin'!$A$32:$BS$32,0)),AZ663*(1+X663)),"")</f>
        <v>7.6399905111857291E-2</v>
      </c>
      <c r="BA664" s="42">
        <f>IFERROR(IF($C664=7,INDEX('Profit Margin'!$A$32:$BS$60,MATCH('Mthly PM (TR)'!BA$2,'Profit Margin'!$A$32:$A$60,0),MATCH('Mthly PM (TR)'!$A664,'Profit Margin'!$A$32:$BS$32,0)),BA663*(1+Y663)),"")</f>
        <v>9.9952053879734215E-2</v>
      </c>
      <c r="BB664" s="42">
        <f>IFERROR(IF($C664=7,INDEX('Profit Margin'!$A$32:$BS$60,MATCH('Mthly PM (TR)'!BB$2,'Profit Margin'!$A$32:$A$60,0),MATCH('Mthly PM (TR)'!$A664,'Profit Margin'!$A$32:$BS$32,0)),BB663*(1+Z663)),"")</f>
        <v>0.13428765277303539</v>
      </c>
      <c r="BC664" s="42">
        <f>IFERROR(IF($C664=7,INDEX('Profit Margin'!$A$32:$BS$60,MATCH('Mthly PM (TR)'!BC$2,'Profit Margin'!$A$32:$A$60,0),MATCH('Mthly PM (TR)'!$A664,'Profit Margin'!$A$32:$BS$32,0)),BC663*(1+AA663)),"")</f>
        <v>-5.4488379154170624E-2</v>
      </c>
      <c r="BD664" s="42">
        <f>IFERROR(IF($C664=7,INDEX('Profit Margin'!$A$32:$BS$60,MATCH('Mthly PM (TR)'!BD$2,'Profit Margin'!$A$32:$A$60,0),MATCH('Mthly PM (TR)'!$A664,'Profit Margin'!$A$32:$BS$32,0)),BD663*(1+AB663)),"")</f>
        <v>1.5693029364317112E-2</v>
      </c>
      <c r="BE664" s="42" t="str">
        <f>IFERROR(IF($C664=7,INDEX('Profit Margin'!$A$32:$BS$60,MATCH('Mthly PM (TR)'!BE$2,'Profit Margin'!$A$32:$A$60,0),MATCH('Mthly PM (TR)'!$A664,'Profit Margin'!$A$32:$BS$32,0)),BE663*(1+AC663)),"")</f>
        <v/>
      </c>
      <c r="BF664" s="42">
        <f>IFERROR(IF($C664=7,INDEX('Profit Margin'!$A$32:$BS$60,MATCH('Mthly PM (TR)'!BF$2,'Profit Margin'!$A$32:$A$60,0),MATCH('Mthly PM (TR)'!$A664,'Profit Margin'!$A$32:$BS$32,0)),BF663*(1+AD663)),"")</f>
        <v>3.6925371730419446E-2</v>
      </c>
      <c r="BG664" s="42" t="str">
        <f>IFERROR(IF($C664=7,INDEX('Profit Margin'!$A$32:$BS$60,MATCH('Mthly PM (TR)'!BG$2,'Profit Margin'!$A$32:$A$60,0),MATCH('Mthly PM (TR)'!$A664,'Profit Margin'!$A$32:$BS$32,0)),BG663*(1+AE663)),"")</f>
        <v/>
      </c>
      <c r="BH664" s="44">
        <f t="shared" si="617"/>
        <v>6.1383797594894769E-2</v>
      </c>
      <c r="BI664" s="44" t="str">
        <f t="shared" si="618"/>
        <v/>
      </c>
      <c r="BJ664" s="44" t="str">
        <f t="shared" si="619"/>
        <v/>
      </c>
      <c r="BK664" s="44" t="str">
        <f t="shared" si="620"/>
        <v/>
      </c>
      <c r="BL664" s="44" t="str">
        <f t="shared" si="621"/>
        <v/>
      </c>
      <c r="BM664" s="44">
        <f t="shared" si="622"/>
        <v>4.5044379510072785E-2</v>
      </c>
      <c r="BN664" s="44" t="str">
        <f t="shared" si="623"/>
        <v/>
      </c>
      <c r="BO664" s="44" t="str">
        <f t="shared" si="624"/>
        <v/>
      </c>
      <c r="BP664" s="44">
        <f t="shared" si="625"/>
        <v>7.13356342229962E-2</v>
      </c>
      <c r="BQ664" s="44">
        <f t="shared" si="626"/>
        <v>6.0840894245586176E-2</v>
      </c>
      <c r="BR664" s="44" t="str">
        <f t="shared" si="627"/>
        <v/>
      </c>
      <c r="BS664" s="44">
        <f t="shared" si="628"/>
        <v>-7.6488944746752691E-2</v>
      </c>
      <c r="BT664" s="44" t="str">
        <f t="shared" si="629"/>
        <v/>
      </c>
      <c r="BU664" s="44" t="str">
        <f t="shared" si="630"/>
        <v/>
      </c>
      <c r="BV664" s="44">
        <f t="shared" si="631"/>
        <v>5.36781754102095E-2</v>
      </c>
      <c r="BW664" s="44">
        <f t="shared" si="632"/>
        <v>5.5871759964803203E-2</v>
      </c>
      <c r="BX664" s="44">
        <f t="shared" si="633"/>
        <v>0.34821874613927456</v>
      </c>
      <c r="BY664" s="44" t="str">
        <f t="shared" si="634"/>
        <v/>
      </c>
      <c r="BZ664" s="44" t="str">
        <f t="shared" si="635"/>
        <v/>
      </c>
      <c r="CA664" s="44">
        <f t="shared" si="636"/>
        <v>0.12465733685974685</v>
      </c>
      <c r="CB664" s="44">
        <f t="shared" si="637"/>
        <v>6.3208883577375349E-2</v>
      </c>
      <c r="CC664" s="44">
        <f t="shared" si="638"/>
        <v>8.269457570338179E-2</v>
      </c>
      <c r="CD664" s="44">
        <f t="shared" si="639"/>
        <v>0.11110187372068389</v>
      </c>
      <c r="CE664" s="44">
        <f t="shared" si="640"/>
        <v>-4.5080548323106803E-2</v>
      </c>
      <c r="CF664" s="44">
        <f t="shared" si="641"/>
        <v>1.2983509136734567E-2</v>
      </c>
      <c r="CG664" s="44" t="str">
        <f t="shared" si="642"/>
        <v/>
      </c>
      <c r="CH664" s="44">
        <f t="shared" si="643"/>
        <v>3.0549926984099755E-2</v>
      </c>
      <c r="CI664" s="44" t="str">
        <f t="shared" si="644"/>
        <v/>
      </c>
      <c r="CJ664" s="48">
        <f t="shared" si="645"/>
        <v>1.6266706362647113E-3</v>
      </c>
      <c r="CK664" s="48" t="str">
        <f t="shared" si="646"/>
        <v/>
      </c>
      <c r="CL664" s="48" t="str">
        <f t="shared" si="647"/>
        <v/>
      </c>
      <c r="CM664" s="48" t="str">
        <f t="shared" si="648"/>
        <v/>
      </c>
      <c r="CN664" s="48" t="str">
        <f t="shared" si="649"/>
        <v/>
      </c>
      <c r="CO664" s="48">
        <f t="shared" si="650"/>
        <v>1.2355673299612965E-4</v>
      </c>
      <c r="CP664" s="48" t="str">
        <f t="shared" si="651"/>
        <v/>
      </c>
      <c r="CQ664" s="48" t="str">
        <f t="shared" si="652"/>
        <v/>
      </c>
      <c r="CR664" s="48">
        <f t="shared" si="653"/>
        <v>1.7270357045387379E-3</v>
      </c>
      <c r="CS664" s="48">
        <f t="shared" si="654"/>
        <v>3.5068083034213416E-3</v>
      </c>
      <c r="CT664" s="48" t="str">
        <f t="shared" si="655"/>
        <v/>
      </c>
      <c r="CU664" s="48">
        <f t="shared" si="656"/>
        <v>3.3846358050438068E-4</v>
      </c>
      <c r="CV664" s="48" t="str">
        <f t="shared" si="657"/>
        <v/>
      </c>
      <c r="CW664" s="48" t="str">
        <f t="shared" si="658"/>
        <v/>
      </c>
      <c r="CX664" s="48">
        <f t="shared" si="659"/>
        <v>8.2471148700245876E-4</v>
      </c>
      <c r="CY664" s="48">
        <f t="shared" si="660"/>
        <v>3.5355649705727467E-4</v>
      </c>
      <c r="CZ664" s="48">
        <f t="shared" si="661"/>
        <v>1.7996989456716128E-2</v>
      </c>
      <c r="DA664" s="48" t="str">
        <f t="shared" si="662"/>
        <v/>
      </c>
      <c r="DB664" s="48" t="str">
        <f t="shared" si="663"/>
        <v/>
      </c>
      <c r="DC664" s="48">
        <f t="shared" si="664"/>
        <v>5.0910056373520615E-4</v>
      </c>
      <c r="DD664" s="48">
        <f t="shared" si="665"/>
        <v>1.1965441661197153E-3</v>
      </c>
      <c r="DE664" s="48">
        <f t="shared" si="666"/>
        <v>1.1359753864373556E-3</v>
      </c>
      <c r="DF664" s="48">
        <f t="shared" si="667"/>
        <v>8.2859777420886047E-4</v>
      </c>
      <c r="DG664" s="48">
        <f t="shared" si="668"/>
        <v>-3.2399840885300093E-3</v>
      </c>
      <c r="DH664" s="48">
        <f t="shared" si="669"/>
        <v>4.1444659515370411E-4</v>
      </c>
      <c r="DI664" s="48" t="str">
        <f t="shared" si="670"/>
        <v/>
      </c>
      <c r="DJ664" s="48">
        <f t="shared" si="671"/>
        <v>8.4922687030400499E-4</v>
      </c>
      <c r="DK664" s="48" t="str">
        <f t="shared" si="672"/>
        <v/>
      </c>
      <c r="DL664" s="37">
        <f t="shared" si="612"/>
        <v>2.8191699665929999E-2</v>
      </c>
      <c r="DM664" s="39">
        <f t="shared" si="613"/>
        <v>1.0281916996659299</v>
      </c>
      <c r="DN664" s="39">
        <f>PRODUCT($DM$466:DM664)</f>
        <v>9.8729747349471939</v>
      </c>
      <c r="DO664" s="36">
        <f>DL664-'1M RF rate'!C524</f>
        <v>2.63653245358016E-2</v>
      </c>
      <c r="DP664" s="39">
        <f t="shared" si="614"/>
        <v>1.0263653245358015</v>
      </c>
      <c r="DQ664" s="39">
        <f>PRODUCT($DP$466:DP664)</f>
        <v>4.8220140824806501</v>
      </c>
      <c r="DR664" s="36">
        <f>DL664-'DJUA Monthly (PR)'!C524</f>
        <v>-1.6291024066370889E-2</v>
      </c>
      <c r="DS664" s="39">
        <f t="shared" si="615"/>
        <v>0.98370897593362916</v>
      </c>
      <c r="DT664" s="39">
        <f>PRODUCT($DS$466:DS664)</f>
        <v>0.49629914347948467</v>
      </c>
      <c r="DU664" s="100"/>
      <c r="DV664" s="100"/>
    </row>
    <row r="665" spans="1:126" x14ac:dyDescent="0.35">
      <c r="A665" s="35">
        <f t="shared" si="616"/>
        <v>2004</v>
      </c>
      <c r="B665" s="35">
        <v>2005</v>
      </c>
      <c r="C665" s="35">
        <v>2</v>
      </c>
      <c r="D665" s="46">
        <f>IFERROR(IF(INDEX('Memb Hist (Org)'!$A$1:$BS$29,MATCH('Mthly PM (TR)'!D$2,'Memb Hist (Org)'!$A$1:$A$29,0),MATCH('Mthly PM (TR)'!$A665,'Memb Hist (Org)'!$A$1:$BS$1,0))&lt;&gt;1,"",'Mthly Returns (TR)'!D664),"")</f>
        <v>-4.2553000000000001E-2</v>
      </c>
      <c r="E665" s="46" t="str">
        <f>IFERROR(IF(INDEX('Memb Hist (Org)'!$A$1:$BS$29,MATCH('Mthly PM (TR)'!E$2,'Memb Hist (Org)'!$A$1:$A$29,0),MATCH('Mthly PM (TR)'!$A665,'Memb Hist (Org)'!$A$1:$BS$1,0))&lt;&gt;1,"",'Mthly Returns (TR)'!E664),"")</f>
        <v/>
      </c>
      <c r="F665" s="46" t="str">
        <f>IFERROR(IF(INDEX('Memb Hist (Org)'!$A$1:$BS$29,MATCH('Mthly PM (TR)'!F$2,'Memb Hist (Org)'!$A$1:$A$29,0),MATCH('Mthly PM (TR)'!$A665,'Memb Hist (Org)'!$A$1:$BS$1,0))&lt;&gt;1,"",'Mthly Returns (TR)'!F664),"")</f>
        <v/>
      </c>
      <c r="G665" s="46" t="str">
        <f>IFERROR(IF(INDEX('Memb Hist (Org)'!$A$1:$BS$29,MATCH('Mthly PM (TR)'!G$2,'Memb Hist (Org)'!$A$1:$A$29,0),MATCH('Mthly PM (TR)'!$A665,'Memb Hist (Org)'!$A$1:$BS$1,0))&lt;&gt;1,"",'Mthly Returns (TR)'!G664),"")</f>
        <v/>
      </c>
      <c r="H665" s="46" t="str">
        <f>IFERROR(IF(INDEX('Memb Hist (Org)'!$A$1:$BS$29,MATCH('Mthly PM (TR)'!H$2,'Memb Hist (Org)'!$A$1:$A$29,0),MATCH('Mthly PM (TR)'!$A665,'Memb Hist (Org)'!$A$1:$BS$1,0))&lt;&gt;1,"",'Mthly Returns (TR)'!H664),"")</f>
        <v/>
      </c>
      <c r="I665" s="46">
        <f>IFERROR(IF(INDEX('Memb Hist (Org)'!$A$1:$BS$29,MATCH('Mthly PM (TR)'!I$2,'Memb Hist (Org)'!$A$1:$A$29,0),MATCH('Mthly PM (TR)'!$A665,'Memb Hist (Org)'!$A$1:$BS$1,0))&lt;&gt;1,"",'Mthly Returns (TR)'!I664),"")</f>
        <v>-1.2537E-2</v>
      </c>
      <c r="J665" s="46" t="str">
        <f>IFERROR(IF(INDEX('Memb Hist (Org)'!$A$1:$BS$29,MATCH('Mthly PM (TR)'!J$2,'Memb Hist (Org)'!$A$1:$A$29,0),MATCH('Mthly PM (TR)'!$A665,'Memb Hist (Org)'!$A$1:$BS$1,0))&lt;&gt;1,"",'Mthly Returns (TR)'!J664),"")</f>
        <v/>
      </c>
      <c r="K665" s="46" t="str">
        <f>IFERROR(IF(INDEX('Memb Hist (Org)'!$A$1:$BS$29,MATCH('Mthly PM (TR)'!K$2,'Memb Hist (Org)'!$A$1:$A$29,0),MATCH('Mthly PM (TR)'!$A665,'Memb Hist (Org)'!$A$1:$BS$1,0))&lt;&gt;1,"",'Mthly Returns (TR)'!K664),"")</f>
        <v/>
      </c>
      <c r="L665" s="46">
        <f>IFERROR(IF(INDEX('Memb Hist (Org)'!$A$1:$BS$29,MATCH('Mthly PM (TR)'!L$2,'Memb Hist (Org)'!$A$1:$A$29,0),MATCH('Mthly PM (TR)'!$A665,'Memb Hist (Org)'!$A$1:$BS$1,0))&lt;&gt;1,"",'Mthly Returns (TR)'!L664),"")</f>
        <v>4.7851999999999999E-2</v>
      </c>
      <c r="M665" s="46">
        <f>IFERROR(IF(INDEX('Memb Hist (Org)'!$A$1:$BS$29,MATCH('Mthly PM (TR)'!M$2,'Memb Hist (Org)'!$A$1:$A$29,0),MATCH('Mthly PM (TR)'!$A665,'Memb Hist (Org)'!$A$1:$BS$1,0))&lt;&gt;1,"",'Mthly Returns (TR)'!M664),"")</f>
        <v>1.7729999999999999E-2</v>
      </c>
      <c r="N665" s="46" t="str">
        <f>IFERROR(IF(INDEX('Memb Hist (Org)'!$A$1:$BS$29,MATCH('Mthly PM (TR)'!N$2,'Memb Hist (Org)'!$A$1:$A$29,0),MATCH('Mthly PM (TR)'!$A665,'Memb Hist (Org)'!$A$1:$BS$1,0))&lt;&gt;1,"",'Mthly Returns (TR)'!N664),"")</f>
        <v/>
      </c>
      <c r="O665" s="46">
        <f>IFERROR(IF(INDEX('Memb Hist (Org)'!$A$1:$BS$29,MATCH('Mthly PM (TR)'!O$2,'Memb Hist (Org)'!$A$1:$A$29,0),MATCH('Mthly PM (TR)'!$A665,'Memb Hist (Org)'!$A$1:$BS$1,0))&lt;&gt;1,"",'Mthly Returns (TR)'!O664),"")</f>
        <v>7.3777999999999996E-2</v>
      </c>
      <c r="P665" s="46" t="str">
        <f>IFERROR(IF(INDEX('Memb Hist (Org)'!$A$1:$BS$29,MATCH('Mthly PM (TR)'!P$2,'Memb Hist (Org)'!$A$1:$A$29,0),MATCH('Mthly PM (TR)'!$A665,'Memb Hist (Org)'!$A$1:$BS$1,0))&lt;&gt;1,"",'Mthly Returns (TR)'!P664),"")</f>
        <v/>
      </c>
      <c r="Q665" s="46" t="str">
        <f>IFERROR(IF(INDEX('Memb Hist (Org)'!$A$1:$BS$29,MATCH('Mthly PM (TR)'!Q$2,'Memb Hist (Org)'!$A$1:$A$29,0),MATCH('Mthly PM (TR)'!$A665,'Memb Hist (Org)'!$A$1:$BS$1,0))&lt;&gt;1,"",'Mthly Returns (TR)'!Q664),"")</f>
        <v/>
      </c>
      <c r="R665" s="46">
        <f>IFERROR(IF(INDEX('Memb Hist (Org)'!$A$1:$BS$29,MATCH('Mthly PM (TR)'!R$2,'Memb Hist (Org)'!$A$1:$A$29,0),MATCH('Mthly PM (TR)'!$A665,'Memb Hist (Org)'!$A$1:$BS$1,0))&lt;&gt;1,"",'Mthly Returns (TR)'!R664),"")</f>
        <v>-1.1354E-2</v>
      </c>
      <c r="S665" s="46">
        <f>IFERROR(IF(INDEX('Memb Hist (Org)'!$A$1:$BS$29,MATCH('Mthly PM (TR)'!S$2,'Memb Hist (Org)'!$A$1:$A$29,0),MATCH('Mthly PM (TR)'!$A665,'Memb Hist (Org)'!$A$1:$BS$1,0))&lt;&gt;1,"",'Mthly Returns (TR)'!S664),"")</f>
        <v>4.7598000000000001E-2</v>
      </c>
      <c r="T665" s="46">
        <f>IFERROR(IF(INDEX('Memb Hist (Org)'!$A$1:$BS$29,MATCH('Mthly PM (TR)'!T$2,'Memb Hist (Org)'!$A$1:$A$29,0),MATCH('Mthly PM (TR)'!$A665,'Memb Hist (Org)'!$A$1:$BS$1,0))&lt;&gt;1,"",'Mthly Returns (TR)'!T664),"")</f>
        <v>5.143E-3</v>
      </c>
      <c r="U665" s="46" t="str">
        <f>IFERROR(IF(INDEX('Memb Hist (Org)'!$A$1:$BS$29,MATCH('Mthly PM (TR)'!U$2,'Memb Hist (Org)'!$A$1:$A$29,0),MATCH('Mthly PM (TR)'!$A665,'Memb Hist (Org)'!$A$1:$BS$1,0))&lt;&gt;1,"",'Mthly Returns (TR)'!U664),"")</f>
        <v/>
      </c>
      <c r="V665" s="46" t="str">
        <f>IFERROR(IF(INDEX('Memb Hist (Org)'!$A$1:$BS$29,MATCH('Mthly PM (TR)'!V$2,'Memb Hist (Org)'!$A$1:$A$29,0),MATCH('Mthly PM (TR)'!$A665,'Memb Hist (Org)'!$A$1:$BS$1,0))&lt;&gt;1,"",'Mthly Returns (TR)'!V664),"")</f>
        <v/>
      </c>
      <c r="W665" s="46">
        <f>IFERROR(IF(INDEX('Memb Hist (Org)'!$A$1:$BS$29,MATCH('Mthly PM (TR)'!W$2,'Memb Hist (Org)'!$A$1:$A$29,0),MATCH('Mthly PM (TR)'!$A665,'Memb Hist (Org)'!$A$1:$BS$1,0))&lt;&gt;1,"",'Mthly Returns (TR)'!W664),"")</f>
        <v>3.4124000000000002E-2</v>
      </c>
      <c r="X665" s="46">
        <f>IFERROR(IF(INDEX('Memb Hist (Org)'!$A$1:$BS$29,MATCH('Mthly PM (TR)'!X$2,'Memb Hist (Org)'!$A$1:$A$29,0),MATCH('Mthly PM (TR)'!$A665,'Memb Hist (Org)'!$A$1:$BS$1,0))&lt;&gt;1,"",'Mthly Returns (TR)'!X664),"")</f>
        <v>3.4123000000000001E-2</v>
      </c>
      <c r="Y665" s="46">
        <f>IFERROR(IF(INDEX('Memb Hist (Org)'!$A$1:$BS$29,MATCH('Mthly PM (TR)'!Y$2,'Memb Hist (Org)'!$A$1:$A$29,0),MATCH('Mthly PM (TR)'!$A665,'Memb Hist (Org)'!$A$1:$BS$1,0))&lt;&gt;1,"",'Mthly Returns (TR)'!Y664),"")</f>
        <v>3.0800000000000001E-4</v>
      </c>
      <c r="Z665" s="46">
        <f>IFERROR(IF(INDEX('Memb Hist (Org)'!$A$1:$BS$29,MATCH('Mthly PM (TR)'!Z$2,'Memb Hist (Org)'!$A$1:$A$29,0),MATCH('Mthly PM (TR)'!$A665,'Memb Hist (Org)'!$A$1:$BS$1,0))&lt;&gt;1,"",'Mthly Returns (TR)'!Z664),"")</f>
        <v>-3.8274000000000002E-2</v>
      </c>
      <c r="AA665" s="46">
        <f>IFERROR(IF(INDEX('Memb Hist (Org)'!$A$1:$BS$29,MATCH('Mthly PM (TR)'!AA$2,'Memb Hist (Org)'!$A$1:$A$29,0),MATCH('Mthly PM (TR)'!$A665,'Memb Hist (Org)'!$A$1:$BS$1,0))&lt;&gt;1,"",'Mthly Returns (TR)'!AA664),"")</f>
        <v>0.101879</v>
      </c>
      <c r="AB665" s="46">
        <f>IFERROR(IF(INDEX('Memb Hist (Org)'!$A$1:$BS$29,MATCH('Mthly PM (TR)'!AB$2,'Memb Hist (Org)'!$A$1:$A$29,0),MATCH('Mthly PM (TR)'!$A665,'Memb Hist (Org)'!$A$1:$BS$1,0))&lt;&gt;1,"",'Mthly Returns (TR)'!AB664),"")</f>
        <v>0.120167</v>
      </c>
      <c r="AC665" s="46" t="str">
        <f>IFERROR(IF(INDEX('Memb Hist (Org)'!$A$1:$BS$29,MATCH('Mthly PM (TR)'!AC$2,'Memb Hist (Org)'!$A$1:$A$29,0),MATCH('Mthly PM (TR)'!$A665,'Memb Hist (Org)'!$A$1:$BS$1,0))&lt;&gt;1,"",'Mthly Returns (TR)'!AC664),"")</f>
        <v/>
      </c>
      <c r="AD665" s="46">
        <f>IFERROR(IF(INDEX('Memb Hist (Org)'!$A$1:$BS$29,MATCH('Mthly PM (TR)'!AD$2,'Memb Hist (Org)'!$A$1:$A$29,0),MATCH('Mthly PM (TR)'!$A665,'Memb Hist (Org)'!$A$1:$BS$1,0))&lt;&gt;1,"",'Mthly Returns (TR)'!AD664),"")</f>
        <v>0.19145899999999999</v>
      </c>
      <c r="AE665" s="46" t="str">
        <f>IFERROR(IF(INDEX('Memb Hist (Org)'!$A$1:$BS$29,MATCH('Mthly PM (TR)'!AE$2,'Memb Hist (Org)'!$A$1:$A$29,0),MATCH('Mthly PM (TR)'!$A665,'Memb Hist (Org)'!$A$1:$BS$1,0))&lt;&gt;1,"",'Mthly Returns (TR)'!AE664),"")</f>
        <v/>
      </c>
      <c r="AF665" s="42">
        <f>IFERROR(IF($C665=7,INDEX('Profit Margin'!$A$32:$BS$60,MATCH('Mthly PM (TR)'!AF$2,'Profit Margin'!$A$32:$A$60,0),MATCH('Mthly PM (TR)'!$A665,'Profit Margin'!$A$32:$BS$32,0)),AF664*(1+D664)),"")</f>
        <v>7.6160082593791895E-2</v>
      </c>
      <c r="AG665" s="42" t="str">
        <f>IFERROR(IF($C665=7,INDEX('Profit Margin'!$A$32:$BS$60,MATCH('Mthly PM (TR)'!AG$2,'Profit Margin'!$A$32:$A$60,0),MATCH('Mthly PM (TR)'!$A665,'Profit Margin'!$A$32:$BS$32,0)),AG664*(1+E664)),"")</f>
        <v/>
      </c>
      <c r="AH665" s="42" t="str">
        <f>IFERROR(IF($C665=7,INDEX('Profit Margin'!$A$32:$BS$60,MATCH('Mthly PM (TR)'!AH$2,'Profit Margin'!$A$32:$A$60,0),MATCH('Mthly PM (TR)'!$A665,'Profit Margin'!$A$32:$BS$32,0)),AH664*(1+F664)),"")</f>
        <v/>
      </c>
      <c r="AI665" s="42" t="str">
        <f>IFERROR(IF($C665=7,INDEX('Profit Margin'!$A$32:$BS$60,MATCH('Mthly PM (TR)'!AI$2,'Profit Margin'!$A$32:$A$60,0),MATCH('Mthly PM (TR)'!$A665,'Profit Margin'!$A$32:$BS$32,0)),AI664*(1+G664)),"")</f>
        <v/>
      </c>
      <c r="AJ665" s="42" t="str">
        <f>IFERROR(IF($C665=7,INDEX('Profit Margin'!$A$32:$BS$60,MATCH('Mthly PM (TR)'!AJ$2,'Profit Margin'!$A$32:$A$60,0),MATCH('Mthly PM (TR)'!$A665,'Profit Margin'!$A$32:$BS$32,0)),AJ664*(1+H664)),"")</f>
        <v/>
      </c>
      <c r="AK665" s="42">
        <f>IFERROR(IF($C665=7,INDEX('Profit Margin'!$A$32:$BS$60,MATCH('Mthly PM (TR)'!AK$2,'Profit Margin'!$A$32:$A$60,0),MATCH('Mthly PM (TR)'!$A665,'Profit Margin'!$A$32:$BS$32,0)),AK664*(1+I664)),"")</f>
        <v>5.4594004003324224E-2</v>
      </c>
      <c r="AL665" s="42" t="str">
        <f>IFERROR(IF($C665=7,INDEX('Profit Margin'!$A$32:$BS$60,MATCH('Mthly PM (TR)'!AL$2,'Profit Margin'!$A$32:$A$60,0),MATCH('Mthly PM (TR)'!$A665,'Profit Margin'!$A$32:$BS$32,0)),AL664*(1+J664)),"")</f>
        <v/>
      </c>
      <c r="AM665" s="42" t="str">
        <f>IFERROR(IF($C665=7,INDEX('Profit Margin'!$A$32:$BS$60,MATCH('Mthly PM (TR)'!AM$2,'Profit Margin'!$A$32:$A$60,0),MATCH('Mthly PM (TR)'!$A665,'Profit Margin'!$A$32:$BS$32,0)),AM664*(1+K664)),"")</f>
        <v/>
      </c>
      <c r="AN665" s="42">
        <f>IFERROR(IF($C665=7,INDEX('Profit Margin'!$A$32:$BS$60,MATCH('Mthly PM (TR)'!AN$2,'Profit Margin'!$A$32:$A$60,0),MATCH('Mthly PM (TR)'!$A665,'Profit Margin'!$A$32:$BS$32,0)),AN664*(1+L664)),"")</f>
        <v>8.8310071840607587E-2</v>
      </c>
      <c r="AO665" s="42">
        <f>IFERROR(IF($C665=7,INDEX('Profit Margin'!$A$32:$BS$60,MATCH('Mthly PM (TR)'!AO$2,'Profit Margin'!$A$32:$A$60,0),MATCH('Mthly PM (TR)'!$A665,'Profit Margin'!$A$32:$BS$32,0)),AO664*(1+M664)),"")</f>
        <v>7.7776383487175776E-2</v>
      </c>
      <c r="AP665" s="42" t="str">
        <f>IFERROR(IF($C665=7,INDEX('Profit Margin'!$A$32:$BS$60,MATCH('Mthly PM (TR)'!AP$2,'Profit Margin'!$A$32:$A$60,0),MATCH('Mthly PM (TR)'!$A665,'Profit Margin'!$A$32:$BS$32,0)),AP664*(1+N664)),"")</f>
        <v/>
      </c>
      <c r="AQ665" s="42">
        <f>IFERROR(IF($C665=7,INDEX('Profit Margin'!$A$32:$BS$60,MATCH('Mthly PM (TR)'!AQ$2,'Profit Margin'!$A$32:$A$60,0),MATCH('Mthly PM (TR)'!$A665,'Profit Margin'!$A$32:$BS$32,0)),AQ664*(1+O664)),"")</f>
        <v>-9.2042276434163614E-2</v>
      </c>
      <c r="AR665" s="42" t="str">
        <f>IFERROR(IF($C665=7,INDEX('Profit Margin'!$A$32:$BS$60,MATCH('Mthly PM (TR)'!AR$2,'Profit Margin'!$A$32:$A$60,0),MATCH('Mthly PM (TR)'!$A665,'Profit Margin'!$A$32:$BS$32,0)),AR664*(1+P664)),"")</f>
        <v/>
      </c>
      <c r="AS665" s="42" t="str">
        <f>IFERROR(IF($C665=7,INDEX('Profit Margin'!$A$32:$BS$60,MATCH('Mthly PM (TR)'!AS$2,'Profit Margin'!$A$32:$A$60,0),MATCH('Mthly PM (TR)'!$A665,'Profit Margin'!$A$32:$BS$32,0)),AS664*(1+Q664)),"")</f>
        <v/>
      </c>
      <c r="AT665" s="42">
        <f>IFERROR(IF($C665=7,INDEX('Profit Margin'!$A$32:$BS$60,MATCH('Mthly PM (TR)'!AT$2,'Profit Margin'!$A$32:$A$60,0),MATCH('Mthly PM (TR)'!$A665,'Profit Margin'!$A$32:$BS$32,0)),AT664*(1+R664)),"")</f>
        <v>6.5877059546100403E-2</v>
      </c>
      <c r="AU665" s="42">
        <f>IFERROR(IF($C665=7,INDEX('Profit Margin'!$A$32:$BS$60,MATCH('Mthly PM (TR)'!AU$2,'Profit Margin'!$A$32:$A$60,0),MATCH('Mthly PM (TR)'!$A665,'Profit Margin'!$A$32:$BS$32,0)),AU664*(1+S664)),"")</f>
        <v>6.7958941836268008E-2</v>
      </c>
      <c r="AV665" s="42">
        <f>IFERROR(IF($C665=7,INDEX('Profit Margin'!$A$32:$BS$60,MATCH('Mthly PM (TR)'!AV$2,'Profit Margin'!$A$32:$A$60,0),MATCH('Mthly PM (TR)'!$A665,'Profit Margin'!$A$32:$BS$32,0)),AV664*(1+T664)),"")</f>
        <v>0.44264106351053012</v>
      </c>
      <c r="AW665" s="42" t="str">
        <f>IFERROR(IF($C665=7,INDEX('Profit Margin'!$A$32:$BS$60,MATCH('Mthly PM (TR)'!AW$2,'Profit Margin'!$A$32:$A$60,0),MATCH('Mthly PM (TR)'!$A665,'Profit Margin'!$A$32:$BS$32,0)),AW664*(1+U664)),"")</f>
        <v/>
      </c>
      <c r="AX665" s="42" t="str">
        <f>IFERROR(IF($C665=7,INDEX('Profit Margin'!$A$32:$BS$60,MATCH('Mthly PM (TR)'!AX$2,'Profit Margin'!$A$32:$A$60,0),MATCH('Mthly PM (TR)'!$A665,'Profit Margin'!$A$32:$BS$32,0)),AX664*(1+V664)),"")</f>
        <v/>
      </c>
      <c r="AY665" s="42">
        <f>IFERROR(IF($C665=7,INDEX('Profit Margin'!$A$32:$BS$60,MATCH('Mthly PM (TR)'!AY$2,'Profit Margin'!$A$32:$A$60,0),MATCH('Mthly PM (TR)'!$A665,'Profit Margin'!$A$32:$BS$32,0)),AY664*(1+W664)),"")</f>
        <v>0.15128734129020552</v>
      </c>
      <c r="AZ665" s="42">
        <f>IFERROR(IF($C665=7,INDEX('Profit Margin'!$A$32:$BS$60,MATCH('Mthly PM (TR)'!AZ$2,'Profit Margin'!$A$32:$A$60,0),MATCH('Mthly PM (TR)'!$A665,'Profit Margin'!$A$32:$BS$32,0)),AZ664*(1+X664)),"")</f>
        <v>7.7846155315624735E-2</v>
      </c>
      <c r="BA665" s="42">
        <f>IFERROR(IF($C665=7,INDEX('Profit Margin'!$A$32:$BS$60,MATCH('Mthly PM (TR)'!BA$2,'Profit Margin'!$A$32:$A$60,0),MATCH('Mthly PM (TR)'!$A665,'Profit Margin'!$A$32:$BS$32,0)),BA664*(1+Y664)),"")</f>
        <v>0.10132509524388011</v>
      </c>
      <c r="BB665" s="42">
        <f>IFERROR(IF($C665=7,INDEX('Profit Margin'!$A$32:$BS$60,MATCH('Mthly PM (TR)'!BB$2,'Profit Margin'!$A$32:$A$60,0),MATCH('Mthly PM (TR)'!$A665,'Profit Margin'!$A$32:$BS$32,0)),BB664*(1+Z664)),"")</f>
        <v>0.1352891700874167</v>
      </c>
      <c r="BC665" s="42">
        <f>IFERROR(IF($C665=7,INDEX('Profit Margin'!$A$32:$BS$60,MATCH('Mthly PM (TR)'!BC$2,'Profit Margin'!$A$32:$A$60,0),MATCH('Mthly PM (TR)'!$A665,'Profit Margin'!$A$32:$BS$32,0)),BC664*(1+AA664)),"")</f>
        <v>-5.8404513452360023E-2</v>
      </c>
      <c r="BD665" s="42">
        <f>IFERROR(IF($C665=7,INDEX('Profit Margin'!$A$32:$BS$60,MATCH('Mthly PM (TR)'!BD$2,'Profit Margin'!$A$32:$A$60,0),MATCH('Mthly PM (TR)'!$A665,'Profit Margin'!$A$32:$BS$32,0)),BD664*(1+AB664)),"")</f>
        <v>1.6193966554655478E-2</v>
      </c>
      <c r="BE665" s="42" t="str">
        <f>IFERROR(IF($C665=7,INDEX('Profit Margin'!$A$32:$BS$60,MATCH('Mthly PM (TR)'!BE$2,'Profit Margin'!$A$32:$A$60,0),MATCH('Mthly PM (TR)'!$A665,'Profit Margin'!$A$32:$BS$32,0)),BE664*(1+AC664)),"")</f>
        <v/>
      </c>
      <c r="BF665" s="42">
        <f>IFERROR(IF($C665=7,INDEX('Profit Margin'!$A$32:$BS$60,MATCH('Mthly PM (TR)'!BF$2,'Profit Margin'!$A$32:$A$60,0),MATCH('Mthly PM (TR)'!$A665,'Profit Margin'!$A$32:$BS$32,0)),BF664*(1+AD664)),"")</f>
        <v>3.7951823213781648E-2</v>
      </c>
      <c r="BG665" s="42" t="str">
        <f>IFERROR(IF($C665=7,INDEX('Profit Margin'!$A$32:$BS$60,MATCH('Mthly PM (TR)'!BG$2,'Profit Margin'!$A$32:$A$60,0),MATCH('Mthly PM (TR)'!$A665,'Profit Margin'!$A$32:$BS$32,0)),BG664*(1+AE664)),"")</f>
        <v/>
      </c>
      <c r="BH665" s="44">
        <f t="shared" si="617"/>
        <v>6.1282801885710829E-2</v>
      </c>
      <c r="BI665" s="44" t="str">
        <f t="shared" si="618"/>
        <v/>
      </c>
      <c r="BJ665" s="44" t="str">
        <f t="shared" si="619"/>
        <v/>
      </c>
      <c r="BK665" s="44" t="str">
        <f t="shared" si="620"/>
        <v/>
      </c>
      <c r="BL665" s="44" t="str">
        <f t="shared" si="621"/>
        <v/>
      </c>
      <c r="BM665" s="44">
        <f t="shared" si="622"/>
        <v>4.3929489274951772E-2</v>
      </c>
      <c r="BN665" s="44" t="str">
        <f t="shared" si="623"/>
        <v/>
      </c>
      <c r="BO665" s="44" t="str">
        <f t="shared" si="624"/>
        <v/>
      </c>
      <c r="BP665" s="44">
        <f t="shared" si="625"/>
        <v>7.1059385084779172E-2</v>
      </c>
      <c r="BQ665" s="44">
        <f t="shared" si="626"/>
        <v>6.2583370951073372E-2</v>
      </c>
      <c r="BR665" s="44" t="str">
        <f t="shared" si="627"/>
        <v/>
      </c>
      <c r="BS665" s="44">
        <f t="shared" si="628"/>
        <v>-7.4062532493688077E-2</v>
      </c>
      <c r="BT665" s="44" t="str">
        <f t="shared" si="629"/>
        <v/>
      </c>
      <c r="BU665" s="44" t="str">
        <f t="shared" si="630"/>
        <v/>
      </c>
      <c r="BV665" s="44">
        <f t="shared" si="631"/>
        <v>5.3008487536828491E-2</v>
      </c>
      <c r="BW665" s="44">
        <f t="shared" si="632"/>
        <v>5.4683690288618983E-2</v>
      </c>
      <c r="BX665" s="44">
        <f t="shared" si="633"/>
        <v>0.35617456911486245</v>
      </c>
      <c r="BY665" s="44" t="str">
        <f t="shared" si="634"/>
        <v/>
      </c>
      <c r="BZ665" s="44" t="str">
        <f t="shared" si="635"/>
        <v/>
      </c>
      <c r="CA665" s="44">
        <f t="shared" si="636"/>
        <v>0.12173453400192774</v>
      </c>
      <c r="CB665" s="44">
        <f t="shared" si="637"/>
        <v>6.2639513394652999E-2</v>
      </c>
      <c r="CC665" s="44">
        <f t="shared" si="638"/>
        <v>8.1532024735325656E-2</v>
      </c>
      <c r="CD665" s="44">
        <f t="shared" si="639"/>
        <v>0.108861481308651</v>
      </c>
      <c r="CE665" s="44">
        <f t="shared" si="640"/>
        <v>-4.699564529390448E-2</v>
      </c>
      <c r="CF665" s="44">
        <f t="shared" si="641"/>
        <v>1.3030600943619174E-2</v>
      </c>
      <c r="CG665" s="44" t="str">
        <f t="shared" si="642"/>
        <v/>
      </c>
      <c r="CH665" s="44">
        <f t="shared" si="643"/>
        <v>3.0538229266590718E-2</v>
      </c>
      <c r="CI665" s="44" t="str">
        <f t="shared" si="644"/>
        <v/>
      </c>
      <c r="CJ665" s="48">
        <f t="shared" si="645"/>
        <v>-2.6077670686426527E-3</v>
      </c>
      <c r="CK665" s="48" t="str">
        <f t="shared" si="646"/>
        <v/>
      </c>
      <c r="CL665" s="48" t="str">
        <f t="shared" si="647"/>
        <v/>
      </c>
      <c r="CM665" s="48" t="str">
        <f t="shared" si="648"/>
        <v/>
      </c>
      <c r="CN665" s="48" t="str">
        <f t="shared" si="649"/>
        <v/>
      </c>
      <c r="CO665" s="48">
        <f t="shared" si="650"/>
        <v>-5.5074400704007039E-4</v>
      </c>
      <c r="CP665" s="48" t="str">
        <f t="shared" si="651"/>
        <v/>
      </c>
      <c r="CQ665" s="48" t="str">
        <f t="shared" si="652"/>
        <v/>
      </c>
      <c r="CR665" s="48">
        <f t="shared" si="653"/>
        <v>3.400333695076853E-3</v>
      </c>
      <c r="CS665" s="48">
        <f t="shared" si="654"/>
        <v>1.1096031669625308E-3</v>
      </c>
      <c r="CT665" s="48" t="str">
        <f t="shared" si="655"/>
        <v/>
      </c>
      <c r="CU665" s="48">
        <f t="shared" si="656"/>
        <v>-5.4641855223193187E-3</v>
      </c>
      <c r="CV665" s="48" t="str">
        <f t="shared" si="657"/>
        <v/>
      </c>
      <c r="CW665" s="48" t="str">
        <f t="shared" si="658"/>
        <v/>
      </c>
      <c r="CX665" s="48">
        <f t="shared" si="659"/>
        <v>-6.0185836749315064E-4</v>
      </c>
      <c r="CY665" s="48">
        <f t="shared" si="660"/>
        <v>2.6028342903576863E-3</v>
      </c>
      <c r="CZ665" s="48">
        <f t="shared" si="661"/>
        <v>1.8318058089577375E-3</v>
      </c>
      <c r="DA665" s="48" t="str">
        <f t="shared" si="662"/>
        <v/>
      </c>
      <c r="DB665" s="48" t="str">
        <f t="shared" si="663"/>
        <v/>
      </c>
      <c r="DC665" s="48">
        <f t="shared" si="664"/>
        <v>4.1540692382817821E-3</v>
      </c>
      <c r="DD665" s="48">
        <f t="shared" si="665"/>
        <v>2.1374481155657442E-3</v>
      </c>
      <c r="DE665" s="48">
        <f t="shared" si="666"/>
        <v>2.5111863618480302E-5</v>
      </c>
      <c r="DF665" s="48">
        <f t="shared" si="667"/>
        <v>-4.1665643356073086E-3</v>
      </c>
      <c r="DG665" s="48">
        <f t="shared" si="668"/>
        <v>-4.7878693468976948E-3</v>
      </c>
      <c r="DH665" s="48">
        <f t="shared" si="669"/>
        <v>1.5658482235918851E-3</v>
      </c>
      <c r="DI665" s="48" t="str">
        <f t="shared" si="670"/>
        <v/>
      </c>
      <c r="DJ665" s="48">
        <f t="shared" si="671"/>
        <v>5.8468188371521923E-3</v>
      </c>
      <c r="DK665" s="48" t="str">
        <f t="shared" si="672"/>
        <v/>
      </c>
      <c r="DL665" s="37">
        <f t="shared" si="612"/>
        <v>4.4948845915646959E-3</v>
      </c>
      <c r="DM665" s="39">
        <f t="shared" si="613"/>
        <v>1.0044948845915647</v>
      </c>
      <c r="DN665" s="39">
        <f>PRODUCT($DM$466:DM665)</f>
        <v>9.9173526169562152</v>
      </c>
      <c r="DO665" s="36">
        <f>DL665-'1M RF rate'!C525</f>
        <v>2.554069732197772E-3</v>
      </c>
      <c r="DP665" s="39">
        <f t="shared" si="614"/>
        <v>1.0025540697321977</v>
      </c>
      <c r="DQ665" s="39">
        <f>PRODUCT($DP$466:DP665)</f>
        <v>4.8343298426969454</v>
      </c>
      <c r="DR665" s="36">
        <f>DL665-'DJUA Monthly (PR)'!C525</f>
        <v>-1.7740185279339925E-2</v>
      </c>
      <c r="DS665" s="39">
        <f t="shared" si="615"/>
        <v>0.98225981472066004</v>
      </c>
      <c r="DT665" s="39">
        <f>PRODUCT($DS$466:DS665)</f>
        <v>0.48749470472018086</v>
      </c>
      <c r="DU665" s="100"/>
      <c r="DV665" s="100"/>
    </row>
    <row r="666" spans="1:126" x14ac:dyDescent="0.35">
      <c r="A666" s="35">
        <f t="shared" si="616"/>
        <v>2004</v>
      </c>
      <c r="B666" s="35">
        <v>2005</v>
      </c>
      <c r="C666" s="35">
        <v>3</v>
      </c>
      <c r="D666" s="46">
        <f>IFERROR(IF(INDEX('Memb Hist (Org)'!$A$1:$BS$29,MATCH('Mthly PM (TR)'!D$2,'Memb Hist (Org)'!$A$1:$A$29,0),MATCH('Mthly PM (TR)'!$A666,'Memb Hist (Org)'!$A$1:$BS$1,0))&lt;&gt;1,"",'Mthly Returns (TR)'!D665),"")</f>
        <v>1.976E-2</v>
      </c>
      <c r="E666" s="46" t="str">
        <f>IFERROR(IF(INDEX('Memb Hist (Org)'!$A$1:$BS$29,MATCH('Mthly PM (TR)'!E$2,'Memb Hist (Org)'!$A$1:$A$29,0),MATCH('Mthly PM (TR)'!$A666,'Memb Hist (Org)'!$A$1:$BS$1,0))&lt;&gt;1,"",'Mthly Returns (TR)'!E665),"")</f>
        <v/>
      </c>
      <c r="F666" s="46" t="str">
        <f>IFERROR(IF(INDEX('Memb Hist (Org)'!$A$1:$BS$29,MATCH('Mthly PM (TR)'!F$2,'Memb Hist (Org)'!$A$1:$A$29,0),MATCH('Mthly PM (TR)'!$A666,'Memb Hist (Org)'!$A$1:$BS$1,0))&lt;&gt;1,"",'Mthly Returns (TR)'!F665),"")</f>
        <v/>
      </c>
      <c r="G666" s="46" t="str">
        <f>IFERROR(IF(INDEX('Memb Hist (Org)'!$A$1:$BS$29,MATCH('Mthly PM (TR)'!G$2,'Memb Hist (Org)'!$A$1:$A$29,0),MATCH('Mthly PM (TR)'!$A666,'Memb Hist (Org)'!$A$1:$BS$1,0))&lt;&gt;1,"",'Mthly Returns (TR)'!G665),"")</f>
        <v/>
      </c>
      <c r="H666" s="46" t="str">
        <f>IFERROR(IF(INDEX('Memb Hist (Org)'!$A$1:$BS$29,MATCH('Mthly PM (TR)'!H$2,'Memb Hist (Org)'!$A$1:$A$29,0),MATCH('Mthly PM (TR)'!$A666,'Memb Hist (Org)'!$A$1:$BS$1,0))&lt;&gt;1,"",'Mthly Returns (TR)'!H665),"")</f>
        <v/>
      </c>
      <c r="I666" s="46">
        <f>IFERROR(IF(INDEX('Memb Hist (Org)'!$A$1:$BS$29,MATCH('Mthly PM (TR)'!I$2,'Memb Hist (Org)'!$A$1:$A$29,0),MATCH('Mthly PM (TR)'!$A666,'Memb Hist (Org)'!$A$1:$BS$1,0))&lt;&gt;1,"",'Mthly Returns (TR)'!I665),"")</f>
        <v>-1.3332999999999999E-2</v>
      </c>
      <c r="J666" s="46" t="str">
        <f>IFERROR(IF(INDEX('Memb Hist (Org)'!$A$1:$BS$29,MATCH('Mthly PM (TR)'!J$2,'Memb Hist (Org)'!$A$1:$A$29,0),MATCH('Mthly PM (TR)'!$A666,'Memb Hist (Org)'!$A$1:$BS$1,0))&lt;&gt;1,"",'Mthly Returns (TR)'!J665),"")</f>
        <v/>
      </c>
      <c r="K666" s="46" t="str">
        <f>IFERROR(IF(INDEX('Memb Hist (Org)'!$A$1:$BS$29,MATCH('Mthly PM (TR)'!K$2,'Memb Hist (Org)'!$A$1:$A$29,0),MATCH('Mthly PM (TR)'!$A666,'Memb Hist (Org)'!$A$1:$BS$1,0))&lt;&gt;1,"",'Mthly Returns (TR)'!K665),"")</f>
        <v/>
      </c>
      <c r="L666" s="46">
        <f>IFERROR(IF(INDEX('Memb Hist (Org)'!$A$1:$BS$29,MATCH('Mthly PM (TR)'!L$2,'Memb Hist (Org)'!$A$1:$A$29,0),MATCH('Mthly PM (TR)'!$A666,'Memb Hist (Org)'!$A$1:$BS$1,0))&lt;&gt;1,"",'Mthly Returns (TR)'!L665),"")</f>
        <v>3.3319000000000001E-2</v>
      </c>
      <c r="M666" s="46">
        <f>IFERROR(IF(INDEX('Memb Hist (Org)'!$A$1:$BS$29,MATCH('Mthly PM (TR)'!M$2,'Memb Hist (Org)'!$A$1:$A$29,0),MATCH('Mthly PM (TR)'!$A666,'Memb Hist (Org)'!$A$1:$BS$1,0))&lt;&gt;1,"",'Mthly Returns (TR)'!M665),"")</f>
        <v>3.7791999999999999E-2</v>
      </c>
      <c r="N666" s="46" t="str">
        <f>IFERROR(IF(INDEX('Memb Hist (Org)'!$A$1:$BS$29,MATCH('Mthly PM (TR)'!N$2,'Memb Hist (Org)'!$A$1:$A$29,0),MATCH('Mthly PM (TR)'!$A666,'Memb Hist (Org)'!$A$1:$BS$1,0))&lt;&gt;1,"",'Mthly Returns (TR)'!N665),"")</f>
        <v/>
      </c>
      <c r="O666" s="46">
        <f>IFERROR(IF(INDEX('Memb Hist (Org)'!$A$1:$BS$29,MATCH('Mthly PM (TR)'!O$2,'Memb Hist (Org)'!$A$1:$A$29,0),MATCH('Mthly PM (TR)'!$A666,'Memb Hist (Org)'!$A$1:$BS$1,0))&lt;&gt;1,"",'Mthly Returns (TR)'!O665),"")</f>
        <v>1.2520999999999999E-2</v>
      </c>
      <c r="P666" s="46" t="str">
        <f>IFERROR(IF(INDEX('Memb Hist (Org)'!$A$1:$BS$29,MATCH('Mthly PM (TR)'!P$2,'Memb Hist (Org)'!$A$1:$A$29,0),MATCH('Mthly PM (TR)'!$A666,'Memb Hist (Org)'!$A$1:$BS$1,0))&lt;&gt;1,"",'Mthly Returns (TR)'!P665),"")</f>
        <v/>
      </c>
      <c r="Q666" s="46" t="str">
        <f>IFERROR(IF(INDEX('Memb Hist (Org)'!$A$1:$BS$29,MATCH('Mthly PM (TR)'!Q$2,'Memb Hist (Org)'!$A$1:$A$29,0),MATCH('Mthly PM (TR)'!$A666,'Memb Hist (Org)'!$A$1:$BS$1,0))&lt;&gt;1,"",'Mthly Returns (TR)'!Q665),"")</f>
        <v/>
      </c>
      <c r="R666" s="46">
        <f>IFERROR(IF(INDEX('Memb Hist (Org)'!$A$1:$BS$29,MATCH('Mthly PM (TR)'!R$2,'Memb Hist (Org)'!$A$1:$A$29,0),MATCH('Mthly PM (TR)'!$A666,'Memb Hist (Org)'!$A$1:$BS$1,0))&lt;&gt;1,"",'Mthly Returns (TR)'!R665),"")</f>
        <v>6.6259999999999999E-3</v>
      </c>
      <c r="S666" s="46">
        <f>IFERROR(IF(INDEX('Memb Hist (Org)'!$A$1:$BS$29,MATCH('Mthly PM (TR)'!S$2,'Memb Hist (Org)'!$A$1:$A$29,0),MATCH('Mthly PM (TR)'!$A666,'Memb Hist (Org)'!$A$1:$BS$1,0))&lt;&gt;1,"",'Mthly Returns (TR)'!S665),"")</f>
        <v>1.7215999999999999E-2</v>
      </c>
      <c r="T666" s="46">
        <f>IFERROR(IF(INDEX('Memb Hist (Org)'!$A$1:$BS$29,MATCH('Mthly PM (TR)'!T$2,'Memb Hist (Org)'!$A$1:$A$29,0),MATCH('Mthly PM (TR)'!$A666,'Memb Hist (Org)'!$A$1:$BS$1,0))&lt;&gt;1,"",'Mthly Returns (TR)'!T665),"")</f>
        <v>-2.2172000000000001E-2</v>
      </c>
      <c r="U666" s="46" t="str">
        <f>IFERROR(IF(INDEX('Memb Hist (Org)'!$A$1:$BS$29,MATCH('Mthly PM (TR)'!U$2,'Memb Hist (Org)'!$A$1:$A$29,0),MATCH('Mthly PM (TR)'!$A666,'Memb Hist (Org)'!$A$1:$BS$1,0))&lt;&gt;1,"",'Mthly Returns (TR)'!U665),"")</f>
        <v/>
      </c>
      <c r="V666" s="46" t="str">
        <f>IFERROR(IF(INDEX('Memb Hist (Org)'!$A$1:$BS$29,MATCH('Mthly PM (TR)'!V$2,'Memb Hist (Org)'!$A$1:$A$29,0),MATCH('Mthly PM (TR)'!$A666,'Memb Hist (Org)'!$A$1:$BS$1,0))&lt;&gt;1,"",'Mthly Returns (TR)'!V665),"")</f>
        <v/>
      </c>
      <c r="W666" s="46">
        <f>IFERROR(IF(INDEX('Memb Hist (Org)'!$A$1:$BS$29,MATCH('Mthly PM (TR)'!W$2,'Memb Hist (Org)'!$A$1:$A$29,0),MATCH('Mthly PM (TR)'!$A666,'Memb Hist (Org)'!$A$1:$BS$1,0))&lt;&gt;1,"",'Mthly Returns (TR)'!W665),"")</f>
        <v>1.1684E-2</v>
      </c>
      <c r="X666" s="46">
        <f>IFERROR(IF(INDEX('Memb Hist (Org)'!$A$1:$BS$29,MATCH('Mthly PM (TR)'!X$2,'Memb Hist (Org)'!$A$1:$A$29,0),MATCH('Mthly PM (TR)'!$A666,'Memb Hist (Org)'!$A$1:$BS$1,0))&lt;&gt;1,"",'Mthly Returns (TR)'!X665),"")</f>
        <v>7.3330000000000001E-3</v>
      </c>
      <c r="Y666" s="46">
        <f>IFERROR(IF(INDEX('Memb Hist (Org)'!$A$1:$BS$29,MATCH('Mthly PM (TR)'!Y$2,'Memb Hist (Org)'!$A$1:$A$29,0),MATCH('Mthly PM (TR)'!$A666,'Memb Hist (Org)'!$A$1:$BS$1,0))&lt;&gt;1,"",'Mthly Returns (TR)'!Y665),"")</f>
        <v>7.6662999999999995E-2</v>
      </c>
      <c r="Z666" s="46">
        <f>IFERROR(IF(INDEX('Memb Hist (Org)'!$A$1:$BS$29,MATCH('Mthly PM (TR)'!Z$2,'Memb Hist (Org)'!$A$1:$A$29,0),MATCH('Mthly PM (TR)'!$A666,'Memb Hist (Org)'!$A$1:$BS$1,0))&lt;&gt;1,"",'Mthly Returns (TR)'!Z665),"")</f>
        <v>-9.0290000000000006E-3</v>
      </c>
      <c r="AA666" s="46">
        <f>IFERROR(IF(INDEX('Memb Hist (Org)'!$A$1:$BS$29,MATCH('Mthly PM (TR)'!AA$2,'Memb Hist (Org)'!$A$1:$A$29,0),MATCH('Mthly PM (TR)'!$A666,'Memb Hist (Org)'!$A$1:$BS$1,0))&lt;&gt;1,"",'Mthly Returns (TR)'!AA665),"")</f>
        <v>5.1705000000000001E-2</v>
      </c>
      <c r="AB666" s="46">
        <f>IFERROR(IF(INDEX('Memb Hist (Org)'!$A$1:$BS$29,MATCH('Mthly PM (TR)'!AB$2,'Memb Hist (Org)'!$A$1:$A$29,0),MATCH('Mthly PM (TR)'!$A666,'Memb Hist (Org)'!$A$1:$BS$1,0))&lt;&gt;1,"",'Mthly Returns (TR)'!AB665),"")</f>
        <v>1.593E-3</v>
      </c>
      <c r="AC666" s="46" t="str">
        <f>IFERROR(IF(INDEX('Memb Hist (Org)'!$A$1:$BS$29,MATCH('Mthly PM (TR)'!AC$2,'Memb Hist (Org)'!$A$1:$A$29,0),MATCH('Mthly PM (TR)'!$A666,'Memb Hist (Org)'!$A$1:$BS$1,0))&lt;&gt;1,"",'Mthly Returns (TR)'!AC665),"")</f>
        <v/>
      </c>
      <c r="AD666" s="46">
        <f>IFERROR(IF(INDEX('Memb Hist (Org)'!$A$1:$BS$29,MATCH('Mthly PM (TR)'!AD$2,'Memb Hist (Org)'!$A$1:$A$29,0),MATCH('Mthly PM (TR)'!$A666,'Memb Hist (Org)'!$A$1:$BS$1,0))&lt;&gt;1,"",'Mthly Returns (TR)'!AD665),"")</f>
        <v>-2.1505E-2</v>
      </c>
      <c r="AE666" s="46" t="str">
        <f>IFERROR(IF(INDEX('Memb Hist (Org)'!$A$1:$BS$29,MATCH('Mthly PM (TR)'!AE$2,'Memb Hist (Org)'!$A$1:$A$29,0),MATCH('Mthly PM (TR)'!$A666,'Memb Hist (Org)'!$A$1:$BS$1,0))&lt;&gt;1,"",'Mthly Returns (TR)'!AE665),"")</f>
        <v/>
      </c>
      <c r="AF666" s="42">
        <f>IFERROR(IF($C666=7,INDEX('Profit Margin'!$A$32:$BS$60,MATCH('Mthly PM (TR)'!AF$2,'Profit Margin'!$A$32:$A$60,0),MATCH('Mthly PM (TR)'!$A666,'Profit Margin'!$A$32:$BS$32,0)),AF665*(1+D665)),"")</f>
        <v>7.2919242599178272E-2</v>
      </c>
      <c r="AG666" s="42" t="str">
        <f>IFERROR(IF($C666=7,INDEX('Profit Margin'!$A$32:$BS$60,MATCH('Mthly PM (TR)'!AG$2,'Profit Margin'!$A$32:$A$60,0),MATCH('Mthly PM (TR)'!$A666,'Profit Margin'!$A$32:$BS$32,0)),AG665*(1+E665)),"")</f>
        <v/>
      </c>
      <c r="AH666" s="42" t="str">
        <f>IFERROR(IF($C666=7,INDEX('Profit Margin'!$A$32:$BS$60,MATCH('Mthly PM (TR)'!AH$2,'Profit Margin'!$A$32:$A$60,0),MATCH('Mthly PM (TR)'!$A666,'Profit Margin'!$A$32:$BS$32,0)),AH665*(1+F665)),"")</f>
        <v/>
      </c>
      <c r="AI666" s="42" t="str">
        <f>IFERROR(IF($C666=7,INDEX('Profit Margin'!$A$32:$BS$60,MATCH('Mthly PM (TR)'!AI$2,'Profit Margin'!$A$32:$A$60,0),MATCH('Mthly PM (TR)'!$A666,'Profit Margin'!$A$32:$BS$32,0)),AI665*(1+G665)),"")</f>
        <v/>
      </c>
      <c r="AJ666" s="42" t="str">
        <f>IFERROR(IF($C666=7,INDEX('Profit Margin'!$A$32:$BS$60,MATCH('Mthly PM (TR)'!AJ$2,'Profit Margin'!$A$32:$A$60,0),MATCH('Mthly PM (TR)'!$A666,'Profit Margin'!$A$32:$BS$32,0)),AJ665*(1+H665)),"")</f>
        <v/>
      </c>
      <c r="AK666" s="42">
        <f>IFERROR(IF($C666=7,INDEX('Profit Margin'!$A$32:$BS$60,MATCH('Mthly PM (TR)'!AK$2,'Profit Margin'!$A$32:$A$60,0),MATCH('Mthly PM (TR)'!$A666,'Profit Margin'!$A$32:$BS$32,0)),AK665*(1+I665)),"")</f>
        <v>5.3909558975134546E-2</v>
      </c>
      <c r="AL666" s="42" t="str">
        <f>IFERROR(IF($C666=7,INDEX('Profit Margin'!$A$32:$BS$60,MATCH('Mthly PM (TR)'!AL$2,'Profit Margin'!$A$32:$A$60,0),MATCH('Mthly PM (TR)'!$A666,'Profit Margin'!$A$32:$BS$32,0)),AL665*(1+J665)),"")</f>
        <v/>
      </c>
      <c r="AM666" s="42" t="str">
        <f>IFERROR(IF($C666=7,INDEX('Profit Margin'!$A$32:$BS$60,MATCH('Mthly PM (TR)'!AM$2,'Profit Margin'!$A$32:$A$60,0),MATCH('Mthly PM (TR)'!$A666,'Profit Margin'!$A$32:$BS$32,0)),AM665*(1+K665)),"")</f>
        <v/>
      </c>
      <c r="AN666" s="42">
        <f>IFERROR(IF($C666=7,INDEX('Profit Margin'!$A$32:$BS$60,MATCH('Mthly PM (TR)'!AN$2,'Profit Margin'!$A$32:$A$60,0),MATCH('Mthly PM (TR)'!$A666,'Profit Margin'!$A$32:$BS$32,0)),AN665*(1+L665)),"")</f>
        <v>9.2535885398324344E-2</v>
      </c>
      <c r="AO666" s="42">
        <f>IFERROR(IF($C666=7,INDEX('Profit Margin'!$A$32:$BS$60,MATCH('Mthly PM (TR)'!AO$2,'Profit Margin'!$A$32:$A$60,0),MATCH('Mthly PM (TR)'!$A666,'Profit Margin'!$A$32:$BS$32,0)),AO665*(1+M665)),"")</f>
        <v>7.9155358766403408E-2</v>
      </c>
      <c r="AP666" s="42" t="str">
        <f>IFERROR(IF($C666=7,INDEX('Profit Margin'!$A$32:$BS$60,MATCH('Mthly PM (TR)'!AP$2,'Profit Margin'!$A$32:$A$60,0),MATCH('Mthly PM (TR)'!$A666,'Profit Margin'!$A$32:$BS$32,0)),AP665*(1+N665)),"")</f>
        <v/>
      </c>
      <c r="AQ666" s="42">
        <f>IFERROR(IF($C666=7,INDEX('Profit Margin'!$A$32:$BS$60,MATCH('Mthly PM (TR)'!AQ$2,'Profit Margin'!$A$32:$A$60,0),MATCH('Mthly PM (TR)'!$A666,'Profit Margin'!$A$32:$BS$32,0)),AQ665*(1+O665)),"")</f>
        <v>-9.8832971504923331E-2</v>
      </c>
      <c r="AR666" s="42" t="str">
        <f>IFERROR(IF($C666=7,INDEX('Profit Margin'!$A$32:$BS$60,MATCH('Mthly PM (TR)'!AR$2,'Profit Margin'!$A$32:$A$60,0),MATCH('Mthly PM (TR)'!$A666,'Profit Margin'!$A$32:$BS$32,0)),AR665*(1+P665)),"")</f>
        <v/>
      </c>
      <c r="AS666" s="42" t="str">
        <f>IFERROR(IF($C666=7,INDEX('Profit Margin'!$A$32:$BS$60,MATCH('Mthly PM (TR)'!AS$2,'Profit Margin'!$A$32:$A$60,0),MATCH('Mthly PM (TR)'!$A666,'Profit Margin'!$A$32:$BS$32,0)),AS665*(1+Q665)),"")</f>
        <v/>
      </c>
      <c r="AT666" s="42">
        <f>IFERROR(IF($C666=7,INDEX('Profit Margin'!$A$32:$BS$60,MATCH('Mthly PM (TR)'!AT$2,'Profit Margin'!$A$32:$A$60,0),MATCH('Mthly PM (TR)'!$A666,'Profit Margin'!$A$32:$BS$32,0)),AT665*(1+R665)),"")</f>
        <v>6.5129091412013979E-2</v>
      </c>
      <c r="AU666" s="42">
        <f>IFERROR(IF($C666=7,INDEX('Profit Margin'!$A$32:$BS$60,MATCH('Mthly PM (TR)'!AU$2,'Profit Margin'!$A$32:$A$60,0),MATCH('Mthly PM (TR)'!$A666,'Profit Margin'!$A$32:$BS$32,0)),AU665*(1+S665)),"")</f>
        <v>7.1193651549790696E-2</v>
      </c>
      <c r="AV666" s="42">
        <f>IFERROR(IF($C666=7,INDEX('Profit Margin'!$A$32:$BS$60,MATCH('Mthly PM (TR)'!AV$2,'Profit Margin'!$A$32:$A$60,0),MATCH('Mthly PM (TR)'!$A666,'Profit Margin'!$A$32:$BS$32,0)),AV665*(1+T665)),"")</f>
        <v>0.44491756650016473</v>
      </c>
      <c r="AW666" s="42" t="str">
        <f>IFERROR(IF($C666=7,INDEX('Profit Margin'!$A$32:$BS$60,MATCH('Mthly PM (TR)'!AW$2,'Profit Margin'!$A$32:$A$60,0),MATCH('Mthly PM (TR)'!$A666,'Profit Margin'!$A$32:$BS$32,0)),AW665*(1+U665)),"")</f>
        <v/>
      </c>
      <c r="AX666" s="42" t="str">
        <f>IFERROR(IF($C666=7,INDEX('Profit Margin'!$A$32:$BS$60,MATCH('Mthly PM (TR)'!AX$2,'Profit Margin'!$A$32:$A$60,0),MATCH('Mthly PM (TR)'!$A666,'Profit Margin'!$A$32:$BS$32,0)),AX665*(1+V665)),"")</f>
        <v/>
      </c>
      <c r="AY666" s="42">
        <f>IFERROR(IF($C666=7,INDEX('Profit Margin'!$A$32:$BS$60,MATCH('Mthly PM (TR)'!AY$2,'Profit Margin'!$A$32:$A$60,0),MATCH('Mthly PM (TR)'!$A666,'Profit Margin'!$A$32:$BS$32,0)),AY665*(1+W665)),"")</f>
        <v>0.15644987052439249</v>
      </c>
      <c r="AZ666" s="42">
        <f>IFERROR(IF($C666=7,INDEX('Profit Margin'!$A$32:$BS$60,MATCH('Mthly PM (TR)'!AZ$2,'Profit Margin'!$A$32:$A$60,0),MATCH('Mthly PM (TR)'!$A666,'Profit Margin'!$A$32:$BS$32,0)),AZ665*(1+X665)),"")</f>
        <v>8.0502499673459793E-2</v>
      </c>
      <c r="BA666" s="42">
        <f>IFERROR(IF($C666=7,INDEX('Profit Margin'!$A$32:$BS$60,MATCH('Mthly PM (TR)'!BA$2,'Profit Margin'!$A$32:$A$60,0),MATCH('Mthly PM (TR)'!$A666,'Profit Margin'!$A$32:$BS$32,0)),BA665*(1+Y665)),"")</f>
        <v>0.10135630337321523</v>
      </c>
      <c r="BB666" s="42">
        <f>IFERROR(IF($C666=7,INDEX('Profit Margin'!$A$32:$BS$60,MATCH('Mthly PM (TR)'!BB$2,'Profit Margin'!$A$32:$A$60,0),MATCH('Mthly PM (TR)'!$A666,'Profit Margin'!$A$32:$BS$32,0)),BB665*(1+Z665)),"")</f>
        <v>0.1301111123914909</v>
      </c>
      <c r="BC666" s="42">
        <f>IFERROR(IF($C666=7,INDEX('Profit Margin'!$A$32:$BS$60,MATCH('Mthly PM (TR)'!BC$2,'Profit Margin'!$A$32:$A$60,0),MATCH('Mthly PM (TR)'!$A666,'Profit Margin'!$A$32:$BS$32,0)),BC665*(1+AA665)),"")</f>
        <v>-6.4354706878373011E-2</v>
      </c>
      <c r="BD666" s="42">
        <f>IFERROR(IF($C666=7,INDEX('Profit Margin'!$A$32:$BS$60,MATCH('Mthly PM (TR)'!BD$2,'Profit Margin'!$A$32:$A$60,0),MATCH('Mthly PM (TR)'!$A666,'Profit Margin'!$A$32:$BS$32,0)),BD665*(1+AB665)),"")</f>
        <v>1.8139946933628762E-2</v>
      </c>
      <c r="BE666" s="42" t="str">
        <f>IFERROR(IF($C666=7,INDEX('Profit Margin'!$A$32:$BS$60,MATCH('Mthly PM (TR)'!BE$2,'Profit Margin'!$A$32:$A$60,0),MATCH('Mthly PM (TR)'!$A666,'Profit Margin'!$A$32:$BS$32,0)),BE665*(1+AC665)),"")</f>
        <v/>
      </c>
      <c r="BF666" s="42">
        <f>IFERROR(IF($C666=7,INDEX('Profit Margin'!$A$32:$BS$60,MATCH('Mthly PM (TR)'!BF$2,'Profit Margin'!$A$32:$A$60,0),MATCH('Mthly PM (TR)'!$A666,'Profit Margin'!$A$32:$BS$32,0)),BF665*(1+AD665)),"")</f>
        <v>4.5218041334469071E-2</v>
      </c>
      <c r="BG666" s="42" t="str">
        <f>IFERROR(IF($C666=7,INDEX('Profit Margin'!$A$32:$BS$60,MATCH('Mthly PM (TR)'!BG$2,'Profit Margin'!$A$32:$A$60,0),MATCH('Mthly PM (TR)'!$A666,'Profit Margin'!$A$32:$BS$32,0)),BG665*(1+AE665)),"")</f>
        <v/>
      </c>
      <c r="BH666" s="44">
        <f t="shared" si="617"/>
        <v>5.8412477472123615E-2</v>
      </c>
      <c r="BI666" s="44" t="str">
        <f t="shared" si="618"/>
        <v/>
      </c>
      <c r="BJ666" s="44" t="str">
        <f t="shared" si="619"/>
        <v/>
      </c>
      <c r="BK666" s="44" t="str">
        <f t="shared" si="620"/>
        <v/>
      </c>
      <c r="BL666" s="44" t="str">
        <f t="shared" si="621"/>
        <v/>
      </c>
      <c r="BM666" s="44">
        <f t="shared" si="622"/>
        <v>4.3184635316037306E-2</v>
      </c>
      <c r="BN666" s="44" t="str">
        <f t="shared" si="623"/>
        <v/>
      </c>
      <c r="BO666" s="44" t="str">
        <f t="shared" si="624"/>
        <v/>
      </c>
      <c r="BP666" s="44">
        <f t="shared" si="625"/>
        <v>7.4126528588676605E-2</v>
      </c>
      <c r="BQ666" s="44">
        <f t="shared" si="626"/>
        <v>6.3407962643765942E-2</v>
      </c>
      <c r="BR666" s="44" t="str">
        <f t="shared" si="627"/>
        <v/>
      </c>
      <c r="BS666" s="44">
        <f t="shared" si="628"/>
        <v>-7.9170854163526733E-2</v>
      </c>
      <c r="BT666" s="44" t="str">
        <f t="shared" si="629"/>
        <v/>
      </c>
      <c r="BU666" s="44" t="str">
        <f t="shared" si="630"/>
        <v/>
      </c>
      <c r="BV666" s="44">
        <f t="shared" si="631"/>
        <v>5.2172121504276532E-2</v>
      </c>
      <c r="BW666" s="44">
        <f t="shared" si="632"/>
        <v>5.7030180499395795E-2</v>
      </c>
      <c r="BX666" s="44">
        <f t="shared" si="633"/>
        <v>0.35640437837509575</v>
      </c>
      <c r="BY666" s="44" t="str">
        <f t="shared" si="634"/>
        <v/>
      </c>
      <c r="BZ666" s="44" t="str">
        <f t="shared" si="635"/>
        <v/>
      </c>
      <c r="CA666" s="44">
        <f t="shared" si="636"/>
        <v>0.12532528056765246</v>
      </c>
      <c r="CB666" s="44">
        <f t="shared" si="637"/>
        <v>6.4487099440588544E-2</v>
      </c>
      <c r="CC666" s="44">
        <f t="shared" si="638"/>
        <v>8.1192187088245757E-2</v>
      </c>
      <c r="CD666" s="44">
        <f t="shared" si="639"/>
        <v>0.10422643119343854</v>
      </c>
      <c r="CE666" s="44">
        <f t="shared" si="640"/>
        <v>-5.1551795270572978E-2</v>
      </c>
      <c r="CF666" s="44">
        <f t="shared" si="641"/>
        <v>1.4531133399595247E-2</v>
      </c>
      <c r="CG666" s="44" t="str">
        <f t="shared" si="642"/>
        <v/>
      </c>
      <c r="CH666" s="44">
        <f t="shared" si="643"/>
        <v>3.622223334520748E-2</v>
      </c>
      <c r="CI666" s="44" t="str">
        <f t="shared" si="644"/>
        <v/>
      </c>
      <c r="CJ666" s="48">
        <f t="shared" si="645"/>
        <v>1.1542305548491627E-3</v>
      </c>
      <c r="CK666" s="48" t="str">
        <f t="shared" si="646"/>
        <v/>
      </c>
      <c r="CL666" s="48" t="str">
        <f t="shared" si="647"/>
        <v/>
      </c>
      <c r="CM666" s="48" t="str">
        <f t="shared" si="648"/>
        <v/>
      </c>
      <c r="CN666" s="48" t="str">
        <f t="shared" si="649"/>
        <v/>
      </c>
      <c r="CO666" s="48">
        <f t="shared" si="650"/>
        <v>-5.7578074266872537E-4</v>
      </c>
      <c r="CP666" s="48" t="str">
        <f t="shared" si="651"/>
        <v/>
      </c>
      <c r="CQ666" s="48" t="str">
        <f t="shared" si="652"/>
        <v/>
      </c>
      <c r="CR666" s="48">
        <f t="shared" si="653"/>
        <v>2.4698218060461158E-3</v>
      </c>
      <c r="CS666" s="48">
        <f t="shared" si="654"/>
        <v>2.3963137242332022E-3</v>
      </c>
      <c r="CT666" s="48" t="str">
        <f t="shared" si="655"/>
        <v/>
      </c>
      <c r="CU666" s="48">
        <f t="shared" si="656"/>
        <v>-9.9129826498151811E-4</v>
      </c>
      <c r="CV666" s="48" t="str">
        <f t="shared" si="657"/>
        <v/>
      </c>
      <c r="CW666" s="48" t="str">
        <f t="shared" si="658"/>
        <v/>
      </c>
      <c r="CX666" s="48">
        <f t="shared" si="659"/>
        <v>3.4569247708733631E-4</v>
      </c>
      <c r="CY666" s="48">
        <f t="shared" si="660"/>
        <v>9.8183158747759789E-4</v>
      </c>
      <c r="CZ666" s="48">
        <f t="shared" si="661"/>
        <v>-7.9021978773326229E-3</v>
      </c>
      <c r="DA666" s="48" t="str">
        <f t="shared" si="662"/>
        <v/>
      </c>
      <c r="DB666" s="48" t="str">
        <f t="shared" si="663"/>
        <v/>
      </c>
      <c r="DC666" s="48">
        <f t="shared" si="664"/>
        <v>1.4643005781524515E-3</v>
      </c>
      <c r="DD666" s="48">
        <f t="shared" si="665"/>
        <v>4.7288390019783582E-4</v>
      </c>
      <c r="DE666" s="48">
        <f t="shared" si="666"/>
        <v>6.2244366387461843E-3</v>
      </c>
      <c r="DF666" s="48">
        <f t="shared" si="667"/>
        <v>-9.4106044724555664E-4</v>
      </c>
      <c r="DG666" s="48">
        <f t="shared" si="668"/>
        <v>-2.665485574464976E-3</v>
      </c>
      <c r="DH666" s="48">
        <f t="shared" si="669"/>
        <v>2.3148095505555229E-5</v>
      </c>
      <c r="DI666" s="48" t="str">
        <f t="shared" si="670"/>
        <v/>
      </c>
      <c r="DJ666" s="48">
        <f t="shared" si="671"/>
        <v>-7.7895912808868687E-4</v>
      </c>
      <c r="DK666" s="48" t="str">
        <f t="shared" si="672"/>
        <v/>
      </c>
      <c r="DL666" s="37">
        <f t="shared" si="612"/>
        <v>1.6778773275133553E-3</v>
      </c>
      <c r="DM666" s="39">
        <f t="shared" si="613"/>
        <v>1.0016778773275135</v>
      </c>
      <c r="DN666" s="39">
        <f>PRODUCT($DM$466:DM666)</f>
        <v>9.9339927180611625</v>
      </c>
      <c r="DO666" s="36">
        <f>DL666-'1M RF rate'!C526</f>
        <v>-4.3888747816166456E-4</v>
      </c>
      <c r="DP666" s="39">
        <f t="shared" si="614"/>
        <v>0.99956111252183832</v>
      </c>
      <c r="DQ666" s="39">
        <f>PRODUCT($DP$466:DP666)</f>
        <v>4.8322081158636827</v>
      </c>
      <c r="DR666" s="36">
        <f>DL666-'DJUA Monthly (PR)'!C526</f>
        <v>-1.8770749799007825E-2</v>
      </c>
      <c r="DS666" s="39">
        <f t="shared" si="615"/>
        <v>0.98122925020099216</v>
      </c>
      <c r="DT666" s="39">
        <f>PRODUCT($DS$466:DS666)</f>
        <v>0.47834406358953713</v>
      </c>
      <c r="DU666" s="100"/>
      <c r="DV666" s="100"/>
    </row>
    <row r="667" spans="1:126" x14ac:dyDescent="0.35">
      <c r="A667" s="35">
        <f t="shared" si="616"/>
        <v>2004</v>
      </c>
      <c r="B667" s="35">
        <v>2005</v>
      </c>
      <c r="C667" s="35">
        <v>4</v>
      </c>
      <c r="D667" s="46">
        <f>IFERROR(IF(INDEX('Memb Hist (Org)'!$A$1:$BS$29,MATCH('Mthly PM (TR)'!D$2,'Memb Hist (Org)'!$A$1:$A$29,0),MATCH('Mthly PM (TR)'!$A667,'Memb Hist (Org)'!$A$1:$BS$1,0))&lt;&gt;1,"",'Mthly Returns (TR)'!D666),"")</f>
        <v>3.4057999999999998E-2</v>
      </c>
      <c r="E667" s="46" t="str">
        <f>IFERROR(IF(INDEX('Memb Hist (Org)'!$A$1:$BS$29,MATCH('Mthly PM (TR)'!E$2,'Memb Hist (Org)'!$A$1:$A$29,0),MATCH('Mthly PM (TR)'!$A667,'Memb Hist (Org)'!$A$1:$BS$1,0))&lt;&gt;1,"",'Mthly Returns (TR)'!E666),"")</f>
        <v/>
      </c>
      <c r="F667" s="46" t="str">
        <f>IFERROR(IF(INDEX('Memb Hist (Org)'!$A$1:$BS$29,MATCH('Mthly PM (TR)'!F$2,'Memb Hist (Org)'!$A$1:$A$29,0),MATCH('Mthly PM (TR)'!$A667,'Memb Hist (Org)'!$A$1:$BS$1,0))&lt;&gt;1,"",'Mthly Returns (TR)'!F666),"")</f>
        <v/>
      </c>
      <c r="G667" s="46" t="str">
        <f>IFERROR(IF(INDEX('Memb Hist (Org)'!$A$1:$BS$29,MATCH('Mthly PM (TR)'!G$2,'Memb Hist (Org)'!$A$1:$A$29,0),MATCH('Mthly PM (TR)'!$A667,'Memb Hist (Org)'!$A$1:$BS$1,0))&lt;&gt;1,"",'Mthly Returns (TR)'!G666),"")</f>
        <v/>
      </c>
      <c r="H667" s="46" t="str">
        <f>IFERROR(IF(INDEX('Memb Hist (Org)'!$A$1:$BS$29,MATCH('Mthly PM (TR)'!H$2,'Memb Hist (Org)'!$A$1:$A$29,0),MATCH('Mthly PM (TR)'!$A667,'Memb Hist (Org)'!$A$1:$BS$1,0))&lt;&gt;1,"",'Mthly Returns (TR)'!H666),"")</f>
        <v/>
      </c>
      <c r="I667" s="46">
        <f>IFERROR(IF(INDEX('Memb Hist (Org)'!$A$1:$BS$29,MATCH('Mthly PM (TR)'!I$2,'Memb Hist (Org)'!$A$1:$A$29,0),MATCH('Mthly PM (TR)'!$A667,'Memb Hist (Org)'!$A$1:$BS$1,0))&lt;&gt;1,"",'Mthly Returns (TR)'!I666),"")</f>
        <v>2.6079000000000001E-2</v>
      </c>
      <c r="J667" s="46" t="str">
        <f>IFERROR(IF(INDEX('Memb Hist (Org)'!$A$1:$BS$29,MATCH('Mthly PM (TR)'!J$2,'Memb Hist (Org)'!$A$1:$A$29,0),MATCH('Mthly PM (TR)'!$A667,'Memb Hist (Org)'!$A$1:$BS$1,0))&lt;&gt;1,"",'Mthly Returns (TR)'!J666),"")</f>
        <v/>
      </c>
      <c r="K667" s="46" t="str">
        <f>IFERROR(IF(INDEX('Memb Hist (Org)'!$A$1:$BS$29,MATCH('Mthly PM (TR)'!K$2,'Memb Hist (Org)'!$A$1:$A$29,0),MATCH('Mthly PM (TR)'!$A667,'Memb Hist (Org)'!$A$1:$BS$1,0))&lt;&gt;1,"",'Mthly Returns (TR)'!K666),"")</f>
        <v/>
      </c>
      <c r="L667" s="46">
        <f>IFERROR(IF(INDEX('Memb Hist (Org)'!$A$1:$BS$29,MATCH('Mthly PM (TR)'!L$2,'Memb Hist (Org)'!$A$1:$A$29,0),MATCH('Mthly PM (TR)'!$A667,'Memb Hist (Org)'!$A$1:$BS$1,0))&lt;&gt;1,"",'Mthly Returns (TR)'!L666),"")</f>
        <v>1.3032E-2</v>
      </c>
      <c r="M667" s="46">
        <f>IFERROR(IF(INDEX('Memb Hist (Org)'!$A$1:$BS$29,MATCH('Mthly PM (TR)'!M$2,'Memb Hist (Org)'!$A$1:$A$29,0),MATCH('Mthly PM (TR)'!$A667,'Memb Hist (Org)'!$A$1:$BS$1,0))&lt;&gt;1,"",'Mthly Returns (TR)'!M666),"")</f>
        <v>4.2127999999999999E-2</v>
      </c>
      <c r="N667" s="46" t="str">
        <f>IFERROR(IF(INDEX('Memb Hist (Org)'!$A$1:$BS$29,MATCH('Mthly PM (TR)'!N$2,'Memb Hist (Org)'!$A$1:$A$29,0),MATCH('Mthly PM (TR)'!$A667,'Memb Hist (Org)'!$A$1:$BS$1,0))&lt;&gt;1,"",'Mthly Returns (TR)'!N666),"")</f>
        <v/>
      </c>
      <c r="O667" s="46">
        <f>IFERROR(IF(INDEX('Memb Hist (Org)'!$A$1:$BS$29,MATCH('Mthly PM (TR)'!O$2,'Memb Hist (Org)'!$A$1:$A$29,0),MATCH('Mthly PM (TR)'!$A667,'Memb Hist (Org)'!$A$1:$BS$1,0))&lt;&gt;1,"",'Mthly Returns (TR)'!O666),"")</f>
        <v>-1.5793999999999999E-2</v>
      </c>
      <c r="P667" s="46" t="str">
        <f>IFERROR(IF(INDEX('Memb Hist (Org)'!$A$1:$BS$29,MATCH('Mthly PM (TR)'!P$2,'Memb Hist (Org)'!$A$1:$A$29,0),MATCH('Mthly PM (TR)'!$A667,'Memb Hist (Org)'!$A$1:$BS$1,0))&lt;&gt;1,"",'Mthly Returns (TR)'!P666),"")</f>
        <v/>
      </c>
      <c r="Q667" s="46" t="str">
        <f>IFERROR(IF(INDEX('Memb Hist (Org)'!$A$1:$BS$29,MATCH('Mthly PM (TR)'!Q$2,'Memb Hist (Org)'!$A$1:$A$29,0),MATCH('Mthly PM (TR)'!$A667,'Memb Hist (Org)'!$A$1:$BS$1,0))&lt;&gt;1,"",'Mthly Returns (TR)'!Q666),"")</f>
        <v/>
      </c>
      <c r="R667" s="46">
        <f>IFERROR(IF(INDEX('Memb Hist (Org)'!$A$1:$BS$29,MATCH('Mthly PM (TR)'!R$2,'Memb Hist (Org)'!$A$1:$A$29,0),MATCH('Mthly PM (TR)'!$A667,'Memb Hist (Org)'!$A$1:$BS$1,0))&lt;&gt;1,"",'Mthly Returns (TR)'!R666),"")</f>
        <v>2.9838E-2</v>
      </c>
      <c r="S667" s="46">
        <f>IFERROR(IF(INDEX('Memb Hist (Org)'!$A$1:$BS$29,MATCH('Mthly PM (TR)'!S$2,'Memb Hist (Org)'!$A$1:$A$29,0),MATCH('Mthly PM (TR)'!$A667,'Memb Hist (Org)'!$A$1:$BS$1,0))&lt;&gt;1,"",'Mthly Returns (TR)'!S666),"")</f>
        <v>3.7425E-2</v>
      </c>
      <c r="T667" s="46">
        <f>IFERROR(IF(INDEX('Memb Hist (Org)'!$A$1:$BS$29,MATCH('Mthly PM (TR)'!T$2,'Memb Hist (Org)'!$A$1:$A$29,0),MATCH('Mthly PM (TR)'!$A667,'Memb Hist (Org)'!$A$1:$BS$1,0))&lt;&gt;1,"",'Mthly Returns (TR)'!T666),"")</f>
        <v>1.8182E-2</v>
      </c>
      <c r="U667" s="46" t="str">
        <f>IFERROR(IF(INDEX('Memb Hist (Org)'!$A$1:$BS$29,MATCH('Mthly PM (TR)'!U$2,'Memb Hist (Org)'!$A$1:$A$29,0),MATCH('Mthly PM (TR)'!$A667,'Memb Hist (Org)'!$A$1:$BS$1,0))&lt;&gt;1,"",'Mthly Returns (TR)'!U666),"")</f>
        <v/>
      </c>
      <c r="V667" s="46" t="str">
        <f>IFERROR(IF(INDEX('Memb Hist (Org)'!$A$1:$BS$29,MATCH('Mthly PM (TR)'!V$2,'Memb Hist (Org)'!$A$1:$A$29,0),MATCH('Mthly PM (TR)'!$A667,'Memb Hist (Org)'!$A$1:$BS$1,0))&lt;&gt;1,"",'Mthly Returns (TR)'!V666),"")</f>
        <v/>
      </c>
      <c r="W667" s="46">
        <f>IFERROR(IF(INDEX('Memb Hist (Org)'!$A$1:$BS$29,MATCH('Mthly PM (TR)'!W$2,'Memb Hist (Org)'!$A$1:$A$29,0),MATCH('Mthly PM (TR)'!$A667,'Memb Hist (Org)'!$A$1:$BS$1,0))&lt;&gt;1,"",'Mthly Returns (TR)'!W666),"")</f>
        <v>7.8666E-2</v>
      </c>
      <c r="X667" s="46">
        <f>IFERROR(IF(INDEX('Memb Hist (Org)'!$A$1:$BS$29,MATCH('Mthly PM (TR)'!X$2,'Memb Hist (Org)'!$A$1:$A$29,0),MATCH('Mthly PM (TR)'!$A667,'Memb Hist (Org)'!$A$1:$BS$1,0))&lt;&gt;1,"",'Mthly Returns (TR)'!X666),"")</f>
        <v>6.8210999999999994E-2</v>
      </c>
      <c r="Y667" s="46">
        <f>IFERROR(IF(INDEX('Memb Hist (Org)'!$A$1:$BS$29,MATCH('Mthly PM (TR)'!Y$2,'Memb Hist (Org)'!$A$1:$A$29,0),MATCH('Mthly PM (TR)'!$A667,'Memb Hist (Org)'!$A$1:$BS$1,0))&lt;&gt;1,"",'Mthly Returns (TR)'!Y666),"")</f>
        <v>4.5506999999999999E-2</v>
      </c>
      <c r="Z667" s="46">
        <f>IFERROR(IF(INDEX('Memb Hist (Org)'!$A$1:$BS$29,MATCH('Mthly PM (TR)'!Z$2,'Memb Hist (Org)'!$A$1:$A$29,0),MATCH('Mthly PM (TR)'!$A667,'Memb Hist (Org)'!$A$1:$BS$1,0))&lt;&gt;1,"",'Mthly Returns (TR)'!Z666),"")</f>
        <v>4.6890000000000001E-2</v>
      </c>
      <c r="AA667" s="46">
        <f>IFERROR(IF(INDEX('Memb Hist (Org)'!$A$1:$BS$29,MATCH('Mthly PM (TR)'!AA$2,'Memb Hist (Org)'!$A$1:$A$29,0),MATCH('Mthly PM (TR)'!$A667,'Memb Hist (Org)'!$A$1:$BS$1,0))&lt;&gt;1,"",'Mthly Returns (TR)'!AA666),"")</f>
        <v>7.7357999999999996E-2</v>
      </c>
      <c r="AB667" s="46">
        <f>IFERROR(IF(INDEX('Memb Hist (Org)'!$A$1:$BS$29,MATCH('Mthly PM (TR)'!AB$2,'Memb Hist (Org)'!$A$1:$A$29,0),MATCH('Mthly PM (TR)'!$A667,'Memb Hist (Org)'!$A$1:$BS$1,0))&lt;&gt;1,"",'Mthly Returns (TR)'!AB666),"")</f>
        <v>-9.5161999999999997E-2</v>
      </c>
      <c r="AC667" s="46" t="str">
        <f>IFERROR(IF(INDEX('Memb Hist (Org)'!$A$1:$BS$29,MATCH('Mthly PM (TR)'!AC$2,'Memb Hist (Org)'!$A$1:$A$29,0),MATCH('Mthly PM (TR)'!$A667,'Memb Hist (Org)'!$A$1:$BS$1,0))&lt;&gt;1,"",'Mthly Returns (TR)'!AC666),"")</f>
        <v/>
      </c>
      <c r="AD667" s="46">
        <f>IFERROR(IF(INDEX('Memb Hist (Org)'!$A$1:$BS$29,MATCH('Mthly PM (TR)'!AD$2,'Memb Hist (Org)'!$A$1:$A$29,0),MATCH('Mthly PM (TR)'!$A667,'Memb Hist (Org)'!$A$1:$BS$1,0))&lt;&gt;1,"",'Mthly Returns (TR)'!AD666),"")</f>
        <v>-1.8315000000000001E-2</v>
      </c>
      <c r="AE667" s="46" t="str">
        <f>IFERROR(IF(INDEX('Memb Hist (Org)'!$A$1:$BS$29,MATCH('Mthly PM (TR)'!AE$2,'Memb Hist (Org)'!$A$1:$A$29,0),MATCH('Mthly PM (TR)'!$A667,'Memb Hist (Org)'!$A$1:$BS$1,0))&lt;&gt;1,"",'Mthly Returns (TR)'!AE666),"")</f>
        <v/>
      </c>
      <c r="AF667" s="42">
        <f>IFERROR(IF($C667=7,INDEX('Profit Margin'!$A$32:$BS$60,MATCH('Mthly PM (TR)'!AF$2,'Profit Margin'!$A$32:$A$60,0),MATCH('Mthly PM (TR)'!$A667,'Profit Margin'!$A$32:$BS$32,0)),AF666*(1+D666)),"")</f>
        <v>7.4360126832938037E-2</v>
      </c>
      <c r="AG667" s="42" t="str">
        <f>IFERROR(IF($C667=7,INDEX('Profit Margin'!$A$32:$BS$60,MATCH('Mthly PM (TR)'!AG$2,'Profit Margin'!$A$32:$A$60,0),MATCH('Mthly PM (TR)'!$A667,'Profit Margin'!$A$32:$BS$32,0)),AG666*(1+E666)),"")</f>
        <v/>
      </c>
      <c r="AH667" s="42" t="str">
        <f>IFERROR(IF($C667=7,INDEX('Profit Margin'!$A$32:$BS$60,MATCH('Mthly PM (TR)'!AH$2,'Profit Margin'!$A$32:$A$60,0),MATCH('Mthly PM (TR)'!$A667,'Profit Margin'!$A$32:$BS$32,0)),AH666*(1+F666)),"")</f>
        <v/>
      </c>
      <c r="AI667" s="42" t="str">
        <f>IFERROR(IF($C667=7,INDEX('Profit Margin'!$A$32:$BS$60,MATCH('Mthly PM (TR)'!AI$2,'Profit Margin'!$A$32:$A$60,0),MATCH('Mthly PM (TR)'!$A667,'Profit Margin'!$A$32:$BS$32,0)),AI666*(1+G666)),"")</f>
        <v/>
      </c>
      <c r="AJ667" s="42" t="str">
        <f>IFERROR(IF($C667=7,INDEX('Profit Margin'!$A$32:$BS$60,MATCH('Mthly PM (TR)'!AJ$2,'Profit Margin'!$A$32:$A$60,0),MATCH('Mthly PM (TR)'!$A667,'Profit Margin'!$A$32:$BS$32,0)),AJ666*(1+H666)),"")</f>
        <v/>
      </c>
      <c r="AK667" s="42">
        <f>IFERROR(IF($C667=7,INDEX('Profit Margin'!$A$32:$BS$60,MATCH('Mthly PM (TR)'!AK$2,'Profit Margin'!$A$32:$A$60,0),MATCH('Mthly PM (TR)'!$A667,'Profit Margin'!$A$32:$BS$32,0)),AK666*(1+I666)),"")</f>
        <v>5.3190782825319076E-2</v>
      </c>
      <c r="AL667" s="42" t="str">
        <f>IFERROR(IF($C667=7,INDEX('Profit Margin'!$A$32:$BS$60,MATCH('Mthly PM (TR)'!AL$2,'Profit Margin'!$A$32:$A$60,0),MATCH('Mthly PM (TR)'!$A667,'Profit Margin'!$A$32:$BS$32,0)),AL666*(1+J666)),"")</f>
        <v/>
      </c>
      <c r="AM667" s="42" t="str">
        <f>IFERROR(IF($C667=7,INDEX('Profit Margin'!$A$32:$BS$60,MATCH('Mthly PM (TR)'!AM$2,'Profit Margin'!$A$32:$A$60,0),MATCH('Mthly PM (TR)'!$A667,'Profit Margin'!$A$32:$BS$32,0)),AM666*(1+K666)),"")</f>
        <v/>
      </c>
      <c r="AN667" s="42">
        <f>IFERROR(IF($C667=7,INDEX('Profit Margin'!$A$32:$BS$60,MATCH('Mthly PM (TR)'!AN$2,'Profit Margin'!$A$32:$A$60,0),MATCH('Mthly PM (TR)'!$A667,'Profit Margin'!$A$32:$BS$32,0)),AN666*(1+L666)),"")</f>
        <v>9.5619088563911117E-2</v>
      </c>
      <c r="AO667" s="42">
        <f>IFERROR(IF($C667=7,INDEX('Profit Margin'!$A$32:$BS$60,MATCH('Mthly PM (TR)'!AO$2,'Profit Margin'!$A$32:$A$60,0),MATCH('Mthly PM (TR)'!$A667,'Profit Margin'!$A$32:$BS$32,0)),AO666*(1+M666)),"")</f>
        <v>8.2146798084903327E-2</v>
      </c>
      <c r="AP667" s="42" t="str">
        <f>IFERROR(IF($C667=7,INDEX('Profit Margin'!$A$32:$BS$60,MATCH('Mthly PM (TR)'!AP$2,'Profit Margin'!$A$32:$A$60,0),MATCH('Mthly PM (TR)'!$A667,'Profit Margin'!$A$32:$BS$32,0)),AP666*(1+N666)),"")</f>
        <v/>
      </c>
      <c r="AQ667" s="42">
        <f>IFERROR(IF($C667=7,INDEX('Profit Margin'!$A$32:$BS$60,MATCH('Mthly PM (TR)'!AQ$2,'Profit Margin'!$A$32:$A$60,0),MATCH('Mthly PM (TR)'!$A667,'Profit Margin'!$A$32:$BS$32,0)),AQ666*(1+O666)),"")</f>
        <v>-0.10007045914113648</v>
      </c>
      <c r="AR667" s="42" t="str">
        <f>IFERROR(IF($C667=7,INDEX('Profit Margin'!$A$32:$BS$60,MATCH('Mthly PM (TR)'!AR$2,'Profit Margin'!$A$32:$A$60,0),MATCH('Mthly PM (TR)'!$A667,'Profit Margin'!$A$32:$BS$32,0)),AR666*(1+P666)),"")</f>
        <v/>
      </c>
      <c r="AS667" s="42" t="str">
        <f>IFERROR(IF($C667=7,INDEX('Profit Margin'!$A$32:$BS$60,MATCH('Mthly PM (TR)'!AS$2,'Profit Margin'!$A$32:$A$60,0),MATCH('Mthly PM (TR)'!$A667,'Profit Margin'!$A$32:$BS$32,0)),AS666*(1+Q666)),"")</f>
        <v/>
      </c>
      <c r="AT667" s="42">
        <f>IFERROR(IF($C667=7,INDEX('Profit Margin'!$A$32:$BS$60,MATCH('Mthly PM (TR)'!AT$2,'Profit Margin'!$A$32:$A$60,0),MATCH('Mthly PM (TR)'!$A667,'Profit Margin'!$A$32:$BS$32,0)),AT666*(1+R666)),"")</f>
        <v>6.5560636771709979E-2</v>
      </c>
      <c r="AU667" s="42">
        <f>IFERROR(IF($C667=7,INDEX('Profit Margin'!$A$32:$BS$60,MATCH('Mthly PM (TR)'!AU$2,'Profit Margin'!$A$32:$A$60,0),MATCH('Mthly PM (TR)'!$A667,'Profit Margin'!$A$32:$BS$32,0)),AU666*(1+S666)),"")</f>
        <v>7.2419321454871885E-2</v>
      </c>
      <c r="AV667" s="42">
        <f>IFERROR(IF($C667=7,INDEX('Profit Margin'!$A$32:$BS$60,MATCH('Mthly PM (TR)'!AV$2,'Profit Margin'!$A$32:$A$60,0),MATCH('Mthly PM (TR)'!$A667,'Profit Margin'!$A$32:$BS$32,0)),AV666*(1+T666)),"")</f>
        <v>0.43505285421572309</v>
      </c>
      <c r="AW667" s="42" t="str">
        <f>IFERROR(IF($C667=7,INDEX('Profit Margin'!$A$32:$BS$60,MATCH('Mthly PM (TR)'!AW$2,'Profit Margin'!$A$32:$A$60,0),MATCH('Mthly PM (TR)'!$A667,'Profit Margin'!$A$32:$BS$32,0)),AW666*(1+U666)),"")</f>
        <v/>
      </c>
      <c r="AX667" s="42" t="str">
        <f>IFERROR(IF($C667=7,INDEX('Profit Margin'!$A$32:$BS$60,MATCH('Mthly PM (TR)'!AX$2,'Profit Margin'!$A$32:$A$60,0),MATCH('Mthly PM (TR)'!$A667,'Profit Margin'!$A$32:$BS$32,0)),AX666*(1+V666)),"")</f>
        <v/>
      </c>
      <c r="AY667" s="42">
        <f>IFERROR(IF($C667=7,INDEX('Profit Margin'!$A$32:$BS$60,MATCH('Mthly PM (TR)'!AY$2,'Profit Margin'!$A$32:$A$60,0),MATCH('Mthly PM (TR)'!$A667,'Profit Margin'!$A$32:$BS$32,0)),AY666*(1+W666)),"")</f>
        <v>0.15827783081159949</v>
      </c>
      <c r="AZ667" s="42">
        <f>IFERROR(IF($C667=7,INDEX('Profit Margin'!$A$32:$BS$60,MATCH('Mthly PM (TR)'!AZ$2,'Profit Margin'!$A$32:$A$60,0),MATCH('Mthly PM (TR)'!$A667,'Profit Margin'!$A$32:$BS$32,0)),AZ666*(1+X666)),"")</f>
        <v>8.1092824503565281E-2</v>
      </c>
      <c r="BA667" s="42">
        <f>IFERROR(IF($C667=7,INDEX('Profit Margin'!$A$32:$BS$60,MATCH('Mthly PM (TR)'!BA$2,'Profit Margin'!$A$32:$A$60,0),MATCH('Mthly PM (TR)'!$A667,'Profit Margin'!$A$32:$BS$32,0)),BA666*(1+Y666)),"")</f>
        <v>0.10912658165871603</v>
      </c>
      <c r="BB667" s="42">
        <f>IFERROR(IF($C667=7,INDEX('Profit Margin'!$A$32:$BS$60,MATCH('Mthly PM (TR)'!BB$2,'Profit Margin'!$A$32:$A$60,0),MATCH('Mthly PM (TR)'!$A667,'Profit Margin'!$A$32:$BS$32,0)),BB666*(1+Z666)),"")</f>
        <v>0.12893633915770814</v>
      </c>
      <c r="BC667" s="42">
        <f>IFERROR(IF($C667=7,INDEX('Profit Margin'!$A$32:$BS$60,MATCH('Mthly PM (TR)'!BC$2,'Profit Margin'!$A$32:$A$60,0),MATCH('Mthly PM (TR)'!$A667,'Profit Margin'!$A$32:$BS$32,0)),BC666*(1+AA666)),"")</f>
        <v>-6.7682166997519291E-2</v>
      </c>
      <c r="BD667" s="42">
        <f>IFERROR(IF($C667=7,INDEX('Profit Margin'!$A$32:$BS$60,MATCH('Mthly PM (TR)'!BD$2,'Profit Margin'!$A$32:$A$60,0),MATCH('Mthly PM (TR)'!$A667,'Profit Margin'!$A$32:$BS$32,0)),BD666*(1+AB666)),"")</f>
        <v>1.816884386909403E-2</v>
      </c>
      <c r="BE667" s="42" t="str">
        <f>IFERROR(IF($C667=7,INDEX('Profit Margin'!$A$32:$BS$60,MATCH('Mthly PM (TR)'!BE$2,'Profit Margin'!$A$32:$A$60,0),MATCH('Mthly PM (TR)'!$A667,'Profit Margin'!$A$32:$BS$32,0)),BE666*(1+AC666)),"")</f>
        <v/>
      </c>
      <c r="BF667" s="42">
        <f>IFERROR(IF($C667=7,INDEX('Profit Margin'!$A$32:$BS$60,MATCH('Mthly PM (TR)'!BF$2,'Profit Margin'!$A$32:$A$60,0),MATCH('Mthly PM (TR)'!$A667,'Profit Margin'!$A$32:$BS$32,0)),BF666*(1+AD666)),"")</f>
        <v>4.4245627355571311E-2</v>
      </c>
      <c r="BG667" s="42" t="str">
        <f>IFERROR(IF($C667=7,INDEX('Profit Margin'!$A$32:$BS$60,MATCH('Mthly PM (TR)'!BG$2,'Profit Margin'!$A$32:$A$60,0),MATCH('Mthly PM (TR)'!$A667,'Profit Margin'!$A$32:$BS$32,0)),BG666*(1+AE666)),"")</f>
        <v/>
      </c>
      <c r="BH667" s="44">
        <f t="shared" si="617"/>
        <v>5.9466929813701545E-2</v>
      </c>
      <c r="BI667" s="44" t="str">
        <f t="shared" si="618"/>
        <v/>
      </c>
      <c r="BJ667" s="44" t="str">
        <f t="shared" si="619"/>
        <v/>
      </c>
      <c r="BK667" s="44" t="str">
        <f t="shared" si="620"/>
        <v/>
      </c>
      <c r="BL667" s="44" t="str">
        <f t="shared" si="621"/>
        <v/>
      </c>
      <c r="BM667" s="44">
        <f t="shared" si="622"/>
        <v>4.2537481896924224E-2</v>
      </c>
      <c r="BN667" s="44" t="str">
        <f t="shared" si="623"/>
        <v/>
      </c>
      <c r="BO667" s="44" t="str">
        <f t="shared" si="624"/>
        <v/>
      </c>
      <c r="BP667" s="44">
        <f t="shared" si="625"/>
        <v>7.6468046393400005E-2</v>
      </c>
      <c r="BQ667" s="44">
        <f t="shared" si="626"/>
        <v>6.5694049811268279E-2</v>
      </c>
      <c r="BR667" s="44" t="str">
        <f t="shared" si="627"/>
        <v/>
      </c>
      <c r="BS667" s="44">
        <f t="shared" si="628"/>
        <v>-8.0027875470686932E-2</v>
      </c>
      <c r="BT667" s="44" t="str">
        <f t="shared" si="629"/>
        <v/>
      </c>
      <c r="BU667" s="44" t="str">
        <f t="shared" si="630"/>
        <v/>
      </c>
      <c r="BV667" s="44">
        <f t="shared" si="631"/>
        <v>5.2429843136280421E-2</v>
      </c>
      <c r="BW667" s="44">
        <f t="shared" si="632"/>
        <v>5.7914838093110349E-2</v>
      </c>
      <c r="BX667" s="44">
        <f t="shared" si="633"/>
        <v>0.34791841607560553</v>
      </c>
      <c r="BY667" s="44" t="str">
        <f t="shared" si="634"/>
        <v/>
      </c>
      <c r="BZ667" s="44" t="str">
        <f t="shared" si="635"/>
        <v/>
      </c>
      <c r="CA667" s="44">
        <f t="shared" si="636"/>
        <v>0.12657720013152413</v>
      </c>
      <c r="CB667" s="44">
        <f t="shared" si="637"/>
        <v>6.4851171031250349E-2</v>
      </c>
      <c r="CC667" s="44">
        <f t="shared" si="638"/>
        <v>8.7270195045357657E-2</v>
      </c>
      <c r="CD667" s="44">
        <f t="shared" si="639"/>
        <v>0.10311236085373014</v>
      </c>
      <c r="CE667" s="44">
        <f t="shared" si="640"/>
        <v>-5.4126463279482832E-2</v>
      </c>
      <c r="CF667" s="44">
        <f t="shared" si="641"/>
        <v>1.4529902101793214E-2</v>
      </c>
      <c r="CG667" s="44" t="str">
        <f t="shared" si="642"/>
        <v/>
      </c>
      <c r="CH667" s="44">
        <f t="shared" si="643"/>
        <v>3.5383904366223809E-2</v>
      </c>
      <c r="CI667" s="44" t="str">
        <f t="shared" si="644"/>
        <v/>
      </c>
      <c r="CJ667" s="48">
        <f t="shared" si="645"/>
        <v>2.0253246955950471E-3</v>
      </c>
      <c r="CK667" s="48" t="str">
        <f t="shared" si="646"/>
        <v/>
      </c>
      <c r="CL667" s="48" t="str">
        <f t="shared" si="647"/>
        <v/>
      </c>
      <c r="CM667" s="48" t="str">
        <f t="shared" si="648"/>
        <v/>
      </c>
      <c r="CN667" s="48" t="str">
        <f t="shared" si="649"/>
        <v/>
      </c>
      <c r="CO667" s="48">
        <f t="shared" si="650"/>
        <v>1.1093349903898869E-3</v>
      </c>
      <c r="CP667" s="48" t="str">
        <f t="shared" si="651"/>
        <v/>
      </c>
      <c r="CQ667" s="48" t="str">
        <f t="shared" si="652"/>
        <v/>
      </c>
      <c r="CR667" s="48">
        <f t="shared" si="653"/>
        <v>9.9653158059878882E-4</v>
      </c>
      <c r="CS667" s="48">
        <f t="shared" si="654"/>
        <v>2.7675589304491099E-3</v>
      </c>
      <c r="CT667" s="48" t="str">
        <f t="shared" si="655"/>
        <v/>
      </c>
      <c r="CU667" s="48">
        <f t="shared" si="656"/>
        <v>1.2639602651840294E-3</v>
      </c>
      <c r="CV667" s="48" t="str">
        <f t="shared" si="657"/>
        <v/>
      </c>
      <c r="CW667" s="48" t="str">
        <f t="shared" si="658"/>
        <v/>
      </c>
      <c r="CX667" s="48">
        <f t="shared" si="659"/>
        <v>1.5644016595003352E-3</v>
      </c>
      <c r="CY667" s="48">
        <f t="shared" si="660"/>
        <v>2.1674628156346546E-3</v>
      </c>
      <c r="CZ667" s="48">
        <f t="shared" si="661"/>
        <v>6.3258526410866602E-3</v>
      </c>
      <c r="DA667" s="48" t="str">
        <f t="shared" si="662"/>
        <v/>
      </c>
      <c r="DB667" s="48" t="str">
        <f t="shared" si="663"/>
        <v/>
      </c>
      <c r="DC667" s="48">
        <f t="shared" si="664"/>
        <v>9.9573220255464775E-3</v>
      </c>
      <c r="DD667" s="48">
        <f t="shared" si="665"/>
        <v>4.4235632272126169E-3</v>
      </c>
      <c r="DE667" s="48">
        <f t="shared" si="666"/>
        <v>3.9714047659290905E-3</v>
      </c>
      <c r="DF667" s="48">
        <f t="shared" si="667"/>
        <v>4.8349386004314064E-3</v>
      </c>
      <c r="DG667" s="48">
        <f t="shared" si="668"/>
        <v>-4.1871149463742329E-3</v>
      </c>
      <c r="DH667" s="48">
        <f t="shared" si="669"/>
        <v>-1.3826945438108458E-3</v>
      </c>
      <c r="DI667" s="48" t="str">
        <f t="shared" si="670"/>
        <v/>
      </c>
      <c r="DJ667" s="48">
        <f t="shared" si="671"/>
        <v>-6.4805620846738912E-4</v>
      </c>
      <c r="DK667" s="48" t="str">
        <f t="shared" si="672"/>
        <v/>
      </c>
      <c r="DL667" s="37">
        <f t="shared" si="612"/>
        <v>3.5189790498905624E-2</v>
      </c>
      <c r="DM667" s="39">
        <f t="shared" si="613"/>
        <v>1.0351897904989056</v>
      </c>
      <c r="DN667" s="39">
        <f>PRODUCT($DM$466:DM667)</f>
        <v>10.283567840627388</v>
      </c>
      <c r="DO667" s="36">
        <f>DL667-'1M RF rate'!C527</f>
        <v>3.29020468872077E-2</v>
      </c>
      <c r="DP667" s="39">
        <f t="shared" si="614"/>
        <v>1.0329020468872077</v>
      </c>
      <c r="DQ667" s="39">
        <f>PRODUCT($DP$466:DP667)</f>
        <v>4.9911976538605751</v>
      </c>
      <c r="DR667" s="36">
        <f>DL667-'DJUA Monthly (PR)'!C527</f>
        <v>-5.8599198599425251E-4</v>
      </c>
      <c r="DS667" s="39">
        <f t="shared" si="615"/>
        <v>0.99941400801400571</v>
      </c>
      <c r="DT667" s="39">
        <f>PRODUCT($DS$466:DS667)</f>
        <v>0.47806375780172572</v>
      </c>
      <c r="DU667" s="100"/>
      <c r="DV667" s="100"/>
    </row>
    <row r="668" spans="1:126" x14ac:dyDescent="0.35">
      <c r="A668" s="35">
        <f t="shared" si="616"/>
        <v>2004</v>
      </c>
      <c r="B668" s="35">
        <v>2005</v>
      </c>
      <c r="C668" s="35">
        <v>5</v>
      </c>
      <c r="D668" s="46">
        <f>IFERROR(IF(INDEX('Memb Hist (Org)'!$A$1:$BS$29,MATCH('Mthly PM (TR)'!D$2,'Memb Hist (Org)'!$A$1:$A$29,0),MATCH('Mthly PM (TR)'!$A668,'Memb Hist (Org)'!$A$1:$BS$1,0))&lt;&gt;1,"",'Mthly Returns (TR)'!D667),"")</f>
        <v>2.3282000000000001E-2</v>
      </c>
      <c r="E668" s="46" t="str">
        <f>IFERROR(IF(INDEX('Memb Hist (Org)'!$A$1:$BS$29,MATCH('Mthly PM (TR)'!E$2,'Memb Hist (Org)'!$A$1:$A$29,0),MATCH('Mthly PM (TR)'!$A668,'Memb Hist (Org)'!$A$1:$BS$1,0))&lt;&gt;1,"",'Mthly Returns (TR)'!E667),"")</f>
        <v/>
      </c>
      <c r="F668" s="46" t="str">
        <f>IFERROR(IF(INDEX('Memb Hist (Org)'!$A$1:$BS$29,MATCH('Mthly PM (TR)'!F$2,'Memb Hist (Org)'!$A$1:$A$29,0),MATCH('Mthly PM (TR)'!$A668,'Memb Hist (Org)'!$A$1:$BS$1,0))&lt;&gt;1,"",'Mthly Returns (TR)'!F667),"")</f>
        <v/>
      </c>
      <c r="G668" s="46" t="str">
        <f>IFERROR(IF(INDEX('Memb Hist (Org)'!$A$1:$BS$29,MATCH('Mthly PM (TR)'!G$2,'Memb Hist (Org)'!$A$1:$A$29,0),MATCH('Mthly PM (TR)'!$A668,'Memb Hist (Org)'!$A$1:$BS$1,0))&lt;&gt;1,"",'Mthly Returns (TR)'!G667),"")</f>
        <v/>
      </c>
      <c r="H668" s="46" t="str">
        <f>IFERROR(IF(INDEX('Memb Hist (Org)'!$A$1:$BS$29,MATCH('Mthly PM (TR)'!H$2,'Memb Hist (Org)'!$A$1:$A$29,0),MATCH('Mthly PM (TR)'!$A668,'Memb Hist (Org)'!$A$1:$BS$1,0))&lt;&gt;1,"",'Mthly Returns (TR)'!H667),"")</f>
        <v/>
      </c>
      <c r="I668" s="46">
        <f>IFERROR(IF(INDEX('Memb Hist (Org)'!$A$1:$BS$29,MATCH('Mthly PM (TR)'!I$2,'Memb Hist (Org)'!$A$1:$A$29,0),MATCH('Mthly PM (TR)'!$A668,'Memb Hist (Org)'!$A$1:$BS$1,0))&lt;&gt;1,"",'Mthly Returns (TR)'!I667),"")</f>
        <v>6.4695000000000003E-2</v>
      </c>
      <c r="J668" s="46" t="str">
        <f>IFERROR(IF(INDEX('Memb Hist (Org)'!$A$1:$BS$29,MATCH('Mthly PM (TR)'!J$2,'Memb Hist (Org)'!$A$1:$A$29,0),MATCH('Mthly PM (TR)'!$A668,'Memb Hist (Org)'!$A$1:$BS$1,0))&lt;&gt;1,"",'Mthly Returns (TR)'!J667),"")</f>
        <v/>
      </c>
      <c r="K668" s="46" t="str">
        <f>IFERROR(IF(INDEX('Memb Hist (Org)'!$A$1:$BS$29,MATCH('Mthly PM (TR)'!K$2,'Memb Hist (Org)'!$A$1:$A$29,0),MATCH('Mthly PM (TR)'!$A668,'Memb Hist (Org)'!$A$1:$BS$1,0))&lt;&gt;1,"",'Mthly Returns (TR)'!K667),"")</f>
        <v/>
      </c>
      <c r="L668" s="46">
        <f>IFERROR(IF(INDEX('Memb Hist (Org)'!$A$1:$BS$29,MATCH('Mthly PM (TR)'!L$2,'Memb Hist (Org)'!$A$1:$A$29,0),MATCH('Mthly PM (TR)'!$A668,'Memb Hist (Org)'!$A$1:$BS$1,0))&lt;&gt;1,"",'Mthly Returns (TR)'!L667),"")</f>
        <v>-5.8620999999999999E-2</v>
      </c>
      <c r="M668" s="46">
        <f>IFERROR(IF(INDEX('Memb Hist (Org)'!$A$1:$BS$29,MATCH('Mthly PM (TR)'!M$2,'Memb Hist (Org)'!$A$1:$A$29,0),MATCH('Mthly PM (TR)'!$A668,'Memb Hist (Org)'!$A$1:$BS$1,0))&lt;&gt;1,"",'Mthly Returns (TR)'!M667),"")</f>
        <v>-4.9161000000000003E-2</v>
      </c>
      <c r="N668" s="46" t="str">
        <f>IFERROR(IF(INDEX('Memb Hist (Org)'!$A$1:$BS$29,MATCH('Mthly PM (TR)'!N$2,'Memb Hist (Org)'!$A$1:$A$29,0),MATCH('Mthly PM (TR)'!$A668,'Memb Hist (Org)'!$A$1:$BS$1,0))&lt;&gt;1,"",'Mthly Returns (TR)'!N667),"")</f>
        <v/>
      </c>
      <c r="O668" s="46">
        <f>IFERROR(IF(INDEX('Memb Hist (Org)'!$A$1:$BS$29,MATCH('Mthly PM (TR)'!O$2,'Memb Hist (Org)'!$A$1:$A$29,0),MATCH('Mthly PM (TR)'!$A668,'Memb Hist (Org)'!$A$1:$BS$1,0))&lt;&gt;1,"",'Mthly Returns (TR)'!O667),"")</f>
        <v>3.5472999999999998E-2</v>
      </c>
      <c r="P668" s="46" t="str">
        <f>IFERROR(IF(INDEX('Memb Hist (Org)'!$A$1:$BS$29,MATCH('Mthly PM (TR)'!P$2,'Memb Hist (Org)'!$A$1:$A$29,0),MATCH('Mthly PM (TR)'!$A668,'Memb Hist (Org)'!$A$1:$BS$1,0))&lt;&gt;1,"",'Mthly Returns (TR)'!P667),"")</f>
        <v/>
      </c>
      <c r="Q668" s="46" t="str">
        <f>IFERROR(IF(INDEX('Memb Hist (Org)'!$A$1:$BS$29,MATCH('Mthly PM (TR)'!Q$2,'Memb Hist (Org)'!$A$1:$A$29,0),MATCH('Mthly PM (TR)'!$A668,'Memb Hist (Org)'!$A$1:$BS$1,0))&lt;&gt;1,"",'Mthly Returns (TR)'!Q667),"")</f>
        <v/>
      </c>
      <c r="R668" s="46">
        <f>IFERROR(IF(INDEX('Memb Hist (Org)'!$A$1:$BS$29,MATCH('Mthly PM (TR)'!R$2,'Memb Hist (Org)'!$A$1:$A$29,0),MATCH('Mthly PM (TR)'!$A668,'Memb Hist (Org)'!$A$1:$BS$1,0))&lt;&gt;1,"",'Mthly Returns (TR)'!R667),"")</f>
        <v>3.7005000000000003E-2</v>
      </c>
      <c r="S668" s="46">
        <f>IFERROR(IF(INDEX('Memb Hist (Org)'!$A$1:$BS$29,MATCH('Mthly PM (TR)'!S$2,'Memb Hist (Org)'!$A$1:$A$29,0),MATCH('Mthly PM (TR)'!$A668,'Memb Hist (Org)'!$A$1:$BS$1,0))&lt;&gt;1,"",'Mthly Returns (TR)'!S667),"")</f>
        <v>2.7400999999999998E-2</v>
      </c>
      <c r="T668" s="46">
        <f>IFERROR(IF(INDEX('Memb Hist (Org)'!$A$1:$BS$29,MATCH('Mthly PM (TR)'!T$2,'Memb Hist (Org)'!$A$1:$A$29,0),MATCH('Mthly PM (TR)'!$A668,'Memb Hist (Org)'!$A$1:$BS$1,0))&lt;&gt;1,"",'Mthly Returns (TR)'!T667),"")</f>
        <v>3.0242000000000002E-2</v>
      </c>
      <c r="U668" s="46" t="str">
        <f>IFERROR(IF(INDEX('Memb Hist (Org)'!$A$1:$BS$29,MATCH('Mthly PM (TR)'!U$2,'Memb Hist (Org)'!$A$1:$A$29,0),MATCH('Mthly PM (TR)'!$A668,'Memb Hist (Org)'!$A$1:$BS$1,0))&lt;&gt;1,"",'Mthly Returns (TR)'!U667),"")</f>
        <v/>
      </c>
      <c r="V668" s="46" t="str">
        <f>IFERROR(IF(INDEX('Memb Hist (Org)'!$A$1:$BS$29,MATCH('Mthly PM (TR)'!V$2,'Memb Hist (Org)'!$A$1:$A$29,0),MATCH('Mthly PM (TR)'!$A668,'Memb Hist (Org)'!$A$1:$BS$1,0))&lt;&gt;1,"",'Mthly Returns (TR)'!V667),"")</f>
        <v/>
      </c>
      <c r="W668" s="46">
        <f>IFERROR(IF(INDEX('Memb Hist (Org)'!$A$1:$BS$29,MATCH('Mthly PM (TR)'!W$2,'Memb Hist (Org)'!$A$1:$A$29,0),MATCH('Mthly PM (TR)'!$A668,'Memb Hist (Org)'!$A$1:$BS$1,0))&lt;&gt;1,"",'Mthly Returns (TR)'!W667),"")</f>
        <v>-4.5455000000000002E-2</v>
      </c>
      <c r="X668" s="46">
        <f>IFERROR(IF(INDEX('Memb Hist (Org)'!$A$1:$BS$29,MATCH('Mthly PM (TR)'!X$2,'Memb Hist (Org)'!$A$1:$A$29,0),MATCH('Mthly PM (TR)'!$A668,'Memb Hist (Org)'!$A$1:$BS$1,0))&lt;&gt;1,"",'Mthly Returns (TR)'!X667),"")</f>
        <v>-4.4749999999999998E-2</v>
      </c>
      <c r="Y668" s="46">
        <f>IFERROR(IF(INDEX('Memb Hist (Org)'!$A$1:$BS$29,MATCH('Mthly PM (TR)'!Y$2,'Memb Hist (Org)'!$A$1:$A$29,0),MATCH('Mthly PM (TR)'!$A668,'Memb Hist (Org)'!$A$1:$BS$1,0))&lt;&gt;1,"",'Mthly Returns (TR)'!Y667),"")</f>
        <v>1.2397E-2</v>
      </c>
      <c r="Z668" s="46">
        <f>IFERROR(IF(INDEX('Memb Hist (Org)'!$A$1:$BS$29,MATCH('Mthly PM (TR)'!Z$2,'Memb Hist (Org)'!$A$1:$A$29,0),MATCH('Mthly PM (TR)'!$A668,'Memb Hist (Org)'!$A$1:$BS$1,0))&lt;&gt;1,"",'Mthly Returns (TR)'!Z667),"")</f>
        <v>3.0349000000000001E-2</v>
      </c>
      <c r="AA668" s="46">
        <f>IFERROR(IF(INDEX('Memb Hist (Org)'!$A$1:$BS$29,MATCH('Mthly PM (TR)'!AA$2,'Memb Hist (Org)'!$A$1:$A$29,0),MATCH('Mthly PM (TR)'!$A668,'Memb Hist (Org)'!$A$1:$BS$1,0))&lt;&gt;1,"",'Mthly Returns (TR)'!AA667),"")</f>
        <v>-6.4227000000000006E-2</v>
      </c>
      <c r="AB668" s="46">
        <f>IFERROR(IF(INDEX('Memb Hist (Org)'!$A$1:$BS$29,MATCH('Mthly PM (TR)'!AB$2,'Memb Hist (Org)'!$A$1:$A$29,0),MATCH('Mthly PM (TR)'!$A668,'Memb Hist (Org)'!$A$1:$BS$1,0))&lt;&gt;1,"",'Mthly Returns (TR)'!AB667),"")</f>
        <v>8.1669000000000005E-2</v>
      </c>
      <c r="AC668" s="46" t="str">
        <f>IFERROR(IF(INDEX('Memb Hist (Org)'!$A$1:$BS$29,MATCH('Mthly PM (TR)'!AC$2,'Memb Hist (Org)'!$A$1:$A$29,0),MATCH('Mthly PM (TR)'!$A668,'Memb Hist (Org)'!$A$1:$BS$1,0))&lt;&gt;1,"",'Mthly Returns (TR)'!AC667),"")</f>
        <v/>
      </c>
      <c r="AD668" s="46">
        <f>IFERROR(IF(INDEX('Memb Hist (Org)'!$A$1:$BS$29,MATCH('Mthly PM (TR)'!AD$2,'Memb Hist (Org)'!$A$1:$A$29,0),MATCH('Mthly PM (TR)'!$A668,'Memb Hist (Org)'!$A$1:$BS$1,0))&lt;&gt;1,"",'Mthly Returns (TR)'!AD667),"")</f>
        <v>-7.4005000000000001E-2</v>
      </c>
      <c r="AE668" s="46" t="str">
        <f>IFERROR(IF(INDEX('Memb Hist (Org)'!$A$1:$BS$29,MATCH('Mthly PM (TR)'!AE$2,'Memb Hist (Org)'!$A$1:$A$29,0),MATCH('Mthly PM (TR)'!$A668,'Memb Hist (Org)'!$A$1:$BS$1,0))&lt;&gt;1,"",'Mthly Returns (TR)'!AE667),"")</f>
        <v/>
      </c>
      <c r="AF668" s="42">
        <f>IFERROR(IF($C668=7,INDEX('Profit Margin'!$A$32:$BS$60,MATCH('Mthly PM (TR)'!AF$2,'Profit Margin'!$A$32:$A$60,0),MATCH('Mthly PM (TR)'!$A668,'Profit Margin'!$A$32:$BS$32,0)),AF667*(1+D667)),"")</f>
        <v>7.6892684032614234E-2</v>
      </c>
      <c r="AG668" s="42" t="str">
        <f>IFERROR(IF($C668=7,INDEX('Profit Margin'!$A$32:$BS$60,MATCH('Mthly PM (TR)'!AG$2,'Profit Margin'!$A$32:$A$60,0),MATCH('Mthly PM (TR)'!$A668,'Profit Margin'!$A$32:$BS$32,0)),AG667*(1+E667)),"")</f>
        <v/>
      </c>
      <c r="AH668" s="42" t="str">
        <f>IFERROR(IF($C668=7,INDEX('Profit Margin'!$A$32:$BS$60,MATCH('Mthly PM (TR)'!AH$2,'Profit Margin'!$A$32:$A$60,0),MATCH('Mthly PM (TR)'!$A668,'Profit Margin'!$A$32:$BS$32,0)),AH667*(1+F667)),"")</f>
        <v/>
      </c>
      <c r="AI668" s="42" t="str">
        <f>IFERROR(IF($C668=7,INDEX('Profit Margin'!$A$32:$BS$60,MATCH('Mthly PM (TR)'!AI$2,'Profit Margin'!$A$32:$A$60,0),MATCH('Mthly PM (TR)'!$A668,'Profit Margin'!$A$32:$BS$32,0)),AI667*(1+G667)),"")</f>
        <v/>
      </c>
      <c r="AJ668" s="42" t="str">
        <f>IFERROR(IF($C668=7,INDEX('Profit Margin'!$A$32:$BS$60,MATCH('Mthly PM (TR)'!AJ$2,'Profit Margin'!$A$32:$A$60,0),MATCH('Mthly PM (TR)'!$A668,'Profit Margin'!$A$32:$BS$32,0)),AJ667*(1+H667)),"")</f>
        <v/>
      </c>
      <c r="AK668" s="42">
        <f>IFERROR(IF($C668=7,INDEX('Profit Margin'!$A$32:$BS$60,MATCH('Mthly PM (TR)'!AK$2,'Profit Margin'!$A$32:$A$60,0),MATCH('Mthly PM (TR)'!$A668,'Profit Margin'!$A$32:$BS$32,0)),AK667*(1+I667)),"")</f>
        <v>5.4577945250620569E-2</v>
      </c>
      <c r="AL668" s="42" t="str">
        <f>IFERROR(IF($C668=7,INDEX('Profit Margin'!$A$32:$BS$60,MATCH('Mthly PM (TR)'!AL$2,'Profit Margin'!$A$32:$A$60,0),MATCH('Mthly PM (TR)'!$A668,'Profit Margin'!$A$32:$BS$32,0)),AL667*(1+J667)),"")</f>
        <v/>
      </c>
      <c r="AM668" s="42" t="str">
        <f>IFERROR(IF($C668=7,INDEX('Profit Margin'!$A$32:$BS$60,MATCH('Mthly PM (TR)'!AM$2,'Profit Margin'!$A$32:$A$60,0),MATCH('Mthly PM (TR)'!$A668,'Profit Margin'!$A$32:$BS$32,0)),AM667*(1+K667)),"")</f>
        <v/>
      </c>
      <c r="AN668" s="42">
        <f>IFERROR(IF($C668=7,INDEX('Profit Margin'!$A$32:$BS$60,MATCH('Mthly PM (TR)'!AN$2,'Profit Margin'!$A$32:$A$60,0),MATCH('Mthly PM (TR)'!$A668,'Profit Margin'!$A$32:$BS$32,0)),AN667*(1+L667)),"")</f>
        <v>9.6865196526076003E-2</v>
      </c>
      <c r="AO668" s="42">
        <f>IFERROR(IF($C668=7,INDEX('Profit Margin'!$A$32:$BS$60,MATCH('Mthly PM (TR)'!AO$2,'Profit Margin'!$A$32:$A$60,0),MATCH('Mthly PM (TR)'!$A668,'Profit Margin'!$A$32:$BS$32,0)),AO667*(1+M667)),"")</f>
        <v>8.5607478394624126E-2</v>
      </c>
      <c r="AP668" s="42" t="str">
        <f>IFERROR(IF($C668=7,INDEX('Profit Margin'!$A$32:$BS$60,MATCH('Mthly PM (TR)'!AP$2,'Profit Margin'!$A$32:$A$60,0),MATCH('Mthly PM (TR)'!$A668,'Profit Margin'!$A$32:$BS$32,0)),AP667*(1+N667)),"")</f>
        <v/>
      </c>
      <c r="AQ668" s="42">
        <f>IFERROR(IF($C668=7,INDEX('Profit Margin'!$A$32:$BS$60,MATCH('Mthly PM (TR)'!AQ$2,'Profit Margin'!$A$32:$A$60,0),MATCH('Mthly PM (TR)'!$A668,'Profit Margin'!$A$32:$BS$32,0)),AQ667*(1+O667)),"")</f>
        <v>-9.8489946309461368E-2</v>
      </c>
      <c r="AR668" s="42" t="str">
        <f>IFERROR(IF($C668=7,INDEX('Profit Margin'!$A$32:$BS$60,MATCH('Mthly PM (TR)'!AR$2,'Profit Margin'!$A$32:$A$60,0),MATCH('Mthly PM (TR)'!$A668,'Profit Margin'!$A$32:$BS$32,0)),AR667*(1+P667)),"")</f>
        <v/>
      </c>
      <c r="AS668" s="42" t="str">
        <f>IFERROR(IF($C668=7,INDEX('Profit Margin'!$A$32:$BS$60,MATCH('Mthly PM (TR)'!AS$2,'Profit Margin'!$A$32:$A$60,0),MATCH('Mthly PM (TR)'!$A668,'Profit Margin'!$A$32:$BS$32,0)),AS667*(1+Q667)),"")</f>
        <v/>
      </c>
      <c r="AT668" s="42">
        <f>IFERROR(IF($C668=7,INDEX('Profit Margin'!$A$32:$BS$60,MATCH('Mthly PM (TR)'!AT$2,'Profit Margin'!$A$32:$A$60,0),MATCH('Mthly PM (TR)'!$A668,'Profit Margin'!$A$32:$BS$32,0)),AT667*(1+R667)),"")</f>
        <v>6.7516835051704263E-2</v>
      </c>
      <c r="AU668" s="42">
        <f>IFERROR(IF($C668=7,INDEX('Profit Margin'!$A$32:$BS$60,MATCH('Mthly PM (TR)'!AU$2,'Profit Margin'!$A$32:$A$60,0),MATCH('Mthly PM (TR)'!$A668,'Profit Margin'!$A$32:$BS$32,0)),AU667*(1+S667)),"")</f>
        <v>7.5129614560320468E-2</v>
      </c>
      <c r="AV668" s="42">
        <f>IFERROR(IF($C668=7,INDEX('Profit Margin'!$A$32:$BS$60,MATCH('Mthly PM (TR)'!AV$2,'Profit Margin'!$A$32:$A$60,0),MATCH('Mthly PM (TR)'!$A668,'Profit Margin'!$A$32:$BS$32,0)),AV667*(1+T667)),"")</f>
        <v>0.44296298521107336</v>
      </c>
      <c r="AW668" s="42" t="str">
        <f>IFERROR(IF($C668=7,INDEX('Profit Margin'!$A$32:$BS$60,MATCH('Mthly PM (TR)'!AW$2,'Profit Margin'!$A$32:$A$60,0),MATCH('Mthly PM (TR)'!$A668,'Profit Margin'!$A$32:$BS$32,0)),AW667*(1+U667)),"")</f>
        <v/>
      </c>
      <c r="AX668" s="42" t="str">
        <f>IFERROR(IF($C668=7,INDEX('Profit Margin'!$A$32:$BS$60,MATCH('Mthly PM (TR)'!AX$2,'Profit Margin'!$A$32:$A$60,0),MATCH('Mthly PM (TR)'!$A668,'Profit Margin'!$A$32:$BS$32,0)),AX667*(1+V667)),"")</f>
        <v/>
      </c>
      <c r="AY668" s="42">
        <f>IFERROR(IF($C668=7,INDEX('Profit Margin'!$A$32:$BS$60,MATCH('Mthly PM (TR)'!AY$2,'Profit Margin'!$A$32:$A$60,0),MATCH('Mthly PM (TR)'!$A668,'Profit Margin'!$A$32:$BS$32,0)),AY667*(1+W667)),"")</f>
        <v>0.17072891465022477</v>
      </c>
      <c r="AZ668" s="42">
        <f>IFERROR(IF($C668=7,INDEX('Profit Margin'!$A$32:$BS$60,MATCH('Mthly PM (TR)'!AZ$2,'Profit Margin'!$A$32:$A$60,0),MATCH('Mthly PM (TR)'!$A668,'Profit Margin'!$A$32:$BS$32,0)),AZ667*(1+X667)),"")</f>
        <v>8.6624247155777975E-2</v>
      </c>
      <c r="BA668" s="42">
        <f>IFERROR(IF($C668=7,INDEX('Profit Margin'!$A$32:$BS$60,MATCH('Mthly PM (TR)'!BA$2,'Profit Margin'!$A$32:$A$60,0),MATCH('Mthly PM (TR)'!$A668,'Profit Margin'!$A$32:$BS$32,0)),BA667*(1+Y667)),"")</f>
        <v>0.11409260501025921</v>
      </c>
      <c r="BB668" s="42">
        <f>IFERROR(IF($C668=7,INDEX('Profit Margin'!$A$32:$BS$60,MATCH('Mthly PM (TR)'!BB$2,'Profit Margin'!$A$32:$A$60,0),MATCH('Mthly PM (TR)'!$A668,'Profit Margin'!$A$32:$BS$32,0)),BB667*(1+Z667)),"")</f>
        <v>0.1349821641008131</v>
      </c>
      <c r="BC668" s="42">
        <f>IFERROR(IF($C668=7,INDEX('Profit Margin'!$A$32:$BS$60,MATCH('Mthly PM (TR)'!BC$2,'Profit Margin'!$A$32:$A$60,0),MATCH('Mthly PM (TR)'!$A668,'Profit Margin'!$A$32:$BS$32,0)),BC667*(1+AA667)),"")</f>
        <v>-7.2917924072113394E-2</v>
      </c>
      <c r="BD668" s="42">
        <f>IFERROR(IF($C668=7,INDEX('Profit Margin'!$A$32:$BS$60,MATCH('Mthly PM (TR)'!BD$2,'Profit Margin'!$A$32:$A$60,0),MATCH('Mthly PM (TR)'!$A668,'Profit Margin'!$A$32:$BS$32,0)),BD667*(1+AB667)),"")</f>
        <v>1.6439860348823304E-2</v>
      </c>
      <c r="BE668" s="42" t="str">
        <f>IFERROR(IF($C668=7,INDEX('Profit Margin'!$A$32:$BS$60,MATCH('Mthly PM (TR)'!BE$2,'Profit Margin'!$A$32:$A$60,0),MATCH('Mthly PM (TR)'!$A668,'Profit Margin'!$A$32:$BS$32,0)),BE667*(1+AC667)),"")</f>
        <v/>
      </c>
      <c r="BF668" s="42">
        <f>IFERROR(IF($C668=7,INDEX('Profit Margin'!$A$32:$BS$60,MATCH('Mthly PM (TR)'!BF$2,'Profit Margin'!$A$32:$A$60,0),MATCH('Mthly PM (TR)'!$A668,'Profit Margin'!$A$32:$BS$32,0)),BF667*(1+AD667)),"")</f>
        <v>4.3435268690554023E-2</v>
      </c>
      <c r="BG668" s="42" t="str">
        <f>IFERROR(IF($C668=7,INDEX('Profit Margin'!$A$32:$BS$60,MATCH('Mthly PM (TR)'!BG$2,'Profit Margin'!$A$32:$A$60,0),MATCH('Mthly PM (TR)'!$A668,'Profit Margin'!$A$32:$BS$32,0)),BG667*(1+AE667)),"")</f>
        <v/>
      </c>
      <c r="BH668" s="44">
        <f t="shared" si="617"/>
        <v>5.9401913613986328E-2</v>
      </c>
      <c r="BI668" s="44" t="str">
        <f t="shared" si="618"/>
        <v/>
      </c>
      <c r="BJ668" s="44" t="str">
        <f t="shared" si="619"/>
        <v/>
      </c>
      <c r="BK668" s="44" t="str">
        <f t="shared" si="620"/>
        <v/>
      </c>
      <c r="BL668" s="44" t="str">
        <f t="shared" si="621"/>
        <v/>
      </c>
      <c r="BM668" s="44">
        <f t="shared" si="622"/>
        <v>4.2163106019697805E-2</v>
      </c>
      <c r="BN668" s="44" t="str">
        <f t="shared" si="623"/>
        <v/>
      </c>
      <c r="BO668" s="44" t="str">
        <f t="shared" si="624"/>
        <v/>
      </c>
      <c r="BP668" s="44">
        <f t="shared" si="625"/>
        <v>7.4831280877166548E-2</v>
      </c>
      <c r="BQ668" s="44">
        <f t="shared" si="626"/>
        <v>6.6134354656572289E-2</v>
      </c>
      <c r="BR668" s="44" t="str">
        <f t="shared" si="627"/>
        <v/>
      </c>
      <c r="BS668" s="44">
        <f t="shared" si="628"/>
        <v>-7.6086449005204115E-2</v>
      </c>
      <c r="BT668" s="44" t="str">
        <f t="shared" si="629"/>
        <v/>
      </c>
      <c r="BU668" s="44" t="str">
        <f t="shared" si="630"/>
        <v/>
      </c>
      <c r="BV668" s="44">
        <f t="shared" si="631"/>
        <v>5.215878797428871E-2</v>
      </c>
      <c r="BW668" s="44">
        <f t="shared" si="632"/>
        <v>5.8039889361533009E-2</v>
      </c>
      <c r="BX668" s="44">
        <f t="shared" si="633"/>
        <v>0.34220224346104267</v>
      </c>
      <c r="BY668" s="44" t="str">
        <f t="shared" si="634"/>
        <v/>
      </c>
      <c r="BZ668" s="44" t="str">
        <f t="shared" si="635"/>
        <v/>
      </c>
      <c r="CA668" s="44">
        <f t="shared" si="636"/>
        <v>0.13189322712627249</v>
      </c>
      <c r="CB668" s="44">
        <f t="shared" si="637"/>
        <v>6.6919839138943116E-2</v>
      </c>
      <c r="CC668" s="44">
        <f t="shared" si="638"/>
        <v>8.8139972639522682E-2</v>
      </c>
      <c r="CD668" s="44">
        <f t="shared" si="639"/>
        <v>0.10427778601075345</v>
      </c>
      <c r="CE668" s="44">
        <f t="shared" si="640"/>
        <v>-5.6331291866540803E-2</v>
      </c>
      <c r="CF668" s="44">
        <f t="shared" si="641"/>
        <v>1.2700287115125164E-2</v>
      </c>
      <c r="CG668" s="44" t="str">
        <f t="shared" si="642"/>
        <v/>
      </c>
      <c r="CH668" s="44">
        <f t="shared" si="643"/>
        <v>3.3555052876840699E-2</v>
      </c>
      <c r="CI668" s="44" t="str">
        <f t="shared" si="644"/>
        <v/>
      </c>
      <c r="CJ668" s="48">
        <f t="shared" si="645"/>
        <v>1.3829953527608298E-3</v>
      </c>
      <c r="CK668" s="48" t="str">
        <f t="shared" si="646"/>
        <v/>
      </c>
      <c r="CL668" s="48" t="str">
        <f t="shared" si="647"/>
        <v/>
      </c>
      <c r="CM668" s="48" t="str">
        <f t="shared" si="648"/>
        <v/>
      </c>
      <c r="CN668" s="48" t="str">
        <f t="shared" si="649"/>
        <v/>
      </c>
      <c r="CO668" s="48">
        <f t="shared" si="650"/>
        <v>2.7277421439443495E-3</v>
      </c>
      <c r="CP668" s="48" t="str">
        <f t="shared" si="651"/>
        <v/>
      </c>
      <c r="CQ668" s="48" t="str">
        <f t="shared" si="652"/>
        <v/>
      </c>
      <c r="CR668" s="48">
        <f t="shared" si="653"/>
        <v>-4.3866845163003801E-3</v>
      </c>
      <c r="CS668" s="48">
        <f t="shared" si="654"/>
        <v>-3.2512310092717507E-3</v>
      </c>
      <c r="CT668" s="48" t="str">
        <f t="shared" si="655"/>
        <v/>
      </c>
      <c r="CU668" s="48">
        <f t="shared" si="656"/>
        <v>-2.6990146055616052E-3</v>
      </c>
      <c r="CV668" s="48" t="str">
        <f t="shared" si="657"/>
        <v/>
      </c>
      <c r="CW668" s="48" t="str">
        <f t="shared" si="658"/>
        <v/>
      </c>
      <c r="CX668" s="48">
        <f t="shared" si="659"/>
        <v>1.9301359489885539E-3</v>
      </c>
      <c r="CY668" s="48">
        <f t="shared" si="660"/>
        <v>1.5903510083953658E-3</v>
      </c>
      <c r="CZ668" s="48">
        <f t="shared" si="661"/>
        <v>1.0348880246748854E-2</v>
      </c>
      <c r="DA668" s="48" t="str">
        <f t="shared" si="662"/>
        <v/>
      </c>
      <c r="DB668" s="48" t="str">
        <f t="shared" si="663"/>
        <v/>
      </c>
      <c r="DC668" s="48">
        <f t="shared" si="664"/>
        <v>-5.9952066390247163E-3</v>
      </c>
      <c r="DD668" s="48">
        <f t="shared" si="665"/>
        <v>-2.9946628014677042E-3</v>
      </c>
      <c r="DE668" s="48">
        <f t="shared" si="666"/>
        <v>1.0926712408121627E-3</v>
      </c>
      <c r="DF668" s="48">
        <f t="shared" si="667"/>
        <v>3.1647265276403564E-3</v>
      </c>
      <c r="DG668" s="48">
        <f t="shared" si="668"/>
        <v>3.6179898827123167E-3</v>
      </c>
      <c r="DH668" s="48">
        <f t="shared" si="669"/>
        <v>1.0372197484051571E-3</v>
      </c>
      <c r="DI668" s="48" t="str">
        <f t="shared" si="670"/>
        <v/>
      </c>
      <c r="DJ668" s="48">
        <f t="shared" si="671"/>
        <v>-2.4832416881505961E-3</v>
      </c>
      <c r="DK668" s="48" t="str">
        <f t="shared" si="672"/>
        <v/>
      </c>
      <c r="DL668" s="37">
        <f t="shared" si="612"/>
        <v>5.0826708406311932E-3</v>
      </c>
      <c r="DM668" s="39">
        <f t="shared" si="613"/>
        <v>1.0050826708406313</v>
      </c>
      <c r="DN668" s="39">
        <f>PRODUCT($DM$466:DM668)</f>
        <v>10.335835831028598</v>
      </c>
      <c r="DO668" s="36">
        <f>DL668-'1M RF rate'!C528</f>
        <v>2.7632394918396591E-3</v>
      </c>
      <c r="DP668" s="39">
        <f t="shared" si="614"/>
        <v>1.0027632394918398</v>
      </c>
      <c r="DQ668" s="39">
        <f>PRODUCT($DP$466:DP668)</f>
        <v>5.0049895283293004</v>
      </c>
      <c r="DR668" s="36">
        <f>DL668-'DJUA Monthly (PR)'!C528</f>
        <v>1.7542792963624161E-2</v>
      </c>
      <c r="DS668" s="39">
        <f t="shared" si="615"/>
        <v>1.0175427929636243</v>
      </c>
      <c r="DT668" s="39">
        <f>PRODUCT($DS$466:DS668)</f>
        <v>0.4864503313282536</v>
      </c>
      <c r="DU668" s="100"/>
      <c r="DV668" s="100"/>
    </row>
    <row r="669" spans="1:126" x14ac:dyDescent="0.35">
      <c r="A669" s="35">
        <f t="shared" si="616"/>
        <v>2004</v>
      </c>
      <c r="B669" s="35">
        <v>2005</v>
      </c>
      <c r="C669" s="35">
        <v>6</v>
      </c>
      <c r="D669" s="46">
        <f>IFERROR(IF(INDEX('Memb Hist (Org)'!$A$1:$BS$29,MATCH('Mthly PM (TR)'!D$2,'Memb Hist (Org)'!$A$1:$A$29,0),MATCH('Mthly PM (TR)'!$A669,'Memb Hist (Org)'!$A$1:$BS$1,0))&lt;&gt;1,"",'Mthly Returns (TR)'!D668),"")</f>
        <v>3.3062000000000001E-2</v>
      </c>
      <c r="E669" s="46" t="str">
        <f>IFERROR(IF(INDEX('Memb Hist (Org)'!$A$1:$BS$29,MATCH('Mthly PM (TR)'!E$2,'Memb Hist (Org)'!$A$1:$A$29,0),MATCH('Mthly PM (TR)'!$A669,'Memb Hist (Org)'!$A$1:$BS$1,0))&lt;&gt;1,"",'Mthly Returns (TR)'!E668),"")</f>
        <v/>
      </c>
      <c r="F669" s="46" t="str">
        <f>IFERROR(IF(INDEX('Memb Hist (Org)'!$A$1:$BS$29,MATCH('Mthly PM (TR)'!F$2,'Memb Hist (Org)'!$A$1:$A$29,0),MATCH('Mthly PM (TR)'!$A669,'Memb Hist (Org)'!$A$1:$BS$1,0))&lt;&gt;1,"",'Mthly Returns (TR)'!F668),"")</f>
        <v/>
      </c>
      <c r="G669" s="46" t="str">
        <f>IFERROR(IF(INDEX('Memb Hist (Org)'!$A$1:$BS$29,MATCH('Mthly PM (TR)'!G$2,'Memb Hist (Org)'!$A$1:$A$29,0),MATCH('Mthly PM (TR)'!$A669,'Memb Hist (Org)'!$A$1:$BS$1,0))&lt;&gt;1,"",'Mthly Returns (TR)'!G668),"")</f>
        <v/>
      </c>
      <c r="H669" s="46" t="str">
        <f>IFERROR(IF(INDEX('Memb Hist (Org)'!$A$1:$BS$29,MATCH('Mthly PM (TR)'!H$2,'Memb Hist (Org)'!$A$1:$A$29,0),MATCH('Mthly PM (TR)'!$A669,'Memb Hist (Org)'!$A$1:$BS$1,0))&lt;&gt;1,"",'Mthly Returns (TR)'!H668),"")</f>
        <v/>
      </c>
      <c r="I669" s="46">
        <f>IFERROR(IF(INDEX('Memb Hist (Org)'!$A$1:$BS$29,MATCH('Mthly PM (TR)'!I$2,'Memb Hist (Org)'!$A$1:$A$29,0),MATCH('Mthly PM (TR)'!$A669,'Memb Hist (Org)'!$A$1:$BS$1,0))&lt;&gt;1,"",'Mthly Returns (TR)'!I668),"")</f>
        <v>2.9224E-2</v>
      </c>
      <c r="J669" s="46" t="str">
        <f>IFERROR(IF(INDEX('Memb Hist (Org)'!$A$1:$BS$29,MATCH('Mthly PM (TR)'!J$2,'Memb Hist (Org)'!$A$1:$A$29,0),MATCH('Mthly PM (TR)'!$A669,'Memb Hist (Org)'!$A$1:$BS$1,0))&lt;&gt;1,"",'Mthly Returns (TR)'!J668),"")</f>
        <v/>
      </c>
      <c r="K669" s="46" t="str">
        <f>IFERROR(IF(INDEX('Memb Hist (Org)'!$A$1:$BS$29,MATCH('Mthly PM (TR)'!K$2,'Memb Hist (Org)'!$A$1:$A$29,0),MATCH('Mthly PM (TR)'!$A669,'Memb Hist (Org)'!$A$1:$BS$1,0))&lt;&gt;1,"",'Mthly Returns (TR)'!K668),"")</f>
        <v/>
      </c>
      <c r="L669" s="46">
        <f>IFERROR(IF(INDEX('Memb Hist (Org)'!$A$1:$BS$29,MATCH('Mthly PM (TR)'!L$2,'Memb Hist (Org)'!$A$1:$A$29,0),MATCH('Mthly PM (TR)'!$A669,'Memb Hist (Org)'!$A$1:$BS$1,0))&lt;&gt;1,"",'Mthly Returns (TR)'!L668),"")</f>
        <v>4.3805999999999998E-2</v>
      </c>
      <c r="M669" s="46">
        <f>IFERROR(IF(INDEX('Memb Hist (Org)'!$A$1:$BS$29,MATCH('Mthly PM (TR)'!M$2,'Memb Hist (Org)'!$A$1:$A$29,0),MATCH('Mthly PM (TR)'!$A669,'Memb Hist (Org)'!$A$1:$BS$1,0))&lt;&gt;1,"",'Mthly Returns (TR)'!M668),"")</f>
        <v>8.1878000000000006E-2</v>
      </c>
      <c r="N669" s="46" t="str">
        <f>IFERROR(IF(INDEX('Memb Hist (Org)'!$A$1:$BS$29,MATCH('Mthly PM (TR)'!N$2,'Memb Hist (Org)'!$A$1:$A$29,0),MATCH('Mthly PM (TR)'!$A669,'Memb Hist (Org)'!$A$1:$BS$1,0))&lt;&gt;1,"",'Mthly Returns (TR)'!N668),"")</f>
        <v/>
      </c>
      <c r="O669" s="46">
        <f>IFERROR(IF(INDEX('Memb Hist (Org)'!$A$1:$BS$29,MATCH('Mthly PM (TR)'!O$2,'Memb Hist (Org)'!$A$1:$A$29,0),MATCH('Mthly PM (TR)'!$A669,'Memb Hist (Org)'!$A$1:$BS$1,0))&lt;&gt;1,"",'Mthly Returns (TR)'!O668),"")</f>
        <v>8.3196999999999993E-2</v>
      </c>
      <c r="P669" s="46" t="str">
        <f>IFERROR(IF(INDEX('Memb Hist (Org)'!$A$1:$BS$29,MATCH('Mthly PM (TR)'!P$2,'Memb Hist (Org)'!$A$1:$A$29,0),MATCH('Mthly PM (TR)'!$A669,'Memb Hist (Org)'!$A$1:$BS$1,0))&lt;&gt;1,"",'Mthly Returns (TR)'!P668),"")</f>
        <v/>
      </c>
      <c r="Q669" s="46" t="str">
        <f>IFERROR(IF(INDEX('Memb Hist (Org)'!$A$1:$BS$29,MATCH('Mthly PM (TR)'!Q$2,'Memb Hist (Org)'!$A$1:$A$29,0),MATCH('Mthly PM (TR)'!$A669,'Memb Hist (Org)'!$A$1:$BS$1,0))&lt;&gt;1,"",'Mthly Returns (TR)'!Q668),"")</f>
        <v/>
      </c>
      <c r="R669" s="46">
        <f>IFERROR(IF(INDEX('Memb Hist (Org)'!$A$1:$BS$29,MATCH('Mthly PM (TR)'!R$2,'Memb Hist (Org)'!$A$1:$A$29,0),MATCH('Mthly PM (TR)'!$A669,'Memb Hist (Org)'!$A$1:$BS$1,0))&lt;&gt;1,"",'Mthly Returns (TR)'!R668),"")</f>
        <v>2.6141000000000001E-2</v>
      </c>
      <c r="S669" s="46">
        <f>IFERROR(IF(INDEX('Memb Hist (Org)'!$A$1:$BS$29,MATCH('Mthly PM (TR)'!S$2,'Memb Hist (Org)'!$A$1:$A$29,0),MATCH('Mthly PM (TR)'!$A669,'Memb Hist (Org)'!$A$1:$BS$1,0))&lt;&gt;1,"",'Mthly Returns (TR)'!S668),"")</f>
        <v>8.6004999999999998E-2</v>
      </c>
      <c r="T669" s="46">
        <f>IFERROR(IF(INDEX('Memb Hist (Org)'!$A$1:$BS$29,MATCH('Mthly PM (TR)'!T$2,'Memb Hist (Org)'!$A$1:$A$29,0),MATCH('Mthly PM (TR)'!$A669,'Memb Hist (Org)'!$A$1:$BS$1,0))&lt;&gt;1,"",'Mthly Returns (TR)'!T668),"")</f>
        <v>5.7869999999999998E-2</v>
      </c>
      <c r="U669" s="46" t="str">
        <f>IFERROR(IF(INDEX('Memb Hist (Org)'!$A$1:$BS$29,MATCH('Mthly PM (TR)'!U$2,'Memb Hist (Org)'!$A$1:$A$29,0),MATCH('Mthly PM (TR)'!$A669,'Memb Hist (Org)'!$A$1:$BS$1,0))&lt;&gt;1,"",'Mthly Returns (TR)'!U668),"")</f>
        <v/>
      </c>
      <c r="V669" s="46" t="str">
        <f>IFERROR(IF(INDEX('Memb Hist (Org)'!$A$1:$BS$29,MATCH('Mthly PM (TR)'!V$2,'Memb Hist (Org)'!$A$1:$A$29,0),MATCH('Mthly PM (TR)'!$A669,'Memb Hist (Org)'!$A$1:$BS$1,0))&lt;&gt;1,"",'Mthly Returns (TR)'!V668),"")</f>
        <v/>
      </c>
      <c r="W669" s="46">
        <f>IFERROR(IF(INDEX('Memb Hist (Org)'!$A$1:$BS$29,MATCH('Mthly PM (TR)'!W$2,'Memb Hist (Org)'!$A$1:$A$29,0),MATCH('Mthly PM (TR)'!$A669,'Memb Hist (Org)'!$A$1:$BS$1,0))&lt;&gt;1,"",'Mthly Returns (TR)'!W668),"")</f>
        <v>9.5624000000000001E-2</v>
      </c>
      <c r="X669" s="46">
        <f>IFERROR(IF(INDEX('Memb Hist (Org)'!$A$1:$BS$29,MATCH('Mthly PM (TR)'!X$2,'Memb Hist (Org)'!$A$1:$A$29,0),MATCH('Mthly PM (TR)'!$A669,'Memb Hist (Org)'!$A$1:$BS$1,0))&lt;&gt;1,"",'Mthly Returns (TR)'!X668),"")</f>
        <v>0.105946</v>
      </c>
      <c r="Y669" s="46">
        <f>IFERROR(IF(INDEX('Memb Hist (Org)'!$A$1:$BS$29,MATCH('Mthly PM (TR)'!Y$2,'Memb Hist (Org)'!$A$1:$A$29,0),MATCH('Mthly PM (TR)'!$A669,'Memb Hist (Org)'!$A$1:$BS$1,0))&lt;&gt;1,"",'Mthly Returns (TR)'!Y668),"")</f>
        <v>0.110204</v>
      </c>
      <c r="Z669" s="46">
        <f>IFERROR(IF(INDEX('Memb Hist (Org)'!$A$1:$BS$29,MATCH('Mthly PM (TR)'!Z$2,'Memb Hist (Org)'!$A$1:$A$29,0),MATCH('Mthly PM (TR)'!$A669,'Memb Hist (Org)'!$A$1:$BS$1,0))&lt;&gt;1,"",'Mthly Returns (TR)'!Z668),"")</f>
        <v>2.1208000000000001E-2</v>
      </c>
      <c r="AA669" s="46">
        <f>IFERROR(IF(INDEX('Memb Hist (Org)'!$A$1:$BS$29,MATCH('Mthly PM (TR)'!AA$2,'Memb Hist (Org)'!$A$1:$A$29,0),MATCH('Mthly PM (TR)'!$A669,'Memb Hist (Org)'!$A$1:$BS$1,0))&lt;&gt;1,"",'Mthly Returns (TR)'!AA668),"")</f>
        <v>4.2008999999999998E-2</v>
      </c>
      <c r="AB669" s="46">
        <f>IFERROR(IF(INDEX('Memb Hist (Org)'!$A$1:$BS$29,MATCH('Mthly PM (TR)'!AB$2,'Memb Hist (Org)'!$A$1:$A$29,0),MATCH('Mthly PM (TR)'!$A669,'Memb Hist (Org)'!$A$1:$BS$1,0))&lt;&gt;1,"",'Mthly Returns (TR)'!AB668),"")</f>
        <v>3.4764000000000003E-2</v>
      </c>
      <c r="AC669" s="46" t="str">
        <f>IFERROR(IF(INDEX('Memb Hist (Org)'!$A$1:$BS$29,MATCH('Mthly PM (TR)'!AC$2,'Memb Hist (Org)'!$A$1:$A$29,0),MATCH('Mthly PM (TR)'!$A669,'Memb Hist (Org)'!$A$1:$BS$1,0))&lt;&gt;1,"",'Mthly Returns (TR)'!AC668),"")</f>
        <v/>
      </c>
      <c r="AD669" s="46">
        <f>IFERROR(IF(INDEX('Memb Hist (Org)'!$A$1:$BS$29,MATCH('Mthly PM (TR)'!AD$2,'Memb Hist (Org)'!$A$1:$A$29,0),MATCH('Mthly PM (TR)'!$A669,'Memb Hist (Org)'!$A$1:$BS$1,0))&lt;&gt;1,"",'Mthly Returns (TR)'!AD668),"")</f>
        <v>0.100067</v>
      </c>
      <c r="AE669" s="46" t="str">
        <f>IFERROR(IF(INDEX('Memb Hist (Org)'!$A$1:$BS$29,MATCH('Mthly PM (TR)'!AE$2,'Memb Hist (Org)'!$A$1:$A$29,0),MATCH('Mthly PM (TR)'!$A669,'Memb Hist (Org)'!$A$1:$BS$1,0))&lt;&gt;1,"",'Mthly Returns (TR)'!AE668),"")</f>
        <v/>
      </c>
      <c r="AF669" s="42">
        <f>IFERROR(IF($C669=7,INDEX('Profit Margin'!$A$32:$BS$60,MATCH('Mthly PM (TR)'!AF$2,'Profit Margin'!$A$32:$A$60,0),MATCH('Mthly PM (TR)'!$A669,'Profit Margin'!$A$32:$BS$32,0)),AF668*(1+D668)),"")</f>
        <v>7.8682899502261566E-2</v>
      </c>
      <c r="AG669" s="42" t="str">
        <f>IFERROR(IF($C669=7,INDEX('Profit Margin'!$A$32:$BS$60,MATCH('Mthly PM (TR)'!AG$2,'Profit Margin'!$A$32:$A$60,0),MATCH('Mthly PM (TR)'!$A669,'Profit Margin'!$A$32:$BS$32,0)),AG668*(1+E668)),"")</f>
        <v/>
      </c>
      <c r="AH669" s="42" t="str">
        <f>IFERROR(IF($C669=7,INDEX('Profit Margin'!$A$32:$BS$60,MATCH('Mthly PM (TR)'!AH$2,'Profit Margin'!$A$32:$A$60,0),MATCH('Mthly PM (TR)'!$A669,'Profit Margin'!$A$32:$BS$32,0)),AH668*(1+F668)),"")</f>
        <v/>
      </c>
      <c r="AI669" s="42" t="str">
        <f>IFERROR(IF($C669=7,INDEX('Profit Margin'!$A$32:$BS$60,MATCH('Mthly PM (TR)'!AI$2,'Profit Margin'!$A$32:$A$60,0),MATCH('Mthly PM (TR)'!$A669,'Profit Margin'!$A$32:$BS$32,0)),AI668*(1+G668)),"")</f>
        <v/>
      </c>
      <c r="AJ669" s="42" t="str">
        <f>IFERROR(IF($C669=7,INDEX('Profit Margin'!$A$32:$BS$60,MATCH('Mthly PM (TR)'!AJ$2,'Profit Margin'!$A$32:$A$60,0),MATCH('Mthly PM (TR)'!$A669,'Profit Margin'!$A$32:$BS$32,0)),AJ668*(1+H668)),"")</f>
        <v/>
      </c>
      <c r="AK669" s="42">
        <f>IFERROR(IF($C669=7,INDEX('Profit Margin'!$A$32:$BS$60,MATCH('Mthly PM (TR)'!AK$2,'Profit Margin'!$A$32:$A$60,0),MATCH('Mthly PM (TR)'!$A669,'Profit Margin'!$A$32:$BS$32,0)),AK668*(1+I668)),"")</f>
        <v>5.8108865418609462E-2</v>
      </c>
      <c r="AL669" s="42" t="str">
        <f>IFERROR(IF($C669=7,INDEX('Profit Margin'!$A$32:$BS$60,MATCH('Mthly PM (TR)'!AL$2,'Profit Margin'!$A$32:$A$60,0),MATCH('Mthly PM (TR)'!$A669,'Profit Margin'!$A$32:$BS$32,0)),AL668*(1+J668)),"")</f>
        <v/>
      </c>
      <c r="AM669" s="42" t="str">
        <f>IFERROR(IF($C669=7,INDEX('Profit Margin'!$A$32:$BS$60,MATCH('Mthly PM (TR)'!AM$2,'Profit Margin'!$A$32:$A$60,0),MATCH('Mthly PM (TR)'!$A669,'Profit Margin'!$A$32:$BS$32,0)),AM668*(1+K668)),"")</f>
        <v/>
      </c>
      <c r="AN669" s="42">
        <f>IFERROR(IF($C669=7,INDEX('Profit Margin'!$A$32:$BS$60,MATCH('Mthly PM (TR)'!AN$2,'Profit Margin'!$A$32:$A$60,0),MATCH('Mthly PM (TR)'!$A669,'Profit Margin'!$A$32:$BS$32,0)),AN668*(1+L668)),"")</f>
        <v>9.1186861840520897E-2</v>
      </c>
      <c r="AO669" s="42">
        <f>IFERROR(IF($C669=7,INDEX('Profit Margin'!$A$32:$BS$60,MATCH('Mthly PM (TR)'!AO$2,'Profit Margin'!$A$32:$A$60,0),MATCH('Mthly PM (TR)'!$A669,'Profit Margin'!$A$32:$BS$32,0)),AO668*(1+M668)),"")</f>
        <v>8.1398929149266011E-2</v>
      </c>
      <c r="AP669" s="42" t="str">
        <f>IFERROR(IF($C669=7,INDEX('Profit Margin'!$A$32:$BS$60,MATCH('Mthly PM (TR)'!AP$2,'Profit Margin'!$A$32:$A$60,0),MATCH('Mthly PM (TR)'!$A669,'Profit Margin'!$A$32:$BS$32,0)),AP668*(1+N668)),"")</f>
        <v/>
      </c>
      <c r="AQ669" s="42">
        <f>IFERROR(IF($C669=7,INDEX('Profit Margin'!$A$32:$BS$60,MATCH('Mthly PM (TR)'!AQ$2,'Profit Margin'!$A$32:$A$60,0),MATCH('Mthly PM (TR)'!$A669,'Profit Margin'!$A$32:$BS$32,0)),AQ668*(1+O668)),"")</f>
        <v>-0.1019836801748969</v>
      </c>
      <c r="AR669" s="42" t="str">
        <f>IFERROR(IF($C669=7,INDEX('Profit Margin'!$A$32:$BS$60,MATCH('Mthly PM (TR)'!AR$2,'Profit Margin'!$A$32:$A$60,0),MATCH('Mthly PM (TR)'!$A669,'Profit Margin'!$A$32:$BS$32,0)),AR668*(1+P668)),"")</f>
        <v/>
      </c>
      <c r="AS669" s="42" t="str">
        <f>IFERROR(IF($C669=7,INDEX('Profit Margin'!$A$32:$BS$60,MATCH('Mthly PM (TR)'!AS$2,'Profit Margin'!$A$32:$A$60,0),MATCH('Mthly PM (TR)'!$A669,'Profit Margin'!$A$32:$BS$32,0)),AS668*(1+Q668)),"")</f>
        <v/>
      </c>
      <c r="AT669" s="42">
        <f>IFERROR(IF($C669=7,INDEX('Profit Margin'!$A$32:$BS$60,MATCH('Mthly PM (TR)'!AT$2,'Profit Margin'!$A$32:$A$60,0),MATCH('Mthly PM (TR)'!$A669,'Profit Margin'!$A$32:$BS$32,0)),AT668*(1+R668)),"")</f>
        <v>7.0015295532792579E-2</v>
      </c>
      <c r="AU669" s="42">
        <f>IFERROR(IF($C669=7,INDEX('Profit Margin'!$A$32:$BS$60,MATCH('Mthly PM (TR)'!AU$2,'Profit Margin'!$A$32:$A$60,0),MATCH('Mthly PM (TR)'!$A669,'Profit Margin'!$A$32:$BS$32,0)),AU668*(1+S668)),"")</f>
        <v>7.7188241128887808E-2</v>
      </c>
      <c r="AV669" s="42">
        <f>IFERROR(IF($C669=7,INDEX('Profit Margin'!$A$32:$BS$60,MATCH('Mthly PM (TR)'!AV$2,'Profit Margin'!$A$32:$A$60,0),MATCH('Mthly PM (TR)'!$A669,'Profit Margin'!$A$32:$BS$32,0)),AV668*(1+T668)),"")</f>
        <v>0.45635907180982666</v>
      </c>
      <c r="AW669" s="42" t="str">
        <f>IFERROR(IF($C669=7,INDEX('Profit Margin'!$A$32:$BS$60,MATCH('Mthly PM (TR)'!AW$2,'Profit Margin'!$A$32:$A$60,0),MATCH('Mthly PM (TR)'!$A669,'Profit Margin'!$A$32:$BS$32,0)),AW668*(1+U668)),"")</f>
        <v/>
      </c>
      <c r="AX669" s="42" t="str">
        <f>IFERROR(IF($C669=7,INDEX('Profit Margin'!$A$32:$BS$60,MATCH('Mthly PM (TR)'!AX$2,'Profit Margin'!$A$32:$A$60,0),MATCH('Mthly PM (TR)'!$A669,'Profit Margin'!$A$32:$BS$32,0)),AX668*(1+V668)),"")</f>
        <v/>
      </c>
      <c r="AY669" s="42">
        <f>IFERROR(IF($C669=7,INDEX('Profit Margin'!$A$32:$BS$60,MATCH('Mthly PM (TR)'!AY$2,'Profit Margin'!$A$32:$A$60,0),MATCH('Mthly PM (TR)'!$A669,'Profit Margin'!$A$32:$BS$32,0)),AY668*(1+W668)),"")</f>
        <v>0.16296843183479881</v>
      </c>
      <c r="AZ669" s="42">
        <f>IFERROR(IF($C669=7,INDEX('Profit Margin'!$A$32:$BS$60,MATCH('Mthly PM (TR)'!AZ$2,'Profit Margin'!$A$32:$A$60,0),MATCH('Mthly PM (TR)'!$A669,'Profit Margin'!$A$32:$BS$32,0)),AZ668*(1+X668)),"")</f>
        <v>8.2747812095556914E-2</v>
      </c>
      <c r="BA669" s="42">
        <f>IFERROR(IF($C669=7,INDEX('Profit Margin'!$A$32:$BS$60,MATCH('Mthly PM (TR)'!BA$2,'Profit Margin'!$A$32:$A$60,0),MATCH('Mthly PM (TR)'!$A669,'Profit Margin'!$A$32:$BS$32,0)),BA668*(1+Y668)),"")</f>
        <v>0.11550701103457139</v>
      </c>
      <c r="BB669" s="42">
        <f>IFERROR(IF($C669=7,INDEX('Profit Margin'!$A$32:$BS$60,MATCH('Mthly PM (TR)'!BB$2,'Profit Margin'!$A$32:$A$60,0),MATCH('Mthly PM (TR)'!$A669,'Profit Margin'!$A$32:$BS$32,0)),BB668*(1+Z668)),"")</f>
        <v>0.13907873779910868</v>
      </c>
      <c r="BC669" s="42">
        <f>IFERROR(IF($C669=7,INDEX('Profit Margin'!$A$32:$BS$60,MATCH('Mthly PM (TR)'!BC$2,'Profit Margin'!$A$32:$A$60,0),MATCH('Mthly PM (TR)'!$A669,'Profit Margin'!$A$32:$BS$32,0)),BC668*(1+AA668)),"")</f>
        <v>-6.823462456273377E-2</v>
      </c>
      <c r="BD669" s="42">
        <f>IFERROR(IF($C669=7,INDEX('Profit Margin'!$A$32:$BS$60,MATCH('Mthly PM (TR)'!BD$2,'Profit Margin'!$A$32:$A$60,0),MATCH('Mthly PM (TR)'!$A669,'Profit Margin'!$A$32:$BS$32,0)),BD668*(1+AB668)),"")</f>
        <v>1.7782487303651354E-2</v>
      </c>
      <c r="BE669" s="42" t="str">
        <f>IFERROR(IF($C669=7,INDEX('Profit Margin'!$A$32:$BS$60,MATCH('Mthly PM (TR)'!BE$2,'Profit Margin'!$A$32:$A$60,0),MATCH('Mthly PM (TR)'!$A669,'Profit Margin'!$A$32:$BS$32,0)),BE668*(1+AC668)),"")</f>
        <v/>
      </c>
      <c r="BF669" s="42">
        <f>IFERROR(IF($C669=7,INDEX('Profit Margin'!$A$32:$BS$60,MATCH('Mthly PM (TR)'!BF$2,'Profit Margin'!$A$32:$A$60,0),MATCH('Mthly PM (TR)'!$A669,'Profit Margin'!$A$32:$BS$32,0)),BF668*(1+AD668)),"")</f>
        <v>4.0220841631109575E-2</v>
      </c>
      <c r="BG669" s="42" t="str">
        <f>IFERROR(IF($C669=7,INDEX('Profit Margin'!$A$32:$BS$60,MATCH('Mthly PM (TR)'!BG$2,'Profit Margin'!$A$32:$A$60,0),MATCH('Mthly PM (TR)'!$A669,'Profit Margin'!$A$32:$BS$32,0)),BG668*(1+AE668)),"")</f>
        <v/>
      </c>
      <c r="BH669" s="44">
        <f t="shared" si="617"/>
        <v>6.0477521631039415E-2</v>
      </c>
      <c r="BI669" s="44" t="str">
        <f t="shared" si="618"/>
        <v/>
      </c>
      <c r="BJ669" s="44" t="str">
        <f t="shared" si="619"/>
        <v/>
      </c>
      <c r="BK669" s="44" t="str">
        <f t="shared" si="620"/>
        <v/>
      </c>
      <c r="BL669" s="44" t="str">
        <f t="shared" si="621"/>
        <v/>
      </c>
      <c r="BM669" s="44">
        <f t="shared" si="622"/>
        <v>4.4663836583806904E-2</v>
      </c>
      <c r="BN669" s="44" t="str">
        <f t="shared" si="623"/>
        <v/>
      </c>
      <c r="BO669" s="44" t="str">
        <f t="shared" si="624"/>
        <v/>
      </c>
      <c r="BP669" s="44">
        <f t="shared" si="625"/>
        <v>7.008836029572342E-2</v>
      </c>
      <c r="BQ669" s="44">
        <f t="shared" si="626"/>
        <v>6.256512570722797E-2</v>
      </c>
      <c r="BR669" s="44" t="str">
        <f t="shared" si="627"/>
        <v/>
      </c>
      <c r="BS669" s="44">
        <f t="shared" si="628"/>
        <v>-7.8387048047372163E-2</v>
      </c>
      <c r="BT669" s="44" t="str">
        <f t="shared" si="629"/>
        <v/>
      </c>
      <c r="BU669" s="44" t="str">
        <f t="shared" si="630"/>
        <v/>
      </c>
      <c r="BV669" s="44">
        <f t="shared" si="631"/>
        <v>5.3815397969242014E-2</v>
      </c>
      <c r="BW669" s="44">
        <f t="shared" si="632"/>
        <v>5.932869215629278E-2</v>
      </c>
      <c r="BX669" s="44">
        <f t="shared" si="633"/>
        <v>0.35076828397899312</v>
      </c>
      <c r="BY669" s="44" t="str">
        <f t="shared" si="634"/>
        <v/>
      </c>
      <c r="BZ669" s="44" t="str">
        <f t="shared" si="635"/>
        <v/>
      </c>
      <c r="CA669" s="44">
        <f t="shared" si="636"/>
        <v>0.12526135823429246</v>
      </c>
      <c r="CB669" s="44">
        <f t="shared" si="637"/>
        <v>6.3601908770359802E-2</v>
      </c>
      <c r="CC669" s="44">
        <f t="shared" si="638"/>
        <v>8.8781397261284395E-2</v>
      </c>
      <c r="CD669" s="44">
        <f t="shared" si="639"/>
        <v>0.10689917919739975</v>
      </c>
      <c r="CE669" s="44">
        <f t="shared" si="640"/>
        <v>-5.2446732505834683E-2</v>
      </c>
      <c r="CF669" s="44">
        <f t="shared" si="641"/>
        <v>1.3668036731784997E-2</v>
      </c>
      <c r="CG669" s="44" t="str">
        <f t="shared" si="642"/>
        <v/>
      </c>
      <c r="CH669" s="44">
        <f t="shared" si="643"/>
        <v>3.0914682035759554E-2</v>
      </c>
      <c r="CI669" s="44" t="str">
        <f t="shared" si="644"/>
        <v/>
      </c>
      <c r="CJ669" s="48">
        <f t="shared" si="645"/>
        <v>1.9995078201654254E-3</v>
      </c>
      <c r="CK669" s="48" t="str">
        <f t="shared" si="646"/>
        <v/>
      </c>
      <c r="CL669" s="48" t="str">
        <f t="shared" si="647"/>
        <v/>
      </c>
      <c r="CM669" s="48" t="str">
        <f t="shared" si="648"/>
        <v/>
      </c>
      <c r="CN669" s="48" t="str">
        <f t="shared" si="649"/>
        <v/>
      </c>
      <c r="CO669" s="48">
        <f t="shared" si="650"/>
        <v>1.3052559603251729E-3</v>
      </c>
      <c r="CP669" s="48" t="str">
        <f t="shared" si="651"/>
        <v/>
      </c>
      <c r="CQ669" s="48" t="str">
        <f t="shared" si="652"/>
        <v/>
      </c>
      <c r="CR669" s="48">
        <f t="shared" si="653"/>
        <v>3.0702907111144601E-3</v>
      </c>
      <c r="CS669" s="48">
        <f t="shared" si="654"/>
        <v>5.1227073626564125E-3</v>
      </c>
      <c r="CT669" s="48" t="str">
        <f t="shared" si="655"/>
        <v/>
      </c>
      <c r="CU669" s="48">
        <f t="shared" si="656"/>
        <v>-6.5215672363972211E-3</v>
      </c>
      <c r="CV669" s="48" t="str">
        <f t="shared" si="657"/>
        <v/>
      </c>
      <c r="CW669" s="48" t="str">
        <f t="shared" si="658"/>
        <v/>
      </c>
      <c r="CX669" s="48">
        <f t="shared" si="659"/>
        <v>1.4067883183139555E-3</v>
      </c>
      <c r="CY669" s="48">
        <f t="shared" si="660"/>
        <v>5.1025641689019605E-3</v>
      </c>
      <c r="CZ669" s="48">
        <f t="shared" si="661"/>
        <v>2.0298960593864331E-2</v>
      </c>
      <c r="DA669" s="48" t="str">
        <f t="shared" si="662"/>
        <v/>
      </c>
      <c r="DB669" s="48" t="str">
        <f t="shared" si="663"/>
        <v/>
      </c>
      <c r="DC669" s="48">
        <f t="shared" si="664"/>
        <v>1.1977992119795982E-2</v>
      </c>
      <c r="DD669" s="48">
        <f t="shared" si="665"/>
        <v>6.7383678265845398E-3</v>
      </c>
      <c r="DE669" s="48">
        <f t="shared" si="666"/>
        <v>9.7840651037825847E-3</v>
      </c>
      <c r="DF669" s="48">
        <f t="shared" si="667"/>
        <v>2.2671177924184541E-3</v>
      </c>
      <c r="DG669" s="48">
        <f t="shared" si="668"/>
        <v>-2.2032347858376091E-3</v>
      </c>
      <c r="DH669" s="48">
        <f t="shared" si="669"/>
        <v>4.7515562894377369E-4</v>
      </c>
      <c r="DI669" s="48" t="str">
        <f t="shared" si="670"/>
        <v/>
      </c>
      <c r="DJ669" s="48">
        <f t="shared" si="671"/>
        <v>3.0935394872723516E-3</v>
      </c>
      <c r="DK669" s="48" t="str">
        <f t="shared" si="672"/>
        <v/>
      </c>
      <c r="DL669" s="37">
        <f t="shared" si="612"/>
        <v>6.3917510871904559E-2</v>
      </c>
      <c r="DM669" s="39">
        <f t="shared" si="613"/>
        <v>1.0639175108719046</v>
      </c>
      <c r="DN669" s="39">
        <f>PRODUCT($DM$466:DM669)</f>
        <v>10.99647673012859</v>
      </c>
      <c r="DO669" s="36">
        <f>DL669-'1M RF rate'!C529</f>
        <v>6.155081215242264E-2</v>
      </c>
      <c r="DP669" s="39">
        <f t="shared" si="614"/>
        <v>1.0615508121524226</v>
      </c>
      <c r="DQ669" s="39">
        <f>PRODUCT($DP$466:DP669)</f>
        <v>5.31305069861234</v>
      </c>
      <c r="DR669" s="36">
        <f>DL669-'DJUA Monthly (PR)'!C529</f>
        <v>4.7109784272820754E-3</v>
      </c>
      <c r="DS669" s="39">
        <f t="shared" si="615"/>
        <v>1.0047109784272821</v>
      </c>
      <c r="DT669" s="39">
        <f>PRODUCT($DS$466:DS669)</f>
        <v>0.4887419883450852</v>
      </c>
      <c r="DU669" s="100"/>
      <c r="DV669" s="100"/>
    </row>
    <row r="670" spans="1:126" x14ac:dyDescent="0.35">
      <c r="A670" s="35">
        <f t="shared" si="616"/>
        <v>2005</v>
      </c>
      <c r="B670" s="35">
        <v>2005</v>
      </c>
      <c r="C670" s="35">
        <v>7</v>
      </c>
      <c r="D670" s="46">
        <f>IFERROR(IF(INDEX('Memb Hist (Org)'!$A$1:$BS$29,MATCH('Mthly PM (TR)'!D$2,'Memb Hist (Org)'!$A$1:$A$29,0),MATCH('Mthly PM (TR)'!$A670,'Memb Hist (Org)'!$A$1:$BS$1,0))&lt;&gt;1,"",'Mthly Returns (TR)'!D669),"")</f>
        <v>4.9633999999999998E-2</v>
      </c>
      <c r="E670" s="46" t="str">
        <f>IFERROR(IF(INDEX('Memb Hist (Org)'!$A$1:$BS$29,MATCH('Mthly PM (TR)'!E$2,'Memb Hist (Org)'!$A$1:$A$29,0),MATCH('Mthly PM (TR)'!$A670,'Memb Hist (Org)'!$A$1:$BS$1,0))&lt;&gt;1,"",'Mthly Returns (TR)'!E669),"")</f>
        <v/>
      </c>
      <c r="F670" s="46" t="str">
        <f>IFERROR(IF(INDEX('Memb Hist (Org)'!$A$1:$BS$29,MATCH('Mthly PM (TR)'!F$2,'Memb Hist (Org)'!$A$1:$A$29,0),MATCH('Mthly PM (TR)'!$A670,'Memb Hist (Org)'!$A$1:$BS$1,0))&lt;&gt;1,"",'Mthly Returns (TR)'!F669),"")</f>
        <v/>
      </c>
      <c r="G670" s="46" t="str">
        <f>IFERROR(IF(INDEX('Memb Hist (Org)'!$A$1:$BS$29,MATCH('Mthly PM (TR)'!G$2,'Memb Hist (Org)'!$A$1:$A$29,0),MATCH('Mthly PM (TR)'!$A670,'Memb Hist (Org)'!$A$1:$BS$1,0))&lt;&gt;1,"",'Mthly Returns (TR)'!G669),"")</f>
        <v/>
      </c>
      <c r="H670" s="46" t="str">
        <f>IFERROR(IF(INDEX('Memb Hist (Org)'!$A$1:$BS$29,MATCH('Mthly PM (TR)'!H$2,'Memb Hist (Org)'!$A$1:$A$29,0),MATCH('Mthly PM (TR)'!$A670,'Memb Hist (Org)'!$A$1:$BS$1,0))&lt;&gt;1,"",'Mthly Returns (TR)'!H669),"")</f>
        <v/>
      </c>
      <c r="I670" s="46">
        <f>IFERROR(IF(INDEX('Memb Hist (Org)'!$A$1:$BS$29,MATCH('Mthly PM (TR)'!I$2,'Memb Hist (Org)'!$A$1:$A$29,0),MATCH('Mthly PM (TR)'!$A670,'Memb Hist (Org)'!$A$1:$BS$1,0))&lt;&gt;1,"",'Mthly Returns (TR)'!I669),"")</f>
        <v>2.8181000000000001E-2</v>
      </c>
      <c r="J670" s="46" t="str">
        <f>IFERROR(IF(INDEX('Memb Hist (Org)'!$A$1:$BS$29,MATCH('Mthly PM (TR)'!J$2,'Memb Hist (Org)'!$A$1:$A$29,0),MATCH('Mthly PM (TR)'!$A670,'Memb Hist (Org)'!$A$1:$BS$1,0))&lt;&gt;1,"",'Mthly Returns (TR)'!J669),"")</f>
        <v/>
      </c>
      <c r="K670" s="46" t="str">
        <f>IFERROR(IF(INDEX('Memb Hist (Org)'!$A$1:$BS$29,MATCH('Mthly PM (TR)'!K$2,'Memb Hist (Org)'!$A$1:$A$29,0),MATCH('Mthly PM (TR)'!$A670,'Memb Hist (Org)'!$A$1:$BS$1,0))&lt;&gt;1,"",'Mthly Returns (TR)'!K669),"")</f>
        <v/>
      </c>
      <c r="L670" s="46">
        <f>IFERROR(IF(INDEX('Memb Hist (Org)'!$A$1:$BS$29,MATCH('Mthly PM (TR)'!L$2,'Memb Hist (Org)'!$A$1:$A$29,0),MATCH('Mthly PM (TR)'!$A670,'Memb Hist (Org)'!$A$1:$BS$1,0))&lt;&gt;1,"",'Mthly Returns (TR)'!L669),"")</f>
        <v>6.404E-3</v>
      </c>
      <c r="M670" s="46">
        <f>IFERROR(IF(INDEX('Memb Hist (Org)'!$A$1:$BS$29,MATCH('Mthly PM (TR)'!M$2,'Memb Hist (Org)'!$A$1:$A$29,0),MATCH('Mthly PM (TR)'!$A670,'Memb Hist (Org)'!$A$1:$BS$1,0))&lt;&gt;1,"",'Mthly Returns (TR)'!M669),"")</f>
        <v>-6.391E-3</v>
      </c>
      <c r="N670" s="46" t="str">
        <f>IFERROR(IF(INDEX('Memb Hist (Org)'!$A$1:$BS$29,MATCH('Mthly PM (TR)'!N$2,'Memb Hist (Org)'!$A$1:$A$29,0),MATCH('Mthly PM (TR)'!$A670,'Memb Hist (Org)'!$A$1:$BS$1,0))&lt;&gt;1,"",'Mthly Returns (TR)'!N669),"")</f>
        <v/>
      </c>
      <c r="O670" s="46">
        <f>IFERROR(IF(INDEX('Memb Hist (Org)'!$A$1:$BS$29,MATCH('Mthly PM (TR)'!O$2,'Memb Hist (Org)'!$A$1:$A$29,0),MATCH('Mthly PM (TR)'!$A670,'Memb Hist (Org)'!$A$1:$BS$1,0))&lt;&gt;1,"",'Mthly Returns (TR)'!O669),"")</f>
        <v>4.0120999999999997E-2</v>
      </c>
      <c r="P670" s="46" t="str">
        <f>IFERROR(IF(INDEX('Memb Hist (Org)'!$A$1:$BS$29,MATCH('Mthly PM (TR)'!P$2,'Memb Hist (Org)'!$A$1:$A$29,0),MATCH('Mthly PM (TR)'!$A670,'Memb Hist (Org)'!$A$1:$BS$1,0))&lt;&gt;1,"",'Mthly Returns (TR)'!P669),"")</f>
        <v/>
      </c>
      <c r="Q670" s="46" t="str">
        <f>IFERROR(IF(INDEX('Memb Hist (Org)'!$A$1:$BS$29,MATCH('Mthly PM (TR)'!Q$2,'Memb Hist (Org)'!$A$1:$A$29,0),MATCH('Mthly PM (TR)'!$A670,'Memb Hist (Org)'!$A$1:$BS$1,0))&lt;&gt;1,"",'Mthly Returns (TR)'!Q669),"")</f>
        <v/>
      </c>
      <c r="R670" s="46">
        <f>IFERROR(IF(INDEX('Memb Hist (Org)'!$A$1:$BS$29,MATCH('Mthly PM (TR)'!R$2,'Memb Hist (Org)'!$A$1:$A$29,0),MATCH('Mthly PM (TR)'!$A670,'Memb Hist (Org)'!$A$1:$BS$1,0))&lt;&gt;1,"",'Mthly Returns (TR)'!R669),"")</f>
        <v>-8.4919999999999995E-3</v>
      </c>
      <c r="S670" s="46">
        <f>IFERROR(IF(INDEX('Memb Hist (Org)'!$A$1:$BS$29,MATCH('Mthly PM (TR)'!S$2,'Memb Hist (Org)'!$A$1:$A$29,0),MATCH('Mthly PM (TR)'!$A670,'Memb Hist (Org)'!$A$1:$BS$1,0))&lt;&gt;1,"",'Mthly Returns (TR)'!S669),"")</f>
        <v>3.4712E-2</v>
      </c>
      <c r="T670" s="46">
        <f>IFERROR(IF(INDEX('Memb Hist (Org)'!$A$1:$BS$29,MATCH('Mthly PM (TR)'!T$2,'Memb Hist (Org)'!$A$1:$A$29,0),MATCH('Mthly PM (TR)'!$A670,'Memb Hist (Org)'!$A$1:$BS$1,0))&lt;&gt;1,"",'Mthly Returns (TR)'!T669),"")</f>
        <v>2.3969999999999998E-3</v>
      </c>
      <c r="U670" s="46" t="str">
        <f>IFERROR(IF(INDEX('Memb Hist (Org)'!$A$1:$BS$29,MATCH('Mthly PM (TR)'!U$2,'Memb Hist (Org)'!$A$1:$A$29,0),MATCH('Mthly PM (TR)'!$A670,'Memb Hist (Org)'!$A$1:$BS$1,0))&lt;&gt;1,"",'Mthly Returns (TR)'!U669),"")</f>
        <v/>
      </c>
      <c r="V670" s="46" t="str">
        <f>IFERROR(IF(INDEX('Memb Hist (Org)'!$A$1:$BS$29,MATCH('Mthly PM (TR)'!V$2,'Memb Hist (Org)'!$A$1:$A$29,0),MATCH('Mthly PM (TR)'!$A670,'Memb Hist (Org)'!$A$1:$BS$1,0))&lt;&gt;1,"",'Mthly Returns (TR)'!V669),"")</f>
        <v/>
      </c>
      <c r="W670" s="46">
        <f>IFERROR(IF(INDEX('Memb Hist (Org)'!$A$1:$BS$29,MATCH('Mthly PM (TR)'!W$2,'Memb Hist (Org)'!$A$1:$A$29,0),MATCH('Mthly PM (TR)'!$A670,'Memb Hist (Org)'!$A$1:$BS$1,0))&lt;&gt;1,"",'Mthly Returns (TR)'!W669),"")</f>
        <v>4.2665000000000002E-2</v>
      </c>
      <c r="X670" s="46">
        <f>IFERROR(IF(INDEX('Memb Hist (Org)'!$A$1:$BS$29,MATCH('Mthly PM (TR)'!X$2,'Memb Hist (Org)'!$A$1:$A$29,0),MATCH('Mthly PM (TR)'!$A670,'Memb Hist (Org)'!$A$1:$BS$1,0))&lt;&gt;1,"",'Mthly Returns (TR)'!X669),"")</f>
        <v>5.7217999999999998E-2</v>
      </c>
      <c r="Y670" s="46">
        <f>IFERROR(IF(INDEX('Memb Hist (Org)'!$A$1:$BS$29,MATCH('Mthly PM (TR)'!Y$2,'Memb Hist (Org)'!$A$1:$A$29,0),MATCH('Mthly PM (TR)'!$A670,'Memb Hist (Org)'!$A$1:$BS$1,0))&lt;&gt;1,"",'Mthly Returns (TR)'!Y669),"")</f>
        <v>8.1379999999999994E-3</v>
      </c>
      <c r="Z670" s="46">
        <f>IFERROR(IF(INDEX('Memb Hist (Org)'!$A$1:$BS$29,MATCH('Mthly PM (TR)'!Z$2,'Memb Hist (Org)'!$A$1:$A$29,0),MATCH('Mthly PM (TR)'!$A670,'Memb Hist (Org)'!$A$1:$BS$1,0))&lt;&gt;1,"",'Mthly Returns (TR)'!Z669),"")</f>
        <v>1.9973999999999999E-2</v>
      </c>
      <c r="AA670" s="46">
        <f>IFERROR(IF(INDEX('Memb Hist (Org)'!$A$1:$BS$29,MATCH('Mthly PM (TR)'!AA$2,'Memb Hist (Org)'!$A$1:$A$29,0),MATCH('Mthly PM (TR)'!$A670,'Memb Hist (Org)'!$A$1:$BS$1,0))&lt;&gt;1,"",'Mthly Returns (TR)'!AA669),"")</f>
        <v>4.2724999999999999E-2</v>
      </c>
      <c r="AB670" s="46">
        <f>IFERROR(IF(INDEX('Memb Hist (Org)'!$A$1:$BS$29,MATCH('Mthly PM (TR)'!AB$2,'Memb Hist (Org)'!$A$1:$A$29,0),MATCH('Mthly PM (TR)'!$A670,'Memb Hist (Org)'!$A$1:$BS$1,0))&lt;&gt;1,"",'Mthly Returns (TR)'!AB669),"")</f>
        <v>0.117895</v>
      </c>
      <c r="AC670" s="46" t="str">
        <f>IFERROR(IF(INDEX('Memb Hist (Org)'!$A$1:$BS$29,MATCH('Mthly PM (TR)'!AC$2,'Memb Hist (Org)'!$A$1:$A$29,0),MATCH('Mthly PM (TR)'!$A670,'Memb Hist (Org)'!$A$1:$BS$1,0))&lt;&gt;1,"",'Mthly Returns (TR)'!AC669),"")</f>
        <v/>
      </c>
      <c r="AD670" s="46">
        <f>IFERROR(IF(INDEX('Memb Hist (Org)'!$A$1:$BS$29,MATCH('Mthly PM (TR)'!AD$2,'Memb Hist (Org)'!$A$1:$A$29,0),MATCH('Mthly PM (TR)'!$A670,'Memb Hist (Org)'!$A$1:$BS$1,0))&lt;&gt;1,"",'Mthly Returns (TR)'!AD669),"")</f>
        <v>-2.0147000000000002E-2</v>
      </c>
      <c r="AE670" s="46" t="str">
        <f>IFERROR(IF(INDEX('Memb Hist (Org)'!$A$1:$BS$29,MATCH('Mthly PM (TR)'!AE$2,'Memb Hist (Org)'!$A$1:$A$29,0),MATCH('Mthly PM (TR)'!$A670,'Memb Hist (Org)'!$A$1:$BS$1,0))&lt;&gt;1,"",'Mthly Returns (TR)'!AE669),"")</f>
        <v/>
      </c>
      <c r="AF670" s="42">
        <f>IFERROR(IF($C670=7,INDEX('Profit Margin'!$A$32:$BS$60,MATCH('Mthly PM (TR)'!AF$2,'Profit Margin'!$A$32:$A$60,0),MATCH('Mthly PM (TR)'!$A670,'Profit Margin'!$A$32:$BS$32,0)),AF669*(1+D669)),"")</f>
        <v>6.2054300565603071E-2</v>
      </c>
      <c r="AG670" s="42" t="str">
        <f>IFERROR(IF($C670=7,INDEX('Profit Margin'!$A$32:$BS$60,MATCH('Mthly PM (TR)'!AG$2,'Profit Margin'!$A$32:$A$60,0),MATCH('Mthly PM (TR)'!$A670,'Profit Margin'!$A$32:$BS$32,0)),AG669*(1+E669)),"")</f>
        <v/>
      </c>
      <c r="AH670" s="42" t="str">
        <f>IFERROR(IF($C670=7,INDEX('Profit Margin'!$A$32:$BS$60,MATCH('Mthly PM (TR)'!AH$2,'Profit Margin'!$A$32:$A$60,0),MATCH('Mthly PM (TR)'!$A670,'Profit Margin'!$A$32:$BS$32,0)),AH669*(1+F669)),"")</f>
        <v/>
      </c>
      <c r="AI670" s="42" t="str">
        <f>IFERROR(IF($C670=7,INDEX('Profit Margin'!$A$32:$BS$60,MATCH('Mthly PM (TR)'!AI$2,'Profit Margin'!$A$32:$A$60,0),MATCH('Mthly PM (TR)'!$A670,'Profit Margin'!$A$32:$BS$32,0)),AI669*(1+G669)),"")</f>
        <v/>
      </c>
      <c r="AJ670" s="42" t="str">
        <f>IFERROR(IF($C670=7,INDEX('Profit Margin'!$A$32:$BS$60,MATCH('Mthly PM (TR)'!AJ$2,'Profit Margin'!$A$32:$A$60,0),MATCH('Mthly PM (TR)'!$A670,'Profit Margin'!$A$32:$BS$32,0)),AJ669*(1+H669)),"")</f>
        <v/>
      </c>
      <c r="AK670" s="42">
        <f>IFERROR(IF($C670=7,INDEX('Profit Margin'!$A$32:$BS$60,MATCH('Mthly PM (TR)'!AK$2,'Profit Margin'!$A$32:$A$60,0),MATCH('Mthly PM (TR)'!$A670,'Profit Margin'!$A$32:$BS$32,0)),AK669*(1+I669)),"")</f>
        <v>5.7163272160691357E-2</v>
      </c>
      <c r="AL670" s="42" t="str">
        <f>IFERROR(IF($C670=7,INDEX('Profit Margin'!$A$32:$BS$60,MATCH('Mthly PM (TR)'!AL$2,'Profit Margin'!$A$32:$A$60,0),MATCH('Mthly PM (TR)'!$A670,'Profit Margin'!$A$32:$BS$32,0)),AL669*(1+J669)),"")</f>
        <v/>
      </c>
      <c r="AM670" s="42" t="str">
        <f>IFERROR(IF($C670=7,INDEX('Profit Margin'!$A$32:$BS$60,MATCH('Mthly PM (TR)'!AM$2,'Profit Margin'!$A$32:$A$60,0),MATCH('Mthly PM (TR)'!$A670,'Profit Margin'!$A$32:$BS$32,0)),AM669*(1+K669)),"")</f>
        <v/>
      </c>
      <c r="AN670" s="42">
        <f>IFERROR(IF($C670=7,INDEX('Profit Margin'!$A$32:$BS$60,MATCH('Mthly PM (TR)'!AN$2,'Profit Margin'!$A$32:$A$60,0),MATCH('Mthly PM (TR)'!$A670,'Profit Margin'!$A$32:$BS$32,0)),AN669*(1+L669)),"")</f>
        <v>5.3225973523386046E-2</v>
      </c>
      <c r="AO670" s="42">
        <f>IFERROR(IF($C670=7,INDEX('Profit Margin'!$A$32:$BS$60,MATCH('Mthly PM (TR)'!AO$2,'Profit Margin'!$A$32:$A$60,0),MATCH('Mthly PM (TR)'!$A670,'Profit Margin'!$A$32:$BS$32,0)),AO669*(1+M669)),"")</f>
        <v>9.9706272153535835E-2</v>
      </c>
      <c r="AP670" s="42" t="str">
        <f>IFERROR(IF($C670=7,INDEX('Profit Margin'!$A$32:$BS$60,MATCH('Mthly PM (TR)'!AP$2,'Profit Margin'!$A$32:$A$60,0),MATCH('Mthly PM (TR)'!$A670,'Profit Margin'!$A$32:$BS$32,0)),AP669*(1+N669)),"")</f>
        <v/>
      </c>
      <c r="AQ670" s="42">
        <f>IFERROR(IF($C670=7,INDEX('Profit Margin'!$A$32:$BS$60,MATCH('Mthly PM (TR)'!AQ$2,'Profit Margin'!$A$32:$A$60,0),MATCH('Mthly PM (TR)'!$A670,'Profit Margin'!$A$32:$BS$32,0)),AQ669*(1+O669)),"")</f>
        <v>2.3727591452339061E-2</v>
      </c>
      <c r="AR670" s="42" t="str">
        <f>IFERROR(IF($C670=7,INDEX('Profit Margin'!$A$32:$BS$60,MATCH('Mthly PM (TR)'!AR$2,'Profit Margin'!$A$32:$A$60,0),MATCH('Mthly PM (TR)'!$A670,'Profit Margin'!$A$32:$BS$32,0)),AR669*(1+P669)),"")</f>
        <v/>
      </c>
      <c r="AS670" s="42" t="str">
        <f>IFERROR(IF($C670=7,INDEX('Profit Margin'!$A$32:$BS$60,MATCH('Mthly PM (TR)'!AS$2,'Profit Margin'!$A$32:$A$60,0),MATCH('Mthly PM (TR)'!$A670,'Profit Margin'!$A$32:$BS$32,0)),AS669*(1+Q669)),"")</f>
        <v/>
      </c>
      <c r="AT670" s="42">
        <f>IFERROR(IF($C670=7,INDEX('Profit Margin'!$A$32:$BS$60,MATCH('Mthly PM (TR)'!AT$2,'Profit Margin'!$A$32:$A$60,0),MATCH('Mthly PM (TR)'!$A670,'Profit Margin'!$A$32:$BS$32,0)),AT669*(1+R669)),"")</f>
        <v>3.6005792412837787E-2</v>
      </c>
      <c r="AU670" s="42">
        <f>IFERROR(IF($C670=7,INDEX('Profit Margin'!$A$32:$BS$60,MATCH('Mthly PM (TR)'!AU$2,'Profit Margin'!$A$32:$A$60,0),MATCH('Mthly PM (TR)'!$A670,'Profit Margin'!$A$32:$BS$32,0)),AU669*(1+S669)),"")</f>
        <v>6.6885176567701918E-2</v>
      </c>
      <c r="AV670" s="42">
        <f>IFERROR(IF($C670=7,INDEX('Profit Margin'!$A$32:$BS$60,MATCH('Mthly PM (TR)'!AV$2,'Profit Margin'!$A$32:$A$60,0),MATCH('Mthly PM (TR)'!$A670,'Profit Margin'!$A$32:$BS$32,0)),AV669*(1+T669)),"")</f>
        <v>7.1726702025722011E-2</v>
      </c>
      <c r="AW670" s="42" t="str">
        <f>IFERROR(IF($C670=7,INDEX('Profit Margin'!$A$32:$BS$60,MATCH('Mthly PM (TR)'!AW$2,'Profit Margin'!$A$32:$A$60,0),MATCH('Mthly PM (TR)'!$A670,'Profit Margin'!$A$32:$BS$32,0)),AW669*(1+U669)),"")</f>
        <v/>
      </c>
      <c r="AX670" s="42" t="str">
        <f>IFERROR(IF($C670=7,INDEX('Profit Margin'!$A$32:$BS$60,MATCH('Mthly PM (TR)'!AX$2,'Profit Margin'!$A$32:$A$60,0),MATCH('Mthly PM (TR)'!$A670,'Profit Margin'!$A$32:$BS$32,0)),AX669*(1+V669)),"")</f>
        <v/>
      </c>
      <c r="AY670" s="42">
        <f>IFERROR(IF($C670=7,INDEX('Profit Margin'!$A$32:$BS$60,MATCH('Mthly PM (TR)'!AY$2,'Profit Margin'!$A$32:$A$60,0),MATCH('Mthly PM (TR)'!$A670,'Profit Margin'!$A$32:$BS$32,0)),AY669*(1+W669)),"")</f>
        <v>5.5256335738618399E-2</v>
      </c>
      <c r="AZ670" s="42">
        <f>IFERROR(IF($C670=7,INDEX('Profit Margin'!$A$32:$BS$60,MATCH('Mthly PM (TR)'!AZ$2,'Profit Margin'!$A$32:$A$60,0),MATCH('Mthly PM (TR)'!$A670,'Profit Margin'!$A$32:$BS$32,0)),AZ669*(1+X669)),"")</f>
        <v>4.897328638032053E-2</v>
      </c>
      <c r="BA670" s="42">
        <f>IFERROR(IF($C670=7,INDEX('Profit Margin'!$A$32:$BS$60,MATCH('Mthly PM (TR)'!BA$2,'Profit Margin'!$A$32:$A$60,0),MATCH('Mthly PM (TR)'!$A670,'Profit Margin'!$A$32:$BS$32,0)),BA669*(1+Y669)),"")</f>
        <v>8.9670441664015721E-2</v>
      </c>
      <c r="BB670" s="42">
        <f>IFERROR(IF($C670=7,INDEX('Profit Margin'!$A$32:$BS$60,MATCH('Mthly PM (TR)'!BB$2,'Profit Margin'!$A$32:$A$60,0),MATCH('Mthly PM (TR)'!$A670,'Profit Margin'!$A$32:$BS$32,0)),BB669*(1+Z669)),"")</f>
        <v>0.1094773472498943</v>
      </c>
      <c r="BC670" s="42">
        <f>IFERROR(IF($C670=7,INDEX('Profit Margin'!$A$32:$BS$60,MATCH('Mthly PM (TR)'!BC$2,'Profit Margin'!$A$32:$A$60,0),MATCH('Mthly PM (TR)'!$A670,'Profit Margin'!$A$32:$BS$32,0)),BC669*(1+AA669)),"")</f>
        <v>0.15129415421929901</v>
      </c>
      <c r="BD670" s="42">
        <f>IFERROR(IF($C670=7,INDEX('Profit Margin'!$A$32:$BS$60,MATCH('Mthly PM (TR)'!BD$2,'Profit Margin'!$A$32:$A$60,0),MATCH('Mthly PM (TR)'!$A670,'Profit Margin'!$A$32:$BS$32,0)),BD669*(1+AB669)),"")</f>
        <v>2.2812867664755643E-2</v>
      </c>
      <c r="BE670" s="42" t="str">
        <f>IFERROR(IF($C670=7,INDEX('Profit Margin'!$A$32:$BS$60,MATCH('Mthly PM (TR)'!BE$2,'Profit Margin'!$A$32:$A$60,0),MATCH('Mthly PM (TR)'!$A670,'Profit Margin'!$A$32:$BS$32,0)),BE669*(1+AC669)),"")</f>
        <v/>
      </c>
      <c r="BF670" s="42">
        <f>IFERROR(IF($C670=7,INDEX('Profit Margin'!$A$32:$BS$60,MATCH('Mthly PM (TR)'!BF$2,'Profit Margin'!$A$32:$A$60,0),MATCH('Mthly PM (TR)'!$A670,'Profit Margin'!$A$32:$BS$32,0)),BF669*(1+AD669)),"")</f>
        <v>5.2020486221279166E-2</v>
      </c>
      <c r="BG670" s="42" t="str">
        <f>IFERROR(IF($C670=7,INDEX('Profit Margin'!$A$32:$BS$60,MATCH('Mthly PM (TR)'!BG$2,'Profit Margin'!$A$32:$A$60,0),MATCH('Mthly PM (TR)'!$A670,'Profit Margin'!$A$32:$BS$32,0)),BG669*(1+AE669)),"")</f>
        <v/>
      </c>
      <c r="BH670" s="44">
        <f t="shared" si="617"/>
        <v>6.2054300565603078E-2</v>
      </c>
      <c r="BI670" s="44" t="str">
        <f t="shared" si="618"/>
        <v/>
      </c>
      <c r="BJ670" s="44" t="str">
        <f t="shared" si="619"/>
        <v/>
      </c>
      <c r="BK670" s="44" t="str">
        <f t="shared" si="620"/>
        <v/>
      </c>
      <c r="BL670" s="44" t="str">
        <f t="shared" si="621"/>
        <v/>
      </c>
      <c r="BM670" s="44">
        <f t="shared" si="622"/>
        <v>5.7163272160691364E-2</v>
      </c>
      <c r="BN670" s="44" t="str">
        <f t="shared" si="623"/>
        <v/>
      </c>
      <c r="BO670" s="44" t="str">
        <f t="shared" si="624"/>
        <v/>
      </c>
      <c r="BP670" s="44">
        <f t="shared" si="625"/>
        <v>5.3225973523386053E-2</v>
      </c>
      <c r="BQ670" s="44">
        <f t="shared" si="626"/>
        <v>9.9706272153535849E-2</v>
      </c>
      <c r="BR670" s="44" t="str">
        <f t="shared" si="627"/>
        <v/>
      </c>
      <c r="BS670" s="44">
        <f t="shared" si="628"/>
        <v>2.3727591452339065E-2</v>
      </c>
      <c r="BT670" s="44" t="str">
        <f t="shared" si="629"/>
        <v/>
      </c>
      <c r="BU670" s="44" t="str">
        <f t="shared" si="630"/>
        <v/>
      </c>
      <c r="BV670" s="44">
        <f t="shared" si="631"/>
        <v>3.6005792412837793E-2</v>
      </c>
      <c r="BW670" s="44">
        <f t="shared" si="632"/>
        <v>6.6885176567701932E-2</v>
      </c>
      <c r="BX670" s="44">
        <f t="shared" si="633"/>
        <v>7.1726702025722025E-2</v>
      </c>
      <c r="BY670" s="44" t="str">
        <f t="shared" si="634"/>
        <v/>
      </c>
      <c r="BZ670" s="44" t="str">
        <f t="shared" si="635"/>
        <v/>
      </c>
      <c r="CA670" s="44">
        <f t="shared" si="636"/>
        <v>5.5256335738618406E-2</v>
      </c>
      <c r="CB670" s="44">
        <f t="shared" si="637"/>
        <v>4.8973286380320537E-2</v>
      </c>
      <c r="CC670" s="44">
        <f t="shared" si="638"/>
        <v>8.9670441664015735E-2</v>
      </c>
      <c r="CD670" s="44">
        <f t="shared" si="639"/>
        <v>0.10947734724989432</v>
      </c>
      <c r="CE670" s="44">
        <f t="shared" si="640"/>
        <v>0.15129415421929904</v>
      </c>
      <c r="CF670" s="44">
        <f t="shared" si="641"/>
        <v>2.2812867664755647E-2</v>
      </c>
      <c r="CG670" s="44" t="str">
        <f t="shared" si="642"/>
        <v/>
      </c>
      <c r="CH670" s="44">
        <f t="shared" si="643"/>
        <v>5.2020486221279173E-2</v>
      </c>
      <c r="CI670" s="44" t="str">
        <f t="shared" si="644"/>
        <v/>
      </c>
      <c r="CJ670" s="48">
        <f t="shared" si="645"/>
        <v>3.0800031542731429E-3</v>
      </c>
      <c r="CK670" s="48" t="str">
        <f t="shared" si="646"/>
        <v/>
      </c>
      <c r="CL670" s="48" t="str">
        <f t="shared" si="647"/>
        <v/>
      </c>
      <c r="CM670" s="48" t="str">
        <f t="shared" si="648"/>
        <v/>
      </c>
      <c r="CN670" s="48" t="str">
        <f t="shared" si="649"/>
        <v/>
      </c>
      <c r="CO670" s="48">
        <f t="shared" si="650"/>
        <v>1.6109181727604433E-3</v>
      </c>
      <c r="CP670" s="48" t="str">
        <f t="shared" si="651"/>
        <v/>
      </c>
      <c r="CQ670" s="48" t="str">
        <f t="shared" si="652"/>
        <v/>
      </c>
      <c r="CR670" s="48">
        <f t="shared" si="653"/>
        <v>3.4085913444376428E-4</v>
      </c>
      <c r="CS670" s="48">
        <f t="shared" si="654"/>
        <v>-6.3722278533324766E-4</v>
      </c>
      <c r="CT670" s="48" t="str">
        <f t="shared" si="655"/>
        <v/>
      </c>
      <c r="CU670" s="48">
        <f t="shared" si="656"/>
        <v>9.5197469665929554E-4</v>
      </c>
      <c r="CV670" s="48" t="str">
        <f t="shared" si="657"/>
        <v/>
      </c>
      <c r="CW670" s="48" t="str">
        <f t="shared" si="658"/>
        <v/>
      </c>
      <c r="CX670" s="48">
        <f t="shared" si="659"/>
        <v>-3.0576118916981852E-4</v>
      </c>
      <c r="CY670" s="48">
        <f t="shared" si="660"/>
        <v>2.3217182490180696E-3</v>
      </c>
      <c r="CZ670" s="48">
        <f t="shared" si="661"/>
        <v>1.7192890475565569E-4</v>
      </c>
      <c r="DA670" s="48" t="str">
        <f t="shared" si="662"/>
        <v/>
      </c>
      <c r="DB670" s="48" t="str">
        <f t="shared" si="663"/>
        <v/>
      </c>
      <c r="DC670" s="48">
        <f t="shared" si="664"/>
        <v>2.3575115642881545E-3</v>
      </c>
      <c r="DD670" s="48">
        <f t="shared" si="665"/>
        <v>2.8021535001091806E-3</v>
      </c>
      <c r="DE670" s="48">
        <f t="shared" si="666"/>
        <v>7.2973805426175997E-4</v>
      </c>
      <c r="DF670" s="48">
        <f t="shared" si="667"/>
        <v>2.1867005339693889E-3</v>
      </c>
      <c r="DG670" s="48">
        <f t="shared" si="668"/>
        <v>6.464042739019551E-3</v>
      </c>
      <c r="DH670" s="48">
        <f t="shared" si="669"/>
        <v>2.6895230333363672E-3</v>
      </c>
      <c r="DI670" s="48" t="str">
        <f t="shared" si="670"/>
        <v/>
      </c>
      <c r="DJ670" s="48">
        <f t="shared" si="671"/>
        <v>-1.0480567359001116E-3</v>
      </c>
      <c r="DK670" s="48" t="str">
        <f t="shared" si="672"/>
        <v/>
      </c>
      <c r="DL670" s="37">
        <f t="shared" si="612"/>
        <v>2.3716031026491599E-2</v>
      </c>
      <c r="DM670" s="39">
        <f t="shared" si="613"/>
        <v>1.0237160310264917</v>
      </c>
      <c r="DN670" s="39">
        <f>PRODUCT($DM$466:DM670)</f>
        <v>11.257269513442413</v>
      </c>
      <c r="DO670" s="36">
        <f>DL670-'1M RF rate'!C530</f>
        <v>2.123540667845962E-2</v>
      </c>
      <c r="DP670" s="39">
        <f t="shared" si="614"/>
        <v>1.0212354066784597</v>
      </c>
      <c r="DQ670" s="39">
        <f>PRODUCT($DP$466:DP670)</f>
        <v>5.4258754909006477</v>
      </c>
      <c r="DR670" s="36">
        <f>DL670-'DJUA Monthly (PR)'!C530</f>
        <v>1.8080174164779736E-2</v>
      </c>
      <c r="DS670" s="39">
        <f t="shared" si="615"/>
        <v>1.0180801741647798</v>
      </c>
      <c r="DT670" s="39">
        <f>PRODUCT($DS$466:DS670)</f>
        <v>0.4975785286160051</v>
      </c>
      <c r="DU670" s="100"/>
      <c r="DV670" s="100"/>
    </row>
    <row r="671" spans="1:126" x14ac:dyDescent="0.35">
      <c r="A671" s="35">
        <f t="shared" si="616"/>
        <v>2005</v>
      </c>
      <c r="B671" s="35">
        <v>2005</v>
      </c>
      <c r="C671" s="35">
        <v>8</v>
      </c>
      <c r="D671" s="46">
        <f>IFERROR(IF(INDEX('Memb Hist (Org)'!$A$1:$BS$29,MATCH('Mthly PM (TR)'!D$2,'Memb Hist (Org)'!$A$1:$A$29,0),MATCH('Mthly PM (TR)'!$A671,'Memb Hist (Org)'!$A$1:$BS$1,0))&lt;&gt;1,"",'Mthly Returns (TR)'!D670),"")</f>
        <v>-3.0232999999999999E-2</v>
      </c>
      <c r="E671" s="46" t="str">
        <f>IFERROR(IF(INDEX('Memb Hist (Org)'!$A$1:$BS$29,MATCH('Mthly PM (TR)'!E$2,'Memb Hist (Org)'!$A$1:$A$29,0),MATCH('Mthly PM (TR)'!$A671,'Memb Hist (Org)'!$A$1:$BS$1,0))&lt;&gt;1,"",'Mthly Returns (TR)'!E670),"")</f>
        <v/>
      </c>
      <c r="F671" s="46" t="str">
        <f>IFERROR(IF(INDEX('Memb Hist (Org)'!$A$1:$BS$29,MATCH('Mthly PM (TR)'!F$2,'Memb Hist (Org)'!$A$1:$A$29,0),MATCH('Mthly PM (TR)'!$A671,'Memb Hist (Org)'!$A$1:$BS$1,0))&lt;&gt;1,"",'Mthly Returns (TR)'!F670),"")</f>
        <v/>
      </c>
      <c r="G671" s="46" t="str">
        <f>IFERROR(IF(INDEX('Memb Hist (Org)'!$A$1:$BS$29,MATCH('Mthly PM (TR)'!G$2,'Memb Hist (Org)'!$A$1:$A$29,0),MATCH('Mthly PM (TR)'!$A671,'Memb Hist (Org)'!$A$1:$BS$1,0))&lt;&gt;1,"",'Mthly Returns (TR)'!G670),"")</f>
        <v/>
      </c>
      <c r="H671" s="46" t="str">
        <f>IFERROR(IF(INDEX('Memb Hist (Org)'!$A$1:$BS$29,MATCH('Mthly PM (TR)'!H$2,'Memb Hist (Org)'!$A$1:$A$29,0),MATCH('Mthly PM (TR)'!$A671,'Memb Hist (Org)'!$A$1:$BS$1,0))&lt;&gt;1,"",'Mthly Returns (TR)'!H670),"")</f>
        <v/>
      </c>
      <c r="I671" s="46">
        <f>IFERROR(IF(INDEX('Memb Hist (Org)'!$A$1:$BS$29,MATCH('Mthly PM (TR)'!I$2,'Memb Hist (Org)'!$A$1:$A$29,0),MATCH('Mthly PM (TR)'!$A671,'Memb Hist (Org)'!$A$1:$BS$1,0))&lt;&gt;1,"",'Mthly Returns (TR)'!I670),"")</f>
        <v>-1.4120000000000001E-2</v>
      </c>
      <c r="J671" s="46" t="str">
        <f>IFERROR(IF(INDEX('Memb Hist (Org)'!$A$1:$BS$29,MATCH('Mthly PM (TR)'!J$2,'Memb Hist (Org)'!$A$1:$A$29,0),MATCH('Mthly PM (TR)'!$A671,'Memb Hist (Org)'!$A$1:$BS$1,0))&lt;&gt;1,"",'Mthly Returns (TR)'!J670),"")</f>
        <v/>
      </c>
      <c r="K671" s="46" t="str">
        <f>IFERROR(IF(INDEX('Memb Hist (Org)'!$A$1:$BS$29,MATCH('Mthly PM (TR)'!K$2,'Memb Hist (Org)'!$A$1:$A$29,0),MATCH('Mthly PM (TR)'!$A671,'Memb Hist (Org)'!$A$1:$BS$1,0))&lt;&gt;1,"",'Mthly Returns (TR)'!K670),"")</f>
        <v/>
      </c>
      <c r="L671" s="46">
        <f>IFERROR(IF(INDEX('Memb Hist (Org)'!$A$1:$BS$29,MATCH('Mthly PM (TR)'!L$2,'Memb Hist (Org)'!$A$1:$A$29,0),MATCH('Mthly PM (TR)'!$A671,'Memb Hist (Org)'!$A$1:$BS$1,0))&lt;&gt;1,"",'Mthly Returns (TR)'!L670),"")</f>
        <v>4.4544E-2</v>
      </c>
      <c r="M671" s="46">
        <f>IFERROR(IF(INDEX('Memb Hist (Org)'!$A$1:$BS$29,MATCH('Mthly PM (TR)'!M$2,'Memb Hist (Org)'!$A$1:$A$29,0),MATCH('Mthly PM (TR)'!$A671,'Memb Hist (Org)'!$A$1:$BS$1,0))&lt;&gt;1,"",'Mthly Returns (TR)'!M670),"")</f>
        <v>-8.1250000000000003E-3</v>
      </c>
      <c r="N671" s="46" t="str">
        <f>IFERROR(IF(INDEX('Memb Hist (Org)'!$A$1:$BS$29,MATCH('Mthly PM (TR)'!N$2,'Memb Hist (Org)'!$A$1:$A$29,0),MATCH('Mthly PM (TR)'!$A671,'Memb Hist (Org)'!$A$1:$BS$1,0))&lt;&gt;1,"",'Mthly Returns (TR)'!N670),"")</f>
        <v/>
      </c>
      <c r="O671" s="46">
        <f>IFERROR(IF(INDEX('Memb Hist (Org)'!$A$1:$BS$29,MATCH('Mthly PM (TR)'!O$2,'Memb Hist (Org)'!$A$1:$A$29,0),MATCH('Mthly PM (TR)'!$A671,'Memb Hist (Org)'!$A$1:$BS$1,0))&lt;&gt;1,"",'Mthly Returns (TR)'!O670),"")</f>
        <v>3.4207000000000001E-2</v>
      </c>
      <c r="P671" s="46" t="str">
        <f>IFERROR(IF(INDEX('Memb Hist (Org)'!$A$1:$BS$29,MATCH('Mthly PM (TR)'!P$2,'Memb Hist (Org)'!$A$1:$A$29,0),MATCH('Mthly PM (TR)'!$A671,'Memb Hist (Org)'!$A$1:$BS$1,0))&lt;&gt;1,"",'Mthly Returns (TR)'!P670),"")</f>
        <v/>
      </c>
      <c r="Q671" s="46" t="str">
        <f>IFERROR(IF(INDEX('Memb Hist (Org)'!$A$1:$BS$29,MATCH('Mthly PM (TR)'!Q$2,'Memb Hist (Org)'!$A$1:$A$29,0),MATCH('Mthly PM (TR)'!$A671,'Memb Hist (Org)'!$A$1:$BS$1,0))&lt;&gt;1,"",'Mthly Returns (TR)'!Q670),"")</f>
        <v/>
      </c>
      <c r="R671" s="46">
        <f>IFERROR(IF(INDEX('Memb Hist (Org)'!$A$1:$BS$29,MATCH('Mthly PM (TR)'!R$2,'Memb Hist (Org)'!$A$1:$A$29,0),MATCH('Mthly PM (TR)'!$A671,'Memb Hist (Org)'!$A$1:$BS$1,0))&lt;&gt;1,"",'Mthly Returns (TR)'!R670),"")</f>
        <v>-6.1749999999999999E-3</v>
      </c>
      <c r="S671" s="46">
        <f>IFERROR(IF(INDEX('Memb Hist (Org)'!$A$1:$BS$29,MATCH('Mthly PM (TR)'!S$2,'Memb Hist (Org)'!$A$1:$A$29,0),MATCH('Mthly PM (TR)'!$A671,'Memb Hist (Org)'!$A$1:$BS$1,0))&lt;&gt;1,"",'Mthly Returns (TR)'!S670),"")</f>
        <v>3.3397000000000003E-2</v>
      </c>
      <c r="T671" s="46">
        <f>IFERROR(IF(INDEX('Memb Hist (Org)'!$A$1:$BS$29,MATCH('Mthly PM (TR)'!T$2,'Memb Hist (Org)'!$A$1:$A$29,0),MATCH('Mthly PM (TR)'!$A671,'Memb Hist (Org)'!$A$1:$BS$1,0))&lt;&gt;1,"",'Mthly Returns (TR)'!T670),"")</f>
        <v>-2.9229999999999998E-3</v>
      </c>
      <c r="U671" s="46" t="str">
        <f>IFERROR(IF(INDEX('Memb Hist (Org)'!$A$1:$BS$29,MATCH('Mthly PM (TR)'!U$2,'Memb Hist (Org)'!$A$1:$A$29,0),MATCH('Mthly PM (TR)'!$A671,'Memb Hist (Org)'!$A$1:$BS$1,0))&lt;&gt;1,"",'Mthly Returns (TR)'!U670),"")</f>
        <v/>
      </c>
      <c r="V671" s="46" t="str">
        <f>IFERROR(IF(INDEX('Memb Hist (Org)'!$A$1:$BS$29,MATCH('Mthly PM (TR)'!V$2,'Memb Hist (Org)'!$A$1:$A$29,0),MATCH('Mthly PM (TR)'!$A671,'Memb Hist (Org)'!$A$1:$BS$1,0))&lt;&gt;1,"",'Mthly Returns (TR)'!V670),"")</f>
        <v/>
      </c>
      <c r="W671" s="46">
        <f>IFERROR(IF(INDEX('Memb Hist (Org)'!$A$1:$BS$29,MATCH('Mthly PM (TR)'!W$2,'Memb Hist (Org)'!$A$1:$A$29,0),MATCH('Mthly PM (TR)'!$A671,'Memb Hist (Org)'!$A$1:$BS$1,0))&lt;&gt;1,"",'Mthly Returns (TR)'!W670),"")</f>
        <v>1.4387E-2</v>
      </c>
      <c r="X671" s="46">
        <f>IFERROR(IF(INDEX('Memb Hist (Org)'!$A$1:$BS$29,MATCH('Mthly PM (TR)'!X$2,'Memb Hist (Org)'!$A$1:$A$29,0),MATCH('Mthly PM (TR)'!$A671,'Memb Hist (Org)'!$A$1:$BS$1,0))&lt;&gt;1,"",'Mthly Returns (TR)'!X670),"")</f>
        <v>3.888E-3</v>
      </c>
      <c r="Y671" s="46">
        <f>IFERROR(IF(INDEX('Memb Hist (Org)'!$A$1:$BS$29,MATCH('Mthly PM (TR)'!Y$2,'Memb Hist (Org)'!$A$1:$A$29,0),MATCH('Mthly PM (TR)'!$A671,'Memb Hist (Org)'!$A$1:$BS$1,0))&lt;&gt;1,"",'Mthly Returns (TR)'!Y670),"")</f>
        <v>0.101517</v>
      </c>
      <c r="Z671" s="46">
        <f>IFERROR(IF(INDEX('Memb Hist (Org)'!$A$1:$BS$29,MATCH('Mthly PM (TR)'!Z$2,'Memb Hist (Org)'!$A$1:$A$29,0),MATCH('Mthly PM (TR)'!$A671,'Memb Hist (Org)'!$A$1:$BS$1,0))&lt;&gt;1,"",'Mthly Returns (TR)'!Z670),"")</f>
        <v>-1.6861999999999999E-2</v>
      </c>
      <c r="AA671" s="46">
        <f>IFERROR(IF(INDEX('Memb Hist (Org)'!$A$1:$BS$29,MATCH('Mthly PM (TR)'!AA$2,'Memb Hist (Org)'!$A$1:$A$29,0),MATCH('Mthly PM (TR)'!$A671,'Memb Hist (Org)'!$A$1:$BS$1,0))&lt;&gt;1,"",'Mthly Returns (TR)'!AA670),"")</f>
        <v>0.12629799999999999</v>
      </c>
      <c r="AB671" s="46">
        <f>IFERROR(IF(INDEX('Memb Hist (Org)'!$A$1:$BS$29,MATCH('Mthly PM (TR)'!AB$2,'Memb Hist (Org)'!$A$1:$A$29,0),MATCH('Mthly PM (TR)'!$A671,'Memb Hist (Org)'!$A$1:$BS$1,0))&lt;&gt;1,"",'Mthly Returns (TR)'!AB670),"")</f>
        <v>6.0027999999999998E-2</v>
      </c>
      <c r="AC671" s="46" t="str">
        <f>IFERROR(IF(INDEX('Memb Hist (Org)'!$A$1:$BS$29,MATCH('Mthly PM (TR)'!AC$2,'Memb Hist (Org)'!$A$1:$A$29,0),MATCH('Mthly PM (TR)'!$A671,'Memb Hist (Org)'!$A$1:$BS$1,0))&lt;&gt;1,"",'Mthly Returns (TR)'!AC670),"")</f>
        <v/>
      </c>
      <c r="AD671" s="46">
        <f>IFERROR(IF(INDEX('Memb Hist (Org)'!$A$1:$BS$29,MATCH('Mthly PM (TR)'!AD$2,'Memb Hist (Org)'!$A$1:$A$29,0),MATCH('Mthly PM (TR)'!$A671,'Memb Hist (Org)'!$A$1:$BS$1,0))&lt;&gt;1,"",'Mthly Returns (TR)'!AD670),"")</f>
        <v>-1.9314999999999999E-2</v>
      </c>
      <c r="AE671" s="46" t="str">
        <f>IFERROR(IF(INDEX('Memb Hist (Org)'!$A$1:$BS$29,MATCH('Mthly PM (TR)'!AE$2,'Memb Hist (Org)'!$A$1:$A$29,0),MATCH('Mthly PM (TR)'!$A671,'Memb Hist (Org)'!$A$1:$BS$1,0))&lt;&gt;1,"",'Mthly Returns (TR)'!AE670),"")</f>
        <v/>
      </c>
      <c r="AF671" s="42">
        <f>IFERROR(IF($C671=7,INDEX('Profit Margin'!$A$32:$BS$60,MATCH('Mthly PM (TR)'!AF$2,'Profit Margin'!$A$32:$A$60,0),MATCH('Mthly PM (TR)'!$A671,'Profit Margin'!$A$32:$BS$32,0)),AF670*(1+D670)),"")</f>
        <v>6.5134303719876205E-2</v>
      </c>
      <c r="AG671" s="42" t="str">
        <f>IFERROR(IF($C671=7,INDEX('Profit Margin'!$A$32:$BS$60,MATCH('Mthly PM (TR)'!AG$2,'Profit Margin'!$A$32:$A$60,0),MATCH('Mthly PM (TR)'!$A671,'Profit Margin'!$A$32:$BS$32,0)),AG670*(1+E670)),"")</f>
        <v/>
      </c>
      <c r="AH671" s="42" t="str">
        <f>IFERROR(IF($C671=7,INDEX('Profit Margin'!$A$32:$BS$60,MATCH('Mthly PM (TR)'!AH$2,'Profit Margin'!$A$32:$A$60,0),MATCH('Mthly PM (TR)'!$A671,'Profit Margin'!$A$32:$BS$32,0)),AH670*(1+F670)),"")</f>
        <v/>
      </c>
      <c r="AI671" s="42" t="str">
        <f>IFERROR(IF($C671=7,INDEX('Profit Margin'!$A$32:$BS$60,MATCH('Mthly PM (TR)'!AI$2,'Profit Margin'!$A$32:$A$60,0),MATCH('Mthly PM (TR)'!$A671,'Profit Margin'!$A$32:$BS$32,0)),AI670*(1+G670)),"")</f>
        <v/>
      </c>
      <c r="AJ671" s="42" t="str">
        <f>IFERROR(IF($C671=7,INDEX('Profit Margin'!$A$32:$BS$60,MATCH('Mthly PM (TR)'!AJ$2,'Profit Margin'!$A$32:$A$60,0),MATCH('Mthly PM (TR)'!$A671,'Profit Margin'!$A$32:$BS$32,0)),AJ670*(1+H670)),"")</f>
        <v/>
      </c>
      <c r="AK671" s="42">
        <f>IFERROR(IF($C671=7,INDEX('Profit Margin'!$A$32:$BS$60,MATCH('Mthly PM (TR)'!AK$2,'Profit Margin'!$A$32:$A$60,0),MATCH('Mthly PM (TR)'!$A671,'Profit Margin'!$A$32:$BS$32,0)),AK670*(1+I670)),"")</f>
        <v>5.8774190333451798E-2</v>
      </c>
      <c r="AL671" s="42" t="str">
        <f>IFERROR(IF($C671=7,INDEX('Profit Margin'!$A$32:$BS$60,MATCH('Mthly PM (TR)'!AL$2,'Profit Margin'!$A$32:$A$60,0),MATCH('Mthly PM (TR)'!$A671,'Profit Margin'!$A$32:$BS$32,0)),AL670*(1+J670)),"")</f>
        <v/>
      </c>
      <c r="AM671" s="42" t="str">
        <f>IFERROR(IF($C671=7,INDEX('Profit Margin'!$A$32:$BS$60,MATCH('Mthly PM (TR)'!AM$2,'Profit Margin'!$A$32:$A$60,0),MATCH('Mthly PM (TR)'!$A671,'Profit Margin'!$A$32:$BS$32,0)),AM670*(1+K670)),"")</f>
        <v/>
      </c>
      <c r="AN671" s="42">
        <f>IFERROR(IF($C671=7,INDEX('Profit Margin'!$A$32:$BS$60,MATCH('Mthly PM (TR)'!AN$2,'Profit Margin'!$A$32:$A$60,0),MATCH('Mthly PM (TR)'!$A671,'Profit Margin'!$A$32:$BS$32,0)),AN670*(1+L670)),"")</f>
        <v>5.3566832657829813E-2</v>
      </c>
      <c r="AO671" s="42">
        <f>IFERROR(IF($C671=7,INDEX('Profit Margin'!$A$32:$BS$60,MATCH('Mthly PM (TR)'!AO$2,'Profit Margin'!$A$32:$A$60,0),MATCH('Mthly PM (TR)'!$A671,'Profit Margin'!$A$32:$BS$32,0)),AO670*(1+M670)),"")</f>
        <v>9.9069049368202586E-2</v>
      </c>
      <c r="AP671" s="42" t="str">
        <f>IFERROR(IF($C671=7,INDEX('Profit Margin'!$A$32:$BS$60,MATCH('Mthly PM (TR)'!AP$2,'Profit Margin'!$A$32:$A$60,0),MATCH('Mthly PM (TR)'!$A671,'Profit Margin'!$A$32:$BS$32,0)),AP670*(1+N670)),"")</f>
        <v/>
      </c>
      <c r="AQ671" s="42">
        <f>IFERROR(IF($C671=7,INDEX('Profit Margin'!$A$32:$BS$60,MATCH('Mthly PM (TR)'!AQ$2,'Profit Margin'!$A$32:$A$60,0),MATCH('Mthly PM (TR)'!$A671,'Profit Margin'!$A$32:$BS$32,0)),AQ670*(1+O670)),"")</f>
        <v>2.4679566148998359E-2</v>
      </c>
      <c r="AR671" s="42" t="str">
        <f>IFERROR(IF($C671=7,INDEX('Profit Margin'!$A$32:$BS$60,MATCH('Mthly PM (TR)'!AR$2,'Profit Margin'!$A$32:$A$60,0),MATCH('Mthly PM (TR)'!$A671,'Profit Margin'!$A$32:$BS$32,0)),AR670*(1+P670)),"")</f>
        <v/>
      </c>
      <c r="AS671" s="42" t="str">
        <f>IFERROR(IF($C671=7,INDEX('Profit Margin'!$A$32:$BS$60,MATCH('Mthly PM (TR)'!AS$2,'Profit Margin'!$A$32:$A$60,0),MATCH('Mthly PM (TR)'!$A671,'Profit Margin'!$A$32:$BS$32,0)),AS670*(1+Q670)),"")</f>
        <v/>
      </c>
      <c r="AT671" s="42">
        <f>IFERROR(IF($C671=7,INDEX('Profit Margin'!$A$32:$BS$60,MATCH('Mthly PM (TR)'!AT$2,'Profit Margin'!$A$32:$A$60,0),MATCH('Mthly PM (TR)'!$A671,'Profit Margin'!$A$32:$BS$32,0)),AT670*(1+R670)),"")</f>
        <v>3.5700031223667973E-2</v>
      </c>
      <c r="AU671" s="42">
        <f>IFERROR(IF($C671=7,INDEX('Profit Margin'!$A$32:$BS$60,MATCH('Mthly PM (TR)'!AU$2,'Profit Margin'!$A$32:$A$60,0),MATCH('Mthly PM (TR)'!$A671,'Profit Margin'!$A$32:$BS$32,0)),AU670*(1+S670)),"")</f>
        <v>6.9206894816719988E-2</v>
      </c>
      <c r="AV671" s="42">
        <f>IFERROR(IF($C671=7,INDEX('Profit Margin'!$A$32:$BS$60,MATCH('Mthly PM (TR)'!AV$2,'Profit Margin'!$A$32:$A$60,0),MATCH('Mthly PM (TR)'!$A671,'Profit Margin'!$A$32:$BS$32,0)),AV670*(1+T670)),"")</f>
        <v>7.1898630930477672E-2</v>
      </c>
      <c r="AW671" s="42" t="str">
        <f>IFERROR(IF($C671=7,INDEX('Profit Margin'!$A$32:$BS$60,MATCH('Mthly PM (TR)'!AW$2,'Profit Margin'!$A$32:$A$60,0),MATCH('Mthly PM (TR)'!$A671,'Profit Margin'!$A$32:$BS$32,0)),AW670*(1+U670)),"")</f>
        <v/>
      </c>
      <c r="AX671" s="42" t="str">
        <f>IFERROR(IF($C671=7,INDEX('Profit Margin'!$A$32:$BS$60,MATCH('Mthly PM (TR)'!AX$2,'Profit Margin'!$A$32:$A$60,0),MATCH('Mthly PM (TR)'!$A671,'Profit Margin'!$A$32:$BS$32,0)),AX670*(1+V670)),"")</f>
        <v/>
      </c>
      <c r="AY671" s="42">
        <f>IFERROR(IF($C671=7,INDEX('Profit Margin'!$A$32:$BS$60,MATCH('Mthly PM (TR)'!AY$2,'Profit Margin'!$A$32:$A$60,0),MATCH('Mthly PM (TR)'!$A671,'Profit Margin'!$A$32:$BS$32,0)),AY670*(1+W670)),"")</f>
        <v>5.761384730290655E-2</v>
      </c>
      <c r="AZ671" s="42">
        <f>IFERROR(IF($C671=7,INDEX('Profit Margin'!$A$32:$BS$60,MATCH('Mthly PM (TR)'!AZ$2,'Profit Margin'!$A$32:$A$60,0),MATCH('Mthly PM (TR)'!$A671,'Profit Margin'!$A$32:$BS$32,0)),AZ670*(1+X670)),"")</f>
        <v>5.1775439880429708E-2</v>
      </c>
      <c r="BA671" s="42">
        <f>IFERROR(IF($C671=7,INDEX('Profit Margin'!$A$32:$BS$60,MATCH('Mthly PM (TR)'!BA$2,'Profit Margin'!$A$32:$A$60,0),MATCH('Mthly PM (TR)'!$A671,'Profit Margin'!$A$32:$BS$32,0)),BA670*(1+Y670)),"")</f>
        <v>9.0400179718277476E-2</v>
      </c>
      <c r="BB671" s="42">
        <f>IFERROR(IF($C671=7,INDEX('Profit Margin'!$A$32:$BS$60,MATCH('Mthly PM (TR)'!BB$2,'Profit Margin'!$A$32:$A$60,0),MATCH('Mthly PM (TR)'!$A671,'Profit Margin'!$A$32:$BS$32,0)),BB670*(1+Z670)),"")</f>
        <v>0.11166404778386368</v>
      </c>
      <c r="BC671" s="42">
        <f>IFERROR(IF($C671=7,INDEX('Profit Margin'!$A$32:$BS$60,MATCH('Mthly PM (TR)'!BC$2,'Profit Margin'!$A$32:$A$60,0),MATCH('Mthly PM (TR)'!$A671,'Profit Margin'!$A$32:$BS$32,0)),BC670*(1+AA670)),"")</f>
        <v>0.15775819695831855</v>
      </c>
      <c r="BD671" s="42">
        <f>IFERROR(IF($C671=7,INDEX('Profit Margin'!$A$32:$BS$60,MATCH('Mthly PM (TR)'!BD$2,'Profit Margin'!$A$32:$A$60,0),MATCH('Mthly PM (TR)'!$A671,'Profit Margin'!$A$32:$BS$32,0)),BD670*(1+AB670)),"")</f>
        <v>2.5502390698092011E-2</v>
      </c>
      <c r="BE671" s="42" t="str">
        <f>IFERROR(IF($C671=7,INDEX('Profit Margin'!$A$32:$BS$60,MATCH('Mthly PM (TR)'!BE$2,'Profit Margin'!$A$32:$A$60,0),MATCH('Mthly PM (TR)'!$A671,'Profit Margin'!$A$32:$BS$32,0)),BE670*(1+AC670)),"")</f>
        <v/>
      </c>
      <c r="BF671" s="42">
        <f>IFERROR(IF($C671=7,INDEX('Profit Margin'!$A$32:$BS$60,MATCH('Mthly PM (TR)'!BF$2,'Profit Margin'!$A$32:$A$60,0),MATCH('Mthly PM (TR)'!$A671,'Profit Margin'!$A$32:$BS$32,0)),BF670*(1+AD670)),"")</f>
        <v>5.0972429485379056E-2</v>
      </c>
      <c r="BG671" s="42" t="str">
        <f>IFERROR(IF($C671=7,INDEX('Profit Margin'!$A$32:$BS$60,MATCH('Mthly PM (TR)'!BG$2,'Profit Margin'!$A$32:$A$60,0),MATCH('Mthly PM (TR)'!$A671,'Profit Margin'!$A$32:$BS$32,0)),BG670*(1+AE670)),"")</f>
        <v/>
      </c>
      <c r="BH671" s="44">
        <f t="shared" si="617"/>
        <v>6.3625362645308298E-2</v>
      </c>
      <c r="BI671" s="44" t="str">
        <f t="shared" si="618"/>
        <v/>
      </c>
      <c r="BJ671" s="44" t="str">
        <f t="shared" si="619"/>
        <v/>
      </c>
      <c r="BK671" s="44" t="str">
        <f t="shared" si="620"/>
        <v/>
      </c>
      <c r="BL671" s="44" t="str">
        <f t="shared" si="621"/>
        <v/>
      </c>
      <c r="BM671" s="44">
        <f t="shared" si="622"/>
        <v>5.7412591531382257E-2</v>
      </c>
      <c r="BN671" s="44" t="str">
        <f t="shared" si="623"/>
        <v/>
      </c>
      <c r="BO671" s="44" t="str">
        <f t="shared" si="624"/>
        <v/>
      </c>
      <c r="BP671" s="44">
        <f t="shared" si="625"/>
        <v>5.2325870685172089E-2</v>
      </c>
      <c r="BQ671" s="44">
        <f t="shared" si="626"/>
        <v>9.6773955243100909E-2</v>
      </c>
      <c r="BR671" s="44" t="str">
        <f t="shared" si="627"/>
        <v/>
      </c>
      <c r="BS671" s="44">
        <f t="shared" si="628"/>
        <v>2.4107824241310243E-2</v>
      </c>
      <c r="BT671" s="44" t="str">
        <f t="shared" si="629"/>
        <v/>
      </c>
      <c r="BU671" s="44" t="str">
        <f t="shared" si="630"/>
        <v/>
      </c>
      <c r="BV671" s="44">
        <f t="shared" si="631"/>
        <v>3.4872982488973192E-2</v>
      </c>
      <c r="BW671" s="44">
        <f t="shared" si="632"/>
        <v>6.7603605608603651E-2</v>
      </c>
      <c r="BX671" s="44">
        <f t="shared" si="633"/>
        <v>7.0232983319001185E-2</v>
      </c>
      <c r="BY671" s="44" t="str">
        <f t="shared" si="634"/>
        <v/>
      </c>
      <c r="BZ671" s="44" t="str">
        <f t="shared" si="635"/>
        <v/>
      </c>
      <c r="CA671" s="44">
        <f t="shared" si="636"/>
        <v>5.6279129716408277E-2</v>
      </c>
      <c r="CB671" s="44">
        <f t="shared" si="637"/>
        <v>5.0575978407326395E-2</v>
      </c>
      <c r="CC671" s="44">
        <f t="shared" si="638"/>
        <v>8.8305913923837076E-2</v>
      </c>
      <c r="CD671" s="44">
        <f t="shared" si="639"/>
        <v>0.10907717023039769</v>
      </c>
      <c r="CE671" s="44">
        <f t="shared" si="640"/>
        <v>0.15410347418329734</v>
      </c>
      <c r="CF671" s="44">
        <f t="shared" si="641"/>
        <v>2.4911586734184948E-2</v>
      </c>
      <c r="CG671" s="44" t="str">
        <f t="shared" si="642"/>
        <v/>
      </c>
      <c r="CH671" s="44">
        <f t="shared" si="643"/>
        <v>4.9791571041696431E-2</v>
      </c>
      <c r="CI671" s="44" t="str">
        <f t="shared" si="644"/>
        <v/>
      </c>
      <c r="CJ671" s="48">
        <f t="shared" si="645"/>
        <v>-1.9235855888556058E-3</v>
      </c>
      <c r="CK671" s="48" t="str">
        <f t="shared" si="646"/>
        <v/>
      </c>
      <c r="CL671" s="48" t="str">
        <f t="shared" si="647"/>
        <v/>
      </c>
      <c r="CM671" s="48" t="str">
        <f t="shared" si="648"/>
        <v/>
      </c>
      <c r="CN671" s="48" t="str">
        <f t="shared" si="649"/>
        <v/>
      </c>
      <c r="CO671" s="48">
        <f t="shared" si="650"/>
        <v>-8.1066579242311749E-4</v>
      </c>
      <c r="CP671" s="48" t="str">
        <f t="shared" si="651"/>
        <v/>
      </c>
      <c r="CQ671" s="48" t="str">
        <f t="shared" si="652"/>
        <v/>
      </c>
      <c r="CR671" s="48">
        <f t="shared" si="653"/>
        <v>2.3308035838003056E-3</v>
      </c>
      <c r="CS671" s="48">
        <f t="shared" si="654"/>
        <v>-7.862883863501949E-4</v>
      </c>
      <c r="CT671" s="48" t="str">
        <f t="shared" si="655"/>
        <v/>
      </c>
      <c r="CU671" s="48">
        <f t="shared" si="656"/>
        <v>8.2465634382249955E-4</v>
      </c>
      <c r="CV671" s="48" t="str">
        <f t="shared" si="657"/>
        <v/>
      </c>
      <c r="CW671" s="48" t="str">
        <f t="shared" si="658"/>
        <v/>
      </c>
      <c r="CX671" s="48">
        <f t="shared" si="659"/>
        <v>-2.1534066686940945E-4</v>
      </c>
      <c r="CY671" s="48">
        <f t="shared" si="660"/>
        <v>2.2577576165105362E-3</v>
      </c>
      <c r="CZ671" s="48">
        <f t="shared" si="661"/>
        <v>-2.0529101024144045E-4</v>
      </c>
      <c r="DA671" s="48" t="str">
        <f t="shared" si="662"/>
        <v/>
      </c>
      <c r="DB671" s="48" t="str">
        <f t="shared" si="663"/>
        <v/>
      </c>
      <c r="DC671" s="48">
        <f t="shared" si="664"/>
        <v>8.0968783922996592E-4</v>
      </c>
      <c r="DD671" s="48">
        <f t="shared" si="665"/>
        <v>1.9663940404768501E-4</v>
      </c>
      <c r="DE671" s="48">
        <f t="shared" si="666"/>
        <v>8.9645514638061682E-3</v>
      </c>
      <c r="DF671" s="48">
        <f t="shared" si="667"/>
        <v>-1.8392592444249657E-3</v>
      </c>
      <c r="DG671" s="48">
        <f t="shared" si="668"/>
        <v>1.9462960582402086E-2</v>
      </c>
      <c r="DH671" s="48">
        <f t="shared" si="669"/>
        <v>1.4953927284796541E-3</v>
      </c>
      <c r="DI671" s="48" t="str">
        <f t="shared" si="670"/>
        <v/>
      </c>
      <c r="DJ671" s="48">
        <f t="shared" si="671"/>
        <v>-9.6172419467036648E-4</v>
      </c>
      <c r="DK671" s="48" t="str">
        <f t="shared" si="672"/>
        <v/>
      </c>
      <c r="DL671" s="37">
        <f t="shared" si="612"/>
        <v>2.9600294678263799E-2</v>
      </c>
      <c r="DM671" s="39">
        <f t="shared" si="613"/>
        <v>1.0296002946782639</v>
      </c>
      <c r="DN671" s="39">
        <f>PRODUCT($DM$466:DM671)</f>
        <v>11.590488008312944</v>
      </c>
      <c r="DO671" s="36">
        <f>DL671-'1M RF rate'!C531</f>
        <v>2.6922665441515052E-2</v>
      </c>
      <c r="DP671" s="39">
        <f t="shared" si="614"/>
        <v>1.0269226654415151</v>
      </c>
      <c r="DQ671" s="39">
        <f>PRODUCT($DP$466:DP671)</f>
        <v>5.5719545214694826</v>
      </c>
      <c r="DR671" s="36">
        <f>DL671-'DJUA Monthly (PR)'!C531</f>
        <v>-3.0696253927281987E-2</v>
      </c>
      <c r="DS671" s="39">
        <f t="shared" si="615"/>
        <v>0.96930374607271796</v>
      </c>
      <c r="DT671" s="39">
        <f>PRODUCT($DS$466:DS671)</f>
        <v>0.48230473175284483</v>
      </c>
      <c r="DU671" s="100"/>
      <c r="DV671" s="100"/>
    </row>
    <row r="672" spans="1:126" x14ac:dyDescent="0.35">
      <c r="A672" s="35">
        <f t="shared" si="616"/>
        <v>2005</v>
      </c>
      <c r="B672" s="35">
        <v>2005</v>
      </c>
      <c r="C672" s="35">
        <v>9</v>
      </c>
      <c r="D672" s="46">
        <f>IFERROR(IF(INDEX('Memb Hist (Org)'!$A$1:$BS$29,MATCH('Mthly PM (TR)'!D$2,'Memb Hist (Org)'!$A$1:$A$29,0),MATCH('Mthly PM (TR)'!$A672,'Memb Hist (Org)'!$A$1:$BS$1,0))&lt;&gt;1,"",'Mthly Returns (TR)'!D671),"")</f>
        <v>6.7778000000000005E-2</v>
      </c>
      <c r="E672" s="46" t="str">
        <f>IFERROR(IF(INDEX('Memb Hist (Org)'!$A$1:$BS$29,MATCH('Mthly PM (TR)'!E$2,'Memb Hist (Org)'!$A$1:$A$29,0),MATCH('Mthly PM (TR)'!$A672,'Memb Hist (Org)'!$A$1:$BS$1,0))&lt;&gt;1,"",'Mthly Returns (TR)'!E671),"")</f>
        <v/>
      </c>
      <c r="F672" s="46" t="str">
        <f>IFERROR(IF(INDEX('Memb Hist (Org)'!$A$1:$BS$29,MATCH('Mthly PM (TR)'!F$2,'Memb Hist (Org)'!$A$1:$A$29,0),MATCH('Mthly PM (TR)'!$A672,'Memb Hist (Org)'!$A$1:$BS$1,0))&lt;&gt;1,"",'Mthly Returns (TR)'!F671),"")</f>
        <v/>
      </c>
      <c r="G672" s="46" t="str">
        <f>IFERROR(IF(INDEX('Memb Hist (Org)'!$A$1:$BS$29,MATCH('Mthly PM (TR)'!G$2,'Memb Hist (Org)'!$A$1:$A$29,0),MATCH('Mthly PM (TR)'!$A672,'Memb Hist (Org)'!$A$1:$BS$1,0))&lt;&gt;1,"",'Mthly Returns (TR)'!G671),"")</f>
        <v/>
      </c>
      <c r="H672" s="46" t="str">
        <f>IFERROR(IF(INDEX('Memb Hist (Org)'!$A$1:$BS$29,MATCH('Mthly PM (TR)'!H$2,'Memb Hist (Org)'!$A$1:$A$29,0),MATCH('Mthly PM (TR)'!$A672,'Memb Hist (Org)'!$A$1:$BS$1,0))&lt;&gt;1,"",'Mthly Returns (TR)'!H671),"")</f>
        <v/>
      </c>
      <c r="I672" s="46">
        <f>IFERROR(IF(INDEX('Memb Hist (Org)'!$A$1:$BS$29,MATCH('Mthly PM (TR)'!I$2,'Memb Hist (Org)'!$A$1:$A$29,0),MATCH('Mthly PM (TR)'!$A672,'Memb Hist (Org)'!$A$1:$BS$1,0))&lt;&gt;1,"",'Mthly Returns (TR)'!I671),"")</f>
        <v>3.4960999999999999E-2</v>
      </c>
      <c r="J672" s="46" t="str">
        <f>IFERROR(IF(INDEX('Memb Hist (Org)'!$A$1:$BS$29,MATCH('Mthly PM (TR)'!J$2,'Memb Hist (Org)'!$A$1:$A$29,0),MATCH('Mthly PM (TR)'!$A672,'Memb Hist (Org)'!$A$1:$BS$1,0))&lt;&gt;1,"",'Mthly Returns (TR)'!J671),"")</f>
        <v/>
      </c>
      <c r="K672" s="46" t="str">
        <f>IFERROR(IF(INDEX('Memb Hist (Org)'!$A$1:$BS$29,MATCH('Mthly PM (TR)'!K$2,'Memb Hist (Org)'!$A$1:$A$29,0),MATCH('Mthly PM (TR)'!$A672,'Memb Hist (Org)'!$A$1:$BS$1,0))&lt;&gt;1,"",'Mthly Returns (TR)'!K671),"")</f>
        <v/>
      </c>
      <c r="L672" s="46">
        <f>IFERROR(IF(INDEX('Memb Hist (Org)'!$A$1:$BS$29,MATCH('Mthly PM (TR)'!L$2,'Memb Hist (Org)'!$A$1:$A$29,0),MATCH('Mthly PM (TR)'!$A672,'Memb Hist (Org)'!$A$1:$BS$1,0))&lt;&gt;1,"",'Mthly Returns (TR)'!L671),"")</f>
        <v>0.126307</v>
      </c>
      <c r="M672" s="46">
        <f>IFERROR(IF(INDEX('Memb Hist (Org)'!$A$1:$BS$29,MATCH('Mthly PM (TR)'!M$2,'Memb Hist (Org)'!$A$1:$A$29,0),MATCH('Mthly PM (TR)'!$A672,'Memb Hist (Org)'!$A$1:$BS$1,0))&lt;&gt;1,"",'Mthly Returns (TR)'!M671),"")</f>
        <v>6.2090000000000001E-3</v>
      </c>
      <c r="N672" s="46" t="str">
        <f>IFERROR(IF(INDEX('Memb Hist (Org)'!$A$1:$BS$29,MATCH('Mthly PM (TR)'!N$2,'Memb Hist (Org)'!$A$1:$A$29,0),MATCH('Mthly PM (TR)'!$A672,'Memb Hist (Org)'!$A$1:$BS$1,0))&lt;&gt;1,"",'Mthly Returns (TR)'!N671),"")</f>
        <v/>
      </c>
      <c r="O672" s="46">
        <f>IFERROR(IF(INDEX('Memb Hist (Org)'!$A$1:$BS$29,MATCH('Mthly PM (TR)'!O$2,'Memb Hist (Org)'!$A$1:$A$29,0),MATCH('Mthly PM (TR)'!$A672,'Memb Hist (Org)'!$A$1:$BS$1,0))&lt;&gt;1,"",'Mthly Returns (TR)'!O671),"")</f>
        <v>5.1372000000000001E-2</v>
      </c>
      <c r="P672" s="46" t="str">
        <f>IFERROR(IF(INDEX('Memb Hist (Org)'!$A$1:$BS$29,MATCH('Mthly PM (TR)'!P$2,'Memb Hist (Org)'!$A$1:$A$29,0),MATCH('Mthly PM (TR)'!$A672,'Memb Hist (Org)'!$A$1:$BS$1,0))&lt;&gt;1,"",'Mthly Returns (TR)'!P671),"")</f>
        <v/>
      </c>
      <c r="Q672" s="46" t="str">
        <f>IFERROR(IF(INDEX('Memb Hist (Org)'!$A$1:$BS$29,MATCH('Mthly PM (TR)'!Q$2,'Memb Hist (Org)'!$A$1:$A$29,0),MATCH('Mthly PM (TR)'!$A672,'Memb Hist (Org)'!$A$1:$BS$1,0))&lt;&gt;1,"",'Mthly Returns (TR)'!Q671),"")</f>
        <v/>
      </c>
      <c r="R672" s="46">
        <f>IFERROR(IF(INDEX('Memb Hist (Org)'!$A$1:$BS$29,MATCH('Mthly PM (TR)'!R$2,'Memb Hist (Org)'!$A$1:$A$29,0),MATCH('Mthly PM (TR)'!$A672,'Memb Hist (Org)'!$A$1:$BS$1,0))&lt;&gt;1,"",'Mthly Returns (TR)'!R671),"")</f>
        <v>4.5570000000000003E-3</v>
      </c>
      <c r="S672" s="46">
        <f>IFERROR(IF(INDEX('Memb Hist (Org)'!$A$1:$BS$29,MATCH('Mthly PM (TR)'!S$2,'Memb Hist (Org)'!$A$1:$A$29,0),MATCH('Mthly PM (TR)'!$A672,'Memb Hist (Org)'!$A$1:$BS$1,0))&lt;&gt;1,"",'Mthly Returns (TR)'!S671),"")</f>
        <v>2.1360000000000001E-2</v>
      </c>
      <c r="T672" s="46">
        <f>IFERROR(IF(INDEX('Memb Hist (Org)'!$A$1:$BS$29,MATCH('Mthly PM (TR)'!T$2,'Memb Hist (Org)'!$A$1:$A$29,0),MATCH('Mthly PM (TR)'!$A672,'Memb Hist (Org)'!$A$1:$BS$1,0))&lt;&gt;1,"",'Mthly Returns (TR)'!T671),"")</f>
        <v>5.4103999999999999E-2</v>
      </c>
      <c r="U672" s="46" t="str">
        <f>IFERROR(IF(INDEX('Memb Hist (Org)'!$A$1:$BS$29,MATCH('Mthly PM (TR)'!U$2,'Memb Hist (Org)'!$A$1:$A$29,0),MATCH('Mthly PM (TR)'!$A672,'Memb Hist (Org)'!$A$1:$BS$1,0))&lt;&gt;1,"",'Mthly Returns (TR)'!U671),"")</f>
        <v/>
      </c>
      <c r="V672" s="46" t="str">
        <f>IFERROR(IF(INDEX('Memb Hist (Org)'!$A$1:$BS$29,MATCH('Mthly PM (TR)'!V$2,'Memb Hist (Org)'!$A$1:$A$29,0),MATCH('Mthly PM (TR)'!$A672,'Memb Hist (Org)'!$A$1:$BS$1,0))&lt;&gt;1,"",'Mthly Returns (TR)'!V671),"")</f>
        <v/>
      </c>
      <c r="W672" s="46">
        <f>IFERROR(IF(INDEX('Memb Hist (Org)'!$A$1:$BS$29,MATCH('Mthly PM (TR)'!W$2,'Memb Hist (Org)'!$A$1:$A$29,0),MATCH('Mthly PM (TR)'!$A672,'Memb Hist (Org)'!$A$1:$BS$1,0))&lt;&gt;1,"",'Mthly Returns (TR)'!W671),"")</f>
        <v>-8.3499999999999998E-3</v>
      </c>
      <c r="X672" s="46">
        <f>IFERROR(IF(INDEX('Memb Hist (Org)'!$A$1:$BS$29,MATCH('Mthly PM (TR)'!X$2,'Memb Hist (Org)'!$A$1:$A$29,0),MATCH('Mthly PM (TR)'!$A672,'Memb Hist (Org)'!$A$1:$BS$1,0))&lt;&gt;1,"",'Mthly Returns (TR)'!X671),"")</f>
        <v>5.7320000000000001E-3</v>
      </c>
      <c r="Y672" s="46">
        <f>IFERROR(IF(INDEX('Memb Hist (Org)'!$A$1:$BS$29,MATCH('Mthly PM (TR)'!Y$2,'Memb Hist (Org)'!$A$1:$A$29,0),MATCH('Mthly PM (TR)'!$A672,'Memb Hist (Org)'!$A$1:$BS$1,0))&lt;&gt;1,"",'Mthly Returns (TR)'!Y671),"")</f>
        <v>5.5518999999999999E-2</v>
      </c>
      <c r="Z672" s="46">
        <f>IFERROR(IF(INDEX('Memb Hist (Org)'!$A$1:$BS$29,MATCH('Mthly PM (TR)'!Z$2,'Memb Hist (Org)'!$A$1:$A$29,0),MATCH('Mthly PM (TR)'!$A672,'Memb Hist (Org)'!$A$1:$BS$1,0))&lt;&gt;1,"",'Mthly Returns (TR)'!Z671),"")</f>
        <v>3.9535000000000001E-2</v>
      </c>
      <c r="AA672" s="46">
        <f>IFERROR(IF(INDEX('Memb Hist (Org)'!$A$1:$BS$29,MATCH('Mthly PM (TR)'!AA$2,'Memb Hist (Org)'!$A$1:$A$29,0),MATCH('Mthly PM (TR)'!$A672,'Memb Hist (Org)'!$A$1:$BS$1,0))&lt;&gt;1,"",'Mthly Returns (TR)'!AA671),"")</f>
        <v>0.16347100000000001</v>
      </c>
      <c r="AB672" s="46">
        <f>IFERROR(IF(INDEX('Memb Hist (Org)'!$A$1:$BS$29,MATCH('Mthly PM (TR)'!AB$2,'Memb Hist (Org)'!$A$1:$A$29,0),MATCH('Mthly PM (TR)'!$A672,'Memb Hist (Org)'!$A$1:$BS$1,0))&lt;&gt;1,"",'Mthly Returns (TR)'!AB671),"")</f>
        <v>0.11631</v>
      </c>
      <c r="AC672" s="46" t="str">
        <f>IFERROR(IF(INDEX('Memb Hist (Org)'!$A$1:$BS$29,MATCH('Mthly PM (TR)'!AC$2,'Memb Hist (Org)'!$A$1:$A$29,0),MATCH('Mthly PM (TR)'!$A672,'Memb Hist (Org)'!$A$1:$BS$1,0))&lt;&gt;1,"",'Mthly Returns (TR)'!AC671),"")</f>
        <v/>
      </c>
      <c r="AD672" s="46">
        <f>IFERROR(IF(INDEX('Memb Hist (Org)'!$A$1:$BS$29,MATCH('Mthly PM (TR)'!AD$2,'Memb Hist (Org)'!$A$1:$A$29,0),MATCH('Mthly PM (TR)'!$A672,'Memb Hist (Org)'!$A$1:$BS$1,0))&lt;&gt;1,"",'Mthly Returns (TR)'!AD671),"")</f>
        <v>4.3837000000000001E-2</v>
      </c>
      <c r="AE672" s="46" t="str">
        <f>IFERROR(IF(INDEX('Memb Hist (Org)'!$A$1:$BS$29,MATCH('Mthly PM (TR)'!AE$2,'Memb Hist (Org)'!$A$1:$A$29,0),MATCH('Mthly PM (TR)'!$A672,'Memb Hist (Org)'!$A$1:$BS$1,0))&lt;&gt;1,"",'Mthly Returns (TR)'!AE671),"")</f>
        <v/>
      </c>
      <c r="AF672" s="42">
        <f>IFERROR(IF($C672=7,INDEX('Profit Margin'!$A$32:$BS$60,MATCH('Mthly PM (TR)'!AF$2,'Profit Margin'!$A$32:$A$60,0),MATCH('Mthly PM (TR)'!$A672,'Profit Margin'!$A$32:$BS$32,0)),AF671*(1+D671)),"")</f>
        <v>6.3165098315513188E-2</v>
      </c>
      <c r="AG672" s="42" t="str">
        <f>IFERROR(IF($C672=7,INDEX('Profit Margin'!$A$32:$BS$60,MATCH('Mthly PM (TR)'!AG$2,'Profit Margin'!$A$32:$A$60,0),MATCH('Mthly PM (TR)'!$A672,'Profit Margin'!$A$32:$BS$32,0)),AG671*(1+E671)),"")</f>
        <v/>
      </c>
      <c r="AH672" s="42" t="str">
        <f>IFERROR(IF($C672=7,INDEX('Profit Margin'!$A$32:$BS$60,MATCH('Mthly PM (TR)'!AH$2,'Profit Margin'!$A$32:$A$60,0),MATCH('Mthly PM (TR)'!$A672,'Profit Margin'!$A$32:$BS$32,0)),AH671*(1+F671)),"")</f>
        <v/>
      </c>
      <c r="AI672" s="42" t="str">
        <f>IFERROR(IF($C672=7,INDEX('Profit Margin'!$A$32:$BS$60,MATCH('Mthly PM (TR)'!AI$2,'Profit Margin'!$A$32:$A$60,0),MATCH('Mthly PM (TR)'!$A672,'Profit Margin'!$A$32:$BS$32,0)),AI671*(1+G671)),"")</f>
        <v/>
      </c>
      <c r="AJ672" s="42" t="str">
        <f>IFERROR(IF($C672=7,INDEX('Profit Margin'!$A$32:$BS$60,MATCH('Mthly PM (TR)'!AJ$2,'Profit Margin'!$A$32:$A$60,0),MATCH('Mthly PM (TR)'!$A672,'Profit Margin'!$A$32:$BS$32,0)),AJ671*(1+H671)),"")</f>
        <v/>
      </c>
      <c r="AK672" s="42">
        <f>IFERROR(IF($C672=7,INDEX('Profit Margin'!$A$32:$BS$60,MATCH('Mthly PM (TR)'!AK$2,'Profit Margin'!$A$32:$A$60,0),MATCH('Mthly PM (TR)'!$A672,'Profit Margin'!$A$32:$BS$32,0)),AK671*(1+I671)),"")</f>
        <v>5.794429876594346E-2</v>
      </c>
      <c r="AL672" s="42" t="str">
        <f>IFERROR(IF($C672=7,INDEX('Profit Margin'!$A$32:$BS$60,MATCH('Mthly PM (TR)'!AL$2,'Profit Margin'!$A$32:$A$60,0),MATCH('Mthly PM (TR)'!$A672,'Profit Margin'!$A$32:$BS$32,0)),AL671*(1+J671)),"")</f>
        <v/>
      </c>
      <c r="AM672" s="42" t="str">
        <f>IFERROR(IF($C672=7,INDEX('Profit Margin'!$A$32:$BS$60,MATCH('Mthly PM (TR)'!AM$2,'Profit Margin'!$A$32:$A$60,0),MATCH('Mthly PM (TR)'!$A672,'Profit Margin'!$A$32:$BS$32,0)),AM671*(1+K671)),"")</f>
        <v/>
      </c>
      <c r="AN672" s="42">
        <f>IFERROR(IF($C672=7,INDEX('Profit Margin'!$A$32:$BS$60,MATCH('Mthly PM (TR)'!AN$2,'Profit Margin'!$A$32:$A$60,0),MATCH('Mthly PM (TR)'!$A672,'Profit Margin'!$A$32:$BS$32,0)),AN671*(1+L671)),"")</f>
        <v>5.5952913651740183E-2</v>
      </c>
      <c r="AO672" s="42">
        <f>IFERROR(IF($C672=7,INDEX('Profit Margin'!$A$32:$BS$60,MATCH('Mthly PM (TR)'!AO$2,'Profit Margin'!$A$32:$A$60,0),MATCH('Mthly PM (TR)'!$A672,'Profit Margin'!$A$32:$BS$32,0)),AO671*(1+M671)),"")</f>
        <v>9.8264113342085929E-2</v>
      </c>
      <c r="AP672" s="42" t="str">
        <f>IFERROR(IF($C672=7,INDEX('Profit Margin'!$A$32:$BS$60,MATCH('Mthly PM (TR)'!AP$2,'Profit Margin'!$A$32:$A$60,0),MATCH('Mthly PM (TR)'!$A672,'Profit Margin'!$A$32:$BS$32,0)),AP671*(1+N671)),"")</f>
        <v/>
      </c>
      <c r="AQ672" s="42">
        <f>IFERROR(IF($C672=7,INDEX('Profit Margin'!$A$32:$BS$60,MATCH('Mthly PM (TR)'!AQ$2,'Profit Margin'!$A$32:$A$60,0),MATCH('Mthly PM (TR)'!$A672,'Profit Margin'!$A$32:$BS$32,0)),AQ671*(1+O671)),"")</f>
        <v>2.5523780068257149E-2</v>
      </c>
      <c r="AR672" s="42" t="str">
        <f>IFERROR(IF($C672=7,INDEX('Profit Margin'!$A$32:$BS$60,MATCH('Mthly PM (TR)'!AR$2,'Profit Margin'!$A$32:$A$60,0),MATCH('Mthly PM (TR)'!$A672,'Profit Margin'!$A$32:$BS$32,0)),AR671*(1+P671)),"")</f>
        <v/>
      </c>
      <c r="AS672" s="42" t="str">
        <f>IFERROR(IF($C672=7,INDEX('Profit Margin'!$A$32:$BS$60,MATCH('Mthly PM (TR)'!AS$2,'Profit Margin'!$A$32:$A$60,0),MATCH('Mthly PM (TR)'!$A672,'Profit Margin'!$A$32:$BS$32,0)),AS671*(1+Q671)),"")</f>
        <v/>
      </c>
      <c r="AT672" s="42">
        <f>IFERROR(IF($C672=7,INDEX('Profit Margin'!$A$32:$BS$60,MATCH('Mthly PM (TR)'!AT$2,'Profit Margin'!$A$32:$A$60,0),MATCH('Mthly PM (TR)'!$A672,'Profit Margin'!$A$32:$BS$32,0)),AT671*(1+R671)),"")</f>
        <v>3.5479583530861822E-2</v>
      </c>
      <c r="AU672" s="42">
        <f>IFERROR(IF($C672=7,INDEX('Profit Margin'!$A$32:$BS$60,MATCH('Mthly PM (TR)'!AU$2,'Profit Margin'!$A$32:$A$60,0),MATCH('Mthly PM (TR)'!$A672,'Profit Margin'!$A$32:$BS$32,0)),AU671*(1+S671)),"")</f>
        <v>7.1518197482913978E-2</v>
      </c>
      <c r="AV672" s="42">
        <f>IFERROR(IF($C672=7,INDEX('Profit Margin'!$A$32:$BS$60,MATCH('Mthly PM (TR)'!AV$2,'Profit Margin'!$A$32:$A$60,0),MATCH('Mthly PM (TR)'!$A672,'Profit Margin'!$A$32:$BS$32,0)),AV671*(1+T671)),"")</f>
        <v>7.1688471232267889E-2</v>
      </c>
      <c r="AW672" s="42" t="str">
        <f>IFERROR(IF($C672=7,INDEX('Profit Margin'!$A$32:$BS$60,MATCH('Mthly PM (TR)'!AW$2,'Profit Margin'!$A$32:$A$60,0),MATCH('Mthly PM (TR)'!$A672,'Profit Margin'!$A$32:$BS$32,0)),AW671*(1+U671)),"")</f>
        <v/>
      </c>
      <c r="AX672" s="42" t="str">
        <f>IFERROR(IF($C672=7,INDEX('Profit Margin'!$A$32:$BS$60,MATCH('Mthly PM (TR)'!AX$2,'Profit Margin'!$A$32:$A$60,0),MATCH('Mthly PM (TR)'!$A672,'Profit Margin'!$A$32:$BS$32,0)),AX671*(1+V671)),"")</f>
        <v/>
      </c>
      <c r="AY672" s="42">
        <f>IFERROR(IF($C672=7,INDEX('Profit Margin'!$A$32:$BS$60,MATCH('Mthly PM (TR)'!AY$2,'Profit Margin'!$A$32:$A$60,0),MATCH('Mthly PM (TR)'!$A672,'Profit Margin'!$A$32:$BS$32,0)),AY671*(1+W671)),"")</f>
        <v>5.8442737724053465E-2</v>
      </c>
      <c r="AZ672" s="42">
        <f>IFERROR(IF($C672=7,INDEX('Profit Margin'!$A$32:$BS$60,MATCH('Mthly PM (TR)'!AZ$2,'Profit Margin'!$A$32:$A$60,0),MATCH('Mthly PM (TR)'!$A672,'Profit Margin'!$A$32:$BS$32,0)),AZ671*(1+X671)),"")</f>
        <v>5.1976742790684816E-2</v>
      </c>
      <c r="BA672" s="42">
        <f>IFERROR(IF($C672=7,INDEX('Profit Margin'!$A$32:$BS$60,MATCH('Mthly PM (TR)'!BA$2,'Profit Margin'!$A$32:$A$60,0),MATCH('Mthly PM (TR)'!$A672,'Profit Margin'!$A$32:$BS$32,0)),BA671*(1+Y671)),"")</f>
        <v>9.9577334762737862E-2</v>
      </c>
      <c r="BB672" s="42">
        <f>IFERROR(IF($C672=7,INDEX('Profit Margin'!$A$32:$BS$60,MATCH('Mthly PM (TR)'!BB$2,'Profit Margin'!$A$32:$A$60,0),MATCH('Mthly PM (TR)'!$A672,'Profit Margin'!$A$32:$BS$32,0)),BB671*(1+Z671)),"")</f>
        <v>0.10978116861013217</v>
      </c>
      <c r="BC672" s="42">
        <f>IFERROR(IF($C672=7,INDEX('Profit Margin'!$A$32:$BS$60,MATCH('Mthly PM (TR)'!BC$2,'Profit Margin'!$A$32:$A$60,0),MATCH('Mthly PM (TR)'!$A672,'Profit Margin'!$A$32:$BS$32,0)),BC671*(1+AA671)),"")</f>
        <v>0.17768274171776027</v>
      </c>
      <c r="BD672" s="42">
        <f>IFERROR(IF($C672=7,INDEX('Profit Margin'!$A$32:$BS$60,MATCH('Mthly PM (TR)'!BD$2,'Profit Margin'!$A$32:$A$60,0),MATCH('Mthly PM (TR)'!$A672,'Profit Margin'!$A$32:$BS$32,0)),BD671*(1+AB671)),"")</f>
        <v>2.7033248206917077E-2</v>
      </c>
      <c r="BE672" s="42" t="str">
        <f>IFERROR(IF($C672=7,INDEX('Profit Margin'!$A$32:$BS$60,MATCH('Mthly PM (TR)'!BE$2,'Profit Margin'!$A$32:$A$60,0),MATCH('Mthly PM (TR)'!$A672,'Profit Margin'!$A$32:$BS$32,0)),BE671*(1+AC671)),"")</f>
        <v/>
      </c>
      <c r="BF672" s="42">
        <f>IFERROR(IF($C672=7,INDEX('Profit Margin'!$A$32:$BS$60,MATCH('Mthly PM (TR)'!BF$2,'Profit Margin'!$A$32:$A$60,0),MATCH('Mthly PM (TR)'!$A672,'Profit Margin'!$A$32:$BS$32,0)),BF671*(1+AD671)),"")</f>
        <v>4.9987897009868963E-2</v>
      </c>
      <c r="BG672" s="42" t="str">
        <f>IFERROR(IF($C672=7,INDEX('Profit Margin'!$A$32:$BS$60,MATCH('Mthly PM (TR)'!BG$2,'Profit Margin'!$A$32:$A$60,0),MATCH('Mthly PM (TR)'!$A672,'Profit Margin'!$A$32:$BS$32,0)),BG671*(1+AE671)),"")</f>
        <v/>
      </c>
      <c r="BH672" s="44">
        <f t="shared" si="617"/>
        <v>5.9927893742234853E-2</v>
      </c>
      <c r="BI672" s="44" t="str">
        <f t="shared" si="618"/>
        <v/>
      </c>
      <c r="BJ672" s="44" t="str">
        <f t="shared" si="619"/>
        <v/>
      </c>
      <c r="BK672" s="44" t="str">
        <f t="shared" si="620"/>
        <v/>
      </c>
      <c r="BL672" s="44" t="str">
        <f t="shared" si="621"/>
        <v/>
      </c>
      <c r="BM672" s="44">
        <f t="shared" si="622"/>
        <v>5.497465961453174E-2</v>
      </c>
      <c r="BN672" s="44" t="str">
        <f t="shared" si="623"/>
        <v/>
      </c>
      <c r="BO672" s="44" t="str">
        <f t="shared" si="624"/>
        <v/>
      </c>
      <c r="BP672" s="44">
        <f t="shared" si="625"/>
        <v>5.3085332775717455E-2</v>
      </c>
      <c r="BQ672" s="44">
        <f t="shared" si="626"/>
        <v>9.3228087980244345E-2</v>
      </c>
      <c r="BR672" s="44" t="str">
        <f t="shared" si="627"/>
        <v/>
      </c>
      <c r="BS672" s="44">
        <f t="shared" si="628"/>
        <v>2.4215689053317339E-2</v>
      </c>
      <c r="BT672" s="44" t="str">
        <f t="shared" si="629"/>
        <v/>
      </c>
      <c r="BU672" s="44" t="str">
        <f t="shared" si="630"/>
        <v/>
      </c>
      <c r="BV672" s="44">
        <f t="shared" si="631"/>
        <v>3.3661258646913869E-2</v>
      </c>
      <c r="BW672" s="44">
        <f t="shared" si="632"/>
        <v>6.7852897465365339E-2</v>
      </c>
      <c r="BX672" s="44">
        <f t="shared" si="633"/>
        <v>6.801444470316749E-2</v>
      </c>
      <c r="BY672" s="44" t="str">
        <f t="shared" si="634"/>
        <v/>
      </c>
      <c r="BZ672" s="44" t="str">
        <f t="shared" si="635"/>
        <v/>
      </c>
      <c r="CA672" s="44">
        <f t="shared" si="636"/>
        <v>5.5447553629030095E-2</v>
      </c>
      <c r="CB672" s="44">
        <f t="shared" si="637"/>
        <v>4.9312940248564925E-2</v>
      </c>
      <c r="CC672" s="44">
        <f t="shared" si="638"/>
        <v>9.4474006942702887E-2</v>
      </c>
      <c r="CD672" s="44">
        <f t="shared" si="639"/>
        <v>0.10415489539023789</v>
      </c>
      <c r="CE672" s="44">
        <f t="shared" si="640"/>
        <v>0.16857652009504967</v>
      </c>
      <c r="CF672" s="44">
        <f t="shared" si="641"/>
        <v>2.5647797110349913E-2</v>
      </c>
      <c r="CG672" s="44" t="str">
        <f t="shared" si="642"/>
        <v/>
      </c>
      <c r="CH672" s="44">
        <f t="shared" si="643"/>
        <v>4.7426022602571928E-2</v>
      </c>
      <c r="CI672" s="44" t="str">
        <f t="shared" si="644"/>
        <v/>
      </c>
      <c r="CJ672" s="48">
        <f t="shared" si="645"/>
        <v>4.0617927820611943E-3</v>
      </c>
      <c r="CK672" s="48" t="str">
        <f t="shared" si="646"/>
        <v/>
      </c>
      <c r="CL672" s="48" t="str">
        <f t="shared" si="647"/>
        <v/>
      </c>
      <c r="CM672" s="48" t="str">
        <f t="shared" si="648"/>
        <v/>
      </c>
      <c r="CN672" s="48" t="str">
        <f t="shared" si="649"/>
        <v/>
      </c>
      <c r="CO672" s="48">
        <f t="shared" si="650"/>
        <v>1.9219690747836441E-3</v>
      </c>
      <c r="CP672" s="48" t="str">
        <f t="shared" si="651"/>
        <v/>
      </c>
      <c r="CQ672" s="48" t="str">
        <f t="shared" si="652"/>
        <v/>
      </c>
      <c r="CR672" s="48">
        <f t="shared" si="653"/>
        <v>6.7050491269025443E-3</v>
      </c>
      <c r="CS672" s="48">
        <f t="shared" si="654"/>
        <v>5.788531982693372E-4</v>
      </c>
      <c r="CT672" s="48" t="str">
        <f t="shared" si="655"/>
        <v/>
      </c>
      <c r="CU672" s="48">
        <f t="shared" si="656"/>
        <v>1.2440083780470184E-3</v>
      </c>
      <c r="CV672" s="48" t="str">
        <f t="shared" si="657"/>
        <v/>
      </c>
      <c r="CW672" s="48" t="str">
        <f t="shared" si="658"/>
        <v/>
      </c>
      <c r="CX672" s="48">
        <f t="shared" si="659"/>
        <v>1.5339435565398652E-4</v>
      </c>
      <c r="CY672" s="48">
        <f t="shared" si="660"/>
        <v>1.4493378898602037E-3</v>
      </c>
      <c r="CZ672" s="48">
        <f t="shared" si="661"/>
        <v>3.6798535162201737E-3</v>
      </c>
      <c r="DA672" s="48" t="str">
        <f t="shared" si="662"/>
        <v/>
      </c>
      <c r="DB672" s="48" t="str">
        <f t="shared" si="663"/>
        <v/>
      </c>
      <c r="DC672" s="48">
        <f t="shared" si="664"/>
        <v>-4.6298707280240131E-4</v>
      </c>
      <c r="DD672" s="48">
        <f t="shared" si="665"/>
        <v>2.8266177350477414E-4</v>
      </c>
      <c r="DE672" s="48">
        <f t="shared" si="666"/>
        <v>5.2451023914519218E-3</v>
      </c>
      <c r="DF672" s="48">
        <f t="shared" si="667"/>
        <v>4.1177637892530553E-3</v>
      </c>
      <c r="DG672" s="48">
        <f t="shared" si="668"/>
        <v>2.7557372316457867E-2</v>
      </c>
      <c r="DH672" s="48">
        <f t="shared" si="669"/>
        <v>2.9830952819047984E-3</v>
      </c>
      <c r="DI672" s="48" t="str">
        <f t="shared" si="670"/>
        <v/>
      </c>
      <c r="DJ672" s="48">
        <f t="shared" si="671"/>
        <v>2.0790145528289455E-3</v>
      </c>
      <c r="DK672" s="48" t="str">
        <f t="shared" si="672"/>
        <v/>
      </c>
      <c r="DL672" s="37">
        <f t="shared" si="612"/>
        <v>6.1596281354397063E-2</v>
      </c>
      <c r="DM672" s="39">
        <f t="shared" si="613"/>
        <v>1.0615962813543971</v>
      </c>
      <c r="DN672" s="39">
        <f>PRODUCT($DM$466:DM672)</f>
        <v>12.304418968707754</v>
      </c>
      <c r="DO672" s="36">
        <f>DL672-'1M RF rate'!C532</f>
        <v>5.87272398225673E-2</v>
      </c>
      <c r="DP672" s="39">
        <f t="shared" si="614"/>
        <v>1.0587272398225673</v>
      </c>
      <c r="DQ672" s="39">
        <f>PRODUCT($DP$466:DP672)</f>
        <v>5.8991800309322588</v>
      </c>
      <c r="DR672" s="36">
        <f>DL672-'DJUA Monthly (PR)'!C532</f>
        <v>1.0182415380182129E-2</v>
      </c>
      <c r="DS672" s="39">
        <f t="shared" si="615"/>
        <v>1.0101824153801822</v>
      </c>
      <c r="DT672" s="39">
        <f>PRODUCT($DS$466:DS672)</f>
        <v>0.48721575887137963</v>
      </c>
      <c r="DU672" s="100"/>
      <c r="DV672" s="100"/>
    </row>
    <row r="673" spans="1:126" x14ac:dyDescent="0.35">
      <c r="A673" s="35">
        <f t="shared" si="616"/>
        <v>2005</v>
      </c>
      <c r="B673" s="35">
        <v>2005</v>
      </c>
      <c r="C673" s="35">
        <v>10</v>
      </c>
      <c r="D673" s="46">
        <f>IFERROR(IF(INDEX('Memb Hist (Org)'!$A$1:$BS$29,MATCH('Mthly PM (TR)'!D$2,'Memb Hist (Org)'!$A$1:$A$29,0),MATCH('Mthly PM (TR)'!$A673,'Memb Hist (Org)'!$A$1:$BS$1,0))&lt;&gt;1,"",'Mthly Returns (TR)'!D672),"")</f>
        <v>-4.3829E-2</v>
      </c>
      <c r="E673" s="46" t="str">
        <f>IFERROR(IF(INDEX('Memb Hist (Org)'!$A$1:$BS$29,MATCH('Mthly PM (TR)'!E$2,'Memb Hist (Org)'!$A$1:$A$29,0),MATCH('Mthly PM (TR)'!$A673,'Memb Hist (Org)'!$A$1:$BS$1,0))&lt;&gt;1,"",'Mthly Returns (TR)'!E672),"")</f>
        <v/>
      </c>
      <c r="F673" s="46" t="str">
        <f>IFERROR(IF(INDEX('Memb Hist (Org)'!$A$1:$BS$29,MATCH('Mthly PM (TR)'!F$2,'Memb Hist (Org)'!$A$1:$A$29,0),MATCH('Mthly PM (TR)'!$A673,'Memb Hist (Org)'!$A$1:$BS$1,0))&lt;&gt;1,"",'Mthly Returns (TR)'!F672),"")</f>
        <v/>
      </c>
      <c r="G673" s="46" t="str">
        <f>IFERROR(IF(INDEX('Memb Hist (Org)'!$A$1:$BS$29,MATCH('Mthly PM (TR)'!G$2,'Memb Hist (Org)'!$A$1:$A$29,0),MATCH('Mthly PM (TR)'!$A673,'Memb Hist (Org)'!$A$1:$BS$1,0))&lt;&gt;1,"",'Mthly Returns (TR)'!G672),"")</f>
        <v/>
      </c>
      <c r="H673" s="46" t="str">
        <f>IFERROR(IF(INDEX('Memb Hist (Org)'!$A$1:$BS$29,MATCH('Mthly PM (TR)'!H$2,'Memb Hist (Org)'!$A$1:$A$29,0),MATCH('Mthly PM (TR)'!$A673,'Memb Hist (Org)'!$A$1:$BS$1,0))&lt;&gt;1,"",'Mthly Returns (TR)'!H672),"")</f>
        <v/>
      </c>
      <c r="I673" s="46">
        <f>IFERROR(IF(INDEX('Memb Hist (Org)'!$A$1:$BS$29,MATCH('Mthly PM (TR)'!I$2,'Memb Hist (Org)'!$A$1:$A$29,0),MATCH('Mthly PM (TR)'!$A673,'Memb Hist (Org)'!$A$1:$BS$1,0))&lt;&gt;1,"",'Mthly Returns (TR)'!I672),"")</f>
        <v>-6.2822000000000003E-2</v>
      </c>
      <c r="J673" s="46" t="str">
        <f>IFERROR(IF(INDEX('Memb Hist (Org)'!$A$1:$BS$29,MATCH('Mthly PM (TR)'!J$2,'Memb Hist (Org)'!$A$1:$A$29,0),MATCH('Mthly PM (TR)'!$A673,'Memb Hist (Org)'!$A$1:$BS$1,0))&lt;&gt;1,"",'Mthly Returns (TR)'!J672),"")</f>
        <v/>
      </c>
      <c r="K673" s="46" t="str">
        <f>IFERROR(IF(INDEX('Memb Hist (Org)'!$A$1:$BS$29,MATCH('Mthly PM (TR)'!K$2,'Memb Hist (Org)'!$A$1:$A$29,0),MATCH('Mthly PM (TR)'!$A673,'Memb Hist (Org)'!$A$1:$BS$1,0))&lt;&gt;1,"",'Mthly Returns (TR)'!K672),"")</f>
        <v/>
      </c>
      <c r="L673" s="46">
        <f>IFERROR(IF(INDEX('Memb Hist (Org)'!$A$1:$BS$29,MATCH('Mthly PM (TR)'!L$2,'Memb Hist (Org)'!$A$1:$A$29,0),MATCH('Mthly PM (TR)'!$A673,'Memb Hist (Org)'!$A$1:$BS$1,0))&lt;&gt;1,"",'Mthly Returns (TR)'!L672),"")</f>
        <v>-0.116787</v>
      </c>
      <c r="M673" s="46">
        <f>IFERROR(IF(INDEX('Memb Hist (Org)'!$A$1:$BS$29,MATCH('Mthly PM (TR)'!M$2,'Memb Hist (Org)'!$A$1:$A$29,0),MATCH('Mthly PM (TR)'!$A673,'Memb Hist (Org)'!$A$1:$BS$1,0))&lt;&gt;1,"",'Mthly Returns (TR)'!M672),"")</f>
        <v>-9.2217999999999994E-2</v>
      </c>
      <c r="N673" s="46" t="str">
        <f>IFERROR(IF(INDEX('Memb Hist (Org)'!$A$1:$BS$29,MATCH('Mthly PM (TR)'!N$2,'Memb Hist (Org)'!$A$1:$A$29,0),MATCH('Mthly PM (TR)'!$A673,'Memb Hist (Org)'!$A$1:$BS$1,0))&lt;&gt;1,"",'Mthly Returns (TR)'!N672),"")</f>
        <v/>
      </c>
      <c r="O673" s="46">
        <f>IFERROR(IF(INDEX('Memb Hist (Org)'!$A$1:$BS$29,MATCH('Mthly PM (TR)'!O$2,'Memb Hist (Org)'!$A$1:$A$29,0),MATCH('Mthly PM (TR)'!$A673,'Memb Hist (Org)'!$A$1:$BS$1,0))&lt;&gt;1,"",'Mthly Returns (TR)'!O672),"")</f>
        <v>-0.10961700000000001</v>
      </c>
      <c r="P673" s="46" t="str">
        <f>IFERROR(IF(INDEX('Memb Hist (Org)'!$A$1:$BS$29,MATCH('Mthly PM (TR)'!P$2,'Memb Hist (Org)'!$A$1:$A$29,0),MATCH('Mthly PM (TR)'!$A673,'Memb Hist (Org)'!$A$1:$BS$1,0))&lt;&gt;1,"",'Mthly Returns (TR)'!P672),"")</f>
        <v/>
      </c>
      <c r="Q673" s="46" t="str">
        <f>IFERROR(IF(INDEX('Memb Hist (Org)'!$A$1:$BS$29,MATCH('Mthly PM (TR)'!Q$2,'Memb Hist (Org)'!$A$1:$A$29,0),MATCH('Mthly PM (TR)'!$A673,'Memb Hist (Org)'!$A$1:$BS$1,0))&lt;&gt;1,"",'Mthly Returns (TR)'!Q672),"")</f>
        <v/>
      </c>
      <c r="R673" s="46">
        <f>IFERROR(IF(INDEX('Memb Hist (Org)'!$A$1:$BS$29,MATCH('Mthly PM (TR)'!R$2,'Memb Hist (Org)'!$A$1:$A$29,0),MATCH('Mthly PM (TR)'!$A673,'Memb Hist (Org)'!$A$1:$BS$1,0))&lt;&gt;1,"",'Mthly Returns (TR)'!R672),"")</f>
        <v>-1.5258000000000001E-2</v>
      </c>
      <c r="S673" s="46">
        <f>IFERROR(IF(INDEX('Memb Hist (Org)'!$A$1:$BS$29,MATCH('Mthly PM (TR)'!S$2,'Memb Hist (Org)'!$A$1:$A$29,0),MATCH('Mthly PM (TR)'!$A673,'Memb Hist (Org)'!$A$1:$BS$1,0))&lt;&gt;1,"",'Mthly Returns (TR)'!S672),"")</f>
        <v>-8.8641999999999999E-2</v>
      </c>
      <c r="T673" s="46">
        <f>IFERROR(IF(INDEX('Memb Hist (Org)'!$A$1:$BS$29,MATCH('Mthly PM (TR)'!T$2,'Memb Hist (Org)'!$A$1:$A$29,0),MATCH('Mthly PM (TR)'!$A673,'Memb Hist (Org)'!$A$1:$BS$1,0))&lt;&gt;1,"",'Mthly Returns (TR)'!T672),"")</f>
        <v>-7.3121000000000005E-2</v>
      </c>
      <c r="U673" s="46" t="str">
        <f>IFERROR(IF(INDEX('Memb Hist (Org)'!$A$1:$BS$29,MATCH('Mthly PM (TR)'!U$2,'Memb Hist (Org)'!$A$1:$A$29,0),MATCH('Mthly PM (TR)'!$A673,'Memb Hist (Org)'!$A$1:$BS$1,0))&lt;&gt;1,"",'Mthly Returns (TR)'!U672),"")</f>
        <v/>
      </c>
      <c r="V673" s="46" t="str">
        <f>IFERROR(IF(INDEX('Memb Hist (Org)'!$A$1:$BS$29,MATCH('Mthly PM (TR)'!V$2,'Memb Hist (Org)'!$A$1:$A$29,0),MATCH('Mthly PM (TR)'!$A673,'Memb Hist (Org)'!$A$1:$BS$1,0))&lt;&gt;1,"",'Mthly Returns (TR)'!V672),"")</f>
        <v/>
      </c>
      <c r="W673" s="46">
        <f>IFERROR(IF(INDEX('Memb Hist (Org)'!$A$1:$BS$29,MATCH('Mthly PM (TR)'!W$2,'Memb Hist (Org)'!$A$1:$A$29,0),MATCH('Mthly PM (TR)'!$A673,'Memb Hist (Org)'!$A$1:$BS$1,0))&lt;&gt;1,"",'Mthly Returns (TR)'!W672),"")</f>
        <v>-2.6384999999999999E-2</v>
      </c>
      <c r="X673" s="46">
        <f>IFERROR(IF(INDEX('Memb Hist (Org)'!$A$1:$BS$29,MATCH('Mthly PM (TR)'!X$2,'Memb Hist (Org)'!$A$1:$A$29,0),MATCH('Mthly PM (TR)'!$A673,'Memb Hist (Org)'!$A$1:$BS$1,0))&lt;&gt;1,"",'Mthly Returns (TR)'!X672),"")</f>
        <v>-2.2839999999999999E-2</v>
      </c>
      <c r="Y673" s="46">
        <f>IFERROR(IF(INDEX('Memb Hist (Org)'!$A$1:$BS$29,MATCH('Mthly PM (TR)'!Y$2,'Memb Hist (Org)'!$A$1:$A$29,0),MATCH('Mthly PM (TR)'!$A673,'Memb Hist (Org)'!$A$1:$BS$1,0))&lt;&gt;1,"",'Mthly Returns (TR)'!Y672),"")</f>
        <v>-7.4450000000000002E-2</v>
      </c>
      <c r="Z673" s="46">
        <f>IFERROR(IF(INDEX('Memb Hist (Org)'!$A$1:$BS$29,MATCH('Mthly PM (TR)'!Z$2,'Memb Hist (Org)'!$A$1:$A$29,0),MATCH('Mthly PM (TR)'!$A673,'Memb Hist (Org)'!$A$1:$BS$1,0))&lt;&gt;1,"",'Mthly Returns (TR)'!Z672),"")</f>
        <v>-2.1531999999999999E-2</v>
      </c>
      <c r="AA673" s="46">
        <f>IFERROR(IF(INDEX('Memb Hist (Org)'!$A$1:$BS$29,MATCH('Mthly PM (TR)'!AA$2,'Memb Hist (Org)'!$A$1:$A$29,0),MATCH('Mthly PM (TR)'!$A673,'Memb Hist (Org)'!$A$1:$BS$1,0))&lt;&gt;1,"",'Mthly Returns (TR)'!AA672),"")</f>
        <v>-0.107459</v>
      </c>
      <c r="AB673" s="46">
        <f>IFERROR(IF(INDEX('Memb Hist (Org)'!$A$1:$BS$29,MATCH('Mthly PM (TR)'!AB$2,'Memb Hist (Org)'!$A$1:$A$29,0),MATCH('Mthly PM (TR)'!$A673,'Memb Hist (Org)'!$A$1:$BS$1,0))&lt;&gt;1,"",'Mthly Returns (TR)'!AB672),"")</f>
        <v>-0.10978</v>
      </c>
      <c r="AC673" s="46" t="str">
        <f>IFERROR(IF(INDEX('Memb Hist (Org)'!$A$1:$BS$29,MATCH('Mthly PM (TR)'!AC$2,'Memb Hist (Org)'!$A$1:$A$29,0),MATCH('Mthly PM (TR)'!$A673,'Memb Hist (Org)'!$A$1:$BS$1,0))&lt;&gt;1,"",'Mthly Returns (TR)'!AC672),"")</f>
        <v/>
      </c>
      <c r="AD673" s="46">
        <f>IFERROR(IF(INDEX('Memb Hist (Org)'!$A$1:$BS$29,MATCH('Mthly PM (TR)'!AD$2,'Memb Hist (Org)'!$A$1:$A$29,0),MATCH('Mthly PM (TR)'!$A673,'Memb Hist (Org)'!$A$1:$BS$1,0))&lt;&gt;1,"",'Mthly Returns (TR)'!AD672),"")</f>
        <v>-3.2867E-2</v>
      </c>
      <c r="AE673" s="46" t="str">
        <f>IFERROR(IF(INDEX('Memb Hist (Org)'!$A$1:$BS$29,MATCH('Mthly PM (TR)'!AE$2,'Memb Hist (Org)'!$A$1:$A$29,0),MATCH('Mthly PM (TR)'!$A673,'Memb Hist (Org)'!$A$1:$BS$1,0))&lt;&gt;1,"",'Mthly Returns (TR)'!AE672),"")</f>
        <v/>
      </c>
      <c r="AF673" s="42">
        <f>IFERROR(IF($C673=7,INDEX('Profit Margin'!$A$32:$BS$60,MATCH('Mthly PM (TR)'!AF$2,'Profit Margin'!$A$32:$A$60,0),MATCH('Mthly PM (TR)'!$A673,'Profit Margin'!$A$32:$BS$32,0)),AF672*(1+D672)),"")</f>
        <v>6.7446302349142048E-2</v>
      </c>
      <c r="AG673" s="42" t="str">
        <f>IFERROR(IF($C673=7,INDEX('Profit Margin'!$A$32:$BS$60,MATCH('Mthly PM (TR)'!AG$2,'Profit Margin'!$A$32:$A$60,0),MATCH('Mthly PM (TR)'!$A673,'Profit Margin'!$A$32:$BS$32,0)),AG672*(1+E672)),"")</f>
        <v/>
      </c>
      <c r="AH673" s="42" t="str">
        <f>IFERROR(IF($C673=7,INDEX('Profit Margin'!$A$32:$BS$60,MATCH('Mthly PM (TR)'!AH$2,'Profit Margin'!$A$32:$A$60,0),MATCH('Mthly PM (TR)'!$A673,'Profit Margin'!$A$32:$BS$32,0)),AH672*(1+F672)),"")</f>
        <v/>
      </c>
      <c r="AI673" s="42" t="str">
        <f>IFERROR(IF($C673=7,INDEX('Profit Margin'!$A$32:$BS$60,MATCH('Mthly PM (TR)'!AI$2,'Profit Margin'!$A$32:$A$60,0),MATCH('Mthly PM (TR)'!$A673,'Profit Margin'!$A$32:$BS$32,0)),AI672*(1+G672)),"")</f>
        <v/>
      </c>
      <c r="AJ673" s="42" t="str">
        <f>IFERROR(IF($C673=7,INDEX('Profit Margin'!$A$32:$BS$60,MATCH('Mthly PM (TR)'!AJ$2,'Profit Margin'!$A$32:$A$60,0),MATCH('Mthly PM (TR)'!$A673,'Profit Margin'!$A$32:$BS$32,0)),AJ672*(1+H672)),"")</f>
        <v/>
      </c>
      <c r="AK673" s="42">
        <f>IFERROR(IF($C673=7,INDEX('Profit Margin'!$A$32:$BS$60,MATCH('Mthly PM (TR)'!AK$2,'Profit Margin'!$A$32:$A$60,0),MATCH('Mthly PM (TR)'!$A673,'Profit Margin'!$A$32:$BS$32,0)),AK672*(1+I672)),"")</f>
        <v>5.997008939509961E-2</v>
      </c>
      <c r="AL673" s="42" t="str">
        <f>IFERROR(IF($C673=7,INDEX('Profit Margin'!$A$32:$BS$60,MATCH('Mthly PM (TR)'!AL$2,'Profit Margin'!$A$32:$A$60,0),MATCH('Mthly PM (TR)'!$A673,'Profit Margin'!$A$32:$BS$32,0)),AL672*(1+J672)),"")</f>
        <v/>
      </c>
      <c r="AM673" s="42" t="str">
        <f>IFERROR(IF($C673=7,INDEX('Profit Margin'!$A$32:$BS$60,MATCH('Mthly PM (TR)'!AM$2,'Profit Margin'!$A$32:$A$60,0),MATCH('Mthly PM (TR)'!$A673,'Profit Margin'!$A$32:$BS$32,0)),AM672*(1+K672)),"")</f>
        <v/>
      </c>
      <c r="AN673" s="42">
        <f>IFERROR(IF($C673=7,INDEX('Profit Margin'!$A$32:$BS$60,MATCH('Mthly PM (TR)'!AN$2,'Profit Margin'!$A$32:$A$60,0),MATCH('Mthly PM (TR)'!$A673,'Profit Margin'!$A$32:$BS$32,0)),AN672*(1+L672)),"")</f>
        <v>6.3020158316350522E-2</v>
      </c>
      <c r="AO673" s="42">
        <f>IFERROR(IF($C673=7,INDEX('Profit Margin'!$A$32:$BS$60,MATCH('Mthly PM (TR)'!AO$2,'Profit Margin'!$A$32:$A$60,0),MATCH('Mthly PM (TR)'!$A673,'Profit Margin'!$A$32:$BS$32,0)),AO672*(1+M672)),"")</f>
        <v>9.8874235221826937E-2</v>
      </c>
      <c r="AP673" s="42" t="str">
        <f>IFERROR(IF($C673=7,INDEX('Profit Margin'!$A$32:$BS$60,MATCH('Mthly PM (TR)'!AP$2,'Profit Margin'!$A$32:$A$60,0),MATCH('Mthly PM (TR)'!$A673,'Profit Margin'!$A$32:$BS$32,0)),AP672*(1+N672)),"")</f>
        <v/>
      </c>
      <c r="AQ673" s="42">
        <f>IFERROR(IF($C673=7,INDEX('Profit Margin'!$A$32:$BS$60,MATCH('Mthly PM (TR)'!AQ$2,'Profit Margin'!$A$32:$A$60,0),MATCH('Mthly PM (TR)'!$A673,'Profit Margin'!$A$32:$BS$32,0)),AQ672*(1+O672)),"")</f>
        <v>2.6834987697923654E-2</v>
      </c>
      <c r="AR673" s="42" t="str">
        <f>IFERROR(IF($C673=7,INDEX('Profit Margin'!$A$32:$BS$60,MATCH('Mthly PM (TR)'!AR$2,'Profit Margin'!$A$32:$A$60,0),MATCH('Mthly PM (TR)'!$A673,'Profit Margin'!$A$32:$BS$32,0)),AR672*(1+P672)),"")</f>
        <v/>
      </c>
      <c r="AS673" s="42" t="str">
        <f>IFERROR(IF($C673=7,INDEX('Profit Margin'!$A$32:$BS$60,MATCH('Mthly PM (TR)'!AS$2,'Profit Margin'!$A$32:$A$60,0),MATCH('Mthly PM (TR)'!$A673,'Profit Margin'!$A$32:$BS$32,0)),AS672*(1+Q672)),"")</f>
        <v/>
      </c>
      <c r="AT673" s="42">
        <f>IFERROR(IF($C673=7,INDEX('Profit Margin'!$A$32:$BS$60,MATCH('Mthly PM (TR)'!AT$2,'Profit Margin'!$A$32:$A$60,0),MATCH('Mthly PM (TR)'!$A673,'Profit Margin'!$A$32:$BS$32,0)),AT672*(1+R672)),"")</f>
        <v>3.5641263993011957E-2</v>
      </c>
      <c r="AU673" s="42">
        <f>IFERROR(IF($C673=7,INDEX('Profit Margin'!$A$32:$BS$60,MATCH('Mthly PM (TR)'!AU$2,'Profit Margin'!$A$32:$A$60,0),MATCH('Mthly PM (TR)'!$A673,'Profit Margin'!$A$32:$BS$32,0)),AU672*(1+S672)),"")</f>
        <v>7.3045826181149021E-2</v>
      </c>
      <c r="AV673" s="42">
        <f>IFERROR(IF($C673=7,INDEX('Profit Margin'!$A$32:$BS$60,MATCH('Mthly PM (TR)'!AV$2,'Profit Margin'!$A$32:$A$60,0),MATCH('Mthly PM (TR)'!$A673,'Profit Margin'!$A$32:$BS$32,0)),AV672*(1+T672)),"")</f>
        <v>7.5567104279818512E-2</v>
      </c>
      <c r="AW673" s="42" t="str">
        <f>IFERROR(IF($C673=7,INDEX('Profit Margin'!$A$32:$BS$60,MATCH('Mthly PM (TR)'!AW$2,'Profit Margin'!$A$32:$A$60,0),MATCH('Mthly PM (TR)'!$A673,'Profit Margin'!$A$32:$BS$32,0)),AW672*(1+U672)),"")</f>
        <v/>
      </c>
      <c r="AX673" s="42" t="str">
        <f>IFERROR(IF($C673=7,INDEX('Profit Margin'!$A$32:$BS$60,MATCH('Mthly PM (TR)'!AX$2,'Profit Margin'!$A$32:$A$60,0),MATCH('Mthly PM (TR)'!$A673,'Profit Margin'!$A$32:$BS$32,0)),AX672*(1+V672)),"")</f>
        <v/>
      </c>
      <c r="AY673" s="42">
        <f>IFERROR(IF($C673=7,INDEX('Profit Margin'!$A$32:$BS$60,MATCH('Mthly PM (TR)'!AY$2,'Profit Margin'!$A$32:$A$60,0),MATCH('Mthly PM (TR)'!$A673,'Profit Margin'!$A$32:$BS$32,0)),AY672*(1+W672)),"")</f>
        <v>5.7954740864057622E-2</v>
      </c>
      <c r="AZ673" s="42">
        <f>IFERROR(IF($C673=7,INDEX('Profit Margin'!$A$32:$BS$60,MATCH('Mthly PM (TR)'!AZ$2,'Profit Margin'!$A$32:$A$60,0),MATCH('Mthly PM (TR)'!$A673,'Profit Margin'!$A$32:$BS$32,0)),AZ672*(1+X672)),"")</f>
        <v>5.2274673480361022E-2</v>
      </c>
      <c r="BA673" s="42">
        <f>IFERROR(IF($C673=7,INDEX('Profit Margin'!$A$32:$BS$60,MATCH('Mthly PM (TR)'!BA$2,'Profit Margin'!$A$32:$A$60,0),MATCH('Mthly PM (TR)'!$A673,'Profit Margin'!$A$32:$BS$32,0)),BA672*(1+Y672)),"")</f>
        <v>0.10510576881143031</v>
      </c>
      <c r="BB673" s="42">
        <f>IFERROR(IF($C673=7,INDEX('Profit Margin'!$A$32:$BS$60,MATCH('Mthly PM (TR)'!BB$2,'Profit Margin'!$A$32:$A$60,0),MATCH('Mthly PM (TR)'!$A673,'Profit Margin'!$A$32:$BS$32,0)),BB672*(1+Z672)),"")</f>
        <v>0.11412136711113376</v>
      </c>
      <c r="BC673" s="42">
        <f>IFERROR(IF($C673=7,INDEX('Profit Margin'!$A$32:$BS$60,MATCH('Mthly PM (TR)'!BC$2,'Profit Margin'!$A$32:$A$60,0),MATCH('Mthly PM (TR)'!$A673,'Profit Margin'!$A$32:$BS$32,0)),BC672*(1+AA672)),"")</f>
        <v>0.20672871718910424</v>
      </c>
      <c r="BD673" s="42">
        <f>IFERROR(IF($C673=7,INDEX('Profit Margin'!$A$32:$BS$60,MATCH('Mthly PM (TR)'!BD$2,'Profit Margin'!$A$32:$A$60,0),MATCH('Mthly PM (TR)'!$A673,'Profit Margin'!$A$32:$BS$32,0)),BD672*(1+AB672)),"")</f>
        <v>3.0177485305863599E-2</v>
      </c>
      <c r="BE673" s="42" t="str">
        <f>IFERROR(IF($C673=7,INDEX('Profit Margin'!$A$32:$BS$60,MATCH('Mthly PM (TR)'!BE$2,'Profit Margin'!$A$32:$A$60,0),MATCH('Mthly PM (TR)'!$A673,'Profit Margin'!$A$32:$BS$32,0)),BE672*(1+AC672)),"")</f>
        <v/>
      </c>
      <c r="BF673" s="42">
        <f>IFERROR(IF($C673=7,INDEX('Profit Margin'!$A$32:$BS$60,MATCH('Mthly PM (TR)'!BF$2,'Profit Margin'!$A$32:$A$60,0),MATCH('Mthly PM (TR)'!$A673,'Profit Margin'!$A$32:$BS$32,0)),BF672*(1+AD672)),"")</f>
        <v>5.2179216451090582E-2</v>
      </c>
      <c r="BG673" s="42" t="str">
        <f>IFERROR(IF($C673=7,INDEX('Profit Margin'!$A$32:$BS$60,MATCH('Mthly PM (TR)'!BG$2,'Profit Margin'!$A$32:$A$60,0),MATCH('Mthly PM (TR)'!$A673,'Profit Margin'!$A$32:$BS$32,0)),BG672*(1+AE672)),"")</f>
        <v/>
      </c>
      <c r="BH673" s="44">
        <f t="shared" si="617"/>
        <v>6.0276856323062164E-2</v>
      </c>
      <c r="BI673" s="44" t="str">
        <f t="shared" si="618"/>
        <v/>
      </c>
      <c r="BJ673" s="44" t="str">
        <f t="shared" si="619"/>
        <v/>
      </c>
      <c r="BK673" s="44" t="str">
        <f t="shared" si="620"/>
        <v/>
      </c>
      <c r="BL673" s="44" t="str">
        <f t="shared" si="621"/>
        <v/>
      </c>
      <c r="BM673" s="44">
        <f t="shared" si="622"/>
        <v>5.3595354174306269E-2</v>
      </c>
      <c r="BN673" s="44" t="str">
        <f t="shared" si="623"/>
        <v/>
      </c>
      <c r="BO673" s="44" t="str">
        <f t="shared" si="624"/>
        <v/>
      </c>
      <c r="BP673" s="44">
        <f t="shared" si="625"/>
        <v>5.6321205106651964E-2</v>
      </c>
      <c r="BQ673" s="44">
        <f t="shared" si="626"/>
        <v>8.8364044624227298E-2</v>
      </c>
      <c r="BR673" s="44" t="str">
        <f t="shared" si="627"/>
        <v/>
      </c>
      <c r="BS673" s="44">
        <f t="shared" si="628"/>
        <v>2.398246666697304E-2</v>
      </c>
      <c r="BT673" s="44" t="str">
        <f t="shared" si="629"/>
        <v/>
      </c>
      <c r="BU673" s="44" t="str">
        <f t="shared" si="630"/>
        <v/>
      </c>
      <c r="BV673" s="44">
        <f t="shared" si="631"/>
        <v>3.1852648315070141E-2</v>
      </c>
      <c r="BW673" s="44">
        <f t="shared" si="632"/>
        <v>6.5281158734664127E-2</v>
      </c>
      <c r="BX673" s="44">
        <f t="shared" si="633"/>
        <v>6.7534428556889112E-2</v>
      </c>
      <c r="BY673" s="44" t="str">
        <f t="shared" si="634"/>
        <v/>
      </c>
      <c r="BZ673" s="44" t="str">
        <f t="shared" si="635"/>
        <v/>
      </c>
      <c r="CA673" s="44">
        <f t="shared" si="636"/>
        <v>5.179423432613927E-2</v>
      </c>
      <c r="CB673" s="44">
        <f t="shared" si="637"/>
        <v>4.6717950027853394E-2</v>
      </c>
      <c r="CC673" s="44">
        <f t="shared" si="638"/>
        <v>9.3933175054957824E-2</v>
      </c>
      <c r="CD673" s="44">
        <f t="shared" si="639"/>
        <v>0.10199042807625085</v>
      </c>
      <c r="CE673" s="44">
        <f t="shared" si="640"/>
        <v>0.18475374853543913</v>
      </c>
      <c r="CF673" s="44">
        <f t="shared" si="641"/>
        <v>2.6969661532467961E-2</v>
      </c>
      <c r="CG673" s="44" t="str">
        <f t="shared" si="642"/>
        <v/>
      </c>
      <c r="CH673" s="44">
        <f t="shared" si="643"/>
        <v>4.663263994504744E-2</v>
      </c>
      <c r="CI673" s="44" t="str">
        <f t="shared" si="644"/>
        <v/>
      </c>
      <c r="CJ673" s="48">
        <f t="shared" si="645"/>
        <v>-2.6418743357834915E-3</v>
      </c>
      <c r="CK673" s="48" t="str">
        <f t="shared" si="646"/>
        <v/>
      </c>
      <c r="CL673" s="48" t="str">
        <f t="shared" si="647"/>
        <v/>
      </c>
      <c r="CM673" s="48" t="str">
        <f t="shared" si="648"/>
        <v/>
      </c>
      <c r="CN673" s="48" t="str">
        <f t="shared" si="649"/>
        <v/>
      </c>
      <c r="CO673" s="48">
        <f t="shared" si="650"/>
        <v>-3.3669673399382687E-3</v>
      </c>
      <c r="CP673" s="48" t="str">
        <f t="shared" si="651"/>
        <v/>
      </c>
      <c r="CQ673" s="48" t="str">
        <f t="shared" si="652"/>
        <v/>
      </c>
      <c r="CR673" s="48">
        <f t="shared" si="653"/>
        <v>-6.5775845807905632E-3</v>
      </c>
      <c r="CS673" s="48">
        <f t="shared" si="654"/>
        <v>-8.1487554671569925E-3</v>
      </c>
      <c r="CT673" s="48" t="str">
        <f t="shared" si="655"/>
        <v/>
      </c>
      <c r="CU673" s="48">
        <f t="shared" si="656"/>
        <v>-2.6288860486335837E-3</v>
      </c>
      <c r="CV673" s="48" t="str">
        <f t="shared" si="657"/>
        <v/>
      </c>
      <c r="CW673" s="48" t="str">
        <f t="shared" si="658"/>
        <v/>
      </c>
      <c r="CX673" s="48">
        <f t="shared" si="659"/>
        <v>-4.8600770799134025E-4</v>
      </c>
      <c r="CY673" s="48">
        <f t="shared" si="660"/>
        <v>-5.7866524725580975E-3</v>
      </c>
      <c r="CZ673" s="48">
        <f t="shared" si="661"/>
        <v>-4.9381849505082892E-3</v>
      </c>
      <c r="DA673" s="48" t="str">
        <f t="shared" si="662"/>
        <v/>
      </c>
      <c r="DB673" s="48" t="str">
        <f t="shared" si="663"/>
        <v/>
      </c>
      <c r="DC673" s="48">
        <f t="shared" si="664"/>
        <v>-1.3665908726951846E-3</v>
      </c>
      <c r="DD673" s="48">
        <f t="shared" si="665"/>
        <v>-1.0670379786361715E-3</v>
      </c>
      <c r="DE673" s="48">
        <f t="shared" si="666"/>
        <v>-6.9933248828416101E-3</v>
      </c>
      <c r="DF673" s="48">
        <f t="shared" si="667"/>
        <v>-2.1960578973378333E-3</v>
      </c>
      <c r="DG673" s="48">
        <f t="shared" si="668"/>
        <v>-1.9853453063869753E-2</v>
      </c>
      <c r="DH673" s="48">
        <f t="shared" si="669"/>
        <v>-2.9607294430343328E-3</v>
      </c>
      <c r="DI673" s="48" t="str">
        <f t="shared" si="670"/>
        <v/>
      </c>
      <c r="DJ673" s="48">
        <f t="shared" si="671"/>
        <v>-1.5326749770738742E-3</v>
      </c>
      <c r="DK673" s="48" t="str">
        <f t="shared" si="672"/>
        <v/>
      </c>
      <c r="DL673" s="37">
        <f t="shared" si="612"/>
        <v>-7.0544782018849381E-2</v>
      </c>
      <c r="DM673" s="39">
        <f t="shared" si="613"/>
        <v>0.92945521798115061</v>
      </c>
      <c r="DN673" s="39">
        <f>PRODUCT($DM$466:DM673)</f>
        <v>11.436406414691669</v>
      </c>
      <c r="DO673" s="36">
        <f>DL673-'1M RF rate'!C533</f>
        <v>-7.3392422794184883E-2</v>
      </c>
      <c r="DP673" s="39">
        <f t="shared" si="614"/>
        <v>0.9266075772058151</v>
      </c>
      <c r="DQ673" s="39">
        <f>PRODUCT($DP$466:DP673)</f>
        <v>5.4662249159630658</v>
      </c>
      <c r="DR673" s="36">
        <f>DL673-'DJUA Monthly (PR)'!C533</f>
        <v>3.705752006736153E-2</v>
      </c>
      <c r="DS673" s="39">
        <f t="shared" si="615"/>
        <v>1.0370575200673615</v>
      </c>
      <c r="DT673" s="39">
        <f>PRODUCT($DS$466:DS673)</f>
        <v>0.5052707666328905</v>
      </c>
      <c r="DU673" s="100"/>
      <c r="DV673" s="100"/>
    </row>
    <row r="674" spans="1:126" x14ac:dyDescent="0.35">
      <c r="A674" s="35">
        <f t="shared" si="616"/>
        <v>2005</v>
      </c>
      <c r="B674" s="35">
        <v>2005</v>
      </c>
      <c r="C674" s="35">
        <v>11</v>
      </c>
      <c r="D674" s="46">
        <f>IFERROR(IF(INDEX('Memb Hist (Org)'!$A$1:$BS$29,MATCH('Mthly PM (TR)'!D$2,'Memb Hist (Org)'!$A$1:$A$29,0),MATCH('Mthly PM (TR)'!$A674,'Memb Hist (Org)'!$A$1:$BS$1,0))&lt;&gt;1,"",'Mthly Returns (TR)'!D673),"")</f>
        <v>-2.7661000000000002E-2</v>
      </c>
      <c r="E674" s="46" t="str">
        <f>IFERROR(IF(INDEX('Memb Hist (Org)'!$A$1:$BS$29,MATCH('Mthly PM (TR)'!E$2,'Memb Hist (Org)'!$A$1:$A$29,0),MATCH('Mthly PM (TR)'!$A674,'Memb Hist (Org)'!$A$1:$BS$1,0))&lt;&gt;1,"",'Mthly Returns (TR)'!E673),"")</f>
        <v/>
      </c>
      <c r="F674" s="46" t="str">
        <f>IFERROR(IF(INDEX('Memb Hist (Org)'!$A$1:$BS$29,MATCH('Mthly PM (TR)'!F$2,'Memb Hist (Org)'!$A$1:$A$29,0),MATCH('Mthly PM (TR)'!$A674,'Memb Hist (Org)'!$A$1:$BS$1,0))&lt;&gt;1,"",'Mthly Returns (TR)'!F673),"")</f>
        <v/>
      </c>
      <c r="G674" s="46" t="str">
        <f>IFERROR(IF(INDEX('Memb Hist (Org)'!$A$1:$BS$29,MATCH('Mthly PM (TR)'!G$2,'Memb Hist (Org)'!$A$1:$A$29,0),MATCH('Mthly PM (TR)'!$A674,'Memb Hist (Org)'!$A$1:$BS$1,0))&lt;&gt;1,"",'Mthly Returns (TR)'!G673),"")</f>
        <v/>
      </c>
      <c r="H674" s="46" t="str">
        <f>IFERROR(IF(INDEX('Memb Hist (Org)'!$A$1:$BS$29,MATCH('Mthly PM (TR)'!H$2,'Memb Hist (Org)'!$A$1:$A$29,0),MATCH('Mthly PM (TR)'!$A674,'Memb Hist (Org)'!$A$1:$BS$1,0))&lt;&gt;1,"",'Mthly Returns (TR)'!H673),"")</f>
        <v/>
      </c>
      <c r="I674" s="46">
        <f>IFERROR(IF(INDEX('Memb Hist (Org)'!$A$1:$BS$29,MATCH('Mthly PM (TR)'!I$2,'Memb Hist (Org)'!$A$1:$A$29,0),MATCH('Mthly PM (TR)'!$A674,'Memb Hist (Org)'!$A$1:$BS$1,0))&lt;&gt;1,"",'Mthly Returns (TR)'!I673),"")</f>
        <v>1.3407000000000001E-2</v>
      </c>
      <c r="J674" s="46" t="str">
        <f>IFERROR(IF(INDEX('Memb Hist (Org)'!$A$1:$BS$29,MATCH('Mthly PM (TR)'!J$2,'Memb Hist (Org)'!$A$1:$A$29,0),MATCH('Mthly PM (TR)'!$A674,'Memb Hist (Org)'!$A$1:$BS$1,0))&lt;&gt;1,"",'Mthly Returns (TR)'!J673),"")</f>
        <v/>
      </c>
      <c r="K674" s="46" t="str">
        <f>IFERROR(IF(INDEX('Memb Hist (Org)'!$A$1:$BS$29,MATCH('Mthly PM (TR)'!K$2,'Memb Hist (Org)'!$A$1:$A$29,0),MATCH('Mthly PM (TR)'!$A674,'Memb Hist (Org)'!$A$1:$BS$1,0))&lt;&gt;1,"",'Mthly Returns (TR)'!K673),"")</f>
        <v/>
      </c>
      <c r="L674" s="46">
        <f>IFERROR(IF(INDEX('Memb Hist (Org)'!$A$1:$BS$29,MATCH('Mthly PM (TR)'!L$2,'Memb Hist (Org)'!$A$1:$A$29,0),MATCH('Mthly PM (TR)'!$A674,'Memb Hist (Org)'!$A$1:$BS$1,0))&lt;&gt;1,"",'Mthly Returns (TR)'!L673),"")</f>
        <v>7.0980000000000001E-3</v>
      </c>
      <c r="M674" s="46">
        <f>IFERROR(IF(INDEX('Memb Hist (Org)'!$A$1:$BS$29,MATCH('Mthly PM (TR)'!M$2,'Memb Hist (Org)'!$A$1:$A$29,0),MATCH('Mthly PM (TR)'!$A674,'Memb Hist (Org)'!$A$1:$BS$1,0))&lt;&gt;1,"",'Mthly Returns (TR)'!M673),"")</f>
        <v>2.6057E-2</v>
      </c>
      <c r="N674" s="46" t="str">
        <f>IFERROR(IF(INDEX('Memb Hist (Org)'!$A$1:$BS$29,MATCH('Mthly PM (TR)'!N$2,'Memb Hist (Org)'!$A$1:$A$29,0),MATCH('Mthly PM (TR)'!$A674,'Memb Hist (Org)'!$A$1:$BS$1,0))&lt;&gt;1,"",'Mthly Returns (TR)'!N673),"")</f>
        <v/>
      </c>
      <c r="O674" s="46">
        <f>IFERROR(IF(INDEX('Memb Hist (Org)'!$A$1:$BS$29,MATCH('Mthly PM (TR)'!O$2,'Memb Hist (Org)'!$A$1:$A$29,0),MATCH('Mthly PM (TR)'!$A674,'Memb Hist (Org)'!$A$1:$BS$1,0))&lt;&gt;1,"",'Mthly Returns (TR)'!O673),"")</f>
        <v>3.0209999999999998E-3</v>
      </c>
      <c r="P674" s="46" t="str">
        <f>IFERROR(IF(INDEX('Memb Hist (Org)'!$A$1:$BS$29,MATCH('Mthly PM (TR)'!P$2,'Memb Hist (Org)'!$A$1:$A$29,0),MATCH('Mthly PM (TR)'!$A674,'Memb Hist (Org)'!$A$1:$BS$1,0))&lt;&gt;1,"",'Mthly Returns (TR)'!P673),"")</f>
        <v/>
      </c>
      <c r="Q674" s="46" t="str">
        <f>IFERROR(IF(INDEX('Memb Hist (Org)'!$A$1:$BS$29,MATCH('Mthly PM (TR)'!Q$2,'Memb Hist (Org)'!$A$1:$A$29,0),MATCH('Mthly PM (TR)'!$A674,'Memb Hist (Org)'!$A$1:$BS$1,0))&lt;&gt;1,"",'Mthly Returns (TR)'!Q673),"")</f>
        <v/>
      </c>
      <c r="R674" s="46">
        <f>IFERROR(IF(INDEX('Memb Hist (Org)'!$A$1:$BS$29,MATCH('Mthly PM (TR)'!R$2,'Memb Hist (Org)'!$A$1:$A$29,0),MATCH('Mthly PM (TR)'!$A674,'Memb Hist (Org)'!$A$1:$BS$1,0))&lt;&gt;1,"",'Mthly Returns (TR)'!R673),"")</f>
        <v>-8.9640999999999998E-2</v>
      </c>
      <c r="S674" s="46">
        <f>IFERROR(IF(INDEX('Memb Hist (Org)'!$A$1:$BS$29,MATCH('Mthly PM (TR)'!S$2,'Memb Hist (Org)'!$A$1:$A$29,0),MATCH('Mthly PM (TR)'!$A674,'Memb Hist (Org)'!$A$1:$BS$1,0))&lt;&gt;1,"",'Mthly Returns (TR)'!S673),"")</f>
        <v>-2.3159999999999999E-3</v>
      </c>
      <c r="T674" s="46">
        <f>IFERROR(IF(INDEX('Memb Hist (Org)'!$A$1:$BS$29,MATCH('Mthly PM (TR)'!T$2,'Memb Hist (Org)'!$A$1:$A$29,0),MATCH('Mthly PM (TR)'!$A674,'Memb Hist (Org)'!$A$1:$BS$1,0))&lt;&gt;1,"",'Mthly Returns (TR)'!T673),"")</f>
        <v>1.0995E-2</v>
      </c>
      <c r="U674" s="46" t="str">
        <f>IFERROR(IF(INDEX('Memb Hist (Org)'!$A$1:$BS$29,MATCH('Mthly PM (TR)'!U$2,'Memb Hist (Org)'!$A$1:$A$29,0),MATCH('Mthly PM (TR)'!$A674,'Memb Hist (Org)'!$A$1:$BS$1,0))&lt;&gt;1,"",'Mthly Returns (TR)'!U673),"")</f>
        <v/>
      </c>
      <c r="V674" s="46" t="str">
        <f>IFERROR(IF(INDEX('Memb Hist (Org)'!$A$1:$BS$29,MATCH('Mthly PM (TR)'!V$2,'Memb Hist (Org)'!$A$1:$A$29,0),MATCH('Mthly PM (TR)'!$A674,'Memb Hist (Org)'!$A$1:$BS$1,0))&lt;&gt;1,"",'Mthly Returns (TR)'!V673),"")</f>
        <v/>
      </c>
      <c r="W674" s="46">
        <f>IFERROR(IF(INDEX('Memb Hist (Org)'!$A$1:$BS$29,MATCH('Mthly PM (TR)'!W$2,'Memb Hist (Org)'!$A$1:$A$29,0),MATCH('Mthly PM (TR)'!$A674,'Memb Hist (Org)'!$A$1:$BS$1,0))&lt;&gt;1,"",'Mthly Returns (TR)'!W673),"")</f>
        <v>7.8799999999999999E-3</v>
      </c>
      <c r="X674" s="46">
        <f>IFERROR(IF(INDEX('Memb Hist (Org)'!$A$1:$BS$29,MATCH('Mthly PM (TR)'!X$2,'Memb Hist (Org)'!$A$1:$A$29,0),MATCH('Mthly PM (TR)'!$A674,'Memb Hist (Org)'!$A$1:$BS$1,0))&lt;&gt;1,"",'Mthly Returns (TR)'!X673),"")</f>
        <v>-2.7030000000000001E-3</v>
      </c>
      <c r="Y674" s="46">
        <f>IFERROR(IF(INDEX('Memb Hist (Org)'!$A$1:$BS$29,MATCH('Mthly PM (TR)'!Y$2,'Memb Hist (Org)'!$A$1:$A$29,0),MATCH('Mthly PM (TR)'!$A674,'Memb Hist (Org)'!$A$1:$BS$1,0))&lt;&gt;1,"",'Mthly Returns (TR)'!Y673),"")</f>
        <v>3.1078999999999999E-2</v>
      </c>
      <c r="Z674" s="46">
        <f>IFERROR(IF(INDEX('Memb Hist (Org)'!$A$1:$BS$29,MATCH('Mthly PM (TR)'!Z$2,'Memb Hist (Org)'!$A$1:$A$29,0),MATCH('Mthly PM (TR)'!$A674,'Memb Hist (Org)'!$A$1:$BS$1,0))&lt;&gt;1,"",'Mthly Returns (TR)'!Z673),"")</f>
        <v>2.6440000000000001E-3</v>
      </c>
      <c r="AA674" s="46">
        <f>IFERROR(IF(INDEX('Memb Hist (Org)'!$A$1:$BS$29,MATCH('Mthly PM (TR)'!AA$2,'Memb Hist (Org)'!$A$1:$A$29,0),MATCH('Mthly PM (TR)'!$A674,'Memb Hist (Org)'!$A$1:$BS$1,0))&lt;&gt;1,"",'Mthly Returns (TR)'!AA673),"")</f>
        <v>1.866E-2</v>
      </c>
      <c r="AB674" s="46">
        <f>IFERROR(IF(INDEX('Memb Hist (Org)'!$A$1:$BS$29,MATCH('Mthly PM (TR)'!AB$2,'Memb Hist (Org)'!$A$1:$A$29,0),MATCH('Mthly PM (TR)'!$A674,'Memb Hist (Org)'!$A$1:$BS$1,0))&lt;&gt;1,"",'Mthly Returns (TR)'!AB673),"")</f>
        <v>-3.5874000000000003E-2</v>
      </c>
      <c r="AC674" s="46" t="str">
        <f>IFERROR(IF(INDEX('Memb Hist (Org)'!$A$1:$BS$29,MATCH('Mthly PM (TR)'!AC$2,'Memb Hist (Org)'!$A$1:$A$29,0),MATCH('Mthly PM (TR)'!$A674,'Memb Hist (Org)'!$A$1:$BS$1,0))&lt;&gt;1,"",'Mthly Returns (TR)'!AC673),"")</f>
        <v/>
      </c>
      <c r="AD674" s="46">
        <f>IFERROR(IF(INDEX('Memb Hist (Org)'!$A$1:$BS$29,MATCH('Mthly PM (TR)'!AD$2,'Memb Hist (Org)'!$A$1:$A$29,0),MATCH('Mthly PM (TR)'!$A674,'Memb Hist (Org)'!$A$1:$BS$1,0))&lt;&gt;1,"",'Mthly Returns (TR)'!AD673),"")</f>
        <v>-7.5519999999999997E-3</v>
      </c>
      <c r="AE674" s="46" t="str">
        <f>IFERROR(IF(INDEX('Memb Hist (Org)'!$A$1:$BS$29,MATCH('Mthly PM (TR)'!AE$2,'Memb Hist (Org)'!$A$1:$A$29,0),MATCH('Mthly PM (TR)'!$A674,'Memb Hist (Org)'!$A$1:$BS$1,0))&lt;&gt;1,"",'Mthly Returns (TR)'!AE673),"")</f>
        <v/>
      </c>
      <c r="AF674" s="42">
        <f>IFERROR(IF($C674=7,INDEX('Profit Margin'!$A$32:$BS$60,MATCH('Mthly PM (TR)'!AF$2,'Profit Margin'!$A$32:$A$60,0),MATCH('Mthly PM (TR)'!$A674,'Profit Margin'!$A$32:$BS$32,0)),AF673*(1+D673)),"")</f>
        <v>6.4490198363481507E-2</v>
      </c>
      <c r="AG674" s="42" t="str">
        <f>IFERROR(IF($C674=7,INDEX('Profit Margin'!$A$32:$BS$60,MATCH('Mthly PM (TR)'!AG$2,'Profit Margin'!$A$32:$A$60,0),MATCH('Mthly PM (TR)'!$A674,'Profit Margin'!$A$32:$BS$32,0)),AG673*(1+E673)),"")</f>
        <v/>
      </c>
      <c r="AH674" s="42" t="str">
        <f>IFERROR(IF($C674=7,INDEX('Profit Margin'!$A$32:$BS$60,MATCH('Mthly PM (TR)'!AH$2,'Profit Margin'!$A$32:$A$60,0),MATCH('Mthly PM (TR)'!$A674,'Profit Margin'!$A$32:$BS$32,0)),AH673*(1+F673)),"")</f>
        <v/>
      </c>
      <c r="AI674" s="42" t="str">
        <f>IFERROR(IF($C674=7,INDEX('Profit Margin'!$A$32:$BS$60,MATCH('Mthly PM (TR)'!AI$2,'Profit Margin'!$A$32:$A$60,0),MATCH('Mthly PM (TR)'!$A674,'Profit Margin'!$A$32:$BS$32,0)),AI673*(1+G673)),"")</f>
        <v/>
      </c>
      <c r="AJ674" s="42" t="str">
        <f>IFERROR(IF($C674=7,INDEX('Profit Margin'!$A$32:$BS$60,MATCH('Mthly PM (TR)'!AJ$2,'Profit Margin'!$A$32:$A$60,0),MATCH('Mthly PM (TR)'!$A674,'Profit Margin'!$A$32:$BS$32,0)),AJ673*(1+H673)),"")</f>
        <v/>
      </c>
      <c r="AK674" s="42">
        <f>IFERROR(IF($C674=7,INDEX('Profit Margin'!$A$32:$BS$60,MATCH('Mthly PM (TR)'!AK$2,'Profit Margin'!$A$32:$A$60,0),MATCH('Mthly PM (TR)'!$A674,'Profit Margin'!$A$32:$BS$32,0)),AK673*(1+I673)),"")</f>
        <v>5.6202648439120657E-2</v>
      </c>
      <c r="AL674" s="42" t="str">
        <f>IFERROR(IF($C674=7,INDEX('Profit Margin'!$A$32:$BS$60,MATCH('Mthly PM (TR)'!AL$2,'Profit Margin'!$A$32:$A$60,0),MATCH('Mthly PM (TR)'!$A674,'Profit Margin'!$A$32:$BS$32,0)),AL673*(1+J673)),"")</f>
        <v/>
      </c>
      <c r="AM674" s="42" t="str">
        <f>IFERROR(IF($C674=7,INDEX('Profit Margin'!$A$32:$BS$60,MATCH('Mthly PM (TR)'!AM$2,'Profit Margin'!$A$32:$A$60,0),MATCH('Mthly PM (TR)'!$A674,'Profit Margin'!$A$32:$BS$32,0)),AM673*(1+K673)),"")</f>
        <v/>
      </c>
      <c r="AN674" s="42">
        <f>IFERROR(IF($C674=7,INDEX('Profit Margin'!$A$32:$BS$60,MATCH('Mthly PM (TR)'!AN$2,'Profit Margin'!$A$32:$A$60,0),MATCH('Mthly PM (TR)'!$A674,'Profit Margin'!$A$32:$BS$32,0)),AN673*(1+L673)),"")</f>
        <v>5.5660223087058897E-2</v>
      </c>
      <c r="AO674" s="42">
        <f>IFERROR(IF($C674=7,INDEX('Profit Margin'!$A$32:$BS$60,MATCH('Mthly PM (TR)'!AO$2,'Profit Margin'!$A$32:$A$60,0),MATCH('Mthly PM (TR)'!$A674,'Profit Margin'!$A$32:$BS$32,0)),AO673*(1+M673)),"")</f>
        <v>8.9756250998140497E-2</v>
      </c>
      <c r="AP674" s="42" t="str">
        <f>IFERROR(IF($C674=7,INDEX('Profit Margin'!$A$32:$BS$60,MATCH('Mthly PM (TR)'!AP$2,'Profit Margin'!$A$32:$A$60,0),MATCH('Mthly PM (TR)'!$A674,'Profit Margin'!$A$32:$BS$32,0)),AP673*(1+N673)),"")</f>
        <v/>
      </c>
      <c r="AQ674" s="42">
        <f>IFERROR(IF($C674=7,INDEX('Profit Margin'!$A$32:$BS$60,MATCH('Mthly PM (TR)'!AQ$2,'Profit Margin'!$A$32:$A$60,0),MATCH('Mthly PM (TR)'!$A674,'Profit Margin'!$A$32:$BS$32,0)),AQ673*(1+O673)),"")</f>
        <v>2.3893416851440356E-2</v>
      </c>
      <c r="AR674" s="42" t="str">
        <f>IFERROR(IF($C674=7,INDEX('Profit Margin'!$A$32:$BS$60,MATCH('Mthly PM (TR)'!AR$2,'Profit Margin'!$A$32:$A$60,0),MATCH('Mthly PM (TR)'!$A674,'Profit Margin'!$A$32:$BS$32,0)),AR673*(1+P673)),"")</f>
        <v/>
      </c>
      <c r="AS674" s="42" t="str">
        <f>IFERROR(IF($C674=7,INDEX('Profit Margin'!$A$32:$BS$60,MATCH('Mthly PM (TR)'!AS$2,'Profit Margin'!$A$32:$A$60,0),MATCH('Mthly PM (TR)'!$A674,'Profit Margin'!$A$32:$BS$32,0)),AS673*(1+Q673)),"")</f>
        <v/>
      </c>
      <c r="AT674" s="42">
        <f>IFERROR(IF($C674=7,INDEX('Profit Margin'!$A$32:$BS$60,MATCH('Mthly PM (TR)'!AT$2,'Profit Margin'!$A$32:$A$60,0),MATCH('Mthly PM (TR)'!$A674,'Profit Margin'!$A$32:$BS$32,0)),AT673*(1+R673)),"")</f>
        <v>3.5097449587006578E-2</v>
      </c>
      <c r="AU674" s="42">
        <f>IFERROR(IF($C674=7,INDEX('Profit Margin'!$A$32:$BS$60,MATCH('Mthly PM (TR)'!AU$2,'Profit Margin'!$A$32:$A$60,0),MATCH('Mthly PM (TR)'!$A674,'Profit Margin'!$A$32:$BS$32,0)),AU673*(1+S673)),"")</f>
        <v>6.657089805679961E-2</v>
      </c>
      <c r="AV674" s="42">
        <f>IFERROR(IF($C674=7,INDEX('Profit Margin'!$A$32:$BS$60,MATCH('Mthly PM (TR)'!AV$2,'Profit Margin'!$A$32:$A$60,0),MATCH('Mthly PM (TR)'!$A674,'Profit Margin'!$A$32:$BS$32,0)),AV673*(1+T673)),"")</f>
        <v>7.0041562047773898E-2</v>
      </c>
      <c r="AW674" s="42" t="str">
        <f>IFERROR(IF($C674=7,INDEX('Profit Margin'!$A$32:$BS$60,MATCH('Mthly PM (TR)'!AW$2,'Profit Margin'!$A$32:$A$60,0),MATCH('Mthly PM (TR)'!$A674,'Profit Margin'!$A$32:$BS$32,0)),AW673*(1+U673)),"")</f>
        <v/>
      </c>
      <c r="AX674" s="42" t="str">
        <f>IFERROR(IF($C674=7,INDEX('Profit Margin'!$A$32:$BS$60,MATCH('Mthly PM (TR)'!AX$2,'Profit Margin'!$A$32:$A$60,0),MATCH('Mthly PM (TR)'!$A674,'Profit Margin'!$A$32:$BS$32,0)),AX673*(1+V673)),"")</f>
        <v/>
      </c>
      <c r="AY674" s="42">
        <f>IFERROR(IF($C674=7,INDEX('Profit Margin'!$A$32:$BS$60,MATCH('Mthly PM (TR)'!AY$2,'Profit Margin'!$A$32:$A$60,0),MATCH('Mthly PM (TR)'!$A674,'Profit Margin'!$A$32:$BS$32,0)),AY673*(1+W673)),"")</f>
        <v>5.642560502635946E-2</v>
      </c>
      <c r="AZ674" s="42">
        <f>IFERROR(IF($C674=7,INDEX('Profit Margin'!$A$32:$BS$60,MATCH('Mthly PM (TR)'!AZ$2,'Profit Margin'!$A$32:$A$60,0),MATCH('Mthly PM (TR)'!$A674,'Profit Margin'!$A$32:$BS$32,0)),AZ673*(1+X673)),"")</f>
        <v>5.1080719938069577E-2</v>
      </c>
      <c r="BA674" s="42">
        <f>IFERROR(IF($C674=7,INDEX('Profit Margin'!$A$32:$BS$60,MATCH('Mthly PM (TR)'!BA$2,'Profit Margin'!$A$32:$A$60,0),MATCH('Mthly PM (TR)'!$A674,'Profit Margin'!$A$32:$BS$32,0)),BA673*(1+Y673)),"")</f>
        <v>9.7280644323419319E-2</v>
      </c>
      <c r="BB674" s="42">
        <f>IFERROR(IF($C674=7,INDEX('Profit Margin'!$A$32:$BS$60,MATCH('Mthly PM (TR)'!BB$2,'Profit Margin'!$A$32:$A$60,0),MATCH('Mthly PM (TR)'!$A674,'Profit Margin'!$A$32:$BS$32,0)),BB673*(1+Z673)),"")</f>
        <v>0.11166410583449682</v>
      </c>
      <c r="BC674" s="42">
        <f>IFERROR(IF($C674=7,INDEX('Profit Margin'!$A$32:$BS$60,MATCH('Mthly PM (TR)'!BC$2,'Profit Margin'!$A$32:$A$60,0),MATCH('Mthly PM (TR)'!$A674,'Profit Margin'!$A$32:$BS$32,0)),BC673*(1+AA673)),"")</f>
        <v>0.18451385596868028</v>
      </c>
      <c r="BD674" s="42">
        <f>IFERROR(IF($C674=7,INDEX('Profit Margin'!$A$32:$BS$60,MATCH('Mthly PM (TR)'!BD$2,'Profit Margin'!$A$32:$A$60,0),MATCH('Mthly PM (TR)'!$A674,'Profit Margin'!$A$32:$BS$32,0)),BD673*(1+AB673)),"")</f>
        <v>2.6864600968985894E-2</v>
      </c>
      <c r="BE674" s="42" t="str">
        <f>IFERROR(IF($C674=7,INDEX('Profit Margin'!$A$32:$BS$60,MATCH('Mthly PM (TR)'!BE$2,'Profit Margin'!$A$32:$A$60,0),MATCH('Mthly PM (TR)'!$A674,'Profit Margin'!$A$32:$BS$32,0)),BE673*(1+AC673)),"")</f>
        <v/>
      </c>
      <c r="BF674" s="42">
        <f>IFERROR(IF($C674=7,INDEX('Profit Margin'!$A$32:$BS$60,MATCH('Mthly PM (TR)'!BF$2,'Profit Margin'!$A$32:$A$60,0),MATCH('Mthly PM (TR)'!$A674,'Profit Margin'!$A$32:$BS$32,0)),BF673*(1+AD673)),"")</f>
        <v>5.0464242143992588E-2</v>
      </c>
      <c r="BG674" s="42" t="str">
        <f>IFERROR(IF($C674=7,INDEX('Profit Margin'!$A$32:$BS$60,MATCH('Mthly PM (TR)'!BG$2,'Profit Margin'!$A$32:$A$60,0),MATCH('Mthly PM (TR)'!$A674,'Profit Margin'!$A$32:$BS$32,0)),BG673*(1+AE673)),"")</f>
        <v/>
      </c>
      <c r="BH674" s="44">
        <f t="shared" si="617"/>
        <v>6.2009423232317049E-2</v>
      </c>
      <c r="BI674" s="44" t="str">
        <f t="shared" si="618"/>
        <v/>
      </c>
      <c r="BJ674" s="44" t="str">
        <f t="shared" si="619"/>
        <v/>
      </c>
      <c r="BK674" s="44" t="str">
        <f t="shared" si="620"/>
        <v/>
      </c>
      <c r="BL674" s="44" t="str">
        <f t="shared" si="621"/>
        <v/>
      </c>
      <c r="BM674" s="44">
        <f t="shared" si="622"/>
        <v>5.4040674432349708E-2</v>
      </c>
      <c r="BN674" s="44" t="str">
        <f t="shared" si="623"/>
        <v/>
      </c>
      <c r="BO674" s="44" t="str">
        <f t="shared" si="624"/>
        <v/>
      </c>
      <c r="BP674" s="44">
        <f t="shared" si="625"/>
        <v>5.3519114814276292E-2</v>
      </c>
      <c r="BQ674" s="44">
        <f t="shared" si="626"/>
        <v>8.6303554604065996E-2</v>
      </c>
      <c r="BR674" s="44" t="str">
        <f t="shared" si="627"/>
        <v/>
      </c>
      <c r="BS674" s="44">
        <f t="shared" si="628"/>
        <v>2.2974297422011465E-2</v>
      </c>
      <c r="BT674" s="44" t="str">
        <f t="shared" si="629"/>
        <v/>
      </c>
      <c r="BU674" s="44" t="str">
        <f t="shared" si="630"/>
        <v/>
      </c>
      <c r="BV674" s="44">
        <f t="shared" si="631"/>
        <v>3.3747339301843489E-2</v>
      </c>
      <c r="BW674" s="44">
        <f t="shared" si="632"/>
        <v>6.4010083660978032E-2</v>
      </c>
      <c r="BX674" s="44">
        <f t="shared" si="633"/>
        <v>6.7347239969607953E-2</v>
      </c>
      <c r="BY674" s="44" t="str">
        <f t="shared" si="634"/>
        <v/>
      </c>
      <c r="BZ674" s="44" t="str">
        <f t="shared" si="635"/>
        <v/>
      </c>
      <c r="CA674" s="44">
        <f t="shared" si="636"/>
        <v>5.4255054442511885E-2</v>
      </c>
      <c r="CB674" s="44">
        <f t="shared" si="637"/>
        <v>4.911577359087247E-2</v>
      </c>
      <c r="CC674" s="44">
        <f t="shared" si="638"/>
        <v>9.3538503512795745E-2</v>
      </c>
      <c r="CD674" s="44">
        <f t="shared" si="639"/>
        <v>0.10736866956933565</v>
      </c>
      <c r="CE674" s="44">
        <f t="shared" si="640"/>
        <v>0.17741607371869478</v>
      </c>
      <c r="CF674" s="44">
        <f t="shared" si="641"/>
        <v>2.5831187587050081E-2</v>
      </c>
      <c r="CG674" s="44" t="str">
        <f t="shared" si="642"/>
        <v/>
      </c>
      <c r="CH674" s="44">
        <f t="shared" si="643"/>
        <v>4.8523010141289229E-2</v>
      </c>
      <c r="CI674" s="44" t="str">
        <f t="shared" si="644"/>
        <v/>
      </c>
      <c r="CJ674" s="48">
        <f t="shared" si="645"/>
        <v>-1.7152426560291219E-3</v>
      </c>
      <c r="CK674" s="48" t="str">
        <f t="shared" si="646"/>
        <v/>
      </c>
      <c r="CL674" s="48" t="str">
        <f t="shared" si="647"/>
        <v/>
      </c>
      <c r="CM674" s="48" t="str">
        <f t="shared" si="648"/>
        <v/>
      </c>
      <c r="CN674" s="48" t="str">
        <f t="shared" si="649"/>
        <v/>
      </c>
      <c r="CO674" s="48">
        <f t="shared" si="650"/>
        <v>7.2452332211451261E-4</v>
      </c>
      <c r="CP674" s="48" t="str">
        <f t="shared" si="651"/>
        <v/>
      </c>
      <c r="CQ674" s="48" t="str">
        <f t="shared" si="652"/>
        <v/>
      </c>
      <c r="CR674" s="48">
        <f t="shared" si="653"/>
        <v>3.7987867695173311E-4</v>
      </c>
      <c r="CS674" s="48">
        <f t="shared" si="654"/>
        <v>2.2488117223181479E-3</v>
      </c>
      <c r="CT674" s="48" t="str">
        <f t="shared" si="655"/>
        <v/>
      </c>
      <c r="CU674" s="48">
        <f t="shared" si="656"/>
        <v>6.940535251189663E-5</v>
      </c>
      <c r="CV674" s="48" t="str">
        <f t="shared" si="657"/>
        <v/>
      </c>
      <c r="CW674" s="48" t="str">
        <f t="shared" si="658"/>
        <v/>
      </c>
      <c r="CX674" s="48">
        <f t="shared" si="659"/>
        <v>-3.0251452423565523E-3</v>
      </c>
      <c r="CY674" s="48">
        <f t="shared" si="660"/>
        <v>-1.4824735375882511E-4</v>
      </c>
      <c r="CZ674" s="48">
        <f t="shared" si="661"/>
        <v>7.4048290346583946E-4</v>
      </c>
      <c r="DA674" s="48" t="str">
        <f t="shared" si="662"/>
        <v/>
      </c>
      <c r="DB674" s="48" t="str">
        <f t="shared" si="663"/>
        <v/>
      </c>
      <c r="DC674" s="48">
        <f t="shared" si="664"/>
        <v>4.2752982900699365E-4</v>
      </c>
      <c r="DD674" s="48">
        <f t="shared" si="665"/>
        <v>-1.327599360161283E-4</v>
      </c>
      <c r="DE674" s="48">
        <f t="shared" si="666"/>
        <v>2.9070831506741788E-3</v>
      </c>
      <c r="DF674" s="48">
        <f t="shared" si="667"/>
        <v>2.8388276234132348E-4</v>
      </c>
      <c r="DG674" s="48">
        <f t="shared" si="668"/>
        <v>3.3105839355908446E-3</v>
      </c>
      <c r="DH674" s="48">
        <f t="shared" si="669"/>
        <v>-9.2666802349783471E-4</v>
      </c>
      <c r="DI674" s="48" t="str">
        <f t="shared" si="670"/>
        <v/>
      </c>
      <c r="DJ674" s="48">
        <f t="shared" si="671"/>
        <v>-3.6644577258701625E-4</v>
      </c>
      <c r="DK674" s="48" t="str">
        <f t="shared" si="672"/>
        <v/>
      </c>
      <c r="DL674" s="37">
        <f t="shared" si="612"/>
        <v>4.7776726707299917E-3</v>
      </c>
      <c r="DM674" s="39">
        <f t="shared" si="613"/>
        <v>1.00477767267073</v>
      </c>
      <c r="DN674" s="39">
        <f>PRODUCT($DM$466:DM674)</f>
        <v>11.491045821070504</v>
      </c>
      <c r="DO674" s="36">
        <f>DL674-'1M RF rate'!C534</f>
        <v>1.7023111284268462E-3</v>
      </c>
      <c r="DP674" s="39">
        <f t="shared" si="614"/>
        <v>1.0017023111284269</v>
      </c>
      <c r="DQ674" s="39">
        <f>PRODUCT($DP$466:DP674)</f>
        <v>5.4755301314679938</v>
      </c>
      <c r="DR674" s="36">
        <f>DL674-'DJUA Monthly (PR)'!C534</f>
        <v>-2.7818168233242613E-2</v>
      </c>
      <c r="DS674" s="39">
        <f t="shared" si="615"/>
        <v>0.97218183176675743</v>
      </c>
      <c r="DT674" s="39">
        <f>PRODUCT($DS$466:DS674)</f>
        <v>0.4912150594433573</v>
      </c>
      <c r="DU674" s="100"/>
      <c r="DV674" s="100"/>
    </row>
    <row r="675" spans="1:126" x14ac:dyDescent="0.35">
      <c r="A675" s="35">
        <f t="shared" si="616"/>
        <v>2005</v>
      </c>
      <c r="B675" s="35">
        <v>2005</v>
      </c>
      <c r="C675" s="35">
        <v>12</v>
      </c>
      <c r="D675" s="46">
        <f>IFERROR(IF(INDEX('Memb Hist (Org)'!$A$1:$BS$29,MATCH('Mthly PM (TR)'!D$2,'Memb Hist (Org)'!$A$1:$A$29,0),MATCH('Mthly PM (TR)'!$A675,'Memb Hist (Org)'!$A$1:$BS$1,0))&lt;&gt;1,"",'Mthly Returns (TR)'!D674),"")</f>
        <v>1.5051999999999999E-2</v>
      </c>
      <c r="E675" s="46" t="str">
        <f>IFERROR(IF(INDEX('Memb Hist (Org)'!$A$1:$BS$29,MATCH('Mthly PM (TR)'!E$2,'Memb Hist (Org)'!$A$1:$A$29,0),MATCH('Mthly PM (TR)'!$A675,'Memb Hist (Org)'!$A$1:$BS$1,0))&lt;&gt;1,"",'Mthly Returns (TR)'!E674),"")</f>
        <v/>
      </c>
      <c r="F675" s="46" t="str">
        <f>IFERROR(IF(INDEX('Memb Hist (Org)'!$A$1:$BS$29,MATCH('Mthly PM (TR)'!F$2,'Memb Hist (Org)'!$A$1:$A$29,0),MATCH('Mthly PM (TR)'!$A675,'Memb Hist (Org)'!$A$1:$BS$1,0))&lt;&gt;1,"",'Mthly Returns (TR)'!F674),"")</f>
        <v/>
      </c>
      <c r="G675" s="46" t="str">
        <f>IFERROR(IF(INDEX('Memb Hist (Org)'!$A$1:$BS$29,MATCH('Mthly PM (TR)'!G$2,'Memb Hist (Org)'!$A$1:$A$29,0),MATCH('Mthly PM (TR)'!$A675,'Memb Hist (Org)'!$A$1:$BS$1,0))&lt;&gt;1,"",'Mthly Returns (TR)'!G674),"")</f>
        <v/>
      </c>
      <c r="H675" s="46" t="str">
        <f>IFERROR(IF(INDEX('Memb Hist (Org)'!$A$1:$BS$29,MATCH('Mthly PM (TR)'!H$2,'Memb Hist (Org)'!$A$1:$A$29,0),MATCH('Mthly PM (TR)'!$A675,'Memb Hist (Org)'!$A$1:$BS$1,0))&lt;&gt;1,"",'Mthly Returns (TR)'!H674),"")</f>
        <v/>
      </c>
      <c r="I675" s="46">
        <f>IFERROR(IF(INDEX('Memb Hist (Org)'!$A$1:$BS$29,MATCH('Mthly PM (TR)'!I$2,'Memb Hist (Org)'!$A$1:$A$29,0),MATCH('Mthly PM (TR)'!$A675,'Memb Hist (Org)'!$A$1:$BS$1,0))&lt;&gt;1,"",'Mthly Returns (TR)'!I674),"")</f>
        <v>1.7347000000000001E-2</v>
      </c>
      <c r="J675" s="46" t="str">
        <f>IFERROR(IF(INDEX('Memb Hist (Org)'!$A$1:$BS$29,MATCH('Mthly PM (TR)'!J$2,'Memb Hist (Org)'!$A$1:$A$29,0),MATCH('Mthly PM (TR)'!$A675,'Memb Hist (Org)'!$A$1:$BS$1,0))&lt;&gt;1,"",'Mthly Returns (TR)'!J674),"")</f>
        <v/>
      </c>
      <c r="K675" s="46" t="str">
        <f>IFERROR(IF(INDEX('Memb Hist (Org)'!$A$1:$BS$29,MATCH('Mthly PM (TR)'!K$2,'Memb Hist (Org)'!$A$1:$A$29,0),MATCH('Mthly PM (TR)'!$A675,'Memb Hist (Org)'!$A$1:$BS$1,0))&lt;&gt;1,"",'Mthly Returns (TR)'!K674),"")</f>
        <v/>
      </c>
      <c r="L675" s="46">
        <f>IFERROR(IF(INDEX('Memb Hist (Org)'!$A$1:$BS$29,MATCH('Mthly PM (TR)'!L$2,'Memb Hist (Org)'!$A$1:$A$29,0),MATCH('Mthly PM (TR)'!$A675,'Memb Hist (Org)'!$A$1:$BS$1,0))&lt;&gt;1,"",'Mthly Returns (TR)'!L674),"")</f>
        <v>1.6458E-2</v>
      </c>
      <c r="M675" s="46">
        <f>IFERROR(IF(INDEX('Memb Hist (Org)'!$A$1:$BS$29,MATCH('Mthly PM (TR)'!M$2,'Memb Hist (Org)'!$A$1:$A$29,0),MATCH('Mthly PM (TR)'!$A675,'Memb Hist (Org)'!$A$1:$BS$1,0))&lt;&gt;1,"",'Mthly Returns (TR)'!M674),"")</f>
        <v>2.1965999999999999E-2</v>
      </c>
      <c r="N675" s="46" t="str">
        <f>IFERROR(IF(INDEX('Memb Hist (Org)'!$A$1:$BS$29,MATCH('Mthly PM (TR)'!N$2,'Memb Hist (Org)'!$A$1:$A$29,0),MATCH('Mthly PM (TR)'!$A675,'Memb Hist (Org)'!$A$1:$BS$1,0))&lt;&gt;1,"",'Mthly Returns (TR)'!N674),"")</f>
        <v/>
      </c>
      <c r="O675" s="46">
        <f>IFERROR(IF(INDEX('Memb Hist (Org)'!$A$1:$BS$29,MATCH('Mthly PM (TR)'!O$2,'Memb Hist (Org)'!$A$1:$A$29,0),MATCH('Mthly PM (TR)'!$A675,'Memb Hist (Org)'!$A$1:$BS$1,0))&lt;&gt;1,"",'Mthly Returns (TR)'!O674),"")</f>
        <v>-2.7987999999999999E-2</v>
      </c>
      <c r="P675" s="46" t="str">
        <f>IFERROR(IF(INDEX('Memb Hist (Org)'!$A$1:$BS$29,MATCH('Mthly PM (TR)'!P$2,'Memb Hist (Org)'!$A$1:$A$29,0),MATCH('Mthly PM (TR)'!$A675,'Memb Hist (Org)'!$A$1:$BS$1,0))&lt;&gt;1,"",'Mthly Returns (TR)'!P674),"")</f>
        <v/>
      </c>
      <c r="Q675" s="46" t="str">
        <f>IFERROR(IF(INDEX('Memb Hist (Org)'!$A$1:$BS$29,MATCH('Mthly PM (TR)'!Q$2,'Memb Hist (Org)'!$A$1:$A$29,0),MATCH('Mthly PM (TR)'!$A675,'Memb Hist (Org)'!$A$1:$BS$1,0))&lt;&gt;1,"",'Mthly Returns (TR)'!Q674),"")</f>
        <v/>
      </c>
      <c r="R675" s="46">
        <f>IFERROR(IF(INDEX('Memb Hist (Org)'!$A$1:$BS$29,MATCH('Mthly PM (TR)'!R$2,'Memb Hist (Org)'!$A$1:$A$29,0),MATCH('Mthly PM (TR)'!$A675,'Memb Hist (Org)'!$A$1:$BS$1,0))&lt;&gt;1,"",'Mthly Returns (TR)'!R674),"")</f>
        <v>-3.1119000000000001E-2</v>
      </c>
      <c r="S675" s="46">
        <f>IFERROR(IF(INDEX('Memb Hist (Org)'!$A$1:$BS$29,MATCH('Mthly PM (TR)'!S$2,'Memb Hist (Org)'!$A$1:$A$29,0),MATCH('Mthly PM (TR)'!$A675,'Memb Hist (Org)'!$A$1:$BS$1,0))&lt;&gt;1,"",'Mthly Returns (TR)'!S674),"")</f>
        <v>4.3228000000000003E-2</v>
      </c>
      <c r="T675" s="46">
        <f>IFERROR(IF(INDEX('Memb Hist (Org)'!$A$1:$BS$29,MATCH('Mthly PM (TR)'!T$2,'Memb Hist (Org)'!$A$1:$A$29,0),MATCH('Mthly PM (TR)'!$A675,'Memb Hist (Org)'!$A$1:$BS$1,0))&lt;&gt;1,"",'Mthly Returns (TR)'!T674),"")</f>
        <v>1.8216E-2</v>
      </c>
      <c r="U675" s="46" t="str">
        <f>IFERROR(IF(INDEX('Memb Hist (Org)'!$A$1:$BS$29,MATCH('Mthly PM (TR)'!U$2,'Memb Hist (Org)'!$A$1:$A$29,0),MATCH('Mthly PM (TR)'!$A675,'Memb Hist (Org)'!$A$1:$BS$1,0))&lt;&gt;1,"",'Mthly Returns (TR)'!U674),"")</f>
        <v/>
      </c>
      <c r="V675" s="46" t="str">
        <f>IFERROR(IF(INDEX('Memb Hist (Org)'!$A$1:$BS$29,MATCH('Mthly PM (TR)'!V$2,'Memb Hist (Org)'!$A$1:$A$29,0),MATCH('Mthly PM (TR)'!$A675,'Memb Hist (Org)'!$A$1:$BS$1,0))&lt;&gt;1,"",'Mthly Returns (TR)'!V674),"")</f>
        <v/>
      </c>
      <c r="W675" s="46">
        <f>IFERROR(IF(INDEX('Memb Hist (Org)'!$A$1:$BS$29,MATCH('Mthly PM (TR)'!W$2,'Memb Hist (Org)'!$A$1:$A$29,0),MATCH('Mthly PM (TR)'!$A675,'Memb Hist (Org)'!$A$1:$BS$1,0))&lt;&gt;1,"",'Mthly Returns (TR)'!W674),"")</f>
        <v>2.1138000000000001E-2</v>
      </c>
      <c r="X675" s="46">
        <f>IFERROR(IF(INDEX('Memb Hist (Org)'!$A$1:$BS$29,MATCH('Mthly PM (TR)'!X$2,'Memb Hist (Org)'!$A$1:$A$29,0),MATCH('Mthly PM (TR)'!$A675,'Memb Hist (Org)'!$A$1:$BS$1,0))&lt;&gt;1,"",'Mthly Returns (TR)'!X674),"")</f>
        <v>4.4802000000000002E-2</v>
      </c>
      <c r="Y675" s="46">
        <f>IFERROR(IF(INDEX('Memb Hist (Org)'!$A$1:$BS$29,MATCH('Mthly PM (TR)'!Y$2,'Memb Hist (Org)'!$A$1:$A$29,0),MATCH('Mthly PM (TR)'!$A675,'Memb Hist (Org)'!$A$1:$BS$1,0))&lt;&gt;1,"",'Mthly Returns (TR)'!Y674),"")</f>
        <v>-2.7481999999999999E-2</v>
      </c>
      <c r="Z675" s="46">
        <f>IFERROR(IF(INDEX('Memb Hist (Org)'!$A$1:$BS$29,MATCH('Mthly PM (TR)'!Z$2,'Memb Hist (Org)'!$A$1:$A$29,0),MATCH('Mthly PM (TR)'!$A675,'Memb Hist (Org)'!$A$1:$BS$1,0))&lt;&gt;1,"",'Mthly Returns (TR)'!Z674),"")</f>
        <v>-5.1859999999999996E-3</v>
      </c>
      <c r="AA675" s="46">
        <f>IFERROR(IF(INDEX('Memb Hist (Org)'!$A$1:$BS$29,MATCH('Mthly PM (TR)'!AA$2,'Memb Hist (Org)'!$A$1:$A$29,0),MATCH('Mthly PM (TR)'!$A675,'Memb Hist (Org)'!$A$1:$BS$1,0))&lt;&gt;1,"",'Mthly Returns (TR)'!AA674),"")</f>
        <v>-2.777E-2</v>
      </c>
      <c r="AB675" s="46">
        <f>IFERROR(IF(INDEX('Memb Hist (Org)'!$A$1:$BS$29,MATCH('Mthly PM (TR)'!AB$2,'Memb Hist (Org)'!$A$1:$A$29,0),MATCH('Mthly PM (TR)'!$A675,'Memb Hist (Org)'!$A$1:$BS$1,0))&lt;&gt;1,"",'Mthly Returns (TR)'!AB674),"")</f>
        <v>8.1162999999999999E-2</v>
      </c>
      <c r="AC675" s="46" t="str">
        <f>IFERROR(IF(INDEX('Memb Hist (Org)'!$A$1:$BS$29,MATCH('Mthly PM (TR)'!AC$2,'Memb Hist (Org)'!$A$1:$A$29,0),MATCH('Mthly PM (TR)'!$A675,'Memb Hist (Org)'!$A$1:$BS$1,0))&lt;&gt;1,"",'Mthly Returns (TR)'!AC674),"")</f>
        <v/>
      </c>
      <c r="AD675" s="46">
        <f>IFERROR(IF(INDEX('Memb Hist (Org)'!$A$1:$BS$29,MATCH('Mthly PM (TR)'!AD$2,'Memb Hist (Org)'!$A$1:$A$29,0),MATCH('Mthly PM (TR)'!$A675,'Memb Hist (Org)'!$A$1:$BS$1,0))&lt;&gt;1,"",'Mthly Returns (TR)'!AD674),"")</f>
        <v>3.8049999999999998E-3</v>
      </c>
      <c r="AE675" s="46" t="str">
        <f>IFERROR(IF(INDEX('Memb Hist (Org)'!$A$1:$BS$29,MATCH('Mthly PM (TR)'!AE$2,'Memb Hist (Org)'!$A$1:$A$29,0),MATCH('Mthly PM (TR)'!$A675,'Memb Hist (Org)'!$A$1:$BS$1,0))&lt;&gt;1,"",'Mthly Returns (TR)'!AE674),"")</f>
        <v/>
      </c>
      <c r="AF675" s="42">
        <f>IFERROR(IF($C675=7,INDEX('Profit Margin'!$A$32:$BS$60,MATCH('Mthly PM (TR)'!AF$2,'Profit Margin'!$A$32:$A$60,0),MATCH('Mthly PM (TR)'!$A675,'Profit Margin'!$A$32:$BS$32,0)),AF674*(1+D674)),"")</f>
        <v>6.2706334986549248E-2</v>
      </c>
      <c r="AG675" s="42" t="str">
        <f>IFERROR(IF($C675=7,INDEX('Profit Margin'!$A$32:$BS$60,MATCH('Mthly PM (TR)'!AG$2,'Profit Margin'!$A$32:$A$60,0),MATCH('Mthly PM (TR)'!$A675,'Profit Margin'!$A$32:$BS$32,0)),AG674*(1+E674)),"")</f>
        <v/>
      </c>
      <c r="AH675" s="42" t="str">
        <f>IFERROR(IF($C675=7,INDEX('Profit Margin'!$A$32:$BS$60,MATCH('Mthly PM (TR)'!AH$2,'Profit Margin'!$A$32:$A$60,0),MATCH('Mthly PM (TR)'!$A675,'Profit Margin'!$A$32:$BS$32,0)),AH674*(1+F674)),"")</f>
        <v/>
      </c>
      <c r="AI675" s="42" t="str">
        <f>IFERROR(IF($C675=7,INDEX('Profit Margin'!$A$32:$BS$60,MATCH('Mthly PM (TR)'!AI$2,'Profit Margin'!$A$32:$A$60,0),MATCH('Mthly PM (TR)'!$A675,'Profit Margin'!$A$32:$BS$32,0)),AI674*(1+G674)),"")</f>
        <v/>
      </c>
      <c r="AJ675" s="42" t="str">
        <f>IFERROR(IF($C675=7,INDEX('Profit Margin'!$A$32:$BS$60,MATCH('Mthly PM (TR)'!AJ$2,'Profit Margin'!$A$32:$A$60,0),MATCH('Mthly PM (TR)'!$A675,'Profit Margin'!$A$32:$BS$32,0)),AJ674*(1+H674)),"")</f>
        <v/>
      </c>
      <c r="AK675" s="42">
        <f>IFERROR(IF($C675=7,INDEX('Profit Margin'!$A$32:$BS$60,MATCH('Mthly PM (TR)'!AK$2,'Profit Margin'!$A$32:$A$60,0),MATCH('Mthly PM (TR)'!$A675,'Profit Margin'!$A$32:$BS$32,0)),AK674*(1+I674)),"")</f>
        <v>5.6956157346743946E-2</v>
      </c>
      <c r="AL675" s="42" t="str">
        <f>IFERROR(IF($C675=7,INDEX('Profit Margin'!$A$32:$BS$60,MATCH('Mthly PM (TR)'!AL$2,'Profit Margin'!$A$32:$A$60,0),MATCH('Mthly PM (TR)'!$A675,'Profit Margin'!$A$32:$BS$32,0)),AL674*(1+J674)),"")</f>
        <v/>
      </c>
      <c r="AM675" s="42" t="str">
        <f>IFERROR(IF($C675=7,INDEX('Profit Margin'!$A$32:$BS$60,MATCH('Mthly PM (TR)'!AM$2,'Profit Margin'!$A$32:$A$60,0),MATCH('Mthly PM (TR)'!$A675,'Profit Margin'!$A$32:$BS$32,0)),AM674*(1+K674)),"")</f>
        <v/>
      </c>
      <c r="AN675" s="42">
        <f>IFERROR(IF($C675=7,INDEX('Profit Margin'!$A$32:$BS$60,MATCH('Mthly PM (TR)'!AN$2,'Profit Margin'!$A$32:$A$60,0),MATCH('Mthly PM (TR)'!$A675,'Profit Margin'!$A$32:$BS$32,0)),AN674*(1+L674)),"")</f>
        <v>5.6055299350530843E-2</v>
      </c>
      <c r="AO675" s="42">
        <f>IFERROR(IF($C675=7,INDEX('Profit Margin'!$A$32:$BS$60,MATCH('Mthly PM (TR)'!AO$2,'Profit Margin'!$A$32:$A$60,0),MATCH('Mthly PM (TR)'!$A675,'Profit Margin'!$A$32:$BS$32,0)),AO674*(1+M674)),"")</f>
        <v>9.2095029630399047E-2</v>
      </c>
      <c r="AP675" s="42" t="str">
        <f>IFERROR(IF($C675=7,INDEX('Profit Margin'!$A$32:$BS$60,MATCH('Mthly PM (TR)'!AP$2,'Profit Margin'!$A$32:$A$60,0),MATCH('Mthly PM (TR)'!$A675,'Profit Margin'!$A$32:$BS$32,0)),AP674*(1+N674)),"")</f>
        <v/>
      </c>
      <c r="AQ675" s="42">
        <f>IFERROR(IF($C675=7,INDEX('Profit Margin'!$A$32:$BS$60,MATCH('Mthly PM (TR)'!AQ$2,'Profit Margin'!$A$32:$A$60,0),MATCH('Mthly PM (TR)'!$A675,'Profit Margin'!$A$32:$BS$32,0)),AQ674*(1+O674)),"")</f>
        <v>2.3965598863748556E-2</v>
      </c>
      <c r="AR675" s="42" t="str">
        <f>IFERROR(IF($C675=7,INDEX('Profit Margin'!$A$32:$BS$60,MATCH('Mthly PM (TR)'!AR$2,'Profit Margin'!$A$32:$A$60,0),MATCH('Mthly PM (TR)'!$A675,'Profit Margin'!$A$32:$BS$32,0)),AR674*(1+P674)),"")</f>
        <v/>
      </c>
      <c r="AS675" s="42" t="str">
        <f>IFERROR(IF($C675=7,INDEX('Profit Margin'!$A$32:$BS$60,MATCH('Mthly PM (TR)'!AS$2,'Profit Margin'!$A$32:$A$60,0),MATCH('Mthly PM (TR)'!$A675,'Profit Margin'!$A$32:$BS$32,0)),AS674*(1+Q674)),"")</f>
        <v/>
      </c>
      <c r="AT675" s="42">
        <f>IFERROR(IF($C675=7,INDEX('Profit Margin'!$A$32:$BS$60,MATCH('Mthly PM (TR)'!AT$2,'Profit Margin'!$A$32:$A$60,0),MATCH('Mthly PM (TR)'!$A675,'Profit Margin'!$A$32:$BS$32,0)),AT674*(1+R674)),"")</f>
        <v>3.1951279108577722E-2</v>
      </c>
      <c r="AU675" s="42">
        <f>IFERROR(IF($C675=7,INDEX('Profit Margin'!$A$32:$BS$60,MATCH('Mthly PM (TR)'!AU$2,'Profit Margin'!$A$32:$A$60,0),MATCH('Mthly PM (TR)'!$A675,'Profit Margin'!$A$32:$BS$32,0)),AU674*(1+S674)),"")</f>
        <v>6.6416719856900064E-2</v>
      </c>
      <c r="AV675" s="42">
        <f>IFERROR(IF($C675=7,INDEX('Profit Margin'!$A$32:$BS$60,MATCH('Mthly PM (TR)'!AV$2,'Profit Margin'!$A$32:$A$60,0),MATCH('Mthly PM (TR)'!$A675,'Profit Margin'!$A$32:$BS$32,0)),AV674*(1+T674)),"")</f>
        <v>7.0811669022489171E-2</v>
      </c>
      <c r="AW675" s="42" t="str">
        <f>IFERROR(IF($C675=7,INDEX('Profit Margin'!$A$32:$BS$60,MATCH('Mthly PM (TR)'!AW$2,'Profit Margin'!$A$32:$A$60,0),MATCH('Mthly PM (TR)'!$A675,'Profit Margin'!$A$32:$BS$32,0)),AW674*(1+U674)),"")</f>
        <v/>
      </c>
      <c r="AX675" s="42" t="str">
        <f>IFERROR(IF($C675=7,INDEX('Profit Margin'!$A$32:$BS$60,MATCH('Mthly PM (TR)'!AX$2,'Profit Margin'!$A$32:$A$60,0),MATCH('Mthly PM (TR)'!$A675,'Profit Margin'!$A$32:$BS$32,0)),AX674*(1+V674)),"")</f>
        <v/>
      </c>
      <c r="AY675" s="42">
        <f>IFERROR(IF($C675=7,INDEX('Profit Margin'!$A$32:$BS$60,MATCH('Mthly PM (TR)'!AY$2,'Profit Margin'!$A$32:$A$60,0),MATCH('Mthly PM (TR)'!$A675,'Profit Margin'!$A$32:$BS$32,0)),AY674*(1+W674)),"")</f>
        <v>5.687023879396718E-2</v>
      </c>
      <c r="AZ675" s="42">
        <f>IFERROR(IF($C675=7,INDEX('Profit Margin'!$A$32:$BS$60,MATCH('Mthly PM (TR)'!AZ$2,'Profit Margin'!$A$32:$A$60,0),MATCH('Mthly PM (TR)'!$A675,'Profit Margin'!$A$32:$BS$32,0)),AZ674*(1+X674)),"")</f>
        <v>5.0942648752076977E-2</v>
      </c>
      <c r="BA675" s="42">
        <f>IFERROR(IF($C675=7,INDEX('Profit Margin'!$A$32:$BS$60,MATCH('Mthly PM (TR)'!BA$2,'Profit Margin'!$A$32:$A$60,0),MATCH('Mthly PM (TR)'!$A675,'Profit Margin'!$A$32:$BS$32,0)),BA674*(1+Y674)),"")</f>
        <v>0.10030402946834688</v>
      </c>
      <c r="BB675" s="42">
        <f>IFERROR(IF($C675=7,INDEX('Profit Margin'!$A$32:$BS$60,MATCH('Mthly PM (TR)'!BB$2,'Profit Margin'!$A$32:$A$60,0),MATCH('Mthly PM (TR)'!$A675,'Profit Margin'!$A$32:$BS$32,0)),BB674*(1+Z674)),"")</f>
        <v>0.11195934573032323</v>
      </c>
      <c r="BC675" s="42">
        <f>IFERROR(IF($C675=7,INDEX('Profit Margin'!$A$32:$BS$60,MATCH('Mthly PM (TR)'!BC$2,'Profit Margin'!$A$32:$A$60,0),MATCH('Mthly PM (TR)'!$A675,'Profit Margin'!$A$32:$BS$32,0)),BC674*(1+AA674)),"")</f>
        <v>0.18795688452105583</v>
      </c>
      <c r="BD675" s="42">
        <f>IFERROR(IF($C675=7,INDEX('Profit Margin'!$A$32:$BS$60,MATCH('Mthly PM (TR)'!BD$2,'Profit Margin'!$A$32:$A$60,0),MATCH('Mthly PM (TR)'!$A675,'Profit Margin'!$A$32:$BS$32,0)),BD674*(1+AB674)),"")</f>
        <v>2.5900860273824496E-2</v>
      </c>
      <c r="BE675" s="42" t="str">
        <f>IFERROR(IF($C675=7,INDEX('Profit Margin'!$A$32:$BS$60,MATCH('Mthly PM (TR)'!BE$2,'Profit Margin'!$A$32:$A$60,0),MATCH('Mthly PM (TR)'!$A675,'Profit Margin'!$A$32:$BS$32,0)),BE674*(1+AC674)),"")</f>
        <v/>
      </c>
      <c r="BF675" s="42">
        <f>IFERROR(IF($C675=7,INDEX('Profit Margin'!$A$32:$BS$60,MATCH('Mthly PM (TR)'!BF$2,'Profit Margin'!$A$32:$A$60,0),MATCH('Mthly PM (TR)'!$A675,'Profit Margin'!$A$32:$BS$32,0)),BF674*(1+AD674)),"")</f>
        <v>5.0083136187321159E-2</v>
      </c>
      <c r="BG675" s="42" t="str">
        <f>IFERROR(IF($C675=7,INDEX('Profit Margin'!$A$32:$BS$60,MATCH('Mthly PM (TR)'!BG$2,'Profit Margin'!$A$32:$A$60,0),MATCH('Mthly PM (TR)'!$A675,'Profit Margin'!$A$32:$BS$32,0)),BG674*(1+AE674)),"")</f>
        <v/>
      </c>
      <c r="BH675" s="44">
        <f t="shared" si="617"/>
        <v>6.0007484457754875E-2</v>
      </c>
      <c r="BI675" s="44" t="str">
        <f t="shared" si="618"/>
        <v/>
      </c>
      <c r="BJ675" s="44" t="str">
        <f t="shared" si="619"/>
        <v/>
      </c>
      <c r="BK675" s="44" t="str">
        <f t="shared" si="620"/>
        <v/>
      </c>
      <c r="BL675" s="44" t="str">
        <f t="shared" si="621"/>
        <v/>
      </c>
      <c r="BM675" s="44">
        <f t="shared" si="622"/>
        <v>5.4504791700731817E-2</v>
      </c>
      <c r="BN675" s="44" t="str">
        <f t="shared" si="623"/>
        <v/>
      </c>
      <c r="BO675" s="44" t="str">
        <f t="shared" si="624"/>
        <v/>
      </c>
      <c r="BP675" s="44">
        <f t="shared" si="625"/>
        <v>5.36427061998331E-2</v>
      </c>
      <c r="BQ675" s="44">
        <f t="shared" si="626"/>
        <v>8.8131303804760364E-2</v>
      </c>
      <c r="BR675" s="44" t="str">
        <f t="shared" si="627"/>
        <v/>
      </c>
      <c r="BS675" s="44">
        <f t="shared" si="628"/>
        <v>2.2934131003600526E-2</v>
      </c>
      <c r="BT675" s="44" t="str">
        <f t="shared" si="629"/>
        <v/>
      </c>
      <c r="BU675" s="44" t="str">
        <f t="shared" si="630"/>
        <v/>
      </c>
      <c r="BV675" s="44">
        <f t="shared" si="631"/>
        <v>3.0576111407637482E-2</v>
      </c>
      <c r="BW675" s="44">
        <f t="shared" si="632"/>
        <v>6.3558176146044823E-2</v>
      </c>
      <c r="BX675" s="44">
        <f t="shared" si="633"/>
        <v>6.7763968811224221E-2</v>
      </c>
      <c r="BY675" s="44" t="str">
        <f t="shared" si="634"/>
        <v/>
      </c>
      <c r="BZ675" s="44" t="str">
        <f t="shared" si="635"/>
        <v/>
      </c>
      <c r="CA675" s="44">
        <f t="shared" si="636"/>
        <v>5.4422571041184573E-2</v>
      </c>
      <c r="CB675" s="44">
        <f t="shared" si="637"/>
        <v>4.8750101626619552E-2</v>
      </c>
      <c r="CC675" s="44">
        <f t="shared" si="638"/>
        <v>9.5986992233928356E-2</v>
      </c>
      <c r="CD675" s="44">
        <f t="shared" si="639"/>
        <v>0.10714066928411457</v>
      </c>
      <c r="CE675" s="44">
        <f t="shared" si="640"/>
        <v>0.17986731052045438</v>
      </c>
      <c r="CF675" s="44">
        <f t="shared" si="641"/>
        <v>2.4786099692437707E-2</v>
      </c>
      <c r="CG675" s="44" t="str">
        <f t="shared" si="642"/>
        <v/>
      </c>
      <c r="CH675" s="44">
        <f t="shared" si="643"/>
        <v>4.7927582069673777E-2</v>
      </c>
      <c r="CI675" s="44" t="str">
        <f t="shared" si="644"/>
        <v/>
      </c>
      <c r="CJ675" s="48">
        <f t="shared" si="645"/>
        <v>9.0323265605812635E-4</v>
      </c>
      <c r="CK675" s="48" t="str">
        <f t="shared" si="646"/>
        <v/>
      </c>
      <c r="CL675" s="48" t="str">
        <f t="shared" si="647"/>
        <v/>
      </c>
      <c r="CM675" s="48" t="str">
        <f t="shared" si="648"/>
        <v/>
      </c>
      <c r="CN675" s="48" t="str">
        <f t="shared" si="649"/>
        <v/>
      </c>
      <c r="CO675" s="48">
        <f t="shared" si="650"/>
        <v>9.4549462163259486E-4</v>
      </c>
      <c r="CP675" s="48" t="str">
        <f t="shared" si="651"/>
        <v/>
      </c>
      <c r="CQ675" s="48" t="str">
        <f t="shared" si="652"/>
        <v/>
      </c>
      <c r="CR675" s="48">
        <f t="shared" si="653"/>
        <v>8.8285165863685321E-4</v>
      </c>
      <c r="CS675" s="48">
        <f t="shared" si="654"/>
        <v>1.935892219375366E-3</v>
      </c>
      <c r="CT675" s="48" t="str">
        <f t="shared" si="655"/>
        <v/>
      </c>
      <c r="CU675" s="48">
        <f t="shared" si="656"/>
        <v>-6.4188045852877154E-4</v>
      </c>
      <c r="CV675" s="48" t="str">
        <f t="shared" si="657"/>
        <v/>
      </c>
      <c r="CW675" s="48" t="str">
        <f t="shared" si="658"/>
        <v/>
      </c>
      <c r="CX675" s="48">
        <f t="shared" si="659"/>
        <v>-9.5149801089427079E-4</v>
      </c>
      <c r="CY675" s="48">
        <f t="shared" si="660"/>
        <v>2.747492838441226E-3</v>
      </c>
      <c r="CZ675" s="48">
        <f t="shared" si="661"/>
        <v>1.2343884558652604E-3</v>
      </c>
      <c r="DA675" s="48" t="str">
        <f t="shared" si="662"/>
        <v/>
      </c>
      <c r="DB675" s="48" t="str">
        <f t="shared" si="663"/>
        <v/>
      </c>
      <c r="DC675" s="48">
        <f t="shared" si="664"/>
        <v>1.1503843066685594E-3</v>
      </c>
      <c r="DD675" s="48">
        <f t="shared" si="665"/>
        <v>2.1841020530758092E-3</v>
      </c>
      <c r="DE675" s="48">
        <f t="shared" si="666"/>
        <v>-2.6379145205728191E-3</v>
      </c>
      <c r="DF675" s="48">
        <f t="shared" si="667"/>
        <v>-5.5563151090741816E-4</v>
      </c>
      <c r="DG675" s="48">
        <f t="shared" si="668"/>
        <v>-4.9949152131530178E-3</v>
      </c>
      <c r="DH675" s="48">
        <f t="shared" si="669"/>
        <v>2.0117142093373217E-3</v>
      </c>
      <c r="DI675" s="48" t="str">
        <f t="shared" si="670"/>
        <v/>
      </c>
      <c r="DJ675" s="48">
        <f t="shared" si="671"/>
        <v>1.8236444977510872E-4</v>
      </c>
      <c r="DK675" s="48" t="str">
        <f t="shared" si="672"/>
        <v/>
      </c>
      <c r="DL675" s="37">
        <f t="shared" si="612"/>
        <v>4.3960777548099298E-3</v>
      </c>
      <c r="DM675" s="39">
        <f t="shared" si="613"/>
        <v>1.00439607775481</v>
      </c>
      <c r="DN675" s="39">
        <f>PRODUCT($DM$466:DM675)</f>
        <v>11.541561351984013</v>
      </c>
      <c r="DO675" s="36">
        <f>DL675-'1M RF rate'!C535</f>
        <v>1.159244689357292E-3</v>
      </c>
      <c r="DP675" s="39">
        <f t="shared" si="614"/>
        <v>1.0011592446893574</v>
      </c>
      <c r="DQ675" s="39">
        <f>PRODUCT($DP$466:DP675)</f>
        <v>5.4818776106943146</v>
      </c>
      <c r="DR675" s="36">
        <f>DL675-'DJUA Monthly (PR)'!C535</f>
        <v>-2.1095526580765807E-2</v>
      </c>
      <c r="DS675" s="39">
        <f t="shared" si="615"/>
        <v>0.97890447341923414</v>
      </c>
      <c r="DT675" s="39">
        <f>PRODUCT($DS$466:DS675)</f>
        <v>0.48085261909999749</v>
      </c>
      <c r="DU675" s="100"/>
      <c r="DV675" s="100"/>
    </row>
    <row r="676" spans="1:126" x14ac:dyDescent="0.35">
      <c r="A676" s="35">
        <f t="shared" si="616"/>
        <v>2005</v>
      </c>
      <c r="B676" s="35">
        <v>2006</v>
      </c>
      <c r="C676" s="35">
        <v>1</v>
      </c>
      <c r="D676" s="46">
        <f>IFERROR(IF(INDEX('Memb Hist (Org)'!$A$1:$BS$29,MATCH('Mthly PM (TR)'!D$2,'Memb Hist (Org)'!$A$1:$A$29,0),MATCH('Mthly PM (TR)'!$A676,'Memb Hist (Org)'!$A$1:$BS$1,0))&lt;&gt;1,"",'Mthly Returns (TR)'!D675),"")</f>
        <v>6.2009999999999999E-3</v>
      </c>
      <c r="E676" s="46" t="str">
        <f>IFERROR(IF(INDEX('Memb Hist (Org)'!$A$1:$BS$29,MATCH('Mthly PM (TR)'!E$2,'Memb Hist (Org)'!$A$1:$A$29,0),MATCH('Mthly PM (TR)'!$A676,'Memb Hist (Org)'!$A$1:$BS$1,0))&lt;&gt;1,"",'Mthly Returns (TR)'!E675),"")</f>
        <v/>
      </c>
      <c r="F676" s="46" t="str">
        <f>IFERROR(IF(INDEX('Memb Hist (Org)'!$A$1:$BS$29,MATCH('Mthly PM (TR)'!F$2,'Memb Hist (Org)'!$A$1:$A$29,0),MATCH('Mthly PM (TR)'!$A676,'Memb Hist (Org)'!$A$1:$BS$1,0))&lt;&gt;1,"",'Mthly Returns (TR)'!F675),"")</f>
        <v/>
      </c>
      <c r="G676" s="46" t="str">
        <f>IFERROR(IF(INDEX('Memb Hist (Org)'!$A$1:$BS$29,MATCH('Mthly PM (TR)'!G$2,'Memb Hist (Org)'!$A$1:$A$29,0),MATCH('Mthly PM (TR)'!$A676,'Memb Hist (Org)'!$A$1:$BS$1,0))&lt;&gt;1,"",'Mthly Returns (TR)'!G675),"")</f>
        <v/>
      </c>
      <c r="H676" s="46" t="str">
        <f>IFERROR(IF(INDEX('Memb Hist (Org)'!$A$1:$BS$29,MATCH('Mthly PM (TR)'!H$2,'Memb Hist (Org)'!$A$1:$A$29,0),MATCH('Mthly PM (TR)'!$A676,'Memb Hist (Org)'!$A$1:$BS$1,0))&lt;&gt;1,"",'Mthly Returns (TR)'!H675),"")</f>
        <v/>
      </c>
      <c r="I676" s="46">
        <f>IFERROR(IF(INDEX('Memb Hist (Org)'!$A$1:$BS$29,MATCH('Mthly PM (TR)'!I$2,'Memb Hist (Org)'!$A$1:$A$29,0),MATCH('Mthly PM (TR)'!$A676,'Memb Hist (Org)'!$A$1:$BS$1,0))&lt;&gt;1,"",'Mthly Returns (TR)'!I675),"")</f>
        <v>1.4677000000000001E-2</v>
      </c>
      <c r="J676" s="46" t="str">
        <f>IFERROR(IF(INDEX('Memb Hist (Org)'!$A$1:$BS$29,MATCH('Mthly PM (TR)'!J$2,'Memb Hist (Org)'!$A$1:$A$29,0),MATCH('Mthly PM (TR)'!$A676,'Memb Hist (Org)'!$A$1:$BS$1,0))&lt;&gt;1,"",'Mthly Returns (TR)'!J675),"")</f>
        <v/>
      </c>
      <c r="K676" s="46" t="str">
        <f>IFERROR(IF(INDEX('Memb Hist (Org)'!$A$1:$BS$29,MATCH('Mthly PM (TR)'!K$2,'Memb Hist (Org)'!$A$1:$A$29,0),MATCH('Mthly PM (TR)'!$A676,'Memb Hist (Org)'!$A$1:$BS$1,0))&lt;&gt;1,"",'Mthly Returns (TR)'!K675),"")</f>
        <v/>
      </c>
      <c r="L676" s="46">
        <f>IFERROR(IF(INDEX('Memb Hist (Org)'!$A$1:$BS$29,MATCH('Mthly PM (TR)'!L$2,'Memb Hist (Org)'!$A$1:$A$29,0),MATCH('Mthly PM (TR)'!$A676,'Memb Hist (Org)'!$A$1:$BS$1,0))&lt;&gt;1,"",'Mthly Returns (TR)'!L675),"")</f>
        <v>-2.1631999999999998E-2</v>
      </c>
      <c r="M676" s="46">
        <f>IFERROR(IF(INDEX('Memb Hist (Org)'!$A$1:$BS$29,MATCH('Mthly PM (TR)'!M$2,'Memb Hist (Org)'!$A$1:$A$29,0),MATCH('Mthly PM (TR)'!$A676,'Memb Hist (Org)'!$A$1:$BS$1,0))&lt;&gt;1,"",'Mthly Returns (TR)'!M675),"")</f>
        <v>3.2786999999999997E-2</v>
      </c>
      <c r="N676" s="46" t="str">
        <f>IFERROR(IF(INDEX('Memb Hist (Org)'!$A$1:$BS$29,MATCH('Mthly PM (TR)'!N$2,'Memb Hist (Org)'!$A$1:$A$29,0),MATCH('Mthly PM (TR)'!$A676,'Memb Hist (Org)'!$A$1:$BS$1,0))&lt;&gt;1,"",'Mthly Returns (TR)'!N675),"")</f>
        <v/>
      </c>
      <c r="O676" s="46">
        <f>IFERROR(IF(INDEX('Memb Hist (Org)'!$A$1:$BS$29,MATCH('Mthly PM (TR)'!O$2,'Memb Hist (Org)'!$A$1:$A$29,0),MATCH('Mthly PM (TR)'!$A676,'Memb Hist (Org)'!$A$1:$BS$1,0))&lt;&gt;1,"",'Mthly Returns (TR)'!O675),"")</f>
        <v>-5.4479999999999997E-3</v>
      </c>
      <c r="P676" s="46" t="str">
        <f>IFERROR(IF(INDEX('Memb Hist (Org)'!$A$1:$BS$29,MATCH('Mthly PM (TR)'!P$2,'Memb Hist (Org)'!$A$1:$A$29,0),MATCH('Mthly PM (TR)'!$A676,'Memb Hist (Org)'!$A$1:$BS$1,0))&lt;&gt;1,"",'Mthly Returns (TR)'!P675),"")</f>
        <v/>
      </c>
      <c r="Q676" s="46" t="str">
        <f>IFERROR(IF(INDEX('Memb Hist (Org)'!$A$1:$BS$29,MATCH('Mthly PM (TR)'!Q$2,'Memb Hist (Org)'!$A$1:$A$29,0),MATCH('Mthly PM (TR)'!$A676,'Memb Hist (Org)'!$A$1:$BS$1,0))&lt;&gt;1,"",'Mthly Returns (TR)'!Q675),"")</f>
        <v/>
      </c>
      <c r="R676" s="46">
        <f>IFERROR(IF(INDEX('Memb Hist (Org)'!$A$1:$BS$29,MATCH('Mthly PM (TR)'!R$2,'Memb Hist (Org)'!$A$1:$A$29,0),MATCH('Mthly PM (TR)'!$A676,'Memb Hist (Org)'!$A$1:$BS$1,0))&lt;&gt;1,"",'Mthly Returns (TR)'!R675),"")</f>
        <v>-4.7939999999999997E-3</v>
      </c>
      <c r="S676" s="46">
        <f>IFERROR(IF(INDEX('Memb Hist (Org)'!$A$1:$BS$29,MATCH('Mthly PM (TR)'!S$2,'Memb Hist (Org)'!$A$1:$A$29,0),MATCH('Mthly PM (TR)'!$A676,'Memb Hist (Org)'!$A$1:$BS$1,0))&lt;&gt;1,"",'Mthly Returns (TR)'!S675),"")</f>
        <v>2.2658000000000001E-2</v>
      </c>
      <c r="T676" s="46">
        <f>IFERROR(IF(INDEX('Memb Hist (Org)'!$A$1:$BS$29,MATCH('Mthly PM (TR)'!T$2,'Memb Hist (Org)'!$A$1:$A$29,0),MATCH('Mthly PM (TR)'!$A676,'Memb Hist (Org)'!$A$1:$BS$1,0))&lt;&gt;1,"",'Mthly Returns (TR)'!T675),"")</f>
        <v>5.1190000000000003E-3</v>
      </c>
      <c r="U676" s="46" t="str">
        <f>IFERROR(IF(INDEX('Memb Hist (Org)'!$A$1:$BS$29,MATCH('Mthly PM (TR)'!U$2,'Memb Hist (Org)'!$A$1:$A$29,0),MATCH('Mthly PM (TR)'!$A676,'Memb Hist (Org)'!$A$1:$BS$1,0))&lt;&gt;1,"",'Mthly Returns (TR)'!U675),"")</f>
        <v/>
      </c>
      <c r="V676" s="46" t="str">
        <f>IFERROR(IF(INDEX('Memb Hist (Org)'!$A$1:$BS$29,MATCH('Mthly PM (TR)'!V$2,'Memb Hist (Org)'!$A$1:$A$29,0),MATCH('Mthly PM (TR)'!$A676,'Memb Hist (Org)'!$A$1:$BS$1,0))&lt;&gt;1,"",'Mthly Returns (TR)'!V675),"")</f>
        <v/>
      </c>
      <c r="W676" s="46">
        <f>IFERROR(IF(INDEX('Memb Hist (Org)'!$A$1:$BS$29,MATCH('Mthly PM (TR)'!W$2,'Memb Hist (Org)'!$A$1:$A$29,0),MATCH('Mthly PM (TR)'!$A676,'Memb Hist (Org)'!$A$1:$BS$1,0))&lt;&gt;1,"",'Mthly Returns (TR)'!W675),"")</f>
        <v>8.0542000000000002E-2</v>
      </c>
      <c r="X676" s="46">
        <f>IFERROR(IF(INDEX('Memb Hist (Org)'!$A$1:$BS$29,MATCH('Mthly PM (TR)'!X$2,'Memb Hist (Org)'!$A$1:$A$29,0),MATCH('Mthly PM (TR)'!$A676,'Memb Hist (Org)'!$A$1:$BS$1,0))&lt;&gt;1,"",'Mthly Returns (TR)'!X675),"")</f>
        <v>7.1571999999999997E-2</v>
      </c>
      <c r="Y676" s="46">
        <f>IFERROR(IF(INDEX('Memb Hist (Org)'!$A$1:$BS$29,MATCH('Mthly PM (TR)'!Y$2,'Memb Hist (Org)'!$A$1:$A$29,0),MATCH('Mthly PM (TR)'!$A676,'Memb Hist (Org)'!$A$1:$BS$1,0))&lt;&gt;1,"",'Mthly Returns (TR)'!Y675),"")</f>
        <v>4.8149999999999998E-3</v>
      </c>
      <c r="Z676" s="46">
        <f>IFERROR(IF(INDEX('Memb Hist (Org)'!$A$1:$BS$29,MATCH('Mthly PM (TR)'!Z$2,'Memb Hist (Org)'!$A$1:$A$29,0),MATCH('Mthly PM (TR)'!$A676,'Memb Hist (Org)'!$A$1:$BS$1,0))&lt;&gt;1,"",'Mthly Returns (TR)'!Z675),"")</f>
        <v>7.8189999999999996E-3</v>
      </c>
      <c r="AA676" s="46">
        <f>IFERROR(IF(INDEX('Memb Hist (Org)'!$A$1:$BS$29,MATCH('Mthly PM (TR)'!AA$2,'Memb Hist (Org)'!$A$1:$A$29,0),MATCH('Mthly PM (TR)'!$A676,'Memb Hist (Org)'!$A$1:$BS$1,0))&lt;&gt;1,"",'Mthly Returns (TR)'!AA675),"")</f>
        <v>8.966E-3</v>
      </c>
      <c r="AB676" s="46">
        <f>IFERROR(IF(INDEX('Memb Hist (Org)'!$A$1:$BS$29,MATCH('Mthly PM (TR)'!AB$2,'Memb Hist (Org)'!$A$1:$A$29,0),MATCH('Mthly PM (TR)'!$A676,'Memb Hist (Org)'!$A$1:$BS$1,0))&lt;&gt;1,"",'Mthly Returns (TR)'!AB675),"")</f>
        <v>2.8917000000000002E-2</v>
      </c>
      <c r="AC676" s="46" t="str">
        <f>IFERROR(IF(INDEX('Memb Hist (Org)'!$A$1:$BS$29,MATCH('Mthly PM (TR)'!AC$2,'Memb Hist (Org)'!$A$1:$A$29,0),MATCH('Mthly PM (TR)'!$A676,'Memb Hist (Org)'!$A$1:$BS$1,0))&lt;&gt;1,"",'Mthly Returns (TR)'!AC675),"")</f>
        <v/>
      </c>
      <c r="AD676" s="46">
        <f>IFERROR(IF(INDEX('Memb Hist (Org)'!$A$1:$BS$29,MATCH('Mthly PM (TR)'!AD$2,'Memb Hist (Org)'!$A$1:$A$29,0),MATCH('Mthly PM (TR)'!$A676,'Memb Hist (Org)'!$A$1:$BS$1,0))&lt;&gt;1,"",'Mthly Returns (TR)'!AD675),"")</f>
        <v>7.6437000000000005E-2</v>
      </c>
      <c r="AE676" s="46" t="str">
        <f>IFERROR(IF(INDEX('Memb Hist (Org)'!$A$1:$BS$29,MATCH('Mthly PM (TR)'!AE$2,'Memb Hist (Org)'!$A$1:$A$29,0),MATCH('Mthly PM (TR)'!$A676,'Memb Hist (Org)'!$A$1:$BS$1,0))&lt;&gt;1,"",'Mthly Returns (TR)'!AE675),"")</f>
        <v/>
      </c>
      <c r="AF676" s="42">
        <f>IFERROR(IF($C676=7,INDEX('Profit Margin'!$A$32:$BS$60,MATCH('Mthly PM (TR)'!AF$2,'Profit Margin'!$A$32:$A$60,0),MATCH('Mthly PM (TR)'!$A676,'Profit Margin'!$A$32:$BS$32,0)),AF675*(1+D675)),"")</f>
        <v>6.3650190740766791E-2</v>
      </c>
      <c r="AG676" s="42" t="str">
        <f>IFERROR(IF($C676=7,INDEX('Profit Margin'!$A$32:$BS$60,MATCH('Mthly PM (TR)'!AG$2,'Profit Margin'!$A$32:$A$60,0),MATCH('Mthly PM (TR)'!$A676,'Profit Margin'!$A$32:$BS$32,0)),AG675*(1+E675)),"")</f>
        <v/>
      </c>
      <c r="AH676" s="42" t="str">
        <f>IFERROR(IF($C676=7,INDEX('Profit Margin'!$A$32:$BS$60,MATCH('Mthly PM (TR)'!AH$2,'Profit Margin'!$A$32:$A$60,0),MATCH('Mthly PM (TR)'!$A676,'Profit Margin'!$A$32:$BS$32,0)),AH675*(1+F675)),"")</f>
        <v/>
      </c>
      <c r="AI676" s="42" t="str">
        <f>IFERROR(IF($C676=7,INDEX('Profit Margin'!$A$32:$BS$60,MATCH('Mthly PM (TR)'!AI$2,'Profit Margin'!$A$32:$A$60,0),MATCH('Mthly PM (TR)'!$A676,'Profit Margin'!$A$32:$BS$32,0)),AI675*(1+G675)),"")</f>
        <v/>
      </c>
      <c r="AJ676" s="42" t="str">
        <f>IFERROR(IF($C676=7,INDEX('Profit Margin'!$A$32:$BS$60,MATCH('Mthly PM (TR)'!AJ$2,'Profit Margin'!$A$32:$A$60,0),MATCH('Mthly PM (TR)'!$A676,'Profit Margin'!$A$32:$BS$32,0)),AJ675*(1+H675)),"")</f>
        <v/>
      </c>
      <c r="AK676" s="42">
        <f>IFERROR(IF($C676=7,INDEX('Profit Margin'!$A$32:$BS$60,MATCH('Mthly PM (TR)'!AK$2,'Profit Margin'!$A$32:$A$60,0),MATCH('Mthly PM (TR)'!$A676,'Profit Margin'!$A$32:$BS$32,0)),AK675*(1+I675)),"")</f>
        <v>5.7944175808237915E-2</v>
      </c>
      <c r="AL676" s="42" t="str">
        <f>IFERROR(IF($C676=7,INDEX('Profit Margin'!$A$32:$BS$60,MATCH('Mthly PM (TR)'!AL$2,'Profit Margin'!$A$32:$A$60,0),MATCH('Mthly PM (TR)'!$A676,'Profit Margin'!$A$32:$BS$32,0)),AL675*(1+J675)),"")</f>
        <v/>
      </c>
      <c r="AM676" s="42" t="str">
        <f>IFERROR(IF($C676=7,INDEX('Profit Margin'!$A$32:$BS$60,MATCH('Mthly PM (TR)'!AM$2,'Profit Margin'!$A$32:$A$60,0),MATCH('Mthly PM (TR)'!$A676,'Profit Margin'!$A$32:$BS$32,0)),AM675*(1+K675)),"")</f>
        <v/>
      </c>
      <c r="AN676" s="42">
        <f>IFERROR(IF($C676=7,INDEX('Profit Margin'!$A$32:$BS$60,MATCH('Mthly PM (TR)'!AN$2,'Profit Margin'!$A$32:$A$60,0),MATCH('Mthly PM (TR)'!$A676,'Profit Margin'!$A$32:$BS$32,0)),AN675*(1+L675)),"")</f>
        <v>5.6977857467241884E-2</v>
      </c>
      <c r="AO676" s="42">
        <f>IFERROR(IF($C676=7,INDEX('Profit Margin'!$A$32:$BS$60,MATCH('Mthly PM (TR)'!AO$2,'Profit Margin'!$A$32:$A$60,0),MATCH('Mthly PM (TR)'!$A676,'Profit Margin'!$A$32:$BS$32,0)),AO675*(1+M675)),"")</f>
        <v>9.4117989051260384E-2</v>
      </c>
      <c r="AP676" s="42" t="str">
        <f>IFERROR(IF($C676=7,INDEX('Profit Margin'!$A$32:$BS$60,MATCH('Mthly PM (TR)'!AP$2,'Profit Margin'!$A$32:$A$60,0),MATCH('Mthly PM (TR)'!$A676,'Profit Margin'!$A$32:$BS$32,0)),AP675*(1+N675)),"")</f>
        <v/>
      </c>
      <c r="AQ676" s="42">
        <f>IFERROR(IF($C676=7,INDEX('Profit Margin'!$A$32:$BS$60,MATCH('Mthly PM (TR)'!AQ$2,'Profit Margin'!$A$32:$A$60,0),MATCH('Mthly PM (TR)'!$A676,'Profit Margin'!$A$32:$BS$32,0)),AQ675*(1+O675)),"")</f>
        <v>2.329484968274996E-2</v>
      </c>
      <c r="AR676" s="42" t="str">
        <f>IFERROR(IF($C676=7,INDEX('Profit Margin'!$A$32:$BS$60,MATCH('Mthly PM (TR)'!AR$2,'Profit Margin'!$A$32:$A$60,0),MATCH('Mthly PM (TR)'!$A676,'Profit Margin'!$A$32:$BS$32,0)),AR675*(1+P675)),"")</f>
        <v/>
      </c>
      <c r="AS676" s="42" t="str">
        <f>IFERROR(IF($C676=7,INDEX('Profit Margin'!$A$32:$BS$60,MATCH('Mthly PM (TR)'!AS$2,'Profit Margin'!$A$32:$A$60,0),MATCH('Mthly PM (TR)'!$A676,'Profit Margin'!$A$32:$BS$32,0)),AS675*(1+Q675)),"")</f>
        <v/>
      </c>
      <c r="AT676" s="42">
        <f>IFERROR(IF($C676=7,INDEX('Profit Margin'!$A$32:$BS$60,MATCH('Mthly PM (TR)'!AT$2,'Profit Margin'!$A$32:$A$60,0),MATCH('Mthly PM (TR)'!$A676,'Profit Margin'!$A$32:$BS$32,0)),AT675*(1+R675)),"")</f>
        <v>3.095698725399789E-2</v>
      </c>
      <c r="AU676" s="42">
        <f>IFERROR(IF($C676=7,INDEX('Profit Margin'!$A$32:$BS$60,MATCH('Mthly PM (TR)'!AU$2,'Profit Margin'!$A$32:$A$60,0),MATCH('Mthly PM (TR)'!$A676,'Profit Margin'!$A$32:$BS$32,0)),AU675*(1+S675)),"")</f>
        <v>6.9287781822874137E-2</v>
      </c>
      <c r="AV676" s="42">
        <f>IFERROR(IF($C676=7,INDEX('Profit Margin'!$A$32:$BS$60,MATCH('Mthly PM (TR)'!AV$2,'Profit Margin'!$A$32:$A$60,0),MATCH('Mthly PM (TR)'!$A676,'Profit Margin'!$A$32:$BS$32,0)),AV675*(1+T675)),"")</f>
        <v>7.2101574385402836E-2</v>
      </c>
      <c r="AW676" s="42" t="str">
        <f>IFERROR(IF($C676=7,INDEX('Profit Margin'!$A$32:$BS$60,MATCH('Mthly PM (TR)'!AW$2,'Profit Margin'!$A$32:$A$60,0),MATCH('Mthly PM (TR)'!$A676,'Profit Margin'!$A$32:$BS$32,0)),AW675*(1+U675)),"")</f>
        <v/>
      </c>
      <c r="AX676" s="42" t="str">
        <f>IFERROR(IF($C676=7,INDEX('Profit Margin'!$A$32:$BS$60,MATCH('Mthly PM (TR)'!AX$2,'Profit Margin'!$A$32:$A$60,0),MATCH('Mthly PM (TR)'!$A676,'Profit Margin'!$A$32:$BS$32,0)),AX675*(1+V675)),"")</f>
        <v/>
      </c>
      <c r="AY676" s="42">
        <f>IFERROR(IF($C676=7,INDEX('Profit Margin'!$A$32:$BS$60,MATCH('Mthly PM (TR)'!AY$2,'Profit Margin'!$A$32:$A$60,0),MATCH('Mthly PM (TR)'!$A676,'Profit Margin'!$A$32:$BS$32,0)),AY675*(1+W675)),"")</f>
        <v>5.8072361901594066E-2</v>
      </c>
      <c r="AZ676" s="42">
        <f>IFERROR(IF($C676=7,INDEX('Profit Margin'!$A$32:$BS$60,MATCH('Mthly PM (TR)'!AZ$2,'Profit Margin'!$A$32:$A$60,0),MATCH('Mthly PM (TR)'!$A676,'Profit Margin'!$A$32:$BS$32,0)),AZ675*(1+X675)),"")</f>
        <v>5.3224981301467529E-2</v>
      </c>
      <c r="BA676" s="42">
        <f>IFERROR(IF($C676=7,INDEX('Profit Margin'!$A$32:$BS$60,MATCH('Mthly PM (TR)'!BA$2,'Profit Margin'!$A$32:$A$60,0),MATCH('Mthly PM (TR)'!$A676,'Profit Margin'!$A$32:$BS$32,0)),BA675*(1+Y675)),"")</f>
        <v>9.7547474130497774E-2</v>
      </c>
      <c r="BB676" s="42">
        <f>IFERROR(IF($C676=7,INDEX('Profit Margin'!$A$32:$BS$60,MATCH('Mthly PM (TR)'!BB$2,'Profit Margin'!$A$32:$A$60,0),MATCH('Mthly PM (TR)'!$A676,'Profit Margin'!$A$32:$BS$32,0)),BB675*(1+Z675)),"")</f>
        <v>0.11137872456336577</v>
      </c>
      <c r="BC676" s="42">
        <f>IFERROR(IF($C676=7,INDEX('Profit Margin'!$A$32:$BS$60,MATCH('Mthly PM (TR)'!BC$2,'Profit Margin'!$A$32:$A$60,0),MATCH('Mthly PM (TR)'!$A676,'Profit Margin'!$A$32:$BS$32,0)),BC675*(1+AA675)),"")</f>
        <v>0.18273732183790611</v>
      </c>
      <c r="BD676" s="42">
        <f>IFERROR(IF($C676=7,INDEX('Profit Margin'!$A$32:$BS$60,MATCH('Mthly PM (TR)'!BD$2,'Profit Margin'!$A$32:$A$60,0),MATCH('Mthly PM (TR)'!$A676,'Profit Margin'!$A$32:$BS$32,0)),BD675*(1+AB675)),"")</f>
        <v>2.8003051796228917E-2</v>
      </c>
      <c r="BE676" s="42" t="str">
        <f>IFERROR(IF($C676=7,INDEX('Profit Margin'!$A$32:$BS$60,MATCH('Mthly PM (TR)'!BE$2,'Profit Margin'!$A$32:$A$60,0),MATCH('Mthly PM (TR)'!$A676,'Profit Margin'!$A$32:$BS$32,0)),BE675*(1+AC675)),"")</f>
        <v/>
      </c>
      <c r="BF676" s="42">
        <f>IFERROR(IF($C676=7,INDEX('Profit Margin'!$A$32:$BS$60,MATCH('Mthly PM (TR)'!BF$2,'Profit Margin'!$A$32:$A$60,0),MATCH('Mthly PM (TR)'!$A676,'Profit Margin'!$A$32:$BS$32,0)),BF675*(1+AD675)),"")</f>
        <v>5.027370252051392E-2</v>
      </c>
      <c r="BG676" s="42" t="str">
        <f>IFERROR(IF($C676=7,INDEX('Profit Margin'!$A$32:$BS$60,MATCH('Mthly PM (TR)'!BG$2,'Profit Margin'!$A$32:$A$60,0),MATCH('Mthly PM (TR)'!$A676,'Profit Margin'!$A$32:$BS$32,0)),BG675*(1+AE675)),"")</f>
        <v/>
      </c>
      <c r="BH676" s="44">
        <f t="shared" si="617"/>
        <v>6.0644120843214133E-2</v>
      </c>
      <c r="BI676" s="44" t="str">
        <f t="shared" si="618"/>
        <v/>
      </c>
      <c r="BJ676" s="44" t="str">
        <f t="shared" si="619"/>
        <v/>
      </c>
      <c r="BK676" s="44" t="str">
        <f t="shared" si="620"/>
        <v/>
      </c>
      <c r="BL676" s="44" t="str">
        <f t="shared" si="621"/>
        <v/>
      </c>
      <c r="BM676" s="44">
        <f t="shared" si="622"/>
        <v>5.5207589466414415E-2</v>
      </c>
      <c r="BN676" s="44" t="str">
        <f t="shared" si="623"/>
        <v/>
      </c>
      <c r="BO676" s="44" t="str">
        <f t="shared" si="624"/>
        <v/>
      </c>
      <c r="BP676" s="44">
        <f t="shared" si="625"/>
        <v>5.428690838812749E-2</v>
      </c>
      <c r="BQ676" s="44">
        <f t="shared" si="626"/>
        <v>8.9672986602524971E-2</v>
      </c>
      <c r="BR676" s="44" t="str">
        <f t="shared" si="627"/>
        <v/>
      </c>
      <c r="BS676" s="44">
        <f t="shared" si="628"/>
        <v>2.219468100164531E-2</v>
      </c>
      <c r="BT676" s="44" t="str">
        <f t="shared" si="629"/>
        <v/>
      </c>
      <c r="BU676" s="44" t="str">
        <f t="shared" si="630"/>
        <v/>
      </c>
      <c r="BV676" s="44">
        <f t="shared" si="631"/>
        <v>2.9494951297465211E-2</v>
      </c>
      <c r="BW676" s="44">
        <f t="shared" si="632"/>
        <v>6.6015459889790976E-2</v>
      </c>
      <c r="BX676" s="44">
        <f t="shared" si="633"/>
        <v>6.8696362715121168E-2</v>
      </c>
      <c r="BY676" s="44" t="str">
        <f t="shared" si="634"/>
        <v/>
      </c>
      <c r="BZ676" s="44" t="str">
        <f t="shared" si="635"/>
        <v/>
      </c>
      <c r="CA676" s="44">
        <f t="shared" si="636"/>
        <v>5.5329721589593282E-2</v>
      </c>
      <c r="CB676" s="44">
        <f t="shared" si="637"/>
        <v>5.0711272980627116E-2</v>
      </c>
      <c r="CC676" s="44">
        <f t="shared" si="638"/>
        <v>9.2940504031063728E-2</v>
      </c>
      <c r="CD676" s="44">
        <f t="shared" si="639"/>
        <v>0.10611853245331603</v>
      </c>
      <c r="CE676" s="44">
        <f t="shared" si="640"/>
        <v>0.17410700736526633</v>
      </c>
      <c r="CF676" s="44">
        <f t="shared" si="641"/>
        <v>2.6680524242665177E-2</v>
      </c>
      <c r="CG676" s="44" t="str">
        <f t="shared" si="642"/>
        <v/>
      </c>
      <c r="CH676" s="44">
        <f t="shared" si="643"/>
        <v>4.7899377133164521E-2</v>
      </c>
      <c r="CI676" s="44" t="str">
        <f t="shared" si="644"/>
        <v/>
      </c>
      <c r="CJ676" s="48">
        <f t="shared" si="645"/>
        <v>3.7605419334877082E-4</v>
      </c>
      <c r="CK676" s="48" t="str">
        <f t="shared" si="646"/>
        <v/>
      </c>
      <c r="CL676" s="48" t="str">
        <f t="shared" si="647"/>
        <v/>
      </c>
      <c r="CM676" s="48" t="str">
        <f t="shared" si="648"/>
        <v/>
      </c>
      <c r="CN676" s="48" t="str">
        <f t="shared" si="649"/>
        <v/>
      </c>
      <c r="CO676" s="48">
        <f t="shared" si="650"/>
        <v>8.1028179059856442E-4</v>
      </c>
      <c r="CP676" s="48" t="str">
        <f t="shared" si="651"/>
        <v/>
      </c>
      <c r="CQ676" s="48" t="str">
        <f t="shared" si="652"/>
        <v/>
      </c>
      <c r="CR676" s="48">
        <f t="shared" si="653"/>
        <v>-1.1743344022519739E-3</v>
      </c>
      <c r="CS676" s="48">
        <f t="shared" si="654"/>
        <v>2.9401082117369859E-3</v>
      </c>
      <c r="CT676" s="48" t="str">
        <f t="shared" si="655"/>
        <v/>
      </c>
      <c r="CU676" s="48">
        <f t="shared" si="656"/>
        <v>-1.2091662209696364E-4</v>
      </c>
      <c r="CV676" s="48" t="str">
        <f t="shared" si="657"/>
        <v/>
      </c>
      <c r="CW676" s="48" t="str">
        <f t="shared" si="658"/>
        <v/>
      </c>
      <c r="CX676" s="48">
        <f t="shared" si="659"/>
        <v>-1.4139879652004821E-4</v>
      </c>
      <c r="CY676" s="48">
        <f t="shared" si="660"/>
        <v>1.4957782901828839E-3</v>
      </c>
      <c r="CZ676" s="48">
        <f t="shared" si="661"/>
        <v>3.5165668073870526E-4</v>
      </c>
      <c r="DA676" s="48" t="str">
        <f t="shared" si="662"/>
        <v/>
      </c>
      <c r="DB676" s="48" t="str">
        <f t="shared" si="663"/>
        <v/>
      </c>
      <c r="DC676" s="48">
        <f t="shared" si="664"/>
        <v>4.4563664362690224E-3</v>
      </c>
      <c r="DD676" s="48">
        <f t="shared" si="665"/>
        <v>3.6295072297694436E-3</v>
      </c>
      <c r="DE676" s="48">
        <f t="shared" si="666"/>
        <v>4.4750852690957185E-4</v>
      </c>
      <c r="DF676" s="48">
        <f t="shared" si="667"/>
        <v>8.2974080525247791E-4</v>
      </c>
      <c r="DG676" s="48">
        <f t="shared" si="668"/>
        <v>1.5610434280369778E-3</v>
      </c>
      <c r="DH676" s="48">
        <f t="shared" si="669"/>
        <v>7.7152071952514892E-4</v>
      </c>
      <c r="DI676" s="48" t="str">
        <f t="shared" si="670"/>
        <v/>
      </c>
      <c r="DJ676" s="48">
        <f t="shared" si="671"/>
        <v>3.6612846899276969E-3</v>
      </c>
      <c r="DK676" s="48" t="str">
        <f t="shared" si="672"/>
        <v/>
      </c>
      <c r="DL676" s="37">
        <f t="shared" si="612"/>
        <v>1.9894201181427262E-2</v>
      </c>
      <c r="DM676" s="39">
        <f t="shared" si="613"/>
        <v>1.0198942011814274</v>
      </c>
      <c r="DN676" s="39">
        <f>PRODUCT($DM$466:DM676)</f>
        <v>11.77117149546817</v>
      </c>
      <c r="DO676" s="36">
        <f>DL676-'1M RF rate'!C536</f>
        <v>1.6650532411950247E-2</v>
      </c>
      <c r="DP676" s="39">
        <f t="shared" si="614"/>
        <v>1.0166505324119504</v>
      </c>
      <c r="DQ676" s="39">
        <f>PRODUCT($DP$466:DP676)</f>
        <v>5.5731537915295251</v>
      </c>
      <c r="DR676" s="36">
        <f>DL676-'DJUA Monthly (PR)'!C536</f>
        <v>1.7693734426728613E-2</v>
      </c>
      <c r="DS676" s="39">
        <f t="shared" si="615"/>
        <v>1.0176937344267287</v>
      </c>
      <c r="DT676" s="39">
        <f>PRODUCT($DS$466:DS676)</f>
        <v>0.4893606976407498</v>
      </c>
      <c r="DU676" s="100"/>
      <c r="DV676" s="100"/>
    </row>
    <row r="677" spans="1:126" x14ac:dyDescent="0.35">
      <c r="A677" s="35">
        <f t="shared" si="616"/>
        <v>2005</v>
      </c>
      <c r="B677" s="35">
        <v>2006</v>
      </c>
      <c r="C677" s="35">
        <v>2</v>
      </c>
      <c r="D677" s="46">
        <f>IFERROR(IF(INDEX('Memb Hist (Org)'!$A$1:$BS$29,MATCH('Mthly PM (TR)'!D$2,'Memb Hist (Org)'!$A$1:$A$29,0),MATCH('Mthly PM (TR)'!$A677,'Memb Hist (Org)'!$A$1:$BS$1,0))&lt;&gt;1,"",'Mthly Returns (TR)'!D676),"")</f>
        <v>-1.2057999999999999E-2</v>
      </c>
      <c r="E677" s="46" t="str">
        <f>IFERROR(IF(INDEX('Memb Hist (Org)'!$A$1:$BS$29,MATCH('Mthly PM (TR)'!E$2,'Memb Hist (Org)'!$A$1:$A$29,0),MATCH('Mthly PM (TR)'!$A677,'Memb Hist (Org)'!$A$1:$BS$1,0))&lt;&gt;1,"",'Mthly Returns (TR)'!E676),"")</f>
        <v/>
      </c>
      <c r="F677" s="46" t="str">
        <f>IFERROR(IF(INDEX('Memb Hist (Org)'!$A$1:$BS$29,MATCH('Mthly PM (TR)'!F$2,'Memb Hist (Org)'!$A$1:$A$29,0),MATCH('Mthly PM (TR)'!$A677,'Memb Hist (Org)'!$A$1:$BS$1,0))&lt;&gt;1,"",'Mthly Returns (TR)'!F676),"")</f>
        <v/>
      </c>
      <c r="G677" s="46" t="str">
        <f>IFERROR(IF(INDEX('Memb Hist (Org)'!$A$1:$BS$29,MATCH('Mthly PM (TR)'!G$2,'Memb Hist (Org)'!$A$1:$A$29,0),MATCH('Mthly PM (TR)'!$A677,'Memb Hist (Org)'!$A$1:$BS$1,0))&lt;&gt;1,"",'Mthly Returns (TR)'!G676),"")</f>
        <v/>
      </c>
      <c r="H677" s="46" t="str">
        <f>IFERROR(IF(INDEX('Memb Hist (Org)'!$A$1:$BS$29,MATCH('Mthly PM (TR)'!H$2,'Memb Hist (Org)'!$A$1:$A$29,0),MATCH('Mthly PM (TR)'!$A677,'Memb Hist (Org)'!$A$1:$BS$1,0))&lt;&gt;1,"",'Mthly Returns (TR)'!H676),"")</f>
        <v/>
      </c>
      <c r="I677" s="46">
        <f>IFERROR(IF(INDEX('Memb Hist (Org)'!$A$1:$BS$29,MATCH('Mthly PM (TR)'!I$2,'Memb Hist (Org)'!$A$1:$A$29,0),MATCH('Mthly PM (TR)'!$A677,'Memb Hist (Org)'!$A$1:$BS$1,0))&lt;&gt;1,"",'Mthly Returns (TR)'!I676),"")</f>
        <v>-1.2019E-2</v>
      </c>
      <c r="J677" s="46" t="str">
        <f>IFERROR(IF(INDEX('Memb Hist (Org)'!$A$1:$BS$29,MATCH('Mthly PM (TR)'!J$2,'Memb Hist (Org)'!$A$1:$A$29,0),MATCH('Mthly PM (TR)'!$A677,'Memb Hist (Org)'!$A$1:$BS$1,0))&lt;&gt;1,"",'Mthly Returns (TR)'!J676),"")</f>
        <v/>
      </c>
      <c r="K677" s="46" t="str">
        <f>IFERROR(IF(INDEX('Memb Hist (Org)'!$A$1:$BS$29,MATCH('Mthly PM (TR)'!K$2,'Memb Hist (Org)'!$A$1:$A$29,0),MATCH('Mthly PM (TR)'!$A677,'Memb Hist (Org)'!$A$1:$BS$1,0))&lt;&gt;1,"",'Mthly Returns (TR)'!K676),"")</f>
        <v/>
      </c>
      <c r="L677" s="46">
        <f>IFERROR(IF(INDEX('Memb Hist (Org)'!$A$1:$BS$29,MATCH('Mthly PM (TR)'!L$2,'Memb Hist (Org)'!$A$1:$A$29,0),MATCH('Mthly PM (TR)'!$A677,'Memb Hist (Org)'!$A$1:$BS$1,0))&lt;&gt;1,"",'Mthly Returns (TR)'!L676),"")</f>
        <v>3.4420000000000002E-3</v>
      </c>
      <c r="M677" s="46">
        <f>IFERROR(IF(INDEX('Memb Hist (Org)'!$A$1:$BS$29,MATCH('Mthly PM (TR)'!M$2,'Memb Hist (Org)'!$A$1:$A$29,0),MATCH('Mthly PM (TR)'!$A677,'Memb Hist (Org)'!$A$1:$BS$1,0))&lt;&gt;1,"",'Mthly Returns (TR)'!M676),"")</f>
        <v>1.2697999999999999E-2</v>
      </c>
      <c r="N677" s="46" t="str">
        <f>IFERROR(IF(INDEX('Memb Hist (Org)'!$A$1:$BS$29,MATCH('Mthly PM (TR)'!N$2,'Memb Hist (Org)'!$A$1:$A$29,0),MATCH('Mthly PM (TR)'!$A677,'Memb Hist (Org)'!$A$1:$BS$1,0))&lt;&gt;1,"",'Mthly Returns (TR)'!N676),"")</f>
        <v/>
      </c>
      <c r="O677" s="46">
        <f>IFERROR(IF(INDEX('Memb Hist (Org)'!$A$1:$BS$29,MATCH('Mthly PM (TR)'!O$2,'Memb Hist (Org)'!$A$1:$A$29,0),MATCH('Mthly PM (TR)'!$A677,'Memb Hist (Org)'!$A$1:$BS$1,0))&lt;&gt;1,"",'Mthly Returns (TR)'!O676),"")</f>
        <v>2.6603999999999999E-2</v>
      </c>
      <c r="P677" s="46" t="str">
        <f>IFERROR(IF(INDEX('Memb Hist (Org)'!$A$1:$BS$29,MATCH('Mthly PM (TR)'!P$2,'Memb Hist (Org)'!$A$1:$A$29,0),MATCH('Mthly PM (TR)'!$A677,'Memb Hist (Org)'!$A$1:$BS$1,0))&lt;&gt;1,"",'Mthly Returns (TR)'!P676),"")</f>
        <v/>
      </c>
      <c r="Q677" s="46" t="str">
        <f>IFERROR(IF(INDEX('Memb Hist (Org)'!$A$1:$BS$29,MATCH('Mthly PM (TR)'!Q$2,'Memb Hist (Org)'!$A$1:$A$29,0),MATCH('Mthly PM (TR)'!$A677,'Memb Hist (Org)'!$A$1:$BS$1,0))&lt;&gt;1,"",'Mthly Returns (TR)'!Q676),"")</f>
        <v/>
      </c>
      <c r="R677" s="46">
        <f>IFERROR(IF(INDEX('Memb Hist (Org)'!$A$1:$BS$29,MATCH('Mthly PM (TR)'!R$2,'Memb Hist (Org)'!$A$1:$A$29,0),MATCH('Mthly PM (TR)'!$A677,'Memb Hist (Org)'!$A$1:$BS$1,0))&lt;&gt;1,"",'Mthly Returns (TR)'!R676),"")</f>
        <v>0</v>
      </c>
      <c r="S677" s="46">
        <f>IFERROR(IF(INDEX('Memb Hist (Org)'!$A$1:$BS$29,MATCH('Mthly PM (TR)'!S$2,'Memb Hist (Org)'!$A$1:$A$29,0),MATCH('Mthly PM (TR)'!$A677,'Memb Hist (Org)'!$A$1:$BS$1,0))&lt;&gt;1,"",'Mthly Returns (TR)'!S676),"")</f>
        <v>2.8542999999999999E-2</v>
      </c>
      <c r="T677" s="46">
        <f>IFERROR(IF(INDEX('Memb Hist (Org)'!$A$1:$BS$29,MATCH('Mthly PM (TR)'!T$2,'Memb Hist (Org)'!$A$1:$A$29,0),MATCH('Mthly PM (TR)'!$A677,'Memb Hist (Org)'!$A$1:$BS$1,0))&lt;&gt;1,"",'Mthly Returns (TR)'!T676),"")</f>
        <v>1.9834000000000001E-2</v>
      </c>
      <c r="U677" s="46" t="str">
        <f>IFERROR(IF(INDEX('Memb Hist (Org)'!$A$1:$BS$29,MATCH('Mthly PM (TR)'!U$2,'Memb Hist (Org)'!$A$1:$A$29,0),MATCH('Mthly PM (TR)'!$A677,'Memb Hist (Org)'!$A$1:$BS$1,0))&lt;&gt;1,"",'Mthly Returns (TR)'!U676),"")</f>
        <v/>
      </c>
      <c r="V677" s="46" t="str">
        <f>IFERROR(IF(INDEX('Memb Hist (Org)'!$A$1:$BS$29,MATCH('Mthly PM (TR)'!V$2,'Memb Hist (Org)'!$A$1:$A$29,0),MATCH('Mthly PM (TR)'!$A677,'Memb Hist (Org)'!$A$1:$BS$1,0))&lt;&gt;1,"",'Mthly Returns (TR)'!V676),"")</f>
        <v/>
      </c>
      <c r="W677" s="46">
        <f>IFERROR(IF(INDEX('Memb Hist (Org)'!$A$1:$BS$29,MATCH('Mthly PM (TR)'!W$2,'Memb Hist (Org)'!$A$1:$A$29,0),MATCH('Mthly PM (TR)'!$A677,'Memb Hist (Org)'!$A$1:$BS$1,0))&lt;&gt;1,"",'Mthly Returns (TR)'!W676),"")</f>
        <v>1.567E-3</v>
      </c>
      <c r="X677" s="46">
        <f>IFERROR(IF(INDEX('Memb Hist (Org)'!$A$1:$BS$29,MATCH('Mthly PM (TR)'!X$2,'Memb Hist (Org)'!$A$1:$A$29,0),MATCH('Mthly PM (TR)'!$A677,'Memb Hist (Org)'!$A$1:$BS$1,0))&lt;&gt;1,"",'Mthly Returns (TR)'!X676),"")</f>
        <v>-3.3040000000000001E-3</v>
      </c>
      <c r="Y677" s="46">
        <f>IFERROR(IF(INDEX('Memb Hist (Org)'!$A$1:$BS$29,MATCH('Mthly PM (TR)'!Y$2,'Memb Hist (Org)'!$A$1:$A$29,0),MATCH('Mthly PM (TR)'!$A677,'Memb Hist (Org)'!$A$1:$BS$1,0))&lt;&gt;1,"",'Mthly Returns (TR)'!Y676),"")</f>
        <v>1.2323000000000001E-2</v>
      </c>
      <c r="Z677" s="46">
        <f>IFERROR(IF(INDEX('Memb Hist (Org)'!$A$1:$BS$29,MATCH('Mthly PM (TR)'!Z$2,'Memb Hist (Org)'!$A$1:$A$29,0),MATCH('Mthly PM (TR)'!$A677,'Memb Hist (Org)'!$A$1:$BS$1,0))&lt;&gt;1,"",'Mthly Returns (TR)'!Z676),"")</f>
        <v>-1.1422E-2</v>
      </c>
      <c r="AA677" s="46">
        <f>IFERROR(IF(INDEX('Memb Hist (Org)'!$A$1:$BS$29,MATCH('Mthly PM (TR)'!AA$2,'Memb Hist (Org)'!$A$1:$A$29,0),MATCH('Mthly PM (TR)'!$A677,'Memb Hist (Org)'!$A$1:$BS$1,0))&lt;&gt;1,"",'Mthly Returns (TR)'!AA676),"")</f>
        <v>3.4557999999999998E-2</v>
      </c>
      <c r="AB677" s="46">
        <f>IFERROR(IF(INDEX('Memb Hist (Org)'!$A$1:$BS$29,MATCH('Mthly PM (TR)'!AB$2,'Memb Hist (Org)'!$A$1:$A$29,0),MATCH('Mthly PM (TR)'!$A677,'Memb Hist (Org)'!$A$1:$BS$1,0))&lt;&gt;1,"",'Mthly Returns (TR)'!AB676),"")</f>
        <v>-9.5217999999999997E-2</v>
      </c>
      <c r="AC677" s="46" t="str">
        <f>IFERROR(IF(INDEX('Memb Hist (Org)'!$A$1:$BS$29,MATCH('Mthly PM (TR)'!AC$2,'Memb Hist (Org)'!$A$1:$A$29,0),MATCH('Mthly PM (TR)'!$A677,'Memb Hist (Org)'!$A$1:$BS$1,0))&lt;&gt;1,"",'Mthly Returns (TR)'!AC676),"")</f>
        <v/>
      </c>
      <c r="AD677" s="46">
        <f>IFERROR(IF(INDEX('Memb Hist (Org)'!$A$1:$BS$29,MATCH('Mthly PM (TR)'!AD$2,'Memb Hist (Org)'!$A$1:$A$29,0),MATCH('Mthly PM (TR)'!$A677,'Memb Hist (Org)'!$A$1:$BS$1,0))&lt;&gt;1,"",'Mthly Returns (TR)'!AD676),"")</f>
        <v>1.5258000000000001E-2</v>
      </c>
      <c r="AE677" s="46" t="str">
        <f>IFERROR(IF(INDEX('Memb Hist (Org)'!$A$1:$BS$29,MATCH('Mthly PM (TR)'!AE$2,'Memb Hist (Org)'!$A$1:$A$29,0),MATCH('Mthly PM (TR)'!$A677,'Memb Hist (Org)'!$A$1:$BS$1,0))&lt;&gt;1,"",'Mthly Returns (TR)'!AE676),"")</f>
        <v/>
      </c>
      <c r="AF677" s="42">
        <f>IFERROR(IF($C677=7,INDEX('Profit Margin'!$A$32:$BS$60,MATCH('Mthly PM (TR)'!AF$2,'Profit Margin'!$A$32:$A$60,0),MATCH('Mthly PM (TR)'!$A677,'Profit Margin'!$A$32:$BS$32,0)),AF676*(1+D676)),"")</f>
        <v>6.4044885573550273E-2</v>
      </c>
      <c r="AG677" s="42" t="str">
        <f>IFERROR(IF($C677=7,INDEX('Profit Margin'!$A$32:$BS$60,MATCH('Mthly PM (TR)'!AG$2,'Profit Margin'!$A$32:$A$60,0),MATCH('Mthly PM (TR)'!$A677,'Profit Margin'!$A$32:$BS$32,0)),AG676*(1+E676)),"")</f>
        <v/>
      </c>
      <c r="AH677" s="42" t="str">
        <f>IFERROR(IF($C677=7,INDEX('Profit Margin'!$A$32:$BS$60,MATCH('Mthly PM (TR)'!AH$2,'Profit Margin'!$A$32:$A$60,0),MATCH('Mthly PM (TR)'!$A677,'Profit Margin'!$A$32:$BS$32,0)),AH676*(1+F676)),"")</f>
        <v/>
      </c>
      <c r="AI677" s="42" t="str">
        <f>IFERROR(IF($C677=7,INDEX('Profit Margin'!$A$32:$BS$60,MATCH('Mthly PM (TR)'!AI$2,'Profit Margin'!$A$32:$A$60,0),MATCH('Mthly PM (TR)'!$A677,'Profit Margin'!$A$32:$BS$32,0)),AI676*(1+G676)),"")</f>
        <v/>
      </c>
      <c r="AJ677" s="42" t="str">
        <f>IFERROR(IF($C677=7,INDEX('Profit Margin'!$A$32:$BS$60,MATCH('Mthly PM (TR)'!AJ$2,'Profit Margin'!$A$32:$A$60,0),MATCH('Mthly PM (TR)'!$A677,'Profit Margin'!$A$32:$BS$32,0)),AJ676*(1+H676)),"")</f>
        <v/>
      </c>
      <c r="AK677" s="42">
        <f>IFERROR(IF($C677=7,INDEX('Profit Margin'!$A$32:$BS$60,MATCH('Mthly PM (TR)'!AK$2,'Profit Margin'!$A$32:$A$60,0),MATCH('Mthly PM (TR)'!$A677,'Profit Margin'!$A$32:$BS$32,0)),AK676*(1+I676)),"")</f>
        <v>5.8794622476575423E-2</v>
      </c>
      <c r="AL677" s="42" t="str">
        <f>IFERROR(IF($C677=7,INDEX('Profit Margin'!$A$32:$BS$60,MATCH('Mthly PM (TR)'!AL$2,'Profit Margin'!$A$32:$A$60,0),MATCH('Mthly PM (TR)'!$A677,'Profit Margin'!$A$32:$BS$32,0)),AL676*(1+J676)),"")</f>
        <v/>
      </c>
      <c r="AM677" s="42" t="str">
        <f>IFERROR(IF($C677=7,INDEX('Profit Margin'!$A$32:$BS$60,MATCH('Mthly PM (TR)'!AM$2,'Profit Margin'!$A$32:$A$60,0),MATCH('Mthly PM (TR)'!$A677,'Profit Margin'!$A$32:$BS$32,0)),AM676*(1+K676)),"")</f>
        <v/>
      </c>
      <c r="AN677" s="42">
        <f>IFERROR(IF($C677=7,INDEX('Profit Margin'!$A$32:$BS$60,MATCH('Mthly PM (TR)'!AN$2,'Profit Margin'!$A$32:$A$60,0),MATCH('Mthly PM (TR)'!$A677,'Profit Margin'!$A$32:$BS$32,0)),AN676*(1+L676)),"")</f>
        <v>5.5745312454510511E-2</v>
      </c>
      <c r="AO677" s="42">
        <f>IFERROR(IF($C677=7,INDEX('Profit Margin'!$A$32:$BS$60,MATCH('Mthly PM (TR)'!AO$2,'Profit Margin'!$A$32:$A$60,0),MATCH('Mthly PM (TR)'!$A677,'Profit Margin'!$A$32:$BS$32,0)),AO676*(1+M676)),"")</f>
        <v>9.7203835558284046E-2</v>
      </c>
      <c r="AP677" s="42" t="str">
        <f>IFERROR(IF($C677=7,INDEX('Profit Margin'!$A$32:$BS$60,MATCH('Mthly PM (TR)'!AP$2,'Profit Margin'!$A$32:$A$60,0),MATCH('Mthly PM (TR)'!$A677,'Profit Margin'!$A$32:$BS$32,0)),AP676*(1+N676)),"")</f>
        <v/>
      </c>
      <c r="AQ677" s="42">
        <f>IFERROR(IF($C677=7,INDEX('Profit Margin'!$A$32:$BS$60,MATCH('Mthly PM (TR)'!AQ$2,'Profit Margin'!$A$32:$A$60,0),MATCH('Mthly PM (TR)'!$A677,'Profit Margin'!$A$32:$BS$32,0)),AQ676*(1+O676)),"")</f>
        <v>2.3167939341678337E-2</v>
      </c>
      <c r="AR677" s="42" t="str">
        <f>IFERROR(IF($C677=7,INDEX('Profit Margin'!$A$32:$BS$60,MATCH('Mthly PM (TR)'!AR$2,'Profit Margin'!$A$32:$A$60,0),MATCH('Mthly PM (TR)'!$A677,'Profit Margin'!$A$32:$BS$32,0)),AR676*(1+P676)),"")</f>
        <v/>
      </c>
      <c r="AS677" s="42" t="str">
        <f>IFERROR(IF($C677=7,INDEX('Profit Margin'!$A$32:$BS$60,MATCH('Mthly PM (TR)'!AS$2,'Profit Margin'!$A$32:$A$60,0),MATCH('Mthly PM (TR)'!$A677,'Profit Margin'!$A$32:$BS$32,0)),AS676*(1+Q676)),"")</f>
        <v/>
      </c>
      <c r="AT677" s="42">
        <f>IFERROR(IF($C677=7,INDEX('Profit Margin'!$A$32:$BS$60,MATCH('Mthly PM (TR)'!AT$2,'Profit Margin'!$A$32:$A$60,0),MATCH('Mthly PM (TR)'!$A677,'Profit Margin'!$A$32:$BS$32,0)),AT676*(1+R676)),"")</f>
        <v>3.0808579457102227E-2</v>
      </c>
      <c r="AU677" s="42">
        <f>IFERROR(IF($C677=7,INDEX('Profit Margin'!$A$32:$BS$60,MATCH('Mthly PM (TR)'!AU$2,'Profit Margin'!$A$32:$A$60,0),MATCH('Mthly PM (TR)'!$A677,'Profit Margin'!$A$32:$BS$32,0)),AU676*(1+S676)),"")</f>
        <v>7.085770438341682E-2</v>
      </c>
      <c r="AV677" s="42">
        <f>IFERROR(IF($C677=7,INDEX('Profit Margin'!$A$32:$BS$60,MATCH('Mthly PM (TR)'!AV$2,'Profit Margin'!$A$32:$A$60,0),MATCH('Mthly PM (TR)'!$A677,'Profit Margin'!$A$32:$BS$32,0)),AV676*(1+T676)),"")</f>
        <v>7.2470662344681719E-2</v>
      </c>
      <c r="AW677" s="42" t="str">
        <f>IFERROR(IF($C677=7,INDEX('Profit Margin'!$A$32:$BS$60,MATCH('Mthly PM (TR)'!AW$2,'Profit Margin'!$A$32:$A$60,0),MATCH('Mthly PM (TR)'!$A677,'Profit Margin'!$A$32:$BS$32,0)),AW676*(1+U676)),"")</f>
        <v/>
      </c>
      <c r="AX677" s="42" t="str">
        <f>IFERROR(IF($C677=7,INDEX('Profit Margin'!$A$32:$BS$60,MATCH('Mthly PM (TR)'!AX$2,'Profit Margin'!$A$32:$A$60,0),MATCH('Mthly PM (TR)'!$A677,'Profit Margin'!$A$32:$BS$32,0)),AX676*(1+V676)),"")</f>
        <v/>
      </c>
      <c r="AY677" s="42">
        <f>IFERROR(IF($C677=7,INDEX('Profit Margin'!$A$32:$BS$60,MATCH('Mthly PM (TR)'!AY$2,'Profit Margin'!$A$32:$A$60,0),MATCH('Mthly PM (TR)'!$A677,'Profit Margin'!$A$32:$BS$32,0)),AY676*(1+W676)),"")</f>
        <v>6.2749626073872244E-2</v>
      </c>
      <c r="AZ677" s="42">
        <f>IFERROR(IF($C677=7,INDEX('Profit Margin'!$A$32:$BS$60,MATCH('Mthly PM (TR)'!AZ$2,'Profit Margin'!$A$32:$A$60,0),MATCH('Mthly PM (TR)'!$A677,'Profit Margin'!$A$32:$BS$32,0)),AZ676*(1+X676)),"")</f>
        <v>5.7034399663176159E-2</v>
      </c>
      <c r="BA677" s="42">
        <f>IFERROR(IF($C677=7,INDEX('Profit Margin'!$A$32:$BS$60,MATCH('Mthly PM (TR)'!BA$2,'Profit Margin'!$A$32:$A$60,0),MATCH('Mthly PM (TR)'!$A677,'Profit Margin'!$A$32:$BS$32,0)),BA676*(1+Y676)),"")</f>
        <v>9.801716521843612E-2</v>
      </c>
      <c r="BB677" s="42">
        <f>IFERROR(IF($C677=7,INDEX('Profit Margin'!$A$32:$BS$60,MATCH('Mthly PM (TR)'!BB$2,'Profit Margin'!$A$32:$A$60,0),MATCH('Mthly PM (TR)'!$A677,'Profit Margin'!$A$32:$BS$32,0)),BB676*(1+Z676)),"")</f>
        <v>0.11224959481072673</v>
      </c>
      <c r="BC677" s="42">
        <f>IFERROR(IF($C677=7,INDEX('Profit Margin'!$A$32:$BS$60,MATCH('Mthly PM (TR)'!BC$2,'Profit Margin'!$A$32:$A$60,0),MATCH('Mthly PM (TR)'!$A677,'Profit Margin'!$A$32:$BS$32,0)),BC676*(1+AA676)),"")</f>
        <v>0.1843757446655048</v>
      </c>
      <c r="BD677" s="42">
        <f>IFERROR(IF($C677=7,INDEX('Profit Margin'!$A$32:$BS$60,MATCH('Mthly PM (TR)'!BD$2,'Profit Margin'!$A$32:$A$60,0),MATCH('Mthly PM (TR)'!$A677,'Profit Margin'!$A$32:$BS$32,0)),BD676*(1+AB676)),"")</f>
        <v>2.8812816045020472E-2</v>
      </c>
      <c r="BE677" s="42" t="str">
        <f>IFERROR(IF($C677=7,INDEX('Profit Margin'!$A$32:$BS$60,MATCH('Mthly PM (TR)'!BE$2,'Profit Margin'!$A$32:$A$60,0),MATCH('Mthly PM (TR)'!$A677,'Profit Margin'!$A$32:$BS$32,0)),BE676*(1+AC676)),"")</f>
        <v/>
      </c>
      <c r="BF677" s="42">
        <f>IFERROR(IF($C677=7,INDEX('Profit Margin'!$A$32:$BS$60,MATCH('Mthly PM (TR)'!BF$2,'Profit Margin'!$A$32:$A$60,0),MATCH('Mthly PM (TR)'!$A677,'Profit Margin'!$A$32:$BS$32,0)),BF676*(1+AD676)),"")</f>
        <v>5.4116473520074447E-2</v>
      </c>
      <c r="BG677" s="42" t="str">
        <f>IFERROR(IF($C677=7,INDEX('Profit Margin'!$A$32:$BS$60,MATCH('Mthly PM (TR)'!BG$2,'Profit Margin'!$A$32:$A$60,0),MATCH('Mthly PM (TR)'!$A677,'Profit Margin'!$A$32:$BS$32,0)),BG676*(1+AE676)),"")</f>
        <v/>
      </c>
      <c r="BH677" s="44">
        <f t="shared" si="617"/>
        <v>5.9829906833354096E-2</v>
      </c>
      <c r="BI677" s="44" t="str">
        <f t="shared" si="618"/>
        <v/>
      </c>
      <c r="BJ677" s="44" t="str">
        <f t="shared" si="619"/>
        <v/>
      </c>
      <c r="BK677" s="44" t="str">
        <f t="shared" si="620"/>
        <v/>
      </c>
      <c r="BL677" s="44" t="str">
        <f t="shared" si="621"/>
        <v/>
      </c>
      <c r="BM677" s="44">
        <f t="shared" si="622"/>
        <v>5.4925178701989756E-2</v>
      </c>
      <c r="BN677" s="44" t="str">
        <f t="shared" si="623"/>
        <v/>
      </c>
      <c r="BO677" s="44" t="str">
        <f t="shared" si="624"/>
        <v/>
      </c>
      <c r="BP677" s="44">
        <f t="shared" si="625"/>
        <v>5.2076552572169608E-2</v>
      </c>
      <c r="BQ677" s="44">
        <f t="shared" si="626"/>
        <v>9.0806570629561961E-2</v>
      </c>
      <c r="BR677" s="44" t="str">
        <f t="shared" si="627"/>
        <v/>
      </c>
      <c r="BS677" s="44">
        <f t="shared" si="628"/>
        <v>2.1643190395610145E-2</v>
      </c>
      <c r="BT677" s="44" t="str">
        <f t="shared" si="629"/>
        <v/>
      </c>
      <c r="BU677" s="44" t="str">
        <f t="shared" si="630"/>
        <v/>
      </c>
      <c r="BV677" s="44">
        <f t="shared" si="631"/>
        <v>2.8780977935694247E-2</v>
      </c>
      <c r="BW677" s="44">
        <f t="shared" si="632"/>
        <v>6.6194354376924627E-2</v>
      </c>
      <c r="BX677" s="44">
        <f t="shared" si="633"/>
        <v>6.7701158920087878E-2</v>
      </c>
      <c r="BY677" s="44" t="str">
        <f t="shared" si="634"/>
        <v/>
      </c>
      <c r="BZ677" s="44" t="str">
        <f t="shared" si="635"/>
        <v/>
      </c>
      <c r="CA677" s="44">
        <f t="shared" si="636"/>
        <v>5.8619892099207115E-2</v>
      </c>
      <c r="CB677" s="44">
        <f t="shared" si="637"/>
        <v>5.3280801231587717E-2</v>
      </c>
      <c r="CC677" s="44">
        <f t="shared" si="638"/>
        <v>9.1566372717674344E-2</v>
      </c>
      <c r="CD677" s="44">
        <f t="shared" si="639"/>
        <v>0.10486212504657987</v>
      </c>
      <c r="CE677" s="44">
        <f t="shared" si="640"/>
        <v>0.17224144483791809</v>
      </c>
      <c r="CF677" s="44">
        <f t="shared" si="641"/>
        <v>2.6916561473131595E-2</v>
      </c>
      <c r="CG677" s="44" t="str">
        <f t="shared" si="642"/>
        <v/>
      </c>
      <c r="CH677" s="44">
        <f t="shared" si="643"/>
        <v>5.0554912228508872E-2</v>
      </c>
      <c r="CI677" s="44" t="str">
        <f t="shared" si="644"/>
        <v/>
      </c>
      <c r="CJ677" s="48">
        <f t="shared" si="645"/>
        <v>-7.2142901659658369E-4</v>
      </c>
      <c r="CK677" s="48" t="str">
        <f t="shared" si="646"/>
        <v/>
      </c>
      <c r="CL677" s="48" t="str">
        <f t="shared" si="647"/>
        <v/>
      </c>
      <c r="CM677" s="48" t="str">
        <f t="shared" si="648"/>
        <v/>
      </c>
      <c r="CN677" s="48" t="str">
        <f t="shared" si="649"/>
        <v/>
      </c>
      <c r="CO677" s="48">
        <f t="shared" si="650"/>
        <v>-6.6014572281921486E-4</v>
      </c>
      <c r="CP677" s="48" t="str">
        <f t="shared" si="651"/>
        <v/>
      </c>
      <c r="CQ677" s="48" t="str">
        <f t="shared" si="652"/>
        <v/>
      </c>
      <c r="CR677" s="48">
        <f t="shared" si="653"/>
        <v>1.792474939534078E-4</v>
      </c>
      <c r="CS677" s="48">
        <f t="shared" si="654"/>
        <v>1.1530618338541777E-3</v>
      </c>
      <c r="CT677" s="48" t="str">
        <f t="shared" si="655"/>
        <v/>
      </c>
      <c r="CU677" s="48">
        <f t="shared" si="656"/>
        <v>5.7579543728481224E-4</v>
      </c>
      <c r="CV677" s="48" t="str">
        <f t="shared" si="657"/>
        <v/>
      </c>
      <c r="CW677" s="48" t="str">
        <f t="shared" si="658"/>
        <v/>
      </c>
      <c r="CX677" s="48">
        <f t="shared" si="659"/>
        <v>0</v>
      </c>
      <c r="CY677" s="48">
        <f t="shared" si="660"/>
        <v>1.8893854569805597E-3</v>
      </c>
      <c r="CZ677" s="48">
        <f t="shared" si="661"/>
        <v>1.3427847860210231E-3</v>
      </c>
      <c r="DA677" s="48" t="str">
        <f t="shared" si="662"/>
        <v/>
      </c>
      <c r="DB677" s="48" t="str">
        <f t="shared" si="663"/>
        <v/>
      </c>
      <c r="DC677" s="48">
        <f t="shared" si="664"/>
        <v>9.1857370919457555E-5</v>
      </c>
      <c r="DD677" s="48">
        <f t="shared" si="665"/>
        <v>-1.7603976726916583E-4</v>
      </c>
      <c r="DE677" s="48">
        <f t="shared" si="666"/>
        <v>1.1283724109999011E-3</v>
      </c>
      <c r="DF677" s="48">
        <f t="shared" si="667"/>
        <v>-1.1977351922820352E-3</v>
      </c>
      <c r="DG677" s="48">
        <f t="shared" si="668"/>
        <v>5.9523198507087727E-3</v>
      </c>
      <c r="DH677" s="48">
        <f t="shared" si="669"/>
        <v>-2.5629411503486441E-3</v>
      </c>
      <c r="DI677" s="48" t="str">
        <f t="shared" si="670"/>
        <v/>
      </c>
      <c r="DJ677" s="48">
        <f t="shared" si="671"/>
        <v>7.7136685078258837E-4</v>
      </c>
      <c r="DK677" s="48" t="str">
        <f t="shared" si="672"/>
        <v/>
      </c>
      <c r="DL677" s="37">
        <f t="shared" si="612"/>
        <v>7.7659006421890555E-3</v>
      </c>
      <c r="DM677" s="39">
        <f t="shared" si="613"/>
        <v>1.0077659006421891</v>
      </c>
      <c r="DN677" s="39">
        <f>PRODUCT($DM$466:DM677)</f>
        <v>11.862585243744144</v>
      </c>
      <c r="DO677" s="36">
        <f>DL677-'1M RF rate'!C537</f>
        <v>4.2453745392194544E-3</v>
      </c>
      <c r="DP677" s="39">
        <f t="shared" si="614"/>
        <v>1.0042453745392195</v>
      </c>
      <c r="DQ677" s="39">
        <f>PRODUCT($DP$466:DP677)</f>
        <v>5.5968139167392392</v>
      </c>
      <c r="DR677" s="36">
        <f>DL677-'DJUA Monthly (PR)'!C537</f>
        <v>1.4135596287914259E-2</v>
      </c>
      <c r="DS677" s="39">
        <f t="shared" si="615"/>
        <v>1.0141355962879142</v>
      </c>
      <c r="DT677" s="39">
        <f>PRODUCT($DS$466:DS677)</f>
        <v>0.49627810290177149</v>
      </c>
      <c r="DU677" s="100"/>
      <c r="DV677" s="100"/>
    </row>
    <row r="678" spans="1:126" x14ac:dyDescent="0.35">
      <c r="A678" s="35">
        <f t="shared" si="616"/>
        <v>2005</v>
      </c>
      <c r="B678" s="35">
        <v>2006</v>
      </c>
      <c r="C678" s="35">
        <v>3</v>
      </c>
      <c r="D678" s="46">
        <f>IFERROR(IF(INDEX('Memb Hist (Org)'!$A$1:$BS$29,MATCH('Mthly PM (TR)'!D$2,'Memb Hist (Org)'!$A$1:$A$29,0),MATCH('Mthly PM (TR)'!$A678,'Memb Hist (Org)'!$A$1:$BS$1,0))&lt;&gt;1,"",'Mthly Returns (TR)'!D677),"")</f>
        <v>-6.7945000000000005E-2</v>
      </c>
      <c r="E678" s="46" t="str">
        <f>IFERROR(IF(INDEX('Memb Hist (Org)'!$A$1:$BS$29,MATCH('Mthly PM (TR)'!E$2,'Memb Hist (Org)'!$A$1:$A$29,0),MATCH('Mthly PM (TR)'!$A678,'Memb Hist (Org)'!$A$1:$BS$1,0))&lt;&gt;1,"",'Mthly Returns (TR)'!E677),"")</f>
        <v/>
      </c>
      <c r="F678" s="46" t="str">
        <f>IFERROR(IF(INDEX('Memb Hist (Org)'!$A$1:$BS$29,MATCH('Mthly PM (TR)'!F$2,'Memb Hist (Org)'!$A$1:$A$29,0),MATCH('Mthly PM (TR)'!$A678,'Memb Hist (Org)'!$A$1:$BS$1,0))&lt;&gt;1,"",'Mthly Returns (TR)'!F677),"")</f>
        <v/>
      </c>
      <c r="G678" s="46" t="str">
        <f>IFERROR(IF(INDEX('Memb Hist (Org)'!$A$1:$BS$29,MATCH('Mthly PM (TR)'!G$2,'Memb Hist (Org)'!$A$1:$A$29,0),MATCH('Mthly PM (TR)'!$A678,'Memb Hist (Org)'!$A$1:$BS$1,0))&lt;&gt;1,"",'Mthly Returns (TR)'!G677),"")</f>
        <v/>
      </c>
      <c r="H678" s="46" t="str">
        <f>IFERROR(IF(INDEX('Memb Hist (Org)'!$A$1:$BS$29,MATCH('Mthly PM (TR)'!H$2,'Memb Hist (Org)'!$A$1:$A$29,0),MATCH('Mthly PM (TR)'!$A678,'Memb Hist (Org)'!$A$1:$BS$1,0))&lt;&gt;1,"",'Mthly Returns (TR)'!H677),"")</f>
        <v/>
      </c>
      <c r="I678" s="46">
        <f>IFERROR(IF(INDEX('Memb Hist (Org)'!$A$1:$BS$29,MATCH('Mthly PM (TR)'!I$2,'Memb Hist (Org)'!$A$1:$A$29,0),MATCH('Mthly PM (TR)'!$A678,'Memb Hist (Org)'!$A$1:$BS$1,0))&lt;&gt;1,"",'Mthly Returns (TR)'!I677),"")</f>
        <v>-5.1667999999999999E-2</v>
      </c>
      <c r="J678" s="46" t="str">
        <f>IFERROR(IF(INDEX('Memb Hist (Org)'!$A$1:$BS$29,MATCH('Mthly PM (TR)'!J$2,'Memb Hist (Org)'!$A$1:$A$29,0),MATCH('Mthly PM (TR)'!$A678,'Memb Hist (Org)'!$A$1:$BS$1,0))&lt;&gt;1,"",'Mthly Returns (TR)'!J677),"")</f>
        <v/>
      </c>
      <c r="K678" s="46" t="str">
        <f>IFERROR(IF(INDEX('Memb Hist (Org)'!$A$1:$BS$29,MATCH('Mthly PM (TR)'!K$2,'Memb Hist (Org)'!$A$1:$A$29,0),MATCH('Mthly PM (TR)'!$A678,'Memb Hist (Org)'!$A$1:$BS$1,0))&lt;&gt;1,"",'Mthly Returns (TR)'!K677),"")</f>
        <v/>
      </c>
      <c r="L678" s="46">
        <f>IFERROR(IF(INDEX('Memb Hist (Org)'!$A$1:$BS$29,MATCH('Mthly PM (TR)'!L$2,'Memb Hist (Org)'!$A$1:$A$29,0),MATCH('Mthly PM (TR)'!$A678,'Memb Hist (Org)'!$A$1:$BS$1,0))&lt;&gt;1,"",'Mthly Returns (TR)'!L677),"")</f>
        <v>-8.0825999999999995E-2</v>
      </c>
      <c r="M678" s="46">
        <f>IFERROR(IF(INDEX('Memb Hist (Org)'!$A$1:$BS$29,MATCH('Mthly PM (TR)'!M$2,'Memb Hist (Org)'!$A$1:$A$29,0),MATCH('Mthly PM (TR)'!$A678,'Memb Hist (Org)'!$A$1:$BS$1,0))&lt;&gt;1,"",'Mthly Returns (TR)'!M677),"")</f>
        <v>2.6408000000000001E-2</v>
      </c>
      <c r="N678" s="46" t="str">
        <f>IFERROR(IF(INDEX('Memb Hist (Org)'!$A$1:$BS$29,MATCH('Mthly PM (TR)'!N$2,'Memb Hist (Org)'!$A$1:$A$29,0),MATCH('Mthly PM (TR)'!$A678,'Memb Hist (Org)'!$A$1:$BS$1,0))&lt;&gt;1,"",'Mthly Returns (TR)'!N677),"")</f>
        <v/>
      </c>
      <c r="O678" s="46">
        <f>IFERROR(IF(INDEX('Memb Hist (Org)'!$A$1:$BS$29,MATCH('Mthly PM (TR)'!O$2,'Memb Hist (Org)'!$A$1:$A$29,0),MATCH('Mthly PM (TR)'!$A678,'Memb Hist (Org)'!$A$1:$BS$1,0))&lt;&gt;1,"",'Mthly Returns (TR)'!O677),"")</f>
        <v>-8.0185000000000006E-2</v>
      </c>
      <c r="P678" s="46" t="str">
        <f>IFERROR(IF(INDEX('Memb Hist (Org)'!$A$1:$BS$29,MATCH('Mthly PM (TR)'!P$2,'Memb Hist (Org)'!$A$1:$A$29,0),MATCH('Mthly PM (TR)'!$A678,'Memb Hist (Org)'!$A$1:$BS$1,0))&lt;&gt;1,"",'Mthly Returns (TR)'!P677),"")</f>
        <v/>
      </c>
      <c r="Q678" s="46" t="str">
        <f>IFERROR(IF(INDEX('Memb Hist (Org)'!$A$1:$BS$29,MATCH('Mthly PM (TR)'!Q$2,'Memb Hist (Org)'!$A$1:$A$29,0),MATCH('Mthly PM (TR)'!$A678,'Memb Hist (Org)'!$A$1:$BS$1,0))&lt;&gt;1,"",'Mthly Returns (TR)'!Q677),"")</f>
        <v/>
      </c>
      <c r="R678" s="46">
        <f>IFERROR(IF(INDEX('Memb Hist (Org)'!$A$1:$BS$29,MATCH('Mthly PM (TR)'!R$2,'Memb Hist (Org)'!$A$1:$A$29,0),MATCH('Mthly PM (TR)'!$A678,'Memb Hist (Org)'!$A$1:$BS$1,0))&lt;&gt;1,"",'Mthly Returns (TR)'!R677),"")</f>
        <v>-1.5100000000000001E-2</v>
      </c>
      <c r="S678" s="46">
        <f>IFERROR(IF(INDEX('Memb Hist (Org)'!$A$1:$BS$29,MATCH('Mthly PM (TR)'!S$2,'Memb Hist (Org)'!$A$1:$A$29,0),MATCH('Mthly PM (TR)'!$A678,'Memb Hist (Org)'!$A$1:$BS$1,0))&lt;&gt;1,"",'Mthly Returns (TR)'!S677),"")</f>
        <v>-4.2678000000000001E-2</v>
      </c>
      <c r="T678" s="46">
        <f>IFERROR(IF(INDEX('Memb Hist (Org)'!$A$1:$BS$29,MATCH('Mthly PM (TR)'!T$2,'Memb Hist (Org)'!$A$1:$A$29,0),MATCH('Mthly PM (TR)'!$A678,'Memb Hist (Org)'!$A$1:$BS$1,0))&lt;&gt;1,"",'Mthly Returns (TR)'!T677),"")</f>
        <v>3.1012000000000001E-2</v>
      </c>
      <c r="U678" s="46" t="str">
        <f>IFERROR(IF(INDEX('Memb Hist (Org)'!$A$1:$BS$29,MATCH('Mthly PM (TR)'!U$2,'Memb Hist (Org)'!$A$1:$A$29,0),MATCH('Mthly PM (TR)'!$A678,'Memb Hist (Org)'!$A$1:$BS$1,0))&lt;&gt;1,"",'Mthly Returns (TR)'!U677),"")</f>
        <v/>
      </c>
      <c r="V678" s="46" t="str">
        <f>IFERROR(IF(INDEX('Memb Hist (Org)'!$A$1:$BS$29,MATCH('Mthly PM (TR)'!V$2,'Memb Hist (Org)'!$A$1:$A$29,0),MATCH('Mthly PM (TR)'!$A678,'Memb Hist (Org)'!$A$1:$BS$1,0))&lt;&gt;1,"",'Mthly Returns (TR)'!V677),"")</f>
        <v/>
      </c>
      <c r="W678" s="46">
        <f>IFERROR(IF(INDEX('Memb Hist (Org)'!$A$1:$BS$29,MATCH('Mthly PM (TR)'!W$2,'Memb Hist (Org)'!$A$1:$A$29,0),MATCH('Mthly PM (TR)'!$A678,'Memb Hist (Org)'!$A$1:$BS$1,0))&lt;&gt;1,"",'Mthly Returns (TR)'!W677),"")</f>
        <v>-7.3717000000000005E-2</v>
      </c>
      <c r="X678" s="46">
        <f>IFERROR(IF(INDEX('Memb Hist (Org)'!$A$1:$BS$29,MATCH('Mthly PM (TR)'!X$2,'Memb Hist (Org)'!$A$1:$A$29,0),MATCH('Mthly PM (TR)'!$A678,'Memb Hist (Org)'!$A$1:$BS$1,0))&lt;&gt;1,"",'Mthly Returns (TR)'!X677),"")</f>
        <v>-6.8886000000000003E-2</v>
      </c>
      <c r="Y678" s="46">
        <f>IFERROR(IF(INDEX('Memb Hist (Org)'!$A$1:$BS$29,MATCH('Mthly PM (TR)'!Y$2,'Memb Hist (Org)'!$A$1:$A$29,0),MATCH('Mthly PM (TR)'!$A678,'Memb Hist (Org)'!$A$1:$BS$1,0))&lt;&gt;1,"",'Mthly Returns (TR)'!Y677),"")</f>
        <v>-6.5600000000000006E-2</v>
      </c>
      <c r="Z678" s="46">
        <f>IFERROR(IF(INDEX('Memb Hist (Org)'!$A$1:$BS$29,MATCH('Mthly PM (TR)'!Z$2,'Memb Hist (Org)'!$A$1:$A$29,0),MATCH('Mthly PM (TR)'!$A678,'Memb Hist (Org)'!$A$1:$BS$1,0))&lt;&gt;1,"",'Mthly Returns (TR)'!Z677),"")</f>
        <v>-3.7026000000000003E-2</v>
      </c>
      <c r="AA678" s="46">
        <f>IFERROR(IF(INDEX('Memb Hist (Org)'!$A$1:$BS$29,MATCH('Mthly PM (TR)'!AA$2,'Memb Hist (Org)'!$A$1:$A$29,0),MATCH('Mthly PM (TR)'!$A678,'Memb Hist (Org)'!$A$1:$BS$1,0))&lt;&gt;1,"",'Mthly Returns (TR)'!AA677),"")</f>
        <v>-0.137765</v>
      </c>
      <c r="AB678" s="46">
        <f>IFERROR(IF(INDEX('Memb Hist (Org)'!$A$1:$BS$29,MATCH('Mthly PM (TR)'!AB$2,'Memb Hist (Org)'!$A$1:$A$29,0),MATCH('Mthly PM (TR)'!$A678,'Memb Hist (Org)'!$A$1:$BS$1,0))&lt;&gt;1,"",'Mthly Returns (TR)'!AB677),"")</f>
        <v>-4.8679999999999999E-3</v>
      </c>
      <c r="AC678" s="46" t="str">
        <f>IFERROR(IF(INDEX('Memb Hist (Org)'!$A$1:$BS$29,MATCH('Mthly PM (TR)'!AC$2,'Memb Hist (Org)'!$A$1:$A$29,0),MATCH('Mthly PM (TR)'!$A678,'Memb Hist (Org)'!$A$1:$BS$1,0))&lt;&gt;1,"",'Mthly Returns (TR)'!AC677),"")</f>
        <v/>
      </c>
      <c r="AD678" s="46">
        <f>IFERROR(IF(INDEX('Memb Hist (Org)'!$A$1:$BS$29,MATCH('Mthly PM (TR)'!AD$2,'Memb Hist (Org)'!$A$1:$A$29,0),MATCH('Mthly PM (TR)'!$A678,'Memb Hist (Org)'!$A$1:$BS$1,0))&lt;&gt;1,"",'Mthly Returns (TR)'!AD677),"")</f>
        <v>-1.3873E-2</v>
      </c>
      <c r="AE678" s="46" t="str">
        <f>IFERROR(IF(INDEX('Memb Hist (Org)'!$A$1:$BS$29,MATCH('Mthly PM (TR)'!AE$2,'Memb Hist (Org)'!$A$1:$A$29,0),MATCH('Mthly PM (TR)'!$A678,'Memb Hist (Org)'!$A$1:$BS$1,0))&lt;&gt;1,"",'Mthly Returns (TR)'!AE677),"")</f>
        <v/>
      </c>
      <c r="AF678" s="42">
        <f>IFERROR(IF($C678=7,INDEX('Profit Margin'!$A$32:$BS$60,MATCH('Mthly PM (TR)'!AF$2,'Profit Margin'!$A$32:$A$60,0),MATCH('Mthly PM (TR)'!$A678,'Profit Margin'!$A$32:$BS$32,0)),AF677*(1+D677)),"")</f>
        <v>6.3272632343304408E-2</v>
      </c>
      <c r="AG678" s="42" t="str">
        <f>IFERROR(IF($C678=7,INDEX('Profit Margin'!$A$32:$BS$60,MATCH('Mthly PM (TR)'!AG$2,'Profit Margin'!$A$32:$A$60,0),MATCH('Mthly PM (TR)'!$A678,'Profit Margin'!$A$32:$BS$32,0)),AG677*(1+E677)),"")</f>
        <v/>
      </c>
      <c r="AH678" s="42" t="str">
        <f>IFERROR(IF($C678=7,INDEX('Profit Margin'!$A$32:$BS$60,MATCH('Mthly PM (TR)'!AH$2,'Profit Margin'!$A$32:$A$60,0),MATCH('Mthly PM (TR)'!$A678,'Profit Margin'!$A$32:$BS$32,0)),AH677*(1+F677)),"")</f>
        <v/>
      </c>
      <c r="AI678" s="42" t="str">
        <f>IFERROR(IF($C678=7,INDEX('Profit Margin'!$A$32:$BS$60,MATCH('Mthly PM (TR)'!AI$2,'Profit Margin'!$A$32:$A$60,0),MATCH('Mthly PM (TR)'!$A678,'Profit Margin'!$A$32:$BS$32,0)),AI677*(1+G677)),"")</f>
        <v/>
      </c>
      <c r="AJ678" s="42" t="str">
        <f>IFERROR(IF($C678=7,INDEX('Profit Margin'!$A$32:$BS$60,MATCH('Mthly PM (TR)'!AJ$2,'Profit Margin'!$A$32:$A$60,0),MATCH('Mthly PM (TR)'!$A678,'Profit Margin'!$A$32:$BS$32,0)),AJ677*(1+H677)),"")</f>
        <v/>
      </c>
      <c r="AK678" s="42">
        <f>IFERROR(IF($C678=7,INDEX('Profit Margin'!$A$32:$BS$60,MATCH('Mthly PM (TR)'!AK$2,'Profit Margin'!$A$32:$A$60,0),MATCH('Mthly PM (TR)'!$A678,'Profit Margin'!$A$32:$BS$32,0)),AK677*(1+I677)),"")</f>
        <v>5.8087969909029466E-2</v>
      </c>
      <c r="AL678" s="42" t="str">
        <f>IFERROR(IF($C678=7,INDEX('Profit Margin'!$A$32:$BS$60,MATCH('Mthly PM (TR)'!AL$2,'Profit Margin'!$A$32:$A$60,0),MATCH('Mthly PM (TR)'!$A678,'Profit Margin'!$A$32:$BS$32,0)),AL677*(1+J677)),"")</f>
        <v/>
      </c>
      <c r="AM678" s="42" t="str">
        <f>IFERROR(IF($C678=7,INDEX('Profit Margin'!$A$32:$BS$60,MATCH('Mthly PM (TR)'!AM$2,'Profit Margin'!$A$32:$A$60,0),MATCH('Mthly PM (TR)'!$A678,'Profit Margin'!$A$32:$BS$32,0)),AM677*(1+K677)),"")</f>
        <v/>
      </c>
      <c r="AN678" s="42">
        <f>IFERROR(IF($C678=7,INDEX('Profit Margin'!$A$32:$BS$60,MATCH('Mthly PM (TR)'!AN$2,'Profit Margin'!$A$32:$A$60,0),MATCH('Mthly PM (TR)'!$A678,'Profit Margin'!$A$32:$BS$32,0)),AN677*(1+L677)),"")</f>
        <v>5.5937187819978931E-2</v>
      </c>
      <c r="AO678" s="42">
        <f>IFERROR(IF($C678=7,INDEX('Profit Margin'!$A$32:$BS$60,MATCH('Mthly PM (TR)'!AO$2,'Profit Margin'!$A$32:$A$60,0),MATCH('Mthly PM (TR)'!$A678,'Profit Margin'!$A$32:$BS$32,0)),AO677*(1+M677)),"")</f>
        <v>9.8438129862203141E-2</v>
      </c>
      <c r="AP678" s="42" t="str">
        <f>IFERROR(IF($C678=7,INDEX('Profit Margin'!$A$32:$BS$60,MATCH('Mthly PM (TR)'!AP$2,'Profit Margin'!$A$32:$A$60,0),MATCH('Mthly PM (TR)'!$A678,'Profit Margin'!$A$32:$BS$32,0)),AP677*(1+N677)),"")</f>
        <v/>
      </c>
      <c r="AQ678" s="42">
        <f>IFERROR(IF($C678=7,INDEX('Profit Margin'!$A$32:$BS$60,MATCH('Mthly PM (TR)'!AQ$2,'Profit Margin'!$A$32:$A$60,0),MATCH('Mthly PM (TR)'!$A678,'Profit Margin'!$A$32:$BS$32,0)),AQ677*(1+O677)),"")</f>
        <v>2.378429919992435E-2</v>
      </c>
      <c r="AR678" s="42" t="str">
        <f>IFERROR(IF($C678=7,INDEX('Profit Margin'!$A$32:$BS$60,MATCH('Mthly PM (TR)'!AR$2,'Profit Margin'!$A$32:$A$60,0),MATCH('Mthly PM (TR)'!$A678,'Profit Margin'!$A$32:$BS$32,0)),AR677*(1+P677)),"")</f>
        <v/>
      </c>
      <c r="AS678" s="42" t="str">
        <f>IFERROR(IF($C678=7,INDEX('Profit Margin'!$A$32:$BS$60,MATCH('Mthly PM (TR)'!AS$2,'Profit Margin'!$A$32:$A$60,0),MATCH('Mthly PM (TR)'!$A678,'Profit Margin'!$A$32:$BS$32,0)),AS677*(1+Q677)),"")</f>
        <v/>
      </c>
      <c r="AT678" s="42">
        <f>IFERROR(IF($C678=7,INDEX('Profit Margin'!$A$32:$BS$60,MATCH('Mthly PM (TR)'!AT$2,'Profit Margin'!$A$32:$A$60,0),MATCH('Mthly PM (TR)'!$A678,'Profit Margin'!$A$32:$BS$32,0)),AT677*(1+R677)),"")</f>
        <v>3.0808579457102227E-2</v>
      </c>
      <c r="AU678" s="42">
        <f>IFERROR(IF($C678=7,INDEX('Profit Margin'!$A$32:$BS$60,MATCH('Mthly PM (TR)'!AU$2,'Profit Margin'!$A$32:$A$60,0),MATCH('Mthly PM (TR)'!$A678,'Profit Margin'!$A$32:$BS$32,0)),AU677*(1+S677)),"")</f>
        <v>7.2880195839632692E-2</v>
      </c>
      <c r="AV678" s="42">
        <f>IFERROR(IF($C678=7,INDEX('Profit Margin'!$A$32:$BS$60,MATCH('Mthly PM (TR)'!AV$2,'Profit Margin'!$A$32:$A$60,0),MATCH('Mthly PM (TR)'!$A678,'Profit Margin'!$A$32:$BS$32,0)),AV677*(1+T677)),"")</f>
        <v>7.3908045461626132E-2</v>
      </c>
      <c r="AW678" s="42" t="str">
        <f>IFERROR(IF($C678=7,INDEX('Profit Margin'!$A$32:$BS$60,MATCH('Mthly PM (TR)'!AW$2,'Profit Margin'!$A$32:$A$60,0),MATCH('Mthly PM (TR)'!$A678,'Profit Margin'!$A$32:$BS$32,0)),AW677*(1+U677)),"")</f>
        <v/>
      </c>
      <c r="AX678" s="42" t="str">
        <f>IFERROR(IF($C678=7,INDEX('Profit Margin'!$A$32:$BS$60,MATCH('Mthly PM (TR)'!AX$2,'Profit Margin'!$A$32:$A$60,0),MATCH('Mthly PM (TR)'!$A678,'Profit Margin'!$A$32:$BS$32,0)),AX677*(1+V677)),"")</f>
        <v/>
      </c>
      <c r="AY678" s="42">
        <f>IFERROR(IF($C678=7,INDEX('Profit Margin'!$A$32:$BS$60,MATCH('Mthly PM (TR)'!AY$2,'Profit Margin'!$A$32:$A$60,0),MATCH('Mthly PM (TR)'!$A678,'Profit Margin'!$A$32:$BS$32,0)),AY677*(1+W677)),"")</f>
        <v>6.2847954737930006E-2</v>
      </c>
      <c r="AZ678" s="42">
        <f>IFERROR(IF($C678=7,INDEX('Profit Margin'!$A$32:$BS$60,MATCH('Mthly PM (TR)'!AZ$2,'Profit Margin'!$A$32:$A$60,0),MATCH('Mthly PM (TR)'!$A678,'Profit Margin'!$A$32:$BS$32,0)),AZ677*(1+X677)),"")</f>
        <v>5.6845958006689026E-2</v>
      </c>
      <c r="BA678" s="42">
        <f>IFERROR(IF($C678=7,INDEX('Profit Margin'!$A$32:$BS$60,MATCH('Mthly PM (TR)'!BA$2,'Profit Margin'!$A$32:$A$60,0),MATCH('Mthly PM (TR)'!$A678,'Profit Margin'!$A$32:$BS$32,0)),BA677*(1+Y677)),"")</f>
        <v>9.922503074542291E-2</v>
      </c>
      <c r="BB678" s="42">
        <f>IFERROR(IF($C678=7,INDEX('Profit Margin'!$A$32:$BS$60,MATCH('Mthly PM (TR)'!BB$2,'Profit Margin'!$A$32:$A$60,0),MATCH('Mthly PM (TR)'!$A678,'Profit Margin'!$A$32:$BS$32,0)),BB677*(1+Z677)),"")</f>
        <v>0.1109674799387986</v>
      </c>
      <c r="BC678" s="42">
        <f>IFERROR(IF($C678=7,INDEX('Profit Margin'!$A$32:$BS$60,MATCH('Mthly PM (TR)'!BC$2,'Profit Margin'!$A$32:$A$60,0),MATCH('Mthly PM (TR)'!$A678,'Profit Margin'!$A$32:$BS$32,0)),BC677*(1+AA677)),"")</f>
        <v>0.19074740164965534</v>
      </c>
      <c r="BD678" s="42">
        <f>IFERROR(IF($C678=7,INDEX('Profit Margin'!$A$32:$BS$60,MATCH('Mthly PM (TR)'!BD$2,'Profit Margin'!$A$32:$A$60,0),MATCH('Mthly PM (TR)'!$A678,'Profit Margin'!$A$32:$BS$32,0)),BD677*(1+AB677)),"")</f>
        <v>2.6069317326845712E-2</v>
      </c>
      <c r="BE678" s="42" t="str">
        <f>IFERROR(IF($C678=7,INDEX('Profit Margin'!$A$32:$BS$60,MATCH('Mthly PM (TR)'!BE$2,'Profit Margin'!$A$32:$A$60,0),MATCH('Mthly PM (TR)'!$A678,'Profit Margin'!$A$32:$BS$32,0)),BE677*(1+AC677)),"")</f>
        <v/>
      </c>
      <c r="BF678" s="42">
        <f>IFERROR(IF($C678=7,INDEX('Profit Margin'!$A$32:$BS$60,MATCH('Mthly PM (TR)'!BF$2,'Profit Margin'!$A$32:$A$60,0),MATCH('Mthly PM (TR)'!$A678,'Profit Margin'!$A$32:$BS$32,0)),BF677*(1+AD677)),"")</f>
        <v>5.4942182673043745E-2</v>
      </c>
      <c r="BG678" s="42" t="str">
        <f>IFERROR(IF($C678=7,INDEX('Profit Margin'!$A$32:$BS$60,MATCH('Mthly PM (TR)'!BG$2,'Profit Margin'!$A$32:$A$60,0),MATCH('Mthly PM (TR)'!$A678,'Profit Margin'!$A$32:$BS$32,0)),BG677*(1+AE677)),"")</f>
        <v/>
      </c>
      <c r="BH678" s="44">
        <f t="shared" si="617"/>
        <v>5.8652984566248179E-2</v>
      </c>
      <c r="BI678" s="44" t="str">
        <f t="shared" si="618"/>
        <v/>
      </c>
      <c r="BJ678" s="44" t="str">
        <f t="shared" si="619"/>
        <v/>
      </c>
      <c r="BK678" s="44" t="str">
        <f t="shared" si="620"/>
        <v/>
      </c>
      <c r="BL678" s="44" t="str">
        <f t="shared" si="621"/>
        <v/>
      </c>
      <c r="BM678" s="44">
        <f t="shared" si="622"/>
        <v>5.3846863586663005E-2</v>
      </c>
      <c r="BN678" s="44" t="str">
        <f t="shared" si="623"/>
        <v/>
      </c>
      <c r="BO678" s="44" t="str">
        <f t="shared" si="624"/>
        <v/>
      </c>
      <c r="BP678" s="44">
        <f t="shared" si="625"/>
        <v>5.1853113935313257E-2</v>
      </c>
      <c r="BQ678" s="44">
        <f t="shared" si="626"/>
        <v>9.1250986369766779E-2</v>
      </c>
      <c r="BR678" s="44" t="str">
        <f t="shared" si="627"/>
        <v/>
      </c>
      <c r="BS678" s="44">
        <f t="shared" si="628"/>
        <v>2.2047765079902113E-2</v>
      </c>
      <c r="BT678" s="44" t="str">
        <f t="shared" si="629"/>
        <v/>
      </c>
      <c r="BU678" s="44" t="str">
        <f t="shared" si="630"/>
        <v/>
      </c>
      <c r="BV678" s="44">
        <f t="shared" si="631"/>
        <v>2.8559190102933472E-2</v>
      </c>
      <c r="BW678" s="44">
        <f t="shared" si="632"/>
        <v>6.7559082710101109E-2</v>
      </c>
      <c r="BX678" s="44">
        <f t="shared" si="633"/>
        <v>6.8511887197325594E-2</v>
      </c>
      <c r="BY678" s="44" t="str">
        <f t="shared" si="634"/>
        <v/>
      </c>
      <c r="BZ678" s="44" t="str">
        <f t="shared" si="635"/>
        <v/>
      </c>
      <c r="CA678" s="44">
        <f t="shared" si="636"/>
        <v>5.8259313430542824E-2</v>
      </c>
      <c r="CB678" s="44">
        <f t="shared" si="637"/>
        <v>5.2695533189283397E-2</v>
      </c>
      <c r="CC678" s="44">
        <f t="shared" si="638"/>
        <v>9.198043421553101E-2</v>
      </c>
      <c r="CD678" s="44">
        <f t="shared" si="639"/>
        <v>0.10286554624267272</v>
      </c>
      <c r="CE678" s="44">
        <f t="shared" si="640"/>
        <v>0.17682059352779711</v>
      </c>
      <c r="CF678" s="44">
        <f t="shared" si="641"/>
        <v>2.4165949956496683E-2</v>
      </c>
      <c r="CG678" s="44" t="str">
        <f t="shared" si="642"/>
        <v/>
      </c>
      <c r="CH678" s="44">
        <f t="shared" si="643"/>
        <v>5.093075588942262E-2</v>
      </c>
      <c r="CI678" s="44" t="str">
        <f t="shared" si="644"/>
        <v/>
      </c>
      <c r="CJ678" s="48">
        <f t="shared" si="645"/>
        <v>-3.9851770363537329E-3</v>
      </c>
      <c r="CK678" s="48" t="str">
        <f t="shared" si="646"/>
        <v/>
      </c>
      <c r="CL678" s="48" t="str">
        <f t="shared" si="647"/>
        <v/>
      </c>
      <c r="CM678" s="48" t="str">
        <f t="shared" si="648"/>
        <v/>
      </c>
      <c r="CN678" s="48" t="str">
        <f t="shared" si="649"/>
        <v/>
      </c>
      <c r="CO678" s="48">
        <f t="shared" si="650"/>
        <v>-2.782159747795704E-3</v>
      </c>
      <c r="CP678" s="48" t="str">
        <f t="shared" si="651"/>
        <v/>
      </c>
      <c r="CQ678" s="48" t="str">
        <f t="shared" si="652"/>
        <v/>
      </c>
      <c r="CR678" s="48">
        <f t="shared" si="653"/>
        <v>-4.191079786935629E-3</v>
      </c>
      <c r="CS678" s="48">
        <f t="shared" si="654"/>
        <v>2.4097560480528012E-3</v>
      </c>
      <c r="CT678" s="48" t="str">
        <f t="shared" si="655"/>
        <v/>
      </c>
      <c r="CU678" s="48">
        <f t="shared" si="656"/>
        <v>-1.7679000429319512E-3</v>
      </c>
      <c r="CV678" s="48" t="str">
        <f t="shared" si="657"/>
        <v/>
      </c>
      <c r="CW678" s="48" t="str">
        <f t="shared" si="658"/>
        <v/>
      </c>
      <c r="CX678" s="48">
        <f t="shared" si="659"/>
        <v>-4.3124377055429544E-4</v>
      </c>
      <c r="CY678" s="48">
        <f t="shared" si="660"/>
        <v>-2.8832865319016951E-3</v>
      </c>
      <c r="CZ678" s="48">
        <f t="shared" si="661"/>
        <v>2.1246906457634616E-3</v>
      </c>
      <c r="DA678" s="48" t="str">
        <f t="shared" si="662"/>
        <v/>
      </c>
      <c r="DB678" s="48" t="str">
        <f t="shared" si="663"/>
        <v/>
      </c>
      <c r="DC678" s="48">
        <f t="shared" si="664"/>
        <v>-4.2947018081593256E-3</v>
      </c>
      <c r="DD678" s="48">
        <f t="shared" si="665"/>
        <v>-3.6299844992769763E-3</v>
      </c>
      <c r="DE678" s="48">
        <f t="shared" si="666"/>
        <v>-6.0339164845388347E-3</v>
      </c>
      <c r="DF678" s="48">
        <f t="shared" si="667"/>
        <v>-3.8086997151812003E-3</v>
      </c>
      <c r="DG678" s="48">
        <f t="shared" si="668"/>
        <v>-2.4359689067356968E-2</v>
      </c>
      <c r="DH678" s="48">
        <f t="shared" si="669"/>
        <v>-1.1763984438822585E-4</v>
      </c>
      <c r="DI678" s="48" t="str">
        <f t="shared" si="670"/>
        <v/>
      </c>
      <c r="DJ678" s="48">
        <f t="shared" si="671"/>
        <v>-7.0656237645396001E-4</v>
      </c>
      <c r="DK678" s="48" t="str">
        <f t="shared" si="672"/>
        <v/>
      </c>
      <c r="DL678" s="37">
        <f t="shared" ref="DL678:DL741" si="673">SUM(CJ678:DK678)</f>
        <v>-5.4457594018012236E-2</v>
      </c>
      <c r="DM678" s="39">
        <f t="shared" ref="DM678:DM741" si="674">DL678+1</f>
        <v>0.9455424059819878</v>
      </c>
      <c r="DN678" s="39">
        <f>PRODUCT($DM$466:DM678)</f>
        <v>11.216577392536264</v>
      </c>
      <c r="DO678" s="36">
        <f>DL678-'1M RF rate'!C538</f>
        <v>-5.8156971734643882E-2</v>
      </c>
      <c r="DP678" s="39">
        <f t="shared" ref="DP678:DP741" si="675">DO678+1</f>
        <v>0.94184302826535615</v>
      </c>
      <c r="DQ678" s="39">
        <f>PRODUCT($DP$466:DP678)</f>
        <v>5.2713201679793737</v>
      </c>
      <c r="DR678" s="36">
        <f>DL678-'DJUA Monthly (PR)'!C538</f>
        <v>-2.3717030088365246E-3</v>
      </c>
      <c r="DS678" s="39">
        <f t="shared" ref="DS678:DS741" si="676">DR678+1</f>
        <v>0.99762829699116351</v>
      </c>
      <c r="DT678" s="39">
        <f>PRODUCT($DS$466:DS678)</f>
        <v>0.49510107863189967</v>
      </c>
      <c r="DU678" s="100"/>
      <c r="DV678" s="100"/>
    </row>
    <row r="679" spans="1:126" x14ac:dyDescent="0.35">
      <c r="A679" s="35">
        <f t="shared" si="616"/>
        <v>2005</v>
      </c>
      <c r="B679" s="35">
        <v>2006</v>
      </c>
      <c r="C679" s="35">
        <v>4</v>
      </c>
      <c r="D679" s="46">
        <f>IFERROR(IF(INDEX('Memb Hist (Org)'!$A$1:$BS$29,MATCH('Mthly PM (TR)'!D$2,'Memb Hist (Org)'!$A$1:$A$29,0),MATCH('Mthly PM (TR)'!$A679,'Memb Hist (Org)'!$A$1:$BS$1,0))&lt;&gt;1,"",'Mthly Returns (TR)'!D678),"")</f>
        <v>-1.6461E-2</v>
      </c>
      <c r="E679" s="46" t="str">
        <f>IFERROR(IF(INDEX('Memb Hist (Org)'!$A$1:$BS$29,MATCH('Mthly PM (TR)'!E$2,'Memb Hist (Org)'!$A$1:$A$29,0),MATCH('Mthly PM (TR)'!$A679,'Memb Hist (Org)'!$A$1:$BS$1,0))&lt;&gt;1,"",'Mthly Returns (TR)'!E678),"")</f>
        <v/>
      </c>
      <c r="F679" s="46" t="str">
        <f>IFERROR(IF(INDEX('Memb Hist (Org)'!$A$1:$BS$29,MATCH('Mthly PM (TR)'!F$2,'Memb Hist (Org)'!$A$1:$A$29,0),MATCH('Mthly PM (TR)'!$A679,'Memb Hist (Org)'!$A$1:$BS$1,0))&lt;&gt;1,"",'Mthly Returns (TR)'!F678),"")</f>
        <v/>
      </c>
      <c r="G679" s="46" t="str">
        <f>IFERROR(IF(INDEX('Memb Hist (Org)'!$A$1:$BS$29,MATCH('Mthly PM (TR)'!G$2,'Memb Hist (Org)'!$A$1:$A$29,0),MATCH('Mthly PM (TR)'!$A679,'Memb Hist (Org)'!$A$1:$BS$1,0))&lt;&gt;1,"",'Mthly Returns (TR)'!G678),"")</f>
        <v/>
      </c>
      <c r="H679" s="46" t="str">
        <f>IFERROR(IF(INDEX('Memb Hist (Org)'!$A$1:$BS$29,MATCH('Mthly PM (TR)'!H$2,'Memb Hist (Org)'!$A$1:$A$29,0),MATCH('Mthly PM (TR)'!$A679,'Memb Hist (Org)'!$A$1:$BS$1,0))&lt;&gt;1,"",'Mthly Returns (TR)'!H678),"")</f>
        <v/>
      </c>
      <c r="I679" s="46">
        <f>IFERROR(IF(INDEX('Memb Hist (Org)'!$A$1:$BS$29,MATCH('Mthly PM (TR)'!I$2,'Memb Hist (Org)'!$A$1:$A$29,0),MATCH('Mthly PM (TR)'!$A679,'Memb Hist (Org)'!$A$1:$BS$1,0))&lt;&gt;1,"",'Mthly Returns (TR)'!I678),"")</f>
        <v>-8.7360000000000007E-3</v>
      </c>
      <c r="J679" s="46" t="str">
        <f>IFERROR(IF(INDEX('Memb Hist (Org)'!$A$1:$BS$29,MATCH('Mthly PM (TR)'!J$2,'Memb Hist (Org)'!$A$1:$A$29,0),MATCH('Mthly PM (TR)'!$A679,'Memb Hist (Org)'!$A$1:$BS$1,0))&lt;&gt;1,"",'Mthly Returns (TR)'!J678),"")</f>
        <v/>
      </c>
      <c r="K679" s="46" t="str">
        <f>IFERROR(IF(INDEX('Memb Hist (Org)'!$A$1:$BS$29,MATCH('Mthly PM (TR)'!K$2,'Memb Hist (Org)'!$A$1:$A$29,0),MATCH('Mthly PM (TR)'!$A679,'Memb Hist (Org)'!$A$1:$BS$1,0))&lt;&gt;1,"",'Mthly Returns (TR)'!K678),"")</f>
        <v/>
      </c>
      <c r="L679" s="46">
        <f>IFERROR(IF(INDEX('Memb Hist (Org)'!$A$1:$BS$29,MATCH('Mthly PM (TR)'!L$2,'Memb Hist (Org)'!$A$1:$A$29,0),MATCH('Mthly PM (TR)'!$A679,'Memb Hist (Org)'!$A$1:$BS$1,0))&lt;&gt;1,"",'Mthly Returns (TR)'!L678),"")</f>
        <v>8.4600999999999996E-2</v>
      </c>
      <c r="M679" s="46">
        <f>IFERROR(IF(INDEX('Memb Hist (Org)'!$A$1:$BS$29,MATCH('Mthly PM (TR)'!M$2,'Memb Hist (Org)'!$A$1:$A$29,0),MATCH('Mthly PM (TR)'!$A679,'Memb Hist (Org)'!$A$1:$BS$1,0))&lt;&gt;1,"",'Mthly Returns (TR)'!M678),"")</f>
        <v>-1.029E-3</v>
      </c>
      <c r="N679" s="46" t="str">
        <f>IFERROR(IF(INDEX('Memb Hist (Org)'!$A$1:$BS$29,MATCH('Mthly PM (TR)'!N$2,'Memb Hist (Org)'!$A$1:$A$29,0),MATCH('Mthly PM (TR)'!$A679,'Memb Hist (Org)'!$A$1:$BS$1,0))&lt;&gt;1,"",'Mthly Returns (TR)'!N678),"")</f>
        <v/>
      </c>
      <c r="O679" s="46">
        <f>IFERROR(IF(INDEX('Memb Hist (Org)'!$A$1:$BS$29,MATCH('Mthly PM (TR)'!O$2,'Memb Hist (Org)'!$A$1:$A$29,0),MATCH('Mthly PM (TR)'!$A679,'Memb Hist (Org)'!$A$1:$BS$1,0))&lt;&gt;1,"",'Mthly Returns (TR)'!O678),"")</f>
        <v>7.5440000000000004E-3</v>
      </c>
      <c r="P679" s="46" t="str">
        <f>IFERROR(IF(INDEX('Memb Hist (Org)'!$A$1:$BS$29,MATCH('Mthly PM (TR)'!P$2,'Memb Hist (Org)'!$A$1:$A$29,0),MATCH('Mthly PM (TR)'!$A679,'Memb Hist (Org)'!$A$1:$BS$1,0))&lt;&gt;1,"",'Mthly Returns (TR)'!P678),"")</f>
        <v/>
      </c>
      <c r="Q679" s="46" t="str">
        <f>IFERROR(IF(INDEX('Memb Hist (Org)'!$A$1:$BS$29,MATCH('Mthly PM (TR)'!Q$2,'Memb Hist (Org)'!$A$1:$A$29,0),MATCH('Mthly PM (TR)'!$A679,'Memb Hist (Org)'!$A$1:$BS$1,0))&lt;&gt;1,"",'Mthly Returns (TR)'!Q678),"")</f>
        <v/>
      </c>
      <c r="R679" s="46">
        <f>IFERROR(IF(INDEX('Memb Hist (Org)'!$A$1:$BS$29,MATCH('Mthly PM (TR)'!R$2,'Memb Hist (Org)'!$A$1:$A$29,0),MATCH('Mthly PM (TR)'!$A679,'Memb Hist (Org)'!$A$1:$BS$1,0))&lt;&gt;1,"",'Mthly Returns (TR)'!R678),"")</f>
        <v>5.5391000000000003E-2</v>
      </c>
      <c r="S679" s="46">
        <f>IFERROR(IF(INDEX('Memb Hist (Org)'!$A$1:$BS$29,MATCH('Mthly PM (TR)'!S$2,'Memb Hist (Org)'!$A$1:$A$29,0),MATCH('Mthly PM (TR)'!$A679,'Memb Hist (Org)'!$A$1:$BS$1,0))&lt;&gt;1,"",'Mthly Returns (TR)'!S678),"")</f>
        <v>3.7013999999999998E-2</v>
      </c>
      <c r="T679" s="46">
        <f>IFERROR(IF(INDEX('Memb Hist (Org)'!$A$1:$BS$29,MATCH('Mthly PM (TR)'!T$2,'Memb Hist (Org)'!$A$1:$A$29,0),MATCH('Mthly PM (TR)'!$A679,'Memb Hist (Org)'!$A$1:$BS$1,0))&lt;&gt;1,"",'Mthly Returns (TR)'!T678),"")</f>
        <v>2.4164000000000001E-2</v>
      </c>
      <c r="U679" s="46" t="str">
        <f>IFERROR(IF(INDEX('Memb Hist (Org)'!$A$1:$BS$29,MATCH('Mthly PM (TR)'!U$2,'Memb Hist (Org)'!$A$1:$A$29,0),MATCH('Mthly PM (TR)'!$A679,'Memb Hist (Org)'!$A$1:$BS$1,0))&lt;&gt;1,"",'Mthly Returns (TR)'!U678),"")</f>
        <v/>
      </c>
      <c r="V679" s="46" t="str">
        <f>IFERROR(IF(INDEX('Memb Hist (Org)'!$A$1:$BS$29,MATCH('Mthly PM (TR)'!V$2,'Memb Hist (Org)'!$A$1:$A$29,0),MATCH('Mthly PM (TR)'!$A679,'Memb Hist (Org)'!$A$1:$BS$1,0))&lt;&gt;1,"",'Mthly Returns (TR)'!V678),"")</f>
        <v/>
      </c>
      <c r="W679" s="46">
        <f>IFERROR(IF(INDEX('Memb Hist (Org)'!$A$1:$BS$29,MATCH('Mthly PM (TR)'!W$2,'Memb Hist (Org)'!$A$1:$A$29,0),MATCH('Mthly PM (TR)'!$A679,'Memb Hist (Org)'!$A$1:$BS$1,0))&lt;&gt;1,"",'Mthly Returns (TR)'!W678),"")</f>
        <v>2.0794E-2</v>
      </c>
      <c r="X679" s="46">
        <f>IFERROR(IF(INDEX('Memb Hist (Org)'!$A$1:$BS$29,MATCH('Mthly PM (TR)'!X$2,'Memb Hist (Org)'!$A$1:$A$29,0),MATCH('Mthly PM (TR)'!$A679,'Memb Hist (Org)'!$A$1:$BS$1,0))&lt;&gt;1,"",'Mthly Returns (TR)'!X678),"")</f>
        <v>-2.0924000000000002E-2</v>
      </c>
      <c r="Y679" s="46">
        <f>IFERROR(IF(INDEX('Memb Hist (Org)'!$A$1:$BS$29,MATCH('Mthly PM (TR)'!Y$2,'Memb Hist (Org)'!$A$1:$A$29,0),MATCH('Mthly PM (TR)'!$A679,'Memb Hist (Org)'!$A$1:$BS$1,0))&lt;&gt;1,"",'Mthly Returns (TR)'!Y678),"")</f>
        <v>-1.8697999999999999E-2</v>
      </c>
      <c r="Z679" s="46">
        <f>IFERROR(IF(INDEX('Memb Hist (Org)'!$A$1:$BS$29,MATCH('Mthly PM (TR)'!Z$2,'Memb Hist (Org)'!$A$1:$A$29,0),MATCH('Mthly PM (TR)'!$A679,'Memb Hist (Org)'!$A$1:$BS$1,0))&lt;&gt;1,"",'Mthly Returns (TR)'!Z678),"")</f>
        <v>-4.6540000000000002E-3</v>
      </c>
      <c r="AA679" s="46">
        <f>IFERROR(IF(INDEX('Memb Hist (Org)'!$A$1:$BS$29,MATCH('Mthly PM (TR)'!AA$2,'Memb Hist (Org)'!$A$1:$A$29,0),MATCH('Mthly PM (TR)'!$A679,'Memb Hist (Org)'!$A$1:$BS$1,0))&lt;&gt;1,"",'Mthly Returns (TR)'!AA678),"")</f>
        <v>0.108803</v>
      </c>
      <c r="AB679" s="46">
        <f>IFERROR(IF(INDEX('Memb Hist (Org)'!$A$1:$BS$29,MATCH('Mthly PM (TR)'!AB$2,'Memb Hist (Org)'!$A$1:$A$29,0),MATCH('Mthly PM (TR)'!$A679,'Memb Hist (Org)'!$A$1:$BS$1,0))&lt;&gt;1,"",'Mthly Returns (TR)'!AB678),"")</f>
        <v>2.5245E-2</v>
      </c>
      <c r="AC679" s="46" t="str">
        <f>IFERROR(IF(INDEX('Memb Hist (Org)'!$A$1:$BS$29,MATCH('Mthly PM (TR)'!AC$2,'Memb Hist (Org)'!$A$1:$A$29,0),MATCH('Mthly PM (TR)'!$A679,'Memb Hist (Org)'!$A$1:$BS$1,0))&lt;&gt;1,"",'Mthly Returns (TR)'!AC678),"")</f>
        <v/>
      </c>
      <c r="AD679" s="46">
        <f>IFERROR(IF(INDEX('Memb Hist (Org)'!$A$1:$BS$29,MATCH('Mthly PM (TR)'!AD$2,'Memb Hist (Org)'!$A$1:$A$29,0),MATCH('Mthly PM (TR)'!$A679,'Memb Hist (Org)'!$A$1:$BS$1,0))&lt;&gt;1,"",'Mthly Returns (TR)'!AD678),"")</f>
        <v>-5.2760000000000003E-3</v>
      </c>
      <c r="AE679" s="46" t="str">
        <f>IFERROR(IF(INDEX('Memb Hist (Org)'!$A$1:$BS$29,MATCH('Mthly PM (TR)'!AE$2,'Memb Hist (Org)'!$A$1:$A$29,0),MATCH('Mthly PM (TR)'!$A679,'Memb Hist (Org)'!$A$1:$BS$1,0))&lt;&gt;1,"",'Mthly Returns (TR)'!AE678),"")</f>
        <v/>
      </c>
      <c r="AF679" s="42">
        <f>IFERROR(IF($C679=7,INDEX('Profit Margin'!$A$32:$BS$60,MATCH('Mthly PM (TR)'!AF$2,'Profit Margin'!$A$32:$A$60,0),MATCH('Mthly PM (TR)'!$A679,'Profit Margin'!$A$32:$BS$32,0)),AF678*(1+D678)),"")</f>
        <v>5.8973573338738587E-2</v>
      </c>
      <c r="AG679" s="42" t="str">
        <f>IFERROR(IF($C679=7,INDEX('Profit Margin'!$A$32:$BS$60,MATCH('Mthly PM (TR)'!AG$2,'Profit Margin'!$A$32:$A$60,0),MATCH('Mthly PM (TR)'!$A679,'Profit Margin'!$A$32:$BS$32,0)),AG678*(1+E678)),"")</f>
        <v/>
      </c>
      <c r="AH679" s="42" t="str">
        <f>IFERROR(IF($C679=7,INDEX('Profit Margin'!$A$32:$BS$60,MATCH('Mthly PM (TR)'!AH$2,'Profit Margin'!$A$32:$A$60,0),MATCH('Mthly PM (TR)'!$A679,'Profit Margin'!$A$32:$BS$32,0)),AH678*(1+F678)),"")</f>
        <v/>
      </c>
      <c r="AI679" s="42" t="str">
        <f>IFERROR(IF($C679=7,INDEX('Profit Margin'!$A$32:$BS$60,MATCH('Mthly PM (TR)'!AI$2,'Profit Margin'!$A$32:$A$60,0),MATCH('Mthly PM (TR)'!$A679,'Profit Margin'!$A$32:$BS$32,0)),AI678*(1+G678)),"")</f>
        <v/>
      </c>
      <c r="AJ679" s="42" t="str">
        <f>IFERROR(IF($C679=7,INDEX('Profit Margin'!$A$32:$BS$60,MATCH('Mthly PM (TR)'!AJ$2,'Profit Margin'!$A$32:$A$60,0),MATCH('Mthly PM (TR)'!$A679,'Profit Margin'!$A$32:$BS$32,0)),AJ678*(1+H678)),"")</f>
        <v/>
      </c>
      <c r="AK679" s="42">
        <f>IFERROR(IF($C679=7,INDEX('Profit Margin'!$A$32:$BS$60,MATCH('Mthly PM (TR)'!AK$2,'Profit Margin'!$A$32:$A$60,0),MATCH('Mthly PM (TR)'!$A679,'Profit Margin'!$A$32:$BS$32,0)),AK678*(1+I678)),"")</f>
        <v>5.5086680679769726E-2</v>
      </c>
      <c r="AL679" s="42" t="str">
        <f>IFERROR(IF($C679=7,INDEX('Profit Margin'!$A$32:$BS$60,MATCH('Mthly PM (TR)'!AL$2,'Profit Margin'!$A$32:$A$60,0),MATCH('Mthly PM (TR)'!$A679,'Profit Margin'!$A$32:$BS$32,0)),AL678*(1+J678)),"")</f>
        <v/>
      </c>
      <c r="AM679" s="42" t="str">
        <f>IFERROR(IF($C679=7,INDEX('Profit Margin'!$A$32:$BS$60,MATCH('Mthly PM (TR)'!AM$2,'Profit Margin'!$A$32:$A$60,0),MATCH('Mthly PM (TR)'!$A679,'Profit Margin'!$A$32:$BS$32,0)),AM678*(1+K678)),"")</f>
        <v/>
      </c>
      <c r="AN679" s="42">
        <f>IFERROR(IF($C679=7,INDEX('Profit Margin'!$A$32:$BS$60,MATCH('Mthly PM (TR)'!AN$2,'Profit Margin'!$A$32:$A$60,0),MATCH('Mthly PM (TR)'!$A679,'Profit Margin'!$A$32:$BS$32,0)),AN678*(1+L678)),"")</f>
        <v>5.1416008677241318E-2</v>
      </c>
      <c r="AO679" s="42">
        <f>IFERROR(IF($C679=7,INDEX('Profit Margin'!$A$32:$BS$60,MATCH('Mthly PM (TR)'!AO$2,'Profit Margin'!$A$32:$A$60,0),MATCH('Mthly PM (TR)'!$A679,'Profit Margin'!$A$32:$BS$32,0)),AO678*(1+M678)),"")</f>
        <v>0.1010376839956042</v>
      </c>
      <c r="AP679" s="42" t="str">
        <f>IFERROR(IF($C679=7,INDEX('Profit Margin'!$A$32:$BS$60,MATCH('Mthly PM (TR)'!AP$2,'Profit Margin'!$A$32:$A$60,0),MATCH('Mthly PM (TR)'!$A679,'Profit Margin'!$A$32:$BS$32,0)),AP678*(1+N678)),"")</f>
        <v/>
      </c>
      <c r="AQ679" s="42">
        <f>IFERROR(IF($C679=7,INDEX('Profit Margin'!$A$32:$BS$60,MATCH('Mthly PM (TR)'!AQ$2,'Profit Margin'!$A$32:$A$60,0),MATCH('Mthly PM (TR)'!$A679,'Profit Margin'!$A$32:$BS$32,0)),AQ678*(1+O678)),"")</f>
        <v>2.1877155168578417E-2</v>
      </c>
      <c r="AR679" s="42" t="str">
        <f>IFERROR(IF($C679=7,INDEX('Profit Margin'!$A$32:$BS$60,MATCH('Mthly PM (TR)'!AR$2,'Profit Margin'!$A$32:$A$60,0),MATCH('Mthly PM (TR)'!$A679,'Profit Margin'!$A$32:$BS$32,0)),AR678*(1+P678)),"")</f>
        <v/>
      </c>
      <c r="AS679" s="42" t="str">
        <f>IFERROR(IF($C679=7,INDEX('Profit Margin'!$A$32:$BS$60,MATCH('Mthly PM (TR)'!AS$2,'Profit Margin'!$A$32:$A$60,0),MATCH('Mthly PM (TR)'!$A679,'Profit Margin'!$A$32:$BS$32,0)),AS678*(1+Q678)),"")</f>
        <v/>
      </c>
      <c r="AT679" s="42">
        <f>IFERROR(IF($C679=7,INDEX('Profit Margin'!$A$32:$BS$60,MATCH('Mthly PM (TR)'!AT$2,'Profit Margin'!$A$32:$A$60,0),MATCH('Mthly PM (TR)'!$A679,'Profit Margin'!$A$32:$BS$32,0)),AT678*(1+R678)),"")</f>
        <v>3.0343369907299984E-2</v>
      </c>
      <c r="AU679" s="42">
        <f>IFERROR(IF($C679=7,INDEX('Profit Margin'!$A$32:$BS$60,MATCH('Mthly PM (TR)'!AU$2,'Profit Margin'!$A$32:$A$60,0),MATCH('Mthly PM (TR)'!$A679,'Profit Margin'!$A$32:$BS$32,0)),AU678*(1+S678)),"")</f>
        <v>6.9769814841588854E-2</v>
      </c>
      <c r="AV679" s="42">
        <f>IFERROR(IF($C679=7,INDEX('Profit Margin'!$A$32:$BS$60,MATCH('Mthly PM (TR)'!AV$2,'Profit Margin'!$A$32:$A$60,0),MATCH('Mthly PM (TR)'!$A679,'Profit Margin'!$A$32:$BS$32,0)),AV678*(1+T678)),"")</f>
        <v>7.6200081767482081E-2</v>
      </c>
      <c r="AW679" s="42" t="str">
        <f>IFERROR(IF($C679=7,INDEX('Profit Margin'!$A$32:$BS$60,MATCH('Mthly PM (TR)'!AW$2,'Profit Margin'!$A$32:$A$60,0),MATCH('Mthly PM (TR)'!$A679,'Profit Margin'!$A$32:$BS$32,0)),AW678*(1+U678)),"")</f>
        <v/>
      </c>
      <c r="AX679" s="42" t="str">
        <f>IFERROR(IF($C679=7,INDEX('Profit Margin'!$A$32:$BS$60,MATCH('Mthly PM (TR)'!AX$2,'Profit Margin'!$A$32:$A$60,0),MATCH('Mthly PM (TR)'!$A679,'Profit Margin'!$A$32:$BS$32,0)),AX678*(1+V678)),"")</f>
        <v/>
      </c>
      <c r="AY679" s="42">
        <f>IFERROR(IF($C679=7,INDEX('Profit Margin'!$A$32:$BS$60,MATCH('Mthly PM (TR)'!AY$2,'Profit Margin'!$A$32:$A$60,0),MATCH('Mthly PM (TR)'!$A679,'Profit Margin'!$A$32:$BS$32,0)),AY678*(1+W678)),"")</f>
        <v>5.821499205851402E-2</v>
      </c>
      <c r="AZ679" s="42">
        <f>IFERROR(IF($C679=7,INDEX('Profit Margin'!$A$32:$BS$60,MATCH('Mthly PM (TR)'!AZ$2,'Profit Margin'!$A$32:$A$60,0),MATCH('Mthly PM (TR)'!$A679,'Profit Margin'!$A$32:$BS$32,0)),AZ678*(1+X678)),"")</f>
        <v>5.2930067343440246E-2</v>
      </c>
      <c r="BA679" s="42">
        <f>IFERROR(IF($C679=7,INDEX('Profit Margin'!$A$32:$BS$60,MATCH('Mthly PM (TR)'!BA$2,'Profit Margin'!$A$32:$A$60,0),MATCH('Mthly PM (TR)'!$A679,'Profit Margin'!$A$32:$BS$32,0)),BA678*(1+Y678)),"")</f>
        <v>9.2715868728523165E-2</v>
      </c>
      <c r="BB679" s="42">
        <f>IFERROR(IF($C679=7,INDEX('Profit Margin'!$A$32:$BS$60,MATCH('Mthly PM (TR)'!BB$2,'Profit Margin'!$A$32:$A$60,0),MATCH('Mthly PM (TR)'!$A679,'Profit Margin'!$A$32:$BS$32,0)),BB678*(1+Z678)),"")</f>
        <v>0.10685879802658464</v>
      </c>
      <c r="BC679" s="42">
        <f>IFERROR(IF($C679=7,INDEX('Profit Margin'!$A$32:$BS$60,MATCH('Mthly PM (TR)'!BC$2,'Profit Margin'!$A$32:$A$60,0),MATCH('Mthly PM (TR)'!$A679,'Profit Margin'!$A$32:$BS$32,0)),BC678*(1+AA678)),"")</f>
        <v>0.16446908586139056</v>
      </c>
      <c r="BD679" s="42">
        <f>IFERROR(IF($C679=7,INDEX('Profit Margin'!$A$32:$BS$60,MATCH('Mthly PM (TR)'!BD$2,'Profit Margin'!$A$32:$A$60,0),MATCH('Mthly PM (TR)'!$A679,'Profit Margin'!$A$32:$BS$32,0)),BD678*(1+AB678)),"")</f>
        <v>2.5942411890098629E-2</v>
      </c>
      <c r="BE679" s="42" t="str">
        <f>IFERROR(IF($C679=7,INDEX('Profit Margin'!$A$32:$BS$60,MATCH('Mthly PM (TR)'!BE$2,'Profit Margin'!$A$32:$A$60,0),MATCH('Mthly PM (TR)'!$A679,'Profit Margin'!$A$32:$BS$32,0)),BE678*(1+AC678)),"")</f>
        <v/>
      </c>
      <c r="BF679" s="42">
        <f>IFERROR(IF($C679=7,INDEX('Profit Margin'!$A$32:$BS$60,MATCH('Mthly PM (TR)'!BF$2,'Profit Margin'!$A$32:$A$60,0),MATCH('Mthly PM (TR)'!$A679,'Profit Margin'!$A$32:$BS$32,0)),BF678*(1+AD678)),"")</f>
        <v>5.4179969772820608E-2</v>
      </c>
      <c r="BG679" s="42" t="str">
        <f>IFERROR(IF($C679=7,INDEX('Profit Margin'!$A$32:$BS$60,MATCH('Mthly PM (TR)'!BG$2,'Profit Margin'!$A$32:$A$60,0),MATCH('Mthly PM (TR)'!$A679,'Profit Margin'!$A$32:$BS$32,0)),BG678*(1+AE678)),"")</f>
        <v/>
      </c>
      <c r="BH679" s="44">
        <f t="shared" si="617"/>
        <v>5.7816346664134551E-2</v>
      </c>
      <c r="BI679" s="44" t="str">
        <f t="shared" si="618"/>
        <v/>
      </c>
      <c r="BJ679" s="44" t="str">
        <f t="shared" si="619"/>
        <v/>
      </c>
      <c r="BK679" s="44" t="str">
        <f t="shared" si="620"/>
        <v/>
      </c>
      <c r="BL679" s="44" t="str">
        <f t="shared" si="621"/>
        <v/>
      </c>
      <c r="BM679" s="44">
        <f t="shared" si="622"/>
        <v>5.4005725725050212E-2</v>
      </c>
      <c r="BN679" s="44" t="str">
        <f t="shared" si="623"/>
        <v/>
      </c>
      <c r="BO679" s="44" t="str">
        <f t="shared" si="624"/>
        <v/>
      </c>
      <c r="BP679" s="44">
        <f t="shared" si="625"/>
        <v>5.0407082587563594E-2</v>
      </c>
      <c r="BQ679" s="44">
        <f t="shared" si="626"/>
        <v>9.9055041662091031E-2</v>
      </c>
      <c r="BR679" s="44" t="str">
        <f t="shared" si="627"/>
        <v/>
      </c>
      <c r="BS679" s="44">
        <f t="shared" si="628"/>
        <v>2.1447864113411843E-2</v>
      </c>
      <c r="BT679" s="44" t="str">
        <f t="shared" si="629"/>
        <v/>
      </c>
      <c r="BU679" s="44" t="str">
        <f t="shared" si="630"/>
        <v/>
      </c>
      <c r="BV679" s="44">
        <f t="shared" si="631"/>
        <v>2.9747948007860171E-2</v>
      </c>
      <c r="BW679" s="44">
        <f t="shared" si="632"/>
        <v>6.8400735671956189E-2</v>
      </c>
      <c r="BX679" s="44">
        <f t="shared" si="633"/>
        <v>7.4704822751688063E-2</v>
      </c>
      <c r="BY679" s="44" t="str">
        <f t="shared" si="634"/>
        <v/>
      </c>
      <c r="BZ679" s="44" t="str">
        <f t="shared" si="635"/>
        <v/>
      </c>
      <c r="CA679" s="44">
        <f t="shared" si="636"/>
        <v>5.7072650873166146E-2</v>
      </c>
      <c r="CB679" s="44">
        <f t="shared" si="637"/>
        <v>5.1891431182348381E-2</v>
      </c>
      <c r="CC679" s="44">
        <f t="shared" si="638"/>
        <v>9.0896523717233946E-2</v>
      </c>
      <c r="CD679" s="44">
        <f t="shared" si="639"/>
        <v>0.10476192913274641</v>
      </c>
      <c r="CE679" s="44">
        <f t="shared" si="640"/>
        <v>0.16124174177265244</v>
      </c>
      <c r="CF679" s="44">
        <f t="shared" si="641"/>
        <v>2.5433349112600853E-2</v>
      </c>
      <c r="CG679" s="44" t="str">
        <f t="shared" si="642"/>
        <v/>
      </c>
      <c r="CH679" s="44">
        <f t="shared" si="643"/>
        <v>5.3116807025496239E-2</v>
      </c>
      <c r="CI679" s="44" t="str">
        <f t="shared" si="644"/>
        <v/>
      </c>
      <c r="CJ679" s="48">
        <f t="shared" si="645"/>
        <v>-9.517148824383188E-4</v>
      </c>
      <c r="CK679" s="48" t="str">
        <f t="shared" si="646"/>
        <v/>
      </c>
      <c r="CL679" s="48" t="str">
        <f t="shared" si="647"/>
        <v/>
      </c>
      <c r="CM679" s="48" t="str">
        <f t="shared" si="648"/>
        <v/>
      </c>
      <c r="CN679" s="48" t="str">
        <f t="shared" si="649"/>
        <v/>
      </c>
      <c r="CO679" s="48">
        <f t="shared" si="650"/>
        <v>-4.7179401993403868E-4</v>
      </c>
      <c r="CP679" s="48" t="str">
        <f t="shared" si="651"/>
        <v/>
      </c>
      <c r="CQ679" s="48" t="str">
        <f t="shared" si="652"/>
        <v/>
      </c>
      <c r="CR679" s="48">
        <f t="shared" si="653"/>
        <v>4.2644895939904677E-3</v>
      </c>
      <c r="CS679" s="48">
        <f t="shared" si="654"/>
        <v>-1.0192763787029166E-4</v>
      </c>
      <c r="CT679" s="48" t="str">
        <f t="shared" si="655"/>
        <v/>
      </c>
      <c r="CU679" s="48">
        <f t="shared" si="656"/>
        <v>1.6180268687157896E-4</v>
      </c>
      <c r="CV679" s="48" t="str">
        <f t="shared" si="657"/>
        <v/>
      </c>
      <c r="CW679" s="48" t="str">
        <f t="shared" si="658"/>
        <v/>
      </c>
      <c r="CX679" s="48">
        <f t="shared" si="659"/>
        <v>1.6477685881033828E-3</v>
      </c>
      <c r="CY679" s="48">
        <f t="shared" si="660"/>
        <v>2.5317848301617861E-3</v>
      </c>
      <c r="CZ679" s="48">
        <f t="shared" si="661"/>
        <v>1.8051673369717904E-3</v>
      </c>
      <c r="DA679" s="48" t="str">
        <f t="shared" si="662"/>
        <v/>
      </c>
      <c r="DB679" s="48" t="str">
        <f t="shared" si="663"/>
        <v/>
      </c>
      <c r="DC679" s="48">
        <f t="shared" si="664"/>
        <v>1.1867687022566169E-3</v>
      </c>
      <c r="DD679" s="48">
        <f t="shared" si="665"/>
        <v>-1.0857763060594576E-3</v>
      </c>
      <c r="DE679" s="48">
        <f t="shared" si="666"/>
        <v>-1.6995832004648402E-3</v>
      </c>
      <c r="DF679" s="48">
        <f t="shared" si="667"/>
        <v>-4.8756201818380183E-4</v>
      </c>
      <c r="DG679" s="48">
        <f t="shared" si="668"/>
        <v>1.7543585230089902E-2</v>
      </c>
      <c r="DH679" s="48">
        <f t="shared" si="669"/>
        <v>6.4206489834760857E-4</v>
      </c>
      <c r="DI679" s="48" t="str">
        <f t="shared" si="670"/>
        <v/>
      </c>
      <c r="DJ679" s="48">
        <f t="shared" si="671"/>
        <v>-2.8024427386651819E-4</v>
      </c>
      <c r="DK679" s="48" t="str">
        <f t="shared" si="672"/>
        <v/>
      </c>
      <c r="DL679" s="37">
        <f t="shared" si="673"/>
        <v>2.4704829527975869E-2</v>
      </c>
      <c r="DM679" s="39">
        <f t="shared" si="674"/>
        <v>1.0247048295279759</v>
      </c>
      <c r="DN679" s="39">
        <f>PRODUCT($DM$466:DM679)</f>
        <v>11.493681024906222</v>
      </c>
      <c r="DO679" s="36">
        <f>DL679-'1M RF rate'!C539</f>
        <v>2.0942100886029269E-2</v>
      </c>
      <c r="DP679" s="39">
        <f t="shared" si="675"/>
        <v>1.0209421008860293</v>
      </c>
      <c r="DQ679" s="39">
        <f>PRODUCT($DP$466:DP679)</f>
        <v>5.3817126867397587</v>
      </c>
      <c r="DR679" s="36">
        <f>DL679-'DJUA Monthly (PR)'!C539</f>
        <v>1.5354741030523644E-2</v>
      </c>
      <c r="DS679" s="39">
        <f t="shared" si="676"/>
        <v>1.0153547410305237</v>
      </c>
      <c r="DT679" s="39">
        <f>PRODUCT($DS$466:DS679)</f>
        <v>0.50270322747822549</v>
      </c>
      <c r="DU679" s="100"/>
      <c r="DV679" s="100"/>
    </row>
    <row r="680" spans="1:126" x14ac:dyDescent="0.35">
      <c r="A680" s="35">
        <f t="shared" si="616"/>
        <v>2005</v>
      </c>
      <c r="B680" s="35">
        <v>2006</v>
      </c>
      <c r="C680" s="35">
        <v>5</v>
      </c>
      <c r="D680" s="46">
        <f>IFERROR(IF(INDEX('Memb Hist (Org)'!$A$1:$BS$29,MATCH('Mthly PM (TR)'!D$2,'Memb Hist (Org)'!$A$1:$A$29,0),MATCH('Mthly PM (TR)'!$A680,'Memb Hist (Org)'!$A$1:$BS$1,0))&lt;&gt;1,"",'Mthly Returns (TR)'!D679),"")</f>
        <v>3.5265999999999999E-2</v>
      </c>
      <c r="E680" s="46" t="str">
        <f>IFERROR(IF(INDEX('Memb Hist (Org)'!$A$1:$BS$29,MATCH('Mthly PM (TR)'!E$2,'Memb Hist (Org)'!$A$1:$A$29,0),MATCH('Mthly PM (TR)'!$A680,'Memb Hist (Org)'!$A$1:$BS$1,0))&lt;&gt;1,"",'Mthly Returns (TR)'!E679),"")</f>
        <v/>
      </c>
      <c r="F680" s="46" t="str">
        <f>IFERROR(IF(INDEX('Memb Hist (Org)'!$A$1:$BS$29,MATCH('Mthly PM (TR)'!F$2,'Memb Hist (Org)'!$A$1:$A$29,0),MATCH('Mthly PM (TR)'!$A680,'Memb Hist (Org)'!$A$1:$BS$1,0))&lt;&gt;1,"",'Mthly Returns (TR)'!F679),"")</f>
        <v/>
      </c>
      <c r="G680" s="46" t="str">
        <f>IFERROR(IF(INDEX('Memb Hist (Org)'!$A$1:$BS$29,MATCH('Mthly PM (TR)'!G$2,'Memb Hist (Org)'!$A$1:$A$29,0),MATCH('Mthly PM (TR)'!$A680,'Memb Hist (Org)'!$A$1:$BS$1,0))&lt;&gt;1,"",'Mthly Returns (TR)'!G679),"")</f>
        <v/>
      </c>
      <c r="H680" s="46" t="str">
        <f>IFERROR(IF(INDEX('Memb Hist (Org)'!$A$1:$BS$29,MATCH('Mthly PM (TR)'!H$2,'Memb Hist (Org)'!$A$1:$A$29,0),MATCH('Mthly PM (TR)'!$A680,'Memb Hist (Org)'!$A$1:$BS$1,0))&lt;&gt;1,"",'Mthly Returns (TR)'!H679),"")</f>
        <v/>
      </c>
      <c r="I680" s="46">
        <f>IFERROR(IF(INDEX('Memb Hist (Org)'!$A$1:$BS$29,MATCH('Mthly PM (TR)'!I$2,'Memb Hist (Org)'!$A$1:$A$29,0),MATCH('Mthly PM (TR)'!$A680,'Memb Hist (Org)'!$A$1:$BS$1,0))&lt;&gt;1,"",'Mthly Returns (TR)'!I679),"")</f>
        <v>3.6061999999999997E-2</v>
      </c>
      <c r="J680" s="46" t="str">
        <f>IFERROR(IF(INDEX('Memb Hist (Org)'!$A$1:$BS$29,MATCH('Mthly PM (TR)'!J$2,'Memb Hist (Org)'!$A$1:$A$29,0),MATCH('Mthly PM (TR)'!$A680,'Memb Hist (Org)'!$A$1:$BS$1,0))&lt;&gt;1,"",'Mthly Returns (TR)'!J679),"")</f>
        <v/>
      </c>
      <c r="K680" s="46" t="str">
        <f>IFERROR(IF(INDEX('Memb Hist (Org)'!$A$1:$BS$29,MATCH('Mthly PM (TR)'!K$2,'Memb Hist (Org)'!$A$1:$A$29,0),MATCH('Mthly PM (TR)'!$A680,'Memb Hist (Org)'!$A$1:$BS$1,0))&lt;&gt;1,"",'Mthly Returns (TR)'!K679),"")</f>
        <v/>
      </c>
      <c r="L680" s="46">
        <f>IFERROR(IF(INDEX('Memb Hist (Org)'!$A$1:$BS$29,MATCH('Mthly PM (TR)'!L$2,'Memb Hist (Org)'!$A$1:$A$29,0),MATCH('Mthly PM (TR)'!$A680,'Memb Hist (Org)'!$A$1:$BS$1,0))&lt;&gt;1,"",'Mthly Returns (TR)'!L679),"")</f>
        <v>-2.137E-2</v>
      </c>
      <c r="M680" s="46">
        <f>IFERROR(IF(INDEX('Memb Hist (Org)'!$A$1:$BS$29,MATCH('Mthly PM (TR)'!M$2,'Memb Hist (Org)'!$A$1:$A$29,0),MATCH('Mthly PM (TR)'!$A680,'Memb Hist (Org)'!$A$1:$BS$1,0))&lt;&gt;1,"",'Mthly Returns (TR)'!M679),"")</f>
        <v>-2.0261000000000001E-2</v>
      </c>
      <c r="N680" s="46" t="str">
        <f>IFERROR(IF(INDEX('Memb Hist (Org)'!$A$1:$BS$29,MATCH('Mthly PM (TR)'!N$2,'Memb Hist (Org)'!$A$1:$A$29,0),MATCH('Mthly PM (TR)'!$A680,'Memb Hist (Org)'!$A$1:$BS$1,0))&lt;&gt;1,"",'Mthly Returns (TR)'!N679),"")</f>
        <v/>
      </c>
      <c r="O680" s="46">
        <f>IFERROR(IF(INDEX('Memb Hist (Org)'!$A$1:$BS$29,MATCH('Mthly PM (TR)'!O$2,'Memb Hist (Org)'!$A$1:$A$29,0),MATCH('Mthly PM (TR)'!$A680,'Memb Hist (Org)'!$A$1:$BS$1,0))&lt;&gt;1,"",'Mthly Returns (TR)'!O679),"")</f>
        <v>9.9830000000000006E-3</v>
      </c>
      <c r="P680" s="46" t="str">
        <f>IFERROR(IF(INDEX('Memb Hist (Org)'!$A$1:$BS$29,MATCH('Mthly PM (TR)'!P$2,'Memb Hist (Org)'!$A$1:$A$29,0),MATCH('Mthly PM (TR)'!$A680,'Memb Hist (Org)'!$A$1:$BS$1,0))&lt;&gt;1,"",'Mthly Returns (TR)'!P679),"")</f>
        <v/>
      </c>
      <c r="Q680" s="46" t="str">
        <f>IFERROR(IF(INDEX('Memb Hist (Org)'!$A$1:$BS$29,MATCH('Mthly PM (TR)'!Q$2,'Memb Hist (Org)'!$A$1:$A$29,0),MATCH('Mthly PM (TR)'!$A680,'Memb Hist (Org)'!$A$1:$BS$1,0))&lt;&gt;1,"",'Mthly Returns (TR)'!Q679),"")</f>
        <v/>
      </c>
      <c r="R680" s="46">
        <f>IFERROR(IF(INDEX('Memb Hist (Org)'!$A$1:$BS$29,MATCH('Mthly PM (TR)'!R$2,'Memb Hist (Org)'!$A$1:$A$29,0),MATCH('Mthly PM (TR)'!$A680,'Memb Hist (Org)'!$A$1:$BS$1,0))&lt;&gt;1,"",'Mthly Returns (TR)'!R679),"")</f>
        <v>3.1265000000000001E-2</v>
      </c>
      <c r="S680" s="46">
        <f>IFERROR(IF(INDEX('Memb Hist (Org)'!$A$1:$BS$29,MATCH('Mthly PM (TR)'!S$2,'Memb Hist (Org)'!$A$1:$A$29,0),MATCH('Mthly PM (TR)'!$A680,'Memb Hist (Org)'!$A$1:$BS$1,0))&lt;&gt;1,"",'Mthly Returns (TR)'!S679),"")</f>
        <v>4.2595000000000001E-2</v>
      </c>
      <c r="T680" s="46">
        <f>IFERROR(IF(INDEX('Memb Hist (Org)'!$A$1:$BS$29,MATCH('Mthly PM (TR)'!T$2,'Memb Hist (Org)'!$A$1:$A$29,0),MATCH('Mthly PM (TR)'!$A680,'Memb Hist (Org)'!$A$1:$BS$1,0))&lt;&gt;1,"",'Mthly Returns (TR)'!T679),"")</f>
        <v>-4.0159999999999996E-3</v>
      </c>
      <c r="U680" s="46" t="str">
        <f>IFERROR(IF(INDEX('Memb Hist (Org)'!$A$1:$BS$29,MATCH('Mthly PM (TR)'!U$2,'Memb Hist (Org)'!$A$1:$A$29,0),MATCH('Mthly PM (TR)'!$A680,'Memb Hist (Org)'!$A$1:$BS$1,0))&lt;&gt;1,"",'Mthly Returns (TR)'!U679),"")</f>
        <v/>
      </c>
      <c r="V680" s="46" t="str">
        <f>IFERROR(IF(INDEX('Memb Hist (Org)'!$A$1:$BS$29,MATCH('Mthly PM (TR)'!V$2,'Memb Hist (Org)'!$A$1:$A$29,0),MATCH('Mthly PM (TR)'!$A680,'Memb Hist (Org)'!$A$1:$BS$1,0))&lt;&gt;1,"",'Mthly Returns (TR)'!V679),"")</f>
        <v/>
      </c>
      <c r="W680" s="46">
        <f>IFERROR(IF(INDEX('Memb Hist (Org)'!$A$1:$BS$29,MATCH('Mthly PM (TR)'!W$2,'Memb Hist (Org)'!$A$1:$A$29,0),MATCH('Mthly PM (TR)'!$A680,'Memb Hist (Org)'!$A$1:$BS$1,0))&lt;&gt;1,"",'Mthly Returns (TR)'!W679),"")</f>
        <v>5.5740999999999999E-2</v>
      </c>
      <c r="X680" s="46">
        <f>IFERROR(IF(INDEX('Memb Hist (Org)'!$A$1:$BS$29,MATCH('Mthly PM (TR)'!X$2,'Memb Hist (Org)'!$A$1:$A$29,0),MATCH('Mthly PM (TR)'!$A680,'Memb Hist (Org)'!$A$1:$BS$1,0))&lt;&gt;1,"",'Mthly Returns (TR)'!X679),"")</f>
        <v>1.6427000000000001E-2</v>
      </c>
      <c r="Y680" s="46">
        <f>IFERROR(IF(INDEX('Memb Hist (Org)'!$A$1:$BS$29,MATCH('Mthly PM (TR)'!Y$2,'Memb Hist (Org)'!$A$1:$A$29,0),MATCH('Mthly PM (TR)'!$A680,'Memb Hist (Org)'!$A$1:$BS$1,0))&lt;&gt;1,"",'Mthly Returns (TR)'!Y679),"")</f>
        <v>-2.8953E-2</v>
      </c>
      <c r="Z680" s="46">
        <f>IFERROR(IF(INDEX('Memb Hist (Org)'!$A$1:$BS$29,MATCH('Mthly PM (TR)'!Z$2,'Memb Hist (Org)'!$A$1:$A$29,0),MATCH('Mthly PM (TR)'!$A680,'Memb Hist (Org)'!$A$1:$BS$1,0))&lt;&gt;1,"",'Mthly Returns (TR)'!Z679),"")</f>
        <v>-8.0669999999999995E-3</v>
      </c>
      <c r="AA680" s="46">
        <f>IFERROR(IF(INDEX('Memb Hist (Org)'!$A$1:$BS$29,MATCH('Mthly PM (TR)'!AA$2,'Memb Hist (Org)'!$A$1:$A$29,0),MATCH('Mthly PM (TR)'!$A680,'Memb Hist (Org)'!$A$1:$BS$1,0))&lt;&gt;1,"",'Mthly Returns (TR)'!AA679),"")</f>
        <v>0.162855</v>
      </c>
      <c r="AB680" s="46">
        <f>IFERROR(IF(INDEX('Memb Hist (Org)'!$A$1:$BS$29,MATCH('Mthly PM (TR)'!AB$2,'Memb Hist (Org)'!$A$1:$A$29,0),MATCH('Mthly PM (TR)'!$A680,'Memb Hist (Org)'!$A$1:$BS$1,0))&lt;&gt;1,"",'Mthly Returns (TR)'!AB679),"")</f>
        <v>3.0551999999999999E-2</v>
      </c>
      <c r="AC680" s="46" t="str">
        <f>IFERROR(IF(INDEX('Memb Hist (Org)'!$A$1:$BS$29,MATCH('Mthly PM (TR)'!AC$2,'Memb Hist (Org)'!$A$1:$A$29,0),MATCH('Mthly PM (TR)'!$A680,'Memb Hist (Org)'!$A$1:$BS$1,0))&lt;&gt;1,"",'Mthly Returns (TR)'!AC679),"")</f>
        <v/>
      </c>
      <c r="AD680" s="46">
        <f>IFERROR(IF(INDEX('Memb Hist (Org)'!$A$1:$BS$29,MATCH('Mthly PM (TR)'!AD$2,'Memb Hist (Org)'!$A$1:$A$29,0),MATCH('Mthly PM (TR)'!$A680,'Memb Hist (Org)'!$A$1:$BS$1,0))&lt;&gt;1,"",'Mthly Returns (TR)'!AD679),"")</f>
        <v>8.4265999999999994E-2</v>
      </c>
      <c r="AE680" s="46" t="str">
        <f>IFERROR(IF(INDEX('Memb Hist (Org)'!$A$1:$BS$29,MATCH('Mthly PM (TR)'!AE$2,'Memb Hist (Org)'!$A$1:$A$29,0),MATCH('Mthly PM (TR)'!$A680,'Memb Hist (Org)'!$A$1:$BS$1,0))&lt;&gt;1,"",'Mthly Returns (TR)'!AE679),"")</f>
        <v/>
      </c>
      <c r="AF680" s="42">
        <f>IFERROR(IF($C680=7,INDEX('Profit Margin'!$A$32:$BS$60,MATCH('Mthly PM (TR)'!AF$2,'Profit Margin'!$A$32:$A$60,0),MATCH('Mthly PM (TR)'!$A680,'Profit Margin'!$A$32:$BS$32,0)),AF679*(1+D679)),"")</f>
        <v>5.8002809348009617E-2</v>
      </c>
      <c r="AG680" s="42" t="str">
        <f>IFERROR(IF($C680=7,INDEX('Profit Margin'!$A$32:$BS$60,MATCH('Mthly PM (TR)'!AG$2,'Profit Margin'!$A$32:$A$60,0),MATCH('Mthly PM (TR)'!$A680,'Profit Margin'!$A$32:$BS$32,0)),AG679*(1+E679)),"")</f>
        <v/>
      </c>
      <c r="AH680" s="42" t="str">
        <f>IFERROR(IF($C680=7,INDEX('Profit Margin'!$A$32:$BS$60,MATCH('Mthly PM (TR)'!AH$2,'Profit Margin'!$A$32:$A$60,0),MATCH('Mthly PM (TR)'!$A680,'Profit Margin'!$A$32:$BS$32,0)),AH679*(1+F679)),"")</f>
        <v/>
      </c>
      <c r="AI680" s="42" t="str">
        <f>IFERROR(IF($C680=7,INDEX('Profit Margin'!$A$32:$BS$60,MATCH('Mthly PM (TR)'!AI$2,'Profit Margin'!$A$32:$A$60,0),MATCH('Mthly PM (TR)'!$A680,'Profit Margin'!$A$32:$BS$32,0)),AI679*(1+G679)),"")</f>
        <v/>
      </c>
      <c r="AJ680" s="42" t="str">
        <f>IFERROR(IF($C680=7,INDEX('Profit Margin'!$A$32:$BS$60,MATCH('Mthly PM (TR)'!AJ$2,'Profit Margin'!$A$32:$A$60,0),MATCH('Mthly PM (TR)'!$A680,'Profit Margin'!$A$32:$BS$32,0)),AJ679*(1+H679)),"")</f>
        <v/>
      </c>
      <c r="AK680" s="42">
        <f>IFERROR(IF($C680=7,INDEX('Profit Margin'!$A$32:$BS$60,MATCH('Mthly PM (TR)'!AK$2,'Profit Margin'!$A$32:$A$60,0),MATCH('Mthly PM (TR)'!$A680,'Profit Margin'!$A$32:$BS$32,0)),AK679*(1+I679)),"")</f>
        <v>5.4605443437351256E-2</v>
      </c>
      <c r="AL680" s="42" t="str">
        <f>IFERROR(IF($C680=7,INDEX('Profit Margin'!$A$32:$BS$60,MATCH('Mthly PM (TR)'!AL$2,'Profit Margin'!$A$32:$A$60,0),MATCH('Mthly PM (TR)'!$A680,'Profit Margin'!$A$32:$BS$32,0)),AL679*(1+J679)),"")</f>
        <v/>
      </c>
      <c r="AM680" s="42" t="str">
        <f>IFERROR(IF($C680=7,INDEX('Profit Margin'!$A$32:$BS$60,MATCH('Mthly PM (TR)'!AM$2,'Profit Margin'!$A$32:$A$60,0),MATCH('Mthly PM (TR)'!$A680,'Profit Margin'!$A$32:$BS$32,0)),AM679*(1+K679)),"")</f>
        <v/>
      </c>
      <c r="AN680" s="42">
        <f>IFERROR(IF($C680=7,INDEX('Profit Margin'!$A$32:$BS$60,MATCH('Mthly PM (TR)'!AN$2,'Profit Margin'!$A$32:$A$60,0),MATCH('Mthly PM (TR)'!$A680,'Profit Margin'!$A$32:$BS$32,0)),AN679*(1+L679)),"")</f>
        <v>5.5765854427344608E-2</v>
      </c>
      <c r="AO680" s="42">
        <f>IFERROR(IF($C680=7,INDEX('Profit Margin'!$A$32:$BS$60,MATCH('Mthly PM (TR)'!AO$2,'Profit Margin'!$A$32:$A$60,0),MATCH('Mthly PM (TR)'!$A680,'Profit Margin'!$A$32:$BS$32,0)),AO679*(1+M679)),"")</f>
        <v>0.10093371621877273</v>
      </c>
      <c r="AP680" s="42" t="str">
        <f>IFERROR(IF($C680=7,INDEX('Profit Margin'!$A$32:$BS$60,MATCH('Mthly PM (TR)'!AP$2,'Profit Margin'!$A$32:$A$60,0),MATCH('Mthly PM (TR)'!$A680,'Profit Margin'!$A$32:$BS$32,0)),AP679*(1+N679)),"")</f>
        <v/>
      </c>
      <c r="AQ680" s="42">
        <f>IFERROR(IF($C680=7,INDEX('Profit Margin'!$A$32:$BS$60,MATCH('Mthly PM (TR)'!AQ$2,'Profit Margin'!$A$32:$A$60,0),MATCH('Mthly PM (TR)'!$A680,'Profit Margin'!$A$32:$BS$32,0)),AQ679*(1+O679)),"")</f>
        <v>2.2042196427170174E-2</v>
      </c>
      <c r="AR680" s="42" t="str">
        <f>IFERROR(IF($C680=7,INDEX('Profit Margin'!$A$32:$BS$60,MATCH('Mthly PM (TR)'!AR$2,'Profit Margin'!$A$32:$A$60,0),MATCH('Mthly PM (TR)'!$A680,'Profit Margin'!$A$32:$BS$32,0)),AR679*(1+P679)),"")</f>
        <v/>
      </c>
      <c r="AS680" s="42" t="str">
        <f>IFERROR(IF($C680=7,INDEX('Profit Margin'!$A$32:$BS$60,MATCH('Mthly PM (TR)'!AS$2,'Profit Margin'!$A$32:$A$60,0),MATCH('Mthly PM (TR)'!$A680,'Profit Margin'!$A$32:$BS$32,0)),AS679*(1+Q679)),"")</f>
        <v/>
      </c>
      <c r="AT680" s="42">
        <f>IFERROR(IF($C680=7,INDEX('Profit Margin'!$A$32:$BS$60,MATCH('Mthly PM (TR)'!AT$2,'Profit Margin'!$A$32:$A$60,0),MATCH('Mthly PM (TR)'!$A680,'Profit Margin'!$A$32:$BS$32,0)),AT679*(1+R679)),"")</f>
        <v>3.2024119509835233E-2</v>
      </c>
      <c r="AU680" s="42">
        <f>IFERROR(IF($C680=7,INDEX('Profit Margin'!$A$32:$BS$60,MATCH('Mthly PM (TR)'!AU$2,'Profit Margin'!$A$32:$A$60,0),MATCH('Mthly PM (TR)'!$A680,'Profit Margin'!$A$32:$BS$32,0)),AU679*(1+S679)),"")</f>
        <v>7.2352274768135424E-2</v>
      </c>
      <c r="AV680" s="42">
        <f>IFERROR(IF($C680=7,INDEX('Profit Margin'!$A$32:$BS$60,MATCH('Mthly PM (TR)'!AV$2,'Profit Margin'!$A$32:$A$60,0),MATCH('Mthly PM (TR)'!$A680,'Profit Margin'!$A$32:$BS$32,0)),AV679*(1+T679)),"")</f>
        <v>7.8041380543311528E-2</v>
      </c>
      <c r="AW680" s="42" t="str">
        <f>IFERROR(IF($C680=7,INDEX('Profit Margin'!$A$32:$BS$60,MATCH('Mthly PM (TR)'!AW$2,'Profit Margin'!$A$32:$A$60,0),MATCH('Mthly PM (TR)'!$A680,'Profit Margin'!$A$32:$BS$32,0)),AW679*(1+U679)),"")</f>
        <v/>
      </c>
      <c r="AX680" s="42" t="str">
        <f>IFERROR(IF($C680=7,INDEX('Profit Margin'!$A$32:$BS$60,MATCH('Mthly PM (TR)'!AX$2,'Profit Margin'!$A$32:$A$60,0),MATCH('Mthly PM (TR)'!$A680,'Profit Margin'!$A$32:$BS$32,0)),AX679*(1+V679)),"")</f>
        <v/>
      </c>
      <c r="AY680" s="42">
        <f>IFERROR(IF($C680=7,INDEX('Profit Margin'!$A$32:$BS$60,MATCH('Mthly PM (TR)'!AY$2,'Profit Margin'!$A$32:$A$60,0),MATCH('Mthly PM (TR)'!$A680,'Profit Margin'!$A$32:$BS$32,0)),AY679*(1+W679)),"")</f>
        <v>5.9425514603378762E-2</v>
      </c>
      <c r="AZ680" s="42">
        <f>IFERROR(IF($C680=7,INDEX('Profit Margin'!$A$32:$BS$60,MATCH('Mthly PM (TR)'!AZ$2,'Profit Margin'!$A$32:$A$60,0),MATCH('Mthly PM (TR)'!$A680,'Profit Margin'!$A$32:$BS$32,0)),AZ679*(1+X679)),"")</f>
        <v>5.18225586143461E-2</v>
      </c>
      <c r="BA680" s="42">
        <f>IFERROR(IF($C680=7,INDEX('Profit Margin'!$A$32:$BS$60,MATCH('Mthly PM (TR)'!BA$2,'Profit Margin'!$A$32:$A$60,0),MATCH('Mthly PM (TR)'!$A680,'Profit Margin'!$A$32:$BS$32,0)),BA679*(1+Y679)),"")</f>
        <v>9.0982267415037246E-2</v>
      </c>
      <c r="BB680" s="42">
        <f>IFERROR(IF($C680=7,INDEX('Profit Margin'!$A$32:$BS$60,MATCH('Mthly PM (TR)'!BB$2,'Profit Margin'!$A$32:$A$60,0),MATCH('Mthly PM (TR)'!$A680,'Profit Margin'!$A$32:$BS$32,0)),BB679*(1+Z679)),"")</f>
        <v>0.10636147718056892</v>
      </c>
      <c r="BC680" s="42">
        <f>IFERROR(IF($C680=7,INDEX('Profit Margin'!$A$32:$BS$60,MATCH('Mthly PM (TR)'!BC$2,'Profit Margin'!$A$32:$A$60,0),MATCH('Mthly PM (TR)'!$A680,'Profit Margin'!$A$32:$BS$32,0)),BC679*(1+AA679)),"")</f>
        <v>0.18236381581036742</v>
      </c>
      <c r="BD680" s="42">
        <f>IFERROR(IF($C680=7,INDEX('Profit Margin'!$A$32:$BS$60,MATCH('Mthly PM (TR)'!BD$2,'Profit Margin'!$A$32:$A$60,0),MATCH('Mthly PM (TR)'!$A680,'Profit Margin'!$A$32:$BS$32,0)),BD679*(1+AB679)),"")</f>
        <v>2.6597328078264169E-2</v>
      </c>
      <c r="BE680" s="42" t="str">
        <f>IFERROR(IF($C680=7,INDEX('Profit Margin'!$A$32:$BS$60,MATCH('Mthly PM (TR)'!BE$2,'Profit Margin'!$A$32:$A$60,0),MATCH('Mthly PM (TR)'!$A680,'Profit Margin'!$A$32:$BS$32,0)),BE679*(1+AC679)),"")</f>
        <v/>
      </c>
      <c r="BF680" s="42">
        <f>IFERROR(IF($C680=7,INDEX('Profit Margin'!$A$32:$BS$60,MATCH('Mthly PM (TR)'!BF$2,'Profit Margin'!$A$32:$A$60,0),MATCH('Mthly PM (TR)'!$A680,'Profit Margin'!$A$32:$BS$32,0)),BF679*(1+AD679)),"")</f>
        <v>5.3894116252299208E-2</v>
      </c>
      <c r="BG680" s="42" t="str">
        <f>IFERROR(IF($C680=7,INDEX('Profit Margin'!$A$32:$BS$60,MATCH('Mthly PM (TR)'!BG$2,'Profit Margin'!$A$32:$A$60,0),MATCH('Mthly PM (TR)'!$A680,'Profit Margin'!$A$32:$BS$32,0)),BG679*(1+AE679)),"")</f>
        <v/>
      </c>
      <c r="BH680" s="44">
        <f t="shared" si="617"/>
        <v>5.5493670121463751E-2</v>
      </c>
      <c r="BI680" s="44" t="str">
        <f t="shared" si="618"/>
        <v/>
      </c>
      <c r="BJ680" s="44" t="str">
        <f t="shared" si="619"/>
        <v/>
      </c>
      <c r="BK680" s="44" t="str">
        <f t="shared" si="620"/>
        <v/>
      </c>
      <c r="BL680" s="44" t="str">
        <f t="shared" si="621"/>
        <v/>
      </c>
      <c r="BM680" s="44">
        <f t="shared" si="622"/>
        <v>5.2243270610695038E-2</v>
      </c>
      <c r="BN680" s="44" t="str">
        <f t="shared" si="623"/>
        <v/>
      </c>
      <c r="BO680" s="44" t="str">
        <f t="shared" si="624"/>
        <v/>
      </c>
      <c r="BP680" s="44">
        <f t="shared" si="625"/>
        <v>5.335348346775938E-2</v>
      </c>
      <c r="BQ680" s="44">
        <f t="shared" si="626"/>
        <v>9.6567432076808804E-2</v>
      </c>
      <c r="BR680" s="44" t="str">
        <f t="shared" si="627"/>
        <v/>
      </c>
      <c r="BS680" s="44">
        <f t="shared" si="628"/>
        <v>2.1088674687166045E-2</v>
      </c>
      <c r="BT680" s="44" t="str">
        <f t="shared" si="629"/>
        <v/>
      </c>
      <c r="BU680" s="44" t="str">
        <f t="shared" si="630"/>
        <v/>
      </c>
      <c r="BV680" s="44">
        <f t="shared" si="631"/>
        <v>3.063879049972449E-2</v>
      </c>
      <c r="BW680" s="44">
        <f t="shared" si="632"/>
        <v>6.9222393081520478E-2</v>
      </c>
      <c r="BX680" s="44">
        <f t="shared" si="633"/>
        <v>7.4665394252024481E-2</v>
      </c>
      <c r="BY680" s="44" t="str">
        <f t="shared" si="634"/>
        <v/>
      </c>
      <c r="BZ680" s="44" t="str">
        <f t="shared" si="635"/>
        <v/>
      </c>
      <c r="CA680" s="44">
        <f t="shared" si="636"/>
        <v>5.6854830675736753E-2</v>
      </c>
      <c r="CB680" s="44">
        <f t="shared" si="637"/>
        <v>4.9580770395795094E-2</v>
      </c>
      <c r="CC680" s="44">
        <f t="shared" si="638"/>
        <v>8.7046472258608509E-2</v>
      </c>
      <c r="CD680" s="44">
        <f t="shared" si="639"/>
        <v>0.10176039392982657</v>
      </c>
      <c r="CE680" s="44">
        <f t="shared" si="640"/>
        <v>0.1744749530312048</v>
      </c>
      <c r="CF680" s="44">
        <f t="shared" si="641"/>
        <v>2.5446756236095762E-2</v>
      </c>
      <c r="CG680" s="44" t="str">
        <f t="shared" si="642"/>
        <v/>
      </c>
      <c r="CH680" s="44">
        <f t="shared" si="643"/>
        <v>5.1562714675570109E-2</v>
      </c>
      <c r="CI680" s="44" t="str">
        <f t="shared" si="644"/>
        <v/>
      </c>
      <c r="CJ680" s="48">
        <f t="shared" si="645"/>
        <v>1.9570397705035406E-3</v>
      </c>
      <c r="CK680" s="48" t="str">
        <f t="shared" si="646"/>
        <v/>
      </c>
      <c r="CL680" s="48" t="str">
        <f t="shared" si="647"/>
        <v/>
      </c>
      <c r="CM680" s="48" t="str">
        <f t="shared" si="648"/>
        <v/>
      </c>
      <c r="CN680" s="48" t="str">
        <f t="shared" si="649"/>
        <v/>
      </c>
      <c r="CO680" s="48">
        <f t="shared" si="650"/>
        <v>1.8839968247628843E-3</v>
      </c>
      <c r="CP680" s="48" t="str">
        <f t="shared" si="651"/>
        <v/>
      </c>
      <c r="CQ680" s="48" t="str">
        <f t="shared" si="652"/>
        <v/>
      </c>
      <c r="CR680" s="48">
        <f t="shared" si="653"/>
        <v>-1.1401639417060179E-3</v>
      </c>
      <c r="CS680" s="48">
        <f t="shared" si="654"/>
        <v>-1.9565527413082234E-3</v>
      </c>
      <c r="CT680" s="48" t="str">
        <f t="shared" si="655"/>
        <v/>
      </c>
      <c r="CU680" s="48">
        <f t="shared" si="656"/>
        <v>2.1052823940197863E-4</v>
      </c>
      <c r="CV680" s="48" t="str">
        <f t="shared" si="657"/>
        <v/>
      </c>
      <c r="CW680" s="48" t="str">
        <f t="shared" si="658"/>
        <v/>
      </c>
      <c r="CX680" s="48">
        <f t="shared" si="659"/>
        <v>9.5792178497388616E-4</v>
      </c>
      <c r="CY680" s="48">
        <f t="shared" si="660"/>
        <v>2.9485278333073648E-3</v>
      </c>
      <c r="CZ680" s="48">
        <f t="shared" si="661"/>
        <v>-2.9985622331613027E-4</v>
      </c>
      <c r="DA680" s="48" t="str">
        <f t="shared" si="662"/>
        <v/>
      </c>
      <c r="DB680" s="48" t="str">
        <f t="shared" si="663"/>
        <v/>
      </c>
      <c r="DC680" s="48">
        <f t="shared" si="664"/>
        <v>3.1691451166962425E-3</v>
      </c>
      <c r="DD680" s="48">
        <f t="shared" si="665"/>
        <v>8.1446331529172607E-4</v>
      </c>
      <c r="DE680" s="48">
        <f t="shared" si="666"/>
        <v>-2.520256511303492E-3</v>
      </c>
      <c r="DF680" s="48">
        <f t="shared" si="667"/>
        <v>-8.2090109783191083E-4</v>
      </c>
      <c r="DG680" s="48">
        <f t="shared" si="668"/>
        <v>2.8414118475896859E-2</v>
      </c>
      <c r="DH680" s="48">
        <f t="shared" si="669"/>
        <v>7.7744929652519767E-4</v>
      </c>
      <c r="DI680" s="48" t="str">
        <f t="shared" si="670"/>
        <v/>
      </c>
      <c r="DJ680" s="48">
        <f t="shared" si="671"/>
        <v>4.3449837148515904E-3</v>
      </c>
      <c r="DK680" s="48" t="str">
        <f t="shared" si="672"/>
        <v/>
      </c>
      <c r="DL680" s="37">
        <f t="shared" si="673"/>
        <v>3.87404438567455E-2</v>
      </c>
      <c r="DM680" s="39">
        <f t="shared" si="674"/>
        <v>1.0387404438567456</v>
      </c>
      <c r="DN680" s="39">
        <f>PRODUCT($DM$466:DM680)</f>
        <v>11.938951329358943</v>
      </c>
      <c r="DO680" s="36">
        <f>DL680-'1M RF rate'!C540</f>
        <v>3.4902103649153172E-2</v>
      </c>
      <c r="DP680" s="39">
        <f t="shared" si="675"/>
        <v>1.0349021036491532</v>
      </c>
      <c r="DQ680" s="39">
        <f>PRODUCT($DP$466:DP680)</f>
        <v>5.5695457807423123</v>
      </c>
      <c r="DR680" s="36">
        <f>DL680-'DJUA Monthly (PR)'!C540</f>
        <v>-5.4198132006698305E-3</v>
      </c>
      <c r="DS680" s="39">
        <f t="shared" si="676"/>
        <v>0.99458018679933013</v>
      </c>
      <c r="DT680" s="39">
        <f>PRODUCT($DS$466:DS680)</f>
        <v>0.49997866988991968</v>
      </c>
      <c r="DU680" s="100"/>
      <c r="DV680" s="100"/>
    </row>
    <row r="681" spans="1:126" x14ac:dyDescent="0.35">
      <c r="A681" s="35">
        <f t="shared" si="616"/>
        <v>2005</v>
      </c>
      <c r="B681" s="35">
        <v>2006</v>
      </c>
      <c r="C681" s="35">
        <v>6</v>
      </c>
      <c r="D681" s="46">
        <f>IFERROR(IF(INDEX('Memb Hist (Org)'!$A$1:$BS$29,MATCH('Mthly PM (TR)'!D$2,'Memb Hist (Org)'!$A$1:$A$29,0),MATCH('Mthly PM (TR)'!$A681,'Memb Hist (Org)'!$A$1:$BS$1,0))&lt;&gt;1,"",'Mthly Returns (TR)'!D680),"")</f>
        <v>-5.8399999999999999E-4</v>
      </c>
      <c r="E681" s="46" t="str">
        <f>IFERROR(IF(INDEX('Memb Hist (Org)'!$A$1:$BS$29,MATCH('Mthly PM (TR)'!E$2,'Memb Hist (Org)'!$A$1:$A$29,0),MATCH('Mthly PM (TR)'!$A681,'Memb Hist (Org)'!$A$1:$BS$1,0))&lt;&gt;1,"",'Mthly Returns (TR)'!E680),"")</f>
        <v/>
      </c>
      <c r="F681" s="46" t="str">
        <f>IFERROR(IF(INDEX('Memb Hist (Org)'!$A$1:$BS$29,MATCH('Mthly PM (TR)'!F$2,'Memb Hist (Org)'!$A$1:$A$29,0),MATCH('Mthly PM (TR)'!$A681,'Memb Hist (Org)'!$A$1:$BS$1,0))&lt;&gt;1,"",'Mthly Returns (TR)'!F680),"")</f>
        <v/>
      </c>
      <c r="G681" s="46" t="str">
        <f>IFERROR(IF(INDEX('Memb Hist (Org)'!$A$1:$BS$29,MATCH('Mthly PM (TR)'!G$2,'Memb Hist (Org)'!$A$1:$A$29,0),MATCH('Mthly PM (TR)'!$A681,'Memb Hist (Org)'!$A$1:$BS$1,0))&lt;&gt;1,"",'Mthly Returns (TR)'!G680),"")</f>
        <v/>
      </c>
      <c r="H681" s="46" t="str">
        <f>IFERROR(IF(INDEX('Memb Hist (Org)'!$A$1:$BS$29,MATCH('Mthly PM (TR)'!H$2,'Memb Hist (Org)'!$A$1:$A$29,0),MATCH('Mthly PM (TR)'!$A681,'Memb Hist (Org)'!$A$1:$BS$1,0))&lt;&gt;1,"",'Mthly Returns (TR)'!H680),"")</f>
        <v/>
      </c>
      <c r="I681" s="46">
        <f>IFERROR(IF(INDEX('Memb Hist (Org)'!$A$1:$BS$29,MATCH('Mthly PM (TR)'!I$2,'Memb Hist (Org)'!$A$1:$A$29,0),MATCH('Mthly PM (TR)'!$A681,'Memb Hist (Org)'!$A$1:$BS$1,0))&lt;&gt;1,"",'Mthly Returns (TR)'!I680),"")</f>
        <v>7.7099999999999998E-3</v>
      </c>
      <c r="J681" s="46" t="str">
        <f>IFERROR(IF(INDEX('Memb Hist (Org)'!$A$1:$BS$29,MATCH('Mthly PM (TR)'!J$2,'Memb Hist (Org)'!$A$1:$A$29,0),MATCH('Mthly PM (TR)'!$A681,'Memb Hist (Org)'!$A$1:$BS$1,0))&lt;&gt;1,"",'Mthly Returns (TR)'!J680),"")</f>
        <v/>
      </c>
      <c r="K681" s="46" t="str">
        <f>IFERROR(IF(INDEX('Memb Hist (Org)'!$A$1:$BS$29,MATCH('Mthly PM (TR)'!K$2,'Memb Hist (Org)'!$A$1:$A$29,0),MATCH('Mthly PM (TR)'!$A681,'Memb Hist (Org)'!$A$1:$BS$1,0))&lt;&gt;1,"",'Mthly Returns (TR)'!K680),"")</f>
        <v/>
      </c>
      <c r="L681" s="46">
        <f>IFERROR(IF(INDEX('Memb Hist (Org)'!$A$1:$BS$29,MATCH('Mthly PM (TR)'!L$2,'Memb Hist (Org)'!$A$1:$A$29,0),MATCH('Mthly PM (TR)'!$A681,'Memb Hist (Org)'!$A$1:$BS$1,0))&lt;&gt;1,"",'Mthly Returns (TR)'!L680),"")</f>
        <v>3.0449E-2</v>
      </c>
      <c r="M681" s="46">
        <f>IFERROR(IF(INDEX('Memb Hist (Org)'!$A$1:$BS$29,MATCH('Mthly PM (TR)'!M$2,'Memb Hist (Org)'!$A$1:$A$29,0),MATCH('Mthly PM (TR)'!$A681,'Memb Hist (Org)'!$A$1:$BS$1,0))&lt;&gt;1,"",'Mthly Returns (TR)'!M680),"")</f>
        <v>4.0751000000000002E-2</v>
      </c>
      <c r="N681" s="46" t="str">
        <f>IFERROR(IF(INDEX('Memb Hist (Org)'!$A$1:$BS$29,MATCH('Mthly PM (TR)'!N$2,'Memb Hist (Org)'!$A$1:$A$29,0),MATCH('Mthly PM (TR)'!$A681,'Memb Hist (Org)'!$A$1:$BS$1,0))&lt;&gt;1,"",'Mthly Returns (TR)'!N680),"")</f>
        <v/>
      </c>
      <c r="O681" s="46">
        <f>IFERROR(IF(INDEX('Memb Hist (Org)'!$A$1:$BS$29,MATCH('Mthly PM (TR)'!O$2,'Memb Hist (Org)'!$A$1:$A$29,0),MATCH('Mthly PM (TR)'!$A681,'Memb Hist (Org)'!$A$1:$BS$1,0))&lt;&gt;1,"",'Mthly Returns (TR)'!O680),"")</f>
        <v>4.2535000000000003E-2</v>
      </c>
      <c r="P681" s="46" t="str">
        <f>IFERROR(IF(INDEX('Memb Hist (Org)'!$A$1:$BS$29,MATCH('Mthly PM (TR)'!P$2,'Memb Hist (Org)'!$A$1:$A$29,0),MATCH('Mthly PM (TR)'!$A681,'Memb Hist (Org)'!$A$1:$BS$1,0))&lt;&gt;1,"",'Mthly Returns (TR)'!P680),"")</f>
        <v/>
      </c>
      <c r="Q681" s="46" t="str">
        <f>IFERROR(IF(INDEX('Memb Hist (Org)'!$A$1:$BS$29,MATCH('Mthly PM (TR)'!Q$2,'Memb Hist (Org)'!$A$1:$A$29,0),MATCH('Mthly PM (TR)'!$A681,'Memb Hist (Org)'!$A$1:$BS$1,0))&lt;&gt;1,"",'Mthly Returns (TR)'!Q680),"")</f>
        <v/>
      </c>
      <c r="R681" s="46">
        <f>IFERROR(IF(INDEX('Memb Hist (Org)'!$A$1:$BS$29,MATCH('Mthly PM (TR)'!R$2,'Memb Hist (Org)'!$A$1:$A$29,0),MATCH('Mthly PM (TR)'!$A681,'Memb Hist (Org)'!$A$1:$BS$1,0))&lt;&gt;1,"",'Mthly Returns (TR)'!R680),"")</f>
        <v>3.215E-3</v>
      </c>
      <c r="S681" s="46">
        <f>IFERROR(IF(INDEX('Memb Hist (Org)'!$A$1:$BS$29,MATCH('Mthly PM (TR)'!S$2,'Memb Hist (Org)'!$A$1:$A$29,0),MATCH('Mthly PM (TR)'!$A681,'Memb Hist (Org)'!$A$1:$BS$1,0))&lt;&gt;1,"",'Mthly Returns (TR)'!S680),"")</f>
        <v>3.4146999999999997E-2</v>
      </c>
      <c r="T681" s="46">
        <f>IFERROR(IF(INDEX('Memb Hist (Org)'!$A$1:$BS$29,MATCH('Mthly PM (TR)'!T$2,'Memb Hist (Org)'!$A$1:$A$29,0),MATCH('Mthly PM (TR)'!$A681,'Memb Hist (Org)'!$A$1:$BS$1,0))&lt;&gt;1,"",'Mthly Returns (TR)'!T680),"")</f>
        <v>-1.7639999999999999E-3</v>
      </c>
      <c r="U681" s="46" t="str">
        <f>IFERROR(IF(INDEX('Memb Hist (Org)'!$A$1:$BS$29,MATCH('Mthly PM (TR)'!U$2,'Memb Hist (Org)'!$A$1:$A$29,0),MATCH('Mthly PM (TR)'!$A681,'Memb Hist (Org)'!$A$1:$BS$1,0))&lt;&gt;1,"",'Mthly Returns (TR)'!U680),"")</f>
        <v/>
      </c>
      <c r="V681" s="46" t="str">
        <f>IFERROR(IF(INDEX('Memb Hist (Org)'!$A$1:$BS$29,MATCH('Mthly PM (TR)'!V$2,'Memb Hist (Org)'!$A$1:$A$29,0),MATCH('Mthly PM (TR)'!$A681,'Memb Hist (Org)'!$A$1:$BS$1,0))&lt;&gt;1,"",'Mthly Returns (TR)'!V680),"")</f>
        <v/>
      </c>
      <c r="W681" s="46">
        <f>IFERROR(IF(INDEX('Memb Hist (Org)'!$A$1:$BS$29,MATCH('Mthly PM (TR)'!W$2,'Memb Hist (Org)'!$A$1:$A$29,0),MATCH('Mthly PM (TR)'!$A681,'Memb Hist (Org)'!$A$1:$BS$1,0))&lt;&gt;1,"",'Mthly Returns (TR)'!W680),"")</f>
        <v>3.8860000000000001E-3</v>
      </c>
      <c r="X681" s="46">
        <f>IFERROR(IF(INDEX('Memb Hist (Org)'!$A$1:$BS$29,MATCH('Mthly PM (TR)'!X$2,'Memb Hist (Org)'!$A$1:$A$29,0),MATCH('Mthly PM (TR)'!$A681,'Memb Hist (Org)'!$A$1:$BS$1,0))&lt;&gt;1,"",'Mthly Returns (TR)'!X680),"")</f>
        <v>4.6446000000000001E-2</v>
      </c>
      <c r="Y681" s="46">
        <f>IFERROR(IF(INDEX('Memb Hist (Org)'!$A$1:$BS$29,MATCH('Mthly PM (TR)'!Y$2,'Memb Hist (Org)'!$A$1:$A$29,0),MATCH('Mthly PM (TR)'!$A681,'Memb Hist (Org)'!$A$1:$BS$1,0))&lt;&gt;1,"",'Mthly Returns (TR)'!Y680),"")</f>
        <v>7.6400000000000003E-4</v>
      </c>
      <c r="Z681" s="46">
        <f>IFERROR(IF(INDEX('Memb Hist (Org)'!$A$1:$BS$29,MATCH('Mthly PM (TR)'!Z$2,'Memb Hist (Org)'!$A$1:$A$29,0),MATCH('Mthly PM (TR)'!$A681,'Memb Hist (Org)'!$A$1:$BS$1,0))&lt;&gt;1,"",'Mthly Returns (TR)'!Z680),"")</f>
        <v>2.5019999999999999E-3</v>
      </c>
      <c r="AA681" s="46">
        <f>IFERROR(IF(INDEX('Memb Hist (Org)'!$A$1:$BS$29,MATCH('Mthly PM (TR)'!AA$2,'Memb Hist (Org)'!$A$1:$A$29,0),MATCH('Mthly PM (TR)'!$A681,'Memb Hist (Org)'!$A$1:$BS$1,0))&lt;&gt;1,"",'Mthly Returns (TR)'!AA680),"")</f>
        <v>4.3456000000000002E-2</v>
      </c>
      <c r="AB681" s="46">
        <f>IFERROR(IF(INDEX('Memb Hist (Org)'!$A$1:$BS$29,MATCH('Mthly PM (TR)'!AB$2,'Memb Hist (Org)'!$A$1:$A$29,0),MATCH('Mthly PM (TR)'!$A681,'Memb Hist (Org)'!$A$1:$BS$1,0))&lt;&gt;1,"",'Mthly Returns (TR)'!AB680),"")</f>
        <v>3.7610999999999999E-2</v>
      </c>
      <c r="AC681" s="46" t="str">
        <f>IFERROR(IF(INDEX('Memb Hist (Org)'!$A$1:$BS$29,MATCH('Mthly PM (TR)'!AC$2,'Memb Hist (Org)'!$A$1:$A$29,0),MATCH('Mthly PM (TR)'!$A681,'Memb Hist (Org)'!$A$1:$BS$1,0))&lt;&gt;1,"",'Mthly Returns (TR)'!AC680),"")</f>
        <v/>
      </c>
      <c r="AD681" s="46">
        <f>IFERROR(IF(INDEX('Memb Hist (Org)'!$A$1:$BS$29,MATCH('Mthly PM (TR)'!AD$2,'Memb Hist (Org)'!$A$1:$A$29,0),MATCH('Mthly PM (TR)'!$A681,'Memb Hist (Org)'!$A$1:$BS$1,0))&lt;&gt;1,"",'Mthly Returns (TR)'!AD680),"")</f>
        <v>2.7169999999999998E-3</v>
      </c>
      <c r="AE681" s="46" t="str">
        <f>IFERROR(IF(INDEX('Memb Hist (Org)'!$A$1:$BS$29,MATCH('Mthly PM (TR)'!AE$2,'Memb Hist (Org)'!$A$1:$A$29,0),MATCH('Mthly PM (TR)'!$A681,'Memb Hist (Org)'!$A$1:$BS$1,0))&lt;&gt;1,"",'Mthly Returns (TR)'!AE680),"")</f>
        <v/>
      </c>
      <c r="AF681" s="42">
        <f>IFERROR(IF($C681=7,INDEX('Profit Margin'!$A$32:$BS$60,MATCH('Mthly PM (TR)'!AF$2,'Profit Margin'!$A$32:$A$60,0),MATCH('Mthly PM (TR)'!$A681,'Profit Margin'!$A$32:$BS$32,0)),AF680*(1+D680)),"")</f>
        <v>6.0048336422476527E-2</v>
      </c>
      <c r="AG681" s="42" t="str">
        <f>IFERROR(IF($C681=7,INDEX('Profit Margin'!$A$32:$BS$60,MATCH('Mthly PM (TR)'!AG$2,'Profit Margin'!$A$32:$A$60,0),MATCH('Mthly PM (TR)'!$A681,'Profit Margin'!$A$32:$BS$32,0)),AG680*(1+E680)),"")</f>
        <v/>
      </c>
      <c r="AH681" s="42" t="str">
        <f>IFERROR(IF($C681=7,INDEX('Profit Margin'!$A$32:$BS$60,MATCH('Mthly PM (TR)'!AH$2,'Profit Margin'!$A$32:$A$60,0),MATCH('Mthly PM (TR)'!$A681,'Profit Margin'!$A$32:$BS$32,0)),AH680*(1+F680)),"")</f>
        <v/>
      </c>
      <c r="AI681" s="42" t="str">
        <f>IFERROR(IF($C681=7,INDEX('Profit Margin'!$A$32:$BS$60,MATCH('Mthly PM (TR)'!AI$2,'Profit Margin'!$A$32:$A$60,0),MATCH('Mthly PM (TR)'!$A681,'Profit Margin'!$A$32:$BS$32,0)),AI680*(1+G680)),"")</f>
        <v/>
      </c>
      <c r="AJ681" s="42" t="str">
        <f>IFERROR(IF($C681=7,INDEX('Profit Margin'!$A$32:$BS$60,MATCH('Mthly PM (TR)'!AJ$2,'Profit Margin'!$A$32:$A$60,0),MATCH('Mthly PM (TR)'!$A681,'Profit Margin'!$A$32:$BS$32,0)),AJ680*(1+H680)),"")</f>
        <v/>
      </c>
      <c r="AK681" s="42">
        <f>IFERROR(IF($C681=7,INDEX('Profit Margin'!$A$32:$BS$60,MATCH('Mthly PM (TR)'!AK$2,'Profit Margin'!$A$32:$A$60,0),MATCH('Mthly PM (TR)'!$A681,'Profit Margin'!$A$32:$BS$32,0)),AK680*(1+I680)),"")</f>
        <v>5.6574624938589016E-2</v>
      </c>
      <c r="AL681" s="42" t="str">
        <f>IFERROR(IF($C681=7,INDEX('Profit Margin'!$A$32:$BS$60,MATCH('Mthly PM (TR)'!AL$2,'Profit Margin'!$A$32:$A$60,0),MATCH('Mthly PM (TR)'!$A681,'Profit Margin'!$A$32:$BS$32,0)),AL680*(1+J680)),"")</f>
        <v/>
      </c>
      <c r="AM681" s="42" t="str">
        <f>IFERROR(IF($C681=7,INDEX('Profit Margin'!$A$32:$BS$60,MATCH('Mthly PM (TR)'!AM$2,'Profit Margin'!$A$32:$A$60,0),MATCH('Mthly PM (TR)'!$A681,'Profit Margin'!$A$32:$BS$32,0)),AM680*(1+K680)),"")</f>
        <v/>
      </c>
      <c r="AN681" s="42">
        <f>IFERROR(IF($C681=7,INDEX('Profit Margin'!$A$32:$BS$60,MATCH('Mthly PM (TR)'!AN$2,'Profit Margin'!$A$32:$A$60,0),MATCH('Mthly PM (TR)'!$A681,'Profit Margin'!$A$32:$BS$32,0)),AN680*(1+L680)),"")</f>
        <v>5.4574138118232252E-2</v>
      </c>
      <c r="AO681" s="42">
        <f>IFERROR(IF($C681=7,INDEX('Profit Margin'!$A$32:$BS$60,MATCH('Mthly PM (TR)'!AO$2,'Profit Margin'!$A$32:$A$60,0),MATCH('Mthly PM (TR)'!$A681,'Profit Margin'!$A$32:$BS$32,0)),AO680*(1+M680)),"")</f>
        <v>9.8888698194464178E-2</v>
      </c>
      <c r="AP681" s="42" t="str">
        <f>IFERROR(IF($C681=7,INDEX('Profit Margin'!$A$32:$BS$60,MATCH('Mthly PM (TR)'!AP$2,'Profit Margin'!$A$32:$A$60,0),MATCH('Mthly PM (TR)'!$A681,'Profit Margin'!$A$32:$BS$32,0)),AP680*(1+N680)),"")</f>
        <v/>
      </c>
      <c r="AQ681" s="42">
        <f>IFERROR(IF($C681=7,INDEX('Profit Margin'!$A$32:$BS$60,MATCH('Mthly PM (TR)'!AQ$2,'Profit Margin'!$A$32:$A$60,0),MATCH('Mthly PM (TR)'!$A681,'Profit Margin'!$A$32:$BS$32,0)),AQ680*(1+O680)),"")</f>
        <v>2.2262243674102615E-2</v>
      </c>
      <c r="AR681" s="42" t="str">
        <f>IFERROR(IF($C681=7,INDEX('Profit Margin'!$A$32:$BS$60,MATCH('Mthly PM (TR)'!AR$2,'Profit Margin'!$A$32:$A$60,0),MATCH('Mthly PM (TR)'!$A681,'Profit Margin'!$A$32:$BS$32,0)),AR680*(1+P680)),"")</f>
        <v/>
      </c>
      <c r="AS681" s="42" t="str">
        <f>IFERROR(IF($C681=7,INDEX('Profit Margin'!$A$32:$BS$60,MATCH('Mthly PM (TR)'!AS$2,'Profit Margin'!$A$32:$A$60,0),MATCH('Mthly PM (TR)'!$A681,'Profit Margin'!$A$32:$BS$32,0)),AS680*(1+Q680)),"")</f>
        <v/>
      </c>
      <c r="AT681" s="42">
        <f>IFERROR(IF($C681=7,INDEX('Profit Margin'!$A$32:$BS$60,MATCH('Mthly PM (TR)'!AT$2,'Profit Margin'!$A$32:$A$60,0),MATCH('Mthly PM (TR)'!$A681,'Profit Margin'!$A$32:$BS$32,0)),AT680*(1+R680)),"")</f>
        <v>3.3025353606310232E-2</v>
      </c>
      <c r="AU681" s="42">
        <f>IFERROR(IF($C681=7,INDEX('Profit Margin'!$A$32:$BS$60,MATCH('Mthly PM (TR)'!AU$2,'Profit Margin'!$A$32:$A$60,0),MATCH('Mthly PM (TR)'!$A681,'Profit Margin'!$A$32:$BS$32,0)),AU680*(1+S680)),"")</f>
        <v>7.5434119911884145E-2</v>
      </c>
      <c r="AV681" s="42">
        <f>IFERROR(IF($C681=7,INDEX('Profit Margin'!$A$32:$BS$60,MATCH('Mthly PM (TR)'!AV$2,'Profit Margin'!$A$32:$A$60,0),MATCH('Mthly PM (TR)'!$A681,'Profit Margin'!$A$32:$BS$32,0)),AV680*(1+T680)),"")</f>
        <v>7.7727966359049591E-2</v>
      </c>
      <c r="AW681" s="42" t="str">
        <f>IFERROR(IF($C681=7,INDEX('Profit Margin'!$A$32:$BS$60,MATCH('Mthly PM (TR)'!AW$2,'Profit Margin'!$A$32:$A$60,0),MATCH('Mthly PM (TR)'!$A681,'Profit Margin'!$A$32:$BS$32,0)),AW680*(1+U680)),"")</f>
        <v/>
      </c>
      <c r="AX681" s="42" t="str">
        <f>IFERROR(IF($C681=7,INDEX('Profit Margin'!$A$32:$BS$60,MATCH('Mthly PM (TR)'!AX$2,'Profit Margin'!$A$32:$A$60,0),MATCH('Mthly PM (TR)'!$A681,'Profit Margin'!$A$32:$BS$32,0)),AX680*(1+V680)),"")</f>
        <v/>
      </c>
      <c r="AY681" s="42">
        <f>IFERROR(IF($C681=7,INDEX('Profit Margin'!$A$32:$BS$60,MATCH('Mthly PM (TR)'!AY$2,'Profit Margin'!$A$32:$A$60,0),MATCH('Mthly PM (TR)'!$A681,'Profit Margin'!$A$32:$BS$32,0)),AY680*(1+W680)),"")</f>
        <v>6.2737952212885695E-2</v>
      </c>
      <c r="AZ681" s="42">
        <f>IFERROR(IF($C681=7,INDEX('Profit Margin'!$A$32:$BS$60,MATCH('Mthly PM (TR)'!AZ$2,'Profit Margin'!$A$32:$A$60,0),MATCH('Mthly PM (TR)'!$A681,'Profit Margin'!$A$32:$BS$32,0)),AZ680*(1+X680)),"")</f>
        <v>5.2673847784703964E-2</v>
      </c>
      <c r="BA681" s="42">
        <f>IFERROR(IF($C681=7,INDEX('Profit Margin'!$A$32:$BS$60,MATCH('Mthly PM (TR)'!BA$2,'Profit Margin'!$A$32:$A$60,0),MATCH('Mthly PM (TR)'!$A681,'Profit Margin'!$A$32:$BS$32,0)),BA680*(1+Y680)),"")</f>
        <v>8.8348057826569668E-2</v>
      </c>
      <c r="BB681" s="42">
        <f>IFERROR(IF($C681=7,INDEX('Profit Margin'!$A$32:$BS$60,MATCH('Mthly PM (TR)'!BB$2,'Profit Margin'!$A$32:$A$60,0),MATCH('Mthly PM (TR)'!$A681,'Profit Margin'!$A$32:$BS$32,0)),BB680*(1+Z680)),"")</f>
        <v>0.10550345914415327</v>
      </c>
      <c r="BC681" s="42">
        <f>IFERROR(IF($C681=7,INDEX('Profit Margin'!$A$32:$BS$60,MATCH('Mthly PM (TR)'!BC$2,'Profit Margin'!$A$32:$A$60,0),MATCH('Mthly PM (TR)'!$A681,'Profit Margin'!$A$32:$BS$32,0)),BC680*(1+AA680)),"")</f>
        <v>0.21206267503416482</v>
      </c>
      <c r="BD681" s="42">
        <f>IFERROR(IF($C681=7,INDEX('Profit Margin'!$A$32:$BS$60,MATCH('Mthly PM (TR)'!BD$2,'Profit Margin'!$A$32:$A$60,0),MATCH('Mthly PM (TR)'!$A681,'Profit Margin'!$A$32:$BS$32,0)),BD680*(1+AB680)),"")</f>
        <v>2.7409929645711293E-2</v>
      </c>
      <c r="BE681" s="42" t="str">
        <f>IFERROR(IF($C681=7,INDEX('Profit Margin'!$A$32:$BS$60,MATCH('Mthly PM (TR)'!BE$2,'Profit Margin'!$A$32:$A$60,0),MATCH('Mthly PM (TR)'!$A681,'Profit Margin'!$A$32:$BS$32,0)),BE680*(1+AC680)),"")</f>
        <v/>
      </c>
      <c r="BF681" s="42">
        <f>IFERROR(IF($C681=7,INDEX('Profit Margin'!$A$32:$BS$60,MATCH('Mthly PM (TR)'!BF$2,'Profit Margin'!$A$32:$A$60,0),MATCH('Mthly PM (TR)'!$A681,'Profit Margin'!$A$32:$BS$32,0)),BF680*(1+AD680)),"")</f>
        <v>5.843555785241545E-2</v>
      </c>
      <c r="BG681" s="42" t="str">
        <f>IFERROR(IF($C681=7,INDEX('Profit Margin'!$A$32:$BS$60,MATCH('Mthly PM (TR)'!BG$2,'Profit Margin'!$A$32:$A$60,0),MATCH('Mthly PM (TR)'!$A681,'Profit Margin'!$A$32:$BS$32,0)),BG680*(1+AE680)),"")</f>
        <v/>
      </c>
      <c r="BH681" s="44">
        <f t="shared" si="617"/>
        <v>5.5308051430690633E-2</v>
      </c>
      <c r="BI681" s="44" t="str">
        <f t="shared" si="618"/>
        <v/>
      </c>
      <c r="BJ681" s="44" t="str">
        <f t="shared" si="619"/>
        <v/>
      </c>
      <c r="BK681" s="44" t="str">
        <f t="shared" si="620"/>
        <v/>
      </c>
      <c r="BL681" s="44" t="str">
        <f t="shared" si="621"/>
        <v/>
      </c>
      <c r="BM681" s="44">
        <f t="shared" si="622"/>
        <v>5.2108558741092693E-2</v>
      </c>
      <c r="BN681" s="44" t="str">
        <f t="shared" si="623"/>
        <v/>
      </c>
      <c r="BO681" s="44" t="str">
        <f t="shared" si="624"/>
        <v/>
      </c>
      <c r="BP681" s="44">
        <f t="shared" si="625"/>
        <v>5.0265992659523515E-2</v>
      </c>
      <c r="BQ681" s="44">
        <f t="shared" si="626"/>
        <v>9.1082310210449977E-2</v>
      </c>
      <c r="BR681" s="44" t="str">
        <f t="shared" si="627"/>
        <v/>
      </c>
      <c r="BS681" s="44">
        <f t="shared" si="628"/>
        <v>2.0504836460864168E-2</v>
      </c>
      <c r="BT681" s="44" t="str">
        <f t="shared" si="629"/>
        <v/>
      </c>
      <c r="BU681" s="44" t="str">
        <f t="shared" si="630"/>
        <v/>
      </c>
      <c r="BV681" s="44">
        <f t="shared" si="631"/>
        <v>3.0418294071021975E-2</v>
      </c>
      <c r="BW681" s="44">
        <f t="shared" si="632"/>
        <v>6.9479263411429334E-2</v>
      </c>
      <c r="BX681" s="44">
        <f t="shared" si="633"/>
        <v>7.1592030972237986E-2</v>
      </c>
      <c r="BY681" s="44" t="str">
        <f t="shared" si="634"/>
        <v/>
      </c>
      <c r="BZ681" s="44" t="str">
        <f t="shared" si="635"/>
        <v/>
      </c>
      <c r="CA681" s="44">
        <f t="shared" si="636"/>
        <v>5.7785345845945524E-2</v>
      </c>
      <c r="CB681" s="44">
        <f t="shared" si="637"/>
        <v>4.8515713438454421E-2</v>
      </c>
      <c r="CC681" s="44">
        <f t="shared" si="638"/>
        <v>8.1373760160398809E-2</v>
      </c>
      <c r="CD681" s="44">
        <f t="shared" si="639"/>
        <v>9.7174894295263811E-2</v>
      </c>
      <c r="CE681" s="44">
        <f t="shared" si="640"/>
        <v>0.19532220268019376</v>
      </c>
      <c r="CF681" s="44">
        <f t="shared" si="641"/>
        <v>2.5246158159831486E-2</v>
      </c>
      <c r="CG681" s="44" t="str">
        <f t="shared" si="642"/>
        <v/>
      </c>
      <c r="CH681" s="44">
        <f t="shared" si="643"/>
        <v>5.382258746260199E-2</v>
      </c>
      <c r="CI681" s="44" t="str">
        <f t="shared" si="644"/>
        <v/>
      </c>
      <c r="CJ681" s="48">
        <f t="shared" si="645"/>
        <v>-3.2299902035523326E-5</v>
      </c>
      <c r="CK681" s="48" t="str">
        <f t="shared" si="646"/>
        <v/>
      </c>
      <c r="CL681" s="48" t="str">
        <f t="shared" si="647"/>
        <v/>
      </c>
      <c r="CM681" s="48" t="str">
        <f t="shared" si="648"/>
        <v/>
      </c>
      <c r="CN681" s="48" t="str">
        <f t="shared" si="649"/>
        <v/>
      </c>
      <c r="CO681" s="48">
        <f t="shared" si="650"/>
        <v>4.0175698789382465E-4</v>
      </c>
      <c r="CP681" s="48" t="str">
        <f t="shared" si="651"/>
        <v/>
      </c>
      <c r="CQ681" s="48" t="str">
        <f t="shared" si="652"/>
        <v/>
      </c>
      <c r="CR681" s="48">
        <f t="shared" si="653"/>
        <v>1.5305492104898315E-3</v>
      </c>
      <c r="CS681" s="48">
        <f t="shared" si="654"/>
        <v>3.7116952233860472E-3</v>
      </c>
      <c r="CT681" s="48" t="str">
        <f t="shared" si="655"/>
        <v/>
      </c>
      <c r="CU681" s="48">
        <f t="shared" si="656"/>
        <v>8.7217321886285748E-4</v>
      </c>
      <c r="CV681" s="48" t="str">
        <f t="shared" si="657"/>
        <v/>
      </c>
      <c r="CW681" s="48" t="str">
        <f t="shared" si="658"/>
        <v/>
      </c>
      <c r="CX681" s="48">
        <f t="shared" si="659"/>
        <v>9.7794815438335649E-5</v>
      </c>
      <c r="CY681" s="48">
        <f t="shared" si="660"/>
        <v>2.3725084077100772E-3</v>
      </c>
      <c r="CZ681" s="48">
        <f t="shared" si="661"/>
        <v>-1.2628834263502781E-4</v>
      </c>
      <c r="DA681" s="48" t="str">
        <f t="shared" si="662"/>
        <v/>
      </c>
      <c r="DB681" s="48" t="str">
        <f t="shared" si="663"/>
        <v/>
      </c>
      <c r="DC681" s="48">
        <f t="shared" si="664"/>
        <v>2.2455385395734432E-4</v>
      </c>
      <c r="DD681" s="48">
        <f t="shared" si="665"/>
        <v>2.253360826362454E-3</v>
      </c>
      <c r="DE681" s="48">
        <f t="shared" si="666"/>
        <v>6.2169552762544688E-5</v>
      </c>
      <c r="DF681" s="48">
        <f t="shared" si="667"/>
        <v>2.4313158552675005E-4</v>
      </c>
      <c r="DG681" s="48">
        <f t="shared" si="668"/>
        <v>8.4879216396705013E-3</v>
      </c>
      <c r="DH681" s="48">
        <f t="shared" si="669"/>
        <v>9.4953325454942203E-4</v>
      </c>
      <c r="DI681" s="48" t="str">
        <f t="shared" si="670"/>
        <v/>
      </c>
      <c r="DJ681" s="48">
        <f t="shared" si="671"/>
        <v>1.462359701358896E-4</v>
      </c>
      <c r="DK681" s="48" t="str">
        <f t="shared" si="672"/>
        <v/>
      </c>
      <c r="DL681" s="37">
        <f t="shared" si="673"/>
        <v>2.1194796302075328E-2</v>
      </c>
      <c r="DM681" s="39">
        <f t="shared" si="674"/>
        <v>1.0211947963020753</v>
      </c>
      <c r="DN681" s="39">
        <f>PRODUCT($DM$466:DM681)</f>
        <v>12.191994970845098</v>
      </c>
      <c r="DO681" s="36">
        <f>DL681-'1M RF rate'!C541</f>
        <v>1.7267576748155825E-2</v>
      </c>
      <c r="DP681" s="39">
        <f t="shared" si="675"/>
        <v>1.0172675767481558</v>
      </c>
      <c r="DQ681" s="39">
        <f>PRODUCT($DP$466:DP681)</f>
        <v>5.6657183399636475</v>
      </c>
      <c r="DR681" s="36">
        <f>DL681-'DJUA Monthly (PR)'!C541</f>
        <v>4.0833827160764481E-3</v>
      </c>
      <c r="DS681" s="39">
        <f t="shared" si="676"/>
        <v>1.0040833827160764</v>
      </c>
      <c r="DT681" s="39">
        <f>PRODUCT($DS$466:DS681)</f>
        <v>0.50202027414895511</v>
      </c>
      <c r="DU681" s="100"/>
      <c r="DV681" s="100"/>
    </row>
    <row r="682" spans="1:126" x14ac:dyDescent="0.35">
      <c r="A682" s="35">
        <f t="shared" si="616"/>
        <v>2006</v>
      </c>
      <c r="B682" s="35">
        <v>2006</v>
      </c>
      <c r="C682" s="35">
        <v>7</v>
      </c>
      <c r="D682" s="46">
        <f>IFERROR(IF(INDEX('Memb Hist (Org)'!$A$1:$BS$29,MATCH('Mthly PM (TR)'!D$2,'Memb Hist (Org)'!$A$1:$A$29,0),MATCH('Mthly PM (TR)'!$A682,'Memb Hist (Org)'!$A$1:$BS$1,0))&lt;&gt;1,"",'Mthly Returns (TR)'!D681),"")</f>
        <v>5.4599000000000002E-2</v>
      </c>
      <c r="E682" s="46" t="str">
        <f>IFERROR(IF(INDEX('Memb Hist (Org)'!$A$1:$BS$29,MATCH('Mthly PM (TR)'!E$2,'Memb Hist (Org)'!$A$1:$A$29,0),MATCH('Mthly PM (TR)'!$A682,'Memb Hist (Org)'!$A$1:$BS$1,0))&lt;&gt;1,"",'Mthly Returns (TR)'!E681),"")</f>
        <v/>
      </c>
      <c r="F682" s="46" t="str">
        <f>IFERROR(IF(INDEX('Memb Hist (Org)'!$A$1:$BS$29,MATCH('Mthly PM (TR)'!F$2,'Memb Hist (Org)'!$A$1:$A$29,0),MATCH('Mthly PM (TR)'!$A682,'Memb Hist (Org)'!$A$1:$BS$1,0))&lt;&gt;1,"",'Mthly Returns (TR)'!F681),"")</f>
        <v/>
      </c>
      <c r="G682" s="46" t="str">
        <f>IFERROR(IF(INDEX('Memb Hist (Org)'!$A$1:$BS$29,MATCH('Mthly PM (TR)'!G$2,'Memb Hist (Org)'!$A$1:$A$29,0),MATCH('Mthly PM (TR)'!$A682,'Memb Hist (Org)'!$A$1:$BS$1,0))&lt;&gt;1,"",'Mthly Returns (TR)'!G681),"")</f>
        <v/>
      </c>
      <c r="H682" s="46" t="str">
        <f>IFERROR(IF(INDEX('Memb Hist (Org)'!$A$1:$BS$29,MATCH('Mthly PM (TR)'!H$2,'Memb Hist (Org)'!$A$1:$A$29,0),MATCH('Mthly PM (TR)'!$A682,'Memb Hist (Org)'!$A$1:$BS$1,0))&lt;&gt;1,"",'Mthly Returns (TR)'!H681),"")</f>
        <v/>
      </c>
      <c r="I682" s="46">
        <f>IFERROR(IF(INDEX('Memb Hist (Org)'!$A$1:$BS$29,MATCH('Mthly PM (TR)'!I$2,'Memb Hist (Org)'!$A$1:$A$29,0),MATCH('Mthly PM (TR)'!$A682,'Memb Hist (Org)'!$A$1:$BS$1,0))&lt;&gt;1,"",'Mthly Returns (TR)'!I681),"")</f>
        <v>5.4679999999999999E-2</v>
      </c>
      <c r="J682" s="46" t="str">
        <f>IFERROR(IF(INDEX('Memb Hist (Org)'!$A$1:$BS$29,MATCH('Mthly PM (TR)'!J$2,'Memb Hist (Org)'!$A$1:$A$29,0),MATCH('Mthly PM (TR)'!$A682,'Memb Hist (Org)'!$A$1:$BS$1,0))&lt;&gt;1,"",'Mthly Returns (TR)'!J681),"")</f>
        <v/>
      </c>
      <c r="K682" s="46" t="str">
        <f>IFERROR(IF(INDEX('Memb Hist (Org)'!$A$1:$BS$29,MATCH('Mthly PM (TR)'!K$2,'Memb Hist (Org)'!$A$1:$A$29,0),MATCH('Mthly PM (TR)'!$A682,'Memb Hist (Org)'!$A$1:$BS$1,0))&lt;&gt;1,"",'Mthly Returns (TR)'!K681),"")</f>
        <v/>
      </c>
      <c r="L682" s="46">
        <f>IFERROR(IF(INDEX('Memb Hist (Org)'!$A$1:$BS$29,MATCH('Mthly PM (TR)'!L$2,'Memb Hist (Org)'!$A$1:$A$29,0),MATCH('Mthly PM (TR)'!$A682,'Memb Hist (Org)'!$A$1:$BS$1,0))&lt;&gt;1,"",'Mthly Returns (TR)'!L681),"")</f>
        <v>4.9338E-2</v>
      </c>
      <c r="M682" s="46">
        <f>IFERROR(IF(INDEX('Memb Hist (Org)'!$A$1:$BS$29,MATCH('Mthly PM (TR)'!M$2,'Memb Hist (Org)'!$A$1:$A$29,0),MATCH('Mthly PM (TR)'!$A682,'Memb Hist (Org)'!$A$1:$BS$1,0))&lt;&gt;1,"",'Mthly Returns (TR)'!M681),"")</f>
        <v>3.2346E-2</v>
      </c>
      <c r="N682" s="46" t="str">
        <f>IFERROR(IF(INDEX('Memb Hist (Org)'!$A$1:$BS$29,MATCH('Mthly PM (TR)'!N$2,'Memb Hist (Org)'!$A$1:$A$29,0),MATCH('Mthly PM (TR)'!$A682,'Memb Hist (Org)'!$A$1:$BS$1,0))&lt;&gt;1,"",'Mthly Returns (TR)'!N681),"")</f>
        <v/>
      </c>
      <c r="O682" s="46">
        <f>IFERROR(IF(INDEX('Memb Hist (Org)'!$A$1:$BS$29,MATCH('Mthly PM (TR)'!O$2,'Memb Hist (Org)'!$A$1:$A$29,0),MATCH('Mthly PM (TR)'!$A682,'Memb Hist (Org)'!$A$1:$BS$1,0))&lt;&gt;1,"",'Mthly Returns (TR)'!O681),"")</f>
        <v>9.9199999999999997E-2</v>
      </c>
      <c r="P682" s="46" t="str">
        <f>IFERROR(IF(INDEX('Memb Hist (Org)'!$A$1:$BS$29,MATCH('Mthly PM (TR)'!P$2,'Memb Hist (Org)'!$A$1:$A$29,0),MATCH('Mthly PM (TR)'!$A682,'Memb Hist (Org)'!$A$1:$BS$1,0))&lt;&gt;1,"",'Mthly Returns (TR)'!P681),"")</f>
        <v/>
      </c>
      <c r="Q682" s="46" t="str">
        <f>IFERROR(IF(INDEX('Memb Hist (Org)'!$A$1:$BS$29,MATCH('Mthly PM (TR)'!Q$2,'Memb Hist (Org)'!$A$1:$A$29,0),MATCH('Mthly PM (TR)'!$A682,'Memb Hist (Org)'!$A$1:$BS$1,0))&lt;&gt;1,"",'Mthly Returns (TR)'!Q681),"")</f>
        <v/>
      </c>
      <c r="R682" s="46">
        <f>IFERROR(IF(INDEX('Memb Hist (Org)'!$A$1:$BS$29,MATCH('Mthly PM (TR)'!R$2,'Memb Hist (Org)'!$A$1:$A$29,0),MATCH('Mthly PM (TR)'!$A682,'Memb Hist (Org)'!$A$1:$BS$1,0))&lt;&gt;1,"",'Mthly Returns (TR)'!R681),"")</f>
        <v>5.2198000000000001E-2</v>
      </c>
      <c r="S682" s="46">
        <f>IFERROR(IF(INDEX('Memb Hist (Org)'!$A$1:$BS$29,MATCH('Mthly PM (TR)'!S$2,'Memb Hist (Org)'!$A$1:$A$29,0),MATCH('Mthly PM (TR)'!$A682,'Memb Hist (Org)'!$A$1:$BS$1,0))&lt;&gt;1,"",'Mthly Returns (TR)'!S681),"")</f>
        <v>3.3020000000000001E-2</v>
      </c>
      <c r="T682" s="46">
        <f>IFERROR(IF(INDEX('Memb Hist (Org)'!$A$1:$BS$29,MATCH('Mthly PM (TR)'!T$2,'Memb Hist (Org)'!$A$1:$A$29,0),MATCH('Mthly PM (TR)'!$A682,'Memb Hist (Org)'!$A$1:$BS$1,0))&lt;&gt;1,"",'Mthly Returns (TR)'!T681),"")</f>
        <v>6.1100000000000002E-2</v>
      </c>
      <c r="U682" s="46" t="str">
        <f>IFERROR(IF(INDEX('Memb Hist (Org)'!$A$1:$BS$29,MATCH('Mthly PM (TR)'!U$2,'Memb Hist (Org)'!$A$1:$A$29,0),MATCH('Mthly PM (TR)'!$A682,'Memb Hist (Org)'!$A$1:$BS$1,0))&lt;&gt;1,"",'Mthly Returns (TR)'!U681),"")</f>
        <v/>
      </c>
      <c r="V682" s="46" t="str">
        <f>IFERROR(IF(INDEX('Memb Hist (Org)'!$A$1:$BS$29,MATCH('Mthly PM (TR)'!V$2,'Memb Hist (Org)'!$A$1:$A$29,0),MATCH('Mthly PM (TR)'!$A682,'Memb Hist (Org)'!$A$1:$BS$1,0))&lt;&gt;1,"",'Mthly Returns (TR)'!V681),"")</f>
        <v/>
      </c>
      <c r="W682" s="46">
        <f>IFERROR(IF(INDEX('Memb Hist (Org)'!$A$1:$BS$29,MATCH('Mthly PM (TR)'!W$2,'Memb Hist (Org)'!$A$1:$A$29,0),MATCH('Mthly PM (TR)'!$A682,'Memb Hist (Org)'!$A$1:$BS$1,0))&lt;&gt;1,"",'Mthly Returns (TR)'!W681),"")</f>
        <v>1.8828000000000001E-2</v>
      </c>
      <c r="X682" s="46">
        <f>IFERROR(IF(INDEX('Memb Hist (Org)'!$A$1:$BS$29,MATCH('Mthly PM (TR)'!X$2,'Memb Hist (Org)'!$A$1:$A$29,0),MATCH('Mthly PM (TR)'!$A682,'Memb Hist (Org)'!$A$1:$BS$1,0))&lt;&gt;1,"",'Mthly Returns (TR)'!X681),"")</f>
        <v>1.9812E-2</v>
      </c>
      <c r="Y682" s="46">
        <f>IFERROR(IF(INDEX('Memb Hist (Org)'!$A$1:$BS$29,MATCH('Mthly PM (TR)'!Y$2,'Memb Hist (Org)'!$A$1:$A$29,0),MATCH('Mthly PM (TR)'!$A682,'Memb Hist (Org)'!$A$1:$BS$1,0))&lt;&gt;1,"",'Mthly Returns (TR)'!Y681),"")</f>
        <v>6.1025999999999997E-2</v>
      </c>
      <c r="Z682" s="46">
        <f>IFERROR(IF(INDEX('Memb Hist (Org)'!$A$1:$BS$29,MATCH('Mthly PM (TR)'!Z$2,'Memb Hist (Org)'!$A$1:$A$29,0),MATCH('Mthly PM (TR)'!$A682,'Memb Hist (Org)'!$A$1:$BS$1,0))&lt;&gt;1,"",'Mthly Returns (TR)'!Z681),"")</f>
        <v>5.3977999999999998E-2</v>
      </c>
      <c r="AA682" s="46">
        <f>IFERROR(IF(INDEX('Memb Hist (Org)'!$A$1:$BS$29,MATCH('Mthly PM (TR)'!AA$2,'Memb Hist (Org)'!$A$1:$A$29,0),MATCH('Mthly PM (TR)'!$A682,'Memb Hist (Org)'!$A$1:$BS$1,0))&lt;&gt;1,"",'Mthly Returns (TR)'!AA681),"")</f>
        <v>7.4260000000000007E-2</v>
      </c>
      <c r="AB682" s="46">
        <f>IFERROR(IF(INDEX('Memb Hist (Org)'!$A$1:$BS$29,MATCH('Mthly PM (TR)'!AB$2,'Memb Hist (Org)'!$A$1:$A$29,0),MATCH('Mthly PM (TR)'!$A682,'Memb Hist (Org)'!$A$1:$BS$1,0))&lt;&gt;1,"",'Mthly Returns (TR)'!AB681),"")</f>
        <v>3.8099000000000001E-2</v>
      </c>
      <c r="AC682" s="46" t="str">
        <f>IFERROR(IF(INDEX('Memb Hist (Org)'!$A$1:$BS$29,MATCH('Mthly PM (TR)'!AC$2,'Memb Hist (Org)'!$A$1:$A$29,0),MATCH('Mthly PM (TR)'!$A682,'Memb Hist (Org)'!$A$1:$BS$1,0))&lt;&gt;1,"",'Mthly Returns (TR)'!AC681),"")</f>
        <v/>
      </c>
      <c r="AD682" s="46">
        <f>IFERROR(IF(INDEX('Memb Hist (Org)'!$A$1:$BS$29,MATCH('Mthly PM (TR)'!AD$2,'Memb Hist (Org)'!$A$1:$A$29,0),MATCH('Mthly PM (TR)'!$A682,'Memb Hist (Org)'!$A$1:$BS$1,0))&lt;&gt;1,"",'Mthly Returns (TR)'!AD681),"")</f>
        <v>7.6423000000000005E-2</v>
      </c>
      <c r="AE682" s="46" t="str">
        <f>IFERROR(IF(INDEX('Memb Hist (Org)'!$A$1:$BS$29,MATCH('Mthly PM (TR)'!AE$2,'Memb Hist (Org)'!$A$1:$A$29,0),MATCH('Mthly PM (TR)'!$A682,'Memb Hist (Org)'!$A$1:$BS$1,0))&lt;&gt;1,"",'Mthly Returns (TR)'!AE681),"")</f>
        <v/>
      </c>
      <c r="AF682" s="42">
        <f>IFERROR(IF($C682=7,INDEX('Profit Margin'!$A$32:$BS$60,MATCH('Mthly PM (TR)'!AF$2,'Profit Margin'!$A$32:$A$60,0),MATCH('Mthly PM (TR)'!$A682,'Profit Margin'!$A$32:$BS$32,0)),AF681*(1+D681)),"")</f>
        <v>6.2734628731495198E-2</v>
      </c>
      <c r="AG682" s="42" t="str">
        <f>IFERROR(IF($C682=7,INDEX('Profit Margin'!$A$32:$BS$60,MATCH('Mthly PM (TR)'!AG$2,'Profit Margin'!$A$32:$A$60,0),MATCH('Mthly PM (TR)'!$A682,'Profit Margin'!$A$32:$BS$32,0)),AG681*(1+E681)),"")</f>
        <v/>
      </c>
      <c r="AH682" s="42" t="str">
        <f>IFERROR(IF($C682=7,INDEX('Profit Margin'!$A$32:$BS$60,MATCH('Mthly PM (TR)'!AH$2,'Profit Margin'!$A$32:$A$60,0),MATCH('Mthly PM (TR)'!$A682,'Profit Margin'!$A$32:$BS$32,0)),AH681*(1+F681)),"")</f>
        <v/>
      </c>
      <c r="AI682" s="42" t="str">
        <f>IFERROR(IF($C682=7,INDEX('Profit Margin'!$A$32:$BS$60,MATCH('Mthly PM (TR)'!AI$2,'Profit Margin'!$A$32:$A$60,0),MATCH('Mthly PM (TR)'!$A682,'Profit Margin'!$A$32:$BS$32,0)),AI681*(1+G681)),"")</f>
        <v/>
      </c>
      <c r="AJ682" s="42" t="str">
        <f>IFERROR(IF($C682=7,INDEX('Profit Margin'!$A$32:$BS$60,MATCH('Mthly PM (TR)'!AJ$2,'Profit Margin'!$A$32:$A$60,0),MATCH('Mthly PM (TR)'!$A682,'Profit Margin'!$A$32:$BS$32,0)),AJ681*(1+H681)),"")</f>
        <v/>
      </c>
      <c r="AK682" s="42">
        <f>IFERROR(IF($C682=7,INDEX('Profit Margin'!$A$32:$BS$60,MATCH('Mthly PM (TR)'!AK$2,'Profit Margin'!$A$32:$A$60,0),MATCH('Mthly PM (TR)'!$A682,'Profit Margin'!$A$32:$BS$32,0)),AK681*(1+I681)),"")</f>
        <v>4.8557877164314499E-2</v>
      </c>
      <c r="AL682" s="42" t="str">
        <f>IFERROR(IF($C682=7,INDEX('Profit Margin'!$A$32:$BS$60,MATCH('Mthly PM (TR)'!AL$2,'Profit Margin'!$A$32:$A$60,0),MATCH('Mthly PM (TR)'!$A682,'Profit Margin'!$A$32:$BS$32,0)),AL681*(1+J681)),"")</f>
        <v/>
      </c>
      <c r="AM682" s="42" t="str">
        <f>IFERROR(IF($C682=7,INDEX('Profit Margin'!$A$32:$BS$60,MATCH('Mthly PM (TR)'!AM$2,'Profit Margin'!$A$32:$A$60,0),MATCH('Mthly PM (TR)'!$A682,'Profit Margin'!$A$32:$BS$32,0)),AM681*(1+K681)),"")</f>
        <v/>
      </c>
      <c r="AN682" s="42">
        <f>IFERROR(IF($C682=7,INDEX('Profit Margin'!$A$32:$BS$60,MATCH('Mthly PM (TR)'!AN$2,'Profit Margin'!$A$32:$A$60,0),MATCH('Mthly PM (TR)'!$A682,'Profit Margin'!$A$32:$BS$32,0)),AN681*(1+L681)),"")</f>
        <v>6.6733661594533686E-2</v>
      </c>
      <c r="AO682" s="42">
        <f>IFERROR(IF($C682=7,INDEX('Profit Margin'!$A$32:$BS$60,MATCH('Mthly PM (TR)'!AO$2,'Profit Margin'!$A$32:$A$60,0),MATCH('Mthly PM (TR)'!$A682,'Profit Margin'!$A$32:$BS$32,0)),AO681*(1+M681)),"")</f>
        <v>9.6670976611316517E-2</v>
      </c>
      <c r="AP682" s="42" t="str">
        <f>IFERROR(IF($C682=7,INDEX('Profit Margin'!$A$32:$BS$60,MATCH('Mthly PM (TR)'!AP$2,'Profit Margin'!$A$32:$A$60,0),MATCH('Mthly PM (TR)'!$A682,'Profit Margin'!$A$32:$BS$32,0)),AP681*(1+N681)),"")</f>
        <v/>
      </c>
      <c r="AQ682" s="42">
        <f>IFERROR(IF($C682=7,INDEX('Profit Margin'!$A$32:$BS$60,MATCH('Mthly PM (TR)'!AQ$2,'Profit Margin'!$A$32:$A$60,0),MATCH('Mthly PM (TR)'!$A682,'Profit Margin'!$A$32:$BS$32,0)),AQ681*(1+O681)),"")</f>
        <v>3.6524466520572244E-2</v>
      </c>
      <c r="AR682" s="42" t="str">
        <f>IFERROR(IF($C682=7,INDEX('Profit Margin'!$A$32:$BS$60,MATCH('Mthly PM (TR)'!AR$2,'Profit Margin'!$A$32:$A$60,0),MATCH('Mthly PM (TR)'!$A682,'Profit Margin'!$A$32:$BS$32,0)),AR681*(1+P681)),"")</f>
        <v/>
      </c>
      <c r="AS682" s="42" t="str">
        <f>IFERROR(IF($C682=7,INDEX('Profit Margin'!$A$32:$BS$60,MATCH('Mthly PM (TR)'!AS$2,'Profit Margin'!$A$32:$A$60,0),MATCH('Mthly PM (TR)'!$A682,'Profit Margin'!$A$32:$BS$32,0)),AS681*(1+Q681)),"")</f>
        <v/>
      </c>
      <c r="AT682" s="42">
        <f>IFERROR(IF($C682=7,INDEX('Profit Margin'!$A$32:$BS$60,MATCH('Mthly PM (TR)'!AT$2,'Profit Margin'!$A$32:$A$60,0),MATCH('Mthly PM (TR)'!$A682,'Profit Margin'!$A$32:$BS$32,0)),AT681*(1+R681)),"")</f>
        <v>2.9801230944662877E-2</v>
      </c>
      <c r="AU682" s="42">
        <f>IFERROR(IF($C682=7,INDEX('Profit Margin'!$A$32:$BS$60,MATCH('Mthly PM (TR)'!AU$2,'Profit Margin'!$A$32:$A$60,0),MATCH('Mthly PM (TR)'!$A682,'Profit Margin'!$A$32:$BS$32,0)),AU681*(1+S681)),"")</f>
        <v>8.6387106821643786E-2</v>
      </c>
      <c r="AV682" s="42">
        <f>IFERROR(IF($C682=7,INDEX('Profit Margin'!$A$32:$BS$60,MATCH('Mthly PM (TR)'!AV$2,'Profit Margin'!$A$32:$A$60,0),MATCH('Mthly PM (TR)'!$A682,'Profit Margin'!$A$32:$BS$32,0)),AV681*(1+T681)),"")</f>
        <v>6.2270191073049465E-2</v>
      </c>
      <c r="AW682" s="42" t="str">
        <f>IFERROR(IF($C682=7,INDEX('Profit Margin'!$A$32:$BS$60,MATCH('Mthly PM (TR)'!AW$2,'Profit Margin'!$A$32:$A$60,0),MATCH('Mthly PM (TR)'!$A682,'Profit Margin'!$A$32:$BS$32,0)),AW681*(1+U681)),"")</f>
        <v/>
      </c>
      <c r="AX682" s="42" t="str">
        <f>IFERROR(IF($C682=7,INDEX('Profit Margin'!$A$32:$BS$60,MATCH('Mthly PM (TR)'!AX$2,'Profit Margin'!$A$32:$A$60,0),MATCH('Mthly PM (TR)'!$A682,'Profit Margin'!$A$32:$BS$32,0)),AX681*(1+V681)),"")</f>
        <v/>
      </c>
      <c r="AY682" s="42">
        <f>IFERROR(IF($C682=7,INDEX('Profit Margin'!$A$32:$BS$60,MATCH('Mthly PM (TR)'!AY$2,'Profit Margin'!$A$32:$A$60,0),MATCH('Mthly PM (TR)'!$A682,'Profit Margin'!$A$32:$BS$32,0)),AY681*(1+W681)),"")</f>
        <v>8.0123412467366165E-2</v>
      </c>
      <c r="AZ682" s="42">
        <f>IFERROR(IF($C682=7,INDEX('Profit Margin'!$A$32:$BS$60,MATCH('Mthly PM (TR)'!AZ$2,'Profit Margin'!$A$32:$A$60,0),MATCH('Mthly PM (TR)'!$A682,'Profit Margin'!$A$32:$BS$32,0)),AZ681*(1+X681)),"")</f>
        <v>4.8126230692947365E-2</v>
      </c>
      <c r="BA682" s="42">
        <f>IFERROR(IF($C682=7,INDEX('Profit Margin'!$A$32:$BS$60,MATCH('Mthly PM (TR)'!BA$2,'Profit Margin'!$A$32:$A$60,0),MATCH('Mthly PM (TR)'!$A682,'Profit Margin'!$A$32:$BS$32,0)),BA681*(1+Y681)),"")</f>
        <v>7.6904539897713523E-2</v>
      </c>
      <c r="BB682" s="42">
        <f>IFERROR(IF($C682=7,INDEX('Profit Margin'!$A$32:$BS$60,MATCH('Mthly PM (TR)'!BB$2,'Profit Margin'!$A$32:$A$60,0),MATCH('Mthly PM (TR)'!$A682,'Profit Margin'!$A$32:$BS$32,0)),BB681*(1+Z681)),"")</f>
        <v>8.819660609915278E-2</v>
      </c>
      <c r="BC682" s="42">
        <f>IFERROR(IF($C682=7,INDEX('Profit Margin'!$A$32:$BS$60,MATCH('Mthly PM (TR)'!BC$2,'Profit Margin'!$A$32:$A$60,0),MATCH('Mthly PM (TR)'!$A682,'Profit Margin'!$A$32:$BS$32,0)),BC681*(1+AA681)),"")</f>
        <v>0.18249347804293795</v>
      </c>
      <c r="BD682" s="42">
        <f>IFERROR(IF($C682=7,INDEX('Profit Margin'!$A$32:$BS$60,MATCH('Mthly PM (TR)'!BD$2,'Profit Margin'!$A$32:$A$60,0),MATCH('Mthly PM (TR)'!$A682,'Profit Margin'!$A$32:$BS$32,0)),BD681*(1+AB681)),"")</f>
        <v>2.0576338083507211E-2</v>
      </c>
      <c r="BE682" s="42" t="str">
        <f>IFERROR(IF($C682=7,INDEX('Profit Margin'!$A$32:$BS$60,MATCH('Mthly PM (TR)'!BE$2,'Profit Margin'!$A$32:$A$60,0),MATCH('Mthly PM (TR)'!$A682,'Profit Margin'!$A$32:$BS$32,0)),BE681*(1+AC681)),"")</f>
        <v/>
      </c>
      <c r="BF682" s="42">
        <f>IFERROR(IF($C682=7,INDEX('Profit Margin'!$A$32:$BS$60,MATCH('Mthly PM (TR)'!BF$2,'Profit Margin'!$A$32:$A$60,0),MATCH('Mthly PM (TR)'!$A682,'Profit Margin'!$A$32:$BS$32,0)),BF681*(1+AD681)),"")</f>
        <v>1.3899255254786448E-2</v>
      </c>
      <c r="BG682" s="42" t="str">
        <f>IFERROR(IF($C682=7,INDEX('Profit Margin'!$A$32:$BS$60,MATCH('Mthly PM (TR)'!BG$2,'Profit Margin'!$A$32:$A$60,0),MATCH('Mthly PM (TR)'!$A682,'Profit Margin'!$A$32:$BS$32,0)),BG681*(1+AE681)),"")</f>
        <v/>
      </c>
      <c r="BH682" s="44">
        <f t="shared" si="617"/>
        <v>6.2734628731495212E-2</v>
      </c>
      <c r="BI682" s="44" t="str">
        <f t="shared" si="618"/>
        <v/>
      </c>
      <c r="BJ682" s="44" t="str">
        <f t="shared" si="619"/>
        <v/>
      </c>
      <c r="BK682" s="44" t="str">
        <f t="shared" si="620"/>
        <v/>
      </c>
      <c r="BL682" s="44" t="str">
        <f t="shared" si="621"/>
        <v/>
      </c>
      <c r="BM682" s="44">
        <f t="shared" si="622"/>
        <v>4.8557877164314513E-2</v>
      </c>
      <c r="BN682" s="44" t="str">
        <f t="shared" si="623"/>
        <v/>
      </c>
      <c r="BO682" s="44" t="str">
        <f t="shared" si="624"/>
        <v/>
      </c>
      <c r="BP682" s="44">
        <f t="shared" si="625"/>
        <v>6.67336615945337E-2</v>
      </c>
      <c r="BQ682" s="44">
        <f t="shared" si="626"/>
        <v>9.6670976611316545E-2</v>
      </c>
      <c r="BR682" s="44" t="str">
        <f t="shared" si="627"/>
        <v/>
      </c>
      <c r="BS682" s="44">
        <f t="shared" si="628"/>
        <v>3.652446652057225E-2</v>
      </c>
      <c r="BT682" s="44" t="str">
        <f t="shared" si="629"/>
        <v/>
      </c>
      <c r="BU682" s="44" t="str">
        <f t="shared" si="630"/>
        <v/>
      </c>
      <c r="BV682" s="44">
        <f t="shared" si="631"/>
        <v>2.9801230944662884E-2</v>
      </c>
      <c r="BW682" s="44">
        <f t="shared" si="632"/>
        <v>8.63871068216438E-2</v>
      </c>
      <c r="BX682" s="44">
        <f t="shared" si="633"/>
        <v>6.2270191073049479E-2</v>
      </c>
      <c r="BY682" s="44" t="str">
        <f t="shared" si="634"/>
        <v/>
      </c>
      <c r="BZ682" s="44" t="str">
        <f t="shared" si="635"/>
        <v/>
      </c>
      <c r="CA682" s="44">
        <f t="shared" si="636"/>
        <v>8.0123412467366179E-2</v>
      </c>
      <c r="CB682" s="44">
        <f t="shared" si="637"/>
        <v>4.8126230692947379E-2</v>
      </c>
      <c r="CC682" s="44">
        <f t="shared" si="638"/>
        <v>7.6904539897713536E-2</v>
      </c>
      <c r="CD682" s="44">
        <f t="shared" si="639"/>
        <v>8.8196606099152794E-2</v>
      </c>
      <c r="CE682" s="44">
        <f t="shared" si="640"/>
        <v>0.18249347804293797</v>
      </c>
      <c r="CF682" s="44">
        <f t="shared" si="641"/>
        <v>2.0576338083507215E-2</v>
      </c>
      <c r="CG682" s="44" t="str">
        <f t="shared" si="642"/>
        <v/>
      </c>
      <c r="CH682" s="44">
        <f t="shared" si="643"/>
        <v>1.3899255254786452E-2</v>
      </c>
      <c r="CI682" s="44" t="str">
        <f t="shared" si="644"/>
        <v/>
      </c>
      <c r="CJ682" s="48">
        <f t="shared" si="645"/>
        <v>3.4252479941109071E-3</v>
      </c>
      <c r="CK682" s="48" t="str">
        <f t="shared" si="646"/>
        <v/>
      </c>
      <c r="CL682" s="48" t="str">
        <f t="shared" si="647"/>
        <v/>
      </c>
      <c r="CM682" s="48" t="str">
        <f t="shared" si="648"/>
        <v/>
      </c>
      <c r="CN682" s="48" t="str">
        <f t="shared" si="649"/>
        <v/>
      </c>
      <c r="CO682" s="48">
        <f t="shared" si="650"/>
        <v>2.6551447233447174E-3</v>
      </c>
      <c r="CP682" s="48" t="str">
        <f t="shared" si="651"/>
        <v/>
      </c>
      <c r="CQ682" s="48" t="str">
        <f t="shared" si="652"/>
        <v/>
      </c>
      <c r="CR682" s="48">
        <f t="shared" si="653"/>
        <v>3.2925053957511036E-3</v>
      </c>
      <c r="CS682" s="48">
        <f t="shared" si="654"/>
        <v>3.126919409469645E-3</v>
      </c>
      <c r="CT682" s="48" t="str">
        <f t="shared" si="655"/>
        <v/>
      </c>
      <c r="CU682" s="48">
        <f t="shared" si="656"/>
        <v>3.6232270788407669E-3</v>
      </c>
      <c r="CV682" s="48" t="str">
        <f t="shared" si="657"/>
        <v/>
      </c>
      <c r="CW682" s="48" t="str">
        <f t="shared" si="658"/>
        <v/>
      </c>
      <c r="CX682" s="48">
        <f t="shared" si="659"/>
        <v>1.5555646528495133E-3</v>
      </c>
      <c r="CY682" s="48">
        <f t="shared" si="660"/>
        <v>2.8525022672506784E-3</v>
      </c>
      <c r="CZ682" s="48">
        <f t="shared" si="661"/>
        <v>3.8047086745633231E-3</v>
      </c>
      <c r="DA682" s="48" t="str">
        <f t="shared" si="662"/>
        <v/>
      </c>
      <c r="DB682" s="48" t="str">
        <f t="shared" si="663"/>
        <v/>
      </c>
      <c r="DC682" s="48">
        <f t="shared" si="664"/>
        <v>1.5085636099355705E-3</v>
      </c>
      <c r="DD682" s="48">
        <f t="shared" si="665"/>
        <v>9.5347688248867348E-4</v>
      </c>
      <c r="DE682" s="48">
        <f t="shared" si="666"/>
        <v>4.6931764517978659E-3</v>
      </c>
      <c r="DF682" s="48">
        <f t="shared" si="667"/>
        <v>4.7606764040200693E-3</v>
      </c>
      <c r="DG682" s="48">
        <f t="shared" si="668"/>
        <v>1.3551965679468574E-2</v>
      </c>
      <c r="DH682" s="48">
        <f t="shared" si="669"/>
        <v>7.8393790464354135E-4</v>
      </c>
      <c r="DI682" s="48" t="str">
        <f t="shared" si="670"/>
        <v/>
      </c>
      <c r="DJ682" s="48">
        <f t="shared" si="671"/>
        <v>1.062222784336545E-3</v>
      </c>
      <c r="DK682" s="48" t="str">
        <f t="shared" si="672"/>
        <v/>
      </c>
      <c r="DL682" s="37">
        <f t="shared" si="673"/>
        <v>5.164983991287149E-2</v>
      </c>
      <c r="DM682" s="39">
        <f t="shared" si="674"/>
        <v>1.0516498399128715</v>
      </c>
      <c r="DN682" s="39">
        <f>PRODUCT($DM$466:DM682)</f>
        <v>12.821709559307783</v>
      </c>
      <c r="DO682" s="36">
        <f>DL682-'1M RF rate'!C542</f>
        <v>4.7659028540614171E-2</v>
      </c>
      <c r="DP682" s="39">
        <f t="shared" si="675"/>
        <v>1.0476590285406142</v>
      </c>
      <c r="DQ682" s="39">
        <f>PRODUCT($DP$466:DP682)</f>
        <v>5.9357409720310566</v>
      </c>
      <c r="DR682" s="36">
        <f>DL682-'DJUA Monthly (PR)'!C542</f>
        <v>4.4529742034326719E-3</v>
      </c>
      <c r="DS682" s="39">
        <f t="shared" si="676"/>
        <v>1.0044529742034327</v>
      </c>
      <c r="DT682" s="39">
        <f>PRODUCT($DS$466:DS682)</f>
        <v>0.50425575747934059</v>
      </c>
      <c r="DU682" s="100"/>
      <c r="DV682" s="100"/>
    </row>
    <row r="683" spans="1:126" x14ac:dyDescent="0.35">
      <c r="A683" s="35">
        <f t="shared" si="616"/>
        <v>2006</v>
      </c>
      <c r="B683" s="35">
        <v>2006</v>
      </c>
      <c r="C683" s="35">
        <v>8</v>
      </c>
      <c r="D683" s="46">
        <f>IFERROR(IF(INDEX('Memb Hist (Org)'!$A$1:$BS$29,MATCH('Mthly PM (TR)'!D$2,'Memb Hist (Org)'!$A$1:$A$29,0),MATCH('Mthly PM (TR)'!$A683,'Memb Hist (Org)'!$A$1:$BS$1,0))&lt;&gt;1,"",'Mthly Returns (TR)'!D682),"")</f>
        <v>2.0209999999999999E-2</v>
      </c>
      <c r="E683" s="46" t="str">
        <f>IFERROR(IF(INDEX('Memb Hist (Org)'!$A$1:$BS$29,MATCH('Mthly PM (TR)'!E$2,'Memb Hist (Org)'!$A$1:$A$29,0),MATCH('Mthly PM (TR)'!$A683,'Memb Hist (Org)'!$A$1:$BS$1,0))&lt;&gt;1,"",'Mthly Returns (TR)'!E682),"")</f>
        <v/>
      </c>
      <c r="F683" s="46" t="str">
        <f>IFERROR(IF(INDEX('Memb Hist (Org)'!$A$1:$BS$29,MATCH('Mthly PM (TR)'!F$2,'Memb Hist (Org)'!$A$1:$A$29,0),MATCH('Mthly PM (TR)'!$A683,'Memb Hist (Org)'!$A$1:$BS$1,0))&lt;&gt;1,"",'Mthly Returns (TR)'!F682),"")</f>
        <v/>
      </c>
      <c r="G683" s="46" t="str">
        <f>IFERROR(IF(INDEX('Memb Hist (Org)'!$A$1:$BS$29,MATCH('Mthly PM (TR)'!G$2,'Memb Hist (Org)'!$A$1:$A$29,0),MATCH('Mthly PM (TR)'!$A683,'Memb Hist (Org)'!$A$1:$BS$1,0))&lt;&gt;1,"",'Mthly Returns (TR)'!G682),"")</f>
        <v/>
      </c>
      <c r="H683" s="46" t="str">
        <f>IFERROR(IF(INDEX('Memb Hist (Org)'!$A$1:$BS$29,MATCH('Mthly PM (TR)'!H$2,'Memb Hist (Org)'!$A$1:$A$29,0),MATCH('Mthly PM (TR)'!$A683,'Memb Hist (Org)'!$A$1:$BS$1,0))&lt;&gt;1,"",'Mthly Returns (TR)'!H682),"")</f>
        <v/>
      </c>
      <c r="I683" s="46">
        <f>IFERROR(IF(INDEX('Memb Hist (Org)'!$A$1:$BS$29,MATCH('Mthly PM (TR)'!I$2,'Memb Hist (Org)'!$A$1:$A$29,0),MATCH('Mthly PM (TR)'!$A683,'Memb Hist (Org)'!$A$1:$BS$1,0))&lt;&gt;1,"",'Mthly Returns (TR)'!I682),"")</f>
        <v>-2.0270000000000002E-3</v>
      </c>
      <c r="J683" s="46" t="str">
        <f>IFERROR(IF(INDEX('Memb Hist (Org)'!$A$1:$BS$29,MATCH('Mthly PM (TR)'!J$2,'Memb Hist (Org)'!$A$1:$A$29,0),MATCH('Mthly PM (TR)'!$A683,'Memb Hist (Org)'!$A$1:$BS$1,0))&lt;&gt;1,"",'Mthly Returns (TR)'!J682),"")</f>
        <v/>
      </c>
      <c r="K683" s="46" t="str">
        <f>IFERROR(IF(INDEX('Memb Hist (Org)'!$A$1:$BS$29,MATCH('Mthly PM (TR)'!K$2,'Memb Hist (Org)'!$A$1:$A$29,0),MATCH('Mthly PM (TR)'!$A683,'Memb Hist (Org)'!$A$1:$BS$1,0))&lt;&gt;1,"",'Mthly Returns (TR)'!K682),"")</f>
        <v/>
      </c>
      <c r="L683" s="46">
        <f>IFERROR(IF(INDEX('Memb Hist (Org)'!$A$1:$BS$29,MATCH('Mthly PM (TR)'!L$2,'Memb Hist (Org)'!$A$1:$A$29,0),MATCH('Mthly PM (TR)'!$A683,'Memb Hist (Org)'!$A$1:$BS$1,0))&lt;&gt;1,"",'Mthly Returns (TR)'!L682),"")</f>
        <v>2.6758000000000001E-2</v>
      </c>
      <c r="M683" s="46">
        <f>IFERROR(IF(INDEX('Memb Hist (Org)'!$A$1:$BS$29,MATCH('Mthly PM (TR)'!M$2,'Memb Hist (Org)'!$A$1:$A$29,0),MATCH('Mthly PM (TR)'!$A683,'Memb Hist (Org)'!$A$1:$BS$1,0))&lt;&gt;1,"",'Mthly Returns (TR)'!M682),"")</f>
        <v>0</v>
      </c>
      <c r="N683" s="46" t="str">
        <f>IFERROR(IF(INDEX('Memb Hist (Org)'!$A$1:$BS$29,MATCH('Mthly PM (TR)'!N$2,'Memb Hist (Org)'!$A$1:$A$29,0),MATCH('Mthly PM (TR)'!$A683,'Memb Hist (Org)'!$A$1:$BS$1,0))&lt;&gt;1,"",'Mthly Returns (TR)'!N682),"")</f>
        <v/>
      </c>
      <c r="O683" s="46">
        <f>IFERROR(IF(INDEX('Memb Hist (Org)'!$A$1:$BS$29,MATCH('Mthly PM (TR)'!O$2,'Memb Hist (Org)'!$A$1:$A$29,0),MATCH('Mthly PM (TR)'!$A683,'Memb Hist (Org)'!$A$1:$BS$1,0))&lt;&gt;1,"",'Mthly Returns (TR)'!O682),"")</f>
        <v>6.2590999999999994E-2</v>
      </c>
      <c r="P683" s="46" t="str">
        <f>IFERROR(IF(INDEX('Memb Hist (Org)'!$A$1:$BS$29,MATCH('Mthly PM (TR)'!P$2,'Memb Hist (Org)'!$A$1:$A$29,0),MATCH('Mthly PM (TR)'!$A683,'Memb Hist (Org)'!$A$1:$BS$1,0))&lt;&gt;1,"",'Mthly Returns (TR)'!P682),"")</f>
        <v/>
      </c>
      <c r="Q683" s="46" t="str">
        <f>IFERROR(IF(INDEX('Memb Hist (Org)'!$A$1:$BS$29,MATCH('Mthly PM (TR)'!Q$2,'Memb Hist (Org)'!$A$1:$A$29,0),MATCH('Mthly PM (TR)'!$A683,'Memb Hist (Org)'!$A$1:$BS$1,0))&lt;&gt;1,"",'Mthly Returns (TR)'!Q682),"")</f>
        <v/>
      </c>
      <c r="R683" s="46">
        <f>IFERROR(IF(INDEX('Memb Hist (Org)'!$A$1:$BS$29,MATCH('Mthly PM (TR)'!R$2,'Memb Hist (Org)'!$A$1:$A$29,0),MATCH('Mthly PM (TR)'!$A683,'Memb Hist (Org)'!$A$1:$BS$1,0))&lt;&gt;1,"",'Mthly Returns (TR)'!R682),"")</f>
        <v>-6.9450999999999999E-2</v>
      </c>
      <c r="S683" s="46">
        <f>IFERROR(IF(INDEX('Memb Hist (Org)'!$A$1:$BS$29,MATCH('Mthly PM (TR)'!S$2,'Memb Hist (Org)'!$A$1:$A$29,0),MATCH('Mthly PM (TR)'!$A683,'Memb Hist (Org)'!$A$1:$BS$1,0))&lt;&gt;1,"",'Mthly Returns (TR)'!S682),"")</f>
        <v>2.6963999999999998E-2</v>
      </c>
      <c r="T683" s="46">
        <f>IFERROR(IF(INDEX('Memb Hist (Org)'!$A$1:$BS$29,MATCH('Mthly PM (TR)'!T$2,'Memb Hist (Org)'!$A$1:$A$29,0),MATCH('Mthly PM (TR)'!$A683,'Memb Hist (Org)'!$A$1:$BS$1,0))&lt;&gt;1,"",'Mthly Returns (TR)'!T682),"")</f>
        <v>5.9979999999999999E-3</v>
      </c>
      <c r="U683" s="46" t="str">
        <f>IFERROR(IF(INDEX('Memb Hist (Org)'!$A$1:$BS$29,MATCH('Mthly PM (TR)'!U$2,'Memb Hist (Org)'!$A$1:$A$29,0),MATCH('Mthly PM (TR)'!$A683,'Memb Hist (Org)'!$A$1:$BS$1,0))&lt;&gt;1,"",'Mthly Returns (TR)'!U682),"")</f>
        <v/>
      </c>
      <c r="V683" s="46" t="str">
        <f>IFERROR(IF(INDEX('Memb Hist (Org)'!$A$1:$BS$29,MATCH('Mthly PM (TR)'!V$2,'Memb Hist (Org)'!$A$1:$A$29,0),MATCH('Mthly PM (TR)'!$A683,'Memb Hist (Org)'!$A$1:$BS$1,0))&lt;&gt;1,"",'Mthly Returns (TR)'!V682),"")</f>
        <v/>
      </c>
      <c r="W683" s="46">
        <f>IFERROR(IF(INDEX('Memb Hist (Org)'!$A$1:$BS$29,MATCH('Mthly PM (TR)'!W$2,'Memb Hist (Org)'!$A$1:$A$29,0),MATCH('Mthly PM (TR)'!$A683,'Memb Hist (Org)'!$A$1:$BS$1,0))&lt;&gt;1,"",'Mthly Returns (TR)'!W682),"")</f>
        <v>6.0103999999999998E-2</v>
      </c>
      <c r="X683" s="46">
        <f>IFERROR(IF(INDEX('Memb Hist (Org)'!$A$1:$BS$29,MATCH('Mthly PM (TR)'!X$2,'Memb Hist (Org)'!$A$1:$A$29,0),MATCH('Mthly PM (TR)'!$A683,'Memb Hist (Org)'!$A$1:$BS$1,0))&lt;&gt;1,"",'Mthly Returns (TR)'!X682),"")</f>
        <v>3.841E-2</v>
      </c>
      <c r="Y683" s="46">
        <f>IFERROR(IF(INDEX('Memb Hist (Org)'!$A$1:$BS$29,MATCH('Mthly PM (TR)'!Y$2,'Memb Hist (Org)'!$A$1:$A$29,0),MATCH('Mthly PM (TR)'!$A683,'Memb Hist (Org)'!$A$1:$BS$1,0))&lt;&gt;1,"",'Mthly Returns (TR)'!Y682),"")</f>
        <v>5.4615999999999998E-2</v>
      </c>
      <c r="Z683" s="46">
        <f>IFERROR(IF(INDEX('Memb Hist (Org)'!$A$1:$BS$29,MATCH('Mthly PM (TR)'!Z$2,'Memb Hist (Org)'!$A$1:$A$29,0),MATCH('Mthly PM (TR)'!$A683,'Memb Hist (Org)'!$A$1:$BS$1,0))&lt;&gt;1,"",'Mthly Returns (TR)'!Z682),"")</f>
        <v>2.5977E-2</v>
      </c>
      <c r="AA683" s="46">
        <f>IFERROR(IF(INDEX('Memb Hist (Org)'!$A$1:$BS$29,MATCH('Mthly PM (TR)'!AA$2,'Memb Hist (Org)'!$A$1:$A$29,0),MATCH('Mthly PM (TR)'!$A683,'Memb Hist (Org)'!$A$1:$BS$1,0))&lt;&gt;1,"",'Mthly Returns (TR)'!AA682),"")</f>
        <v>3.7248999999999997E-2</v>
      </c>
      <c r="AB683" s="46">
        <f>IFERROR(IF(INDEX('Memb Hist (Org)'!$A$1:$BS$29,MATCH('Mthly PM (TR)'!AB$2,'Memb Hist (Org)'!$A$1:$A$29,0),MATCH('Mthly PM (TR)'!$A683,'Memb Hist (Org)'!$A$1:$BS$1,0))&lt;&gt;1,"",'Mthly Returns (TR)'!AB682),"")</f>
        <v>1.9380999999999999E-2</v>
      </c>
      <c r="AC683" s="46" t="str">
        <f>IFERROR(IF(INDEX('Memb Hist (Org)'!$A$1:$BS$29,MATCH('Mthly PM (TR)'!AC$2,'Memb Hist (Org)'!$A$1:$A$29,0),MATCH('Mthly PM (TR)'!$A683,'Memb Hist (Org)'!$A$1:$BS$1,0))&lt;&gt;1,"",'Mthly Returns (TR)'!AC682),"")</f>
        <v/>
      </c>
      <c r="AD683" s="46">
        <f>IFERROR(IF(INDEX('Memb Hist (Org)'!$A$1:$BS$29,MATCH('Mthly PM (TR)'!AD$2,'Memb Hist (Org)'!$A$1:$A$29,0),MATCH('Mthly PM (TR)'!$A683,'Memb Hist (Org)'!$A$1:$BS$1,0))&lt;&gt;1,"",'Mthly Returns (TR)'!AD682),"")</f>
        <v>6.9486000000000006E-2</v>
      </c>
      <c r="AE683" s="46" t="str">
        <f>IFERROR(IF(INDEX('Memb Hist (Org)'!$A$1:$BS$29,MATCH('Mthly PM (TR)'!AE$2,'Memb Hist (Org)'!$A$1:$A$29,0),MATCH('Mthly PM (TR)'!$A683,'Memb Hist (Org)'!$A$1:$BS$1,0))&lt;&gt;1,"",'Mthly Returns (TR)'!AE682),"")</f>
        <v/>
      </c>
      <c r="AF683" s="42">
        <f>IFERROR(IF($C683=7,INDEX('Profit Margin'!$A$32:$BS$60,MATCH('Mthly PM (TR)'!AF$2,'Profit Margin'!$A$32:$A$60,0),MATCH('Mthly PM (TR)'!$A683,'Profit Margin'!$A$32:$BS$32,0)),AF682*(1+D682)),"")</f>
        <v>6.6159876725606109E-2</v>
      </c>
      <c r="AG683" s="42" t="str">
        <f>IFERROR(IF($C683=7,INDEX('Profit Margin'!$A$32:$BS$60,MATCH('Mthly PM (TR)'!AG$2,'Profit Margin'!$A$32:$A$60,0),MATCH('Mthly PM (TR)'!$A683,'Profit Margin'!$A$32:$BS$32,0)),AG682*(1+E682)),"")</f>
        <v/>
      </c>
      <c r="AH683" s="42" t="str">
        <f>IFERROR(IF($C683=7,INDEX('Profit Margin'!$A$32:$BS$60,MATCH('Mthly PM (TR)'!AH$2,'Profit Margin'!$A$32:$A$60,0),MATCH('Mthly PM (TR)'!$A683,'Profit Margin'!$A$32:$BS$32,0)),AH682*(1+F682)),"")</f>
        <v/>
      </c>
      <c r="AI683" s="42" t="str">
        <f>IFERROR(IF($C683=7,INDEX('Profit Margin'!$A$32:$BS$60,MATCH('Mthly PM (TR)'!AI$2,'Profit Margin'!$A$32:$A$60,0),MATCH('Mthly PM (TR)'!$A683,'Profit Margin'!$A$32:$BS$32,0)),AI682*(1+G682)),"")</f>
        <v/>
      </c>
      <c r="AJ683" s="42" t="str">
        <f>IFERROR(IF($C683=7,INDEX('Profit Margin'!$A$32:$BS$60,MATCH('Mthly PM (TR)'!AJ$2,'Profit Margin'!$A$32:$A$60,0),MATCH('Mthly PM (TR)'!$A683,'Profit Margin'!$A$32:$BS$32,0)),AJ682*(1+H682)),"")</f>
        <v/>
      </c>
      <c r="AK683" s="42">
        <f>IFERROR(IF($C683=7,INDEX('Profit Margin'!$A$32:$BS$60,MATCH('Mthly PM (TR)'!AK$2,'Profit Margin'!$A$32:$A$60,0),MATCH('Mthly PM (TR)'!$A683,'Profit Margin'!$A$32:$BS$32,0)),AK682*(1+I682)),"")</f>
        <v>5.1213021887659221E-2</v>
      </c>
      <c r="AL683" s="42" t="str">
        <f>IFERROR(IF($C683=7,INDEX('Profit Margin'!$A$32:$BS$60,MATCH('Mthly PM (TR)'!AL$2,'Profit Margin'!$A$32:$A$60,0),MATCH('Mthly PM (TR)'!$A683,'Profit Margin'!$A$32:$BS$32,0)),AL682*(1+J682)),"")</f>
        <v/>
      </c>
      <c r="AM683" s="42" t="str">
        <f>IFERROR(IF($C683=7,INDEX('Profit Margin'!$A$32:$BS$60,MATCH('Mthly PM (TR)'!AM$2,'Profit Margin'!$A$32:$A$60,0),MATCH('Mthly PM (TR)'!$A683,'Profit Margin'!$A$32:$BS$32,0)),AM682*(1+K682)),"")</f>
        <v/>
      </c>
      <c r="AN683" s="42">
        <f>IFERROR(IF($C683=7,INDEX('Profit Margin'!$A$32:$BS$60,MATCH('Mthly PM (TR)'!AN$2,'Profit Margin'!$A$32:$A$60,0),MATCH('Mthly PM (TR)'!$A683,'Profit Margin'!$A$32:$BS$32,0)),AN682*(1+L682)),"")</f>
        <v>7.0026166990284799E-2</v>
      </c>
      <c r="AO683" s="42">
        <f>IFERROR(IF($C683=7,INDEX('Profit Margin'!$A$32:$BS$60,MATCH('Mthly PM (TR)'!AO$2,'Profit Margin'!$A$32:$A$60,0),MATCH('Mthly PM (TR)'!$A683,'Profit Margin'!$A$32:$BS$32,0)),AO682*(1+M682)),"")</f>
        <v>9.9797896020786162E-2</v>
      </c>
      <c r="AP683" s="42" t="str">
        <f>IFERROR(IF($C683=7,INDEX('Profit Margin'!$A$32:$BS$60,MATCH('Mthly PM (TR)'!AP$2,'Profit Margin'!$A$32:$A$60,0),MATCH('Mthly PM (TR)'!$A683,'Profit Margin'!$A$32:$BS$32,0)),AP682*(1+N682)),"")</f>
        <v/>
      </c>
      <c r="AQ683" s="42">
        <f>IFERROR(IF($C683=7,INDEX('Profit Margin'!$A$32:$BS$60,MATCH('Mthly PM (TR)'!AQ$2,'Profit Margin'!$A$32:$A$60,0),MATCH('Mthly PM (TR)'!$A683,'Profit Margin'!$A$32:$BS$32,0)),AQ682*(1+O682)),"")</f>
        <v>4.014769359941301E-2</v>
      </c>
      <c r="AR683" s="42" t="str">
        <f>IFERROR(IF($C683=7,INDEX('Profit Margin'!$A$32:$BS$60,MATCH('Mthly PM (TR)'!AR$2,'Profit Margin'!$A$32:$A$60,0),MATCH('Mthly PM (TR)'!$A683,'Profit Margin'!$A$32:$BS$32,0)),AR682*(1+P682)),"")</f>
        <v/>
      </c>
      <c r="AS683" s="42" t="str">
        <f>IFERROR(IF($C683=7,INDEX('Profit Margin'!$A$32:$BS$60,MATCH('Mthly PM (TR)'!AS$2,'Profit Margin'!$A$32:$A$60,0),MATCH('Mthly PM (TR)'!$A683,'Profit Margin'!$A$32:$BS$32,0)),AS682*(1+Q682)),"")</f>
        <v/>
      </c>
      <c r="AT683" s="42">
        <f>IFERROR(IF($C683=7,INDEX('Profit Margin'!$A$32:$BS$60,MATCH('Mthly PM (TR)'!AT$2,'Profit Margin'!$A$32:$A$60,0),MATCH('Mthly PM (TR)'!$A683,'Profit Margin'!$A$32:$BS$32,0)),AT682*(1+R682)),"")</f>
        <v>3.1356795597512387E-2</v>
      </c>
      <c r="AU683" s="42">
        <f>IFERROR(IF($C683=7,INDEX('Profit Margin'!$A$32:$BS$60,MATCH('Mthly PM (TR)'!AU$2,'Profit Margin'!$A$32:$A$60,0),MATCH('Mthly PM (TR)'!$A683,'Profit Margin'!$A$32:$BS$32,0)),AU682*(1+S682)),"")</f>
        <v>8.9239609088894473E-2</v>
      </c>
      <c r="AV683" s="42">
        <f>IFERROR(IF($C683=7,INDEX('Profit Margin'!$A$32:$BS$60,MATCH('Mthly PM (TR)'!AV$2,'Profit Margin'!$A$32:$A$60,0),MATCH('Mthly PM (TR)'!$A683,'Profit Margin'!$A$32:$BS$32,0)),AV682*(1+T682)),"")</f>
        <v>6.6074899747612784E-2</v>
      </c>
      <c r="AW683" s="42" t="str">
        <f>IFERROR(IF($C683=7,INDEX('Profit Margin'!$A$32:$BS$60,MATCH('Mthly PM (TR)'!AW$2,'Profit Margin'!$A$32:$A$60,0),MATCH('Mthly PM (TR)'!$A683,'Profit Margin'!$A$32:$BS$32,0)),AW682*(1+U682)),"")</f>
        <v/>
      </c>
      <c r="AX683" s="42" t="str">
        <f>IFERROR(IF($C683=7,INDEX('Profit Margin'!$A$32:$BS$60,MATCH('Mthly PM (TR)'!AX$2,'Profit Margin'!$A$32:$A$60,0),MATCH('Mthly PM (TR)'!$A683,'Profit Margin'!$A$32:$BS$32,0)),AX682*(1+V682)),"")</f>
        <v/>
      </c>
      <c r="AY683" s="42">
        <f>IFERROR(IF($C683=7,INDEX('Profit Margin'!$A$32:$BS$60,MATCH('Mthly PM (TR)'!AY$2,'Profit Margin'!$A$32:$A$60,0),MATCH('Mthly PM (TR)'!$A683,'Profit Margin'!$A$32:$BS$32,0)),AY682*(1+W682)),"")</f>
        <v>8.1631976077301743E-2</v>
      </c>
      <c r="AZ683" s="42">
        <f>IFERROR(IF($C683=7,INDEX('Profit Margin'!$A$32:$BS$60,MATCH('Mthly PM (TR)'!AZ$2,'Profit Margin'!$A$32:$A$60,0),MATCH('Mthly PM (TR)'!$A683,'Profit Margin'!$A$32:$BS$32,0)),AZ682*(1+X682)),"")</f>
        <v>4.9079707575436032E-2</v>
      </c>
      <c r="BA683" s="42">
        <f>IFERROR(IF($C683=7,INDEX('Profit Margin'!$A$32:$BS$60,MATCH('Mthly PM (TR)'!BA$2,'Profit Margin'!$A$32:$A$60,0),MATCH('Mthly PM (TR)'!$A683,'Profit Margin'!$A$32:$BS$32,0)),BA682*(1+Y682)),"")</f>
        <v>8.1597716349511393E-2</v>
      </c>
      <c r="BB683" s="42">
        <f>IFERROR(IF($C683=7,INDEX('Profit Margin'!$A$32:$BS$60,MATCH('Mthly PM (TR)'!BB$2,'Profit Margin'!$A$32:$A$60,0),MATCH('Mthly PM (TR)'!$A683,'Profit Margin'!$A$32:$BS$32,0)),BB682*(1+Z682)),"")</f>
        <v>9.2957282503172853E-2</v>
      </c>
      <c r="BC683" s="42">
        <f>IFERROR(IF($C683=7,INDEX('Profit Margin'!$A$32:$BS$60,MATCH('Mthly PM (TR)'!BC$2,'Profit Margin'!$A$32:$A$60,0),MATCH('Mthly PM (TR)'!$A683,'Profit Margin'!$A$32:$BS$32,0)),BC682*(1+AA682)),"")</f>
        <v>0.19604544372240651</v>
      </c>
      <c r="BD683" s="42">
        <f>IFERROR(IF($C683=7,INDEX('Profit Margin'!$A$32:$BS$60,MATCH('Mthly PM (TR)'!BD$2,'Profit Margin'!$A$32:$A$60,0),MATCH('Mthly PM (TR)'!$A683,'Profit Margin'!$A$32:$BS$32,0)),BD682*(1+AB682)),"")</f>
        <v>2.1360275988150754E-2</v>
      </c>
      <c r="BE683" s="42" t="str">
        <f>IFERROR(IF($C683=7,INDEX('Profit Margin'!$A$32:$BS$60,MATCH('Mthly PM (TR)'!BE$2,'Profit Margin'!$A$32:$A$60,0),MATCH('Mthly PM (TR)'!$A683,'Profit Margin'!$A$32:$BS$32,0)),BE682*(1+AC682)),"")</f>
        <v/>
      </c>
      <c r="BF683" s="42">
        <f>IFERROR(IF($C683=7,INDEX('Profit Margin'!$A$32:$BS$60,MATCH('Mthly PM (TR)'!BF$2,'Profit Margin'!$A$32:$A$60,0),MATCH('Mthly PM (TR)'!$A683,'Profit Margin'!$A$32:$BS$32,0)),BF682*(1+AD682)),"")</f>
        <v>1.4961478039122992E-2</v>
      </c>
      <c r="BG683" s="42" t="str">
        <f>IFERROR(IF($C683=7,INDEX('Profit Margin'!$A$32:$BS$60,MATCH('Mthly PM (TR)'!BG$2,'Profit Margin'!$A$32:$A$60,0),MATCH('Mthly PM (TR)'!$A683,'Profit Margin'!$A$32:$BS$32,0)),BG682*(1+AE682)),"")</f>
        <v/>
      </c>
      <c r="BH683" s="44">
        <f t="shared" si="617"/>
        <v>6.2910556550921384E-2</v>
      </c>
      <c r="BI683" s="44" t="str">
        <f t="shared" si="618"/>
        <v/>
      </c>
      <c r="BJ683" s="44" t="str">
        <f t="shared" si="619"/>
        <v/>
      </c>
      <c r="BK683" s="44" t="str">
        <f t="shared" si="620"/>
        <v/>
      </c>
      <c r="BL683" s="44" t="str">
        <f t="shared" si="621"/>
        <v/>
      </c>
      <c r="BM683" s="44">
        <f t="shared" si="622"/>
        <v>4.86977888875086E-2</v>
      </c>
      <c r="BN683" s="44" t="str">
        <f t="shared" si="623"/>
        <v/>
      </c>
      <c r="BO683" s="44" t="str">
        <f t="shared" si="624"/>
        <v/>
      </c>
      <c r="BP683" s="44">
        <f t="shared" si="625"/>
        <v>6.6586961108734091E-2</v>
      </c>
      <c r="BQ683" s="44">
        <f t="shared" si="626"/>
        <v>9.4896506644316481E-2</v>
      </c>
      <c r="BR683" s="44" t="str">
        <f t="shared" si="627"/>
        <v/>
      </c>
      <c r="BS683" s="44">
        <f t="shared" si="628"/>
        <v>3.8175913764926954E-2</v>
      </c>
      <c r="BT683" s="44" t="str">
        <f t="shared" si="629"/>
        <v/>
      </c>
      <c r="BU683" s="44" t="str">
        <f t="shared" si="630"/>
        <v/>
      </c>
      <c r="BV683" s="44">
        <f t="shared" si="631"/>
        <v>2.9816764485135358E-2</v>
      </c>
      <c r="BW683" s="44">
        <f t="shared" si="632"/>
        <v>8.485677047817354E-2</v>
      </c>
      <c r="BX683" s="44">
        <f t="shared" si="633"/>
        <v>6.2829753060283891E-2</v>
      </c>
      <c r="BY683" s="44" t="str">
        <f t="shared" si="634"/>
        <v/>
      </c>
      <c r="BZ683" s="44" t="str">
        <f t="shared" si="635"/>
        <v/>
      </c>
      <c r="CA683" s="44">
        <f t="shared" si="636"/>
        <v>7.7622772313705596E-2</v>
      </c>
      <c r="CB683" s="44">
        <f t="shared" si="637"/>
        <v>4.6669248368356397E-2</v>
      </c>
      <c r="CC683" s="44">
        <f t="shared" si="638"/>
        <v>7.7590195189181713E-2</v>
      </c>
      <c r="CD683" s="44">
        <f t="shared" si="639"/>
        <v>8.8391857227757789E-2</v>
      </c>
      <c r="CE683" s="44">
        <f t="shared" si="640"/>
        <v>0.18641703377109703</v>
      </c>
      <c r="CF683" s="44">
        <f t="shared" si="641"/>
        <v>2.03112054768348E-2</v>
      </c>
      <c r="CG683" s="44" t="str">
        <f t="shared" si="642"/>
        <v/>
      </c>
      <c r="CH683" s="44">
        <f t="shared" si="643"/>
        <v>1.4226672673066296E-2</v>
      </c>
      <c r="CI683" s="44" t="str">
        <f t="shared" si="644"/>
        <v/>
      </c>
      <c r="CJ683" s="48">
        <f t="shared" si="645"/>
        <v>1.2714223478941212E-3</v>
      </c>
      <c r="CK683" s="48" t="str">
        <f t="shared" si="646"/>
        <v/>
      </c>
      <c r="CL683" s="48" t="str">
        <f t="shared" si="647"/>
        <v/>
      </c>
      <c r="CM683" s="48" t="str">
        <f t="shared" si="648"/>
        <v/>
      </c>
      <c r="CN683" s="48" t="str">
        <f t="shared" si="649"/>
        <v/>
      </c>
      <c r="CO683" s="48">
        <f t="shared" si="650"/>
        <v>-9.8710418074979945E-5</v>
      </c>
      <c r="CP683" s="48" t="str">
        <f t="shared" si="651"/>
        <v/>
      </c>
      <c r="CQ683" s="48" t="str">
        <f t="shared" si="652"/>
        <v/>
      </c>
      <c r="CR683" s="48">
        <f t="shared" si="653"/>
        <v>1.7817339053475068E-3</v>
      </c>
      <c r="CS683" s="48">
        <f t="shared" si="654"/>
        <v>0</v>
      </c>
      <c r="CT683" s="48" t="str">
        <f t="shared" si="655"/>
        <v/>
      </c>
      <c r="CU683" s="48">
        <f t="shared" si="656"/>
        <v>2.3894686184605428E-3</v>
      </c>
      <c r="CV683" s="48" t="str">
        <f t="shared" si="657"/>
        <v/>
      </c>
      <c r="CW683" s="48" t="str">
        <f t="shared" si="658"/>
        <v/>
      </c>
      <c r="CX683" s="48">
        <f t="shared" si="659"/>
        <v>-2.0708041102571358E-3</v>
      </c>
      <c r="CY683" s="48">
        <f t="shared" si="660"/>
        <v>2.288077959173471E-3</v>
      </c>
      <c r="CZ683" s="48">
        <f t="shared" si="661"/>
        <v>3.7685285885558279E-4</v>
      </c>
      <c r="DA683" s="48" t="str">
        <f t="shared" si="662"/>
        <v/>
      </c>
      <c r="DB683" s="48" t="str">
        <f t="shared" si="663"/>
        <v/>
      </c>
      <c r="DC683" s="48">
        <f t="shared" si="664"/>
        <v>4.6654391071429607E-3</v>
      </c>
      <c r="DD683" s="48">
        <f t="shared" si="665"/>
        <v>1.7925658298285692E-3</v>
      </c>
      <c r="DE683" s="48">
        <f t="shared" si="666"/>
        <v>4.237666100452348E-3</v>
      </c>
      <c r="DF683" s="48">
        <f t="shared" si="667"/>
        <v>2.2961552752054641E-3</v>
      </c>
      <c r="DG683" s="48">
        <f t="shared" si="668"/>
        <v>6.9438480909395925E-3</v>
      </c>
      <c r="DH683" s="48">
        <f t="shared" si="669"/>
        <v>3.9365147334653522E-4</v>
      </c>
      <c r="DI683" s="48" t="str">
        <f t="shared" si="670"/>
        <v/>
      </c>
      <c r="DJ683" s="48">
        <f t="shared" si="671"/>
        <v>9.8855457736068486E-4</v>
      </c>
      <c r="DK683" s="48" t="str">
        <f t="shared" si="672"/>
        <v/>
      </c>
      <c r="DL683" s="37">
        <f t="shared" si="673"/>
        <v>2.7255921615675263E-2</v>
      </c>
      <c r="DM683" s="39">
        <f t="shared" si="674"/>
        <v>1.0272559216156754</v>
      </c>
      <c r="DN683" s="39">
        <f>PRODUCT($DM$466:DM683)</f>
        <v>13.171177070035231</v>
      </c>
      <c r="DO683" s="36">
        <f>DL683-'1M RF rate'!C543</f>
        <v>2.313590883731588E-2</v>
      </c>
      <c r="DP683" s="39">
        <f t="shared" si="675"/>
        <v>1.023135908837316</v>
      </c>
      <c r="DQ683" s="39">
        <f>PRODUCT($DP$466:DP683)</f>
        <v>6.073069734041888</v>
      </c>
      <c r="DR683" s="36">
        <f>DL683-'DJUA Monthly (PR)'!C543</f>
        <v>1.9999072010893029E-2</v>
      </c>
      <c r="DS683" s="39">
        <f t="shared" si="676"/>
        <v>1.0199990720108931</v>
      </c>
      <c r="DT683" s="39">
        <f>PRODUCT($DS$466:DS683)</f>
        <v>0.51434040468507736</v>
      </c>
      <c r="DU683" s="100"/>
      <c r="DV683" s="100"/>
    </row>
    <row r="684" spans="1:126" x14ac:dyDescent="0.35">
      <c r="A684" s="35">
        <f t="shared" si="616"/>
        <v>2006</v>
      </c>
      <c r="B684" s="35">
        <v>2006</v>
      </c>
      <c r="C684" s="35">
        <v>9</v>
      </c>
      <c r="D684" s="46">
        <f>IFERROR(IF(INDEX('Memb Hist (Org)'!$A$1:$BS$29,MATCH('Mthly PM (TR)'!D$2,'Memb Hist (Org)'!$A$1:$A$29,0),MATCH('Mthly PM (TR)'!$A684,'Memb Hist (Org)'!$A$1:$BS$1,0))&lt;&gt;1,"",'Mthly Returns (TR)'!D683),"")</f>
        <v>-3.0149999999999999E-3</v>
      </c>
      <c r="E684" s="46" t="str">
        <f>IFERROR(IF(INDEX('Memb Hist (Org)'!$A$1:$BS$29,MATCH('Mthly PM (TR)'!E$2,'Memb Hist (Org)'!$A$1:$A$29,0),MATCH('Mthly PM (TR)'!$A684,'Memb Hist (Org)'!$A$1:$BS$1,0))&lt;&gt;1,"",'Mthly Returns (TR)'!E683),"")</f>
        <v/>
      </c>
      <c r="F684" s="46" t="str">
        <f>IFERROR(IF(INDEX('Memb Hist (Org)'!$A$1:$BS$29,MATCH('Mthly PM (TR)'!F$2,'Memb Hist (Org)'!$A$1:$A$29,0),MATCH('Mthly PM (TR)'!$A684,'Memb Hist (Org)'!$A$1:$BS$1,0))&lt;&gt;1,"",'Mthly Returns (TR)'!F683),"")</f>
        <v/>
      </c>
      <c r="G684" s="46" t="str">
        <f>IFERROR(IF(INDEX('Memb Hist (Org)'!$A$1:$BS$29,MATCH('Mthly PM (TR)'!G$2,'Memb Hist (Org)'!$A$1:$A$29,0),MATCH('Mthly PM (TR)'!$A684,'Memb Hist (Org)'!$A$1:$BS$1,0))&lt;&gt;1,"",'Mthly Returns (TR)'!G683),"")</f>
        <v/>
      </c>
      <c r="H684" s="46" t="str">
        <f>IFERROR(IF(INDEX('Memb Hist (Org)'!$A$1:$BS$29,MATCH('Mthly PM (TR)'!H$2,'Memb Hist (Org)'!$A$1:$A$29,0),MATCH('Mthly PM (TR)'!$A684,'Memb Hist (Org)'!$A$1:$BS$1,0))&lt;&gt;1,"",'Mthly Returns (TR)'!H683),"")</f>
        <v/>
      </c>
      <c r="I684" s="46">
        <f>IFERROR(IF(INDEX('Memb Hist (Org)'!$A$1:$BS$29,MATCH('Mthly PM (TR)'!I$2,'Memb Hist (Org)'!$A$1:$A$29,0),MATCH('Mthly PM (TR)'!$A684,'Memb Hist (Org)'!$A$1:$BS$1,0))&lt;&gt;1,"",'Mthly Returns (TR)'!I683),"")</f>
        <v>0</v>
      </c>
      <c r="J684" s="46" t="str">
        <f>IFERROR(IF(INDEX('Memb Hist (Org)'!$A$1:$BS$29,MATCH('Mthly PM (TR)'!J$2,'Memb Hist (Org)'!$A$1:$A$29,0),MATCH('Mthly PM (TR)'!$A684,'Memb Hist (Org)'!$A$1:$BS$1,0))&lt;&gt;1,"",'Mthly Returns (TR)'!J683),"")</f>
        <v/>
      </c>
      <c r="K684" s="46" t="str">
        <f>IFERROR(IF(INDEX('Memb Hist (Org)'!$A$1:$BS$29,MATCH('Mthly PM (TR)'!K$2,'Memb Hist (Org)'!$A$1:$A$29,0),MATCH('Mthly PM (TR)'!$A684,'Memb Hist (Org)'!$A$1:$BS$1,0))&lt;&gt;1,"",'Mthly Returns (TR)'!K683),"")</f>
        <v/>
      </c>
      <c r="L684" s="46">
        <f>IFERROR(IF(INDEX('Memb Hist (Org)'!$A$1:$BS$29,MATCH('Mthly PM (TR)'!L$2,'Memb Hist (Org)'!$A$1:$A$29,0),MATCH('Mthly PM (TR)'!$A684,'Memb Hist (Org)'!$A$1:$BS$1,0))&lt;&gt;1,"",'Mthly Returns (TR)'!L683),"")</f>
        <v>-4.2559E-2</v>
      </c>
      <c r="M684" s="46">
        <f>IFERROR(IF(INDEX('Memb Hist (Org)'!$A$1:$BS$29,MATCH('Mthly PM (TR)'!M$2,'Memb Hist (Org)'!$A$1:$A$29,0),MATCH('Mthly PM (TR)'!$A684,'Memb Hist (Org)'!$A$1:$BS$1,0))&lt;&gt;1,"",'Mthly Returns (TR)'!M683),"")</f>
        <v>6.6670000000000002E-3</v>
      </c>
      <c r="N684" s="46" t="str">
        <f>IFERROR(IF(INDEX('Memb Hist (Org)'!$A$1:$BS$29,MATCH('Mthly PM (TR)'!N$2,'Memb Hist (Org)'!$A$1:$A$29,0),MATCH('Mthly PM (TR)'!$A684,'Memb Hist (Org)'!$A$1:$BS$1,0))&lt;&gt;1,"",'Mthly Returns (TR)'!N683),"")</f>
        <v/>
      </c>
      <c r="O684" s="46">
        <f>IFERROR(IF(INDEX('Memb Hist (Org)'!$A$1:$BS$29,MATCH('Mthly PM (TR)'!O$2,'Memb Hist (Org)'!$A$1:$A$29,0),MATCH('Mthly PM (TR)'!$A684,'Memb Hist (Org)'!$A$1:$BS$1,0))&lt;&gt;1,"",'Mthly Returns (TR)'!O683),"")</f>
        <v>-8.9969999999999998E-3</v>
      </c>
      <c r="P684" s="46" t="str">
        <f>IFERROR(IF(INDEX('Memb Hist (Org)'!$A$1:$BS$29,MATCH('Mthly PM (TR)'!P$2,'Memb Hist (Org)'!$A$1:$A$29,0),MATCH('Mthly PM (TR)'!$A684,'Memb Hist (Org)'!$A$1:$BS$1,0))&lt;&gt;1,"",'Mthly Returns (TR)'!P683),"")</f>
        <v/>
      </c>
      <c r="Q684" s="46" t="str">
        <f>IFERROR(IF(INDEX('Memb Hist (Org)'!$A$1:$BS$29,MATCH('Mthly PM (TR)'!Q$2,'Memb Hist (Org)'!$A$1:$A$29,0),MATCH('Mthly PM (TR)'!$A684,'Memb Hist (Org)'!$A$1:$BS$1,0))&lt;&gt;1,"",'Mthly Returns (TR)'!Q683),"")</f>
        <v/>
      </c>
      <c r="R684" s="46">
        <f>IFERROR(IF(INDEX('Memb Hist (Org)'!$A$1:$BS$29,MATCH('Mthly PM (TR)'!R$2,'Memb Hist (Org)'!$A$1:$A$29,0),MATCH('Mthly PM (TR)'!$A684,'Memb Hist (Org)'!$A$1:$BS$1,0))&lt;&gt;1,"",'Mthly Returns (TR)'!R683),"")</f>
        <v>2.6925000000000001E-2</v>
      </c>
      <c r="S684" s="46">
        <f>IFERROR(IF(INDEX('Memb Hist (Org)'!$A$1:$BS$29,MATCH('Mthly PM (TR)'!S$2,'Memb Hist (Org)'!$A$1:$A$29,0),MATCH('Mthly PM (TR)'!$A684,'Memb Hist (Org)'!$A$1:$BS$1,0))&lt;&gt;1,"",'Mthly Returns (TR)'!S683),"")</f>
        <v>-2.1031000000000001E-2</v>
      </c>
      <c r="T684" s="46">
        <f>IFERROR(IF(INDEX('Memb Hist (Org)'!$A$1:$BS$29,MATCH('Mthly PM (TR)'!T$2,'Memb Hist (Org)'!$A$1:$A$29,0),MATCH('Mthly PM (TR)'!$A684,'Memb Hist (Org)'!$A$1:$BS$1,0))&lt;&gt;1,"",'Mthly Returns (TR)'!T683),"")</f>
        <v>1.1919999999999999E-3</v>
      </c>
      <c r="U684" s="46" t="str">
        <f>IFERROR(IF(INDEX('Memb Hist (Org)'!$A$1:$BS$29,MATCH('Mthly PM (TR)'!U$2,'Memb Hist (Org)'!$A$1:$A$29,0),MATCH('Mthly PM (TR)'!$A684,'Memb Hist (Org)'!$A$1:$BS$1,0))&lt;&gt;1,"",'Mthly Returns (TR)'!U683),"")</f>
        <v/>
      </c>
      <c r="V684" s="46" t="str">
        <f>IFERROR(IF(INDEX('Memb Hist (Org)'!$A$1:$BS$29,MATCH('Mthly PM (TR)'!V$2,'Memb Hist (Org)'!$A$1:$A$29,0),MATCH('Mthly PM (TR)'!$A684,'Memb Hist (Org)'!$A$1:$BS$1,0))&lt;&gt;1,"",'Mthly Returns (TR)'!V683),"")</f>
        <v/>
      </c>
      <c r="W684" s="46">
        <f>IFERROR(IF(INDEX('Memb Hist (Org)'!$A$1:$BS$29,MATCH('Mthly PM (TR)'!W$2,'Memb Hist (Org)'!$A$1:$A$29,0),MATCH('Mthly PM (TR)'!$A684,'Memb Hist (Org)'!$A$1:$BS$1,0))&lt;&gt;1,"",'Mthly Returns (TR)'!W683),"")</f>
        <v>-7.2150000000000001E-3</v>
      </c>
      <c r="X684" s="46">
        <f>IFERROR(IF(INDEX('Memb Hist (Org)'!$A$1:$BS$29,MATCH('Mthly PM (TR)'!X$2,'Memb Hist (Org)'!$A$1:$A$29,0),MATCH('Mthly PM (TR)'!$A684,'Memb Hist (Org)'!$A$1:$BS$1,0))&lt;&gt;1,"",'Mthly Returns (TR)'!X683),"")</f>
        <v>-0.117966</v>
      </c>
      <c r="Y684" s="46">
        <f>IFERROR(IF(INDEX('Memb Hist (Org)'!$A$1:$BS$29,MATCH('Mthly PM (TR)'!Y$2,'Memb Hist (Org)'!$A$1:$A$29,0),MATCH('Mthly PM (TR)'!$A684,'Memb Hist (Org)'!$A$1:$BS$1,0))&lt;&gt;1,"",'Mthly Returns (TR)'!Y683),"")</f>
        <v>-3.9642999999999998E-2</v>
      </c>
      <c r="Z684" s="46">
        <f>IFERROR(IF(INDEX('Memb Hist (Org)'!$A$1:$BS$29,MATCH('Mthly PM (TR)'!Z$2,'Memb Hist (Org)'!$A$1:$A$29,0),MATCH('Mthly PM (TR)'!$A684,'Memb Hist (Org)'!$A$1:$BS$1,0))&lt;&gt;1,"",'Mthly Returns (TR)'!Z683),"")</f>
        <v>5.5440000000000003E-3</v>
      </c>
      <c r="AA684" s="46">
        <f>IFERROR(IF(INDEX('Memb Hist (Org)'!$A$1:$BS$29,MATCH('Mthly PM (TR)'!AA$2,'Memb Hist (Org)'!$A$1:$A$29,0),MATCH('Mthly PM (TR)'!$A684,'Memb Hist (Org)'!$A$1:$BS$1,0))&lt;&gt;1,"",'Mthly Returns (TR)'!AA683),"")</f>
        <v>-5.5731999999999997E-2</v>
      </c>
      <c r="AB684" s="46">
        <f>IFERROR(IF(INDEX('Memb Hist (Org)'!$A$1:$BS$29,MATCH('Mthly PM (TR)'!AB$2,'Memb Hist (Org)'!$A$1:$A$29,0),MATCH('Mthly PM (TR)'!$A684,'Memb Hist (Org)'!$A$1:$BS$1,0))&lt;&gt;1,"",'Mthly Returns (TR)'!AB683),"")</f>
        <v>-3.0856999999999999E-2</v>
      </c>
      <c r="AC684" s="46" t="str">
        <f>IFERROR(IF(INDEX('Memb Hist (Org)'!$A$1:$BS$29,MATCH('Mthly PM (TR)'!AC$2,'Memb Hist (Org)'!$A$1:$A$29,0),MATCH('Mthly PM (TR)'!$A684,'Memb Hist (Org)'!$A$1:$BS$1,0))&lt;&gt;1,"",'Mthly Returns (TR)'!AC683),"")</f>
        <v/>
      </c>
      <c r="AD684" s="46">
        <f>IFERROR(IF(INDEX('Memb Hist (Org)'!$A$1:$BS$29,MATCH('Mthly PM (TR)'!AD$2,'Memb Hist (Org)'!$A$1:$A$29,0),MATCH('Mthly PM (TR)'!$A684,'Memb Hist (Org)'!$A$1:$BS$1,0))&lt;&gt;1,"",'Mthly Returns (TR)'!AD683),"")</f>
        <v>-4.0018999999999999E-2</v>
      </c>
      <c r="AE684" s="46" t="str">
        <f>IFERROR(IF(INDEX('Memb Hist (Org)'!$A$1:$BS$29,MATCH('Mthly PM (TR)'!AE$2,'Memb Hist (Org)'!$A$1:$A$29,0),MATCH('Mthly PM (TR)'!$A684,'Memb Hist (Org)'!$A$1:$BS$1,0))&lt;&gt;1,"",'Mthly Returns (TR)'!AE683),"")</f>
        <v/>
      </c>
      <c r="AF684" s="42">
        <f>IFERROR(IF($C684=7,INDEX('Profit Margin'!$A$32:$BS$60,MATCH('Mthly PM (TR)'!AF$2,'Profit Margin'!$A$32:$A$60,0),MATCH('Mthly PM (TR)'!$A684,'Profit Margin'!$A$32:$BS$32,0)),AF683*(1+D683)),"")</f>
        <v>6.7496967834230606E-2</v>
      </c>
      <c r="AG684" s="42" t="str">
        <f>IFERROR(IF($C684=7,INDEX('Profit Margin'!$A$32:$BS$60,MATCH('Mthly PM (TR)'!AG$2,'Profit Margin'!$A$32:$A$60,0),MATCH('Mthly PM (TR)'!$A684,'Profit Margin'!$A$32:$BS$32,0)),AG683*(1+E683)),"")</f>
        <v/>
      </c>
      <c r="AH684" s="42" t="str">
        <f>IFERROR(IF($C684=7,INDEX('Profit Margin'!$A$32:$BS$60,MATCH('Mthly PM (TR)'!AH$2,'Profit Margin'!$A$32:$A$60,0),MATCH('Mthly PM (TR)'!$A684,'Profit Margin'!$A$32:$BS$32,0)),AH683*(1+F683)),"")</f>
        <v/>
      </c>
      <c r="AI684" s="42" t="str">
        <f>IFERROR(IF($C684=7,INDEX('Profit Margin'!$A$32:$BS$60,MATCH('Mthly PM (TR)'!AI$2,'Profit Margin'!$A$32:$A$60,0),MATCH('Mthly PM (TR)'!$A684,'Profit Margin'!$A$32:$BS$32,0)),AI683*(1+G683)),"")</f>
        <v/>
      </c>
      <c r="AJ684" s="42" t="str">
        <f>IFERROR(IF($C684=7,INDEX('Profit Margin'!$A$32:$BS$60,MATCH('Mthly PM (TR)'!AJ$2,'Profit Margin'!$A$32:$A$60,0),MATCH('Mthly PM (TR)'!$A684,'Profit Margin'!$A$32:$BS$32,0)),AJ683*(1+H683)),"")</f>
        <v/>
      </c>
      <c r="AK684" s="42">
        <f>IFERROR(IF($C684=7,INDEX('Profit Margin'!$A$32:$BS$60,MATCH('Mthly PM (TR)'!AK$2,'Profit Margin'!$A$32:$A$60,0),MATCH('Mthly PM (TR)'!$A684,'Profit Margin'!$A$32:$BS$32,0)),AK683*(1+I683)),"")</f>
        <v>5.1109213092292938E-2</v>
      </c>
      <c r="AL684" s="42" t="str">
        <f>IFERROR(IF($C684=7,INDEX('Profit Margin'!$A$32:$BS$60,MATCH('Mthly PM (TR)'!AL$2,'Profit Margin'!$A$32:$A$60,0),MATCH('Mthly PM (TR)'!$A684,'Profit Margin'!$A$32:$BS$32,0)),AL683*(1+J683)),"")</f>
        <v/>
      </c>
      <c r="AM684" s="42" t="str">
        <f>IFERROR(IF($C684=7,INDEX('Profit Margin'!$A$32:$BS$60,MATCH('Mthly PM (TR)'!AM$2,'Profit Margin'!$A$32:$A$60,0),MATCH('Mthly PM (TR)'!$A684,'Profit Margin'!$A$32:$BS$32,0)),AM683*(1+K683)),"")</f>
        <v/>
      </c>
      <c r="AN684" s="42">
        <f>IFERROR(IF($C684=7,INDEX('Profit Margin'!$A$32:$BS$60,MATCH('Mthly PM (TR)'!AN$2,'Profit Margin'!$A$32:$A$60,0),MATCH('Mthly PM (TR)'!$A684,'Profit Margin'!$A$32:$BS$32,0)),AN683*(1+L683)),"")</f>
        <v>7.1899927166610839E-2</v>
      </c>
      <c r="AO684" s="42">
        <f>IFERROR(IF($C684=7,INDEX('Profit Margin'!$A$32:$BS$60,MATCH('Mthly PM (TR)'!AO$2,'Profit Margin'!$A$32:$A$60,0),MATCH('Mthly PM (TR)'!$A684,'Profit Margin'!$A$32:$BS$32,0)),AO683*(1+M683)),"")</f>
        <v>9.9797896020786162E-2</v>
      </c>
      <c r="AP684" s="42" t="str">
        <f>IFERROR(IF($C684=7,INDEX('Profit Margin'!$A$32:$BS$60,MATCH('Mthly PM (TR)'!AP$2,'Profit Margin'!$A$32:$A$60,0),MATCH('Mthly PM (TR)'!$A684,'Profit Margin'!$A$32:$BS$32,0)),AP683*(1+N683)),"")</f>
        <v/>
      </c>
      <c r="AQ684" s="42">
        <f>IFERROR(IF($C684=7,INDEX('Profit Margin'!$A$32:$BS$60,MATCH('Mthly PM (TR)'!AQ$2,'Profit Margin'!$A$32:$A$60,0),MATCH('Mthly PM (TR)'!$A684,'Profit Margin'!$A$32:$BS$32,0)),AQ683*(1+O683)),"")</f>
        <v>4.2660577889493873E-2</v>
      </c>
      <c r="AR684" s="42" t="str">
        <f>IFERROR(IF($C684=7,INDEX('Profit Margin'!$A$32:$BS$60,MATCH('Mthly PM (TR)'!AR$2,'Profit Margin'!$A$32:$A$60,0),MATCH('Mthly PM (TR)'!$A684,'Profit Margin'!$A$32:$BS$32,0)),AR683*(1+P683)),"")</f>
        <v/>
      </c>
      <c r="AS684" s="42" t="str">
        <f>IFERROR(IF($C684=7,INDEX('Profit Margin'!$A$32:$BS$60,MATCH('Mthly PM (TR)'!AS$2,'Profit Margin'!$A$32:$A$60,0),MATCH('Mthly PM (TR)'!$A684,'Profit Margin'!$A$32:$BS$32,0)),AS683*(1+Q683)),"")</f>
        <v/>
      </c>
      <c r="AT684" s="42">
        <f>IFERROR(IF($C684=7,INDEX('Profit Margin'!$A$32:$BS$60,MATCH('Mthly PM (TR)'!AT$2,'Profit Margin'!$A$32:$A$60,0),MATCH('Mthly PM (TR)'!$A684,'Profit Margin'!$A$32:$BS$32,0)),AT683*(1+R683)),"")</f>
        <v>2.9179034786469552E-2</v>
      </c>
      <c r="AU684" s="42">
        <f>IFERROR(IF($C684=7,INDEX('Profit Margin'!$A$32:$BS$60,MATCH('Mthly PM (TR)'!AU$2,'Profit Margin'!$A$32:$A$60,0),MATCH('Mthly PM (TR)'!$A684,'Profit Margin'!$A$32:$BS$32,0)),AU683*(1+S683)),"")</f>
        <v>9.1645865908367416E-2</v>
      </c>
      <c r="AV684" s="42">
        <f>IFERROR(IF($C684=7,INDEX('Profit Margin'!$A$32:$BS$60,MATCH('Mthly PM (TR)'!AV$2,'Profit Margin'!$A$32:$A$60,0),MATCH('Mthly PM (TR)'!$A684,'Profit Margin'!$A$32:$BS$32,0)),AV683*(1+T683)),"")</f>
        <v>6.647121699629896E-2</v>
      </c>
      <c r="AW684" s="42" t="str">
        <f>IFERROR(IF($C684=7,INDEX('Profit Margin'!$A$32:$BS$60,MATCH('Mthly PM (TR)'!AW$2,'Profit Margin'!$A$32:$A$60,0),MATCH('Mthly PM (TR)'!$A684,'Profit Margin'!$A$32:$BS$32,0)),AW683*(1+U683)),"")</f>
        <v/>
      </c>
      <c r="AX684" s="42" t="str">
        <f>IFERROR(IF($C684=7,INDEX('Profit Margin'!$A$32:$BS$60,MATCH('Mthly PM (TR)'!AX$2,'Profit Margin'!$A$32:$A$60,0),MATCH('Mthly PM (TR)'!$A684,'Profit Margin'!$A$32:$BS$32,0)),AX683*(1+V683)),"")</f>
        <v/>
      </c>
      <c r="AY684" s="42">
        <f>IFERROR(IF($C684=7,INDEX('Profit Margin'!$A$32:$BS$60,MATCH('Mthly PM (TR)'!AY$2,'Profit Margin'!$A$32:$A$60,0),MATCH('Mthly PM (TR)'!$A684,'Profit Margin'!$A$32:$BS$32,0)),AY683*(1+W683)),"")</f>
        <v>8.6538384367451884E-2</v>
      </c>
      <c r="AZ684" s="42">
        <f>IFERROR(IF($C684=7,INDEX('Profit Margin'!$A$32:$BS$60,MATCH('Mthly PM (TR)'!AZ$2,'Profit Margin'!$A$32:$A$60,0),MATCH('Mthly PM (TR)'!$A684,'Profit Margin'!$A$32:$BS$32,0)),AZ683*(1+X683)),"")</f>
        <v>5.0964859143408536E-2</v>
      </c>
      <c r="BA684" s="42">
        <f>IFERROR(IF($C684=7,INDEX('Profit Margin'!$A$32:$BS$60,MATCH('Mthly PM (TR)'!BA$2,'Profit Margin'!$A$32:$A$60,0),MATCH('Mthly PM (TR)'!$A684,'Profit Margin'!$A$32:$BS$32,0)),BA683*(1+Y683)),"")</f>
        <v>8.6054257225656308E-2</v>
      </c>
      <c r="BB684" s="42">
        <f>IFERROR(IF($C684=7,INDEX('Profit Margin'!$A$32:$BS$60,MATCH('Mthly PM (TR)'!BB$2,'Profit Margin'!$A$32:$A$60,0),MATCH('Mthly PM (TR)'!$A684,'Profit Margin'!$A$32:$BS$32,0)),BB683*(1+Z683)),"")</f>
        <v>9.5372033830757763E-2</v>
      </c>
      <c r="BC684" s="42">
        <f>IFERROR(IF($C684=7,INDEX('Profit Margin'!$A$32:$BS$60,MATCH('Mthly PM (TR)'!BC$2,'Profit Margin'!$A$32:$A$60,0),MATCH('Mthly PM (TR)'!$A684,'Profit Margin'!$A$32:$BS$32,0)),BC683*(1+AA683)),"")</f>
        <v>0.20334794045562243</v>
      </c>
      <c r="BD684" s="42">
        <f>IFERROR(IF($C684=7,INDEX('Profit Margin'!$A$32:$BS$60,MATCH('Mthly PM (TR)'!BD$2,'Profit Margin'!$A$32:$A$60,0),MATCH('Mthly PM (TR)'!$A684,'Profit Margin'!$A$32:$BS$32,0)),BD683*(1+AB683)),"")</f>
        <v>2.1774259497077106E-2</v>
      </c>
      <c r="BE684" s="42" t="str">
        <f>IFERROR(IF($C684=7,INDEX('Profit Margin'!$A$32:$BS$60,MATCH('Mthly PM (TR)'!BE$2,'Profit Margin'!$A$32:$A$60,0),MATCH('Mthly PM (TR)'!$A684,'Profit Margin'!$A$32:$BS$32,0)),BE683*(1+AC683)),"")</f>
        <v/>
      </c>
      <c r="BF684" s="42">
        <f>IFERROR(IF($C684=7,INDEX('Profit Margin'!$A$32:$BS$60,MATCH('Mthly PM (TR)'!BF$2,'Profit Margin'!$A$32:$A$60,0),MATCH('Mthly PM (TR)'!$A684,'Profit Margin'!$A$32:$BS$32,0)),BF683*(1+AD683)),"")</f>
        <v>1.6001091302149491E-2</v>
      </c>
      <c r="BG684" s="42" t="str">
        <f>IFERROR(IF($C684=7,INDEX('Profit Margin'!$A$32:$BS$60,MATCH('Mthly PM (TR)'!BG$2,'Profit Margin'!$A$32:$A$60,0),MATCH('Mthly PM (TR)'!$A684,'Profit Margin'!$A$32:$BS$32,0)),BG683*(1+AE683)),"")</f>
        <v/>
      </c>
      <c r="BH684" s="44">
        <f t="shared" si="617"/>
        <v>6.247905468178723E-2</v>
      </c>
      <c r="BI684" s="44" t="str">
        <f t="shared" si="618"/>
        <v/>
      </c>
      <c r="BJ684" s="44" t="str">
        <f t="shared" si="619"/>
        <v/>
      </c>
      <c r="BK684" s="44" t="str">
        <f t="shared" si="620"/>
        <v/>
      </c>
      <c r="BL684" s="44" t="str">
        <f t="shared" si="621"/>
        <v/>
      </c>
      <c r="BM684" s="44">
        <f t="shared" si="622"/>
        <v>4.7309611409196511E-2</v>
      </c>
      <c r="BN684" s="44" t="str">
        <f t="shared" si="623"/>
        <v/>
      </c>
      <c r="BO684" s="44" t="str">
        <f t="shared" si="624"/>
        <v/>
      </c>
      <c r="BP684" s="44">
        <f t="shared" si="625"/>
        <v>6.6554685717022541E-2</v>
      </c>
      <c r="BQ684" s="44">
        <f t="shared" si="626"/>
        <v>9.23786416291109E-2</v>
      </c>
      <c r="BR684" s="44" t="str">
        <f t="shared" si="627"/>
        <v/>
      </c>
      <c r="BS684" s="44">
        <f t="shared" si="628"/>
        <v>3.9489071349996199E-2</v>
      </c>
      <c r="BT684" s="44" t="str">
        <f t="shared" si="629"/>
        <v/>
      </c>
      <c r="BU684" s="44" t="str">
        <f t="shared" si="630"/>
        <v/>
      </c>
      <c r="BV684" s="44">
        <f t="shared" si="631"/>
        <v>2.7009783824111899E-2</v>
      </c>
      <c r="BW684" s="44">
        <f t="shared" si="632"/>
        <v>8.4832656209257964E-2</v>
      </c>
      <c r="BX684" s="44">
        <f t="shared" si="633"/>
        <v>6.1529561026747531E-2</v>
      </c>
      <c r="BY684" s="44" t="str">
        <f t="shared" si="634"/>
        <v/>
      </c>
      <c r="BZ684" s="44" t="str">
        <f t="shared" si="635"/>
        <v/>
      </c>
      <c r="CA684" s="44">
        <f t="shared" si="636"/>
        <v>8.0104879114666086E-2</v>
      </c>
      <c r="CB684" s="44">
        <f t="shared" si="637"/>
        <v>4.7175989136148171E-2</v>
      </c>
      <c r="CC684" s="44">
        <f t="shared" si="638"/>
        <v>7.96567433370787E-2</v>
      </c>
      <c r="CD684" s="44">
        <f t="shared" si="639"/>
        <v>8.8281810398647798E-2</v>
      </c>
      <c r="CE684" s="44">
        <f t="shared" si="640"/>
        <v>0.18823048647694074</v>
      </c>
      <c r="CF684" s="44">
        <f t="shared" si="641"/>
        <v>2.0155500216164829E-2</v>
      </c>
      <c r="CG684" s="44" t="str">
        <f t="shared" si="642"/>
        <v/>
      </c>
      <c r="CH684" s="44">
        <f t="shared" si="643"/>
        <v>1.4811525473122965E-2</v>
      </c>
      <c r="CI684" s="44" t="str">
        <f t="shared" si="644"/>
        <v/>
      </c>
      <c r="CJ684" s="48">
        <f t="shared" si="645"/>
        <v>-1.8837434986558848E-4</v>
      </c>
      <c r="CK684" s="48" t="str">
        <f t="shared" si="646"/>
        <v/>
      </c>
      <c r="CL684" s="48" t="str">
        <f t="shared" si="647"/>
        <v/>
      </c>
      <c r="CM684" s="48" t="str">
        <f t="shared" si="648"/>
        <v/>
      </c>
      <c r="CN684" s="48" t="str">
        <f t="shared" si="649"/>
        <v/>
      </c>
      <c r="CO684" s="48">
        <f t="shared" si="650"/>
        <v>0</v>
      </c>
      <c r="CP684" s="48" t="str">
        <f t="shared" si="651"/>
        <v/>
      </c>
      <c r="CQ684" s="48" t="str">
        <f t="shared" si="652"/>
        <v/>
      </c>
      <c r="CR684" s="48">
        <f t="shared" si="653"/>
        <v>-2.8325008694307621E-3</v>
      </c>
      <c r="CS684" s="48">
        <f t="shared" si="654"/>
        <v>6.1588840374128236E-4</v>
      </c>
      <c r="CT684" s="48" t="str">
        <f t="shared" si="655"/>
        <v/>
      </c>
      <c r="CU684" s="48">
        <f t="shared" si="656"/>
        <v>-3.5528317493591582E-4</v>
      </c>
      <c r="CV684" s="48" t="str">
        <f t="shared" si="657"/>
        <v/>
      </c>
      <c r="CW684" s="48" t="str">
        <f t="shared" si="658"/>
        <v/>
      </c>
      <c r="CX684" s="48">
        <f t="shared" si="659"/>
        <v>7.2723842946421295E-4</v>
      </c>
      <c r="CY684" s="48">
        <f t="shared" si="660"/>
        <v>-1.7841155927369044E-3</v>
      </c>
      <c r="CZ684" s="48">
        <f t="shared" si="661"/>
        <v>7.3343236743883048E-5</v>
      </c>
      <c r="DA684" s="48" t="str">
        <f t="shared" si="662"/>
        <v/>
      </c>
      <c r="DB684" s="48" t="str">
        <f t="shared" si="663"/>
        <v/>
      </c>
      <c r="DC684" s="48">
        <f t="shared" si="664"/>
        <v>-5.7795670281231585E-4</v>
      </c>
      <c r="DD684" s="48">
        <f t="shared" si="665"/>
        <v>-5.5651627344348552E-3</v>
      </c>
      <c r="DE684" s="48">
        <f t="shared" si="666"/>
        <v>-3.1578322761118107E-3</v>
      </c>
      <c r="DF684" s="48">
        <f t="shared" si="667"/>
        <v>4.8943435685010347E-4</v>
      </c>
      <c r="DG684" s="48">
        <f t="shared" si="668"/>
        <v>-1.049046147233286E-2</v>
      </c>
      <c r="DH684" s="48">
        <f t="shared" si="669"/>
        <v>-6.2193827017019811E-4</v>
      </c>
      <c r="DI684" s="48" t="str">
        <f t="shared" si="670"/>
        <v/>
      </c>
      <c r="DJ684" s="48">
        <f t="shared" si="671"/>
        <v>-5.9274243790890797E-4</v>
      </c>
      <c r="DK684" s="48" t="str">
        <f t="shared" si="672"/>
        <v/>
      </c>
      <c r="DL684" s="37">
        <f t="shared" si="673"/>
        <v>-2.4260463453940638E-2</v>
      </c>
      <c r="DM684" s="39">
        <f t="shared" si="674"/>
        <v>0.97573953654605938</v>
      </c>
      <c r="DN684" s="39">
        <f>PRODUCT($DM$466:DM684)</f>
        <v>12.85163821008226</v>
      </c>
      <c r="DO684" s="36">
        <f>DL684-'1M RF rate'!C544</f>
        <v>-2.8396165613145195E-2</v>
      </c>
      <c r="DP684" s="39">
        <f t="shared" si="675"/>
        <v>0.97160383438685483</v>
      </c>
      <c r="DQ684" s="39">
        <f>PRODUCT($DP$466:DP684)</f>
        <v>5.9006178400938554</v>
      </c>
      <c r="DR684" s="36">
        <f>DL684-'DJUA Monthly (PR)'!C544</f>
        <v>2.5302265199231982E-4</v>
      </c>
      <c r="DS684" s="39">
        <f t="shared" si="676"/>
        <v>1.0002530226519923</v>
      </c>
      <c r="DT684" s="39">
        <f>PRODUCT($DS$466:DS684)</f>
        <v>0.51447054445829754</v>
      </c>
      <c r="DU684" s="100"/>
      <c r="DV684" s="100"/>
    </row>
    <row r="685" spans="1:126" x14ac:dyDescent="0.35">
      <c r="A685" s="35">
        <f t="shared" si="616"/>
        <v>2006</v>
      </c>
      <c r="B685" s="35">
        <v>2006</v>
      </c>
      <c r="C685" s="35">
        <v>10</v>
      </c>
      <c r="D685" s="46">
        <f>IFERROR(IF(INDEX('Memb Hist (Org)'!$A$1:$BS$29,MATCH('Mthly PM (TR)'!D$2,'Memb Hist (Org)'!$A$1:$A$29,0),MATCH('Mthly PM (TR)'!$A685,'Memb Hist (Org)'!$A$1:$BS$1,0))&lt;&gt;1,"",'Mthly Returns (TR)'!D684),"")</f>
        <v>0.139126</v>
      </c>
      <c r="E685" s="46" t="str">
        <f>IFERROR(IF(INDEX('Memb Hist (Org)'!$A$1:$BS$29,MATCH('Mthly PM (TR)'!E$2,'Memb Hist (Org)'!$A$1:$A$29,0),MATCH('Mthly PM (TR)'!$A685,'Memb Hist (Org)'!$A$1:$BS$1,0))&lt;&gt;1,"",'Mthly Returns (TR)'!E684),"")</f>
        <v/>
      </c>
      <c r="F685" s="46" t="str">
        <f>IFERROR(IF(INDEX('Memb Hist (Org)'!$A$1:$BS$29,MATCH('Mthly PM (TR)'!F$2,'Memb Hist (Org)'!$A$1:$A$29,0),MATCH('Mthly PM (TR)'!$A685,'Memb Hist (Org)'!$A$1:$BS$1,0))&lt;&gt;1,"",'Mthly Returns (TR)'!F684),"")</f>
        <v/>
      </c>
      <c r="G685" s="46" t="str">
        <f>IFERROR(IF(INDEX('Memb Hist (Org)'!$A$1:$BS$29,MATCH('Mthly PM (TR)'!G$2,'Memb Hist (Org)'!$A$1:$A$29,0),MATCH('Mthly PM (TR)'!$A685,'Memb Hist (Org)'!$A$1:$BS$1,0))&lt;&gt;1,"",'Mthly Returns (TR)'!G684),"")</f>
        <v/>
      </c>
      <c r="H685" s="46" t="str">
        <f>IFERROR(IF(INDEX('Memb Hist (Org)'!$A$1:$BS$29,MATCH('Mthly PM (TR)'!H$2,'Memb Hist (Org)'!$A$1:$A$29,0),MATCH('Mthly PM (TR)'!$A685,'Memb Hist (Org)'!$A$1:$BS$1,0))&lt;&gt;1,"",'Mthly Returns (TR)'!H684),"")</f>
        <v/>
      </c>
      <c r="I685" s="46">
        <f>IFERROR(IF(INDEX('Memb Hist (Org)'!$A$1:$BS$29,MATCH('Mthly PM (TR)'!I$2,'Memb Hist (Org)'!$A$1:$A$29,0),MATCH('Mthly PM (TR)'!$A685,'Memb Hist (Org)'!$A$1:$BS$1,0))&lt;&gt;1,"",'Mthly Returns (TR)'!I684),"")</f>
        <v>4.6537000000000002E-2</v>
      </c>
      <c r="J685" s="46" t="str">
        <f>IFERROR(IF(INDEX('Memb Hist (Org)'!$A$1:$BS$29,MATCH('Mthly PM (TR)'!J$2,'Memb Hist (Org)'!$A$1:$A$29,0),MATCH('Mthly PM (TR)'!$A685,'Memb Hist (Org)'!$A$1:$BS$1,0))&lt;&gt;1,"",'Mthly Returns (TR)'!J684),"")</f>
        <v/>
      </c>
      <c r="K685" s="46" t="str">
        <f>IFERROR(IF(INDEX('Memb Hist (Org)'!$A$1:$BS$29,MATCH('Mthly PM (TR)'!K$2,'Memb Hist (Org)'!$A$1:$A$29,0),MATCH('Mthly PM (TR)'!$A685,'Memb Hist (Org)'!$A$1:$BS$1,0))&lt;&gt;1,"",'Mthly Returns (TR)'!K684),"")</f>
        <v/>
      </c>
      <c r="L685" s="46">
        <f>IFERROR(IF(INDEX('Memb Hist (Org)'!$A$1:$BS$29,MATCH('Mthly PM (TR)'!L$2,'Memb Hist (Org)'!$A$1:$A$29,0),MATCH('Mthly PM (TR)'!$A685,'Memb Hist (Org)'!$A$1:$BS$1,0))&lt;&gt;1,"",'Mthly Returns (TR)'!L684),"")</f>
        <v>5.8831000000000001E-2</v>
      </c>
      <c r="M685" s="46">
        <f>IFERROR(IF(INDEX('Memb Hist (Org)'!$A$1:$BS$29,MATCH('Mthly PM (TR)'!M$2,'Memb Hist (Org)'!$A$1:$A$29,0),MATCH('Mthly PM (TR)'!$A685,'Memb Hist (Org)'!$A$1:$BS$1,0))&lt;&gt;1,"",'Mthly Returns (TR)'!M684),"")</f>
        <v>4.7682000000000002E-2</v>
      </c>
      <c r="N685" s="46" t="str">
        <f>IFERROR(IF(INDEX('Memb Hist (Org)'!$A$1:$BS$29,MATCH('Mthly PM (TR)'!N$2,'Memb Hist (Org)'!$A$1:$A$29,0),MATCH('Mthly PM (TR)'!$A685,'Memb Hist (Org)'!$A$1:$BS$1,0))&lt;&gt;1,"",'Mthly Returns (TR)'!N684),"")</f>
        <v/>
      </c>
      <c r="O685" s="46">
        <f>IFERROR(IF(INDEX('Memb Hist (Org)'!$A$1:$BS$29,MATCH('Mthly PM (TR)'!O$2,'Memb Hist (Org)'!$A$1:$A$29,0),MATCH('Mthly PM (TR)'!$A685,'Memb Hist (Org)'!$A$1:$BS$1,0))&lt;&gt;1,"",'Mthly Returns (TR)'!O684),"")</f>
        <v>8.1005999999999995E-2</v>
      </c>
      <c r="P685" s="46" t="str">
        <f>IFERROR(IF(INDEX('Memb Hist (Org)'!$A$1:$BS$29,MATCH('Mthly PM (TR)'!P$2,'Memb Hist (Org)'!$A$1:$A$29,0),MATCH('Mthly PM (TR)'!$A685,'Memb Hist (Org)'!$A$1:$BS$1,0))&lt;&gt;1,"",'Mthly Returns (TR)'!P684),"")</f>
        <v/>
      </c>
      <c r="Q685" s="46" t="str">
        <f>IFERROR(IF(INDEX('Memb Hist (Org)'!$A$1:$BS$29,MATCH('Mthly PM (TR)'!Q$2,'Memb Hist (Org)'!$A$1:$A$29,0),MATCH('Mthly PM (TR)'!$A685,'Memb Hist (Org)'!$A$1:$BS$1,0))&lt;&gt;1,"",'Mthly Returns (TR)'!Q684),"")</f>
        <v/>
      </c>
      <c r="R685" s="46">
        <f>IFERROR(IF(INDEX('Memb Hist (Org)'!$A$1:$BS$29,MATCH('Mthly PM (TR)'!R$2,'Memb Hist (Org)'!$A$1:$A$29,0),MATCH('Mthly PM (TR)'!$A685,'Memb Hist (Org)'!$A$1:$BS$1,0))&lt;&gt;1,"",'Mthly Returns (TR)'!R684),"")</f>
        <v>8.0957000000000001E-2</v>
      </c>
      <c r="S685" s="46">
        <f>IFERROR(IF(INDEX('Memb Hist (Org)'!$A$1:$BS$29,MATCH('Mthly PM (TR)'!S$2,'Memb Hist (Org)'!$A$1:$A$29,0),MATCH('Mthly PM (TR)'!$A685,'Memb Hist (Org)'!$A$1:$BS$1,0))&lt;&gt;1,"",'Mthly Returns (TR)'!S684),"")</f>
        <v>5.3526999999999998E-2</v>
      </c>
      <c r="T685" s="46">
        <f>IFERROR(IF(INDEX('Memb Hist (Org)'!$A$1:$BS$29,MATCH('Mthly PM (TR)'!T$2,'Memb Hist (Org)'!$A$1:$A$29,0),MATCH('Mthly PM (TR)'!$A685,'Memb Hist (Org)'!$A$1:$BS$1,0))&lt;&gt;1,"",'Mthly Returns (TR)'!T684),"")</f>
        <v>3.5774E-2</v>
      </c>
      <c r="U685" s="46" t="str">
        <f>IFERROR(IF(INDEX('Memb Hist (Org)'!$A$1:$BS$29,MATCH('Mthly PM (TR)'!U$2,'Memb Hist (Org)'!$A$1:$A$29,0),MATCH('Mthly PM (TR)'!$A685,'Memb Hist (Org)'!$A$1:$BS$1,0))&lt;&gt;1,"",'Mthly Returns (TR)'!U684),"")</f>
        <v/>
      </c>
      <c r="V685" s="46" t="str">
        <f>IFERROR(IF(INDEX('Memb Hist (Org)'!$A$1:$BS$29,MATCH('Mthly PM (TR)'!V$2,'Memb Hist (Org)'!$A$1:$A$29,0),MATCH('Mthly PM (TR)'!$A685,'Memb Hist (Org)'!$A$1:$BS$1,0))&lt;&gt;1,"",'Mthly Returns (TR)'!V684),"")</f>
        <v/>
      </c>
      <c r="W685" s="46">
        <f>IFERROR(IF(INDEX('Memb Hist (Org)'!$A$1:$BS$29,MATCH('Mthly PM (TR)'!W$2,'Memb Hist (Org)'!$A$1:$A$29,0),MATCH('Mthly PM (TR)'!$A685,'Memb Hist (Org)'!$A$1:$BS$1,0))&lt;&gt;1,"",'Mthly Returns (TR)'!W684),"")</f>
        <v>2.3786000000000002E-2</v>
      </c>
      <c r="X685" s="46">
        <f>IFERROR(IF(INDEX('Memb Hist (Org)'!$A$1:$BS$29,MATCH('Mthly PM (TR)'!X$2,'Memb Hist (Org)'!$A$1:$A$29,0),MATCH('Mthly PM (TR)'!$A685,'Memb Hist (Org)'!$A$1:$BS$1,0))&lt;&gt;1,"",'Mthly Returns (TR)'!X684),"")</f>
        <v>-2.2880000000000001E-3</v>
      </c>
      <c r="Y685" s="46">
        <f>IFERROR(IF(INDEX('Memb Hist (Org)'!$A$1:$BS$29,MATCH('Mthly PM (TR)'!Y$2,'Memb Hist (Org)'!$A$1:$A$29,0),MATCH('Mthly PM (TR)'!$A685,'Memb Hist (Org)'!$A$1:$BS$1,0))&lt;&gt;1,"",'Mthly Returns (TR)'!Y684),"")</f>
        <v>6.7242999999999997E-2</v>
      </c>
      <c r="Z685" s="46">
        <f>IFERROR(IF(INDEX('Memb Hist (Org)'!$A$1:$BS$29,MATCH('Mthly PM (TR)'!Z$2,'Memb Hist (Org)'!$A$1:$A$29,0),MATCH('Mthly PM (TR)'!$A685,'Memb Hist (Org)'!$A$1:$BS$1,0))&lt;&gt;1,"",'Mthly Returns (TR)'!Z684),"")</f>
        <v>5.6297E-2</v>
      </c>
      <c r="AA685" s="46">
        <f>IFERROR(IF(INDEX('Memb Hist (Org)'!$A$1:$BS$29,MATCH('Mthly PM (TR)'!AA$2,'Memb Hist (Org)'!$A$1:$A$29,0),MATCH('Mthly PM (TR)'!$A685,'Memb Hist (Org)'!$A$1:$BS$1,0))&lt;&gt;1,"",'Mthly Returns (TR)'!AA684),"")</f>
        <v>9.757E-3</v>
      </c>
      <c r="AB685" s="46">
        <f>IFERROR(IF(INDEX('Memb Hist (Org)'!$A$1:$BS$29,MATCH('Mthly PM (TR)'!AB$2,'Memb Hist (Org)'!$A$1:$A$29,0),MATCH('Mthly PM (TR)'!$A685,'Memb Hist (Org)'!$A$1:$BS$1,0))&lt;&gt;1,"",'Mthly Returns (TR)'!AB684),"")</f>
        <v>2.3460000000000002E-2</v>
      </c>
      <c r="AC685" s="46" t="str">
        <f>IFERROR(IF(INDEX('Memb Hist (Org)'!$A$1:$BS$29,MATCH('Mthly PM (TR)'!AC$2,'Memb Hist (Org)'!$A$1:$A$29,0),MATCH('Mthly PM (TR)'!$A685,'Memb Hist (Org)'!$A$1:$BS$1,0))&lt;&gt;1,"",'Mthly Returns (TR)'!AC684),"")</f>
        <v/>
      </c>
      <c r="AD685" s="46">
        <f>IFERROR(IF(INDEX('Memb Hist (Org)'!$A$1:$BS$29,MATCH('Mthly PM (TR)'!AD$2,'Memb Hist (Org)'!$A$1:$A$29,0),MATCH('Mthly PM (TR)'!$A685,'Memb Hist (Org)'!$A$1:$BS$1,0))&lt;&gt;1,"",'Mthly Returns (TR)'!AD684),"")</f>
        <v>7.8469999999999998E-2</v>
      </c>
      <c r="AE685" s="46" t="str">
        <f>IFERROR(IF(INDEX('Memb Hist (Org)'!$A$1:$BS$29,MATCH('Mthly PM (TR)'!AE$2,'Memb Hist (Org)'!$A$1:$A$29,0),MATCH('Mthly PM (TR)'!$A685,'Memb Hist (Org)'!$A$1:$BS$1,0))&lt;&gt;1,"",'Mthly Returns (TR)'!AE684),"")</f>
        <v/>
      </c>
      <c r="AF685" s="42">
        <f>IFERROR(IF($C685=7,INDEX('Profit Margin'!$A$32:$BS$60,MATCH('Mthly PM (TR)'!AF$2,'Profit Margin'!$A$32:$A$60,0),MATCH('Mthly PM (TR)'!$A685,'Profit Margin'!$A$32:$BS$32,0)),AF684*(1+D684)),"")</f>
        <v>6.7293464476210402E-2</v>
      </c>
      <c r="AG685" s="42" t="str">
        <f>IFERROR(IF($C685=7,INDEX('Profit Margin'!$A$32:$BS$60,MATCH('Mthly PM (TR)'!AG$2,'Profit Margin'!$A$32:$A$60,0),MATCH('Mthly PM (TR)'!$A685,'Profit Margin'!$A$32:$BS$32,0)),AG684*(1+E684)),"")</f>
        <v/>
      </c>
      <c r="AH685" s="42" t="str">
        <f>IFERROR(IF($C685=7,INDEX('Profit Margin'!$A$32:$BS$60,MATCH('Mthly PM (TR)'!AH$2,'Profit Margin'!$A$32:$A$60,0),MATCH('Mthly PM (TR)'!$A685,'Profit Margin'!$A$32:$BS$32,0)),AH684*(1+F684)),"")</f>
        <v/>
      </c>
      <c r="AI685" s="42" t="str">
        <f>IFERROR(IF($C685=7,INDEX('Profit Margin'!$A$32:$BS$60,MATCH('Mthly PM (TR)'!AI$2,'Profit Margin'!$A$32:$A$60,0),MATCH('Mthly PM (TR)'!$A685,'Profit Margin'!$A$32:$BS$32,0)),AI684*(1+G684)),"")</f>
        <v/>
      </c>
      <c r="AJ685" s="42" t="str">
        <f>IFERROR(IF($C685=7,INDEX('Profit Margin'!$A$32:$BS$60,MATCH('Mthly PM (TR)'!AJ$2,'Profit Margin'!$A$32:$A$60,0),MATCH('Mthly PM (TR)'!$A685,'Profit Margin'!$A$32:$BS$32,0)),AJ684*(1+H684)),"")</f>
        <v/>
      </c>
      <c r="AK685" s="42">
        <f>IFERROR(IF($C685=7,INDEX('Profit Margin'!$A$32:$BS$60,MATCH('Mthly PM (TR)'!AK$2,'Profit Margin'!$A$32:$A$60,0),MATCH('Mthly PM (TR)'!$A685,'Profit Margin'!$A$32:$BS$32,0)),AK684*(1+I684)),"")</f>
        <v>5.1109213092292938E-2</v>
      </c>
      <c r="AL685" s="42" t="str">
        <f>IFERROR(IF($C685=7,INDEX('Profit Margin'!$A$32:$BS$60,MATCH('Mthly PM (TR)'!AL$2,'Profit Margin'!$A$32:$A$60,0),MATCH('Mthly PM (TR)'!$A685,'Profit Margin'!$A$32:$BS$32,0)),AL684*(1+J684)),"")</f>
        <v/>
      </c>
      <c r="AM685" s="42" t="str">
        <f>IFERROR(IF($C685=7,INDEX('Profit Margin'!$A$32:$BS$60,MATCH('Mthly PM (TR)'!AM$2,'Profit Margin'!$A$32:$A$60,0),MATCH('Mthly PM (TR)'!$A685,'Profit Margin'!$A$32:$BS$32,0)),AM684*(1+K684)),"")</f>
        <v/>
      </c>
      <c r="AN685" s="42">
        <f>IFERROR(IF($C685=7,INDEX('Profit Margin'!$A$32:$BS$60,MATCH('Mthly PM (TR)'!AN$2,'Profit Margin'!$A$32:$A$60,0),MATCH('Mthly PM (TR)'!$A685,'Profit Margin'!$A$32:$BS$32,0)),AN684*(1+L684)),"")</f>
        <v>6.8839938166327053E-2</v>
      </c>
      <c r="AO685" s="42">
        <f>IFERROR(IF($C685=7,INDEX('Profit Margin'!$A$32:$BS$60,MATCH('Mthly PM (TR)'!AO$2,'Profit Margin'!$A$32:$A$60,0),MATCH('Mthly PM (TR)'!$A685,'Profit Margin'!$A$32:$BS$32,0)),AO684*(1+M684)),"")</f>
        <v>0.10046324859355674</v>
      </c>
      <c r="AP685" s="42" t="str">
        <f>IFERROR(IF($C685=7,INDEX('Profit Margin'!$A$32:$BS$60,MATCH('Mthly PM (TR)'!AP$2,'Profit Margin'!$A$32:$A$60,0),MATCH('Mthly PM (TR)'!$A685,'Profit Margin'!$A$32:$BS$32,0)),AP684*(1+N684)),"")</f>
        <v/>
      </c>
      <c r="AQ685" s="42">
        <f>IFERROR(IF($C685=7,INDEX('Profit Margin'!$A$32:$BS$60,MATCH('Mthly PM (TR)'!AQ$2,'Profit Margin'!$A$32:$A$60,0),MATCH('Mthly PM (TR)'!$A685,'Profit Margin'!$A$32:$BS$32,0)),AQ684*(1+O684)),"")</f>
        <v>4.2276760670222097E-2</v>
      </c>
      <c r="AR685" s="42" t="str">
        <f>IFERROR(IF($C685=7,INDEX('Profit Margin'!$A$32:$BS$60,MATCH('Mthly PM (TR)'!AR$2,'Profit Margin'!$A$32:$A$60,0),MATCH('Mthly PM (TR)'!$A685,'Profit Margin'!$A$32:$BS$32,0)),AR684*(1+P684)),"")</f>
        <v/>
      </c>
      <c r="AS685" s="42" t="str">
        <f>IFERROR(IF($C685=7,INDEX('Profit Margin'!$A$32:$BS$60,MATCH('Mthly PM (TR)'!AS$2,'Profit Margin'!$A$32:$A$60,0),MATCH('Mthly PM (TR)'!$A685,'Profit Margin'!$A$32:$BS$32,0)),AS684*(1+Q684)),"")</f>
        <v/>
      </c>
      <c r="AT685" s="42">
        <f>IFERROR(IF($C685=7,INDEX('Profit Margin'!$A$32:$BS$60,MATCH('Mthly PM (TR)'!AT$2,'Profit Margin'!$A$32:$A$60,0),MATCH('Mthly PM (TR)'!$A685,'Profit Margin'!$A$32:$BS$32,0)),AT684*(1+R684)),"")</f>
        <v>2.9964680298095247E-2</v>
      </c>
      <c r="AU685" s="42">
        <f>IFERROR(IF($C685=7,INDEX('Profit Margin'!$A$32:$BS$60,MATCH('Mthly PM (TR)'!AU$2,'Profit Margin'!$A$32:$A$60,0),MATCH('Mthly PM (TR)'!$A685,'Profit Margin'!$A$32:$BS$32,0)),AU684*(1+S684)),"")</f>
        <v>8.9718461702448543E-2</v>
      </c>
      <c r="AV685" s="42">
        <f>IFERROR(IF($C685=7,INDEX('Profit Margin'!$A$32:$BS$60,MATCH('Mthly PM (TR)'!AV$2,'Profit Margin'!$A$32:$A$60,0),MATCH('Mthly PM (TR)'!$A685,'Profit Margin'!$A$32:$BS$32,0)),AV684*(1+T684)),"")</f>
        <v>6.6550450686958557E-2</v>
      </c>
      <c r="AW685" s="42" t="str">
        <f>IFERROR(IF($C685=7,INDEX('Profit Margin'!$A$32:$BS$60,MATCH('Mthly PM (TR)'!AW$2,'Profit Margin'!$A$32:$A$60,0),MATCH('Mthly PM (TR)'!$A685,'Profit Margin'!$A$32:$BS$32,0)),AW684*(1+U684)),"")</f>
        <v/>
      </c>
      <c r="AX685" s="42" t="str">
        <f>IFERROR(IF($C685=7,INDEX('Profit Margin'!$A$32:$BS$60,MATCH('Mthly PM (TR)'!AX$2,'Profit Margin'!$A$32:$A$60,0),MATCH('Mthly PM (TR)'!$A685,'Profit Margin'!$A$32:$BS$32,0)),AX684*(1+V684)),"")</f>
        <v/>
      </c>
      <c r="AY685" s="42">
        <f>IFERROR(IF($C685=7,INDEX('Profit Margin'!$A$32:$BS$60,MATCH('Mthly PM (TR)'!AY$2,'Profit Margin'!$A$32:$A$60,0),MATCH('Mthly PM (TR)'!$A685,'Profit Margin'!$A$32:$BS$32,0)),AY684*(1+W684)),"")</f>
        <v>8.5914009924240725E-2</v>
      </c>
      <c r="AZ685" s="42">
        <f>IFERROR(IF($C685=7,INDEX('Profit Margin'!$A$32:$BS$60,MATCH('Mthly PM (TR)'!AZ$2,'Profit Margin'!$A$32:$A$60,0),MATCH('Mthly PM (TR)'!$A685,'Profit Margin'!$A$32:$BS$32,0)),AZ684*(1+X684)),"")</f>
        <v>4.4952738569697205E-2</v>
      </c>
      <c r="BA685" s="42">
        <f>IFERROR(IF($C685=7,INDEX('Profit Margin'!$A$32:$BS$60,MATCH('Mthly PM (TR)'!BA$2,'Profit Margin'!$A$32:$A$60,0),MATCH('Mthly PM (TR)'!$A685,'Profit Margin'!$A$32:$BS$32,0)),BA684*(1+Y684)),"")</f>
        <v>8.264280830645962E-2</v>
      </c>
      <c r="BB685" s="42">
        <f>IFERROR(IF($C685=7,INDEX('Profit Margin'!$A$32:$BS$60,MATCH('Mthly PM (TR)'!BB$2,'Profit Margin'!$A$32:$A$60,0),MATCH('Mthly PM (TR)'!$A685,'Profit Margin'!$A$32:$BS$32,0)),BB684*(1+Z684)),"")</f>
        <v>9.5900776386315487E-2</v>
      </c>
      <c r="BC685" s="42">
        <f>IFERROR(IF($C685=7,INDEX('Profit Margin'!$A$32:$BS$60,MATCH('Mthly PM (TR)'!BC$2,'Profit Margin'!$A$32:$A$60,0),MATCH('Mthly PM (TR)'!$A685,'Profit Margin'!$A$32:$BS$32,0)),BC684*(1+AA684)),"")</f>
        <v>0.19201495303814969</v>
      </c>
      <c r="BD685" s="42">
        <f>IFERROR(IF($C685=7,INDEX('Profit Margin'!$A$32:$BS$60,MATCH('Mthly PM (TR)'!BD$2,'Profit Margin'!$A$32:$A$60,0),MATCH('Mthly PM (TR)'!$A685,'Profit Margin'!$A$32:$BS$32,0)),BD684*(1+AB684)),"")</f>
        <v>2.1102371171775797E-2</v>
      </c>
      <c r="BE685" s="42" t="str">
        <f>IFERROR(IF($C685=7,INDEX('Profit Margin'!$A$32:$BS$60,MATCH('Mthly PM (TR)'!BE$2,'Profit Margin'!$A$32:$A$60,0),MATCH('Mthly PM (TR)'!$A685,'Profit Margin'!$A$32:$BS$32,0)),BE684*(1+AC684)),"")</f>
        <v/>
      </c>
      <c r="BF685" s="42">
        <f>IFERROR(IF($C685=7,INDEX('Profit Margin'!$A$32:$BS$60,MATCH('Mthly PM (TR)'!BF$2,'Profit Margin'!$A$32:$A$60,0),MATCH('Mthly PM (TR)'!$A685,'Profit Margin'!$A$32:$BS$32,0)),BF684*(1+AD684)),"")</f>
        <v>1.5360743629328771E-2</v>
      </c>
      <c r="BG685" s="42" t="str">
        <f>IFERROR(IF($C685=7,INDEX('Profit Margin'!$A$32:$BS$60,MATCH('Mthly PM (TR)'!BG$2,'Profit Margin'!$A$32:$A$60,0),MATCH('Mthly PM (TR)'!$A685,'Profit Margin'!$A$32:$BS$32,0)),BG684*(1+AE684)),"")</f>
        <v/>
      </c>
      <c r="BH685" s="44">
        <f t="shared" si="617"/>
        <v>6.3839455099277145E-2</v>
      </c>
      <c r="BI685" s="44" t="str">
        <f t="shared" si="618"/>
        <v/>
      </c>
      <c r="BJ685" s="44" t="str">
        <f t="shared" si="619"/>
        <v/>
      </c>
      <c r="BK685" s="44" t="str">
        <f t="shared" si="620"/>
        <v/>
      </c>
      <c r="BL685" s="44" t="str">
        <f t="shared" si="621"/>
        <v/>
      </c>
      <c r="BM685" s="44">
        <f t="shared" si="622"/>
        <v>4.8485901859285058E-2</v>
      </c>
      <c r="BN685" s="44" t="str">
        <f t="shared" si="623"/>
        <v/>
      </c>
      <c r="BO685" s="44" t="str">
        <f t="shared" si="624"/>
        <v/>
      </c>
      <c r="BP685" s="44">
        <f t="shared" si="625"/>
        <v>6.5306552067323984E-2</v>
      </c>
      <c r="BQ685" s="44">
        <f t="shared" si="626"/>
        <v>9.5306715111735579E-2</v>
      </c>
      <c r="BR685" s="44" t="str">
        <f t="shared" si="627"/>
        <v/>
      </c>
      <c r="BS685" s="44">
        <f t="shared" si="628"/>
        <v>4.0106797674292045E-2</v>
      </c>
      <c r="BT685" s="44" t="str">
        <f t="shared" si="629"/>
        <v/>
      </c>
      <c r="BU685" s="44" t="str">
        <f t="shared" si="630"/>
        <v/>
      </c>
      <c r="BV685" s="44">
        <f t="shared" si="631"/>
        <v>2.8426666353769097E-2</v>
      </c>
      <c r="BW685" s="44">
        <f t="shared" si="632"/>
        <v>8.511343192108195E-2</v>
      </c>
      <c r="BX685" s="44">
        <f t="shared" si="633"/>
        <v>6.313457839533132E-2</v>
      </c>
      <c r="BY685" s="44" t="str">
        <f t="shared" si="634"/>
        <v/>
      </c>
      <c r="BZ685" s="44" t="str">
        <f t="shared" si="635"/>
        <v/>
      </c>
      <c r="CA685" s="44">
        <f t="shared" si="636"/>
        <v>8.1504253372129035E-2</v>
      </c>
      <c r="CB685" s="44">
        <f t="shared" si="637"/>
        <v>4.2645424155925961E-2</v>
      </c>
      <c r="CC685" s="44">
        <f t="shared" si="638"/>
        <v>7.8400954553670285E-2</v>
      </c>
      <c r="CD685" s="44">
        <f t="shared" si="639"/>
        <v>9.0978423473268288E-2</v>
      </c>
      <c r="CE685" s="44">
        <f t="shared" si="640"/>
        <v>0.18215929389699151</v>
      </c>
      <c r="CF685" s="44">
        <f t="shared" si="641"/>
        <v>2.0019237936324576E-2</v>
      </c>
      <c r="CG685" s="44" t="str">
        <f t="shared" si="642"/>
        <v/>
      </c>
      <c r="CH685" s="44">
        <f t="shared" si="643"/>
        <v>1.4572314129594428E-2</v>
      </c>
      <c r="CI685" s="44" t="str">
        <f t="shared" si="644"/>
        <v/>
      </c>
      <c r="CJ685" s="48">
        <f t="shared" si="645"/>
        <v>8.8817280301420314E-3</v>
      </c>
      <c r="CK685" s="48" t="str">
        <f t="shared" si="646"/>
        <v/>
      </c>
      <c r="CL685" s="48" t="str">
        <f t="shared" si="647"/>
        <v/>
      </c>
      <c r="CM685" s="48" t="str">
        <f t="shared" si="648"/>
        <v/>
      </c>
      <c r="CN685" s="48" t="str">
        <f t="shared" si="649"/>
        <v/>
      </c>
      <c r="CO685" s="48">
        <f t="shared" si="650"/>
        <v>2.2563884148255487E-3</v>
      </c>
      <c r="CP685" s="48" t="str">
        <f t="shared" si="651"/>
        <v/>
      </c>
      <c r="CQ685" s="48" t="str">
        <f t="shared" si="652"/>
        <v/>
      </c>
      <c r="CR685" s="48">
        <f t="shared" si="653"/>
        <v>3.8420497646727372E-3</v>
      </c>
      <c r="CS685" s="48">
        <f t="shared" si="654"/>
        <v>4.5444147899577764E-3</v>
      </c>
      <c r="CT685" s="48" t="str">
        <f t="shared" si="655"/>
        <v/>
      </c>
      <c r="CU685" s="48">
        <f t="shared" si="656"/>
        <v>3.2488912524037011E-3</v>
      </c>
      <c r="CV685" s="48" t="str">
        <f t="shared" si="657"/>
        <v/>
      </c>
      <c r="CW685" s="48" t="str">
        <f t="shared" si="658"/>
        <v/>
      </c>
      <c r="CX685" s="48">
        <f t="shared" si="659"/>
        <v>2.3013376280020849E-3</v>
      </c>
      <c r="CY685" s="48">
        <f t="shared" si="660"/>
        <v>4.5558666704397536E-3</v>
      </c>
      <c r="CZ685" s="48">
        <f t="shared" si="661"/>
        <v>2.2585764075145828E-3</v>
      </c>
      <c r="DA685" s="48" t="str">
        <f t="shared" si="662"/>
        <v/>
      </c>
      <c r="DB685" s="48" t="str">
        <f t="shared" si="663"/>
        <v/>
      </c>
      <c r="DC685" s="48">
        <f t="shared" si="664"/>
        <v>1.9386601707094614E-3</v>
      </c>
      <c r="DD685" s="48">
        <f t="shared" si="665"/>
        <v>-9.7572730468758608E-5</v>
      </c>
      <c r="DE685" s="48">
        <f t="shared" si="666"/>
        <v>5.2719153870524511E-3</v>
      </c>
      <c r="DF685" s="48">
        <f t="shared" si="667"/>
        <v>5.1218123062745846E-3</v>
      </c>
      <c r="DG685" s="48">
        <f t="shared" si="668"/>
        <v>1.7773282305529462E-3</v>
      </c>
      <c r="DH685" s="48">
        <f t="shared" si="669"/>
        <v>4.6965132198617456E-4</v>
      </c>
      <c r="DI685" s="48" t="str">
        <f t="shared" si="670"/>
        <v/>
      </c>
      <c r="DJ685" s="48">
        <f t="shared" si="671"/>
        <v>1.1434894897492747E-3</v>
      </c>
      <c r="DK685" s="48" t="str">
        <f t="shared" si="672"/>
        <v/>
      </c>
      <c r="DL685" s="37">
        <f t="shared" si="673"/>
        <v>4.7514537133814358E-2</v>
      </c>
      <c r="DM685" s="39">
        <f t="shared" si="674"/>
        <v>1.0475145371338144</v>
      </c>
      <c r="DN685" s="39">
        <f>PRODUCT($DM$466:DM685)</f>
        <v>13.462277851045561</v>
      </c>
      <c r="DO685" s="36">
        <f>DL685-'1M RF rate'!C545</f>
        <v>4.3501873811045963E-2</v>
      </c>
      <c r="DP685" s="39">
        <f t="shared" si="675"/>
        <v>1.043501873811046</v>
      </c>
      <c r="DQ685" s="39">
        <f>PRODUCT($DP$466:DP685)</f>
        <v>6.1573057727808251</v>
      </c>
      <c r="DR685" s="36">
        <f>DL685-'DJUA Monthly (PR)'!C545</f>
        <v>-3.7662920949619455E-3</v>
      </c>
      <c r="DS685" s="39">
        <f t="shared" si="676"/>
        <v>0.99623370790503807</v>
      </c>
      <c r="DT685" s="39">
        <f>PRODUCT($DS$466:DS685)</f>
        <v>0.51253289811361347</v>
      </c>
      <c r="DU685" s="100"/>
      <c r="DV685" s="100"/>
    </row>
    <row r="686" spans="1:126" x14ac:dyDescent="0.35">
      <c r="A686" s="35">
        <f t="shared" si="616"/>
        <v>2006</v>
      </c>
      <c r="B686" s="35">
        <v>2006</v>
      </c>
      <c r="C686" s="35">
        <v>11</v>
      </c>
      <c r="D686" s="46">
        <f>IFERROR(IF(INDEX('Memb Hist (Org)'!$A$1:$BS$29,MATCH('Mthly PM (TR)'!D$2,'Memb Hist (Org)'!$A$1:$A$29,0),MATCH('Mthly PM (TR)'!$A686,'Memb Hist (Org)'!$A$1:$BS$1,0))&lt;&gt;1,"",'Mthly Returns (TR)'!D685),"")</f>
        <v>1.1344E-2</v>
      </c>
      <c r="E686" s="46" t="str">
        <f>IFERROR(IF(INDEX('Memb Hist (Org)'!$A$1:$BS$29,MATCH('Mthly PM (TR)'!E$2,'Memb Hist (Org)'!$A$1:$A$29,0),MATCH('Mthly PM (TR)'!$A686,'Memb Hist (Org)'!$A$1:$BS$1,0))&lt;&gt;1,"",'Mthly Returns (TR)'!E685),"")</f>
        <v/>
      </c>
      <c r="F686" s="46" t="str">
        <f>IFERROR(IF(INDEX('Memb Hist (Org)'!$A$1:$BS$29,MATCH('Mthly PM (TR)'!F$2,'Memb Hist (Org)'!$A$1:$A$29,0),MATCH('Mthly PM (TR)'!$A686,'Memb Hist (Org)'!$A$1:$BS$1,0))&lt;&gt;1,"",'Mthly Returns (TR)'!F685),"")</f>
        <v/>
      </c>
      <c r="G686" s="46" t="str">
        <f>IFERROR(IF(INDEX('Memb Hist (Org)'!$A$1:$BS$29,MATCH('Mthly PM (TR)'!G$2,'Memb Hist (Org)'!$A$1:$A$29,0),MATCH('Mthly PM (TR)'!$A686,'Memb Hist (Org)'!$A$1:$BS$1,0))&lt;&gt;1,"",'Mthly Returns (TR)'!G685),"")</f>
        <v/>
      </c>
      <c r="H686" s="46" t="str">
        <f>IFERROR(IF(INDEX('Memb Hist (Org)'!$A$1:$BS$29,MATCH('Mthly PM (TR)'!H$2,'Memb Hist (Org)'!$A$1:$A$29,0),MATCH('Mthly PM (TR)'!$A686,'Memb Hist (Org)'!$A$1:$BS$1,0))&lt;&gt;1,"",'Mthly Returns (TR)'!H685),"")</f>
        <v/>
      </c>
      <c r="I686" s="46">
        <f>IFERROR(IF(INDEX('Memb Hist (Org)'!$A$1:$BS$29,MATCH('Mthly PM (TR)'!I$2,'Memb Hist (Org)'!$A$1:$A$29,0),MATCH('Mthly PM (TR)'!$A686,'Memb Hist (Org)'!$A$1:$BS$1,0))&lt;&gt;1,"",'Mthly Returns (TR)'!I685),"")</f>
        <v>9.2040000000000004E-3</v>
      </c>
      <c r="J686" s="46" t="str">
        <f>IFERROR(IF(INDEX('Memb Hist (Org)'!$A$1:$BS$29,MATCH('Mthly PM (TR)'!J$2,'Memb Hist (Org)'!$A$1:$A$29,0),MATCH('Mthly PM (TR)'!$A686,'Memb Hist (Org)'!$A$1:$BS$1,0))&lt;&gt;1,"",'Mthly Returns (TR)'!J685),"")</f>
        <v/>
      </c>
      <c r="K686" s="46" t="str">
        <f>IFERROR(IF(INDEX('Memb Hist (Org)'!$A$1:$BS$29,MATCH('Mthly PM (TR)'!K$2,'Memb Hist (Org)'!$A$1:$A$29,0),MATCH('Mthly PM (TR)'!$A686,'Memb Hist (Org)'!$A$1:$BS$1,0))&lt;&gt;1,"",'Mthly Returns (TR)'!K685),"")</f>
        <v/>
      </c>
      <c r="L686" s="46">
        <f>IFERROR(IF(INDEX('Memb Hist (Org)'!$A$1:$BS$29,MATCH('Mthly PM (TR)'!L$2,'Memb Hist (Org)'!$A$1:$A$29,0),MATCH('Mthly PM (TR)'!$A686,'Memb Hist (Org)'!$A$1:$BS$1,0))&lt;&gt;1,"",'Mthly Returns (TR)'!L685),"")</f>
        <v>5.4330000000000003E-3</v>
      </c>
      <c r="M686" s="46">
        <f>IFERROR(IF(INDEX('Memb Hist (Org)'!$A$1:$BS$29,MATCH('Mthly PM (TR)'!M$2,'Memb Hist (Org)'!$A$1:$A$29,0),MATCH('Mthly PM (TR)'!$A686,'Memb Hist (Org)'!$A$1:$BS$1,0))&lt;&gt;1,"",'Mthly Returns (TR)'!M685),"")</f>
        <v>1.2642E-2</v>
      </c>
      <c r="N686" s="46" t="str">
        <f>IFERROR(IF(INDEX('Memb Hist (Org)'!$A$1:$BS$29,MATCH('Mthly PM (TR)'!N$2,'Memb Hist (Org)'!$A$1:$A$29,0),MATCH('Mthly PM (TR)'!$A686,'Memb Hist (Org)'!$A$1:$BS$1,0))&lt;&gt;1,"",'Mthly Returns (TR)'!N685),"")</f>
        <v/>
      </c>
      <c r="O686" s="46">
        <f>IFERROR(IF(INDEX('Memb Hist (Org)'!$A$1:$BS$29,MATCH('Mthly PM (TR)'!O$2,'Memb Hist (Org)'!$A$1:$A$29,0),MATCH('Mthly PM (TR)'!$A686,'Memb Hist (Org)'!$A$1:$BS$1,0))&lt;&gt;1,"",'Mthly Returns (TR)'!O685),"")</f>
        <v>6.5892000000000006E-2</v>
      </c>
      <c r="P686" s="46" t="str">
        <f>IFERROR(IF(INDEX('Memb Hist (Org)'!$A$1:$BS$29,MATCH('Mthly PM (TR)'!P$2,'Memb Hist (Org)'!$A$1:$A$29,0),MATCH('Mthly PM (TR)'!$A686,'Memb Hist (Org)'!$A$1:$BS$1,0))&lt;&gt;1,"",'Mthly Returns (TR)'!P685),"")</f>
        <v/>
      </c>
      <c r="Q686" s="46" t="str">
        <f>IFERROR(IF(INDEX('Memb Hist (Org)'!$A$1:$BS$29,MATCH('Mthly PM (TR)'!Q$2,'Memb Hist (Org)'!$A$1:$A$29,0),MATCH('Mthly PM (TR)'!$A686,'Memb Hist (Org)'!$A$1:$BS$1,0))&lt;&gt;1,"",'Mthly Returns (TR)'!Q685),"")</f>
        <v/>
      </c>
      <c r="R686" s="46">
        <f>IFERROR(IF(INDEX('Memb Hist (Org)'!$A$1:$BS$29,MATCH('Mthly PM (TR)'!R$2,'Memb Hist (Org)'!$A$1:$A$29,0),MATCH('Mthly PM (TR)'!$A686,'Memb Hist (Org)'!$A$1:$BS$1,0))&lt;&gt;1,"",'Mthly Returns (TR)'!R685),"")</f>
        <v>5.9734000000000002E-2</v>
      </c>
      <c r="S686" s="46">
        <f>IFERROR(IF(INDEX('Memb Hist (Org)'!$A$1:$BS$29,MATCH('Mthly PM (TR)'!S$2,'Memb Hist (Org)'!$A$1:$A$29,0),MATCH('Mthly PM (TR)'!$A686,'Memb Hist (Org)'!$A$1:$BS$1,0))&lt;&gt;1,"",'Mthly Returns (TR)'!S685),"")</f>
        <v>2.4469000000000001E-2</v>
      </c>
      <c r="T686" s="46">
        <f>IFERROR(IF(INDEX('Memb Hist (Org)'!$A$1:$BS$29,MATCH('Mthly PM (TR)'!T$2,'Memb Hist (Org)'!$A$1:$A$29,0),MATCH('Mthly PM (TR)'!$A686,'Memb Hist (Org)'!$A$1:$BS$1,0))&lt;&gt;1,"",'Mthly Returns (TR)'!T685),"")</f>
        <v>6.4672999999999994E-2</v>
      </c>
      <c r="U686" s="46" t="str">
        <f>IFERROR(IF(INDEX('Memb Hist (Org)'!$A$1:$BS$29,MATCH('Mthly PM (TR)'!U$2,'Memb Hist (Org)'!$A$1:$A$29,0),MATCH('Mthly PM (TR)'!$A686,'Memb Hist (Org)'!$A$1:$BS$1,0))&lt;&gt;1,"",'Mthly Returns (TR)'!U685),"")</f>
        <v/>
      </c>
      <c r="V686" s="46" t="str">
        <f>IFERROR(IF(INDEX('Memb Hist (Org)'!$A$1:$BS$29,MATCH('Mthly PM (TR)'!V$2,'Memb Hist (Org)'!$A$1:$A$29,0),MATCH('Mthly PM (TR)'!$A686,'Memb Hist (Org)'!$A$1:$BS$1,0))&lt;&gt;1,"",'Mthly Returns (TR)'!V685),"")</f>
        <v/>
      </c>
      <c r="W686" s="46">
        <f>IFERROR(IF(INDEX('Memb Hist (Org)'!$A$1:$BS$29,MATCH('Mthly PM (TR)'!W$2,'Memb Hist (Org)'!$A$1:$A$29,0),MATCH('Mthly PM (TR)'!$A686,'Memb Hist (Org)'!$A$1:$BS$1,0))&lt;&gt;1,"",'Mthly Returns (TR)'!W685),"")</f>
        <v>-1.3714E-2</v>
      </c>
      <c r="X686" s="46">
        <f>IFERROR(IF(INDEX('Memb Hist (Org)'!$A$1:$BS$29,MATCH('Mthly PM (TR)'!X$2,'Memb Hist (Org)'!$A$1:$A$29,0),MATCH('Mthly PM (TR)'!$A686,'Memb Hist (Org)'!$A$1:$BS$1,0))&lt;&gt;1,"",'Mthly Returns (TR)'!X685),"")</f>
        <v>0.101065</v>
      </c>
      <c r="Y686" s="46">
        <f>IFERROR(IF(INDEX('Memb Hist (Org)'!$A$1:$BS$29,MATCH('Mthly PM (TR)'!Y$2,'Memb Hist (Org)'!$A$1:$A$29,0),MATCH('Mthly PM (TR)'!$A686,'Memb Hist (Org)'!$A$1:$BS$1,0))&lt;&gt;1,"",'Mthly Returns (TR)'!Y685),"")</f>
        <v>3.4653000000000003E-2</v>
      </c>
      <c r="Z686" s="46">
        <f>IFERROR(IF(INDEX('Memb Hist (Org)'!$A$1:$BS$29,MATCH('Mthly PM (TR)'!Z$2,'Memb Hist (Org)'!$A$1:$A$29,0),MATCH('Mthly PM (TR)'!$A686,'Memb Hist (Org)'!$A$1:$BS$1,0))&lt;&gt;1,"",'Mthly Returns (TR)'!Z685),"")</f>
        <v>6.5250000000000004E-3</v>
      </c>
      <c r="AA686" s="46">
        <f>IFERROR(IF(INDEX('Memb Hist (Org)'!$A$1:$BS$29,MATCH('Mthly PM (TR)'!AA$2,'Memb Hist (Org)'!$A$1:$A$29,0),MATCH('Mthly PM (TR)'!$A686,'Memb Hist (Org)'!$A$1:$BS$1,0))&lt;&gt;1,"",'Mthly Returns (TR)'!AA685),"")</f>
        <v>-8.4072999999999995E-2</v>
      </c>
      <c r="AB686" s="46">
        <f>IFERROR(IF(INDEX('Memb Hist (Org)'!$A$1:$BS$29,MATCH('Mthly PM (TR)'!AB$2,'Memb Hist (Org)'!$A$1:$A$29,0),MATCH('Mthly PM (TR)'!$A686,'Memb Hist (Org)'!$A$1:$BS$1,0))&lt;&gt;1,"",'Mthly Returns (TR)'!AB685),"")</f>
        <v>0.13630800000000001</v>
      </c>
      <c r="AC686" s="46" t="str">
        <f>IFERROR(IF(INDEX('Memb Hist (Org)'!$A$1:$BS$29,MATCH('Mthly PM (TR)'!AC$2,'Memb Hist (Org)'!$A$1:$A$29,0),MATCH('Mthly PM (TR)'!$A686,'Memb Hist (Org)'!$A$1:$BS$1,0))&lt;&gt;1,"",'Mthly Returns (TR)'!AC685),"")</f>
        <v/>
      </c>
      <c r="AD686" s="46">
        <f>IFERROR(IF(INDEX('Memb Hist (Org)'!$A$1:$BS$29,MATCH('Mthly PM (TR)'!AD$2,'Memb Hist (Org)'!$A$1:$A$29,0),MATCH('Mthly PM (TR)'!$A686,'Memb Hist (Org)'!$A$1:$BS$1,0))&lt;&gt;1,"",'Mthly Returns (TR)'!AD685),"")</f>
        <v>6.2756000000000006E-2</v>
      </c>
      <c r="AE686" s="46" t="str">
        <f>IFERROR(IF(INDEX('Memb Hist (Org)'!$A$1:$BS$29,MATCH('Mthly PM (TR)'!AE$2,'Memb Hist (Org)'!$A$1:$A$29,0),MATCH('Mthly PM (TR)'!$A686,'Memb Hist (Org)'!$A$1:$BS$1,0))&lt;&gt;1,"",'Mthly Returns (TR)'!AE685),"")</f>
        <v/>
      </c>
      <c r="AF686" s="42">
        <f>IFERROR(IF($C686=7,INDEX('Profit Margin'!$A$32:$BS$60,MATCH('Mthly PM (TR)'!AF$2,'Profit Margin'!$A$32:$A$60,0),MATCH('Mthly PM (TR)'!$A686,'Profit Margin'!$A$32:$BS$32,0)),AF685*(1+D685)),"")</f>
        <v>7.6655735014927659E-2</v>
      </c>
      <c r="AG686" s="42" t="str">
        <f>IFERROR(IF($C686=7,INDEX('Profit Margin'!$A$32:$BS$60,MATCH('Mthly PM (TR)'!AG$2,'Profit Margin'!$A$32:$A$60,0),MATCH('Mthly PM (TR)'!$A686,'Profit Margin'!$A$32:$BS$32,0)),AG685*(1+E685)),"")</f>
        <v/>
      </c>
      <c r="AH686" s="42" t="str">
        <f>IFERROR(IF($C686=7,INDEX('Profit Margin'!$A$32:$BS$60,MATCH('Mthly PM (TR)'!AH$2,'Profit Margin'!$A$32:$A$60,0),MATCH('Mthly PM (TR)'!$A686,'Profit Margin'!$A$32:$BS$32,0)),AH685*(1+F685)),"")</f>
        <v/>
      </c>
      <c r="AI686" s="42" t="str">
        <f>IFERROR(IF($C686=7,INDEX('Profit Margin'!$A$32:$BS$60,MATCH('Mthly PM (TR)'!AI$2,'Profit Margin'!$A$32:$A$60,0),MATCH('Mthly PM (TR)'!$A686,'Profit Margin'!$A$32:$BS$32,0)),AI685*(1+G685)),"")</f>
        <v/>
      </c>
      <c r="AJ686" s="42" t="str">
        <f>IFERROR(IF($C686=7,INDEX('Profit Margin'!$A$32:$BS$60,MATCH('Mthly PM (TR)'!AJ$2,'Profit Margin'!$A$32:$A$60,0),MATCH('Mthly PM (TR)'!$A686,'Profit Margin'!$A$32:$BS$32,0)),AJ685*(1+H685)),"")</f>
        <v/>
      </c>
      <c r="AK686" s="42">
        <f>IFERROR(IF($C686=7,INDEX('Profit Margin'!$A$32:$BS$60,MATCH('Mthly PM (TR)'!AK$2,'Profit Margin'!$A$32:$A$60,0),MATCH('Mthly PM (TR)'!$A686,'Profit Margin'!$A$32:$BS$32,0)),AK685*(1+I685)),"")</f>
        <v>5.3487682541968978E-2</v>
      </c>
      <c r="AL686" s="42" t="str">
        <f>IFERROR(IF($C686=7,INDEX('Profit Margin'!$A$32:$BS$60,MATCH('Mthly PM (TR)'!AL$2,'Profit Margin'!$A$32:$A$60,0),MATCH('Mthly PM (TR)'!$A686,'Profit Margin'!$A$32:$BS$32,0)),AL685*(1+J685)),"")</f>
        <v/>
      </c>
      <c r="AM686" s="42" t="str">
        <f>IFERROR(IF($C686=7,INDEX('Profit Margin'!$A$32:$BS$60,MATCH('Mthly PM (TR)'!AM$2,'Profit Margin'!$A$32:$A$60,0),MATCH('Mthly PM (TR)'!$A686,'Profit Margin'!$A$32:$BS$32,0)),AM685*(1+K685)),"")</f>
        <v/>
      </c>
      <c r="AN686" s="42">
        <f>IFERROR(IF($C686=7,INDEX('Profit Margin'!$A$32:$BS$60,MATCH('Mthly PM (TR)'!AN$2,'Profit Margin'!$A$32:$A$60,0),MATCH('Mthly PM (TR)'!$A686,'Profit Margin'!$A$32:$BS$32,0)),AN685*(1+L685)),"")</f>
        <v>7.2889860568590245E-2</v>
      </c>
      <c r="AO686" s="42">
        <f>IFERROR(IF($C686=7,INDEX('Profit Margin'!$A$32:$BS$60,MATCH('Mthly PM (TR)'!AO$2,'Profit Margin'!$A$32:$A$60,0),MATCH('Mthly PM (TR)'!$A686,'Profit Margin'!$A$32:$BS$32,0)),AO685*(1+M685)),"")</f>
        <v>0.10525353721299471</v>
      </c>
      <c r="AP686" s="42" t="str">
        <f>IFERROR(IF($C686=7,INDEX('Profit Margin'!$A$32:$BS$60,MATCH('Mthly PM (TR)'!AP$2,'Profit Margin'!$A$32:$A$60,0),MATCH('Mthly PM (TR)'!$A686,'Profit Margin'!$A$32:$BS$32,0)),AP685*(1+N685)),"")</f>
        <v/>
      </c>
      <c r="AQ686" s="42">
        <f>IFERROR(IF($C686=7,INDEX('Profit Margin'!$A$32:$BS$60,MATCH('Mthly PM (TR)'!AQ$2,'Profit Margin'!$A$32:$A$60,0),MATCH('Mthly PM (TR)'!$A686,'Profit Margin'!$A$32:$BS$32,0)),AQ685*(1+O685)),"")</f>
        <v>4.5701431945074103E-2</v>
      </c>
      <c r="AR686" s="42" t="str">
        <f>IFERROR(IF($C686=7,INDEX('Profit Margin'!$A$32:$BS$60,MATCH('Mthly PM (TR)'!AR$2,'Profit Margin'!$A$32:$A$60,0),MATCH('Mthly PM (TR)'!$A686,'Profit Margin'!$A$32:$BS$32,0)),AR685*(1+P685)),"")</f>
        <v/>
      </c>
      <c r="AS686" s="42" t="str">
        <f>IFERROR(IF($C686=7,INDEX('Profit Margin'!$A$32:$BS$60,MATCH('Mthly PM (TR)'!AS$2,'Profit Margin'!$A$32:$A$60,0),MATCH('Mthly PM (TR)'!$A686,'Profit Margin'!$A$32:$BS$32,0)),AS685*(1+Q685)),"")</f>
        <v/>
      </c>
      <c r="AT686" s="42">
        <f>IFERROR(IF($C686=7,INDEX('Profit Margin'!$A$32:$BS$60,MATCH('Mthly PM (TR)'!AT$2,'Profit Margin'!$A$32:$A$60,0),MATCH('Mthly PM (TR)'!$A686,'Profit Margin'!$A$32:$BS$32,0)),AT685*(1+R685)),"")</f>
        <v>3.2390530920988141E-2</v>
      </c>
      <c r="AU686" s="42">
        <f>IFERROR(IF($C686=7,INDEX('Profit Margin'!$A$32:$BS$60,MATCH('Mthly PM (TR)'!AU$2,'Profit Margin'!$A$32:$A$60,0),MATCH('Mthly PM (TR)'!$A686,'Profit Margin'!$A$32:$BS$32,0)),AU685*(1+S685)),"")</f>
        <v>9.4520821801995517E-2</v>
      </c>
      <c r="AV686" s="42">
        <f>IFERROR(IF($C686=7,INDEX('Profit Margin'!$A$32:$BS$60,MATCH('Mthly PM (TR)'!AV$2,'Profit Margin'!$A$32:$A$60,0),MATCH('Mthly PM (TR)'!$A686,'Profit Margin'!$A$32:$BS$32,0)),AV685*(1+T685)),"")</f>
        <v>6.8931226509833812E-2</v>
      </c>
      <c r="AW686" s="42" t="str">
        <f>IFERROR(IF($C686=7,INDEX('Profit Margin'!$A$32:$BS$60,MATCH('Mthly PM (TR)'!AW$2,'Profit Margin'!$A$32:$A$60,0),MATCH('Mthly PM (TR)'!$A686,'Profit Margin'!$A$32:$BS$32,0)),AW685*(1+U685)),"")</f>
        <v/>
      </c>
      <c r="AX686" s="42" t="str">
        <f>IFERROR(IF($C686=7,INDEX('Profit Margin'!$A$32:$BS$60,MATCH('Mthly PM (TR)'!AX$2,'Profit Margin'!$A$32:$A$60,0),MATCH('Mthly PM (TR)'!$A686,'Profit Margin'!$A$32:$BS$32,0)),AX685*(1+V685)),"")</f>
        <v/>
      </c>
      <c r="AY686" s="42">
        <f>IFERROR(IF($C686=7,INDEX('Profit Margin'!$A$32:$BS$60,MATCH('Mthly PM (TR)'!AY$2,'Profit Margin'!$A$32:$A$60,0),MATCH('Mthly PM (TR)'!$A686,'Profit Margin'!$A$32:$BS$32,0)),AY685*(1+W685)),"")</f>
        <v>8.7957560564298723E-2</v>
      </c>
      <c r="AZ686" s="42">
        <f>IFERROR(IF($C686=7,INDEX('Profit Margin'!$A$32:$BS$60,MATCH('Mthly PM (TR)'!AZ$2,'Profit Margin'!$A$32:$A$60,0),MATCH('Mthly PM (TR)'!$A686,'Profit Margin'!$A$32:$BS$32,0)),AZ685*(1+X685)),"")</f>
        <v>4.4849886703849741E-2</v>
      </c>
      <c r="BA686" s="42">
        <f>IFERROR(IF($C686=7,INDEX('Profit Margin'!$A$32:$BS$60,MATCH('Mthly PM (TR)'!BA$2,'Profit Margin'!$A$32:$A$60,0),MATCH('Mthly PM (TR)'!$A686,'Profit Margin'!$A$32:$BS$32,0)),BA685*(1+Y685)),"")</f>
        <v>8.8199958665410874E-2</v>
      </c>
      <c r="BB686" s="42">
        <f>IFERROR(IF($C686=7,INDEX('Profit Margin'!$A$32:$BS$60,MATCH('Mthly PM (TR)'!BB$2,'Profit Margin'!$A$32:$A$60,0),MATCH('Mthly PM (TR)'!$A686,'Profit Margin'!$A$32:$BS$32,0)),BB685*(1+Z685)),"")</f>
        <v>0.1012997023945359</v>
      </c>
      <c r="BC686" s="42">
        <f>IFERROR(IF($C686=7,INDEX('Profit Margin'!$A$32:$BS$60,MATCH('Mthly PM (TR)'!BC$2,'Profit Margin'!$A$32:$A$60,0),MATCH('Mthly PM (TR)'!$A686,'Profit Margin'!$A$32:$BS$32,0)),BC685*(1+AA685)),"")</f>
        <v>0.19388844293494292</v>
      </c>
      <c r="BD686" s="42">
        <f>IFERROR(IF($C686=7,INDEX('Profit Margin'!$A$32:$BS$60,MATCH('Mthly PM (TR)'!BD$2,'Profit Margin'!$A$32:$A$60,0),MATCH('Mthly PM (TR)'!$A686,'Profit Margin'!$A$32:$BS$32,0)),BD685*(1+AB685)),"")</f>
        <v>2.1597432799465657E-2</v>
      </c>
      <c r="BE686" s="42" t="str">
        <f>IFERROR(IF($C686=7,INDEX('Profit Margin'!$A$32:$BS$60,MATCH('Mthly PM (TR)'!BE$2,'Profit Margin'!$A$32:$A$60,0),MATCH('Mthly PM (TR)'!$A686,'Profit Margin'!$A$32:$BS$32,0)),BE685*(1+AC685)),"")</f>
        <v/>
      </c>
      <c r="BF686" s="42">
        <f>IFERROR(IF($C686=7,INDEX('Profit Margin'!$A$32:$BS$60,MATCH('Mthly PM (TR)'!BF$2,'Profit Margin'!$A$32:$A$60,0),MATCH('Mthly PM (TR)'!$A686,'Profit Margin'!$A$32:$BS$32,0)),BF685*(1+AD685)),"")</f>
        <v>1.6566101181922199E-2</v>
      </c>
      <c r="BG686" s="42" t="str">
        <f>IFERROR(IF($C686=7,INDEX('Profit Margin'!$A$32:$BS$60,MATCH('Mthly PM (TR)'!BG$2,'Profit Margin'!$A$32:$A$60,0),MATCH('Mthly PM (TR)'!$A686,'Profit Margin'!$A$32:$BS$32,0)),BG685*(1+AE685)),"")</f>
        <v/>
      </c>
      <c r="BH686" s="44">
        <f t="shared" si="617"/>
        <v>6.9422600404570267E-2</v>
      </c>
      <c r="BI686" s="44" t="str">
        <f t="shared" si="618"/>
        <v/>
      </c>
      <c r="BJ686" s="44" t="str">
        <f t="shared" si="619"/>
        <v/>
      </c>
      <c r="BK686" s="44" t="str">
        <f t="shared" si="620"/>
        <v/>
      </c>
      <c r="BL686" s="44" t="str">
        <f t="shared" si="621"/>
        <v/>
      </c>
      <c r="BM686" s="44">
        <f t="shared" si="622"/>
        <v>4.8440654974536687E-2</v>
      </c>
      <c r="BN686" s="44" t="str">
        <f t="shared" si="623"/>
        <v/>
      </c>
      <c r="BO686" s="44" t="str">
        <f t="shared" si="624"/>
        <v/>
      </c>
      <c r="BP686" s="44">
        <f t="shared" si="625"/>
        <v>6.6012068931472351E-2</v>
      </c>
      <c r="BQ686" s="44">
        <f t="shared" si="626"/>
        <v>9.5321951497593288E-2</v>
      </c>
      <c r="BR686" s="44" t="str">
        <f t="shared" si="627"/>
        <v/>
      </c>
      <c r="BS686" s="44">
        <f t="shared" si="628"/>
        <v>4.1389104771113336E-2</v>
      </c>
      <c r="BT686" s="44" t="str">
        <f t="shared" si="629"/>
        <v/>
      </c>
      <c r="BU686" s="44" t="str">
        <f t="shared" si="630"/>
        <v/>
      </c>
      <c r="BV686" s="44">
        <f t="shared" si="631"/>
        <v>2.9334202908389645E-2</v>
      </c>
      <c r="BW686" s="44">
        <f t="shared" si="632"/>
        <v>8.5601961035187912E-2</v>
      </c>
      <c r="BX686" s="44">
        <f t="shared" si="633"/>
        <v>6.2426966390149732E-2</v>
      </c>
      <c r="BY686" s="44" t="str">
        <f t="shared" si="634"/>
        <v/>
      </c>
      <c r="BZ686" s="44" t="str">
        <f t="shared" si="635"/>
        <v/>
      </c>
      <c r="CA686" s="44">
        <f t="shared" si="636"/>
        <v>7.9658000519165204E-2</v>
      </c>
      <c r="CB686" s="44">
        <f t="shared" si="637"/>
        <v>4.0617910221919851E-2</v>
      </c>
      <c r="CC686" s="44">
        <f t="shared" si="638"/>
        <v>7.9877526253398376E-2</v>
      </c>
      <c r="CD686" s="44">
        <f t="shared" si="639"/>
        <v>9.1741195346548746E-2</v>
      </c>
      <c r="CE686" s="44">
        <f t="shared" si="640"/>
        <v>0.17559338377377334</v>
      </c>
      <c r="CF686" s="44">
        <f t="shared" si="641"/>
        <v>1.955952736882486E-2</v>
      </c>
      <c r="CG686" s="44" t="str">
        <f t="shared" si="642"/>
        <v/>
      </c>
      <c r="CH686" s="44">
        <f t="shared" si="643"/>
        <v>1.5002945603356424E-2</v>
      </c>
      <c r="CI686" s="44" t="str">
        <f t="shared" si="644"/>
        <v/>
      </c>
      <c r="CJ686" s="48">
        <f t="shared" si="645"/>
        <v>7.8752997898944509E-4</v>
      </c>
      <c r="CK686" s="48" t="str">
        <f t="shared" si="646"/>
        <v/>
      </c>
      <c r="CL686" s="48" t="str">
        <f t="shared" si="647"/>
        <v/>
      </c>
      <c r="CM686" s="48" t="str">
        <f t="shared" si="648"/>
        <v/>
      </c>
      <c r="CN686" s="48" t="str">
        <f t="shared" si="649"/>
        <v/>
      </c>
      <c r="CO686" s="48">
        <f t="shared" si="650"/>
        <v>4.4584778838563567E-4</v>
      </c>
      <c r="CP686" s="48" t="str">
        <f t="shared" si="651"/>
        <v/>
      </c>
      <c r="CQ686" s="48" t="str">
        <f t="shared" si="652"/>
        <v/>
      </c>
      <c r="CR686" s="48">
        <f t="shared" si="653"/>
        <v>3.586435705046893E-4</v>
      </c>
      <c r="CS686" s="48">
        <f t="shared" si="654"/>
        <v>1.2050601108325744E-3</v>
      </c>
      <c r="CT686" s="48" t="str">
        <f t="shared" si="655"/>
        <v/>
      </c>
      <c r="CU686" s="48">
        <f t="shared" si="656"/>
        <v>2.7272108915782E-3</v>
      </c>
      <c r="CV686" s="48" t="str">
        <f t="shared" si="657"/>
        <v/>
      </c>
      <c r="CW686" s="48" t="str">
        <f t="shared" si="658"/>
        <v/>
      </c>
      <c r="CX686" s="48">
        <f t="shared" si="659"/>
        <v>1.7522492765297472E-3</v>
      </c>
      <c r="CY686" s="48">
        <f t="shared" si="660"/>
        <v>2.094594384570013E-3</v>
      </c>
      <c r="CZ686" s="48">
        <f t="shared" si="661"/>
        <v>4.0373391973501536E-3</v>
      </c>
      <c r="DA686" s="48" t="str">
        <f t="shared" si="662"/>
        <v/>
      </c>
      <c r="DB686" s="48" t="str">
        <f t="shared" si="663"/>
        <v/>
      </c>
      <c r="DC686" s="48">
        <f t="shared" si="664"/>
        <v>-1.0924298191198317E-3</v>
      </c>
      <c r="DD686" s="48">
        <f t="shared" si="665"/>
        <v>4.1050490965783299E-3</v>
      </c>
      <c r="DE686" s="48">
        <f t="shared" si="666"/>
        <v>2.7679959172590141E-3</v>
      </c>
      <c r="DF686" s="48">
        <f t="shared" si="667"/>
        <v>5.9861129963623063E-4</v>
      </c>
      <c r="DG686" s="48">
        <f t="shared" si="668"/>
        <v>-1.4762662554012445E-2</v>
      </c>
      <c r="DH686" s="48">
        <f t="shared" si="669"/>
        <v>2.6661200565897794E-3</v>
      </c>
      <c r="DI686" s="48" t="str">
        <f t="shared" si="670"/>
        <v/>
      </c>
      <c r="DJ686" s="48">
        <f t="shared" si="671"/>
        <v>9.4152485428423581E-4</v>
      </c>
      <c r="DK686" s="48" t="str">
        <f t="shared" si="672"/>
        <v/>
      </c>
      <c r="DL686" s="37">
        <f t="shared" si="673"/>
        <v>8.632684049955772E-3</v>
      </c>
      <c r="DM686" s="39">
        <f t="shared" si="674"/>
        <v>1.0086326840499558</v>
      </c>
      <c r="DN686" s="39">
        <f>PRODUCT($DM$466:DM686)</f>
        <v>13.578493442326355</v>
      </c>
      <c r="DO686" s="36">
        <f>DL686-'1M RF rate'!C546</f>
        <v>4.5371265972875639E-3</v>
      </c>
      <c r="DP686" s="39">
        <f t="shared" si="675"/>
        <v>1.0045371265972876</v>
      </c>
      <c r="DQ686" s="39">
        <f>PRODUCT($DP$466:DP686)</f>
        <v>6.185242248570141</v>
      </c>
      <c r="DR686" s="36">
        <f>DL686-'DJUA Monthly (PR)'!C546</f>
        <v>-2.4354923919067597E-3</v>
      </c>
      <c r="DS686" s="39">
        <f t="shared" si="676"/>
        <v>0.99756450760809323</v>
      </c>
      <c r="DT686" s="39">
        <f>PRODUCT($DS$466:DS686)</f>
        <v>0.51128462813965581</v>
      </c>
      <c r="DU686" s="100"/>
      <c r="DV686" s="100"/>
    </row>
    <row r="687" spans="1:126" x14ac:dyDescent="0.35">
      <c r="A687" s="35">
        <f t="shared" si="616"/>
        <v>2006</v>
      </c>
      <c r="B687" s="35">
        <v>2006</v>
      </c>
      <c r="C687" s="35">
        <v>12</v>
      </c>
      <c r="D687" s="46">
        <f>IFERROR(IF(INDEX('Memb Hist (Org)'!$A$1:$BS$29,MATCH('Mthly PM (TR)'!D$2,'Memb Hist (Org)'!$A$1:$A$29,0),MATCH('Mthly PM (TR)'!$A687,'Memb Hist (Org)'!$A$1:$BS$1,0))&lt;&gt;1,"",'Mthly Returns (TR)'!D686),"")</f>
        <v>2.5777000000000001E-2</v>
      </c>
      <c r="E687" s="46" t="str">
        <f>IFERROR(IF(INDEX('Memb Hist (Org)'!$A$1:$BS$29,MATCH('Mthly PM (TR)'!E$2,'Memb Hist (Org)'!$A$1:$A$29,0),MATCH('Mthly PM (TR)'!$A687,'Memb Hist (Org)'!$A$1:$BS$1,0))&lt;&gt;1,"",'Mthly Returns (TR)'!E686),"")</f>
        <v/>
      </c>
      <c r="F687" s="46" t="str">
        <f>IFERROR(IF(INDEX('Memb Hist (Org)'!$A$1:$BS$29,MATCH('Mthly PM (TR)'!F$2,'Memb Hist (Org)'!$A$1:$A$29,0),MATCH('Mthly PM (TR)'!$A687,'Memb Hist (Org)'!$A$1:$BS$1,0))&lt;&gt;1,"",'Mthly Returns (TR)'!F686),"")</f>
        <v/>
      </c>
      <c r="G687" s="46" t="str">
        <f>IFERROR(IF(INDEX('Memb Hist (Org)'!$A$1:$BS$29,MATCH('Mthly PM (TR)'!G$2,'Memb Hist (Org)'!$A$1:$A$29,0),MATCH('Mthly PM (TR)'!$A687,'Memb Hist (Org)'!$A$1:$BS$1,0))&lt;&gt;1,"",'Mthly Returns (TR)'!G686),"")</f>
        <v/>
      </c>
      <c r="H687" s="46" t="str">
        <f>IFERROR(IF(INDEX('Memb Hist (Org)'!$A$1:$BS$29,MATCH('Mthly PM (TR)'!H$2,'Memb Hist (Org)'!$A$1:$A$29,0),MATCH('Mthly PM (TR)'!$A687,'Memb Hist (Org)'!$A$1:$BS$1,0))&lt;&gt;1,"",'Mthly Returns (TR)'!H686),"")</f>
        <v/>
      </c>
      <c r="I687" s="46">
        <f>IFERROR(IF(INDEX('Memb Hist (Org)'!$A$1:$BS$29,MATCH('Mthly PM (TR)'!I$2,'Memb Hist (Org)'!$A$1:$A$29,0),MATCH('Mthly PM (TR)'!$A687,'Memb Hist (Org)'!$A$1:$BS$1,0))&lt;&gt;1,"",'Mthly Returns (TR)'!I686),"")</f>
        <v>-3.1110000000000001E-3</v>
      </c>
      <c r="J687" s="46" t="str">
        <f>IFERROR(IF(INDEX('Memb Hist (Org)'!$A$1:$BS$29,MATCH('Mthly PM (TR)'!J$2,'Memb Hist (Org)'!$A$1:$A$29,0),MATCH('Mthly PM (TR)'!$A687,'Memb Hist (Org)'!$A$1:$BS$1,0))&lt;&gt;1,"",'Mthly Returns (TR)'!J686),"")</f>
        <v/>
      </c>
      <c r="K687" s="46" t="str">
        <f>IFERROR(IF(INDEX('Memb Hist (Org)'!$A$1:$BS$29,MATCH('Mthly PM (TR)'!K$2,'Memb Hist (Org)'!$A$1:$A$29,0),MATCH('Mthly PM (TR)'!$A687,'Memb Hist (Org)'!$A$1:$BS$1,0))&lt;&gt;1,"",'Mthly Returns (TR)'!K686),"")</f>
        <v/>
      </c>
      <c r="L687" s="46">
        <f>IFERROR(IF(INDEX('Memb Hist (Org)'!$A$1:$BS$29,MATCH('Mthly PM (TR)'!L$2,'Memb Hist (Org)'!$A$1:$A$29,0),MATCH('Mthly PM (TR)'!$A687,'Memb Hist (Org)'!$A$1:$BS$1,0))&lt;&gt;1,"",'Mthly Returns (TR)'!L686),"")</f>
        <v>3.8394999999999999E-2</v>
      </c>
      <c r="M687" s="46">
        <f>IFERROR(IF(INDEX('Memb Hist (Org)'!$A$1:$BS$29,MATCH('Mthly PM (TR)'!M$2,'Memb Hist (Org)'!$A$1:$A$29,0),MATCH('Mthly PM (TR)'!$A687,'Memb Hist (Org)'!$A$1:$BS$1,0))&lt;&gt;1,"",'Mthly Returns (TR)'!M686),"")</f>
        <v>4.6974000000000002E-2</v>
      </c>
      <c r="N687" s="46" t="str">
        <f>IFERROR(IF(INDEX('Memb Hist (Org)'!$A$1:$BS$29,MATCH('Mthly PM (TR)'!N$2,'Memb Hist (Org)'!$A$1:$A$29,0),MATCH('Mthly PM (TR)'!$A687,'Memb Hist (Org)'!$A$1:$BS$1,0))&lt;&gt;1,"",'Mthly Returns (TR)'!N686),"")</f>
        <v/>
      </c>
      <c r="O687" s="46">
        <f>IFERROR(IF(INDEX('Memb Hist (Org)'!$A$1:$BS$29,MATCH('Mthly PM (TR)'!O$2,'Memb Hist (Org)'!$A$1:$A$29,0),MATCH('Mthly PM (TR)'!$A687,'Memb Hist (Org)'!$A$1:$BS$1,0))&lt;&gt;1,"",'Mthly Returns (TR)'!O686),"")</f>
        <v>1.4067E-2</v>
      </c>
      <c r="P687" s="46" t="str">
        <f>IFERROR(IF(INDEX('Memb Hist (Org)'!$A$1:$BS$29,MATCH('Mthly PM (TR)'!P$2,'Memb Hist (Org)'!$A$1:$A$29,0),MATCH('Mthly PM (TR)'!$A687,'Memb Hist (Org)'!$A$1:$BS$1,0))&lt;&gt;1,"",'Mthly Returns (TR)'!P686),"")</f>
        <v/>
      </c>
      <c r="Q687" s="46" t="str">
        <f>IFERROR(IF(INDEX('Memb Hist (Org)'!$A$1:$BS$29,MATCH('Mthly PM (TR)'!Q$2,'Memb Hist (Org)'!$A$1:$A$29,0),MATCH('Mthly PM (TR)'!$A687,'Memb Hist (Org)'!$A$1:$BS$1,0))&lt;&gt;1,"",'Mthly Returns (TR)'!Q686),"")</f>
        <v/>
      </c>
      <c r="R687" s="46">
        <f>IFERROR(IF(INDEX('Memb Hist (Org)'!$A$1:$BS$29,MATCH('Mthly PM (TR)'!R$2,'Memb Hist (Org)'!$A$1:$A$29,0),MATCH('Mthly PM (TR)'!$A687,'Memb Hist (Org)'!$A$1:$BS$1,0))&lt;&gt;1,"",'Mthly Returns (TR)'!R686),"")</f>
        <v>-2.2709E-2</v>
      </c>
      <c r="S687" s="46">
        <f>IFERROR(IF(INDEX('Memb Hist (Org)'!$A$1:$BS$29,MATCH('Mthly PM (TR)'!S$2,'Memb Hist (Org)'!$A$1:$A$29,0),MATCH('Mthly PM (TR)'!$A687,'Memb Hist (Org)'!$A$1:$BS$1,0))&lt;&gt;1,"",'Mthly Returns (TR)'!S686),"")</f>
        <v>7.6870000000000003E-3</v>
      </c>
      <c r="T687" s="46">
        <f>IFERROR(IF(INDEX('Memb Hist (Org)'!$A$1:$BS$29,MATCH('Mthly PM (TR)'!T$2,'Memb Hist (Org)'!$A$1:$A$29,0),MATCH('Mthly PM (TR)'!$A687,'Memb Hist (Org)'!$A$1:$BS$1,0))&lt;&gt;1,"",'Mthly Returns (TR)'!T686),"")</f>
        <v>3.7665999999999998E-2</v>
      </c>
      <c r="U687" s="46" t="str">
        <f>IFERROR(IF(INDEX('Memb Hist (Org)'!$A$1:$BS$29,MATCH('Mthly PM (TR)'!U$2,'Memb Hist (Org)'!$A$1:$A$29,0),MATCH('Mthly PM (TR)'!$A687,'Memb Hist (Org)'!$A$1:$BS$1,0))&lt;&gt;1,"",'Mthly Returns (TR)'!U686),"")</f>
        <v/>
      </c>
      <c r="V687" s="46" t="str">
        <f>IFERROR(IF(INDEX('Memb Hist (Org)'!$A$1:$BS$29,MATCH('Mthly PM (TR)'!V$2,'Memb Hist (Org)'!$A$1:$A$29,0),MATCH('Mthly PM (TR)'!$A687,'Memb Hist (Org)'!$A$1:$BS$1,0))&lt;&gt;1,"",'Mthly Returns (TR)'!V686),"")</f>
        <v/>
      </c>
      <c r="W687" s="46">
        <f>IFERROR(IF(INDEX('Memb Hist (Org)'!$A$1:$BS$29,MATCH('Mthly PM (TR)'!W$2,'Memb Hist (Org)'!$A$1:$A$29,0),MATCH('Mthly PM (TR)'!$A687,'Memb Hist (Org)'!$A$1:$BS$1,0))&lt;&gt;1,"",'Mthly Returns (TR)'!W686),"")</f>
        <v>1.9101E-2</v>
      </c>
      <c r="X687" s="46">
        <f>IFERROR(IF(INDEX('Memb Hist (Org)'!$A$1:$BS$29,MATCH('Mthly PM (TR)'!X$2,'Memb Hist (Org)'!$A$1:$A$29,0),MATCH('Mthly PM (TR)'!$A687,'Memb Hist (Org)'!$A$1:$BS$1,0))&lt;&gt;1,"",'Mthly Returns (TR)'!X686),"")</f>
        <v>-4.0169999999999997E-3</v>
      </c>
      <c r="Y687" s="46">
        <f>IFERROR(IF(INDEX('Memb Hist (Org)'!$A$1:$BS$29,MATCH('Mthly PM (TR)'!Y$2,'Memb Hist (Org)'!$A$1:$A$29,0),MATCH('Mthly PM (TR)'!$A687,'Memb Hist (Org)'!$A$1:$BS$1,0))&lt;&gt;1,"",'Mthly Returns (TR)'!Y686),"")</f>
        <v>-4.5669999999999999E-3</v>
      </c>
      <c r="Z687" s="46">
        <f>IFERROR(IF(INDEX('Memb Hist (Org)'!$A$1:$BS$29,MATCH('Mthly PM (TR)'!Z$2,'Memb Hist (Org)'!$A$1:$A$29,0),MATCH('Mthly PM (TR)'!$A687,'Memb Hist (Org)'!$A$1:$BS$1,0))&lt;&gt;1,"",'Mthly Returns (TR)'!Z686),"")</f>
        <v>1.6827999999999999E-2</v>
      </c>
      <c r="AA687" s="46">
        <f>IFERROR(IF(INDEX('Memb Hist (Org)'!$A$1:$BS$29,MATCH('Mthly PM (TR)'!AA$2,'Memb Hist (Org)'!$A$1:$A$29,0),MATCH('Mthly PM (TR)'!$A687,'Memb Hist (Org)'!$A$1:$BS$1,0))&lt;&gt;1,"",'Mthly Returns (TR)'!AA686),"")</f>
        <v>-5.5410000000000001E-2</v>
      </c>
      <c r="AB687" s="46">
        <f>IFERROR(IF(INDEX('Memb Hist (Org)'!$A$1:$BS$29,MATCH('Mthly PM (TR)'!AB$2,'Memb Hist (Org)'!$A$1:$A$29,0),MATCH('Mthly PM (TR)'!$A687,'Memb Hist (Org)'!$A$1:$BS$1,0))&lt;&gt;1,"",'Mthly Returns (TR)'!AB686),"")</f>
        <v>-5.5835999999999997E-2</v>
      </c>
      <c r="AC687" s="46" t="str">
        <f>IFERROR(IF(INDEX('Memb Hist (Org)'!$A$1:$BS$29,MATCH('Mthly PM (TR)'!AC$2,'Memb Hist (Org)'!$A$1:$A$29,0),MATCH('Mthly PM (TR)'!$A687,'Memb Hist (Org)'!$A$1:$BS$1,0))&lt;&gt;1,"",'Mthly Returns (TR)'!AC686),"")</f>
        <v/>
      </c>
      <c r="AD687" s="46">
        <f>IFERROR(IF(INDEX('Memb Hist (Org)'!$A$1:$BS$29,MATCH('Mthly PM (TR)'!AD$2,'Memb Hist (Org)'!$A$1:$A$29,0),MATCH('Mthly PM (TR)'!$A687,'Memb Hist (Org)'!$A$1:$BS$1,0))&lt;&gt;1,"",'Mthly Returns (TR)'!AD686),"")</f>
        <v>-5.6911000000000003E-2</v>
      </c>
      <c r="AE687" s="46" t="str">
        <f>IFERROR(IF(INDEX('Memb Hist (Org)'!$A$1:$BS$29,MATCH('Mthly PM (TR)'!AE$2,'Memb Hist (Org)'!$A$1:$A$29,0),MATCH('Mthly PM (TR)'!$A687,'Memb Hist (Org)'!$A$1:$BS$1,0))&lt;&gt;1,"",'Mthly Returns (TR)'!AE686),"")</f>
        <v/>
      </c>
      <c r="AF687" s="42">
        <f>IFERROR(IF($C687=7,INDEX('Profit Margin'!$A$32:$BS$60,MATCH('Mthly PM (TR)'!AF$2,'Profit Margin'!$A$32:$A$60,0),MATCH('Mthly PM (TR)'!$A687,'Profit Margin'!$A$32:$BS$32,0)),AF686*(1+D686)),"")</f>
        <v>7.7525317672936994E-2</v>
      </c>
      <c r="AG687" s="42" t="str">
        <f>IFERROR(IF($C687=7,INDEX('Profit Margin'!$A$32:$BS$60,MATCH('Mthly PM (TR)'!AG$2,'Profit Margin'!$A$32:$A$60,0),MATCH('Mthly PM (TR)'!$A687,'Profit Margin'!$A$32:$BS$32,0)),AG686*(1+E686)),"")</f>
        <v/>
      </c>
      <c r="AH687" s="42" t="str">
        <f>IFERROR(IF($C687=7,INDEX('Profit Margin'!$A$32:$BS$60,MATCH('Mthly PM (TR)'!AH$2,'Profit Margin'!$A$32:$A$60,0),MATCH('Mthly PM (TR)'!$A687,'Profit Margin'!$A$32:$BS$32,0)),AH686*(1+F686)),"")</f>
        <v/>
      </c>
      <c r="AI687" s="42" t="str">
        <f>IFERROR(IF($C687=7,INDEX('Profit Margin'!$A$32:$BS$60,MATCH('Mthly PM (TR)'!AI$2,'Profit Margin'!$A$32:$A$60,0),MATCH('Mthly PM (TR)'!$A687,'Profit Margin'!$A$32:$BS$32,0)),AI686*(1+G686)),"")</f>
        <v/>
      </c>
      <c r="AJ687" s="42" t="str">
        <f>IFERROR(IF($C687=7,INDEX('Profit Margin'!$A$32:$BS$60,MATCH('Mthly PM (TR)'!AJ$2,'Profit Margin'!$A$32:$A$60,0),MATCH('Mthly PM (TR)'!$A687,'Profit Margin'!$A$32:$BS$32,0)),AJ686*(1+H686)),"")</f>
        <v/>
      </c>
      <c r="AK687" s="42">
        <f>IFERROR(IF($C687=7,INDEX('Profit Margin'!$A$32:$BS$60,MATCH('Mthly PM (TR)'!AK$2,'Profit Margin'!$A$32:$A$60,0),MATCH('Mthly PM (TR)'!$A687,'Profit Margin'!$A$32:$BS$32,0)),AK686*(1+I686)),"")</f>
        <v>5.3979983172085258E-2</v>
      </c>
      <c r="AL687" s="42" t="str">
        <f>IFERROR(IF($C687=7,INDEX('Profit Margin'!$A$32:$BS$60,MATCH('Mthly PM (TR)'!AL$2,'Profit Margin'!$A$32:$A$60,0),MATCH('Mthly PM (TR)'!$A687,'Profit Margin'!$A$32:$BS$32,0)),AL686*(1+J686)),"")</f>
        <v/>
      </c>
      <c r="AM687" s="42" t="str">
        <f>IFERROR(IF($C687=7,INDEX('Profit Margin'!$A$32:$BS$60,MATCH('Mthly PM (TR)'!AM$2,'Profit Margin'!$A$32:$A$60,0),MATCH('Mthly PM (TR)'!$A687,'Profit Margin'!$A$32:$BS$32,0)),AM686*(1+K686)),"")</f>
        <v/>
      </c>
      <c r="AN687" s="42">
        <f>IFERROR(IF($C687=7,INDEX('Profit Margin'!$A$32:$BS$60,MATCH('Mthly PM (TR)'!AN$2,'Profit Margin'!$A$32:$A$60,0),MATCH('Mthly PM (TR)'!$A687,'Profit Margin'!$A$32:$BS$32,0)),AN686*(1+L686)),"")</f>
        <v>7.3285871181059392E-2</v>
      </c>
      <c r="AO687" s="42">
        <f>IFERROR(IF($C687=7,INDEX('Profit Margin'!$A$32:$BS$60,MATCH('Mthly PM (TR)'!AO$2,'Profit Margin'!$A$32:$A$60,0),MATCH('Mthly PM (TR)'!$A687,'Profit Margin'!$A$32:$BS$32,0)),AO686*(1+M686)),"")</f>
        <v>0.10658415243044139</v>
      </c>
      <c r="AP687" s="42" t="str">
        <f>IFERROR(IF($C687=7,INDEX('Profit Margin'!$A$32:$BS$60,MATCH('Mthly PM (TR)'!AP$2,'Profit Margin'!$A$32:$A$60,0),MATCH('Mthly PM (TR)'!$A687,'Profit Margin'!$A$32:$BS$32,0)),AP686*(1+N686)),"")</f>
        <v/>
      </c>
      <c r="AQ687" s="42">
        <f>IFERROR(IF($C687=7,INDEX('Profit Margin'!$A$32:$BS$60,MATCH('Mthly PM (TR)'!AQ$2,'Profit Margin'!$A$32:$A$60,0),MATCH('Mthly PM (TR)'!$A687,'Profit Margin'!$A$32:$BS$32,0)),AQ686*(1+O686)),"")</f>
        <v>4.8712790698798927E-2</v>
      </c>
      <c r="AR687" s="42" t="str">
        <f>IFERROR(IF($C687=7,INDEX('Profit Margin'!$A$32:$BS$60,MATCH('Mthly PM (TR)'!AR$2,'Profit Margin'!$A$32:$A$60,0),MATCH('Mthly PM (TR)'!$A687,'Profit Margin'!$A$32:$BS$32,0)),AR686*(1+P686)),"")</f>
        <v/>
      </c>
      <c r="AS687" s="42" t="str">
        <f>IFERROR(IF($C687=7,INDEX('Profit Margin'!$A$32:$BS$60,MATCH('Mthly PM (TR)'!AS$2,'Profit Margin'!$A$32:$A$60,0),MATCH('Mthly PM (TR)'!$A687,'Profit Margin'!$A$32:$BS$32,0)),AS686*(1+Q686)),"")</f>
        <v/>
      </c>
      <c r="AT687" s="42">
        <f>IFERROR(IF($C687=7,INDEX('Profit Margin'!$A$32:$BS$60,MATCH('Mthly PM (TR)'!AT$2,'Profit Margin'!$A$32:$A$60,0),MATCH('Mthly PM (TR)'!$A687,'Profit Margin'!$A$32:$BS$32,0)),AT686*(1+R686)),"")</f>
        <v>3.4325346895022445E-2</v>
      </c>
      <c r="AU687" s="42">
        <f>IFERROR(IF($C687=7,INDEX('Profit Margin'!$A$32:$BS$60,MATCH('Mthly PM (TR)'!AU$2,'Profit Margin'!$A$32:$A$60,0),MATCH('Mthly PM (TR)'!$A687,'Profit Margin'!$A$32:$BS$32,0)),AU686*(1+S686)),"")</f>
        <v>9.6833651790668551E-2</v>
      </c>
      <c r="AV687" s="42">
        <f>IFERROR(IF($C687=7,INDEX('Profit Margin'!$A$32:$BS$60,MATCH('Mthly PM (TR)'!AV$2,'Profit Margin'!$A$32:$A$60,0),MATCH('Mthly PM (TR)'!$A687,'Profit Margin'!$A$32:$BS$32,0)),AV686*(1+T686)),"")</f>
        <v>7.3389215721904294E-2</v>
      </c>
      <c r="AW687" s="42" t="str">
        <f>IFERROR(IF($C687=7,INDEX('Profit Margin'!$A$32:$BS$60,MATCH('Mthly PM (TR)'!AW$2,'Profit Margin'!$A$32:$A$60,0),MATCH('Mthly PM (TR)'!$A687,'Profit Margin'!$A$32:$BS$32,0)),AW686*(1+U686)),"")</f>
        <v/>
      </c>
      <c r="AX687" s="42" t="str">
        <f>IFERROR(IF($C687=7,INDEX('Profit Margin'!$A$32:$BS$60,MATCH('Mthly PM (TR)'!AX$2,'Profit Margin'!$A$32:$A$60,0),MATCH('Mthly PM (TR)'!$A687,'Profit Margin'!$A$32:$BS$32,0)),AX686*(1+V686)),"")</f>
        <v/>
      </c>
      <c r="AY687" s="42">
        <f>IFERROR(IF($C687=7,INDEX('Profit Margin'!$A$32:$BS$60,MATCH('Mthly PM (TR)'!AY$2,'Profit Margin'!$A$32:$A$60,0),MATCH('Mthly PM (TR)'!$A687,'Profit Margin'!$A$32:$BS$32,0)),AY686*(1+W686)),"")</f>
        <v>8.6751310578719931E-2</v>
      </c>
      <c r="AZ687" s="42">
        <f>IFERROR(IF($C687=7,INDEX('Profit Margin'!$A$32:$BS$60,MATCH('Mthly PM (TR)'!AZ$2,'Profit Margin'!$A$32:$A$60,0),MATCH('Mthly PM (TR)'!$A687,'Profit Margin'!$A$32:$BS$32,0)),AZ686*(1+X686)),"")</f>
        <v>4.9382640503574313E-2</v>
      </c>
      <c r="BA687" s="42">
        <f>IFERROR(IF($C687=7,INDEX('Profit Margin'!$A$32:$BS$60,MATCH('Mthly PM (TR)'!BA$2,'Profit Margin'!$A$32:$A$60,0),MATCH('Mthly PM (TR)'!$A687,'Profit Margin'!$A$32:$BS$32,0)),BA686*(1+Y686)),"")</f>
        <v>9.1256351833043356E-2</v>
      </c>
      <c r="BB687" s="42">
        <f>IFERROR(IF($C687=7,INDEX('Profit Margin'!$A$32:$BS$60,MATCH('Mthly PM (TR)'!BB$2,'Profit Margin'!$A$32:$A$60,0),MATCH('Mthly PM (TR)'!$A687,'Profit Margin'!$A$32:$BS$32,0)),BB686*(1+Z686)),"")</f>
        <v>0.10196068295266023</v>
      </c>
      <c r="BC687" s="42">
        <f>IFERROR(IF($C687=7,INDEX('Profit Margin'!$A$32:$BS$60,MATCH('Mthly PM (TR)'!BC$2,'Profit Margin'!$A$32:$A$60,0),MATCH('Mthly PM (TR)'!$A687,'Profit Margin'!$A$32:$BS$32,0)),BC686*(1+AA686)),"")</f>
        <v>0.17758765987207348</v>
      </c>
      <c r="BD687" s="42">
        <f>IFERROR(IF($C687=7,INDEX('Profit Margin'!$A$32:$BS$60,MATCH('Mthly PM (TR)'!BD$2,'Profit Margin'!$A$32:$A$60,0),MATCH('Mthly PM (TR)'!$A687,'Profit Margin'!$A$32:$BS$32,0)),BD686*(1+AB686)),"")</f>
        <v>2.4541335669495224E-2</v>
      </c>
      <c r="BE687" s="42" t="str">
        <f>IFERROR(IF($C687=7,INDEX('Profit Margin'!$A$32:$BS$60,MATCH('Mthly PM (TR)'!BE$2,'Profit Margin'!$A$32:$A$60,0),MATCH('Mthly PM (TR)'!$A687,'Profit Margin'!$A$32:$BS$32,0)),BE686*(1+AC686)),"")</f>
        <v/>
      </c>
      <c r="BF687" s="42">
        <f>IFERROR(IF($C687=7,INDEX('Profit Margin'!$A$32:$BS$60,MATCH('Mthly PM (TR)'!BF$2,'Profit Margin'!$A$32:$A$60,0),MATCH('Mthly PM (TR)'!$A687,'Profit Margin'!$A$32:$BS$32,0)),BF686*(1+AD686)),"")</f>
        <v>1.7605723427694911E-2</v>
      </c>
      <c r="BG687" s="42" t="str">
        <f>IFERROR(IF($C687=7,INDEX('Profit Margin'!$A$32:$BS$60,MATCH('Mthly PM (TR)'!BG$2,'Profit Margin'!$A$32:$A$60,0),MATCH('Mthly PM (TR)'!$A687,'Profit Margin'!$A$32:$BS$32,0)),BG686*(1+AE686)),"")</f>
        <v/>
      </c>
      <c r="BH687" s="44">
        <f t="shared" si="617"/>
        <v>6.9609216014739336E-2</v>
      </c>
      <c r="BI687" s="44" t="str">
        <f t="shared" si="618"/>
        <v/>
      </c>
      <c r="BJ687" s="44" t="str">
        <f t="shared" si="619"/>
        <v/>
      </c>
      <c r="BK687" s="44" t="str">
        <f t="shared" si="620"/>
        <v/>
      </c>
      <c r="BL687" s="44" t="str">
        <f t="shared" si="621"/>
        <v/>
      </c>
      <c r="BM687" s="44">
        <f t="shared" si="622"/>
        <v>4.8468093029296534E-2</v>
      </c>
      <c r="BN687" s="44" t="str">
        <f t="shared" si="623"/>
        <v/>
      </c>
      <c r="BO687" s="44" t="str">
        <f t="shared" si="624"/>
        <v/>
      </c>
      <c r="BP687" s="44">
        <f t="shared" si="625"/>
        <v>6.5802658937720693E-2</v>
      </c>
      <c r="BQ687" s="44">
        <f t="shared" si="626"/>
        <v>9.5700856352226873E-2</v>
      </c>
      <c r="BR687" s="44" t="str">
        <f t="shared" si="627"/>
        <v/>
      </c>
      <c r="BS687" s="44">
        <f t="shared" si="628"/>
        <v>4.3738732999957522E-2</v>
      </c>
      <c r="BT687" s="44" t="str">
        <f t="shared" si="629"/>
        <v/>
      </c>
      <c r="BU687" s="44" t="str">
        <f t="shared" si="630"/>
        <v/>
      </c>
      <c r="BV687" s="44">
        <f t="shared" si="631"/>
        <v>3.0820389500068719E-2</v>
      </c>
      <c r="BW687" s="44">
        <f t="shared" si="632"/>
        <v>8.6945978260024814E-2</v>
      </c>
      <c r="BX687" s="44">
        <f t="shared" si="633"/>
        <v>6.5895450978869952E-2</v>
      </c>
      <c r="BY687" s="44" t="str">
        <f t="shared" si="634"/>
        <v/>
      </c>
      <c r="BZ687" s="44" t="str">
        <f t="shared" si="635"/>
        <v/>
      </c>
      <c r="CA687" s="44">
        <f t="shared" si="636"/>
        <v>7.7893143799962525E-2</v>
      </c>
      <c r="CB687" s="44">
        <f t="shared" si="637"/>
        <v>4.4340184514864607E-2</v>
      </c>
      <c r="CC687" s="44">
        <f t="shared" si="638"/>
        <v>8.1938175787454548E-2</v>
      </c>
      <c r="CD687" s="44">
        <f t="shared" si="639"/>
        <v>9.1549488834144821E-2</v>
      </c>
      <c r="CE687" s="44">
        <f t="shared" si="640"/>
        <v>0.15945420346084604</v>
      </c>
      <c r="CF687" s="44">
        <f t="shared" si="641"/>
        <v>2.2035422584336797E-2</v>
      </c>
      <c r="CG687" s="44" t="str">
        <f t="shared" si="642"/>
        <v/>
      </c>
      <c r="CH687" s="44">
        <f t="shared" si="643"/>
        <v>1.5808004945486138E-2</v>
      </c>
      <c r="CI687" s="44" t="str">
        <f t="shared" si="644"/>
        <v/>
      </c>
      <c r="CJ687" s="48">
        <f t="shared" si="645"/>
        <v>1.7943167612119359E-3</v>
      </c>
      <c r="CK687" s="48" t="str">
        <f t="shared" si="646"/>
        <v/>
      </c>
      <c r="CL687" s="48" t="str">
        <f t="shared" si="647"/>
        <v/>
      </c>
      <c r="CM687" s="48" t="str">
        <f t="shared" si="648"/>
        <v/>
      </c>
      <c r="CN687" s="48" t="str">
        <f t="shared" si="649"/>
        <v/>
      </c>
      <c r="CO687" s="48">
        <f t="shared" si="650"/>
        <v>-1.5078423741414151E-4</v>
      </c>
      <c r="CP687" s="48" t="str">
        <f t="shared" si="651"/>
        <v/>
      </c>
      <c r="CQ687" s="48" t="str">
        <f t="shared" si="652"/>
        <v/>
      </c>
      <c r="CR687" s="48">
        <f t="shared" si="653"/>
        <v>2.5264930899137859E-3</v>
      </c>
      <c r="CS687" s="48">
        <f t="shared" si="654"/>
        <v>4.4954520262895049E-3</v>
      </c>
      <c r="CT687" s="48" t="str">
        <f t="shared" si="655"/>
        <v/>
      </c>
      <c r="CU687" s="48">
        <f t="shared" si="656"/>
        <v>6.1527275711040241E-4</v>
      </c>
      <c r="CV687" s="48" t="str">
        <f t="shared" si="657"/>
        <v/>
      </c>
      <c r="CW687" s="48" t="str">
        <f t="shared" si="658"/>
        <v/>
      </c>
      <c r="CX687" s="48">
        <f t="shared" si="659"/>
        <v>-6.9990022515706058E-4</v>
      </c>
      <c r="CY687" s="48">
        <f t="shared" si="660"/>
        <v>6.6835373488481078E-4</v>
      </c>
      <c r="CZ687" s="48">
        <f t="shared" si="661"/>
        <v>2.4820180565701157E-3</v>
      </c>
      <c r="DA687" s="48" t="str">
        <f t="shared" si="662"/>
        <v/>
      </c>
      <c r="DB687" s="48" t="str">
        <f t="shared" si="663"/>
        <v/>
      </c>
      <c r="DC687" s="48">
        <f t="shared" si="664"/>
        <v>1.4878369397230843E-3</v>
      </c>
      <c r="DD687" s="48">
        <f t="shared" si="665"/>
        <v>-1.781145211962111E-4</v>
      </c>
      <c r="DE687" s="48">
        <f t="shared" si="666"/>
        <v>-3.742116488213049E-4</v>
      </c>
      <c r="DF687" s="48">
        <f t="shared" si="667"/>
        <v>1.5405947981009889E-3</v>
      </c>
      <c r="DG687" s="48">
        <f t="shared" si="668"/>
        <v>-8.8353574137654788E-3</v>
      </c>
      <c r="DH687" s="48">
        <f t="shared" si="669"/>
        <v>-1.2303698554190293E-3</v>
      </c>
      <c r="DI687" s="48" t="str">
        <f t="shared" si="670"/>
        <v/>
      </c>
      <c r="DJ687" s="48">
        <f t="shared" si="671"/>
        <v>-8.9964936945256162E-4</v>
      </c>
      <c r="DK687" s="48" t="str">
        <f t="shared" si="672"/>
        <v/>
      </c>
      <c r="DL687" s="37">
        <f t="shared" si="673"/>
        <v>3.2419508925788389E-3</v>
      </c>
      <c r="DM687" s="39">
        <f t="shared" si="674"/>
        <v>1.0032419508925789</v>
      </c>
      <c r="DN687" s="39">
        <f>PRODUCT($DM$466:DM687)</f>
        <v>13.622514251261583</v>
      </c>
      <c r="DO687" s="36">
        <f>DL687-'1M RF rate'!C547</f>
        <v>-8.8037165933674147E-4</v>
      </c>
      <c r="DP687" s="39">
        <f t="shared" si="675"/>
        <v>0.99911962834066326</v>
      </c>
      <c r="DQ687" s="39">
        <f>PRODUCT($DP$466:DP687)</f>
        <v>6.1797969365883674</v>
      </c>
      <c r="DR687" s="36">
        <f>DL687-'DJUA Monthly (PR)'!C547</f>
        <v>3.1982743645332392E-3</v>
      </c>
      <c r="DS687" s="39">
        <f t="shared" si="676"/>
        <v>1.0031982743645333</v>
      </c>
      <c r="DT687" s="39">
        <f>PRODUCT($DS$466:DS687)</f>
        <v>0.51291985665881479</v>
      </c>
      <c r="DU687" s="100"/>
      <c r="DV687" s="100"/>
    </row>
    <row r="688" spans="1:126" x14ac:dyDescent="0.35">
      <c r="A688" s="35">
        <f t="shared" si="616"/>
        <v>2006</v>
      </c>
      <c r="B688" s="35">
        <v>2007</v>
      </c>
      <c r="C688" s="35">
        <v>1</v>
      </c>
      <c r="D688" s="46">
        <f>IFERROR(IF(INDEX('Memb Hist (Org)'!$A$1:$BS$29,MATCH('Mthly PM (TR)'!D$2,'Memb Hist (Org)'!$A$1:$A$29,0),MATCH('Mthly PM (TR)'!$A688,'Memb Hist (Org)'!$A$1:$BS$1,0))&lt;&gt;1,"",'Mthly Returns (TR)'!D687),"")</f>
        <v>2.2311000000000001E-2</v>
      </c>
      <c r="E688" s="46" t="str">
        <f>IFERROR(IF(INDEX('Memb Hist (Org)'!$A$1:$BS$29,MATCH('Mthly PM (TR)'!E$2,'Memb Hist (Org)'!$A$1:$A$29,0),MATCH('Mthly PM (TR)'!$A688,'Memb Hist (Org)'!$A$1:$BS$1,0))&lt;&gt;1,"",'Mthly Returns (TR)'!E687),"")</f>
        <v/>
      </c>
      <c r="F688" s="46" t="str">
        <f>IFERROR(IF(INDEX('Memb Hist (Org)'!$A$1:$BS$29,MATCH('Mthly PM (TR)'!F$2,'Memb Hist (Org)'!$A$1:$A$29,0),MATCH('Mthly PM (TR)'!$A688,'Memb Hist (Org)'!$A$1:$BS$1,0))&lt;&gt;1,"",'Mthly Returns (TR)'!F687),"")</f>
        <v/>
      </c>
      <c r="G688" s="46" t="str">
        <f>IFERROR(IF(INDEX('Memb Hist (Org)'!$A$1:$BS$29,MATCH('Mthly PM (TR)'!G$2,'Memb Hist (Org)'!$A$1:$A$29,0),MATCH('Mthly PM (TR)'!$A688,'Memb Hist (Org)'!$A$1:$BS$1,0))&lt;&gt;1,"",'Mthly Returns (TR)'!G687),"")</f>
        <v/>
      </c>
      <c r="H688" s="46" t="str">
        <f>IFERROR(IF(INDEX('Memb Hist (Org)'!$A$1:$BS$29,MATCH('Mthly PM (TR)'!H$2,'Memb Hist (Org)'!$A$1:$A$29,0),MATCH('Mthly PM (TR)'!$A688,'Memb Hist (Org)'!$A$1:$BS$1,0))&lt;&gt;1,"",'Mthly Returns (TR)'!H687),"")</f>
        <v/>
      </c>
      <c r="I688" s="46">
        <f>IFERROR(IF(INDEX('Memb Hist (Org)'!$A$1:$BS$29,MATCH('Mthly PM (TR)'!I$2,'Memb Hist (Org)'!$A$1:$A$29,0),MATCH('Mthly PM (TR)'!$A688,'Memb Hist (Org)'!$A$1:$BS$1,0))&lt;&gt;1,"",'Mthly Returns (TR)'!I687),"")</f>
        <v>4.3689999999999996E-3</v>
      </c>
      <c r="J688" s="46" t="str">
        <f>IFERROR(IF(INDEX('Memb Hist (Org)'!$A$1:$BS$29,MATCH('Mthly PM (TR)'!J$2,'Memb Hist (Org)'!$A$1:$A$29,0),MATCH('Mthly PM (TR)'!$A688,'Memb Hist (Org)'!$A$1:$BS$1,0))&lt;&gt;1,"",'Mthly Returns (TR)'!J687),"")</f>
        <v/>
      </c>
      <c r="K688" s="46" t="str">
        <f>IFERROR(IF(INDEX('Memb Hist (Org)'!$A$1:$BS$29,MATCH('Mthly PM (TR)'!K$2,'Memb Hist (Org)'!$A$1:$A$29,0),MATCH('Mthly PM (TR)'!$A688,'Memb Hist (Org)'!$A$1:$BS$1,0))&lt;&gt;1,"",'Mthly Returns (TR)'!K687),"")</f>
        <v/>
      </c>
      <c r="L688" s="46">
        <f>IFERROR(IF(INDEX('Memb Hist (Org)'!$A$1:$BS$29,MATCH('Mthly PM (TR)'!L$2,'Memb Hist (Org)'!$A$1:$A$29,0),MATCH('Mthly PM (TR)'!$A688,'Memb Hist (Org)'!$A$1:$BS$1,0))&lt;&gt;1,"",'Mthly Returns (TR)'!L687),"")</f>
        <v>-1.0496E-2</v>
      </c>
      <c r="M688" s="46">
        <f>IFERROR(IF(INDEX('Memb Hist (Org)'!$A$1:$BS$29,MATCH('Mthly PM (TR)'!M$2,'Memb Hist (Org)'!$A$1:$A$29,0),MATCH('Mthly PM (TR)'!$A688,'Memb Hist (Org)'!$A$1:$BS$1,0))&lt;&gt;1,"",'Mthly Returns (TR)'!M687),"")</f>
        <v>3.6170000000000001E-2</v>
      </c>
      <c r="N688" s="46" t="str">
        <f>IFERROR(IF(INDEX('Memb Hist (Org)'!$A$1:$BS$29,MATCH('Mthly PM (TR)'!N$2,'Memb Hist (Org)'!$A$1:$A$29,0),MATCH('Mthly PM (TR)'!$A688,'Memb Hist (Org)'!$A$1:$BS$1,0))&lt;&gt;1,"",'Mthly Returns (TR)'!N687),"")</f>
        <v/>
      </c>
      <c r="O688" s="46">
        <f>IFERROR(IF(INDEX('Memb Hist (Org)'!$A$1:$BS$29,MATCH('Mthly PM (TR)'!O$2,'Memb Hist (Org)'!$A$1:$A$29,0),MATCH('Mthly PM (TR)'!$A688,'Memb Hist (Org)'!$A$1:$BS$1,0))&lt;&gt;1,"",'Mthly Returns (TR)'!O687),"")</f>
        <v>4.1013000000000001E-2</v>
      </c>
      <c r="P688" s="46" t="str">
        <f>IFERROR(IF(INDEX('Memb Hist (Org)'!$A$1:$BS$29,MATCH('Mthly PM (TR)'!P$2,'Memb Hist (Org)'!$A$1:$A$29,0),MATCH('Mthly PM (TR)'!$A688,'Memb Hist (Org)'!$A$1:$BS$1,0))&lt;&gt;1,"",'Mthly Returns (TR)'!P687),"")</f>
        <v/>
      </c>
      <c r="Q688" s="46" t="str">
        <f>IFERROR(IF(INDEX('Memb Hist (Org)'!$A$1:$BS$29,MATCH('Mthly PM (TR)'!Q$2,'Memb Hist (Org)'!$A$1:$A$29,0),MATCH('Mthly PM (TR)'!$A688,'Memb Hist (Org)'!$A$1:$BS$1,0))&lt;&gt;1,"",'Mthly Returns (TR)'!Q687),"")</f>
        <v/>
      </c>
      <c r="R688" s="46">
        <f>IFERROR(IF(INDEX('Memb Hist (Org)'!$A$1:$BS$29,MATCH('Mthly PM (TR)'!R$2,'Memb Hist (Org)'!$A$1:$A$29,0),MATCH('Mthly PM (TR)'!$A688,'Memb Hist (Org)'!$A$1:$BS$1,0))&lt;&gt;1,"",'Mthly Returns (TR)'!R687),"")</f>
        <v>-2.905E-3</v>
      </c>
      <c r="S688" s="46">
        <f>IFERROR(IF(INDEX('Memb Hist (Org)'!$A$1:$BS$29,MATCH('Mthly PM (TR)'!S$2,'Memb Hist (Org)'!$A$1:$A$29,0),MATCH('Mthly PM (TR)'!$A688,'Memb Hist (Org)'!$A$1:$BS$1,0))&lt;&gt;1,"",'Mthly Returns (TR)'!S687),"")</f>
        <v>-1.6086E-2</v>
      </c>
      <c r="T688" s="46">
        <f>IFERROR(IF(INDEX('Memb Hist (Org)'!$A$1:$BS$29,MATCH('Mthly PM (TR)'!T$2,'Memb Hist (Org)'!$A$1:$A$29,0),MATCH('Mthly PM (TR)'!$A688,'Memb Hist (Org)'!$A$1:$BS$1,0))&lt;&gt;1,"",'Mthly Returns (TR)'!T687),"")</f>
        <v>-1.3733E-2</v>
      </c>
      <c r="U688" s="46" t="str">
        <f>IFERROR(IF(INDEX('Memb Hist (Org)'!$A$1:$BS$29,MATCH('Mthly PM (TR)'!U$2,'Memb Hist (Org)'!$A$1:$A$29,0),MATCH('Mthly PM (TR)'!$A688,'Memb Hist (Org)'!$A$1:$BS$1,0))&lt;&gt;1,"",'Mthly Returns (TR)'!U687),"")</f>
        <v/>
      </c>
      <c r="V688" s="46" t="str">
        <f>IFERROR(IF(INDEX('Memb Hist (Org)'!$A$1:$BS$29,MATCH('Mthly PM (TR)'!V$2,'Memb Hist (Org)'!$A$1:$A$29,0),MATCH('Mthly PM (TR)'!$A688,'Memb Hist (Org)'!$A$1:$BS$1,0))&lt;&gt;1,"",'Mthly Returns (TR)'!V687),"")</f>
        <v/>
      </c>
      <c r="W688" s="46">
        <f>IFERROR(IF(INDEX('Memb Hist (Org)'!$A$1:$BS$29,MATCH('Mthly PM (TR)'!W$2,'Memb Hist (Org)'!$A$1:$A$29,0),MATCH('Mthly PM (TR)'!$A688,'Memb Hist (Org)'!$A$1:$BS$1,0))&lt;&gt;1,"",'Mthly Returns (TR)'!W687),"")</f>
        <v>-3.0700000000000002E-2</v>
      </c>
      <c r="X688" s="46">
        <f>IFERROR(IF(INDEX('Memb Hist (Org)'!$A$1:$BS$29,MATCH('Mthly PM (TR)'!X$2,'Memb Hist (Org)'!$A$1:$A$29,0),MATCH('Mthly PM (TR)'!$A688,'Memb Hist (Org)'!$A$1:$BS$1,0))&lt;&gt;1,"",'Mthly Returns (TR)'!X687),"")</f>
        <v>9.7920000000000004E-3</v>
      </c>
      <c r="Y688" s="46">
        <f>IFERROR(IF(INDEX('Memb Hist (Org)'!$A$1:$BS$29,MATCH('Mthly PM (TR)'!Y$2,'Memb Hist (Org)'!$A$1:$A$29,0),MATCH('Mthly PM (TR)'!$A688,'Memb Hist (Org)'!$A$1:$BS$1,0))&lt;&gt;1,"",'Mthly Returns (TR)'!Y687),"")</f>
        <v>-1.0994E-2</v>
      </c>
      <c r="Z688" s="46">
        <f>IFERROR(IF(INDEX('Memb Hist (Org)'!$A$1:$BS$29,MATCH('Mthly PM (TR)'!Z$2,'Memb Hist (Org)'!$A$1:$A$29,0),MATCH('Mthly PM (TR)'!$A688,'Memb Hist (Org)'!$A$1:$BS$1,0))&lt;&gt;1,"",'Mthly Returns (TR)'!Z687),"")</f>
        <v>-8.9529999999999992E-3</v>
      </c>
      <c r="AA688" s="46">
        <f>IFERROR(IF(INDEX('Memb Hist (Org)'!$A$1:$BS$29,MATCH('Mthly PM (TR)'!AA$2,'Memb Hist (Org)'!$A$1:$A$29,0),MATCH('Mthly PM (TR)'!$A688,'Memb Hist (Org)'!$A$1:$BS$1,0))&lt;&gt;1,"",'Mthly Returns (TR)'!AA687),"")</f>
        <v>-2.398E-3</v>
      </c>
      <c r="AB688" s="46">
        <f>IFERROR(IF(INDEX('Memb Hist (Org)'!$A$1:$BS$29,MATCH('Mthly PM (TR)'!AB$2,'Memb Hist (Org)'!$A$1:$A$29,0),MATCH('Mthly PM (TR)'!$A688,'Memb Hist (Org)'!$A$1:$BS$1,0))&lt;&gt;1,"",'Mthly Returns (TR)'!AB687),"")</f>
        <v>3.3307999999999997E-2</v>
      </c>
      <c r="AC688" s="46" t="str">
        <f>IFERROR(IF(INDEX('Memb Hist (Org)'!$A$1:$BS$29,MATCH('Mthly PM (TR)'!AC$2,'Memb Hist (Org)'!$A$1:$A$29,0),MATCH('Mthly PM (TR)'!$A688,'Memb Hist (Org)'!$A$1:$BS$1,0))&lt;&gt;1,"",'Mthly Returns (TR)'!AC687),"")</f>
        <v/>
      </c>
      <c r="AD688" s="46">
        <f>IFERROR(IF(INDEX('Memb Hist (Org)'!$A$1:$BS$29,MATCH('Mthly PM (TR)'!AD$2,'Memb Hist (Org)'!$A$1:$A$29,0),MATCH('Mthly PM (TR)'!$A688,'Memb Hist (Org)'!$A$1:$BS$1,0))&lt;&gt;1,"",'Mthly Returns (TR)'!AD687),"")</f>
        <v>-5.6715000000000002E-2</v>
      </c>
      <c r="AE688" s="46" t="str">
        <f>IFERROR(IF(INDEX('Memb Hist (Org)'!$A$1:$BS$29,MATCH('Mthly PM (TR)'!AE$2,'Memb Hist (Org)'!$A$1:$A$29,0),MATCH('Mthly PM (TR)'!$A688,'Memb Hist (Org)'!$A$1:$BS$1,0))&lt;&gt;1,"",'Mthly Returns (TR)'!AE687),"")</f>
        <v/>
      </c>
      <c r="AF688" s="42">
        <f>IFERROR(IF($C688=7,INDEX('Profit Margin'!$A$32:$BS$60,MATCH('Mthly PM (TR)'!AF$2,'Profit Margin'!$A$32:$A$60,0),MATCH('Mthly PM (TR)'!$A688,'Profit Margin'!$A$32:$BS$32,0)),AF687*(1+D687)),"")</f>
        <v>7.9523687786592287E-2</v>
      </c>
      <c r="AG688" s="42" t="str">
        <f>IFERROR(IF($C688=7,INDEX('Profit Margin'!$A$32:$BS$60,MATCH('Mthly PM (TR)'!AG$2,'Profit Margin'!$A$32:$A$60,0),MATCH('Mthly PM (TR)'!$A688,'Profit Margin'!$A$32:$BS$32,0)),AG687*(1+E687)),"")</f>
        <v/>
      </c>
      <c r="AH688" s="42" t="str">
        <f>IFERROR(IF($C688=7,INDEX('Profit Margin'!$A$32:$BS$60,MATCH('Mthly PM (TR)'!AH$2,'Profit Margin'!$A$32:$A$60,0),MATCH('Mthly PM (TR)'!$A688,'Profit Margin'!$A$32:$BS$32,0)),AH687*(1+F687)),"")</f>
        <v/>
      </c>
      <c r="AI688" s="42" t="str">
        <f>IFERROR(IF($C688=7,INDEX('Profit Margin'!$A$32:$BS$60,MATCH('Mthly PM (TR)'!AI$2,'Profit Margin'!$A$32:$A$60,0),MATCH('Mthly PM (TR)'!$A688,'Profit Margin'!$A$32:$BS$32,0)),AI687*(1+G687)),"")</f>
        <v/>
      </c>
      <c r="AJ688" s="42" t="str">
        <f>IFERROR(IF($C688=7,INDEX('Profit Margin'!$A$32:$BS$60,MATCH('Mthly PM (TR)'!AJ$2,'Profit Margin'!$A$32:$A$60,0),MATCH('Mthly PM (TR)'!$A688,'Profit Margin'!$A$32:$BS$32,0)),AJ687*(1+H687)),"")</f>
        <v/>
      </c>
      <c r="AK688" s="42">
        <f>IFERROR(IF($C688=7,INDEX('Profit Margin'!$A$32:$BS$60,MATCH('Mthly PM (TR)'!AK$2,'Profit Margin'!$A$32:$A$60,0),MATCH('Mthly PM (TR)'!$A688,'Profit Margin'!$A$32:$BS$32,0)),AK687*(1+I687)),"")</f>
        <v>5.3812051444436904E-2</v>
      </c>
      <c r="AL688" s="42" t="str">
        <f>IFERROR(IF($C688=7,INDEX('Profit Margin'!$A$32:$BS$60,MATCH('Mthly PM (TR)'!AL$2,'Profit Margin'!$A$32:$A$60,0),MATCH('Mthly PM (TR)'!$A688,'Profit Margin'!$A$32:$BS$32,0)),AL687*(1+J687)),"")</f>
        <v/>
      </c>
      <c r="AM688" s="42" t="str">
        <f>IFERROR(IF($C688=7,INDEX('Profit Margin'!$A$32:$BS$60,MATCH('Mthly PM (TR)'!AM$2,'Profit Margin'!$A$32:$A$60,0),MATCH('Mthly PM (TR)'!$A688,'Profit Margin'!$A$32:$BS$32,0)),AM687*(1+K687)),"")</f>
        <v/>
      </c>
      <c r="AN688" s="42">
        <f>IFERROR(IF($C688=7,INDEX('Profit Margin'!$A$32:$BS$60,MATCH('Mthly PM (TR)'!AN$2,'Profit Margin'!$A$32:$A$60,0),MATCH('Mthly PM (TR)'!$A688,'Profit Margin'!$A$32:$BS$32,0)),AN687*(1+L687)),"")</f>
        <v>7.6099682205056168E-2</v>
      </c>
      <c r="AO688" s="42">
        <f>IFERROR(IF($C688=7,INDEX('Profit Margin'!$A$32:$BS$60,MATCH('Mthly PM (TR)'!AO$2,'Profit Margin'!$A$32:$A$60,0),MATCH('Mthly PM (TR)'!$A688,'Profit Margin'!$A$32:$BS$32,0)),AO687*(1+M687)),"")</f>
        <v>0.11159083640670896</v>
      </c>
      <c r="AP688" s="42" t="str">
        <f>IFERROR(IF($C688=7,INDEX('Profit Margin'!$A$32:$BS$60,MATCH('Mthly PM (TR)'!AP$2,'Profit Margin'!$A$32:$A$60,0),MATCH('Mthly PM (TR)'!$A688,'Profit Margin'!$A$32:$BS$32,0)),AP687*(1+N687)),"")</f>
        <v/>
      </c>
      <c r="AQ688" s="42">
        <f>IFERROR(IF($C688=7,INDEX('Profit Margin'!$A$32:$BS$60,MATCH('Mthly PM (TR)'!AQ$2,'Profit Margin'!$A$32:$A$60,0),MATCH('Mthly PM (TR)'!$A688,'Profit Margin'!$A$32:$BS$32,0)),AQ687*(1+O687)),"")</f>
        <v>4.9398033525558938E-2</v>
      </c>
      <c r="AR688" s="42" t="str">
        <f>IFERROR(IF($C688=7,INDEX('Profit Margin'!$A$32:$BS$60,MATCH('Mthly PM (TR)'!AR$2,'Profit Margin'!$A$32:$A$60,0),MATCH('Mthly PM (TR)'!$A688,'Profit Margin'!$A$32:$BS$32,0)),AR687*(1+P687)),"")</f>
        <v/>
      </c>
      <c r="AS688" s="42" t="str">
        <f>IFERROR(IF($C688=7,INDEX('Profit Margin'!$A$32:$BS$60,MATCH('Mthly PM (TR)'!AS$2,'Profit Margin'!$A$32:$A$60,0),MATCH('Mthly PM (TR)'!$A688,'Profit Margin'!$A$32:$BS$32,0)),AS687*(1+Q687)),"")</f>
        <v/>
      </c>
      <c r="AT688" s="42">
        <f>IFERROR(IF($C688=7,INDEX('Profit Margin'!$A$32:$BS$60,MATCH('Mthly PM (TR)'!AT$2,'Profit Margin'!$A$32:$A$60,0),MATCH('Mthly PM (TR)'!$A688,'Profit Margin'!$A$32:$BS$32,0)),AT687*(1+R687)),"")</f>
        <v>3.3545852592383379E-2</v>
      </c>
      <c r="AU688" s="42">
        <f>IFERROR(IF($C688=7,INDEX('Profit Margin'!$A$32:$BS$60,MATCH('Mthly PM (TR)'!AU$2,'Profit Margin'!$A$32:$A$60,0),MATCH('Mthly PM (TR)'!$A688,'Profit Margin'!$A$32:$BS$32,0)),AU687*(1+S687)),"")</f>
        <v>9.7578012071983425E-2</v>
      </c>
      <c r="AV688" s="42">
        <f>IFERROR(IF($C688=7,INDEX('Profit Margin'!$A$32:$BS$60,MATCH('Mthly PM (TR)'!AV$2,'Profit Margin'!$A$32:$A$60,0),MATCH('Mthly PM (TR)'!$A688,'Profit Margin'!$A$32:$BS$32,0)),AV687*(1+T687)),"")</f>
        <v>7.6153493921285537E-2</v>
      </c>
      <c r="AW688" s="42" t="str">
        <f>IFERROR(IF($C688=7,INDEX('Profit Margin'!$A$32:$BS$60,MATCH('Mthly PM (TR)'!AW$2,'Profit Margin'!$A$32:$A$60,0),MATCH('Mthly PM (TR)'!$A688,'Profit Margin'!$A$32:$BS$32,0)),AW687*(1+U687)),"")</f>
        <v/>
      </c>
      <c r="AX688" s="42" t="str">
        <f>IFERROR(IF($C688=7,INDEX('Profit Margin'!$A$32:$BS$60,MATCH('Mthly PM (TR)'!AX$2,'Profit Margin'!$A$32:$A$60,0),MATCH('Mthly PM (TR)'!$A688,'Profit Margin'!$A$32:$BS$32,0)),AX687*(1+V687)),"")</f>
        <v/>
      </c>
      <c r="AY688" s="42">
        <f>IFERROR(IF($C688=7,INDEX('Profit Margin'!$A$32:$BS$60,MATCH('Mthly PM (TR)'!AY$2,'Profit Margin'!$A$32:$A$60,0),MATCH('Mthly PM (TR)'!$A688,'Profit Margin'!$A$32:$BS$32,0)),AY687*(1+W687)),"")</f>
        <v>8.8408347362084069E-2</v>
      </c>
      <c r="AZ688" s="42">
        <f>IFERROR(IF($C688=7,INDEX('Profit Margin'!$A$32:$BS$60,MATCH('Mthly PM (TR)'!AZ$2,'Profit Margin'!$A$32:$A$60,0),MATCH('Mthly PM (TR)'!$A688,'Profit Margin'!$A$32:$BS$32,0)),AZ687*(1+X687)),"")</f>
        <v>4.9184270436671451E-2</v>
      </c>
      <c r="BA688" s="42">
        <f>IFERROR(IF($C688=7,INDEX('Profit Margin'!$A$32:$BS$60,MATCH('Mthly PM (TR)'!BA$2,'Profit Margin'!$A$32:$A$60,0),MATCH('Mthly PM (TR)'!$A688,'Profit Margin'!$A$32:$BS$32,0)),BA687*(1+Y687)),"")</f>
        <v>9.0839584074221852E-2</v>
      </c>
      <c r="BB688" s="42">
        <f>IFERROR(IF($C688=7,INDEX('Profit Margin'!$A$32:$BS$60,MATCH('Mthly PM (TR)'!BB$2,'Profit Margin'!$A$32:$A$60,0),MATCH('Mthly PM (TR)'!$A688,'Profit Margin'!$A$32:$BS$32,0)),BB687*(1+Z687)),"")</f>
        <v>0.10367647732538759</v>
      </c>
      <c r="BC688" s="42">
        <f>IFERROR(IF($C688=7,INDEX('Profit Margin'!$A$32:$BS$60,MATCH('Mthly PM (TR)'!BC$2,'Profit Margin'!$A$32:$A$60,0),MATCH('Mthly PM (TR)'!$A688,'Profit Margin'!$A$32:$BS$32,0)),BC687*(1+AA687)),"")</f>
        <v>0.16774752763856191</v>
      </c>
      <c r="BD688" s="42">
        <f>IFERROR(IF($C688=7,INDEX('Profit Margin'!$A$32:$BS$60,MATCH('Mthly PM (TR)'!BD$2,'Profit Margin'!$A$32:$A$60,0),MATCH('Mthly PM (TR)'!$A688,'Profit Margin'!$A$32:$BS$32,0)),BD687*(1+AB687)),"")</f>
        <v>2.3171045651053289E-2</v>
      </c>
      <c r="BE688" s="42" t="str">
        <f>IFERROR(IF($C688=7,INDEX('Profit Margin'!$A$32:$BS$60,MATCH('Mthly PM (TR)'!BE$2,'Profit Margin'!$A$32:$A$60,0),MATCH('Mthly PM (TR)'!$A688,'Profit Margin'!$A$32:$BS$32,0)),BE687*(1+AC687)),"")</f>
        <v/>
      </c>
      <c r="BF688" s="42">
        <f>IFERROR(IF($C688=7,INDEX('Profit Margin'!$A$32:$BS$60,MATCH('Mthly PM (TR)'!BF$2,'Profit Margin'!$A$32:$A$60,0),MATCH('Mthly PM (TR)'!$A688,'Profit Margin'!$A$32:$BS$32,0)),BF687*(1+AD687)),"")</f>
        <v>1.6603764101701366E-2</v>
      </c>
      <c r="BG688" s="42" t="str">
        <f>IFERROR(IF($C688=7,INDEX('Profit Margin'!$A$32:$BS$60,MATCH('Mthly PM (TR)'!BG$2,'Profit Margin'!$A$32:$A$60,0),MATCH('Mthly PM (TR)'!$A688,'Profit Margin'!$A$32:$BS$32,0)),BG687*(1+AE687)),"")</f>
        <v/>
      </c>
      <c r="BH688" s="44">
        <f t="shared" si="617"/>
        <v>7.1172794072680012E-2</v>
      </c>
      <c r="BI688" s="44" t="str">
        <f t="shared" si="618"/>
        <v/>
      </c>
      <c r="BJ688" s="44" t="str">
        <f t="shared" si="619"/>
        <v/>
      </c>
      <c r="BK688" s="44" t="str">
        <f t="shared" si="620"/>
        <v/>
      </c>
      <c r="BL688" s="44" t="str">
        <f t="shared" si="621"/>
        <v/>
      </c>
      <c r="BM688" s="44">
        <f t="shared" si="622"/>
        <v>4.8161172635269839E-2</v>
      </c>
      <c r="BN688" s="44" t="str">
        <f t="shared" si="623"/>
        <v/>
      </c>
      <c r="BO688" s="44" t="str">
        <f t="shared" si="624"/>
        <v/>
      </c>
      <c r="BP688" s="44">
        <f t="shared" si="625"/>
        <v>6.8108348107694672E-2</v>
      </c>
      <c r="BQ688" s="44">
        <f t="shared" si="626"/>
        <v>9.9872526551917307E-2</v>
      </c>
      <c r="BR688" s="44" t="str">
        <f t="shared" si="627"/>
        <v/>
      </c>
      <c r="BS688" s="44">
        <f t="shared" si="628"/>
        <v>4.4210676913586419E-2</v>
      </c>
      <c r="BT688" s="44" t="str">
        <f t="shared" si="629"/>
        <v/>
      </c>
      <c r="BU688" s="44" t="str">
        <f t="shared" si="630"/>
        <v/>
      </c>
      <c r="BV688" s="44">
        <f t="shared" si="631"/>
        <v>3.0023155678561515E-2</v>
      </c>
      <c r="BW688" s="44">
        <f t="shared" si="632"/>
        <v>8.7331208505545085E-2</v>
      </c>
      <c r="BX688" s="44">
        <f t="shared" si="633"/>
        <v>6.8156508980316277E-2</v>
      </c>
      <c r="BY688" s="44" t="str">
        <f t="shared" si="634"/>
        <v/>
      </c>
      <c r="BZ688" s="44" t="str">
        <f t="shared" si="635"/>
        <v/>
      </c>
      <c r="CA688" s="44">
        <f t="shared" si="636"/>
        <v>7.9124463115862326E-2</v>
      </c>
      <c r="CB688" s="44">
        <f t="shared" si="637"/>
        <v>4.4019361385733168E-2</v>
      </c>
      <c r="CC688" s="44">
        <f t="shared" si="638"/>
        <v>8.1300392259380946E-2</v>
      </c>
      <c r="CD688" s="44">
        <f t="shared" si="639"/>
        <v>9.2789265390491385E-2</v>
      </c>
      <c r="CE688" s="44">
        <f t="shared" si="640"/>
        <v>0.15013212507020449</v>
      </c>
      <c r="CF688" s="44">
        <f t="shared" si="641"/>
        <v>2.0737821729252478E-2</v>
      </c>
      <c r="CG688" s="44" t="str">
        <f t="shared" si="642"/>
        <v/>
      </c>
      <c r="CH688" s="44">
        <f t="shared" si="643"/>
        <v>1.4860179603504118E-2</v>
      </c>
      <c r="CI688" s="44" t="str">
        <f t="shared" si="644"/>
        <v/>
      </c>
      <c r="CJ688" s="48">
        <f t="shared" si="645"/>
        <v>1.5879362085555637E-3</v>
      </c>
      <c r="CK688" s="48" t="str">
        <f t="shared" si="646"/>
        <v/>
      </c>
      <c r="CL688" s="48" t="str">
        <f t="shared" si="647"/>
        <v/>
      </c>
      <c r="CM688" s="48" t="str">
        <f t="shared" si="648"/>
        <v/>
      </c>
      <c r="CN688" s="48" t="str">
        <f t="shared" si="649"/>
        <v/>
      </c>
      <c r="CO688" s="48">
        <f t="shared" si="650"/>
        <v>2.1041616324349392E-4</v>
      </c>
      <c r="CP688" s="48" t="str">
        <f t="shared" si="651"/>
        <v/>
      </c>
      <c r="CQ688" s="48" t="str">
        <f t="shared" si="652"/>
        <v/>
      </c>
      <c r="CR688" s="48">
        <f t="shared" si="653"/>
        <v>-7.1486522173836331E-4</v>
      </c>
      <c r="CS688" s="48">
        <f t="shared" si="654"/>
        <v>3.612389285382849E-3</v>
      </c>
      <c r="CT688" s="48" t="str">
        <f t="shared" si="655"/>
        <v/>
      </c>
      <c r="CU688" s="48">
        <f t="shared" si="656"/>
        <v>1.8132124922569199E-3</v>
      </c>
      <c r="CV688" s="48" t="str">
        <f t="shared" si="657"/>
        <v/>
      </c>
      <c r="CW688" s="48" t="str">
        <f t="shared" si="658"/>
        <v/>
      </c>
      <c r="CX688" s="48">
        <f t="shared" si="659"/>
        <v>-8.7217267246221208E-5</v>
      </c>
      <c r="CY688" s="48">
        <f t="shared" si="660"/>
        <v>-1.4048098200201981E-3</v>
      </c>
      <c r="CZ688" s="48">
        <f t="shared" si="661"/>
        <v>-9.3599333782668349E-4</v>
      </c>
      <c r="DA688" s="48" t="str">
        <f t="shared" si="662"/>
        <v/>
      </c>
      <c r="DB688" s="48" t="str">
        <f t="shared" si="663"/>
        <v/>
      </c>
      <c r="DC688" s="48">
        <f t="shared" si="664"/>
        <v>-2.4291210176569733E-3</v>
      </c>
      <c r="DD688" s="48">
        <f t="shared" si="665"/>
        <v>4.3103758668909921E-4</v>
      </c>
      <c r="DE688" s="48">
        <f t="shared" si="666"/>
        <v>-8.9381651249963417E-4</v>
      </c>
      <c r="DF688" s="48">
        <f t="shared" si="667"/>
        <v>-8.3074229304106926E-4</v>
      </c>
      <c r="DG688" s="48">
        <f t="shared" si="668"/>
        <v>-3.6001683591835033E-4</v>
      </c>
      <c r="DH688" s="48">
        <f t="shared" si="669"/>
        <v>6.9073536615794147E-4</v>
      </c>
      <c r="DI688" s="48" t="str">
        <f t="shared" si="670"/>
        <v/>
      </c>
      <c r="DJ688" s="48">
        <f t="shared" si="671"/>
        <v>-8.4279508621273608E-4</v>
      </c>
      <c r="DK688" s="48" t="str">
        <f t="shared" si="672"/>
        <v/>
      </c>
      <c r="DL688" s="37">
        <f t="shared" si="673"/>
        <v>-1.5365028987436211E-4</v>
      </c>
      <c r="DM688" s="39">
        <f t="shared" si="674"/>
        <v>0.99984634971012565</v>
      </c>
      <c r="DN688" s="39">
        <f>PRODUCT($DM$466:DM688)</f>
        <v>13.620421147998059</v>
      </c>
      <c r="DO688" s="36">
        <f>DL688-'1M RF rate'!C548</f>
        <v>-4.1962120021027498E-3</v>
      </c>
      <c r="DP688" s="39">
        <f t="shared" si="675"/>
        <v>0.99580378799789726</v>
      </c>
      <c r="DQ688" s="39">
        <f>PRODUCT($DP$466:DP688)</f>
        <v>6.1538651985124977</v>
      </c>
      <c r="DR688" s="36">
        <f>DL688-'DJUA Monthly (PR)'!C548</f>
        <v>-8.7471523710259589E-4</v>
      </c>
      <c r="DS688" s="39">
        <f t="shared" si="676"/>
        <v>0.99912528476289741</v>
      </c>
      <c r="DT688" s="39">
        <f>PRODUCT($DS$466:DS688)</f>
        <v>0.5124711978447829</v>
      </c>
      <c r="DU688" s="100"/>
      <c r="DV688" s="100"/>
    </row>
    <row r="689" spans="1:126" x14ac:dyDescent="0.35">
      <c r="A689" s="35">
        <f t="shared" si="616"/>
        <v>2006</v>
      </c>
      <c r="B689" s="35">
        <v>2007</v>
      </c>
      <c r="C689" s="35">
        <v>2</v>
      </c>
      <c r="D689" s="46">
        <f>IFERROR(IF(INDEX('Memb Hist (Org)'!$A$1:$BS$29,MATCH('Mthly PM (TR)'!D$2,'Memb Hist (Org)'!$A$1:$A$29,0),MATCH('Mthly PM (TR)'!$A689,'Memb Hist (Org)'!$A$1:$BS$1,0))&lt;&gt;1,"",'Mthly Returns (TR)'!D688),"")</f>
        <v>4.0432000000000003E-2</v>
      </c>
      <c r="E689" s="46" t="str">
        <f>IFERROR(IF(INDEX('Memb Hist (Org)'!$A$1:$BS$29,MATCH('Mthly PM (TR)'!E$2,'Memb Hist (Org)'!$A$1:$A$29,0),MATCH('Mthly PM (TR)'!$A689,'Memb Hist (Org)'!$A$1:$BS$1,0))&lt;&gt;1,"",'Mthly Returns (TR)'!E688),"")</f>
        <v/>
      </c>
      <c r="F689" s="46" t="str">
        <f>IFERROR(IF(INDEX('Memb Hist (Org)'!$A$1:$BS$29,MATCH('Mthly PM (TR)'!F$2,'Memb Hist (Org)'!$A$1:$A$29,0),MATCH('Mthly PM (TR)'!$A689,'Memb Hist (Org)'!$A$1:$BS$1,0))&lt;&gt;1,"",'Mthly Returns (TR)'!F688),"")</f>
        <v/>
      </c>
      <c r="G689" s="46" t="str">
        <f>IFERROR(IF(INDEX('Memb Hist (Org)'!$A$1:$BS$29,MATCH('Mthly PM (TR)'!G$2,'Memb Hist (Org)'!$A$1:$A$29,0),MATCH('Mthly PM (TR)'!$A689,'Memb Hist (Org)'!$A$1:$BS$1,0))&lt;&gt;1,"",'Mthly Returns (TR)'!G688),"")</f>
        <v/>
      </c>
      <c r="H689" s="46" t="str">
        <f>IFERROR(IF(INDEX('Memb Hist (Org)'!$A$1:$BS$29,MATCH('Mthly PM (TR)'!H$2,'Memb Hist (Org)'!$A$1:$A$29,0),MATCH('Mthly PM (TR)'!$A689,'Memb Hist (Org)'!$A$1:$BS$1,0))&lt;&gt;1,"",'Mthly Returns (TR)'!H688),"")</f>
        <v/>
      </c>
      <c r="I689" s="46">
        <f>IFERROR(IF(INDEX('Memb Hist (Org)'!$A$1:$BS$29,MATCH('Mthly PM (TR)'!I$2,'Memb Hist (Org)'!$A$1:$A$29,0),MATCH('Mthly PM (TR)'!$A689,'Memb Hist (Org)'!$A$1:$BS$1,0))&lt;&gt;1,"",'Mthly Returns (TR)'!I688),"")</f>
        <v>1.8227E-2</v>
      </c>
      <c r="J689" s="46" t="str">
        <f>IFERROR(IF(INDEX('Memb Hist (Org)'!$A$1:$BS$29,MATCH('Mthly PM (TR)'!J$2,'Memb Hist (Org)'!$A$1:$A$29,0),MATCH('Mthly PM (TR)'!$A689,'Memb Hist (Org)'!$A$1:$BS$1,0))&lt;&gt;1,"",'Mthly Returns (TR)'!J688),"")</f>
        <v/>
      </c>
      <c r="K689" s="46" t="str">
        <f>IFERROR(IF(INDEX('Memb Hist (Org)'!$A$1:$BS$29,MATCH('Mthly PM (TR)'!K$2,'Memb Hist (Org)'!$A$1:$A$29,0),MATCH('Mthly PM (TR)'!$A689,'Memb Hist (Org)'!$A$1:$BS$1,0))&lt;&gt;1,"",'Mthly Returns (TR)'!K688),"")</f>
        <v/>
      </c>
      <c r="L689" s="46">
        <f>IFERROR(IF(INDEX('Memb Hist (Org)'!$A$1:$BS$29,MATCH('Mthly PM (TR)'!L$2,'Memb Hist (Org)'!$A$1:$A$29,0),MATCH('Mthly PM (TR)'!$A689,'Memb Hist (Org)'!$A$1:$BS$1,0))&lt;&gt;1,"",'Mthly Returns (TR)'!L688),"")</f>
        <v>3.9537000000000003E-2</v>
      </c>
      <c r="M689" s="46">
        <f>IFERROR(IF(INDEX('Memb Hist (Org)'!$A$1:$BS$29,MATCH('Mthly PM (TR)'!M$2,'Memb Hist (Org)'!$A$1:$A$29,0),MATCH('Mthly PM (TR)'!$A689,'Memb Hist (Org)'!$A$1:$BS$1,0))&lt;&gt;1,"",'Mthly Returns (TR)'!M688),"")</f>
        <v>1.0156999999999999E-2</v>
      </c>
      <c r="N689" s="46" t="str">
        <f>IFERROR(IF(INDEX('Memb Hist (Org)'!$A$1:$BS$29,MATCH('Mthly PM (TR)'!N$2,'Memb Hist (Org)'!$A$1:$A$29,0),MATCH('Mthly PM (TR)'!$A689,'Memb Hist (Org)'!$A$1:$BS$1,0))&lt;&gt;1,"",'Mthly Returns (TR)'!N688),"")</f>
        <v/>
      </c>
      <c r="O689" s="46">
        <f>IFERROR(IF(INDEX('Memb Hist (Org)'!$A$1:$BS$29,MATCH('Mthly PM (TR)'!O$2,'Memb Hist (Org)'!$A$1:$A$29,0),MATCH('Mthly PM (TR)'!$A689,'Memb Hist (Org)'!$A$1:$BS$1,0))&lt;&gt;1,"",'Mthly Returns (TR)'!O688),"")</f>
        <v>4.2874000000000002E-2</v>
      </c>
      <c r="P689" s="46" t="str">
        <f>IFERROR(IF(INDEX('Memb Hist (Org)'!$A$1:$BS$29,MATCH('Mthly PM (TR)'!P$2,'Memb Hist (Org)'!$A$1:$A$29,0),MATCH('Mthly PM (TR)'!$A689,'Memb Hist (Org)'!$A$1:$BS$1,0))&lt;&gt;1,"",'Mthly Returns (TR)'!P688),"")</f>
        <v/>
      </c>
      <c r="Q689" s="46" t="str">
        <f>IFERROR(IF(INDEX('Memb Hist (Org)'!$A$1:$BS$29,MATCH('Mthly PM (TR)'!Q$2,'Memb Hist (Org)'!$A$1:$A$29,0),MATCH('Mthly PM (TR)'!$A689,'Memb Hist (Org)'!$A$1:$BS$1,0))&lt;&gt;1,"",'Mthly Returns (TR)'!Q688),"")</f>
        <v/>
      </c>
      <c r="R689" s="46">
        <f>IFERROR(IF(INDEX('Memb Hist (Org)'!$A$1:$BS$29,MATCH('Mthly PM (TR)'!R$2,'Memb Hist (Org)'!$A$1:$A$29,0),MATCH('Mthly PM (TR)'!$A689,'Memb Hist (Org)'!$A$1:$BS$1,0))&lt;&gt;1,"",'Mthly Returns (TR)'!R688),"")</f>
        <v>-4.2000000000000002E-4</v>
      </c>
      <c r="S689" s="46">
        <f>IFERROR(IF(INDEX('Memb Hist (Org)'!$A$1:$BS$29,MATCH('Mthly PM (TR)'!S$2,'Memb Hist (Org)'!$A$1:$A$29,0),MATCH('Mthly PM (TR)'!$A689,'Memb Hist (Org)'!$A$1:$BS$1,0))&lt;&gt;1,"",'Mthly Returns (TR)'!S688),"")</f>
        <v>6.3036999999999996E-2</v>
      </c>
      <c r="T689" s="46">
        <f>IFERROR(IF(INDEX('Memb Hist (Org)'!$A$1:$BS$29,MATCH('Mthly PM (TR)'!T$2,'Memb Hist (Org)'!$A$1:$A$29,0),MATCH('Mthly PM (TR)'!$A689,'Memb Hist (Org)'!$A$1:$BS$1,0))&lt;&gt;1,"",'Mthly Returns (TR)'!T688),"")</f>
        <v>-5.3559999999999997E-3</v>
      </c>
      <c r="U689" s="46" t="str">
        <f>IFERROR(IF(INDEX('Memb Hist (Org)'!$A$1:$BS$29,MATCH('Mthly PM (TR)'!U$2,'Memb Hist (Org)'!$A$1:$A$29,0),MATCH('Mthly PM (TR)'!$A689,'Memb Hist (Org)'!$A$1:$BS$1,0))&lt;&gt;1,"",'Mthly Returns (TR)'!U688),"")</f>
        <v/>
      </c>
      <c r="V689" s="46" t="str">
        <f>IFERROR(IF(INDEX('Memb Hist (Org)'!$A$1:$BS$29,MATCH('Mthly PM (TR)'!V$2,'Memb Hist (Org)'!$A$1:$A$29,0),MATCH('Mthly PM (TR)'!$A689,'Memb Hist (Org)'!$A$1:$BS$1,0))&lt;&gt;1,"",'Mthly Returns (TR)'!V688),"")</f>
        <v/>
      </c>
      <c r="W689" s="46">
        <f>IFERROR(IF(INDEX('Memb Hist (Org)'!$A$1:$BS$29,MATCH('Mthly PM (TR)'!W$2,'Memb Hist (Org)'!$A$1:$A$29,0),MATCH('Mthly PM (TR)'!$A689,'Memb Hist (Org)'!$A$1:$BS$1,0))&lt;&gt;1,"",'Mthly Returns (TR)'!W688),"")</f>
        <v>0.106351</v>
      </c>
      <c r="X689" s="46">
        <f>IFERROR(IF(INDEX('Memb Hist (Org)'!$A$1:$BS$29,MATCH('Mthly PM (TR)'!X$2,'Memb Hist (Org)'!$A$1:$A$29,0),MATCH('Mthly PM (TR)'!$A689,'Memb Hist (Org)'!$A$1:$BS$1,0))&lt;&gt;1,"",'Mthly Returns (TR)'!X688),"")</f>
        <v>0.11741</v>
      </c>
      <c r="Y689" s="46">
        <f>IFERROR(IF(INDEX('Memb Hist (Org)'!$A$1:$BS$29,MATCH('Mthly PM (TR)'!Y$2,'Memb Hist (Org)'!$A$1:$A$29,0),MATCH('Mthly PM (TR)'!$A689,'Memb Hist (Org)'!$A$1:$BS$1,0))&lt;&gt;1,"",'Mthly Returns (TR)'!Y688),"")</f>
        <v>4.4908999999999998E-2</v>
      </c>
      <c r="Z689" s="46">
        <f>IFERROR(IF(INDEX('Memb Hist (Org)'!$A$1:$BS$29,MATCH('Mthly PM (TR)'!Z$2,'Memb Hist (Org)'!$A$1:$A$29,0),MATCH('Mthly PM (TR)'!$A689,'Memb Hist (Org)'!$A$1:$BS$1,0))&lt;&gt;1,"",'Mthly Returns (TR)'!Z688),"")</f>
        <v>-9.3760000000000007E-3</v>
      </c>
      <c r="AA689" s="46">
        <f>IFERROR(IF(INDEX('Memb Hist (Org)'!$A$1:$BS$29,MATCH('Mthly PM (TR)'!AA$2,'Memb Hist (Org)'!$A$1:$A$29,0),MATCH('Mthly PM (TR)'!$A689,'Memb Hist (Org)'!$A$1:$BS$1,0))&lt;&gt;1,"",'Mthly Returns (TR)'!AA688),"")</f>
        <v>0.23192499999999999</v>
      </c>
      <c r="AB689" s="46">
        <f>IFERROR(IF(INDEX('Memb Hist (Org)'!$A$1:$BS$29,MATCH('Mthly PM (TR)'!AB$2,'Memb Hist (Org)'!$A$1:$A$29,0),MATCH('Mthly PM (TR)'!$A689,'Memb Hist (Org)'!$A$1:$BS$1,0))&lt;&gt;1,"",'Mthly Returns (TR)'!AB688),"")</f>
        <v>-7.4100000000000001E-4</v>
      </c>
      <c r="AC689" s="46" t="str">
        <f>IFERROR(IF(INDEX('Memb Hist (Org)'!$A$1:$BS$29,MATCH('Mthly PM (TR)'!AC$2,'Memb Hist (Org)'!$A$1:$A$29,0),MATCH('Mthly PM (TR)'!$A689,'Memb Hist (Org)'!$A$1:$BS$1,0))&lt;&gt;1,"",'Mthly Returns (TR)'!AC688),"")</f>
        <v/>
      </c>
      <c r="AD689" s="46">
        <f>IFERROR(IF(INDEX('Memb Hist (Org)'!$A$1:$BS$29,MATCH('Mthly PM (TR)'!AD$2,'Memb Hist (Org)'!$A$1:$A$29,0),MATCH('Mthly PM (TR)'!$A689,'Memb Hist (Org)'!$A$1:$BS$1,0))&lt;&gt;1,"",'Mthly Returns (TR)'!AD688),"")</f>
        <v>2.5492999999999998E-2</v>
      </c>
      <c r="AE689" s="46" t="str">
        <f>IFERROR(IF(INDEX('Memb Hist (Org)'!$A$1:$BS$29,MATCH('Mthly PM (TR)'!AE$2,'Memb Hist (Org)'!$A$1:$A$29,0),MATCH('Mthly PM (TR)'!$A689,'Memb Hist (Org)'!$A$1:$BS$1,0))&lt;&gt;1,"",'Mthly Returns (TR)'!AE688),"")</f>
        <v/>
      </c>
      <c r="AF689" s="42">
        <f>IFERROR(IF($C689=7,INDEX('Profit Margin'!$A$32:$BS$60,MATCH('Mthly PM (TR)'!AF$2,'Profit Margin'!$A$32:$A$60,0),MATCH('Mthly PM (TR)'!$A689,'Profit Margin'!$A$32:$BS$32,0)),AF688*(1+D688)),"")</f>
        <v>8.1297940784798947E-2</v>
      </c>
      <c r="AG689" s="42" t="str">
        <f>IFERROR(IF($C689=7,INDEX('Profit Margin'!$A$32:$BS$60,MATCH('Mthly PM (TR)'!AG$2,'Profit Margin'!$A$32:$A$60,0),MATCH('Mthly PM (TR)'!$A689,'Profit Margin'!$A$32:$BS$32,0)),AG688*(1+E688)),"")</f>
        <v/>
      </c>
      <c r="AH689" s="42" t="str">
        <f>IFERROR(IF($C689=7,INDEX('Profit Margin'!$A$32:$BS$60,MATCH('Mthly PM (TR)'!AH$2,'Profit Margin'!$A$32:$A$60,0),MATCH('Mthly PM (TR)'!$A689,'Profit Margin'!$A$32:$BS$32,0)),AH688*(1+F688)),"")</f>
        <v/>
      </c>
      <c r="AI689" s="42" t="str">
        <f>IFERROR(IF($C689=7,INDEX('Profit Margin'!$A$32:$BS$60,MATCH('Mthly PM (TR)'!AI$2,'Profit Margin'!$A$32:$A$60,0),MATCH('Mthly PM (TR)'!$A689,'Profit Margin'!$A$32:$BS$32,0)),AI688*(1+G688)),"")</f>
        <v/>
      </c>
      <c r="AJ689" s="42" t="str">
        <f>IFERROR(IF($C689=7,INDEX('Profit Margin'!$A$32:$BS$60,MATCH('Mthly PM (TR)'!AJ$2,'Profit Margin'!$A$32:$A$60,0),MATCH('Mthly PM (TR)'!$A689,'Profit Margin'!$A$32:$BS$32,0)),AJ688*(1+H688)),"")</f>
        <v/>
      </c>
      <c r="AK689" s="42">
        <f>IFERROR(IF($C689=7,INDEX('Profit Margin'!$A$32:$BS$60,MATCH('Mthly PM (TR)'!AK$2,'Profit Margin'!$A$32:$A$60,0),MATCH('Mthly PM (TR)'!$A689,'Profit Margin'!$A$32:$BS$32,0)),AK688*(1+I688)),"")</f>
        <v>5.4047156297197654E-2</v>
      </c>
      <c r="AL689" s="42" t="str">
        <f>IFERROR(IF($C689=7,INDEX('Profit Margin'!$A$32:$BS$60,MATCH('Mthly PM (TR)'!AL$2,'Profit Margin'!$A$32:$A$60,0),MATCH('Mthly PM (TR)'!$A689,'Profit Margin'!$A$32:$BS$32,0)),AL688*(1+J688)),"")</f>
        <v/>
      </c>
      <c r="AM689" s="42" t="str">
        <f>IFERROR(IF($C689=7,INDEX('Profit Margin'!$A$32:$BS$60,MATCH('Mthly PM (TR)'!AM$2,'Profit Margin'!$A$32:$A$60,0),MATCH('Mthly PM (TR)'!$A689,'Profit Margin'!$A$32:$BS$32,0)),AM688*(1+K688)),"")</f>
        <v/>
      </c>
      <c r="AN689" s="42">
        <f>IFERROR(IF($C689=7,INDEX('Profit Margin'!$A$32:$BS$60,MATCH('Mthly PM (TR)'!AN$2,'Profit Margin'!$A$32:$A$60,0),MATCH('Mthly PM (TR)'!$A689,'Profit Margin'!$A$32:$BS$32,0)),AN688*(1+L688)),"")</f>
        <v>7.5300939940631903E-2</v>
      </c>
      <c r="AO689" s="42">
        <f>IFERROR(IF($C689=7,INDEX('Profit Margin'!$A$32:$BS$60,MATCH('Mthly PM (TR)'!AO$2,'Profit Margin'!$A$32:$A$60,0),MATCH('Mthly PM (TR)'!$A689,'Profit Margin'!$A$32:$BS$32,0)),AO688*(1+M688)),"")</f>
        <v>0.11562707695953962</v>
      </c>
      <c r="AP689" s="42" t="str">
        <f>IFERROR(IF($C689=7,INDEX('Profit Margin'!$A$32:$BS$60,MATCH('Mthly PM (TR)'!AP$2,'Profit Margin'!$A$32:$A$60,0),MATCH('Mthly PM (TR)'!$A689,'Profit Margin'!$A$32:$BS$32,0)),AP688*(1+N688)),"")</f>
        <v/>
      </c>
      <c r="AQ689" s="42">
        <f>IFERROR(IF($C689=7,INDEX('Profit Margin'!$A$32:$BS$60,MATCH('Mthly PM (TR)'!AQ$2,'Profit Margin'!$A$32:$A$60,0),MATCH('Mthly PM (TR)'!$A689,'Profit Margin'!$A$32:$BS$32,0)),AQ688*(1+O688)),"")</f>
        <v>5.1423995074542685E-2</v>
      </c>
      <c r="AR689" s="42" t="str">
        <f>IFERROR(IF($C689=7,INDEX('Profit Margin'!$A$32:$BS$60,MATCH('Mthly PM (TR)'!AR$2,'Profit Margin'!$A$32:$A$60,0),MATCH('Mthly PM (TR)'!$A689,'Profit Margin'!$A$32:$BS$32,0)),AR688*(1+P688)),"")</f>
        <v/>
      </c>
      <c r="AS689" s="42" t="str">
        <f>IFERROR(IF($C689=7,INDEX('Profit Margin'!$A$32:$BS$60,MATCH('Mthly PM (TR)'!AS$2,'Profit Margin'!$A$32:$A$60,0),MATCH('Mthly PM (TR)'!$A689,'Profit Margin'!$A$32:$BS$32,0)),AS688*(1+Q688)),"")</f>
        <v/>
      </c>
      <c r="AT689" s="42">
        <f>IFERROR(IF($C689=7,INDEX('Profit Margin'!$A$32:$BS$60,MATCH('Mthly PM (TR)'!AT$2,'Profit Margin'!$A$32:$A$60,0),MATCH('Mthly PM (TR)'!$A689,'Profit Margin'!$A$32:$BS$32,0)),AT688*(1+R688)),"")</f>
        <v>3.3448401890602504E-2</v>
      </c>
      <c r="AU689" s="42">
        <f>IFERROR(IF($C689=7,INDEX('Profit Margin'!$A$32:$BS$60,MATCH('Mthly PM (TR)'!AU$2,'Profit Margin'!$A$32:$A$60,0),MATCH('Mthly PM (TR)'!$A689,'Profit Margin'!$A$32:$BS$32,0)),AU688*(1+S688)),"")</f>
        <v>9.6008372169793493E-2</v>
      </c>
      <c r="AV689" s="42">
        <f>IFERROR(IF($C689=7,INDEX('Profit Margin'!$A$32:$BS$60,MATCH('Mthly PM (TR)'!AV$2,'Profit Margin'!$A$32:$A$60,0),MATCH('Mthly PM (TR)'!$A689,'Profit Margin'!$A$32:$BS$32,0)),AV688*(1+T688)),"")</f>
        <v>7.5107677989264529E-2</v>
      </c>
      <c r="AW689" s="42" t="str">
        <f>IFERROR(IF($C689=7,INDEX('Profit Margin'!$A$32:$BS$60,MATCH('Mthly PM (TR)'!AW$2,'Profit Margin'!$A$32:$A$60,0),MATCH('Mthly PM (TR)'!$A689,'Profit Margin'!$A$32:$BS$32,0)),AW688*(1+U688)),"")</f>
        <v/>
      </c>
      <c r="AX689" s="42" t="str">
        <f>IFERROR(IF($C689=7,INDEX('Profit Margin'!$A$32:$BS$60,MATCH('Mthly PM (TR)'!AX$2,'Profit Margin'!$A$32:$A$60,0),MATCH('Mthly PM (TR)'!$A689,'Profit Margin'!$A$32:$BS$32,0)),AX688*(1+V688)),"")</f>
        <v/>
      </c>
      <c r="AY689" s="42">
        <f>IFERROR(IF($C689=7,INDEX('Profit Margin'!$A$32:$BS$60,MATCH('Mthly PM (TR)'!AY$2,'Profit Margin'!$A$32:$A$60,0),MATCH('Mthly PM (TR)'!$A689,'Profit Margin'!$A$32:$BS$32,0)),AY688*(1+W688)),"")</f>
        <v>8.5694211098068088E-2</v>
      </c>
      <c r="AZ689" s="42">
        <f>IFERROR(IF($C689=7,INDEX('Profit Margin'!$A$32:$BS$60,MATCH('Mthly PM (TR)'!AZ$2,'Profit Margin'!$A$32:$A$60,0),MATCH('Mthly PM (TR)'!$A689,'Profit Margin'!$A$32:$BS$32,0)),AZ688*(1+X688)),"")</f>
        <v>4.9665882812787339E-2</v>
      </c>
      <c r="BA689" s="42">
        <f>IFERROR(IF($C689=7,INDEX('Profit Margin'!$A$32:$BS$60,MATCH('Mthly PM (TR)'!BA$2,'Profit Margin'!$A$32:$A$60,0),MATCH('Mthly PM (TR)'!$A689,'Profit Margin'!$A$32:$BS$32,0)),BA688*(1+Y688)),"")</f>
        <v>8.9840893686909867E-2</v>
      </c>
      <c r="BB689" s="42">
        <f>IFERROR(IF($C689=7,INDEX('Profit Margin'!$A$32:$BS$60,MATCH('Mthly PM (TR)'!BB$2,'Profit Margin'!$A$32:$A$60,0),MATCH('Mthly PM (TR)'!$A689,'Profit Margin'!$A$32:$BS$32,0)),BB688*(1+Z688)),"")</f>
        <v>0.10274826182389341</v>
      </c>
      <c r="BC689" s="42">
        <f>IFERROR(IF($C689=7,INDEX('Profit Margin'!$A$32:$BS$60,MATCH('Mthly PM (TR)'!BC$2,'Profit Margin'!$A$32:$A$60,0),MATCH('Mthly PM (TR)'!$A689,'Profit Margin'!$A$32:$BS$32,0)),BC688*(1+AA688)),"")</f>
        <v>0.16734526906728464</v>
      </c>
      <c r="BD689" s="42">
        <f>IFERROR(IF($C689=7,INDEX('Profit Margin'!$A$32:$BS$60,MATCH('Mthly PM (TR)'!BD$2,'Profit Margin'!$A$32:$A$60,0),MATCH('Mthly PM (TR)'!$A689,'Profit Margin'!$A$32:$BS$32,0)),BD688*(1+AB688)),"")</f>
        <v>2.3942826839598568E-2</v>
      </c>
      <c r="BE689" s="42" t="str">
        <f>IFERROR(IF($C689=7,INDEX('Profit Margin'!$A$32:$BS$60,MATCH('Mthly PM (TR)'!BE$2,'Profit Margin'!$A$32:$A$60,0),MATCH('Mthly PM (TR)'!$A689,'Profit Margin'!$A$32:$BS$32,0)),BE688*(1+AC688)),"")</f>
        <v/>
      </c>
      <c r="BF689" s="42">
        <f>IFERROR(IF($C689=7,INDEX('Profit Margin'!$A$32:$BS$60,MATCH('Mthly PM (TR)'!BF$2,'Profit Margin'!$A$32:$A$60,0),MATCH('Mthly PM (TR)'!$A689,'Profit Margin'!$A$32:$BS$32,0)),BF688*(1+AD688)),"")</f>
        <v>1.5662081620673375E-2</v>
      </c>
      <c r="BG689" s="42" t="str">
        <f>IFERROR(IF($C689=7,INDEX('Profit Margin'!$A$32:$BS$60,MATCH('Mthly PM (TR)'!BG$2,'Profit Margin'!$A$32:$A$60,0),MATCH('Mthly PM (TR)'!$A689,'Profit Margin'!$A$32:$BS$32,0)),BG688*(1+AE688)),"")</f>
        <v/>
      </c>
      <c r="BH689" s="44">
        <f t="shared" si="617"/>
        <v>7.2771911706563996E-2</v>
      </c>
      <c r="BI689" s="44" t="str">
        <f t="shared" si="618"/>
        <v/>
      </c>
      <c r="BJ689" s="44" t="str">
        <f t="shared" si="619"/>
        <v/>
      </c>
      <c r="BK689" s="44" t="str">
        <f t="shared" si="620"/>
        <v/>
      </c>
      <c r="BL689" s="44" t="str">
        <f t="shared" si="621"/>
        <v/>
      </c>
      <c r="BM689" s="44">
        <f t="shared" si="622"/>
        <v>4.8379022249305778E-2</v>
      </c>
      <c r="BN689" s="44" t="str">
        <f t="shared" si="623"/>
        <v/>
      </c>
      <c r="BO689" s="44" t="str">
        <f t="shared" si="624"/>
        <v/>
      </c>
      <c r="BP689" s="44">
        <f t="shared" si="625"/>
        <v>6.7403839505434965E-2</v>
      </c>
      <c r="BQ689" s="44">
        <f t="shared" si="626"/>
        <v>0.10350081876810611</v>
      </c>
      <c r="BR689" s="44" t="str">
        <f t="shared" si="627"/>
        <v/>
      </c>
      <c r="BS689" s="44">
        <f t="shared" si="628"/>
        <v>4.6030962076509585E-2</v>
      </c>
      <c r="BT689" s="44" t="str">
        <f t="shared" si="629"/>
        <v/>
      </c>
      <c r="BU689" s="44" t="str">
        <f t="shared" si="630"/>
        <v/>
      </c>
      <c r="BV689" s="44">
        <f t="shared" si="631"/>
        <v>2.9940538783778413E-2</v>
      </c>
      <c r="BW689" s="44">
        <f t="shared" si="632"/>
        <v>8.5939603330488307E-2</v>
      </c>
      <c r="BX689" s="44">
        <f t="shared" si="633"/>
        <v>6.7230845681417045E-2</v>
      </c>
      <c r="BY689" s="44" t="str">
        <f t="shared" si="634"/>
        <v/>
      </c>
      <c r="BZ689" s="44" t="str">
        <f t="shared" si="635"/>
        <v/>
      </c>
      <c r="CA689" s="44">
        <f t="shared" si="636"/>
        <v>7.6707128170684202E-2</v>
      </c>
      <c r="CB689" s="44">
        <f t="shared" si="637"/>
        <v>4.4457229838673985E-2</v>
      </c>
      <c r="CC689" s="44">
        <f t="shared" si="638"/>
        <v>8.0418932139115884E-2</v>
      </c>
      <c r="CD689" s="44">
        <f t="shared" si="639"/>
        <v>9.1972654722508942E-2</v>
      </c>
      <c r="CE689" s="44">
        <f t="shared" si="640"/>
        <v>0.14979512429855638</v>
      </c>
      <c r="CF689" s="44">
        <f t="shared" si="641"/>
        <v>2.1431850105391653E-2</v>
      </c>
      <c r="CG689" s="44" t="str">
        <f t="shared" si="642"/>
        <v/>
      </c>
      <c r="CH689" s="44">
        <f t="shared" si="643"/>
        <v>1.4019538623464783E-2</v>
      </c>
      <c r="CI689" s="44" t="str">
        <f t="shared" si="644"/>
        <v/>
      </c>
      <c r="CJ689" s="48">
        <f t="shared" si="645"/>
        <v>2.9423139341197956E-3</v>
      </c>
      <c r="CK689" s="48" t="str">
        <f t="shared" si="646"/>
        <v/>
      </c>
      <c r="CL689" s="48" t="str">
        <f t="shared" si="647"/>
        <v/>
      </c>
      <c r="CM689" s="48" t="str">
        <f t="shared" si="648"/>
        <v/>
      </c>
      <c r="CN689" s="48" t="str">
        <f t="shared" si="649"/>
        <v/>
      </c>
      <c r="CO689" s="48">
        <f t="shared" si="650"/>
        <v>8.8180443853809638E-4</v>
      </c>
      <c r="CP689" s="48" t="str">
        <f t="shared" si="651"/>
        <v/>
      </c>
      <c r="CQ689" s="48" t="str">
        <f t="shared" si="652"/>
        <v/>
      </c>
      <c r="CR689" s="48">
        <f t="shared" si="653"/>
        <v>2.6649456025263822E-3</v>
      </c>
      <c r="CS689" s="48">
        <f t="shared" si="654"/>
        <v>1.0512578162276537E-3</v>
      </c>
      <c r="CT689" s="48" t="str">
        <f t="shared" si="655"/>
        <v/>
      </c>
      <c r="CU689" s="48">
        <f t="shared" si="656"/>
        <v>1.9735314680682722E-3</v>
      </c>
      <c r="CV689" s="48" t="str">
        <f t="shared" si="657"/>
        <v/>
      </c>
      <c r="CW689" s="48" t="str">
        <f t="shared" si="658"/>
        <v/>
      </c>
      <c r="CX689" s="48">
        <f t="shared" si="659"/>
        <v>-1.2575026289186933E-5</v>
      </c>
      <c r="CY689" s="48">
        <f t="shared" si="660"/>
        <v>5.4173747751439906E-3</v>
      </c>
      <c r="CZ689" s="48">
        <f t="shared" si="661"/>
        <v>-3.6008840946966965E-4</v>
      </c>
      <c r="DA689" s="48" t="str">
        <f t="shared" si="662"/>
        <v/>
      </c>
      <c r="DB689" s="48" t="str">
        <f t="shared" si="663"/>
        <v/>
      </c>
      <c r="DC689" s="48">
        <f t="shared" si="664"/>
        <v>8.1578797880804358E-3</v>
      </c>
      <c r="DD689" s="48">
        <f t="shared" si="665"/>
        <v>5.2197233553587128E-3</v>
      </c>
      <c r="DE689" s="48">
        <f t="shared" si="666"/>
        <v>3.6115338234355551E-3</v>
      </c>
      <c r="DF689" s="48">
        <f t="shared" si="667"/>
        <v>-8.6233561067824386E-4</v>
      </c>
      <c r="DG689" s="48">
        <f t="shared" si="668"/>
        <v>3.4741234202942686E-2</v>
      </c>
      <c r="DH689" s="48">
        <f t="shared" si="669"/>
        <v>-1.5881000928095216E-5</v>
      </c>
      <c r="DI689" s="48" t="str">
        <f t="shared" si="670"/>
        <v/>
      </c>
      <c r="DJ689" s="48">
        <f t="shared" si="671"/>
        <v>3.5740009812798768E-4</v>
      </c>
      <c r="DK689" s="48" t="str">
        <f t="shared" si="672"/>
        <v/>
      </c>
      <c r="DL689" s="37">
        <f t="shared" si="673"/>
        <v>6.5768119255204358E-2</v>
      </c>
      <c r="DM689" s="39">
        <f t="shared" si="674"/>
        <v>1.0657681192552044</v>
      </c>
      <c r="DN689" s="39">
        <f>PRODUCT($DM$466:DM689)</f>
        <v>14.516210630365704</v>
      </c>
      <c r="DO689" s="36">
        <f>DL689-'1M RF rate'!C549</f>
        <v>6.1624453974994761E-2</v>
      </c>
      <c r="DP689" s="39">
        <f t="shared" si="675"/>
        <v>1.0616244539749948</v>
      </c>
      <c r="DQ689" s="39">
        <f>PRODUCT($DP$466:DP689)</f>
        <v>6.5330937812065537</v>
      </c>
      <c r="DR689" s="36">
        <f>DL689-'DJUA Monthly (PR)'!C549</f>
        <v>1.6249568339690532E-2</v>
      </c>
      <c r="DS689" s="39">
        <f t="shared" si="676"/>
        <v>1.0162495683396906</v>
      </c>
      <c r="DT689" s="39">
        <f>PRODUCT($DS$466:DS689)</f>
        <v>0.52079863359628475</v>
      </c>
      <c r="DU689" s="100"/>
      <c r="DV689" s="100"/>
    </row>
    <row r="690" spans="1:126" x14ac:dyDescent="0.35">
      <c r="A690" s="35">
        <f t="shared" si="616"/>
        <v>2006</v>
      </c>
      <c r="B690" s="35">
        <v>2007</v>
      </c>
      <c r="C690" s="35">
        <v>3</v>
      </c>
      <c r="D690" s="46">
        <f>IFERROR(IF(INDEX('Memb Hist (Org)'!$A$1:$BS$29,MATCH('Mthly PM (TR)'!D$2,'Memb Hist (Org)'!$A$1:$A$29,0),MATCH('Mthly PM (TR)'!$A690,'Memb Hist (Org)'!$A$1:$BS$1,0))&lt;&gt;1,"",'Mthly Returns (TR)'!D689),"")</f>
        <v>8.5746000000000003E-2</v>
      </c>
      <c r="E690" s="46" t="str">
        <f>IFERROR(IF(INDEX('Memb Hist (Org)'!$A$1:$BS$29,MATCH('Mthly PM (TR)'!E$2,'Memb Hist (Org)'!$A$1:$A$29,0),MATCH('Mthly PM (TR)'!$A690,'Memb Hist (Org)'!$A$1:$BS$1,0))&lt;&gt;1,"",'Mthly Returns (TR)'!E689),"")</f>
        <v/>
      </c>
      <c r="F690" s="46" t="str">
        <f>IFERROR(IF(INDEX('Memb Hist (Org)'!$A$1:$BS$29,MATCH('Mthly PM (TR)'!F$2,'Memb Hist (Org)'!$A$1:$A$29,0),MATCH('Mthly PM (TR)'!$A690,'Memb Hist (Org)'!$A$1:$BS$1,0))&lt;&gt;1,"",'Mthly Returns (TR)'!F689),"")</f>
        <v/>
      </c>
      <c r="G690" s="46" t="str">
        <f>IFERROR(IF(INDEX('Memb Hist (Org)'!$A$1:$BS$29,MATCH('Mthly PM (TR)'!G$2,'Memb Hist (Org)'!$A$1:$A$29,0),MATCH('Mthly PM (TR)'!$A690,'Memb Hist (Org)'!$A$1:$BS$1,0))&lt;&gt;1,"",'Mthly Returns (TR)'!G689),"")</f>
        <v/>
      </c>
      <c r="H690" s="46" t="str">
        <f>IFERROR(IF(INDEX('Memb Hist (Org)'!$A$1:$BS$29,MATCH('Mthly PM (TR)'!H$2,'Memb Hist (Org)'!$A$1:$A$29,0),MATCH('Mthly PM (TR)'!$A690,'Memb Hist (Org)'!$A$1:$BS$1,0))&lt;&gt;1,"",'Mthly Returns (TR)'!H689),"")</f>
        <v/>
      </c>
      <c r="I690" s="46">
        <f>IFERROR(IF(INDEX('Memb Hist (Org)'!$A$1:$BS$29,MATCH('Mthly PM (TR)'!I$2,'Memb Hist (Org)'!$A$1:$A$29,0),MATCH('Mthly PM (TR)'!$A690,'Memb Hist (Org)'!$A$1:$BS$1,0))&lt;&gt;1,"",'Mthly Returns (TR)'!I689),"")</f>
        <v>5.1049999999999998E-2</v>
      </c>
      <c r="J690" s="46" t="str">
        <f>IFERROR(IF(INDEX('Memb Hist (Org)'!$A$1:$BS$29,MATCH('Mthly PM (TR)'!J$2,'Memb Hist (Org)'!$A$1:$A$29,0),MATCH('Mthly PM (TR)'!$A690,'Memb Hist (Org)'!$A$1:$BS$1,0))&lt;&gt;1,"",'Mthly Returns (TR)'!J689),"")</f>
        <v/>
      </c>
      <c r="K690" s="46" t="str">
        <f>IFERROR(IF(INDEX('Memb Hist (Org)'!$A$1:$BS$29,MATCH('Mthly PM (TR)'!K$2,'Memb Hist (Org)'!$A$1:$A$29,0),MATCH('Mthly PM (TR)'!$A690,'Memb Hist (Org)'!$A$1:$BS$1,0))&lt;&gt;1,"",'Mthly Returns (TR)'!K689),"")</f>
        <v/>
      </c>
      <c r="L690" s="46">
        <f>IFERROR(IF(INDEX('Memb Hist (Org)'!$A$1:$BS$29,MATCH('Mthly PM (TR)'!L$2,'Memb Hist (Org)'!$A$1:$A$29,0),MATCH('Mthly PM (TR)'!$A690,'Memb Hist (Org)'!$A$1:$BS$1,0))&lt;&gt;1,"",'Mthly Returns (TR)'!L689),"")</f>
        <v>3.7880999999999998E-2</v>
      </c>
      <c r="M690" s="46">
        <f>IFERROR(IF(INDEX('Memb Hist (Org)'!$A$1:$BS$29,MATCH('Mthly PM (TR)'!M$2,'Memb Hist (Org)'!$A$1:$A$29,0),MATCH('Mthly PM (TR)'!$A690,'Memb Hist (Org)'!$A$1:$BS$1,0))&lt;&gt;1,"",'Mthly Returns (TR)'!M689),"")</f>
        <v>3.0995999999999999E-2</v>
      </c>
      <c r="N690" s="46" t="str">
        <f>IFERROR(IF(INDEX('Memb Hist (Org)'!$A$1:$BS$29,MATCH('Mthly PM (TR)'!N$2,'Memb Hist (Org)'!$A$1:$A$29,0),MATCH('Mthly PM (TR)'!$A690,'Memb Hist (Org)'!$A$1:$BS$1,0))&lt;&gt;1,"",'Mthly Returns (TR)'!N689),"")</f>
        <v/>
      </c>
      <c r="O690" s="46">
        <f>IFERROR(IF(INDEX('Memb Hist (Org)'!$A$1:$BS$29,MATCH('Mthly PM (TR)'!O$2,'Memb Hist (Org)'!$A$1:$A$29,0),MATCH('Mthly PM (TR)'!$A690,'Memb Hist (Org)'!$A$1:$BS$1,0))&lt;&gt;1,"",'Mthly Returns (TR)'!O689),"")</f>
        <v>6.169E-3</v>
      </c>
      <c r="P690" s="46" t="str">
        <f>IFERROR(IF(INDEX('Memb Hist (Org)'!$A$1:$BS$29,MATCH('Mthly PM (TR)'!P$2,'Memb Hist (Org)'!$A$1:$A$29,0),MATCH('Mthly PM (TR)'!$A690,'Memb Hist (Org)'!$A$1:$BS$1,0))&lt;&gt;1,"",'Mthly Returns (TR)'!P689),"")</f>
        <v/>
      </c>
      <c r="Q690" s="46" t="str">
        <f>IFERROR(IF(INDEX('Memb Hist (Org)'!$A$1:$BS$29,MATCH('Mthly PM (TR)'!Q$2,'Memb Hist (Org)'!$A$1:$A$29,0),MATCH('Mthly PM (TR)'!$A690,'Memb Hist (Org)'!$A$1:$BS$1,0))&lt;&gt;1,"",'Mthly Returns (TR)'!Q689),"")</f>
        <v/>
      </c>
      <c r="R690" s="46">
        <f>IFERROR(IF(INDEX('Memb Hist (Org)'!$A$1:$BS$29,MATCH('Mthly PM (TR)'!R$2,'Memb Hist (Org)'!$A$1:$A$29,0),MATCH('Mthly PM (TR)'!$A690,'Memb Hist (Org)'!$A$1:$BS$1,0))&lt;&gt;1,"",'Mthly Returns (TR)'!R689),"")</f>
        <v>2.7321999999999999E-2</v>
      </c>
      <c r="S690" s="46">
        <f>IFERROR(IF(INDEX('Memb Hist (Org)'!$A$1:$BS$29,MATCH('Mthly PM (TR)'!S$2,'Memb Hist (Org)'!$A$1:$A$29,0),MATCH('Mthly PM (TR)'!$A690,'Memb Hist (Org)'!$A$1:$BS$1,0))&lt;&gt;1,"",'Mthly Returns (TR)'!S689),"")</f>
        <v>5.8653999999999998E-2</v>
      </c>
      <c r="T690" s="46">
        <f>IFERROR(IF(INDEX('Memb Hist (Org)'!$A$1:$BS$29,MATCH('Mthly PM (TR)'!T$2,'Memb Hist (Org)'!$A$1:$A$29,0),MATCH('Mthly PM (TR)'!$A690,'Memb Hist (Org)'!$A$1:$BS$1,0))&lt;&gt;1,"",'Mthly Returns (TR)'!T689),"")</f>
        <v>4.7383000000000002E-2</v>
      </c>
      <c r="U690" s="46" t="str">
        <f>IFERROR(IF(INDEX('Memb Hist (Org)'!$A$1:$BS$29,MATCH('Mthly PM (TR)'!U$2,'Memb Hist (Org)'!$A$1:$A$29,0),MATCH('Mthly PM (TR)'!$A690,'Memb Hist (Org)'!$A$1:$BS$1,0))&lt;&gt;1,"",'Mthly Returns (TR)'!U689),"")</f>
        <v/>
      </c>
      <c r="V690" s="46" t="str">
        <f>IFERROR(IF(INDEX('Memb Hist (Org)'!$A$1:$BS$29,MATCH('Mthly PM (TR)'!V$2,'Memb Hist (Org)'!$A$1:$A$29,0),MATCH('Mthly PM (TR)'!$A690,'Memb Hist (Org)'!$A$1:$BS$1,0))&lt;&gt;1,"",'Mthly Returns (TR)'!V689),"")</f>
        <v/>
      </c>
      <c r="W690" s="46">
        <f>IFERROR(IF(INDEX('Memb Hist (Org)'!$A$1:$BS$29,MATCH('Mthly PM (TR)'!W$2,'Memb Hist (Org)'!$A$1:$A$29,0),MATCH('Mthly PM (TR)'!$A690,'Memb Hist (Org)'!$A$1:$BS$1,0))&lt;&gt;1,"",'Mthly Returns (TR)'!W689),"")</f>
        <v>4.2166000000000002E-2</v>
      </c>
      <c r="X690" s="46">
        <f>IFERROR(IF(INDEX('Memb Hist (Org)'!$A$1:$BS$29,MATCH('Mthly PM (TR)'!X$2,'Memb Hist (Org)'!$A$1:$A$29,0),MATCH('Mthly PM (TR)'!$A690,'Memb Hist (Org)'!$A$1:$BS$1,0))&lt;&gt;1,"",'Mthly Returns (TR)'!X689),"")</f>
        <v>0.116489</v>
      </c>
      <c r="Y690" s="46">
        <f>IFERROR(IF(INDEX('Memb Hist (Org)'!$A$1:$BS$29,MATCH('Mthly PM (TR)'!Y$2,'Memb Hist (Org)'!$A$1:$A$29,0),MATCH('Mthly PM (TR)'!$A690,'Memb Hist (Org)'!$A$1:$BS$1,0))&lt;&gt;1,"",'Mthly Returns (TR)'!Y689),"")</f>
        <v>5.1489E-2</v>
      </c>
      <c r="Z690" s="46">
        <f>IFERROR(IF(INDEX('Memb Hist (Org)'!$A$1:$BS$29,MATCH('Mthly PM (TR)'!Z$2,'Memb Hist (Org)'!$A$1:$A$29,0),MATCH('Mthly PM (TR)'!$A690,'Memb Hist (Org)'!$A$1:$BS$1,0))&lt;&gt;1,"",'Mthly Returns (TR)'!Z689),"")</f>
        <v>2.3743E-2</v>
      </c>
      <c r="AA690" s="46">
        <f>IFERROR(IF(INDEX('Memb Hist (Org)'!$A$1:$BS$29,MATCH('Mthly PM (TR)'!AA$2,'Memb Hist (Org)'!$A$1:$A$29,0),MATCH('Mthly PM (TR)'!$A690,'Memb Hist (Org)'!$A$1:$BS$1,0))&lt;&gt;1,"",'Mthly Returns (TR)'!AA689),"")</f>
        <v>-3.1576E-2</v>
      </c>
      <c r="AB690" s="46">
        <f>IFERROR(IF(INDEX('Memb Hist (Org)'!$A$1:$BS$29,MATCH('Mthly PM (TR)'!AB$2,'Memb Hist (Org)'!$A$1:$A$29,0),MATCH('Mthly PM (TR)'!$A690,'Memb Hist (Org)'!$A$1:$BS$1,0))&lt;&gt;1,"",'Mthly Returns (TR)'!AB689),"")</f>
        <v>5.8583999999999997E-2</v>
      </c>
      <c r="AC690" s="46" t="str">
        <f>IFERROR(IF(INDEX('Memb Hist (Org)'!$A$1:$BS$29,MATCH('Mthly PM (TR)'!AC$2,'Memb Hist (Org)'!$A$1:$A$29,0),MATCH('Mthly PM (TR)'!$A690,'Memb Hist (Org)'!$A$1:$BS$1,0))&lt;&gt;1,"",'Mthly Returns (TR)'!AC689),"")</f>
        <v/>
      </c>
      <c r="AD690" s="46">
        <f>IFERROR(IF(INDEX('Memb Hist (Org)'!$A$1:$BS$29,MATCH('Mthly PM (TR)'!AD$2,'Memb Hist (Org)'!$A$1:$A$29,0),MATCH('Mthly PM (TR)'!$A690,'Memb Hist (Org)'!$A$1:$BS$1,0))&lt;&gt;1,"",'Mthly Returns (TR)'!AD689),"")</f>
        <v>9.3810000000000004E-3</v>
      </c>
      <c r="AE690" s="46" t="str">
        <f>IFERROR(IF(INDEX('Memb Hist (Org)'!$A$1:$BS$29,MATCH('Mthly PM (TR)'!AE$2,'Memb Hist (Org)'!$A$1:$A$29,0),MATCH('Mthly PM (TR)'!$A690,'Memb Hist (Org)'!$A$1:$BS$1,0))&lt;&gt;1,"",'Mthly Returns (TR)'!AE689),"")</f>
        <v/>
      </c>
      <c r="AF690" s="42">
        <f>IFERROR(IF($C690=7,INDEX('Profit Margin'!$A$32:$BS$60,MATCH('Mthly PM (TR)'!AF$2,'Profit Margin'!$A$32:$A$60,0),MATCH('Mthly PM (TR)'!$A690,'Profit Margin'!$A$32:$BS$32,0)),AF689*(1+D689)),"")</f>
        <v>8.4584979126609935E-2</v>
      </c>
      <c r="AG690" s="42" t="str">
        <f>IFERROR(IF($C690=7,INDEX('Profit Margin'!$A$32:$BS$60,MATCH('Mthly PM (TR)'!AG$2,'Profit Margin'!$A$32:$A$60,0),MATCH('Mthly PM (TR)'!$A690,'Profit Margin'!$A$32:$BS$32,0)),AG689*(1+E689)),"")</f>
        <v/>
      </c>
      <c r="AH690" s="42" t="str">
        <f>IFERROR(IF($C690=7,INDEX('Profit Margin'!$A$32:$BS$60,MATCH('Mthly PM (TR)'!AH$2,'Profit Margin'!$A$32:$A$60,0),MATCH('Mthly PM (TR)'!$A690,'Profit Margin'!$A$32:$BS$32,0)),AH689*(1+F689)),"")</f>
        <v/>
      </c>
      <c r="AI690" s="42" t="str">
        <f>IFERROR(IF($C690=7,INDEX('Profit Margin'!$A$32:$BS$60,MATCH('Mthly PM (TR)'!AI$2,'Profit Margin'!$A$32:$A$60,0),MATCH('Mthly PM (TR)'!$A690,'Profit Margin'!$A$32:$BS$32,0)),AI689*(1+G689)),"")</f>
        <v/>
      </c>
      <c r="AJ690" s="42" t="str">
        <f>IFERROR(IF($C690=7,INDEX('Profit Margin'!$A$32:$BS$60,MATCH('Mthly PM (TR)'!AJ$2,'Profit Margin'!$A$32:$A$60,0),MATCH('Mthly PM (TR)'!$A690,'Profit Margin'!$A$32:$BS$32,0)),AJ689*(1+H689)),"")</f>
        <v/>
      </c>
      <c r="AK690" s="42">
        <f>IFERROR(IF($C690=7,INDEX('Profit Margin'!$A$32:$BS$60,MATCH('Mthly PM (TR)'!AK$2,'Profit Margin'!$A$32:$A$60,0),MATCH('Mthly PM (TR)'!$A690,'Profit Margin'!$A$32:$BS$32,0)),AK689*(1+I689)),"")</f>
        <v>5.5032273815026678E-2</v>
      </c>
      <c r="AL690" s="42" t="str">
        <f>IFERROR(IF($C690=7,INDEX('Profit Margin'!$A$32:$BS$60,MATCH('Mthly PM (TR)'!AL$2,'Profit Margin'!$A$32:$A$60,0),MATCH('Mthly PM (TR)'!$A690,'Profit Margin'!$A$32:$BS$32,0)),AL689*(1+J689)),"")</f>
        <v/>
      </c>
      <c r="AM690" s="42" t="str">
        <f>IFERROR(IF($C690=7,INDEX('Profit Margin'!$A$32:$BS$60,MATCH('Mthly PM (TR)'!AM$2,'Profit Margin'!$A$32:$A$60,0),MATCH('Mthly PM (TR)'!$A690,'Profit Margin'!$A$32:$BS$32,0)),AM689*(1+K689)),"")</f>
        <v/>
      </c>
      <c r="AN690" s="42">
        <f>IFERROR(IF($C690=7,INDEX('Profit Margin'!$A$32:$BS$60,MATCH('Mthly PM (TR)'!AN$2,'Profit Margin'!$A$32:$A$60,0),MATCH('Mthly PM (TR)'!$A690,'Profit Margin'!$A$32:$BS$32,0)),AN689*(1+L689)),"")</f>
        <v>7.8278113203064659E-2</v>
      </c>
      <c r="AO690" s="42">
        <f>IFERROR(IF($C690=7,INDEX('Profit Margin'!$A$32:$BS$60,MATCH('Mthly PM (TR)'!AO$2,'Profit Margin'!$A$32:$A$60,0),MATCH('Mthly PM (TR)'!$A690,'Profit Margin'!$A$32:$BS$32,0)),AO689*(1+M689)),"")</f>
        <v>0.11680150118021766</v>
      </c>
      <c r="AP690" s="42" t="str">
        <f>IFERROR(IF($C690=7,INDEX('Profit Margin'!$A$32:$BS$60,MATCH('Mthly PM (TR)'!AP$2,'Profit Margin'!$A$32:$A$60,0),MATCH('Mthly PM (TR)'!$A690,'Profit Margin'!$A$32:$BS$32,0)),AP689*(1+N689)),"")</f>
        <v/>
      </c>
      <c r="AQ690" s="42">
        <f>IFERROR(IF($C690=7,INDEX('Profit Margin'!$A$32:$BS$60,MATCH('Mthly PM (TR)'!AQ$2,'Profit Margin'!$A$32:$A$60,0),MATCH('Mthly PM (TR)'!$A690,'Profit Margin'!$A$32:$BS$32,0)),AQ689*(1+O689)),"")</f>
        <v>5.3628747439368629E-2</v>
      </c>
      <c r="AR690" s="42" t="str">
        <f>IFERROR(IF($C690=7,INDEX('Profit Margin'!$A$32:$BS$60,MATCH('Mthly PM (TR)'!AR$2,'Profit Margin'!$A$32:$A$60,0),MATCH('Mthly PM (TR)'!$A690,'Profit Margin'!$A$32:$BS$32,0)),AR689*(1+P689)),"")</f>
        <v/>
      </c>
      <c r="AS690" s="42" t="str">
        <f>IFERROR(IF($C690=7,INDEX('Profit Margin'!$A$32:$BS$60,MATCH('Mthly PM (TR)'!AS$2,'Profit Margin'!$A$32:$A$60,0),MATCH('Mthly PM (TR)'!$A690,'Profit Margin'!$A$32:$BS$32,0)),AS689*(1+Q689)),"")</f>
        <v/>
      </c>
      <c r="AT690" s="42">
        <f>IFERROR(IF($C690=7,INDEX('Profit Margin'!$A$32:$BS$60,MATCH('Mthly PM (TR)'!AT$2,'Profit Margin'!$A$32:$A$60,0),MATCH('Mthly PM (TR)'!$A690,'Profit Margin'!$A$32:$BS$32,0)),AT689*(1+R689)),"")</f>
        <v>3.3434353561808454E-2</v>
      </c>
      <c r="AU690" s="42">
        <f>IFERROR(IF($C690=7,INDEX('Profit Margin'!$A$32:$BS$60,MATCH('Mthly PM (TR)'!AU$2,'Profit Margin'!$A$32:$A$60,0),MATCH('Mthly PM (TR)'!$A690,'Profit Margin'!$A$32:$BS$32,0)),AU689*(1+S689)),"")</f>
        <v>0.10206045192626077</v>
      </c>
      <c r="AV690" s="42">
        <f>IFERROR(IF($C690=7,INDEX('Profit Margin'!$A$32:$BS$60,MATCH('Mthly PM (TR)'!AV$2,'Profit Margin'!$A$32:$A$60,0),MATCH('Mthly PM (TR)'!$A690,'Profit Margin'!$A$32:$BS$32,0)),AV689*(1+T689)),"")</f>
        <v>7.4705401265954027E-2</v>
      </c>
      <c r="AW690" s="42" t="str">
        <f>IFERROR(IF($C690=7,INDEX('Profit Margin'!$A$32:$BS$60,MATCH('Mthly PM (TR)'!AW$2,'Profit Margin'!$A$32:$A$60,0),MATCH('Mthly PM (TR)'!$A690,'Profit Margin'!$A$32:$BS$32,0)),AW689*(1+U689)),"")</f>
        <v/>
      </c>
      <c r="AX690" s="42" t="str">
        <f>IFERROR(IF($C690=7,INDEX('Profit Margin'!$A$32:$BS$60,MATCH('Mthly PM (TR)'!AX$2,'Profit Margin'!$A$32:$A$60,0),MATCH('Mthly PM (TR)'!$A690,'Profit Margin'!$A$32:$BS$32,0)),AX689*(1+V689)),"")</f>
        <v/>
      </c>
      <c r="AY690" s="42">
        <f>IFERROR(IF($C690=7,INDEX('Profit Margin'!$A$32:$BS$60,MATCH('Mthly PM (TR)'!AY$2,'Profit Margin'!$A$32:$A$60,0),MATCH('Mthly PM (TR)'!$A690,'Profit Margin'!$A$32:$BS$32,0)),AY689*(1+W689)),"")</f>
        <v>9.4807876142558728E-2</v>
      </c>
      <c r="AZ690" s="42">
        <f>IFERROR(IF($C690=7,INDEX('Profit Margin'!$A$32:$BS$60,MATCH('Mthly PM (TR)'!AZ$2,'Profit Margin'!$A$32:$A$60,0),MATCH('Mthly PM (TR)'!$A690,'Profit Margin'!$A$32:$BS$32,0)),AZ689*(1+X689)),"")</f>
        <v>5.5497154113836704E-2</v>
      </c>
      <c r="BA690" s="42">
        <f>IFERROR(IF($C690=7,INDEX('Profit Margin'!$A$32:$BS$60,MATCH('Mthly PM (TR)'!BA$2,'Profit Margin'!$A$32:$A$60,0),MATCH('Mthly PM (TR)'!$A690,'Profit Margin'!$A$32:$BS$32,0)),BA689*(1+Y689)),"")</f>
        <v>9.3875558381495305E-2</v>
      </c>
      <c r="BB690" s="42">
        <f>IFERROR(IF($C690=7,INDEX('Profit Margin'!$A$32:$BS$60,MATCH('Mthly PM (TR)'!BB$2,'Profit Margin'!$A$32:$A$60,0),MATCH('Mthly PM (TR)'!$A690,'Profit Margin'!$A$32:$BS$32,0)),BB689*(1+Z689)),"")</f>
        <v>0.10178489412103257</v>
      </c>
      <c r="BC690" s="42">
        <f>IFERROR(IF($C690=7,INDEX('Profit Margin'!$A$32:$BS$60,MATCH('Mthly PM (TR)'!BC$2,'Profit Margin'!$A$32:$A$60,0),MATCH('Mthly PM (TR)'!$A690,'Profit Margin'!$A$32:$BS$32,0)),BC689*(1+AA689)),"")</f>
        <v>0.20615682059571461</v>
      </c>
      <c r="BD690" s="42">
        <f>IFERROR(IF($C690=7,INDEX('Profit Margin'!$A$32:$BS$60,MATCH('Mthly PM (TR)'!BD$2,'Profit Margin'!$A$32:$A$60,0),MATCH('Mthly PM (TR)'!$A690,'Profit Margin'!$A$32:$BS$32,0)),BD689*(1+AB689)),"")</f>
        <v>2.3925085204910424E-2</v>
      </c>
      <c r="BE690" s="42" t="str">
        <f>IFERROR(IF($C690=7,INDEX('Profit Margin'!$A$32:$BS$60,MATCH('Mthly PM (TR)'!BE$2,'Profit Margin'!$A$32:$A$60,0),MATCH('Mthly PM (TR)'!$A690,'Profit Margin'!$A$32:$BS$32,0)),BE689*(1+AC689)),"")</f>
        <v/>
      </c>
      <c r="BF690" s="42">
        <f>IFERROR(IF($C690=7,INDEX('Profit Margin'!$A$32:$BS$60,MATCH('Mthly PM (TR)'!BF$2,'Profit Margin'!$A$32:$A$60,0),MATCH('Mthly PM (TR)'!$A690,'Profit Margin'!$A$32:$BS$32,0)),BF689*(1+AD689)),"")</f>
        <v>1.60613550674292E-2</v>
      </c>
      <c r="BG690" s="42" t="str">
        <f>IFERROR(IF($C690=7,INDEX('Profit Margin'!$A$32:$BS$60,MATCH('Mthly PM (TR)'!BG$2,'Profit Margin'!$A$32:$A$60,0),MATCH('Mthly PM (TR)'!$A690,'Profit Margin'!$A$32:$BS$32,0)),BG689*(1+AE689)),"")</f>
        <v/>
      </c>
      <c r="BH690" s="44">
        <f t="shared" si="617"/>
        <v>7.1041931422752183E-2</v>
      </c>
      <c r="BI690" s="44" t="str">
        <f t="shared" si="618"/>
        <v/>
      </c>
      <c r="BJ690" s="44" t="str">
        <f t="shared" si="619"/>
        <v/>
      </c>
      <c r="BK690" s="44" t="str">
        <f t="shared" si="620"/>
        <v/>
      </c>
      <c r="BL690" s="44" t="str">
        <f t="shared" si="621"/>
        <v/>
      </c>
      <c r="BM690" s="44">
        <f t="shared" si="622"/>
        <v>4.6220961011921663E-2</v>
      </c>
      <c r="BN690" s="44" t="str">
        <f t="shared" si="623"/>
        <v/>
      </c>
      <c r="BO690" s="44" t="str">
        <f t="shared" si="624"/>
        <v/>
      </c>
      <c r="BP690" s="44">
        <f t="shared" si="625"/>
        <v>6.574486874023576E-2</v>
      </c>
      <c r="BQ690" s="44">
        <f t="shared" si="626"/>
        <v>9.8100210257178994E-2</v>
      </c>
      <c r="BR690" s="44" t="str">
        <f t="shared" si="627"/>
        <v/>
      </c>
      <c r="BS690" s="44">
        <f t="shared" si="628"/>
        <v>4.5042155678408788E-2</v>
      </c>
      <c r="BT690" s="44" t="str">
        <f t="shared" si="629"/>
        <v/>
      </c>
      <c r="BU690" s="44" t="str">
        <f t="shared" si="630"/>
        <v/>
      </c>
      <c r="BV690" s="44">
        <f t="shared" si="631"/>
        <v>2.8081121227761931E-2</v>
      </c>
      <c r="BW690" s="44">
        <f t="shared" si="632"/>
        <v>8.5719375964703956E-2</v>
      </c>
      <c r="BX690" s="44">
        <f t="shared" si="633"/>
        <v>6.2744189907537273E-2</v>
      </c>
      <c r="BY690" s="44" t="str">
        <f t="shared" si="634"/>
        <v/>
      </c>
      <c r="BZ690" s="44" t="str">
        <f t="shared" si="635"/>
        <v/>
      </c>
      <c r="CA690" s="44">
        <f t="shared" si="636"/>
        <v>7.9628022667886947E-2</v>
      </c>
      <c r="CB690" s="44">
        <f t="shared" si="637"/>
        <v>4.6611408519846402E-2</v>
      </c>
      <c r="CC690" s="44">
        <f t="shared" si="638"/>
        <v>7.884497992046792E-2</v>
      </c>
      <c r="CD690" s="44">
        <f t="shared" si="639"/>
        <v>8.5487938197571292E-2</v>
      </c>
      <c r="CE690" s="44">
        <f t="shared" si="640"/>
        <v>0.17314869451195392</v>
      </c>
      <c r="CF690" s="44">
        <f t="shared" si="641"/>
        <v>2.0094398319429725E-2</v>
      </c>
      <c r="CG690" s="44" t="str">
        <f t="shared" si="642"/>
        <v/>
      </c>
      <c r="CH690" s="44">
        <f t="shared" si="643"/>
        <v>1.3489743652343318E-2</v>
      </c>
      <c r="CI690" s="44" t="str">
        <f t="shared" si="644"/>
        <v/>
      </c>
      <c r="CJ690" s="48">
        <f t="shared" si="645"/>
        <v>6.0915614517753087E-3</v>
      </c>
      <c r="CK690" s="48" t="str">
        <f t="shared" si="646"/>
        <v/>
      </c>
      <c r="CL690" s="48" t="str">
        <f t="shared" si="647"/>
        <v/>
      </c>
      <c r="CM690" s="48" t="str">
        <f t="shared" si="648"/>
        <v/>
      </c>
      <c r="CN690" s="48" t="str">
        <f t="shared" si="649"/>
        <v/>
      </c>
      <c r="CO690" s="48">
        <f t="shared" si="650"/>
        <v>2.359580059658601E-3</v>
      </c>
      <c r="CP690" s="48" t="str">
        <f t="shared" si="651"/>
        <v/>
      </c>
      <c r="CQ690" s="48" t="str">
        <f t="shared" si="652"/>
        <v/>
      </c>
      <c r="CR690" s="48">
        <f t="shared" si="653"/>
        <v>2.4904813727488705E-3</v>
      </c>
      <c r="CS690" s="48">
        <f t="shared" si="654"/>
        <v>3.0407141171315201E-3</v>
      </c>
      <c r="CT690" s="48" t="str">
        <f t="shared" si="655"/>
        <v/>
      </c>
      <c r="CU690" s="48">
        <f t="shared" si="656"/>
        <v>2.7786505838010383E-4</v>
      </c>
      <c r="CV690" s="48" t="str">
        <f t="shared" si="657"/>
        <v/>
      </c>
      <c r="CW690" s="48" t="str">
        <f t="shared" si="658"/>
        <v/>
      </c>
      <c r="CX690" s="48">
        <f t="shared" si="659"/>
        <v>7.6723239418491145E-4</v>
      </c>
      <c r="CY690" s="48">
        <f t="shared" si="660"/>
        <v>5.027784277833746E-3</v>
      </c>
      <c r="CZ690" s="48">
        <f t="shared" si="661"/>
        <v>2.9730079503888385E-3</v>
      </c>
      <c r="DA690" s="48" t="str">
        <f t="shared" si="662"/>
        <v/>
      </c>
      <c r="DB690" s="48" t="str">
        <f t="shared" si="663"/>
        <v/>
      </c>
      <c r="DC690" s="48">
        <f t="shared" si="664"/>
        <v>3.3575952038141211E-3</v>
      </c>
      <c r="DD690" s="48">
        <f t="shared" si="665"/>
        <v>5.4297163670683872E-3</v>
      </c>
      <c r="DE690" s="48">
        <f t="shared" si="666"/>
        <v>4.0596491711249729E-3</v>
      </c>
      <c r="DF690" s="48">
        <f t="shared" si="667"/>
        <v>2.0297401166249353E-3</v>
      </c>
      <c r="DG690" s="48">
        <f t="shared" si="668"/>
        <v>-5.4673431779094566E-3</v>
      </c>
      <c r="DH690" s="48">
        <f t="shared" si="669"/>
        <v>1.177210231145471E-3</v>
      </c>
      <c r="DI690" s="48" t="str">
        <f t="shared" si="670"/>
        <v/>
      </c>
      <c r="DJ690" s="48">
        <f t="shared" si="671"/>
        <v>1.2654728520263269E-4</v>
      </c>
      <c r="DK690" s="48" t="str">
        <f t="shared" si="672"/>
        <v/>
      </c>
      <c r="DL690" s="37">
        <f t="shared" si="673"/>
        <v>3.3741341879172958E-2</v>
      </c>
      <c r="DM690" s="39">
        <f t="shared" si="674"/>
        <v>1.033741341879173</v>
      </c>
      <c r="DN690" s="39">
        <f>PRODUCT($DM$466:DM690)</f>
        <v>15.006007056034958</v>
      </c>
      <c r="DO690" s="36">
        <f>DL690-'1M RF rate'!C550</f>
        <v>2.9550787905919994E-2</v>
      </c>
      <c r="DP690" s="39">
        <f t="shared" si="675"/>
        <v>1.02955078790592</v>
      </c>
      <c r="DQ690" s="39">
        <f>PRODUCT($DP$466:DP690)</f>
        <v>6.7261518499044737</v>
      </c>
      <c r="DR690" s="36">
        <f>DL690-'DJUA Monthly (PR)'!C550</f>
        <v>-2.764959589198538E-2</v>
      </c>
      <c r="DS690" s="39">
        <f t="shared" si="676"/>
        <v>0.97235040410801465</v>
      </c>
      <c r="DT690" s="39">
        <f>PRODUCT($DS$466:DS690)</f>
        <v>0.50639876183624932</v>
      </c>
      <c r="DU690" s="100"/>
      <c r="DV690" s="100"/>
    </row>
    <row r="691" spans="1:126" x14ac:dyDescent="0.35">
      <c r="A691" s="35">
        <f t="shared" si="616"/>
        <v>2006</v>
      </c>
      <c r="B691" s="35">
        <v>2007</v>
      </c>
      <c r="C691" s="35">
        <v>4</v>
      </c>
      <c r="D691" s="46">
        <f>IFERROR(IF(INDEX('Memb Hist (Org)'!$A$1:$BS$29,MATCH('Mthly PM (TR)'!D$2,'Memb Hist (Org)'!$A$1:$A$29,0),MATCH('Mthly PM (TR)'!$A691,'Memb Hist (Org)'!$A$1:$BS$1,0))&lt;&gt;1,"",'Mthly Returns (TR)'!D690),"")</f>
        <v>3.0154E-2</v>
      </c>
      <c r="E691" s="46" t="str">
        <f>IFERROR(IF(INDEX('Memb Hist (Org)'!$A$1:$BS$29,MATCH('Mthly PM (TR)'!E$2,'Memb Hist (Org)'!$A$1:$A$29,0),MATCH('Mthly PM (TR)'!$A691,'Memb Hist (Org)'!$A$1:$BS$1,0))&lt;&gt;1,"",'Mthly Returns (TR)'!E690),"")</f>
        <v/>
      </c>
      <c r="F691" s="46" t="str">
        <f>IFERROR(IF(INDEX('Memb Hist (Org)'!$A$1:$BS$29,MATCH('Mthly PM (TR)'!F$2,'Memb Hist (Org)'!$A$1:$A$29,0),MATCH('Mthly PM (TR)'!$A691,'Memb Hist (Org)'!$A$1:$BS$1,0))&lt;&gt;1,"",'Mthly Returns (TR)'!F690),"")</f>
        <v/>
      </c>
      <c r="G691" s="46" t="str">
        <f>IFERROR(IF(INDEX('Memb Hist (Org)'!$A$1:$BS$29,MATCH('Mthly PM (TR)'!G$2,'Memb Hist (Org)'!$A$1:$A$29,0),MATCH('Mthly PM (TR)'!$A691,'Memb Hist (Org)'!$A$1:$BS$1,0))&lt;&gt;1,"",'Mthly Returns (TR)'!G690),"")</f>
        <v/>
      </c>
      <c r="H691" s="46" t="str">
        <f>IFERROR(IF(INDEX('Memb Hist (Org)'!$A$1:$BS$29,MATCH('Mthly PM (TR)'!H$2,'Memb Hist (Org)'!$A$1:$A$29,0),MATCH('Mthly PM (TR)'!$A691,'Memb Hist (Org)'!$A$1:$BS$1,0))&lt;&gt;1,"",'Mthly Returns (TR)'!H690),"")</f>
        <v/>
      </c>
      <c r="I691" s="46">
        <f>IFERROR(IF(INDEX('Memb Hist (Org)'!$A$1:$BS$29,MATCH('Mthly PM (TR)'!I$2,'Memb Hist (Org)'!$A$1:$A$29,0),MATCH('Mthly PM (TR)'!$A691,'Memb Hist (Org)'!$A$1:$BS$1,0))&lt;&gt;1,"",'Mthly Returns (TR)'!I690),"")</f>
        <v>3.9170000000000003E-3</v>
      </c>
      <c r="J691" s="46" t="str">
        <f>IFERROR(IF(INDEX('Memb Hist (Org)'!$A$1:$BS$29,MATCH('Mthly PM (TR)'!J$2,'Memb Hist (Org)'!$A$1:$A$29,0),MATCH('Mthly PM (TR)'!$A691,'Memb Hist (Org)'!$A$1:$BS$1,0))&lt;&gt;1,"",'Mthly Returns (TR)'!J690),"")</f>
        <v/>
      </c>
      <c r="K691" s="46" t="str">
        <f>IFERROR(IF(INDEX('Memb Hist (Org)'!$A$1:$BS$29,MATCH('Mthly PM (TR)'!K$2,'Memb Hist (Org)'!$A$1:$A$29,0),MATCH('Mthly PM (TR)'!$A691,'Memb Hist (Org)'!$A$1:$BS$1,0))&lt;&gt;1,"",'Mthly Returns (TR)'!K690),"")</f>
        <v/>
      </c>
      <c r="L691" s="46">
        <f>IFERROR(IF(INDEX('Memb Hist (Org)'!$A$1:$BS$29,MATCH('Mthly PM (TR)'!L$2,'Memb Hist (Org)'!$A$1:$A$29,0),MATCH('Mthly PM (TR)'!$A691,'Memb Hist (Org)'!$A$1:$BS$1,0))&lt;&gt;1,"",'Mthly Returns (TR)'!L690),"")</f>
        <v>2.7373999999999999E-2</v>
      </c>
      <c r="M691" s="46">
        <f>IFERROR(IF(INDEX('Memb Hist (Org)'!$A$1:$BS$29,MATCH('Mthly PM (TR)'!M$2,'Memb Hist (Org)'!$A$1:$A$29,0),MATCH('Mthly PM (TR)'!$A691,'Memb Hist (Org)'!$A$1:$BS$1,0))&lt;&gt;1,"",'Mthly Returns (TR)'!M690),"")</f>
        <v>1.1336000000000001E-2</v>
      </c>
      <c r="N691" s="46" t="str">
        <f>IFERROR(IF(INDEX('Memb Hist (Org)'!$A$1:$BS$29,MATCH('Mthly PM (TR)'!N$2,'Memb Hist (Org)'!$A$1:$A$29,0),MATCH('Mthly PM (TR)'!$A691,'Memb Hist (Org)'!$A$1:$BS$1,0))&lt;&gt;1,"",'Mthly Returns (TR)'!N690),"")</f>
        <v/>
      </c>
      <c r="O691" s="46">
        <f>IFERROR(IF(INDEX('Memb Hist (Org)'!$A$1:$BS$29,MATCH('Mthly PM (TR)'!O$2,'Memb Hist (Org)'!$A$1:$A$29,0),MATCH('Mthly PM (TR)'!$A691,'Memb Hist (Org)'!$A$1:$BS$1,0))&lt;&gt;1,"",'Mthly Returns (TR)'!O690),"")</f>
        <v>4.9610000000000001E-2</v>
      </c>
      <c r="P691" s="46" t="str">
        <f>IFERROR(IF(INDEX('Memb Hist (Org)'!$A$1:$BS$29,MATCH('Mthly PM (TR)'!P$2,'Memb Hist (Org)'!$A$1:$A$29,0),MATCH('Mthly PM (TR)'!$A691,'Memb Hist (Org)'!$A$1:$BS$1,0))&lt;&gt;1,"",'Mthly Returns (TR)'!P690),"")</f>
        <v/>
      </c>
      <c r="Q691" s="46" t="str">
        <f>IFERROR(IF(INDEX('Memb Hist (Org)'!$A$1:$BS$29,MATCH('Mthly PM (TR)'!Q$2,'Memb Hist (Org)'!$A$1:$A$29,0),MATCH('Mthly PM (TR)'!$A691,'Memb Hist (Org)'!$A$1:$BS$1,0))&lt;&gt;1,"",'Mthly Returns (TR)'!Q690),"")</f>
        <v/>
      </c>
      <c r="R691" s="46">
        <f>IFERROR(IF(INDEX('Memb Hist (Org)'!$A$1:$BS$29,MATCH('Mthly PM (TR)'!R$2,'Memb Hist (Org)'!$A$1:$A$29,0),MATCH('Mthly PM (TR)'!$A691,'Memb Hist (Org)'!$A$1:$BS$1,0))&lt;&gt;1,"",'Mthly Returns (TR)'!R690),"")</f>
        <v>1.5547999999999999E-2</v>
      </c>
      <c r="S691" s="46">
        <f>IFERROR(IF(INDEX('Memb Hist (Org)'!$A$1:$BS$29,MATCH('Mthly PM (TR)'!S$2,'Memb Hist (Org)'!$A$1:$A$29,0),MATCH('Mthly PM (TR)'!$A691,'Memb Hist (Org)'!$A$1:$BS$1,0))&lt;&gt;1,"",'Mthly Returns (TR)'!S690),"")</f>
        <v>3.3212999999999999E-2</v>
      </c>
      <c r="T691" s="46">
        <f>IFERROR(IF(INDEX('Memb Hist (Org)'!$A$1:$BS$29,MATCH('Mthly PM (TR)'!T$2,'Memb Hist (Org)'!$A$1:$A$29,0),MATCH('Mthly PM (TR)'!$A691,'Memb Hist (Org)'!$A$1:$BS$1,0))&lt;&gt;1,"",'Mthly Returns (TR)'!T690),"")</f>
        <v>4.827E-2</v>
      </c>
      <c r="U691" s="46" t="str">
        <f>IFERROR(IF(INDEX('Memb Hist (Org)'!$A$1:$BS$29,MATCH('Mthly PM (TR)'!U$2,'Memb Hist (Org)'!$A$1:$A$29,0),MATCH('Mthly PM (TR)'!$A691,'Memb Hist (Org)'!$A$1:$BS$1,0))&lt;&gt;1,"",'Mthly Returns (TR)'!U690),"")</f>
        <v/>
      </c>
      <c r="V691" s="46" t="str">
        <f>IFERROR(IF(INDEX('Memb Hist (Org)'!$A$1:$BS$29,MATCH('Mthly PM (TR)'!V$2,'Memb Hist (Org)'!$A$1:$A$29,0),MATCH('Mthly PM (TR)'!$A691,'Memb Hist (Org)'!$A$1:$BS$1,0))&lt;&gt;1,"",'Mthly Returns (TR)'!V690),"")</f>
        <v/>
      </c>
      <c r="W691" s="46">
        <f>IFERROR(IF(INDEX('Memb Hist (Org)'!$A$1:$BS$29,MATCH('Mthly PM (TR)'!W$2,'Memb Hist (Org)'!$A$1:$A$29,0),MATCH('Mthly PM (TR)'!$A691,'Memb Hist (Org)'!$A$1:$BS$1,0))&lt;&gt;1,"",'Mthly Returns (TR)'!W690),"")</f>
        <v>9.7511E-2</v>
      </c>
      <c r="X691" s="46">
        <f>IFERROR(IF(INDEX('Memb Hist (Org)'!$A$1:$BS$29,MATCH('Mthly PM (TR)'!X$2,'Memb Hist (Org)'!$A$1:$A$29,0),MATCH('Mthly PM (TR)'!$A691,'Memb Hist (Org)'!$A$1:$BS$1,0))&lt;&gt;1,"",'Mthly Returns (TR)'!X690),"")</f>
        <v>4.1064999999999997E-2</v>
      </c>
      <c r="Y691" s="46">
        <f>IFERROR(IF(INDEX('Memb Hist (Org)'!$A$1:$BS$29,MATCH('Mthly PM (TR)'!Y$2,'Memb Hist (Org)'!$A$1:$A$29,0),MATCH('Mthly PM (TR)'!$A691,'Memb Hist (Org)'!$A$1:$BS$1,0))&lt;&gt;1,"",'Mthly Returns (TR)'!Y690),"")</f>
        <v>6.5540000000000001E-2</v>
      </c>
      <c r="Z691" s="46">
        <f>IFERROR(IF(INDEX('Memb Hist (Org)'!$A$1:$BS$29,MATCH('Mthly PM (TR)'!Z$2,'Memb Hist (Org)'!$A$1:$A$29,0),MATCH('Mthly PM (TR)'!$A691,'Memb Hist (Org)'!$A$1:$BS$1,0))&lt;&gt;1,"",'Mthly Returns (TR)'!Z690),"")</f>
        <v>3.1105000000000001E-2</v>
      </c>
      <c r="AA691" s="46">
        <f>IFERROR(IF(INDEX('Memb Hist (Org)'!$A$1:$BS$29,MATCH('Mthly PM (TR)'!AA$2,'Memb Hist (Org)'!$A$1:$A$29,0),MATCH('Mthly PM (TR)'!$A691,'Memb Hist (Org)'!$A$1:$BS$1,0))&lt;&gt;1,"",'Mthly Returns (TR)'!AA690),"")</f>
        <v>2.3088999999999998E-2</v>
      </c>
      <c r="AB691" s="46">
        <f>IFERROR(IF(INDEX('Memb Hist (Org)'!$A$1:$BS$29,MATCH('Mthly PM (TR)'!AB$2,'Memb Hist (Org)'!$A$1:$A$29,0),MATCH('Mthly PM (TR)'!$A691,'Memb Hist (Org)'!$A$1:$BS$1,0))&lt;&gt;1,"",'Mthly Returns (TR)'!AB690),"")</f>
        <v>3.6542999999999999E-2</v>
      </c>
      <c r="AC691" s="46" t="str">
        <f>IFERROR(IF(INDEX('Memb Hist (Org)'!$A$1:$BS$29,MATCH('Mthly PM (TR)'!AC$2,'Memb Hist (Org)'!$A$1:$A$29,0),MATCH('Mthly PM (TR)'!$A691,'Memb Hist (Org)'!$A$1:$BS$1,0))&lt;&gt;1,"",'Mthly Returns (TR)'!AC690),"")</f>
        <v/>
      </c>
      <c r="AD691" s="46">
        <f>IFERROR(IF(INDEX('Memb Hist (Org)'!$A$1:$BS$29,MATCH('Mthly PM (TR)'!AD$2,'Memb Hist (Org)'!$A$1:$A$29,0),MATCH('Mthly PM (TR)'!$A691,'Memb Hist (Org)'!$A$1:$BS$1,0))&lt;&gt;1,"",'Mthly Returns (TR)'!AD690),"")</f>
        <v>2.1839999999999998E-2</v>
      </c>
      <c r="AE691" s="46" t="str">
        <f>IFERROR(IF(INDEX('Memb Hist (Org)'!$A$1:$BS$29,MATCH('Mthly PM (TR)'!AE$2,'Memb Hist (Org)'!$A$1:$A$29,0),MATCH('Mthly PM (TR)'!$A691,'Memb Hist (Org)'!$A$1:$BS$1,0))&lt;&gt;1,"",'Mthly Returns (TR)'!AE690),"")</f>
        <v/>
      </c>
      <c r="AF691" s="42">
        <f>IFERROR(IF($C691=7,INDEX('Profit Margin'!$A$32:$BS$60,MATCH('Mthly PM (TR)'!AF$2,'Profit Margin'!$A$32:$A$60,0),MATCH('Mthly PM (TR)'!$A691,'Profit Margin'!$A$32:$BS$32,0)),AF690*(1+D690)),"")</f>
        <v>9.1837802746800243E-2</v>
      </c>
      <c r="AG691" s="42" t="str">
        <f>IFERROR(IF($C691=7,INDEX('Profit Margin'!$A$32:$BS$60,MATCH('Mthly PM (TR)'!AG$2,'Profit Margin'!$A$32:$A$60,0),MATCH('Mthly PM (TR)'!$A691,'Profit Margin'!$A$32:$BS$32,0)),AG690*(1+E690)),"")</f>
        <v/>
      </c>
      <c r="AH691" s="42" t="str">
        <f>IFERROR(IF($C691=7,INDEX('Profit Margin'!$A$32:$BS$60,MATCH('Mthly PM (TR)'!AH$2,'Profit Margin'!$A$32:$A$60,0),MATCH('Mthly PM (TR)'!$A691,'Profit Margin'!$A$32:$BS$32,0)),AH690*(1+F690)),"")</f>
        <v/>
      </c>
      <c r="AI691" s="42" t="str">
        <f>IFERROR(IF($C691=7,INDEX('Profit Margin'!$A$32:$BS$60,MATCH('Mthly PM (TR)'!AI$2,'Profit Margin'!$A$32:$A$60,0),MATCH('Mthly PM (TR)'!$A691,'Profit Margin'!$A$32:$BS$32,0)),AI690*(1+G690)),"")</f>
        <v/>
      </c>
      <c r="AJ691" s="42" t="str">
        <f>IFERROR(IF($C691=7,INDEX('Profit Margin'!$A$32:$BS$60,MATCH('Mthly PM (TR)'!AJ$2,'Profit Margin'!$A$32:$A$60,0),MATCH('Mthly PM (TR)'!$A691,'Profit Margin'!$A$32:$BS$32,0)),AJ690*(1+H690)),"")</f>
        <v/>
      </c>
      <c r="AK691" s="42">
        <f>IFERROR(IF($C691=7,INDEX('Profit Margin'!$A$32:$BS$60,MATCH('Mthly PM (TR)'!AK$2,'Profit Margin'!$A$32:$A$60,0),MATCH('Mthly PM (TR)'!$A691,'Profit Margin'!$A$32:$BS$32,0)),AK690*(1+I690)),"")</f>
        <v>5.7841671393283792E-2</v>
      </c>
      <c r="AL691" s="42" t="str">
        <f>IFERROR(IF($C691=7,INDEX('Profit Margin'!$A$32:$BS$60,MATCH('Mthly PM (TR)'!AL$2,'Profit Margin'!$A$32:$A$60,0),MATCH('Mthly PM (TR)'!$A691,'Profit Margin'!$A$32:$BS$32,0)),AL690*(1+J690)),"")</f>
        <v/>
      </c>
      <c r="AM691" s="42" t="str">
        <f>IFERROR(IF($C691=7,INDEX('Profit Margin'!$A$32:$BS$60,MATCH('Mthly PM (TR)'!AM$2,'Profit Margin'!$A$32:$A$60,0),MATCH('Mthly PM (TR)'!$A691,'Profit Margin'!$A$32:$BS$32,0)),AM690*(1+K690)),"")</f>
        <v/>
      </c>
      <c r="AN691" s="42">
        <f>IFERROR(IF($C691=7,INDEX('Profit Margin'!$A$32:$BS$60,MATCH('Mthly PM (TR)'!AN$2,'Profit Margin'!$A$32:$A$60,0),MATCH('Mthly PM (TR)'!$A691,'Profit Margin'!$A$32:$BS$32,0)),AN690*(1+L690)),"")</f>
        <v>8.1243366409309958E-2</v>
      </c>
      <c r="AO691" s="42">
        <f>IFERROR(IF($C691=7,INDEX('Profit Margin'!$A$32:$BS$60,MATCH('Mthly PM (TR)'!AO$2,'Profit Margin'!$A$32:$A$60,0),MATCH('Mthly PM (TR)'!$A691,'Profit Margin'!$A$32:$BS$32,0)),AO690*(1+M690)),"")</f>
        <v>0.12042188051079969</v>
      </c>
      <c r="AP691" s="42" t="str">
        <f>IFERROR(IF($C691=7,INDEX('Profit Margin'!$A$32:$BS$60,MATCH('Mthly PM (TR)'!AP$2,'Profit Margin'!$A$32:$A$60,0),MATCH('Mthly PM (TR)'!$A691,'Profit Margin'!$A$32:$BS$32,0)),AP690*(1+N690)),"")</f>
        <v/>
      </c>
      <c r="AQ691" s="42">
        <f>IFERROR(IF($C691=7,INDEX('Profit Margin'!$A$32:$BS$60,MATCH('Mthly PM (TR)'!AQ$2,'Profit Margin'!$A$32:$A$60,0),MATCH('Mthly PM (TR)'!$A691,'Profit Margin'!$A$32:$BS$32,0)),AQ690*(1+O690)),"")</f>
        <v>5.39595831823221E-2</v>
      </c>
      <c r="AR691" s="42" t="str">
        <f>IFERROR(IF($C691=7,INDEX('Profit Margin'!$A$32:$BS$60,MATCH('Mthly PM (TR)'!AR$2,'Profit Margin'!$A$32:$A$60,0),MATCH('Mthly PM (TR)'!$A691,'Profit Margin'!$A$32:$BS$32,0)),AR690*(1+P690)),"")</f>
        <v/>
      </c>
      <c r="AS691" s="42" t="str">
        <f>IFERROR(IF($C691=7,INDEX('Profit Margin'!$A$32:$BS$60,MATCH('Mthly PM (TR)'!AS$2,'Profit Margin'!$A$32:$A$60,0),MATCH('Mthly PM (TR)'!$A691,'Profit Margin'!$A$32:$BS$32,0)),AS690*(1+Q690)),"")</f>
        <v/>
      </c>
      <c r="AT691" s="42">
        <f>IFERROR(IF($C691=7,INDEX('Profit Margin'!$A$32:$BS$60,MATCH('Mthly PM (TR)'!AT$2,'Profit Margin'!$A$32:$A$60,0),MATCH('Mthly PM (TR)'!$A691,'Profit Margin'!$A$32:$BS$32,0)),AT690*(1+R690)),"")</f>
        <v>3.4347846969824188E-2</v>
      </c>
      <c r="AU691" s="42">
        <f>IFERROR(IF($C691=7,INDEX('Profit Margin'!$A$32:$BS$60,MATCH('Mthly PM (TR)'!AU$2,'Profit Margin'!$A$32:$A$60,0),MATCH('Mthly PM (TR)'!$A691,'Profit Margin'!$A$32:$BS$32,0)),AU690*(1+S690)),"")</f>
        <v>0.10804670567354367</v>
      </c>
      <c r="AV691" s="42">
        <f>IFERROR(IF($C691=7,INDEX('Profit Margin'!$A$32:$BS$60,MATCH('Mthly PM (TR)'!AV$2,'Profit Margin'!$A$32:$A$60,0),MATCH('Mthly PM (TR)'!$A691,'Profit Margin'!$A$32:$BS$32,0)),AV690*(1+T690)),"")</f>
        <v>7.8245167294138718E-2</v>
      </c>
      <c r="AW691" s="42" t="str">
        <f>IFERROR(IF($C691=7,INDEX('Profit Margin'!$A$32:$BS$60,MATCH('Mthly PM (TR)'!AW$2,'Profit Margin'!$A$32:$A$60,0),MATCH('Mthly PM (TR)'!$A691,'Profit Margin'!$A$32:$BS$32,0)),AW690*(1+U690)),"")</f>
        <v/>
      </c>
      <c r="AX691" s="42" t="str">
        <f>IFERROR(IF($C691=7,INDEX('Profit Margin'!$A$32:$BS$60,MATCH('Mthly PM (TR)'!AX$2,'Profit Margin'!$A$32:$A$60,0),MATCH('Mthly PM (TR)'!$A691,'Profit Margin'!$A$32:$BS$32,0)),AX690*(1+V690)),"")</f>
        <v/>
      </c>
      <c r="AY691" s="42">
        <f>IFERROR(IF($C691=7,INDEX('Profit Margin'!$A$32:$BS$60,MATCH('Mthly PM (TR)'!AY$2,'Profit Margin'!$A$32:$A$60,0),MATCH('Mthly PM (TR)'!$A691,'Profit Margin'!$A$32:$BS$32,0)),AY690*(1+W690)),"")</f>
        <v>9.8805545047985846E-2</v>
      </c>
      <c r="AZ691" s="42">
        <f>IFERROR(IF($C691=7,INDEX('Profit Margin'!$A$32:$BS$60,MATCH('Mthly PM (TR)'!AZ$2,'Profit Margin'!$A$32:$A$60,0),MATCH('Mthly PM (TR)'!$A691,'Profit Margin'!$A$32:$BS$32,0)),AZ690*(1+X690)),"")</f>
        <v>6.1961962099403432E-2</v>
      </c>
      <c r="BA691" s="42">
        <f>IFERROR(IF($C691=7,INDEX('Profit Margin'!$A$32:$BS$60,MATCH('Mthly PM (TR)'!BA$2,'Profit Margin'!$A$32:$A$60,0),MATCH('Mthly PM (TR)'!$A691,'Profit Margin'!$A$32:$BS$32,0)),BA690*(1+Y690)),"")</f>
        <v>9.8709117007000108E-2</v>
      </c>
      <c r="BB691" s="42">
        <f>IFERROR(IF($C691=7,INDEX('Profit Margin'!$A$32:$BS$60,MATCH('Mthly PM (TR)'!BB$2,'Profit Margin'!$A$32:$A$60,0),MATCH('Mthly PM (TR)'!$A691,'Profit Margin'!$A$32:$BS$32,0)),BB690*(1+Z690)),"")</f>
        <v>0.10420157286214826</v>
      </c>
      <c r="BC691" s="42">
        <f>IFERROR(IF($C691=7,INDEX('Profit Margin'!$A$32:$BS$60,MATCH('Mthly PM (TR)'!BC$2,'Profit Margin'!$A$32:$A$60,0),MATCH('Mthly PM (TR)'!$A691,'Profit Margin'!$A$32:$BS$32,0)),BC690*(1+AA690)),"")</f>
        <v>0.1996472128285843</v>
      </c>
      <c r="BD691" s="42">
        <f>IFERROR(IF($C691=7,INDEX('Profit Margin'!$A$32:$BS$60,MATCH('Mthly PM (TR)'!BD$2,'Profit Margin'!$A$32:$A$60,0),MATCH('Mthly PM (TR)'!$A691,'Profit Margin'!$A$32:$BS$32,0)),BD690*(1+AB690)),"")</f>
        <v>2.5326712396554894E-2</v>
      </c>
      <c r="BE691" s="42" t="str">
        <f>IFERROR(IF($C691=7,INDEX('Profit Margin'!$A$32:$BS$60,MATCH('Mthly PM (TR)'!BE$2,'Profit Margin'!$A$32:$A$60,0),MATCH('Mthly PM (TR)'!$A691,'Profit Margin'!$A$32:$BS$32,0)),BE690*(1+AC690)),"")</f>
        <v/>
      </c>
      <c r="BF691" s="42">
        <f>IFERROR(IF($C691=7,INDEX('Profit Margin'!$A$32:$BS$60,MATCH('Mthly PM (TR)'!BF$2,'Profit Margin'!$A$32:$A$60,0),MATCH('Mthly PM (TR)'!$A691,'Profit Margin'!$A$32:$BS$32,0)),BF690*(1+AD690)),"")</f>
        <v>1.6212026639316757E-2</v>
      </c>
      <c r="BG691" s="42" t="str">
        <f>IFERROR(IF($C691=7,INDEX('Profit Margin'!$A$32:$BS$60,MATCH('Mthly PM (TR)'!BG$2,'Profit Margin'!$A$32:$A$60,0),MATCH('Mthly PM (TR)'!$A691,'Profit Margin'!$A$32:$BS$32,0)),BG690*(1+AE690)),"")</f>
        <v/>
      </c>
      <c r="BH691" s="44">
        <f t="shared" si="617"/>
        <v>7.461585384048916E-2</v>
      </c>
      <c r="BI691" s="44" t="str">
        <f t="shared" si="618"/>
        <v/>
      </c>
      <c r="BJ691" s="44" t="str">
        <f t="shared" si="619"/>
        <v/>
      </c>
      <c r="BK691" s="44" t="str">
        <f t="shared" si="620"/>
        <v/>
      </c>
      <c r="BL691" s="44" t="str">
        <f t="shared" si="621"/>
        <v/>
      </c>
      <c r="BM691" s="44">
        <f t="shared" si="622"/>
        <v>4.6994871060558323E-2</v>
      </c>
      <c r="BN691" s="44" t="str">
        <f t="shared" si="623"/>
        <v/>
      </c>
      <c r="BO691" s="44" t="str">
        <f t="shared" si="624"/>
        <v/>
      </c>
      <c r="BP691" s="44">
        <f t="shared" si="625"/>
        <v>6.600814666940176E-2</v>
      </c>
      <c r="BQ691" s="44">
        <f t="shared" si="626"/>
        <v>9.7839682207594439E-2</v>
      </c>
      <c r="BR691" s="44" t="str">
        <f t="shared" si="627"/>
        <v/>
      </c>
      <c r="BS691" s="44">
        <f t="shared" si="628"/>
        <v>4.3840774186707579E-2</v>
      </c>
      <c r="BT691" s="44" t="str">
        <f t="shared" si="629"/>
        <v/>
      </c>
      <c r="BU691" s="44" t="str">
        <f t="shared" si="630"/>
        <v/>
      </c>
      <c r="BV691" s="44">
        <f t="shared" si="631"/>
        <v>2.7906742676562835E-2</v>
      </c>
      <c r="BW691" s="44">
        <f t="shared" si="632"/>
        <v>8.7785170783219513E-2</v>
      </c>
      <c r="BX691" s="44">
        <f t="shared" si="633"/>
        <v>6.3572186963581204E-2</v>
      </c>
      <c r="BY691" s="44" t="str">
        <f t="shared" si="634"/>
        <v/>
      </c>
      <c r="BZ691" s="44" t="str">
        <f t="shared" si="635"/>
        <v/>
      </c>
      <c r="CA691" s="44">
        <f t="shared" si="636"/>
        <v>8.0276965339169615E-2</v>
      </c>
      <c r="CB691" s="44">
        <f t="shared" si="637"/>
        <v>5.0342501338209542E-2</v>
      </c>
      <c r="CC691" s="44">
        <f t="shared" si="638"/>
        <v>8.019862003476208E-2</v>
      </c>
      <c r="CD691" s="44">
        <f t="shared" si="639"/>
        <v>8.4661099221497116E-2</v>
      </c>
      <c r="CE691" s="44">
        <f t="shared" si="640"/>
        <v>0.16220822805560539</v>
      </c>
      <c r="CF691" s="44">
        <f t="shared" si="641"/>
        <v>2.0577302743747181E-2</v>
      </c>
      <c r="CG691" s="44" t="str">
        <f t="shared" si="642"/>
        <v/>
      </c>
      <c r="CH691" s="44">
        <f t="shared" si="643"/>
        <v>1.3171854878894329E-2</v>
      </c>
      <c r="CI691" s="44" t="str">
        <f t="shared" si="644"/>
        <v/>
      </c>
      <c r="CJ691" s="48">
        <f t="shared" si="645"/>
        <v>2.2499664567061099E-3</v>
      </c>
      <c r="CK691" s="48" t="str">
        <f t="shared" si="646"/>
        <v/>
      </c>
      <c r="CL691" s="48" t="str">
        <f t="shared" si="647"/>
        <v/>
      </c>
      <c r="CM691" s="48" t="str">
        <f t="shared" si="648"/>
        <v/>
      </c>
      <c r="CN691" s="48" t="str">
        <f t="shared" si="649"/>
        <v/>
      </c>
      <c r="CO691" s="48">
        <f t="shared" si="650"/>
        <v>1.8407890994420696E-4</v>
      </c>
      <c r="CP691" s="48" t="str">
        <f t="shared" si="651"/>
        <v/>
      </c>
      <c r="CQ691" s="48" t="str">
        <f t="shared" si="652"/>
        <v/>
      </c>
      <c r="CR691" s="48">
        <f t="shared" si="653"/>
        <v>1.8069070069282036E-3</v>
      </c>
      <c r="CS691" s="48">
        <f t="shared" si="654"/>
        <v>1.1091106375052907E-3</v>
      </c>
      <c r="CT691" s="48" t="str">
        <f t="shared" si="655"/>
        <v/>
      </c>
      <c r="CU691" s="48">
        <f t="shared" si="656"/>
        <v>2.174940807402563E-3</v>
      </c>
      <c r="CV691" s="48" t="str">
        <f t="shared" si="657"/>
        <v/>
      </c>
      <c r="CW691" s="48" t="str">
        <f t="shared" si="658"/>
        <v/>
      </c>
      <c r="CX691" s="48">
        <f t="shared" si="659"/>
        <v>4.3389403513519894E-4</v>
      </c>
      <c r="CY691" s="48">
        <f t="shared" si="660"/>
        <v>2.9156088772230694E-3</v>
      </c>
      <c r="CZ691" s="48">
        <f t="shared" si="661"/>
        <v>3.0686294647320647E-3</v>
      </c>
      <c r="DA691" s="48" t="str">
        <f t="shared" si="662"/>
        <v/>
      </c>
      <c r="DB691" s="48" t="str">
        <f t="shared" si="663"/>
        <v/>
      </c>
      <c r="DC691" s="48">
        <f t="shared" si="664"/>
        <v>7.8278871671877675E-3</v>
      </c>
      <c r="DD691" s="48">
        <f t="shared" si="665"/>
        <v>2.0673148174535747E-3</v>
      </c>
      <c r="DE691" s="48">
        <f t="shared" si="666"/>
        <v>5.2562175570783068E-3</v>
      </c>
      <c r="DF691" s="48">
        <f t="shared" si="667"/>
        <v>2.6333834912846679E-3</v>
      </c>
      <c r="DG691" s="48">
        <f t="shared" si="668"/>
        <v>3.7452257775758726E-3</v>
      </c>
      <c r="DH691" s="48">
        <f t="shared" si="669"/>
        <v>7.5195637416475324E-4</v>
      </c>
      <c r="DI691" s="48" t="str">
        <f t="shared" si="670"/>
        <v/>
      </c>
      <c r="DJ691" s="48">
        <f t="shared" si="671"/>
        <v>2.8767331055505211E-4</v>
      </c>
      <c r="DK691" s="48" t="str">
        <f t="shared" si="672"/>
        <v/>
      </c>
      <c r="DL691" s="37">
        <f t="shared" si="673"/>
        <v>3.6512794690876697E-2</v>
      </c>
      <c r="DM691" s="39">
        <f t="shared" si="674"/>
        <v>1.0365127946908768</v>
      </c>
      <c r="DN691" s="39">
        <f>PRODUCT($DM$466:DM691)</f>
        <v>15.55391831080181</v>
      </c>
      <c r="DO691" s="36">
        <f>DL691-'1M RF rate'!C551</f>
        <v>3.2394056295359901E-2</v>
      </c>
      <c r="DP691" s="39">
        <f t="shared" si="675"/>
        <v>1.03239405629536</v>
      </c>
      <c r="DQ691" s="39">
        <f>PRODUCT($DP$466:DP691)</f>
        <v>6.9440391915814184</v>
      </c>
      <c r="DR691" s="36">
        <f>DL691-'DJUA Monthly (PR)'!C551</f>
        <v>8.4257373350255446E-3</v>
      </c>
      <c r="DS691" s="39">
        <f t="shared" si="676"/>
        <v>1.0084257373350256</v>
      </c>
      <c r="DT691" s="39">
        <f>PRODUCT($DS$466:DS691)</f>
        <v>0.51066554479026371</v>
      </c>
      <c r="DU691" s="100"/>
      <c r="DV691" s="100"/>
    </row>
    <row r="692" spans="1:126" x14ac:dyDescent="0.35">
      <c r="A692" s="35">
        <f t="shared" si="616"/>
        <v>2006</v>
      </c>
      <c r="B692" s="35">
        <v>2007</v>
      </c>
      <c r="C692" s="35">
        <v>5</v>
      </c>
      <c r="D692" s="46">
        <f>IFERROR(IF(INDEX('Memb Hist (Org)'!$A$1:$BS$29,MATCH('Mthly PM (TR)'!D$2,'Memb Hist (Org)'!$A$1:$A$29,0),MATCH('Mthly PM (TR)'!$A692,'Memb Hist (Org)'!$A$1:$BS$1,0))&lt;&gt;1,"",'Mthly Returns (TR)'!D691),"")</f>
        <v>-4.3806999999999999E-2</v>
      </c>
      <c r="E692" s="46" t="str">
        <f>IFERROR(IF(INDEX('Memb Hist (Org)'!$A$1:$BS$29,MATCH('Mthly PM (TR)'!E$2,'Memb Hist (Org)'!$A$1:$A$29,0),MATCH('Mthly PM (TR)'!$A692,'Memb Hist (Org)'!$A$1:$BS$1,0))&lt;&gt;1,"",'Mthly Returns (TR)'!E691),"")</f>
        <v/>
      </c>
      <c r="F692" s="46" t="str">
        <f>IFERROR(IF(INDEX('Memb Hist (Org)'!$A$1:$BS$29,MATCH('Mthly PM (TR)'!F$2,'Memb Hist (Org)'!$A$1:$A$29,0),MATCH('Mthly PM (TR)'!$A692,'Memb Hist (Org)'!$A$1:$BS$1,0))&lt;&gt;1,"",'Mthly Returns (TR)'!F691),"")</f>
        <v/>
      </c>
      <c r="G692" s="46" t="str">
        <f>IFERROR(IF(INDEX('Memb Hist (Org)'!$A$1:$BS$29,MATCH('Mthly PM (TR)'!G$2,'Memb Hist (Org)'!$A$1:$A$29,0),MATCH('Mthly PM (TR)'!$A692,'Memb Hist (Org)'!$A$1:$BS$1,0))&lt;&gt;1,"",'Mthly Returns (TR)'!G691),"")</f>
        <v/>
      </c>
      <c r="H692" s="46" t="str">
        <f>IFERROR(IF(INDEX('Memb Hist (Org)'!$A$1:$BS$29,MATCH('Mthly PM (TR)'!H$2,'Memb Hist (Org)'!$A$1:$A$29,0),MATCH('Mthly PM (TR)'!$A692,'Memb Hist (Org)'!$A$1:$BS$1,0))&lt;&gt;1,"",'Mthly Returns (TR)'!H691),"")</f>
        <v/>
      </c>
      <c r="I692" s="46">
        <f>IFERROR(IF(INDEX('Memb Hist (Org)'!$A$1:$BS$29,MATCH('Mthly PM (TR)'!I$2,'Memb Hist (Org)'!$A$1:$A$29,0),MATCH('Mthly PM (TR)'!$A692,'Memb Hist (Org)'!$A$1:$BS$1,0))&lt;&gt;1,"",'Mthly Returns (TR)'!I691),"")</f>
        <v>-3.6285999999999999E-2</v>
      </c>
      <c r="J692" s="46" t="str">
        <f>IFERROR(IF(INDEX('Memb Hist (Org)'!$A$1:$BS$29,MATCH('Mthly PM (TR)'!J$2,'Memb Hist (Org)'!$A$1:$A$29,0),MATCH('Mthly PM (TR)'!$A692,'Memb Hist (Org)'!$A$1:$BS$1,0))&lt;&gt;1,"",'Mthly Returns (TR)'!J691),"")</f>
        <v/>
      </c>
      <c r="K692" s="46" t="str">
        <f>IFERROR(IF(INDEX('Memb Hist (Org)'!$A$1:$BS$29,MATCH('Mthly PM (TR)'!K$2,'Memb Hist (Org)'!$A$1:$A$29,0),MATCH('Mthly PM (TR)'!$A692,'Memb Hist (Org)'!$A$1:$BS$1,0))&lt;&gt;1,"",'Mthly Returns (TR)'!K691),"")</f>
        <v/>
      </c>
      <c r="L692" s="46">
        <f>IFERROR(IF(INDEX('Memb Hist (Org)'!$A$1:$BS$29,MATCH('Mthly PM (TR)'!L$2,'Memb Hist (Org)'!$A$1:$A$29,0),MATCH('Mthly PM (TR)'!$A692,'Memb Hist (Org)'!$A$1:$BS$1,0))&lt;&gt;1,"",'Mthly Returns (TR)'!L691),"")</f>
        <v>-2.0833000000000001E-2</v>
      </c>
      <c r="M692" s="46">
        <f>IFERROR(IF(INDEX('Memb Hist (Org)'!$A$1:$BS$29,MATCH('Mthly PM (TR)'!M$2,'Memb Hist (Org)'!$A$1:$A$29,0),MATCH('Mthly PM (TR)'!$A692,'Memb Hist (Org)'!$A$1:$BS$1,0))&lt;&gt;1,"",'Mthly Returns (TR)'!M691),"")</f>
        <v>-3.7524000000000002E-2</v>
      </c>
      <c r="N692" s="46" t="str">
        <f>IFERROR(IF(INDEX('Memb Hist (Org)'!$A$1:$BS$29,MATCH('Mthly PM (TR)'!N$2,'Memb Hist (Org)'!$A$1:$A$29,0),MATCH('Mthly PM (TR)'!$A692,'Memb Hist (Org)'!$A$1:$BS$1,0))&lt;&gt;1,"",'Mthly Returns (TR)'!N691),"")</f>
        <v/>
      </c>
      <c r="O692" s="46">
        <f>IFERROR(IF(INDEX('Memb Hist (Org)'!$A$1:$BS$29,MATCH('Mthly PM (TR)'!O$2,'Memb Hist (Org)'!$A$1:$A$29,0),MATCH('Mthly PM (TR)'!$A692,'Memb Hist (Org)'!$A$1:$BS$1,0))&lt;&gt;1,"",'Mthly Returns (TR)'!O691),"")</f>
        <v>1.4338999999999999E-2</v>
      </c>
      <c r="P692" s="46" t="str">
        <f>IFERROR(IF(INDEX('Memb Hist (Org)'!$A$1:$BS$29,MATCH('Mthly PM (TR)'!P$2,'Memb Hist (Org)'!$A$1:$A$29,0),MATCH('Mthly PM (TR)'!$A692,'Memb Hist (Org)'!$A$1:$BS$1,0))&lt;&gt;1,"",'Mthly Returns (TR)'!P691),"")</f>
        <v/>
      </c>
      <c r="Q692" s="46" t="str">
        <f>IFERROR(IF(INDEX('Memb Hist (Org)'!$A$1:$BS$29,MATCH('Mthly PM (TR)'!Q$2,'Memb Hist (Org)'!$A$1:$A$29,0),MATCH('Mthly PM (TR)'!$A692,'Memb Hist (Org)'!$A$1:$BS$1,0))&lt;&gt;1,"",'Mthly Returns (TR)'!Q691),"")</f>
        <v/>
      </c>
      <c r="R692" s="46">
        <f>IFERROR(IF(INDEX('Memb Hist (Org)'!$A$1:$BS$29,MATCH('Mthly PM (TR)'!R$2,'Memb Hist (Org)'!$A$1:$A$29,0),MATCH('Mthly PM (TR)'!$A692,'Memb Hist (Org)'!$A$1:$BS$1,0))&lt;&gt;1,"",'Mthly Returns (TR)'!R691),"")</f>
        <v>-9.6786999999999998E-2</v>
      </c>
      <c r="S692" s="46">
        <f>IFERROR(IF(INDEX('Memb Hist (Org)'!$A$1:$BS$29,MATCH('Mthly PM (TR)'!S$2,'Memb Hist (Org)'!$A$1:$A$29,0),MATCH('Mthly PM (TR)'!$A692,'Memb Hist (Org)'!$A$1:$BS$1,0))&lt;&gt;1,"",'Mthly Returns (TR)'!S691),"")</f>
        <v>1.8849000000000001E-2</v>
      </c>
      <c r="T692" s="46">
        <f>IFERROR(IF(INDEX('Memb Hist (Org)'!$A$1:$BS$29,MATCH('Mthly PM (TR)'!T$2,'Memb Hist (Org)'!$A$1:$A$29,0),MATCH('Mthly PM (TR)'!$A692,'Memb Hist (Org)'!$A$1:$BS$1,0))&lt;&gt;1,"",'Mthly Returns (TR)'!T691),"")</f>
        <v>-2.6481999999999999E-2</v>
      </c>
      <c r="U692" s="46" t="str">
        <f>IFERROR(IF(INDEX('Memb Hist (Org)'!$A$1:$BS$29,MATCH('Mthly PM (TR)'!U$2,'Memb Hist (Org)'!$A$1:$A$29,0),MATCH('Mthly PM (TR)'!$A692,'Memb Hist (Org)'!$A$1:$BS$1,0))&lt;&gt;1,"",'Mthly Returns (TR)'!U691),"")</f>
        <v/>
      </c>
      <c r="V692" s="46" t="str">
        <f>IFERROR(IF(INDEX('Memb Hist (Org)'!$A$1:$BS$29,MATCH('Mthly PM (TR)'!V$2,'Memb Hist (Org)'!$A$1:$A$29,0),MATCH('Mthly PM (TR)'!$A692,'Memb Hist (Org)'!$A$1:$BS$1,0))&lt;&gt;1,"",'Mthly Returns (TR)'!V691),"")</f>
        <v/>
      </c>
      <c r="W692" s="46">
        <f>IFERROR(IF(INDEX('Memb Hist (Org)'!$A$1:$BS$29,MATCH('Mthly PM (TR)'!W$2,'Memb Hist (Org)'!$A$1:$A$29,0),MATCH('Mthly PM (TR)'!$A692,'Memb Hist (Org)'!$A$1:$BS$1,0))&lt;&gt;1,"",'Mthly Returns (TR)'!W691),"")</f>
        <v>4.018E-2</v>
      </c>
      <c r="X692" s="46">
        <f>IFERROR(IF(INDEX('Memb Hist (Org)'!$A$1:$BS$29,MATCH('Mthly PM (TR)'!X$2,'Memb Hist (Org)'!$A$1:$A$29,0),MATCH('Mthly PM (TR)'!$A692,'Memb Hist (Org)'!$A$1:$BS$1,0))&lt;&gt;1,"",'Mthly Returns (TR)'!X691),"")</f>
        <v>2.8802999999999999E-2</v>
      </c>
      <c r="Y692" s="46">
        <f>IFERROR(IF(INDEX('Memb Hist (Org)'!$A$1:$BS$29,MATCH('Mthly PM (TR)'!Y$2,'Memb Hist (Org)'!$A$1:$A$29,0),MATCH('Mthly PM (TR)'!$A692,'Memb Hist (Org)'!$A$1:$BS$1,0))&lt;&gt;1,"",'Mthly Returns (TR)'!Y691),"")</f>
        <v>0.113085</v>
      </c>
      <c r="Z692" s="46">
        <f>IFERROR(IF(INDEX('Memb Hist (Org)'!$A$1:$BS$29,MATCH('Mthly PM (TR)'!Z$2,'Memb Hist (Org)'!$A$1:$A$29,0),MATCH('Mthly PM (TR)'!$A692,'Memb Hist (Org)'!$A$1:$BS$1,0))&lt;&gt;1,"",'Mthly Returns (TR)'!Z691),"")</f>
        <v>-3.6451999999999998E-2</v>
      </c>
      <c r="AA692" s="46">
        <f>IFERROR(IF(INDEX('Memb Hist (Org)'!$A$1:$BS$29,MATCH('Mthly PM (TR)'!AA$2,'Memb Hist (Org)'!$A$1:$A$29,0),MATCH('Mthly PM (TR)'!$A692,'Memb Hist (Org)'!$A$1:$BS$1,0))&lt;&gt;1,"",'Mthly Returns (TR)'!AA691),"")</f>
        <v>3.5110000000000002E-2</v>
      </c>
      <c r="AB692" s="46">
        <f>IFERROR(IF(INDEX('Memb Hist (Org)'!$A$1:$BS$29,MATCH('Mthly PM (TR)'!AB$2,'Memb Hist (Org)'!$A$1:$A$29,0),MATCH('Mthly PM (TR)'!$A692,'Memb Hist (Org)'!$A$1:$BS$1,0))&lt;&gt;1,"",'Mthly Returns (TR)'!AB691),"")</f>
        <v>0.08</v>
      </c>
      <c r="AC692" s="46" t="str">
        <f>IFERROR(IF(INDEX('Memb Hist (Org)'!$A$1:$BS$29,MATCH('Mthly PM (TR)'!AC$2,'Memb Hist (Org)'!$A$1:$A$29,0),MATCH('Mthly PM (TR)'!$A692,'Memb Hist (Org)'!$A$1:$BS$1,0))&lt;&gt;1,"",'Mthly Returns (TR)'!AC691),"")</f>
        <v/>
      </c>
      <c r="AD692" s="46">
        <f>IFERROR(IF(INDEX('Memb Hist (Org)'!$A$1:$BS$29,MATCH('Mthly PM (TR)'!AD$2,'Memb Hist (Org)'!$A$1:$A$29,0),MATCH('Mthly PM (TR)'!$A692,'Memb Hist (Org)'!$A$1:$BS$1,0))&lt;&gt;1,"",'Mthly Returns (TR)'!AD691),"")</f>
        <v>7.9127000000000003E-2</v>
      </c>
      <c r="AE692" s="46" t="str">
        <f>IFERROR(IF(INDEX('Memb Hist (Org)'!$A$1:$BS$29,MATCH('Mthly PM (TR)'!AE$2,'Memb Hist (Org)'!$A$1:$A$29,0),MATCH('Mthly PM (TR)'!$A692,'Memb Hist (Org)'!$A$1:$BS$1,0))&lt;&gt;1,"",'Mthly Returns (TR)'!AE691),"")</f>
        <v/>
      </c>
      <c r="AF692" s="42">
        <f>IFERROR(IF($C692=7,INDEX('Profit Margin'!$A$32:$BS$60,MATCH('Mthly PM (TR)'!AF$2,'Profit Margin'!$A$32:$A$60,0),MATCH('Mthly PM (TR)'!$A692,'Profit Margin'!$A$32:$BS$32,0)),AF691*(1+D691)),"")</f>
        <v>9.4607079850827253E-2</v>
      </c>
      <c r="AG692" s="42" t="str">
        <f>IFERROR(IF($C692=7,INDEX('Profit Margin'!$A$32:$BS$60,MATCH('Mthly PM (TR)'!AG$2,'Profit Margin'!$A$32:$A$60,0),MATCH('Mthly PM (TR)'!$A692,'Profit Margin'!$A$32:$BS$32,0)),AG691*(1+E691)),"")</f>
        <v/>
      </c>
      <c r="AH692" s="42" t="str">
        <f>IFERROR(IF($C692=7,INDEX('Profit Margin'!$A$32:$BS$60,MATCH('Mthly PM (TR)'!AH$2,'Profit Margin'!$A$32:$A$60,0),MATCH('Mthly PM (TR)'!$A692,'Profit Margin'!$A$32:$BS$32,0)),AH691*(1+F691)),"")</f>
        <v/>
      </c>
      <c r="AI692" s="42" t="str">
        <f>IFERROR(IF($C692=7,INDEX('Profit Margin'!$A$32:$BS$60,MATCH('Mthly PM (TR)'!AI$2,'Profit Margin'!$A$32:$A$60,0),MATCH('Mthly PM (TR)'!$A692,'Profit Margin'!$A$32:$BS$32,0)),AI691*(1+G691)),"")</f>
        <v/>
      </c>
      <c r="AJ692" s="42" t="str">
        <f>IFERROR(IF($C692=7,INDEX('Profit Margin'!$A$32:$BS$60,MATCH('Mthly PM (TR)'!AJ$2,'Profit Margin'!$A$32:$A$60,0),MATCH('Mthly PM (TR)'!$A692,'Profit Margin'!$A$32:$BS$32,0)),AJ691*(1+H691)),"")</f>
        <v/>
      </c>
      <c r="AK692" s="42">
        <f>IFERROR(IF($C692=7,INDEX('Profit Margin'!$A$32:$BS$60,MATCH('Mthly PM (TR)'!AK$2,'Profit Margin'!$A$32:$A$60,0),MATCH('Mthly PM (TR)'!$A692,'Profit Margin'!$A$32:$BS$32,0)),AK691*(1+I691)),"")</f>
        <v>5.8068237220131283E-2</v>
      </c>
      <c r="AL692" s="42" t="str">
        <f>IFERROR(IF($C692=7,INDEX('Profit Margin'!$A$32:$BS$60,MATCH('Mthly PM (TR)'!AL$2,'Profit Margin'!$A$32:$A$60,0),MATCH('Mthly PM (TR)'!$A692,'Profit Margin'!$A$32:$BS$32,0)),AL691*(1+J691)),"")</f>
        <v/>
      </c>
      <c r="AM692" s="42" t="str">
        <f>IFERROR(IF($C692=7,INDEX('Profit Margin'!$A$32:$BS$60,MATCH('Mthly PM (TR)'!AM$2,'Profit Margin'!$A$32:$A$60,0),MATCH('Mthly PM (TR)'!$A692,'Profit Margin'!$A$32:$BS$32,0)),AM691*(1+K691)),"")</f>
        <v/>
      </c>
      <c r="AN692" s="42">
        <f>IFERROR(IF($C692=7,INDEX('Profit Margin'!$A$32:$BS$60,MATCH('Mthly PM (TR)'!AN$2,'Profit Margin'!$A$32:$A$60,0),MATCH('Mthly PM (TR)'!$A692,'Profit Margin'!$A$32:$BS$32,0)),AN691*(1+L691)),"")</f>
        <v>8.3467322321398404E-2</v>
      </c>
      <c r="AO692" s="42">
        <f>IFERROR(IF($C692=7,INDEX('Profit Margin'!$A$32:$BS$60,MATCH('Mthly PM (TR)'!AO$2,'Profit Margin'!$A$32:$A$60,0),MATCH('Mthly PM (TR)'!$A692,'Profit Margin'!$A$32:$BS$32,0)),AO691*(1+M691)),"")</f>
        <v>0.12178698294827012</v>
      </c>
      <c r="AP692" s="42" t="str">
        <f>IFERROR(IF($C692=7,INDEX('Profit Margin'!$A$32:$BS$60,MATCH('Mthly PM (TR)'!AP$2,'Profit Margin'!$A$32:$A$60,0),MATCH('Mthly PM (TR)'!$A692,'Profit Margin'!$A$32:$BS$32,0)),AP691*(1+N691)),"")</f>
        <v/>
      </c>
      <c r="AQ692" s="42">
        <f>IFERROR(IF($C692=7,INDEX('Profit Margin'!$A$32:$BS$60,MATCH('Mthly PM (TR)'!AQ$2,'Profit Margin'!$A$32:$A$60,0),MATCH('Mthly PM (TR)'!$A692,'Profit Margin'!$A$32:$BS$32,0)),AQ691*(1+O691)),"")</f>
        <v>5.6636518103997099E-2</v>
      </c>
      <c r="AR692" s="42" t="str">
        <f>IFERROR(IF($C692=7,INDEX('Profit Margin'!$A$32:$BS$60,MATCH('Mthly PM (TR)'!AR$2,'Profit Margin'!$A$32:$A$60,0),MATCH('Mthly PM (TR)'!$A692,'Profit Margin'!$A$32:$BS$32,0)),AR691*(1+P691)),"")</f>
        <v/>
      </c>
      <c r="AS692" s="42" t="str">
        <f>IFERROR(IF($C692=7,INDEX('Profit Margin'!$A$32:$BS$60,MATCH('Mthly PM (TR)'!AS$2,'Profit Margin'!$A$32:$A$60,0),MATCH('Mthly PM (TR)'!$A692,'Profit Margin'!$A$32:$BS$32,0)),AS691*(1+Q691)),"")</f>
        <v/>
      </c>
      <c r="AT692" s="42">
        <f>IFERROR(IF($C692=7,INDEX('Profit Margin'!$A$32:$BS$60,MATCH('Mthly PM (TR)'!AT$2,'Profit Margin'!$A$32:$A$60,0),MATCH('Mthly PM (TR)'!$A692,'Profit Margin'!$A$32:$BS$32,0)),AT691*(1+R691)),"")</f>
        <v>3.4881887294511013E-2</v>
      </c>
      <c r="AU692" s="42">
        <f>IFERROR(IF($C692=7,INDEX('Profit Margin'!$A$32:$BS$60,MATCH('Mthly PM (TR)'!AU$2,'Profit Margin'!$A$32:$A$60,0),MATCH('Mthly PM (TR)'!$A692,'Profit Margin'!$A$32:$BS$32,0)),AU691*(1+S691)),"")</f>
        <v>0.11163526090907908</v>
      </c>
      <c r="AV692" s="42">
        <f>IFERROR(IF($C692=7,INDEX('Profit Margin'!$A$32:$BS$60,MATCH('Mthly PM (TR)'!AV$2,'Profit Margin'!$A$32:$A$60,0),MATCH('Mthly PM (TR)'!$A692,'Profit Margin'!$A$32:$BS$32,0)),AV691*(1+T691)),"")</f>
        <v>8.20220615194268E-2</v>
      </c>
      <c r="AW692" s="42" t="str">
        <f>IFERROR(IF($C692=7,INDEX('Profit Margin'!$A$32:$BS$60,MATCH('Mthly PM (TR)'!AW$2,'Profit Margin'!$A$32:$A$60,0),MATCH('Mthly PM (TR)'!$A692,'Profit Margin'!$A$32:$BS$32,0)),AW691*(1+U691)),"")</f>
        <v/>
      </c>
      <c r="AX692" s="42" t="str">
        <f>IFERROR(IF($C692=7,INDEX('Profit Margin'!$A$32:$BS$60,MATCH('Mthly PM (TR)'!AX$2,'Profit Margin'!$A$32:$A$60,0),MATCH('Mthly PM (TR)'!$A692,'Profit Margin'!$A$32:$BS$32,0)),AX691*(1+V691)),"")</f>
        <v/>
      </c>
      <c r="AY692" s="42">
        <f>IFERROR(IF($C692=7,INDEX('Profit Margin'!$A$32:$BS$60,MATCH('Mthly PM (TR)'!AY$2,'Profit Margin'!$A$32:$A$60,0),MATCH('Mthly PM (TR)'!$A692,'Profit Margin'!$A$32:$BS$32,0)),AY691*(1+W691)),"")</f>
        <v>0.10844017255115998</v>
      </c>
      <c r="AZ692" s="42">
        <f>IFERROR(IF($C692=7,INDEX('Profit Margin'!$A$32:$BS$60,MATCH('Mthly PM (TR)'!AZ$2,'Profit Margin'!$A$32:$A$60,0),MATCH('Mthly PM (TR)'!$A692,'Profit Margin'!$A$32:$BS$32,0)),AZ691*(1+X691)),"")</f>
        <v>6.4506430073015431E-2</v>
      </c>
      <c r="BA692" s="42">
        <f>IFERROR(IF($C692=7,INDEX('Profit Margin'!$A$32:$BS$60,MATCH('Mthly PM (TR)'!BA$2,'Profit Margin'!$A$32:$A$60,0),MATCH('Mthly PM (TR)'!$A692,'Profit Margin'!$A$32:$BS$32,0)),BA691*(1+Y691)),"")</f>
        <v>0.10517851253563888</v>
      </c>
      <c r="BB692" s="42">
        <f>IFERROR(IF($C692=7,INDEX('Profit Margin'!$A$32:$BS$60,MATCH('Mthly PM (TR)'!BB$2,'Profit Margin'!$A$32:$A$60,0),MATCH('Mthly PM (TR)'!$A692,'Profit Margin'!$A$32:$BS$32,0)),BB691*(1+Z691)),"")</f>
        <v>0.10744276278602538</v>
      </c>
      <c r="BC692" s="42">
        <f>IFERROR(IF($C692=7,INDEX('Profit Margin'!$A$32:$BS$60,MATCH('Mthly PM (TR)'!BC$2,'Profit Margin'!$A$32:$A$60,0),MATCH('Mthly PM (TR)'!$A692,'Profit Margin'!$A$32:$BS$32,0)),BC691*(1+AA691)),"")</f>
        <v>0.20425686732558346</v>
      </c>
      <c r="BD692" s="42">
        <f>IFERROR(IF($C692=7,INDEX('Profit Margin'!$A$32:$BS$60,MATCH('Mthly PM (TR)'!BD$2,'Profit Margin'!$A$32:$A$60,0),MATCH('Mthly PM (TR)'!$A692,'Profit Margin'!$A$32:$BS$32,0)),BD691*(1+AB691)),"")</f>
        <v>2.6252226447662199E-2</v>
      </c>
      <c r="BE692" s="42" t="str">
        <f>IFERROR(IF($C692=7,INDEX('Profit Margin'!$A$32:$BS$60,MATCH('Mthly PM (TR)'!BE$2,'Profit Margin'!$A$32:$A$60,0),MATCH('Mthly PM (TR)'!$A692,'Profit Margin'!$A$32:$BS$32,0)),BE691*(1+AC691)),"")</f>
        <v/>
      </c>
      <c r="BF692" s="42">
        <f>IFERROR(IF($C692=7,INDEX('Profit Margin'!$A$32:$BS$60,MATCH('Mthly PM (TR)'!BF$2,'Profit Margin'!$A$32:$A$60,0),MATCH('Mthly PM (TR)'!$A692,'Profit Margin'!$A$32:$BS$32,0)),BF691*(1+AD691)),"")</f>
        <v>1.6566097301119437E-2</v>
      </c>
      <c r="BG692" s="42" t="str">
        <f>IFERROR(IF($C692=7,INDEX('Profit Margin'!$A$32:$BS$60,MATCH('Mthly PM (TR)'!BG$2,'Profit Margin'!$A$32:$A$60,0),MATCH('Mthly PM (TR)'!$A692,'Profit Margin'!$A$32:$BS$32,0)),BG691*(1+AE691)),"")</f>
        <v/>
      </c>
      <c r="BH692" s="44">
        <f t="shared" si="617"/>
        <v>7.4158100788441553E-2</v>
      </c>
      <c r="BI692" s="44" t="str">
        <f t="shared" si="618"/>
        <v/>
      </c>
      <c r="BJ692" s="44" t="str">
        <f t="shared" si="619"/>
        <v/>
      </c>
      <c r="BK692" s="44" t="str">
        <f t="shared" si="620"/>
        <v/>
      </c>
      <c r="BL692" s="44" t="str">
        <f t="shared" si="621"/>
        <v/>
      </c>
      <c r="BM692" s="44">
        <f t="shared" si="622"/>
        <v>4.5516997196906661E-2</v>
      </c>
      <c r="BN692" s="44" t="str">
        <f t="shared" si="623"/>
        <v/>
      </c>
      <c r="BO692" s="44" t="str">
        <f t="shared" si="624"/>
        <v/>
      </c>
      <c r="BP692" s="44">
        <f t="shared" si="625"/>
        <v>6.542616166793648E-2</v>
      </c>
      <c r="BQ692" s="44">
        <f t="shared" si="626"/>
        <v>9.5463165869177344E-2</v>
      </c>
      <c r="BR692" s="44" t="str">
        <f t="shared" si="627"/>
        <v/>
      </c>
      <c r="BS692" s="44">
        <f t="shared" si="628"/>
        <v>4.4394739003519576E-2</v>
      </c>
      <c r="BT692" s="44" t="str">
        <f t="shared" si="629"/>
        <v/>
      </c>
      <c r="BU692" s="44" t="str">
        <f t="shared" si="630"/>
        <v/>
      </c>
      <c r="BV692" s="44">
        <f t="shared" si="631"/>
        <v>2.7342293174634831E-2</v>
      </c>
      <c r="BW692" s="44">
        <f t="shared" si="632"/>
        <v>8.7505701931535368E-2</v>
      </c>
      <c r="BX692" s="44">
        <f t="shared" si="633"/>
        <v>6.4293288775260929E-2</v>
      </c>
      <c r="BY692" s="44" t="str">
        <f t="shared" si="634"/>
        <v/>
      </c>
      <c r="BZ692" s="44" t="str">
        <f t="shared" si="635"/>
        <v/>
      </c>
      <c r="CA692" s="44">
        <f t="shared" si="636"/>
        <v>8.5001220397509153E-2</v>
      </c>
      <c r="CB692" s="44">
        <f t="shared" si="637"/>
        <v>5.0563597887176584E-2</v>
      </c>
      <c r="CC692" s="44">
        <f t="shared" si="638"/>
        <v>8.2444556429547899E-2</v>
      </c>
      <c r="CD692" s="44">
        <f t="shared" si="639"/>
        <v>8.4219397155455233E-2</v>
      </c>
      <c r="CE692" s="44">
        <f t="shared" si="640"/>
        <v>0.16010748220688795</v>
      </c>
      <c r="CF692" s="44">
        <f t="shared" si="641"/>
        <v>2.0577902392679134E-2</v>
      </c>
      <c r="CG692" s="44" t="str">
        <f t="shared" si="642"/>
        <v/>
      </c>
      <c r="CH692" s="44">
        <f t="shared" si="643"/>
        <v>1.2985395123331274E-2</v>
      </c>
      <c r="CI692" s="44" t="str">
        <f t="shared" si="644"/>
        <v/>
      </c>
      <c r="CJ692" s="48">
        <f t="shared" si="645"/>
        <v>-3.2486439212392592E-3</v>
      </c>
      <c r="CK692" s="48" t="str">
        <f t="shared" si="646"/>
        <v/>
      </c>
      <c r="CL692" s="48" t="str">
        <f t="shared" si="647"/>
        <v/>
      </c>
      <c r="CM692" s="48" t="str">
        <f t="shared" si="648"/>
        <v/>
      </c>
      <c r="CN692" s="48" t="str">
        <f t="shared" si="649"/>
        <v/>
      </c>
      <c r="CO692" s="48">
        <f t="shared" si="650"/>
        <v>-1.6516297602869551E-3</v>
      </c>
      <c r="CP692" s="48" t="str">
        <f t="shared" si="651"/>
        <v/>
      </c>
      <c r="CQ692" s="48" t="str">
        <f t="shared" si="652"/>
        <v/>
      </c>
      <c r="CR692" s="48">
        <f t="shared" si="653"/>
        <v>-1.3630232260281208E-3</v>
      </c>
      <c r="CS692" s="48">
        <f t="shared" si="654"/>
        <v>-3.582159836075011E-3</v>
      </c>
      <c r="CT692" s="48" t="str">
        <f t="shared" si="655"/>
        <v/>
      </c>
      <c r="CU692" s="48">
        <f t="shared" si="656"/>
        <v>6.3657616257146716E-4</v>
      </c>
      <c r="CV692" s="48" t="str">
        <f t="shared" si="657"/>
        <v/>
      </c>
      <c r="CW692" s="48" t="str">
        <f t="shared" si="658"/>
        <v/>
      </c>
      <c r="CX692" s="48">
        <f t="shared" si="659"/>
        <v>-2.6463785294933814E-3</v>
      </c>
      <c r="CY692" s="48">
        <f t="shared" si="660"/>
        <v>1.6493949757075102E-3</v>
      </c>
      <c r="CZ692" s="48">
        <f t="shared" si="661"/>
        <v>-1.7026148733464599E-3</v>
      </c>
      <c r="DA692" s="48" t="str">
        <f t="shared" si="662"/>
        <v/>
      </c>
      <c r="DB692" s="48" t="str">
        <f t="shared" si="663"/>
        <v/>
      </c>
      <c r="DC692" s="48">
        <f t="shared" si="664"/>
        <v>3.4153490355719176E-3</v>
      </c>
      <c r="DD692" s="48">
        <f t="shared" si="665"/>
        <v>1.456383309944347E-3</v>
      </c>
      <c r="DE692" s="48">
        <f t="shared" si="666"/>
        <v>9.3232426638354248E-3</v>
      </c>
      <c r="DF692" s="48">
        <f t="shared" si="667"/>
        <v>-3.069965465110654E-3</v>
      </c>
      <c r="DG692" s="48">
        <f t="shared" si="668"/>
        <v>5.6213737002838359E-3</v>
      </c>
      <c r="DH692" s="48">
        <f t="shared" si="669"/>
        <v>1.6462321914143309E-3</v>
      </c>
      <c r="DI692" s="48" t="str">
        <f t="shared" si="670"/>
        <v/>
      </c>
      <c r="DJ692" s="48">
        <f t="shared" si="671"/>
        <v>1.0274953599238338E-3</v>
      </c>
      <c r="DK692" s="48" t="str">
        <f t="shared" si="672"/>
        <v/>
      </c>
      <c r="DL692" s="37">
        <f t="shared" si="673"/>
        <v>7.5116317876728241E-3</v>
      </c>
      <c r="DM692" s="39">
        <f t="shared" si="674"/>
        <v>1.0075116317876729</v>
      </c>
      <c r="DN692" s="39">
        <f>PRODUCT($DM$466:DM692)</f>
        <v>15.670753618008098</v>
      </c>
      <c r="DO692" s="36">
        <f>DL692-'1M RF rate'!C552</f>
        <v>3.4535267824572953E-3</v>
      </c>
      <c r="DP692" s="39">
        <f t="shared" si="675"/>
        <v>1.0034535267824574</v>
      </c>
      <c r="DQ692" s="39">
        <f>PRODUCT($DP$466:DP692)</f>
        <v>6.9680206169079781</v>
      </c>
      <c r="DR692" s="36">
        <f>DL692-'DJUA Monthly (PR)'!C552</f>
        <v>1.7501624181416254E-2</v>
      </c>
      <c r="DS692" s="39">
        <f t="shared" si="676"/>
        <v>1.0175016241814163</v>
      </c>
      <c r="DT692" s="39">
        <f>PRODUCT($DS$466:DS692)</f>
        <v>0.51960302123758118</v>
      </c>
      <c r="DU692" s="100"/>
      <c r="DV692" s="100"/>
    </row>
    <row r="693" spans="1:126" x14ac:dyDescent="0.35">
      <c r="A693" s="35">
        <f t="shared" si="616"/>
        <v>2006</v>
      </c>
      <c r="B693" s="35">
        <v>2007</v>
      </c>
      <c r="C693" s="35">
        <v>6</v>
      </c>
      <c r="D693" s="46">
        <f>IFERROR(IF(INDEX('Memb Hist (Org)'!$A$1:$BS$29,MATCH('Mthly PM (TR)'!D$2,'Memb Hist (Org)'!$A$1:$A$29,0),MATCH('Mthly PM (TR)'!$A693,'Memb Hist (Org)'!$A$1:$BS$1,0))&lt;&gt;1,"",'Mthly Returns (TR)'!D692),"")</f>
        <v>-5.4377000000000002E-2</v>
      </c>
      <c r="E693" s="46" t="str">
        <f>IFERROR(IF(INDEX('Memb Hist (Org)'!$A$1:$BS$29,MATCH('Mthly PM (TR)'!E$2,'Memb Hist (Org)'!$A$1:$A$29,0),MATCH('Mthly PM (TR)'!$A693,'Memb Hist (Org)'!$A$1:$BS$1,0))&lt;&gt;1,"",'Mthly Returns (TR)'!E692),"")</f>
        <v/>
      </c>
      <c r="F693" s="46" t="str">
        <f>IFERROR(IF(INDEX('Memb Hist (Org)'!$A$1:$BS$29,MATCH('Mthly PM (TR)'!F$2,'Memb Hist (Org)'!$A$1:$A$29,0),MATCH('Mthly PM (TR)'!$A693,'Memb Hist (Org)'!$A$1:$BS$1,0))&lt;&gt;1,"",'Mthly Returns (TR)'!F692),"")</f>
        <v/>
      </c>
      <c r="G693" s="46" t="str">
        <f>IFERROR(IF(INDEX('Memb Hist (Org)'!$A$1:$BS$29,MATCH('Mthly PM (TR)'!G$2,'Memb Hist (Org)'!$A$1:$A$29,0),MATCH('Mthly PM (TR)'!$A693,'Memb Hist (Org)'!$A$1:$BS$1,0))&lt;&gt;1,"",'Mthly Returns (TR)'!G692),"")</f>
        <v/>
      </c>
      <c r="H693" s="46" t="str">
        <f>IFERROR(IF(INDEX('Memb Hist (Org)'!$A$1:$BS$29,MATCH('Mthly PM (TR)'!H$2,'Memb Hist (Org)'!$A$1:$A$29,0),MATCH('Mthly PM (TR)'!$A693,'Memb Hist (Org)'!$A$1:$BS$1,0))&lt;&gt;1,"",'Mthly Returns (TR)'!H692),"")</f>
        <v/>
      </c>
      <c r="I693" s="46">
        <f>IFERROR(IF(INDEX('Memb Hist (Org)'!$A$1:$BS$29,MATCH('Mthly PM (TR)'!I$2,'Memb Hist (Org)'!$A$1:$A$29,0),MATCH('Mthly PM (TR)'!$A693,'Memb Hist (Org)'!$A$1:$BS$1,0))&lt;&gt;1,"",'Mthly Returns (TR)'!I692),"")</f>
        <v>-7.5788999999999995E-2</v>
      </c>
      <c r="J693" s="46" t="str">
        <f>IFERROR(IF(INDEX('Memb Hist (Org)'!$A$1:$BS$29,MATCH('Mthly PM (TR)'!J$2,'Memb Hist (Org)'!$A$1:$A$29,0),MATCH('Mthly PM (TR)'!$A693,'Memb Hist (Org)'!$A$1:$BS$1,0))&lt;&gt;1,"",'Mthly Returns (TR)'!J692),"")</f>
        <v/>
      </c>
      <c r="K693" s="46" t="str">
        <f>IFERROR(IF(INDEX('Memb Hist (Org)'!$A$1:$BS$29,MATCH('Mthly PM (TR)'!K$2,'Memb Hist (Org)'!$A$1:$A$29,0),MATCH('Mthly PM (TR)'!$A693,'Memb Hist (Org)'!$A$1:$BS$1,0))&lt;&gt;1,"",'Mthly Returns (TR)'!K692),"")</f>
        <v/>
      </c>
      <c r="L693" s="46">
        <f>IFERROR(IF(INDEX('Memb Hist (Org)'!$A$1:$BS$29,MATCH('Mthly PM (TR)'!L$2,'Memb Hist (Org)'!$A$1:$A$29,0),MATCH('Mthly PM (TR)'!$A693,'Memb Hist (Org)'!$A$1:$BS$1,0))&lt;&gt;1,"",'Mthly Returns (TR)'!L692),"")</f>
        <v>-2.5736999999999999E-2</v>
      </c>
      <c r="M693" s="46">
        <f>IFERROR(IF(INDEX('Memb Hist (Org)'!$A$1:$BS$29,MATCH('Mthly PM (TR)'!M$2,'Memb Hist (Org)'!$A$1:$A$29,0),MATCH('Mthly PM (TR)'!$A693,'Memb Hist (Org)'!$A$1:$BS$1,0))&lt;&gt;1,"",'Mthly Returns (TR)'!M692),"")</f>
        <v>-6.3460000000000003E-2</v>
      </c>
      <c r="N693" s="46" t="str">
        <f>IFERROR(IF(INDEX('Memb Hist (Org)'!$A$1:$BS$29,MATCH('Mthly PM (TR)'!N$2,'Memb Hist (Org)'!$A$1:$A$29,0),MATCH('Mthly PM (TR)'!$A693,'Memb Hist (Org)'!$A$1:$BS$1,0))&lt;&gt;1,"",'Mthly Returns (TR)'!N692),"")</f>
        <v/>
      </c>
      <c r="O693" s="46">
        <f>IFERROR(IF(INDEX('Memb Hist (Org)'!$A$1:$BS$29,MATCH('Mthly PM (TR)'!O$2,'Memb Hist (Org)'!$A$1:$A$29,0),MATCH('Mthly PM (TR)'!$A693,'Memb Hist (Org)'!$A$1:$BS$1,0))&lt;&gt;1,"",'Mthly Returns (TR)'!O692),"")</f>
        <v>-8.0823999999999993E-2</v>
      </c>
      <c r="P693" s="46" t="str">
        <f>IFERROR(IF(INDEX('Memb Hist (Org)'!$A$1:$BS$29,MATCH('Mthly PM (TR)'!P$2,'Memb Hist (Org)'!$A$1:$A$29,0),MATCH('Mthly PM (TR)'!$A693,'Memb Hist (Org)'!$A$1:$BS$1,0))&lt;&gt;1,"",'Mthly Returns (TR)'!P692),"")</f>
        <v/>
      </c>
      <c r="Q693" s="46" t="str">
        <f>IFERROR(IF(INDEX('Memb Hist (Org)'!$A$1:$BS$29,MATCH('Mthly PM (TR)'!Q$2,'Memb Hist (Org)'!$A$1:$A$29,0),MATCH('Mthly PM (TR)'!$A693,'Memb Hist (Org)'!$A$1:$BS$1,0))&lt;&gt;1,"",'Mthly Returns (TR)'!Q692),"")</f>
        <v/>
      </c>
      <c r="R693" s="46">
        <f>IFERROR(IF(INDEX('Memb Hist (Org)'!$A$1:$BS$29,MATCH('Mthly PM (TR)'!R$2,'Memb Hist (Org)'!$A$1:$A$29,0),MATCH('Mthly PM (TR)'!$A693,'Memb Hist (Org)'!$A$1:$BS$1,0))&lt;&gt;1,"",'Mthly Returns (TR)'!R692),"")</f>
        <v>-6.7537E-2</v>
      </c>
      <c r="S693" s="46">
        <f>IFERROR(IF(INDEX('Memb Hist (Org)'!$A$1:$BS$29,MATCH('Mthly PM (TR)'!S$2,'Memb Hist (Org)'!$A$1:$A$29,0),MATCH('Mthly PM (TR)'!$A693,'Memb Hist (Org)'!$A$1:$BS$1,0))&lt;&gt;1,"",'Mthly Returns (TR)'!S692),"")</f>
        <v>-6.5001000000000003E-2</v>
      </c>
      <c r="T693" s="46">
        <f>IFERROR(IF(INDEX('Memb Hist (Org)'!$A$1:$BS$29,MATCH('Mthly PM (TR)'!T$2,'Memb Hist (Org)'!$A$1:$A$29,0),MATCH('Mthly PM (TR)'!$A693,'Memb Hist (Org)'!$A$1:$BS$1,0))&lt;&gt;1,"",'Mthly Returns (TR)'!T692),"")</f>
        <v>-7.3081999999999994E-2</v>
      </c>
      <c r="U693" s="46" t="str">
        <f>IFERROR(IF(INDEX('Memb Hist (Org)'!$A$1:$BS$29,MATCH('Mthly PM (TR)'!U$2,'Memb Hist (Org)'!$A$1:$A$29,0),MATCH('Mthly PM (TR)'!$A693,'Memb Hist (Org)'!$A$1:$BS$1,0))&lt;&gt;1,"",'Mthly Returns (TR)'!U692),"")</f>
        <v/>
      </c>
      <c r="V693" s="46" t="str">
        <f>IFERROR(IF(INDEX('Memb Hist (Org)'!$A$1:$BS$29,MATCH('Mthly PM (TR)'!V$2,'Memb Hist (Org)'!$A$1:$A$29,0),MATCH('Mthly PM (TR)'!$A693,'Memb Hist (Org)'!$A$1:$BS$1,0))&lt;&gt;1,"",'Mthly Returns (TR)'!V692),"")</f>
        <v/>
      </c>
      <c r="W693" s="46">
        <f>IFERROR(IF(INDEX('Memb Hist (Org)'!$A$1:$BS$29,MATCH('Mthly PM (TR)'!W$2,'Memb Hist (Org)'!$A$1:$A$29,0),MATCH('Mthly PM (TR)'!$A693,'Memb Hist (Org)'!$A$1:$BS$1,0))&lt;&gt;1,"",'Mthly Returns (TR)'!W692),"")</f>
        <v>-6.9231000000000001E-2</v>
      </c>
      <c r="X693" s="46">
        <f>IFERROR(IF(INDEX('Memb Hist (Org)'!$A$1:$BS$29,MATCH('Mthly PM (TR)'!X$2,'Memb Hist (Org)'!$A$1:$A$29,0),MATCH('Mthly PM (TR)'!$A693,'Memb Hist (Org)'!$A$1:$BS$1,0))&lt;&gt;1,"",'Mthly Returns (TR)'!X692),"")</f>
        <v>-6.4650000000000003E-3</v>
      </c>
      <c r="Y693" s="46">
        <f>IFERROR(IF(INDEX('Memb Hist (Org)'!$A$1:$BS$29,MATCH('Mthly PM (TR)'!Y$2,'Memb Hist (Org)'!$A$1:$A$29,0),MATCH('Mthly PM (TR)'!$A693,'Memb Hist (Org)'!$A$1:$BS$1,0))&lt;&gt;1,"",'Mthly Returns (TR)'!Y692),"")</f>
        <v>-3.1919999999999997E-2</v>
      </c>
      <c r="Z693" s="46">
        <f>IFERROR(IF(INDEX('Memb Hist (Org)'!$A$1:$BS$29,MATCH('Mthly PM (TR)'!Z$2,'Memb Hist (Org)'!$A$1:$A$29,0),MATCH('Mthly PM (TR)'!$A693,'Memb Hist (Org)'!$A$1:$BS$1,0))&lt;&gt;1,"",'Mthly Returns (TR)'!Z692),"")</f>
        <v>-4.7764000000000001E-2</v>
      </c>
      <c r="AA693" s="46">
        <f>IFERROR(IF(INDEX('Memb Hist (Org)'!$A$1:$BS$29,MATCH('Mthly PM (TR)'!AA$2,'Memb Hist (Org)'!$A$1:$A$29,0),MATCH('Mthly PM (TR)'!$A693,'Memb Hist (Org)'!$A$1:$BS$1,0))&lt;&gt;1,"",'Mthly Returns (TR)'!AA692),"")</f>
        <v>-2.2239999999999998E-3</v>
      </c>
      <c r="AB693" s="46">
        <f>IFERROR(IF(INDEX('Memb Hist (Org)'!$A$1:$BS$29,MATCH('Mthly PM (TR)'!AB$2,'Memb Hist (Org)'!$A$1:$A$29,0),MATCH('Mthly PM (TR)'!$A693,'Memb Hist (Org)'!$A$1:$BS$1,0))&lt;&gt;1,"",'Mthly Returns (TR)'!AB692),"")</f>
        <v>-4.4079999999999996E-3</v>
      </c>
      <c r="AC693" s="46" t="str">
        <f>IFERROR(IF(INDEX('Memb Hist (Org)'!$A$1:$BS$29,MATCH('Mthly PM (TR)'!AC$2,'Memb Hist (Org)'!$A$1:$A$29,0),MATCH('Mthly PM (TR)'!$A693,'Memb Hist (Org)'!$A$1:$BS$1,0))&lt;&gt;1,"",'Mthly Returns (TR)'!AC692),"")</f>
        <v/>
      </c>
      <c r="AD693" s="46">
        <f>IFERROR(IF(INDEX('Memb Hist (Org)'!$A$1:$BS$29,MATCH('Mthly PM (TR)'!AD$2,'Memb Hist (Org)'!$A$1:$A$29,0),MATCH('Mthly PM (TR)'!$A693,'Memb Hist (Org)'!$A$1:$BS$1,0))&lt;&gt;1,"",'Mthly Returns (TR)'!AD692),"")</f>
        <v>-7.7960000000000002E-2</v>
      </c>
      <c r="AE693" s="46" t="str">
        <f>IFERROR(IF(INDEX('Memb Hist (Org)'!$A$1:$BS$29,MATCH('Mthly PM (TR)'!AE$2,'Memb Hist (Org)'!$A$1:$A$29,0),MATCH('Mthly PM (TR)'!$A693,'Memb Hist (Org)'!$A$1:$BS$1,0))&lt;&gt;1,"",'Mthly Returns (TR)'!AE692),"")</f>
        <v/>
      </c>
      <c r="AF693" s="42">
        <f>IFERROR(IF($C693=7,INDEX('Profit Margin'!$A$32:$BS$60,MATCH('Mthly PM (TR)'!AF$2,'Profit Margin'!$A$32:$A$60,0),MATCH('Mthly PM (TR)'!$A693,'Profit Margin'!$A$32:$BS$32,0)),AF692*(1+D692)),"")</f>
        <v>9.0462627503802059E-2</v>
      </c>
      <c r="AG693" s="42" t="str">
        <f>IFERROR(IF($C693=7,INDEX('Profit Margin'!$A$32:$BS$60,MATCH('Mthly PM (TR)'!AG$2,'Profit Margin'!$A$32:$A$60,0),MATCH('Mthly PM (TR)'!$A693,'Profit Margin'!$A$32:$BS$32,0)),AG692*(1+E692)),"")</f>
        <v/>
      </c>
      <c r="AH693" s="42" t="str">
        <f>IFERROR(IF($C693=7,INDEX('Profit Margin'!$A$32:$BS$60,MATCH('Mthly PM (TR)'!AH$2,'Profit Margin'!$A$32:$A$60,0),MATCH('Mthly PM (TR)'!$A693,'Profit Margin'!$A$32:$BS$32,0)),AH692*(1+F692)),"")</f>
        <v/>
      </c>
      <c r="AI693" s="42" t="str">
        <f>IFERROR(IF($C693=7,INDEX('Profit Margin'!$A$32:$BS$60,MATCH('Mthly PM (TR)'!AI$2,'Profit Margin'!$A$32:$A$60,0),MATCH('Mthly PM (TR)'!$A693,'Profit Margin'!$A$32:$BS$32,0)),AI692*(1+G692)),"")</f>
        <v/>
      </c>
      <c r="AJ693" s="42" t="str">
        <f>IFERROR(IF($C693=7,INDEX('Profit Margin'!$A$32:$BS$60,MATCH('Mthly PM (TR)'!AJ$2,'Profit Margin'!$A$32:$A$60,0),MATCH('Mthly PM (TR)'!$A693,'Profit Margin'!$A$32:$BS$32,0)),AJ692*(1+H692)),"")</f>
        <v/>
      </c>
      <c r="AK693" s="42">
        <f>IFERROR(IF($C693=7,INDEX('Profit Margin'!$A$32:$BS$60,MATCH('Mthly PM (TR)'!AK$2,'Profit Margin'!$A$32:$A$60,0),MATCH('Mthly PM (TR)'!$A693,'Profit Margin'!$A$32:$BS$32,0)),AK692*(1+I692)),"")</f>
        <v>5.5961173164361597E-2</v>
      </c>
      <c r="AL693" s="42" t="str">
        <f>IFERROR(IF($C693=7,INDEX('Profit Margin'!$A$32:$BS$60,MATCH('Mthly PM (TR)'!AL$2,'Profit Margin'!$A$32:$A$60,0),MATCH('Mthly PM (TR)'!$A693,'Profit Margin'!$A$32:$BS$32,0)),AL692*(1+J692)),"")</f>
        <v/>
      </c>
      <c r="AM693" s="42" t="str">
        <f>IFERROR(IF($C693=7,INDEX('Profit Margin'!$A$32:$BS$60,MATCH('Mthly PM (TR)'!AM$2,'Profit Margin'!$A$32:$A$60,0),MATCH('Mthly PM (TR)'!$A693,'Profit Margin'!$A$32:$BS$32,0)),AM692*(1+K692)),"")</f>
        <v/>
      </c>
      <c r="AN693" s="42">
        <f>IFERROR(IF($C693=7,INDEX('Profit Margin'!$A$32:$BS$60,MATCH('Mthly PM (TR)'!AN$2,'Profit Margin'!$A$32:$A$60,0),MATCH('Mthly PM (TR)'!$A693,'Profit Margin'!$A$32:$BS$32,0)),AN692*(1+L692)),"")</f>
        <v>8.1728447595476719E-2</v>
      </c>
      <c r="AO693" s="42">
        <f>IFERROR(IF($C693=7,INDEX('Profit Margin'!$A$32:$BS$60,MATCH('Mthly PM (TR)'!AO$2,'Profit Margin'!$A$32:$A$60,0),MATCH('Mthly PM (TR)'!$A693,'Profit Margin'!$A$32:$BS$32,0)),AO692*(1+M692)),"")</f>
        <v>0.11721704820011923</v>
      </c>
      <c r="AP693" s="42" t="str">
        <f>IFERROR(IF($C693=7,INDEX('Profit Margin'!$A$32:$BS$60,MATCH('Mthly PM (TR)'!AP$2,'Profit Margin'!$A$32:$A$60,0),MATCH('Mthly PM (TR)'!$A693,'Profit Margin'!$A$32:$BS$32,0)),AP692*(1+N692)),"")</f>
        <v/>
      </c>
      <c r="AQ693" s="42">
        <f>IFERROR(IF($C693=7,INDEX('Profit Margin'!$A$32:$BS$60,MATCH('Mthly PM (TR)'!AQ$2,'Profit Margin'!$A$32:$A$60,0),MATCH('Mthly PM (TR)'!$A693,'Profit Margin'!$A$32:$BS$32,0)),AQ692*(1+O692)),"")</f>
        <v>5.7448629137090319E-2</v>
      </c>
      <c r="AR693" s="42" t="str">
        <f>IFERROR(IF($C693=7,INDEX('Profit Margin'!$A$32:$BS$60,MATCH('Mthly PM (TR)'!AR$2,'Profit Margin'!$A$32:$A$60,0),MATCH('Mthly PM (TR)'!$A693,'Profit Margin'!$A$32:$BS$32,0)),AR692*(1+P692)),"")</f>
        <v/>
      </c>
      <c r="AS693" s="42" t="str">
        <f>IFERROR(IF($C693=7,INDEX('Profit Margin'!$A$32:$BS$60,MATCH('Mthly PM (TR)'!AS$2,'Profit Margin'!$A$32:$A$60,0),MATCH('Mthly PM (TR)'!$A693,'Profit Margin'!$A$32:$BS$32,0)),AS692*(1+Q692)),"")</f>
        <v/>
      </c>
      <c r="AT693" s="42">
        <f>IFERROR(IF($C693=7,INDEX('Profit Margin'!$A$32:$BS$60,MATCH('Mthly PM (TR)'!AT$2,'Profit Margin'!$A$32:$A$60,0),MATCH('Mthly PM (TR)'!$A693,'Profit Margin'!$A$32:$BS$32,0)),AT692*(1+R692)),"")</f>
        <v>3.1505774068937176E-2</v>
      </c>
      <c r="AU693" s="42">
        <f>IFERROR(IF($C693=7,INDEX('Profit Margin'!$A$32:$BS$60,MATCH('Mthly PM (TR)'!AU$2,'Profit Margin'!$A$32:$A$60,0),MATCH('Mthly PM (TR)'!$A693,'Profit Margin'!$A$32:$BS$32,0)),AU692*(1+S692)),"")</f>
        <v>0.1137394739419543</v>
      </c>
      <c r="AV693" s="42">
        <f>IFERROR(IF($C693=7,INDEX('Profit Margin'!$A$32:$BS$60,MATCH('Mthly PM (TR)'!AV$2,'Profit Margin'!$A$32:$A$60,0),MATCH('Mthly PM (TR)'!$A693,'Profit Margin'!$A$32:$BS$32,0)),AV692*(1+T692)),"")</f>
        <v>7.9849953286269343E-2</v>
      </c>
      <c r="AW693" s="42" t="str">
        <f>IFERROR(IF($C693=7,INDEX('Profit Margin'!$A$32:$BS$60,MATCH('Mthly PM (TR)'!AW$2,'Profit Margin'!$A$32:$A$60,0),MATCH('Mthly PM (TR)'!$A693,'Profit Margin'!$A$32:$BS$32,0)),AW692*(1+U692)),"")</f>
        <v/>
      </c>
      <c r="AX693" s="42" t="str">
        <f>IFERROR(IF($C693=7,INDEX('Profit Margin'!$A$32:$BS$60,MATCH('Mthly PM (TR)'!AX$2,'Profit Margin'!$A$32:$A$60,0),MATCH('Mthly PM (TR)'!$A693,'Profit Margin'!$A$32:$BS$32,0)),AX692*(1+V692)),"")</f>
        <v/>
      </c>
      <c r="AY693" s="42">
        <f>IFERROR(IF($C693=7,INDEX('Profit Margin'!$A$32:$BS$60,MATCH('Mthly PM (TR)'!AY$2,'Profit Margin'!$A$32:$A$60,0),MATCH('Mthly PM (TR)'!$A693,'Profit Margin'!$A$32:$BS$32,0)),AY692*(1+W692)),"")</f>
        <v>0.11279729868426559</v>
      </c>
      <c r="AZ693" s="42">
        <f>IFERROR(IF($C693=7,INDEX('Profit Margin'!$A$32:$BS$60,MATCH('Mthly PM (TR)'!AZ$2,'Profit Margin'!$A$32:$A$60,0),MATCH('Mthly PM (TR)'!$A693,'Profit Margin'!$A$32:$BS$32,0)),AZ692*(1+X692)),"")</f>
        <v>6.636440877840849E-2</v>
      </c>
      <c r="BA693" s="42">
        <f>IFERROR(IF($C693=7,INDEX('Profit Margin'!$A$32:$BS$60,MATCH('Mthly PM (TR)'!BA$2,'Profit Margin'!$A$32:$A$60,0),MATCH('Mthly PM (TR)'!$A693,'Profit Margin'!$A$32:$BS$32,0)),BA692*(1+Y692)),"")</f>
        <v>0.11707262462573162</v>
      </c>
      <c r="BB693" s="42">
        <f>IFERROR(IF($C693=7,INDEX('Profit Margin'!$A$32:$BS$60,MATCH('Mthly PM (TR)'!BB$2,'Profit Margin'!$A$32:$A$60,0),MATCH('Mthly PM (TR)'!$A693,'Profit Margin'!$A$32:$BS$32,0)),BB692*(1+Z692)),"")</f>
        <v>0.10352625919694917</v>
      </c>
      <c r="BC693" s="42">
        <f>IFERROR(IF($C693=7,INDEX('Profit Margin'!$A$32:$BS$60,MATCH('Mthly PM (TR)'!BC$2,'Profit Margin'!$A$32:$A$60,0),MATCH('Mthly PM (TR)'!$A693,'Profit Margin'!$A$32:$BS$32,0)),BC692*(1+AA692)),"")</f>
        <v>0.2114283259373847</v>
      </c>
      <c r="BD693" s="42">
        <f>IFERROR(IF($C693=7,INDEX('Profit Margin'!$A$32:$BS$60,MATCH('Mthly PM (TR)'!BD$2,'Profit Margin'!$A$32:$A$60,0),MATCH('Mthly PM (TR)'!$A693,'Profit Margin'!$A$32:$BS$32,0)),BD692*(1+AB692)),"")</f>
        <v>2.8352404563475177E-2</v>
      </c>
      <c r="BE693" s="42" t="str">
        <f>IFERROR(IF($C693=7,INDEX('Profit Margin'!$A$32:$BS$60,MATCH('Mthly PM (TR)'!BE$2,'Profit Margin'!$A$32:$A$60,0),MATCH('Mthly PM (TR)'!$A693,'Profit Margin'!$A$32:$BS$32,0)),BE692*(1+AC692)),"")</f>
        <v/>
      </c>
      <c r="BF693" s="42">
        <f>IFERROR(IF($C693=7,INDEX('Profit Margin'!$A$32:$BS$60,MATCH('Mthly PM (TR)'!BF$2,'Profit Margin'!$A$32:$A$60,0),MATCH('Mthly PM (TR)'!$A693,'Profit Margin'!$A$32:$BS$32,0)),BF692*(1+AD692)),"")</f>
        <v>1.7876922882265115E-2</v>
      </c>
      <c r="BG693" s="42" t="str">
        <f>IFERROR(IF($C693=7,INDEX('Profit Margin'!$A$32:$BS$60,MATCH('Mthly PM (TR)'!BG$2,'Profit Margin'!$A$32:$A$60,0),MATCH('Mthly PM (TR)'!$A693,'Profit Margin'!$A$32:$BS$32,0)),BG692*(1+AE692)),"")</f>
        <v/>
      </c>
      <c r="BH693" s="44">
        <f t="shared" si="617"/>
        <v>7.0380782345296072E-2</v>
      </c>
      <c r="BI693" s="44" t="str">
        <f t="shared" si="618"/>
        <v/>
      </c>
      <c r="BJ693" s="44" t="str">
        <f t="shared" si="619"/>
        <v/>
      </c>
      <c r="BK693" s="44" t="str">
        <f t="shared" si="620"/>
        <v/>
      </c>
      <c r="BL693" s="44" t="str">
        <f t="shared" si="621"/>
        <v/>
      </c>
      <c r="BM693" s="44">
        <f t="shared" si="622"/>
        <v>4.3538323581224989E-2</v>
      </c>
      <c r="BN693" s="44" t="str">
        <f t="shared" si="623"/>
        <v/>
      </c>
      <c r="BO693" s="44" t="str">
        <f t="shared" si="624"/>
        <v/>
      </c>
      <c r="BP693" s="44">
        <f t="shared" si="625"/>
        <v>6.3585507522368037E-2</v>
      </c>
      <c r="BQ693" s="44">
        <f t="shared" si="626"/>
        <v>9.119597544504153E-2</v>
      </c>
      <c r="BR693" s="44" t="str">
        <f t="shared" si="627"/>
        <v/>
      </c>
      <c r="BS693" s="44">
        <f t="shared" si="628"/>
        <v>4.4695578438325292E-2</v>
      </c>
      <c r="BT693" s="44" t="str">
        <f t="shared" si="629"/>
        <v/>
      </c>
      <c r="BU693" s="44" t="str">
        <f t="shared" si="630"/>
        <v/>
      </c>
      <c r="BV693" s="44">
        <f t="shared" si="631"/>
        <v>2.4511791095972148E-2</v>
      </c>
      <c r="BW693" s="44">
        <f t="shared" si="632"/>
        <v>8.8490389683195031E-2</v>
      </c>
      <c r="BX693" s="44">
        <f t="shared" si="633"/>
        <v>6.212402113001618E-2</v>
      </c>
      <c r="BY693" s="44" t="str">
        <f t="shared" si="634"/>
        <v/>
      </c>
      <c r="BZ693" s="44" t="str">
        <f t="shared" si="635"/>
        <v/>
      </c>
      <c r="CA693" s="44">
        <f t="shared" si="636"/>
        <v>8.7757368395042362E-2</v>
      </c>
      <c r="CB693" s="44">
        <f t="shared" si="637"/>
        <v>5.1632139576214674E-2</v>
      </c>
      <c r="CC693" s="44">
        <f t="shared" si="638"/>
        <v>9.1083612534135841E-2</v>
      </c>
      <c r="CD693" s="44">
        <f t="shared" si="639"/>
        <v>8.05444117268974E-2</v>
      </c>
      <c r="CE693" s="44">
        <f t="shared" si="640"/>
        <v>0.16449324323244952</v>
      </c>
      <c r="CF693" s="44">
        <f t="shared" si="641"/>
        <v>2.2058439707202383E-2</v>
      </c>
      <c r="CG693" s="44" t="str">
        <f t="shared" si="642"/>
        <v/>
      </c>
      <c r="CH693" s="44">
        <f t="shared" si="643"/>
        <v>1.3908415586618501E-2</v>
      </c>
      <c r="CI693" s="44" t="str">
        <f t="shared" si="644"/>
        <v/>
      </c>
      <c r="CJ693" s="48">
        <f t="shared" si="645"/>
        <v>-3.8270958015901644E-3</v>
      </c>
      <c r="CK693" s="48" t="str">
        <f t="shared" si="646"/>
        <v/>
      </c>
      <c r="CL693" s="48" t="str">
        <f t="shared" si="647"/>
        <v/>
      </c>
      <c r="CM693" s="48" t="str">
        <f t="shared" si="648"/>
        <v/>
      </c>
      <c r="CN693" s="48" t="str">
        <f t="shared" si="649"/>
        <v/>
      </c>
      <c r="CO693" s="48">
        <f t="shared" si="650"/>
        <v>-3.2997260058974603E-3</v>
      </c>
      <c r="CP693" s="48" t="str">
        <f t="shared" si="651"/>
        <v/>
      </c>
      <c r="CQ693" s="48" t="str">
        <f t="shared" si="652"/>
        <v/>
      </c>
      <c r="CR693" s="48">
        <f t="shared" si="653"/>
        <v>-1.6365002071031861E-3</v>
      </c>
      <c r="CS693" s="48">
        <f t="shared" si="654"/>
        <v>-5.7872966017423356E-3</v>
      </c>
      <c r="CT693" s="48" t="str">
        <f t="shared" si="655"/>
        <v/>
      </c>
      <c r="CU693" s="48">
        <f t="shared" si="656"/>
        <v>-3.6124754316992033E-3</v>
      </c>
      <c r="CV693" s="48" t="str">
        <f t="shared" si="657"/>
        <v/>
      </c>
      <c r="CW693" s="48" t="str">
        <f t="shared" si="658"/>
        <v/>
      </c>
      <c r="CX693" s="48">
        <f t="shared" si="659"/>
        <v>-1.655452835248671E-3</v>
      </c>
      <c r="CY693" s="48">
        <f t="shared" si="660"/>
        <v>-5.7519638197973608E-3</v>
      </c>
      <c r="CZ693" s="48">
        <f t="shared" si="661"/>
        <v>-4.540147712223842E-3</v>
      </c>
      <c r="DA693" s="48" t="str">
        <f t="shared" si="662"/>
        <v/>
      </c>
      <c r="DB693" s="48" t="str">
        <f t="shared" si="663"/>
        <v/>
      </c>
      <c r="DC693" s="48">
        <f t="shared" si="664"/>
        <v>-6.0755303713571776E-3</v>
      </c>
      <c r="DD693" s="48">
        <f t="shared" si="665"/>
        <v>-3.3380178236022787E-4</v>
      </c>
      <c r="DE693" s="48">
        <f t="shared" si="666"/>
        <v>-2.907388912089616E-3</v>
      </c>
      <c r="DF693" s="48">
        <f t="shared" si="667"/>
        <v>-3.8471232817235274E-3</v>
      </c>
      <c r="DG693" s="48">
        <f t="shared" si="668"/>
        <v>-3.6583297294896772E-4</v>
      </c>
      <c r="DH693" s="48">
        <f t="shared" si="669"/>
        <v>-9.7233602229348091E-5</v>
      </c>
      <c r="DI693" s="48" t="str">
        <f t="shared" si="670"/>
        <v/>
      </c>
      <c r="DJ693" s="48">
        <f t="shared" si="671"/>
        <v>-1.0843000791327783E-3</v>
      </c>
      <c r="DK693" s="48" t="str">
        <f t="shared" si="672"/>
        <v/>
      </c>
      <c r="DL693" s="37">
        <f t="shared" si="673"/>
        <v>-4.4821869417143861E-2</v>
      </c>
      <c r="DM693" s="39">
        <f t="shared" si="674"/>
        <v>0.95517813058285617</v>
      </c>
      <c r="DN693" s="39">
        <f>PRODUCT($DM$466:DM693)</f>
        <v>14.968361145673505</v>
      </c>
      <c r="DO693" s="36">
        <f>DL693-'1M RF rate'!C553</f>
        <v>-4.8763614469953503E-2</v>
      </c>
      <c r="DP693" s="39">
        <f t="shared" si="675"/>
        <v>0.95123638553004652</v>
      </c>
      <c r="DQ693" s="39">
        <f>PRODUCT($DP$466:DP693)</f>
        <v>6.6282347459263899</v>
      </c>
      <c r="DR693" s="36">
        <f>DL693-'DJUA Monthly (PR)'!C553</f>
        <v>-2.492934801747218E-2</v>
      </c>
      <c r="DS693" s="39">
        <f t="shared" si="676"/>
        <v>0.97507065198252785</v>
      </c>
      <c r="DT693" s="39">
        <f>PRODUCT($DS$466:DS693)</f>
        <v>0.50664965669021955</v>
      </c>
      <c r="DU693" s="100"/>
      <c r="DV693" s="100"/>
    </row>
    <row r="694" spans="1:126" x14ac:dyDescent="0.35">
      <c r="A694" s="35">
        <f t="shared" si="616"/>
        <v>2007</v>
      </c>
      <c r="B694" s="35">
        <v>2007</v>
      </c>
      <c r="C694" s="35">
        <v>7</v>
      </c>
      <c r="D694" s="46">
        <f>IFERROR(IF(INDEX('Memb Hist (Org)'!$A$1:$BS$29,MATCH('Mthly PM (TR)'!D$2,'Memb Hist (Org)'!$A$1:$A$29,0),MATCH('Mthly PM (TR)'!$A694,'Memb Hist (Org)'!$A$1:$BS$1,0))&lt;&gt;1,"",'Mthly Returns (TR)'!D693),"")</f>
        <v>-3.4414E-2</v>
      </c>
      <c r="E694" s="46" t="str">
        <f>IFERROR(IF(INDEX('Memb Hist (Org)'!$A$1:$BS$29,MATCH('Mthly PM (TR)'!E$2,'Memb Hist (Org)'!$A$1:$A$29,0),MATCH('Mthly PM (TR)'!$A694,'Memb Hist (Org)'!$A$1:$BS$1,0))&lt;&gt;1,"",'Mthly Returns (TR)'!E693),"")</f>
        <v/>
      </c>
      <c r="F694" s="46" t="str">
        <f>IFERROR(IF(INDEX('Memb Hist (Org)'!$A$1:$BS$29,MATCH('Mthly PM (TR)'!F$2,'Memb Hist (Org)'!$A$1:$A$29,0),MATCH('Mthly PM (TR)'!$A694,'Memb Hist (Org)'!$A$1:$BS$1,0))&lt;&gt;1,"",'Mthly Returns (TR)'!F693),"")</f>
        <v/>
      </c>
      <c r="G694" s="46" t="str">
        <f>IFERROR(IF(INDEX('Memb Hist (Org)'!$A$1:$BS$29,MATCH('Mthly PM (TR)'!G$2,'Memb Hist (Org)'!$A$1:$A$29,0),MATCH('Mthly PM (TR)'!$A694,'Memb Hist (Org)'!$A$1:$BS$1,0))&lt;&gt;1,"",'Mthly Returns (TR)'!G693),"")</f>
        <v/>
      </c>
      <c r="H694" s="46" t="str">
        <f>IFERROR(IF(INDEX('Memb Hist (Org)'!$A$1:$BS$29,MATCH('Mthly PM (TR)'!H$2,'Memb Hist (Org)'!$A$1:$A$29,0),MATCH('Mthly PM (TR)'!$A694,'Memb Hist (Org)'!$A$1:$BS$1,0))&lt;&gt;1,"",'Mthly Returns (TR)'!H693),"")</f>
        <v/>
      </c>
      <c r="I694" s="46">
        <f>IFERROR(IF(INDEX('Memb Hist (Org)'!$A$1:$BS$29,MATCH('Mthly PM (TR)'!I$2,'Memb Hist (Org)'!$A$1:$A$29,0),MATCH('Mthly PM (TR)'!$A694,'Memb Hist (Org)'!$A$1:$BS$1,0))&lt;&gt;1,"",'Mthly Returns (TR)'!I693),"")</f>
        <v>-3.1914999999999999E-2</v>
      </c>
      <c r="J694" s="46" t="str">
        <f>IFERROR(IF(INDEX('Memb Hist (Org)'!$A$1:$BS$29,MATCH('Mthly PM (TR)'!J$2,'Memb Hist (Org)'!$A$1:$A$29,0),MATCH('Mthly PM (TR)'!$A694,'Memb Hist (Org)'!$A$1:$BS$1,0))&lt;&gt;1,"",'Mthly Returns (TR)'!J693),"")</f>
        <v/>
      </c>
      <c r="K694" s="46" t="str">
        <f>IFERROR(IF(INDEX('Memb Hist (Org)'!$A$1:$BS$29,MATCH('Mthly PM (TR)'!K$2,'Memb Hist (Org)'!$A$1:$A$29,0),MATCH('Mthly PM (TR)'!$A694,'Memb Hist (Org)'!$A$1:$BS$1,0))&lt;&gt;1,"",'Mthly Returns (TR)'!K693),"")</f>
        <v/>
      </c>
      <c r="L694" s="46">
        <f>IFERROR(IF(INDEX('Memb Hist (Org)'!$A$1:$BS$29,MATCH('Mthly PM (TR)'!L$2,'Memb Hist (Org)'!$A$1:$A$29,0),MATCH('Mthly PM (TR)'!$A694,'Memb Hist (Org)'!$A$1:$BS$1,0))&lt;&gt;1,"",'Mthly Returns (TR)'!L693),"")</f>
        <v>-2.4215E-2</v>
      </c>
      <c r="M694" s="46">
        <f>IFERROR(IF(INDEX('Memb Hist (Org)'!$A$1:$BS$29,MATCH('Mthly PM (TR)'!M$2,'Memb Hist (Org)'!$A$1:$A$29,0),MATCH('Mthly PM (TR)'!$A694,'Memb Hist (Org)'!$A$1:$BS$1,0))&lt;&gt;1,"",'Mthly Returns (TR)'!M693),"")</f>
        <v>-6.9399000000000002E-2</v>
      </c>
      <c r="N694" s="46" t="str">
        <f>IFERROR(IF(INDEX('Memb Hist (Org)'!$A$1:$BS$29,MATCH('Mthly PM (TR)'!N$2,'Memb Hist (Org)'!$A$1:$A$29,0),MATCH('Mthly PM (TR)'!$A694,'Memb Hist (Org)'!$A$1:$BS$1,0))&lt;&gt;1,"",'Mthly Returns (TR)'!N693),"")</f>
        <v/>
      </c>
      <c r="O694" s="46">
        <f>IFERROR(IF(INDEX('Memb Hist (Org)'!$A$1:$BS$29,MATCH('Mthly PM (TR)'!O$2,'Memb Hist (Org)'!$A$1:$A$29,0),MATCH('Mthly PM (TR)'!$A694,'Memb Hist (Org)'!$A$1:$BS$1,0))&lt;&gt;1,"",'Mthly Returns (TR)'!O693),"")</f>
        <v>-5.2873999999999997E-2</v>
      </c>
      <c r="P694" s="46" t="str">
        <f>IFERROR(IF(INDEX('Memb Hist (Org)'!$A$1:$BS$29,MATCH('Mthly PM (TR)'!P$2,'Memb Hist (Org)'!$A$1:$A$29,0),MATCH('Mthly PM (TR)'!$A694,'Memb Hist (Org)'!$A$1:$BS$1,0))&lt;&gt;1,"",'Mthly Returns (TR)'!P693),"")</f>
        <v/>
      </c>
      <c r="Q694" s="46" t="str">
        <f>IFERROR(IF(INDEX('Memb Hist (Org)'!$A$1:$BS$29,MATCH('Mthly PM (TR)'!Q$2,'Memb Hist (Org)'!$A$1:$A$29,0),MATCH('Mthly PM (TR)'!$A694,'Memb Hist (Org)'!$A$1:$BS$1,0))&lt;&gt;1,"",'Mthly Returns (TR)'!Q693),"")</f>
        <v/>
      </c>
      <c r="R694" s="46">
        <f>IFERROR(IF(INDEX('Memb Hist (Org)'!$A$1:$BS$29,MATCH('Mthly PM (TR)'!R$2,'Memb Hist (Org)'!$A$1:$A$29,0),MATCH('Mthly PM (TR)'!$A694,'Memb Hist (Org)'!$A$1:$BS$1,0))&lt;&gt;1,"",'Mthly Returns (TR)'!R693),"")</f>
        <v>-6.8083000000000005E-2</v>
      </c>
      <c r="S694" s="46">
        <f>IFERROR(IF(INDEX('Memb Hist (Org)'!$A$1:$BS$29,MATCH('Mthly PM (TR)'!S$2,'Memb Hist (Org)'!$A$1:$A$29,0),MATCH('Mthly PM (TR)'!$A694,'Memb Hist (Org)'!$A$1:$BS$1,0))&lt;&gt;1,"",'Mthly Returns (TR)'!S693),"")</f>
        <v>-6.1485999999999999E-2</v>
      </c>
      <c r="T694" s="46">
        <f>IFERROR(IF(INDEX('Memb Hist (Org)'!$A$1:$BS$29,MATCH('Mthly PM (TR)'!T$2,'Memb Hist (Org)'!$A$1:$A$29,0),MATCH('Mthly PM (TR)'!$A694,'Memb Hist (Org)'!$A$1:$BS$1,0))&lt;&gt;1,"",'Mthly Returns (TR)'!T693),"")</f>
        <v>-5.4967000000000002E-2</v>
      </c>
      <c r="U694" s="46" t="str">
        <f>IFERROR(IF(INDEX('Memb Hist (Org)'!$A$1:$BS$29,MATCH('Mthly PM (TR)'!U$2,'Memb Hist (Org)'!$A$1:$A$29,0),MATCH('Mthly PM (TR)'!$A694,'Memb Hist (Org)'!$A$1:$BS$1,0))&lt;&gt;1,"",'Mthly Returns (TR)'!U693),"")</f>
        <v/>
      </c>
      <c r="V694" s="46" t="str">
        <f>IFERROR(IF(INDEX('Memb Hist (Org)'!$A$1:$BS$29,MATCH('Mthly PM (TR)'!V$2,'Memb Hist (Org)'!$A$1:$A$29,0),MATCH('Mthly PM (TR)'!$A694,'Memb Hist (Org)'!$A$1:$BS$1,0))&lt;&gt;1,"",'Mthly Returns (TR)'!V693),"")</f>
        <v/>
      </c>
      <c r="W694" s="46">
        <f>IFERROR(IF(INDEX('Memb Hist (Org)'!$A$1:$BS$29,MATCH('Mthly PM (TR)'!W$2,'Memb Hist (Org)'!$A$1:$A$29,0),MATCH('Mthly PM (TR)'!$A694,'Memb Hist (Org)'!$A$1:$BS$1,0))&lt;&gt;1,"",'Mthly Returns (TR)'!W693),"")</f>
        <v>-3.3746999999999999E-2</v>
      </c>
      <c r="X694" s="46">
        <f>IFERROR(IF(INDEX('Memb Hist (Org)'!$A$1:$BS$29,MATCH('Mthly PM (TR)'!X$2,'Memb Hist (Org)'!$A$1:$A$29,0),MATCH('Mthly PM (TR)'!$A694,'Memb Hist (Org)'!$A$1:$BS$1,0))&lt;&gt;1,"",'Mthly Returns (TR)'!X693),"")</f>
        <v>-1.8568999999999999E-2</v>
      </c>
      <c r="Y694" s="46">
        <f>IFERROR(IF(INDEX('Memb Hist (Org)'!$A$1:$BS$29,MATCH('Mthly PM (TR)'!Y$2,'Memb Hist (Org)'!$A$1:$A$29,0),MATCH('Mthly PM (TR)'!$A694,'Memb Hist (Org)'!$A$1:$BS$1,0))&lt;&gt;1,"",'Mthly Returns (TR)'!Y693),"")</f>
        <v>-5.7555000000000002E-2</v>
      </c>
      <c r="Z694" s="46">
        <f>IFERROR(IF(INDEX('Memb Hist (Org)'!$A$1:$BS$29,MATCH('Mthly PM (TR)'!Z$2,'Memb Hist (Org)'!$A$1:$A$29,0),MATCH('Mthly PM (TR)'!$A694,'Memb Hist (Org)'!$A$1:$BS$1,0))&lt;&gt;1,"",'Mthly Returns (TR)'!Z693),"")</f>
        <v>-1.8956000000000001E-2</v>
      </c>
      <c r="AA694" s="46">
        <f>IFERROR(IF(INDEX('Memb Hist (Org)'!$A$1:$BS$29,MATCH('Mthly PM (TR)'!AA$2,'Memb Hist (Org)'!$A$1:$A$29,0),MATCH('Mthly PM (TR)'!$A694,'Memb Hist (Org)'!$A$1:$BS$1,0))&lt;&gt;1,"",'Mthly Returns (TR)'!AA693),"")</f>
        <v>-3.0460999999999998E-2</v>
      </c>
      <c r="AB694" s="46">
        <f>IFERROR(IF(INDEX('Memb Hist (Org)'!$A$1:$BS$29,MATCH('Mthly PM (TR)'!AB$2,'Memb Hist (Org)'!$A$1:$A$29,0),MATCH('Mthly PM (TR)'!$A694,'Memb Hist (Org)'!$A$1:$BS$1,0))&lt;&gt;1,"",'Mthly Returns (TR)'!AB693),"")</f>
        <v>1.9924000000000001E-2</v>
      </c>
      <c r="AC694" s="46" t="str">
        <f>IFERROR(IF(INDEX('Memb Hist (Org)'!$A$1:$BS$29,MATCH('Mthly PM (TR)'!AC$2,'Memb Hist (Org)'!$A$1:$A$29,0),MATCH('Mthly PM (TR)'!$A694,'Memb Hist (Org)'!$A$1:$BS$1,0))&lt;&gt;1,"",'Mthly Returns (TR)'!AC693),"")</f>
        <v/>
      </c>
      <c r="AD694" s="46">
        <f>IFERROR(IF(INDEX('Memb Hist (Org)'!$A$1:$BS$29,MATCH('Mthly PM (TR)'!AD$2,'Memb Hist (Org)'!$A$1:$A$29,0),MATCH('Mthly PM (TR)'!$A694,'Memb Hist (Org)'!$A$1:$BS$1,0))&lt;&gt;1,"",'Mthly Returns (TR)'!AD693),"")</f>
        <v>-0.10192</v>
      </c>
      <c r="AE694" s="46" t="str">
        <f>IFERROR(IF(INDEX('Memb Hist (Org)'!$A$1:$BS$29,MATCH('Mthly PM (TR)'!AE$2,'Memb Hist (Org)'!$A$1:$A$29,0),MATCH('Mthly PM (TR)'!$A694,'Memb Hist (Org)'!$A$1:$BS$1,0))&lt;&gt;1,"",'Mthly Returns (TR)'!AE693),"")</f>
        <v/>
      </c>
      <c r="AF694" s="42">
        <f>IFERROR(IF($C694=7,INDEX('Profit Margin'!$A$32:$BS$60,MATCH('Mthly PM (TR)'!AF$2,'Profit Margin'!$A$32:$A$60,0),MATCH('Mthly PM (TR)'!$A694,'Profit Margin'!$A$32:$BS$32,0)),AF693*(1+D693)),"")</f>
        <v>6.6073026229134801E-2</v>
      </c>
      <c r="AG694" s="42" t="str">
        <f>IFERROR(IF($C694=7,INDEX('Profit Margin'!$A$32:$BS$60,MATCH('Mthly PM (TR)'!AG$2,'Profit Margin'!$A$32:$A$60,0),MATCH('Mthly PM (TR)'!$A694,'Profit Margin'!$A$32:$BS$32,0)),AG693*(1+E693)),"")</f>
        <v/>
      </c>
      <c r="AH694" s="42" t="str">
        <f>IFERROR(IF($C694=7,INDEX('Profit Margin'!$A$32:$BS$60,MATCH('Mthly PM (TR)'!AH$2,'Profit Margin'!$A$32:$A$60,0),MATCH('Mthly PM (TR)'!$A694,'Profit Margin'!$A$32:$BS$32,0)),AH693*(1+F693)),"")</f>
        <v/>
      </c>
      <c r="AI694" s="42" t="str">
        <f>IFERROR(IF($C694=7,INDEX('Profit Margin'!$A$32:$BS$60,MATCH('Mthly PM (TR)'!AI$2,'Profit Margin'!$A$32:$A$60,0),MATCH('Mthly PM (TR)'!$A694,'Profit Margin'!$A$32:$BS$32,0)),AI693*(1+G693)),"")</f>
        <v/>
      </c>
      <c r="AJ694" s="42" t="str">
        <f>IFERROR(IF($C694=7,INDEX('Profit Margin'!$A$32:$BS$60,MATCH('Mthly PM (TR)'!AJ$2,'Profit Margin'!$A$32:$A$60,0),MATCH('Mthly PM (TR)'!$A694,'Profit Margin'!$A$32:$BS$32,0)),AJ693*(1+H693)),"")</f>
        <v/>
      </c>
      <c r="AK694" s="42">
        <f>IFERROR(IF($C694=7,INDEX('Profit Margin'!$A$32:$BS$60,MATCH('Mthly PM (TR)'!AK$2,'Profit Margin'!$A$32:$A$60,0),MATCH('Mthly PM (TR)'!$A694,'Profit Margin'!$A$32:$BS$32,0)),AK693*(1+I693)),"")</f>
        <v>5.8003165028440919E-2</v>
      </c>
      <c r="AL694" s="42" t="str">
        <f>IFERROR(IF($C694=7,INDEX('Profit Margin'!$A$32:$BS$60,MATCH('Mthly PM (TR)'!AL$2,'Profit Margin'!$A$32:$A$60,0),MATCH('Mthly PM (TR)'!$A694,'Profit Margin'!$A$32:$BS$32,0)),AL693*(1+J693)),"")</f>
        <v/>
      </c>
      <c r="AM694" s="42" t="str">
        <f>IFERROR(IF($C694=7,INDEX('Profit Margin'!$A$32:$BS$60,MATCH('Mthly PM (TR)'!AM$2,'Profit Margin'!$A$32:$A$60,0),MATCH('Mthly PM (TR)'!$A694,'Profit Margin'!$A$32:$BS$32,0)),AM693*(1+K693)),"")</f>
        <v/>
      </c>
      <c r="AN694" s="42">
        <f>IFERROR(IF($C694=7,INDEX('Profit Margin'!$A$32:$BS$60,MATCH('Mthly PM (TR)'!AN$2,'Profit Margin'!$A$32:$A$60,0),MATCH('Mthly PM (TR)'!$A694,'Profit Margin'!$A$32:$BS$32,0)),AN693*(1+L693)),"")</f>
        <v>0.13196803059256454</v>
      </c>
      <c r="AO694" s="42">
        <f>IFERROR(IF($C694=7,INDEX('Profit Margin'!$A$32:$BS$60,MATCH('Mthly PM (TR)'!AO$2,'Profit Margin'!$A$32:$A$60,0),MATCH('Mthly PM (TR)'!$A694,'Profit Margin'!$A$32:$BS$32,0)),AO693*(1+M693)),"")</f>
        <v>9.5468878609637806E-2</v>
      </c>
      <c r="AP694" s="42" t="str">
        <f>IFERROR(IF($C694=7,INDEX('Profit Margin'!$A$32:$BS$60,MATCH('Mthly PM (TR)'!AP$2,'Profit Margin'!$A$32:$A$60,0),MATCH('Mthly PM (TR)'!$A694,'Profit Margin'!$A$32:$BS$32,0)),AP693*(1+N693)),"")</f>
        <v/>
      </c>
      <c r="AQ694" s="42">
        <f>IFERROR(IF($C694=7,INDEX('Profit Margin'!$A$32:$BS$60,MATCH('Mthly PM (TR)'!AQ$2,'Profit Margin'!$A$32:$A$60,0),MATCH('Mthly PM (TR)'!$A694,'Profit Margin'!$A$32:$BS$32,0)),AQ693*(1+O693)),"")</f>
        <v>3.3567583929469159E-2</v>
      </c>
      <c r="AR694" s="42" t="str">
        <f>IFERROR(IF($C694=7,INDEX('Profit Margin'!$A$32:$BS$60,MATCH('Mthly PM (TR)'!AR$2,'Profit Margin'!$A$32:$A$60,0),MATCH('Mthly PM (TR)'!$A694,'Profit Margin'!$A$32:$BS$32,0)),AR693*(1+P693)),"")</f>
        <v/>
      </c>
      <c r="AS694" s="42" t="str">
        <f>IFERROR(IF($C694=7,INDEX('Profit Margin'!$A$32:$BS$60,MATCH('Mthly PM (TR)'!AS$2,'Profit Margin'!$A$32:$A$60,0),MATCH('Mthly PM (TR)'!$A694,'Profit Margin'!$A$32:$BS$32,0)),AS693*(1+Q693)),"")</f>
        <v/>
      </c>
      <c r="AT694" s="42">
        <f>IFERROR(IF($C694=7,INDEX('Profit Margin'!$A$32:$BS$60,MATCH('Mthly PM (TR)'!AT$2,'Profit Margin'!$A$32:$A$60,0),MATCH('Mthly PM (TR)'!$A694,'Profit Margin'!$A$32:$BS$32,0)),AT693*(1+R693)),"")</f>
        <v>3.2633634194369557E-2</v>
      </c>
      <c r="AU694" s="42">
        <f>IFERROR(IF($C694=7,INDEX('Profit Margin'!$A$32:$BS$60,MATCH('Mthly PM (TR)'!AU$2,'Profit Margin'!$A$32:$A$60,0),MATCH('Mthly PM (TR)'!$A694,'Profit Margin'!$A$32:$BS$32,0)),AU693*(1+S693)),"")</f>
        <v>8.2914881668737561E-2</v>
      </c>
      <c r="AV694" s="42">
        <f>IFERROR(IF($C694=7,INDEX('Profit Margin'!$A$32:$BS$60,MATCH('Mthly PM (TR)'!AV$2,'Profit Margin'!$A$32:$A$60,0),MATCH('Mthly PM (TR)'!$A694,'Profit Margin'!$A$32:$BS$32,0)),AV693*(1+T693)),"")</f>
        <v>6.1527048965278164E-2</v>
      </c>
      <c r="AW694" s="42" t="str">
        <f>IFERROR(IF($C694=7,INDEX('Profit Margin'!$A$32:$BS$60,MATCH('Mthly PM (TR)'!AW$2,'Profit Margin'!$A$32:$A$60,0),MATCH('Mthly PM (TR)'!$A694,'Profit Margin'!$A$32:$BS$32,0)),AW693*(1+U693)),"")</f>
        <v/>
      </c>
      <c r="AX694" s="42" t="str">
        <f>IFERROR(IF($C694=7,INDEX('Profit Margin'!$A$32:$BS$60,MATCH('Mthly PM (TR)'!AX$2,'Profit Margin'!$A$32:$A$60,0),MATCH('Mthly PM (TR)'!$A694,'Profit Margin'!$A$32:$BS$32,0)),AX693*(1+V693)),"")</f>
        <v/>
      </c>
      <c r="AY694" s="42">
        <f>IFERROR(IF($C694=7,INDEX('Profit Margin'!$A$32:$BS$60,MATCH('Mthly PM (TR)'!AY$2,'Profit Margin'!$A$32:$A$60,0),MATCH('Mthly PM (TR)'!$A694,'Profit Margin'!$A$32:$BS$32,0)),AY693*(1+W693)),"")</f>
        <v>0.11834794741975943</v>
      </c>
      <c r="AZ694" s="42">
        <f>IFERROR(IF($C694=7,INDEX('Profit Margin'!$A$32:$BS$60,MATCH('Mthly PM (TR)'!AZ$2,'Profit Margin'!$A$32:$A$60,0),MATCH('Mthly PM (TR)'!$A694,'Profit Margin'!$A$32:$BS$32,0)),AZ693*(1+X693)),"")</f>
        <v>8.4340028423436297E-2</v>
      </c>
      <c r="BA694" s="42">
        <f>IFERROR(IF($C694=7,INDEX('Profit Margin'!$A$32:$BS$60,MATCH('Mthly PM (TR)'!BA$2,'Profit Margin'!$A$32:$A$60,0),MATCH('Mthly PM (TR)'!$A694,'Profit Margin'!$A$32:$BS$32,0)),BA693*(1+Y693)),"")</f>
        <v>7.0937461153860917E-2</v>
      </c>
      <c r="BB694" s="42">
        <f>IFERROR(IF($C694=7,INDEX('Profit Margin'!$A$32:$BS$60,MATCH('Mthly PM (TR)'!BB$2,'Profit Margin'!$A$32:$A$60,0),MATCH('Mthly PM (TR)'!$A694,'Profit Margin'!$A$32:$BS$32,0)),BB693*(1+Z693)),"")</f>
        <v>9.3966299320428354E-2</v>
      </c>
      <c r="BC694" s="42">
        <f>IFERROR(IF($C694=7,INDEX('Profit Margin'!$A$32:$BS$60,MATCH('Mthly PM (TR)'!BC$2,'Profit Margin'!$A$32:$A$60,0),MATCH('Mthly PM (TR)'!$A694,'Profit Margin'!$A$32:$BS$32,0)),BC693*(1+AA693)),"")</f>
        <v>0</v>
      </c>
      <c r="BD694" s="42">
        <f>IFERROR(IF($C694=7,INDEX('Profit Margin'!$A$32:$BS$60,MATCH('Mthly PM (TR)'!BD$2,'Profit Margin'!$A$32:$A$60,0),MATCH('Mthly PM (TR)'!$A694,'Profit Margin'!$A$32:$BS$32,0)),BD693*(1+AB693)),"")</f>
        <v>7.5912135793107724E-2</v>
      </c>
      <c r="BE694" s="42" t="str">
        <f>IFERROR(IF($C694=7,INDEX('Profit Margin'!$A$32:$BS$60,MATCH('Mthly PM (TR)'!BE$2,'Profit Margin'!$A$32:$A$60,0),MATCH('Mthly PM (TR)'!$A694,'Profit Margin'!$A$32:$BS$32,0)),BE693*(1+AC693)),"")</f>
        <v/>
      </c>
      <c r="BF694" s="42">
        <f>IFERROR(IF($C694=7,INDEX('Profit Margin'!$A$32:$BS$60,MATCH('Mthly PM (TR)'!BF$2,'Profit Margin'!$A$32:$A$60,0),MATCH('Mthly PM (TR)'!$A694,'Profit Margin'!$A$32:$BS$32,0)),BF693*(1+AD693)),"")</f>
        <v>-5.660121328225215E-3</v>
      </c>
      <c r="BG694" s="42" t="str">
        <f>IFERROR(IF($C694=7,INDEX('Profit Margin'!$A$32:$BS$60,MATCH('Mthly PM (TR)'!BG$2,'Profit Margin'!$A$32:$A$60,0),MATCH('Mthly PM (TR)'!$A694,'Profit Margin'!$A$32:$BS$32,0)),BG693*(1+AE693)),"")</f>
        <v/>
      </c>
      <c r="BH694" s="44">
        <f t="shared" si="617"/>
        <v>6.6073026229134801E-2</v>
      </c>
      <c r="BI694" s="44" t="str">
        <f t="shared" si="618"/>
        <v/>
      </c>
      <c r="BJ694" s="44" t="str">
        <f t="shared" si="619"/>
        <v/>
      </c>
      <c r="BK694" s="44" t="str">
        <f t="shared" si="620"/>
        <v/>
      </c>
      <c r="BL694" s="44" t="str">
        <f t="shared" si="621"/>
        <v/>
      </c>
      <c r="BM694" s="44">
        <f t="shared" si="622"/>
        <v>5.8003165028440919E-2</v>
      </c>
      <c r="BN694" s="44" t="str">
        <f t="shared" si="623"/>
        <v/>
      </c>
      <c r="BO694" s="44" t="str">
        <f t="shared" si="624"/>
        <v/>
      </c>
      <c r="BP694" s="44">
        <f t="shared" si="625"/>
        <v>0.13196803059256454</v>
      </c>
      <c r="BQ694" s="44">
        <f t="shared" si="626"/>
        <v>9.5468878609637806E-2</v>
      </c>
      <c r="BR694" s="44" t="str">
        <f t="shared" si="627"/>
        <v/>
      </c>
      <c r="BS694" s="44">
        <f t="shared" si="628"/>
        <v>3.3567583929469159E-2</v>
      </c>
      <c r="BT694" s="44" t="str">
        <f t="shared" si="629"/>
        <v/>
      </c>
      <c r="BU694" s="44" t="str">
        <f t="shared" si="630"/>
        <v/>
      </c>
      <c r="BV694" s="44">
        <f t="shared" si="631"/>
        <v>3.2633634194369557E-2</v>
      </c>
      <c r="BW694" s="44">
        <f t="shared" si="632"/>
        <v>8.2914881668737561E-2</v>
      </c>
      <c r="BX694" s="44">
        <f t="shared" si="633"/>
        <v>6.1527048965278164E-2</v>
      </c>
      <c r="BY694" s="44" t="str">
        <f t="shared" si="634"/>
        <v/>
      </c>
      <c r="BZ694" s="44" t="str">
        <f t="shared" si="635"/>
        <v/>
      </c>
      <c r="CA694" s="44">
        <f t="shared" si="636"/>
        <v>0.11834794741975943</v>
      </c>
      <c r="CB694" s="44">
        <f t="shared" si="637"/>
        <v>8.4340028423436297E-2</v>
      </c>
      <c r="CC694" s="44">
        <f t="shared" si="638"/>
        <v>7.0937461153860917E-2</v>
      </c>
      <c r="CD694" s="44">
        <f t="shared" si="639"/>
        <v>9.3966299320428354E-2</v>
      </c>
      <c r="CE694" s="44">
        <f t="shared" si="640"/>
        <v>0</v>
      </c>
      <c r="CF694" s="44">
        <f t="shared" si="641"/>
        <v>7.5912135793107724E-2</v>
      </c>
      <c r="CG694" s="44" t="str">
        <f t="shared" si="642"/>
        <v/>
      </c>
      <c r="CH694" s="44">
        <f t="shared" si="643"/>
        <v>-5.660121328225215E-3</v>
      </c>
      <c r="CI694" s="44" t="str">
        <f t="shared" si="644"/>
        <v/>
      </c>
      <c r="CJ694" s="48">
        <f t="shared" si="645"/>
        <v>-2.2738371246494452E-3</v>
      </c>
      <c r="CK694" s="48" t="str">
        <f t="shared" si="646"/>
        <v/>
      </c>
      <c r="CL694" s="48" t="str">
        <f t="shared" si="647"/>
        <v/>
      </c>
      <c r="CM694" s="48" t="str">
        <f t="shared" si="648"/>
        <v/>
      </c>
      <c r="CN694" s="48" t="str">
        <f t="shared" si="649"/>
        <v/>
      </c>
      <c r="CO694" s="48">
        <f t="shared" si="650"/>
        <v>-1.8511710118826919E-3</v>
      </c>
      <c r="CP694" s="48" t="str">
        <f t="shared" si="651"/>
        <v/>
      </c>
      <c r="CQ694" s="48" t="str">
        <f t="shared" si="652"/>
        <v/>
      </c>
      <c r="CR694" s="48">
        <f t="shared" si="653"/>
        <v>-3.1956058607989506E-3</v>
      </c>
      <c r="CS694" s="48">
        <f t="shared" si="654"/>
        <v>-6.6254447066302546E-3</v>
      </c>
      <c r="CT694" s="48" t="str">
        <f t="shared" si="655"/>
        <v/>
      </c>
      <c r="CU694" s="48">
        <f t="shared" si="656"/>
        <v>-1.7748524326867523E-3</v>
      </c>
      <c r="CV694" s="48" t="str">
        <f t="shared" si="657"/>
        <v/>
      </c>
      <c r="CW694" s="48" t="str">
        <f t="shared" si="658"/>
        <v/>
      </c>
      <c r="CX694" s="48">
        <f t="shared" si="659"/>
        <v>-2.2217957168552626E-3</v>
      </c>
      <c r="CY694" s="48">
        <f t="shared" si="660"/>
        <v>-5.0981044142839977E-3</v>
      </c>
      <c r="CZ694" s="48">
        <f t="shared" si="661"/>
        <v>-3.3819573004744449E-3</v>
      </c>
      <c r="DA694" s="48" t="str">
        <f t="shared" si="662"/>
        <v/>
      </c>
      <c r="DB694" s="48" t="str">
        <f t="shared" si="663"/>
        <v/>
      </c>
      <c r="DC694" s="48">
        <f t="shared" si="664"/>
        <v>-3.9938881815746218E-3</v>
      </c>
      <c r="DD694" s="48">
        <f t="shared" si="665"/>
        <v>-1.5661099877947884E-3</v>
      </c>
      <c r="DE694" s="48">
        <f t="shared" si="666"/>
        <v>-4.0828055767104651E-3</v>
      </c>
      <c r="DF694" s="48">
        <f t="shared" si="667"/>
        <v>-1.7812251699180399E-3</v>
      </c>
      <c r="DG694" s="48">
        <f t="shared" si="668"/>
        <v>0</v>
      </c>
      <c r="DH694" s="48">
        <f t="shared" si="669"/>
        <v>1.5124733935418784E-3</v>
      </c>
      <c r="DI694" s="48" t="str">
        <f t="shared" si="670"/>
        <v/>
      </c>
      <c r="DJ694" s="48">
        <f t="shared" si="671"/>
        <v>5.7687956577271392E-4</v>
      </c>
      <c r="DK694" s="48" t="str">
        <f t="shared" si="672"/>
        <v/>
      </c>
      <c r="DL694" s="37">
        <f t="shared" si="673"/>
        <v>-3.5757444524945121E-2</v>
      </c>
      <c r="DM694" s="39">
        <f t="shared" si="674"/>
        <v>0.96424255547505489</v>
      </c>
      <c r="DN694" s="39">
        <f>PRODUCT($DM$466:DM694)</f>
        <v>14.433130802377741</v>
      </c>
      <c r="DO694" s="36">
        <f>DL694-'1M RF rate'!C554</f>
        <v>-3.9609845091123093E-2</v>
      </c>
      <c r="DP694" s="39">
        <f t="shared" si="675"/>
        <v>0.96039015490887691</v>
      </c>
      <c r="DQ694" s="39">
        <f>PRODUCT($DP$466:DP694)</f>
        <v>6.3656913944126456</v>
      </c>
      <c r="DR694" s="36">
        <f>DL694-'DJUA Monthly (PR)'!C554</f>
        <v>2.5559796043004221E-3</v>
      </c>
      <c r="DS694" s="39">
        <f t="shared" si="676"/>
        <v>1.0025559796043004</v>
      </c>
      <c r="DT694" s="39">
        <f>PRODUCT($DS$466:DS694)</f>
        <v>0.50794464287924557</v>
      </c>
      <c r="DU694" s="100"/>
      <c r="DV694" s="100"/>
    </row>
    <row r="695" spans="1:126" x14ac:dyDescent="0.35">
      <c r="A695" s="35">
        <f t="shared" si="616"/>
        <v>2007</v>
      </c>
      <c r="B695" s="35">
        <v>2007</v>
      </c>
      <c r="C695" s="35">
        <v>8</v>
      </c>
      <c r="D695" s="46">
        <f>IFERROR(IF(INDEX('Memb Hist (Org)'!$A$1:$BS$29,MATCH('Mthly PM (TR)'!D$2,'Memb Hist (Org)'!$A$1:$A$29,0),MATCH('Mthly PM (TR)'!$A695,'Memb Hist (Org)'!$A$1:$BS$1,0))&lt;&gt;1,"",'Mthly Returns (TR)'!D694),"")</f>
        <v>3.1731000000000002E-2</v>
      </c>
      <c r="E695" s="46" t="str">
        <f>IFERROR(IF(INDEX('Memb Hist (Org)'!$A$1:$BS$29,MATCH('Mthly PM (TR)'!E$2,'Memb Hist (Org)'!$A$1:$A$29,0),MATCH('Mthly PM (TR)'!$A695,'Memb Hist (Org)'!$A$1:$BS$1,0))&lt;&gt;1,"",'Mthly Returns (TR)'!E694),"")</f>
        <v/>
      </c>
      <c r="F695" s="46" t="str">
        <f>IFERROR(IF(INDEX('Memb Hist (Org)'!$A$1:$BS$29,MATCH('Mthly PM (TR)'!F$2,'Memb Hist (Org)'!$A$1:$A$29,0),MATCH('Mthly PM (TR)'!$A695,'Memb Hist (Org)'!$A$1:$BS$1,0))&lt;&gt;1,"",'Mthly Returns (TR)'!F694),"")</f>
        <v/>
      </c>
      <c r="G695" s="46" t="str">
        <f>IFERROR(IF(INDEX('Memb Hist (Org)'!$A$1:$BS$29,MATCH('Mthly PM (TR)'!G$2,'Memb Hist (Org)'!$A$1:$A$29,0),MATCH('Mthly PM (TR)'!$A695,'Memb Hist (Org)'!$A$1:$BS$1,0))&lt;&gt;1,"",'Mthly Returns (TR)'!G694),"")</f>
        <v/>
      </c>
      <c r="H695" s="46" t="str">
        <f>IFERROR(IF(INDEX('Memb Hist (Org)'!$A$1:$BS$29,MATCH('Mthly PM (TR)'!H$2,'Memb Hist (Org)'!$A$1:$A$29,0),MATCH('Mthly PM (TR)'!$A695,'Memb Hist (Org)'!$A$1:$BS$1,0))&lt;&gt;1,"",'Mthly Returns (TR)'!H694),"")</f>
        <v/>
      </c>
      <c r="I695" s="46">
        <f>IFERROR(IF(INDEX('Memb Hist (Org)'!$A$1:$BS$29,MATCH('Mthly PM (TR)'!I$2,'Memb Hist (Org)'!$A$1:$A$29,0),MATCH('Mthly PM (TR)'!$A695,'Memb Hist (Org)'!$A$1:$BS$1,0))&lt;&gt;1,"",'Mthly Returns (TR)'!I694),"")</f>
        <v>6.5018000000000006E-2</v>
      </c>
      <c r="J695" s="46" t="str">
        <f>IFERROR(IF(INDEX('Memb Hist (Org)'!$A$1:$BS$29,MATCH('Mthly PM (TR)'!J$2,'Memb Hist (Org)'!$A$1:$A$29,0),MATCH('Mthly PM (TR)'!$A695,'Memb Hist (Org)'!$A$1:$BS$1,0))&lt;&gt;1,"",'Mthly Returns (TR)'!J694),"")</f>
        <v/>
      </c>
      <c r="K695" s="46" t="str">
        <f>IFERROR(IF(INDEX('Memb Hist (Org)'!$A$1:$BS$29,MATCH('Mthly PM (TR)'!K$2,'Memb Hist (Org)'!$A$1:$A$29,0),MATCH('Mthly PM (TR)'!$A695,'Memb Hist (Org)'!$A$1:$BS$1,0))&lt;&gt;1,"",'Mthly Returns (TR)'!K694),"")</f>
        <v/>
      </c>
      <c r="L695" s="46">
        <f>IFERROR(IF(INDEX('Memb Hist (Org)'!$A$1:$BS$29,MATCH('Mthly PM (TR)'!L$2,'Memb Hist (Org)'!$A$1:$A$29,0),MATCH('Mthly PM (TR)'!$A695,'Memb Hist (Org)'!$A$1:$BS$1,0))&lt;&gt;1,"",'Mthly Returns (TR)'!L694),"")</f>
        <v>1.9828999999999999E-2</v>
      </c>
      <c r="M695" s="46">
        <f>IFERROR(IF(INDEX('Memb Hist (Org)'!$A$1:$BS$29,MATCH('Mthly PM (TR)'!M$2,'Memb Hist (Org)'!$A$1:$A$29,0),MATCH('Mthly PM (TR)'!$A695,'Memb Hist (Org)'!$A$1:$BS$1,0))&lt;&gt;1,"",'Mthly Returns (TR)'!M694),"")</f>
        <v>8.9841000000000004E-2</v>
      </c>
      <c r="N695" s="46" t="str">
        <f>IFERROR(IF(INDEX('Memb Hist (Org)'!$A$1:$BS$29,MATCH('Mthly PM (TR)'!N$2,'Memb Hist (Org)'!$A$1:$A$29,0),MATCH('Mthly PM (TR)'!$A695,'Memb Hist (Org)'!$A$1:$BS$1,0))&lt;&gt;1,"",'Mthly Returns (TR)'!N694),"")</f>
        <v/>
      </c>
      <c r="O695" s="46">
        <f>IFERROR(IF(INDEX('Memb Hist (Org)'!$A$1:$BS$29,MATCH('Mthly PM (TR)'!O$2,'Memb Hist (Org)'!$A$1:$A$29,0),MATCH('Mthly PM (TR)'!$A695,'Memb Hist (Org)'!$A$1:$BS$1,0))&lt;&gt;1,"",'Mthly Returns (TR)'!O694),"")</f>
        <v>-5.4609999999999997E-3</v>
      </c>
      <c r="P695" s="46" t="str">
        <f>IFERROR(IF(INDEX('Memb Hist (Org)'!$A$1:$BS$29,MATCH('Mthly PM (TR)'!P$2,'Memb Hist (Org)'!$A$1:$A$29,0),MATCH('Mthly PM (TR)'!$A695,'Memb Hist (Org)'!$A$1:$BS$1,0))&lt;&gt;1,"",'Mthly Returns (TR)'!P694),"")</f>
        <v/>
      </c>
      <c r="Q695" s="46" t="str">
        <f>IFERROR(IF(INDEX('Memb Hist (Org)'!$A$1:$BS$29,MATCH('Mthly PM (TR)'!Q$2,'Memb Hist (Org)'!$A$1:$A$29,0),MATCH('Mthly PM (TR)'!$A695,'Memb Hist (Org)'!$A$1:$BS$1,0))&lt;&gt;1,"",'Mthly Returns (TR)'!Q694),"")</f>
        <v/>
      </c>
      <c r="R695" s="46">
        <f>IFERROR(IF(INDEX('Memb Hist (Org)'!$A$1:$BS$29,MATCH('Mthly PM (TR)'!R$2,'Memb Hist (Org)'!$A$1:$A$29,0),MATCH('Mthly PM (TR)'!$A695,'Memb Hist (Org)'!$A$1:$BS$1,0))&lt;&gt;1,"",'Mthly Returns (TR)'!R694),"")</f>
        <v>-1.2061000000000001E-2</v>
      </c>
      <c r="S695" s="46">
        <f>IFERROR(IF(INDEX('Memb Hist (Org)'!$A$1:$BS$29,MATCH('Mthly PM (TR)'!S$2,'Memb Hist (Org)'!$A$1:$A$29,0),MATCH('Mthly PM (TR)'!$A695,'Memb Hist (Org)'!$A$1:$BS$1,0))&lt;&gt;1,"",'Mthly Returns (TR)'!S694),"")</f>
        <v>1.9588000000000001E-2</v>
      </c>
      <c r="T695" s="46">
        <f>IFERROR(IF(INDEX('Memb Hist (Org)'!$A$1:$BS$29,MATCH('Mthly PM (TR)'!T$2,'Memb Hist (Org)'!$A$1:$A$29,0),MATCH('Mthly PM (TR)'!$A695,'Memb Hist (Org)'!$A$1:$BS$1,0))&lt;&gt;1,"",'Mthly Returns (TR)'!T694),"")</f>
        <v>3.9476999999999998E-2</v>
      </c>
      <c r="U695" s="46" t="str">
        <f>IFERROR(IF(INDEX('Memb Hist (Org)'!$A$1:$BS$29,MATCH('Mthly PM (TR)'!U$2,'Memb Hist (Org)'!$A$1:$A$29,0),MATCH('Mthly PM (TR)'!$A695,'Memb Hist (Org)'!$A$1:$BS$1,0))&lt;&gt;1,"",'Mthly Returns (TR)'!U694),"")</f>
        <v/>
      </c>
      <c r="V695" s="46" t="str">
        <f>IFERROR(IF(INDEX('Memb Hist (Org)'!$A$1:$BS$29,MATCH('Mthly PM (TR)'!V$2,'Memb Hist (Org)'!$A$1:$A$29,0),MATCH('Mthly PM (TR)'!$A695,'Memb Hist (Org)'!$A$1:$BS$1,0))&lt;&gt;1,"",'Mthly Returns (TR)'!V694),"")</f>
        <v/>
      </c>
      <c r="W695" s="46">
        <f>IFERROR(IF(INDEX('Memb Hist (Org)'!$A$1:$BS$29,MATCH('Mthly PM (TR)'!W$2,'Memb Hist (Org)'!$A$1:$A$29,0),MATCH('Mthly PM (TR)'!$A695,'Memb Hist (Org)'!$A$1:$BS$1,0))&lt;&gt;1,"",'Mthly Returns (TR)'!W694),"")</f>
        <v>1.3684999999999999E-2</v>
      </c>
      <c r="X695" s="46">
        <f>IFERROR(IF(INDEX('Memb Hist (Org)'!$A$1:$BS$29,MATCH('Mthly PM (TR)'!X$2,'Memb Hist (Org)'!$A$1:$A$29,0),MATCH('Mthly PM (TR)'!$A695,'Memb Hist (Org)'!$A$1:$BS$1,0))&lt;&gt;1,"",'Mthly Returns (TR)'!X694),"")</f>
        <v>-1.3465E-2</v>
      </c>
      <c r="Y695" s="46">
        <f>IFERROR(IF(INDEX('Memb Hist (Org)'!$A$1:$BS$29,MATCH('Mthly PM (TR)'!Y$2,'Memb Hist (Org)'!$A$1:$A$29,0),MATCH('Mthly PM (TR)'!$A695,'Memb Hist (Org)'!$A$1:$BS$1,0))&lt;&gt;1,"",'Mthly Returns (TR)'!Y694),"")</f>
        <v>-3.4030000000000002E-3</v>
      </c>
      <c r="Z695" s="46">
        <f>IFERROR(IF(INDEX('Memb Hist (Org)'!$A$1:$BS$29,MATCH('Mthly PM (TR)'!Z$2,'Memb Hist (Org)'!$A$1:$A$29,0),MATCH('Mthly PM (TR)'!$A695,'Memb Hist (Org)'!$A$1:$BS$1,0))&lt;&gt;1,"",'Mthly Returns (TR)'!Z694),"")</f>
        <v>6.6959000000000005E-2</v>
      </c>
      <c r="AA695" s="46">
        <f>IFERROR(IF(INDEX('Memb Hist (Org)'!$A$1:$BS$29,MATCH('Mthly PM (TR)'!AA$2,'Memb Hist (Org)'!$A$1:$A$29,0),MATCH('Mthly PM (TR)'!$A695,'Memb Hist (Org)'!$A$1:$BS$1,0))&lt;&gt;1,"",'Mthly Returns (TR)'!AA694),"")</f>
        <v>3.295E-2</v>
      </c>
      <c r="AB695" s="46">
        <f>IFERROR(IF(INDEX('Memb Hist (Org)'!$A$1:$BS$29,MATCH('Mthly PM (TR)'!AB$2,'Memb Hist (Org)'!$A$1:$A$29,0),MATCH('Mthly PM (TR)'!$A695,'Memb Hist (Org)'!$A$1:$BS$1,0))&lt;&gt;1,"",'Mthly Returns (TR)'!AB694),"")</f>
        <v>-3.5659000000000003E-2</v>
      </c>
      <c r="AC695" s="46" t="str">
        <f>IFERROR(IF(INDEX('Memb Hist (Org)'!$A$1:$BS$29,MATCH('Mthly PM (TR)'!AC$2,'Memb Hist (Org)'!$A$1:$A$29,0),MATCH('Mthly PM (TR)'!$A695,'Memb Hist (Org)'!$A$1:$BS$1,0))&lt;&gt;1,"",'Mthly Returns (TR)'!AC694),"")</f>
        <v/>
      </c>
      <c r="AD695" s="46">
        <f>IFERROR(IF(INDEX('Memb Hist (Org)'!$A$1:$BS$29,MATCH('Mthly PM (TR)'!AD$2,'Memb Hist (Org)'!$A$1:$A$29,0),MATCH('Mthly PM (TR)'!$A695,'Memb Hist (Org)'!$A$1:$BS$1,0))&lt;&gt;1,"",'Mthly Returns (TR)'!AD694),"")</f>
        <v>-7.8370999999999996E-2</v>
      </c>
      <c r="AE695" s="46" t="str">
        <f>IFERROR(IF(INDEX('Memb Hist (Org)'!$A$1:$BS$29,MATCH('Mthly PM (TR)'!AE$2,'Memb Hist (Org)'!$A$1:$A$29,0),MATCH('Mthly PM (TR)'!$A695,'Memb Hist (Org)'!$A$1:$BS$1,0))&lt;&gt;1,"",'Mthly Returns (TR)'!AE694),"")</f>
        <v/>
      </c>
      <c r="AF695" s="42">
        <f>IFERROR(IF($C695=7,INDEX('Profit Margin'!$A$32:$BS$60,MATCH('Mthly PM (TR)'!AF$2,'Profit Margin'!$A$32:$A$60,0),MATCH('Mthly PM (TR)'!$A695,'Profit Margin'!$A$32:$BS$32,0)),AF694*(1+D694)),"")</f>
        <v>6.3799189104485357E-2</v>
      </c>
      <c r="AG695" s="42" t="str">
        <f>IFERROR(IF($C695=7,INDEX('Profit Margin'!$A$32:$BS$60,MATCH('Mthly PM (TR)'!AG$2,'Profit Margin'!$A$32:$A$60,0),MATCH('Mthly PM (TR)'!$A695,'Profit Margin'!$A$32:$BS$32,0)),AG694*(1+E694)),"")</f>
        <v/>
      </c>
      <c r="AH695" s="42" t="str">
        <f>IFERROR(IF($C695=7,INDEX('Profit Margin'!$A$32:$BS$60,MATCH('Mthly PM (TR)'!AH$2,'Profit Margin'!$A$32:$A$60,0),MATCH('Mthly PM (TR)'!$A695,'Profit Margin'!$A$32:$BS$32,0)),AH694*(1+F694)),"")</f>
        <v/>
      </c>
      <c r="AI695" s="42" t="str">
        <f>IFERROR(IF($C695=7,INDEX('Profit Margin'!$A$32:$BS$60,MATCH('Mthly PM (TR)'!AI$2,'Profit Margin'!$A$32:$A$60,0),MATCH('Mthly PM (TR)'!$A695,'Profit Margin'!$A$32:$BS$32,0)),AI694*(1+G694)),"")</f>
        <v/>
      </c>
      <c r="AJ695" s="42" t="str">
        <f>IFERROR(IF($C695=7,INDEX('Profit Margin'!$A$32:$BS$60,MATCH('Mthly PM (TR)'!AJ$2,'Profit Margin'!$A$32:$A$60,0),MATCH('Mthly PM (TR)'!$A695,'Profit Margin'!$A$32:$BS$32,0)),AJ694*(1+H694)),"")</f>
        <v/>
      </c>
      <c r="AK695" s="42">
        <f>IFERROR(IF($C695=7,INDEX('Profit Margin'!$A$32:$BS$60,MATCH('Mthly PM (TR)'!AK$2,'Profit Margin'!$A$32:$A$60,0),MATCH('Mthly PM (TR)'!$A695,'Profit Margin'!$A$32:$BS$32,0)),AK694*(1+I694)),"")</f>
        <v>5.6151994016558224E-2</v>
      </c>
      <c r="AL695" s="42" t="str">
        <f>IFERROR(IF($C695=7,INDEX('Profit Margin'!$A$32:$BS$60,MATCH('Mthly PM (TR)'!AL$2,'Profit Margin'!$A$32:$A$60,0),MATCH('Mthly PM (TR)'!$A695,'Profit Margin'!$A$32:$BS$32,0)),AL694*(1+J694)),"")</f>
        <v/>
      </c>
      <c r="AM695" s="42" t="str">
        <f>IFERROR(IF($C695=7,INDEX('Profit Margin'!$A$32:$BS$60,MATCH('Mthly PM (TR)'!AM$2,'Profit Margin'!$A$32:$A$60,0),MATCH('Mthly PM (TR)'!$A695,'Profit Margin'!$A$32:$BS$32,0)),AM694*(1+K694)),"")</f>
        <v/>
      </c>
      <c r="AN695" s="42">
        <f>IFERROR(IF($C695=7,INDEX('Profit Margin'!$A$32:$BS$60,MATCH('Mthly PM (TR)'!AN$2,'Profit Margin'!$A$32:$A$60,0),MATCH('Mthly PM (TR)'!$A695,'Profit Margin'!$A$32:$BS$32,0)),AN694*(1+L694)),"")</f>
        <v>0.12877242473176559</v>
      </c>
      <c r="AO695" s="42">
        <f>IFERROR(IF($C695=7,INDEX('Profit Margin'!$A$32:$BS$60,MATCH('Mthly PM (TR)'!AO$2,'Profit Margin'!$A$32:$A$60,0),MATCH('Mthly PM (TR)'!$A695,'Profit Margin'!$A$32:$BS$32,0)),AO694*(1+M694)),"")</f>
        <v>8.8843433903007557E-2</v>
      </c>
      <c r="AP695" s="42" t="str">
        <f>IFERROR(IF($C695=7,INDEX('Profit Margin'!$A$32:$BS$60,MATCH('Mthly PM (TR)'!AP$2,'Profit Margin'!$A$32:$A$60,0),MATCH('Mthly PM (TR)'!$A695,'Profit Margin'!$A$32:$BS$32,0)),AP694*(1+N694)),"")</f>
        <v/>
      </c>
      <c r="AQ695" s="42">
        <f>IFERROR(IF($C695=7,INDEX('Profit Margin'!$A$32:$BS$60,MATCH('Mthly PM (TR)'!AQ$2,'Profit Margin'!$A$32:$A$60,0),MATCH('Mthly PM (TR)'!$A695,'Profit Margin'!$A$32:$BS$32,0)),AQ694*(1+O694)),"")</f>
        <v>3.1792731496782405E-2</v>
      </c>
      <c r="AR695" s="42" t="str">
        <f>IFERROR(IF($C695=7,INDEX('Profit Margin'!$A$32:$BS$60,MATCH('Mthly PM (TR)'!AR$2,'Profit Margin'!$A$32:$A$60,0),MATCH('Mthly PM (TR)'!$A695,'Profit Margin'!$A$32:$BS$32,0)),AR694*(1+P694)),"")</f>
        <v/>
      </c>
      <c r="AS695" s="42" t="str">
        <f>IFERROR(IF($C695=7,INDEX('Profit Margin'!$A$32:$BS$60,MATCH('Mthly PM (TR)'!AS$2,'Profit Margin'!$A$32:$A$60,0),MATCH('Mthly PM (TR)'!$A695,'Profit Margin'!$A$32:$BS$32,0)),AS694*(1+Q694)),"")</f>
        <v/>
      </c>
      <c r="AT695" s="42">
        <f>IFERROR(IF($C695=7,INDEX('Profit Margin'!$A$32:$BS$60,MATCH('Mthly PM (TR)'!AT$2,'Profit Margin'!$A$32:$A$60,0),MATCH('Mthly PM (TR)'!$A695,'Profit Margin'!$A$32:$BS$32,0)),AT694*(1+R694)),"")</f>
        <v>3.0411838477514296E-2</v>
      </c>
      <c r="AU695" s="42">
        <f>IFERROR(IF($C695=7,INDEX('Profit Margin'!$A$32:$BS$60,MATCH('Mthly PM (TR)'!AU$2,'Profit Margin'!$A$32:$A$60,0),MATCH('Mthly PM (TR)'!$A695,'Profit Margin'!$A$32:$BS$32,0)),AU694*(1+S694)),"")</f>
        <v>7.7816777254453559E-2</v>
      </c>
      <c r="AV695" s="42">
        <f>IFERROR(IF($C695=7,INDEX('Profit Margin'!$A$32:$BS$60,MATCH('Mthly PM (TR)'!AV$2,'Profit Margin'!$A$32:$A$60,0),MATCH('Mthly PM (TR)'!$A695,'Profit Margin'!$A$32:$BS$32,0)),AV694*(1+T694)),"")</f>
        <v>5.8145091664803722E-2</v>
      </c>
      <c r="AW695" s="42" t="str">
        <f>IFERROR(IF($C695=7,INDEX('Profit Margin'!$A$32:$BS$60,MATCH('Mthly PM (TR)'!AW$2,'Profit Margin'!$A$32:$A$60,0),MATCH('Mthly PM (TR)'!$A695,'Profit Margin'!$A$32:$BS$32,0)),AW694*(1+U694)),"")</f>
        <v/>
      </c>
      <c r="AX695" s="42" t="str">
        <f>IFERROR(IF($C695=7,INDEX('Profit Margin'!$A$32:$BS$60,MATCH('Mthly PM (TR)'!AX$2,'Profit Margin'!$A$32:$A$60,0),MATCH('Mthly PM (TR)'!$A695,'Profit Margin'!$A$32:$BS$32,0)),AX694*(1+V694)),"")</f>
        <v/>
      </c>
      <c r="AY695" s="42">
        <f>IFERROR(IF($C695=7,INDEX('Profit Margin'!$A$32:$BS$60,MATCH('Mthly PM (TR)'!AY$2,'Profit Margin'!$A$32:$A$60,0),MATCH('Mthly PM (TR)'!$A695,'Profit Margin'!$A$32:$BS$32,0)),AY694*(1+W694)),"")</f>
        <v>0.11435405923818481</v>
      </c>
      <c r="AZ695" s="42">
        <f>IFERROR(IF($C695=7,INDEX('Profit Margin'!$A$32:$BS$60,MATCH('Mthly PM (TR)'!AZ$2,'Profit Margin'!$A$32:$A$60,0),MATCH('Mthly PM (TR)'!$A695,'Profit Margin'!$A$32:$BS$32,0)),AZ694*(1+X694)),"")</f>
        <v>8.2773918435641511E-2</v>
      </c>
      <c r="BA695" s="42">
        <f>IFERROR(IF($C695=7,INDEX('Profit Margin'!$A$32:$BS$60,MATCH('Mthly PM (TR)'!BA$2,'Profit Margin'!$A$32:$A$60,0),MATCH('Mthly PM (TR)'!$A695,'Profit Margin'!$A$32:$BS$32,0)),BA694*(1+Y694)),"")</f>
        <v>6.6854655577150451E-2</v>
      </c>
      <c r="BB695" s="42">
        <f>IFERROR(IF($C695=7,INDEX('Profit Margin'!$A$32:$BS$60,MATCH('Mthly PM (TR)'!BB$2,'Profit Margin'!$A$32:$A$60,0),MATCH('Mthly PM (TR)'!$A695,'Profit Margin'!$A$32:$BS$32,0)),BB694*(1+Z694)),"")</f>
        <v>9.2185074150510318E-2</v>
      </c>
      <c r="BC695" s="42">
        <f>IFERROR(IF($C695=7,INDEX('Profit Margin'!$A$32:$BS$60,MATCH('Mthly PM (TR)'!BC$2,'Profit Margin'!$A$32:$A$60,0),MATCH('Mthly PM (TR)'!$A695,'Profit Margin'!$A$32:$BS$32,0)),BC694*(1+AA694)),"")</f>
        <v>0</v>
      </c>
      <c r="BD695" s="42">
        <f>IFERROR(IF($C695=7,INDEX('Profit Margin'!$A$32:$BS$60,MATCH('Mthly PM (TR)'!BD$2,'Profit Margin'!$A$32:$A$60,0),MATCH('Mthly PM (TR)'!$A695,'Profit Margin'!$A$32:$BS$32,0)),BD694*(1+AB694)),"")</f>
        <v>7.7424609186649604E-2</v>
      </c>
      <c r="BE695" s="42" t="str">
        <f>IFERROR(IF($C695=7,INDEX('Profit Margin'!$A$32:$BS$60,MATCH('Mthly PM (TR)'!BE$2,'Profit Margin'!$A$32:$A$60,0),MATCH('Mthly PM (TR)'!$A695,'Profit Margin'!$A$32:$BS$32,0)),BE694*(1+AC694)),"")</f>
        <v/>
      </c>
      <c r="BF695" s="42">
        <f>IFERROR(IF($C695=7,INDEX('Profit Margin'!$A$32:$BS$60,MATCH('Mthly PM (TR)'!BF$2,'Profit Margin'!$A$32:$A$60,0),MATCH('Mthly PM (TR)'!$A695,'Profit Margin'!$A$32:$BS$32,0)),BF694*(1+AD694)),"")</f>
        <v>-5.0832417624525009E-3</v>
      </c>
      <c r="BG695" s="42" t="str">
        <f>IFERROR(IF($C695=7,INDEX('Profit Margin'!$A$32:$BS$60,MATCH('Mthly PM (TR)'!BG$2,'Profit Margin'!$A$32:$A$60,0),MATCH('Mthly PM (TR)'!$A695,'Profit Margin'!$A$32:$BS$32,0)),BG694*(1+AE694)),"")</f>
        <v/>
      </c>
      <c r="BH695" s="44">
        <f t="shared" si="617"/>
        <v>6.6165083403784533E-2</v>
      </c>
      <c r="BI695" s="44" t="str">
        <f t="shared" si="618"/>
        <v/>
      </c>
      <c r="BJ695" s="44" t="str">
        <f t="shared" si="619"/>
        <v/>
      </c>
      <c r="BK695" s="44" t="str">
        <f t="shared" si="620"/>
        <v/>
      </c>
      <c r="BL695" s="44" t="str">
        <f t="shared" si="621"/>
        <v/>
      </c>
      <c r="BM695" s="44">
        <f t="shared" si="622"/>
        <v>5.8234303907997213E-2</v>
      </c>
      <c r="BN695" s="44" t="str">
        <f t="shared" si="623"/>
        <v/>
      </c>
      <c r="BO695" s="44" t="str">
        <f t="shared" si="624"/>
        <v/>
      </c>
      <c r="BP695" s="44">
        <f t="shared" si="625"/>
        <v>0.13354775103067615</v>
      </c>
      <c r="BQ695" s="44">
        <f t="shared" si="626"/>
        <v>9.2138055304183189E-2</v>
      </c>
      <c r="BR695" s="44" t="str">
        <f t="shared" si="627"/>
        <v/>
      </c>
      <c r="BS695" s="44">
        <f t="shared" si="628"/>
        <v>3.2971715795222317E-2</v>
      </c>
      <c r="BT695" s="44" t="str">
        <f t="shared" si="629"/>
        <v/>
      </c>
      <c r="BU695" s="44" t="str">
        <f t="shared" si="630"/>
        <v/>
      </c>
      <c r="BV695" s="44">
        <f t="shared" si="631"/>
        <v>3.1539614493089077E-2</v>
      </c>
      <c r="BW695" s="44">
        <f t="shared" si="632"/>
        <v>8.0702492140180881E-2</v>
      </c>
      <c r="BX695" s="44">
        <f t="shared" si="633"/>
        <v>6.0301312501352192E-2</v>
      </c>
      <c r="BY695" s="44" t="str">
        <f t="shared" si="634"/>
        <v/>
      </c>
      <c r="BZ695" s="44" t="str">
        <f t="shared" si="635"/>
        <v/>
      </c>
      <c r="CA695" s="44">
        <f t="shared" si="636"/>
        <v>0.11859470274245031</v>
      </c>
      <c r="CB695" s="44">
        <f t="shared" si="637"/>
        <v>8.5843461238714086E-2</v>
      </c>
      <c r="CC695" s="44">
        <f t="shared" si="638"/>
        <v>6.9333857127072185E-2</v>
      </c>
      <c r="CD695" s="44">
        <f t="shared" si="639"/>
        <v>9.5603615114345716E-2</v>
      </c>
      <c r="CE695" s="44">
        <f t="shared" si="640"/>
        <v>0</v>
      </c>
      <c r="CF695" s="44">
        <f t="shared" si="641"/>
        <v>8.0295781125844096E-2</v>
      </c>
      <c r="CG695" s="44" t="str">
        <f t="shared" si="642"/>
        <v/>
      </c>
      <c r="CH695" s="44">
        <f t="shared" si="643"/>
        <v>-5.2717459249121516E-3</v>
      </c>
      <c r="CI695" s="44" t="str">
        <f t="shared" si="644"/>
        <v/>
      </c>
      <c r="CJ695" s="48">
        <f t="shared" si="645"/>
        <v>2.0994842614854873E-3</v>
      </c>
      <c r="CK695" s="48" t="str">
        <f t="shared" si="646"/>
        <v/>
      </c>
      <c r="CL695" s="48" t="str">
        <f t="shared" si="647"/>
        <v/>
      </c>
      <c r="CM695" s="48" t="str">
        <f t="shared" si="648"/>
        <v/>
      </c>
      <c r="CN695" s="48" t="str">
        <f t="shared" si="649"/>
        <v/>
      </c>
      <c r="CO695" s="48">
        <f t="shared" si="650"/>
        <v>3.7862779714901633E-3</v>
      </c>
      <c r="CP695" s="48" t="str">
        <f t="shared" si="651"/>
        <v/>
      </c>
      <c r="CQ695" s="48" t="str">
        <f t="shared" si="652"/>
        <v/>
      </c>
      <c r="CR695" s="48">
        <f t="shared" si="653"/>
        <v>2.6481183551872772E-3</v>
      </c>
      <c r="CS695" s="48">
        <f t="shared" si="654"/>
        <v>8.2777750265831222E-3</v>
      </c>
      <c r="CT695" s="48" t="str">
        <f t="shared" si="655"/>
        <v/>
      </c>
      <c r="CU695" s="48">
        <f t="shared" si="656"/>
        <v>-1.8005853995770905E-4</v>
      </c>
      <c r="CV695" s="48" t="str">
        <f t="shared" si="657"/>
        <v/>
      </c>
      <c r="CW695" s="48" t="str">
        <f t="shared" si="658"/>
        <v/>
      </c>
      <c r="CX695" s="48">
        <f t="shared" si="659"/>
        <v>-3.8039929040114737E-4</v>
      </c>
      <c r="CY695" s="48">
        <f t="shared" si="660"/>
        <v>1.5808004160418631E-3</v>
      </c>
      <c r="CZ695" s="48">
        <f t="shared" si="661"/>
        <v>2.3805149136158802E-3</v>
      </c>
      <c r="DA695" s="48" t="str">
        <f t="shared" si="662"/>
        <v/>
      </c>
      <c r="DB695" s="48" t="str">
        <f t="shared" si="663"/>
        <v/>
      </c>
      <c r="DC695" s="48">
        <f t="shared" si="664"/>
        <v>1.6229685070304324E-3</v>
      </c>
      <c r="DD695" s="48">
        <f t="shared" si="665"/>
        <v>-1.1558822055792852E-3</v>
      </c>
      <c r="DE695" s="48">
        <f t="shared" si="666"/>
        <v>-2.3594311580342665E-4</v>
      </c>
      <c r="DF695" s="48">
        <f t="shared" si="667"/>
        <v>6.4015224644414755E-3</v>
      </c>
      <c r="DG695" s="48">
        <f t="shared" si="668"/>
        <v>0</v>
      </c>
      <c r="DH695" s="48">
        <f t="shared" si="669"/>
        <v>-2.8632672591664748E-3</v>
      </c>
      <c r="DI695" s="48" t="str">
        <f t="shared" si="670"/>
        <v/>
      </c>
      <c r="DJ695" s="48">
        <f t="shared" si="671"/>
        <v>4.1315199988129023E-4</v>
      </c>
      <c r="DK695" s="48" t="str">
        <f t="shared" si="672"/>
        <v/>
      </c>
      <c r="DL695" s="37">
        <f t="shared" si="673"/>
        <v>2.4395063504848945E-2</v>
      </c>
      <c r="DM695" s="39">
        <f t="shared" si="674"/>
        <v>1.0243950635048489</v>
      </c>
      <c r="DN695" s="39">
        <f>PRODUCT($DM$466:DM695)</f>
        <v>14.785227944875537</v>
      </c>
      <c r="DO695" s="36">
        <f>DL695-'1M RF rate'!C555</f>
        <v>2.0370678846299017E-2</v>
      </c>
      <c r="DP695" s="39">
        <f t="shared" si="675"/>
        <v>1.020370678846299</v>
      </c>
      <c r="DQ695" s="39">
        <f>PRODUCT($DP$466:DP695)</f>
        <v>6.4953648494428746</v>
      </c>
      <c r="DR695" s="36">
        <f>DL695-'DJUA Monthly (PR)'!C555</f>
        <v>1.5385125857054604E-2</v>
      </c>
      <c r="DS695" s="39">
        <f t="shared" si="676"/>
        <v>1.0153851258570545</v>
      </c>
      <c r="DT695" s="39">
        <f>PRODUCT($DS$466:DS695)</f>
        <v>0.51575943513835942</v>
      </c>
      <c r="DU695" s="100"/>
      <c r="DV695" s="100"/>
    </row>
    <row r="696" spans="1:126" x14ac:dyDescent="0.35">
      <c r="A696" s="35">
        <f t="shared" si="616"/>
        <v>2007</v>
      </c>
      <c r="B696" s="35">
        <v>2007</v>
      </c>
      <c r="C696" s="35">
        <v>9</v>
      </c>
      <c r="D696" s="46">
        <f>IFERROR(IF(INDEX('Memb Hist (Org)'!$A$1:$BS$29,MATCH('Mthly PM (TR)'!D$2,'Memb Hist (Org)'!$A$1:$A$29,0),MATCH('Mthly PM (TR)'!$A696,'Memb Hist (Org)'!$A$1:$BS$1,0))&lt;&gt;1,"",'Mthly Returns (TR)'!D695),"")</f>
        <v>3.5971000000000003E-2</v>
      </c>
      <c r="E696" s="46" t="str">
        <f>IFERROR(IF(INDEX('Memb Hist (Org)'!$A$1:$BS$29,MATCH('Mthly PM (TR)'!E$2,'Memb Hist (Org)'!$A$1:$A$29,0),MATCH('Mthly PM (TR)'!$A696,'Memb Hist (Org)'!$A$1:$BS$1,0))&lt;&gt;1,"",'Mthly Returns (TR)'!E695),"")</f>
        <v/>
      </c>
      <c r="F696" s="46" t="str">
        <f>IFERROR(IF(INDEX('Memb Hist (Org)'!$A$1:$BS$29,MATCH('Mthly PM (TR)'!F$2,'Memb Hist (Org)'!$A$1:$A$29,0),MATCH('Mthly PM (TR)'!$A696,'Memb Hist (Org)'!$A$1:$BS$1,0))&lt;&gt;1,"",'Mthly Returns (TR)'!F695),"")</f>
        <v/>
      </c>
      <c r="G696" s="46" t="str">
        <f>IFERROR(IF(INDEX('Memb Hist (Org)'!$A$1:$BS$29,MATCH('Mthly PM (TR)'!G$2,'Memb Hist (Org)'!$A$1:$A$29,0),MATCH('Mthly PM (TR)'!$A696,'Memb Hist (Org)'!$A$1:$BS$1,0))&lt;&gt;1,"",'Mthly Returns (TR)'!G695),"")</f>
        <v/>
      </c>
      <c r="H696" s="46" t="str">
        <f>IFERROR(IF(INDEX('Memb Hist (Org)'!$A$1:$BS$29,MATCH('Mthly PM (TR)'!H$2,'Memb Hist (Org)'!$A$1:$A$29,0),MATCH('Mthly PM (TR)'!$A696,'Memb Hist (Org)'!$A$1:$BS$1,0))&lt;&gt;1,"",'Mthly Returns (TR)'!H695),"")</f>
        <v/>
      </c>
      <c r="I696" s="46">
        <f>IFERROR(IF(INDEX('Memb Hist (Org)'!$A$1:$BS$29,MATCH('Mthly PM (TR)'!I$2,'Memb Hist (Org)'!$A$1:$A$29,0),MATCH('Mthly PM (TR)'!$A696,'Memb Hist (Org)'!$A$1:$BS$1,0))&lt;&gt;1,"",'Mthly Returns (TR)'!I695),"")</f>
        <v>7.8359999999999992E-3</v>
      </c>
      <c r="J696" s="46" t="str">
        <f>IFERROR(IF(INDEX('Memb Hist (Org)'!$A$1:$BS$29,MATCH('Mthly PM (TR)'!J$2,'Memb Hist (Org)'!$A$1:$A$29,0),MATCH('Mthly PM (TR)'!$A696,'Memb Hist (Org)'!$A$1:$BS$1,0))&lt;&gt;1,"",'Mthly Returns (TR)'!J695),"")</f>
        <v/>
      </c>
      <c r="K696" s="46" t="str">
        <f>IFERROR(IF(INDEX('Memb Hist (Org)'!$A$1:$BS$29,MATCH('Mthly PM (TR)'!K$2,'Memb Hist (Org)'!$A$1:$A$29,0),MATCH('Mthly PM (TR)'!$A696,'Memb Hist (Org)'!$A$1:$BS$1,0))&lt;&gt;1,"",'Mthly Returns (TR)'!K695),"")</f>
        <v/>
      </c>
      <c r="L696" s="46">
        <f>IFERROR(IF(INDEX('Memb Hist (Org)'!$A$1:$BS$29,MATCH('Mthly PM (TR)'!L$2,'Memb Hist (Org)'!$A$1:$A$29,0),MATCH('Mthly PM (TR)'!$A696,'Memb Hist (Org)'!$A$1:$BS$1,0))&lt;&gt;1,"",'Mthly Returns (TR)'!L695),"")</f>
        <v>-1.0331E-2</v>
      </c>
      <c r="M696" s="46">
        <f>IFERROR(IF(INDEX('Memb Hist (Org)'!$A$1:$BS$29,MATCH('Mthly PM (TR)'!M$2,'Memb Hist (Org)'!$A$1:$A$29,0),MATCH('Mthly PM (TR)'!$A696,'Memb Hist (Org)'!$A$1:$BS$1,0))&lt;&gt;1,"",'Mthly Returns (TR)'!M695),"")</f>
        <v>1.9084E-2</v>
      </c>
      <c r="N696" s="46" t="str">
        <f>IFERROR(IF(INDEX('Memb Hist (Org)'!$A$1:$BS$29,MATCH('Mthly PM (TR)'!N$2,'Memb Hist (Org)'!$A$1:$A$29,0),MATCH('Mthly PM (TR)'!$A696,'Memb Hist (Org)'!$A$1:$BS$1,0))&lt;&gt;1,"",'Mthly Returns (TR)'!N695),"")</f>
        <v/>
      </c>
      <c r="O696" s="46">
        <f>IFERROR(IF(INDEX('Memb Hist (Org)'!$A$1:$BS$29,MATCH('Mthly PM (TR)'!O$2,'Memb Hist (Org)'!$A$1:$A$29,0),MATCH('Mthly PM (TR)'!$A696,'Memb Hist (Org)'!$A$1:$BS$1,0))&lt;&gt;1,"",'Mthly Returns (TR)'!O695),"")</f>
        <v>-1.1714E-2</v>
      </c>
      <c r="P696" s="46" t="str">
        <f>IFERROR(IF(INDEX('Memb Hist (Org)'!$A$1:$BS$29,MATCH('Mthly PM (TR)'!P$2,'Memb Hist (Org)'!$A$1:$A$29,0),MATCH('Mthly PM (TR)'!$A696,'Memb Hist (Org)'!$A$1:$BS$1,0))&lt;&gt;1,"",'Mthly Returns (TR)'!P695),"")</f>
        <v/>
      </c>
      <c r="Q696" s="46" t="str">
        <f>IFERROR(IF(INDEX('Memb Hist (Org)'!$A$1:$BS$29,MATCH('Mthly PM (TR)'!Q$2,'Memb Hist (Org)'!$A$1:$A$29,0),MATCH('Mthly PM (TR)'!$A696,'Memb Hist (Org)'!$A$1:$BS$1,0))&lt;&gt;1,"",'Mthly Returns (TR)'!Q695),"")</f>
        <v/>
      </c>
      <c r="R696" s="46">
        <f>IFERROR(IF(INDEX('Memb Hist (Org)'!$A$1:$BS$29,MATCH('Mthly PM (TR)'!R$2,'Memb Hist (Org)'!$A$1:$A$29,0),MATCH('Mthly PM (TR)'!$A696,'Memb Hist (Org)'!$A$1:$BS$1,0))&lt;&gt;1,"",'Mthly Returns (TR)'!R695),"")</f>
        <v>1.5924000000000001E-2</v>
      </c>
      <c r="S696" s="46">
        <f>IFERROR(IF(INDEX('Memb Hist (Org)'!$A$1:$BS$29,MATCH('Mthly PM (TR)'!S$2,'Memb Hist (Org)'!$A$1:$A$29,0),MATCH('Mthly PM (TR)'!$A696,'Memb Hist (Org)'!$A$1:$BS$1,0))&lt;&gt;1,"",'Mthly Returns (TR)'!S695),"")</f>
        <v>3.0925000000000001E-2</v>
      </c>
      <c r="T696" s="46">
        <f>IFERROR(IF(INDEX('Memb Hist (Org)'!$A$1:$BS$29,MATCH('Mthly PM (TR)'!T$2,'Memb Hist (Org)'!$A$1:$A$29,0),MATCH('Mthly PM (TR)'!$A696,'Memb Hist (Org)'!$A$1:$BS$1,0))&lt;&gt;1,"",'Mthly Returns (TR)'!T695),"")</f>
        <v>8.2247000000000001E-2</v>
      </c>
      <c r="U696" s="46" t="str">
        <f>IFERROR(IF(INDEX('Memb Hist (Org)'!$A$1:$BS$29,MATCH('Mthly PM (TR)'!U$2,'Memb Hist (Org)'!$A$1:$A$29,0),MATCH('Mthly PM (TR)'!$A696,'Memb Hist (Org)'!$A$1:$BS$1,0))&lt;&gt;1,"",'Mthly Returns (TR)'!U695),"")</f>
        <v/>
      </c>
      <c r="V696" s="46" t="str">
        <f>IFERROR(IF(INDEX('Memb Hist (Org)'!$A$1:$BS$29,MATCH('Mthly PM (TR)'!V$2,'Memb Hist (Org)'!$A$1:$A$29,0),MATCH('Mthly PM (TR)'!$A696,'Memb Hist (Org)'!$A$1:$BS$1,0))&lt;&gt;1,"",'Mthly Returns (TR)'!V695),"")</f>
        <v/>
      </c>
      <c r="W696" s="46">
        <f>IFERROR(IF(INDEX('Memb Hist (Org)'!$A$1:$BS$29,MATCH('Mthly PM (TR)'!W$2,'Memb Hist (Org)'!$A$1:$A$29,0),MATCH('Mthly PM (TR)'!$A696,'Memb Hist (Org)'!$A$1:$BS$1,0))&lt;&gt;1,"",'Mthly Returns (TR)'!W695),"")</f>
        <v>6.6364999999999993E-2</v>
      </c>
      <c r="X696" s="46">
        <f>IFERROR(IF(INDEX('Memb Hist (Org)'!$A$1:$BS$29,MATCH('Mthly PM (TR)'!X$2,'Memb Hist (Org)'!$A$1:$A$29,0),MATCH('Mthly PM (TR)'!$A696,'Memb Hist (Org)'!$A$1:$BS$1,0))&lt;&gt;1,"",'Mthly Returns (TR)'!X695),"")</f>
        <v>4.2181000000000003E-2</v>
      </c>
      <c r="Y696" s="46">
        <f>IFERROR(IF(INDEX('Memb Hist (Org)'!$A$1:$BS$29,MATCH('Mthly PM (TR)'!Y$2,'Memb Hist (Org)'!$A$1:$A$29,0),MATCH('Mthly PM (TR)'!$A696,'Memb Hist (Org)'!$A$1:$BS$1,0))&lt;&gt;1,"",'Mthly Returns (TR)'!Y695),"")</f>
        <v>5.7484E-2</v>
      </c>
      <c r="Z696" s="46">
        <f>IFERROR(IF(INDEX('Memb Hist (Org)'!$A$1:$BS$29,MATCH('Mthly PM (TR)'!Z$2,'Memb Hist (Org)'!$A$1:$A$29,0),MATCH('Mthly PM (TR)'!$A696,'Memb Hist (Org)'!$A$1:$BS$1,0))&lt;&gt;1,"",'Mthly Returns (TR)'!Z695),"")</f>
        <v>2.2259999999999999E-2</v>
      </c>
      <c r="AA696" s="46">
        <f>IFERROR(IF(INDEX('Memb Hist (Org)'!$A$1:$BS$29,MATCH('Mthly PM (TR)'!AA$2,'Memb Hist (Org)'!$A$1:$A$29,0),MATCH('Mthly PM (TR)'!$A696,'Memb Hist (Org)'!$A$1:$BS$1,0))&lt;&gt;1,"",'Mthly Returns (TR)'!AA695),"")</f>
        <v>2.2291999999999999E-2</v>
      </c>
      <c r="AB696" s="46">
        <f>IFERROR(IF(INDEX('Memb Hist (Org)'!$A$1:$BS$29,MATCH('Mthly PM (TR)'!AB$2,'Memb Hist (Org)'!$A$1:$A$29,0),MATCH('Mthly PM (TR)'!$A696,'Memb Hist (Org)'!$A$1:$BS$1,0))&lt;&gt;1,"",'Mthly Returns (TR)'!AB695),"")</f>
        <v>9.8710000000000006E-2</v>
      </c>
      <c r="AC696" s="46" t="str">
        <f>IFERROR(IF(INDEX('Memb Hist (Org)'!$A$1:$BS$29,MATCH('Mthly PM (TR)'!AC$2,'Memb Hist (Org)'!$A$1:$A$29,0),MATCH('Mthly PM (TR)'!$A696,'Memb Hist (Org)'!$A$1:$BS$1,0))&lt;&gt;1,"",'Mthly Returns (TR)'!AC695),"")</f>
        <v/>
      </c>
      <c r="AD696" s="46">
        <f>IFERROR(IF(INDEX('Memb Hist (Org)'!$A$1:$BS$29,MATCH('Mthly PM (TR)'!AD$2,'Memb Hist (Org)'!$A$1:$A$29,0),MATCH('Mthly PM (TR)'!$A696,'Memb Hist (Org)'!$A$1:$BS$1,0))&lt;&gt;1,"",'Mthly Returns (TR)'!AD695),"")</f>
        <v>0.106571</v>
      </c>
      <c r="AE696" s="46" t="str">
        <f>IFERROR(IF(INDEX('Memb Hist (Org)'!$A$1:$BS$29,MATCH('Mthly PM (TR)'!AE$2,'Memb Hist (Org)'!$A$1:$A$29,0),MATCH('Mthly PM (TR)'!$A696,'Memb Hist (Org)'!$A$1:$BS$1,0))&lt;&gt;1,"",'Mthly Returns (TR)'!AE695),"")</f>
        <v/>
      </c>
      <c r="AF696" s="42">
        <f>IFERROR(IF($C696=7,INDEX('Profit Margin'!$A$32:$BS$60,MATCH('Mthly PM (TR)'!AF$2,'Profit Margin'!$A$32:$A$60,0),MATCH('Mthly PM (TR)'!$A696,'Profit Margin'!$A$32:$BS$32,0)),AF695*(1+D695)),"")</f>
        <v>6.5823601173959773E-2</v>
      </c>
      <c r="AG696" s="42" t="str">
        <f>IFERROR(IF($C696=7,INDEX('Profit Margin'!$A$32:$BS$60,MATCH('Mthly PM (TR)'!AG$2,'Profit Margin'!$A$32:$A$60,0),MATCH('Mthly PM (TR)'!$A696,'Profit Margin'!$A$32:$BS$32,0)),AG695*(1+E695)),"")</f>
        <v/>
      </c>
      <c r="AH696" s="42" t="str">
        <f>IFERROR(IF($C696=7,INDEX('Profit Margin'!$A$32:$BS$60,MATCH('Mthly PM (TR)'!AH$2,'Profit Margin'!$A$32:$A$60,0),MATCH('Mthly PM (TR)'!$A696,'Profit Margin'!$A$32:$BS$32,0)),AH695*(1+F695)),"")</f>
        <v/>
      </c>
      <c r="AI696" s="42" t="str">
        <f>IFERROR(IF($C696=7,INDEX('Profit Margin'!$A$32:$BS$60,MATCH('Mthly PM (TR)'!AI$2,'Profit Margin'!$A$32:$A$60,0),MATCH('Mthly PM (TR)'!$A696,'Profit Margin'!$A$32:$BS$32,0)),AI695*(1+G695)),"")</f>
        <v/>
      </c>
      <c r="AJ696" s="42" t="str">
        <f>IFERROR(IF($C696=7,INDEX('Profit Margin'!$A$32:$BS$60,MATCH('Mthly PM (TR)'!AJ$2,'Profit Margin'!$A$32:$A$60,0),MATCH('Mthly PM (TR)'!$A696,'Profit Margin'!$A$32:$BS$32,0)),AJ695*(1+H695)),"")</f>
        <v/>
      </c>
      <c r="AK696" s="42">
        <f>IFERROR(IF($C696=7,INDEX('Profit Margin'!$A$32:$BS$60,MATCH('Mthly PM (TR)'!AK$2,'Profit Margin'!$A$32:$A$60,0),MATCH('Mthly PM (TR)'!$A696,'Profit Margin'!$A$32:$BS$32,0)),AK695*(1+I695)),"")</f>
        <v>5.9802884363526806E-2</v>
      </c>
      <c r="AL696" s="42" t="str">
        <f>IFERROR(IF($C696=7,INDEX('Profit Margin'!$A$32:$BS$60,MATCH('Mthly PM (TR)'!AL$2,'Profit Margin'!$A$32:$A$60,0),MATCH('Mthly PM (TR)'!$A696,'Profit Margin'!$A$32:$BS$32,0)),AL695*(1+J695)),"")</f>
        <v/>
      </c>
      <c r="AM696" s="42" t="str">
        <f>IFERROR(IF($C696=7,INDEX('Profit Margin'!$A$32:$BS$60,MATCH('Mthly PM (TR)'!AM$2,'Profit Margin'!$A$32:$A$60,0),MATCH('Mthly PM (TR)'!$A696,'Profit Margin'!$A$32:$BS$32,0)),AM695*(1+K695)),"")</f>
        <v/>
      </c>
      <c r="AN696" s="42">
        <f>IFERROR(IF($C696=7,INDEX('Profit Margin'!$A$32:$BS$60,MATCH('Mthly PM (TR)'!AN$2,'Profit Margin'!$A$32:$A$60,0),MATCH('Mthly PM (TR)'!$A696,'Profit Margin'!$A$32:$BS$32,0)),AN695*(1+L695)),"")</f>
        <v>0.13132585314177178</v>
      </c>
      <c r="AO696" s="42">
        <f>IFERROR(IF($C696=7,INDEX('Profit Margin'!$A$32:$BS$60,MATCH('Mthly PM (TR)'!AO$2,'Profit Margin'!$A$32:$A$60,0),MATCH('Mthly PM (TR)'!$A696,'Profit Margin'!$A$32:$BS$32,0)),AO695*(1+M695)),"")</f>
        <v>9.6825216848287668E-2</v>
      </c>
      <c r="AP696" s="42" t="str">
        <f>IFERROR(IF($C696=7,INDEX('Profit Margin'!$A$32:$BS$60,MATCH('Mthly PM (TR)'!AP$2,'Profit Margin'!$A$32:$A$60,0),MATCH('Mthly PM (TR)'!$A696,'Profit Margin'!$A$32:$BS$32,0)),AP695*(1+N695)),"")</f>
        <v/>
      </c>
      <c r="AQ696" s="42">
        <f>IFERROR(IF($C696=7,INDEX('Profit Margin'!$A$32:$BS$60,MATCH('Mthly PM (TR)'!AQ$2,'Profit Margin'!$A$32:$A$60,0),MATCH('Mthly PM (TR)'!$A696,'Profit Margin'!$A$32:$BS$32,0)),AQ695*(1+O695)),"")</f>
        <v>3.1619111390078475E-2</v>
      </c>
      <c r="AR696" s="42" t="str">
        <f>IFERROR(IF($C696=7,INDEX('Profit Margin'!$A$32:$BS$60,MATCH('Mthly PM (TR)'!AR$2,'Profit Margin'!$A$32:$A$60,0),MATCH('Mthly PM (TR)'!$A696,'Profit Margin'!$A$32:$BS$32,0)),AR695*(1+P695)),"")</f>
        <v/>
      </c>
      <c r="AS696" s="42" t="str">
        <f>IFERROR(IF($C696=7,INDEX('Profit Margin'!$A$32:$BS$60,MATCH('Mthly PM (TR)'!AS$2,'Profit Margin'!$A$32:$A$60,0),MATCH('Mthly PM (TR)'!$A696,'Profit Margin'!$A$32:$BS$32,0)),AS695*(1+Q695)),"")</f>
        <v/>
      </c>
      <c r="AT696" s="42">
        <f>IFERROR(IF($C696=7,INDEX('Profit Margin'!$A$32:$BS$60,MATCH('Mthly PM (TR)'!AT$2,'Profit Margin'!$A$32:$A$60,0),MATCH('Mthly PM (TR)'!$A696,'Profit Margin'!$A$32:$BS$32,0)),AT695*(1+R695)),"")</f>
        <v>3.0045041293636995E-2</v>
      </c>
      <c r="AU696" s="42">
        <f>IFERROR(IF($C696=7,INDEX('Profit Margin'!$A$32:$BS$60,MATCH('Mthly PM (TR)'!AU$2,'Profit Margin'!$A$32:$A$60,0),MATCH('Mthly PM (TR)'!$A696,'Profit Margin'!$A$32:$BS$32,0)),AU695*(1+S695)),"")</f>
        <v>7.9341052287313793E-2</v>
      </c>
      <c r="AV696" s="42">
        <f>IFERROR(IF($C696=7,INDEX('Profit Margin'!$A$32:$BS$60,MATCH('Mthly PM (TR)'!AV$2,'Profit Margin'!$A$32:$A$60,0),MATCH('Mthly PM (TR)'!$A696,'Profit Margin'!$A$32:$BS$32,0)),AV695*(1+T695)),"")</f>
        <v>6.0440485448455178E-2</v>
      </c>
      <c r="AW696" s="42" t="str">
        <f>IFERROR(IF($C696=7,INDEX('Profit Margin'!$A$32:$BS$60,MATCH('Mthly PM (TR)'!AW$2,'Profit Margin'!$A$32:$A$60,0),MATCH('Mthly PM (TR)'!$A696,'Profit Margin'!$A$32:$BS$32,0)),AW695*(1+U695)),"")</f>
        <v/>
      </c>
      <c r="AX696" s="42" t="str">
        <f>IFERROR(IF($C696=7,INDEX('Profit Margin'!$A$32:$BS$60,MATCH('Mthly PM (TR)'!AX$2,'Profit Margin'!$A$32:$A$60,0),MATCH('Mthly PM (TR)'!$A696,'Profit Margin'!$A$32:$BS$32,0)),AX695*(1+V695)),"")</f>
        <v/>
      </c>
      <c r="AY696" s="42">
        <f>IFERROR(IF($C696=7,INDEX('Profit Margin'!$A$32:$BS$60,MATCH('Mthly PM (TR)'!AY$2,'Profit Margin'!$A$32:$A$60,0),MATCH('Mthly PM (TR)'!$A696,'Profit Margin'!$A$32:$BS$32,0)),AY695*(1+W695)),"")</f>
        <v>0.11591899453885937</v>
      </c>
      <c r="AZ696" s="42">
        <f>IFERROR(IF($C696=7,INDEX('Profit Margin'!$A$32:$BS$60,MATCH('Mthly PM (TR)'!AZ$2,'Profit Margin'!$A$32:$A$60,0),MATCH('Mthly PM (TR)'!$A696,'Profit Margin'!$A$32:$BS$32,0)),AZ695*(1+X695)),"")</f>
        <v>8.1659367623905604E-2</v>
      </c>
      <c r="BA696" s="42">
        <f>IFERROR(IF($C696=7,INDEX('Profit Margin'!$A$32:$BS$60,MATCH('Mthly PM (TR)'!BA$2,'Profit Margin'!$A$32:$A$60,0),MATCH('Mthly PM (TR)'!$A696,'Profit Margin'!$A$32:$BS$32,0)),BA695*(1+Y695)),"")</f>
        <v>6.6627149184221399E-2</v>
      </c>
      <c r="BB696" s="42">
        <f>IFERROR(IF($C696=7,INDEX('Profit Margin'!$A$32:$BS$60,MATCH('Mthly PM (TR)'!BB$2,'Profit Margin'!$A$32:$A$60,0),MATCH('Mthly PM (TR)'!$A696,'Profit Margin'!$A$32:$BS$32,0)),BB695*(1+Z695)),"")</f>
        <v>9.8357694530554332E-2</v>
      </c>
      <c r="BC696" s="42">
        <f>IFERROR(IF($C696=7,INDEX('Profit Margin'!$A$32:$BS$60,MATCH('Mthly PM (TR)'!BC$2,'Profit Margin'!$A$32:$A$60,0),MATCH('Mthly PM (TR)'!$A696,'Profit Margin'!$A$32:$BS$32,0)),BC695*(1+AA695)),"")</f>
        <v>0</v>
      </c>
      <c r="BD696" s="42">
        <f>IFERROR(IF($C696=7,INDEX('Profit Margin'!$A$32:$BS$60,MATCH('Mthly PM (TR)'!BD$2,'Profit Margin'!$A$32:$A$60,0),MATCH('Mthly PM (TR)'!$A696,'Profit Margin'!$A$32:$BS$32,0)),BD695*(1+AB695)),"")</f>
        <v>7.466372504766286E-2</v>
      </c>
      <c r="BE696" s="42" t="str">
        <f>IFERROR(IF($C696=7,INDEX('Profit Margin'!$A$32:$BS$60,MATCH('Mthly PM (TR)'!BE$2,'Profit Margin'!$A$32:$A$60,0),MATCH('Mthly PM (TR)'!$A696,'Profit Margin'!$A$32:$BS$32,0)),BE695*(1+AC695)),"")</f>
        <v/>
      </c>
      <c r="BF696" s="42">
        <f>IFERROR(IF($C696=7,INDEX('Profit Margin'!$A$32:$BS$60,MATCH('Mthly PM (TR)'!BF$2,'Profit Margin'!$A$32:$A$60,0),MATCH('Mthly PM (TR)'!$A696,'Profit Margin'!$A$32:$BS$32,0)),BF695*(1+AD695)),"")</f>
        <v>-4.6848630222873361E-3</v>
      </c>
      <c r="BG696" s="42" t="str">
        <f>IFERROR(IF($C696=7,INDEX('Profit Margin'!$A$32:$BS$60,MATCH('Mthly PM (TR)'!BG$2,'Profit Margin'!$A$32:$A$60,0),MATCH('Mthly PM (TR)'!$A696,'Profit Margin'!$A$32:$BS$32,0)),BG695*(1+AE695)),"")</f>
        <v/>
      </c>
      <c r="BH696" s="44">
        <f t="shared" si="617"/>
        <v>6.6638907290035854E-2</v>
      </c>
      <c r="BI696" s="44" t="str">
        <f t="shared" si="618"/>
        <v/>
      </c>
      <c r="BJ696" s="44" t="str">
        <f t="shared" si="619"/>
        <v/>
      </c>
      <c r="BK696" s="44" t="str">
        <f t="shared" si="620"/>
        <v/>
      </c>
      <c r="BL696" s="44" t="str">
        <f t="shared" si="621"/>
        <v/>
      </c>
      <c r="BM696" s="44">
        <f t="shared" si="622"/>
        <v>6.0543616509914799E-2</v>
      </c>
      <c r="BN696" s="44" t="str">
        <f t="shared" si="623"/>
        <v/>
      </c>
      <c r="BO696" s="44" t="str">
        <f t="shared" si="624"/>
        <v/>
      </c>
      <c r="BP696" s="44">
        <f t="shared" si="625"/>
        <v>0.13295248506946636</v>
      </c>
      <c r="BQ696" s="44">
        <f t="shared" si="626"/>
        <v>9.8024516037011372E-2</v>
      </c>
      <c r="BR696" s="44" t="str">
        <f t="shared" si="627"/>
        <v/>
      </c>
      <c r="BS696" s="44">
        <f t="shared" si="628"/>
        <v>3.2010752905301747E-2</v>
      </c>
      <c r="BT696" s="44" t="str">
        <f t="shared" si="629"/>
        <v/>
      </c>
      <c r="BU696" s="44" t="str">
        <f t="shared" si="630"/>
        <v/>
      </c>
      <c r="BV696" s="44">
        <f t="shared" si="631"/>
        <v>3.0417186018136685E-2</v>
      </c>
      <c r="BW696" s="44">
        <f t="shared" si="632"/>
        <v>8.0323788631604692E-2</v>
      </c>
      <c r="BX696" s="44">
        <f t="shared" si="633"/>
        <v>6.1189115067100654E-2</v>
      </c>
      <c r="BY696" s="44" t="str">
        <f t="shared" si="634"/>
        <v/>
      </c>
      <c r="BZ696" s="44" t="str">
        <f t="shared" si="635"/>
        <v/>
      </c>
      <c r="CA696" s="44">
        <f t="shared" si="636"/>
        <v>0.11735479360684338</v>
      </c>
      <c r="CB696" s="44">
        <f t="shared" si="637"/>
        <v>8.2670819149973346E-2</v>
      </c>
      <c r="CC696" s="44">
        <f t="shared" si="638"/>
        <v>6.74524082289681E-2</v>
      </c>
      <c r="CD696" s="44">
        <f t="shared" si="639"/>
        <v>9.9575975336886585E-2</v>
      </c>
      <c r="CE696" s="44">
        <f t="shared" si="640"/>
        <v>0</v>
      </c>
      <c r="CF696" s="44">
        <f t="shared" si="641"/>
        <v>7.5588526951458804E-2</v>
      </c>
      <c r="CG696" s="44" t="str">
        <f t="shared" si="642"/>
        <v/>
      </c>
      <c r="CH696" s="44">
        <f t="shared" si="643"/>
        <v>-4.7428908027023738E-3</v>
      </c>
      <c r="CI696" s="44" t="str">
        <f t="shared" si="644"/>
        <v/>
      </c>
      <c r="CJ696" s="48">
        <f t="shared" si="645"/>
        <v>2.39706813412988E-3</v>
      </c>
      <c r="CK696" s="48" t="str">
        <f t="shared" si="646"/>
        <v/>
      </c>
      <c r="CL696" s="48" t="str">
        <f t="shared" si="647"/>
        <v/>
      </c>
      <c r="CM696" s="48" t="str">
        <f t="shared" si="648"/>
        <v/>
      </c>
      <c r="CN696" s="48" t="str">
        <f t="shared" si="649"/>
        <v/>
      </c>
      <c r="CO696" s="48">
        <f t="shared" si="650"/>
        <v>4.7441977897169234E-4</v>
      </c>
      <c r="CP696" s="48" t="str">
        <f t="shared" si="651"/>
        <v/>
      </c>
      <c r="CQ696" s="48" t="str">
        <f t="shared" si="652"/>
        <v/>
      </c>
      <c r="CR696" s="48">
        <f t="shared" si="653"/>
        <v>-1.373532123252657E-3</v>
      </c>
      <c r="CS696" s="48">
        <f t="shared" si="654"/>
        <v>1.870699864050325E-3</v>
      </c>
      <c r="CT696" s="48" t="str">
        <f t="shared" si="655"/>
        <v/>
      </c>
      <c r="CU696" s="48">
        <f t="shared" si="656"/>
        <v>-3.7497395953270466E-4</v>
      </c>
      <c r="CV696" s="48" t="str">
        <f t="shared" si="657"/>
        <v/>
      </c>
      <c r="CW696" s="48" t="str">
        <f t="shared" si="658"/>
        <v/>
      </c>
      <c r="CX696" s="48">
        <f t="shared" si="659"/>
        <v>4.8436327015280862E-4</v>
      </c>
      <c r="CY696" s="48">
        <f t="shared" si="660"/>
        <v>2.484013163432375E-3</v>
      </c>
      <c r="CZ696" s="48">
        <f t="shared" si="661"/>
        <v>5.0326211469238274E-3</v>
      </c>
      <c r="DA696" s="48" t="str">
        <f t="shared" si="662"/>
        <v/>
      </c>
      <c r="DB696" s="48" t="str">
        <f t="shared" si="663"/>
        <v/>
      </c>
      <c r="DC696" s="48">
        <f t="shared" si="664"/>
        <v>7.7882508777181603E-3</v>
      </c>
      <c r="DD696" s="48">
        <f t="shared" si="665"/>
        <v>3.487137822565026E-3</v>
      </c>
      <c r="DE696" s="48">
        <f t="shared" si="666"/>
        <v>3.8774342346340022E-3</v>
      </c>
      <c r="DF696" s="48">
        <f t="shared" si="667"/>
        <v>2.2165612109990951E-3</v>
      </c>
      <c r="DG696" s="48">
        <f t="shared" si="668"/>
        <v>0</v>
      </c>
      <c r="DH696" s="48">
        <f t="shared" si="669"/>
        <v>7.4613434953784991E-3</v>
      </c>
      <c r="DI696" s="48" t="str">
        <f t="shared" si="670"/>
        <v/>
      </c>
      <c r="DJ696" s="48">
        <f t="shared" si="671"/>
        <v>-5.0545461573479466E-4</v>
      </c>
      <c r="DK696" s="48" t="str">
        <f t="shared" si="672"/>
        <v/>
      </c>
      <c r="DL696" s="37">
        <f t="shared" si="673"/>
        <v>3.5319952300435532E-2</v>
      </c>
      <c r="DM696" s="39">
        <f t="shared" si="674"/>
        <v>1.0353199523004355</v>
      </c>
      <c r="DN696" s="39">
        <f>PRODUCT($DM$466:DM696)</f>
        <v>15.307441490639606</v>
      </c>
      <c r="DO696" s="36">
        <f>DL696-'1M RF rate'!C556</f>
        <v>3.1808005146570374E-2</v>
      </c>
      <c r="DP696" s="39">
        <f t="shared" si="675"/>
        <v>1.0318080051465703</v>
      </c>
      <c r="DQ696" s="39">
        <f>PRODUCT($DP$466:DP696)</f>
        <v>6.7019694480028056</v>
      </c>
      <c r="DR696" s="36">
        <f>DL696-'DJUA Monthly (PR)'!C556</f>
        <v>5.069070183169079E-3</v>
      </c>
      <c r="DS696" s="39">
        <f t="shared" si="676"/>
        <v>1.005069070183169</v>
      </c>
      <c r="DT696" s="39">
        <f>PRODUCT($DS$466:DS696)</f>
        <v>0.51837385591270735</v>
      </c>
      <c r="DU696" s="100"/>
      <c r="DV696" s="100"/>
    </row>
    <row r="697" spans="1:126" x14ac:dyDescent="0.35">
      <c r="A697" s="35">
        <f t="shared" si="616"/>
        <v>2007</v>
      </c>
      <c r="B697" s="35">
        <v>2007</v>
      </c>
      <c r="C697" s="35">
        <v>10</v>
      </c>
      <c r="D697" s="46">
        <f>IFERROR(IF(INDEX('Memb Hist (Org)'!$A$1:$BS$29,MATCH('Mthly PM (TR)'!D$2,'Memb Hist (Org)'!$A$1:$A$29,0),MATCH('Mthly PM (TR)'!$A697,'Memb Hist (Org)'!$A$1:$BS$1,0))&lt;&gt;1,"",'Mthly Returns (TR)'!D696),"")</f>
        <v>4.6224000000000001E-2</v>
      </c>
      <c r="E697" s="46" t="str">
        <f>IFERROR(IF(INDEX('Memb Hist (Org)'!$A$1:$BS$29,MATCH('Mthly PM (TR)'!E$2,'Memb Hist (Org)'!$A$1:$A$29,0),MATCH('Mthly PM (TR)'!$A697,'Memb Hist (Org)'!$A$1:$BS$1,0))&lt;&gt;1,"",'Mthly Returns (TR)'!E696),"")</f>
        <v/>
      </c>
      <c r="F697" s="46" t="str">
        <f>IFERROR(IF(INDEX('Memb Hist (Org)'!$A$1:$BS$29,MATCH('Mthly PM (TR)'!F$2,'Memb Hist (Org)'!$A$1:$A$29,0),MATCH('Mthly PM (TR)'!$A697,'Memb Hist (Org)'!$A$1:$BS$1,0))&lt;&gt;1,"",'Mthly Returns (TR)'!F696),"")</f>
        <v/>
      </c>
      <c r="G697" s="46" t="str">
        <f>IFERROR(IF(INDEX('Memb Hist (Org)'!$A$1:$BS$29,MATCH('Mthly PM (TR)'!G$2,'Memb Hist (Org)'!$A$1:$A$29,0),MATCH('Mthly PM (TR)'!$A697,'Memb Hist (Org)'!$A$1:$BS$1,0))&lt;&gt;1,"",'Mthly Returns (TR)'!G696),"")</f>
        <v/>
      </c>
      <c r="H697" s="46" t="str">
        <f>IFERROR(IF(INDEX('Memb Hist (Org)'!$A$1:$BS$29,MATCH('Mthly PM (TR)'!H$2,'Memb Hist (Org)'!$A$1:$A$29,0),MATCH('Mthly PM (TR)'!$A697,'Memb Hist (Org)'!$A$1:$BS$1,0))&lt;&gt;1,"",'Mthly Returns (TR)'!H696),"")</f>
        <v/>
      </c>
      <c r="I697" s="46">
        <f>IFERROR(IF(INDEX('Memb Hist (Org)'!$A$1:$BS$29,MATCH('Mthly PM (TR)'!I$2,'Memb Hist (Org)'!$A$1:$A$29,0),MATCH('Mthly PM (TR)'!$A697,'Memb Hist (Org)'!$A$1:$BS$1,0))&lt;&gt;1,"",'Mthly Returns (TR)'!I696),"")</f>
        <v>1.7062999999999998E-2</v>
      </c>
      <c r="J697" s="46" t="str">
        <f>IFERROR(IF(INDEX('Memb Hist (Org)'!$A$1:$BS$29,MATCH('Mthly PM (TR)'!J$2,'Memb Hist (Org)'!$A$1:$A$29,0),MATCH('Mthly PM (TR)'!$A697,'Memb Hist (Org)'!$A$1:$BS$1,0))&lt;&gt;1,"",'Mthly Returns (TR)'!J696),"")</f>
        <v/>
      </c>
      <c r="K697" s="46" t="str">
        <f>IFERROR(IF(INDEX('Memb Hist (Org)'!$A$1:$BS$29,MATCH('Mthly PM (TR)'!K$2,'Memb Hist (Org)'!$A$1:$A$29,0),MATCH('Mthly PM (TR)'!$A697,'Memb Hist (Org)'!$A$1:$BS$1,0))&lt;&gt;1,"",'Mthly Returns (TR)'!K696),"")</f>
        <v/>
      </c>
      <c r="L697" s="46">
        <f>IFERROR(IF(INDEX('Memb Hist (Org)'!$A$1:$BS$29,MATCH('Mthly PM (TR)'!L$2,'Memb Hist (Org)'!$A$1:$A$29,0),MATCH('Mthly PM (TR)'!$A697,'Memb Hist (Org)'!$A$1:$BS$1,0))&lt;&gt;1,"",'Mthly Returns (TR)'!L696),"")</f>
        <v>8.6951000000000001E-2</v>
      </c>
      <c r="M697" s="46">
        <f>IFERROR(IF(INDEX('Memb Hist (Org)'!$A$1:$BS$29,MATCH('Mthly PM (TR)'!M$2,'Memb Hist (Org)'!$A$1:$A$29,0),MATCH('Mthly PM (TR)'!$A697,'Memb Hist (Org)'!$A$1:$BS$1,0))&lt;&gt;1,"",'Mthly Returns (TR)'!M696),"")</f>
        <v>2.5682E-2</v>
      </c>
      <c r="N697" s="46" t="str">
        <f>IFERROR(IF(INDEX('Memb Hist (Org)'!$A$1:$BS$29,MATCH('Mthly PM (TR)'!N$2,'Memb Hist (Org)'!$A$1:$A$29,0),MATCH('Mthly PM (TR)'!$A697,'Memb Hist (Org)'!$A$1:$BS$1,0))&lt;&gt;1,"",'Mthly Returns (TR)'!N696),"")</f>
        <v/>
      </c>
      <c r="O697" s="46">
        <f>IFERROR(IF(INDEX('Memb Hist (Org)'!$A$1:$BS$29,MATCH('Mthly PM (TR)'!O$2,'Memb Hist (Org)'!$A$1:$A$29,0),MATCH('Mthly PM (TR)'!$A697,'Memb Hist (Org)'!$A$1:$BS$1,0))&lt;&gt;1,"",'Mthly Returns (TR)'!O696),"")</f>
        <v>4.5539999999999997E-2</v>
      </c>
      <c r="P697" s="46" t="str">
        <f>IFERROR(IF(INDEX('Memb Hist (Org)'!$A$1:$BS$29,MATCH('Mthly PM (TR)'!P$2,'Memb Hist (Org)'!$A$1:$A$29,0),MATCH('Mthly PM (TR)'!$A697,'Memb Hist (Org)'!$A$1:$BS$1,0))&lt;&gt;1,"",'Mthly Returns (TR)'!P696),"")</f>
        <v/>
      </c>
      <c r="Q697" s="46" t="str">
        <f>IFERROR(IF(INDEX('Memb Hist (Org)'!$A$1:$BS$29,MATCH('Mthly PM (TR)'!Q$2,'Memb Hist (Org)'!$A$1:$A$29,0),MATCH('Mthly PM (TR)'!$A697,'Memb Hist (Org)'!$A$1:$BS$1,0))&lt;&gt;1,"",'Mthly Returns (TR)'!Q696),"")</f>
        <v/>
      </c>
      <c r="R697" s="46">
        <f>IFERROR(IF(INDEX('Memb Hist (Org)'!$A$1:$BS$29,MATCH('Mthly PM (TR)'!R$2,'Memb Hist (Org)'!$A$1:$A$29,0),MATCH('Mthly PM (TR)'!$A697,'Memb Hist (Org)'!$A$1:$BS$1,0))&lt;&gt;1,"",'Mthly Returns (TR)'!R696),"")</f>
        <v>8.0460000000000004E-2</v>
      </c>
      <c r="S697" s="46">
        <f>IFERROR(IF(INDEX('Memb Hist (Org)'!$A$1:$BS$29,MATCH('Mthly PM (TR)'!S$2,'Memb Hist (Org)'!$A$1:$A$29,0),MATCH('Mthly PM (TR)'!$A697,'Memb Hist (Org)'!$A$1:$BS$1,0))&lt;&gt;1,"",'Mthly Returns (TR)'!S696),"")</f>
        <v>0.10041</v>
      </c>
      <c r="T697" s="46">
        <f>IFERROR(IF(INDEX('Memb Hist (Org)'!$A$1:$BS$29,MATCH('Mthly PM (TR)'!T$2,'Memb Hist (Org)'!$A$1:$A$29,0),MATCH('Mthly PM (TR)'!$A697,'Memb Hist (Org)'!$A$1:$BS$1,0))&lt;&gt;1,"",'Mthly Returns (TR)'!T696),"")</f>
        <v>2.3640000000000001E-2</v>
      </c>
      <c r="U697" s="46" t="str">
        <f>IFERROR(IF(INDEX('Memb Hist (Org)'!$A$1:$BS$29,MATCH('Mthly PM (TR)'!U$2,'Memb Hist (Org)'!$A$1:$A$29,0),MATCH('Mthly PM (TR)'!$A697,'Memb Hist (Org)'!$A$1:$BS$1,0))&lt;&gt;1,"",'Mthly Returns (TR)'!U696),"")</f>
        <v/>
      </c>
      <c r="V697" s="46" t="str">
        <f>IFERROR(IF(INDEX('Memb Hist (Org)'!$A$1:$BS$29,MATCH('Mthly PM (TR)'!V$2,'Memb Hist (Org)'!$A$1:$A$29,0),MATCH('Mthly PM (TR)'!$A697,'Memb Hist (Org)'!$A$1:$BS$1,0))&lt;&gt;1,"",'Mthly Returns (TR)'!V696),"")</f>
        <v/>
      </c>
      <c r="W697" s="46">
        <f>IFERROR(IF(INDEX('Memb Hist (Org)'!$A$1:$BS$29,MATCH('Mthly PM (TR)'!W$2,'Memb Hist (Org)'!$A$1:$A$29,0),MATCH('Mthly PM (TR)'!$A697,'Memb Hist (Org)'!$A$1:$BS$1,0))&lt;&gt;1,"",'Mthly Returns (TR)'!W696),"")</f>
        <v>9.8461000000000007E-2</v>
      </c>
      <c r="X697" s="46">
        <f>IFERROR(IF(INDEX('Memb Hist (Org)'!$A$1:$BS$29,MATCH('Mthly PM (TR)'!X$2,'Memb Hist (Org)'!$A$1:$A$29,0),MATCH('Mthly PM (TR)'!$A697,'Memb Hist (Org)'!$A$1:$BS$1,0))&lt;&gt;1,"",'Mthly Returns (TR)'!X696),"")</f>
        <v>8.6486999999999994E-2</v>
      </c>
      <c r="Y697" s="46">
        <f>IFERROR(IF(INDEX('Memb Hist (Org)'!$A$1:$BS$29,MATCH('Mthly PM (TR)'!Y$2,'Memb Hist (Org)'!$A$1:$A$29,0),MATCH('Mthly PM (TR)'!$A697,'Memb Hist (Org)'!$A$1:$BS$1,0))&lt;&gt;1,"",'Mthly Returns (TR)'!Y696),"")</f>
        <v>4.8693E-2</v>
      </c>
      <c r="Z697" s="46">
        <f>IFERROR(IF(INDEX('Memb Hist (Org)'!$A$1:$BS$29,MATCH('Mthly PM (TR)'!Z$2,'Memb Hist (Org)'!$A$1:$A$29,0),MATCH('Mthly PM (TR)'!$A697,'Memb Hist (Org)'!$A$1:$BS$1,0))&lt;&gt;1,"",'Mthly Returns (TR)'!Z696),"")</f>
        <v>1.0474000000000001E-2</v>
      </c>
      <c r="AA697" s="46">
        <f>IFERROR(IF(INDEX('Memb Hist (Org)'!$A$1:$BS$29,MATCH('Mthly PM (TR)'!AA$2,'Memb Hist (Org)'!$A$1:$A$29,0),MATCH('Mthly PM (TR)'!$A697,'Memb Hist (Org)'!$A$1:$BS$1,0))&lt;&gt;1,"",'Mthly Returns (TR)'!AA696),"")</f>
        <v>0</v>
      </c>
      <c r="AB697" s="46">
        <f>IFERROR(IF(INDEX('Memb Hist (Org)'!$A$1:$BS$29,MATCH('Mthly PM (TR)'!AB$2,'Memb Hist (Org)'!$A$1:$A$29,0),MATCH('Mthly PM (TR)'!$A697,'Memb Hist (Org)'!$A$1:$BS$1,0))&lt;&gt;1,"",'Mthly Returns (TR)'!AB696),"")</f>
        <v>7.1345000000000006E-2</v>
      </c>
      <c r="AC697" s="46" t="str">
        <f>IFERROR(IF(INDEX('Memb Hist (Org)'!$A$1:$BS$29,MATCH('Mthly PM (TR)'!AC$2,'Memb Hist (Org)'!$A$1:$A$29,0),MATCH('Mthly PM (TR)'!$A697,'Memb Hist (Org)'!$A$1:$BS$1,0))&lt;&gt;1,"",'Mthly Returns (TR)'!AC696),"")</f>
        <v/>
      </c>
      <c r="AD697" s="46">
        <f>IFERROR(IF(INDEX('Memb Hist (Org)'!$A$1:$BS$29,MATCH('Mthly PM (TR)'!AD$2,'Memb Hist (Org)'!$A$1:$A$29,0),MATCH('Mthly PM (TR)'!$A697,'Memb Hist (Org)'!$A$1:$BS$1,0))&lt;&gt;1,"",'Mthly Returns (TR)'!AD696),"")</f>
        <v>6.8362999999999993E-2</v>
      </c>
      <c r="AE697" s="46" t="str">
        <f>IFERROR(IF(INDEX('Memb Hist (Org)'!$A$1:$BS$29,MATCH('Mthly PM (TR)'!AE$2,'Memb Hist (Org)'!$A$1:$A$29,0),MATCH('Mthly PM (TR)'!$A697,'Memb Hist (Org)'!$A$1:$BS$1,0))&lt;&gt;1,"",'Mthly Returns (TR)'!AE696),"")</f>
        <v/>
      </c>
      <c r="AF697" s="42">
        <f>IFERROR(IF($C697=7,INDEX('Profit Margin'!$A$32:$BS$60,MATCH('Mthly PM (TR)'!AF$2,'Profit Margin'!$A$32:$A$60,0),MATCH('Mthly PM (TR)'!$A697,'Profit Margin'!$A$32:$BS$32,0)),AF696*(1+D696)),"")</f>
        <v>6.8191341931788274E-2</v>
      </c>
      <c r="AG697" s="42" t="str">
        <f>IFERROR(IF($C697=7,INDEX('Profit Margin'!$A$32:$BS$60,MATCH('Mthly PM (TR)'!AG$2,'Profit Margin'!$A$32:$A$60,0),MATCH('Mthly PM (TR)'!$A697,'Profit Margin'!$A$32:$BS$32,0)),AG696*(1+E696)),"")</f>
        <v/>
      </c>
      <c r="AH697" s="42" t="str">
        <f>IFERROR(IF($C697=7,INDEX('Profit Margin'!$A$32:$BS$60,MATCH('Mthly PM (TR)'!AH$2,'Profit Margin'!$A$32:$A$60,0),MATCH('Mthly PM (TR)'!$A697,'Profit Margin'!$A$32:$BS$32,0)),AH696*(1+F696)),"")</f>
        <v/>
      </c>
      <c r="AI697" s="42" t="str">
        <f>IFERROR(IF($C697=7,INDEX('Profit Margin'!$A$32:$BS$60,MATCH('Mthly PM (TR)'!AI$2,'Profit Margin'!$A$32:$A$60,0),MATCH('Mthly PM (TR)'!$A697,'Profit Margin'!$A$32:$BS$32,0)),AI696*(1+G696)),"")</f>
        <v/>
      </c>
      <c r="AJ697" s="42" t="str">
        <f>IFERROR(IF($C697=7,INDEX('Profit Margin'!$A$32:$BS$60,MATCH('Mthly PM (TR)'!AJ$2,'Profit Margin'!$A$32:$A$60,0),MATCH('Mthly PM (TR)'!$A697,'Profit Margin'!$A$32:$BS$32,0)),AJ696*(1+H696)),"")</f>
        <v/>
      </c>
      <c r="AK697" s="42">
        <f>IFERROR(IF($C697=7,INDEX('Profit Margin'!$A$32:$BS$60,MATCH('Mthly PM (TR)'!AK$2,'Profit Margin'!$A$32:$A$60,0),MATCH('Mthly PM (TR)'!$A697,'Profit Margin'!$A$32:$BS$32,0)),AK696*(1+I696)),"")</f>
        <v>6.0271499765399403E-2</v>
      </c>
      <c r="AL697" s="42" t="str">
        <f>IFERROR(IF($C697=7,INDEX('Profit Margin'!$A$32:$BS$60,MATCH('Mthly PM (TR)'!AL$2,'Profit Margin'!$A$32:$A$60,0),MATCH('Mthly PM (TR)'!$A697,'Profit Margin'!$A$32:$BS$32,0)),AL696*(1+J696)),"")</f>
        <v/>
      </c>
      <c r="AM697" s="42" t="str">
        <f>IFERROR(IF($C697=7,INDEX('Profit Margin'!$A$32:$BS$60,MATCH('Mthly PM (TR)'!AM$2,'Profit Margin'!$A$32:$A$60,0),MATCH('Mthly PM (TR)'!$A697,'Profit Margin'!$A$32:$BS$32,0)),AM696*(1+K696)),"")</f>
        <v/>
      </c>
      <c r="AN697" s="42">
        <f>IFERROR(IF($C697=7,INDEX('Profit Margin'!$A$32:$BS$60,MATCH('Mthly PM (TR)'!AN$2,'Profit Margin'!$A$32:$A$60,0),MATCH('Mthly PM (TR)'!$A697,'Profit Margin'!$A$32:$BS$32,0)),AN696*(1+L696)),"")</f>
        <v>0.12996912575296413</v>
      </c>
      <c r="AO697" s="42">
        <f>IFERROR(IF($C697=7,INDEX('Profit Margin'!$A$32:$BS$60,MATCH('Mthly PM (TR)'!AO$2,'Profit Margin'!$A$32:$A$60,0),MATCH('Mthly PM (TR)'!$A697,'Profit Margin'!$A$32:$BS$32,0)),AO696*(1+M696)),"")</f>
        <v>9.8673029286620403E-2</v>
      </c>
      <c r="AP697" s="42" t="str">
        <f>IFERROR(IF($C697=7,INDEX('Profit Margin'!$A$32:$BS$60,MATCH('Mthly PM (TR)'!AP$2,'Profit Margin'!$A$32:$A$60,0),MATCH('Mthly PM (TR)'!$A697,'Profit Margin'!$A$32:$BS$32,0)),AP696*(1+N696)),"")</f>
        <v/>
      </c>
      <c r="AQ697" s="42">
        <f>IFERROR(IF($C697=7,INDEX('Profit Margin'!$A$32:$BS$60,MATCH('Mthly PM (TR)'!AQ$2,'Profit Margin'!$A$32:$A$60,0),MATCH('Mthly PM (TR)'!$A697,'Profit Margin'!$A$32:$BS$32,0)),AQ696*(1+O696)),"")</f>
        <v>3.1248725119255097E-2</v>
      </c>
      <c r="AR697" s="42" t="str">
        <f>IFERROR(IF($C697=7,INDEX('Profit Margin'!$A$32:$BS$60,MATCH('Mthly PM (TR)'!AR$2,'Profit Margin'!$A$32:$A$60,0),MATCH('Mthly PM (TR)'!$A697,'Profit Margin'!$A$32:$BS$32,0)),AR696*(1+P696)),"")</f>
        <v/>
      </c>
      <c r="AS697" s="42" t="str">
        <f>IFERROR(IF($C697=7,INDEX('Profit Margin'!$A$32:$BS$60,MATCH('Mthly PM (TR)'!AS$2,'Profit Margin'!$A$32:$A$60,0),MATCH('Mthly PM (TR)'!$A697,'Profit Margin'!$A$32:$BS$32,0)),AS696*(1+Q696)),"")</f>
        <v/>
      </c>
      <c r="AT697" s="42">
        <f>IFERROR(IF($C697=7,INDEX('Profit Margin'!$A$32:$BS$60,MATCH('Mthly PM (TR)'!AT$2,'Profit Margin'!$A$32:$A$60,0),MATCH('Mthly PM (TR)'!$A697,'Profit Margin'!$A$32:$BS$32,0)),AT696*(1+R696)),"")</f>
        <v>3.0523478531196871E-2</v>
      </c>
      <c r="AU697" s="42">
        <f>IFERROR(IF($C697=7,INDEX('Profit Margin'!$A$32:$BS$60,MATCH('Mthly PM (TR)'!AU$2,'Profit Margin'!$A$32:$A$60,0),MATCH('Mthly PM (TR)'!$A697,'Profit Margin'!$A$32:$BS$32,0)),AU696*(1+S696)),"")</f>
        <v>8.1794674329298975E-2</v>
      </c>
      <c r="AV697" s="42">
        <f>IFERROR(IF($C697=7,INDEX('Profit Margin'!$A$32:$BS$60,MATCH('Mthly PM (TR)'!AV$2,'Profit Margin'!$A$32:$A$60,0),MATCH('Mthly PM (TR)'!$A697,'Profit Margin'!$A$32:$BS$32,0)),AV696*(1+T696)),"")</f>
        <v>6.5411534055134266E-2</v>
      </c>
      <c r="AW697" s="42" t="str">
        <f>IFERROR(IF($C697=7,INDEX('Profit Margin'!$A$32:$BS$60,MATCH('Mthly PM (TR)'!AW$2,'Profit Margin'!$A$32:$A$60,0),MATCH('Mthly PM (TR)'!$A697,'Profit Margin'!$A$32:$BS$32,0)),AW696*(1+U696)),"")</f>
        <v/>
      </c>
      <c r="AX697" s="42" t="str">
        <f>IFERROR(IF($C697=7,INDEX('Profit Margin'!$A$32:$BS$60,MATCH('Mthly PM (TR)'!AX$2,'Profit Margin'!$A$32:$A$60,0),MATCH('Mthly PM (TR)'!$A697,'Profit Margin'!$A$32:$BS$32,0)),AX696*(1+V696)),"")</f>
        <v/>
      </c>
      <c r="AY697" s="42">
        <f>IFERROR(IF($C697=7,INDEX('Profit Margin'!$A$32:$BS$60,MATCH('Mthly PM (TR)'!AY$2,'Profit Margin'!$A$32:$A$60,0),MATCH('Mthly PM (TR)'!$A697,'Profit Margin'!$A$32:$BS$32,0)),AY696*(1+W696)),"")</f>
        <v>0.12361195861143078</v>
      </c>
      <c r="AZ697" s="42">
        <f>IFERROR(IF($C697=7,INDEX('Profit Margin'!$A$32:$BS$60,MATCH('Mthly PM (TR)'!AZ$2,'Profit Margin'!$A$32:$A$60,0),MATCH('Mthly PM (TR)'!$A697,'Profit Margin'!$A$32:$BS$32,0)),AZ696*(1+X696)),"")</f>
        <v>8.5103841409649564E-2</v>
      </c>
      <c r="BA697" s="42">
        <f>IFERROR(IF($C697=7,INDEX('Profit Margin'!$A$32:$BS$60,MATCH('Mthly PM (TR)'!BA$2,'Profit Margin'!$A$32:$A$60,0),MATCH('Mthly PM (TR)'!$A697,'Profit Margin'!$A$32:$BS$32,0)),BA696*(1+Y696)),"")</f>
        <v>7.045714422792719E-2</v>
      </c>
      <c r="BB697" s="42">
        <f>IFERROR(IF($C697=7,INDEX('Profit Margin'!$A$32:$BS$60,MATCH('Mthly PM (TR)'!BB$2,'Profit Margin'!$A$32:$A$60,0),MATCH('Mthly PM (TR)'!$A697,'Profit Margin'!$A$32:$BS$32,0)),BB696*(1+Z696)),"")</f>
        <v>0.10054713681080446</v>
      </c>
      <c r="BC697" s="42">
        <f>IFERROR(IF($C697=7,INDEX('Profit Margin'!$A$32:$BS$60,MATCH('Mthly PM (TR)'!BC$2,'Profit Margin'!$A$32:$A$60,0),MATCH('Mthly PM (TR)'!$A697,'Profit Margin'!$A$32:$BS$32,0)),BC696*(1+AA696)),"")</f>
        <v>0</v>
      </c>
      <c r="BD697" s="42">
        <f>IFERROR(IF($C697=7,INDEX('Profit Margin'!$A$32:$BS$60,MATCH('Mthly PM (TR)'!BD$2,'Profit Margin'!$A$32:$A$60,0),MATCH('Mthly PM (TR)'!$A697,'Profit Margin'!$A$32:$BS$32,0)),BD696*(1+AB696)),"")</f>
        <v>8.2033781347117668E-2</v>
      </c>
      <c r="BE697" s="42" t="str">
        <f>IFERROR(IF($C697=7,INDEX('Profit Margin'!$A$32:$BS$60,MATCH('Mthly PM (TR)'!BE$2,'Profit Margin'!$A$32:$A$60,0),MATCH('Mthly PM (TR)'!$A697,'Profit Margin'!$A$32:$BS$32,0)),BE696*(1+AC696)),"")</f>
        <v/>
      </c>
      <c r="BF697" s="42">
        <f>IFERROR(IF($C697=7,INDEX('Profit Margin'!$A$32:$BS$60,MATCH('Mthly PM (TR)'!BF$2,'Profit Margin'!$A$32:$A$60,0),MATCH('Mthly PM (TR)'!$A697,'Profit Margin'!$A$32:$BS$32,0)),BF696*(1+AD696)),"")</f>
        <v>-5.1841335594355192E-3</v>
      </c>
      <c r="BG697" s="42" t="str">
        <f>IFERROR(IF($C697=7,INDEX('Profit Margin'!$A$32:$BS$60,MATCH('Mthly PM (TR)'!BG$2,'Profit Margin'!$A$32:$A$60,0),MATCH('Mthly PM (TR)'!$A697,'Profit Margin'!$A$32:$BS$32,0)),BG696*(1+AE696)),"")</f>
        <v/>
      </c>
      <c r="BH697" s="44">
        <f t="shared" si="617"/>
        <v>6.6680812313885035E-2</v>
      </c>
      <c r="BI697" s="44" t="str">
        <f t="shared" si="618"/>
        <v/>
      </c>
      <c r="BJ697" s="44" t="str">
        <f t="shared" si="619"/>
        <v/>
      </c>
      <c r="BK697" s="44" t="str">
        <f t="shared" si="620"/>
        <v/>
      </c>
      <c r="BL697" s="44" t="str">
        <f t="shared" si="621"/>
        <v/>
      </c>
      <c r="BM697" s="44">
        <f t="shared" si="622"/>
        <v>5.8936405266127728E-2</v>
      </c>
      <c r="BN697" s="44" t="str">
        <f t="shared" si="623"/>
        <v/>
      </c>
      <c r="BO697" s="44" t="str">
        <f t="shared" si="624"/>
        <v/>
      </c>
      <c r="BP697" s="44">
        <f t="shared" si="625"/>
        <v>0.1270901354251418</v>
      </c>
      <c r="BQ697" s="44">
        <f t="shared" si="626"/>
        <v>9.6487289440427504E-2</v>
      </c>
      <c r="BR697" s="44" t="str">
        <f t="shared" si="627"/>
        <v/>
      </c>
      <c r="BS697" s="44">
        <f t="shared" si="628"/>
        <v>3.0556523976453594E-2</v>
      </c>
      <c r="BT697" s="44" t="str">
        <f t="shared" si="629"/>
        <v/>
      </c>
      <c r="BU697" s="44" t="str">
        <f t="shared" si="630"/>
        <v/>
      </c>
      <c r="BV697" s="44">
        <f t="shared" si="631"/>
        <v>2.9847342572339702E-2</v>
      </c>
      <c r="BW697" s="44">
        <f t="shared" si="632"/>
        <v>7.9982812666791345E-2</v>
      </c>
      <c r="BX697" s="44">
        <f t="shared" si="633"/>
        <v>6.3962580907363648E-2</v>
      </c>
      <c r="BY697" s="44" t="str">
        <f t="shared" si="634"/>
        <v/>
      </c>
      <c r="BZ697" s="44" t="str">
        <f t="shared" si="635"/>
        <v/>
      </c>
      <c r="CA697" s="44">
        <f t="shared" si="636"/>
        <v>0.12087378805604895</v>
      </c>
      <c r="CB697" s="44">
        <f t="shared" si="637"/>
        <v>8.3218677261168564E-2</v>
      </c>
      <c r="CC697" s="44">
        <f t="shared" si="638"/>
        <v>6.8896424052400734E-2</v>
      </c>
      <c r="CD697" s="44">
        <f t="shared" si="639"/>
        <v>9.8319882971159914E-2</v>
      </c>
      <c r="CE697" s="44">
        <f t="shared" si="640"/>
        <v>0</v>
      </c>
      <c r="CF697" s="44">
        <f t="shared" si="641"/>
        <v>8.0216623143699831E-2</v>
      </c>
      <c r="CG697" s="44" t="str">
        <f t="shared" si="642"/>
        <v/>
      </c>
      <c r="CH697" s="44">
        <f t="shared" si="643"/>
        <v>-5.069298053008227E-3</v>
      </c>
      <c r="CI697" s="44" t="str">
        <f t="shared" si="644"/>
        <v/>
      </c>
      <c r="CJ697" s="48">
        <f t="shared" si="645"/>
        <v>3.0822538683970219E-3</v>
      </c>
      <c r="CK697" s="48" t="str">
        <f t="shared" si="646"/>
        <v/>
      </c>
      <c r="CL697" s="48" t="str">
        <f t="shared" si="647"/>
        <v/>
      </c>
      <c r="CM697" s="48" t="str">
        <f t="shared" si="648"/>
        <v/>
      </c>
      <c r="CN697" s="48" t="str">
        <f t="shared" si="649"/>
        <v/>
      </c>
      <c r="CO697" s="48">
        <f t="shared" si="650"/>
        <v>1.0056318830559373E-3</v>
      </c>
      <c r="CP697" s="48" t="str">
        <f t="shared" si="651"/>
        <v/>
      </c>
      <c r="CQ697" s="48" t="str">
        <f t="shared" si="652"/>
        <v/>
      </c>
      <c r="CR697" s="48">
        <f t="shared" si="653"/>
        <v>1.1050614365351505E-2</v>
      </c>
      <c r="CS697" s="48">
        <f t="shared" si="654"/>
        <v>2.4779865674090591E-3</v>
      </c>
      <c r="CT697" s="48" t="str">
        <f t="shared" si="655"/>
        <v/>
      </c>
      <c r="CU697" s="48">
        <f t="shared" si="656"/>
        <v>1.3915441018876966E-3</v>
      </c>
      <c r="CV697" s="48" t="str">
        <f t="shared" si="657"/>
        <v/>
      </c>
      <c r="CW697" s="48" t="str">
        <f t="shared" si="658"/>
        <v/>
      </c>
      <c r="CX697" s="48">
        <f t="shared" si="659"/>
        <v>2.4015171833704527E-3</v>
      </c>
      <c r="CY697" s="48">
        <f t="shared" si="660"/>
        <v>8.0310742198725187E-3</v>
      </c>
      <c r="CZ697" s="48">
        <f t="shared" si="661"/>
        <v>1.5120754126500767E-3</v>
      </c>
      <c r="DA697" s="48" t="str">
        <f t="shared" si="662"/>
        <v/>
      </c>
      <c r="DB697" s="48" t="str">
        <f t="shared" si="663"/>
        <v/>
      </c>
      <c r="DC697" s="48">
        <f t="shared" si="664"/>
        <v>1.1901354045786636E-2</v>
      </c>
      <c r="DD697" s="48">
        <f t="shared" si="665"/>
        <v>7.1973337402866855E-3</v>
      </c>
      <c r="DE697" s="48">
        <f t="shared" si="666"/>
        <v>3.3547735763835491E-3</v>
      </c>
      <c r="DF697" s="48">
        <f t="shared" si="667"/>
        <v>1.0298024542399291E-3</v>
      </c>
      <c r="DG697" s="48">
        <f t="shared" si="668"/>
        <v>0</v>
      </c>
      <c r="DH697" s="48">
        <f t="shared" si="669"/>
        <v>5.7230549781872647E-3</v>
      </c>
      <c r="DI697" s="48" t="str">
        <f t="shared" si="670"/>
        <v/>
      </c>
      <c r="DJ697" s="48">
        <f t="shared" si="671"/>
        <v>-3.4655242279780141E-4</v>
      </c>
      <c r="DK697" s="48" t="str">
        <f t="shared" si="672"/>
        <v/>
      </c>
      <c r="DL697" s="37">
        <f t="shared" si="673"/>
        <v>5.9812463974080528E-2</v>
      </c>
      <c r="DM697" s="39">
        <f t="shared" si="674"/>
        <v>1.0598124639740805</v>
      </c>
      <c r="DN697" s="39">
        <f>PRODUCT($DM$466:DM697)</f>
        <v>16.223017283333832</v>
      </c>
      <c r="DO697" s="36">
        <f>DL697-'1M RF rate'!C557</f>
        <v>5.6552954424694164E-2</v>
      </c>
      <c r="DP697" s="39">
        <f t="shared" si="675"/>
        <v>1.0565529544246941</v>
      </c>
      <c r="DQ697" s="39">
        <f>PRODUCT($DP$466:DP697)</f>
        <v>7.0809856207514006</v>
      </c>
      <c r="DR697" s="36">
        <f>DL697-'DJUA Monthly (PR)'!C557</f>
        <v>3.1648675808896139E-2</v>
      </c>
      <c r="DS697" s="39">
        <f t="shared" si="676"/>
        <v>1.0316486758088961</v>
      </c>
      <c r="DT697" s="39">
        <f>PRODUCT($DS$466:DS697)</f>
        <v>0.53477970202629599</v>
      </c>
      <c r="DU697" s="100"/>
      <c r="DV697" s="100"/>
    </row>
    <row r="698" spans="1:126" x14ac:dyDescent="0.35">
      <c r="A698" s="35">
        <f t="shared" si="616"/>
        <v>2007</v>
      </c>
      <c r="B698" s="35">
        <v>2007</v>
      </c>
      <c r="C698" s="35">
        <v>11</v>
      </c>
      <c r="D698" s="46">
        <f>IFERROR(IF(INDEX('Memb Hist (Org)'!$A$1:$BS$29,MATCH('Mthly PM (TR)'!D$2,'Memb Hist (Org)'!$A$1:$A$29,0),MATCH('Mthly PM (TR)'!$A698,'Memb Hist (Org)'!$A$1:$BS$1,0))&lt;&gt;1,"",'Mthly Returns (TR)'!D697),"")</f>
        <v>-2.6970000000000002E-3</v>
      </c>
      <c r="E698" s="46" t="str">
        <f>IFERROR(IF(INDEX('Memb Hist (Org)'!$A$1:$BS$29,MATCH('Mthly PM (TR)'!E$2,'Memb Hist (Org)'!$A$1:$A$29,0),MATCH('Mthly PM (TR)'!$A698,'Memb Hist (Org)'!$A$1:$BS$1,0))&lt;&gt;1,"",'Mthly Returns (TR)'!E697),"")</f>
        <v/>
      </c>
      <c r="F698" s="46" t="str">
        <f>IFERROR(IF(INDEX('Memb Hist (Org)'!$A$1:$BS$29,MATCH('Mthly PM (TR)'!F$2,'Memb Hist (Org)'!$A$1:$A$29,0),MATCH('Mthly PM (TR)'!$A698,'Memb Hist (Org)'!$A$1:$BS$1,0))&lt;&gt;1,"",'Mthly Returns (TR)'!F697),"")</f>
        <v/>
      </c>
      <c r="G698" s="46" t="str">
        <f>IFERROR(IF(INDEX('Memb Hist (Org)'!$A$1:$BS$29,MATCH('Mthly PM (TR)'!G$2,'Memb Hist (Org)'!$A$1:$A$29,0),MATCH('Mthly PM (TR)'!$A698,'Memb Hist (Org)'!$A$1:$BS$1,0))&lt;&gt;1,"",'Mthly Returns (TR)'!G697),"")</f>
        <v/>
      </c>
      <c r="H698" s="46" t="str">
        <f>IFERROR(IF(INDEX('Memb Hist (Org)'!$A$1:$BS$29,MATCH('Mthly PM (TR)'!H$2,'Memb Hist (Org)'!$A$1:$A$29,0),MATCH('Mthly PM (TR)'!$A698,'Memb Hist (Org)'!$A$1:$BS$1,0))&lt;&gt;1,"",'Mthly Returns (TR)'!H697),"")</f>
        <v/>
      </c>
      <c r="I698" s="46">
        <f>IFERROR(IF(INDEX('Memb Hist (Org)'!$A$1:$BS$29,MATCH('Mthly PM (TR)'!I$2,'Memb Hist (Org)'!$A$1:$A$29,0),MATCH('Mthly PM (TR)'!$A698,'Memb Hist (Org)'!$A$1:$BS$1,0))&lt;&gt;1,"",'Mthly Returns (TR)'!I697),"")</f>
        <v>4.1197999999999999E-2</v>
      </c>
      <c r="J698" s="46" t="str">
        <f>IFERROR(IF(INDEX('Memb Hist (Org)'!$A$1:$BS$29,MATCH('Mthly PM (TR)'!J$2,'Memb Hist (Org)'!$A$1:$A$29,0),MATCH('Mthly PM (TR)'!$A698,'Memb Hist (Org)'!$A$1:$BS$1,0))&lt;&gt;1,"",'Mthly Returns (TR)'!J697),"")</f>
        <v/>
      </c>
      <c r="K698" s="46" t="str">
        <f>IFERROR(IF(INDEX('Memb Hist (Org)'!$A$1:$BS$29,MATCH('Mthly PM (TR)'!K$2,'Memb Hist (Org)'!$A$1:$A$29,0),MATCH('Mthly PM (TR)'!$A698,'Memb Hist (Org)'!$A$1:$BS$1,0))&lt;&gt;1,"",'Mthly Returns (TR)'!K697),"")</f>
        <v/>
      </c>
      <c r="L698" s="46">
        <f>IFERROR(IF(INDEX('Memb Hist (Org)'!$A$1:$BS$29,MATCH('Mthly PM (TR)'!L$2,'Memb Hist (Org)'!$A$1:$A$29,0),MATCH('Mthly PM (TR)'!$A698,'Memb Hist (Org)'!$A$1:$BS$1,0))&lt;&gt;1,"",'Mthly Returns (TR)'!L697),"")</f>
        <v>7.9014000000000001E-2</v>
      </c>
      <c r="M698" s="46">
        <f>IFERROR(IF(INDEX('Memb Hist (Org)'!$A$1:$BS$29,MATCH('Mthly PM (TR)'!M$2,'Memb Hist (Org)'!$A$1:$A$29,0),MATCH('Mthly PM (TR)'!$A698,'Memb Hist (Org)'!$A$1:$BS$1,0))&lt;&gt;1,"",'Mthly Returns (TR)'!M697),"")</f>
        <v>4.3818999999999997E-2</v>
      </c>
      <c r="N698" s="46" t="str">
        <f>IFERROR(IF(INDEX('Memb Hist (Org)'!$A$1:$BS$29,MATCH('Mthly PM (TR)'!N$2,'Memb Hist (Org)'!$A$1:$A$29,0),MATCH('Mthly PM (TR)'!$A698,'Memb Hist (Org)'!$A$1:$BS$1,0))&lt;&gt;1,"",'Mthly Returns (TR)'!N697),"")</f>
        <v/>
      </c>
      <c r="O698" s="46">
        <f>IFERROR(IF(INDEX('Memb Hist (Org)'!$A$1:$BS$29,MATCH('Mthly PM (TR)'!O$2,'Memb Hist (Org)'!$A$1:$A$29,0),MATCH('Mthly PM (TR)'!$A698,'Memb Hist (Org)'!$A$1:$BS$1,0))&lt;&gt;1,"",'Mthly Returns (TR)'!O697),"")</f>
        <v>7.5178999999999996E-2</v>
      </c>
      <c r="P698" s="46" t="str">
        <f>IFERROR(IF(INDEX('Memb Hist (Org)'!$A$1:$BS$29,MATCH('Mthly PM (TR)'!P$2,'Memb Hist (Org)'!$A$1:$A$29,0),MATCH('Mthly PM (TR)'!$A698,'Memb Hist (Org)'!$A$1:$BS$1,0))&lt;&gt;1,"",'Mthly Returns (TR)'!P697),"")</f>
        <v/>
      </c>
      <c r="Q698" s="46" t="str">
        <f>IFERROR(IF(INDEX('Memb Hist (Org)'!$A$1:$BS$29,MATCH('Mthly PM (TR)'!Q$2,'Memb Hist (Org)'!$A$1:$A$29,0),MATCH('Mthly PM (TR)'!$A698,'Memb Hist (Org)'!$A$1:$BS$1,0))&lt;&gt;1,"",'Mthly Returns (TR)'!Q697),"")</f>
        <v/>
      </c>
      <c r="R698" s="46">
        <f>IFERROR(IF(INDEX('Memb Hist (Org)'!$A$1:$BS$29,MATCH('Mthly PM (TR)'!R$2,'Memb Hist (Org)'!$A$1:$A$29,0),MATCH('Mthly PM (TR)'!$A698,'Memb Hist (Org)'!$A$1:$BS$1,0))&lt;&gt;1,"",'Mthly Returns (TR)'!R697),"")</f>
        <v>-9.4866000000000006E-2</v>
      </c>
      <c r="S698" s="46">
        <f>IFERROR(IF(INDEX('Memb Hist (Org)'!$A$1:$BS$29,MATCH('Mthly PM (TR)'!S$2,'Memb Hist (Org)'!$A$1:$A$29,0),MATCH('Mthly PM (TR)'!$A698,'Memb Hist (Org)'!$A$1:$BS$1,0))&lt;&gt;1,"",'Mthly Returns (TR)'!S697),"")</f>
        <v>-9.1819999999999992E-3</v>
      </c>
      <c r="T698" s="46">
        <f>IFERROR(IF(INDEX('Memb Hist (Org)'!$A$1:$BS$29,MATCH('Mthly PM (TR)'!T$2,'Memb Hist (Org)'!$A$1:$A$29,0),MATCH('Mthly PM (TR)'!$A698,'Memb Hist (Org)'!$A$1:$BS$1,0))&lt;&gt;1,"",'Mthly Returns (TR)'!T697),"")</f>
        <v>-5.4363000000000002E-2</v>
      </c>
      <c r="U698" s="46" t="str">
        <f>IFERROR(IF(INDEX('Memb Hist (Org)'!$A$1:$BS$29,MATCH('Mthly PM (TR)'!U$2,'Memb Hist (Org)'!$A$1:$A$29,0),MATCH('Mthly PM (TR)'!$A698,'Memb Hist (Org)'!$A$1:$BS$1,0))&lt;&gt;1,"",'Mthly Returns (TR)'!U697),"")</f>
        <v/>
      </c>
      <c r="V698" s="46" t="str">
        <f>IFERROR(IF(INDEX('Memb Hist (Org)'!$A$1:$BS$29,MATCH('Mthly PM (TR)'!V$2,'Memb Hist (Org)'!$A$1:$A$29,0),MATCH('Mthly PM (TR)'!$A698,'Memb Hist (Org)'!$A$1:$BS$1,0))&lt;&gt;1,"",'Mthly Returns (TR)'!V697),"")</f>
        <v/>
      </c>
      <c r="W698" s="46">
        <f>IFERROR(IF(INDEX('Memb Hist (Org)'!$A$1:$BS$29,MATCH('Mthly PM (TR)'!W$2,'Memb Hist (Org)'!$A$1:$A$29,0),MATCH('Mthly PM (TR)'!$A698,'Memb Hist (Org)'!$A$1:$BS$1,0))&lt;&gt;1,"",'Mthly Returns (TR)'!W697),"")</f>
        <v>-1.5342E-2</v>
      </c>
      <c r="X698" s="46">
        <f>IFERROR(IF(INDEX('Memb Hist (Org)'!$A$1:$BS$29,MATCH('Mthly PM (TR)'!X$2,'Memb Hist (Org)'!$A$1:$A$29,0),MATCH('Mthly PM (TR)'!$A698,'Memb Hist (Org)'!$A$1:$BS$1,0))&lt;&gt;1,"",'Mthly Returns (TR)'!X697),"")</f>
        <v>1.464E-3</v>
      </c>
      <c r="Y698" s="46">
        <f>IFERROR(IF(INDEX('Memb Hist (Org)'!$A$1:$BS$29,MATCH('Mthly PM (TR)'!Y$2,'Memb Hist (Org)'!$A$1:$A$29,0),MATCH('Mthly PM (TR)'!$A698,'Memb Hist (Org)'!$A$1:$BS$1,0))&lt;&gt;1,"",'Mthly Returns (TR)'!Y697),"")</f>
        <v>-3.7317000000000003E-2</v>
      </c>
      <c r="Z698" s="46">
        <f>IFERROR(IF(INDEX('Memb Hist (Org)'!$A$1:$BS$29,MATCH('Mthly PM (TR)'!Z$2,'Memb Hist (Org)'!$A$1:$A$29,0),MATCH('Mthly PM (TR)'!$A698,'Memb Hist (Org)'!$A$1:$BS$1,0))&lt;&gt;1,"",'Mthly Returns (TR)'!Z697),"")</f>
        <v>3.7165999999999998E-2</v>
      </c>
      <c r="AA698" s="46">
        <f>IFERROR(IF(INDEX('Memb Hist (Org)'!$A$1:$BS$29,MATCH('Mthly PM (TR)'!AA$2,'Memb Hist (Org)'!$A$1:$A$29,0),MATCH('Mthly PM (TR)'!$A698,'Memb Hist (Org)'!$A$1:$BS$1,0))&lt;&gt;1,"",'Mthly Returns (TR)'!AA697),"")</f>
        <v>0</v>
      </c>
      <c r="AB698" s="46">
        <f>IFERROR(IF(INDEX('Memb Hist (Org)'!$A$1:$BS$29,MATCH('Mthly PM (TR)'!AB$2,'Memb Hist (Org)'!$A$1:$A$29,0),MATCH('Mthly PM (TR)'!$A698,'Memb Hist (Org)'!$A$1:$BS$1,0))&lt;&gt;1,"",'Mthly Returns (TR)'!AB697),"")</f>
        <v>-4.8780999999999998E-2</v>
      </c>
      <c r="AC698" s="46" t="str">
        <f>IFERROR(IF(INDEX('Memb Hist (Org)'!$A$1:$BS$29,MATCH('Mthly PM (TR)'!AC$2,'Memb Hist (Org)'!$A$1:$A$29,0),MATCH('Mthly PM (TR)'!$A698,'Memb Hist (Org)'!$A$1:$BS$1,0))&lt;&gt;1,"",'Mthly Returns (TR)'!AC697),"")</f>
        <v/>
      </c>
      <c r="AD698" s="46">
        <f>IFERROR(IF(INDEX('Memb Hist (Org)'!$A$1:$BS$29,MATCH('Mthly PM (TR)'!AD$2,'Memb Hist (Org)'!$A$1:$A$29,0),MATCH('Mthly PM (TR)'!$A698,'Memb Hist (Org)'!$A$1:$BS$1,0))&lt;&gt;1,"",'Mthly Returns (TR)'!AD697),"")</f>
        <v>2.0551E-2</v>
      </c>
      <c r="AE698" s="46" t="str">
        <f>IFERROR(IF(INDEX('Memb Hist (Org)'!$A$1:$BS$29,MATCH('Mthly PM (TR)'!AE$2,'Memb Hist (Org)'!$A$1:$A$29,0),MATCH('Mthly PM (TR)'!$A698,'Memb Hist (Org)'!$A$1:$BS$1,0))&lt;&gt;1,"",'Mthly Returns (TR)'!AE697),"")</f>
        <v/>
      </c>
      <c r="AF698" s="42">
        <f>IFERROR(IF($C698=7,INDEX('Profit Margin'!$A$32:$BS$60,MATCH('Mthly PM (TR)'!AF$2,'Profit Margin'!$A$32:$A$60,0),MATCH('Mthly PM (TR)'!$A698,'Profit Margin'!$A$32:$BS$32,0)),AF697*(1+D697)),"")</f>
        <v>7.1343418521243263E-2</v>
      </c>
      <c r="AG698" s="42" t="str">
        <f>IFERROR(IF($C698=7,INDEX('Profit Margin'!$A$32:$BS$60,MATCH('Mthly PM (TR)'!AG$2,'Profit Margin'!$A$32:$A$60,0),MATCH('Mthly PM (TR)'!$A698,'Profit Margin'!$A$32:$BS$32,0)),AG697*(1+E697)),"")</f>
        <v/>
      </c>
      <c r="AH698" s="42" t="str">
        <f>IFERROR(IF($C698=7,INDEX('Profit Margin'!$A$32:$BS$60,MATCH('Mthly PM (TR)'!AH$2,'Profit Margin'!$A$32:$A$60,0),MATCH('Mthly PM (TR)'!$A698,'Profit Margin'!$A$32:$BS$32,0)),AH697*(1+F697)),"")</f>
        <v/>
      </c>
      <c r="AI698" s="42" t="str">
        <f>IFERROR(IF($C698=7,INDEX('Profit Margin'!$A$32:$BS$60,MATCH('Mthly PM (TR)'!AI$2,'Profit Margin'!$A$32:$A$60,0),MATCH('Mthly PM (TR)'!$A698,'Profit Margin'!$A$32:$BS$32,0)),AI697*(1+G697)),"")</f>
        <v/>
      </c>
      <c r="AJ698" s="42" t="str">
        <f>IFERROR(IF($C698=7,INDEX('Profit Margin'!$A$32:$BS$60,MATCH('Mthly PM (TR)'!AJ$2,'Profit Margin'!$A$32:$A$60,0),MATCH('Mthly PM (TR)'!$A698,'Profit Margin'!$A$32:$BS$32,0)),AJ697*(1+H697)),"")</f>
        <v/>
      </c>
      <c r="AK698" s="42">
        <f>IFERROR(IF($C698=7,INDEX('Profit Margin'!$A$32:$BS$60,MATCH('Mthly PM (TR)'!AK$2,'Profit Margin'!$A$32:$A$60,0),MATCH('Mthly PM (TR)'!$A698,'Profit Margin'!$A$32:$BS$32,0)),AK697*(1+I697)),"")</f>
        <v>6.1299912365896415E-2</v>
      </c>
      <c r="AL698" s="42" t="str">
        <f>IFERROR(IF($C698=7,INDEX('Profit Margin'!$A$32:$BS$60,MATCH('Mthly PM (TR)'!AL$2,'Profit Margin'!$A$32:$A$60,0),MATCH('Mthly PM (TR)'!$A698,'Profit Margin'!$A$32:$BS$32,0)),AL697*(1+J697)),"")</f>
        <v/>
      </c>
      <c r="AM698" s="42" t="str">
        <f>IFERROR(IF($C698=7,INDEX('Profit Margin'!$A$32:$BS$60,MATCH('Mthly PM (TR)'!AM$2,'Profit Margin'!$A$32:$A$60,0),MATCH('Mthly PM (TR)'!$A698,'Profit Margin'!$A$32:$BS$32,0)),AM697*(1+K697)),"")</f>
        <v/>
      </c>
      <c r="AN698" s="42">
        <f>IFERROR(IF($C698=7,INDEX('Profit Margin'!$A$32:$BS$60,MATCH('Mthly PM (TR)'!AN$2,'Profit Margin'!$A$32:$A$60,0),MATCH('Mthly PM (TR)'!$A698,'Profit Margin'!$A$32:$BS$32,0)),AN697*(1+L697)),"")</f>
        <v>0.1412700712063101</v>
      </c>
      <c r="AO698" s="42">
        <f>IFERROR(IF($C698=7,INDEX('Profit Margin'!$A$32:$BS$60,MATCH('Mthly PM (TR)'!AO$2,'Profit Margin'!$A$32:$A$60,0),MATCH('Mthly PM (TR)'!$A698,'Profit Margin'!$A$32:$BS$32,0)),AO697*(1+M697)),"")</f>
        <v>0.10120715002475938</v>
      </c>
      <c r="AP698" s="42" t="str">
        <f>IFERROR(IF($C698=7,INDEX('Profit Margin'!$A$32:$BS$60,MATCH('Mthly PM (TR)'!AP$2,'Profit Margin'!$A$32:$A$60,0),MATCH('Mthly PM (TR)'!$A698,'Profit Margin'!$A$32:$BS$32,0)),AP697*(1+N697)),"")</f>
        <v/>
      </c>
      <c r="AQ698" s="42">
        <f>IFERROR(IF($C698=7,INDEX('Profit Margin'!$A$32:$BS$60,MATCH('Mthly PM (TR)'!AQ$2,'Profit Margin'!$A$32:$A$60,0),MATCH('Mthly PM (TR)'!$A698,'Profit Margin'!$A$32:$BS$32,0)),AQ697*(1+O697)),"")</f>
        <v>3.2671792061185971E-2</v>
      </c>
      <c r="AR698" s="42" t="str">
        <f>IFERROR(IF($C698=7,INDEX('Profit Margin'!$A$32:$BS$60,MATCH('Mthly PM (TR)'!AR$2,'Profit Margin'!$A$32:$A$60,0),MATCH('Mthly PM (TR)'!$A698,'Profit Margin'!$A$32:$BS$32,0)),AR697*(1+P697)),"")</f>
        <v/>
      </c>
      <c r="AS698" s="42" t="str">
        <f>IFERROR(IF($C698=7,INDEX('Profit Margin'!$A$32:$BS$60,MATCH('Mthly PM (TR)'!AS$2,'Profit Margin'!$A$32:$A$60,0),MATCH('Mthly PM (TR)'!$A698,'Profit Margin'!$A$32:$BS$32,0)),AS697*(1+Q697)),"")</f>
        <v/>
      </c>
      <c r="AT698" s="42">
        <f>IFERROR(IF($C698=7,INDEX('Profit Margin'!$A$32:$BS$60,MATCH('Mthly PM (TR)'!AT$2,'Profit Margin'!$A$32:$A$60,0),MATCH('Mthly PM (TR)'!$A698,'Profit Margin'!$A$32:$BS$32,0)),AT697*(1+R697)),"")</f>
        <v>3.297939761381697E-2</v>
      </c>
      <c r="AU698" s="42">
        <f>IFERROR(IF($C698=7,INDEX('Profit Margin'!$A$32:$BS$60,MATCH('Mthly PM (TR)'!AU$2,'Profit Margin'!$A$32:$A$60,0),MATCH('Mthly PM (TR)'!$A698,'Profit Margin'!$A$32:$BS$32,0)),AU697*(1+S697)),"")</f>
        <v>9.0007677578703899E-2</v>
      </c>
      <c r="AV698" s="42">
        <f>IFERROR(IF($C698=7,INDEX('Profit Margin'!$A$32:$BS$60,MATCH('Mthly PM (TR)'!AV$2,'Profit Margin'!$A$32:$A$60,0),MATCH('Mthly PM (TR)'!$A698,'Profit Margin'!$A$32:$BS$32,0)),AV697*(1+T697)),"")</f>
        <v>6.6957862720197645E-2</v>
      </c>
      <c r="AW698" s="42" t="str">
        <f>IFERROR(IF($C698=7,INDEX('Profit Margin'!$A$32:$BS$60,MATCH('Mthly PM (TR)'!AW$2,'Profit Margin'!$A$32:$A$60,0),MATCH('Mthly PM (TR)'!$A698,'Profit Margin'!$A$32:$BS$32,0)),AW697*(1+U697)),"")</f>
        <v/>
      </c>
      <c r="AX698" s="42" t="str">
        <f>IFERROR(IF($C698=7,INDEX('Profit Margin'!$A$32:$BS$60,MATCH('Mthly PM (TR)'!AX$2,'Profit Margin'!$A$32:$A$60,0),MATCH('Mthly PM (TR)'!$A698,'Profit Margin'!$A$32:$BS$32,0)),AX697*(1+V697)),"")</f>
        <v/>
      </c>
      <c r="AY698" s="42">
        <f>IFERROR(IF($C698=7,INDEX('Profit Margin'!$A$32:$BS$60,MATCH('Mthly PM (TR)'!AY$2,'Profit Margin'!$A$32:$A$60,0),MATCH('Mthly PM (TR)'!$A698,'Profit Margin'!$A$32:$BS$32,0)),AY697*(1+W697)),"")</f>
        <v>0.13578291566827086</v>
      </c>
      <c r="AZ698" s="42">
        <f>IFERROR(IF($C698=7,INDEX('Profit Margin'!$A$32:$BS$60,MATCH('Mthly PM (TR)'!AZ$2,'Profit Margin'!$A$32:$A$60,0),MATCH('Mthly PM (TR)'!$A698,'Profit Margin'!$A$32:$BS$32,0)),AZ697*(1+X697)),"")</f>
        <v>9.2464217341645921E-2</v>
      </c>
      <c r="BA698" s="42">
        <f>IFERROR(IF($C698=7,INDEX('Profit Margin'!$A$32:$BS$60,MATCH('Mthly PM (TR)'!BA$2,'Profit Margin'!$A$32:$A$60,0),MATCH('Mthly PM (TR)'!$A698,'Profit Margin'!$A$32:$BS$32,0)),BA697*(1+Y697)),"")</f>
        <v>7.3887913951817652E-2</v>
      </c>
      <c r="BB698" s="42">
        <f>IFERROR(IF($C698=7,INDEX('Profit Margin'!$A$32:$BS$60,MATCH('Mthly PM (TR)'!BB$2,'Profit Margin'!$A$32:$A$60,0),MATCH('Mthly PM (TR)'!$A698,'Profit Margin'!$A$32:$BS$32,0)),BB697*(1+Z697)),"")</f>
        <v>0.10160026752176084</v>
      </c>
      <c r="BC698" s="42">
        <f>IFERROR(IF($C698=7,INDEX('Profit Margin'!$A$32:$BS$60,MATCH('Mthly PM (TR)'!BC$2,'Profit Margin'!$A$32:$A$60,0),MATCH('Mthly PM (TR)'!$A698,'Profit Margin'!$A$32:$BS$32,0)),BC697*(1+AA697)),"")</f>
        <v>0</v>
      </c>
      <c r="BD698" s="42">
        <f>IFERROR(IF($C698=7,INDEX('Profit Margin'!$A$32:$BS$60,MATCH('Mthly PM (TR)'!BD$2,'Profit Margin'!$A$32:$A$60,0),MATCH('Mthly PM (TR)'!$A698,'Profit Margin'!$A$32:$BS$32,0)),BD697*(1+AB697)),"")</f>
        <v>8.7886481477327777E-2</v>
      </c>
      <c r="BE698" s="42" t="str">
        <f>IFERROR(IF($C698=7,INDEX('Profit Margin'!$A$32:$BS$60,MATCH('Mthly PM (TR)'!BE$2,'Profit Margin'!$A$32:$A$60,0),MATCH('Mthly PM (TR)'!$A698,'Profit Margin'!$A$32:$BS$32,0)),BE697*(1+AC697)),"")</f>
        <v/>
      </c>
      <c r="BF698" s="42">
        <f>IFERROR(IF($C698=7,INDEX('Profit Margin'!$A$32:$BS$60,MATCH('Mthly PM (TR)'!BF$2,'Profit Margin'!$A$32:$A$60,0),MATCH('Mthly PM (TR)'!$A698,'Profit Margin'!$A$32:$BS$32,0)),BF697*(1+AD697)),"")</f>
        <v>-5.5385364819592097E-3</v>
      </c>
      <c r="BG698" s="42" t="str">
        <f>IFERROR(IF($C698=7,INDEX('Profit Margin'!$A$32:$BS$60,MATCH('Mthly PM (TR)'!BG$2,'Profit Margin'!$A$32:$A$60,0),MATCH('Mthly PM (TR)'!$A698,'Profit Margin'!$A$32:$BS$32,0)),BG697*(1+AE697)),"")</f>
        <v/>
      </c>
      <c r="BH698" s="44">
        <f t="shared" si="617"/>
        <v>6.5825859341835616E-2</v>
      </c>
      <c r="BI698" s="44" t="str">
        <f t="shared" si="618"/>
        <v/>
      </c>
      <c r="BJ698" s="44" t="str">
        <f t="shared" si="619"/>
        <v/>
      </c>
      <c r="BK698" s="44" t="str">
        <f t="shared" si="620"/>
        <v/>
      </c>
      <c r="BL698" s="44" t="str">
        <f t="shared" si="621"/>
        <v/>
      </c>
      <c r="BM698" s="44">
        <f t="shared" si="622"/>
        <v>5.6559098129883523E-2</v>
      </c>
      <c r="BN698" s="44" t="str">
        <f t="shared" si="623"/>
        <v/>
      </c>
      <c r="BO698" s="44" t="str">
        <f t="shared" si="624"/>
        <v/>
      </c>
      <c r="BP698" s="44">
        <f t="shared" si="625"/>
        <v>0.13034452272102337</v>
      </c>
      <c r="BQ698" s="44">
        <f t="shared" si="626"/>
        <v>9.3379988792297225E-2</v>
      </c>
      <c r="BR698" s="44" t="str">
        <f t="shared" si="627"/>
        <v/>
      </c>
      <c r="BS698" s="44">
        <f t="shared" si="628"/>
        <v>3.0145020146812151E-2</v>
      </c>
      <c r="BT698" s="44" t="str">
        <f t="shared" si="629"/>
        <v/>
      </c>
      <c r="BU698" s="44" t="str">
        <f t="shared" si="630"/>
        <v/>
      </c>
      <c r="BV698" s="44">
        <f t="shared" si="631"/>
        <v>3.0428836093117369E-2</v>
      </c>
      <c r="BW698" s="44">
        <f t="shared" si="632"/>
        <v>8.3046661441053216E-2</v>
      </c>
      <c r="BX698" s="44">
        <f t="shared" si="633"/>
        <v>6.1779473770762351E-2</v>
      </c>
      <c r="BY698" s="44" t="str">
        <f t="shared" si="634"/>
        <v/>
      </c>
      <c r="BZ698" s="44" t="str">
        <f t="shared" si="635"/>
        <v/>
      </c>
      <c r="CA698" s="44">
        <f t="shared" si="636"/>
        <v>0.12528173296241099</v>
      </c>
      <c r="CB698" s="44">
        <f t="shared" si="637"/>
        <v>8.5313217267150868E-2</v>
      </c>
      <c r="CC698" s="44">
        <f t="shared" si="638"/>
        <v>6.8173568517827243E-2</v>
      </c>
      <c r="CD698" s="44">
        <f t="shared" si="639"/>
        <v>9.3742703357968443E-2</v>
      </c>
      <c r="CE698" s="44">
        <f t="shared" si="640"/>
        <v>0</v>
      </c>
      <c r="CF698" s="44">
        <f t="shared" si="641"/>
        <v>8.1089514459596779E-2</v>
      </c>
      <c r="CG698" s="44" t="str">
        <f t="shared" si="642"/>
        <v/>
      </c>
      <c r="CH698" s="44">
        <f t="shared" si="643"/>
        <v>-5.1101970017390572E-3</v>
      </c>
      <c r="CI698" s="44" t="str">
        <f t="shared" si="644"/>
        <v/>
      </c>
      <c r="CJ698" s="48">
        <f t="shared" si="645"/>
        <v>-1.7753234264493068E-4</v>
      </c>
      <c r="CK698" s="48" t="str">
        <f t="shared" si="646"/>
        <v/>
      </c>
      <c r="CL698" s="48" t="str">
        <f t="shared" si="647"/>
        <v/>
      </c>
      <c r="CM698" s="48" t="str">
        <f t="shared" si="648"/>
        <v/>
      </c>
      <c r="CN698" s="48" t="str">
        <f t="shared" si="649"/>
        <v/>
      </c>
      <c r="CO698" s="48">
        <f t="shared" si="650"/>
        <v>2.3301217247549415E-3</v>
      </c>
      <c r="CP698" s="48" t="str">
        <f t="shared" si="651"/>
        <v/>
      </c>
      <c r="CQ698" s="48" t="str">
        <f t="shared" si="652"/>
        <v/>
      </c>
      <c r="CR698" s="48">
        <f t="shared" si="653"/>
        <v>1.029904211827894E-2</v>
      </c>
      <c r="CS698" s="48">
        <f t="shared" si="654"/>
        <v>4.0918177288896719E-3</v>
      </c>
      <c r="CT698" s="48" t="str">
        <f t="shared" si="655"/>
        <v/>
      </c>
      <c r="CU698" s="48">
        <f t="shared" si="656"/>
        <v>2.2662724696171904E-3</v>
      </c>
      <c r="CV698" s="48" t="str">
        <f t="shared" si="657"/>
        <v/>
      </c>
      <c r="CW698" s="48" t="str">
        <f t="shared" si="658"/>
        <v/>
      </c>
      <c r="CX698" s="48">
        <f t="shared" si="659"/>
        <v>-2.8866619648096727E-3</v>
      </c>
      <c r="CY698" s="48">
        <f t="shared" si="660"/>
        <v>-7.6253444535175053E-4</v>
      </c>
      <c r="CZ698" s="48">
        <f t="shared" si="661"/>
        <v>-3.3585175325999538E-3</v>
      </c>
      <c r="DA698" s="48" t="str">
        <f t="shared" si="662"/>
        <v/>
      </c>
      <c r="DB698" s="48" t="str">
        <f t="shared" si="663"/>
        <v/>
      </c>
      <c r="DC698" s="48">
        <f t="shared" si="664"/>
        <v>-1.9220723471093093E-3</v>
      </c>
      <c r="DD698" s="48">
        <f t="shared" si="665"/>
        <v>1.2489855007910886E-4</v>
      </c>
      <c r="DE698" s="48">
        <f t="shared" si="666"/>
        <v>-2.5440330563797596E-3</v>
      </c>
      <c r="DF698" s="48">
        <f t="shared" si="667"/>
        <v>3.484041313002255E-3</v>
      </c>
      <c r="DG698" s="48">
        <f t="shared" si="668"/>
        <v>0</v>
      </c>
      <c r="DH698" s="48">
        <f t="shared" si="669"/>
        <v>-3.9556276048535906E-3</v>
      </c>
      <c r="DI698" s="48" t="str">
        <f t="shared" si="670"/>
        <v/>
      </c>
      <c r="DJ698" s="48">
        <f t="shared" si="671"/>
        <v>-1.0501965858273936E-4</v>
      </c>
      <c r="DK698" s="48" t="str">
        <f t="shared" si="672"/>
        <v/>
      </c>
      <c r="DL698" s="37">
        <f t="shared" si="673"/>
        <v>6.8841949522903999E-3</v>
      </c>
      <c r="DM698" s="39">
        <f t="shared" si="674"/>
        <v>1.0068841949522904</v>
      </c>
      <c r="DN698" s="39">
        <f>PRODUCT($DM$466:DM698)</f>
        <v>16.334699697026679</v>
      </c>
      <c r="DO698" s="36">
        <f>DL698-'1M RF rate'!C558</f>
        <v>3.6228361510930217E-3</v>
      </c>
      <c r="DP698" s="39">
        <f t="shared" si="675"/>
        <v>1.003622836151093</v>
      </c>
      <c r="DQ698" s="39">
        <f>PRODUCT($DP$466:DP698)</f>
        <v>7.1066388714436286</v>
      </c>
      <c r="DR698" s="36">
        <f>DL698-'DJUA Monthly (PR)'!C558</f>
        <v>-2.0603675575067617E-2</v>
      </c>
      <c r="DS698" s="39">
        <f t="shared" si="676"/>
        <v>0.97939632442493241</v>
      </c>
      <c r="DT698" s="39">
        <f>PRODUCT($DS$466:DS698)</f>
        <v>0.52376127454161492</v>
      </c>
      <c r="DU698" s="100"/>
      <c r="DV698" s="100"/>
    </row>
    <row r="699" spans="1:126" x14ac:dyDescent="0.35">
      <c r="A699" s="35">
        <f t="shared" si="616"/>
        <v>2007</v>
      </c>
      <c r="B699" s="35">
        <v>2007</v>
      </c>
      <c r="C699" s="35">
        <v>12</v>
      </c>
      <c r="D699" s="46">
        <f>IFERROR(IF(INDEX('Memb Hist (Org)'!$A$1:$BS$29,MATCH('Mthly PM (TR)'!D$2,'Memb Hist (Org)'!$A$1:$A$29,0),MATCH('Mthly PM (TR)'!$A699,'Memb Hist (Org)'!$A$1:$BS$1,0))&lt;&gt;1,"",'Mthly Returns (TR)'!D698),"")</f>
        <v>-2.3285E-2</v>
      </c>
      <c r="E699" s="46" t="str">
        <f>IFERROR(IF(INDEX('Memb Hist (Org)'!$A$1:$BS$29,MATCH('Mthly PM (TR)'!E$2,'Memb Hist (Org)'!$A$1:$A$29,0),MATCH('Mthly PM (TR)'!$A699,'Memb Hist (Org)'!$A$1:$BS$1,0))&lt;&gt;1,"",'Mthly Returns (TR)'!E698),"")</f>
        <v/>
      </c>
      <c r="F699" s="46" t="str">
        <f>IFERROR(IF(INDEX('Memb Hist (Org)'!$A$1:$BS$29,MATCH('Mthly PM (TR)'!F$2,'Memb Hist (Org)'!$A$1:$A$29,0),MATCH('Mthly PM (TR)'!$A699,'Memb Hist (Org)'!$A$1:$BS$1,0))&lt;&gt;1,"",'Mthly Returns (TR)'!F698),"")</f>
        <v/>
      </c>
      <c r="G699" s="46" t="str">
        <f>IFERROR(IF(INDEX('Memb Hist (Org)'!$A$1:$BS$29,MATCH('Mthly PM (TR)'!G$2,'Memb Hist (Org)'!$A$1:$A$29,0),MATCH('Mthly PM (TR)'!$A699,'Memb Hist (Org)'!$A$1:$BS$1,0))&lt;&gt;1,"",'Mthly Returns (TR)'!G698),"")</f>
        <v/>
      </c>
      <c r="H699" s="46" t="str">
        <f>IFERROR(IF(INDEX('Memb Hist (Org)'!$A$1:$BS$29,MATCH('Mthly PM (TR)'!H$2,'Memb Hist (Org)'!$A$1:$A$29,0),MATCH('Mthly PM (TR)'!$A699,'Memb Hist (Org)'!$A$1:$BS$1,0))&lt;&gt;1,"",'Mthly Returns (TR)'!H698),"")</f>
        <v/>
      </c>
      <c r="I699" s="46">
        <f>IFERROR(IF(INDEX('Memb Hist (Org)'!$A$1:$BS$29,MATCH('Mthly PM (TR)'!I$2,'Memb Hist (Org)'!$A$1:$A$29,0),MATCH('Mthly PM (TR)'!$A699,'Memb Hist (Org)'!$A$1:$BS$1,0))&lt;&gt;1,"",'Mthly Returns (TR)'!I698),"")</f>
        <v>8.2559999999999995E-3</v>
      </c>
      <c r="J699" s="46" t="str">
        <f>IFERROR(IF(INDEX('Memb Hist (Org)'!$A$1:$BS$29,MATCH('Mthly PM (TR)'!J$2,'Memb Hist (Org)'!$A$1:$A$29,0),MATCH('Mthly PM (TR)'!$A699,'Memb Hist (Org)'!$A$1:$BS$1,0))&lt;&gt;1,"",'Mthly Returns (TR)'!J698),"")</f>
        <v/>
      </c>
      <c r="K699" s="46" t="str">
        <f>IFERROR(IF(INDEX('Memb Hist (Org)'!$A$1:$BS$29,MATCH('Mthly PM (TR)'!K$2,'Memb Hist (Org)'!$A$1:$A$29,0),MATCH('Mthly PM (TR)'!$A699,'Memb Hist (Org)'!$A$1:$BS$1,0))&lt;&gt;1,"",'Mthly Returns (TR)'!K698),"")</f>
        <v/>
      </c>
      <c r="L699" s="46">
        <f>IFERROR(IF(INDEX('Memb Hist (Org)'!$A$1:$BS$29,MATCH('Mthly PM (TR)'!L$2,'Memb Hist (Org)'!$A$1:$A$29,0),MATCH('Mthly PM (TR)'!$A699,'Memb Hist (Org)'!$A$1:$BS$1,0))&lt;&gt;1,"",'Mthly Returns (TR)'!L698),"")</f>
        <v>4.6579999999999998E-3</v>
      </c>
      <c r="M699" s="46">
        <f>IFERROR(IF(INDEX('Memb Hist (Org)'!$A$1:$BS$29,MATCH('Mthly PM (TR)'!M$2,'Memb Hist (Org)'!$A$1:$A$29,0),MATCH('Mthly PM (TR)'!$A699,'Memb Hist (Org)'!$A$1:$BS$1,0))&lt;&gt;1,"",'Mthly Returns (TR)'!M698),"")</f>
        <v>1.9202E-2</v>
      </c>
      <c r="N699" s="46" t="str">
        <f>IFERROR(IF(INDEX('Memb Hist (Org)'!$A$1:$BS$29,MATCH('Mthly PM (TR)'!N$2,'Memb Hist (Org)'!$A$1:$A$29,0),MATCH('Mthly PM (TR)'!$A699,'Memb Hist (Org)'!$A$1:$BS$1,0))&lt;&gt;1,"",'Mthly Returns (TR)'!N698),"")</f>
        <v/>
      </c>
      <c r="O699" s="46">
        <f>IFERROR(IF(INDEX('Memb Hist (Org)'!$A$1:$BS$29,MATCH('Mthly PM (TR)'!O$2,'Memb Hist (Org)'!$A$1:$A$29,0),MATCH('Mthly PM (TR)'!$A699,'Memb Hist (Org)'!$A$1:$BS$1,0))&lt;&gt;1,"",'Mthly Returns (TR)'!O698),"")</f>
        <v>-4.0335999999999997E-2</v>
      </c>
      <c r="P699" s="46" t="str">
        <f>IFERROR(IF(INDEX('Memb Hist (Org)'!$A$1:$BS$29,MATCH('Mthly PM (TR)'!P$2,'Memb Hist (Org)'!$A$1:$A$29,0),MATCH('Mthly PM (TR)'!$A699,'Memb Hist (Org)'!$A$1:$BS$1,0))&lt;&gt;1,"",'Mthly Returns (TR)'!P698),"")</f>
        <v/>
      </c>
      <c r="Q699" s="46" t="str">
        <f>IFERROR(IF(INDEX('Memb Hist (Org)'!$A$1:$BS$29,MATCH('Mthly PM (TR)'!Q$2,'Memb Hist (Org)'!$A$1:$A$29,0),MATCH('Mthly PM (TR)'!$A699,'Memb Hist (Org)'!$A$1:$BS$1,0))&lt;&gt;1,"",'Mthly Returns (TR)'!Q698),"")</f>
        <v/>
      </c>
      <c r="R699" s="46">
        <f>IFERROR(IF(INDEX('Memb Hist (Org)'!$A$1:$BS$29,MATCH('Mthly PM (TR)'!R$2,'Memb Hist (Org)'!$A$1:$A$29,0),MATCH('Mthly PM (TR)'!$A699,'Memb Hist (Org)'!$A$1:$BS$1,0))&lt;&gt;1,"",'Mthly Returns (TR)'!R698),"")</f>
        <v>2.0528999999999999E-2</v>
      </c>
      <c r="S699" s="46">
        <f>IFERROR(IF(INDEX('Memb Hist (Org)'!$A$1:$BS$29,MATCH('Mthly PM (TR)'!S$2,'Memb Hist (Org)'!$A$1:$A$29,0),MATCH('Mthly PM (TR)'!$A699,'Memb Hist (Org)'!$A$1:$BS$1,0))&lt;&gt;1,"",'Mthly Returns (TR)'!S698),"")</f>
        <v>5.5134000000000002E-2</v>
      </c>
      <c r="T699" s="46">
        <f>IFERROR(IF(INDEX('Memb Hist (Org)'!$A$1:$BS$29,MATCH('Mthly PM (TR)'!T$2,'Memb Hist (Org)'!$A$1:$A$29,0),MATCH('Mthly PM (TR)'!$A699,'Memb Hist (Org)'!$A$1:$BS$1,0))&lt;&gt;1,"",'Mthly Returns (TR)'!T698),"")</f>
        <v>-6.0947000000000001E-2</v>
      </c>
      <c r="U699" s="46" t="str">
        <f>IFERROR(IF(INDEX('Memb Hist (Org)'!$A$1:$BS$29,MATCH('Mthly PM (TR)'!U$2,'Memb Hist (Org)'!$A$1:$A$29,0),MATCH('Mthly PM (TR)'!$A699,'Memb Hist (Org)'!$A$1:$BS$1,0))&lt;&gt;1,"",'Mthly Returns (TR)'!U698),"")</f>
        <v/>
      </c>
      <c r="V699" s="46" t="str">
        <f>IFERROR(IF(INDEX('Memb Hist (Org)'!$A$1:$BS$29,MATCH('Mthly PM (TR)'!V$2,'Memb Hist (Org)'!$A$1:$A$29,0),MATCH('Mthly PM (TR)'!$A699,'Memb Hist (Org)'!$A$1:$BS$1,0))&lt;&gt;1,"",'Mthly Returns (TR)'!V698),"")</f>
        <v/>
      </c>
      <c r="W699" s="46">
        <f>IFERROR(IF(INDEX('Memb Hist (Org)'!$A$1:$BS$29,MATCH('Mthly PM (TR)'!W$2,'Memb Hist (Org)'!$A$1:$A$29,0),MATCH('Mthly PM (TR)'!$A699,'Memb Hist (Org)'!$A$1:$BS$1,0))&lt;&gt;1,"",'Mthly Returns (TR)'!W698),"")</f>
        <v>7.0309999999999999E-3</v>
      </c>
      <c r="X699" s="46">
        <f>IFERROR(IF(INDEX('Memb Hist (Org)'!$A$1:$BS$29,MATCH('Mthly PM (TR)'!X$2,'Memb Hist (Org)'!$A$1:$A$29,0),MATCH('Mthly PM (TR)'!$A699,'Memb Hist (Org)'!$A$1:$BS$1,0))&lt;&gt;1,"",'Mthly Returns (TR)'!X698),"")</f>
        <v>3.2223000000000002E-2</v>
      </c>
      <c r="Y699" s="46">
        <f>IFERROR(IF(INDEX('Memb Hist (Org)'!$A$1:$BS$29,MATCH('Mthly PM (TR)'!Y$2,'Memb Hist (Org)'!$A$1:$A$29,0),MATCH('Mthly PM (TR)'!$A699,'Memb Hist (Org)'!$A$1:$BS$1,0))&lt;&gt;1,"",'Mthly Returns (TR)'!Y698),"")</f>
        <v>-4.1175000000000003E-2</v>
      </c>
      <c r="Z699" s="46">
        <f>IFERROR(IF(INDEX('Memb Hist (Org)'!$A$1:$BS$29,MATCH('Mthly PM (TR)'!Z$2,'Memb Hist (Org)'!$A$1:$A$29,0),MATCH('Mthly PM (TR)'!$A699,'Memb Hist (Org)'!$A$1:$BS$1,0))&lt;&gt;1,"",'Mthly Returns (TR)'!Z698),"")</f>
        <v>3.0037000000000001E-2</v>
      </c>
      <c r="AA699" s="46">
        <f>IFERROR(IF(INDEX('Memb Hist (Org)'!$A$1:$BS$29,MATCH('Mthly PM (TR)'!AA$2,'Memb Hist (Org)'!$A$1:$A$29,0),MATCH('Mthly PM (TR)'!$A699,'Memb Hist (Org)'!$A$1:$BS$1,0))&lt;&gt;1,"",'Mthly Returns (TR)'!AA698),"")</f>
        <v>0</v>
      </c>
      <c r="AB699" s="46">
        <f>IFERROR(IF(INDEX('Memb Hist (Org)'!$A$1:$BS$29,MATCH('Mthly PM (TR)'!AB$2,'Memb Hist (Org)'!$A$1:$A$29,0),MATCH('Mthly PM (TR)'!$A699,'Memb Hist (Org)'!$A$1:$BS$1,0))&lt;&gt;1,"",'Mthly Returns (TR)'!AB698),"")</f>
        <v>3.3708000000000002E-2</v>
      </c>
      <c r="AC699" s="46" t="str">
        <f>IFERROR(IF(INDEX('Memb Hist (Org)'!$A$1:$BS$29,MATCH('Mthly PM (TR)'!AC$2,'Memb Hist (Org)'!$A$1:$A$29,0),MATCH('Mthly PM (TR)'!$A699,'Memb Hist (Org)'!$A$1:$BS$1,0))&lt;&gt;1,"",'Mthly Returns (TR)'!AC698),"")</f>
        <v/>
      </c>
      <c r="AD699" s="46">
        <f>IFERROR(IF(INDEX('Memb Hist (Org)'!$A$1:$BS$29,MATCH('Mthly PM (TR)'!AD$2,'Memb Hist (Org)'!$A$1:$A$29,0),MATCH('Mthly PM (TR)'!$A699,'Memb Hist (Org)'!$A$1:$BS$1,0))&lt;&gt;1,"",'Mthly Returns (TR)'!AD698),"")</f>
        <v>-2.1052999999999999E-2</v>
      </c>
      <c r="AE699" s="46" t="str">
        <f>IFERROR(IF(INDEX('Memb Hist (Org)'!$A$1:$BS$29,MATCH('Mthly PM (TR)'!AE$2,'Memb Hist (Org)'!$A$1:$A$29,0),MATCH('Mthly PM (TR)'!$A699,'Memb Hist (Org)'!$A$1:$BS$1,0))&lt;&gt;1,"",'Mthly Returns (TR)'!AE698),"")</f>
        <v/>
      </c>
      <c r="AF699" s="42">
        <f>IFERROR(IF($C699=7,INDEX('Profit Margin'!$A$32:$BS$60,MATCH('Mthly PM (TR)'!AF$2,'Profit Margin'!$A$32:$A$60,0),MATCH('Mthly PM (TR)'!$A699,'Profit Margin'!$A$32:$BS$32,0)),AF698*(1+D698)),"")</f>
        <v>7.1151005321491476E-2</v>
      </c>
      <c r="AG699" s="42" t="str">
        <f>IFERROR(IF($C699=7,INDEX('Profit Margin'!$A$32:$BS$60,MATCH('Mthly PM (TR)'!AG$2,'Profit Margin'!$A$32:$A$60,0),MATCH('Mthly PM (TR)'!$A699,'Profit Margin'!$A$32:$BS$32,0)),AG698*(1+E698)),"")</f>
        <v/>
      </c>
      <c r="AH699" s="42" t="str">
        <f>IFERROR(IF($C699=7,INDEX('Profit Margin'!$A$32:$BS$60,MATCH('Mthly PM (TR)'!AH$2,'Profit Margin'!$A$32:$A$60,0),MATCH('Mthly PM (TR)'!$A699,'Profit Margin'!$A$32:$BS$32,0)),AH698*(1+F698)),"")</f>
        <v/>
      </c>
      <c r="AI699" s="42" t="str">
        <f>IFERROR(IF($C699=7,INDEX('Profit Margin'!$A$32:$BS$60,MATCH('Mthly PM (TR)'!AI$2,'Profit Margin'!$A$32:$A$60,0),MATCH('Mthly PM (TR)'!$A699,'Profit Margin'!$A$32:$BS$32,0)),AI698*(1+G698)),"")</f>
        <v/>
      </c>
      <c r="AJ699" s="42" t="str">
        <f>IFERROR(IF($C699=7,INDEX('Profit Margin'!$A$32:$BS$60,MATCH('Mthly PM (TR)'!AJ$2,'Profit Margin'!$A$32:$A$60,0),MATCH('Mthly PM (TR)'!$A699,'Profit Margin'!$A$32:$BS$32,0)),AJ698*(1+H698)),"")</f>
        <v/>
      </c>
      <c r="AK699" s="42">
        <f>IFERROR(IF($C699=7,INDEX('Profit Margin'!$A$32:$BS$60,MATCH('Mthly PM (TR)'!AK$2,'Profit Margin'!$A$32:$A$60,0),MATCH('Mthly PM (TR)'!$A699,'Profit Margin'!$A$32:$BS$32,0)),AK698*(1+I698)),"")</f>
        <v>6.3825346155546622E-2</v>
      </c>
      <c r="AL699" s="42" t="str">
        <f>IFERROR(IF($C699=7,INDEX('Profit Margin'!$A$32:$BS$60,MATCH('Mthly PM (TR)'!AL$2,'Profit Margin'!$A$32:$A$60,0),MATCH('Mthly PM (TR)'!$A699,'Profit Margin'!$A$32:$BS$32,0)),AL698*(1+J698)),"")</f>
        <v/>
      </c>
      <c r="AM699" s="42" t="str">
        <f>IFERROR(IF($C699=7,INDEX('Profit Margin'!$A$32:$BS$60,MATCH('Mthly PM (TR)'!AM$2,'Profit Margin'!$A$32:$A$60,0),MATCH('Mthly PM (TR)'!$A699,'Profit Margin'!$A$32:$BS$32,0)),AM698*(1+K698)),"")</f>
        <v/>
      </c>
      <c r="AN699" s="42">
        <f>IFERROR(IF($C699=7,INDEX('Profit Margin'!$A$32:$BS$60,MATCH('Mthly PM (TR)'!AN$2,'Profit Margin'!$A$32:$A$60,0),MATCH('Mthly PM (TR)'!$A699,'Profit Margin'!$A$32:$BS$32,0)),AN698*(1+L698)),"")</f>
        <v>0.15243238461260547</v>
      </c>
      <c r="AO699" s="42">
        <f>IFERROR(IF($C699=7,INDEX('Profit Margin'!$A$32:$BS$60,MATCH('Mthly PM (TR)'!AO$2,'Profit Margin'!$A$32:$A$60,0),MATCH('Mthly PM (TR)'!$A699,'Profit Margin'!$A$32:$BS$32,0)),AO698*(1+M698)),"")</f>
        <v>0.10564194613169432</v>
      </c>
      <c r="AP699" s="42" t="str">
        <f>IFERROR(IF($C699=7,INDEX('Profit Margin'!$A$32:$BS$60,MATCH('Mthly PM (TR)'!AP$2,'Profit Margin'!$A$32:$A$60,0),MATCH('Mthly PM (TR)'!$A699,'Profit Margin'!$A$32:$BS$32,0)),AP698*(1+N698)),"")</f>
        <v/>
      </c>
      <c r="AQ699" s="42">
        <f>IFERROR(IF($C699=7,INDEX('Profit Margin'!$A$32:$BS$60,MATCH('Mthly PM (TR)'!AQ$2,'Profit Margin'!$A$32:$A$60,0),MATCH('Mthly PM (TR)'!$A699,'Profit Margin'!$A$32:$BS$32,0)),AQ698*(1+O698)),"")</f>
        <v>3.5128024716553866E-2</v>
      </c>
      <c r="AR699" s="42" t="str">
        <f>IFERROR(IF($C699=7,INDEX('Profit Margin'!$A$32:$BS$60,MATCH('Mthly PM (TR)'!AR$2,'Profit Margin'!$A$32:$A$60,0),MATCH('Mthly PM (TR)'!$A699,'Profit Margin'!$A$32:$BS$32,0)),AR698*(1+P698)),"")</f>
        <v/>
      </c>
      <c r="AS699" s="42" t="str">
        <f>IFERROR(IF($C699=7,INDEX('Profit Margin'!$A$32:$BS$60,MATCH('Mthly PM (TR)'!AS$2,'Profit Margin'!$A$32:$A$60,0),MATCH('Mthly PM (TR)'!$A699,'Profit Margin'!$A$32:$BS$32,0)),AS698*(1+Q698)),"")</f>
        <v/>
      </c>
      <c r="AT699" s="42">
        <f>IFERROR(IF($C699=7,INDEX('Profit Margin'!$A$32:$BS$60,MATCH('Mthly PM (TR)'!AT$2,'Profit Margin'!$A$32:$A$60,0),MATCH('Mthly PM (TR)'!$A699,'Profit Margin'!$A$32:$BS$32,0)),AT698*(1+R698)),"")</f>
        <v>2.985077407978461E-2</v>
      </c>
      <c r="AU699" s="42">
        <f>IFERROR(IF($C699=7,INDEX('Profit Margin'!$A$32:$BS$60,MATCH('Mthly PM (TR)'!AU$2,'Profit Margin'!$A$32:$A$60,0),MATCH('Mthly PM (TR)'!$A699,'Profit Margin'!$A$32:$BS$32,0)),AU698*(1+S698)),"")</f>
        <v>8.9181227083176232E-2</v>
      </c>
      <c r="AV699" s="42">
        <f>IFERROR(IF($C699=7,INDEX('Profit Margin'!$A$32:$BS$60,MATCH('Mthly PM (TR)'!AV$2,'Profit Margin'!$A$32:$A$60,0),MATCH('Mthly PM (TR)'!$A699,'Profit Margin'!$A$32:$BS$32,0)),AV698*(1+T698)),"")</f>
        <v>6.3317832429139534E-2</v>
      </c>
      <c r="AW699" s="42" t="str">
        <f>IFERROR(IF($C699=7,INDEX('Profit Margin'!$A$32:$BS$60,MATCH('Mthly PM (TR)'!AW$2,'Profit Margin'!$A$32:$A$60,0),MATCH('Mthly PM (TR)'!$A699,'Profit Margin'!$A$32:$BS$32,0)),AW698*(1+U698)),"")</f>
        <v/>
      </c>
      <c r="AX699" s="42" t="str">
        <f>IFERROR(IF($C699=7,INDEX('Profit Margin'!$A$32:$BS$60,MATCH('Mthly PM (TR)'!AX$2,'Profit Margin'!$A$32:$A$60,0),MATCH('Mthly PM (TR)'!$A699,'Profit Margin'!$A$32:$BS$32,0)),AX698*(1+V698)),"")</f>
        <v/>
      </c>
      <c r="AY699" s="42">
        <f>IFERROR(IF($C699=7,INDEX('Profit Margin'!$A$32:$BS$60,MATCH('Mthly PM (TR)'!AY$2,'Profit Margin'!$A$32:$A$60,0),MATCH('Mthly PM (TR)'!$A699,'Profit Margin'!$A$32:$BS$32,0)),AY698*(1+W698)),"")</f>
        <v>0.13369973417608824</v>
      </c>
      <c r="AZ699" s="42">
        <f>IFERROR(IF($C699=7,INDEX('Profit Margin'!$A$32:$BS$60,MATCH('Mthly PM (TR)'!AZ$2,'Profit Margin'!$A$32:$A$60,0),MATCH('Mthly PM (TR)'!$A699,'Profit Margin'!$A$32:$BS$32,0)),AZ698*(1+X698)),"")</f>
        <v>9.2599584955834077E-2</v>
      </c>
      <c r="BA699" s="42">
        <f>IFERROR(IF($C699=7,INDEX('Profit Margin'!$A$32:$BS$60,MATCH('Mthly PM (TR)'!BA$2,'Profit Margin'!$A$32:$A$60,0),MATCH('Mthly PM (TR)'!$A699,'Profit Margin'!$A$32:$BS$32,0)),BA698*(1+Y698)),"")</f>
        <v>7.1130638666877674E-2</v>
      </c>
      <c r="BB699" s="42">
        <f>IFERROR(IF($C699=7,INDEX('Profit Margin'!$A$32:$BS$60,MATCH('Mthly PM (TR)'!BB$2,'Profit Margin'!$A$32:$A$60,0),MATCH('Mthly PM (TR)'!$A699,'Profit Margin'!$A$32:$BS$32,0)),BB698*(1+Z698)),"")</f>
        <v>0.1053763430644746</v>
      </c>
      <c r="BC699" s="42">
        <f>IFERROR(IF($C699=7,INDEX('Profit Margin'!$A$32:$BS$60,MATCH('Mthly PM (TR)'!BC$2,'Profit Margin'!$A$32:$A$60,0),MATCH('Mthly PM (TR)'!$A699,'Profit Margin'!$A$32:$BS$32,0)),BC698*(1+AA698)),"")</f>
        <v>0</v>
      </c>
      <c r="BD699" s="42">
        <f>IFERROR(IF($C699=7,INDEX('Profit Margin'!$A$32:$BS$60,MATCH('Mthly PM (TR)'!BD$2,'Profit Margin'!$A$32:$A$60,0),MATCH('Mthly PM (TR)'!$A699,'Profit Margin'!$A$32:$BS$32,0)),BD698*(1+AB698)),"")</f>
        <v>8.3599291024382252E-2</v>
      </c>
      <c r="BE699" s="42" t="str">
        <f>IFERROR(IF($C699=7,INDEX('Profit Margin'!$A$32:$BS$60,MATCH('Mthly PM (TR)'!BE$2,'Profit Margin'!$A$32:$A$60,0),MATCH('Mthly PM (TR)'!$A699,'Profit Margin'!$A$32:$BS$32,0)),BE698*(1+AC698)),"")</f>
        <v/>
      </c>
      <c r="BF699" s="42">
        <f>IFERROR(IF($C699=7,INDEX('Profit Margin'!$A$32:$BS$60,MATCH('Mthly PM (TR)'!BF$2,'Profit Margin'!$A$32:$A$60,0),MATCH('Mthly PM (TR)'!$A699,'Profit Margin'!$A$32:$BS$32,0)),BF698*(1+AD698)),"")</f>
        <v>-5.6523589451999536E-3</v>
      </c>
      <c r="BG699" s="42" t="str">
        <f>IFERROR(IF($C699=7,INDEX('Profit Margin'!$A$32:$BS$60,MATCH('Mthly PM (TR)'!BG$2,'Profit Margin'!$A$32:$A$60,0),MATCH('Mthly PM (TR)'!$A699,'Profit Margin'!$A$32:$BS$32,0)),BG698*(1+AE698)),"")</f>
        <v/>
      </c>
      <c r="BH699" s="44">
        <f t="shared" si="617"/>
        <v>6.5199481060780107E-2</v>
      </c>
      <c r="BI699" s="44" t="str">
        <f t="shared" si="618"/>
        <v/>
      </c>
      <c r="BJ699" s="44" t="str">
        <f t="shared" si="619"/>
        <v/>
      </c>
      <c r="BK699" s="44" t="str">
        <f t="shared" si="620"/>
        <v/>
      </c>
      <c r="BL699" s="44" t="str">
        <f t="shared" si="621"/>
        <v/>
      </c>
      <c r="BM699" s="44">
        <f t="shared" si="622"/>
        <v>5.8486586789088323E-2</v>
      </c>
      <c r="BN699" s="44" t="str">
        <f t="shared" si="623"/>
        <v/>
      </c>
      <c r="BO699" s="44" t="str">
        <f t="shared" si="624"/>
        <v/>
      </c>
      <c r="BP699" s="44">
        <f t="shared" si="625"/>
        <v>0.13968196694751617</v>
      </c>
      <c r="BQ699" s="44">
        <f t="shared" si="626"/>
        <v>9.6805379416850856E-2</v>
      </c>
      <c r="BR699" s="44" t="str">
        <f t="shared" si="627"/>
        <v/>
      </c>
      <c r="BS699" s="44">
        <f t="shared" si="628"/>
        <v>3.2189692497820062E-2</v>
      </c>
      <c r="BT699" s="44" t="str">
        <f t="shared" si="629"/>
        <v/>
      </c>
      <c r="BU699" s="44" t="str">
        <f t="shared" si="630"/>
        <v/>
      </c>
      <c r="BV699" s="44">
        <f t="shared" si="631"/>
        <v>2.7353864790392042E-2</v>
      </c>
      <c r="BW699" s="44">
        <f t="shared" si="632"/>
        <v>8.1721539982659422E-2</v>
      </c>
      <c r="BX699" s="44">
        <f t="shared" si="633"/>
        <v>5.802152475035182E-2</v>
      </c>
      <c r="BY699" s="44" t="str">
        <f t="shared" si="634"/>
        <v/>
      </c>
      <c r="BZ699" s="44" t="str">
        <f t="shared" si="635"/>
        <v/>
      </c>
      <c r="CA699" s="44">
        <f t="shared" si="636"/>
        <v>0.12251623496895477</v>
      </c>
      <c r="CB699" s="44">
        <f t="shared" si="637"/>
        <v>8.4853964582568803E-2</v>
      </c>
      <c r="CC699" s="44">
        <f t="shared" si="638"/>
        <v>6.5180818003163929E-2</v>
      </c>
      <c r="CD699" s="44">
        <f t="shared" si="639"/>
        <v>9.6561993085587786E-2</v>
      </c>
      <c r="CE699" s="44">
        <f t="shared" si="640"/>
        <v>0</v>
      </c>
      <c r="CF699" s="44">
        <f t="shared" si="641"/>
        <v>7.660651268679218E-2</v>
      </c>
      <c r="CG699" s="44" t="str">
        <f t="shared" si="642"/>
        <v/>
      </c>
      <c r="CH699" s="44">
        <f t="shared" si="643"/>
        <v>-5.1795595625263643E-3</v>
      </c>
      <c r="CI699" s="44" t="str">
        <f t="shared" si="644"/>
        <v/>
      </c>
      <c r="CJ699" s="48">
        <f t="shared" si="645"/>
        <v>-1.5181699165002648E-3</v>
      </c>
      <c r="CK699" s="48" t="str">
        <f t="shared" si="646"/>
        <v/>
      </c>
      <c r="CL699" s="48" t="str">
        <f t="shared" si="647"/>
        <v/>
      </c>
      <c r="CM699" s="48" t="str">
        <f t="shared" si="648"/>
        <v/>
      </c>
      <c r="CN699" s="48" t="str">
        <f t="shared" si="649"/>
        <v/>
      </c>
      <c r="CO699" s="48">
        <f t="shared" si="650"/>
        <v>4.8286526053071318E-4</v>
      </c>
      <c r="CP699" s="48" t="str">
        <f t="shared" si="651"/>
        <v/>
      </c>
      <c r="CQ699" s="48" t="str">
        <f t="shared" si="652"/>
        <v/>
      </c>
      <c r="CR699" s="48">
        <f t="shared" si="653"/>
        <v>6.5063860204153028E-4</v>
      </c>
      <c r="CS699" s="48">
        <f t="shared" si="654"/>
        <v>1.8588568955623702E-3</v>
      </c>
      <c r="CT699" s="48" t="str">
        <f t="shared" si="655"/>
        <v/>
      </c>
      <c r="CU699" s="48">
        <f t="shared" si="656"/>
        <v>-1.2984034365920698E-3</v>
      </c>
      <c r="CV699" s="48" t="str">
        <f t="shared" si="657"/>
        <v/>
      </c>
      <c r="CW699" s="48" t="str">
        <f t="shared" si="658"/>
        <v/>
      </c>
      <c r="CX699" s="48">
        <f t="shared" si="659"/>
        <v>5.6154749028195818E-4</v>
      </c>
      <c r="CY699" s="48">
        <f t="shared" si="660"/>
        <v>4.5056353854039449E-3</v>
      </c>
      <c r="CZ699" s="48">
        <f t="shared" si="661"/>
        <v>-3.5362378689596926E-3</v>
      </c>
      <c r="DA699" s="48" t="str">
        <f t="shared" si="662"/>
        <v/>
      </c>
      <c r="DB699" s="48" t="str">
        <f t="shared" si="663"/>
        <v/>
      </c>
      <c r="DC699" s="48">
        <f t="shared" si="664"/>
        <v>8.6141164806672092E-4</v>
      </c>
      <c r="DD699" s="48">
        <f t="shared" si="665"/>
        <v>2.7342493007441147E-3</v>
      </c>
      <c r="DE699" s="48">
        <f t="shared" si="666"/>
        <v>-2.683820181280275E-3</v>
      </c>
      <c r="DF699" s="48">
        <f t="shared" si="667"/>
        <v>2.9004325863118004E-3</v>
      </c>
      <c r="DG699" s="48">
        <f t="shared" si="668"/>
        <v>0</v>
      </c>
      <c r="DH699" s="48">
        <f t="shared" si="669"/>
        <v>2.5822523296463911E-3</v>
      </c>
      <c r="DI699" s="48" t="str">
        <f t="shared" si="670"/>
        <v/>
      </c>
      <c r="DJ699" s="48">
        <f t="shared" si="671"/>
        <v>1.0904526746986754E-4</v>
      </c>
      <c r="DK699" s="48" t="str">
        <f t="shared" si="672"/>
        <v/>
      </c>
      <c r="DL699" s="37">
        <f t="shared" si="673"/>
        <v>8.2103033627271074E-3</v>
      </c>
      <c r="DM699" s="39">
        <f t="shared" si="674"/>
        <v>1.0082103033627272</v>
      </c>
      <c r="DN699" s="39">
        <f>PRODUCT($DM$466:DM699)</f>
        <v>16.468812536878318</v>
      </c>
      <c r="DO699" s="36">
        <f>DL699-'1M RF rate'!C559</f>
        <v>5.4801735826987066E-3</v>
      </c>
      <c r="DP699" s="39">
        <f t="shared" si="675"/>
        <v>1.0054801735826988</v>
      </c>
      <c r="DQ699" s="39">
        <f>PRODUCT($DP$466:DP699)</f>
        <v>7.1455844860486941</v>
      </c>
      <c r="DR699" s="36">
        <f>DL699-'DJUA Monthly (PR)'!C559</f>
        <v>3.0218819436230733E-2</v>
      </c>
      <c r="DS699" s="39">
        <f t="shared" si="676"/>
        <v>1.0302188194362307</v>
      </c>
      <c r="DT699" s="39">
        <f>PRODUCT($DS$466:DS699)</f>
        <v>0.53958872192467799</v>
      </c>
      <c r="DU699" s="100"/>
      <c r="DV699" s="100"/>
    </row>
    <row r="700" spans="1:126" x14ac:dyDescent="0.35">
      <c r="A700" s="35">
        <f t="shared" si="616"/>
        <v>2007</v>
      </c>
      <c r="B700" s="35">
        <v>2008</v>
      </c>
      <c r="C700" s="35">
        <v>1</v>
      </c>
      <c r="D700" s="46">
        <f>IFERROR(IF(INDEX('Memb Hist (Org)'!$A$1:$BS$29,MATCH('Mthly PM (TR)'!D$2,'Memb Hist (Org)'!$A$1:$A$29,0),MATCH('Mthly PM (TR)'!$A700,'Memb Hist (Org)'!$A$1:$BS$1,0))&lt;&gt;1,"",'Mthly Returns (TR)'!D699),"")</f>
        <v>-8.2258999999999999E-2</v>
      </c>
      <c r="E700" s="46" t="str">
        <f>IFERROR(IF(INDEX('Memb Hist (Org)'!$A$1:$BS$29,MATCH('Mthly PM (TR)'!E$2,'Memb Hist (Org)'!$A$1:$A$29,0),MATCH('Mthly PM (TR)'!$A700,'Memb Hist (Org)'!$A$1:$BS$1,0))&lt;&gt;1,"",'Mthly Returns (TR)'!E699),"")</f>
        <v/>
      </c>
      <c r="F700" s="46" t="str">
        <f>IFERROR(IF(INDEX('Memb Hist (Org)'!$A$1:$BS$29,MATCH('Mthly PM (TR)'!F$2,'Memb Hist (Org)'!$A$1:$A$29,0),MATCH('Mthly PM (TR)'!$A700,'Memb Hist (Org)'!$A$1:$BS$1,0))&lt;&gt;1,"",'Mthly Returns (TR)'!F699),"")</f>
        <v/>
      </c>
      <c r="G700" s="46" t="str">
        <f>IFERROR(IF(INDEX('Memb Hist (Org)'!$A$1:$BS$29,MATCH('Mthly PM (TR)'!G$2,'Memb Hist (Org)'!$A$1:$A$29,0),MATCH('Mthly PM (TR)'!$A700,'Memb Hist (Org)'!$A$1:$BS$1,0))&lt;&gt;1,"",'Mthly Returns (TR)'!G699),"")</f>
        <v/>
      </c>
      <c r="H700" s="46" t="str">
        <f>IFERROR(IF(INDEX('Memb Hist (Org)'!$A$1:$BS$29,MATCH('Mthly PM (TR)'!H$2,'Memb Hist (Org)'!$A$1:$A$29,0),MATCH('Mthly PM (TR)'!$A700,'Memb Hist (Org)'!$A$1:$BS$1,0))&lt;&gt;1,"",'Mthly Returns (TR)'!H699),"")</f>
        <v/>
      </c>
      <c r="I700" s="46">
        <f>IFERROR(IF(INDEX('Memb Hist (Org)'!$A$1:$BS$29,MATCH('Mthly PM (TR)'!I$2,'Memb Hist (Org)'!$A$1:$A$29,0),MATCH('Mthly PM (TR)'!$A700,'Memb Hist (Org)'!$A$1:$BS$1,0))&lt;&gt;1,"",'Mthly Returns (TR)'!I699),"")</f>
        <v>-0.108086</v>
      </c>
      <c r="J700" s="46" t="str">
        <f>IFERROR(IF(INDEX('Memb Hist (Org)'!$A$1:$BS$29,MATCH('Mthly PM (TR)'!J$2,'Memb Hist (Org)'!$A$1:$A$29,0),MATCH('Mthly PM (TR)'!$A700,'Memb Hist (Org)'!$A$1:$BS$1,0))&lt;&gt;1,"",'Mthly Returns (TR)'!J699),"")</f>
        <v/>
      </c>
      <c r="K700" s="46" t="str">
        <f>IFERROR(IF(INDEX('Memb Hist (Org)'!$A$1:$BS$29,MATCH('Mthly PM (TR)'!K$2,'Memb Hist (Org)'!$A$1:$A$29,0),MATCH('Mthly PM (TR)'!$A700,'Memb Hist (Org)'!$A$1:$BS$1,0))&lt;&gt;1,"",'Mthly Returns (TR)'!K699),"")</f>
        <v/>
      </c>
      <c r="L700" s="46">
        <f>IFERROR(IF(INDEX('Memb Hist (Org)'!$A$1:$BS$29,MATCH('Mthly PM (TR)'!L$2,'Memb Hist (Org)'!$A$1:$A$29,0),MATCH('Mthly PM (TR)'!$A700,'Memb Hist (Org)'!$A$1:$BS$1,0))&lt;&gt;1,"",'Mthly Returns (TR)'!L699),"")</f>
        <v>-9.3783000000000005E-2</v>
      </c>
      <c r="M700" s="46">
        <f>IFERROR(IF(INDEX('Memb Hist (Org)'!$A$1:$BS$29,MATCH('Mthly PM (TR)'!M$2,'Memb Hist (Org)'!$A$1:$A$29,0),MATCH('Mthly PM (TR)'!$A700,'Memb Hist (Org)'!$A$1:$BS$1,0))&lt;&gt;1,"",'Mthly Returns (TR)'!M699),"")</f>
        <v>-7.5358999999999995E-2</v>
      </c>
      <c r="N700" s="46" t="str">
        <f>IFERROR(IF(INDEX('Memb Hist (Org)'!$A$1:$BS$29,MATCH('Mthly PM (TR)'!N$2,'Memb Hist (Org)'!$A$1:$A$29,0),MATCH('Mthly PM (TR)'!$A700,'Memb Hist (Org)'!$A$1:$BS$1,0))&lt;&gt;1,"",'Mthly Returns (TR)'!N699),"")</f>
        <v/>
      </c>
      <c r="O700" s="46">
        <f>IFERROR(IF(INDEX('Memb Hist (Org)'!$A$1:$BS$29,MATCH('Mthly PM (TR)'!O$2,'Memb Hist (Org)'!$A$1:$A$29,0),MATCH('Mthly PM (TR)'!$A700,'Memb Hist (Org)'!$A$1:$BS$1,0))&lt;&gt;1,"",'Mthly Returns (TR)'!O699),"")</f>
        <v>-6.6549999999999998E-2</v>
      </c>
      <c r="P700" s="46" t="str">
        <f>IFERROR(IF(INDEX('Memb Hist (Org)'!$A$1:$BS$29,MATCH('Mthly PM (TR)'!P$2,'Memb Hist (Org)'!$A$1:$A$29,0),MATCH('Mthly PM (TR)'!$A700,'Memb Hist (Org)'!$A$1:$BS$1,0))&lt;&gt;1,"",'Mthly Returns (TR)'!P699),"")</f>
        <v/>
      </c>
      <c r="Q700" s="46" t="str">
        <f>IFERROR(IF(INDEX('Memb Hist (Org)'!$A$1:$BS$29,MATCH('Mthly PM (TR)'!Q$2,'Memb Hist (Org)'!$A$1:$A$29,0),MATCH('Mthly PM (TR)'!$A700,'Memb Hist (Org)'!$A$1:$BS$1,0))&lt;&gt;1,"",'Mthly Returns (TR)'!Q699),"")</f>
        <v/>
      </c>
      <c r="R700" s="46">
        <f>IFERROR(IF(INDEX('Memb Hist (Org)'!$A$1:$BS$29,MATCH('Mthly PM (TR)'!R$2,'Memb Hist (Org)'!$A$1:$A$29,0),MATCH('Mthly PM (TR)'!$A700,'Memb Hist (Org)'!$A$1:$BS$1,0))&lt;&gt;1,"",'Mthly Returns (TR)'!R699),"")</f>
        <v>1.5351999999999999E-2</v>
      </c>
      <c r="S700" s="46">
        <f>IFERROR(IF(INDEX('Memb Hist (Org)'!$A$1:$BS$29,MATCH('Mthly PM (TR)'!S$2,'Memb Hist (Org)'!$A$1:$A$29,0),MATCH('Mthly PM (TR)'!$A700,'Memb Hist (Org)'!$A$1:$BS$1,0))&lt;&gt;1,"",'Mthly Returns (TR)'!S699),"")</f>
        <v>-1.5481999999999999E-2</v>
      </c>
      <c r="T700" s="46">
        <f>IFERROR(IF(INDEX('Memb Hist (Org)'!$A$1:$BS$29,MATCH('Mthly PM (TR)'!T$2,'Memb Hist (Org)'!$A$1:$A$29,0),MATCH('Mthly PM (TR)'!$A700,'Memb Hist (Org)'!$A$1:$BS$1,0))&lt;&gt;1,"",'Mthly Returns (TR)'!T699),"")</f>
        <v>-4.8502999999999998E-2</v>
      </c>
      <c r="U700" s="46" t="str">
        <f>IFERROR(IF(INDEX('Memb Hist (Org)'!$A$1:$BS$29,MATCH('Mthly PM (TR)'!U$2,'Memb Hist (Org)'!$A$1:$A$29,0),MATCH('Mthly PM (TR)'!$A700,'Memb Hist (Org)'!$A$1:$BS$1,0))&lt;&gt;1,"",'Mthly Returns (TR)'!U699),"")</f>
        <v/>
      </c>
      <c r="V700" s="46" t="str">
        <f>IFERROR(IF(INDEX('Memb Hist (Org)'!$A$1:$BS$29,MATCH('Mthly PM (TR)'!V$2,'Memb Hist (Org)'!$A$1:$A$29,0),MATCH('Mthly PM (TR)'!$A700,'Memb Hist (Org)'!$A$1:$BS$1,0))&lt;&gt;1,"",'Mthly Returns (TR)'!V699),"")</f>
        <v/>
      </c>
      <c r="W700" s="46">
        <f>IFERROR(IF(INDEX('Memb Hist (Org)'!$A$1:$BS$29,MATCH('Mthly PM (TR)'!W$2,'Memb Hist (Org)'!$A$1:$A$29,0),MATCH('Mthly PM (TR)'!$A700,'Memb Hist (Org)'!$A$1:$BS$1,0))&lt;&gt;1,"",'Mthly Returns (TR)'!W699),"")</f>
        <v>-6.7859000000000003E-2</v>
      </c>
      <c r="X700" s="46">
        <f>IFERROR(IF(INDEX('Memb Hist (Org)'!$A$1:$BS$29,MATCH('Mthly PM (TR)'!X$2,'Memb Hist (Org)'!$A$1:$A$29,0),MATCH('Mthly PM (TR)'!$A700,'Memb Hist (Org)'!$A$1:$BS$1,0))&lt;&gt;1,"",'Mthly Returns (TR)'!X699),"")</f>
        <v>-2.2800999999999998E-2</v>
      </c>
      <c r="Y700" s="46">
        <f>IFERROR(IF(INDEX('Memb Hist (Org)'!$A$1:$BS$29,MATCH('Mthly PM (TR)'!Y$2,'Memb Hist (Org)'!$A$1:$A$29,0),MATCH('Mthly PM (TR)'!$A700,'Memb Hist (Org)'!$A$1:$BS$1,0))&lt;&gt;1,"",'Mthly Returns (TR)'!Y699),"")</f>
        <v>-2.5669999999999998E-2</v>
      </c>
      <c r="Z700" s="46">
        <f>IFERROR(IF(INDEX('Memb Hist (Org)'!$A$1:$BS$29,MATCH('Mthly PM (TR)'!Z$2,'Memb Hist (Org)'!$A$1:$A$29,0),MATCH('Mthly PM (TR)'!$A700,'Memb Hist (Org)'!$A$1:$BS$1,0))&lt;&gt;1,"",'Mthly Returns (TR)'!Z699),"")</f>
        <v>-5.1160999999999998E-2</v>
      </c>
      <c r="AA700" s="46">
        <f>IFERROR(IF(INDEX('Memb Hist (Org)'!$A$1:$BS$29,MATCH('Mthly PM (TR)'!AA$2,'Memb Hist (Org)'!$A$1:$A$29,0),MATCH('Mthly PM (TR)'!$A700,'Memb Hist (Org)'!$A$1:$BS$1,0))&lt;&gt;1,"",'Mthly Returns (TR)'!AA699),"")</f>
        <v>0</v>
      </c>
      <c r="AB700" s="46">
        <f>IFERROR(IF(INDEX('Memb Hist (Org)'!$A$1:$BS$29,MATCH('Mthly PM (TR)'!AB$2,'Memb Hist (Org)'!$A$1:$A$29,0),MATCH('Mthly PM (TR)'!$A700,'Memb Hist (Org)'!$A$1:$BS$1,0))&lt;&gt;1,"",'Mthly Returns (TR)'!AB699),"")</f>
        <v>-0.106484</v>
      </c>
      <c r="AC700" s="46" t="str">
        <f>IFERROR(IF(INDEX('Memb Hist (Org)'!$A$1:$BS$29,MATCH('Mthly PM (TR)'!AC$2,'Memb Hist (Org)'!$A$1:$A$29,0),MATCH('Mthly PM (TR)'!$A700,'Memb Hist (Org)'!$A$1:$BS$1,0))&lt;&gt;1,"",'Mthly Returns (TR)'!AC699),"")</f>
        <v/>
      </c>
      <c r="AD700" s="46">
        <f>IFERROR(IF(INDEX('Memb Hist (Org)'!$A$1:$BS$29,MATCH('Mthly PM (TR)'!AD$2,'Memb Hist (Org)'!$A$1:$A$29,0),MATCH('Mthly PM (TR)'!$A700,'Memb Hist (Org)'!$A$1:$BS$1,0))&lt;&gt;1,"",'Mthly Returns (TR)'!AD699),"")</f>
        <v>-0.107527</v>
      </c>
      <c r="AE700" s="46" t="str">
        <f>IFERROR(IF(INDEX('Memb Hist (Org)'!$A$1:$BS$29,MATCH('Mthly PM (TR)'!AE$2,'Memb Hist (Org)'!$A$1:$A$29,0),MATCH('Mthly PM (TR)'!$A700,'Memb Hist (Org)'!$A$1:$BS$1,0))&lt;&gt;1,"",'Mthly Returns (TR)'!AE699),"")</f>
        <v/>
      </c>
      <c r="AF700" s="42">
        <f>IFERROR(IF($C700=7,INDEX('Profit Margin'!$A$32:$BS$60,MATCH('Mthly PM (TR)'!AF$2,'Profit Margin'!$A$32:$A$60,0),MATCH('Mthly PM (TR)'!$A700,'Profit Margin'!$A$32:$BS$32,0)),AF699*(1+D699)),"")</f>
        <v>6.9494254162580552E-2</v>
      </c>
      <c r="AG700" s="42" t="str">
        <f>IFERROR(IF($C700=7,INDEX('Profit Margin'!$A$32:$BS$60,MATCH('Mthly PM (TR)'!AG$2,'Profit Margin'!$A$32:$A$60,0),MATCH('Mthly PM (TR)'!$A700,'Profit Margin'!$A$32:$BS$32,0)),AG699*(1+E699)),"")</f>
        <v/>
      </c>
      <c r="AH700" s="42" t="str">
        <f>IFERROR(IF($C700=7,INDEX('Profit Margin'!$A$32:$BS$60,MATCH('Mthly PM (TR)'!AH$2,'Profit Margin'!$A$32:$A$60,0),MATCH('Mthly PM (TR)'!$A700,'Profit Margin'!$A$32:$BS$32,0)),AH699*(1+F699)),"")</f>
        <v/>
      </c>
      <c r="AI700" s="42" t="str">
        <f>IFERROR(IF($C700=7,INDEX('Profit Margin'!$A$32:$BS$60,MATCH('Mthly PM (TR)'!AI$2,'Profit Margin'!$A$32:$A$60,0),MATCH('Mthly PM (TR)'!$A700,'Profit Margin'!$A$32:$BS$32,0)),AI699*(1+G699)),"")</f>
        <v/>
      </c>
      <c r="AJ700" s="42" t="str">
        <f>IFERROR(IF($C700=7,INDEX('Profit Margin'!$A$32:$BS$60,MATCH('Mthly PM (TR)'!AJ$2,'Profit Margin'!$A$32:$A$60,0),MATCH('Mthly PM (TR)'!$A700,'Profit Margin'!$A$32:$BS$32,0)),AJ699*(1+H699)),"")</f>
        <v/>
      </c>
      <c r="AK700" s="42">
        <f>IFERROR(IF($C700=7,INDEX('Profit Margin'!$A$32:$BS$60,MATCH('Mthly PM (TR)'!AK$2,'Profit Margin'!$A$32:$A$60,0),MATCH('Mthly PM (TR)'!$A700,'Profit Margin'!$A$32:$BS$32,0)),AK699*(1+I699)),"")</f>
        <v>6.4352288213406814E-2</v>
      </c>
      <c r="AL700" s="42" t="str">
        <f>IFERROR(IF($C700=7,INDEX('Profit Margin'!$A$32:$BS$60,MATCH('Mthly PM (TR)'!AL$2,'Profit Margin'!$A$32:$A$60,0),MATCH('Mthly PM (TR)'!$A700,'Profit Margin'!$A$32:$BS$32,0)),AL699*(1+J699)),"")</f>
        <v/>
      </c>
      <c r="AM700" s="42" t="str">
        <f>IFERROR(IF($C700=7,INDEX('Profit Margin'!$A$32:$BS$60,MATCH('Mthly PM (TR)'!AM$2,'Profit Margin'!$A$32:$A$60,0),MATCH('Mthly PM (TR)'!$A700,'Profit Margin'!$A$32:$BS$32,0)),AM699*(1+K699)),"")</f>
        <v/>
      </c>
      <c r="AN700" s="42">
        <f>IFERROR(IF($C700=7,INDEX('Profit Margin'!$A$32:$BS$60,MATCH('Mthly PM (TR)'!AN$2,'Profit Margin'!$A$32:$A$60,0),MATCH('Mthly PM (TR)'!$A700,'Profit Margin'!$A$32:$BS$32,0)),AN699*(1+L699)),"")</f>
        <v>0.15314241466013098</v>
      </c>
      <c r="AO700" s="42">
        <f>IFERROR(IF($C700=7,INDEX('Profit Margin'!$A$32:$BS$60,MATCH('Mthly PM (TR)'!AO$2,'Profit Margin'!$A$32:$A$60,0),MATCH('Mthly PM (TR)'!$A700,'Profit Margin'!$A$32:$BS$32,0)),AO699*(1+M699)),"")</f>
        <v>0.10767048278131511</v>
      </c>
      <c r="AP700" s="42" t="str">
        <f>IFERROR(IF($C700=7,INDEX('Profit Margin'!$A$32:$BS$60,MATCH('Mthly PM (TR)'!AP$2,'Profit Margin'!$A$32:$A$60,0),MATCH('Mthly PM (TR)'!$A700,'Profit Margin'!$A$32:$BS$32,0)),AP699*(1+N699)),"")</f>
        <v/>
      </c>
      <c r="AQ700" s="42">
        <f>IFERROR(IF($C700=7,INDEX('Profit Margin'!$A$32:$BS$60,MATCH('Mthly PM (TR)'!AQ$2,'Profit Margin'!$A$32:$A$60,0),MATCH('Mthly PM (TR)'!$A700,'Profit Margin'!$A$32:$BS$32,0)),AQ699*(1+O699)),"")</f>
        <v>3.371110071158695E-2</v>
      </c>
      <c r="AR700" s="42" t="str">
        <f>IFERROR(IF($C700=7,INDEX('Profit Margin'!$A$32:$BS$60,MATCH('Mthly PM (TR)'!AR$2,'Profit Margin'!$A$32:$A$60,0),MATCH('Mthly PM (TR)'!$A700,'Profit Margin'!$A$32:$BS$32,0)),AR699*(1+P699)),"")</f>
        <v/>
      </c>
      <c r="AS700" s="42" t="str">
        <f>IFERROR(IF($C700=7,INDEX('Profit Margin'!$A$32:$BS$60,MATCH('Mthly PM (TR)'!AS$2,'Profit Margin'!$A$32:$A$60,0),MATCH('Mthly PM (TR)'!$A700,'Profit Margin'!$A$32:$BS$32,0)),AS699*(1+Q699)),"")</f>
        <v/>
      </c>
      <c r="AT700" s="42">
        <f>IFERROR(IF($C700=7,INDEX('Profit Margin'!$A$32:$BS$60,MATCH('Mthly PM (TR)'!AT$2,'Profit Margin'!$A$32:$A$60,0),MATCH('Mthly PM (TR)'!$A700,'Profit Margin'!$A$32:$BS$32,0)),AT699*(1+R699)),"")</f>
        <v>3.046358062086851E-2</v>
      </c>
      <c r="AU700" s="42">
        <f>IFERROR(IF($C700=7,INDEX('Profit Margin'!$A$32:$BS$60,MATCH('Mthly PM (TR)'!AU$2,'Profit Margin'!$A$32:$A$60,0),MATCH('Mthly PM (TR)'!$A700,'Profit Margin'!$A$32:$BS$32,0)),AU699*(1+S699)),"")</f>
        <v>9.4098144857180072E-2</v>
      </c>
      <c r="AV700" s="42">
        <f>IFERROR(IF($C700=7,INDEX('Profit Margin'!$A$32:$BS$60,MATCH('Mthly PM (TR)'!AV$2,'Profit Margin'!$A$32:$A$60,0),MATCH('Mthly PM (TR)'!$A700,'Profit Margin'!$A$32:$BS$32,0)),AV699*(1+T699)),"")</f>
        <v>5.9458800496080766E-2</v>
      </c>
      <c r="AW700" s="42" t="str">
        <f>IFERROR(IF($C700=7,INDEX('Profit Margin'!$A$32:$BS$60,MATCH('Mthly PM (TR)'!AW$2,'Profit Margin'!$A$32:$A$60,0),MATCH('Mthly PM (TR)'!$A700,'Profit Margin'!$A$32:$BS$32,0)),AW699*(1+U699)),"")</f>
        <v/>
      </c>
      <c r="AX700" s="42" t="str">
        <f>IFERROR(IF($C700=7,INDEX('Profit Margin'!$A$32:$BS$60,MATCH('Mthly PM (TR)'!AX$2,'Profit Margin'!$A$32:$A$60,0),MATCH('Mthly PM (TR)'!$A700,'Profit Margin'!$A$32:$BS$32,0)),AX699*(1+V699)),"")</f>
        <v/>
      </c>
      <c r="AY700" s="42">
        <f>IFERROR(IF($C700=7,INDEX('Profit Margin'!$A$32:$BS$60,MATCH('Mthly PM (TR)'!AY$2,'Profit Margin'!$A$32:$A$60,0),MATCH('Mthly PM (TR)'!$A700,'Profit Margin'!$A$32:$BS$32,0)),AY699*(1+W699)),"")</f>
        <v>0.13463977700708032</v>
      </c>
      <c r="AZ700" s="42">
        <f>IFERROR(IF($C700=7,INDEX('Profit Margin'!$A$32:$BS$60,MATCH('Mthly PM (TR)'!AZ$2,'Profit Margin'!$A$32:$A$60,0),MATCH('Mthly PM (TR)'!$A700,'Profit Margin'!$A$32:$BS$32,0)),AZ699*(1+X699)),"")</f>
        <v>9.558342138186593E-2</v>
      </c>
      <c r="BA700" s="42">
        <f>IFERROR(IF($C700=7,INDEX('Profit Margin'!$A$32:$BS$60,MATCH('Mthly PM (TR)'!BA$2,'Profit Margin'!$A$32:$A$60,0),MATCH('Mthly PM (TR)'!$A700,'Profit Margin'!$A$32:$BS$32,0)),BA699*(1+Y699)),"")</f>
        <v>6.8201834619768989E-2</v>
      </c>
      <c r="BB700" s="42">
        <f>IFERROR(IF($C700=7,INDEX('Profit Margin'!$A$32:$BS$60,MATCH('Mthly PM (TR)'!BB$2,'Profit Margin'!$A$32:$A$60,0),MATCH('Mthly PM (TR)'!$A700,'Profit Margin'!$A$32:$BS$32,0)),BB699*(1+Z699)),"")</f>
        <v>0.10854153228110223</v>
      </c>
      <c r="BC700" s="42">
        <f>IFERROR(IF($C700=7,INDEX('Profit Margin'!$A$32:$BS$60,MATCH('Mthly PM (TR)'!BC$2,'Profit Margin'!$A$32:$A$60,0),MATCH('Mthly PM (TR)'!$A700,'Profit Margin'!$A$32:$BS$32,0)),BC699*(1+AA699)),"")</f>
        <v>0</v>
      </c>
      <c r="BD700" s="42">
        <f>IFERROR(IF($C700=7,INDEX('Profit Margin'!$A$32:$BS$60,MATCH('Mthly PM (TR)'!BD$2,'Profit Margin'!$A$32:$A$60,0),MATCH('Mthly PM (TR)'!$A700,'Profit Margin'!$A$32:$BS$32,0)),BD699*(1+AB699)),"")</f>
        <v>8.6417255926232131E-2</v>
      </c>
      <c r="BE700" s="42" t="str">
        <f>IFERROR(IF($C700=7,INDEX('Profit Margin'!$A$32:$BS$60,MATCH('Mthly PM (TR)'!BE$2,'Profit Margin'!$A$32:$A$60,0),MATCH('Mthly PM (TR)'!$A700,'Profit Margin'!$A$32:$BS$32,0)),BE699*(1+AC699)),"")</f>
        <v/>
      </c>
      <c r="BF700" s="42">
        <f>IFERROR(IF($C700=7,INDEX('Profit Margin'!$A$32:$BS$60,MATCH('Mthly PM (TR)'!BF$2,'Profit Margin'!$A$32:$A$60,0),MATCH('Mthly PM (TR)'!$A700,'Profit Margin'!$A$32:$BS$32,0)),BF699*(1+AD699)),"")</f>
        <v>-5.5333598323266588E-3</v>
      </c>
      <c r="BG700" s="42" t="str">
        <f>IFERROR(IF($C700=7,INDEX('Profit Margin'!$A$32:$BS$60,MATCH('Mthly PM (TR)'!BG$2,'Profit Margin'!$A$32:$A$60,0),MATCH('Mthly PM (TR)'!$A700,'Profit Margin'!$A$32:$BS$32,0)),BG699*(1+AE699)),"")</f>
        <v/>
      </c>
      <c r="BH700" s="44">
        <f t="shared" si="617"/>
        <v>6.3162726002581826E-2</v>
      </c>
      <c r="BI700" s="44" t="str">
        <f t="shared" si="618"/>
        <v/>
      </c>
      <c r="BJ700" s="44" t="str">
        <f t="shared" si="619"/>
        <v/>
      </c>
      <c r="BK700" s="44" t="str">
        <f t="shared" si="620"/>
        <v/>
      </c>
      <c r="BL700" s="44" t="str">
        <f t="shared" si="621"/>
        <v/>
      </c>
      <c r="BM700" s="44">
        <f t="shared" si="622"/>
        <v>5.8489237664935266E-2</v>
      </c>
      <c r="BN700" s="44" t="str">
        <f t="shared" si="623"/>
        <v/>
      </c>
      <c r="BO700" s="44" t="str">
        <f t="shared" si="624"/>
        <v/>
      </c>
      <c r="BP700" s="44">
        <f t="shared" si="625"/>
        <v>0.1391898149438667</v>
      </c>
      <c r="BQ700" s="44">
        <f t="shared" si="626"/>
        <v>9.7860769705818459E-2</v>
      </c>
      <c r="BR700" s="44" t="str">
        <f t="shared" si="627"/>
        <v/>
      </c>
      <c r="BS700" s="44">
        <f t="shared" si="628"/>
        <v>3.0639727602658835E-2</v>
      </c>
      <c r="BT700" s="44" t="str">
        <f t="shared" si="629"/>
        <v/>
      </c>
      <c r="BU700" s="44" t="str">
        <f t="shared" si="630"/>
        <v/>
      </c>
      <c r="BV700" s="44">
        <f t="shared" si="631"/>
        <v>2.7688084705707258E-2</v>
      </c>
      <c r="BW700" s="44">
        <f t="shared" si="632"/>
        <v>8.5524989261135456E-2</v>
      </c>
      <c r="BX700" s="44">
        <f t="shared" si="633"/>
        <v>5.4041589041160361E-2</v>
      </c>
      <c r="BY700" s="44" t="str">
        <f t="shared" si="634"/>
        <v/>
      </c>
      <c r="BZ700" s="44" t="str">
        <f t="shared" si="635"/>
        <v/>
      </c>
      <c r="CA700" s="44">
        <f t="shared" si="636"/>
        <v>0.12237292775675344</v>
      </c>
      <c r="CB700" s="44">
        <f t="shared" si="637"/>
        <v>8.6874944236511167E-2</v>
      </c>
      <c r="CC700" s="44">
        <f t="shared" si="638"/>
        <v>6.1988057068485349E-2</v>
      </c>
      <c r="CD700" s="44">
        <f t="shared" si="639"/>
        <v>9.8652459055574293E-2</v>
      </c>
      <c r="CE700" s="44">
        <f t="shared" si="640"/>
        <v>0</v>
      </c>
      <c r="CF700" s="44">
        <f t="shared" si="641"/>
        <v>7.8543895804592437E-2</v>
      </c>
      <c r="CG700" s="44" t="str">
        <f t="shared" si="642"/>
        <v/>
      </c>
      <c r="CH700" s="44">
        <f t="shared" si="643"/>
        <v>-5.0292228497810345E-3</v>
      </c>
      <c r="CI700" s="44" t="str">
        <f t="shared" si="644"/>
        <v/>
      </c>
      <c r="CJ700" s="48">
        <f t="shared" si="645"/>
        <v>-5.1957026782463783E-3</v>
      </c>
      <c r="CK700" s="48" t="str">
        <f t="shared" si="646"/>
        <v/>
      </c>
      <c r="CL700" s="48" t="str">
        <f t="shared" si="647"/>
        <v/>
      </c>
      <c r="CM700" s="48" t="str">
        <f t="shared" si="648"/>
        <v/>
      </c>
      <c r="CN700" s="48" t="str">
        <f t="shared" si="649"/>
        <v/>
      </c>
      <c r="CO700" s="48">
        <f t="shared" si="650"/>
        <v>-6.321867742252193E-3</v>
      </c>
      <c r="CP700" s="48" t="str">
        <f t="shared" si="651"/>
        <v/>
      </c>
      <c r="CQ700" s="48" t="str">
        <f t="shared" si="652"/>
        <v/>
      </c>
      <c r="CR700" s="48">
        <f t="shared" si="653"/>
        <v>-1.3053638414880652E-2</v>
      </c>
      <c r="CS700" s="48">
        <f t="shared" si="654"/>
        <v>-7.374689744260773E-3</v>
      </c>
      <c r="CT700" s="48" t="str">
        <f t="shared" si="655"/>
        <v/>
      </c>
      <c r="CU700" s="48">
        <f t="shared" si="656"/>
        <v>-2.0390738719569452E-3</v>
      </c>
      <c r="CV700" s="48" t="str">
        <f t="shared" si="657"/>
        <v/>
      </c>
      <c r="CW700" s="48" t="str">
        <f t="shared" si="658"/>
        <v/>
      </c>
      <c r="CX700" s="48">
        <f t="shared" si="659"/>
        <v>4.2506747640201783E-4</v>
      </c>
      <c r="CY700" s="48">
        <f t="shared" si="660"/>
        <v>-1.324097883740899E-3</v>
      </c>
      <c r="CZ700" s="48">
        <f t="shared" si="661"/>
        <v>-2.6211791932634009E-3</v>
      </c>
      <c r="DA700" s="48" t="str">
        <f t="shared" si="662"/>
        <v/>
      </c>
      <c r="DB700" s="48" t="str">
        <f t="shared" si="663"/>
        <v/>
      </c>
      <c r="DC700" s="48">
        <f t="shared" si="664"/>
        <v>-8.3041045046455316E-3</v>
      </c>
      <c r="DD700" s="48">
        <f t="shared" si="665"/>
        <v>-1.9808356035366909E-3</v>
      </c>
      <c r="DE700" s="48">
        <f t="shared" si="666"/>
        <v>-1.5912334249480189E-3</v>
      </c>
      <c r="DF700" s="48">
        <f t="shared" si="667"/>
        <v>-5.047158457742236E-3</v>
      </c>
      <c r="DG700" s="48">
        <f t="shared" si="668"/>
        <v>0</v>
      </c>
      <c r="DH700" s="48">
        <f t="shared" si="669"/>
        <v>-8.36366820085622E-3</v>
      </c>
      <c r="DI700" s="48" t="str">
        <f t="shared" si="670"/>
        <v/>
      </c>
      <c r="DJ700" s="48">
        <f t="shared" si="671"/>
        <v>5.4077724536840527E-4</v>
      </c>
      <c r="DK700" s="48" t="str">
        <f t="shared" si="672"/>
        <v/>
      </c>
      <c r="DL700" s="37">
        <f t="shared" si="673"/>
        <v>-6.2251404998559516E-2</v>
      </c>
      <c r="DM700" s="39">
        <f t="shared" si="674"/>
        <v>0.93774859500144048</v>
      </c>
      <c r="DN700" s="39">
        <f>PRODUCT($DM$466:DM700)</f>
        <v>15.443605817799751</v>
      </c>
      <c r="DO700" s="36">
        <f>DL700-'1M RF rate'!C560</f>
        <v>-6.475400287631905E-2</v>
      </c>
      <c r="DP700" s="39">
        <f t="shared" si="675"/>
        <v>0.93524599712368095</v>
      </c>
      <c r="DQ700" s="39">
        <f>PRODUCT($DP$466:DP700)</f>
        <v>6.6828792876861165</v>
      </c>
      <c r="DR700" s="36">
        <f>DL700-'DJUA Monthly (PR)'!C560</f>
        <v>-3.2500004095941552E-2</v>
      </c>
      <c r="DS700" s="39">
        <f t="shared" si="676"/>
        <v>0.96749999590405844</v>
      </c>
      <c r="DT700" s="39">
        <f>PRODUCT($DS$466:DS700)</f>
        <v>0.52205208625200206</v>
      </c>
      <c r="DU700" s="100"/>
      <c r="DV700" s="100"/>
    </row>
    <row r="701" spans="1:126" x14ac:dyDescent="0.35">
      <c r="A701" s="35">
        <f t="shared" si="616"/>
        <v>2007</v>
      </c>
      <c r="B701" s="35">
        <v>2008</v>
      </c>
      <c r="C701" s="35">
        <v>2</v>
      </c>
      <c r="D701" s="46">
        <f>IFERROR(IF(INDEX('Memb Hist (Org)'!$A$1:$BS$29,MATCH('Mthly PM (TR)'!D$2,'Memb Hist (Org)'!$A$1:$A$29,0),MATCH('Mthly PM (TR)'!$A701,'Memb Hist (Org)'!$A$1:$BS$1,0))&lt;&gt;1,"",'Mthly Returns (TR)'!D700),"")</f>
        <v>-3.2764000000000001E-2</v>
      </c>
      <c r="E701" s="46" t="str">
        <f>IFERROR(IF(INDEX('Memb Hist (Org)'!$A$1:$BS$29,MATCH('Mthly PM (TR)'!E$2,'Memb Hist (Org)'!$A$1:$A$29,0),MATCH('Mthly PM (TR)'!$A701,'Memb Hist (Org)'!$A$1:$BS$1,0))&lt;&gt;1,"",'Mthly Returns (TR)'!E700),"")</f>
        <v/>
      </c>
      <c r="F701" s="46" t="str">
        <f>IFERROR(IF(INDEX('Memb Hist (Org)'!$A$1:$BS$29,MATCH('Mthly PM (TR)'!F$2,'Memb Hist (Org)'!$A$1:$A$29,0),MATCH('Mthly PM (TR)'!$A701,'Memb Hist (Org)'!$A$1:$BS$1,0))&lt;&gt;1,"",'Mthly Returns (TR)'!F700),"")</f>
        <v/>
      </c>
      <c r="G701" s="46" t="str">
        <f>IFERROR(IF(INDEX('Memb Hist (Org)'!$A$1:$BS$29,MATCH('Mthly PM (TR)'!G$2,'Memb Hist (Org)'!$A$1:$A$29,0),MATCH('Mthly PM (TR)'!$A701,'Memb Hist (Org)'!$A$1:$BS$1,0))&lt;&gt;1,"",'Mthly Returns (TR)'!G700),"")</f>
        <v/>
      </c>
      <c r="H701" s="46" t="str">
        <f>IFERROR(IF(INDEX('Memb Hist (Org)'!$A$1:$BS$29,MATCH('Mthly PM (TR)'!H$2,'Memb Hist (Org)'!$A$1:$A$29,0),MATCH('Mthly PM (TR)'!$A701,'Memb Hist (Org)'!$A$1:$BS$1,0))&lt;&gt;1,"",'Mthly Returns (TR)'!H700),"")</f>
        <v/>
      </c>
      <c r="I701" s="46">
        <f>IFERROR(IF(INDEX('Memb Hist (Org)'!$A$1:$BS$29,MATCH('Mthly PM (TR)'!I$2,'Memb Hist (Org)'!$A$1:$A$29,0),MATCH('Mthly PM (TR)'!$A701,'Memb Hist (Org)'!$A$1:$BS$1,0))&lt;&gt;1,"",'Mthly Returns (TR)'!I700),"")</f>
        <v>-4.8084000000000002E-2</v>
      </c>
      <c r="J701" s="46" t="str">
        <f>IFERROR(IF(INDEX('Memb Hist (Org)'!$A$1:$BS$29,MATCH('Mthly PM (TR)'!J$2,'Memb Hist (Org)'!$A$1:$A$29,0),MATCH('Mthly PM (TR)'!$A701,'Memb Hist (Org)'!$A$1:$BS$1,0))&lt;&gt;1,"",'Mthly Returns (TR)'!J700),"")</f>
        <v/>
      </c>
      <c r="K701" s="46" t="str">
        <f>IFERROR(IF(INDEX('Memb Hist (Org)'!$A$1:$BS$29,MATCH('Mthly PM (TR)'!K$2,'Memb Hist (Org)'!$A$1:$A$29,0),MATCH('Mthly PM (TR)'!$A701,'Memb Hist (Org)'!$A$1:$BS$1,0))&lt;&gt;1,"",'Mthly Returns (TR)'!K700),"")</f>
        <v/>
      </c>
      <c r="L701" s="46">
        <f>IFERROR(IF(INDEX('Memb Hist (Org)'!$A$1:$BS$29,MATCH('Mthly PM (TR)'!L$2,'Memb Hist (Org)'!$A$1:$A$29,0),MATCH('Mthly PM (TR)'!$A701,'Memb Hist (Org)'!$A$1:$BS$1,0))&lt;&gt;1,"",'Mthly Returns (TR)'!L700),"")</f>
        <v>-6.1976999999999997E-2</v>
      </c>
      <c r="M701" s="46">
        <f>IFERROR(IF(INDEX('Memb Hist (Org)'!$A$1:$BS$29,MATCH('Mthly PM (TR)'!M$2,'Memb Hist (Org)'!$A$1:$A$29,0),MATCH('Mthly PM (TR)'!$A701,'Memb Hist (Org)'!$A$1:$BS$1,0))&lt;&gt;1,"",'Mthly Returns (TR)'!M700),"")</f>
        <v>-4.7721E-2</v>
      </c>
      <c r="N701" s="46" t="str">
        <f>IFERROR(IF(INDEX('Memb Hist (Org)'!$A$1:$BS$29,MATCH('Mthly PM (TR)'!N$2,'Memb Hist (Org)'!$A$1:$A$29,0),MATCH('Mthly PM (TR)'!$A701,'Memb Hist (Org)'!$A$1:$BS$1,0))&lt;&gt;1,"",'Mthly Returns (TR)'!N700),"")</f>
        <v/>
      </c>
      <c r="O701" s="46">
        <f>IFERROR(IF(INDEX('Memb Hist (Org)'!$A$1:$BS$29,MATCH('Mthly PM (TR)'!O$2,'Memb Hist (Org)'!$A$1:$A$29,0),MATCH('Mthly PM (TR)'!$A701,'Memb Hist (Org)'!$A$1:$BS$1,0))&lt;&gt;1,"",'Mthly Returns (TR)'!O700),"")</f>
        <v>-7.0513000000000006E-2</v>
      </c>
      <c r="P701" s="46" t="str">
        <f>IFERROR(IF(INDEX('Memb Hist (Org)'!$A$1:$BS$29,MATCH('Mthly PM (TR)'!P$2,'Memb Hist (Org)'!$A$1:$A$29,0),MATCH('Mthly PM (TR)'!$A701,'Memb Hist (Org)'!$A$1:$BS$1,0))&lt;&gt;1,"",'Mthly Returns (TR)'!P700),"")</f>
        <v/>
      </c>
      <c r="Q701" s="46" t="str">
        <f>IFERROR(IF(INDEX('Memb Hist (Org)'!$A$1:$BS$29,MATCH('Mthly PM (TR)'!Q$2,'Memb Hist (Org)'!$A$1:$A$29,0),MATCH('Mthly PM (TR)'!$A701,'Memb Hist (Org)'!$A$1:$BS$1,0))&lt;&gt;1,"",'Mthly Returns (TR)'!Q700),"")</f>
        <v/>
      </c>
      <c r="R701" s="46">
        <f>IFERROR(IF(INDEX('Memb Hist (Org)'!$A$1:$BS$29,MATCH('Mthly PM (TR)'!R$2,'Memb Hist (Org)'!$A$1:$A$29,0),MATCH('Mthly PM (TR)'!$A701,'Memb Hist (Org)'!$A$1:$BS$1,0))&lt;&gt;1,"",'Mthly Returns (TR)'!R700),"")</f>
        <v>-9.2876E-2</v>
      </c>
      <c r="S701" s="46">
        <f>IFERROR(IF(INDEX('Memb Hist (Org)'!$A$1:$BS$29,MATCH('Mthly PM (TR)'!S$2,'Memb Hist (Org)'!$A$1:$A$29,0),MATCH('Mthly PM (TR)'!$A701,'Memb Hist (Org)'!$A$1:$BS$1,0))&lt;&gt;1,"",'Mthly Returns (TR)'!S700),"")</f>
        <v>-4.3246E-2</v>
      </c>
      <c r="T701" s="46">
        <f>IFERROR(IF(INDEX('Memb Hist (Org)'!$A$1:$BS$29,MATCH('Mthly PM (TR)'!T$2,'Memb Hist (Org)'!$A$1:$A$29,0),MATCH('Mthly PM (TR)'!$A701,'Memb Hist (Org)'!$A$1:$BS$1,0))&lt;&gt;1,"",'Mthly Returns (TR)'!T700),"")</f>
        <v>-8.1462999999999994E-2</v>
      </c>
      <c r="U701" s="46" t="str">
        <f>IFERROR(IF(INDEX('Memb Hist (Org)'!$A$1:$BS$29,MATCH('Mthly PM (TR)'!U$2,'Memb Hist (Org)'!$A$1:$A$29,0),MATCH('Mthly PM (TR)'!$A701,'Memb Hist (Org)'!$A$1:$BS$1,0))&lt;&gt;1,"",'Mthly Returns (TR)'!U700),"")</f>
        <v/>
      </c>
      <c r="V701" s="46" t="str">
        <f>IFERROR(IF(INDEX('Memb Hist (Org)'!$A$1:$BS$29,MATCH('Mthly PM (TR)'!V$2,'Memb Hist (Org)'!$A$1:$A$29,0),MATCH('Mthly PM (TR)'!$A701,'Memb Hist (Org)'!$A$1:$BS$1,0))&lt;&gt;1,"",'Mthly Returns (TR)'!V700),"")</f>
        <v/>
      </c>
      <c r="W701" s="46">
        <f>IFERROR(IF(INDEX('Memb Hist (Org)'!$A$1:$BS$29,MATCH('Mthly PM (TR)'!W$2,'Memb Hist (Org)'!$A$1:$A$29,0),MATCH('Mthly PM (TR)'!$A701,'Memb Hist (Org)'!$A$1:$BS$1,0))&lt;&gt;1,"",'Mthly Returns (TR)'!W700),"")</f>
        <v>-9.8549999999999992E-3</v>
      </c>
      <c r="X701" s="46">
        <f>IFERROR(IF(INDEX('Memb Hist (Org)'!$A$1:$BS$29,MATCH('Mthly PM (TR)'!X$2,'Memb Hist (Org)'!$A$1:$A$29,0),MATCH('Mthly PM (TR)'!$A701,'Memb Hist (Org)'!$A$1:$BS$1,0))&lt;&gt;1,"",'Mthly Returns (TR)'!X700),"")</f>
        <v>-8.1250000000000003E-2</v>
      </c>
      <c r="Y701" s="46">
        <f>IFERROR(IF(INDEX('Memb Hist (Org)'!$A$1:$BS$29,MATCH('Mthly PM (TR)'!Y$2,'Memb Hist (Org)'!$A$1:$A$29,0),MATCH('Mthly PM (TR)'!$A701,'Memb Hist (Org)'!$A$1:$BS$1,0))&lt;&gt;1,"",'Mthly Returns (TR)'!Y700),"")</f>
        <v>-0.05</v>
      </c>
      <c r="Z701" s="46">
        <f>IFERROR(IF(INDEX('Memb Hist (Org)'!$A$1:$BS$29,MATCH('Mthly PM (TR)'!Z$2,'Memb Hist (Org)'!$A$1:$A$29,0),MATCH('Mthly PM (TR)'!$A701,'Memb Hist (Org)'!$A$1:$BS$1,0))&lt;&gt;1,"",'Mthly Returns (TR)'!Z700),"")</f>
        <v>-5.0460999999999999E-2</v>
      </c>
      <c r="AA701" s="46">
        <f>IFERROR(IF(INDEX('Memb Hist (Org)'!$A$1:$BS$29,MATCH('Mthly PM (TR)'!AA$2,'Memb Hist (Org)'!$A$1:$A$29,0),MATCH('Mthly PM (TR)'!$A701,'Memb Hist (Org)'!$A$1:$BS$1,0))&lt;&gt;1,"",'Mthly Returns (TR)'!AA700),"")</f>
        <v>0</v>
      </c>
      <c r="AB701" s="46">
        <f>IFERROR(IF(INDEX('Memb Hist (Org)'!$A$1:$BS$29,MATCH('Mthly PM (TR)'!AB$2,'Memb Hist (Org)'!$A$1:$A$29,0),MATCH('Mthly PM (TR)'!$A701,'Memb Hist (Org)'!$A$1:$BS$1,0))&lt;&gt;1,"",'Mthly Returns (TR)'!AB700),"")</f>
        <v>0.12668099999999999</v>
      </c>
      <c r="AC701" s="46" t="str">
        <f>IFERROR(IF(INDEX('Memb Hist (Org)'!$A$1:$BS$29,MATCH('Mthly PM (TR)'!AC$2,'Memb Hist (Org)'!$A$1:$A$29,0),MATCH('Mthly PM (TR)'!$A701,'Memb Hist (Org)'!$A$1:$BS$1,0))&lt;&gt;1,"",'Mthly Returns (TR)'!AC700),"")</f>
        <v/>
      </c>
      <c r="AD701" s="46">
        <f>IFERROR(IF(INDEX('Memb Hist (Org)'!$A$1:$BS$29,MATCH('Mthly PM (TR)'!AD$2,'Memb Hist (Org)'!$A$1:$A$29,0),MATCH('Mthly PM (TR)'!$A701,'Memb Hist (Org)'!$A$1:$BS$1,0))&lt;&gt;1,"",'Mthly Returns (TR)'!AD700),"")</f>
        <v>-5.8146000000000003E-2</v>
      </c>
      <c r="AE701" s="46" t="str">
        <f>IFERROR(IF(INDEX('Memb Hist (Org)'!$A$1:$BS$29,MATCH('Mthly PM (TR)'!AE$2,'Memb Hist (Org)'!$A$1:$A$29,0),MATCH('Mthly PM (TR)'!$A701,'Memb Hist (Org)'!$A$1:$BS$1,0))&lt;&gt;1,"",'Mthly Returns (TR)'!AE700),"")</f>
        <v/>
      </c>
      <c r="AF701" s="42">
        <f>IFERROR(IF($C701=7,INDEX('Profit Margin'!$A$32:$BS$60,MATCH('Mthly PM (TR)'!AF$2,'Profit Margin'!$A$32:$A$60,0),MATCH('Mthly PM (TR)'!$A701,'Profit Margin'!$A$32:$BS$32,0)),AF700*(1+D700)),"")</f>
        <v>6.3777726309420843E-2</v>
      </c>
      <c r="AG701" s="42" t="str">
        <f>IFERROR(IF($C701=7,INDEX('Profit Margin'!$A$32:$BS$60,MATCH('Mthly PM (TR)'!AG$2,'Profit Margin'!$A$32:$A$60,0),MATCH('Mthly PM (TR)'!$A701,'Profit Margin'!$A$32:$BS$32,0)),AG700*(1+E700)),"")</f>
        <v/>
      </c>
      <c r="AH701" s="42" t="str">
        <f>IFERROR(IF($C701=7,INDEX('Profit Margin'!$A$32:$BS$60,MATCH('Mthly PM (TR)'!AH$2,'Profit Margin'!$A$32:$A$60,0),MATCH('Mthly PM (TR)'!$A701,'Profit Margin'!$A$32:$BS$32,0)),AH700*(1+F700)),"")</f>
        <v/>
      </c>
      <c r="AI701" s="42" t="str">
        <f>IFERROR(IF($C701=7,INDEX('Profit Margin'!$A$32:$BS$60,MATCH('Mthly PM (TR)'!AI$2,'Profit Margin'!$A$32:$A$60,0),MATCH('Mthly PM (TR)'!$A701,'Profit Margin'!$A$32:$BS$32,0)),AI700*(1+G700)),"")</f>
        <v/>
      </c>
      <c r="AJ701" s="42" t="str">
        <f>IFERROR(IF($C701=7,INDEX('Profit Margin'!$A$32:$BS$60,MATCH('Mthly PM (TR)'!AJ$2,'Profit Margin'!$A$32:$A$60,0),MATCH('Mthly PM (TR)'!$A701,'Profit Margin'!$A$32:$BS$32,0)),AJ700*(1+H700)),"")</f>
        <v/>
      </c>
      <c r="AK701" s="42">
        <f>IFERROR(IF($C701=7,INDEX('Profit Margin'!$A$32:$BS$60,MATCH('Mthly PM (TR)'!AK$2,'Profit Margin'!$A$32:$A$60,0),MATCH('Mthly PM (TR)'!$A701,'Profit Margin'!$A$32:$BS$32,0)),AK700*(1+I700)),"")</f>
        <v>5.7396706789572524E-2</v>
      </c>
      <c r="AL701" s="42" t="str">
        <f>IFERROR(IF($C701=7,INDEX('Profit Margin'!$A$32:$BS$60,MATCH('Mthly PM (TR)'!AL$2,'Profit Margin'!$A$32:$A$60,0),MATCH('Mthly PM (TR)'!$A701,'Profit Margin'!$A$32:$BS$32,0)),AL700*(1+J700)),"")</f>
        <v/>
      </c>
      <c r="AM701" s="42" t="str">
        <f>IFERROR(IF($C701=7,INDEX('Profit Margin'!$A$32:$BS$60,MATCH('Mthly PM (TR)'!AM$2,'Profit Margin'!$A$32:$A$60,0),MATCH('Mthly PM (TR)'!$A701,'Profit Margin'!$A$32:$BS$32,0)),AM700*(1+K700)),"")</f>
        <v/>
      </c>
      <c r="AN701" s="42">
        <f>IFERROR(IF($C701=7,INDEX('Profit Margin'!$A$32:$BS$60,MATCH('Mthly PM (TR)'!AN$2,'Profit Margin'!$A$32:$A$60,0),MATCH('Mthly PM (TR)'!$A701,'Profit Margin'!$A$32:$BS$32,0)),AN700*(1+L700)),"")</f>
        <v>0.13878025958605994</v>
      </c>
      <c r="AO701" s="42">
        <f>IFERROR(IF($C701=7,INDEX('Profit Margin'!$A$32:$BS$60,MATCH('Mthly PM (TR)'!AO$2,'Profit Margin'!$A$32:$A$60,0),MATCH('Mthly PM (TR)'!$A701,'Profit Margin'!$A$32:$BS$32,0)),AO700*(1+M700)),"")</f>
        <v>9.9556542869397982E-2</v>
      </c>
      <c r="AP701" s="42" t="str">
        <f>IFERROR(IF($C701=7,INDEX('Profit Margin'!$A$32:$BS$60,MATCH('Mthly PM (TR)'!AP$2,'Profit Margin'!$A$32:$A$60,0),MATCH('Mthly PM (TR)'!$A701,'Profit Margin'!$A$32:$BS$32,0)),AP700*(1+N700)),"")</f>
        <v/>
      </c>
      <c r="AQ701" s="42">
        <f>IFERROR(IF($C701=7,INDEX('Profit Margin'!$A$32:$BS$60,MATCH('Mthly PM (TR)'!AQ$2,'Profit Margin'!$A$32:$A$60,0),MATCH('Mthly PM (TR)'!$A701,'Profit Margin'!$A$32:$BS$32,0)),AQ700*(1+O700)),"")</f>
        <v>3.1467626959230839E-2</v>
      </c>
      <c r="AR701" s="42" t="str">
        <f>IFERROR(IF($C701=7,INDEX('Profit Margin'!$A$32:$BS$60,MATCH('Mthly PM (TR)'!AR$2,'Profit Margin'!$A$32:$A$60,0),MATCH('Mthly PM (TR)'!$A701,'Profit Margin'!$A$32:$BS$32,0)),AR700*(1+P700)),"")</f>
        <v/>
      </c>
      <c r="AS701" s="42" t="str">
        <f>IFERROR(IF($C701=7,INDEX('Profit Margin'!$A$32:$BS$60,MATCH('Mthly PM (TR)'!AS$2,'Profit Margin'!$A$32:$A$60,0),MATCH('Mthly PM (TR)'!$A701,'Profit Margin'!$A$32:$BS$32,0)),AS700*(1+Q700)),"")</f>
        <v/>
      </c>
      <c r="AT701" s="42">
        <f>IFERROR(IF($C701=7,INDEX('Profit Margin'!$A$32:$BS$60,MATCH('Mthly PM (TR)'!AT$2,'Profit Margin'!$A$32:$A$60,0),MATCH('Mthly PM (TR)'!$A701,'Profit Margin'!$A$32:$BS$32,0)),AT700*(1+R700)),"")</f>
        <v>3.0931257510560084E-2</v>
      </c>
      <c r="AU701" s="42">
        <f>IFERROR(IF($C701=7,INDEX('Profit Margin'!$A$32:$BS$60,MATCH('Mthly PM (TR)'!AU$2,'Profit Margin'!$A$32:$A$60,0),MATCH('Mthly PM (TR)'!$A701,'Profit Margin'!$A$32:$BS$32,0)),AU700*(1+S700)),"")</f>
        <v>9.2641317378501203E-2</v>
      </c>
      <c r="AV701" s="42">
        <f>IFERROR(IF($C701=7,INDEX('Profit Margin'!$A$32:$BS$60,MATCH('Mthly PM (TR)'!AV$2,'Profit Margin'!$A$32:$A$60,0),MATCH('Mthly PM (TR)'!$A701,'Profit Margin'!$A$32:$BS$32,0)),AV700*(1+T700)),"")</f>
        <v>5.6574870295619362E-2</v>
      </c>
      <c r="AW701" s="42" t="str">
        <f>IFERROR(IF($C701=7,INDEX('Profit Margin'!$A$32:$BS$60,MATCH('Mthly PM (TR)'!AW$2,'Profit Margin'!$A$32:$A$60,0),MATCH('Mthly PM (TR)'!$A701,'Profit Margin'!$A$32:$BS$32,0)),AW700*(1+U700)),"")</f>
        <v/>
      </c>
      <c r="AX701" s="42" t="str">
        <f>IFERROR(IF($C701=7,INDEX('Profit Margin'!$A$32:$BS$60,MATCH('Mthly PM (TR)'!AX$2,'Profit Margin'!$A$32:$A$60,0),MATCH('Mthly PM (TR)'!$A701,'Profit Margin'!$A$32:$BS$32,0)),AX700*(1+V700)),"")</f>
        <v/>
      </c>
      <c r="AY701" s="42">
        <f>IFERROR(IF($C701=7,INDEX('Profit Margin'!$A$32:$BS$60,MATCH('Mthly PM (TR)'!AY$2,'Profit Margin'!$A$32:$A$60,0),MATCH('Mthly PM (TR)'!$A701,'Profit Margin'!$A$32:$BS$32,0)),AY700*(1+W700)),"")</f>
        <v>0.12550325637915685</v>
      </c>
      <c r="AZ701" s="42">
        <f>IFERROR(IF($C701=7,INDEX('Profit Margin'!$A$32:$BS$60,MATCH('Mthly PM (TR)'!AZ$2,'Profit Margin'!$A$32:$A$60,0),MATCH('Mthly PM (TR)'!$A701,'Profit Margin'!$A$32:$BS$32,0)),AZ700*(1+X700)),"")</f>
        <v>9.3404023790938012E-2</v>
      </c>
      <c r="BA701" s="42">
        <f>IFERROR(IF($C701=7,INDEX('Profit Margin'!$A$32:$BS$60,MATCH('Mthly PM (TR)'!BA$2,'Profit Margin'!$A$32:$A$60,0),MATCH('Mthly PM (TR)'!$A701,'Profit Margin'!$A$32:$BS$32,0)),BA700*(1+Y700)),"")</f>
        <v>6.6451093525079524E-2</v>
      </c>
      <c r="BB701" s="42">
        <f>IFERROR(IF($C701=7,INDEX('Profit Margin'!$A$32:$BS$60,MATCH('Mthly PM (TR)'!BB$2,'Profit Margin'!$A$32:$A$60,0),MATCH('Mthly PM (TR)'!$A701,'Profit Margin'!$A$32:$BS$32,0)),BB700*(1+Z700)),"")</f>
        <v>0.10298843894806876</v>
      </c>
      <c r="BC701" s="42">
        <f>IFERROR(IF($C701=7,INDEX('Profit Margin'!$A$32:$BS$60,MATCH('Mthly PM (TR)'!BC$2,'Profit Margin'!$A$32:$A$60,0),MATCH('Mthly PM (TR)'!$A701,'Profit Margin'!$A$32:$BS$32,0)),BC700*(1+AA700)),"")</f>
        <v>0</v>
      </c>
      <c r="BD701" s="42">
        <f>IFERROR(IF($C701=7,INDEX('Profit Margin'!$A$32:$BS$60,MATCH('Mthly PM (TR)'!BD$2,'Profit Margin'!$A$32:$A$60,0),MATCH('Mthly PM (TR)'!$A701,'Profit Margin'!$A$32:$BS$32,0)),BD700*(1+AB700)),"")</f>
        <v>7.7215200846183232E-2</v>
      </c>
      <c r="BE701" s="42" t="str">
        <f>IFERROR(IF($C701=7,INDEX('Profit Margin'!$A$32:$BS$60,MATCH('Mthly PM (TR)'!BE$2,'Profit Margin'!$A$32:$A$60,0),MATCH('Mthly PM (TR)'!$A701,'Profit Margin'!$A$32:$BS$32,0)),BE700*(1+AC700)),"")</f>
        <v/>
      </c>
      <c r="BF701" s="42">
        <f>IFERROR(IF($C701=7,INDEX('Profit Margin'!$A$32:$BS$60,MATCH('Mthly PM (TR)'!BF$2,'Profit Margin'!$A$32:$A$60,0),MATCH('Mthly PM (TR)'!$A701,'Profit Margin'!$A$32:$BS$32,0)),BF700*(1+AD700)),"")</f>
        <v>-4.9383742496360702E-3</v>
      </c>
      <c r="BG701" s="42" t="str">
        <f>IFERROR(IF($C701=7,INDEX('Profit Margin'!$A$32:$BS$60,MATCH('Mthly PM (TR)'!BG$2,'Profit Margin'!$A$32:$A$60,0),MATCH('Mthly PM (TR)'!$A701,'Profit Margin'!$A$32:$BS$32,0)),BG700*(1+AE700)),"")</f>
        <v/>
      </c>
      <c r="BH701" s="44">
        <f t="shared" si="617"/>
        <v>6.1815100159383796E-2</v>
      </c>
      <c r="BI701" s="44" t="str">
        <f t="shared" si="618"/>
        <v/>
      </c>
      <c r="BJ701" s="44" t="str">
        <f t="shared" si="619"/>
        <v/>
      </c>
      <c r="BK701" s="44" t="str">
        <f t="shared" si="620"/>
        <v/>
      </c>
      <c r="BL701" s="44" t="str">
        <f t="shared" si="621"/>
        <v/>
      </c>
      <c r="BM701" s="44">
        <f t="shared" si="622"/>
        <v>5.5630443170755113E-2</v>
      </c>
      <c r="BN701" s="44" t="str">
        <f t="shared" si="623"/>
        <v/>
      </c>
      <c r="BO701" s="44" t="str">
        <f t="shared" si="624"/>
        <v/>
      </c>
      <c r="BP701" s="44">
        <f t="shared" si="625"/>
        <v>0.13450958732579316</v>
      </c>
      <c r="BQ701" s="44">
        <f t="shared" si="626"/>
        <v>9.6492898463280241E-2</v>
      </c>
      <c r="BR701" s="44" t="str">
        <f t="shared" si="627"/>
        <v/>
      </c>
      <c r="BS701" s="44">
        <f t="shared" si="628"/>
        <v>3.0499276547205023E-2</v>
      </c>
      <c r="BT701" s="44" t="str">
        <f t="shared" si="629"/>
        <v/>
      </c>
      <c r="BU701" s="44" t="str">
        <f t="shared" si="630"/>
        <v/>
      </c>
      <c r="BV701" s="44">
        <f t="shared" si="631"/>
        <v>2.9979412746617976E-2</v>
      </c>
      <c r="BW701" s="44">
        <f t="shared" si="632"/>
        <v>8.9790474575187421E-2</v>
      </c>
      <c r="BX701" s="44">
        <f t="shared" si="633"/>
        <v>5.4833896976212465E-2</v>
      </c>
      <c r="BY701" s="44" t="str">
        <f t="shared" si="634"/>
        <v/>
      </c>
      <c r="BZ701" s="44" t="str">
        <f t="shared" si="635"/>
        <v/>
      </c>
      <c r="CA701" s="44">
        <f t="shared" si="636"/>
        <v>0.12164115612664043</v>
      </c>
      <c r="CB701" s="44">
        <f t="shared" si="637"/>
        <v>9.0529710292814772E-2</v>
      </c>
      <c r="CC701" s="44">
        <f t="shared" si="638"/>
        <v>6.4406200089742141E-2</v>
      </c>
      <c r="CD701" s="44">
        <f t="shared" si="639"/>
        <v>9.9819185117188361E-2</v>
      </c>
      <c r="CE701" s="44">
        <f t="shared" si="640"/>
        <v>0</v>
      </c>
      <c r="CF701" s="44">
        <f t="shared" si="641"/>
        <v>7.4839064518810006E-2</v>
      </c>
      <c r="CG701" s="44" t="str">
        <f t="shared" si="642"/>
        <v/>
      </c>
      <c r="CH701" s="44">
        <f t="shared" si="643"/>
        <v>-4.78640610963084E-3</v>
      </c>
      <c r="CI701" s="44" t="str">
        <f t="shared" si="644"/>
        <v/>
      </c>
      <c r="CJ701" s="48">
        <f t="shared" si="645"/>
        <v>-2.0253099416220506E-3</v>
      </c>
      <c r="CK701" s="48" t="str">
        <f t="shared" si="646"/>
        <v/>
      </c>
      <c r="CL701" s="48" t="str">
        <f t="shared" si="647"/>
        <v/>
      </c>
      <c r="CM701" s="48" t="str">
        <f t="shared" si="648"/>
        <v/>
      </c>
      <c r="CN701" s="48" t="str">
        <f t="shared" si="649"/>
        <v/>
      </c>
      <c r="CO701" s="48">
        <f t="shared" si="650"/>
        <v>-2.6749342294225889E-3</v>
      </c>
      <c r="CP701" s="48" t="str">
        <f t="shared" si="651"/>
        <v/>
      </c>
      <c r="CQ701" s="48" t="str">
        <f t="shared" si="652"/>
        <v/>
      </c>
      <c r="CR701" s="48">
        <f t="shared" si="653"/>
        <v>-8.3365006936906814E-3</v>
      </c>
      <c r="CS701" s="48">
        <f t="shared" si="654"/>
        <v>-4.6047376075661964E-3</v>
      </c>
      <c r="CT701" s="48" t="str">
        <f t="shared" si="655"/>
        <v/>
      </c>
      <c r="CU701" s="48">
        <f t="shared" si="656"/>
        <v>-2.1505954871730679E-3</v>
      </c>
      <c r="CV701" s="48" t="str">
        <f t="shared" si="657"/>
        <v/>
      </c>
      <c r="CW701" s="48" t="str">
        <f t="shared" si="658"/>
        <v/>
      </c>
      <c r="CX701" s="48">
        <f t="shared" si="659"/>
        <v>-2.7843679382548911E-3</v>
      </c>
      <c r="CY701" s="48">
        <f t="shared" si="660"/>
        <v>-3.883078863478555E-3</v>
      </c>
      <c r="CZ701" s="48">
        <f t="shared" si="661"/>
        <v>-4.4669337493731956E-3</v>
      </c>
      <c r="DA701" s="48" t="str">
        <f t="shared" si="662"/>
        <v/>
      </c>
      <c r="DB701" s="48" t="str">
        <f t="shared" si="663"/>
        <v/>
      </c>
      <c r="DC701" s="48">
        <f t="shared" si="664"/>
        <v>-1.1987735936280415E-3</v>
      </c>
      <c r="DD701" s="48">
        <f t="shared" si="665"/>
        <v>-7.3555389612912003E-3</v>
      </c>
      <c r="DE701" s="48">
        <f t="shared" si="666"/>
        <v>-3.2203100044871074E-3</v>
      </c>
      <c r="DF701" s="48">
        <f t="shared" si="667"/>
        <v>-5.0369759001984418E-3</v>
      </c>
      <c r="DG701" s="48">
        <f t="shared" si="668"/>
        <v>0</v>
      </c>
      <c r="DH701" s="48">
        <f t="shared" si="669"/>
        <v>9.4806875323073699E-3</v>
      </c>
      <c r="DI701" s="48" t="str">
        <f t="shared" si="670"/>
        <v/>
      </c>
      <c r="DJ701" s="48">
        <f t="shared" si="671"/>
        <v>2.7831036965059484E-4</v>
      </c>
      <c r="DK701" s="48" t="str">
        <f t="shared" si="672"/>
        <v/>
      </c>
      <c r="DL701" s="37">
        <f t="shared" si="673"/>
        <v>-3.7979059068228058E-2</v>
      </c>
      <c r="DM701" s="39">
        <f t="shared" si="674"/>
        <v>0.96202094093177193</v>
      </c>
      <c r="DN701" s="39">
        <f>PRODUCT($DM$466:DM701)</f>
        <v>14.857072200219104</v>
      </c>
      <c r="DO701" s="36">
        <f>DL701-'1M RF rate'!C561</f>
        <v>-4.0295240899812942E-2</v>
      </c>
      <c r="DP701" s="39">
        <f t="shared" si="675"/>
        <v>0.95970475910018704</v>
      </c>
      <c r="DQ701" s="39">
        <f>PRODUCT($DP$466:DP701)</f>
        <v>6.4135910568844343</v>
      </c>
      <c r="DR701" s="36">
        <f>DL701-'DJUA Monthly (PR)'!C561</f>
        <v>1.5486267157796677E-2</v>
      </c>
      <c r="DS701" s="39">
        <f t="shared" si="676"/>
        <v>1.0154862671577967</v>
      </c>
      <c r="DT701" s="39">
        <f>PRODUCT($DS$466:DS701)</f>
        <v>0.53013672432998571</v>
      </c>
      <c r="DU701" s="100"/>
      <c r="DV701" s="100"/>
    </row>
    <row r="702" spans="1:126" x14ac:dyDescent="0.35">
      <c r="A702" s="35">
        <f t="shared" si="616"/>
        <v>2007</v>
      </c>
      <c r="B702" s="35">
        <v>2008</v>
      </c>
      <c r="C702" s="35">
        <v>3</v>
      </c>
      <c r="D702" s="46">
        <f>IFERROR(IF(INDEX('Memb Hist (Org)'!$A$1:$BS$29,MATCH('Mthly PM (TR)'!D$2,'Memb Hist (Org)'!$A$1:$A$29,0),MATCH('Mthly PM (TR)'!$A702,'Memb Hist (Org)'!$A$1:$BS$1,0))&lt;&gt;1,"",'Mthly Returns (TR)'!D701),"")</f>
        <v>1.7350999999999998E-2</v>
      </c>
      <c r="E702" s="46" t="str">
        <f>IFERROR(IF(INDEX('Memb Hist (Org)'!$A$1:$BS$29,MATCH('Mthly PM (TR)'!E$2,'Memb Hist (Org)'!$A$1:$A$29,0),MATCH('Mthly PM (TR)'!$A702,'Memb Hist (Org)'!$A$1:$BS$1,0))&lt;&gt;1,"",'Mthly Returns (TR)'!E701),"")</f>
        <v/>
      </c>
      <c r="F702" s="46" t="str">
        <f>IFERROR(IF(INDEX('Memb Hist (Org)'!$A$1:$BS$29,MATCH('Mthly PM (TR)'!F$2,'Memb Hist (Org)'!$A$1:$A$29,0),MATCH('Mthly PM (TR)'!$A702,'Memb Hist (Org)'!$A$1:$BS$1,0))&lt;&gt;1,"",'Mthly Returns (TR)'!F701),"")</f>
        <v/>
      </c>
      <c r="G702" s="46" t="str">
        <f>IFERROR(IF(INDEX('Memb Hist (Org)'!$A$1:$BS$29,MATCH('Mthly PM (TR)'!G$2,'Memb Hist (Org)'!$A$1:$A$29,0),MATCH('Mthly PM (TR)'!$A702,'Memb Hist (Org)'!$A$1:$BS$1,0))&lt;&gt;1,"",'Mthly Returns (TR)'!G701),"")</f>
        <v/>
      </c>
      <c r="H702" s="46" t="str">
        <f>IFERROR(IF(INDEX('Memb Hist (Org)'!$A$1:$BS$29,MATCH('Mthly PM (TR)'!H$2,'Memb Hist (Org)'!$A$1:$A$29,0),MATCH('Mthly PM (TR)'!$A702,'Memb Hist (Org)'!$A$1:$BS$1,0))&lt;&gt;1,"",'Mthly Returns (TR)'!H701),"")</f>
        <v/>
      </c>
      <c r="I702" s="46">
        <f>IFERROR(IF(INDEX('Memb Hist (Org)'!$A$1:$BS$29,MATCH('Mthly PM (TR)'!I$2,'Memb Hist (Org)'!$A$1:$A$29,0),MATCH('Mthly PM (TR)'!$A702,'Memb Hist (Org)'!$A$1:$BS$1,0))&lt;&gt;1,"",'Mthly Returns (TR)'!I701),"")</f>
        <v>-2.9101999999999999E-2</v>
      </c>
      <c r="J702" s="46" t="str">
        <f>IFERROR(IF(INDEX('Memb Hist (Org)'!$A$1:$BS$29,MATCH('Mthly PM (TR)'!J$2,'Memb Hist (Org)'!$A$1:$A$29,0),MATCH('Mthly PM (TR)'!$A702,'Memb Hist (Org)'!$A$1:$BS$1,0))&lt;&gt;1,"",'Mthly Returns (TR)'!J701),"")</f>
        <v/>
      </c>
      <c r="K702" s="46" t="str">
        <f>IFERROR(IF(INDEX('Memb Hist (Org)'!$A$1:$BS$29,MATCH('Mthly PM (TR)'!K$2,'Memb Hist (Org)'!$A$1:$A$29,0),MATCH('Mthly PM (TR)'!$A702,'Memb Hist (Org)'!$A$1:$BS$1,0))&lt;&gt;1,"",'Mthly Returns (TR)'!K701),"")</f>
        <v/>
      </c>
      <c r="L702" s="46">
        <f>IFERROR(IF(INDEX('Memb Hist (Org)'!$A$1:$BS$29,MATCH('Mthly PM (TR)'!L$2,'Memb Hist (Org)'!$A$1:$A$29,0),MATCH('Mthly PM (TR)'!$A702,'Memb Hist (Org)'!$A$1:$BS$1,0))&lt;&gt;1,"",'Mthly Returns (TR)'!L701),"")</f>
        <v>2.2533999999999998E-2</v>
      </c>
      <c r="M702" s="46">
        <f>IFERROR(IF(INDEX('Memb Hist (Org)'!$A$1:$BS$29,MATCH('Mthly PM (TR)'!M$2,'Memb Hist (Org)'!$A$1:$A$29,0),MATCH('Mthly PM (TR)'!$A702,'Memb Hist (Org)'!$A$1:$BS$1,0))&lt;&gt;1,"",'Mthly Returns (TR)'!M701),"")</f>
        <v>1.7673999999999999E-2</v>
      </c>
      <c r="N702" s="46" t="str">
        <f>IFERROR(IF(INDEX('Memb Hist (Org)'!$A$1:$BS$29,MATCH('Mthly PM (TR)'!N$2,'Memb Hist (Org)'!$A$1:$A$29,0),MATCH('Mthly PM (TR)'!$A702,'Memb Hist (Org)'!$A$1:$BS$1,0))&lt;&gt;1,"",'Mthly Returns (TR)'!N701),"")</f>
        <v/>
      </c>
      <c r="O702" s="46">
        <f>IFERROR(IF(INDEX('Memb Hist (Org)'!$A$1:$BS$29,MATCH('Mthly PM (TR)'!O$2,'Memb Hist (Org)'!$A$1:$A$29,0),MATCH('Mthly PM (TR)'!$A702,'Memb Hist (Org)'!$A$1:$BS$1,0))&lt;&gt;1,"",'Mthly Returns (TR)'!O701),"")</f>
        <v>-2.7928999999999999E-2</v>
      </c>
      <c r="P702" s="46" t="str">
        <f>IFERROR(IF(INDEX('Memb Hist (Org)'!$A$1:$BS$29,MATCH('Mthly PM (TR)'!P$2,'Memb Hist (Org)'!$A$1:$A$29,0),MATCH('Mthly PM (TR)'!$A702,'Memb Hist (Org)'!$A$1:$BS$1,0))&lt;&gt;1,"",'Mthly Returns (TR)'!P701),"")</f>
        <v/>
      </c>
      <c r="Q702" s="46" t="str">
        <f>IFERROR(IF(INDEX('Memb Hist (Org)'!$A$1:$BS$29,MATCH('Mthly PM (TR)'!Q$2,'Memb Hist (Org)'!$A$1:$A$29,0),MATCH('Mthly PM (TR)'!$A702,'Memb Hist (Org)'!$A$1:$BS$1,0))&lt;&gt;1,"",'Mthly Returns (TR)'!Q701),"")</f>
        <v/>
      </c>
      <c r="R702" s="46">
        <f>IFERROR(IF(INDEX('Memb Hist (Org)'!$A$1:$BS$29,MATCH('Mthly PM (TR)'!R$2,'Memb Hist (Org)'!$A$1:$A$29,0),MATCH('Mthly PM (TR)'!$A702,'Memb Hist (Org)'!$A$1:$BS$1,0))&lt;&gt;1,"",'Mthly Returns (TR)'!R701),"")</f>
        <v>2.9090000000000001E-3</v>
      </c>
      <c r="S702" s="46">
        <f>IFERROR(IF(INDEX('Memb Hist (Org)'!$A$1:$BS$29,MATCH('Mthly PM (TR)'!S$2,'Memb Hist (Org)'!$A$1:$A$29,0),MATCH('Mthly PM (TR)'!$A702,'Memb Hist (Org)'!$A$1:$BS$1,0))&lt;&gt;1,"",'Mthly Returns (TR)'!S701),"")</f>
        <v>1.5239000000000001E-2</v>
      </c>
      <c r="T702" s="46">
        <f>IFERROR(IF(INDEX('Memb Hist (Org)'!$A$1:$BS$29,MATCH('Mthly PM (TR)'!T$2,'Memb Hist (Org)'!$A$1:$A$29,0),MATCH('Mthly PM (TR)'!$A702,'Memb Hist (Org)'!$A$1:$BS$1,0))&lt;&gt;1,"",'Mthly Returns (TR)'!T701),"")</f>
        <v>-1.1949E-2</v>
      </c>
      <c r="U702" s="46" t="str">
        <f>IFERROR(IF(INDEX('Memb Hist (Org)'!$A$1:$BS$29,MATCH('Mthly PM (TR)'!U$2,'Memb Hist (Org)'!$A$1:$A$29,0),MATCH('Mthly PM (TR)'!$A702,'Memb Hist (Org)'!$A$1:$BS$1,0))&lt;&gt;1,"",'Mthly Returns (TR)'!U701),"")</f>
        <v/>
      </c>
      <c r="V702" s="46" t="str">
        <f>IFERROR(IF(INDEX('Memb Hist (Org)'!$A$1:$BS$29,MATCH('Mthly PM (TR)'!V$2,'Memb Hist (Org)'!$A$1:$A$29,0),MATCH('Mthly PM (TR)'!$A702,'Memb Hist (Org)'!$A$1:$BS$1,0))&lt;&gt;1,"",'Mthly Returns (TR)'!V701),"")</f>
        <v/>
      </c>
      <c r="W702" s="46">
        <f>IFERROR(IF(INDEX('Memb Hist (Org)'!$A$1:$BS$29,MATCH('Mthly PM (TR)'!W$2,'Memb Hist (Org)'!$A$1:$A$29,0),MATCH('Mthly PM (TR)'!$A702,'Memb Hist (Org)'!$A$1:$BS$1,0))&lt;&gt;1,"",'Mthly Returns (TR)'!W701),"")</f>
        <v>8.5772000000000001E-2</v>
      </c>
      <c r="X702" s="46">
        <f>IFERROR(IF(INDEX('Memb Hist (Org)'!$A$1:$BS$29,MATCH('Mthly PM (TR)'!X$2,'Memb Hist (Org)'!$A$1:$A$29,0),MATCH('Mthly PM (TR)'!$A702,'Memb Hist (Org)'!$A$1:$BS$1,0))&lt;&gt;1,"",'Mthly Returns (TR)'!X701),"")</f>
        <v>-8.1349000000000005E-2</v>
      </c>
      <c r="Y702" s="46">
        <f>IFERROR(IF(INDEX('Memb Hist (Org)'!$A$1:$BS$29,MATCH('Mthly PM (TR)'!Y$2,'Memb Hist (Org)'!$A$1:$A$29,0),MATCH('Mthly PM (TR)'!$A702,'Memb Hist (Org)'!$A$1:$BS$1,0))&lt;&gt;1,"",'Mthly Returns (TR)'!Y701),"")</f>
        <v>-1.518E-3</v>
      </c>
      <c r="Z702" s="46">
        <f>IFERROR(IF(INDEX('Memb Hist (Org)'!$A$1:$BS$29,MATCH('Mthly PM (TR)'!Z$2,'Memb Hist (Org)'!$A$1:$A$29,0),MATCH('Mthly PM (TR)'!$A702,'Memb Hist (Org)'!$A$1:$BS$1,0))&lt;&gt;1,"",'Mthly Returns (TR)'!Z701),"")</f>
        <v>3.1276999999999999E-2</v>
      </c>
      <c r="AA702" s="46">
        <f>IFERROR(IF(INDEX('Memb Hist (Org)'!$A$1:$BS$29,MATCH('Mthly PM (TR)'!AA$2,'Memb Hist (Org)'!$A$1:$A$29,0),MATCH('Mthly PM (TR)'!$A702,'Memb Hist (Org)'!$A$1:$BS$1,0))&lt;&gt;1,"",'Mthly Returns (TR)'!AA701),"")</f>
        <v>0</v>
      </c>
      <c r="AB702" s="46">
        <f>IFERROR(IF(INDEX('Memb Hist (Org)'!$A$1:$BS$29,MATCH('Mthly PM (TR)'!AB$2,'Memb Hist (Org)'!$A$1:$A$29,0),MATCH('Mthly PM (TR)'!$A702,'Memb Hist (Org)'!$A$1:$BS$1,0))&lt;&gt;1,"",'Mthly Returns (TR)'!AB701),"")</f>
        <v>-8.1620999999999999E-2</v>
      </c>
      <c r="AC702" s="46" t="str">
        <f>IFERROR(IF(INDEX('Memb Hist (Org)'!$A$1:$BS$29,MATCH('Mthly PM (TR)'!AC$2,'Memb Hist (Org)'!$A$1:$A$29,0),MATCH('Mthly PM (TR)'!$A702,'Memb Hist (Org)'!$A$1:$BS$1,0))&lt;&gt;1,"",'Mthly Returns (TR)'!AC701),"")</f>
        <v/>
      </c>
      <c r="AD702" s="46">
        <f>IFERROR(IF(INDEX('Memb Hist (Org)'!$A$1:$BS$29,MATCH('Mthly PM (TR)'!AD$2,'Memb Hist (Org)'!$A$1:$A$29,0),MATCH('Mthly PM (TR)'!$A702,'Memb Hist (Org)'!$A$1:$BS$1,0))&lt;&gt;1,"",'Mthly Returns (TR)'!AD701),"")</f>
        <v>-7.2858999999999993E-2</v>
      </c>
      <c r="AE702" s="46" t="str">
        <f>IFERROR(IF(INDEX('Memb Hist (Org)'!$A$1:$BS$29,MATCH('Mthly PM (TR)'!AE$2,'Memb Hist (Org)'!$A$1:$A$29,0),MATCH('Mthly PM (TR)'!$A702,'Memb Hist (Org)'!$A$1:$BS$1,0))&lt;&gt;1,"",'Mthly Returns (TR)'!AE701),"")</f>
        <v/>
      </c>
      <c r="AF702" s="42">
        <f>IFERROR(IF($C702=7,INDEX('Profit Margin'!$A$32:$BS$60,MATCH('Mthly PM (TR)'!AF$2,'Profit Margin'!$A$32:$A$60,0),MATCH('Mthly PM (TR)'!$A702,'Profit Margin'!$A$32:$BS$32,0)),AF701*(1+D701)),"")</f>
        <v>6.1688112884618979E-2</v>
      </c>
      <c r="AG702" s="42" t="str">
        <f>IFERROR(IF($C702=7,INDEX('Profit Margin'!$A$32:$BS$60,MATCH('Mthly PM (TR)'!AG$2,'Profit Margin'!$A$32:$A$60,0),MATCH('Mthly PM (TR)'!$A702,'Profit Margin'!$A$32:$BS$32,0)),AG701*(1+E701)),"")</f>
        <v/>
      </c>
      <c r="AH702" s="42" t="str">
        <f>IFERROR(IF($C702=7,INDEX('Profit Margin'!$A$32:$BS$60,MATCH('Mthly PM (TR)'!AH$2,'Profit Margin'!$A$32:$A$60,0),MATCH('Mthly PM (TR)'!$A702,'Profit Margin'!$A$32:$BS$32,0)),AH701*(1+F701)),"")</f>
        <v/>
      </c>
      <c r="AI702" s="42" t="str">
        <f>IFERROR(IF($C702=7,INDEX('Profit Margin'!$A$32:$BS$60,MATCH('Mthly PM (TR)'!AI$2,'Profit Margin'!$A$32:$A$60,0),MATCH('Mthly PM (TR)'!$A702,'Profit Margin'!$A$32:$BS$32,0)),AI701*(1+G701)),"")</f>
        <v/>
      </c>
      <c r="AJ702" s="42" t="str">
        <f>IFERROR(IF($C702=7,INDEX('Profit Margin'!$A$32:$BS$60,MATCH('Mthly PM (TR)'!AJ$2,'Profit Margin'!$A$32:$A$60,0),MATCH('Mthly PM (TR)'!$A702,'Profit Margin'!$A$32:$BS$32,0)),AJ701*(1+H701)),"")</f>
        <v/>
      </c>
      <c r="AK702" s="42">
        <f>IFERROR(IF($C702=7,INDEX('Profit Margin'!$A$32:$BS$60,MATCH('Mthly PM (TR)'!AK$2,'Profit Margin'!$A$32:$A$60,0),MATCH('Mthly PM (TR)'!$A702,'Profit Margin'!$A$32:$BS$32,0)),AK701*(1+I701)),"")</f>
        <v>5.4636843540302717E-2</v>
      </c>
      <c r="AL702" s="42" t="str">
        <f>IFERROR(IF($C702=7,INDEX('Profit Margin'!$A$32:$BS$60,MATCH('Mthly PM (TR)'!AL$2,'Profit Margin'!$A$32:$A$60,0),MATCH('Mthly PM (TR)'!$A702,'Profit Margin'!$A$32:$BS$32,0)),AL701*(1+J701)),"")</f>
        <v/>
      </c>
      <c r="AM702" s="42" t="str">
        <f>IFERROR(IF($C702=7,INDEX('Profit Margin'!$A$32:$BS$60,MATCH('Mthly PM (TR)'!AM$2,'Profit Margin'!$A$32:$A$60,0),MATCH('Mthly PM (TR)'!$A702,'Profit Margin'!$A$32:$BS$32,0)),AM701*(1+K701)),"")</f>
        <v/>
      </c>
      <c r="AN702" s="42">
        <f>IFERROR(IF($C702=7,INDEX('Profit Margin'!$A$32:$BS$60,MATCH('Mthly PM (TR)'!AN$2,'Profit Margin'!$A$32:$A$60,0),MATCH('Mthly PM (TR)'!$A702,'Profit Margin'!$A$32:$BS$32,0)),AN701*(1+L701)),"")</f>
        <v>0.13017907543769472</v>
      </c>
      <c r="AO702" s="42">
        <f>IFERROR(IF($C702=7,INDEX('Profit Margin'!$A$32:$BS$60,MATCH('Mthly PM (TR)'!AO$2,'Profit Margin'!$A$32:$A$60,0),MATCH('Mthly PM (TR)'!$A702,'Profit Margin'!$A$32:$BS$32,0)),AO701*(1+M701)),"")</f>
        <v>9.4805605087127445E-2</v>
      </c>
      <c r="AP702" s="42" t="str">
        <f>IFERROR(IF($C702=7,INDEX('Profit Margin'!$A$32:$BS$60,MATCH('Mthly PM (TR)'!AP$2,'Profit Margin'!$A$32:$A$60,0),MATCH('Mthly PM (TR)'!$A702,'Profit Margin'!$A$32:$BS$32,0)),AP701*(1+N701)),"")</f>
        <v/>
      </c>
      <c r="AQ702" s="42">
        <f>IFERROR(IF($C702=7,INDEX('Profit Margin'!$A$32:$BS$60,MATCH('Mthly PM (TR)'!AQ$2,'Profit Margin'!$A$32:$A$60,0),MATCH('Mthly PM (TR)'!$A702,'Profit Margin'!$A$32:$BS$32,0)),AQ701*(1+O701)),"")</f>
        <v>2.9248750179454594E-2</v>
      </c>
      <c r="AR702" s="42" t="str">
        <f>IFERROR(IF($C702=7,INDEX('Profit Margin'!$A$32:$BS$60,MATCH('Mthly PM (TR)'!AR$2,'Profit Margin'!$A$32:$A$60,0),MATCH('Mthly PM (TR)'!$A702,'Profit Margin'!$A$32:$BS$32,0)),AR701*(1+P701)),"")</f>
        <v/>
      </c>
      <c r="AS702" s="42" t="str">
        <f>IFERROR(IF($C702=7,INDEX('Profit Margin'!$A$32:$BS$60,MATCH('Mthly PM (TR)'!AS$2,'Profit Margin'!$A$32:$A$60,0),MATCH('Mthly PM (TR)'!$A702,'Profit Margin'!$A$32:$BS$32,0)),AS701*(1+Q701)),"")</f>
        <v/>
      </c>
      <c r="AT702" s="42">
        <f>IFERROR(IF($C702=7,INDEX('Profit Margin'!$A$32:$BS$60,MATCH('Mthly PM (TR)'!AT$2,'Profit Margin'!$A$32:$A$60,0),MATCH('Mthly PM (TR)'!$A702,'Profit Margin'!$A$32:$BS$32,0)),AT701*(1+R701)),"")</f>
        <v>2.8058486038009308E-2</v>
      </c>
      <c r="AU702" s="42">
        <f>IFERROR(IF($C702=7,INDEX('Profit Margin'!$A$32:$BS$60,MATCH('Mthly PM (TR)'!AU$2,'Profit Margin'!$A$32:$A$60,0),MATCH('Mthly PM (TR)'!$A702,'Profit Margin'!$A$32:$BS$32,0)),AU701*(1+S701)),"")</f>
        <v>8.8634950967150544E-2</v>
      </c>
      <c r="AV702" s="42">
        <f>IFERROR(IF($C702=7,INDEX('Profit Margin'!$A$32:$BS$60,MATCH('Mthly PM (TR)'!AV$2,'Profit Margin'!$A$32:$A$60,0),MATCH('Mthly PM (TR)'!$A702,'Profit Margin'!$A$32:$BS$32,0)),AV701*(1+T701)),"")</f>
        <v>5.1966111636727326E-2</v>
      </c>
      <c r="AW702" s="42" t="str">
        <f>IFERROR(IF($C702=7,INDEX('Profit Margin'!$A$32:$BS$60,MATCH('Mthly PM (TR)'!AW$2,'Profit Margin'!$A$32:$A$60,0),MATCH('Mthly PM (TR)'!$A702,'Profit Margin'!$A$32:$BS$32,0)),AW701*(1+U701)),"")</f>
        <v/>
      </c>
      <c r="AX702" s="42" t="str">
        <f>IFERROR(IF($C702=7,INDEX('Profit Margin'!$A$32:$BS$60,MATCH('Mthly PM (TR)'!AX$2,'Profit Margin'!$A$32:$A$60,0),MATCH('Mthly PM (TR)'!$A702,'Profit Margin'!$A$32:$BS$32,0)),AX701*(1+V701)),"")</f>
        <v/>
      </c>
      <c r="AY702" s="42">
        <f>IFERROR(IF($C702=7,INDEX('Profit Margin'!$A$32:$BS$60,MATCH('Mthly PM (TR)'!AY$2,'Profit Margin'!$A$32:$A$60,0),MATCH('Mthly PM (TR)'!$A702,'Profit Margin'!$A$32:$BS$32,0)),AY701*(1+W701)),"")</f>
        <v>0.12426642178754027</v>
      </c>
      <c r="AZ702" s="42">
        <f>IFERROR(IF($C702=7,INDEX('Profit Margin'!$A$32:$BS$60,MATCH('Mthly PM (TR)'!AZ$2,'Profit Margin'!$A$32:$A$60,0),MATCH('Mthly PM (TR)'!$A702,'Profit Margin'!$A$32:$BS$32,0)),AZ701*(1+X701)),"")</f>
        <v>8.581494685792429E-2</v>
      </c>
      <c r="BA702" s="42">
        <f>IFERROR(IF($C702=7,INDEX('Profit Margin'!$A$32:$BS$60,MATCH('Mthly PM (TR)'!BA$2,'Profit Margin'!$A$32:$A$60,0),MATCH('Mthly PM (TR)'!$A702,'Profit Margin'!$A$32:$BS$32,0)),BA701*(1+Y701)),"")</f>
        <v>6.3128538848825549E-2</v>
      </c>
      <c r="BB702" s="42">
        <f>IFERROR(IF($C702=7,INDEX('Profit Margin'!$A$32:$BS$60,MATCH('Mthly PM (TR)'!BB$2,'Profit Margin'!$A$32:$A$60,0),MATCH('Mthly PM (TR)'!$A702,'Profit Margin'!$A$32:$BS$32,0)),BB701*(1+Z701)),"")</f>
        <v>9.7791539330310262E-2</v>
      </c>
      <c r="BC702" s="42">
        <f>IFERROR(IF($C702=7,INDEX('Profit Margin'!$A$32:$BS$60,MATCH('Mthly PM (TR)'!BC$2,'Profit Margin'!$A$32:$A$60,0),MATCH('Mthly PM (TR)'!$A702,'Profit Margin'!$A$32:$BS$32,0)),BC701*(1+AA701)),"")</f>
        <v>0</v>
      </c>
      <c r="BD702" s="42">
        <f>IFERROR(IF($C702=7,INDEX('Profit Margin'!$A$32:$BS$60,MATCH('Mthly PM (TR)'!BD$2,'Profit Margin'!$A$32:$A$60,0),MATCH('Mthly PM (TR)'!$A702,'Profit Margin'!$A$32:$BS$32,0)),BD701*(1+AB701)),"")</f>
        <v>8.6996899704578579E-2</v>
      </c>
      <c r="BE702" s="42" t="str">
        <f>IFERROR(IF($C702=7,INDEX('Profit Margin'!$A$32:$BS$60,MATCH('Mthly PM (TR)'!BE$2,'Profit Margin'!$A$32:$A$60,0),MATCH('Mthly PM (TR)'!$A702,'Profit Margin'!$A$32:$BS$32,0)),BE701*(1+AC701)),"")</f>
        <v/>
      </c>
      <c r="BF702" s="42">
        <f>IFERROR(IF($C702=7,INDEX('Profit Margin'!$A$32:$BS$60,MATCH('Mthly PM (TR)'!BF$2,'Profit Margin'!$A$32:$A$60,0),MATCH('Mthly PM (TR)'!$A702,'Profit Margin'!$A$32:$BS$32,0)),BF701*(1+AD701)),"")</f>
        <v>-4.6512275405167312E-3</v>
      </c>
      <c r="BG702" s="42" t="str">
        <f>IFERROR(IF($C702=7,INDEX('Profit Margin'!$A$32:$BS$60,MATCH('Mthly PM (TR)'!BG$2,'Profit Margin'!$A$32:$A$60,0),MATCH('Mthly PM (TR)'!$A702,'Profit Margin'!$A$32:$BS$32,0)),BG701*(1+AE701)),"")</f>
        <v/>
      </c>
      <c r="BH702" s="44">
        <f t="shared" si="617"/>
        <v>6.2150196189962266E-2</v>
      </c>
      <c r="BI702" s="44" t="str">
        <f t="shared" si="618"/>
        <v/>
      </c>
      <c r="BJ702" s="44" t="str">
        <f t="shared" si="619"/>
        <v/>
      </c>
      <c r="BK702" s="44" t="str">
        <f t="shared" si="620"/>
        <v/>
      </c>
      <c r="BL702" s="44" t="str">
        <f t="shared" si="621"/>
        <v/>
      </c>
      <c r="BM702" s="44">
        <f t="shared" si="622"/>
        <v>5.504610834151083E-2</v>
      </c>
      <c r="BN702" s="44" t="str">
        <f t="shared" si="623"/>
        <v/>
      </c>
      <c r="BO702" s="44" t="str">
        <f t="shared" si="624"/>
        <v/>
      </c>
      <c r="BP702" s="44">
        <f t="shared" si="625"/>
        <v>0.1311541997307217</v>
      </c>
      <c r="BQ702" s="44">
        <f t="shared" si="626"/>
        <v>9.5515759528805186E-2</v>
      </c>
      <c r="BR702" s="44" t="str">
        <f t="shared" si="627"/>
        <v/>
      </c>
      <c r="BS702" s="44">
        <f t="shared" si="628"/>
        <v>2.946784197085631E-2</v>
      </c>
      <c r="BT702" s="44" t="str">
        <f t="shared" si="629"/>
        <v/>
      </c>
      <c r="BU702" s="44" t="str">
        <f t="shared" si="630"/>
        <v/>
      </c>
      <c r="BV702" s="44">
        <f t="shared" si="631"/>
        <v>2.8268661991934535E-2</v>
      </c>
      <c r="BW702" s="44">
        <f t="shared" si="632"/>
        <v>8.9298883274310695E-2</v>
      </c>
      <c r="BX702" s="44">
        <f t="shared" si="633"/>
        <v>5.2355370952794432E-2</v>
      </c>
      <c r="BY702" s="44" t="str">
        <f t="shared" si="634"/>
        <v/>
      </c>
      <c r="BZ702" s="44" t="str">
        <f t="shared" si="635"/>
        <v/>
      </c>
      <c r="CA702" s="44">
        <f t="shared" si="636"/>
        <v>0.1251972565341011</v>
      </c>
      <c r="CB702" s="44">
        <f t="shared" si="637"/>
        <v>8.6457755535929021E-2</v>
      </c>
      <c r="CC702" s="44">
        <f t="shared" si="638"/>
        <v>6.3601411863231386E-2</v>
      </c>
      <c r="CD702" s="44">
        <f t="shared" si="639"/>
        <v>9.8524060323663995E-2</v>
      </c>
      <c r="CE702" s="44">
        <f t="shared" si="640"/>
        <v>0</v>
      </c>
      <c r="CF702" s="44">
        <f t="shared" si="641"/>
        <v>8.7648561963161523E-2</v>
      </c>
      <c r="CG702" s="44" t="str">
        <f t="shared" si="642"/>
        <v/>
      </c>
      <c r="CH702" s="44">
        <f t="shared" si="643"/>
        <v>-4.6860682009831267E-3</v>
      </c>
      <c r="CI702" s="44" t="str">
        <f t="shared" si="644"/>
        <v/>
      </c>
      <c r="CJ702" s="48">
        <f t="shared" si="645"/>
        <v>1.0783680540920352E-3</v>
      </c>
      <c r="CK702" s="48" t="str">
        <f t="shared" si="646"/>
        <v/>
      </c>
      <c r="CL702" s="48" t="str">
        <f t="shared" si="647"/>
        <v/>
      </c>
      <c r="CM702" s="48" t="str">
        <f t="shared" si="648"/>
        <v/>
      </c>
      <c r="CN702" s="48" t="str">
        <f t="shared" si="649"/>
        <v/>
      </c>
      <c r="CO702" s="48">
        <f t="shared" si="650"/>
        <v>-1.6019518449546482E-3</v>
      </c>
      <c r="CP702" s="48" t="str">
        <f t="shared" si="651"/>
        <v/>
      </c>
      <c r="CQ702" s="48" t="str">
        <f t="shared" si="652"/>
        <v/>
      </c>
      <c r="CR702" s="48">
        <f t="shared" si="653"/>
        <v>2.9554287367320829E-3</v>
      </c>
      <c r="CS702" s="48">
        <f t="shared" si="654"/>
        <v>1.6881455339121027E-3</v>
      </c>
      <c r="CT702" s="48" t="str">
        <f t="shared" si="655"/>
        <v/>
      </c>
      <c r="CU702" s="48">
        <f t="shared" si="656"/>
        <v>-8.2300735840404586E-4</v>
      </c>
      <c r="CV702" s="48" t="str">
        <f t="shared" si="657"/>
        <v/>
      </c>
      <c r="CW702" s="48" t="str">
        <f t="shared" si="658"/>
        <v/>
      </c>
      <c r="CX702" s="48">
        <f t="shared" si="659"/>
        <v>8.2233537734537572E-5</v>
      </c>
      <c r="CY702" s="48">
        <f t="shared" si="660"/>
        <v>1.3608256822172208E-3</v>
      </c>
      <c r="CZ702" s="48">
        <f t="shared" si="661"/>
        <v>-6.2559432751494067E-4</v>
      </c>
      <c r="DA702" s="48" t="str">
        <f t="shared" si="662"/>
        <v/>
      </c>
      <c r="DB702" s="48" t="str">
        <f t="shared" si="663"/>
        <v/>
      </c>
      <c r="DC702" s="48">
        <f t="shared" si="664"/>
        <v>1.073841908744292E-2</v>
      </c>
      <c r="DD702" s="48">
        <f t="shared" si="665"/>
        <v>-7.0332519550922899E-3</v>
      </c>
      <c r="DE702" s="48">
        <f t="shared" si="666"/>
        <v>-9.654694320838525E-5</v>
      </c>
      <c r="DF702" s="48">
        <f t="shared" si="667"/>
        <v>3.0815370347432387E-3</v>
      </c>
      <c r="DG702" s="48">
        <f t="shared" si="668"/>
        <v>0</v>
      </c>
      <c r="DH702" s="48">
        <f t="shared" si="669"/>
        <v>-7.1539632759952069E-3</v>
      </c>
      <c r="DI702" s="48" t="str">
        <f t="shared" si="670"/>
        <v/>
      </c>
      <c r="DJ702" s="48">
        <f t="shared" si="671"/>
        <v>3.414222430554296E-4</v>
      </c>
      <c r="DK702" s="48" t="str">
        <f t="shared" si="672"/>
        <v/>
      </c>
      <c r="DL702" s="37">
        <f t="shared" si="673"/>
        <v>3.992064204760051E-3</v>
      </c>
      <c r="DM702" s="39">
        <f t="shared" si="674"/>
        <v>1.0039920642047599</v>
      </c>
      <c r="DN702" s="39">
        <f>PRODUCT($DM$466:DM702)</f>
        <v>14.916382586337132</v>
      </c>
      <c r="DO702" s="36">
        <f>DL702-'1M RF rate'!C562</f>
        <v>2.2169969052520024E-3</v>
      </c>
      <c r="DP702" s="39">
        <f t="shared" si="675"/>
        <v>1.0022169969052519</v>
      </c>
      <c r="DQ702" s="39">
        <f>PRODUCT($DP$466:DP702)</f>
        <v>6.4278099684090986</v>
      </c>
      <c r="DR702" s="36">
        <f>DL702-'DJUA Monthly (PR)'!C562</f>
        <v>-1.7549826556128807E-2</v>
      </c>
      <c r="DS702" s="39">
        <f t="shared" si="676"/>
        <v>0.9824501734438712</v>
      </c>
      <c r="DT702" s="39">
        <f>PRODUCT($DS$466:DS702)</f>
        <v>0.5208329167669602</v>
      </c>
      <c r="DU702" s="100"/>
      <c r="DV702" s="100"/>
    </row>
    <row r="703" spans="1:126" x14ac:dyDescent="0.35">
      <c r="A703" s="35">
        <f t="shared" si="616"/>
        <v>2007</v>
      </c>
      <c r="B703" s="35">
        <v>2008</v>
      </c>
      <c r="C703" s="35">
        <v>4</v>
      </c>
      <c r="D703" s="46">
        <f>IFERROR(IF(INDEX('Memb Hist (Org)'!$A$1:$BS$29,MATCH('Mthly PM (TR)'!D$2,'Memb Hist (Org)'!$A$1:$A$29,0),MATCH('Mthly PM (TR)'!$A703,'Memb Hist (Org)'!$A$1:$BS$1,0))&lt;&gt;1,"",'Mthly Returns (TR)'!D702),"")</f>
        <v>7.2063000000000002E-2</v>
      </c>
      <c r="E703" s="46" t="str">
        <f>IFERROR(IF(INDEX('Memb Hist (Org)'!$A$1:$BS$29,MATCH('Mthly PM (TR)'!E$2,'Memb Hist (Org)'!$A$1:$A$29,0),MATCH('Mthly PM (TR)'!$A703,'Memb Hist (Org)'!$A$1:$BS$1,0))&lt;&gt;1,"",'Mthly Returns (TR)'!E702),"")</f>
        <v/>
      </c>
      <c r="F703" s="46" t="str">
        <f>IFERROR(IF(INDEX('Memb Hist (Org)'!$A$1:$BS$29,MATCH('Mthly PM (TR)'!F$2,'Memb Hist (Org)'!$A$1:$A$29,0),MATCH('Mthly PM (TR)'!$A703,'Memb Hist (Org)'!$A$1:$BS$1,0))&lt;&gt;1,"",'Mthly Returns (TR)'!F702),"")</f>
        <v/>
      </c>
      <c r="G703" s="46" t="str">
        <f>IFERROR(IF(INDEX('Memb Hist (Org)'!$A$1:$BS$29,MATCH('Mthly PM (TR)'!G$2,'Memb Hist (Org)'!$A$1:$A$29,0),MATCH('Mthly PM (TR)'!$A703,'Memb Hist (Org)'!$A$1:$BS$1,0))&lt;&gt;1,"",'Mthly Returns (TR)'!G702),"")</f>
        <v/>
      </c>
      <c r="H703" s="46" t="str">
        <f>IFERROR(IF(INDEX('Memb Hist (Org)'!$A$1:$BS$29,MATCH('Mthly PM (TR)'!H$2,'Memb Hist (Org)'!$A$1:$A$29,0),MATCH('Mthly PM (TR)'!$A703,'Memb Hist (Org)'!$A$1:$BS$1,0))&lt;&gt;1,"",'Mthly Returns (TR)'!H702),"")</f>
        <v/>
      </c>
      <c r="I703" s="46">
        <f>IFERROR(IF(INDEX('Memb Hist (Org)'!$A$1:$BS$29,MATCH('Mthly PM (TR)'!I$2,'Memb Hist (Org)'!$A$1:$A$29,0),MATCH('Mthly PM (TR)'!$A703,'Memb Hist (Org)'!$A$1:$BS$1,0))&lt;&gt;1,"",'Mthly Returns (TR)'!I702),"")</f>
        <v>4.7858999999999999E-2</v>
      </c>
      <c r="J703" s="46" t="str">
        <f>IFERROR(IF(INDEX('Memb Hist (Org)'!$A$1:$BS$29,MATCH('Mthly PM (TR)'!J$2,'Memb Hist (Org)'!$A$1:$A$29,0),MATCH('Mthly PM (TR)'!$A703,'Memb Hist (Org)'!$A$1:$BS$1,0))&lt;&gt;1,"",'Mthly Returns (TR)'!J702),"")</f>
        <v/>
      </c>
      <c r="K703" s="46" t="str">
        <f>IFERROR(IF(INDEX('Memb Hist (Org)'!$A$1:$BS$29,MATCH('Mthly PM (TR)'!K$2,'Memb Hist (Org)'!$A$1:$A$29,0),MATCH('Mthly PM (TR)'!$A703,'Memb Hist (Org)'!$A$1:$BS$1,0))&lt;&gt;1,"",'Mthly Returns (TR)'!K702),"")</f>
        <v/>
      </c>
      <c r="L703" s="46">
        <f>IFERROR(IF(INDEX('Memb Hist (Org)'!$A$1:$BS$29,MATCH('Mthly PM (TR)'!L$2,'Memb Hist (Org)'!$A$1:$A$29,0),MATCH('Mthly PM (TR)'!$A703,'Memb Hist (Org)'!$A$1:$BS$1,0))&lt;&gt;1,"",'Mthly Returns (TR)'!L702),"")</f>
        <v>6.2439000000000001E-2</v>
      </c>
      <c r="M703" s="46">
        <f>IFERROR(IF(INDEX('Memb Hist (Org)'!$A$1:$BS$29,MATCH('Mthly PM (TR)'!M$2,'Memb Hist (Org)'!$A$1:$A$29,0),MATCH('Mthly PM (TR)'!$A703,'Memb Hist (Org)'!$A$1:$BS$1,0))&lt;&gt;1,"",'Mthly Returns (TR)'!M702),"")</f>
        <v>2.5770000000000001E-2</v>
      </c>
      <c r="N703" s="46" t="str">
        <f>IFERROR(IF(INDEX('Memb Hist (Org)'!$A$1:$BS$29,MATCH('Mthly PM (TR)'!N$2,'Memb Hist (Org)'!$A$1:$A$29,0),MATCH('Mthly PM (TR)'!$A703,'Memb Hist (Org)'!$A$1:$BS$1,0))&lt;&gt;1,"",'Mthly Returns (TR)'!N702),"")</f>
        <v/>
      </c>
      <c r="O703" s="46">
        <f>IFERROR(IF(INDEX('Memb Hist (Org)'!$A$1:$BS$29,MATCH('Mthly PM (TR)'!O$2,'Memb Hist (Org)'!$A$1:$A$29,0),MATCH('Mthly PM (TR)'!$A703,'Memb Hist (Org)'!$A$1:$BS$1,0))&lt;&gt;1,"",'Mthly Returns (TR)'!O702),"")</f>
        <v>6.6572999999999993E-2</v>
      </c>
      <c r="P703" s="46" t="str">
        <f>IFERROR(IF(INDEX('Memb Hist (Org)'!$A$1:$BS$29,MATCH('Mthly PM (TR)'!P$2,'Memb Hist (Org)'!$A$1:$A$29,0),MATCH('Mthly PM (TR)'!$A703,'Memb Hist (Org)'!$A$1:$BS$1,0))&lt;&gt;1,"",'Mthly Returns (TR)'!P702),"")</f>
        <v/>
      </c>
      <c r="Q703" s="46" t="str">
        <f>IFERROR(IF(INDEX('Memb Hist (Org)'!$A$1:$BS$29,MATCH('Mthly PM (TR)'!Q$2,'Memb Hist (Org)'!$A$1:$A$29,0),MATCH('Mthly PM (TR)'!$A703,'Memb Hist (Org)'!$A$1:$BS$1,0))&lt;&gt;1,"",'Mthly Returns (TR)'!Q702),"")</f>
        <v/>
      </c>
      <c r="R703" s="46">
        <f>IFERROR(IF(INDEX('Memb Hist (Org)'!$A$1:$BS$29,MATCH('Mthly PM (TR)'!R$2,'Memb Hist (Org)'!$A$1:$A$29,0),MATCH('Mthly PM (TR)'!$A703,'Memb Hist (Org)'!$A$1:$BS$1,0))&lt;&gt;1,"",'Mthly Returns (TR)'!R702),"")</f>
        <v>5.1624000000000003E-2</v>
      </c>
      <c r="S703" s="46">
        <f>IFERROR(IF(INDEX('Memb Hist (Org)'!$A$1:$BS$29,MATCH('Mthly PM (TR)'!S$2,'Memb Hist (Org)'!$A$1:$A$29,0),MATCH('Mthly PM (TR)'!$A703,'Memb Hist (Org)'!$A$1:$BS$1,0))&lt;&gt;1,"",'Mthly Returns (TR)'!S702),"")</f>
        <v>0.102302</v>
      </c>
      <c r="T703" s="46">
        <f>IFERROR(IF(INDEX('Memb Hist (Org)'!$A$1:$BS$29,MATCH('Mthly PM (TR)'!T$2,'Memb Hist (Org)'!$A$1:$A$29,0),MATCH('Mthly PM (TR)'!$A703,'Memb Hist (Org)'!$A$1:$BS$1,0))&lt;&gt;1,"",'Mthly Returns (TR)'!T702),"")</f>
        <v>8.6365999999999998E-2</v>
      </c>
      <c r="U703" s="46" t="str">
        <f>IFERROR(IF(INDEX('Memb Hist (Org)'!$A$1:$BS$29,MATCH('Mthly PM (TR)'!U$2,'Memb Hist (Org)'!$A$1:$A$29,0),MATCH('Mthly PM (TR)'!$A703,'Memb Hist (Org)'!$A$1:$BS$1,0))&lt;&gt;1,"",'Mthly Returns (TR)'!U702),"")</f>
        <v/>
      </c>
      <c r="V703" s="46" t="str">
        <f>IFERROR(IF(INDEX('Memb Hist (Org)'!$A$1:$BS$29,MATCH('Mthly PM (TR)'!V$2,'Memb Hist (Org)'!$A$1:$A$29,0),MATCH('Mthly PM (TR)'!$A703,'Memb Hist (Org)'!$A$1:$BS$1,0))&lt;&gt;1,"",'Mthly Returns (TR)'!V702),"")</f>
        <v/>
      </c>
      <c r="W703" s="46">
        <f>IFERROR(IF(INDEX('Memb Hist (Org)'!$A$1:$BS$29,MATCH('Mthly PM (TR)'!W$2,'Memb Hist (Org)'!$A$1:$A$29,0),MATCH('Mthly PM (TR)'!$A703,'Memb Hist (Org)'!$A$1:$BS$1,0))&lt;&gt;1,"",'Mthly Returns (TR)'!W702),"")</f>
        <v>5.1803000000000002E-2</v>
      </c>
      <c r="X703" s="46">
        <f>IFERROR(IF(INDEX('Memb Hist (Org)'!$A$1:$BS$29,MATCH('Mthly PM (TR)'!X$2,'Memb Hist (Org)'!$A$1:$A$29,0),MATCH('Mthly PM (TR)'!$A703,'Memb Hist (Org)'!$A$1:$BS$1,0))&lt;&gt;1,"",'Mthly Returns (TR)'!X702),"")</f>
        <v>9.2560000000000003E-2</v>
      </c>
      <c r="Y703" s="46">
        <f>IFERROR(IF(INDEX('Memb Hist (Org)'!$A$1:$BS$29,MATCH('Mthly PM (TR)'!Y$2,'Memb Hist (Org)'!$A$1:$A$29,0),MATCH('Mthly PM (TR)'!$A703,'Memb Hist (Org)'!$A$1:$BS$1,0))&lt;&gt;1,"",'Mthly Returns (TR)'!Y702),"")</f>
        <v>6.4258999999999997E-2</v>
      </c>
      <c r="Z703" s="46">
        <f>IFERROR(IF(INDEX('Memb Hist (Org)'!$A$1:$BS$29,MATCH('Mthly PM (TR)'!Z$2,'Memb Hist (Org)'!$A$1:$A$29,0),MATCH('Mthly PM (TR)'!$A703,'Memb Hist (Org)'!$A$1:$BS$1,0))&lt;&gt;1,"",'Mthly Returns (TR)'!Z702),"")</f>
        <v>4.5492999999999999E-2</v>
      </c>
      <c r="AA703" s="46">
        <f>IFERROR(IF(INDEX('Memb Hist (Org)'!$A$1:$BS$29,MATCH('Mthly PM (TR)'!AA$2,'Memb Hist (Org)'!$A$1:$A$29,0),MATCH('Mthly PM (TR)'!$A703,'Memb Hist (Org)'!$A$1:$BS$1,0))&lt;&gt;1,"",'Mthly Returns (TR)'!AA702),"")</f>
        <v>0</v>
      </c>
      <c r="AB703" s="46">
        <f>IFERROR(IF(INDEX('Memb Hist (Org)'!$A$1:$BS$29,MATCH('Mthly PM (TR)'!AB$2,'Memb Hist (Org)'!$A$1:$A$29,0),MATCH('Mthly PM (TR)'!$A703,'Memb Hist (Org)'!$A$1:$BS$1,0))&lt;&gt;1,"",'Mthly Returns (TR)'!AB702),"")</f>
        <v>7.6410000000000006E-2</v>
      </c>
      <c r="AC703" s="46" t="str">
        <f>IFERROR(IF(INDEX('Memb Hist (Org)'!$A$1:$BS$29,MATCH('Mthly PM (TR)'!AC$2,'Memb Hist (Org)'!$A$1:$A$29,0),MATCH('Mthly PM (TR)'!$A703,'Memb Hist (Org)'!$A$1:$BS$1,0))&lt;&gt;1,"",'Mthly Returns (TR)'!AC702),"")</f>
        <v/>
      </c>
      <c r="AD703" s="46">
        <f>IFERROR(IF(INDEX('Memb Hist (Org)'!$A$1:$BS$29,MATCH('Mthly PM (TR)'!AD$2,'Memb Hist (Org)'!$A$1:$A$29,0),MATCH('Mthly PM (TR)'!$A703,'Memb Hist (Org)'!$A$1:$BS$1,0))&lt;&gt;1,"",'Mthly Returns (TR)'!AD702),"")</f>
        <v>4.1391999999999998E-2</v>
      </c>
      <c r="AE703" s="46" t="str">
        <f>IFERROR(IF(INDEX('Memb Hist (Org)'!$A$1:$BS$29,MATCH('Mthly PM (TR)'!AE$2,'Memb Hist (Org)'!$A$1:$A$29,0),MATCH('Mthly PM (TR)'!$A703,'Memb Hist (Org)'!$A$1:$BS$1,0))&lt;&gt;1,"",'Mthly Returns (TR)'!AE702),"")</f>
        <v/>
      </c>
      <c r="AF703" s="42">
        <f>IFERROR(IF($C703=7,INDEX('Profit Margin'!$A$32:$BS$60,MATCH('Mthly PM (TR)'!AF$2,'Profit Margin'!$A$32:$A$60,0),MATCH('Mthly PM (TR)'!$A703,'Profit Margin'!$A$32:$BS$32,0)),AF702*(1+D702)),"")</f>
        <v>6.275846333127999E-2</v>
      </c>
      <c r="AG703" s="42" t="str">
        <f>IFERROR(IF($C703=7,INDEX('Profit Margin'!$A$32:$BS$60,MATCH('Mthly PM (TR)'!AG$2,'Profit Margin'!$A$32:$A$60,0),MATCH('Mthly PM (TR)'!$A703,'Profit Margin'!$A$32:$BS$32,0)),AG702*(1+E702)),"")</f>
        <v/>
      </c>
      <c r="AH703" s="42" t="str">
        <f>IFERROR(IF($C703=7,INDEX('Profit Margin'!$A$32:$BS$60,MATCH('Mthly PM (TR)'!AH$2,'Profit Margin'!$A$32:$A$60,0),MATCH('Mthly PM (TR)'!$A703,'Profit Margin'!$A$32:$BS$32,0)),AH702*(1+F702)),"")</f>
        <v/>
      </c>
      <c r="AI703" s="42" t="str">
        <f>IFERROR(IF($C703=7,INDEX('Profit Margin'!$A$32:$BS$60,MATCH('Mthly PM (TR)'!AI$2,'Profit Margin'!$A$32:$A$60,0),MATCH('Mthly PM (TR)'!$A703,'Profit Margin'!$A$32:$BS$32,0)),AI702*(1+G702)),"")</f>
        <v/>
      </c>
      <c r="AJ703" s="42" t="str">
        <f>IFERROR(IF($C703=7,INDEX('Profit Margin'!$A$32:$BS$60,MATCH('Mthly PM (TR)'!AJ$2,'Profit Margin'!$A$32:$A$60,0),MATCH('Mthly PM (TR)'!$A703,'Profit Margin'!$A$32:$BS$32,0)),AJ702*(1+H702)),"")</f>
        <v/>
      </c>
      <c r="AK703" s="42">
        <f>IFERROR(IF($C703=7,INDEX('Profit Margin'!$A$32:$BS$60,MATCH('Mthly PM (TR)'!AK$2,'Profit Margin'!$A$32:$A$60,0),MATCH('Mthly PM (TR)'!$A703,'Profit Margin'!$A$32:$BS$32,0)),AK702*(1+I702)),"")</f>
        <v>5.3046802119592826E-2</v>
      </c>
      <c r="AL703" s="42" t="str">
        <f>IFERROR(IF($C703=7,INDEX('Profit Margin'!$A$32:$BS$60,MATCH('Mthly PM (TR)'!AL$2,'Profit Margin'!$A$32:$A$60,0),MATCH('Mthly PM (TR)'!$A703,'Profit Margin'!$A$32:$BS$32,0)),AL702*(1+J702)),"")</f>
        <v/>
      </c>
      <c r="AM703" s="42" t="str">
        <f>IFERROR(IF($C703=7,INDEX('Profit Margin'!$A$32:$BS$60,MATCH('Mthly PM (TR)'!AM$2,'Profit Margin'!$A$32:$A$60,0),MATCH('Mthly PM (TR)'!$A703,'Profit Margin'!$A$32:$BS$32,0)),AM702*(1+K702)),"")</f>
        <v/>
      </c>
      <c r="AN703" s="42">
        <f>IFERROR(IF($C703=7,INDEX('Profit Margin'!$A$32:$BS$60,MATCH('Mthly PM (TR)'!AN$2,'Profit Margin'!$A$32:$A$60,0),MATCH('Mthly PM (TR)'!$A703,'Profit Margin'!$A$32:$BS$32,0)),AN702*(1+L702)),"")</f>
        <v>0.13311253072360774</v>
      </c>
      <c r="AO703" s="42">
        <f>IFERROR(IF($C703=7,INDEX('Profit Margin'!$A$32:$BS$60,MATCH('Mthly PM (TR)'!AO$2,'Profit Margin'!$A$32:$A$60,0),MATCH('Mthly PM (TR)'!$A703,'Profit Margin'!$A$32:$BS$32,0)),AO702*(1+M702)),"")</f>
        <v>9.6481199351437327E-2</v>
      </c>
      <c r="AP703" s="42" t="str">
        <f>IFERROR(IF($C703=7,INDEX('Profit Margin'!$A$32:$BS$60,MATCH('Mthly PM (TR)'!AP$2,'Profit Margin'!$A$32:$A$60,0),MATCH('Mthly PM (TR)'!$A703,'Profit Margin'!$A$32:$BS$32,0)),AP702*(1+N702)),"")</f>
        <v/>
      </c>
      <c r="AQ703" s="42">
        <f>IFERROR(IF($C703=7,INDEX('Profit Margin'!$A$32:$BS$60,MATCH('Mthly PM (TR)'!AQ$2,'Profit Margin'!$A$32:$A$60,0),MATCH('Mthly PM (TR)'!$A703,'Profit Margin'!$A$32:$BS$32,0)),AQ702*(1+O702)),"")</f>
        <v>2.8431861835692608E-2</v>
      </c>
      <c r="AR703" s="42" t="str">
        <f>IFERROR(IF($C703=7,INDEX('Profit Margin'!$A$32:$BS$60,MATCH('Mthly PM (TR)'!AR$2,'Profit Margin'!$A$32:$A$60,0),MATCH('Mthly PM (TR)'!$A703,'Profit Margin'!$A$32:$BS$32,0)),AR702*(1+P702)),"")</f>
        <v/>
      </c>
      <c r="AS703" s="42" t="str">
        <f>IFERROR(IF($C703=7,INDEX('Profit Margin'!$A$32:$BS$60,MATCH('Mthly PM (TR)'!AS$2,'Profit Margin'!$A$32:$A$60,0),MATCH('Mthly PM (TR)'!$A703,'Profit Margin'!$A$32:$BS$32,0)),AS702*(1+Q702)),"")</f>
        <v/>
      </c>
      <c r="AT703" s="42">
        <f>IFERROR(IF($C703=7,INDEX('Profit Margin'!$A$32:$BS$60,MATCH('Mthly PM (TR)'!AT$2,'Profit Margin'!$A$32:$A$60,0),MATCH('Mthly PM (TR)'!$A703,'Profit Margin'!$A$32:$BS$32,0)),AT702*(1+R702)),"")</f>
        <v>2.8140108173893879E-2</v>
      </c>
      <c r="AU703" s="42">
        <f>IFERROR(IF($C703=7,INDEX('Profit Margin'!$A$32:$BS$60,MATCH('Mthly PM (TR)'!AU$2,'Profit Margin'!$A$32:$A$60,0),MATCH('Mthly PM (TR)'!$A703,'Profit Margin'!$A$32:$BS$32,0)),AU702*(1+S702)),"")</f>
        <v>8.9985658984938946E-2</v>
      </c>
      <c r="AV703" s="42">
        <f>IFERROR(IF($C703=7,INDEX('Profit Margin'!$A$32:$BS$60,MATCH('Mthly PM (TR)'!AV$2,'Profit Margin'!$A$32:$A$60,0),MATCH('Mthly PM (TR)'!$A703,'Profit Margin'!$A$32:$BS$32,0)),AV702*(1+T702)),"")</f>
        <v>5.1345168568780075E-2</v>
      </c>
      <c r="AW703" s="42" t="str">
        <f>IFERROR(IF($C703=7,INDEX('Profit Margin'!$A$32:$BS$60,MATCH('Mthly PM (TR)'!AW$2,'Profit Margin'!$A$32:$A$60,0),MATCH('Mthly PM (TR)'!$A703,'Profit Margin'!$A$32:$BS$32,0)),AW702*(1+U702)),"")</f>
        <v/>
      </c>
      <c r="AX703" s="42" t="str">
        <f>IFERROR(IF($C703=7,INDEX('Profit Margin'!$A$32:$BS$60,MATCH('Mthly PM (TR)'!AX$2,'Profit Margin'!$A$32:$A$60,0),MATCH('Mthly PM (TR)'!$A703,'Profit Margin'!$A$32:$BS$32,0)),AX702*(1+V702)),"")</f>
        <v/>
      </c>
      <c r="AY703" s="42">
        <f>IFERROR(IF($C703=7,INDEX('Profit Margin'!$A$32:$BS$60,MATCH('Mthly PM (TR)'!AY$2,'Profit Margin'!$A$32:$A$60,0),MATCH('Mthly PM (TR)'!$A703,'Profit Margin'!$A$32:$BS$32,0)),AY702*(1+W702)),"")</f>
        <v>0.13492500131710117</v>
      </c>
      <c r="AZ703" s="42">
        <f>IFERROR(IF($C703=7,INDEX('Profit Margin'!$A$32:$BS$60,MATCH('Mthly PM (TR)'!AZ$2,'Profit Margin'!$A$32:$A$60,0),MATCH('Mthly PM (TR)'!$A703,'Profit Margin'!$A$32:$BS$32,0)),AZ702*(1+X702)),"")</f>
        <v>7.8833986745979009E-2</v>
      </c>
      <c r="BA703" s="42">
        <f>IFERROR(IF($C703=7,INDEX('Profit Margin'!$A$32:$BS$60,MATCH('Mthly PM (TR)'!BA$2,'Profit Margin'!$A$32:$A$60,0),MATCH('Mthly PM (TR)'!$A703,'Profit Margin'!$A$32:$BS$32,0)),BA702*(1+Y702)),"")</f>
        <v>6.3032709726853028E-2</v>
      </c>
      <c r="BB703" s="42">
        <f>IFERROR(IF($C703=7,INDEX('Profit Margin'!$A$32:$BS$60,MATCH('Mthly PM (TR)'!BB$2,'Profit Margin'!$A$32:$A$60,0),MATCH('Mthly PM (TR)'!$A703,'Profit Margin'!$A$32:$BS$32,0)),BB702*(1+Z702)),"")</f>
        <v>0.10085016530594437</v>
      </c>
      <c r="BC703" s="42">
        <f>IFERROR(IF($C703=7,INDEX('Profit Margin'!$A$32:$BS$60,MATCH('Mthly PM (TR)'!BC$2,'Profit Margin'!$A$32:$A$60,0),MATCH('Mthly PM (TR)'!$A703,'Profit Margin'!$A$32:$BS$32,0)),BC702*(1+AA702)),"")</f>
        <v>0</v>
      </c>
      <c r="BD703" s="42">
        <f>IFERROR(IF($C703=7,INDEX('Profit Margin'!$A$32:$BS$60,MATCH('Mthly PM (TR)'!BD$2,'Profit Margin'!$A$32:$A$60,0),MATCH('Mthly PM (TR)'!$A703,'Profit Margin'!$A$32:$BS$32,0)),BD702*(1+AB702)),"")</f>
        <v>7.9896125753791181E-2</v>
      </c>
      <c r="BE703" s="42" t="str">
        <f>IFERROR(IF($C703=7,INDEX('Profit Margin'!$A$32:$BS$60,MATCH('Mthly PM (TR)'!BE$2,'Profit Margin'!$A$32:$A$60,0),MATCH('Mthly PM (TR)'!$A703,'Profit Margin'!$A$32:$BS$32,0)),BE702*(1+AC702)),"")</f>
        <v/>
      </c>
      <c r="BF703" s="42">
        <f>IFERROR(IF($C703=7,INDEX('Profit Margin'!$A$32:$BS$60,MATCH('Mthly PM (TR)'!BF$2,'Profit Margin'!$A$32:$A$60,0),MATCH('Mthly PM (TR)'!$A703,'Profit Margin'!$A$32:$BS$32,0)),BF702*(1+AD702)),"")</f>
        <v>-4.3123437531422228E-3</v>
      </c>
      <c r="BG703" s="42" t="str">
        <f>IFERROR(IF($C703=7,INDEX('Profit Margin'!$A$32:$BS$60,MATCH('Mthly PM (TR)'!BG$2,'Profit Margin'!$A$32:$A$60,0),MATCH('Mthly PM (TR)'!$A703,'Profit Margin'!$A$32:$BS$32,0)),BG702*(1+AE702)),"")</f>
        <v/>
      </c>
      <c r="BH703" s="44">
        <f t="shared" si="617"/>
        <v>6.2977155396279211E-2</v>
      </c>
      <c r="BI703" s="44" t="str">
        <f t="shared" si="618"/>
        <v/>
      </c>
      <c r="BJ703" s="44" t="str">
        <f t="shared" si="619"/>
        <v/>
      </c>
      <c r="BK703" s="44" t="str">
        <f t="shared" si="620"/>
        <v/>
      </c>
      <c r="BL703" s="44" t="str">
        <f t="shared" si="621"/>
        <v/>
      </c>
      <c r="BM703" s="44">
        <f t="shared" si="622"/>
        <v>5.3231652322758276E-2</v>
      </c>
      <c r="BN703" s="44" t="str">
        <f t="shared" si="623"/>
        <v/>
      </c>
      <c r="BO703" s="44" t="str">
        <f t="shared" si="624"/>
        <v/>
      </c>
      <c r="BP703" s="44">
        <f t="shared" si="625"/>
        <v>0.1335763829703964</v>
      </c>
      <c r="BQ703" s="44">
        <f t="shared" si="626"/>
        <v>9.6817403770726396E-2</v>
      </c>
      <c r="BR703" s="44" t="str">
        <f t="shared" si="627"/>
        <v/>
      </c>
      <c r="BS703" s="44">
        <f t="shared" si="628"/>
        <v>2.8530937279012472E-2</v>
      </c>
      <c r="BT703" s="44" t="str">
        <f t="shared" si="629"/>
        <v/>
      </c>
      <c r="BU703" s="44" t="str">
        <f t="shared" si="630"/>
        <v/>
      </c>
      <c r="BV703" s="44">
        <f t="shared" si="631"/>
        <v>2.8238166954163327E-2</v>
      </c>
      <c r="BW703" s="44">
        <f t="shared" si="632"/>
        <v>9.0299228638164072E-2</v>
      </c>
      <c r="BX703" s="44">
        <f t="shared" si="633"/>
        <v>5.1524089153287801E-2</v>
      </c>
      <c r="BY703" s="44" t="str">
        <f t="shared" si="634"/>
        <v/>
      </c>
      <c r="BZ703" s="44" t="str">
        <f t="shared" si="635"/>
        <v/>
      </c>
      <c r="CA703" s="44">
        <f t="shared" si="636"/>
        <v>0.13539516941223603</v>
      </c>
      <c r="CB703" s="44">
        <f t="shared" si="637"/>
        <v>7.9108696584914887E-2</v>
      </c>
      <c r="CC703" s="44">
        <f t="shared" si="638"/>
        <v>6.3252357447988211E-2</v>
      </c>
      <c r="CD703" s="44">
        <f t="shared" si="639"/>
        <v>0.10120159409714737</v>
      </c>
      <c r="CE703" s="44">
        <f t="shared" si="640"/>
        <v>0</v>
      </c>
      <c r="CF703" s="44">
        <f t="shared" si="641"/>
        <v>8.0174536788718886E-2</v>
      </c>
      <c r="CG703" s="44" t="str">
        <f t="shared" si="642"/>
        <v/>
      </c>
      <c r="CH703" s="44">
        <f t="shared" si="643"/>
        <v>-4.3273708157932468E-3</v>
      </c>
      <c r="CI703" s="44" t="str">
        <f t="shared" si="644"/>
        <v/>
      </c>
      <c r="CJ703" s="48">
        <f t="shared" si="645"/>
        <v>4.5383227493220688E-3</v>
      </c>
      <c r="CK703" s="48" t="str">
        <f t="shared" si="646"/>
        <v/>
      </c>
      <c r="CL703" s="48" t="str">
        <f t="shared" si="647"/>
        <v/>
      </c>
      <c r="CM703" s="48" t="str">
        <f t="shared" si="648"/>
        <v/>
      </c>
      <c r="CN703" s="48" t="str">
        <f t="shared" si="649"/>
        <v/>
      </c>
      <c r="CO703" s="48">
        <f t="shared" si="650"/>
        <v>2.5476136485148883E-3</v>
      </c>
      <c r="CP703" s="48" t="str">
        <f t="shared" si="651"/>
        <v/>
      </c>
      <c r="CQ703" s="48" t="str">
        <f t="shared" si="652"/>
        <v/>
      </c>
      <c r="CR703" s="48">
        <f t="shared" si="653"/>
        <v>8.3403757762885809E-3</v>
      </c>
      <c r="CS703" s="48">
        <f t="shared" si="654"/>
        <v>2.4949844951716194E-3</v>
      </c>
      <c r="CT703" s="48" t="str">
        <f t="shared" si="655"/>
        <v/>
      </c>
      <c r="CU703" s="48">
        <f t="shared" si="656"/>
        <v>1.8993900874756972E-3</v>
      </c>
      <c r="CV703" s="48" t="str">
        <f t="shared" si="657"/>
        <v/>
      </c>
      <c r="CW703" s="48" t="str">
        <f t="shared" si="658"/>
        <v/>
      </c>
      <c r="CX703" s="48">
        <f t="shared" si="659"/>
        <v>1.4577671308417276E-3</v>
      </c>
      <c r="CY703" s="48">
        <f t="shared" si="660"/>
        <v>9.2377916881414609E-3</v>
      </c>
      <c r="CZ703" s="48">
        <f t="shared" si="661"/>
        <v>4.4499294838128544E-3</v>
      </c>
      <c r="DA703" s="48" t="str">
        <f t="shared" si="662"/>
        <v/>
      </c>
      <c r="DB703" s="48" t="str">
        <f t="shared" si="663"/>
        <v/>
      </c>
      <c r="DC703" s="48">
        <f t="shared" si="664"/>
        <v>7.0138759610620634E-3</v>
      </c>
      <c r="DD703" s="48">
        <f t="shared" si="665"/>
        <v>7.3223009558997226E-3</v>
      </c>
      <c r="DE703" s="48">
        <f t="shared" si="666"/>
        <v>4.0645332372502745E-3</v>
      </c>
      <c r="DF703" s="48">
        <f t="shared" si="667"/>
        <v>4.603964120261525E-3</v>
      </c>
      <c r="DG703" s="48">
        <f t="shared" si="668"/>
        <v>0</v>
      </c>
      <c r="DH703" s="48">
        <f t="shared" si="669"/>
        <v>6.1261363560260107E-3</v>
      </c>
      <c r="DI703" s="48" t="str">
        <f t="shared" si="670"/>
        <v/>
      </c>
      <c r="DJ703" s="48">
        <f t="shared" si="671"/>
        <v>-1.7911853280731406E-4</v>
      </c>
      <c r="DK703" s="48" t="str">
        <f t="shared" si="672"/>
        <v/>
      </c>
      <c r="DL703" s="37">
        <f t="shared" si="673"/>
        <v>6.391786715726118E-2</v>
      </c>
      <c r="DM703" s="39">
        <f t="shared" si="674"/>
        <v>1.0639178671572611</v>
      </c>
      <c r="DN703" s="39">
        <f>PRODUCT($DM$466:DM703)</f>
        <v>15.869805946957513</v>
      </c>
      <c r="DO703" s="36">
        <f>DL703-'1M RF rate'!C563</f>
        <v>6.2914506085208391E-2</v>
      </c>
      <c r="DP703" s="39">
        <f t="shared" si="675"/>
        <v>1.0629145060852083</v>
      </c>
      <c r="DQ703" s="39">
        <f>PRODUCT($DP$466:DP703)</f>
        <v>6.8322124577811358</v>
      </c>
      <c r="DR703" s="36">
        <f>DL703-'DJUA Monthly (PR)'!C563</f>
        <v>1.594342712355952E-2</v>
      </c>
      <c r="DS703" s="39">
        <f t="shared" si="676"/>
        <v>1.0159434271235595</v>
      </c>
      <c r="DT703" s="39">
        <f>PRODUCT($DS$466:DS703)</f>
        <v>0.5291367784189851</v>
      </c>
      <c r="DU703" s="100"/>
      <c r="DV703" s="100"/>
    </row>
    <row r="704" spans="1:126" x14ac:dyDescent="0.35">
      <c r="A704" s="35">
        <f t="shared" si="616"/>
        <v>2007</v>
      </c>
      <c r="B704" s="35">
        <v>2008</v>
      </c>
      <c r="C704" s="35">
        <v>5</v>
      </c>
      <c r="D704" s="46">
        <f>IFERROR(IF(INDEX('Memb Hist (Org)'!$A$1:$BS$29,MATCH('Mthly PM (TR)'!D$2,'Memb Hist (Org)'!$A$1:$A$29,0),MATCH('Mthly PM (TR)'!$A704,'Memb Hist (Org)'!$A$1:$BS$1,0))&lt;&gt;1,"",'Mthly Returns (TR)'!D703),"")</f>
        <v>-4.2347999999999997E-2</v>
      </c>
      <c r="E704" s="46" t="str">
        <f>IFERROR(IF(INDEX('Memb Hist (Org)'!$A$1:$BS$29,MATCH('Mthly PM (TR)'!E$2,'Memb Hist (Org)'!$A$1:$A$29,0),MATCH('Mthly PM (TR)'!$A704,'Memb Hist (Org)'!$A$1:$BS$1,0))&lt;&gt;1,"",'Mthly Returns (TR)'!E703),"")</f>
        <v/>
      </c>
      <c r="F704" s="46" t="str">
        <f>IFERROR(IF(INDEX('Memb Hist (Org)'!$A$1:$BS$29,MATCH('Mthly PM (TR)'!F$2,'Memb Hist (Org)'!$A$1:$A$29,0),MATCH('Mthly PM (TR)'!$A704,'Memb Hist (Org)'!$A$1:$BS$1,0))&lt;&gt;1,"",'Mthly Returns (TR)'!F703),"")</f>
        <v/>
      </c>
      <c r="G704" s="46" t="str">
        <f>IFERROR(IF(INDEX('Memb Hist (Org)'!$A$1:$BS$29,MATCH('Mthly PM (TR)'!G$2,'Memb Hist (Org)'!$A$1:$A$29,0),MATCH('Mthly PM (TR)'!$A704,'Memb Hist (Org)'!$A$1:$BS$1,0))&lt;&gt;1,"",'Mthly Returns (TR)'!G703),"")</f>
        <v/>
      </c>
      <c r="H704" s="46" t="str">
        <f>IFERROR(IF(INDEX('Memb Hist (Org)'!$A$1:$BS$29,MATCH('Mthly PM (TR)'!H$2,'Memb Hist (Org)'!$A$1:$A$29,0),MATCH('Mthly PM (TR)'!$A704,'Memb Hist (Org)'!$A$1:$BS$1,0))&lt;&gt;1,"",'Mthly Returns (TR)'!H703),"")</f>
        <v/>
      </c>
      <c r="I704" s="46">
        <f>IFERROR(IF(INDEX('Memb Hist (Org)'!$A$1:$BS$29,MATCH('Mthly PM (TR)'!I$2,'Memb Hist (Org)'!$A$1:$A$29,0),MATCH('Mthly PM (TR)'!$A704,'Memb Hist (Org)'!$A$1:$BS$1,0))&lt;&gt;1,"",'Mthly Returns (TR)'!I703),"")</f>
        <v>6.8510000000000003E-3</v>
      </c>
      <c r="J704" s="46" t="str">
        <f>IFERROR(IF(INDEX('Memb Hist (Org)'!$A$1:$BS$29,MATCH('Mthly PM (TR)'!J$2,'Memb Hist (Org)'!$A$1:$A$29,0),MATCH('Mthly PM (TR)'!$A704,'Memb Hist (Org)'!$A$1:$BS$1,0))&lt;&gt;1,"",'Mthly Returns (TR)'!J703),"")</f>
        <v/>
      </c>
      <c r="K704" s="46" t="str">
        <f>IFERROR(IF(INDEX('Memb Hist (Org)'!$A$1:$BS$29,MATCH('Mthly PM (TR)'!K$2,'Memb Hist (Org)'!$A$1:$A$29,0),MATCH('Mthly PM (TR)'!$A704,'Memb Hist (Org)'!$A$1:$BS$1,0))&lt;&gt;1,"",'Mthly Returns (TR)'!K703),"")</f>
        <v/>
      </c>
      <c r="L704" s="46">
        <f>IFERROR(IF(INDEX('Memb Hist (Org)'!$A$1:$BS$29,MATCH('Mthly PM (TR)'!L$2,'Memb Hist (Org)'!$A$1:$A$29,0),MATCH('Mthly PM (TR)'!$A704,'Memb Hist (Org)'!$A$1:$BS$1,0))&lt;&gt;1,"",'Mthly Returns (TR)'!L703),"")</f>
        <v>7.6170000000000002E-2</v>
      </c>
      <c r="M704" s="46">
        <f>IFERROR(IF(INDEX('Memb Hist (Org)'!$A$1:$BS$29,MATCH('Mthly PM (TR)'!M$2,'Memb Hist (Org)'!$A$1:$A$29,0),MATCH('Mthly PM (TR)'!$A704,'Memb Hist (Org)'!$A$1:$BS$1,0))&lt;&gt;1,"",'Mthly Returns (TR)'!M703),"")</f>
        <v>2.1299999999999999E-2</v>
      </c>
      <c r="N704" s="46" t="str">
        <f>IFERROR(IF(INDEX('Memb Hist (Org)'!$A$1:$BS$29,MATCH('Mthly PM (TR)'!N$2,'Memb Hist (Org)'!$A$1:$A$29,0),MATCH('Mthly PM (TR)'!$A704,'Memb Hist (Org)'!$A$1:$BS$1,0))&lt;&gt;1,"",'Mthly Returns (TR)'!N703),"")</f>
        <v/>
      </c>
      <c r="O704" s="46">
        <f>IFERROR(IF(INDEX('Memb Hist (Org)'!$A$1:$BS$29,MATCH('Mthly PM (TR)'!O$2,'Memb Hist (Org)'!$A$1:$A$29,0),MATCH('Mthly PM (TR)'!$A704,'Memb Hist (Org)'!$A$1:$BS$1,0))&lt;&gt;1,"",'Mthly Returns (TR)'!O703),"")</f>
        <v>0.125</v>
      </c>
      <c r="P704" s="46" t="str">
        <f>IFERROR(IF(INDEX('Memb Hist (Org)'!$A$1:$BS$29,MATCH('Mthly PM (TR)'!P$2,'Memb Hist (Org)'!$A$1:$A$29,0),MATCH('Mthly PM (TR)'!$A704,'Memb Hist (Org)'!$A$1:$BS$1,0))&lt;&gt;1,"",'Mthly Returns (TR)'!P703),"")</f>
        <v/>
      </c>
      <c r="Q704" s="46" t="str">
        <f>IFERROR(IF(INDEX('Memb Hist (Org)'!$A$1:$BS$29,MATCH('Mthly PM (TR)'!Q$2,'Memb Hist (Org)'!$A$1:$A$29,0),MATCH('Mthly PM (TR)'!$A704,'Memb Hist (Org)'!$A$1:$BS$1,0))&lt;&gt;1,"",'Mthly Returns (TR)'!Q703),"")</f>
        <v/>
      </c>
      <c r="R704" s="46">
        <f>IFERROR(IF(INDEX('Memb Hist (Org)'!$A$1:$BS$29,MATCH('Mthly PM (TR)'!R$2,'Memb Hist (Org)'!$A$1:$A$29,0),MATCH('Mthly PM (TR)'!$A704,'Memb Hist (Org)'!$A$1:$BS$1,0))&lt;&gt;1,"",'Mthly Returns (TR)'!R703),"")</f>
        <v>1.0614999999999999E-2</v>
      </c>
      <c r="S704" s="46">
        <f>IFERROR(IF(INDEX('Memb Hist (Org)'!$A$1:$BS$29,MATCH('Mthly PM (TR)'!S$2,'Memb Hist (Org)'!$A$1:$A$29,0),MATCH('Mthly PM (TR)'!$A704,'Memb Hist (Org)'!$A$1:$BS$1,0))&lt;&gt;1,"",'Mthly Returns (TR)'!S703),"")</f>
        <v>4.7857999999999998E-2</v>
      </c>
      <c r="T704" s="46">
        <f>IFERROR(IF(INDEX('Memb Hist (Org)'!$A$1:$BS$29,MATCH('Mthly PM (TR)'!T$2,'Memb Hist (Org)'!$A$1:$A$29,0),MATCH('Mthly PM (TR)'!$A704,'Memb Hist (Org)'!$A$1:$BS$1,0))&lt;&gt;1,"",'Mthly Returns (TR)'!T703),"")</f>
        <v>-1.025E-2</v>
      </c>
      <c r="U704" s="46" t="str">
        <f>IFERROR(IF(INDEX('Memb Hist (Org)'!$A$1:$BS$29,MATCH('Mthly PM (TR)'!U$2,'Memb Hist (Org)'!$A$1:$A$29,0),MATCH('Mthly PM (TR)'!$A704,'Memb Hist (Org)'!$A$1:$BS$1,0))&lt;&gt;1,"",'Mthly Returns (TR)'!U703),"")</f>
        <v/>
      </c>
      <c r="V704" s="46" t="str">
        <f>IFERROR(IF(INDEX('Memb Hist (Org)'!$A$1:$BS$29,MATCH('Mthly PM (TR)'!V$2,'Memb Hist (Org)'!$A$1:$A$29,0),MATCH('Mthly PM (TR)'!$A704,'Memb Hist (Org)'!$A$1:$BS$1,0))&lt;&gt;1,"",'Mthly Returns (TR)'!V703),"")</f>
        <v/>
      </c>
      <c r="W704" s="46">
        <f>IFERROR(IF(INDEX('Memb Hist (Org)'!$A$1:$BS$29,MATCH('Mthly PM (TR)'!W$2,'Memb Hist (Org)'!$A$1:$A$29,0),MATCH('Mthly PM (TR)'!$A704,'Memb Hist (Org)'!$A$1:$BS$1,0))&lt;&gt;1,"",'Mthly Returns (TR)'!W703),"")</f>
        <v>3.533E-2</v>
      </c>
      <c r="X704" s="46">
        <f>IFERROR(IF(INDEX('Memb Hist (Org)'!$A$1:$BS$29,MATCH('Mthly PM (TR)'!X$2,'Memb Hist (Org)'!$A$1:$A$29,0),MATCH('Mthly PM (TR)'!$A704,'Memb Hist (Org)'!$A$1:$BS$1,0))&lt;&gt;1,"",'Mthly Returns (TR)'!X703),"")</f>
        <v>7.9710000000000007E-3</v>
      </c>
      <c r="Y704" s="46">
        <f>IFERROR(IF(INDEX('Memb Hist (Org)'!$A$1:$BS$29,MATCH('Mthly PM (TR)'!Y$2,'Memb Hist (Org)'!$A$1:$A$29,0),MATCH('Mthly PM (TR)'!$A704,'Memb Hist (Org)'!$A$1:$BS$1,0))&lt;&gt;1,"",'Mthly Returns (TR)'!Y703),"")</f>
        <v>2.0317999999999999E-2</v>
      </c>
      <c r="Z704" s="46">
        <f>IFERROR(IF(INDEX('Memb Hist (Org)'!$A$1:$BS$29,MATCH('Mthly PM (TR)'!Z$2,'Memb Hist (Org)'!$A$1:$A$29,0),MATCH('Mthly PM (TR)'!$A704,'Memb Hist (Org)'!$A$1:$BS$1,0))&lt;&gt;1,"",'Mthly Returns (TR)'!Z703),"")</f>
        <v>-1.6385E-2</v>
      </c>
      <c r="AA704" s="46">
        <f>IFERROR(IF(INDEX('Memb Hist (Org)'!$A$1:$BS$29,MATCH('Mthly PM (TR)'!AA$2,'Memb Hist (Org)'!$A$1:$A$29,0),MATCH('Mthly PM (TR)'!$A704,'Memb Hist (Org)'!$A$1:$BS$1,0))&lt;&gt;1,"",'Mthly Returns (TR)'!AA703),"")</f>
        <v>0</v>
      </c>
      <c r="AB704" s="46">
        <f>IFERROR(IF(INDEX('Memb Hist (Org)'!$A$1:$BS$29,MATCH('Mthly PM (TR)'!AB$2,'Memb Hist (Org)'!$A$1:$A$29,0),MATCH('Mthly PM (TR)'!$A704,'Memb Hist (Org)'!$A$1:$BS$1,0))&lt;&gt;1,"",'Mthly Returns (TR)'!AB703),"")</f>
        <v>7.1549000000000001E-2</v>
      </c>
      <c r="AC704" s="46" t="str">
        <f>IFERROR(IF(INDEX('Memb Hist (Org)'!$A$1:$BS$29,MATCH('Mthly PM (TR)'!AC$2,'Memb Hist (Org)'!$A$1:$A$29,0),MATCH('Mthly PM (TR)'!$A704,'Memb Hist (Org)'!$A$1:$BS$1,0))&lt;&gt;1,"",'Mthly Returns (TR)'!AC703),"")</f>
        <v/>
      </c>
      <c r="AD704" s="46">
        <f>IFERROR(IF(INDEX('Memb Hist (Org)'!$A$1:$BS$29,MATCH('Mthly PM (TR)'!AD$2,'Memb Hist (Org)'!$A$1:$A$29,0),MATCH('Mthly PM (TR)'!$A704,'Memb Hist (Org)'!$A$1:$BS$1,0))&lt;&gt;1,"",'Mthly Returns (TR)'!AD703),"")</f>
        <v>0.12212000000000001</v>
      </c>
      <c r="AE704" s="46" t="str">
        <f>IFERROR(IF(INDEX('Memb Hist (Org)'!$A$1:$BS$29,MATCH('Mthly PM (TR)'!AE$2,'Memb Hist (Org)'!$A$1:$A$29,0),MATCH('Mthly PM (TR)'!$A704,'Memb Hist (Org)'!$A$1:$BS$1,0))&lt;&gt;1,"",'Mthly Returns (TR)'!AE703),"")</f>
        <v/>
      </c>
      <c r="AF704" s="42">
        <f>IFERROR(IF($C704=7,INDEX('Profit Margin'!$A$32:$BS$60,MATCH('Mthly PM (TR)'!AF$2,'Profit Margin'!$A$32:$A$60,0),MATCH('Mthly PM (TR)'!$A704,'Profit Margin'!$A$32:$BS$32,0)),AF703*(1+D703)),"")</f>
        <v>6.728102647432202E-2</v>
      </c>
      <c r="AG704" s="42" t="str">
        <f>IFERROR(IF($C704=7,INDEX('Profit Margin'!$A$32:$BS$60,MATCH('Mthly PM (TR)'!AG$2,'Profit Margin'!$A$32:$A$60,0),MATCH('Mthly PM (TR)'!$A704,'Profit Margin'!$A$32:$BS$32,0)),AG703*(1+E703)),"")</f>
        <v/>
      </c>
      <c r="AH704" s="42" t="str">
        <f>IFERROR(IF($C704=7,INDEX('Profit Margin'!$A$32:$BS$60,MATCH('Mthly PM (TR)'!AH$2,'Profit Margin'!$A$32:$A$60,0),MATCH('Mthly PM (TR)'!$A704,'Profit Margin'!$A$32:$BS$32,0)),AH703*(1+F703)),"")</f>
        <v/>
      </c>
      <c r="AI704" s="42" t="str">
        <f>IFERROR(IF($C704=7,INDEX('Profit Margin'!$A$32:$BS$60,MATCH('Mthly PM (TR)'!AI$2,'Profit Margin'!$A$32:$A$60,0),MATCH('Mthly PM (TR)'!$A704,'Profit Margin'!$A$32:$BS$32,0)),AI703*(1+G703)),"")</f>
        <v/>
      </c>
      <c r="AJ704" s="42" t="str">
        <f>IFERROR(IF($C704=7,INDEX('Profit Margin'!$A$32:$BS$60,MATCH('Mthly PM (TR)'!AJ$2,'Profit Margin'!$A$32:$A$60,0),MATCH('Mthly PM (TR)'!$A704,'Profit Margin'!$A$32:$BS$32,0)),AJ703*(1+H703)),"")</f>
        <v/>
      </c>
      <c r="AK704" s="42">
        <f>IFERROR(IF($C704=7,INDEX('Profit Margin'!$A$32:$BS$60,MATCH('Mthly PM (TR)'!AK$2,'Profit Margin'!$A$32:$A$60,0),MATCH('Mthly PM (TR)'!$A704,'Profit Margin'!$A$32:$BS$32,0)),AK703*(1+I703)),"")</f>
        <v>5.5585569022234424E-2</v>
      </c>
      <c r="AL704" s="42" t="str">
        <f>IFERROR(IF($C704=7,INDEX('Profit Margin'!$A$32:$BS$60,MATCH('Mthly PM (TR)'!AL$2,'Profit Margin'!$A$32:$A$60,0),MATCH('Mthly PM (TR)'!$A704,'Profit Margin'!$A$32:$BS$32,0)),AL703*(1+J703)),"")</f>
        <v/>
      </c>
      <c r="AM704" s="42" t="str">
        <f>IFERROR(IF($C704=7,INDEX('Profit Margin'!$A$32:$BS$60,MATCH('Mthly PM (TR)'!AM$2,'Profit Margin'!$A$32:$A$60,0),MATCH('Mthly PM (TR)'!$A704,'Profit Margin'!$A$32:$BS$32,0)),AM703*(1+K703)),"")</f>
        <v/>
      </c>
      <c r="AN704" s="42">
        <f>IFERROR(IF($C704=7,INDEX('Profit Margin'!$A$32:$BS$60,MATCH('Mthly PM (TR)'!AN$2,'Profit Margin'!$A$32:$A$60,0),MATCH('Mthly PM (TR)'!$A704,'Profit Margin'!$A$32:$BS$32,0)),AN703*(1+L703)),"")</f>
        <v>0.14142394402945907</v>
      </c>
      <c r="AO704" s="42">
        <f>IFERROR(IF($C704=7,INDEX('Profit Margin'!$A$32:$BS$60,MATCH('Mthly PM (TR)'!AO$2,'Profit Margin'!$A$32:$A$60,0),MATCH('Mthly PM (TR)'!$A704,'Profit Margin'!$A$32:$BS$32,0)),AO703*(1+M703)),"")</f>
        <v>9.8967519858723874E-2</v>
      </c>
      <c r="AP704" s="42" t="str">
        <f>IFERROR(IF($C704=7,INDEX('Profit Margin'!$A$32:$BS$60,MATCH('Mthly PM (TR)'!AP$2,'Profit Margin'!$A$32:$A$60,0),MATCH('Mthly PM (TR)'!$A704,'Profit Margin'!$A$32:$BS$32,0)),AP703*(1+N703)),"")</f>
        <v/>
      </c>
      <c r="AQ704" s="42">
        <f>IFERROR(IF($C704=7,INDEX('Profit Margin'!$A$32:$BS$60,MATCH('Mthly PM (TR)'!AQ$2,'Profit Margin'!$A$32:$A$60,0),MATCH('Mthly PM (TR)'!$A704,'Profit Margin'!$A$32:$BS$32,0)),AQ703*(1+O703)),"")</f>
        <v>3.0324656173680173E-2</v>
      </c>
      <c r="AR704" s="42" t="str">
        <f>IFERROR(IF($C704=7,INDEX('Profit Margin'!$A$32:$BS$60,MATCH('Mthly PM (TR)'!AR$2,'Profit Margin'!$A$32:$A$60,0),MATCH('Mthly PM (TR)'!$A704,'Profit Margin'!$A$32:$BS$32,0)),AR703*(1+P703)),"")</f>
        <v/>
      </c>
      <c r="AS704" s="42" t="str">
        <f>IFERROR(IF($C704=7,INDEX('Profit Margin'!$A$32:$BS$60,MATCH('Mthly PM (TR)'!AS$2,'Profit Margin'!$A$32:$A$60,0),MATCH('Mthly PM (TR)'!$A704,'Profit Margin'!$A$32:$BS$32,0)),AS703*(1+Q703)),"")</f>
        <v/>
      </c>
      <c r="AT704" s="42">
        <f>IFERROR(IF($C704=7,INDEX('Profit Margin'!$A$32:$BS$60,MATCH('Mthly PM (TR)'!AT$2,'Profit Margin'!$A$32:$A$60,0),MATCH('Mthly PM (TR)'!$A704,'Profit Margin'!$A$32:$BS$32,0)),AT703*(1+R703)),"")</f>
        <v>2.9592813118262975E-2</v>
      </c>
      <c r="AU704" s="42">
        <f>IFERROR(IF($C704=7,INDEX('Profit Margin'!$A$32:$BS$60,MATCH('Mthly PM (TR)'!AU$2,'Profit Margin'!$A$32:$A$60,0),MATCH('Mthly PM (TR)'!$A704,'Profit Margin'!$A$32:$BS$32,0)),AU703*(1+S703)),"")</f>
        <v>9.9191371870416156E-2</v>
      </c>
      <c r="AV704" s="42">
        <f>IFERROR(IF($C704=7,INDEX('Profit Margin'!$A$32:$BS$60,MATCH('Mthly PM (TR)'!AV$2,'Profit Margin'!$A$32:$A$60,0),MATCH('Mthly PM (TR)'!$A704,'Profit Margin'!$A$32:$BS$32,0)),AV703*(1+T703)),"")</f>
        <v>5.5779645397391331E-2</v>
      </c>
      <c r="AW704" s="42" t="str">
        <f>IFERROR(IF($C704=7,INDEX('Profit Margin'!$A$32:$BS$60,MATCH('Mthly PM (TR)'!AW$2,'Profit Margin'!$A$32:$A$60,0),MATCH('Mthly PM (TR)'!$A704,'Profit Margin'!$A$32:$BS$32,0)),AW703*(1+U703)),"")</f>
        <v/>
      </c>
      <c r="AX704" s="42" t="str">
        <f>IFERROR(IF($C704=7,INDEX('Profit Margin'!$A$32:$BS$60,MATCH('Mthly PM (TR)'!AX$2,'Profit Margin'!$A$32:$A$60,0),MATCH('Mthly PM (TR)'!$A704,'Profit Margin'!$A$32:$BS$32,0)),AX703*(1+V703)),"")</f>
        <v/>
      </c>
      <c r="AY704" s="42">
        <f>IFERROR(IF($C704=7,INDEX('Profit Margin'!$A$32:$BS$60,MATCH('Mthly PM (TR)'!AY$2,'Profit Margin'!$A$32:$A$60,0),MATCH('Mthly PM (TR)'!$A704,'Profit Margin'!$A$32:$BS$32,0)),AY703*(1+W703)),"")</f>
        <v>0.14191452116033096</v>
      </c>
      <c r="AZ704" s="42">
        <f>IFERROR(IF($C704=7,INDEX('Profit Margin'!$A$32:$BS$60,MATCH('Mthly PM (TR)'!AZ$2,'Profit Margin'!$A$32:$A$60,0),MATCH('Mthly PM (TR)'!$A704,'Profit Margin'!$A$32:$BS$32,0)),AZ703*(1+X703)),"")</f>
        <v>8.6130860559186825E-2</v>
      </c>
      <c r="BA704" s="42">
        <f>IFERROR(IF($C704=7,INDEX('Profit Margin'!$A$32:$BS$60,MATCH('Mthly PM (TR)'!BA$2,'Profit Margin'!$A$32:$A$60,0),MATCH('Mthly PM (TR)'!$A704,'Profit Margin'!$A$32:$BS$32,0)),BA703*(1+Y703)),"")</f>
        <v>6.7083128621190882E-2</v>
      </c>
      <c r="BB704" s="42">
        <f>IFERROR(IF($C704=7,INDEX('Profit Margin'!$A$32:$BS$60,MATCH('Mthly PM (TR)'!BB$2,'Profit Margin'!$A$32:$A$60,0),MATCH('Mthly PM (TR)'!$A704,'Profit Margin'!$A$32:$BS$32,0)),BB703*(1+Z703)),"")</f>
        <v>0.1054381418762077</v>
      </c>
      <c r="BC704" s="42">
        <f>IFERROR(IF($C704=7,INDEX('Profit Margin'!$A$32:$BS$60,MATCH('Mthly PM (TR)'!BC$2,'Profit Margin'!$A$32:$A$60,0),MATCH('Mthly PM (TR)'!$A704,'Profit Margin'!$A$32:$BS$32,0)),BC703*(1+AA703)),"")</f>
        <v>0</v>
      </c>
      <c r="BD704" s="42">
        <f>IFERROR(IF($C704=7,INDEX('Profit Margin'!$A$32:$BS$60,MATCH('Mthly PM (TR)'!BD$2,'Profit Margin'!$A$32:$A$60,0),MATCH('Mthly PM (TR)'!$A704,'Profit Margin'!$A$32:$BS$32,0)),BD703*(1+AB703)),"")</f>
        <v>8.6000988722638366E-2</v>
      </c>
      <c r="BE704" s="42" t="str">
        <f>IFERROR(IF($C704=7,INDEX('Profit Margin'!$A$32:$BS$60,MATCH('Mthly PM (TR)'!BE$2,'Profit Margin'!$A$32:$A$60,0),MATCH('Mthly PM (TR)'!$A704,'Profit Margin'!$A$32:$BS$32,0)),BE703*(1+AC703)),"")</f>
        <v/>
      </c>
      <c r="BF704" s="42">
        <f>IFERROR(IF($C704=7,INDEX('Profit Margin'!$A$32:$BS$60,MATCH('Mthly PM (TR)'!BF$2,'Profit Margin'!$A$32:$A$60,0),MATCH('Mthly PM (TR)'!$A704,'Profit Margin'!$A$32:$BS$32,0)),BF703*(1+AD703)),"")</f>
        <v>-4.4908402857722863E-3</v>
      </c>
      <c r="BG704" s="42" t="str">
        <f>IFERROR(IF($C704=7,INDEX('Profit Margin'!$A$32:$BS$60,MATCH('Mthly PM (TR)'!BG$2,'Profit Margin'!$A$32:$A$60,0),MATCH('Mthly PM (TR)'!$A704,'Profit Margin'!$A$32:$BS$32,0)),BG703*(1+AE703)),"")</f>
        <v/>
      </c>
      <c r="BH704" s="44">
        <f t="shared" si="617"/>
        <v>6.345929533639609E-2</v>
      </c>
      <c r="BI704" s="44" t="str">
        <f t="shared" si="618"/>
        <v/>
      </c>
      <c r="BJ704" s="44" t="str">
        <f t="shared" si="619"/>
        <v/>
      </c>
      <c r="BK704" s="44" t="str">
        <f t="shared" si="620"/>
        <v/>
      </c>
      <c r="BL704" s="44" t="str">
        <f t="shared" si="621"/>
        <v/>
      </c>
      <c r="BM704" s="44">
        <f t="shared" si="622"/>
        <v>5.2428169216024868E-2</v>
      </c>
      <c r="BN704" s="44" t="str">
        <f t="shared" si="623"/>
        <v/>
      </c>
      <c r="BO704" s="44" t="str">
        <f t="shared" si="624"/>
        <v/>
      </c>
      <c r="BP704" s="44">
        <f t="shared" si="625"/>
        <v>0.13339070912107143</v>
      </c>
      <c r="BQ704" s="44">
        <f t="shared" si="626"/>
        <v>9.3345916382865199E-2</v>
      </c>
      <c r="BR704" s="44" t="str">
        <f t="shared" si="627"/>
        <v/>
      </c>
      <c r="BS704" s="44">
        <f t="shared" si="628"/>
        <v>2.8602139606694055E-2</v>
      </c>
      <c r="BT704" s="44" t="str">
        <f t="shared" si="629"/>
        <v/>
      </c>
      <c r="BU704" s="44" t="str">
        <f t="shared" si="630"/>
        <v/>
      </c>
      <c r="BV704" s="44">
        <f t="shared" si="631"/>
        <v>2.7911867073302562E-2</v>
      </c>
      <c r="BW704" s="44">
        <f t="shared" si="632"/>
        <v>9.3557053038561863E-2</v>
      </c>
      <c r="BX704" s="44">
        <f t="shared" si="633"/>
        <v>5.2611221566059983E-2</v>
      </c>
      <c r="BY704" s="44" t="str">
        <f t="shared" si="634"/>
        <v/>
      </c>
      <c r="BZ704" s="44" t="str">
        <f t="shared" si="635"/>
        <v/>
      </c>
      <c r="CA704" s="44">
        <f t="shared" si="636"/>
        <v>0.13385342023986152</v>
      </c>
      <c r="CB704" s="44">
        <f t="shared" si="637"/>
        <v>8.1238411543697611E-2</v>
      </c>
      <c r="CC704" s="44">
        <f t="shared" si="638"/>
        <v>6.3272638577925255E-2</v>
      </c>
      <c r="CD704" s="44">
        <f t="shared" si="639"/>
        <v>9.9448990832456244E-2</v>
      </c>
      <c r="CE704" s="44">
        <f t="shared" si="640"/>
        <v>0</v>
      </c>
      <c r="CF704" s="44">
        <f t="shared" si="641"/>
        <v>8.1115916753363895E-2</v>
      </c>
      <c r="CG704" s="44" t="str">
        <f t="shared" si="642"/>
        <v/>
      </c>
      <c r="CH704" s="44">
        <f t="shared" si="643"/>
        <v>-4.2357492882807669E-3</v>
      </c>
      <c r="CI704" s="44" t="str">
        <f t="shared" si="644"/>
        <v/>
      </c>
      <c r="CJ704" s="48">
        <f t="shared" si="645"/>
        <v>-2.6873742389057014E-3</v>
      </c>
      <c r="CK704" s="48" t="str">
        <f t="shared" si="646"/>
        <v/>
      </c>
      <c r="CL704" s="48" t="str">
        <f t="shared" si="647"/>
        <v/>
      </c>
      <c r="CM704" s="48" t="str">
        <f t="shared" si="648"/>
        <v/>
      </c>
      <c r="CN704" s="48" t="str">
        <f t="shared" si="649"/>
        <v/>
      </c>
      <c r="CO704" s="48">
        <f t="shared" si="650"/>
        <v>3.5918538729898638E-4</v>
      </c>
      <c r="CP704" s="48" t="str">
        <f t="shared" si="651"/>
        <v/>
      </c>
      <c r="CQ704" s="48" t="str">
        <f t="shared" si="652"/>
        <v/>
      </c>
      <c r="CR704" s="48">
        <f t="shared" si="653"/>
        <v>1.0160370313752011E-2</v>
      </c>
      <c r="CS704" s="48">
        <f t="shared" si="654"/>
        <v>1.9882680189550286E-3</v>
      </c>
      <c r="CT704" s="48" t="str">
        <f t="shared" si="655"/>
        <v/>
      </c>
      <c r="CU704" s="48">
        <f t="shared" si="656"/>
        <v>3.5752674508367568E-3</v>
      </c>
      <c r="CV704" s="48" t="str">
        <f t="shared" si="657"/>
        <v/>
      </c>
      <c r="CW704" s="48" t="str">
        <f t="shared" si="658"/>
        <v/>
      </c>
      <c r="CX704" s="48">
        <f t="shared" si="659"/>
        <v>2.962844689831067E-4</v>
      </c>
      <c r="CY704" s="48">
        <f t="shared" si="660"/>
        <v>4.4774534443194937E-3</v>
      </c>
      <c r="CZ704" s="48">
        <f t="shared" si="661"/>
        <v>-5.3926502105211484E-4</v>
      </c>
      <c r="DA704" s="48" t="str">
        <f t="shared" si="662"/>
        <v/>
      </c>
      <c r="DB704" s="48" t="str">
        <f t="shared" si="663"/>
        <v/>
      </c>
      <c r="DC704" s="48">
        <f t="shared" si="664"/>
        <v>4.7290413370743075E-3</v>
      </c>
      <c r="DD704" s="48">
        <f t="shared" si="665"/>
        <v>6.4755137841481371E-4</v>
      </c>
      <c r="DE704" s="48">
        <f t="shared" si="666"/>
        <v>1.2855734706262853E-3</v>
      </c>
      <c r="DF704" s="48">
        <f t="shared" si="667"/>
        <v>-1.6294717147897957E-3</v>
      </c>
      <c r="DG704" s="48">
        <f t="shared" si="668"/>
        <v>0</v>
      </c>
      <c r="DH704" s="48">
        <f t="shared" si="669"/>
        <v>5.8037627277864332E-3</v>
      </c>
      <c r="DI704" s="48" t="str">
        <f t="shared" si="670"/>
        <v/>
      </c>
      <c r="DJ704" s="48">
        <f t="shared" si="671"/>
        <v>-5.1726970308484728E-4</v>
      </c>
      <c r="DK704" s="48" t="str">
        <f t="shared" si="672"/>
        <v/>
      </c>
      <c r="DL704" s="37">
        <f t="shared" si="673"/>
        <v>2.7949377320214758E-2</v>
      </c>
      <c r="DM704" s="39">
        <f t="shared" si="674"/>
        <v>1.0279493773202149</v>
      </c>
      <c r="DN704" s="39">
        <f>PRODUCT($DM$466:DM704)</f>
        <v>16.313357141367618</v>
      </c>
      <c r="DO704" s="36">
        <f>DL704-'1M RF rate'!C564</f>
        <v>2.6876316389439121E-2</v>
      </c>
      <c r="DP704" s="39">
        <f t="shared" si="675"/>
        <v>1.0268763163894392</v>
      </c>
      <c r="DQ704" s="39">
        <f>PRODUCT($DP$466:DP704)</f>
        <v>7.0158371614363295</v>
      </c>
      <c r="DR704" s="36">
        <f>DL704-'DJUA Monthly (PR)'!C564</f>
        <v>2.9806861164050198E-2</v>
      </c>
      <c r="DS704" s="39">
        <f t="shared" si="676"/>
        <v>1.0298068611640503</v>
      </c>
      <c r="DT704" s="39">
        <f>PRODUCT($DS$466:DS704)</f>
        <v>0.54490868491011268</v>
      </c>
      <c r="DU704" s="100"/>
      <c r="DV704" s="100"/>
    </row>
    <row r="705" spans="1:126" x14ac:dyDescent="0.35">
      <c r="A705" s="35">
        <f t="shared" si="616"/>
        <v>2007</v>
      </c>
      <c r="B705" s="35">
        <v>2008</v>
      </c>
      <c r="C705" s="35">
        <v>6</v>
      </c>
      <c r="D705" s="46">
        <f>IFERROR(IF(INDEX('Memb Hist (Org)'!$A$1:$BS$29,MATCH('Mthly PM (TR)'!D$2,'Memb Hist (Org)'!$A$1:$A$29,0),MATCH('Mthly PM (TR)'!$A705,'Memb Hist (Org)'!$A$1:$BS$1,0))&lt;&gt;1,"",'Mthly Returns (TR)'!D704),"")</f>
        <v>-4.9610000000000001E-2</v>
      </c>
      <c r="E705" s="46" t="str">
        <f>IFERROR(IF(INDEX('Memb Hist (Org)'!$A$1:$BS$29,MATCH('Mthly PM (TR)'!E$2,'Memb Hist (Org)'!$A$1:$A$29,0),MATCH('Mthly PM (TR)'!$A705,'Memb Hist (Org)'!$A$1:$BS$1,0))&lt;&gt;1,"",'Mthly Returns (TR)'!E704),"")</f>
        <v/>
      </c>
      <c r="F705" s="46" t="str">
        <f>IFERROR(IF(INDEX('Memb Hist (Org)'!$A$1:$BS$29,MATCH('Mthly PM (TR)'!F$2,'Memb Hist (Org)'!$A$1:$A$29,0),MATCH('Mthly PM (TR)'!$A705,'Memb Hist (Org)'!$A$1:$BS$1,0))&lt;&gt;1,"",'Mthly Returns (TR)'!F704),"")</f>
        <v/>
      </c>
      <c r="G705" s="46" t="str">
        <f>IFERROR(IF(INDEX('Memb Hist (Org)'!$A$1:$BS$29,MATCH('Mthly PM (TR)'!G$2,'Memb Hist (Org)'!$A$1:$A$29,0),MATCH('Mthly PM (TR)'!$A705,'Memb Hist (Org)'!$A$1:$BS$1,0))&lt;&gt;1,"",'Mthly Returns (TR)'!G704),"")</f>
        <v/>
      </c>
      <c r="H705" s="46" t="str">
        <f>IFERROR(IF(INDEX('Memb Hist (Org)'!$A$1:$BS$29,MATCH('Mthly PM (TR)'!H$2,'Memb Hist (Org)'!$A$1:$A$29,0),MATCH('Mthly PM (TR)'!$A705,'Memb Hist (Org)'!$A$1:$BS$1,0))&lt;&gt;1,"",'Mthly Returns (TR)'!H704),"")</f>
        <v/>
      </c>
      <c r="I705" s="46">
        <f>IFERROR(IF(INDEX('Memb Hist (Org)'!$A$1:$BS$29,MATCH('Mthly PM (TR)'!I$2,'Memb Hist (Org)'!$A$1:$A$29,0),MATCH('Mthly PM (TR)'!$A705,'Memb Hist (Org)'!$A$1:$BS$1,0))&lt;&gt;1,"",'Mthly Returns (TR)'!I704),"")</f>
        <v>-5.3511000000000003E-2</v>
      </c>
      <c r="J705" s="46" t="str">
        <f>IFERROR(IF(INDEX('Memb Hist (Org)'!$A$1:$BS$29,MATCH('Mthly PM (TR)'!J$2,'Memb Hist (Org)'!$A$1:$A$29,0),MATCH('Mthly PM (TR)'!$A705,'Memb Hist (Org)'!$A$1:$BS$1,0))&lt;&gt;1,"",'Mthly Returns (TR)'!J704),"")</f>
        <v/>
      </c>
      <c r="K705" s="46" t="str">
        <f>IFERROR(IF(INDEX('Memb Hist (Org)'!$A$1:$BS$29,MATCH('Mthly PM (TR)'!K$2,'Memb Hist (Org)'!$A$1:$A$29,0),MATCH('Mthly PM (TR)'!$A705,'Memb Hist (Org)'!$A$1:$BS$1,0))&lt;&gt;1,"",'Mthly Returns (TR)'!K704),"")</f>
        <v/>
      </c>
      <c r="L705" s="46">
        <f>IFERROR(IF(INDEX('Memb Hist (Org)'!$A$1:$BS$29,MATCH('Mthly PM (TR)'!L$2,'Memb Hist (Org)'!$A$1:$A$29,0),MATCH('Mthly PM (TR)'!$A705,'Memb Hist (Org)'!$A$1:$BS$1,0))&lt;&gt;1,"",'Mthly Returns (TR)'!L704),"")</f>
        <v>2.5701999999999999E-2</v>
      </c>
      <c r="M705" s="46">
        <f>IFERROR(IF(INDEX('Memb Hist (Org)'!$A$1:$BS$29,MATCH('Mthly PM (TR)'!M$2,'Memb Hist (Org)'!$A$1:$A$29,0),MATCH('Mthly PM (TR)'!$A705,'Memb Hist (Org)'!$A$1:$BS$1,0))&lt;&gt;1,"",'Mthly Returns (TR)'!M704),"")</f>
        <v>-5.9524000000000001E-2</v>
      </c>
      <c r="N705" s="46" t="str">
        <f>IFERROR(IF(INDEX('Memb Hist (Org)'!$A$1:$BS$29,MATCH('Mthly PM (TR)'!N$2,'Memb Hist (Org)'!$A$1:$A$29,0),MATCH('Mthly PM (TR)'!$A705,'Memb Hist (Org)'!$A$1:$BS$1,0))&lt;&gt;1,"",'Mthly Returns (TR)'!N704),"")</f>
        <v/>
      </c>
      <c r="O705" s="46">
        <f>IFERROR(IF(INDEX('Memb Hist (Org)'!$A$1:$BS$29,MATCH('Mthly PM (TR)'!O$2,'Memb Hist (Org)'!$A$1:$A$29,0),MATCH('Mthly PM (TR)'!$A705,'Memb Hist (Org)'!$A$1:$BS$1,0))&lt;&gt;1,"",'Mthly Returns (TR)'!O704),"")</f>
        <v>-5.2538000000000001E-2</v>
      </c>
      <c r="P705" s="46" t="str">
        <f>IFERROR(IF(INDEX('Memb Hist (Org)'!$A$1:$BS$29,MATCH('Mthly PM (TR)'!P$2,'Memb Hist (Org)'!$A$1:$A$29,0),MATCH('Mthly PM (TR)'!$A705,'Memb Hist (Org)'!$A$1:$BS$1,0))&lt;&gt;1,"",'Mthly Returns (TR)'!P704),"")</f>
        <v/>
      </c>
      <c r="Q705" s="46" t="str">
        <f>IFERROR(IF(INDEX('Memb Hist (Org)'!$A$1:$BS$29,MATCH('Mthly PM (TR)'!Q$2,'Memb Hist (Org)'!$A$1:$A$29,0),MATCH('Mthly PM (TR)'!$A705,'Memb Hist (Org)'!$A$1:$BS$1,0))&lt;&gt;1,"",'Mthly Returns (TR)'!Q704),"")</f>
        <v/>
      </c>
      <c r="R705" s="46">
        <f>IFERROR(IF(INDEX('Memb Hist (Org)'!$A$1:$BS$29,MATCH('Mthly PM (TR)'!R$2,'Memb Hist (Org)'!$A$1:$A$29,0),MATCH('Mthly PM (TR)'!$A705,'Memb Hist (Org)'!$A$1:$BS$1,0))&lt;&gt;1,"",'Mthly Returns (TR)'!R704),"")</f>
        <v>-9.3970000000000008E-3</v>
      </c>
      <c r="S705" s="46">
        <f>IFERROR(IF(INDEX('Memb Hist (Org)'!$A$1:$BS$29,MATCH('Mthly PM (TR)'!S$2,'Memb Hist (Org)'!$A$1:$A$29,0),MATCH('Mthly PM (TR)'!$A705,'Memb Hist (Org)'!$A$1:$BS$1,0))&lt;&gt;1,"",'Mthly Returns (TR)'!S704),"")</f>
        <v>4.5991999999999998E-2</v>
      </c>
      <c r="T705" s="46">
        <f>IFERROR(IF(INDEX('Memb Hist (Org)'!$A$1:$BS$29,MATCH('Mthly PM (TR)'!T$2,'Memb Hist (Org)'!$A$1:$A$29,0),MATCH('Mthly PM (TR)'!$A705,'Memb Hist (Org)'!$A$1:$BS$1,0))&lt;&gt;1,"",'Mthly Returns (TR)'!T704),"")</f>
        <v>1.2377000000000001E-2</v>
      </c>
      <c r="U705" s="46" t="str">
        <f>IFERROR(IF(INDEX('Memb Hist (Org)'!$A$1:$BS$29,MATCH('Mthly PM (TR)'!U$2,'Memb Hist (Org)'!$A$1:$A$29,0),MATCH('Mthly PM (TR)'!$A705,'Memb Hist (Org)'!$A$1:$BS$1,0))&lt;&gt;1,"",'Mthly Returns (TR)'!U704),"")</f>
        <v/>
      </c>
      <c r="V705" s="46" t="str">
        <f>IFERROR(IF(INDEX('Memb Hist (Org)'!$A$1:$BS$29,MATCH('Mthly PM (TR)'!V$2,'Memb Hist (Org)'!$A$1:$A$29,0),MATCH('Mthly PM (TR)'!$A705,'Memb Hist (Org)'!$A$1:$BS$1,0))&lt;&gt;1,"",'Mthly Returns (TR)'!V704),"")</f>
        <v/>
      </c>
      <c r="W705" s="46">
        <f>IFERROR(IF(INDEX('Memb Hist (Org)'!$A$1:$BS$29,MATCH('Mthly PM (TR)'!W$2,'Memb Hist (Org)'!$A$1:$A$29,0),MATCH('Mthly PM (TR)'!$A705,'Memb Hist (Org)'!$A$1:$BS$1,0))&lt;&gt;1,"",'Mthly Returns (TR)'!W704),"")</f>
        <v>2.2273000000000001E-2</v>
      </c>
      <c r="X705" s="46">
        <f>IFERROR(IF(INDEX('Memb Hist (Org)'!$A$1:$BS$29,MATCH('Mthly PM (TR)'!X$2,'Memb Hist (Org)'!$A$1:$A$29,0),MATCH('Mthly PM (TR)'!$A705,'Memb Hist (Org)'!$A$1:$BS$1,0))&lt;&gt;1,"",'Mthly Returns (TR)'!X704),"")</f>
        <v>4.5018000000000002E-2</v>
      </c>
      <c r="Y705" s="46">
        <f>IFERROR(IF(INDEX('Memb Hist (Org)'!$A$1:$BS$29,MATCH('Mthly PM (TR)'!Y$2,'Memb Hist (Org)'!$A$1:$A$29,0),MATCH('Mthly PM (TR)'!$A705,'Memb Hist (Org)'!$A$1:$BS$1,0))&lt;&gt;1,"",'Mthly Returns (TR)'!Y704),"")</f>
        <v>-2.9024999999999999E-2</v>
      </c>
      <c r="Z705" s="46">
        <f>IFERROR(IF(INDEX('Memb Hist (Org)'!$A$1:$BS$29,MATCH('Mthly PM (TR)'!Z$2,'Memb Hist (Org)'!$A$1:$A$29,0),MATCH('Mthly PM (TR)'!$A705,'Memb Hist (Org)'!$A$1:$BS$1,0))&lt;&gt;1,"",'Mthly Returns (TR)'!Z704),"")</f>
        <v>-3.5359000000000002E-2</v>
      </c>
      <c r="AA705" s="46">
        <f>IFERROR(IF(INDEX('Memb Hist (Org)'!$A$1:$BS$29,MATCH('Mthly PM (TR)'!AA$2,'Memb Hist (Org)'!$A$1:$A$29,0),MATCH('Mthly PM (TR)'!$A705,'Memb Hist (Org)'!$A$1:$BS$1,0))&lt;&gt;1,"",'Mthly Returns (TR)'!AA704),"")</f>
        <v>0</v>
      </c>
      <c r="AB705" s="46">
        <f>IFERROR(IF(INDEX('Memb Hist (Org)'!$A$1:$BS$29,MATCH('Mthly PM (TR)'!AB$2,'Memb Hist (Org)'!$A$1:$A$29,0),MATCH('Mthly PM (TR)'!$A705,'Memb Hist (Org)'!$A$1:$BS$1,0))&lt;&gt;1,"",'Mthly Returns (TR)'!AB704),"")</f>
        <v>6.2565999999999997E-2</v>
      </c>
      <c r="AC705" s="46" t="str">
        <f>IFERROR(IF(INDEX('Memb Hist (Org)'!$A$1:$BS$29,MATCH('Mthly PM (TR)'!AC$2,'Memb Hist (Org)'!$A$1:$A$29,0),MATCH('Mthly PM (TR)'!$A705,'Memb Hist (Org)'!$A$1:$BS$1,0))&lt;&gt;1,"",'Mthly Returns (TR)'!AC704),"")</f>
        <v/>
      </c>
      <c r="AD705" s="46">
        <f>IFERROR(IF(INDEX('Memb Hist (Org)'!$A$1:$BS$29,MATCH('Mthly PM (TR)'!AD$2,'Memb Hist (Org)'!$A$1:$A$29,0),MATCH('Mthly PM (TR)'!$A705,'Memb Hist (Org)'!$A$1:$BS$1,0))&lt;&gt;1,"",'Mthly Returns (TR)'!AD704),"")</f>
        <v>-1.3860000000000001E-2</v>
      </c>
      <c r="AE705" s="46" t="str">
        <f>IFERROR(IF(INDEX('Memb Hist (Org)'!$A$1:$BS$29,MATCH('Mthly PM (TR)'!AE$2,'Memb Hist (Org)'!$A$1:$A$29,0),MATCH('Mthly PM (TR)'!$A705,'Memb Hist (Org)'!$A$1:$BS$1,0))&lt;&gt;1,"",'Mthly Returns (TR)'!AE704),"")</f>
        <v/>
      </c>
      <c r="AF705" s="42">
        <f>IFERROR(IF($C705=7,INDEX('Profit Margin'!$A$32:$BS$60,MATCH('Mthly PM (TR)'!AF$2,'Profit Margin'!$A$32:$A$60,0),MATCH('Mthly PM (TR)'!$A705,'Profit Margin'!$A$32:$BS$32,0)),AF704*(1+D704)),"")</f>
        <v>6.4431809565187431E-2</v>
      </c>
      <c r="AG705" s="42" t="str">
        <f>IFERROR(IF($C705=7,INDEX('Profit Margin'!$A$32:$BS$60,MATCH('Mthly PM (TR)'!AG$2,'Profit Margin'!$A$32:$A$60,0),MATCH('Mthly PM (TR)'!$A705,'Profit Margin'!$A$32:$BS$32,0)),AG704*(1+E704)),"")</f>
        <v/>
      </c>
      <c r="AH705" s="42" t="str">
        <f>IFERROR(IF($C705=7,INDEX('Profit Margin'!$A$32:$BS$60,MATCH('Mthly PM (TR)'!AH$2,'Profit Margin'!$A$32:$A$60,0),MATCH('Mthly PM (TR)'!$A705,'Profit Margin'!$A$32:$BS$32,0)),AH704*(1+F704)),"")</f>
        <v/>
      </c>
      <c r="AI705" s="42" t="str">
        <f>IFERROR(IF($C705=7,INDEX('Profit Margin'!$A$32:$BS$60,MATCH('Mthly PM (TR)'!AI$2,'Profit Margin'!$A$32:$A$60,0),MATCH('Mthly PM (TR)'!$A705,'Profit Margin'!$A$32:$BS$32,0)),AI704*(1+G704)),"")</f>
        <v/>
      </c>
      <c r="AJ705" s="42" t="str">
        <f>IFERROR(IF($C705=7,INDEX('Profit Margin'!$A$32:$BS$60,MATCH('Mthly PM (TR)'!AJ$2,'Profit Margin'!$A$32:$A$60,0),MATCH('Mthly PM (TR)'!$A705,'Profit Margin'!$A$32:$BS$32,0)),AJ704*(1+H704)),"")</f>
        <v/>
      </c>
      <c r="AK705" s="42">
        <f>IFERROR(IF($C705=7,INDEX('Profit Margin'!$A$32:$BS$60,MATCH('Mthly PM (TR)'!AK$2,'Profit Margin'!$A$32:$A$60,0),MATCH('Mthly PM (TR)'!$A705,'Profit Margin'!$A$32:$BS$32,0)),AK704*(1+I704)),"")</f>
        <v>5.5966385755605752E-2</v>
      </c>
      <c r="AL705" s="42" t="str">
        <f>IFERROR(IF($C705=7,INDEX('Profit Margin'!$A$32:$BS$60,MATCH('Mthly PM (TR)'!AL$2,'Profit Margin'!$A$32:$A$60,0),MATCH('Mthly PM (TR)'!$A705,'Profit Margin'!$A$32:$BS$32,0)),AL704*(1+J704)),"")</f>
        <v/>
      </c>
      <c r="AM705" s="42" t="str">
        <f>IFERROR(IF($C705=7,INDEX('Profit Margin'!$A$32:$BS$60,MATCH('Mthly PM (TR)'!AM$2,'Profit Margin'!$A$32:$A$60,0),MATCH('Mthly PM (TR)'!$A705,'Profit Margin'!$A$32:$BS$32,0)),AM704*(1+K704)),"")</f>
        <v/>
      </c>
      <c r="AN705" s="42">
        <f>IFERROR(IF($C705=7,INDEX('Profit Margin'!$A$32:$BS$60,MATCH('Mthly PM (TR)'!AN$2,'Profit Margin'!$A$32:$A$60,0),MATCH('Mthly PM (TR)'!$A705,'Profit Margin'!$A$32:$BS$32,0)),AN704*(1+L704)),"")</f>
        <v>0.15219620584618299</v>
      </c>
      <c r="AO705" s="42">
        <f>IFERROR(IF($C705=7,INDEX('Profit Margin'!$A$32:$BS$60,MATCH('Mthly PM (TR)'!AO$2,'Profit Margin'!$A$32:$A$60,0),MATCH('Mthly PM (TR)'!$A705,'Profit Margin'!$A$32:$BS$32,0)),AO704*(1+M704)),"")</f>
        <v>0.1010755280317147</v>
      </c>
      <c r="AP705" s="42" t="str">
        <f>IFERROR(IF($C705=7,INDEX('Profit Margin'!$A$32:$BS$60,MATCH('Mthly PM (TR)'!AP$2,'Profit Margin'!$A$32:$A$60,0),MATCH('Mthly PM (TR)'!$A705,'Profit Margin'!$A$32:$BS$32,0)),AP704*(1+N704)),"")</f>
        <v/>
      </c>
      <c r="AQ705" s="42">
        <f>IFERROR(IF($C705=7,INDEX('Profit Margin'!$A$32:$BS$60,MATCH('Mthly PM (TR)'!AQ$2,'Profit Margin'!$A$32:$A$60,0),MATCH('Mthly PM (TR)'!$A705,'Profit Margin'!$A$32:$BS$32,0)),AQ704*(1+O704)),"")</f>
        <v>3.4115238195390196E-2</v>
      </c>
      <c r="AR705" s="42" t="str">
        <f>IFERROR(IF($C705=7,INDEX('Profit Margin'!$A$32:$BS$60,MATCH('Mthly PM (TR)'!AR$2,'Profit Margin'!$A$32:$A$60,0),MATCH('Mthly PM (TR)'!$A705,'Profit Margin'!$A$32:$BS$32,0)),AR704*(1+P704)),"")</f>
        <v/>
      </c>
      <c r="AS705" s="42" t="str">
        <f>IFERROR(IF($C705=7,INDEX('Profit Margin'!$A$32:$BS$60,MATCH('Mthly PM (TR)'!AS$2,'Profit Margin'!$A$32:$A$60,0),MATCH('Mthly PM (TR)'!$A705,'Profit Margin'!$A$32:$BS$32,0)),AS704*(1+Q704)),"")</f>
        <v/>
      </c>
      <c r="AT705" s="42">
        <f>IFERROR(IF($C705=7,INDEX('Profit Margin'!$A$32:$BS$60,MATCH('Mthly PM (TR)'!AT$2,'Profit Margin'!$A$32:$A$60,0),MATCH('Mthly PM (TR)'!$A705,'Profit Margin'!$A$32:$BS$32,0)),AT704*(1+R704)),"")</f>
        <v>2.9906940829513336E-2</v>
      </c>
      <c r="AU705" s="42">
        <f>IFERROR(IF($C705=7,INDEX('Profit Margin'!$A$32:$BS$60,MATCH('Mthly PM (TR)'!AU$2,'Profit Margin'!$A$32:$A$60,0),MATCH('Mthly PM (TR)'!$A705,'Profit Margin'!$A$32:$BS$32,0)),AU704*(1+S704)),"")</f>
        <v>0.10393847254539053</v>
      </c>
      <c r="AV705" s="42">
        <f>IFERROR(IF($C705=7,INDEX('Profit Margin'!$A$32:$BS$60,MATCH('Mthly PM (TR)'!AV$2,'Profit Margin'!$A$32:$A$60,0),MATCH('Mthly PM (TR)'!$A705,'Profit Margin'!$A$32:$BS$32,0)),AV704*(1+T704)),"")</f>
        <v>5.5207904032068073E-2</v>
      </c>
      <c r="AW705" s="42" t="str">
        <f>IFERROR(IF($C705=7,INDEX('Profit Margin'!$A$32:$BS$60,MATCH('Mthly PM (TR)'!AW$2,'Profit Margin'!$A$32:$A$60,0),MATCH('Mthly PM (TR)'!$A705,'Profit Margin'!$A$32:$BS$32,0)),AW704*(1+U704)),"")</f>
        <v/>
      </c>
      <c r="AX705" s="42" t="str">
        <f>IFERROR(IF($C705=7,INDEX('Profit Margin'!$A$32:$BS$60,MATCH('Mthly PM (TR)'!AX$2,'Profit Margin'!$A$32:$A$60,0),MATCH('Mthly PM (TR)'!$A705,'Profit Margin'!$A$32:$BS$32,0)),AX704*(1+V704)),"")</f>
        <v/>
      </c>
      <c r="AY705" s="42">
        <f>IFERROR(IF($C705=7,INDEX('Profit Margin'!$A$32:$BS$60,MATCH('Mthly PM (TR)'!AY$2,'Profit Margin'!$A$32:$A$60,0),MATCH('Mthly PM (TR)'!$A705,'Profit Margin'!$A$32:$BS$32,0)),AY704*(1+W704)),"")</f>
        <v>0.14692836119292546</v>
      </c>
      <c r="AZ705" s="42">
        <f>IFERROR(IF($C705=7,INDEX('Profit Margin'!$A$32:$BS$60,MATCH('Mthly PM (TR)'!AZ$2,'Profit Margin'!$A$32:$A$60,0),MATCH('Mthly PM (TR)'!$A705,'Profit Margin'!$A$32:$BS$32,0)),AZ704*(1+X704)),"")</f>
        <v>8.6817409648704102E-2</v>
      </c>
      <c r="BA705" s="42">
        <f>IFERROR(IF($C705=7,INDEX('Profit Margin'!$A$32:$BS$60,MATCH('Mthly PM (TR)'!BA$2,'Profit Margin'!$A$32:$A$60,0),MATCH('Mthly PM (TR)'!$A705,'Profit Margin'!$A$32:$BS$32,0)),BA704*(1+Y704)),"")</f>
        <v>6.8446123628516237E-2</v>
      </c>
      <c r="BB705" s="42">
        <f>IFERROR(IF($C705=7,INDEX('Profit Margin'!$A$32:$BS$60,MATCH('Mthly PM (TR)'!BB$2,'Profit Margin'!$A$32:$A$60,0),MATCH('Mthly PM (TR)'!$A705,'Profit Margin'!$A$32:$BS$32,0)),BB704*(1+Z704)),"")</f>
        <v>0.10371053792156604</v>
      </c>
      <c r="BC705" s="42">
        <f>IFERROR(IF($C705=7,INDEX('Profit Margin'!$A$32:$BS$60,MATCH('Mthly PM (TR)'!BC$2,'Profit Margin'!$A$32:$A$60,0),MATCH('Mthly PM (TR)'!$A705,'Profit Margin'!$A$32:$BS$32,0)),BC704*(1+AA704)),"")</f>
        <v>0</v>
      </c>
      <c r="BD705" s="42">
        <f>IFERROR(IF($C705=7,INDEX('Profit Margin'!$A$32:$BS$60,MATCH('Mthly PM (TR)'!BD$2,'Profit Margin'!$A$32:$A$60,0),MATCH('Mthly PM (TR)'!$A705,'Profit Margin'!$A$32:$BS$32,0)),BD704*(1+AB704)),"")</f>
        <v>9.2154273464754424E-2</v>
      </c>
      <c r="BE705" s="42" t="str">
        <f>IFERROR(IF($C705=7,INDEX('Profit Margin'!$A$32:$BS$60,MATCH('Mthly PM (TR)'!BE$2,'Profit Margin'!$A$32:$A$60,0),MATCH('Mthly PM (TR)'!$A705,'Profit Margin'!$A$32:$BS$32,0)),BE704*(1+AC704)),"")</f>
        <v/>
      </c>
      <c r="BF705" s="42">
        <f>IFERROR(IF($C705=7,INDEX('Profit Margin'!$A$32:$BS$60,MATCH('Mthly PM (TR)'!BF$2,'Profit Margin'!$A$32:$A$60,0),MATCH('Mthly PM (TR)'!$A705,'Profit Margin'!$A$32:$BS$32,0)),BF704*(1+AD704)),"")</f>
        <v>-5.0392617014707979E-3</v>
      </c>
      <c r="BG705" s="42" t="str">
        <f>IFERROR(IF($C705=7,INDEX('Profit Margin'!$A$32:$BS$60,MATCH('Mthly PM (TR)'!BG$2,'Profit Margin'!$A$32:$A$60,0),MATCH('Mthly PM (TR)'!$A705,'Profit Margin'!$A$32:$BS$32,0)),BG704*(1+AE704)),"")</f>
        <v/>
      </c>
      <c r="BH705" s="44">
        <f t="shared" si="617"/>
        <v>5.9119566039251975E-2</v>
      </c>
      <c r="BI705" s="44" t="str">
        <f t="shared" si="618"/>
        <v/>
      </c>
      <c r="BJ705" s="44" t="str">
        <f t="shared" si="619"/>
        <v/>
      </c>
      <c r="BK705" s="44" t="str">
        <f t="shared" si="620"/>
        <v/>
      </c>
      <c r="BL705" s="44" t="str">
        <f t="shared" si="621"/>
        <v/>
      </c>
      <c r="BM705" s="44">
        <f t="shared" si="622"/>
        <v>5.135209550973846E-2</v>
      </c>
      <c r="BN705" s="44" t="str">
        <f t="shared" si="623"/>
        <v/>
      </c>
      <c r="BO705" s="44" t="str">
        <f t="shared" si="624"/>
        <v/>
      </c>
      <c r="BP705" s="44">
        <f t="shared" si="625"/>
        <v>0.13964800466055058</v>
      </c>
      <c r="BQ705" s="44">
        <f t="shared" si="626"/>
        <v>9.2742100443067674E-2</v>
      </c>
      <c r="BR705" s="44" t="str">
        <f t="shared" si="627"/>
        <v/>
      </c>
      <c r="BS705" s="44">
        <f t="shared" si="628"/>
        <v>3.1302521084661625E-2</v>
      </c>
      <c r="BT705" s="44" t="str">
        <f t="shared" si="629"/>
        <v/>
      </c>
      <c r="BU705" s="44" t="str">
        <f t="shared" si="630"/>
        <v/>
      </c>
      <c r="BV705" s="44">
        <f t="shared" si="631"/>
        <v>2.7441187440399209E-2</v>
      </c>
      <c r="BW705" s="44">
        <f t="shared" si="632"/>
        <v>9.5369002254225579E-2</v>
      </c>
      <c r="BX705" s="44">
        <f t="shared" si="633"/>
        <v>5.0656148730548835E-2</v>
      </c>
      <c r="BY705" s="44" t="str">
        <f t="shared" si="634"/>
        <v/>
      </c>
      <c r="BZ705" s="44" t="str">
        <f t="shared" si="635"/>
        <v/>
      </c>
      <c r="CA705" s="44">
        <f t="shared" si="636"/>
        <v>0.1348144807852403</v>
      </c>
      <c r="CB705" s="44">
        <f t="shared" si="637"/>
        <v>7.9659528697398355E-2</v>
      </c>
      <c r="CC705" s="44">
        <f t="shared" si="638"/>
        <v>6.2802909825043954E-2</v>
      </c>
      <c r="CD705" s="44">
        <f t="shared" si="639"/>
        <v>9.5159860277044414E-2</v>
      </c>
      <c r="CE705" s="44">
        <f t="shared" si="640"/>
        <v>0</v>
      </c>
      <c r="CF705" s="44">
        <f t="shared" si="641"/>
        <v>8.4556381276034501E-2</v>
      </c>
      <c r="CG705" s="44" t="str">
        <f t="shared" si="642"/>
        <v/>
      </c>
      <c r="CH705" s="44">
        <f t="shared" si="643"/>
        <v>-4.6237870232057237E-3</v>
      </c>
      <c r="CI705" s="44" t="str">
        <f t="shared" si="644"/>
        <v/>
      </c>
      <c r="CJ705" s="48">
        <f t="shared" si="645"/>
        <v>-2.9329216712072905E-3</v>
      </c>
      <c r="CK705" s="48" t="str">
        <f t="shared" si="646"/>
        <v/>
      </c>
      <c r="CL705" s="48" t="str">
        <f t="shared" si="647"/>
        <v/>
      </c>
      <c r="CM705" s="48" t="str">
        <f t="shared" si="648"/>
        <v/>
      </c>
      <c r="CN705" s="48" t="str">
        <f t="shared" si="649"/>
        <v/>
      </c>
      <c r="CO705" s="48">
        <f t="shared" si="650"/>
        <v>-2.747901982821615E-3</v>
      </c>
      <c r="CP705" s="48" t="str">
        <f t="shared" si="651"/>
        <v/>
      </c>
      <c r="CQ705" s="48" t="str">
        <f t="shared" si="652"/>
        <v/>
      </c>
      <c r="CR705" s="48">
        <f t="shared" si="653"/>
        <v>3.5892330157854709E-3</v>
      </c>
      <c r="CS705" s="48">
        <f t="shared" si="654"/>
        <v>-5.5203807867731606E-3</v>
      </c>
      <c r="CT705" s="48" t="str">
        <f t="shared" si="655"/>
        <v/>
      </c>
      <c r="CU705" s="48">
        <f t="shared" si="656"/>
        <v>-1.6445718527459525E-3</v>
      </c>
      <c r="CV705" s="48" t="str">
        <f t="shared" si="657"/>
        <v/>
      </c>
      <c r="CW705" s="48" t="str">
        <f t="shared" si="658"/>
        <v/>
      </c>
      <c r="CX705" s="48">
        <f t="shared" si="659"/>
        <v>-2.578648383774314E-4</v>
      </c>
      <c r="CY705" s="48">
        <f t="shared" si="660"/>
        <v>4.3862111516763426E-3</v>
      </c>
      <c r="CZ705" s="48">
        <f t="shared" si="661"/>
        <v>6.2697115283800293E-4</v>
      </c>
      <c r="DA705" s="48" t="str">
        <f t="shared" si="662"/>
        <v/>
      </c>
      <c r="DB705" s="48" t="str">
        <f t="shared" si="663"/>
        <v/>
      </c>
      <c r="DC705" s="48">
        <f t="shared" si="664"/>
        <v>3.0027229305296574E-3</v>
      </c>
      <c r="DD705" s="48">
        <f t="shared" si="665"/>
        <v>3.5861126628994795E-3</v>
      </c>
      <c r="DE705" s="48">
        <f t="shared" si="666"/>
        <v>-1.8228544576719006E-3</v>
      </c>
      <c r="DF705" s="48">
        <f t="shared" si="667"/>
        <v>-3.3647574995360136E-3</v>
      </c>
      <c r="DG705" s="48">
        <f t="shared" si="668"/>
        <v>0</v>
      </c>
      <c r="DH705" s="48">
        <f t="shared" si="669"/>
        <v>5.2903545509163739E-3</v>
      </c>
      <c r="DI705" s="48" t="str">
        <f t="shared" si="670"/>
        <v/>
      </c>
      <c r="DJ705" s="48">
        <f t="shared" si="671"/>
        <v>6.4085688141631331E-5</v>
      </c>
      <c r="DK705" s="48" t="str">
        <f t="shared" si="672"/>
        <v/>
      </c>
      <c r="DL705" s="37">
        <f t="shared" si="673"/>
        <v>2.2544380636535938E-3</v>
      </c>
      <c r="DM705" s="39">
        <f t="shared" si="674"/>
        <v>1.0022544380636536</v>
      </c>
      <c r="DN705" s="39">
        <f>PRODUCT($DM$466:DM705)</f>
        <v>16.350134594653092</v>
      </c>
      <c r="DO705" s="36">
        <f>DL705-'1M RF rate'!C565</f>
        <v>7.9381256207415596E-4</v>
      </c>
      <c r="DP705" s="39">
        <f t="shared" si="675"/>
        <v>1.0007938125620741</v>
      </c>
      <c r="DQ705" s="39">
        <f>PRODUCT($DP$466:DP705)</f>
        <v>7.0214064211085443</v>
      </c>
      <c r="DR705" s="36">
        <f>DL705-'DJUA Monthly (PR)'!C565</f>
        <v>-1.013219242806325E-2</v>
      </c>
      <c r="DS705" s="39">
        <f t="shared" si="676"/>
        <v>0.98986780757193671</v>
      </c>
      <c r="DT705" s="39">
        <f>PRODUCT($DS$466:DS705)</f>
        <v>0.53938756525888054</v>
      </c>
      <c r="DU705" s="100"/>
      <c r="DV705" s="100"/>
    </row>
    <row r="706" spans="1:126" x14ac:dyDescent="0.35">
      <c r="A706" s="35">
        <f t="shared" si="616"/>
        <v>2008</v>
      </c>
      <c r="B706" s="35">
        <v>2008</v>
      </c>
      <c r="C706" s="35">
        <v>7</v>
      </c>
      <c r="D706" s="46">
        <f>IFERROR(IF(INDEX('Memb Hist (Org)'!$A$1:$BS$29,MATCH('Mthly PM (TR)'!D$2,'Memb Hist (Org)'!$A$1:$A$29,0),MATCH('Mthly PM (TR)'!$A706,'Memb Hist (Org)'!$A$1:$BS$1,0))&lt;&gt;1,"",'Mthly Returns (TR)'!D705),"")</f>
        <v>-1.8145999999999999E-2</v>
      </c>
      <c r="E706" s="46" t="str">
        <f>IFERROR(IF(INDEX('Memb Hist (Org)'!$A$1:$BS$29,MATCH('Mthly PM (TR)'!E$2,'Memb Hist (Org)'!$A$1:$A$29,0),MATCH('Mthly PM (TR)'!$A706,'Memb Hist (Org)'!$A$1:$BS$1,0))&lt;&gt;1,"",'Mthly Returns (TR)'!E705),"")</f>
        <v/>
      </c>
      <c r="F706" s="46" t="str">
        <f>IFERROR(IF(INDEX('Memb Hist (Org)'!$A$1:$BS$29,MATCH('Mthly PM (TR)'!F$2,'Memb Hist (Org)'!$A$1:$A$29,0),MATCH('Mthly PM (TR)'!$A706,'Memb Hist (Org)'!$A$1:$BS$1,0))&lt;&gt;1,"",'Mthly Returns (TR)'!F705),"")</f>
        <v/>
      </c>
      <c r="G706" s="46" t="str">
        <f>IFERROR(IF(INDEX('Memb Hist (Org)'!$A$1:$BS$29,MATCH('Mthly PM (TR)'!G$2,'Memb Hist (Org)'!$A$1:$A$29,0),MATCH('Mthly PM (TR)'!$A706,'Memb Hist (Org)'!$A$1:$BS$1,0))&lt;&gt;1,"",'Mthly Returns (TR)'!G705),"")</f>
        <v/>
      </c>
      <c r="H706" s="46" t="str">
        <f>IFERROR(IF(INDEX('Memb Hist (Org)'!$A$1:$BS$29,MATCH('Mthly PM (TR)'!H$2,'Memb Hist (Org)'!$A$1:$A$29,0),MATCH('Mthly PM (TR)'!$A706,'Memb Hist (Org)'!$A$1:$BS$1,0))&lt;&gt;1,"",'Mthly Returns (TR)'!H705),"")</f>
        <v/>
      </c>
      <c r="I706" s="46">
        <f>IFERROR(IF(INDEX('Memb Hist (Org)'!$A$1:$BS$29,MATCH('Mthly PM (TR)'!I$2,'Memb Hist (Org)'!$A$1:$A$29,0),MATCH('Mthly PM (TR)'!$A706,'Memb Hist (Org)'!$A$1:$BS$1,0))&lt;&gt;1,"",'Mthly Returns (TR)'!I705),"")</f>
        <v>1.5605000000000001E-2</v>
      </c>
      <c r="J706" s="46" t="str">
        <f>IFERROR(IF(INDEX('Memb Hist (Org)'!$A$1:$BS$29,MATCH('Mthly PM (TR)'!J$2,'Memb Hist (Org)'!$A$1:$A$29,0),MATCH('Mthly PM (TR)'!$A706,'Memb Hist (Org)'!$A$1:$BS$1,0))&lt;&gt;1,"",'Mthly Returns (TR)'!J705),"")</f>
        <v/>
      </c>
      <c r="K706" s="46" t="str">
        <f>IFERROR(IF(INDEX('Memb Hist (Org)'!$A$1:$BS$29,MATCH('Mthly PM (TR)'!K$2,'Memb Hist (Org)'!$A$1:$A$29,0),MATCH('Mthly PM (TR)'!$A706,'Memb Hist (Org)'!$A$1:$BS$1,0))&lt;&gt;1,"",'Mthly Returns (TR)'!K705),"")</f>
        <v/>
      </c>
      <c r="L706" s="46">
        <f>IFERROR(IF(INDEX('Memb Hist (Org)'!$A$1:$BS$29,MATCH('Mthly PM (TR)'!L$2,'Memb Hist (Org)'!$A$1:$A$29,0),MATCH('Mthly PM (TR)'!$A706,'Memb Hist (Org)'!$A$1:$BS$1,0))&lt;&gt;1,"",'Mthly Returns (TR)'!L705),"")</f>
        <v>-6.9698999999999997E-2</v>
      </c>
      <c r="M706" s="46">
        <f>IFERROR(IF(INDEX('Memb Hist (Org)'!$A$1:$BS$29,MATCH('Mthly PM (TR)'!M$2,'Memb Hist (Org)'!$A$1:$A$29,0),MATCH('Mthly PM (TR)'!$A706,'Memb Hist (Org)'!$A$1:$BS$1,0))&lt;&gt;1,"",'Mthly Returns (TR)'!M705),"")</f>
        <v>1.1508000000000001E-2</v>
      </c>
      <c r="N706" s="46">
        <f>IFERROR(IF(INDEX('Memb Hist (Org)'!$A$1:$BS$29,MATCH('Mthly PM (TR)'!N$2,'Memb Hist (Org)'!$A$1:$A$29,0),MATCH('Mthly PM (TR)'!$A706,'Memb Hist (Org)'!$A$1:$BS$1,0))&lt;&gt;1,"",'Mthly Returns (TR)'!N705),"")</f>
        <v>-1.6011000000000001E-2</v>
      </c>
      <c r="O706" s="46">
        <f>IFERROR(IF(INDEX('Memb Hist (Org)'!$A$1:$BS$29,MATCH('Mthly PM (TR)'!O$2,'Memb Hist (Org)'!$A$1:$A$29,0),MATCH('Mthly PM (TR)'!$A706,'Memb Hist (Org)'!$A$1:$BS$1,0))&lt;&gt;1,"",'Mthly Returns (TR)'!O705),"")</f>
        <v>-1.7444999999999999E-2</v>
      </c>
      <c r="P706" s="46" t="str">
        <f>IFERROR(IF(INDEX('Memb Hist (Org)'!$A$1:$BS$29,MATCH('Mthly PM (TR)'!P$2,'Memb Hist (Org)'!$A$1:$A$29,0),MATCH('Mthly PM (TR)'!$A706,'Memb Hist (Org)'!$A$1:$BS$1,0))&lt;&gt;1,"",'Mthly Returns (TR)'!P705),"")</f>
        <v/>
      </c>
      <c r="Q706" s="46" t="str">
        <f>IFERROR(IF(INDEX('Memb Hist (Org)'!$A$1:$BS$29,MATCH('Mthly PM (TR)'!Q$2,'Memb Hist (Org)'!$A$1:$A$29,0),MATCH('Mthly PM (TR)'!$A706,'Memb Hist (Org)'!$A$1:$BS$1,0))&lt;&gt;1,"",'Mthly Returns (TR)'!Q705),"")</f>
        <v/>
      </c>
      <c r="R706" s="46">
        <f>IFERROR(IF(INDEX('Memb Hist (Org)'!$A$1:$BS$29,MATCH('Mthly PM (TR)'!R$2,'Memb Hist (Org)'!$A$1:$A$29,0),MATCH('Mthly PM (TR)'!$A706,'Memb Hist (Org)'!$A$1:$BS$1,0))&lt;&gt;1,"",'Mthly Returns (TR)'!R705),"")</f>
        <v>-3.4040000000000001E-2</v>
      </c>
      <c r="S706" s="46">
        <f>IFERROR(IF(INDEX('Memb Hist (Org)'!$A$1:$BS$29,MATCH('Mthly PM (TR)'!S$2,'Memb Hist (Org)'!$A$1:$A$29,0),MATCH('Mthly PM (TR)'!$A706,'Memb Hist (Org)'!$A$1:$BS$1,0))&lt;&gt;1,"",'Mthly Returns (TR)'!S705),"")</f>
        <v>-0.106644</v>
      </c>
      <c r="T706" s="46">
        <f>IFERROR(IF(INDEX('Memb Hist (Org)'!$A$1:$BS$29,MATCH('Mthly PM (TR)'!T$2,'Memb Hist (Org)'!$A$1:$A$29,0),MATCH('Mthly PM (TR)'!$A706,'Memb Hist (Org)'!$A$1:$BS$1,0))&lt;&gt;1,"",'Mthly Returns (TR)'!T705),"")</f>
        <v>-2.9227E-2</v>
      </c>
      <c r="U706" s="46" t="str">
        <f>IFERROR(IF(INDEX('Memb Hist (Org)'!$A$1:$BS$29,MATCH('Mthly PM (TR)'!U$2,'Memb Hist (Org)'!$A$1:$A$29,0),MATCH('Mthly PM (TR)'!$A706,'Memb Hist (Org)'!$A$1:$BS$1,0))&lt;&gt;1,"",'Mthly Returns (TR)'!U705),"")</f>
        <v/>
      </c>
      <c r="V706" s="46" t="str">
        <f>IFERROR(IF(INDEX('Memb Hist (Org)'!$A$1:$BS$29,MATCH('Mthly PM (TR)'!V$2,'Memb Hist (Org)'!$A$1:$A$29,0),MATCH('Mthly PM (TR)'!$A706,'Memb Hist (Org)'!$A$1:$BS$1,0))&lt;&gt;1,"",'Mthly Returns (TR)'!V705),"")</f>
        <v/>
      </c>
      <c r="W706" s="46">
        <f>IFERROR(IF(INDEX('Memb Hist (Org)'!$A$1:$BS$29,MATCH('Mthly PM (TR)'!W$2,'Memb Hist (Org)'!$A$1:$A$29,0),MATCH('Mthly PM (TR)'!$A706,'Memb Hist (Org)'!$A$1:$BS$1,0))&lt;&gt;1,"",'Mthly Returns (TR)'!W705),"")</f>
        <v>-0.126056</v>
      </c>
      <c r="X706" s="46">
        <f>IFERROR(IF(INDEX('Memb Hist (Org)'!$A$1:$BS$29,MATCH('Mthly PM (TR)'!X$2,'Memb Hist (Org)'!$A$1:$A$29,0),MATCH('Mthly PM (TR)'!$A706,'Memb Hist (Org)'!$A$1:$BS$1,0))&lt;&gt;1,"",'Mthly Returns (TR)'!X705),"")</f>
        <v>-8.9918999999999999E-2</v>
      </c>
      <c r="Y706" s="46">
        <f>IFERROR(IF(INDEX('Memb Hist (Org)'!$A$1:$BS$29,MATCH('Mthly PM (TR)'!Y$2,'Memb Hist (Org)'!$A$1:$A$29,0),MATCH('Mthly PM (TR)'!$A706,'Memb Hist (Org)'!$A$1:$BS$1,0))&lt;&gt;1,"",'Mthly Returns (TR)'!Y705),"")</f>
        <v>-5.9166999999999997E-2</v>
      </c>
      <c r="Z706" s="46">
        <f>IFERROR(IF(INDEX('Memb Hist (Org)'!$A$1:$BS$29,MATCH('Mthly PM (TR)'!Z$2,'Memb Hist (Org)'!$A$1:$A$29,0),MATCH('Mthly PM (TR)'!$A706,'Memb Hist (Org)'!$A$1:$BS$1,0))&lt;&gt;1,"",'Mthly Returns (TR)'!Z705),"")</f>
        <v>2.5486999999999999E-2</v>
      </c>
      <c r="AA706" s="46" t="str">
        <f>IFERROR(IF(INDEX('Memb Hist (Org)'!$A$1:$BS$29,MATCH('Mthly PM (TR)'!AA$2,'Memb Hist (Org)'!$A$1:$A$29,0),MATCH('Mthly PM (TR)'!$A706,'Memb Hist (Org)'!$A$1:$BS$1,0))&lt;&gt;1,"",'Mthly Returns (TR)'!AA705),"")</f>
        <v/>
      </c>
      <c r="AB706" s="46">
        <f>IFERROR(IF(INDEX('Memb Hist (Org)'!$A$1:$BS$29,MATCH('Mthly PM (TR)'!AB$2,'Memb Hist (Org)'!$A$1:$A$29,0),MATCH('Mthly PM (TR)'!$A706,'Memb Hist (Org)'!$A$1:$BS$1,0))&lt;&gt;1,"",'Mthly Returns (TR)'!AB705),"")</f>
        <v>-0.20491200000000001</v>
      </c>
      <c r="AC706" s="46" t="str">
        <f>IFERROR(IF(INDEX('Memb Hist (Org)'!$A$1:$BS$29,MATCH('Mthly PM (TR)'!AC$2,'Memb Hist (Org)'!$A$1:$A$29,0),MATCH('Mthly PM (TR)'!$A706,'Memb Hist (Org)'!$A$1:$BS$1,0))&lt;&gt;1,"",'Mthly Returns (TR)'!AC705),"")</f>
        <v/>
      </c>
      <c r="AD706" s="46">
        <f>IFERROR(IF(INDEX('Memb Hist (Org)'!$A$1:$BS$29,MATCH('Mthly PM (TR)'!AD$2,'Memb Hist (Org)'!$A$1:$A$29,0),MATCH('Mthly PM (TR)'!$A706,'Memb Hist (Org)'!$A$1:$BS$1,0))&lt;&gt;1,"",'Mthly Returns (TR)'!AD705),"")</f>
        <v>-0.15981300000000001</v>
      </c>
      <c r="AE706" s="46" t="str">
        <f>IFERROR(IF(INDEX('Memb Hist (Org)'!$A$1:$BS$29,MATCH('Mthly PM (TR)'!AE$2,'Memb Hist (Org)'!$A$1:$A$29,0),MATCH('Mthly PM (TR)'!$A706,'Memb Hist (Org)'!$A$1:$BS$1,0))&lt;&gt;1,"",'Mthly Returns (TR)'!AE705),"")</f>
        <v/>
      </c>
      <c r="AF706" s="42">
        <f>IFERROR(IF($C706=7,INDEX('Profit Margin'!$A$32:$BS$60,MATCH('Mthly PM (TR)'!AF$2,'Profit Margin'!$A$32:$A$60,0),MATCH('Mthly PM (TR)'!$A706,'Profit Margin'!$A$32:$BS$32,0)),AF705*(1+D705)),"")</f>
        <v>7.0523947721240571E-2</v>
      </c>
      <c r="AG706" s="42" t="str">
        <f>IFERROR(IF($C706=7,INDEX('Profit Margin'!$A$32:$BS$60,MATCH('Mthly PM (TR)'!AG$2,'Profit Margin'!$A$32:$A$60,0),MATCH('Mthly PM (TR)'!$A706,'Profit Margin'!$A$32:$BS$32,0)),AG705*(1+E705)),"")</f>
        <v/>
      </c>
      <c r="AH706" s="42" t="str">
        <f>IFERROR(IF($C706=7,INDEX('Profit Margin'!$A$32:$BS$60,MATCH('Mthly PM (TR)'!AH$2,'Profit Margin'!$A$32:$A$60,0),MATCH('Mthly PM (TR)'!$A706,'Profit Margin'!$A$32:$BS$32,0)),AH705*(1+F705)),"")</f>
        <v/>
      </c>
      <c r="AI706" s="42" t="str">
        <f>IFERROR(IF($C706=7,INDEX('Profit Margin'!$A$32:$BS$60,MATCH('Mthly PM (TR)'!AI$2,'Profit Margin'!$A$32:$A$60,0),MATCH('Mthly PM (TR)'!$A706,'Profit Margin'!$A$32:$BS$32,0)),AI705*(1+G705)),"")</f>
        <v/>
      </c>
      <c r="AJ706" s="42" t="str">
        <f>IFERROR(IF($C706=7,INDEX('Profit Margin'!$A$32:$BS$60,MATCH('Mthly PM (TR)'!AJ$2,'Profit Margin'!$A$32:$A$60,0),MATCH('Mthly PM (TR)'!$A706,'Profit Margin'!$A$32:$BS$32,0)),AJ705*(1+H705)),"")</f>
        <v/>
      </c>
      <c r="AK706" s="42">
        <f>IFERROR(IF($C706=7,INDEX('Profit Margin'!$A$32:$BS$60,MATCH('Mthly PM (TR)'!AK$2,'Profit Margin'!$A$32:$A$60,0),MATCH('Mthly PM (TR)'!$A706,'Profit Margin'!$A$32:$BS$32,0)),AK705*(1+I705)),"")</f>
        <v>6.543245231677404E-2</v>
      </c>
      <c r="AL706" s="42" t="str">
        <f>IFERROR(IF($C706=7,INDEX('Profit Margin'!$A$32:$BS$60,MATCH('Mthly PM (TR)'!AL$2,'Profit Margin'!$A$32:$A$60,0),MATCH('Mthly PM (TR)'!$A706,'Profit Margin'!$A$32:$BS$32,0)),AL705*(1+J705)),"")</f>
        <v/>
      </c>
      <c r="AM706" s="42" t="str">
        <f>IFERROR(IF($C706=7,INDEX('Profit Margin'!$A$32:$BS$60,MATCH('Mthly PM (TR)'!AM$2,'Profit Margin'!$A$32:$A$60,0),MATCH('Mthly PM (TR)'!$A706,'Profit Margin'!$A$32:$BS$32,0)),AM705*(1+K705)),"")</f>
        <v/>
      </c>
      <c r="AN706" s="42">
        <f>IFERROR(IF($C706=7,INDEX('Profit Margin'!$A$32:$BS$60,MATCH('Mthly PM (TR)'!AN$2,'Profit Margin'!$A$32:$A$60,0),MATCH('Mthly PM (TR)'!$A706,'Profit Margin'!$A$32:$BS$32,0)),AN705*(1+L705)),"")</f>
        <v>8.3669459291054432E-2</v>
      </c>
      <c r="AO706" s="42">
        <f>IFERROR(IF($C706=7,INDEX('Profit Margin'!$A$32:$BS$60,MATCH('Mthly PM (TR)'!AO$2,'Profit Margin'!$A$32:$A$60,0),MATCH('Mthly PM (TR)'!$A706,'Profit Margin'!$A$32:$BS$32,0)),AO705*(1+M705)),"")</f>
        <v>7.5937196177764829E-2</v>
      </c>
      <c r="AP706" s="42">
        <f>IFERROR(IF($C706=7,INDEX('Profit Margin'!$A$32:$BS$60,MATCH('Mthly PM (TR)'!AP$2,'Profit Margin'!$A$32:$A$60,0),MATCH('Mthly PM (TR)'!$A706,'Profit Margin'!$A$32:$BS$32,0)),AP705*(1+N705)),"")</f>
        <v>7.3544804944088479E-2</v>
      </c>
      <c r="AQ706" s="42">
        <f>IFERROR(IF($C706=7,INDEX('Profit Margin'!$A$32:$BS$60,MATCH('Mthly PM (TR)'!AQ$2,'Profit Margin'!$A$32:$A$60,0),MATCH('Mthly PM (TR)'!$A706,'Profit Margin'!$A$32:$BS$32,0)),AQ705*(1+O705)),"")</f>
        <v>2.907140360197745E-2</v>
      </c>
      <c r="AR706" s="42" t="str">
        <f>IFERROR(IF($C706=7,INDEX('Profit Margin'!$A$32:$BS$60,MATCH('Mthly PM (TR)'!AR$2,'Profit Margin'!$A$32:$A$60,0),MATCH('Mthly PM (TR)'!$A706,'Profit Margin'!$A$32:$BS$32,0)),AR705*(1+P705)),"")</f>
        <v/>
      </c>
      <c r="AS706" s="42" t="str">
        <f>IFERROR(IF($C706=7,INDEX('Profit Margin'!$A$32:$BS$60,MATCH('Mthly PM (TR)'!AS$2,'Profit Margin'!$A$32:$A$60,0),MATCH('Mthly PM (TR)'!$A706,'Profit Margin'!$A$32:$BS$32,0)),AS705*(1+Q705)),"")</f>
        <v/>
      </c>
      <c r="AT706" s="42">
        <f>IFERROR(IF($C706=7,INDEX('Profit Margin'!$A$32:$BS$60,MATCH('Mthly PM (TR)'!AT$2,'Profit Margin'!$A$32:$A$60,0),MATCH('Mthly PM (TR)'!$A706,'Profit Margin'!$A$32:$BS$32,0)),AT705*(1+R705)),"")</f>
        <v>6.5551028010731116E-3</v>
      </c>
      <c r="AU706" s="42">
        <f>IFERROR(IF($C706=7,INDEX('Profit Margin'!$A$32:$BS$60,MATCH('Mthly PM (TR)'!AU$2,'Profit Margin'!$A$32:$A$60,0),MATCH('Mthly PM (TR)'!$A706,'Profit Margin'!$A$32:$BS$32,0)),AU705*(1+S705)),"")</f>
        <v>7.2766983816589734E-2</v>
      </c>
      <c r="AV706" s="42">
        <f>IFERROR(IF($C706=7,INDEX('Profit Margin'!$A$32:$BS$60,MATCH('Mthly PM (TR)'!AV$2,'Profit Margin'!$A$32:$A$60,0),MATCH('Mthly PM (TR)'!$A706,'Profit Margin'!$A$32:$BS$32,0)),AV705*(1+T705)),"")</f>
        <v>6.7352355639267045E-2</v>
      </c>
      <c r="AW706" s="42" t="str">
        <f>IFERROR(IF($C706=7,INDEX('Profit Margin'!$A$32:$BS$60,MATCH('Mthly PM (TR)'!AW$2,'Profit Margin'!$A$32:$A$60,0),MATCH('Mthly PM (TR)'!$A706,'Profit Margin'!$A$32:$BS$32,0)),AW705*(1+U705)),"")</f>
        <v/>
      </c>
      <c r="AX706" s="42" t="str">
        <f>IFERROR(IF($C706=7,INDEX('Profit Margin'!$A$32:$BS$60,MATCH('Mthly PM (TR)'!AX$2,'Profit Margin'!$A$32:$A$60,0),MATCH('Mthly PM (TR)'!$A706,'Profit Margin'!$A$32:$BS$32,0)),AX705*(1+V705)),"")</f>
        <v/>
      </c>
      <c r="AY706" s="42">
        <f>IFERROR(IF($C706=7,INDEX('Profit Margin'!$A$32:$BS$60,MATCH('Mthly PM (TR)'!AY$2,'Profit Margin'!$A$32:$A$60,0),MATCH('Mthly PM (TR)'!$A706,'Profit Margin'!$A$32:$BS$32,0)),AY705*(1+W705)),"")</f>
        <v>0.10686555974008555</v>
      </c>
      <c r="AZ706" s="42">
        <f>IFERROR(IF($C706=7,INDEX('Profit Margin'!$A$32:$BS$60,MATCH('Mthly PM (TR)'!AZ$2,'Profit Margin'!$A$32:$A$60,0),MATCH('Mthly PM (TR)'!$A706,'Profit Margin'!$A$32:$BS$32,0)),AZ705*(1+X705)),"")</f>
        <v>6.3570929061411111E-2</v>
      </c>
      <c r="BA706" s="42">
        <f>IFERROR(IF($C706=7,INDEX('Profit Margin'!$A$32:$BS$60,MATCH('Mthly PM (TR)'!BA$2,'Profit Margin'!$A$32:$A$60,0),MATCH('Mthly PM (TR)'!$A706,'Profit Margin'!$A$32:$BS$32,0)),BA705*(1+Y705)),"")</f>
        <v>6.6058204606404006E-2</v>
      </c>
      <c r="BB706" s="42">
        <f>IFERROR(IF($C706=7,INDEX('Profit Margin'!$A$32:$BS$60,MATCH('Mthly PM (TR)'!BB$2,'Profit Margin'!$A$32:$A$60,0),MATCH('Mthly PM (TR)'!$A706,'Profit Margin'!$A$32:$BS$32,0)),BB705*(1+Z705)),"")</f>
        <v>7.7688812432549978E-2</v>
      </c>
      <c r="BC706" s="42" t="str">
        <f>IFERROR(IF($C706=7,INDEX('Profit Margin'!$A$32:$BS$60,MATCH('Mthly PM (TR)'!BC$2,'Profit Margin'!$A$32:$A$60,0),MATCH('Mthly PM (TR)'!$A706,'Profit Margin'!$A$32:$BS$32,0)),BC705*(1+AA705)),"")</f>
        <v/>
      </c>
      <c r="BD706" s="42">
        <f>IFERROR(IF($C706=7,INDEX('Profit Margin'!$A$32:$BS$60,MATCH('Mthly PM (TR)'!BD$2,'Profit Margin'!$A$32:$A$60,0),MATCH('Mthly PM (TR)'!$A706,'Profit Margin'!$A$32:$BS$32,0)),BD705*(1+AB705)),"")</f>
        <v>8.4531889333954335E-2</v>
      </c>
      <c r="BE706" s="42" t="str">
        <f>IFERROR(IF($C706=7,INDEX('Profit Margin'!$A$32:$BS$60,MATCH('Mthly PM (TR)'!BE$2,'Profit Margin'!$A$32:$A$60,0),MATCH('Mthly PM (TR)'!$A706,'Profit Margin'!$A$32:$BS$32,0)),BE705*(1+AC705)),"")</f>
        <v/>
      </c>
      <c r="BF706" s="42">
        <f>IFERROR(IF($C706=7,INDEX('Profit Margin'!$A$32:$BS$60,MATCH('Mthly PM (TR)'!BF$2,'Profit Margin'!$A$32:$A$60,0),MATCH('Mthly PM (TR)'!$A706,'Profit Margin'!$A$32:$BS$32,0)),BF705*(1+AD705)),"")</f>
        <v>5.6430898515765195E-2</v>
      </c>
      <c r="BG706" s="42" t="str">
        <f>IFERROR(IF($C706=7,INDEX('Profit Margin'!$A$32:$BS$60,MATCH('Mthly PM (TR)'!BG$2,'Profit Margin'!$A$32:$A$60,0),MATCH('Mthly PM (TR)'!$A706,'Profit Margin'!$A$32:$BS$32,0)),BG705*(1+AE705)),"")</f>
        <v/>
      </c>
      <c r="BH706" s="44">
        <f t="shared" si="617"/>
        <v>7.0523947721240571E-2</v>
      </c>
      <c r="BI706" s="44" t="str">
        <f t="shared" si="618"/>
        <v/>
      </c>
      <c r="BJ706" s="44" t="str">
        <f t="shared" si="619"/>
        <v/>
      </c>
      <c r="BK706" s="44" t="str">
        <f t="shared" si="620"/>
        <v/>
      </c>
      <c r="BL706" s="44" t="str">
        <f t="shared" si="621"/>
        <v/>
      </c>
      <c r="BM706" s="44">
        <f t="shared" si="622"/>
        <v>6.543245231677404E-2</v>
      </c>
      <c r="BN706" s="44" t="str">
        <f t="shared" si="623"/>
        <v/>
      </c>
      <c r="BO706" s="44" t="str">
        <f t="shared" si="624"/>
        <v/>
      </c>
      <c r="BP706" s="44">
        <f t="shared" si="625"/>
        <v>8.3669459291054432E-2</v>
      </c>
      <c r="BQ706" s="44">
        <f t="shared" si="626"/>
        <v>7.5937196177764829E-2</v>
      </c>
      <c r="BR706" s="44">
        <f t="shared" si="627"/>
        <v>7.3544804944088479E-2</v>
      </c>
      <c r="BS706" s="44">
        <f t="shared" si="628"/>
        <v>2.907140360197745E-2</v>
      </c>
      <c r="BT706" s="44" t="str">
        <f t="shared" si="629"/>
        <v/>
      </c>
      <c r="BU706" s="44" t="str">
        <f t="shared" si="630"/>
        <v/>
      </c>
      <c r="BV706" s="44">
        <f t="shared" si="631"/>
        <v>6.5551028010731116E-3</v>
      </c>
      <c r="BW706" s="44">
        <f t="shared" si="632"/>
        <v>7.2766983816589734E-2</v>
      </c>
      <c r="BX706" s="44">
        <f t="shared" si="633"/>
        <v>6.7352355639267045E-2</v>
      </c>
      <c r="BY706" s="44" t="str">
        <f t="shared" si="634"/>
        <v/>
      </c>
      <c r="BZ706" s="44" t="str">
        <f t="shared" si="635"/>
        <v/>
      </c>
      <c r="CA706" s="44">
        <f t="shared" si="636"/>
        <v>0.10686555974008555</v>
      </c>
      <c r="CB706" s="44">
        <f t="shared" si="637"/>
        <v>6.3570929061411111E-2</v>
      </c>
      <c r="CC706" s="44">
        <f t="shared" si="638"/>
        <v>6.6058204606404006E-2</v>
      </c>
      <c r="CD706" s="44">
        <f t="shared" si="639"/>
        <v>7.7688812432549978E-2</v>
      </c>
      <c r="CE706" s="44" t="str">
        <f t="shared" si="640"/>
        <v/>
      </c>
      <c r="CF706" s="44">
        <f t="shared" si="641"/>
        <v>8.4531889333954335E-2</v>
      </c>
      <c r="CG706" s="44" t="str">
        <f t="shared" si="642"/>
        <v/>
      </c>
      <c r="CH706" s="44">
        <f t="shared" si="643"/>
        <v>5.6430898515765195E-2</v>
      </c>
      <c r="CI706" s="44" t="str">
        <f t="shared" si="644"/>
        <v/>
      </c>
      <c r="CJ706" s="48">
        <f t="shared" si="645"/>
        <v>-1.2797275553496313E-3</v>
      </c>
      <c r="CK706" s="48" t="str">
        <f t="shared" si="646"/>
        <v/>
      </c>
      <c r="CL706" s="48" t="str">
        <f t="shared" si="647"/>
        <v/>
      </c>
      <c r="CM706" s="48" t="str">
        <f t="shared" si="648"/>
        <v/>
      </c>
      <c r="CN706" s="48" t="str">
        <f t="shared" si="649"/>
        <v/>
      </c>
      <c r="CO706" s="48">
        <f t="shared" si="650"/>
        <v>1.021073418403259E-3</v>
      </c>
      <c r="CP706" s="48" t="str">
        <f t="shared" si="651"/>
        <v/>
      </c>
      <c r="CQ706" s="48" t="str">
        <f t="shared" si="652"/>
        <v/>
      </c>
      <c r="CR706" s="48">
        <f t="shared" si="653"/>
        <v>-5.8316776431272029E-3</v>
      </c>
      <c r="CS706" s="48">
        <f t="shared" si="654"/>
        <v>8.7388525361371773E-4</v>
      </c>
      <c r="CT706" s="48">
        <f t="shared" si="655"/>
        <v>-1.1775258719598008E-3</v>
      </c>
      <c r="CU706" s="48">
        <f t="shared" si="656"/>
        <v>-5.0715063583649657E-4</v>
      </c>
      <c r="CV706" s="48" t="str">
        <f t="shared" si="657"/>
        <v/>
      </c>
      <c r="CW706" s="48" t="str">
        <f t="shared" si="658"/>
        <v/>
      </c>
      <c r="CX706" s="48">
        <f t="shared" si="659"/>
        <v>-2.2313569934852872E-4</v>
      </c>
      <c r="CY706" s="48">
        <f t="shared" si="660"/>
        <v>-7.7601622221363954E-3</v>
      </c>
      <c r="CZ706" s="48">
        <f t="shared" si="661"/>
        <v>-1.9685072982688579E-3</v>
      </c>
      <c r="DA706" s="48" t="str">
        <f t="shared" si="662"/>
        <v/>
      </c>
      <c r="DB706" s="48" t="str">
        <f t="shared" si="663"/>
        <v/>
      </c>
      <c r="DC706" s="48">
        <f t="shared" si="664"/>
        <v>-1.3471044998596225E-2</v>
      </c>
      <c r="DD706" s="48">
        <f t="shared" si="665"/>
        <v>-5.7162343702730255E-3</v>
      </c>
      <c r="DE706" s="48">
        <f t="shared" si="666"/>
        <v>-3.9084657919471058E-3</v>
      </c>
      <c r="DF706" s="48">
        <f t="shared" si="667"/>
        <v>1.9800547624684011E-3</v>
      </c>
      <c r="DG706" s="48" t="str">
        <f t="shared" si="668"/>
        <v/>
      </c>
      <c r="DH706" s="48">
        <f t="shared" si="669"/>
        <v>-1.7321598507199252E-2</v>
      </c>
      <c r="DI706" s="48" t="str">
        <f t="shared" si="670"/>
        <v/>
      </c>
      <c r="DJ706" s="48">
        <f t="shared" si="671"/>
        <v>-9.0183911844999836E-3</v>
      </c>
      <c r="DK706" s="48" t="str">
        <f t="shared" si="672"/>
        <v/>
      </c>
      <c r="DL706" s="37">
        <f t="shared" si="673"/>
        <v>-6.4308608344057133E-2</v>
      </c>
      <c r="DM706" s="39">
        <f t="shared" si="674"/>
        <v>0.93569139165594284</v>
      </c>
      <c r="DN706" s="39">
        <f>PRODUCT($DM$466:DM706)</f>
        <v>15.298680192632926</v>
      </c>
      <c r="DO706" s="36">
        <f>DL706-'1M RF rate'!C566</f>
        <v>-6.5850137895856892E-2</v>
      </c>
      <c r="DP706" s="39">
        <f t="shared" si="675"/>
        <v>0.93414986210414308</v>
      </c>
      <c r="DQ706" s="39">
        <f>PRODUCT($DP$466:DP706)</f>
        <v>6.559045840055691</v>
      </c>
      <c r="DR706" s="36">
        <f>DL706-'DJUA Monthly (PR)'!C566</f>
        <v>3.6673678558032413E-2</v>
      </c>
      <c r="DS706" s="39">
        <f t="shared" si="676"/>
        <v>1.0366736785580324</v>
      </c>
      <c r="DT706" s="39">
        <f>PRODUCT($DS$466:DS706)</f>
        <v>0.5591688914453844</v>
      </c>
      <c r="DU706" s="100"/>
      <c r="DV706" s="100"/>
    </row>
    <row r="707" spans="1:126" x14ac:dyDescent="0.35">
      <c r="A707" s="35">
        <f t="shared" si="616"/>
        <v>2008</v>
      </c>
      <c r="B707" s="35">
        <v>2008</v>
      </c>
      <c r="C707" s="35">
        <v>8</v>
      </c>
      <c r="D707" s="46">
        <f>IFERROR(IF(INDEX('Memb Hist (Org)'!$A$1:$BS$29,MATCH('Mthly PM (TR)'!D$2,'Memb Hist (Org)'!$A$1:$A$29,0),MATCH('Mthly PM (TR)'!$A707,'Memb Hist (Org)'!$A$1:$BS$1,0))&lt;&gt;1,"",'Mthly Returns (TR)'!D706),"")</f>
        <v>-1.266E-3</v>
      </c>
      <c r="E707" s="46" t="str">
        <f>IFERROR(IF(INDEX('Memb Hist (Org)'!$A$1:$BS$29,MATCH('Mthly PM (TR)'!E$2,'Memb Hist (Org)'!$A$1:$A$29,0),MATCH('Mthly PM (TR)'!$A707,'Memb Hist (Org)'!$A$1:$BS$1,0))&lt;&gt;1,"",'Mthly Returns (TR)'!E706),"")</f>
        <v/>
      </c>
      <c r="F707" s="46" t="str">
        <f>IFERROR(IF(INDEX('Memb Hist (Org)'!$A$1:$BS$29,MATCH('Mthly PM (TR)'!F$2,'Memb Hist (Org)'!$A$1:$A$29,0),MATCH('Mthly PM (TR)'!$A707,'Memb Hist (Org)'!$A$1:$BS$1,0))&lt;&gt;1,"",'Mthly Returns (TR)'!F706),"")</f>
        <v/>
      </c>
      <c r="G707" s="46" t="str">
        <f>IFERROR(IF(INDEX('Memb Hist (Org)'!$A$1:$BS$29,MATCH('Mthly PM (TR)'!G$2,'Memb Hist (Org)'!$A$1:$A$29,0),MATCH('Mthly PM (TR)'!$A707,'Memb Hist (Org)'!$A$1:$BS$1,0))&lt;&gt;1,"",'Mthly Returns (TR)'!G706),"")</f>
        <v/>
      </c>
      <c r="H707" s="46" t="str">
        <f>IFERROR(IF(INDEX('Memb Hist (Org)'!$A$1:$BS$29,MATCH('Mthly PM (TR)'!H$2,'Memb Hist (Org)'!$A$1:$A$29,0),MATCH('Mthly PM (TR)'!$A707,'Memb Hist (Org)'!$A$1:$BS$1,0))&lt;&gt;1,"",'Mthly Returns (TR)'!H706),"")</f>
        <v/>
      </c>
      <c r="I707" s="46">
        <f>IFERROR(IF(INDEX('Memb Hist (Org)'!$A$1:$BS$29,MATCH('Mthly PM (TR)'!I$2,'Memb Hist (Org)'!$A$1:$A$29,0),MATCH('Mthly PM (TR)'!$A707,'Memb Hist (Org)'!$A$1:$BS$1,0))&lt;&gt;1,"",'Mthly Returns (TR)'!I706),"")</f>
        <v>4.4962000000000002E-2</v>
      </c>
      <c r="J707" s="46" t="str">
        <f>IFERROR(IF(INDEX('Memb Hist (Org)'!$A$1:$BS$29,MATCH('Mthly PM (TR)'!J$2,'Memb Hist (Org)'!$A$1:$A$29,0),MATCH('Mthly PM (TR)'!$A707,'Memb Hist (Org)'!$A$1:$BS$1,0))&lt;&gt;1,"",'Mthly Returns (TR)'!J706),"")</f>
        <v/>
      </c>
      <c r="K707" s="46" t="str">
        <f>IFERROR(IF(INDEX('Memb Hist (Org)'!$A$1:$BS$29,MATCH('Mthly PM (TR)'!K$2,'Memb Hist (Org)'!$A$1:$A$29,0),MATCH('Mthly PM (TR)'!$A707,'Memb Hist (Org)'!$A$1:$BS$1,0))&lt;&gt;1,"",'Mthly Returns (TR)'!K706),"")</f>
        <v/>
      </c>
      <c r="L707" s="46">
        <f>IFERROR(IF(INDEX('Memb Hist (Org)'!$A$1:$BS$29,MATCH('Mthly PM (TR)'!L$2,'Memb Hist (Org)'!$A$1:$A$29,0),MATCH('Mthly PM (TR)'!$A707,'Memb Hist (Org)'!$A$1:$BS$1,0))&lt;&gt;1,"",'Mthly Returns (TR)'!L706),"")</f>
        <v>-5.7720000000000002E-3</v>
      </c>
      <c r="M707" s="46">
        <f>IFERROR(IF(INDEX('Memb Hist (Org)'!$A$1:$BS$29,MATCH('Mthly PM (TR)'!M$2,'Memb Hist (Org)'!$A$1:$A$29,0),MATCH('Mthly PM (TR)'!$A707,'Memb Hist (Org)'!$A$1:$BS$1,0))&lt;&gt;1,"",'Mthly Returns (TR)'!M706),"")</f>
        <v>5.1190000000000003E-3</v>
      </c>
      <c r="N707" s="46">
        <f>IFERROR(IF(INDEX('Memb Hist (Org)'!$A$1:$BS$29,MATCH('Mthly PM (TR)'!N$2,'Memb Hist (Org)'!$A$1:$A$29,0),MATCH('Mthly PM (TR)'!$A707,'Memb Hist (Org)'!$A$1:$BS$1,0))&lt;&gt;1,"",'Mthly Returns (TR)'!N706),"")</f>
        <v>-6.2373999999999999E-2</v>
      </c>
      <c r="O707" s="46">
        <f>IFERROR(IF(INDEX('Memb Hist (Org)'!$A$1:$BS$29,MATCH('Mthly PM (TR)'!O$2,'Memb Hist (Org)'!$A$1:$A$29,0),MATCH('Mthly PM (TR)'!$A707,'Memb Hist (Org)'!$A$1:$BS$1,0))&lt;&gt;1,"",'Mthly Returns (TR)'!O706),"")</f>
        <v>1.8547999999999999E-2</v>
      </c>
      <c r="P707" s="46" t="str">
        <f>IFERROR(IF(INDEX('Memb Hist (Org)'!$A$1:$BS$29,MATCH('Mthly PM (TR)'!P$2,'Memb Hist (Org)'!$A$1:$A$29,0),MATCH('Mthly PM (TR)'!$A707,'Memb Hist (Org)'!$A$1:$BS$1,0))&lt;&gt;1,"",'Mthly Returns (TR)'!P706),"")</f>
        <v/>
      </c>
      <c r="Q707" s="46" t="str">
        <f>IFERROR(IF(INDEX('Memb Hist (Org)'!$A$1:$BS$29,MATCH('Mthly PM (TR)'!Q$2,'Memb Hist (Org)'!$A$1:$A$29,0),MATCH('Mthly PM (TR)'!$A707,'Memb Hist (Org)'!$A$1:$BS$1,0))&lt;&gt;1,"",'Mthly Returns (TR)'!Q706),"")</f>
        <v/>
      </c>
      <c r="R707" s="46">
        <f>IFERROR(IF(INDEX('Memb Hist (Org)'!$A$1:$BS$29,MATCH('Mthly PM (TR)'!R$2,'Memb Hist (Org)'!$A$1:$A$29,0),MATCH('Mthly PM (TR)'!$A707,'Memb Hist (Org)'!$A$1:$BS$1,0))&lt;&gt;1,"",'Mthly Returns (TR)'!R706),"")</f>
        <v>-3.5129000000000001E-2</v>
      </c>
      <c r="S707" s="46">
        <f>IFERROR(IF(INDEX('Memb Hist (Org)'!$A$1:$BS$29,MATCH('Mthly PM (TR)'!S$2,'Memb Hist (Org)'!$A$1:$A$29,0),MATCH('Mthly PM (TR)'!$A707,'Memb Hist (Org)'!$A$1:$BS$1,0))&lt;&gt;1,"",'Mthly Returns (TR)'!S706),"")</f>
        <v>-4.895E-3</v>
      </c>
      <c r="T707" s="46">
        <f>IFERROR(IF(INDEX('Memb Hist (Org)'!$A$1:$BS$29,MATCH('Mthly PM (TR)'!T$2,'Memb Hist (Org)'!$A$1:$A$29,0),MATCH('Mthly PM (TR)'!$A707,'Memb Hist (Org)'!$A$1:$BS$1,0))&lt;&gt;1,"",'Mthly Returns (TR)'!T706),"")</f>
        <v>7.2670999999999999E-2</v>
      </c>
      <c r="U707" s="46" t="str">
        <f>IFERROR(IF(INDEX('Memb Hist (Org)'!$A$1:$BS$29,MATCH('Mthly PM (TR)'!U$2,'Memb Hist (Org)'!$A$1:$A$29,0),MATCH('Mthly PM (TR)'!$A707,'Memb Hist (Org)'!$A$1:$BS$1,0))&lt;&gt;1,"",'Mthly Returns (TR)'!U706),"")</f>
        <v/>
      </c>
      <c r="V707" s="46" t="str">
        <f>IFERROR(IF(INDEX('Memb Hist (Org)'!$A$1:$BS$29,MATCH('Mthly PM (TR)'!V$2,'Memb Hist (Org)'!$A$1:$A$29,0),MATCH('Mthly PM (TR)'!$A707,'Memb Hist (Org)'!$A$1:$BS$1,0))&lt;&gt;1,"",'Mthly Returns (TR)'!V706),"")</f>
        <v/>
      </c>
      <c r="W707" s="46">
        <f>IFERROR(IF(INDEX('Memb Hist (Org)'!$A$1:$BS$29,MATCH('Mthly PM (TR)'!W$2,'Memb Hist (Org)'!$A$1:$A$29,0),MATCH('Mthly PM (TR)'!$A707,'Memb Hist (Org)'!$A$1:$BS$1,0))&lt;&gt;1,"",'Mthly Returns (TR)'!W706),"")</f>
        <v>-2.7473999999999998E-2</v>
      </c>
      <c r="X707" s="46">
        <f>IFERROR(IF(INDEX('Memb Hist (Org)'!$A$1:$BS$29,MATCH('Mthly PM (TR)'!X$2,'Memb Hist (Org)'!$A$1:$A$29,0),MATCH('Mthly PM (TR)'!$A707,'Memb Hist (Org)'!$A$1:$BS$1,0))&lt;&gt;1,"",'Mthly Returns (TR)'!X706),"")</f>
        <v>-2.4641E-2</v>
      </c>
      <c r="Y707" s="46">
        <f>IFERROR(IF(INDEX('Memb Hist (Org)'!$A$1:$BS$29,MATCH('Mthly PM (TR)'!Y$2,'Memb Hist (Org)'!$A$1:$A$29,0),MATCH('Mthly PM (TR)'!$A707,'Memb Hist (Org)'!$A$1:$BS$1,0))&lt;&gt;1,"",'Mthly Returns (TR)'!Y706),"")</f>
        <v>-5.0062000000000002E-2</v>
      </c>
      <c r="Z707" s="46">
        <f>IFERROR(IF(INDEX('Memb Hist (Org)'!$A$1:$BS$29,MATCH('Mthly PM (TR)'!Z$2,'Memb Hist (Org)'!$A$1:$A$29,0),MATCH('Mthly PM (TR)'!$A707,'Memb Hist (Org)'!$A$1:$BS$1,0))&lt;&gt;1,"",'Mthly Returns (TR)'!Z706),"")</f>
        <v>5.9903999999999999E-2</v>
      </c>
      <c r="AA707" s="46" t="str">
        <f>IFERROR(IF(INDEX('Memb Hist (Org)'!$A$1:$BS$29,MATCH('Mthly PM (TR)'!AA$2,'Memb Hist (Org)'!$A$1:$A$29,0),MATCH('Mthly PM (TR)'!$A707,'Memb Hist (Org)'!$A$1:$BS$1,0))&lt;&gt;1,"",'Mthly Returns (TR)'!AA706),"")</f>
        <v/>
      </c>
      <c r="AB707" s="46">
        <f>IFERROR(IF(INDEX('Memb Hist (Org)'!$A$1:$BS$29,MATCH('Mthly PM (TR)'!AB$2,'Memb Hist (Org)'!$A$1:$A$29,0),MATCH('Mthly PM (TR)'!$A707,'Memb Hist (Org)'!$A$1:$BS$1,0))&lt;&gt;1,"",'Mthly Returns (TR)'!AB706),"")</f>
        <v>-3.2760999999999998E-2</v>
      </c>
      <c r="AC707" s="46" t="str">
        <f>IFERROR(IF(INDEX('Memb Hist (Org)'!$A$1:$BS$29,MATCH('Mthly PM (TR)'!AC$2,'Memb Hist (Org)'!$A$1:$A$29,0),MATCH('Mthly PM (TR)'!$A707,'Memb Hist (Org)'!$A$1:$BS$1,0))&lt;&gt;1,"",'Mthly Returns (TR)'!AC706),"")</f>
        <v/>
      </c>
      <c r="AD707" s="46">
        <f>IFERROR(IF(INDEX('Memb Hist (Org)'!$A$1:$BS$29,MATCH('Mthly PM (TR)'!AD$2,'Memb Hist (Org)'!$A$1:$A$29,0),MATCH('Mthly PM (TR)'!$A707,'Memb Hist (Org)'!$A$1:$BS$1,0))&lt;&gt;1,"",'Mthly Returns (TR)'!AD706),"")</f>
        <v>-5.4523000000000002E-2</v>
      </c>
      <c r="AE707" s="46" t="str">
        <f>IFERROR(IF(INDEX('Memb Hist (Org)'!$A$1:$BS$29,MATCH('Mthly PM (TR)'!AE$2,'Memb Hist (Org)'!$A$1:$A$29,0),MATCH('Mthly PM (TR)'!$A707,'Memb Hist (Org)'!$A$1:$BS$1,0))&lt;&gt;1,"",'Mthly Returns (TR)'!AE706),"")</f>
        <v/>
      </c>
      <c r="AF707" s="42">
        <f>IFERROR(IF($C707=7,INDEX('Profit Margin'!$A$32:$BS$60,MATCH('Mthly PM (TR)'!AF$2,'Profit Margin'!$A$32:$A$60,0),MATCH('Mthly PM (TR)'!$A707,'Profit Margin'!$A$32:$BS$32,0)),AF706*(1+D706)),"")</f>
        <v>6.9244220165890935E-2</v>
      </c>
      <c r="AG707" s="42" t="str">
        <f>IFERROR(IF($C707=7,INDEX('Profit Margin'!$A$32:$BS$60,MATCH('Mthly PM (TR)'!AG$2,'Profit Margin'!$A$32:$A$60,0),MATCH('Mthly PM (TR)'!$A707,'Profit Margin'!$A$32:$BS$32,0)),AG706*(1+E706)),"")</f>
        <v/>
      </c>
      <c r="AH707" s="42" t="str">
        <f>IFERROR(IF($C707=7,INDEX('Profit Margin'!$A$32:$BS$60,MATCH('Mthly PM (TR)'!AH$2,'Profit Margin'!$A$32:$A$60,0),MATCH('Mthly PM (TR)'!$A707,'Profit Margin'!$A$32:$BS$32,0)),AH706*(1+F706)),"")</f>
        <v/>
      </c>
      <c r="AI707" s="42" t="str">
        <f>IFERROR(IF($C707=7,INDEX('Profit Margin'!$A$32:$BS$60,MATCH('Mthly PM (TR)'!AI$2,'Profit Margin'!$A$32:$A$60,0),MATCH('Mthly PM (TR)'!$A707,'Profit Margin'!$A$32:$BS$32,0)),AI706*(1+G706)),"")</f>
        <v/>
      </c>
      <c r="AJ707" s="42" t="str">
        <f>IFERROR(IF($C707=7,INDEX('Profit Margin'!$A$32:$BS$60,MATCH('Mthly PM (TR)'!AJ$2,'Profit Margin'!$A$32:$A$60,0),MATCH('Mthly PM (TR)'!$A707,'Profit Margin'!$A$32:$BS$32,0)),AJ706*(1+H706)),"")</f>
        <v/>
      </c>
      <c r="AK707" s="42">
        <f>IFERROR(IF($C707=7,INDEX('Profit Margin'!$A$32:$BS$60,MATCH('Mthly PM (TR)'!AK$2,'Profit Margin'!$A$32:$A$60,0),MATCH('Mthly PM (TR)'!$A707,'Profit Margin'!$A$32:$BS$32,0)),AK706*(1+I706)),"")</f>
        <v>6.6453525735177307E-2</v>
      </c>
      <c r="AL707" s="42" t="str">
        <f>IFERROR(IF($C707=7,INDEX('Profit Margin'!$A$32:$BS$60,MATCH('Mthly PM (TR)'!AL$2,'Profit Margin'!$A$32:$A$60,0),MATCH('Mthly PM (TR)'!$A707,'Profit Margin'!$A$32:$BS$32,0)),AL706*(1+J706)),"")</f>
        <v/>
      </c>
      <c r="AM707" s="42" t="str">
        <f>IFERROR(IF($C707=7,INDEX('Profit Margin'!$A$32:$BS$60,MATCH('Mthly PM (TR)'!AM$2,'Profit Margin'!$A$32:$A$60,0),MATCH('Mthly PM (TR)'!$A707,'Profit Margin'!$A$32:$BS$32,0)),AM706*(1+K706)),"")</f>
        <v/>
      </c>
      <c r="AN707" s="42">
        <f>IFERROR(IF($C707=7,INDEX('Profit Margin'!$A$32:$BS$60,MATCH('Mthly PM (TR)'!AN$2,'Profit Margin'!$A$32:$A$60,0),MATCH('Mthly PM (TR)'!$A707,'Profit Margin'!$A$32:$BS$32,0)),AN706*(1+L706)),"")</f>
        <v>7.7837781647927234E-2</v>
      </c>
      <c r="AO707" s="42">
        <f>IFERROR(IF($C707=7,INDEX('Profit Margin'!$A$32:$BS$60,MATCH('Mthly PM (TR)'!AO$2,'Profit Margin'!$A$32:$A$60,0),MATCH('Mthly PM (TR)'!$A707,'Profit Margin'!$A$32:$BS$32,0)),AO706*(1+M706)),"")</f>
        <v>7.6811081431378547E-2</v>
      </c>
      <c r="AP707" s="42">
        <f>IFERROR(IF($C707=7,INDEX('Profit Margin'!$A$32:$BS$60,MATCH('Mthly PM (TR)'!AP$2,'Profit Margin'!$A$32:$A$60,0),MATCH('Mthly PM (TR)'!$A707,'Profit Margin'!$A$32:$BS$32,0)),AP706*(1+N706)),"")</f>
        <v>7.2367279072128685E-2</v>
      </c>
      <c r="AQ707" s="42">
        <f>IFERROR(IF($C707=7,INDEX('Profit Margin'!$A$32:$BS$60,MATCH('Mthly PM (TR)'!AQ$2,'Profit Margin'!$A$32:$A$60,0),MATCH('Mthly PM (TR)'!$A707,'Profit Margin'!$A$32:$BS$32,0)),AQ706*(1+O706)),"")</f>
        <v>2.856425296614095E-2</v>
      </c>
      <c r="AR707" s="42" t="str">
        <f>IFERROR(IF($C707=7,INDEX('Profit Margin'!$A$32:$BS$60,MATCH('Mthly PM (TR)'!AR$2,'Profit Margin'!$A$32:$A$60,0),MATCH('Mthly PM (TR)'!$A707,'Profit Margin'!$A$32:$BS$32,0)),AR706*(1+P706)),"")</f>
        <v/>
      </c>
      <c r="AS707" s="42" t="str">
        <f>IFERROR(IF($C707=7,INDEX('Profit Margin'!$A$32:$BS$60,MATCH('Mthly PM (TR)'!AS$2,'Profit Margin'!$A$32:$A$60,0),MATCH('Mthly PM (TR)'!$A707,'Profit Margin'!$A$32:$BS$32,0)),AS706*(1+Q706)),"")</f>
        <v/>
      </c>
      <c r="AT707" s="42">
        <f>IFERROR(IF($C707=7,INDEX('Profit Margin'!$A$32:$BS$60,MATCH('Mthly PM (TR)'!AT$2,'Profit Margin'!$A$32:$A$60,0),MATCH('Mthly PM (TR)'!$A707,'Profit Margin'!$A$32:$BS$32,0)),AT706*(1+R706)),"")</f>
        <v>6.3319671017245836E-3</v>
      </c>
      <c r="AU707" s="42">
        <f>IFERROR(IF($C707=7,INDEX('Profit Margin'!$A$32:$BS$60,MATCH('Mthly PM (TR)'!AU$2,'Profit Margin'!$A$32:$A$60,0),MATCH('Mthly PM (TR)'!$A707,'Profit Margin'!$A$32:$BS$32,0)),AU706*(1+S706)),"")</f>
        <v>6.500682159445334E-2</v>
      </c>
      <c r="AV707" s="42">
        <f>IFERROR(IF($C707=7,INDEX('Profit Margin'!$A$32:$BS$60,MATCH('Mthly PM (TR)'!AV$2,'Profit Margin'!$A$32:$A$60,0),MATCH('Mthly PM (TR)'!$A707,'Profit Margin'!$A$32:$BS$32,0)),AV706*(1+T706)),"")</f>
        <v>6.5383848340998182E-2</v>
      </c>
      <c r="AW707" s="42" t="str">
        <f>IFERROR(IF($C707=7,INDEX('Profit Margin'!$A$32:$BS$60,MATCH('Mthly PM (TR)'!AW$2,'Profit Margin'!$A$32:$A$60,0),MATCH('Mthly PM (TR)'!$A707,'Profit Margin'!$A$32:$BS$32,0)),AW706*(1+U706)),"")</f>
        <v/>
      </c>
      <c r="AX707" s="42" t="str">
        <f>IFERROR(IF($C707=7,INDEX('Profit Margin'!$A$32:$BS$60,MATCH('Mthly PM (TR)'!AX$2,'Profit Margin'!$A$32:$A$60,0),MATCH('Mthly PM (TR)'!$A707,'Profit Margin'!$A$32:$BS$32,0)),AX706*(1+V706)),"")</f>
        <v/>
      </c>
      <c r="AY707" s="42">
        <f>IFERROR(IF($C707=7,INDEX('Profit Margin'!$A$32:$BS$60,MATCH('Mthly PM (TR)'!AY$2,'Profit Margin'!$A$32:$A$60,0),MATCH('Mthly PM (TR)'!$A707,'Profit Margin'!$A$32:$BS$32,0)),AY706*(1+W706)),"")</f>
        <v>9.3394514741489326E-2</v>
      </c>
      <c r="AZ707" s="42">
        <f>IFERROR(IF($C707=7,INDEX('Profit Margin'!$A$32:$BS$60,MATCH('Mthly PM (TR)'!AZ$2,'Profit Margin'!$A$32:$A$60,0),MATCH('Mthly PM (TR)'!$A707,'Profit Margin'!$A$32:$BS$32,0)),AZ706*(1+X706)),"")</f>
        <v>5.7854694691138089E-2</v>
      </c>
      <c r="BA707" s="42">
        <f>IFERROR(IF($C707=7,INDEX('Profit Margin'!$A$32:$BS$60,MATCH('Mthly PM (TR)'!BA$2,'Profit Margin'!$A$32:$A$60,0),MATCH('Mthly PM (TR)'!$A707,'Profit Margin'!$A$32:$BS$32,0)),BA706*(1+Y706)),"")</f>
        <v>6.2149738814456901E-2</v>
      </c>
      <c r="BB707" s="42">
        <f>IFERROR(IF($C707=7,INDEX('Profit Margin'!$A$32:$BS$60,MATCH('Mthly PM (TR)'!BB$2,'Profit Margin'!$A$32:$A$60,0),MATCH('Mthly PM (TR)'!$A707,'Profit Margin'!$A$32:$BS$32,0)),BB706*(1+Z706)),"")</f>
        <v>7.9668867195018381E-2</v>
      </c>
      <c r="BC707" s="42" t="str">
        <f>IFERROR(IF($C707=7,INDEX('Profit Margin'!$A$32:$BS$60,MATCH('Mthly PM (TR)'!BC$2,'Profit Margin'!$A$32:$A$60,0),MATCH('Mthly PM (TR)'!$A707,'Profit Margin'!$A$32:$BS$32,0)),BC706*(1+AA706)),"")</f>
        <v/>
      </c>
      <c r="BD707" s="42">
        <f>IFERROR(IF($C707=7,INDEX('Profit Margin'!$A$32:$BS$60,MATCH('Mthly PM (TR)'!BD$2,'Profit Margin'!$A$32:$A$60,0),MATCH('Mthly PM (TR)'!$A707,'Profit Margin'!$A$32:$BS$32,0)),BD706*(1+AB706)),"")</f>
        <v>6.7210290826755087E-2</v>
      </c>
      <c r="BE707" s="42" t="str">
        <f>IFERROR(IF($C707=7,INDEX('Profit Margin'!$A$32:$BS$60,MATCH('Mthly PM (TR)'!BE$2,'Profit Margin'!$A$32:$A$60,0),MATCH('Mthly PM (TR)'!$A707,'Profit Margin'!$A$32:$BS$32,0)),BE706*(1+AC706)),"")</f>
        <v/>
      </c>
      <c r="BF707" s="42">
        <f>IFERROR(IF($C707=7,INDEX('Profit Margin'!$A$32:$BS$60,MATCH('Mthly PM (TR)'!BF$2,'Profit Margin'!$A$32:$A$60,0),MATCH('Mthly PM (TR)'!$A707,'Profit Margin'!$A$32:$BS$32,0)),BF706*(1+AD706)),"")</f>
        <v>4.7412507331265209E-2</v>
      </c>
      <c r="BG707" s="42" t="str">
        <f>IFERROR(IF($C707=7,INDEX('Profit Margin'!$A$32:$BS$60,MATCH('Mthly PM (TR)'!BG$2,'Profit Margin'!$A$32:$A$60,0),MATCH('Mthly PM (TR)'!$A707,'Profit Margin'!$A$32:$BS$32,0)),BG706*(1+AE706)),"")</f>
        <v/>
      </c>
      <c r="BH707" s="44">
        <f t="shared" si="617"/>
        <v>7.4003267298789338E-2</v>
      </c>
      <c r="BI707" s="44" t="str">
        <f t="shared" si="618"/>
        <v/>
      </c>
      <c r="BJ707" s="44" t="str">
        <f t="shared" si="619"/>
        <v/>
      </c>
      <c r="BK707" s="44" t="str">
        <f t="shared" si="620"/>
        <v/>
      </c>
      <c r="BL707" s="44" t="str">
        <f t="shared" si="621"/>
        <v/>
      </c>
      <c r="BM707" s="44">
        <f t="shared" si="622"/>
        <v>7.1020772797290521E-2</v>
      </c>
      <c r="BN707" s="44" t="str">
        <f t="shared" si="623"/>
        <v/>
      </c>
      <c r="BO707" s="44" t="str">
        <f t="shared" si="624"/>
        <v/>
      </c>
      <c r="BP707" s="44">
        <f t="shared" si="625"/>
        <v>8.3187450843352911E-2</v>
      </c>
      <c r="BQ707" s="44">
        <f t="shared" si="626"/>
        <v>8.2090187124028019E-2</v>
      </c>
      <c r="BR707" s="44">
        <f t="shared" si="627"/>
        <v>7.7340969167255511E-2</v>
      </c>
      <c r="BS707" s="44">
        <f t="shared" si="628"/>
        <v>3.0527429471793332E-2</v>
      </c>
      <c r="BT707" s="44" t="str">
        <f t="shared" si="629"/>
        <v/>
      </c>
      <c r="BU707" s="44" t="str">
        <f t="shared" si="630"/>
        <v/>
      </c>
      <c r="BV707" s="44">
        <f t="shared" si="631"/>
        <v>6.7671533137849691E-3</v>
      </c>
      <c r="BW707" s="44">
        <f t="shared" si="632"/>
        <v>6.9474638939883052E-2</v>
      </c>
      <c r="BX707" s="44">
        <f t="shared" si="633"/>
        <v>6.9877578146021954E-2</v>
      </c>
      <c r="BY707" s="44" t="str">
        <f t="shared" si="634"/>
        <v/>
      </c>
      <c r="BZ707" s="44" t="str">
        <f t="shared" si="635"/>
        <v/>
      </c>
      <c r="CA707" s="44">
        <f t="shared" si="636"/>
        <v>9.981337391188784E-2</v>
      </c>
      <c r="CB707" s="44">
        <f t="shared" si="637"/>
        <v>6.1830957521955561E-2</v>
      </c>
      <c r="CC707" s="44">
        <f t="shared" si="638"/>
        <v>6.642119332151511E-2</v>
      </c>
      <c r="CD707" s="44">
        <f t="shared" si="639"/>
        <v>8.514438404100752E-2</v>
      </c>
      <c r="CE707" s="44" t="str">
        <f t="shared" si="640"/>
        <v/>
      </c>
      <c r="CF707" s="44">
        <f t="shared" si="641"/>
        <v>7.1829549171986556E-2</v>
      </c>
      <c r="CG707" s="44" t="str">
        <f t="shared" si="642"/>
        <v/>
      </c>
      <c r="CH707" s="44">
        <f t="shared" si="643"/>
        <v>5.0671094929447588E-2</v>
      </c>
      <c r="CI707" s="44" t="str">
        <f t="shared" si="644"/>
        <v/>
      </c>
      <c r="CJ707" s="48">
        <f t="shared" si="645"/>
        <v>-9.3688136400267303E-5</v>
      </c>
      <c r="CK707" s="48" t="str">
        <f t="shared" si="646"/>
        <v/>
      </c>
      <c r="CL707" s="48" t="str">
        <f t="shared" si="647"/>
        <v/>
      </c>
      <c r="CM707" s="48" t="str">
        <f t="shared" si="648"/>
        <v/>
      </c>
      <c r="CN707" s="48" t="str">
        <f t="shared" si="649"/>
        <v/>
      </c>
      <c r="CO707" s="48">
        <f t="shared" si="650"/>
        <v>3.1932359865117763E-3</v>
      </c>
      <c r="CP707" s="48" t="str">
        <f t="shared" si="651"/>
        <v/>
      </c>
      <c r="CQ707" s="48" t="str">
        <f t="shared" si="652"/>
        <v/>
      </c>
      <c r="CR707" s="48">
        <f t="shared" si="653"/>
        <v>-4.8015796626783304E-4</v>
      </c>
      <c r="CS707" s="48">
        <f t="shared" si="654"/>
        <v>4.2021966788789944E-4</v>
      </c>
      <c r="CT707" s="48">
        <f t="shared" si="655"/>
        <v>-4.8240656108383953E-3</v>
      </c>
      <c r="CU707" s="48">
        <f t="shared" si="656"/>
        <v>5.6622276184282267E-4</v>
      </c>
      <c r="CV707" s="48" t="str">
        <f t="shared" si="657"/>
        <v/>
      </c>
      <c r="CW707" s="48" t="str">
        <f t="shared" si="658"/>
        <v/>
      </c>
      <c r="CX707" s="48">
        <f t="shared" si="659"/>
        <v>-2.3772332875995219E-4</v>
      </c>
      <c r="CY707" s="48">
        <f t="shared" si="660"/>
        <v>-3.4007835761072755E-4</v>
      </c>
      <c r="CZ707" s="48">
        <f t="shared" si="661"/>
        <v>5.0780734814495614E-3</v>
      </c>
      <c r="DA707" s="48" t="str">
        <f t="shared" si="662"/>
        <v/>
      </c>
      <c r="DB707" s="48" t="str">
        <f t="shared" si="663"/>
        <v/>
      </c>
      <c r="DC707" s="48">
        <f t="shared" si="664"/>
        <v>-2.7422726348552062E-3</v>
      </c>
      <c r="DD707" s="48">
        <f t="shared" si="665"/>
        <v>-1.523576624298507E-3</v>
      </c>
      <c r="DE707" s="48">
        <f t="shared" si="666"/>
        <v>-3.3251777800616896E-3</v>
      </c>
      <c r="DF707" s="48">
        <f t="shared" si="667"/>
        <v>5.1004891815925142E-3</v>
      </c>
      <c r="DG707" s="48" t="str">
        <f t="shared" si="668"/>
        <v/>
      </c>
      <c r="DH707" s="48">
        <f t="shared" si="669"/>
        <v>-2.3532078604234516E-3</v>
      </c>
      <c r="DI707" s="48" t="str">
        <f t="shared" si="670"/>
        <v/>
      </c>
      <c r="DJ707" s="48">
        <f t="shared" si="671"/>
        <v>-2.7627401088382709E-3</v>
      </c>
      <c r="DK707" s="48" t="str">
        <f t="shared" si="672"/>
        <v/>
      </c>
      <c r="DL707" s="37">
        <f t="shared" si="673"/>
        <v>-4.3244473290697267E-3</v>
      </c>
      <c r="DM707" s="39">
        <f t="shared" si="674"/>
        <v>0.99567555267093022</v>
      </c>
      <c r="DN707" s="39">
        <f>PRODUCT($DM$466:DM707)</f>
        <v>15.232521855935602</v>
      </c>
      <c r="DO707" s="36">
        <f>DL707-'1M RF rate'!C567</f>
        <v>-5.6782382448039032E-3</v>
      </c>
      <c r="DP707" s="39">
        <f t="shared" si="675"/>
        <v>0.99432176175519604</v>
      </c>
      <c r="DQ707" s="39">
        <f>PRODUCT($DP$466:DP707)</f>
        <v>6.5218020151172649</v>
      </c>
      <c r="DR707" s="36">
        <f>DL707-'DJUA Monthly (PR)'!C567</f>
        <v>-7.6255952925676235E-3</v>
      </c>
      <c r="DS707" s="39">
        <f t="shared" si="676"/>
        <v>0.99237440470743232</v>
      </c>
      <c r="DT707" s="39">
        <f>PRODUCT($DS$466:DS707)</f>
        <v>0.55490489577902824</v>
      </c>
      <c r="DU707" s="100"/>
      <c r="DV707" s="100"/>
    </row>
    <row r="708" spans="1:126" x14ac:dyDescent="0.35">
      <c r="A708" s="35">
        <f t="shared" si="616"/>
        <v>2008</v>
      </c>
      <c r="B708" s="35">
        <v>2008</v>
      </c>
      <c r="C708" s="35">
        <v>9</v>
      </c>
      <c r="D708" s="46">
        <f>IFERROR(IF(INDEX('Memb Hist (Org)'!$A$1:$BS$29,MATCH('Mthly PM (TR)'!D$2,'Memb Hist (Org)'!$A$1:$A$29,0),MATCH('Mthly PM (TR)'!$A708,'Memb Hist (Org)'!$A$1:$BS$1,0))&lt;&gt;1,"",'Mthly Returns (TR)'!D707),"")</f>
        <v>-5.1485999999999997E-2</v>
      </c>
      <c r="E708" s="46" t="str">
        <f>IFERROR(IF(INDEX('Memb Hist (Org)'!$A$1:$BS$29,MATCH('Mthly PM (TR)'!E$2,'Memb Hist (Org)'!$A$1:$A$29,0),MATCH('Mthly PM (TR)'!$A708,'Memb Hist (Org)'!$A$1:$BS$1,0))&lt;&gt;1,"",'Mthly Returns (TR)'!E707),"")</f>
        <v/>
      </c>
      <c r="F708" s="46" t="str">
        <f>IFERROR(IF(INDEX('Memb Hist (Org)'!$A$1:$BS$29,MATCH('Mthly PM (TR)'!F$2,'Memb Hist (Org)'!$A$1:$A$29,0),MATCH('Mthly PM (TR)'!$A708,'Memb Hist (Org)'!$A$1:$BS$1,0))&lt;&gt;1,"",'Mthly Returns (TR)'!F707),"")</f>
        <v/>
      </c>
      <c r="G708" s="46" t="str">
        <f>IFERROR(IF(INDEX('Memb Hist (Org)'!$A$1:$BS$29,MATCH('Mthly PM (TR)'!G$2,'Memb Hist (Org)'!$A$1:$A$29,0),MATCH('Mthly PM (TR)'!$A708,'Memb Hist (Org)'!$A$1:$BS$1,0))&lt;&gt;1,"",'Mthly Returns (TR)'!G707),"")</f>
        <v/>
      </c>
      <c r="H708" s="46" t="str">
        <f>IFERROR(IF(INDEX('Memb Hist (Org)'!$A$1:$BS$29,MATCH('Mthly PM (TR)'!H$2,'Memb Hist (Org)'!$A$1:$A$29,0),MATCH('Mthly PM (TR)'!$A708,'Memb Hist (Org)'!$A$1:$BS$1,0))&lt;&gt;1,"",'Mthly Returns (TR)'!H707),"")</f>
        <v/>
      </c>
      <c r="I708" s="46">
        <f>IFERROR(IF(INDEX('Memb Hist (Org)'!$A$1:$BS$29,MATCH('Mthly PM (TR)'!I$2,'Memb Hist (Org)'!$A$1:$A$29,0),MATCH('Mthly PM (TR)'!$A708,'Memb Hist (Org)'!$A$1:$BS$1,0))&lt;&gt;1,"",'Mthly Returns (TR)'!I707),"")</f>
        <v>5.0367000000000002E-2</v>
      </c>
      <c r="J708" s="46" t="str">
        <f>IFERROR(IF(INDEX('Memb Hist (Org)'!$A$1:$BS$29,MATCH('Mthly PM (TR)'!J$2,'Memb Hist (Org)'!$A$1:$A$29,0),MATCH('Mthly PM (TR)'!$A708,'Memb Hist (Org)'!$A$1:$BS$1,0))&lt;&gt;1,"",'Mthly Returns (TR)'!J707),"")</f>
        <v/>
      </c>
      <c r="K708" s="46" t="str">
        <f>IFERROR(IF(INDEX('Memb Hist (Org)'!$A$1:$BS$29,MATCH('Mthly PM (TR)'!K$2,'Memb Hist (Org)'!$A$1:$A$29,0),MATCH('Mthly PM (TR)'!$A708,'Memb Hist (Org)'!$A$1:$BS$1,0))&lt;&gt;1,"",'Mthly Returns (TR)'!K707),"")</f>
        <v/>
      </c>
      <c r="L708" s="46">
        <f>IFERROR(IF(INDEX('Memb Hist (Org)'!$A$1:$BS$29,MATCH('Mthly PM (TR)'!L$2,'Memb Hist (Org)'!$A$1:$A$29,0),MATCH('Mthly PM (TR)'!$A708,'Memb Hist (Org)'!$A$1:$BS$1,0))&lt;&gt;1,"",'Mthly Returns (TR)'!L707),"")</f>
        <v>-1.7229000000000001E-2</v>
      </c>
      <c r="M708" s="46">
        <f>IFERROR(IF(INDEX('Memb Hist (Org)'!$A$1:$BS$29,MATCH('Mthly PM (TR)'!M$2,'Memb Hist (Org)'!$A$1:$A$29,0),MATCH('Mthly PM (TR)'!$A708,'Memb Hist (Org)'!$A$1:$BS$1,0))&lt;&gt;1,"",'Mthly Returns (TR)'!M707),"")</f>
        <v>-5.7300000000000005E-4</v>
      </c>
      <c r="N708" s="46">
        <f>IFERROR(IF(INDEX('Memb Hist (Org)'!$A$1:$BS$29,MATCH('Mthly PM (TR)'!N$2,'Memb Hist (Org)'!$A$1:$A$29,0),MATCH('Mthly PM (TR)'!$A708,'Memb Hist (Org)'!$A$1:$BS$1,0))&lt;&gt;1,"",'Mthly Returns (TR)'!N707),"")</f>
        <v>-0.16250400000000001</v>
      </c>
      <c r="O708" s="46">
        <f>IFERROR(IF(INDEX('Memb Hist (Org)'!$A$1:$BS$29,MATCH('Mthly PM (TR)'!O$2,'Memb Hist (Org)'!$A$1:$A$29,0),MATCH('Mthly PM (TR)'!$A708,'Memb Hist (Org)'!$A$1:$BS$1,0))&lt;&gt;1,"",'Mthly Returns (TR)'!O707),"")</f>
        <v>-8.2493999999999998E-2</v>
      </c>
      <c r="P708" s="46" t="str">
        <f>IFERROR(IF(INDEX('Memb Hist (Org)'!$A$1:$BS$29,MATCH('Mthly PM (TR)'!P$2,'Memb Hist (Org)'!$A$1:$A$29,0),MATCH('Mthly PM (TR)'!$A708,'Memb Hist (Org)'!$A$1:$BS$1,0))&lt;&gt;1,"",'Mthly Returns (TR)'!P707),"")</f>
        <v/>
      </c>
      <c r="Q708" s="46" t="str">
        <f>IFERROR(IF(INDEX('Memb Hist (Org)'!$A$1:$BS$29,MATCH('Mthly PM (TR)'!Q$2,'Memb Hist (Org)'!$A$1:$A$29,0),MATCH('Mthly PM (TR)'!$A708,'Memb Hist (Org)'!$A$1:$BS$1,0))&lt;&gt;1,"",'Mthly Returns (TR)'!Q707),"")</f>
        <v/>
      </c>
      <c r="R708" s="46">
        <f>IFERROR(IF(INDEX('Memb Hist (Org)'!$A$1:$BS$29,MATCH('Mthly PM (TR)'!R$2,'Memb Hist (Org)'!$A$1:$A$29,0),MATCH('Mthly PM (TR)'!$A708,'Memb Hist (Org)'!$A$1:$BS$1,0))&lt;&gt;1,"",'Mthly Returns (TR)'!R707),"")</f>
        <v>-0.104369</v>
      </c>
      <c r="S708" s="46">
        <f>IFERROR(IF(INDEX('Memb Hist (Org)'!$A$1:$BS$29,MATCH('Mthly PM (TR)'!S$2,'Memb Hist (Org)'!$A$1:$A$29,0),MATCH('Mthly PM (TR)'!$A708,'Memb Hist (Org)'!$A$1:$BS$1,0))&lt;&gt;1,"",'Mthly Returns (TR)'!S707),"")</f>
        <v>-7.7781000000000003E-2</v>
      </c>
      <c r="T708" s="46">
        <f>IFERROR(IF(INDEX('Memb Hist (Org)'!$A$1:$BS$29,MATCH('Mthly PM (TR)'!T$2,'Memb Hist (Org)'!$A$1:$A$29,0),MATCH('Mthly PM (TR)'!$A708,'Memb Hist (Org)'!$A$1:$BS$1,0))&lt;&gt;1,"",'Mthly Returns (TR)'!T707),"")</f>
        <v>-8.4442000000000003E-2</v>
      </c>
      <c r="U708" s="46" t="str">
        <f>IFERROR(IF(INDEX('Memb Hist (Org)'!$A$1:$BS$29,MATCH('Mthly PM (TR)'!U$2,'Memb Hist (Org)'!$A$1:$A$29,0),MATCH('Mthly PM (TR)'!$A708,'Memb Hist (Org)'!$A$1:$BS$1,0))&lt;&gt;1,"",'Mthly Returns (TR)'!U707),"")</f>
        <v/>
      </c>
      <c r="V708" s="46" t="str">
        <f>IFERROR(IF(INDEX('Memb Hist (Org)'!$A$1:$BS$29,MATCH('Mthly PM (TR)'!V$2,'Memb Hist (Org)'!$A$1:$A$29,0),MATCH('Mthly PM (TR)'!$A708,'Memb Hist (Org)'!$A$1:$BS$1,0))&lt;&gt;1,"",'Mthly Returns (TR)'!V707),"")</f>
        <v/>
      </c>
      <c r="W708" s="46">
        <f>IFERROR(IF(INDEX('Memb Hist (Org)'!$A$1:$BS$29,MATCH('Mthly PM (TR)'!W$2,'Memb Hist (Org)'!$A$1:$A$29,0),MATCH('Mthly PM (TR)'!$A708,'Memb Hist (Org)'!$A$1:$BS$1,0))&lt;&gt;1,"",'Mthly Returns (TR)'!W707),"")</f>
        <v>-0.175619</v>
      </c>
      <c r="X708" s="46">
        <f>IFERROR(IF(INDEX('Memb Hist (Org)'!$A$1:$BS$29,MATCH('Mthly PM (TR)'!X$2,'Memb Hist (Org)'!$A$1:$A$29,0),MATCH('Mthly PM (TR)'!$A708,'Memb Hist (Org)'!$A$1:$BS$1,0))&lt;&gt;1,"",'Mthly Returns (TR)'!X707),"")</f>
        <v>-0.18782199999999999</v>
      </c>
      <c r="Y708" s="46">
        <f>IFERROR(IF(INDEX('Memb Hist (Org)'!$A$1:$BS$29,MATCH('Mthly PM (TR)'!Y$2,'Memb Hist (Org)'!$A$1:$A$29,0),MATCH('Mthly PM (TR)'!$A708,'Memb Hist (Org)'!$A$1:$BS$1,0))&lt;&gt;1,"",'Mthly Returns (TR)'!Y707),"")</f>
        <v>-0.124456</v>
      </c>
      <c r="Z708" s="46">
        <f>IFERROR(IF(INDEX('Memb Hist (Org)'!$A$1:$BS$29,MATCH('Mthly PM (TR)'!Z$2,'Memb Hist (Org)'!$A$1:$A$29,0),MATCH('Mthly PM (TR)'!$A708,'Memb Hist (Org)'!$A$1:$BS$1,0))&lt;&gt;1,"",'Mthly Returns (TR)'!Z707),"")</f>
        <v>4.7990000000000003E-3</v>
      </c>
      <c r="AA708" s="46" t="str">
        <f>IFERROR(IF(INDEX('Memb Hist (Org)'!$A$1:$BS$29,MATCH('Mthly PM (TR)'!AA$2,'Memb Hist (Org)'!$A$1:$A$29,0),MATCH('Mthly PM (TR)'!$A708,'Memb Hist (Org)'!$A$1:$BS$1,0))&lt;&gt;1,"",'Mthly Returns (TR)'!AA707),"")</f>
        <v/>
      </c>
      <c r="AB708" s="46">
        <f>IFERROR(IF(INDEX('Memb Hist (Org)'!$A$1:$BS$29,MATCH('Mthly PM (TR)'!AB$2,'Memb Hist (Org)'!$A$1:$A$29,0),MATCH('Mthly PM (TR)'!$A708,'Memb Hist (Org)'!$A$1:$BS$1,0))&lt;&gt;1,"",'Mthly Returns (TR)'!AB707),"")</f>
        <v>-0.23438000000000001</v>
      </c>
      <c r="AC708" s="46" t="str">
        <f>IFERROR(IF(INDEX('Memb Hist (Org)'!$A$1:$BS$29,MATCH('Mthly PM (TR)'!AC$2,'Memb Hist (Org)'!$A$1:$A$29,0),MATCH('Mthly PM (TR)'!$A708,'Memb Hist (Org)'!$A$1:$BS$1,0))&lt;&gt;1,"",'Mthly Returns (TR)'!AC707),"")</f>
        <v/>
      </c>
      <c r="AD708" s="46">
        <f>IFERROR(IF(INDEX('Memb Hist (Org)'!$A$1:$BS$29,MATCH('Mthly PM (TR)'!AD$2,'Memb Hist (Org)'!$A$1:$A$29,0),MATCH('Mthly PM (TR)'!$A708,'Memb Hist (Org)'!$A$1:$BS$1,0))&lt;&gt;1,"",'Mthly Returns (TR)'!AD707),"")</f>
        <v>-0.23394499999999999</v>
      </c>
      <c r="AE708" s="46" t="str">
        <f>IFERROR(IF(INDEX('Memb Hist (Org)'!$A$1:$BS$29,MATCH('Mthly PM (TR)'!AE$2,'Memb Hist (Org)'!$A$1:$A$29,0),MATCH('Mthly PM (TR)'!$A708,'Memb Hist (Org)'!$A$1:$BS$1,0))&lt;&gt;1,"",'Mthly Returns (TR)'!AE707),"")</f>
        <v/>
      </c>
      <c r="AF708" s="42">
        <f>IFERROR(IF($C708=7,INDEX('Profit Margin'!$A$32:$BS$60,MATCH('Mthly PM (TR)'!AF$2,'Profit Margin'!$A$32:$A$60,0),MATCH('Mthly PM (TR)'!$A708,'Profit Margin'!$A$32:$BS$32,0)),AF707*(1+D707)),"")</f>
        <v>6.9156556983160922E-2</v>
      </c>
      <c r="AG708" s="42" t="str">
        <f>IFERROR(IF($C708=7,INDEX('Profit Margin'!$A$32:$BS$60,MATCH('Mthly PM (TR)'!AG$2,'Profit Margin'!$A$32:$A$60,0),MATCH('Mthly PM (TR)'!$A708,'Profit Margin'!$A$32:$BS$32,0)),AG707*(1+E707)),"")</f>
        <v/>
      </c>
      <c r="AH708" s="42" t="str">
        <f>IFERROR(IF($C708=7,INDEX('Profit Margin'!$A$32:$BS$60,MATCH('Mthly PM (TR)'!AH$2,'Profit Margin'!$A$32:$A$60,0),MATCH('Mthly PM (TR)'!$A708,'Profit Margin'!$A$32:$BS$32,0)),AH707*(1+F707)),"")</f>
        <v/>
      </c>
      <c r="AI708" s="42" t="str">
        <f>IFERROR(IF($C708=7,INDEX('Profit Margin'!$A$32:$BS$60,MATCH('Mthly PM (TR)'!AI$2,'Profit Margin'!$A$32:$A$60,0),MATCH('Mthly PM (TR)'!$A708,'Profit Margin'!$A$32:$BS$32,0)),AI707*(1+G707)),"")</f>
        <v/>
      </c>
      <c r="AJ708" s="42" t="str">
        <f>IFERROR(IF($C708=7,INDEX('Profit Margin'!$A$32:$BS$60,MATCH('Mthly PM (TR)'!AJ$2,'Profit Margin'!$A$32:$A$60,0),MATCH('Mthly PM (TR)'!$A708,'Profit Margin'!$A$32:$BS$32,0)),AJ707*(1+H707)),"")</f>
        <v/>
      </c>
      <c r="AK708" s="42">
        <f>IFERROR(IF($C708=7,INDEX('Profit Margin'!$A$32:$BS$60,MATCH('Mthly PM (TR)'!AK$2,'Profit Margin'!$A$32:$A$60,0),MATCH('Mthly PM (TR)'!$A708,'Profit Margin'!$A$32:$BS$32,0)),AK707*(1+I707)),"")</f>
        <v>6.9441409159282347E-2</v>
      </c>
      <c r="AL708" s="42" t="str">
        <f>IFERROR(IF($C708=7,INDEX('Profit Margin'!$A$32:$BS$60,MATCH('Mthly PM (TR)'!AL$2,'Profit Margin'!$A$32:$A$60,0),MATCH('Mthly PM (TR)'!$A708,'Profit Margin'!$A$32:$BS$32,0)),AL707*(1+J707)),"")</f>
        <v/>
      </c>
      <c r="AM708" s="42" t="str">
        <f>IFERROR(IF($C708=7,INDEX('Profit Margin'!$A$32:$BS$60,MATCH('Mthly PM (TR)'!AM$2,'Profit Margin'!$A$32:$A$60,0),MATCH('Mthly PM (TR)'!$A708,'Profit Margin'!$A$32:$BS$32,0)),AM707*(1+K707)),"")</f>
        <v/>
      </c>
      <c r="AN708" s="42">
        <f>IFERROR(IF($C708=7,INDEX('Profit Margin'!$A$32:$BS$60,MATCH('Mthly PM (TR)'!AN$2,'Profit Margin'!$A$32:$A$60,0),MATCH('Mthly PM (TR)'!$A708,'Profit Margin'!$A$32:$BS$32,0)),AN707*(1+L707)),"")</f>
        <v>7.73885019722554E-2</v>
      </c>
      <c r="AO708" s="42">
        <f>IFERROR(IF($C708=7,INDEX('Profit Margin'!$A$32:$BS$60,MATCH('Mthly PM (TR)'!AO$2,'Profit Margin'!$A$32:$A$60,0),MATCH('Mthly PM (TR)'!$A708,'Profit Margin'!$A$32:$BS$32,0)),AO707*(1+M707)),"")</f>
        <v>7.7204277357225778E-2</v>
      </c>
      <c r="AP708" s="42">
        <f>IFERROR(IF($C708=7,INDEX('Profit Margin'!$A$32:$BS$60,MATCH('Mthly PM (TR)'!AP$2,'Profit Margin'!$A$32:$A$60,0),MATCH('Mthly PM (TR)'!$A708,'Profit Margin'!$A$32:$BS$32,0)),AP707*(1+N707)),"")</f>
        <v>6.7853442407283721E-2</v>
      </c>
      <c r="AQ708" s="42">
        <f>IFERROR(IF($C708=7,INDEX('Profit Margin'!$A$32:$BS$60,MATCH('Mthly PM (TR)'!AQ$2,'Profit Margin'!$A$32:$A$60,0),MATCH('Mthly PM (TR)'!$A708,'Profit Margin'!$A$32:$BS$32,0)),AQ707*(1+O707)),"")</f>
        <v>2.9094062730156932E-2</v>
      </c>
      <c r="AR708" s="42" t="str">
        <f>IFERROR(IF($C708=7,INDEX('Profit Margin'!$A$32:$BS$60,MATCH('Mthly PM (TR)'!AR$2,'Profit Margin'!$A$32:$A$60,0),MATCH('Mthly PM (TR)'!$A708,'Profit Margin'!$A$32:$BS$32,0)),AR707*(1+P707)),"")</f>
        <v/>
      </c>
      <c r="AS708" s="42" t="str">
        <f>IFERROR(IF($C708=7,INDEX('Profit Margin'!$A$32:$BS$60,MATCH('Mthly PM (TR)'!AS$2,'Profit Margin'!$A$32:$A$60,0),MATCH('Mthly PM (TR)'!$A708,'Profit Margin'!$A$32:$BS$32,0)),AS707*(1+Q707)),"")</f>
        <v/>
      </c>
      <c r="AT708" s="42">
        <f>IFERROR(IF($C708=7,INDEX('Profit Margin'!$A$32:$BS$60,MATCH('Mthly PM (TR)'!AT$2,'Profit Margin'!$A$32:$A$60,0),MATCH('Mthly PM (TR)'!$A708,'Profit Margin'!$A$32:$BS$32,0)),AT707*(1+R707)),"")</f>
        <v>6.1095314294081007E-3</v>
      </c>
      <c r="AU708" s="42">
        <f>IFERROR(IF($C708=7,INDEX('Profit Margin'!$A$32:$BS$60,MATCH('Mthly PM (TR)'!AU$2,'Profit Margin'!$A$32:$A$60,0),MATCH('Mthly PM (TR)'!$A708,'Profit Margin'!$A$32:$BS$32,0)),AU707*(1+S707)),"")</f>
        <v>6.4688613202748491E-2</v>
      </c>
      <c r="AV708" s="42">
        <f>IFERROR(IF($C708=7,INDEX('Profit Margin'!$A$32:$BS$60,MATCH('Mthly PM (TR)'!AV$2,'Profit Margin'!$A$32:$A$60,0),MATCH('Mthly PM (TR)'!$A708,'Profit Margin'!$A$32:$BS$32,0)),AV707*(1+T707)),"")</f>
        <v>7.0135357983786853E-2</v>
      </c>
      <c r="AW708" s="42" t="str">
        <f>IFERROR(IF($C708=7,INDEX('Profit Margin'!$A$32:$BS$60,MATCH('Mthly PM (TR)'!AW$2,'Profit Margin'!$A$32:$A$60,0),MATCH('Mthly PM (TR)'!$A708,'Profit Margin'!$A$32:$BS$32,0)),AW707*(1+U707)),"")</f>
        <v/>
      </c>
      <c r="AX708" s="42" t="str">
        <f>IFERROR(IF($C708=7,INDEX('Profit Margin'!$A$32:$BS$60,MATCH('Mthly PM (TR)'!AX$2,'Profit Margin'!$A$32:$A$60,0),MATCH('Mthly PM (TR)'!$A708,'Profit Margin'!$A$32:$BS$32,0)),AX707*(1+V707)),"")</f>
        <v/>
      </c>
      <c r="AY708" s="42">
        <f>IFERROR(IF($C708=7,INDEX('Profit Margin'!$A$32:$BS$60,MATCH('Mthly PM (TR)'!AY$2,'Profit Margin'!$A$32:$A$60,0),MATCH('Mthly PM (TR)'!$A708,'Profit Margin'!$A$32:$BS$32,0)),AY707*(1+W707)),"")</f>
        <v>9.0828593843481645E-2</v>
      </c>
      <c r="AZ708" s="42">
        <f>IFERROR(IF($C708=7,INDEX('Profit Margin'!$A$32:$BS$60,MATCH('Mthly PM (TR)'!AZ$2,'Profit Margin'!$A$32:$A$60,0),MATCH('Mthly PM (TR)'!$A708,'Profit Margin'!$A$32:$BS$32,0)),AZ707*(1+X707)),"")</f>
        <v>5.6429097159253754E-2</v>
      </c>
      <c r="BA708" s="42">
        <f>IFERROR(IF($C708=7,INDEX('Profit Margin'!$A$32:$BS$60,MATCH('Mthly PM (TR)'!BA$2,'Profit Margin'!$A$32:$A$60,0),MATCH('Mthly PM (TR)'!$A708,'Profit Margin'!$A$32:$BS$32,0)),BA707*(1+Y707)),"")</f>
        <v>5.9038398589927557E-2</v>
      </c>
      <c r="BB708" s="42">
        <f>IFERROR(IF($C708=7,INDEX('Profit Margin'!$A$32:$BS$60,MATCH('Mthly PM (TR)'!BB$2,'Profit Margin'!$A$32:$A$60,0),MATCH('Mthly PM (TR)'!$A708,'Profit Margin'!$A$32:$BS$32,0)),BB707*(1+Z707)),"")</f>
        <v>8.4441351015468763E-2</v>
      </c>
      <c r="BC708" s="42" t="str">
        <f>IFERROR(IF($C708=7,INDEX('Profit Margin'!$A$32:$BS$60,MATCH('Mthly PM (TR)'!BC$2,'Profit Margin'!$A$32:$A$60,0),MATCH('Mthly PM (TR)'!$A708,'Profit Margin'!$A$32:$BS$32,0)),BC707*(1+AA707)),"")</f>
        <v/>
      </c>
      <c r="BD708" s="42">
        <f>IFERROR(IF($C708=7,INDEX('Profit Margin'!$A$32:$BS$60,MATCH('Mthly PM (TR)'!BD$2,'Profit Margin'!$A$32:$A$60,0),MATCH('Mthly PM (TR)'!$A708,'Profit Margin'!$A$32:$BS$32,0)),BD707*(1+AB707)),"")</f>
        <v>6.500841448897976E-2</v>
      </c>
      <c r="BE708" s="42" t="str">
        <f>IFERROR(IF($C708=7,INDEX('Profit Margin'!$A$32:$BS$60,MATCH('Mthly PM (TR)'!BE$2,'Profit Margin'!$A$32:$A$60,0),MATCH('Mthly PM (TR)'!$A708,'Profit Margin'!$A$32:$BS$32,0)),BE707*(1+AC707)),"")</f>
        <v/>
      </c>
      <c r="BF708" s="42">
        <f>IFERROR(IF($C708=7,INDEX('Profit Margin'!$A$32:$BS$60,MATCH('Mthly PM (TR)'!BF$2,'Profit Margin'!$A$32:$A$60,0),MATCH('Mthly PM (TR)'!$A708,'Profit Margin'!$A$32:$BS$32,0)),BF707*(1+AD707)),"")</f>
        <v>4.4827435194042635E-2</v>
      </c>
      <c r="BG708" s="42" t="str">
        <f>IFERROR(IF($C708=7,INDEX('Profit Margin'!$A$32:$BS$60,MATCH('Mthly PM (TR)'!BG$2,'Profit Margin'!$A$32:$A$60,0),MATCH('Mthly PM (TR)'!$A708,'Profit Margin'!$A$32:$BS$32,0)),BG707*(1+AE707)),"")</f>
        <v/>
      </c>
      <c r="BH708" s="44">
        <f t="shared" si="617"/>
        <v>7.4230585419240616E-2</v>
      </c>
      <c r="BI708" s="44" t="str">
        <f t="shared" si="618"/>
        <v/>
      </c>
      <c r="BJ708" s="44" t="str">
        <f t="shared" si="619"/>
        <v/>
      </c>
      <c r="BK708" s="44" t="str">
        <f t="shared" si="620"/>
        <v/>
      </c>
      <c r="BL708" s="44" t="str">
        <f t="shared" si="621"/>
        <v/>
      </c>
      <c r="BM708" s="44">
        <f t="shared" si="622"/>
        <v>7.4536337248334514E-2</v>
      </c>
      <c r="BN708" s="44" t="str">
        <f t="shared" si="623"/>
        <v/>
      </c>
      <c r="BO708" s="44" t="str">
        <f t="shared" si="624"/>
        <v/>
      </c>
      <c r="BP708" s="44">
        <f t="shared" si="625"/>
        <v>8.3066509622758383E-2</v>
      </c>
      <c r="BQ708" s="44">
        <f t="shared" si="626"/>
        <v>8.286876841615648E-2</v>
      </c>
      <c r="BR708" s="44">
        <f t="shared" si="627"/>
        <v>7.2831861103637929E-2</v>
      </c>
      <c r="BS708" s="44">
        <f t="shared" si="628"/>
        <v>3.1228699098041005E-2</v>
      </c>
      <c r="BT708" s="44" t="str">
        <f t="shared" si="629"/>
        <v/>
      </c>
      <c r="BU708" s="44" t="str">
        <f t="shared" si="630"/>
        <v/>
      </c>
      <c r="BV708" s="44">
        <f t="shared" si="631"/>
        <v>6.5577887972739926E-3</v>
      </c>
      <c r="BW708" s="44">
        <f t="shared" si="632"/>
        <v>6.9434827838061056E-2</v>
      </c>
      <c r="BX708" s="44">
        <f t="shared" si="633"/>
        <v>7.5281201217003546E-2</v>
      </c>
      <c r="BY708" s="44" t="str">
        <f t="shared" si="634"/>
        <v/>
      </c>
      <c r="BZ708" s="44" t="str">
        <f t="shared" si="635"/>
        <v/>
      </c>
      <c r="CA708" s="44">
        <f t="shared" si="636"/>
        <v>9.7492703337584655E-2</v>
      </c>
      <c r="CB708" s="44">
        <f t="shared" si="637"/>
        <v>6.0569309687157284E-2</v>
      </c>
      <c r="CC708" s="44">
        <f t="shared" si="638"/>
        <v>6.337005601091282E-2</v>
      </c>
      <c r="CD708" s="44">
        <f t="shared" si="639"/>
        <v>9.0636827408803397E-2</v>
      </c>
      <c r="CE708" s="44" t="str">
        <f t="shared" si="640"/>
        <v/>
      </c>
      <c r="CF708" s="44">
        <f t="shared" si="641"/>
        <v>6.9778092999462221E-2</v>
      </c>
      <c r="CG708" s="44" t="str">
        <f t="shared" si="642"/>
        <v/>
      </c>
      <c r="CH708" s="44">
        <f t="shared" si="643"/>
        <v>4.8116431795572054E-2</v>
      </c>
      <c r="CI708" s="44" t="str">
        <f t="shared" si="644"/>
        <v/>
      </c>
      <c r="CJ708" s="48">
        <f t="shared" si="645"/>
        <v>-3.8218359208950221E-3</v>
      </c>
      <c r="CK708" s="48" t="str">
        <f t="shared" si="646"/>
        <v/>
      </c>
      <c r="CL708" s="48" t="str">
        <f t="shared" si="647"/>
        <v/>
      </c>
      <c r="CM708" s="48" t="str">
        <f t="shared" si="648"/>
        <v/>
      </c>
      <c r="CN708" s="48" t="str">
        <f t="shared" si="649"/>
        <v/>
      </c>
      <c r="CO708" s="48">
        <f t="shared" si="650"/>
        <v>3.7541716981868648E-3</v>
      </c>
      <c r="CP708" s="48" t="str">
        <f t="shared" si="651"/>
        <v/>
      </c>
      <c r="CQ708" s="48" t="str">
        <f t="shared" si="652"/>
        <v/>
      </c>
      <c r="CR708" s="48">
        <f t="shared" si="653"/>
        <v>-1.4311528942905043E-3</v>
      </c>
      <c r="CS708" s="48">
        <f t="shared" si="654"/>
        <v>-4.748380430245767E-5</v>
      </c>
      <c r="CT708" s="48">
        <f t="shared" si="655"/>
        <v>-1.1835468756785579E-2</v>
      </c>
      <c r="CU708" s="48">
        <f t="shared" si="656"/>
        <v>-2.5761803033937944E-3</v>
      </c>
      <c r="CV708" s="48" t="str">
        <f t="shared" si="657"/>
        <v/>
      </c>
      <c r="CW708" s="48" t="str">
        <f t="shared" si="658"/>
        <v/>
      </c>
      <c r="CX708" s="48">
        <f t="shared" si="659"/>
        <v>-6.8442985898268941E-4</v>
      </c>
      <c r="CY708" s="48">
        <f t="shared" si="660"/>
        <v>-5.4007103440722268E-3</v>
      </c>
      <c r="CZ708" s="48">
        <f t="shared" si="661"/>
        <v>-6.3568951931662135E-3</v>
      </c>
      <c r="DA708" s="48" t="str">
        <f t="shared" si="662"/>
        <v/>
      </c>
      <c r="DB708" s="48" t="str">
        <f t="shared" si="663"/>
        <v/>
      </c>
      <c r="DC708" s="48">
        <f t="shared" si="664"/>
        <v>-1.7121571067443279E-2</v>
      </c>
      <c r="DD708" s="48">
        <f t="shared" si="665"/>
        <v>-1.1376248884061255E-2</v>
      </c>
      <c r="DE708" s="48">
        <f t="shared" si="666"/>
        <v>-7.8867836908941662E-3</v>
      </c>
      <c r="DF708" s="48">
        <f t="shared" si="667"/>
        <v>4.3496613473484753E-4</v>
      </c>
      <c r="DG708" s="48" t="str">
        <f t="shared" si="668"/>
        <v/>
      </c>
      <c r="DH708" s="48">
        <f t="shared" si="669"/>
        <v>-1.6354589437213955E-2</v>
      </c>
      <c r="DI708" s="48" t="str">
        <f t="shared" si="670"/>
        <v/>
      </c>
      <c r="DJ708" s="48">
        <f t="shared" si="671"/>
        <v>-1.1256598636415104E-2</v>
      </c>
      <c r="DK708" s="48" t="str">
        <f t="shared" si="672"/>
        <v/>
      </c>
      <c r="DL708" s="37">
        <f t="shared" si="673"/>
        <v>-9.196081095899454E-2</v>
      </c>
      <c r="DM708" s="39">
        <f t="shared" si="674"/>
        <v>0.90803918904100545</v>
      </c>
      <c r="DN708" s="39">
        <f>PRODUCT($DM$466:DM708)</f>
        <v>13.831726793113155</v>
      </c>
      <c r="DO708" s="36">
        <f>DL708-'1M RF rate'!C568</f>
        <v>-9.3393139963735869E-2</v>
      </c>
      <c r="DP708" s="39">
        <f t="shared" si="675"/>
        <v>0.90660686003626412</v>
      </c>
      <c r="DQ708" s="39">
        <f>PRODUCT($DP$466:DP708)</f>
        <v>5.9127104467036435</v>
      </c>
      <c r="DR708" s="36">
        <f>DL708-'DJUA Monthly (PR)'!C568</f>
        <v>-3.2922405406124872E-3</v>
      </c>
      <c r="DS708" s="39">
        <f t="shared" si="676"/>
        <v>0.9967077594593875</v>
      </c>
      <c r="DT708" s="39">
        <f>PRODUCT($DS$466:DS708)</f>
        <v>0.55307801538496015</v>
      </c>
      <c r="DU708" s="100"/>
      <c r="DV708" s="100"/>
    </row>
    <row r="709" spans="1:126" x14ac:dyDescent="0.35">
      <c r="A709" s="35">
        <f t="shared" ref="A709:A772" si="677">IF(C709&gt;6,B709,B709-1)</f>
        <v>2008</v>
      </c>
      <c r="B709" s="35">
        <v>2008</v>
      </c>
      <c r="C709" s="35">
        <v>10</v>
      </c>
      <c r="D709" s="46">
        <f>IFERROR(IF(INDEX('Memb Hist (Org)'!$A$1:$BS$29,MATCH('Mthly PM (TR)'!D$2,'Memb Hist (Org)'!$A$1:$A$29,0),MATCH('Mthly PM (TR)'!$A709,'Memb Hist (Org)'!$A$1:$BS$1,0))&lt;&gt;1,"",'Mthly Returns (TR)'!D708),"")</f>
        <v>-0.118823</v>
      </c>
      <c r="E709" s="46" t="str">
        <f>IFERROR(IF(INDEX('Memb Hist (Org)'!$A$1:$BS$29,MATCH('Mthly PM (TR)'!E$2,'Memb Hist (Org)'!$A$1:$A$29,0),MATCH('Mthly PM (TR)'!$A709,'Memb Hist (Org)'!$A$1:$BS$1,0))&lt;&gt;1,"",'Mthly Returns (TR)'!E708),"")</f>
        <v/>
      </c>
      <c r="F709" s="46" t="str">
        <f>IFERROR(IF(INDEX('Memb Hist (Org)'!$A$1:$BS$29,MATCH('Mthly PM (TR)'!F$2,'Memb Hist (Org)'!$A$1:$A$29,0),MATCH('Mthly PM (TR)'!$A709,'Memb Hist (Org)'!$A$1:$BS$1,0))&lt;&gt;1,"",'Mthly Returns (TR)'!F708),"")</f>
        <v/>
      </c>
      <c r="G709" s="46" t="str">
        <f>IFERROR(IF(INDEX('Memb Hist (Org)'!$A$1:$BS$29,MATCH('Mthly PM (TR)'!G$2,'Memb Hist (Org)'!$A$1:$A$29,0),MATCH('Mthly PM (TR)'!$A709,'Memb Hist (Org)'!$A$1:$BS$1,0))&lt;&gt;1,"",'Mthly Returns (TR)'!G708),"")</f>
        <v/>
      </c>
      <c r="H709" s="46" t="str">
        <f>IFERROR(IF(INDEX('Memb Hist (Org)'!$A$1:$BS$29,MATCH('Mthly PM (TR)'!H$2,'Memb Hist (Org)'!$A$1:$A$29,0),MATCH('Mthly PM (TR)'!$A709,'Memb Hist (Org)'!$A$1:$BS$1,0))&lt;&gt;1,"",'Mthly Returns (TR)'!H708),"")</f>
        <v/>
      </c>
      <c r="I709" s="46">
        <f>IFERROR(IF(INDEX('Memb Hist (Org)'!$A$1:$BS$29,MATCH('Mthly PM (TR)'!I$2,'Memb Hist (Org)'!$A$1:$A$29,0),MATCH('Mthly PM (TR)'!$A709,'Memb Hist (Org)'!$A$1:$BS$1,0))&lt;&gt;1,"",'Mthly Returns (TR)'!I708),"")</f>
        <v>8.3800000000000003E-3</v>
      </c>
      <c r="J709" s="46" t="str">
        <f>IFERROR(IF(INDEX('Memb Hist (Org)'!$A$1:$BS$29,MATCH('Mthly PM (TR)'!J$2,'Memb Hist (Org)'!$A$1:$A$29,0),MATCH('Mthly PM (TR)'!$A709,'Memb Hist (Org)'!$A$1:$BS$1,0))&lt;&gt;1,"",'Mthly Returns (TR)'!J708),"")</f>
        <v/>
      </c>
      <c r="K709" s="46" t="str">
        <f>IFERROR(IF(INDEX('Memb Hist (Org)'!$A$1:$BS$29,MATCH('Mthly PM (TR)'!K$2,'Memb Hist (Org)'!$A$1:$A$29,0),MATCH('Mthly PM (TR)'!$A709,'Memb Hist (Org)'!$A$1:$BS$1,0))&lt;&gt;1,"",'Mthly Returns (TR)'!K708),"")</f>
        <v/>
      </c>
      <c r="L709" s="46">
        <f>IFERROR(IF(INDEX('Memb Hist (Org)'!$A$1:$BS$29,MATCH('Mthly PM (TR)'!L$2,'Memb Hist (Org)'!$A$1:$A$29,0),MATCH('Mthly PM (TR)'!$A709,'Memb Hist (Org)'!$A$1:$BS$1,0))&lt;&gt;1,"",'Mthly Returns (TR)'!L708),"")</f>
        <v>-0.15193999999999999</v>
      </c>
      <c r="M709" s="46">
        <f>IFERROR(IF(INDEX('Memb Hist (Org)'!$A$1:$BS$29,MATCH('Mthly PM (TR)'!M$2,'Memb Hist (Org)'!$A$1:$A$29,0),MATCH('Mthly PM (TR)'!$A709,'Memb Hist (Org)'!$A$1:$BS$1,0))&lt;&gt;1,"",'Mthly Returns (TR)'!M708),"")</f>
        <v>-6.0241000000000003E-2</v>
      </c>
      <c r="N709" s="46">
        <f>IFERROR(IF(INDEX('Memb Hist (Org)'!$A$1:$BS$29,MATCH('Mthly PM (TR)'!N$2,'Memb Hist (Org)'!$A$1:$A$29,0),MATCH('Mthly PM (TR)'!$A709,'Memb Hist (Org)'!$A$1:$BS$1,0))&lt;&gt;1,"",'Mthly Returns (TR)'!N708),"")</f>
        <v>-6.0835E-2</v>
      </c>
      <c r="O709" s="46">
        <f>IFERROR(IF(INDEX('Memb Hist (Org)'!$A$1:$BS$29,MATCH('Mthly PM (TR)'!O$2,'Memb Hist (Org)'!$A$1:$A$29,0),MATCH('Mthly PM (TR)'!$A709,'Memb Hist (Org)'!$A$1:$BS$1,0))&lt;&gt;1,"",'Mthly Returns (TR)'!O708),"")</f>
        <v>-0.20933399999999999</v>
      </c>
      <c r="P709" s="46" t="str">
        <f>IFERROR(IF(INDEX('Memb Hist (Org)'!$A$1:$BS$29,MATCH('Mthly PM (TR)'!P$2,'Memb Hist (Org)'!$A$1:$A$29,0),MATCH('Mthly PM (TR)'!$A709,'Memb Hist (Org)'!$A$1:$BS$1,0))&lt;&gt;1,"",'Mthly Returns (TR)'!P708),"")</f>
        <v/>
      </c>
      <c r="Q709" s="46" t="str">
        <f>IFERROR(IF(INDEX('Memb Hist (Org)'!$A$1:$BS$29,MATCH('Mthly PM (TR)'!Q$2,'Memb Hist (Org)'!$A$1:$A$29,0),MATCH('Mthly PM (TR)'!$A709,'Memb Hist (Org)'!$A$1:$BS$1,0))&lt;&gt;1,"",'Mthly Returns (TR)'!Q708),"")</f>
        <v/>
      </c>
      <c r="R709" s="46">
        <f>IFERROR(IF(INDEX('Memb Hist (Org)'!$A$1:$BS$29,MATCH('Mthly PM (TR)'!R$2,'Memb Hist (Org)'!$A$1:$A$29,0),MATCH('Mthly PM (TR)'!$A709,'Memb Hist (Org)'!$A$1:$BS$1,0))&lt;&gt;1,"",'Mthly Returns (TR)'!R708),"")</f>
        <v>-0.10636900000000001</v>
      </c>
      <c r="S709" s="46">
        <f>IFERROR(IF(INDEX('Memb Hist (Org)'!$A$1:$BS$29,MATCH('Mthly PM (TR)'!S$2,'Memb Hist (Org)'!$A$1:$A$29,0),MATCH('Mthly PM (TR)'!$A709,'Memb Hist (Org)'!$A$1:$BS$1,0))&lt;&gt;1,"",'Mthly Returns (TR)'!S708),"")</f>
        <v>-0.22137599999999999</v>
      </c>
      <c r="T709" s="46">
        <f>IFERROR(IF(INDEX('Memb Hist (Org)'!$A$1:$BS$29,MATCH('Mthly PM (TR)'!T$2,'Memb Hist (Org)'!$A$1:$A$29,0),MATCH('Mthly PM (TR)'!$A709,'Memb Hist (Org)'!$A$1:$BS$1,0))&lt;&gt;1,"",'Mthly Returns (TR)'!T708),"")</f>
        <v>-2.0827999999999999E-2</v>
      </c>
      <c r="U709" s="46" t="str">
        <f>IFERROR(IF(INDEX('Memb Hist (Org)'!$A$1:$BS$29,MATCH('Mthly PM (TR)'!U$2,'Memb Hist (Org)'!$A$1:$A$29,0),MATCH('Mthly PM (TR)'!$A709,'Memb Hist (Org)'!$A$1:$BS$1,0))&lt;&gt;1,"",'Mthly Returns (TR)'!U708),"")</f>
        <v/>
      </c>
      <c r="V709" s="46" t="str">
        <f>IFERROR(IF(INDEX('Memb Hist (Org)'!$A$1:$BS$29,MATCH('Mthly PM (TR)'!V$2,'Memb Hist (Org)'!$A$1:$A$29,0),MATCH('Mthly PM (TR)'!$A709,'Memb Hist (Org)'!$A$1:$BS$1,0))&lt;&gt;1,"",'Mthly Returns (TR)'!V708),"")</f>
        <v/>
      </c>
      <c r="W709" s="46">
        <f>IFERROR(IF(INDEX('Memb Hist (Org)'!$A$1:$BS$29,MATCH('Mthly PM (TR)'!W$2,'Memb Hist (Org)'!$A$1:$A$29,0),MATCH('Mthly PM (TR)'!$A709,'Memb Hist (Org)'!$A$1:$BS$1,0))&lt;&gt;1,"",'Mthly Returns (TR)'!W708),"")</f>
        <v>-0.133823</v>
      </c>
      <c r="X709" s="46">
        <f>IFERROR(IF(INDEX('Memb Hist (Org)'!$A$1:$BS$29,MATCH('Mthly PM (TR)'!X$2,'Memb Hist (Org)'!$A$1:$A$29,0),MATCH('Mthly PM (TR)'!$A709,'Memb Hist (Org)'!$A$1:$BS$1,0))&lt;&gt;1,"",'Mthly Returns (TR)'!X708),"")</f>
        <v>-0.14150699999999999</v>
      </c>
      <c r="Y709" s="46">
        <f>IFERROR(IF(INDEX('Memb Hist (Org)'!$A$1:$BS$29,MATCH('Mthly PM (TR)'!Y$2,'Memb Hist (Org)'!$A$1:$A$29,0),MATCH('Mthly PM (TR)'!$A709,'Memb Hist (Org)'!$A$1:$BS$1,0))&lt;&gt;1,"",'Mthly Returns (TR)'!Y708),"")</f>
        <v>-0.10802</v>
      </c>
      <c r="Z709" s="46">
        <f>IFERROR(IF(INDEX('Memb Hist (Org)'!$A$1:$BS$29,MATCH('Mthly PM (TR)'!Z$2,'Memb Hist (Org)'!$A$1:$A$29,0),MATCH('Mthly PM (TR)'!$A709,'Memb Hist (Org)'!$A$1:$BS$1,0))&lt;&gt;1,"",'Mthly Returns (TR)'!Z708),"")</f>
        <v>-7.7739000000000003E-2</v>
      </c>
      <c r="AA709" s="46" t="str">
        <f>IFERROR(IF(INDEX('Memb Hist (Org)'!$A$1:$BS$29,MATCH('Mthly PM (TR)'!AA$2,'Memb Hist (Org)'!$A$1:$A$29,0),MATCH('Mthly PM (TR)'!$A709,'Memb Hist (Org)'!$A$1:$BS$1,0))&lt;&gt;1,"",'Mthly Returns (TR)'!AA708),"")</f>
        <v/>
      </c>
      <c r="AB709" s="46">
        <f>IFERROR(IF(INDEX('Memb Hist (Org)'!$A$1:$BS$29,MATCH('Mthly PM (TR)'!AB$2,'Memb Hist (Org)'!$A$1:$A$29,0),MATCH('Mthly PM (TR)'!$A709,'Memb Hist (Org)'!$A$1:$BS$1,0))&lt;&gt;1,"",'Mthly Returns (TR)'!AB708),"")</f>
        <v>-0.113319</v>
      </c>
      <c r="AC709" s="46" t="str">
        <f>IFERROR(IF(INDEX('Memb Hist (Org)'!$A$1:$BS$29,MATCH('Mthly PM (TR)'!AC$2,'Memb Hist (Org)'!$A$1:$A$29,0),MATCH('Mthly PM (TR)'!$A709,'Memb Hist (Org)'!$A$1:$BS$1,0))&lt;&gt;1,"",'Mthly Returns (TR)'!AC708),"")</f>
        <v/>
      </c>
      <c r="AD709" s="46">
        <f>IFERROR(IF(INDEX('Memb Hist (Org)'!$A$1:$BS$29,MATCH('Mthly PM (TR)'!AD$2,'Memb Hist (Org)'!$A$1:$A$29,0),MATCH('Mthly PM (TR)'!$A709,'Memb Hist (Org)'!$A$1:$BS$1,0))&lt;&gt;1,"",'Mthly Returns (TR)'!AD708),"")</f>
        <v>-0.31822099999999998</v>
      </c>
      <c r="AE709" s="46" t="str">
        <f>IFERROR(IF(INDEX('Memb Hist (Org)'!$A$1:$BS$29,MATCH('Mthly PM (TR)'!AE$2,'Memb Hist (Org)'!$A$1:$A$29,0),MATCH('Mthly PM (TR)'!$A709,'Memb Hist (Org)'!$A$1:$BS$1,0))&lt;&gt;1,"",'Mthly Returns (TR)'!AE708),"")</f>
        <v/>
      </c>
      <c r="AF709" s="42">
        <f>IFERROR(IF($C709=7,INDEX('Profit Margin'!$A$32:$BS$60,MATCH('Mthly PM (TR)'!AF$2,'Profit Margin'!$A$32:$A$60,0),MATCH('Mthly PM (TR)'!$A709,'Profit Margin'!$A$32:$BS$32,0)),AF708*(1+D708)),"")</f>
        <v>6.5595962490325899E-2</v>
      </c>
      <c r="AG709" s="42" t="str">
        <f>IFERROR(IF($C709=7,INDEX('Profit Margin'!$A$32:$BS$60,MATCH('Mthly PM (TR)'!AG$2,'Profit Margin'!$A$32:$A$60,0),MATCH('Mthly PM (TR)'!$A709,'Profit Margin'!$A$32:$BS$32,0)),AG708*(1+E708)),"")</f>
        <v/>
      </c>
      <c r="AH709" s="42" t="str">
        <f>IFERROR(IF($C709=7,INDEX('Profit Margin'!$A$32:$BS$60,MATCH('Mthly PM (TR)'!AH$2,'Profit Margin'!$A$32:$A$60,0),MATCH('Mthly PM (TR)'!$A709,'Profit Margin'!$A$32:$BS$32,0)),AH708*(1+F708)),"")</f>
        <v/>
      </c>
      <c r="AI709" s="42" t="str">
        <f>IFERROR(IF($C709=7,INDEX('Profit Margin'!$A$32:$BS$60,MATCH('Mthly PM (TR)'!AI$2,'Profit Margin'!$A$32:$A$60,0),MATCH('Mthly PM (TR)'!$A709,'Profit Margin'!$A$32:$BS$32,0)),AI708*(1+G708)),"")</f>
        <v/>
      </c>
      <c r="AJ709" s="42" t="str">
        <f>IFERROR(IF($C709=7,INDEX('Profit Margin'!$A$32:$BS$60,MATCH('Mthly PM (TR)'!AJ$2,'Profit Margin'!$A$32:$A$60,0),MATCH('Mthly PM (TR)'!$A709,'Profit Margin'!$A$32:$BS$32,0)),AJ708*(1+H708)),"")</f>
        <v/>
      </c>
      <c r="AK709" s="42">
        <f>IFERROR(IF($C709=7,INDEX('Profit Margin'!$A$32:$BS$60,MATCH('Mthly PM (TR)'!AK$2,'Profit Margin'!$A$32:$A$60,0),MATCH('Mthly PM (TR)'!$A709,'Profit Margin'!$A$32:$BS$32,0)),AK708*(1+I708)),"")</f>
        <v>7.2938964614407922E-2</v>
      </c>
      <c r="AL709" s="42" t="str">
        <f>IFERROR(IF($C709=7,INDEX('Profit Margin'!$A$32:$BS$60,MATCH('Mthly PM (TR)'!AL$2,'Profit Margin'!$A$32:$A$60,0),MATCH('Mthly PM (TR)'!$A709,'Profit Margin'!$A$32:$BS$32,0)),AL708*(1+J708)),"")</f>
        <v/>
      </c>
      <c r="AM709" s="42" t="str">
        <f>IFERROR(IF($C709=7,INDEX('Profit Margin'!$A$32:$BS$60,MATCH('Mthly PM (TR)'!AM$2,'Profit Margin'!$A$32:$A$60,0),MATCH('Mthly PM (TR)'!$A709,'Profit Margin'!$A$32:$BS$32,0)),AM708*(1+K708)),"")</f>
        <v/>
      </c>
      <c r="AN709" s="42">
        <f>IFERROR(IF($C709=7,INDEX('Profit Margin'!$A$32:$BS$60,MATCH('Mthly PM (TR)'!AN$2,'Profit Margin'!$A$32:$A$60,0),MATCH('Mthly PM (TR)'!$A709,'Profit Margin'!$A$32:$BS$32,0)),AN708*(1+L708)),"")</f>
        <v>7.6055175471775413E-2</v>
      </c>
      <c r="AO709" s="42">
        <f>IFERROR(IF($C709=7,INDEX('Profit Margin'!$A$32:$BS$60,MATCH('Mthly PM (TR)'!AO$2,'Profit Margin'!$A$32:$A$60,0),MATCH('Mthly PM (TR)'!$A709,'Profit Margin'!$A$32:$BS$32,0)),AO708*(1+M708)),"")</f>
        <v>7.7160039306300082E-2</v>
      </c>
      <c r="AP709" s="42">
        <f>IFERROR(IF($C709=7,INDEX('Profit Margin'!$A$32:$BS$60,MATCH('Mthly PM (TR)'!AP$2,'Profit Margin'!$A$32:$A$60,0),MATCH('Mthly PM (TR)'!$A709,'Profit Margin'!$A$32:$BS$32,0)),AP708*(1+N708)),"")</f>
        <v>5.6826986602330487E-2</v>
      </c>
      <c r="AQ709" s="42">
        <f>IFERROR(IF($C709=7,INDEX('Profit Margin'!$A$32:$BS$60,MATCH('Mthly PM (TR)'!AQ$2,'Profit Margin'!$A$32:$A$60,0),MATCH('Mthly PM (TR)'!$A709,'Profit Margin'!$A$32:$BS$32,0)),AQ708*(1+O708)),"")</f>
        <v>2.6693977119295366E-2</v>
      </c>
      <c r="AR709" s="42" t="str">
        <f>IFERROR(IF($C709=7,INDEX('Profit Margin'!$A$32:$BS$60,MATCH('Mthly PM (TR)'!AR$2,'Profit Margin'!$A$32:$A$60,0),MATCH('Mthly PM (TR)'!$A709,'Profit Margin'!$A$32:$BS$32,0)),AR708*(1+P708)),"")</f>
        <v/>
      </c>
      <c r="AS709" s="42" t="str">
        <f>IFERROR(IF($C709=7,INDEX('Profit Margin'!$A$32:$BS$60,MATCH('Mthly PM (TR)'!AS$2,'Profit Margin'!$A$32:$A$60,0),MATCH('Mthly PM (TR)'!$A709,'Profit Margin'!$A$32:$BS$32,0)),AS708*(1+Q708)),"")</f>
        <v/>
      </c>
      <c r="AT709" s="42">
        <f>IFERROR(IF($C709=7,INDEX('Profit Margin'!$A$32:$BS$60,MATCH('Mthly PM (TR)'!AT$2,'Profit Margin'!$A$32:$A$60,0),MATCH('Mthly PM (TR)'!$A709,'Profit Margin'!$A$32:$BS$32,0)),AT708*(1+R708)),"")</f>
        <v>5.4718857436522068E-3</v>
      </c>
      <c r="AU709" s="42">
        <f>IFERROR(IF($C709=7,INDEX('Profit Margin'!$A$32:$BS$60,MATCH('Mthly PM (TR)'!AU$2,'Profit Margin'!$A$32:$A$60,0),MATCH('Mthly PM (TR)'!$A709,'Profit Margin'!$A$32:$BS$32,0)),AU708*(1+S708)),"")</f>
        <v>5.965706817922551E-2</v>
      </c>
      <c r="AV709" s="42">
        <f>IFERROR(IF($C709=7,INDEX('Profit Margin'!$A$32:$BS$60,MATCH('Mthly PM (TR)'!AV$2,'Profit Margin'!$A$32:$A$60,0),MATCH('Mthly PM (TR)'!$A709,'Profit Margin'!$A$32:$BS$32,0)),AV708*(1+T708)),"")</f>
        <v>6.4212988084919917E-2</v>
      </c>
      <c r="AW709" s="42" t="str">
        <f>IFERROR(IF($C709=7,INDEX('Profit Margin'!$A$32:$BS$60,MATCH('Mthly PM (TR)'!AW$2,'Profit Margin'!$A$32:$A$60,0),MATCH('Mthly PM (TR)'!$A709,'Profit Margin'!$A$32:$BS$32,0)),AW708*(1+U708)),"")</f>
        <v/>
      </c>
      <c r="AX709" s="42" t="str">
        <f>IFERROR(IF($C709=7,INDEX('Profit Margin'!$A$32:$BS$60,MATCH('Mthly PM (TR)'!AX$2,'Profit Margin'!$A$32:$A$60,0),MATCH('Mthly PM (TR)'!$A709,'Profit Margin'!$A$32:$BS$32,0)),AX708*(1+V708)),"")</f>
        <v/>
      </c>
      <c r="AY709" s="42">
        <f>IFERROR(IF($C709=7,INDEX('Profit Margin'!$A$32:$BS$60,MATCH('Mthly PM (TR)'!AY$2,'Profit Margin'!$A$32:$A$60,0),MATCH('Mthly PM (TR)'!$A709,'Profit Margin'!$A$32:$BS$32,0)),AY708*(1+W708)),"")</f>
        <v>7.4877367021283239E-2</v>
      </c>
      <c r="AZ709" s="42">
        <f>IFERROR(IF($C709=7,INDEX('Profit Margin'!$A$32:$BS$60,MATCH('Mthly PM (TR)'!AZ$2,'Profit Margin'!$A$32:$A$60,0),MATCH('Mthly PM (TR)'!$A709,'Profit Margin'!$A$32:$BS$32,0)),AZ708*(1+X708)),"")</f>
        <v>4.5830471272608399E-2</v>
      </c>
      <c r="BA709" s="42">
        <f>IFERROR(IF($C709=7,INDEX('Profit Margin'!$A$32:$BS$60,MATCH('Mthly PM (TR)'!BA$2,'Profit Margin'!$A$32:$A$60,0),MATCH('Mthly PM (TR)'!$A709,'Profit Margin'!$A$32:$BS$32,0)),BA708*(1+Y708)),"")</f>
        <v>5.169071565501953E-2</v>
      </c>
      <c r="BB709" s="42">
        <f>IFERROR(IF($C709=7,INDEX('Profit Margin'!$A$32:$BS$60,MATCH('Mthly PM (TR)'!BB$2,'Profit Margin'!$A$32:$A$60,0),MATCH('Mthly PM (TR)'!$A709,'Profit Margin'!$A$32:$BS$32,0)),BB708*(1+Z708)),"")</f>
        <v>8.4846585058991994E-2</v>
      </c>
      <c r="BC709" s="42" t="str">
        <f>IFERROR(IF($C709=7,INDEX('Profit Margin'!$A$32:$BS$60,MATCH('Mthly PM (TR)'!BC$2,'Profit Margin'!$A$32:$A$60,0),MATCH('Mthly PM (TR)'!$A709,'Profit Margin'!$A$32:$BS$32,0)),BC708*(1+AA708)),"")</f>
        <v/>
      </c>
      <c r="BD709" s="42">
        <f>IFERROR(IF($C709=7,INDEX('Profit Margin'!$A$32:$BS$60,MATCH('Mthly PM (TR)'!BD$2,'Profit Margin'!$A$32:$A$60,0),MATCH('Mthly PM (TR)'!$A709,'Profit Margin'!$A$32:$BS$32,0)),BD708*(1+AB708)),"")</f>
        <v>4.9771742301052684E-2</v>
      </c>
      <c r="BE709" s="42" t="str">
        <f>IFERROR(IF($C709=7,INDEX('Profit Margin'!$A$32:$BS$60,MATCH('Mthly PM (TR)'!BE$2,'Profit Margin'!$A$32:$A$60,0),MATCH('Mthly PM (TR)'!$A709,'Profit Margin'!$A$32:$BS$32,0)),BE708*(1+AC708)),"")</f>
        <v/>
      </c>
      <c r="BF709" s="42">
        <f>IFERROR(IF($C709=7,INDEX('Profit Margin'!$A$32:$BS$60,MATCH('Mthly PM (TR)'!BF$2,'Profit Margin'!$A$32:$A$60,0),MATCH('Mthly PM (TR)'!$A709,'Profit Margin'!$A$32:$BS$32,0)),BF708*(1+AD708)),"")</f>
        <v>3.4340280867572334E-2</v>
      </c>
      <c r="BG709" s="42" t="str">
        <f>IFERROR(IF($C709=7,INDEX('Profit Margin'!$A$32:$BS$60,MATCH('Mthly PM (TR)'!BG$2,'Profit Margin'!$A$32:$A$60,0),MATCH('Mthly PM (TR)'!$A709,'Profit Margin'!$A$32:$BS$32,0)),BG708*(1+AE708)),"")</f>
        <v/>
      </c>
      <c r="BH709" s="44">
        <f t="shared" ref="BH709:BH772" si="678">IFERROR(AF709/SUM($AF709:$BG709),"")</f>
        <v>7.7539329081936864E-2</v>
      </c>
      <c r="BI709" s="44" t="str">
        <f t="shared" ref="BI709:BI772" si="679">IFERROR(AG709/SUM($AF709:$BG709),"")</f>
        <v/>
      </c>
      <c r="BJ709" s="44" t="str">
        <f t="shared" ref="BJ709:BJ772" si="680">IFERROR(AH709/SUM($AF709:$BG709),"")</f>
        <v/>
      </c>
      <c r="BK709" s="44" t="str">
        <f t="shared" ref="BK709:BK772" si="681">IFERROR(AI709/SUM($AF709:$BG709),"")</f>
        <v/>
      </c>
      <c r="BL709" s="44" t="str">
        <f t="shared" ref="BL709:BL772" si="682">IFERROR(AJ709/SUM($AF709:$BG709),"")</f>
        <v/>
      </c>
      <c r="BM709" s="44">
        <f t="shared" ref="BM709:BM772" si="683">IFERROR(AK709/SUM($AF709:$BG709),"")</f>
        <v>8.6219306271577589E-2</v>
      </c>
      <c r="BN709" s="44" t="str">
        <f t="shared" ref="BN709:BN772" si="684">IFERROR(AL709/SUM($AF709:$BG709),"")</f>
        <v/>
      </c>
      <c r="BO709" s="44" t="str">
        <f t="shared" ref="BO709:BO772" si="685">IFERROR(AM709/SUM($AF709:$BG709),"")</f>
        <v/>
      </c>
      <c r="BP709" s="44">
        <f t="shared" ref="BP709:BP772" si="686">IFERROR(AN709/SUM($AF709:$BG709),"")</f>
        <v>8.9902900352444345E-2</v>
      </c>
      <c r="BQ709" s="44">
        <f t="shared" ref="BQ709:BQ772" si="687">IFERROR(AO709/SUM($AF709:$BG709),"")</f>
        <v>9.1208931961761358E-2</v>
      </c>
      <c r="BR709" s="44">
        <f t="shared" ref="BR709:BR772" si="688">IFERROR(AP709/SUM($AF709:$BG709),"")</f>
        <v>6.7173744352676687E-2</v>
      </c>
      <c r="BS709" s="44">
        <f t="shared" ref="BS709:BS772" si="689">IFERROR(AQ709/SUM($AF709:$BG709),"")</f>
        <v>3.1554275564810802E-2</v>
      </c>
      <c r="BT709" s="44" t="str">
        <f t="shared" ref="BT709:BT772" si="690">IFERROR(AR709/SUM($AF709:$BG709),"")</f>
        <v/>
      </c>
      <c r="BU709" s="44" t="str">
        <f t="shared" ref="BU709:BU772" si="691">IFERROR(AS709/SUM($AF709:$BG709),"")</f>
        <v/>
      </c>
      <c r="BV709" s="44">
        <f t="shared" ref="BV709:BV772" si="692">IFERROR(AT709/SUM($AF709:$BG709),"")</f>
        <v>6.4681778156449963E-3</v>
      </c>
      <c r="BW709" s="44">
        <f t="shared" ref="BW709:BW772" si="693">IFERROR(AU709/SUM($AF709:$BG709),"")</f>
        <v>7.0519112244061058E-2</v>
      </c>
      <c r="BX709" s="44">
        <f t="shared" ref="BX709:BX772" si="694">IFERROR(AV709/SUM($AF709:$BG709),"")</f>
        <v>7.590454999704295E-2</v>
      </c>
      <c r="BY709" s="44" t="str">
        <f t="shared" ref="BY709:BY772" si="695">IFERROR(AW709/SUM($AF709:$BG709),"")</f>
        <v/>
      </c>
      <c r="BZ709" s="44" t="str">
        <f t="shared" ref="BZ709:BZ772" si="696">IFERROR(AX709/SUM($AF709:$BG709),"")</f>
        <v/>
      </c>
      <c r="CA709" s="44">
        <f t="shared" ref="CA709:CA772" si="697">IFERROR(AY709/SUM($AF709:$BG709),"")</f>
        <v>8.8510642756534114E-2</v>
      </c>
      <c r="CB709" s="44">
        <f t="shared" ref="CB709:CB772" si="698">IFERROR(AZ709/SUM($AF709:$BG709),"")</f>
        <v>5.417504155855829E-2</v>
      </c>
      <c r="CC709" s="44">
        <f t="shared" ref="CC709:CC772" si="699">IFERROR(BA709/SUM($AF709:$BG709),"")</f>
        <v>6.110228830389515E-2</v>
      </c>
      <c r="CD709" s="44">
        <f t="shared" ref="CD709:CD772" si="700">IFERROR(BB709/SUM($AF709:$BG709),"")</f>
        <v>0.10029500339046007</v>
      </c>
      <c r="CE709" s="44" t="str">
        <f t="shared" ref="CE709:CE772" si="701">IFERROR(BC709/SUM($AF709:$BG709),"")</f>
        <v/>
      </c>
      <c r="CF709" s="44">
        <f t="shared" ref="CF709:CF772" si="702">IFERROR(BD709/SUM($AF709:$BG709),"")</f>
        <v>5.8833918411241345E-2</v>
      </c>
      <c r="CG709" s="44" t="str">
        <f t="shared" ref="CG709:CG772" si="703">IFERROR(BE709/SUM($AF709:$BG709),"")</f>
        <v/>
      </c>
      <c r="CH709" s="44">
        <f t="shared" ref="CH709:CH772" si="704">IFERROR(BF709/SUM($AF709:$BG709),"")</f>
        <v>4.0592777937354454E-2</v>
      </c>
      <c r="CI709" s="44" t="str">
        <f t="shared" ref="CI709:CI772" si="705">IFERROR(BG709/SUM($AF709:$BG709),"")</f>
        <v/>
      </c>
      <c r="CJ709" s="48">
        <f t="shared" ref="CJ709:CJ772" si="706">IFERROR(BH709*D709,"")</f>
        <v>-9.2134556995029839E-3</v>
      </c>
      <c r="CK709" s="48" t="str">
        <f t="shared" ref="CK709:CK772" si="707">IFERROR(BI709*E709,"")</f>
        <v/>
      </c>
      <c r="CL709" s="48" t="str">
        <f t="shared" ref="CL709:CL772" si="708">IFERROR(BJ709*F709,"")</f>
        <v/>
      </c>
      <c r="CM709" s="48" t="str">
        <f t="shared" ref="CM709:CM772" si="709">IFERROR(BK709*G709,"")</f>
        <v/>
      </c>
      <c r="CN709" s="48" t="str">
        <f t="shared" ref="CN709:CN772" si="710">IFERROR(BL709*H709,"")</f>
        <v/>
      </c>
      <c r="CO709" s="48">
        <f t="shared" ref="CO709:CO772" si="711">IFERROR(BM709*I709,"")</f>
        <v>7.2251778655582025E-4</v>
      </c>
      <c r="CP709" s="48" t="str">
        <f t="shared" ref="CP709:CP772" si="712">IFERROR(BN709*J709,"")</f>
        <v/>
      </c>
      <c r="CQ709" s="48" t="str">
        <f t="shared" ref="CQ709:CQ772" si="713">IFERROR(BO709*K709,"")</f>
        <v/>
      </c>
      <c r="CR709" s="48">
        <f t="shared" ref="CR709:CR772" si="714">IFERROR(BP709*L709,"")</f>
        <v>-1.3659846679550393E-2</v>
      </c>
      <c r="CS709" s="48">
        <f t="shared" ref="CS709:CS772" si="715">IFERROR(BQ709*M709,"")</f>
        <v>-5.4945172703084666E-3</v>
      </c>
      <c r="CT709" s="48">
        <f t="shared" ref="CT709:CT772" si="716">IFERROR(BR709*N709,"")</f>
        <v>-4.0865147376950859E-3</v>
      </c>
      <c r="CU709" s="48">
        <f t="shared" ref="CU709:CU772" si="717">IFERROR(BS709*O709,"")</f>
        <v>-6.6053827210841038E-3</v>
      </c>
      <c r="CV709" s="48" t="str">
        <f t="shared" ref="CV709:CV772" si="718">IFERROR(BT709*P709,"")</f>
        <v/>
      </c>
      <c r="CW709" s="48" t="str">
        <f t="shared" ref="CW709:CW772" si="719">IFERROR(BU709*Q709,"")</f>
        <v/>
      </c>
      <c r="CX709" s="48">
        <f t="shared" ref="CX709:CX772" si="720">IFERROR(BV709*R709,"")</f>
        <v>-6.8801360607234261E-4</v>
      </c>
      <c r="CY709" s="48">
        <f t="shared" ref="CY709:CY772" si="721">IFERROR(BW709*S709,"")</f>
        <v>-1.5611238992141259E-2</v>
      </c>
      <c r="CZ709" s="48">
        <f t="shared" ref="CZ709:CZ772" si="722">IFERROR(BX709*T709,"")</f>
        <v>-1.5809399673384105E-3</v>
      </c>
      <c r="DA709" s="48" t="str">
        <f t="shared" ref="DA709:DA772" si="723">IFERROR(BY709*U709,"")</f>
        <v/>
      </c>
      <c r="DB709" s="48" t="str">
        <f t="shared" ref="DB709:DB772" si="724">IFERROR(BZ709*V709,"")</f>
        <v/>
      </c>
      <c r="DC709" s="48">
        <f t="shared" ref="DC709:DC772" si="725">IFERROR(CA709*W709,"")</f>
        <v>-1.1844759745607664E-2</v>
      </c>
      <c r="DD709" s="48">
        <f t="shared" ref="DD709:DD772" si="726">IFERROR(CB709*X709,"")</f>
        <v>-7.6661476058269076E-3</v>
      </c>
      <c r="DE709" s="48">
        <f t="shared" ref="DE709:DE772" si="727">IFERROR(CC709*Y709,"")</f>
        <v>-6.6002691825867545E-3</v>
      </c>
      <c r="DF709" s="48">
        <f t="shared" ref="DF709:DF772" si="728">IFERROR(CD709*Z709,"")</f>
        <v>-7.7968332685709758E-3</v>
      </c>
      <c r="DG709" s="48" t="str">
        <f t="shared" ref="DG709:DG772" si="729">IFERROR(CE709*AA709,"")</f>
        <v/>
      </c>
      <c r="DH709" s="48">
        <f t="shared" ref="DH709:DH772" si="730">IFERROR(CF709*AB709,"")</f>
        <v>-6.6670008004434582E-3</v>
      </c>
      <c r="DI709" s="48" t="str">
        <f t="shared" ref="DI709:DI772" si="731">IFERROR(CG709*AC709,"")</f>
        <v/>
      </c>
      <c r="DJ709" s="48">
        <f t="shared" ref="DJ709:DJ772" si="732">IFERROR(CH709*AD709,"")</f>
        <v>-1.2917474388002871E-2</v>
      </c>
      <c r="DK709" s="48" t="str">
        <f t="shared" ref="DK709:DK772" si="733">IFERROR(CI709*AE709,"")</f>
        <v/>
      </c>
      <c r="DL709" s="37">
        <f t="shared" si="673"/>
        <v>-0.10970987687817585</v>
      </c>
      <c r="DM709" s="39">
        <f t="shared" si="674"/>
        <v>0.8902901231218241</v>
      </c>
      <c r="DN709" s="39">
        <f>PRODUCT($DM$466:DM709)</f>
        <v>12.314249749628145</v>
      </c>
      <c r="DO709" s="36">
        <f>DL709-'1M RF rate'!C569</f>
        <v>-0.11062385175991957</v>
      </c>
      <c r="DP709" s="39">
        <f t="shared" si="675"/>
        <v>0.88937614824008038</v>
      </c>
      <c r="DQ709" s="39">
        <f>PRODUCT($DP$466:DP709)</f>
        <v>5.2586236427481712</v>
      </c>
      <c r="DR709" s="36">
        <f>DL709-'DJUA Monthly (PR)'!C569</f>
        <v>7.7809880795043918E-3</v>
      </c>
      <c r="DS709" s="39">
        <f t="shared" si="676"/>
        <v>1.0077809880795043</v>
      </c>
      <c r="DT709" s="39">
        <f>PRODUCT($DS$466:DS709)</f>
        <v>0.5573815088297065</v>
      </c>
      <c r="DU709" s="100"/>
      <c r="DV709" s="100"/>
    </row>
    <row r="710" spans="1:126" x14ac:dyDescent="0.35">
      <c r="A710" s="35">
        <f t="shared" si="677"/>
        <v>2008</v>
      </c>
      <c r="B710" s="35">
        <v>2008</v>
      </c>
      <c r="C710" s="35">
        <v>11</v>
      </c>
      <c r="D710" s="46">
        <f>IFERROR(IF(INDEX('Memb Hist (Org)'!$A$1:$BS$29,MATCH('Mthly PM (TR)'!D$2,'Memb Hist (Org)'!$A$1:$A$29,0),MATCH('Mthly PM (TR)'!$A710,'Memb Hist (Org)'!$A$1:$BS$1,0))&lt;&gt;1,"",'Mthly Returns (TR)'!D709),"")</f>
        <v>-2.8500999999999999E-2</v>
      </c>
      <c r="E710" s="46" t="str">
        <f>IFERROR(IF(INDEX('Memb Hist (Org)'!$A$1:$BS$29,MATCH('Mthly PM (TR)'!E$2,'Memb Hist (Org)'!$A$1:$A$29,0),MATCH('Mthly PM (TR)'!$A710,'Memb Hist (Org)'!$A$1:$BS$1,0))&lt;&gt;1,"",'Mthly Returns (TR)'!E709),"")</f>
        <v/>
      </c>
      <c r="F710" s="46" t="str">
        <f>IFERROR(IF(INDEX('Memb Hist (Org)'!$A$1:$BS$29,MATCH('Mthly PM (TR)'!F$2,'Memb Hist (Org)'!$A$1:$A$29,0),MATCH('Mthly PM (TR)'!$A710,'Memb Hist (Org)'!$A$1:$BS$1,0))&lt;&gt;1,"",'Mthly Returns (TR)'!F709),"")</f>
        <v/>
      </c>
      <c r="G710" s="46" t="str">
        <f>IFERROR(IF(INDEX('Memb Hist (Org)'!$A$1:$BS$29,MATCH('Mthly PM (TR)'!G$2,'Memb Hist (Org)'!$A$1:$A$29,0),MATCH('Mthly PM (TR)'!$A710,'Memb Hist (Org)'!$A$1:$BS$1,0))&lt;&gt;1,"",'Mthly Returns (TR)'!G709),"")</f>
        <v/>
      </c>
      <c r="H710" s="46" t="str">
        <f>IFERROR(IF(INDEX('Memb Hist (Org)'!$A$1:$BS$29,MATCH('Mthly PM (TR)'!H$2,'Memb Hist (Org)'!$A$1:$A$29,0),MATCH('Mthly PM (TR)'!$A710,'Memb Hist (Org)'!$A$1:$BS$1,0))&lt;&gt;1,"",'Mthly Returns (TR)'!H709),"")</f>
        <v/>
      </c>
      <c r="I710" s="46">
        <f>IFERROR(IF(INDEX('Memb Hist (Org)'!$A$1:$BS$29,MATCH('Mthly PM (TR)'!I$2,'Memb Hist (Org)'!$A$1:$A$29,0),MATCH('Mthly PM (TR)'!$A710,'Memb Hist (Org)'!$A$1:$BS$1,0))&lt;&gt;1,"",'Mthly Returns (TR)'!I709),"")</f>
        <v>-5.4132E-2</v>
      </c>
      <c r="J710" s="46" t="str">
        <f>IFERROR(IF(INDEX('Memb Hist (Org)'!$A$1:$BS$29,MATCH('Mthly PM (TR)'!J$2,'Memb Hist (Org)'!$A$1:$A$29,0),MATCH('Mthly PM (TR)'!$A710,'Memb Hist (Org)'!$A$1:$BS$1,0))&lt;&gt;1,"",'Mthly Returns (TR)'!J709),"")</f>
        <v/>
      </c>
      <c r="K710" s="46" t="str">
        <f>IFERROR(IF(INDEX('Memb Hist (Org)'!$A$1:$BS$29,MATCH('Mthly PM (TR)'!K$2,'Memb Hist (Org)'!$A$1:$A$29,0),MATCH('Mthly PM (TR)'!$A710,'Memb Hist (Org)'!$A$1:$BS$1,0))&lt;&gt;1,"",'Mthly Returns (TR)'!K709),"")</f>
        <v/>
      </c>
      <c r="L710" s="46">
        <f>IFERROR(IF(INDEX('Memb Hist (Org)'!$A$1:$BS$29,MATCH('Mthly PM (TR)'!L$2,'Memb Hist (Org)'!$A$1:$A$29,0),MATCH('Mthly PM (TR)'!$A710,'Memb Hist (Org)'!$A$1:$BS$1,0))&lt;&gt;1,"",'Mthly Returns (TR)'!L709),"")</f>
        <v>2.5772E-2</v>
      </c>
      <c r="M710" s="46">
        <f>IFERROR(IF(INDEX('Memb Hist (Org)'!$A$1:$BS$29,MATCH('Mthly PM (TR)'!M$2,'Memb Hist (Org)'!$A$1:$A$29,0),MATCH('Mthly PM (TR)'!$A710,'Memb Hist (Org)'!$A$1:$BS$1,0))&lt;&gt;1,"",'Mthly Returns (TR)'!M709),"")</f>
        <v>-3.6019000000000002E-2</v>
      </c>
      <c r="N710" s="46">
        <f>IFERROR(IF(INDEX('Memb Hist (Org)'!$A$1:$BS$29,MATCH('Mthly PM (TR)'!N$2,'Memb Hist (Org)'!$A$1:$A$29,0),MATCH('Mthly PM (TR)'!$A710,'Memb Hist (Org)'!$A$1:$BS$1,0))&lt;&gt;1,"",'Mthly Returns (TR)'!N709),"")</f>
        <v>4.1596000000000001E-2</v>
      </c>
      <c r="O710" s="46">
        <f>IFERROR(IF(INDEX('Memb Hist (Org)'!$A$1:$BS$29,MATCH('Mthly PM (TR)'!O$2,'Memb Hist (Org)'!$A$1:$A$29,0),MATCH('Mthly PM (TR)'!$A710,'Memb Hist (Org)'!$A$1:$BS$1,0))&lt;&gt;1,"",'Mthly Returns (TR)'!O709),"")</f>
        <v>0.138238</v>
      </c>
      <c r="P710" s="46" t="str">
        <f>IFERROR(IF(INDEX('Memb Hist (Org)'!$A$1:$BS$29,MATCH('Mthly PM (TR)'!P$2,'Memb Hist (Org)'!$A$1:$A$29,0),MATCH('Mthly PM (TR)'!$A710,'Memb Hist (Org)'!$A$1:$BS$1,0))&lt;&gt;1,"",'Mthly Returns (TR)'!P709),"")</f>
        <v/>
      </c>
      <c r="Q710" s="46" t="str">
        <f>IFERROR(IF(INDEX('Memb Hist (Org)'!$A$1:$BS$29,MATCH('Mthly PM (TR)'!Q$2,'Memb Hist (Org)'!$A$1:$A$29,0),MATCH('Mthly PM (TR)'!$A710,'Memb Hist (Org)'!$A$1:$BS$1,0))&lt;&gt;1,"",'Mthly Returns (TR)'!Q709),"")</f>
        <v/>
      </c>
      <c r="R710" s="46">
        <f>IFERROR(IF(INDEX('Memb Hist (Org)'!$A$1:$BS$29,MATCH('Mthly PM (TR)'!R$2,'Memb Hist (Org)'!$A$1:$A$29,0),MATCH('Mthly PM (TR)'!$A710,'Memb Hist (Org)'!$A$1:$BS$1,0))&lt;&gt;1,"",'Mthly Returns (TR)'!R709),"")</f>
        <v>-7.0216000000000001E-2</v>
      </c>
      <c r="S710" s="46">
        <f>IFERROR(IF(INDEX('Memb Hist (Org)'!$A$1:$BS$29,MATCH('Mthly PM (TR)'!S$2,'Memb Hist (Org)'!$A$1:$A$29,0),MATCH('Mthly PM (TR)'!$A710,'Memb Hist (Org)'!$A$1:$BS$1,0))&lt;&gt;1,"",'Mthly Returns (TR)'!S709),"")</f>
        <v>0.133627</v>
      </c>
      <c r="T710" s="46">
        <f>IFERROR(IF(INDEX('Memb Hist (Org)'!$A$1:$BS$29,MATCH('Mthly PM (TR)'!T$2,'Memb Hist (Org)'!$A$1:$A$29,0),MATCH('Mthly PM (TR)'!$A710,'Memb Hist (Org)'!$A$1:$BS$1,0))&lt;&gt;1,"",'Mthly Returns (TR)'!T709),"")</f>
        <v>3.7359999999999997E-2</v>
      </c>
      <c r="U710" s="46" t="str">
        <f>IFERROR(IF(INDEX('Memb Hist (Org)'!$A$1:$BS$29,MATCH('Mthly PM (TR)'!U$2,'Memb Hist (Org)'!$A$1:$A$29,0),MATCH('Mthly PM (TR)'!$A710,'Memb Hist (Org)'!$A$1:$BS$1,0))&lt;&gt;1,"",'Mthly Returns (TR)'!U709),"")</f>
        <v/>
      </c>
      <c r="V710" s="46" t="str">
        <f>IFERROR(IF(INDEX('Memb Hist (Org)'!$A$1:$BS$29,MATCH('Mthly PM (TR)'!V$2,'Memb Hist (Org)'!$A$1:$A$29,0),MATCH('Mthly PM (TR)'!$A710,'Memb Hist (Org)'!$A$1:$BS$1,0))&lt;&gt;1,"",'Mthly Returns (TR)'!V709),"")</f>
        <v/>
      </c>
      <c r="W710" s="46">
        <f>IFERROR(IF(INDEX('Memb Hist (Org)'!$A$1:$BS$29,MATCH('Mthly PM (TR)'!W$2,'Memb Hist (Org)'!$A$1:$A$29,0),MATCH('Mthly PM (TR)'!$A710,'Memb Hist (Org)'!$A$1:$BS$1,0))&lt;&gt;1,"",'Mthly Returns (TR)'!W709),"")</f>
        <v>4.5998999999999998E-2</v>
      </c>
      <c r="X710" s="46">
        <f>IFERROR(IF(INDEX('Memb Hist (Org)'!$A$1:$BS$29,MATCH('Mthly PM (TR)'!X$2,'Memb Hist (Org)'!$A$1:$A$29,0),MATCH('Mthly PM (TR)'!$A710,'Memb Hist (Org)'!$A$1:$BS$1,0))&lt;&gt;1,"",'Mthly Returns (TR)'!X709),"")</f>
        <v>9.7691E-2</v>
      </c>
      <c r="Y710" s="46">
        <f>IFERROR(IF(INDEX('Memb Hist (Org)'!$A$1:$BS$29,MATCH('Mthly PM (TR)'!Y$2,'Memb Hist (Org)'!$A$1:$A$29,0),MATCH('Mthly PM (TR)'!$A710,'Memb Hist (Org)'!$A$1:$BS$1,0))&lt;&gt;1,"",'Mthly Returns (TR)'!Y709),"")</f>
        <v>-6.1533999999999998E-2</v>
      </c>
      <c r="Z710" s="46">
        <f>IFERROR(IF(INDEX('Memb Hist (Org)'!$A$1:$BS$29,MATCH('Mthly PM (TR)'!Z$2,'Memb Hist (Org)'!$A$1:$A$29,0),MATCH('Mthly PM (TR)'!$A710,'Memb Hist (Org)'!$A$1:$BS$1,0))&lt;&gt;1,"",'Mthly Returns (TR)'!Z709),"")</f>
        <v>5.7659000000000002E-2</v>
      </c>
      <c r="AA710" s="46" t="str">
        <f>IFERROR(IF(INDEX('Memb Hist (Org)'!$A$1:$BS$29,MATCH('Mthly PM (TR)'!AA$2,'Memb Hist (Org)'!$A$1:$A$29,0),MATCH('Mthly PM (TR)'!$A710,'Memb Hist (Org)'!$A$1:$BS$1,0))&lt;&gt;1,"",'Mthly Returns (TR)'!AA709),"")</f>
        <v/>
      </c>
      <c r="AB710" s="46">
        <f>IFERROR(IF(INDEX('Memb Hist (Org)'!$A$1:$BS$29,MATCH('Mthly PM (TR)'!AB$2,'Memb Hist (Org)'!$A$1:$A$29,0),MATCH('Mthly PM (TR)'!$A710,'Memb Hist (Org)'!$A$1:$BS$1,0))&lt;&gt;1,"",'Mthly Returns (TR)'!AB709),"")</f>
        <v>-0.22651399999999999</v>
      </c>
      <c r="AC710" s="46" t="str">
        <f>IFERROR(IF(INDEX('Memb Hist (Org)'!$A$1:$BS$29,MATCH('Mthly PM (TR)'!AC$2,'Memb Hist (Org)'!$A$1:$A$29,0),MATCH('Mthly PM (TR)'!$A710,'Memb Hist (Org)'!$A$1:$BS$1,0))&lt;&gt;1,"",'Mthly Returns (TR)'!AC709),"")</f>
        <v/>
      </c>
      <c r="AD710" s="46">
        <f>IFERROR(IF(INDEX('Memb Hist (Org)'!$A$1:$BS$29,MATCH('Mthly PM (TR)'!AD$2,'Memb Hist (Org)'!$A$1:$A$29,0),MATCH('Mthly PM (TR)'!$A710,'Memb Hist (Org)'!$A$1:$BS$1,0))&lt;&gt;1,"",'Mthly Returns (TR)'!AD709),"")</f>
        <v>-3.5131999999999997E-2</v>
      </c>
      <c r="AE710" s="46" t="str">
        <f>IFERROR(IF(INDEX('Memb Hist (Org)'!$A$1:$BS$29,MATCH('Mthly PM (TR)'!AE$2,'Memb Hist (Org)'!$A$1:$A$29,0),MATCH('Mthly PM (TR)'!$A710,'Memb Hist (Org)'!$A$1:$BS$1,0))&lt;&gt;1,"",'Mthly Returns (TR)'!AE709),"")</f>
        <v/>
      </c>
      <c r="AF710" s="42">
        <f>IFERROR(IF($C710=7,INDEX('Profit Margin'!$A$32:$BS$60,MATCH('Mthly PM (TR)'!AF$2,'Profit Margin'!$A$32:$A$60,0),MATCH('Mthly PM (TR)'!$A710,'Profit Margin'!$A$32:$BS$32,0)),AF709*(1+D709)),"")</f>
        <v>5.7801653439337901E-2</v>
      </c>
      <c r="AG710" s="42" t="str">
        <f>IFERROR(IF($C710=7,INDEX('Profit Margin'!$A$32:$BS$60,MATCH('Mthly PM (TR)'!AG$2,'Profit Margin'!$A$32:$A$60,0),MATCH('Mthly PM (TR)'!$A710,'Profit Margin'!$A$32:$BS$32,0)),AG709*(1+E709)),"")</f>
        <v/>
      </c>
      <c r="AH710" s="42" t="str">
        <f>IFERROR(IF($C710=7,INDEX('Profit Margin'!$A$32:$BS$60,MATCH('Mthly PM (TR)'!AH$2,'Profit Margin'!$A$32:$A$60,0),MATCH('Mthly PM (TR)'!$A710,'Profit Margin'!$A$32:$BS$32,0)),AH709*(1+F709)),"")</f>
        <v/>
      </c>
      <c r="AI710" s="42" t="str">
        <f>IFERROR(IF($C710=7,INDEX('Profit Margin'!$A$32:$BS$60,MATCH('Mthly PM (TR)'!AI$2,'Profit Margin'!$A$32:$A$60,0),MATCH('Mthly PM (TR)'!$A710,'Profit Margin'!$A$32:$BS$32,0)),AI709*(1+G709)),"")</f>
        <v/>
      </c>
      <c r="AJ710" s="42" t="str">
        <f>IFERROR(IF($C710=7,INDEX('Profit Margin'!$A$32:$BS$60,MATCH('Mthly PM (TR)'!AJ$2,'Profit Margin'!$A$32:$A$60,0),MATCH('Mthly PM (TR)'!$A710,'Profit Margin'!$A$32:$BS$32,0)),AJ709*(1+H709)),"")</f>
        <v/>
      </c>
      <c r="AK710" s="42">
        <f>IFERROR(IF($C710=7,INDEX('Profit Margin'!$A$32:$BS$60,MATCH('Mthly PM (TR)'!AK$2,'Profit Margin'!$A$32:$A$60,0),MATCH('Mthly PM (TR)'!$A710,'Profit Margin'!$A$32:$BS$32,0)),AK709*(1+I709)),"")</f>
        <v>7.3550193137876668E-2</v>
      </c>
      <c r="AL710" s="42" t="str">
        <f>IFERROR(IF($C710=7,INDEX('Profit Margin'!$A$32:$BS$60,MATCH('Mthly PM (TR)'!AL$2,'Profit Margin'!$A$32:$A$60,0),MATCH('Mthly PM (TR)'!$A710,'Profit Margin'!$A$32:$BS$32,0)),AL709*(1+J709)),"")</f>
        <v/>
      </c>
      <c r="AM710" s="42" t="str">
        <f>IFERROR(IF($C710=7,INDEX('Profit Margin'!$A$32:$BS$60,MATCH('Mthly PM (TR)'!AM$2,'Profit Margin'!$A$32:$A$60,0),MATCH('Mthly PM (TR)'!$A710,'Profit Margin'!$A$32:$BS$32,0)),AM709*(1+K709)),"")</f>
        <v/>
      </c>
      <c r="AN710" s="42">
        <f>IFERROR(IF($C710=7,INDEX('Profit Margin'!$A$32:$BS$60,MATCH('Mthly PM (TR)'!AN$2,'Profit Margin'!$A$32:$A$60,0),MATCH('Mthly PM (TR)'!$A710,'Profit Margin'!$A$32:$BS$32,0)),AN709*(1+L709)),"")</f>
        <v>6.4499352110593863E-2</v>
      </c>
      <c r="AO710" s="42">
        <f>IFERROR(IF($C710=7,INDEX('Profit Margin'!$A$32:$BS$60,MATCH('Mthly PM (TR)'!AO$2,'Profit Margin'!$A$32:$A$60,0),MATCH('Mthly PM (TR)'!$A710,'Profit Margin'!$A$32:$BS$32,0)),AO709*(1+M709)),"")</f>
        <v>7.2511841378449265E-2</v>
      </c>
      <c r="AP710" s="42">
        <f>IFERROR(IF($C710=7,INDEX('Profit Margin'!$A$32:$BS$60,MATCH('Mthly PM (TR)'!AP$2,'Profit Margin'!$A$32:$A$60,0),MATCH('Mthly PM (TR)'!$A710,'Profit Margin'!$A$32:$BS$32,0)),AP709*(1+N709)),"")</f>
        <v>5.3369916872377715E-2</v>
      </c>
      <c r="AQ710" s="42">
        <f>IFERROR(IF($C710=7,INDEX('Profit Margin'!$A$32:$BS$60,MATCH('Mthly PM (TR)'!AQ$2,'Profit Margin'!$A$32:$A$60,0),MATCH('Mthly PM (TR)'!$A710,'Profit Margin'!$A$32:$BS$32,0)),AQ709*(1+O709)),"")</f>
        <v>2.1106020113004789E-2</v>
      </c>
      <c r="AR710" s="42" t="str">
        <f>IFERROR(IF($C710=7,INDEX('Profit Margin'!$A$32:$BS$60,MATCH('Mthly PM (TR)'!AR$2,'Profit Margin'!$A$32:$A$60,0),MATCH('Mthly PM (TR)'!$A710,'Profit Margin'!$A$32:$BS$32,0)),AR709*(1+P709)),"")</f>
        <v/>
      </c>
      <c r="AS710" s="42" t="str">
        <f>IFERROR(IF($C710=7,INDEX('Profit Margin'!$A$32:$BS$60,MATCH('Mthly PM (TR)'!AS$2,'Profit Margin'!$A$32:$A$60,0),MATCH('Mthly PM (TR)'!$A710,'Profit Margin'!$A$32:$BS$32,0)),AS709*(1+Q709)),"")</f>
        <v/>
      </c>
      <c r="AT710" s="42">
        <f>IFERROR(IF($C710=7,INDEX('Profit Margin'!$A$32:$BS$60,MATCH('Mthly PM (TR)'!AT$2,'Profit Margin'!$A$32:$A$60,0),MATCH('Mthly PM (TR)'!$A710,'Profit Margin'!$A$32:$BS$32,0)),AT709*(1+R709)),"")</f>
        <v>4.889846728985665E-3</v>
      </c>
      <c r="AU710" s="42">
        <f>IFERROR(IF($C710=7,INDEX('Profit Margin'!$A$32:$BS$60,MATCH('Mthly PM (TR)'!AU$2,'Profit Margin'!$A$32:$A$60,0),MATCH('Mthly PM (TR)'!$A710,'Profit Margin'!$A$32:$BS$32,0)),AU709*(1+S709)),"")</f>
        <v>4.6450425053981281E-2</v>
      </c>
      <c r="AV710" s="42">
        <f>IFERROR(IF($C710=7,INDEX('Profit Margin'!$A$32:$BS$60,MATCH('Mthly PM (TR)'!AV$2,'Profit Margin'!$A$32:$A$60,0),MATCH('Mthly PM (TR)'!$A710,'Profit Margin'!$A$32:$BS$32,0)),AV709*(1+T709)),"")</f>
        <v>6.2875559969087211E-2</v>
      </c>
      <c r="AW710" s="42" t="str">
        <f>IFERROR(IF($C710=7,INDEX('Profit Margin'!$A$32:$BS$60,MATCH('Mthly PM (TR)'!AW$2,'Profit Margin'!$A$32:$A$60,0),MATCH('Mthly PM (TR)'!$A710,'Profit Margin'!$A$32:$BS$32,0)),AW709*(1+U709)),"")</f>
        <v/>
      </c>
      <c r="AX710" s="42" t="str">
        <f>IFERROR(IF($C710=7,INDEX('Profit Margin'!$A$32:$BS$60,MATCH('Mthly PM (TR)'!AX$2,'Profit Margin'!$A$32:$A$60,0),MATCH('Mthly PM (TR)'!$A710,'Profit Margin'!$A$32:$BS$32,0)),AX709*(1+V709)),"")</f>
        <v/>
      </c>
      <c r="AY710" s="42">
        <f>IFERROR(IF($C710=7,INDEX('Profit Margin'!$A$32:$BS$60,MATCH('Mthly PM (TR)'!AY$2,'Profit Margin'!$A$32:$A$60,0),MATCH('Mthly PM (TR)'!$A710,'Profit Margin'!$A$32:$BS$32,0)),AY709*(1+W709)),"")</f>
        <v>6.4857053134394049E-2</v>
      </c>
      <c r="AZ710" s="42">
        <f>IFERROR(IF($C710=7,INDEX('Profit Margin'!$A$32:$BS$60,MATCH('Mthly PM (TR)'!AZ$2,'Profit Margin'!$A$32:$A$60,0),MATCH('Mthly PM (TR)'!$A710,'Profit Margin'!$A$32:$BS$32,0)),AZ709*(1+X709)),"")</f>
        <v>3.93451387742354E-2</v>
      </c>
      <c r="BA710" s="42">
        <f>IFERROR(IF($C710=7,INDEX('Profit Margin'!$A$32:$BS$60,MATCH('Mthly PM (TR)'!BA$2,'Profit Margin'!$A$32:$A$60,0),MATCH('Mthly PM (TR)'!$A710,'Profit Margin'!$A$32:$BS$32,0)),BA709*(1+Y709)),"")</f>
        <v>4.6107084549964317E-2</v>
      </c>
      <c r="BB710" s="42">
        <f>IFERROR(IF($C710=7,INDEX('Profit Margin'!$A$32:$BS$60,MATCH('Mthly PM (TR)'!BB$2,'Profit Margin'!$A$32:$A$60,0),MATCH('Mthly PM (TR)'!$A710,'Profit Margin'!$A$32:$BS$32,0)),BB709*(1+Z709)),"")</f>
        <v>7.8250696383091012E-2</v>
      </c>
      <c r="BC710" s="42" t="str">
        <f>IFERROR(IF($C710=7,INDEX('Profit Margin'!$A$32:$BS$60,MATCH('Mthly PM (TR)'!BC$2,'Profit Margin'!$A$32:$A$60,0),MATCH('Mthly PM (TR)'!$A710,'Profit Margin'!$A$32:$BS$32,0)),BC709*(1+AA709)),"")</f>
        <v/>
      </c>
      <c r="BD710" s="42">
        <f>IFERROR(IF($C710=7,INDEX('Profit Margin'!$A$32:$BS$60,MATCH('Mthly PM (TR)'!BD$2,'Profit Margin'!$A$32:$A$60,0),MATCH('Mthly PM (TR)'!$A710,'Profit Margin'!$A$32:$BS$32,0)),BD709*(1+AB709)),"")</f>
        <v>4.41316582352397E-2</v>
      </c>
      <c r="BE710" s="42" t="str">
        <f>IFERROR(IF($C710=7,INDEX('Profit Margin'!$A$32:$BS$60,MATCH('Mthly PM (TR)'!BE$2,'Profit Margin'!$A$32:$A$60,0),MATCH('Mthly PM (TR)'!$A710,'Profit Margin'!$A$32:$BS$32,0)),BE709*(1+AC709)),"")</f>
        <v/>
      </c>
      <c r="BF710" s="42">
        <f>IFERROR(IF($C710=7,INDEX('Profit Margin'!$A$32:$BS$60,MATCH('Mthly PM (TR)'!BF$2,'Profit Margin'!$A$32:$A$60,0),MATCH('Mthly PM (TR)'!$A710,'Profit Margin'!$A$32:$BS$32,0)),BF709*(1+AD709)),"")</f>
        <v>2.3412482349612598E-2</v>
      </c>
      <c r="BG710" s="42" t="str">
        <f>IFERROR(IF($C710=7,INDEX('Profit Margin'!$A$32:$BS$60,MATCH('Mthly PM (TR)'!BG$2,'Profit Margin'!$A$32:$A$60,0),MATCH('Mthly PM (TR)'!$A710,'Profit Margin'!$A$32:$BS$32,0)),BG709*(1+AE709)),"")</f>
        <v/>
      </c>
      <c r="BH710" s="44">
        <f t="shared" si="678"/>
        <v>7.6745626631066641E-2</v>
      </c>
      <c r="BI710" s="44" t="str">
        <f t="shared" si="679"/>
        <v/>
      </c>
      <c r="BJ710" s="44" t="str">
        <f t="shared" si="680"/>
        <v/>
      </c>
      <c r="BK710" s="44" t="str">
        <f t="shared" si="681"/>
        <v/>
      </c>
      <c r="BL710" s="44" t="str">
        <f t="shared" si="682"/>
        <v/>
      </c>
      <c r="BM710" s="44">
        <f t="shared" si="683"/>
        <v>9.7655608885415662E-2</v>
      </c>
      <c r="BN710" s="44" t="str">
        <f t="shared" si="684"/>
        <v/>
      </c>
      <c r="BO710" s="44" t="str">
        <f t="shared" si="685"/>
        <v/>
      </c>
      <c r="BP710" s="44">
        <f t="shared" si="686"/>
        <v>8.5638435935407015E-2</v>
      </c>
      <c r="BQ710" s="44">
        <f t="shared" si="687"/>
        <v>9.6276946655201798E-2</v>
      </c>
      <c r="BR710" s="44">
        <f t="shared" si="688"/>
        <v>7.0861428175530775E-2</v>
      </c>
      <c r="BS710" s="44">
        <f t="shared" si="689"/>
        <v>2.8023328795609672E-2</v>
      </c>
      <c r="BT710" s="44" t="str">
        <f t="shared" si="690"/>
        <v/>
      </c>
      <c r="BU710" s="44" t="str">
        <f t="shared" si="691"/>
        <v/>
      </c>
      <c r="BV710" s="44">
        <f t="shared" si="692"/>
        <v>6.4924501119976103E-3</v>
      </c>
      <c r="BW710" s="44">
        <f t="shared" si="693"/>
        <v>6.1674135010488476E-2</v>
      </c>
      <c r="BX710" s="44">
        <f t="shared" si="694"/>
        <v>8.3482460491740587E-2</v>
      </c>
      <c r="BY710" s="44" t="str">
        <f t="shared" si="695"/>
        <v/>
      </c>
      <c r="BZ710" s="44" t="str">
        <f t="shared" si="696"/>
        <v/>
      </c>
      <c r="CA710" s="44">
        <f t="shared" si="697"/>
        <v>8.6113370259680799E-2</v>
      </c>
      <c r="CB710" s="44">
        <f t="shared" si="698"/>
        <v>5.2240154916744219E-2</v>
      </c>
      <c r="CC710" s="44">
        <f t="shared" si="699"/>
        <v>6.1218267737482832E-2</v>
      </c>
      <c r="CD710" s="44">
        <f t="shared" si="700"/>
        <v>0.10389665988604027</v>
      </c>
      <c r="CE710" s="44" t="str">
        <f t="shared" si="701"/>
        <v/>
      </c>
      <c r="CF710" s="44">
        <f t="shared" si="702"/>
        <v>5.8595413175958094E-2</v>
      </c>
      <c r="CG710" s="44" t="str">
        <f t="shared" si="703"/>
        <v/>
      </c>
      <c r="CH710" s="44">
        <f t="shared" si="704"/>
        <v>3.1085713331635591E-2</v>
      </c>
      <c r="CI710" s="44" t="str">
        <f t="shared" si="705"/>
        <v/>
      </c>
      <c r="CJ710" s="48">
        <f t="shared" si="706"/>
        <v>-2.1873271046120302E-3</v>
      </c>
      <c r="CK710" s="48" t="str">
        <f t="shared" si="707"/>
        <v/>
      </c>
      <c r="CL710" s="48" t="str">
        <f t="shared" si="708"/>
        <v/>
      </c>
      <c r="CM710" s="48" t="str">
        <f t="shared" si="709"/>
        <v/>
      </c>
      <c r="CN710" s="48" t="str">
        <f t="shared" si="710"/>
        <v/>
      </c>
      <c r="CO710" s="48">
        <f t="shared" si="711"/>
        <v>-5.2862934201853206E-3</v>
      </c>
      <c r="CP710" s="48" t="str">
        <f t="shared" si="712"/>
        <v/>
      </c>
      <c r="CQ710" s="48" t="str">
        <f t="shared" si="713"/>
        <v/>
      </c>
      <c r="CR710" s="48">
        <f t="shared" si="714"/>
        <v>2.2070737709273098E-3</v>
      </c>
      <c r="CS710" s="48">
        <f t="shared" si="715"/>
        <v>-3.4677993415737139E-3</v>
      </c>
      <c r="CT710" s="48">
        <f t="shared" si="716"/>
        <v>2.9475519663893783E-3</v>
      </c>
      <c r="CU710" s="48">
        <f t="shared" si="717"/>
        <v>3.8738889260474898E-3</v>
      </c>
      <c r="CV710" s="48" t="str">
        <f t="shared" si="718"/>
        <v/>
      </c>
      <c r="CW710" s="48" t="str">
        <f t="shared" si="719"/>
        <v/>
      </c>
      <c r="CX710" s="48">
        <f t="shared" si="720"/>
        <v>-4.5587387706402419E-4</v>
      </c>
      <c r="CY710" s="48">
        <f t="shared" si="721"/>
        <v>8.2413296390465435E-3</v>
      </c>
      <c r="CZ710" s="48">
        <f t="shared" si="722"/>
        <v>3.118904723971428E-3</v>
      </c>
      <c r="DA710" s="48" t="str">
        <f t="shared" si="723"/>
        <v/>
      </c>
      <c r="DB710" s="48" t="str">
        <f t="shared" si="724"/>
        <v/>
      </c>
      <c r="DC710" s="48">
        <f t="shared" si="725"/>
        <v>3.9611289185750567E-3</v>
      </c>
      <c r="DD710" s="48">
        <f t="shared" si="726"/>
        <v>5.1033929739716594E-3</v>
      </c>
      <c r="DE710" s="48">
        <f t="shared" si="727"/>
        <v>-3.7670048869582686E-3</v>
      </c>
      <c r="DF710" s="48">
        <f t="shared" si="728"/>
        <v>5.9905775123691961E-3</v>
      </c>
      <c r="DG710" s="48" t="str">
        <f t="shared" si="729"/>
        <v/>
      </c>
      <c r="DH710" s="48">
        <f t="shared" si="730"/>
        <v>-1.3272681420138972E-2</v>
      </c>
      <c r="DI710" s="48" t="str">
        <f t="shared" si="731"/>
        <v/>
      </c>
      <c r="DJ710" s="48">
        <f t="shared" si="732"/>
        <v>-1.0921032807670215E-3</v>
      </c>
      <c r="DK710" s="48" t="str">
        <f t="shared" si="733"/>
        <v/>
      </c>
      <c r="DL710" s="37">
        <f t="shared" si="673"/>
        <v>5.9147650999987079E-3</v>
      </c>
      <c r="DM710" s="39">
        <f t="shared" si="674"/>
        <v>1.0059147650999987</v>
      </c>
      <c r="DN710" s="39">
        <f>PRODUCT($DM$466:DM710)</f>
        <v>12.387085644279912</v>
      </c>
      <c r="DO710" s="36">
        <f>DL710-'1M RF rate'!C570</f>
        <v>5.4035383261575188E-3</v>
      </c>
      <c r="DP710" s="39">
        <f t="shared" si="675"/>
        <v>1.0054035383261575</v>
      </c>
      <c r="DQ710" s="39">
        <f>PRODUCT($DP$466:DP710)</f>
        <v>5.287038817144599</v>
      </c>
      <c r="DR710" s="36">
        <f>DL710-'DJUA Monthly (PR)'!C570</f>
        <v>6.0946850710261999E-2</v>
      </c>
      <c r="DS710" s="39">
        <f t="shared" si="676"/>
        <v>1.060946850710262</v>
      </c>
      <c r="DT710" s="39">
        <f>PRODUCT($DS$466:DS710)</f>
        <v>0.59135215643701122</v>
      </c>
      <c r="DU710" s="100"/>
      <c r="DV710" s="100"/>
    </row>
    <row r="711" spans="1:126" x14ac:dyDescent="0.35">
      <c r="A711" s="35">
        <f t="shared" si="677"/>
        <v>2008</v>
      </c>
      <c r="B711" s="35">
        <v>2008</v>
      </c>
      <c r="C711" s="35">
        <v>12</v>
      </c>
      <c r="D711" s="46">
        <f>IFERROR(IF(INDEX('Memb Hist (Org)'!$A$1:$BS$29,MATCH('Mthly PM (TR)'!D$2,'Memb Hist (Org)'!$A$1:$A$29,0),MATCH('Mthly PM (TR)'!$A711,'Memb Hist (Org)'!$A$1:$BS$1,0))&lt;&gt;1,"",'Mthly Returns (TR)'!D710),"")</f>
        <v>6.3599000000000003E-2</v>
      </c>
      <c r="E711" s="46" t="str">
        <f>IFERROR(IF(INDEX('Memb Hist (Org)'!$A$1:$BS$29,MATCH('Mthly PM (TR)'!E$2,'Memb Hist (Org)'!$A$1:$A$29,0),MATCH('Mthly PM (TR)'!$A711,'Memb Hist (Org)'!$A$1:$BS$1,0))&lt;&gt;1,"",'Mthly Returns (TR)'!E710),"")</f>
        <v/>
      </c>
      <c r="F711" s="46" t="str">
        <f>IFERROR(IF(INDEX('Memb Hist (Org)'!$A$1:$BS$29,MATCH('Mthly PM (TR)'!F$2,'Memb Hist (Org)'!$A$1:$A$29,0),MATCH('Mthly PM (TR)'!$A711,'Memb Hist (Org)'!$A$1:$BS$1,0))&lt;&gt;1,"",'Mthly Returns (TR)'!F710),"")</f>
        <v/>
      </c>
      <c r="G711" s="46" t="str">
        <f>IFERROR(IF(INDEX('Memb Hist (Org)'!$A$1:$BS$29,MATCH('Mthly PM (TR)'!G$2,'Memb Hist (Org)'!$A$1:$A$29,0),MATCH('Mthly PM (TR)'!$A711,'Memb Hist (Org)'!$A$1:$BS$1,0))&lt;&gt;1,"",'Mthly Returns (TR)'!G710),"")</f>
        <v/>
      </c>
      <c r="H711" s="46" t="str">
        <f>IFERROR(IF(INDEX('Memb Hist (Org)'!$A$1:$BS$29,MATCH('Mthly PM (TR)'!H$2,'Memb Hist (Org)'!$A$1:$A$29,0),MATCH('Mthly PM (TR)'!$A711,'Memb Hist (Org)'!$A$1:$BS$1,0))&lt;&gt;1,"",'Mthly Returns (TR)'!H710),"")</f>
        <v/>
      </c>
      <c r="I711" s="46">
        <f>IFERROR(IF(INDEX('Memb Hist (Org)'!$A$1:$BS$29,MATCH('Mthly PM (TR)'!I$2,'Memb Hist (Org)'!$A$1:$A$29,0),MATCH('Mthly PM (TR)'!$A711,'Memb Hist (Org)'!$A$1:$BS$1,0))&lt;&gt;1,"",'Mthly Returns (TR)'!I710),"")</f>
        <v>-3.6148E-2</v>
      </c>
      <c r="J711" s="46" t="str">
        <f>IFERROR(IF(INDEX('Memb Hist (Org)'!$A$1:$BS$29,MATCH('Mthly PM (TR)'!J$2,'Memb Hist (Org)'!$A$1:$A$29,0),MATCH('Mthly PM (TR)'!$A711,'Memb Hist (Org)'!$A$1:$BS$1,0))&lt;&gt;1,"",'Mthly Returns (TR)'!J710),"")</f>
        <v/>
      </c>
      <c r="K711" s="46" t="str">
        <f>IFERROR(IF(INDEX('Memb Hist (Org)'!$A$1:$BS$29,MATCH('Mthly PM (TR)'!K$2,'Memb Hist (Org)'!$A$1:$A$29,0),MATCH('Mthly PM (TR)'!$A711,'Memb Hist (Org)'!$A$1:$BS$1,0))&lt;&gt;1,"",'Mthly Returns (TR)'!K710),"")</f>
        <v/>
      </c>
      <c r="L711" s="46">
        <f>IFERROR(IF(INDEX('Memb Hist (Org)'!$A$1:$BS$29,MATCH('Mthly PM (TR)'!L$2,'Memb Hist (Org)'!$A$1:$A$29,0),MATCH('Mthly PM (TR)'!$A711,'Memb Hist (Org)'!$A$1:$BS$1,0))&lt;&gt;1,"",'Mthly Returns (TR)'!L710),"")</f>
        <v>-2.6616000000000001E-2</v>
      </c>
      <c r="M711" s="46">
        <f>IFERROR(IF(INDEX('Memb Hist (Org)'!$A$1:$BS$29,MATCH('Mthly PM (TR)'!M$2,'Memb Hist (Org)'!$A$1:$A$29,0),MATCH('Mthly PM (TR)'!$A711,'Memb Hist (Org)'!$A$1:$BS$1,0))&lt;&gt;1,"",'Mthly Returns (TR)'!M710),"")</f>
        <v>-3.5347000000000003E-2</v>
      </c>
      <c r="N711" s="46">
        <f>IFERROR(IF(INDEX('Memb Hist (Org)'!$A$1:$BS$29,MATCH('Mthly PM (TR)'!N$2,'Memb Hist (Org)'!$A$1:$A$29,0),MATCH('Mthly PM (TR)'!$A711,'Memb Hist (Org)'!$A$1:$BS$1,0))&lt;&gt;1,"",'Mthly Returns (TR)'!N710),"")</f>
        <v>3.2198999999999998E-2</v>
      </c>
      <c r="O711" s="46">
        <f>IFERROR(IF(INDEX('Memb Hist (Org)'!$A$1:$BS$29,MATCH('Mthly PM (TR)'!O$2,'Memb Hist (Org)'!$A$1:$A$29,0),MATCH('Mthly PM (TR)'!$A711,'Memb Hist (Org)'!$A$1:$BS$1,0))&lt;&gt;1,"",'Mthly Returns (TR)'!O710),"")</f>
        <v>-2.3975E-2</v>
      </c>
      <c r="P711" s="46" t="str">
        <f>IFERROR(IF(INDEX('Memb Hist (Org)'!$A$1:$BS$29,MATCH('Mthly PM (TR)'!P$2,'Memb Hist (Org)'!$A$1:$A$29,0),MATCH('Mthly PM (TR)'!$A711,'Memb Hist (Org)'!$A$1:$BS$1,0))&lt;&gt;1,"",'Mthly Returns (TR)'!P710),"")</f>
        <v/>
      </c>
      <c r="Q711" s="46" t="str">
        <f>IFERROR(IF(INDEX('Memb Hist (Org)'!$A$1:$BS$29,MATCH('Mthly PM (TR)'!Q$2,'Memb Hist (Org)'!$A$1:$A$29,0),MATCH('Mthly PM (TR)'!$A711,'Memb Hist (Org)'!$A$1:$BS$1,0))&lt;&gt;1,"",'Mthly Returns (TR)'!Q710),"")</f>
        <v/>
      </c>
      <c r="R711" s="46">
        <f>IFERROR(IF(INDEX('Memb Hist (Org)'!$A$1:$BS$29,MATCH('Mthly PM (TR)'!R$2,'Memb Hist (Org)'!$A$1:$A$29,0),MATCH('Mthly PM (TR)'!$A711,'Memb Hist (Org)'!$A$1:$BS$1,0))&lt;&gt;1,"",'Mthly Returns (TR)'!R710),"")</f>
        <v>-8.9626999999999998E-2</v>
      </c>
      <c r="S711" s="46">
        <f>IFERROR(IF(INDEX('Memb Hist (Org)'!$A$1:$BS$29,MATCH('Mthly PM (TR)'!S$2,'Memb Hist (Org)'!$A$1:$A$29,0),MATCH('Mthly PM (TR)'!$A711,'Memb Hist (Org)'!$A$1:$BS$1,0))&lt;&gt;1,"",'Mthly Returns (TR)'!S710),"")</f>
        <v>-0.170707</v>
      </c>
      <c r="T711" s="46">
        <f>IFERROR(IF(INDEX('Memb Hist (Org)'!$A$1:$BS$29,MATCH('Mthly PM (TR)'!T$2,'Memb Hist (Org)'!$A$1:$A$29,0),MATCH('Mthly PM (TR)'!$A711,'Memb Hist (Org)'!$A$1:$BS$1,0))&lt;&gt;1,"",'Mthly Returns (TR)'!T710),"")</f>
        <v>2.7865000000000001E-2</v>
      </c>
      <c r="U711" s="46" t="str">
        <f>IFERROR(IF(INDEX('Memb Hist (Org)'!$A$1:$BS$29,MATCH('Mthly PM (TR)'!U$2,'Memb Hist (Org)'!$A$1:$A$29,0),MATCH('Mthly PM (TR)'!$A711,'Memb Hist (Org)'!$A$1:$BS$1,0))&lt;&gt;1,"",'Mthly Returns (TR)'!U710),"")</f>
        <v/>
      </c>
      <c r="V711" s="46" t="str">
        <f>IFERROR(IF(INDEX('Memb Hist (Org)'!$A$1:$BS$29,MATCH('Mthly PM (TR)'!V$2,'Memb Hist (Org)'!$A$1:$A$29,0),MATCH('Mthly PM (TR)'!$A711,'Memb Hist (Org)'!$A$1:$BS$1,0))&lt;&gt;1,"",'Mthly Returns (TR)'!V710),"")</f>
        <v/>
      </c>
      <c r="W711" s="46">
        <f>IFERROR(IF(INDEX('Memb Hist (Org)'!$A$1:$BS$29,MATCH('Mthly PM (TR)'!W$2,'Memb Hist (Org)'!$A$1:$A$29,0),MATCH('Mthly PM (TR)'!$A711,'Memb Hist (Org)'!$A$1:$BS$1,0))&lt;&gt;1,"",'Mthly Returns (TR)'!W710),"")</f>
        <v>-1.0673999999999999E-2</v>
      </c>
      <c r="X711" s="46">
        <f>IFERROR(IF(INDEX('Memb Hist (Org)'!$A$1:$BS$29,MATCH('Mthly PM (TR)'!X$2,'Memb Hist (Org)'!$A$1:$A$29,0),MATCH('Mthly PM (TR)'!$A711,'Memb Hist (Org)'!$A$1:$BS$1,0))&lt;&gt;1,"",'Mthly Returns (TR)'!X710),"")</f>
        <v>-4.555E-2</v>
      </c>
      <c r="Y711" s="46">
        <f>IFERROR(IF(INDEX('Memb Hist (Org)'!$A$1:$BS$29,MATCH('Mthly PM (TR)'!Y$2,'Memb Hist (Org)'!$A$1:$A$29,0),MATCH('Mthly PM (TR)'!$A711,'Memb Hist (Org)'!$A$1:$BS$1,0))&lt;&gt;1,"",'Mthly Returns (TR)'!Y710),"")</f>
        <v>-2.9041999999999998E-2</v>
      </c>
      <c r="Z711" s="46">
        <f>IFERROR(IF(INDEX('Memb Hist (Org)'!$A$1:$BS$29,MATCH('Mthly PM (TR)'!Z$2,'Memb Hist (Org)'!$A$1:$A$29,0),MATCH('Mthly PM (TR)'!$A711,'Memb Hist (Org)'!$A$1:$BS$1,0))&lt;&gt;1,"",'Mthly Returns (TR)'!Z710),"")</f>
        <v>1.8721999999999999E-2</v>
      </c>
      <c r="AA711" s="46" t="str">
        <f>IFERROR(IF(INDEX('Memb Hist (Org)'!$A$1:$BS$29,MATCH('Mthly PM (TR)'!AA$2,'Memb Hist (Org)'!$A$1:$A$29,0),MATCH('Mthly PM (TR)'!$A711,'Memb Hist (Org)'!$A$1:$BS$1,0))&lt;&gt;1,"",'Mthly Returns (TR)'!AA710),"")</f>
        <v/>
      </c>
      <c r="AB711" s="46">
        <f>IFERROR(IF(INDEX('Memb Hist (Org)'!$A$1:$BS$29,MATCH('Mthly PM (TR)'!AB$2,'Memb Hist (Org)'!$A$1:$A$29,0),MATCH('Mthly PM (TR)'!$A711,'Memb Hist (Org)'!$A$1:$BS$1,0))&lt;&gt;1,"",'Mthly Returns (TR)'!AB710),"")</f>
        <v>-0.100493</v>
      </c>
      <c r="AC711" s="46" t="str">
        <f>IFERROR(IF(INDEX('Memb Hist (Org)'!$A$1:$BS$29,MATCH('Mthly PM (TR)'!AC$2,'Memb Hist (Org)'!$A$1:$A$29,0),MATCH('Mthly PM (TR)'!$A711,'Memb Hist (Org)'!$A$1:$BS$1,0))&lt;&gt;1,"",'Mthly Returns (TR)'!AC710),"")</f>
        <v/>
      </c>
      <c r="AD711" s="46">
        <f>IFERROR(IF(INDEX('Memb Hist (Org)'!$A$1:$BS$29,MATCH('Mthly PM (TR)'!AD$2,'Memb Hist (Org)'!$A$1:$A$29,0),MATCH('Mthly PM (TR)'!$A711,'Memb Hist (Org)'!$A$1:$BS$1,0))&lt;&gt;1,"",'Mthly Returns (TR)'!AD710),"")</f>
        <v>7.1521000000000001E-2</v>
      </c>
      <c r="AE711" s="46" t="str">
        <f>IFERROR(IF(INDEX('Memb Hist (Org)'!$A$1:$BS$29,MATCH('Mthly PM (TR)'!AE$2,'Memb Hist (Org)'!$A$1:$A$29,0),MATCH('Mthly PM (TR)'!$A711,'Memb Hist (Org)'!$A$1:$BS$1,0))&lt;&gt;1,"",'Mthly Returns (TR)'!AE710),"")</f>
        <v/>
      </c>
      <c r="AF711" s="42">
        <f>IFERROR(IF($C711=7,INDEX('Profit Margin'!$A$32:$BS$60,MATCH('Mthly PM (TR)'!AF$2,'Profit Margin'!$A$32:$A$60,0),MATCH('Mthly PM (TR)'!$A711,'Profit Margin'!$A$32:$BS$32,0)),AF710*(1+D710)),"")</f>
        <v>5.615424851466333E-2</v>
      </c>
      <c r="AG711" s="42" t="str">
        <f>IFERROR(IF($C711=7,INDEX('Profit Margin'!$A$32:$BS$60,MATCH('Mthly PM (TR)'!AG$2,'Profit Margin'!$A$32:$A$60,0),MATCH('Mthly PM (TR)'!$A711,'Profit Margin'!$A$32:$BS$32,0)),AG710*(1+E710)),"")</f>
        <v/>
      </c>
      <c r="AH711" s="42" t="str">
        <f>IFERROR(IF($C711=7,INDEX('Profit Margin'!$A$32:$BS$60,MATCH('Mthly PM (TR)'!AH$2,'Profit Margin'!$A$32:$A$60,0),MATCH('Mthly PM (TR)'!$A711,'Profit Margin'!$A$32:$BS$32,0)),AH710*(1+F710)),"")</f>
        <v/>
      </c>
      <c r="AI711" s="42" t="str">
        <f>IFERROR(IF($C711=7,INDEX('Profit Margin'!$A$32:$BS$60,MATCH('Mthly PM (TR)'!AI$2,'Profit Margin'!$A$32:$A$60,0),MATCH('Mthly PM (TR)'!$A711,'Profit Margin'!$A$32:$BS$32,0)),AI710*(1+G710)),"")</f>
        <v/>
      </c>
      <c r="AJ711" s="42" t="str">
        <f>IFERROR(IF($C711=7,INDEX('Profit Margin'!$A$32:$BS$60,MATCH('Mthly PM (TR)'!AJ$2,'Profit Margin'!$A$32:$A$60,0),MATCH('Mthly PM (TR)'!$A711,'Profit Margin'!$A$32:$BS$32,0)),AJ710*(1+H710)),"")</f>
        <v/>
      </c>
      <c r="AK711" s="42">
        <f>IFERROR(IF($C711=7,INDEX('Profit Margin'!$A$32:$BS$60,MATCH('Mthly PM (TR)'!AK$2,'Profit Margin'!$A$32:$A$60,0),MATCH('Mthly PM (TR)'!$A711,'Profit Margin'!$A$32:$BS$32,0)),AK710*(1+I710)),"")</f>
        <v>6.9568774082937129E-2</v>
      </c>
      <c r="AL711" s="42" t="str">
        <f>IFERROR(IF($C711=7,INDEX('Profit Margin'!$A$32:$BS$60,MATCH('Mthly PM (TR)'!AL$2,'Profit Margin'!$A$32:$A$60,0),MATCH('Mthly PM (TR)'!$A711,'Profit Margin'!$A$32:$BS$32,0)),AL710*(1+J710)),"")</f>
        <v/>
      </c>
      <c r="AM711" s="42" t="str">
        <f>IFERROR(IF($C711=7,INDEX('Profit Margin'!$A$32:$BS$60,MATCH('Mthly PM (TR)'!AM$2,'Profit Margin'!$A$32:$A$60,0),MATCH('Mthly PM (TR)'!$A711,'Profit Margin'!$A$32:$BS$32,0)),AM710*(1+K710)),"")</f>
        <v/>
      </c>
      <c r="AN711" s="42">
        <f>IFERROR(IF($C711=7,INDEX('Profit Margin'!$A$32:$BS$60,MATCH('Mthly PM (TR)'!AN$2,'Profit Margin'!$A$32:$A$60,0),MATCH('Mthly PM (TR)'!$A711,'Profit Margin'!$A$32:$BS$32,0)),AN710*(1+L710)),"")</f>
        <v>6.6161629413188081E-2</v>
      </c>
      <c r="AO711" s="42">
        <f>IFERROR(IF($C711=7,INDEX('Profit Margin'!$A$32:$BS$60,MATCH('Mthly PM (TR)'!AO$2,'Profit Margin'!$A$32:$A$60,0),MATCH('Mthly PM (TR)'!$A711,'Profit Margin'!$A$32:$BS$32,0)),AO710*(1+M710)),"")</f>
        <v>6.9900037363838902E-2</v>
      </c>
      <c r="AP711" s="42">
        <f>IFERROR(IF($C711=7,INDEX('Profit Margin'!$A$32:$BS$60,MATCH('Mthly PM (TR)'!AP$2,'Profit Margin'!$A$32:$A$60,0),MATCH('Mthly PM (TR)'!$A711,'Profit Margin'!$A$32:$BS$32,0)),AP710*(1+N710)),"")</f>
        <v>5.5589891934601135E-2</v>
      </c>
      <c r="AQ711" s="42">
        <f>IFERROR(IF($C711=7,INDEX('Profit Margin'!$A$32:$BS$60,MATCH('Mthly PM (TR)'!AQ$2,'Profit Margin'!$A$32:$A$60,0),MATCH('Mthly PM (TR)'!$A711,'Profit Margin'!$A$32:$BS$32,0)),AQ710*(1+O710)),"")</f>
        <v>2.4023674121386347E-2</v>
      </c>
      <c r="AR711" s="42" t="str">
        <f>IFERROR(IF($C711=7,INDEX('Profit Margin'!$A$32:$BS$60,MATCH('Mthly PM (TR)'!AR$2,'Profit Margin'!$A$32:$A$60,0),MATCH('Mthly PM (TR)'!$A711,'Profit Margin'!$A$32:$BS$32,0)),AR710*(1+P710)),"")</f>
        <v/>
      </c>
      <c r="AS711" s="42" t="str">
        <f>IFERROR(IF($C711=7,INDEX('Profit Margin'!$A$32:$BS$60,MATCH('Mthly PM (TR)'!AS$2,'Profit Margin'!$A$32:$A$60,0),MATCH('Mthly PM (TR)'!$A711,'Profit Margin'!$A$32:$BS$32,0)),AS710*(1+Q710)),"")</f>
        <v/>
      </c>
      <c r="AT711" s="42">
        <f>IFERROR(IF($C711=7,INDEX('Profit Margin'!$A$32:$BS$60,MATCH('Mthly PM (TR)'!AT$2,'Profit Margin'!$A$32:$A$60,0),MATCH('Mthly PM (TR)'!$A711,'Profit Margin'!$A$32:$BS$32,0)),AT710*(1+R710)),"")</f>
        <v>4.5465012510632072E-3</v>
      </c>
      <c r="AU711" s="42">
        <f>IFERROR(IF($C711=7,INDEX('Profit Margin'!$A$32:$BS$60,MATCH('Mthly PM (TR)'!AU$2,'Profit Margin'!$A$32:$A$60,0),MATCH('Mthly PM (TR)'!$A711,'Profit Margin'!$A$32:$BS$32,0)),AU710*(1+S710)),"")</f>
        <v>5.2657456002669634E-2</v>
      </c>
      <c r="AV711" s="42">
        <f>IFERROR(IF($C711=7,INDEX('Profit Margin'!$A$32:$BS$60,MATCH('Mthly PM (TR)'!AV$2,'Profit Margin'!$A$32:$A$60,0),MATCH('Mthly PM (TR)'!$A711,'Profit Margin'!$A$32:$BS$32,0)),AV710*(1+T710)),"")</f>
        <v>6.5224590889532308E-2</v>
      </c>
      <c r="AW711" s="42" t="str">
        <f>IFERROR(IF($C711=7,INDEX('Profit Margin'!$A$32:$BS$60,MATCH('Mthly PM (TR)'!AW$2,'Profit Margin'!$A$32:$A$60,0),MATCH('Mthly PM (TR)'!$A711,'Profit Margin'!$A$32:$BS$32,0)),AW710*(1+U710)),"")</f>
        <v/>
      </c>
      <c r="AX711" s="42" t="str">
        <f>IFERROR(IF($C711=7,INDEX('Profit Margin'!$A$32:$BS$60,MATCH('Mthly PM (TR)'!AX$2,'Profit Margin'!$A$32:$A$60,0),MATCH('Mthly PM (TR)'!$A711,'Profit Margin'!$A$32:$BS$32,0)),AX710*(1+V710)),"")</f>
        <v/>
      </c>
      <c r="AY711" s="42">
        <f>IFERROR(IF($C711=7,INDEX('Profit Margin'!$A$32:$BS$60,MATCH('Mthly PM (TR)'!AY$2,'Profit Margin'!$A$32:$A$60,0),MATCH('Mthly PM (TR)'!$A711,'Profit Margin'!$A$32:$BS$32,0)),AY710*(1+W710)),"")</f>
        <v>6.7840412721523038E-2</v>
      </c>
      <c r="AZ711" s="42">
        <f>IFERROR(IF($C711=7,INDEX('Profit Margin'!$A$32:$BS$60,MATCH('Mthly PM (TR)'!AZ$2,'Profit Margin'!$A$32:$A$60,0),MATCH('Mthly PM (TR)'!$A711,'Profit Margin'!$A$32:$BS$32,0)),AZ710*(1+X710)),"")</f>
        <v>4.3188804726229227E-2</v>
      </c>
      <c r="BA711" s="42">
        <f>IFERROR(IF($C711=7,INDEX('Profit Margin'!$A$32:$BS$60,MATCH('Mthly PM (TR)'!BA$2,'Profit Margin'!$A$32:$A$60,0),MATCH('Mthly PM (TR)'!$A711,'Profit Margin'!$A$32:$BS$32,0)),BA710*(1+Y710)),"")</f>
        <v>4.3269931209266817E-2</v>
      </c>
      <c r="BB711" s="42">
        <f>IFERROR(IF($C711=7,INDEX('Profit Margin'!$A$32:$BS$60,MATCH('Mthly PM (TR)'!BB$2,'Profit Margin'!$A$32:$A$60,0),MATCH('Mthly PM (TR)'!$A711,'Profit Margin'!$A$32:$BS$32,0)),BB710*(1+Z710)),"")</f>
        <v>8.2762553285843643E-2</v>
      </c>
      <c r="BC711" s="42" t="str">
        <f>IFERROR(IF($C711=7,INDEX('Profit Margin'!$A$32:$BS$60,MATCH('Mthly PM (TR)'!BC$2,'Profit Margin'!$A$32:$A$60,0),MATCH('Mthly PM (TR)'!$A711,'Profit Margin'!$A$32:$BS$32,0)),BC710*(1+AA710)),"")</f>
        <v/>
      </c>
      <c r="BD711" s="42">
        <f>IFERROR(IF($C711=7,INDEX('Profit Margin'!$A$32:$BS$60,MATCH('Mthly PM (TR)'!BD$2,'Profit Margin'!$A$32:$A$60,0),MATCH('Mthly PM (TR)'!$A711,'Profit Margin'!$A$32:$BS$32,0)),BD710*(1+AB710)),"")</f>
        <v>3.4135219801742618E-2</v>
      </c>
      <c r="BE711" s="42" t="str">
        <f>IFERROR(IF($C711=7,INDEX('Profit Margin'!$A$32:$BS$60,MATCH('Mthly PM (TR)'!BE$2,'Profit Margin'!$A$32:$A$60,0),MATCH('Mthly PM (TR)'!$A711,'Profit Margin'!$A$32:$BS$32,0)),BE710*(1+AC710)),"")</f>
        <v/>
      </c>
      <c r="BF711" s="42">
        <f>IFERROR(IF($C711=7,INDEX('Profit Margin'!$A$32:$BS$60,MATCH('Mthly PM (TR)'!BF$2,'Profit Margin'!$A$32:$A$60,0),MATCH('Mthly PM (TR)'!$A711,'Profit Margin'!$A$32:$BS$32,0)),BF710*(1+AD710)),"")</f>
        <v>2.2589955019706009E-2</v>
      </c>
      <c r="BG711" s="42" t="str">
        <f>IFERROR(IF($C711=7,INDEX('Profit Margin'!$A$32:$BS$60,MATCH('Mthly PM (TR)'!BG$2,'Profit Margin'!$A$32:$A$60,0),MATCH('Mthly PM (TR)'!$A711,'Profit Margin'!$A$32:$BS$32,0)),BG710*(1+AE710)),"")</f>
        <v/>
      </c>
      <c r="BH711" s="44">
        <f t="shared" si="678"/>
        <v>7.4119897742074337E-2</v>
      </c>
      <c r="BI711" s="44" t="str">
        <f t="shared" si="679"/>
        <v/>
      </c>
      <c r="BJ711" s="44" t="str">
        <f t="shared" si="680"/>
        <v/>
      </c>
      <c r="BK711" s="44" t="str">
        <f t="shared" si="681"/>
        <v/>
      </c>
      <c r="BL711" s="44" t="str">
        <f t="shared" si="682"/>
        <v/>
      </c>
      <c r="BM711" s="44">
        <f t="shared" si="683"/>
        <v>9.1826185150038903E-2</v>
      </c>
      <c r="BN711" s="44" t="str">
        <f t="shared" si="684"/>
        <v/>
      </c>
      <c r="BO711" s="44" t="str">
        <f t="shared" si="685"/>
        <v/>
      </c>
      <c r="BP711" s="44">
        <f t="shared" si="686"/>
        <v>8.7328979307308957E-2</v>
      </c>
      <c r="BQ711" s="44">
        <f t="shared" si="687"/>
        <v>9.226343079316654E-2</v>
      </c>
      <c r="BR711" s="44">
        <f t="shared" si="688"/>
        <v>7.3374984345301639E-2</v>
      </c>
      <c r="BS711" s="44">
        <f t="shared" si="689"/>
        <v>3.1709662516472011E-2</v>
      </c>
      <c r="BT711" s="44" t="str">
        <f t="shared" si="690"/>
        <v/>
      </c>
      <c r="BU711" s="44" t="str">
        <f t="shared" si="691"/>
        <v/>
      </c>
      <c r="BV711" s="44">
        <f t="shared" si="692"/>
        <v>6.0010812489997463E-3</v>
      </c>
      <c r="BW711" s="44">
        <f t="shared" si="693"/>
        <v>6.9504362670911465E-2</v>
      </c>
      <c r="BX711" s="44">
        <f t="shared" si="694"/>
        <v>8.6092150369323717E-2</v>
      </c>
      <c r="BY711" s="44" t="str">
        <f t="shared" si="695"/>
        <v/>
      </c>
      <c r="BZ711" s="44" t="str">
        <f t="shared" si="696"/>
        <v/>
      </c>
      <c r="CA711" s="44">
        <f t="shared" si="697"/>
        <v>8.9544862351534832E-2</v>
      </c>
      <c r="CB711" s="44">
        <f t="shared" si="698"/>
        <v>5.700636861117684E-2</v>
      </c>
      <c r="CC711" s="44">
        <f t="shared" si="699"/>
        <v>5.7113450208490887E-2</v>
      </c>
      <c r="CD711" s="44">
        <f t="shared" si="700"/>
        <v>0.1092411019411625</v>
      </c>
      <c r="CE711" s="44" t="str">
        <f t="shared" si="701"/>
        <v/>
      </c>
      <c r="CF711" s="44">
        <f t="shared" si="702"/>
        <v>4.5056234711211916E-2</v>
      </c>
      <c r="CG711" s="44" t="str">
        <f t="shared" si="703"/>
        <v/>
      </c>
      <c r="CH711" s="44">
        <f t="shared" si="704"/>
        <v>2.9817248032826014E-2</v>
      </c>
      <c r="CI711" s="44" t="str">
        <f t="shared" si="705"/>
        <v/>
      </c>
      <c r="CJ711" s="48">
        <f t="shared" si="706"/>
        <v>4.713951376498186E-3</v>
      </c>
      <c r="CK711" s="48" t="str">
        <f t="shared" si="707"/>
        <v/>
      </c>
      <c r="CL711" s="48" t="str">
        <f t="shared" si="708"/>
        <v/>
      </c>
      <c r="CM711" s="48" t="str">
        <f t="shared" si="709"/>
        <v/>
      </c>
      <c r="CN711" s="48" t="str">
        <f t="shared" si="710"/>
        <v/>
      </c>
      <c r="CO711" s="48">
        <f t="shared" si="711"/>
        <v>-3.3193329408036064E-3</v>
      </c>
      <c r="CP711" s="48" t="str">
        <f t="shared" si="712"/>
        <v/>
      </c>
      <c r="CQ711" s="48" t="str">
        <f t="shared" si="713"/>
        <v/>
      </c>
      <c r="CR711" s="48">
        <f t="shared" si="714"/>
        <v>-2.3243481132433352E-3</v>
      </c>
      <c r="CS711" s="48">
        <f t="shared" si="715"/>
        <v>-3.2612354882460581E-3</v>
      </c>
      <c r="CT711" s="48">
        <f t="shared" si="716"/>
        <v>2.3626011209343673E-3</v>
      </c>
      <c r="CU711" s="48">
        <f t="shared" si="717"/>
        <v>-7.6023915883241641E-4</v>
      </c>
      <c r="CV711" s="48" t="str">
        <f t="shared" si="718"/>
        <v/>
      </c>
      <c r="CW711" s="48" t="str">
        <f t="shared" si="719"/>
        <v/>
      </c>
      <c r="CX711" s="48">
        <f t="shared" si="720"/>
        <v>-5.3785890910410027E-4</v>
      </c>
      <c r="CY711" s="48">
        <f t="shared" si="721"/>
        <v>-1.1864881238463283E-2</v>
      </c>
      <c r="CZ711" s="48">
        <f t="shared" si="722"/>
        <v>2.3989577700412055E-3</v>
      </c>
      <c r="DA711" s="48" t="str">
        <f t="shared" si="723"/>
        <v/>
      </c>
      <c r="DB711" s="48" t="str">
        <f t="shared" si="724"/>
        <v/>
      </c>
      <c r="DC711" s="48">
        <f t="shared" si="725"/>
        <v>-9.558018607402827E-4</v>
      </c>
      <c r="DD711" s="48">
        <f t="shared" si="726"/>
        <v>-2.5966400902391051E-3</v>
      </c>
      <c r="DE711" s="48">
        <f t="shared" si="727"/>
        <v>-1.6586888209549923E-3</v>
      </c>
      <c r="DF711" s="48">
        <f t="shared" si="728"/>
        <v>2.0452119105424443E-3</v>
      </c>
      <c r="DG711" s="48" t="str">
        <f t="shared" si="729"/>
        <v/>
      </c>
      <c r="DH711" s="48">
        <f t="shared" si="730"/>
        <v>-4.5278361948338187E-3</v>
      </c>
      <c r="DI711" s="48" t="str">
        <f t="shared" si="731"/>
        <v/>
      </c>
      <c r="DJ711" s="48">
        <f t="shared" si="732"/>
        <v>2.1325593965557492E-3</v>
      </c>
      <c r="DK711" s="48" t="str">
        <f t="shared" si="733"/>
        <v/>
      </c>
      <c r="DL711" s="37">
        <f t="shared" si="673"/>
        <v>-1.8153581240889043E-2</v>
      </c>
      <c r="DM711" s="39">
        <f t="shared" si="674"/>
        <v>0.98184641875911094</v>
      </c>
      <c r="DN711" s="39">
        <f>PRODUCT($DM$466:DM711)</f>
        <v>12.162215678698626</v>
      </c>
      <c r="DO711" s="36">
        <f>DL711-'1M RF rate'!C571</f>
        <v>-1.8299131334443591E-2</v>
      </c>
      <c r="DP711" s="39">
        <f t="shared" si="675"/>
        <v>0.98170086866555639</v>
      </c>
      <c r="DQ711" s="39">
        <f>PRODUCT($DP$466:DP711)</f>
        <v>5.1902905994593684</v>
      </c>
      <c r="DR711" s="36">
        <f>DL711-'DJUA Monthly (PR)'!C571</f>
        <v>-7.6250946301698472E-2</v>
      </c>
      <c r="DS711" s="39">
        <f t="shared" si="676"/>
        <v>0.92374905369830151</v>
      </c>
      <c r="DT711" s="39">
        <f>PRODUCT($DS$466:DS711)</f>
        <v>0.54626099491113911</v>
      </c>
      <c r="DU711" s="100"/>
      <c r="DV711" s="100"/>
    </row>
    <row r="712" spans="1:126" x14ac:dyDescent="0.35">
      <c r="A712" s="35">
        <f t="shared" si="677"/>
        <v>2008</v>
      </c>
      <c r="B712" s="35">
        <v>2009</v>
      </c>
      <c r="C712" s="35">
        <v>1</v>
      </c>
      <c r="D712" s="46">
        <f>IFERROR(IF(INDEX('Memb Hist (Org)'!$A$1:$BS$29,MATCH('Mthly PM (TR)'!D$2,'Memb Hist (Org)'!$A$1:$A$29,0),MATCH('Mthly PM (TR)'!$A712,'Memb Hist (Org)'!$A$1:$BS$1,0))&lt;&gt;1,"",'Mthly Returns (TR)'!D711),"")</f>
        <v>-5.7993000000000003E-2</v>
      </c>
      <c r="E712" s="46" t="str">
        <f>IFERROR(IF(INDEX('Memb Hist (Org)'!$A$1:$BS$29,MATCH('Mthly PM (TR)'!E$2,'Memb Hist (Org)'!$A$1:$A$29,0),MATCH('Mthly PM (TR)'!$A712,'Memb Hist (Org)'!$A$1:$BS$1,0))&lt;&gt;1,"",'Mthly Returns (TR)'!E711),"")</f>
        <v/>
      </c>
      <c r="F712" s="46" t="str">
        <f>IFERROR(IF(INDEX('Memb Hist (Org)'!$A$1:$BS$29,MATCH('Mthly PM (TR)'!F$2,'Memb Hist (Org)'!$A$1:$A$29,0),MATCH('Mthly PM (TR)'!$A712,'Memb Hist (Org)'!$A$1:$BS$1,0))&lt;&gt;1,"",'Mthly Returns (TR)'!F711),"")</f>
        <v/>
      </c>
      <c r="G712" s="46" t="str">
        <f>IFERROR(IF(INDEX('Memb Hist (Org)'!$A$1:$BS$29,MATCH('Mthly PM (TR)'!G$2,'Memb Hist (Org)'!$A$1:$A$29,0),MATCH('Mthly PM (TR)'!$A712,'Memb Hist (Org)'!$A$1:$BS$1,0))&lt;&gt;1,"",'Mthly Returns (TR)'!G711),"")</f>
        <v/>
      </c>
      <c r="H712" s="46" t="str">
        <f>IFERROR(IF(INDEX('Memb Hist (Org)'!$A$1:$BS$29,MATCH('Mthly PM (TR)'!H$2,'Memb Hist (Org)'!$A$1:$A$29,0),MATCH('Mthly PM (TR)'!$A712,'Memb Hist (Org)'!$A$1:$BS$1,0))&lt;&gt;1,"",'Mthly Returns (TR)'!H711),"")</f>
        <v/>
      </c>
      <c r="I712" s="46">
        <f>IFERROR(IF(INDEX('Memb Hist (Org)'!$A$1:$BS$29,MATCH('Mthly PM (TR)'!I$2,'Memb Hist (Org)'!$A$1:$A$29,0),MATCH('Mthly PM (TR)'!$A712,'Memb Hist (Org)'!$A$1:$BS$1,0))&lt;&gt;1,"",'Mthly Returns (TR)'!I711),"")</f>
        <v>4.6751000000000001E-2</v>
      </c>
      <c r="J712" s="46" t="str">
        <f>IFERROR(IF(INDEX('Memb Hist (Org)'!$A$1:$BS$29,MATCH('Mthly PM (TR)'!J$2,'Memb Hist (Org)'!$A$1:$A$29,0),MATCH('Mthly PM (TR)'!$A712,'Memb Hist (Org)'!$A$1:$BS$1,0))&lt;&gt;1,"",'Mthly Returns (TR)'!J711),"")</f>
        <v/>
      </c>
      <c r="K712" s="46" t="str">
        <f>IFERROR(IF(INDEX('Memb Hist (Org)'!$A$1:$BS$29,MATCH('Mthly PM (TR)'!K$2,'Memb Hist (Org)'!$A$1:$A$29,0),MATCH('Mthly PM (TR)'!$A712,'Memb Hist (Org)'!$A$1:$BS$1,0))&lt;&gt;1,"",'Mthly Returns (TR)'!K711),"")</f>
        <v/>
      </c>
      <c r="L712" s="46">
        <f>IFERROR(IF(INDEX('Memb Hist (Org)'!$A$1:$BS$29,MATCH('Mthly PM (TR)'!L$2,'Memb Hist (Org)'!$A$1:$A$29,0),MATCH('Mthly PM (TR)'!$A712,'Memb Hist (Org)'!$A$1:$BS$1,0))&lt;&gt;1,"",'Mthly Returns (TR)'!L711),"")</f>
        <v>-1.8415000000000001E-2</v>
      </c>
      <c r="M712" s="46">
        <f>IFERROR(IF(INDEX('Memb Hist (Org)'!$A$1:$BS$29,MATCH('Mthly PM (TR)'!M$2,'Memb Hist (Org)'!$A$1:$A$29,0),MATCH('Mthly PM (TR)'!$A712,'Memb Hist (Org)'!$A$1:$BS$1,0))&lt;&gt;1,"",'Mthly Returns (TR)'!M711),"")</f>
        <v>9.3270000000000002E-3</v>
      </c>
      <c r="N712" s="46">
        <f>IFERROR(IF(INDEX('Memb Hist (Org)'!$A$1:$BS$29,MATCH('Mthly PM (TR)'!N$2,'Memb Hist (Org)'!$A$1:$A$29,0),MATCH('Mthly PM (TR)'!$A712,'Memb Hist (Org)'!$A$1:$BS$1,0))&lt;&gt;1,"",'Mthly Returns (TR)'!N711),"")</f>
        <v>2.4240000000000001E-2</v>
      </c>
      <c r="O712" s="46">
        <f>IFERROR(IF(INDEX('Memb Hist (Org)'!$A$1:$BS$29,MATCH('Mthly PM (TR)'!O$2,'Memb Hist (Org)'!$A$1:$A$29,0),MATCH('Mthly PM (TR)'!$A712,'Memb Hist (Org)'!$A$1:$BS$1,0))&lt;&gt;1,"",'Mthly Returns (TR)'!O711),"")</f>
        <v>6.0221999999999998E-2</v>
      </c>
      <c r="P712" s="46" t="str">
        <f>IFERROR(IF(INDEX('Memb Hist (Org)'!$A$1:$BS$29,MATCH('Mthly PM (TR)'!P$2,'Memb Hist (Org)'!$A$1:$A$29,0),MATCH('Mthly PM (TR)'!$A712,'Memb Hist (Org)'!$A$1:$BS$1,0))&lt;&gt;1,"",'Mthly Returns (TR)'!P711),"")</f>
        <v/>
      </c>
      <c r="Q712" s="46" t="str">
        <f>IFERROR(IF(INDEX('Memb Hist (Org)'!$A$1:$BS$29,MATCH('Mthly PM (TR)'!Q$2,'Memb Hist (Org)'!$A$1:$A$29,0),MATCH('Mthly PM (TR)'!$A712,'Memb Hist (Org)'!$A$1:$BS$1,0))&lt;&gt;1,"",'Mthly Returns (TR)'!Q711),"")</f>
        <v/>
      </c>
      <c r="R712" s="46">
        <f>IFERROR(IF(INDEX('Memb Hist (Org)'!$A$1:$BS$29,MATCH('Mthly PM (TR)'!R$2,'Memb Hist (Org)'!$A$1:$A$29,0),MATCH('Mthly PM (TR)'!$A712,'Memb Hist (Org)'!$A$1:$BS$1,0))&lt;&gt;1,"",'Mthly Returns (TR)'!R711),"")</f>
        <v>-9.6627000000000005E-2</v>
      </c>
      <c r="S712" s="46">
        <f>IFERROR(IF(INDEX('Memb Hist (Org)'!$A$1:$BS$29,MATCH('Mthly PM (TR)'!S$2,'Memb Hist (Org)'!$A$1:$A$29,0),MATCH('Mthly PM (TR)'!$A712,'Memb Hist (Org)'!$A$1:$BS$1,0))&lt;&gt;1,"",'Mthly Returns (TR)'!S711),"")</f>
        <v>2.9024000000000001E-2</v>
      </c>
      <c r="T712" s="46">
        <f>IFERROR(IF(INDEX('Memb Hist (Org)'!$A$1:$BS$29,MATCH('Mthly PM (TR)'!T$2,'Memb Hist (Org)'!$A$1:$A$29,0),MATCH('Mthly PM (TR)'!$A712,'Memb Hist (Org)'!$A$1:$BS$1,0))&lt;&gt;1,"",'Mthly Returns (TR)'!T711),"")</f>
        <v>-1.0330000000000001E-3</v>
      </c>
      <c r="U712" s="46" t="str">
        <f>IFERROR(IF(INDEX('Memb Hist (Org)'!$A$1:$BS$29,MATCH('Mthly PM (TR)'!U$2,'Memb Hist (Org)'!$A$1:$A$29,0),MATCH('Mthly PM (TR)'!$A712,'Memb Hist (Org)'!$A$1:$BS$1,0))&lt;&gt;1,"",'Mthly Returns (TR)'!U711),"")</f>
        <v/>
      </c>
      <c r="V712" s="46" t="str">
        <f>IFERROR(IF(INDEX('Memb Hist (Org)'!$A$1:$BS$29,MATCH('Mthly PM (TR)'!V$2,'Memb Hist (Org)'!$A$1:$A$29,0),MATCH('Mthly PM (TR)'!$A712,'Memb Hist (Org)'!$A$1:$BS$1,0))&lt;&gt;1,"",'Mthly Returns (TR)'!V711),"")</f>
        <v/>
      </c>
      <c r="W712" s="46">
        <f>IFERROR(IF(INDEX('Memb Hist (Org)'!$A$1:$BS$29,MATCH('Mthly PM (TR)'!W$2,'Memb Hist (Org)'!$A$1:$A$29,0),MATCH('Mthly PM (TR)'!$A712,'Memb Hist (Org)'!$A$1:$BS$1,0))&lt;&gt;1,"",'Mthly Returns (TR)'!W711),"")</f>
        <v>-2.4995E-2</v>
      </c>
      <c r="X712" s="46">
        <f>IFERROR(IF(INDEX('Memb Hist (Org)'!$A$1:$BS$29,MATCH('Mthly PM (TR)'!X$2,'Memb Hist (Org)'!$A$1:$A$29,0),MATCH('Mthly PM (TR)'!$A712,'Memb Hist (Org)'!$A$1:$BS$1,0))&lt;&gt;1,"",'Mthly Returns (TR)'!X711),"")</f>
        <v>8.2276000000000002E-2</v>
      </c>
      <c r="Y712" s="46">
        <f>IFERROR(IF(INDEX('Memb Hist (Org)'!$A$1:$BS$29,MATCH('Mthly PM (TR)'!Y$2,'Memb Hist (Org)'!$A$1:$A$29,0),MATCH('Mthly PM (TR)'!$A712,'Memb Hist (Org)'!$A$1:$BS$1,0))&lt;&gt;1,"",'Mthly Returns (TR)'!Y711),"")</f>
        <v>1.401E-2</v>
      </c>
      <c r="Z712" s="46">
        <f>IFERROR(IF(INDEX('Memb Hist (Org)'!$A$1:$BS$29,MATCH('Mthly PM (TR)'!Z$2,'Memb Hist (Org)'!$A$1:$A$29,0),MATCH('Mthly PM (TR)'!$A712,'Memb Hist (Org)'!$A$1:$BS$1,0))&lt;&gt;1,"",'Mthly Returns (TR)'!Z711),"")</f>
        <v>-8.4595000000000004E-2</v>
      </c>
      <c r="AA712" s="46" t="str">
        <f>IFERROR(IF(INDEX('Memb Hist (Org)'!$A$1:$BS$29,MATCH('Mthly PM (TR)'!AA$2,'Memb Hist (Org)'!$A$1:$A$29,0),MATCH('Mthly PM (TR)'!$A712,'Memb Hist (Org)'!$A$1:$BS$1,0))&lt;&gt;1,"",'Mthly Returns (TR)'!AA711),"")</f>
        <v/>
      </c>
      <c r="AB712" s="46">
        <f>IFERROR(IF(INDEX('Memb Hist (Org)'!$A$1:$BS$29,MATCH('Mthly PM (TR)'!AB$2,'Memb Hist (Org)'!$A$1:$A$29,0),MATCH('Mthly PM (TR)'!$A712,'Memb Hist (Org)'!$A$1:$BS$1,0))&lt;&gt;1,"",'Mthly Returns (TR)'!AB711),"")</f>
        <v>-2.2790000000000001E-2</v>
      </c>
      <c r="AC712" s="46" t="str">
        <f>IFERROR(IF(INDEX('Memb Hist (Org)'!$A$1:$BS$29,MATCH('Mthly PM (TR)'!AC$2,'Memb Hist (Org)'!$A$1:$A$29,0),MATCH('Mthly PM (TR)'!$A712,'Memb Hist (Org)'!$A$1:$BS$1,0))&lt;&gt;1,"",'Mthly Returns (TR)'!AC711),"")</f>
        <v/>
      </c>
      <c r="AD712" s="46">
        <f>IFERROR(IF(INDEX('Memb Hist (Org)'!$A$1:$BS$29,MATCH('Mthly PM (TR)'!AD$2,'Memb Hist (Org)'!$A$1:$A$29,0),MATCH('Mthly PM (TR)'!$A712,'Memb Hist (Org)'!$A$1:$BS$1,0))&lt;&gt;1,"",'Mthly Returns (TR)'!AD711),"")</f>
        <v>-4.0049000000000001E-2</v>
      </c>
      <c r="AE712" s="46" t="str">
        <f>IFERROR(IF(INDEX('Memb Hist (Org)'!$A$1:$BS$29,MATCH('Mthly PM (TR)'!AE$2,'Memb Hist (Org)'!$A$1:$A$29,0),MATCH('Mthly PM (TR)'!$A712,'Memb Hist (Org)'!$A$1:$BS$1,0))&lt;&gt;1,"",'Mthly Returns (TR)'!AE711),"")</f>
        <v/>
      </c>
      <c r="AF712" s="42">
        <f>IFERROR(IF($C712=7,INDEX('Profit Margin'!$A$32:$BS$60,MATCH('Mthly PM (TR)'!AF$2,'Profit Margin'!$A$32:$A$60,0),MATCH('Mthly PM (TR)'!$A712,'Profit Margin'!$A$32:$BS$32,0)),AF711*(1+D711)),"")</f>
        <v>5.9725602565947403E-2</v>
      </c>
      <c r="AG712" s="42" t="str">
        <f>IFERROR(IF($C712=7,INDEX('Profit Margin'!$A$32:$BS$60,MATCH('Mthly PM (TR)'!AG$2,'Profit Margin'!$A$32:$A$60,0),MATCH('Mthly PM (TR)'!$A712,'Profit Margin'!$A$32:$BS$32,0)),AG711*(1+E711)),"")</f>
        <v/>
      </c>
      <c r="AH712" s="42" t="str">
        <f>IFERROR(IF($C712=7,INDEX('Profit Margin'!$A$32:$BS$60,MATCH('Mthly PM (TR)'!AH$2,'Profit Margin'!$A$32:$A$60,0),MATCH('Mthly PM (TR)'!$A712,'Profit Margin'!$A$32:$BS$32,0)),AH711*(1+F711)),"")</f>
        <v/>
      </c>
      <c r="AI712" s="42" t="str">
        <f>IFERROR(IF($C712=7,INDEX('Profit Margin'!$A$32:$BS$60,MATCH('Mthly PM (TR)'!AI$2,'Profit Margin'!$A$32:$A$60,0),MATCH('Mthly PM (TR)'!$A712,'Profit Margin'!$A$32:$BS$32,0)),AI711*(1+G711)),"")</f>
        <v/>
      </c>
      <c r="AJ712" s="42" t="str">
        <f>IFERROR(IF($C712=7,INDEX('Profit Margin'!$A$32:$BS$60,MATCH('Mthly PM (TR)'!AJ$2,'Profit Margin'!$A$32:$A$60,0),MATCH('Mthly PM (TR)'!$A712,'Profit Margin'!$A$32:$BS$32,0)),AJ711*(1+H711)),"")</f>
        <v/>
      </c>
      <c r="AK712" s="42">
        <f>IFERROR(IF($C712=7,INDEX('Profit Margin'!$A$32:$BS$60,MATCH('Mthly PM (TR)'!AK$2,'Profit Margin'!$A$32:$A$60,0),MATCH('Mthly PM (TR)'!$A712,'Profit Margin'!$A$32:$BS$32,0)),AK711*(1+I711)),"")</f>
        <v>6.7054002037387123E-2</v>
      </c>
      <c r="AL712" s="42" t="str">
        <f>IFERROR(IF($C712=7,INDEX('Profit Margin'!$A$32:$BS$60,MATCH('Mthly PM (TR)'!AL$2,'Profit Margin'!$A$32:$A$60,0),MATCH('Mthly PM (TR)'!$A712,'Profit Margin'!$A$32:$BS$32,0)),AL711*(1+J711)),"")</f>
        <v/>
      </c>
      <c r="AM712" s="42" t="str">
        <f>IFERROR(IF($C712=7,INDEX('Profit Margin'!$A$32:$BS$60,MATCH('Mthly PM (TR)'!AM$2,'Profit Margin'!$A$32:$A$60,0),MATCH('Mthly PM (TR)'!$A712,'Profit Margin'!$A$32:$BS$32,0)),AM711*(1+K711)),"")</f>
        <v/>
      </c>
      <c r="AN712" s="42">
        <f>IFERROR(IF($C712=7,INDEX('Profit Margin'!$A$32:$BS$60,MATCH('Mthly PM (TR)'!AN$2,'Profit Margin'!$A$32:$A$60,0),MATCH('Mthly PM (TR)'!$A712,'Profit Margin'!$A$32:$BS$32,0)),AN711*(1+L711)),"")</f>
        <v>6.4400671484726668E-2</v>
      </c>
      <c r="AO712" s="42">
        <f>IFERROR(IF($C712=7,INDEX('Profit Margin'!$A$32:$BS$60,MATCH('Mthly PM (TR)'!AO$2,'Profit Margin'!$A$32:$A$60,0),MATCH('Mthly PM (TR)'!$A712,'Profit Margin'!$A$32:$BS$32,0)),AO711*(1+M711)),"")</f>
        <v>6.742928074313928E-2</v>
      </c>
      <c r="AP712" s="42">
        <f>IFERROR(IF($C712=7,INDEX('Profit Margin'!$A$32:$BS$60,MATCH('Mthly PM (TR)'!AP$2,'Profit Margin'!$A$32:$A$60,0),MATCH('Mthly PM (TR)'!$A712,'Profit Margin'!$A$32:$BS$32,0)),AP711*(1+N711)),"")</f>
        <v>5.737983086500336E-2</v>
      </c>
      <c r="AQ712" s="42">
        <f>IFERROR(IF($C712=7,INDEX('Profit Margin'!$A$32:$BS$60,MATCH('Mthly PM (TR)'!AQ$2,'Profit Margin'!$A$32:$A$60,0),MATCH('Mthly PM (TR)'!$A712,'Profit Margin'!$A$32:$BS$32,0)),AQ711*(1+O711)),"")</f>
        <v>2.344770653432611E-2</v>
      </c>
      <c r="AR712" s="42" t="str">
        <f>IFERROR(IF($C712=7,INDEX('Profit Margin'!$A$32:$BS$60,MATCH('Mthly PM (TR)'!AR$2,'Profit Margin'!$A$32:$A$60,0),MATCH('Mthly PM (TR)'!$A712,'Profit Margin'!$A$32:$BS$32,0)),AR711*(1+P711)),"")</f>
        <v/>
      </c>
      <c r="AS712" s="42" t="str">
        <f>IFERROR(IF($C712=7,INDEX('Profit Margin'!$A$32:$BS$60,MATCH('Mthly PM (TR)'!AS$2,'Profit Margin'!$A$32:$A$60,0),MATCH('Mthly PM (TR)'!$A712,'Profit Margin'!$A$32:$BS$32,0)),AS711*(1+Q711)),"")</f>
        <v/>
      </c>
      <c r="AT712" s="42">
        <f>IFERROR(IF($C712=7,INDEX('Profit Margin'!$A$32:$BS$60,MATCH('Mthly PM (TR)'!AT$2,'Profit Margin'!$A$32:$A$60,0),MATCH('Mthly PM (TR)'!$A712,'Profit Margin'!$A$32:$BS$32,0)),AT711*(1+R711)),"")</f>
        <v>4.1390119834341654E-3</v>
      </c>
      <c r="AU712" s="42">
        <f>IFERROR(IF($C712=7,INDEX('Profit Margin'!$A$32:$BS$60,MATCH('Mthly PM (TR)'!AU$2,'Profit Margin'!$A$32:$A$60,0),MATCH('Mthly PM (TR)'!$A712,'Profit Margin'!$A$32:$BS$32,0)),AU711*(1+S711)),"")</f>
        <v>4.3668459660821911E-2</v>
      </c>
      <c r="AV712" s="42">
        <f>IFERROR(IF($C712=7,INDEX('Profit Margin'!$A$32:$BS$60,MATCH('Mthly PM (TR)'!AV$2,'Profit Margin'!$A$32:$A$60,0),MATCH('Mthly PM (TR)'!$A712,'Profit Margin'!$A$32:$BS$32,0)),AV711*(1+T711)),"")</f>
        <v>6.7042074114669128E-2</v>
      </c>
      <c r="AW712" s="42" t="str">
        <f>IFERROR(IF($C712=7,INDEX('Profit Margin'!$A$32:$BS$60,MATCH('Mthly PM (TR)'!AW$2,'Profit Margin'!$A$32:$A$60,0),MATCH('Mthly PM (TR)'!$A712,'Profit Margin'!$A$32:$BS$32,0)),AW711*(1+U711)),"")</f>
        <v/>
      </c>
      <c r="AX712" s="42" t="str">
        <f>IFERROR(IF($C712=7,INDEX('Profit Margin'!$A$32:$BS$60,MATCH('Mthly PM (TR)'!AX$2,'Profit Margin'!$A$32:$A$60,0),MATCH('Mthly PM (TR)'!$A712,'Profit Margin'!$A$32:$BS$32,0)),AX711*(1+V711)),"")</f>
        <v/>
      </c>
      <c r="AY712" s="42">
        <f>IFERROR(IF($C712=7,INDEX('Profit Margin'!$A$32:$BS$60,MATCH('Mthly PM (TR)'!AY$2,'Profit Margin'!$A$32:$A$60,0),MATCH('Mthly PM (TR)'!$A712,'Profit Margin'!$A$32:$BS$32,0)),AY711*(1+W711)),"")</f>
        <v>6.7116284156133507E-2</v>
      </c>
      <c r="AZ712" s="42">
        <f>IFERROR(IF($C712=7,INDEX('Profit Margin'!$A$32:$BS$60,MATCH('Mthly PM (TR)'!AZ$2,'Profit Margin'!$A$32:$A$60,0),MATCH('Mthly PM (TR)'!$A712,'Profit Margin'!$A$32:$BS$32,0)),AZ711*(1+X711)),"")</f>
        <v>4.1221554670949484E-2</v>
      </c>
      <c r="BA712" s="42">
        <f>IFERROR(IF($C712=7,INDEX('Profit Margin'!$A$32:$BS$60,MATCH('Mthly PM (TR)'!BA$2,'Profit Margin'!$A$32:$A$60,0),MATCH('Mthly PM (TR)'!$A712,'Profit Margin'!$A$32:$BS$32,0)),BA711*(1+Y711)),"")</f>
        <v>4.2013285867087288E-2</v>
      </c>
      <c r="BB712" s="42">
        <f>IFERROR(IF($C712=7,INDEX('Profit Margin'!$A$32:$BS$60,MATCH('Mthly PM (TR)'!BB$2,'Profit Margin'!$A$32:$A$60,0),MATCH('Mthly PM (TR)'!$A712,'Profit Margin'!$A$32:$BS$32,0)),BB711*(1+Z711)),"")</f>
        <v>8.4312033808461195E-2</v>
      </c>
      <c r="BC712" s="42" t="str">
        <f>IFERROR(IF($C712=7,INDEX('Profit Margin'!$A$32:$BS$60,MATCH('Mthly PM (TR)'!BC$2,'Profit Margin'!$A$32:$A$60,0),MATCH('Mthly PM (TR)'!$A712,'Profit Margin'!$A$32:$BS$32,0)),BC711*(1+AA711)),"")</f>
        <v/>
      </c>
      <c r="BD712" s="42">
        <f>IFERROR(IF($C712=7,INDEX('Profit Margin'!$A$32:$BS$60,MATCH('Mthly PM (TR)'!BD$2,'Profit Margin'!$A$32:$A$60,0),MATCH('Mthly PM (TR)'!$A712,'Profit Margin'!$A$32:$BS$32,0)),BD711*(1+AB711)),"")</f>
        <v>3.07048691582061E-2</v>
      </c>
      <c r="BE712" s="42" t="str">
        <f>IFERROR(IF($C712=7,INDEX('Profit Margin'!$A$32:$BS$60,MATCH('Mthly PM (TR)'!BE$2,'Profit Margin'!$A$32:$A$60,0),MATCH('Mthly PM (TR)'!$A712,'Profit Margin'!$A$32:$BS$32,0)),BE711*(1+AC711)),"")</f>
        <v/>
      </c>
      <c r="BF712" s="42">
        <f>IFERROR(IF($C712=7,INDEX('Profit Margin'!$A$32:$BS$60,MATCH('Mthly PM (TR)'!BF$2,'Profit Margin'!$A$32:$A$60,0),MATCH('Mthly PM (TR)'!$A712,'Profit Margin'!$A$32:$BS$32,0)),BF711*(1+AD711)),"")</f>
        <v>2.4205611192670402E-2</v>
      </c>
      <c r="BG712" s="42" t="str">
        <f>IFERROR(IF($C712=7,INDEX('Profit Margin'!$A$32:$BS$60,MATCH('Mthly PM (TR)'!BG$2,'Profit Margin'!$A$32:$A$60,0),MATCH('Mthly PM (TR)'!$A712,'Profit Margin'!$A$32:$BS$32,0)),BG711*(1+AE711)),"")</f>
        <v/>
      </c>
      <c r="BH712" s="44">
        <f t="shared" si="678"/>
        <v>8.0291426044212966E-2</v>
      </c>
      <c r="BI712" s="44" t="str">
        <f t="shared" si="679"/>
        <v/>
      </c>
      <c r="BJ712" s="44" t="str">
        <f t="shared" si="680"/>
        <v/>
      </c>
      <c r="BK712" s="44" t="str">
        <f t="shared" si="681"/>
        <v/>
      </c>
      <c r="BL712" s="44" t="str">
        <f t="shared" si="682"/>
        <v/>
      </c>
      <c r="BM712" s="44">
        <f t="shared" si="683"/>
        <v>9.0143275484054916E-2</v>
      </c>
      <c r="BN712" s="44" t="str">
        <f t="shared" si="684"/>
        <v/>
      </c>
      <c r="BO712" s="44" t="str">
        <f t="shared" si="685"/>
        <v/>
      </c>
      <c r="BP712" s="44">
        <f t="shared" si="686"/>
        <v>8.6576301109797998E-2</v>
      </c>
      <c r="BQ712" s="44">
        <f t="shared" si="687"/>
        <v>9.0647777090641424E-2</v>
      </c>
      <c r="BR712" s="44">
        <f t="shared" si="688"/>
        <v>7.7137914870592073E-2</v>
      </c>
      <c r="BS712" s="44">
        <f t="shared" si="689"/>
        <v>3.1521654269263885E-2</v>
      </c>
      <c r="BT712" s="44" t="str">
        <f t="shared" si="690"/>
        <v/>
      </c>
      <c r="BU712" s="44" t="str">
        <f t="shared" si="691"/>
        <v/>
      </c>
      <c r="BV712" s="44">
        <f t="shared" si="692"/>
        <v>5.5642330974738814E-3</v>
      </c>
      <c r="BW712" s="44">
        <f t="shared" si="693"/>
        <v>5.8705190884430589E-2</v>
      </c>
      <c r="BX712" s="44">
        <f t="shared" si="694"/>
        <v>9.0127240318504012E-2</v>
      </c>
      <c r="BY712" s="44" t="str">
        <f t="shared" si="695"/>
        <v/>
      </c>
      <c r="BZ712" s="44" t="str">
        <f t="shared" si="696"/>
        <v/>
      </c>
      <c r="CA712" s="44">
        <f t="shared" si="697"/>
        <v>9.0227003733186942E-2</v>
      </c>
      <c r="CB712" s="44">
        <f t="shared" si="698"/>
        <v>5.5415722338430978E-2</v>
      </c>
      <c r="CC712" s="44">
        <f t="shared" si="699"/>
        <v>5.6480077054842648E-2</v>
      </c>
      <c r="CD712" s="44">
        <f t="shared" si="700"/>
        <v>0.11334391176203722</v>
      </c>
      <c r="CE712" s="44" t="str">
        <f t="shared" si="701"/>
        <v/>
      </c>
      <c r="CF712" s="44">
        <f t="shared" si="702"/>
        <v>4.1277737273411032E-2</v>
      </c>
      <c r="CG712" s="44" t="str">
        <f t="shared" si="703"/>
        <v/>
      </c>
      <c r="CH712" s="44">
        <f t="shared" si="704"/>
        <v>3.2540534669119589E-2</v>
      </c>
      <c r="CI712" s="44" t="str">
        <f t="shared" si="705"/>
        <v/>
      </c>
      <c r="CJ712" s="48">
        <f t="shared" si="706"/>
        <v>-4.6563406705820432E-3</v>
      </c>
      <c r="CK712" s="48" t="str">
        <f t="shared" si="707"/>
        <v/>
      </c>
      <c r="CL712" s="48" t="str">
        <f t="shared" si="708"/>
        <v/>
      </c>
      <c r="CM712" s="48" t="str">
        <f t="shared" si="709"/>
        <v/>
      </c>
      <c r="CN712" s="48" t="str">
        <f t="shared" si="710"/>
        <v/>
      </c>
      <c r="CO712" s="48">
        <f t="shared" si="711"/>
        <v>4.2142882721550512E-3</v>
      </c>
      <c r="CP712" s="48" t="str">
        <f t="shared" si="712"/>
        <v/>
      </c>
      <c r="CQ712" s="48" t="str">
        <f t="shared" si="713"/>
        <v/>
      </c>
      <c r="CR712" s="48">
        <f t="shared" si="714"/>
        <v>-1.5943025849369302E-3</v>
      </c>
      <c r="CS712" s="48">
        <f t="shared" si="715"/>
        <v>8.4547181692441254E-4</v>
      </c>
      <c r="CT712" s="48">
        <f t="shared" si="716"/>
        <v>1.8698230564631519E-3</v>
      </c>
      <c r="CU712" s="48">
        <f t="shared" si="717"/>
        <v>1.8982970634036096E-3</v>
      </c>
      <c r="CV712" s="48" t="str">
        <f t="shared" si="718"/>
        <v/>
      </c>
      <c r="CW712" s="48" t="str">
        <f t="shared" si="719"/>
        <v/>
      </c>
      <c r="CX712" s="48">
        <f t="shared" si="720"/>
        <v>-5.3765515150960873E-4</v>
      </c>
      <c r="CY712" s="48">
        <f t="shared" si="721"/>
        <v>1.7038594602297136E-3</v>
      </c>
      <c r="CZ712" s="48">
        <f t="shared" si="722"/>
        <v>-9.3101439249014645E-5</v>
      </c>
      <c r="DA712" s="48" t="str">
        <f t="shared" si="723"/>
        <v/>
      </c>
      <c r="DB712" s="48" t="str">
        <f t="shared" si="724"/>
        <v/>
      </c>
      <c r="DC712" s="48">
        <f t="shared" si="725"/>
        <v>-2.2552239583110076E-3</v>
      </c>
      <c r="DD712" s="48">
        <f t="shared" si="726"/>
        <v>4.5593839711167471E-3</v>
      </c>
      <c r="DE712" s="48">
        <f t="shared" si="727"/>
        <v>7.9128587953834545E-4</v>
      </c>
      <c r="DF712" s="48">
        <f t="shared" si="728"/>
        <v>-9.5883282155095392E-3</v>
      </c>
      <c r="DG712" s="48" t="str">
        <f t="shared" si="729"/>
        <v/>
      </c>
      <c r="DH712" s="48">
        <f t="shared" si="730"/>
        <v>-9.4071963246103744E-4</v>
      </c>
      <c r="DI712" s="48" t="str">
        <f t="shared" si="731"/>
        <v/>
      </c>
      <c r="DJ712" s="48">
        <f t="shared" si="732"/>
        <v>-1.3032158729635705E-3</v>
      </c>
      <c r="DK712" s="48" t="str">
        <f t="shared" si="733"/>
        <v/>
      </c>
      <c r="DL712" s="37">
        <f t="shared" si="673"/>
        <v>-5.0864780056917207E-3</v>
      </c>
      <c r="DM712" s="39">
        <f t="shared" si="674"/>
        <v>0.99491352199430827</v>
      </c>
      <c r="DN712" s="39">
        <f>PRODUCT($DM$466:DM712)</f>
        <v>12.100352836148446</v>
      </c>
      <c r="DO712" s="36">
        <f>DL712-'1M RF rate'!C572</f>
        <v>-5.0950609338468083E-3</v>
      </c>
      <c r="DP712" s="39">
        <f t="shared" si="675"/>
        <v>0.99490493906615318</v>
      </c>
      <c r="DQ712" s="39">
        <f>PRODUCT($DP$466:DP712)</f>
        <v>5.1638457525907508</v>
      </c>
      <c r="DR712" s="36">
        <f>DL712-'DJUA Monthly (PR)'!C572</f>
        <v>1.2573629370843952E-2</v>
      </c>
      <c r="DS712" s="39">
        <f t="shared" si="676"/>
        <v>1.0125736293708441</v>
      </c>
      <c r="DT712" s="39">
        <f>PRODUCT($DS$466:DS712)</f>
        <v>0.5531294782009003</v>
      </c>
      <c r="DU712" s="100"/>
      <c r="DV712" s="100"/>
    </row>
    <row r="713" spans="1:126" x14ac:dyDescent="0.35">
      <c r="A713" s="35">
        <f t="shared" si="677"/>
        <v>2008</v>
      </c>
      <c r="B713" s="35">
        <v>2009</v>
      </c>
      <c r="C713" s="35">
        <v>2</v>
      </c>
      <c r="D713" s="46">
        <f>IFERROR(IF(INDEX('Memb Hist (Org)'!$A$1:$BS$29,MATCH('Mthly PM (TR)'!D$2,'Memb Hist (Org)'!$A$1:$A$29,0),MATCH('Mthly PM (TR)'!$A713,'Memb Hist (Org)'!$A$1:$BS$1,0))&lt;&gt;1,"",'Mthly Returns (TR)'!D712),"")</f>
        <v>-9.2185000000000003E-2</v>
      </c>
      <c r="E713" s="46" t="str">
        <f>IFERROR(IF(INDEX('Memb Hist (Org)'!$A$1:$BS$29,MATCH('Mthly PM (TR)'!E$2,'Memb Hist (Org)'!$A$1:$A$29,0),MATCH('Mthly PM (TR)'!$A713,'Memb Hist (Org)'!$A$1:$BS$1,0))&lt;&gt;1,"",'Mthly Returns (TR)'!E712),"")</f>
        <v/>
      </c>
      <c r="F713" s="46" t="str">
        <f>IFERROR(IF(INDEX('Memb Hist (Org)'!$A$1:$BS$29,MATCH('Mthly PM (TR)'!F$2,'Memb Hist (Org)'!$A$1:$A$29,0),MATCH('Mthly PM (TR)'!$A713,'Memb Hist (Org)'!$A$1:$BS$1,0))&lt;&gt;1,"",'Mthly Returns (TR)'!F712),"")</f>
        <v/>
      </c>
      <c r="G713" s="46" t="str">
        <f>IFERROR(IF(INDEX('Memb Hist (Org)'!$A$1:$BS$29,MATCH('Mthly PM (TR)'!G$2,'Memb Hist (Org)'!$A$1:$A$29,0),MATCH('Mthly PM (TR)'!$A713,'Memb Hist (Org)'!$A$1:$BS$1,0))&lt;&gt;1,"",'Mthly Returns (TR)'!G712),"")</f>
        <v/>
      </c>
      <c r="H713" s="46" t="str">
        <f>IFERROR(IF(INDEX('Memb Hist (Org)'!$A$1:$BS$29,MATCH('Mthly PM (TR)'!H$2,'Memb Hist (Org)'!$A$1:$A$29,0),MATCH('Mthly PM (TR)'!$A713,'Memb Hist (Org)'!$A$1:$BS$1,0))&lt;&gt;1,"",'Mthly Returns (TR)'!H712),"")</f>
        <v/>
      </c>
      <c r="I713" s="46">
        <f>IFERROR(IF(INDEX('Memb Hist (Org)'!$A$1:$BS$29,MATCH('Mthly PM (TR)'!I$2,'Memb Hist (Org)'!$A$1:$A$29,0),MATCH('Mthly PM (TR)'!$A713,'Memb Hist (Org)'!$A$1:$BS$1,0))&lt;&gt;1,"",'Mthly Returns (TR)'!I712),"")</f>
        <v>-9.6933000000000005E-2</v>
      </c>
      <c r="J713" s="46" t="str">
        <f>IFERROR(IF(INDEX('Memb Hist (Org)'!$A$1:$BS$29,MATCH('Mthly PM (TR)'!J$2,'Memb Hist (Org)'!$A$1:$A$29,0),MATCH('Mthly PM (TR)'!$A713,'Memb Hist (Org)'!$A$1:$BS$1,0))&lt;&gt;1,"",'Mthly Returns (TR)'!J712),"")</f>
        <v/>
      </c>
      <c r="K713" s="46" t="str">
        <f>IFERROR(IF(INDEX('Memb Hist (Org)'!$A$1:$BS$29,MATCH('Mthly PM (TR)'!K$2,'Memb Hist (Org)'!$A$1:$A$29,0),MATCH('Mthly PM (TR)'!$A713,'Memb Hist (Org)'!$A$1:$BS$1,0))&lt;&gt;1,"",'Mthly Returns (TR)'!K712),"")</f>
        <v/>
      </c>
      <c r="L713" s="46">
        <f>IFERROR(IF(INDEX('Memb Hist (Org)'!$A$1:$BS$29,MATCH('Mthly PM (TR)'!L$2,'Memb Hist (Org)'!$A$1:$A$29,0),MATCH('Mthly PM (TR)'!$A713,'Memb Hist (Org)'!$A$1:$BS$1,0))&lt;&gt;1,"",'Mthly Returns (TR)'!L712),"")</f>
        <v>-0.12969</v>
      </c>
      <c r="M713" s="46">
        <f>IFERROR(IF(INDEX('Memb Hist (Org)'!$A$1:$BS$29,MATCH('Mthly PM (TR)'!M$2,'Memb Hist (Org)'!$A$1:$A$29,0),MATCH('Mthly PM (TR)'!$A713,'Memb Hist (Org)'!$A$1:$BS$1,0))&lt;&gt;1,"",'Mthly Returns (TR)'!M712),"")</f>
        <v>-9.5710000000000003E-2</v>
      </c>
      <c r="N713" s="46">
        <f>IFERROR(IF(INDEX('Memb Hist (Org)'!$A$1:$BS$29,MATCH('Mthly PM (TR)'!N$2,'Memb Hist (Org)'!$A$1:$A$29,0),MATCH('Mthly PM (TR)'!$A713,'Memb Hist (Org)'!$A$1:$BS$1,0))&lt;&gt;1,"",'Mthly Returns (TR)'!N712),"")</f>
        <v>-0.111494</v>
      </c>
      <c r="O713" s="46">
        <f>IFERROR(IF(INDEX('Memb Hist (Org)'!$A$1:$BS$29,MATCH('Mthly PM (TR)'!O$2,'Memb Hist (Org)'!$A$1:$A$29,0),MATCH('Mthly PM (TR)'!$A713,'Memb Hist (Org)'!$A$1:$BS$1,0))&lt;&gt;1,"",'Mthly Returns (TR)'!O712),"")</f>
        <v>-0.214499</v>
      </c>
      <c r="P713" s="46" t="str">
        <f>IFERROR(IF(INDEX('Memb Hist (Org)'!$A$1:$BS$29,MATCH('Mthly PM (TR)'!P$2,'Memb Hist (Org)'!$A$1:$A$29,0),MATCH('Mthly PM (TR)'!$A713,'Memb Hist (Org)'!$A$1:$BS$1,0))&lt;&gt;1,"",'Mthly Returns (TR)'!P712),"")</f>
        <v/>
      </c>
      <c r="Q713" s="46" t="str">
        <f>IFERROR(IF(INDEX('Memb Hist (Org)'!$A$1:$BS$29,MATCH('Mthly PM (TR)'!Q$2,'Memb Hist (Org)'!$A$1:$A$29,0),MATCH('Mthly PM (TR)'!$A713,'Memb Hist (Org)'!$A$1:$BS$1,0))&lt;&gt;1,"",'Mthly Returns (TR)'!Q712),"")</f>
        <v/>
      </c>
      <c r="R713" s="46">
        <f>IFERROR(IF(INDEX('Memb Hist (Org)'!$A$1:$BS$29,MATCH('Mthly PM (TR)'!R$2,'Memb Hist (Org)'!$A$1:$A$29,0),MATCH('Mthly PM (TR)'!$A713,'Memb Hist (Org)'!$A$1:$BS$1,0))&lt;&gt;1,"",'Mthly Returns (TR)'!R712),"")</f>
        <v>-9.6074000000000007E-2</v>
      </c>
      <c r="S713" s="46">
        <f>IFERROR(IF(INDEX('Memb Hist (Org)'!$A$1:$BS$29,MATCH('Mthly PM (TR)'!S$2,'Memb Hist (Org)'!$A$1:$A$29,0),MATCH('Mthly PM (TR)'!$A713,'Memb Hist (Org)'!$A$1:$BS$1,0))&lt;&gt;1,"",'Mthly Returns (TR)'!S712),"")</f>
        <v>-0.137628</v>
      </c>
      <c r="T713" s="46">
        <f>IFERROR(IF(INDEX('Memb Hist (Org)'!$A$1:$BS$29,MATCH('Mthly PM (TR)'!T$2,'Memb Hist (Org)'!$A$1:$A$29,0),MATCH('Mthly PM (TR)'!$A713,'Memb Hist (Org)'!$A$1:$BS$1,0))&lt;&gt;1,"",'Mthly Returns (TR)'!T712),"")</f>
        <v>-1.1637E-2</v>
      </c>
      <c r="U713" s="46" t="str">
        <f>IFERROR(IF(INDEX('Memb Hist (Org)'!$A$1:$BS$29,MATCH('Mthly PM (TR)'!U$2,'Memb Hist (Org)'!$A$1:$A$29,0),MATCH('Mthly PM (TR)'!$A713,'Memb Hist (Org)'!$A$1:$BS$1,0))&lt;&gt;1,"",'Mthly Returns (TR)'!U712),"")</f>
        <v/>
      </c>
      <c r="V713" s="46" t="str">
        <f>IFERROR(IF(INDEX('Memb Hist (Org)'!$A$1:$BS$29,MATCH('Mthly PM (TR)'!V$2,'Memb Hist (Org)'!$A$1:$A$29,0),MATCH('Mthly PM (TR)'!$A713,'Memb Hist (Org)'!$A$1:$BS$1,0))&lt;&gt;1,"",'Mthly Returns (TR)'!V712),"")</f>
        <v/>
      </c>
      <c r="W713" s="46">
        <f>IFERROR(IF(INDEX('Memb Hist (Org)'!$A$1:$BS$29,MATCH('Mthly PM (TR)'!W$2,'Memb Hist (Org)'!$A$1:$A$29,0),MATCH('Mthly PM (TR)'!$A713,'Memb Hist (Org)'!$A$1:$BS$1,0))&lt;&gt;1,"",'Mthly Returns (TR)'!W712),"")</f>
        <v>-0.119421</v>
      </c>
      <c r="X713" s="46">
        <f>IFERROR(IF(INDEX('Memb Hist (Org)'!$A$1:$BS$29,MATCH('Mthly PM (TR)'!X$2,'Memb Hist (Org)'!$A$1:$A$29,0),MATCH('Mthly PM (TR)'!$A713,'Memb Hist (Org)'!$A$1:$BS$1,0))&lt;&gt;1,"",'Mthly Returns (TR)'!X712),"")</f>
        <v>-0.135572</v>
      </c>
      <c r="Y713" s="46">
        <f>IFERROR(IF(INDEX('Memb Hist (Org)'!$A$1:$BS$29,MATCH('Mthly PM (TR)'!Y$2,'Memb Hist (Org)'!$A$1:$A$29,0),MATCH('Mthly PM (TR)'!$A713,'Memb Hist (Org)'!$A$1:$BS$1,0))&lt;&gt;1,"",'Mthly Returns (TR)'!Y712),"")</f>
        <v>-0.16426199999999999</v>
      </c>
      <c r="Z713" s="46">
        <f>IFERROR(IF(INDEX('Memb Hist (Org)'!$A$1:$BS$29,MATCH('Mthly PM (TR)'!Z$2,'Memb Hist (Org)'!$A$1:$A$29,0),MATCH('Mthly PM (TR)'!$A713,'Memb Hist (Org)'!$A$1:$BS$1,0))&lt;&gt;1,"",'Mthly Returns (TR)'!Z712),"")</f>
        <v>-9.3870999999999996E-2</v>
      </c>
      <c r="AA713" s="46" t="str">
        <f>IFERROR(IF(INDEX('Memb Hist (Org)'!$A$1:$BS$29,MATCH('Mthly PM (TR)'!AA$2,'Memb Hist (Org)'!$A$1:$A$29,0),MATCH('Mthly PM (TR)'!$A713,'Memb Hist (Org)'!$A$1:$BS$1,0))&lt;&gt;1,"",'Mthly Returns (TR)'!AA712),"")</f>
        <v/>
      </c>
      <c r="AB713" s="46">
        <f>IFERROR(IF(INDEX('Memb Hist (Org)'!$A$1:$BS$29,MATCH('Mthly PM (TR)'!AB$2,'Memb Hist (Org)'!$A$1:$A$29,0),MATCH('Mthly PM (TR)'!$A713,'Memb Hist (Org)'!$A$1:$BS$1,0))&lt;&gt;1,"",'Mthly Returns (TR)'!AB712),"")</f>
        <v>-0.20141300000000001</v>
      </c>
      <c r="AC713" s="46" t="str">
        <f>IFERROR(IF(INDEX('Memb Hist (Org)'!$A$1:$BS$29,MATCH('Mthly PM (TR)'!AC$2,'Memb Hist (Org)'!$A$1:$A$29,0),MATCH('Mthly PM (TR)'!$A713,'Memb Hist (Org)'!$A$1:$BS$1,0))&lt;&gt;1,"",'Mthly Returns (TR)'!AC712),"")</f>
        <v/>
      </c>
      <c r="AD713" s="46">
        <f>IFERROR(IF(INDEX('Memb Hist (Org)'!$A$1:$BS$29,MATCH('Mthly PM (TR)'!AD$2,'Memb Hist (Org)'!$A$1:$A$29,0),MATCH('Mthly PM (TR)'!$A713,'Memb Hist (Org)'!$A$1:$BS$1,0))&lt;&gt;1,"",'Mthly Returns (TR)'!AD712),"")</f>
        <v>-0.20354</v>
      </c>
      <c r="AE713" s="46" t="str">
        <f>IFERROR(IF(INDEX('Memb Hist (Org)'!$A$1:$BS$29,MATCH('Mthly PM (TR)'!AE$2,'Memb Hist (Org)'!$A$1:$A$29,0),MATCH('Mthly PM (TR)'!$A713,'Memb Hist (Org)'!$A$1:$BS$1,0))&lt;&gt;1,"",'Mthly Returns (TR)'!AE712),"")</f>
        <v/>
      </c>
      <c r="AF713" s="42">
        <f>IFERROR(IF($C713=7,INDEX('Profit Margin'!$A$32:$BS$60,MATCH('Mthly PM (TR)'!AF$2,'Profit Margin'!$A$32:$A$60,0),MATCH('Mthly PM (TR)'!$A713,'Profit Margin'!$A$32:$BS$32,0)),AF712*(1+D712)),"")</f>
        <v>5.6261935696340415E-2</v>
      </c>
      <c r="AG713" s="42" t="str">
        <f>IFERROR(IF($C713=7,INDEX('Profit Margin'!$A$32:$BS$60,MATCH('Mthly PM (TR)'!AG$2,'Profit Margin'!$A$32:$A$60,0),MATCH('Mthly PM (TR)'!$A713,'Profit Margin'!$A$32:$BS$32,0)),AG712*(1+E712)),"")</f>
        <v/>
      </c>
      <c r="AH713" s="42" t="str">
        <f>IFERROR(IF($C713=7,INDEX('Profit Margin'!$A$32:$BS$60,MATCH('Mthly PM (TR)'!AH$2,'Profit Margin'!$A$32:$A$60,0),MATCH('Mthly PM (TR)'!$A713,'Profit Margin'!$A$32:$BS$32,0)),AH712*(1+F712)),"")</f>
        <v/>
      </c>
      <c r="AI713" s="42" t="str">
        <f>IFERROR(IF($C713=7,INDEX('Profit Margin'!$A$32:$BS$60,MATCH('Mthly PM (TR)'!AI$2,'Profit Margin'!$A$32:$A$60,0),MATCH('Mthly PM (TR)'!$A713,'Profit Margin'!$A$32:$BS$32,0)),AI712*(1+G712)),"")</f>
        <v/>
      </c>
      <c r="AJ713" s="42" t="str">
        <f>IFERROR(IF($C713=7,INDEX('Profit Margin'!$A$32:$BS$60,MATCH('Mthly PM (TR)'!AJ$2,'Profit Margin'!$A$32:$A$60,0),MATCH('Mthly PM (TR)'!$A713,'Profit Margin'!$A$32:$BS$32,0)),AJ712*(1+H712)),"")</f>
        <v/>
      </c>
      <c r="AK713" s="42">
        <f>IFERROR(IF($C713=7,INDEX('Profit Margin'!$A$32:$BS$60,MATCH('Mthly PM (TR)'!AK$2,'Profit Margin'!$A$32:$A$60,0),MATCH('Mthly PM (TR)'!$A713,'Profit Margin'!$A$32:$BS$32,0)),AK712*(1+I712)),"")</f>
        <v>7.0188843686637012E-2</v>
      </c>
      <c r="AL713" s="42" t="str">
        <f>IFERROR(IF($C713=7,INDEX('Profit Margin'!$A$32:$BS$60,MATCH('Mthly PM (TR)'!AL$2,'Profit Margin'!$A$32:$A$60,0),MATCH('Mthly PM (TR)'!$A713,'Profit Margin'!$A$32:$BS$32,0)),AL712*(1+J712)),"")</f>
        <v/>
      </c>
      <c r="AM713" s="42" t="str">
        <f>IFERROR(IF($C713=7,INDEX('Profit Margin'!$A$32:$BS$60,MATCH('Mthly PM (TR)'!AM$2,'Profit Margin'!$A$32:$A$60,0),MATCH('Mthly PM (TR)'!$A713,'Profit Margin'!$A$32:$BS$32,0)),AM712*(1+K712)),"")</f>
        <v/>
      </c>
      <c r="AN713" s="42">
        <f>IFERROR(IF($C713=7,INDEX('Profit Margin'!$A$32:$BS$60,MATCH('Mthly PM (TR)'!AN$2,'Profit Margin'!$A$32:$A$60,0),MATCH('Mthly PM (TR)'!$A713,'Profit Margin'!$A$32:$BS$32,0)),AN712*(1+L712)),"")</f>
        <v>6.3214733119335426E-2</v>
      </c>
      <c r="AO713" s="42">
        <f>IFERROR(IF($C713=7,INDEX('Profit Margin'!$A$32:$BS$60,MATCH('Mthly PM (TR)'!AO$2,'Profit Margin'!$A$32:$A$60,0),MATCH('Mthly PM (TR)'!$A713,'Profit Margin'!$A$32:$BS$32,0)),AO712*(1+M712)),"")</f>
        <v>6.8058193644630546E-2</v>
      </c>
      <c r="AP713" s="42">
        <f>IFERROR(IF($C713=7,INDEX('Profit Margin'!$A$32:$BS$60,MATCH('Mthly PM (TR)'!AP$2,'Profit Margin'!$A$32:$A$60,0),MATCH('Mthly PM (TR)'!$A713,'Profit Margin'!$A$32:$BS$32,0)),AP712*(1+N712)),"")</f>
        <v>5.8770717965171047E-2</v>
      </c>
      <c r="AQ713" s="42">
        <f>IFERROR(IF($C713=7,INDEX('Profit Margin'!$A$32:$BS$60,MATCH('Mthly PM (TR)'!AQ$2,'Profit Margin'!$A$32:$A$60,0),MATCH('Mthly PM (TR)'!$A713,'Profit Margin'!$A$32:$BS$32,0)),AQ712*(1+O712)),"")</f>
        <v>2.4859774317236297E-2</v>
      </c>
      <c r="AR713" s="42" t="str">
        <f>IFERROR(IF($C713=7,INDEX('Profit Margin'!$A$32:$BS$60,MATCH('Mthly PM (TR)'!AR$2,'Profit Margin'!$A$32:$A$60,0),MATCH('Mthly PM (TR)'!$A713,'Profit Margin'!$A$32:$BS$32,0)),AR712*(1+P712)),"")</f>
        <v/>
      </c>
      <c r="AS713" s="42" t="str">
        <f>IFERROR(IF($C713=7,INDEX('Profit Margin'!$A$32:$BS$60,MATCH('Mthly PM (TR)'!AS$2,'Profit Margin'!$A$32:$A$60,0),MATCH('Mthly PM (TR)'!$A713,'Profit Margin'!$A$32:$BS$32,0)),AS712*(1+Q712)),"")</f>
        <v/>
      </c>
      <c r="AT713" s="42">
        <f>IFERROR(IF($C713=7,INDEX('Profit Margin'!$A$32:$BS$60,MATCH('Mthly PM (TR)'!AT$2,'Profit Margin'!$A$32:$A$60,0),MATCH('Mthly PM (TR)'!$A713,'Profit Margin'!$A$32:$BS$32,0)),AT712*(1+R712)),"")</f>
        <v>3.7390716725108721E-3</v>
      </c>
      <c r="AU713" s="42">
        <f>IFERROR(IF($C713=7,INDEX('Profit Margin'!$A$32:$BS$60,MATCH('Mthly PM (TR)'!AU$2,'Profit Margin'!$A$32:$A$60,0),MATCH('Mthly PM (TR)'!$A713,'Profit Margin'!$A$32:$BS$32,0)),AU712*(1+S712)),"")</f>
        <v>4.4935893034017606E-2</v>
      </c>
      <c r="AV713" s="42">
        <f>IFERROR(IF($C713=7,INDEX('Profit Margin'!$A$32:$BS$60,MATCH('Mthly PM (TR)'!AV$2,'Profit Margin'!$A$32:$A$60,0),MATCH('Mthly PM (TR)'!$A713,'Profit Margin'!$A$32:$BS$32,0)),AV712*(1+T712)),"")</f>
        <v>6.6972819652108675E-2</v>
      </c>
      <c r="AW713" s="42" t="str">
        <f>IFERROR(IF($C713=7,INDEX('Profit Margin'!$A$32:$BS$60,MATCH('Mthly PM (TR)'!AW$2,'Profit Margin'!$A$32:$A$60,0),MATCH('Mthly PM (TR)'!$A713,'Profit Margin'!$A$32:$BS$32,0)),AW712*(1+U712)),"")</f>
        <v/>
      </c>
      <c r="AX713" s="42" t="str">
        <f>IFERROR(IF($C713=7,INDEX('Profit Margin'!$A$32:$BS$60,MATCH('Mthly PM (TR)'!AX$2,'Profit Margin'!$A$32:$A$60,0),MATCH('Mthly PM (TR)'!$A713,'Profit Margin'!$A$32:$BS$32,0)),AX712*(1+V712)),"")</f>
        <v/>
      </c>
      <c r="AY713" s="42">
        <f>IFERROR(IF($C713=7,INDEX('Profit Margin'!$A$32:$BS$60,MATCH('Mthly PM (TR)'!AY$2,'Profit Margin'!$A$32:$A$60,0),MATCH('Mthly PM (TR)'!$A713,'Profit Margin'!$A$32:$BS$32,0)),AY712*(1+W712)),"")</f>
        <v>6.5438712633650947E-2</v>
      </c>
      <c r="AZ713" s="42">
        <f>IFERROR(IF($C713=7,INDEX('Profit Margin'!$A$32:$BS$60,MATCH('Mthly PM (TR)'!AZ$2,'Profit Margin'!$A$32:$A$60,0),MATCH('Mthly PM (TR)'!$A713,'Profit Margin'!$A$32:$BS$32,0)),AZ712*(1+X712)),"")</f>
        <v>4.4613099303056528E-2</v>
      </c>
      <c r="BA713" s="42">
        <f>IFERROR(IF($C713=7,INDEX('Profit Margin'!$A$32:$BS$60,MATCH('Mthly PM (TR)'!BA$2,'Profit Margin'!$A$32:$A$60,0),MATCH('Mthly PM (TR)'!$A713,'Profit Margin'!$A$32:$BS$32,0)),BA712*(1+Y712)),"")</f>
        <v>4.2601892002085182E-2</v>
      </c>
      <c r="BB713" s="42">
        <f>IFERROR(IF($C713=7,INDEX('Profit Margin'!$A$32:$BS$60,MATCH('Mthly PM (TR)'!BB$2,'Profit Margin'!$A$32:$A$60,0),MATCH('Mthly PM (TR)'!$A713,'Profit Margin'!$A$32:$BS$32,0)),BB712*(1+Z712)),"")</f>
        <v>7.7179657308434416E-2</v>
      </c>
      <c r="BC713" s="42" t="str">
        <f>IFERROR(IF($C713=7,INDEX('Profit Margin'!$A$32:$BS$60,MATCH('Mthly PM (TR)'!BC$2,'Profit Margin'!$A$32:$A$60,0),MATCH('Mthly PM (TR)'!$A713,'Profit Margin'!$A$32:$BS$32,0)),BC712*(1+AA712)),"")</f>
        <v/>
      </c>
      <c r="BD713" s="42">
        <f>IFERROR(IF($C713=7,INDEX('Profit Margin'!$A$32:$BS$60,MATCH('Mthly PM (TR)'!BD$2,'Profit Margin'!$A$32:$A$60,0),MATCH('Mthly PM (TR)'!$A713,'Profit Margin'!$A$32:$BS$32,0)),BD712*(1+AB712)),"")</f>
        <v>3.0005105190090583E-2</v>
      </c>
      <c r="BE713" s="42" t="str">
        <f>IFERROR(IF($C713=7,INDEX('Profit Margin'!$A$32:$BS$60,MATCH('Mthly PM (TR)'!BE$2,'Profit Margin'!$A$32:$A$60,0),MATCH('Mthly PM (TR)'!$A713,'Profit Margin'!$A$32:$BS$32,0)),BE712*(1+AC712)),"")</f>
        <v/>
      </c>
      <c r="BF713" s="42">
        <f>IFERROR(IF($C713=7,INDEX('Profit Margin'!$A$32:$BS$60,MATCH('Mthly PM (TR)'!BF$2,'Profit Margin'!$A$32:$A$60,0),MATCH('Mthly PM (TR)'!$A713,'Profit Margin'!$A$32:$BS$32,0)),BF712*(1+AD712)),"")</f>
        <v>2.3236200670015146E-2</v>
      </c>
      <c r="BG713" s="42" t="str">
        <f>IFERROR(IF($C713=7,INDEX('Profit Margin'!$A$32:$BS$60,MATCH('Mthly PM (TR)'!BG$2,'Profit Margin'!$A$32:$A$60,0),MATCH('Mthly PM (TR)'!$A713,'Profit Margin'!$A$32:$BS$32,0)),BG712*(1+AE712)),"")</f>
        <v/>
      </c>
      <c r="BH713" s="44">
        <f t="shared" si="678"/>
        <v>7.6021768426687036E-2</v>
      </c>
      <c r="BI713" s="44" t="str">
        <f t="shared" si="679"/>
        <v/>
      </c>
      <c r="BJ713" s="44" t="str">
        <f t="shared" si="680"/>
        <v/>
      </c>
      <c r="BK713" s="44" t="str">
        <f t="shared" si="681"/>
        <v/>
      </c>
      <c r="BL713" s="44" t="str">
        <f t="shared" si="682"/>
        <v/>
      </c>
      <c r="BM713" s="44">
        <f t="shared" si="683"/>
        <v>9.4839965153021358E-2</v>
      </c>
      <c r="BN713" s="44" t="str">
        <f t="shared" si="684"/>
        <v/>
      </c>
      <c r="BO713" s="44" t="str">
        <f t="shared" si="685"/>
        <v/>
      </c>
      <c r="BP713" s="44">
        <f t="shared" si="686"/>
        <v>8.54164675081652E-2</v>
      </c>
      <c r="BQ713" s="44">
        <f t="shared" si="687"/>
        <v>9.1961006544736879E-2</v>
      </c>
      <c r="BR713" s="44">
        <f t="shared" si="688"/>
        <v>7.9411663607389577E-2</v>
      </c>
      <c r="BS713" s="44">
        <f t="shared" si="689"/>
        <v>3.3590810250198486E-2</v>
      </c>
      <c r="BT713" s="44" t="str">
        <f t="shared" si="690"/>
        <v/>
      </c>
      <c r="BU713" s="44" t="str">
        <f t="shared" si="691"/>
        <v/>
      </c>
      <c r="BV713" s="44">
        <f t="shared" si="692"/>
        <v>5.0522762379271663E-3</v>
      </c>
      <c r="BW713" s="44">
        <f t="shared" si="693"/>
        <v>6.0717890559543394E-2</v>
      </c>
      <c r="BX713" s="44">
        <f t="shared" si="694"/>
        <v>9.0494436841888681E-2</v>
      </c>
      <c r="BY713" s="44" t="str">
        <f t="shared" si="695"/>
        <v/>
      </c>
      <c r="BZ713" s="44" t="str">
        <f t="shared" si="696"/>
        <v/>
      </c>
      <c r="CA713" s="44">
        <f t="shared" si="697"/>
        <v>8.8421533962606227E-2</v>
      </c>
      <c r="CB713" s="44">
        <f t="shared" si="698"/>
        <v>6.0281727993129856E-2</v>
      </c>
      <c r="CC713" s="44">
        <f t="shared" si="699"/>
        <v>5.7564161777176659E-2</v>
      </c>
      <c r="CD713" s="44">
        <f t="shared" si="700"/>
        <v>0.10428603215538686</v>
      </c>
      <c r="CE713" s="44" t="str">
        <f t="shared" si="701"/>
        <v/>
      </c>
      <c r="CF713" s="44">
        <f t="shared" si="702"/>
        <v>4.0543239939180103E-2</v>
      </c>
      <c r="CG713" s="44" t="str">
        <f t="shared" si="703"/>
        <v/>
      </c>
      <c r="CH713" s="44">
        <f t="shared" si="704"/>
        <v>3.1397019042962319E-2</v>
      </c>
      <c r="CI713" s="44" t="str">
        <f t="shared" si="705"/>
        <v/>
      </c>
      <c r="CJ713" s="48">
        <f t="shared" si="706"/>
        <v>-7.0080667224141444E-3</v>
      </c>
      <c r="CK713" s="48" t="str">
        <f t="shared" si="707"/>
        <v/>
      </c>
      <c r="CL713" s="48" t="str">
        <f t="shared" si="708"/>
        <v/>
      </c>
      <c r="CM713" s="48" t="str">
        <f t="shared" si="709"/>
        <v/>
      </c>
      <c r="CN713" s="48" t="str">
        <f t="shared" si="710"/>
        <v/>
      </c>
      <c r="CO713" s="48">
        <f t="shared" si="711"/>
        <v>-9.1931223421778206E-3</v>
      </c>
      <c r="CP713" s="48" t="str">
        <f t="shared" si="712"/>
        <v/>
      </c>
      <c r="CQ713" s="48" t="str">
        <f t="shared" si="713"/>
        <v/>
      </c>
      <c r="CR713" s="48">
        <f t="shared" si="714"/>
        <v>-1.1077661671133944E-2</v>
      </c>
      <c r="CS713" s="48">
        <f t="shared" si="715"/>
        <v>-8.801587936396767E-3</v>
      </c>
      <c r="CT713" s="48">
        <f t="shared" si="716"/>
        <v>-8.8539240222422939E-3</v>
      </c>
      <c r="CU713" s="48">
        <f t="shared" si="717"/>
        <v>-7.2051952078573244E-3</v>
      </c>
      <c r="CV713" s="48" t="str">
        <f t="shared" si="718"/>
        <v/>
      </c>
      <c r="CW713" s="48" t="str">
        <f t="shared" si="719"/>
        <v/>
      </c>
      <c r="CX713" s="48">
        <f t="shared" si="720"/>
        <v>-4.8539238728261463E-4</v>
      </c>
      <c r="CY713" s="48">
        <f t="shared" si="721"/>
        <v>-8.3564818419288381E-3</v>
      </c>
      <c r="CZ713" s="48">
        <f t="shared" si="722"/>
        <v>-1.0530837615290586E-3</v>
      </c>
      <c r="DA713" s="48" t="str">
        <f t="shared" si="723"/>
        <v/>
      </c>
      <c r="DB713" s="48" t="str">
        <f t="shared" si="724"/>
        <v/>
      </c>
      <c r="DC713" s="48">
        <f t="shared" si="725"/>
        <v>-1.0559388007348399E-2</v>
      </c>
      <c r="DD713" s="48">
        <f t="shared" si="726"/>
        <v>-8.1725144274846003E-3</v>
      </c>
      <c r="DE713" s="48">
        <f t="shared" si="727"/>
        <v>-9.4556043418425918E-3</v>
      </c>
      <c r="DF713" s="48">
        <f t="shared" si="728"/>
        <v>-9.78943412445832E-3</v>
      </c>
      <c r="DG713" s="48" t="str">
        <f t="shared" si="729"/>
        <v/>
      </c>
      <c r="DH713" s="48">
        <f t="shared" si="730"/>
        <v>-8.1659355858700825E-3</v>
      </c>
      <c r="DI713" s="48" t="str">
        <f t="shared" si="731"/>
        <v/>
      </c>
      <c r="DJ713" s="48">
        <f t="shared" si="732"/>
        <v>-6.3905492560045506E-3</v>
      </c>
      <c r="DK713" s="48" t="str">
        <f t="shared" si="733"/>
        <v/>
      </c>
      <c r="DL713" s="37">
        <f t="shared" si="673"/>
        <v>-0.11456794163597135</v>
      </c>
      <c r="DM713" s="39">
        <f t="shared" si="674"/>
        <v>0.88543205836402861</v>
      </c>
      <c r="DN713" s="39">
        <f>PRODUCT($DM$466:DM713)</f>
        <v>10.71404031864193</v>
      </c>
      <c r="DO713" s="36">
        <f>DL713-'1M RF rate'!C573</f>
        <v>-0.11465939562087264</v>
      </c>
      <c r="DP713" s="39">
        <f t="shared" si="675"/>
        <v>0.88534060437912732</v>
      </c>
      <c r="DQ713" s="39">
        <f>PRODUCT($DP$466:DP713)</f>
        <v>4.5717623195192845</v>
      </c>
      <c r="DR713" s="36">
        <f>DL713-'DJUA Monthly (PR)'!C573</f>
        <v>4.5644871625351066E-2</v>
      </c>
      <c r="DS713" s="39">
        <f t="shared" si="676"/>
        <v>1.045644871625351</v>
      </c>
      <c r="DT713" s="39">
        <f>PRODUCT($DS$466:DS713)</f>
        <v>0.57837700222557775</v>
      </c>
      <c r="DU713" s="100"/>
      <c r="DV713" s="100"/>
    </row>
    <row r="714" spans="1:126" x14ac:dyDescent="0.35">
      <c r="A714" s="35">
        <f t="shared" si="677"/>
        <v>2008</v>
      </c>
      <c r="B714" s="35">
        <v>2009</v>
      </c>
      <c r="C714" s="35">
        <v>3</v>
      </c>
      <c r="D714" s="46">
        <f>IFERROR(IF(INDEX('Memb Hist (Org)'!$A$1:$BS$29,MATCH('Mthly PM (TR)'!D$2,'Memb Hist (Org)'!$A$1:$A$29,0),MATCH('Mthly PM (TR)'!$A714,'Memb Hist (Org)'!$A$1:$BS$1,0))&lt;&gt;1,"",'Mthly Returns (TR)'!D713),"")</f>
        <v>-9.9464999999999998E-2</v>
      </c>
      <c r="E714" s="46" t="str">
        <f>IFERROR(IF(INDEX('Memb Hist (Org)'!$A$1:$BS$29,MATCH('Mthly PM (TR)'!E$2,'Memb Hist (Org)'!$A$1:$A$29,0),MATCH('Mthly PM (TR)'!$A714,'Memb Hist (Org)'!$A$1:$BS$1,0))&lt;&gt;1,"",'Mthly Returns (TR)'!E713),"")</f>
        <v/>
      </c>
      <c r="F714" s="46" t="str">
        <f>IFERROR(IF(INDEX('Memb Hist (Org)'!$A$1:$BS$29,MATCH('Mthly PM (TR)'!F$2,'Memb Hist (Org)'!$A$1:$A$29,0),MATCH('Mthly PM (TR)'!$A714,'Memb Hist (Org)'!$A$1:$BS$1,0))&lt;&gt;1,"",'Mthly Returns (TR)'!F713),"")</f>
        <v/>
      </c>
      <c r="G714" s="46" t="str">
        <f>IFERROR(IF(INDEX('Memb Hist (Org)'!$A$1:$BS$29,MATCH('Mthly PM (TR)'!G$2,'Memb Hist (Org)'!$A$1:$A$29,0),MATCH('Mthly PM (TR)'!$A714,'Memb Hist (Org)'!$A$1:$BS$1,0))&lt;&gt;1,"",'Mthly Returns (TR)'!G713),"")</f>
        <v/>
      </c>
      <c r="H714" s="46" t="str">
        <f>IFERROR(IF(INDEX('Memb Hist (Org)'!$A$1:$BS$29,MATCH('Mthly PM (TR)'!H$2,'Memb Hist (Org)'!$A$1:$A$29,0),MATCH('Mthly PM (TR)'!$A714,'Memb Hist (Org)'!$A$1:$BS$1,0))&lt;&gt;1,"",'Mthly Returns (TR)'!H713),"")</f>
        <v/>
      </c>
      <c r="I714" s="46">
        <f>IFERROR(IF(INDEX('Memb Hist (Org)'!$A$1:$BS$29,MATCH('Mthly PM (TR)'!I$2,'Memb Hist (Org)'!$A$1:$A$29,0),MATCH('Mthly PM (TR)'!$A714,'Memb Hist (Org)'!$A$1:$BS$1,0))&lt;&gt;1,"",'Mthly Returns (TR)'!I713),"")</f>
        <v>9.3896999999999994E-2</v>
      </c>
      <c r="J714" s="46" t="str">
        <f>IFERROR(IF(INDEX('Memb Hist (Org)'!$A$1:$BS$29,MATCH('Mthly PM (TR)'!J$2,'Memb Hist (Org)'!$A$1:$A$29,0),MATCH('Mthly PM (TR)'!$A714,'Memb Hist (Org)'!$A$1:$BS$1,0))&lt;&gt;1,"",'Mthly Returns (TR)'!J713),"")</f>
        <v/>
      </c>
      <c r="K714" s="46" t="str">
        <f>IFERROR(IF(INDEX('Memb Hist (Org)'!$A$1:$BS$29,MATCH('Mthly PM (TR)'!K$2,'Memb Hist (Org)'!$A$1:$A$29,0),MATCH('Mthly PM (TR)'!$A714,'Memb Hist (Org)'!$A$1:$BS$1,0))&lt;&gt;1,"",'Mthly Returns (TR)'!K713),"")</f>
        <v/>
      </c>
      <c r="L714" s="46">
        <f>IFERROR(IF(INDEX('Memb Hist (Org)'!$A$1:$BS$29,MATCH('Mthly PM (TR)'!L$2,'Memb Hist (Org)'!$A$1:$A$29,0),MATCH('Mthly PM (TR)'!$A714,'Memb Hist (Org)'!$A$1:$BS$1,0))&lt;&gt;1,"",'Mthly Returns (TR)'!L713),"")</f>
        <v>2.6838999999999998E-2</v>
      </c>
      <c r="M714" s="46">
        <f>IFERROR(IF(INDEX('Memb Hist (Org)'!$A$1:$BS$29,MATCH('Mthly PM (TR)'!M$2,'Memb Hist (Org)'!$A$1:$A$29,0),MATCH('Mthly PM (TR)'!$A714,'Memb Hist (Org)'!$A$1:$BS$1,0))&lt;&gt;1,"",'Mthly Returns (TR)'!M713),"")</f>
        <v>6.3103000000000006E-2</v>
      </c>
      <c r="N714" s="46">
        <f>IFERROR(IF(INDEX('Memb Hist (Org)'!$A$1:$BS$29,MATCH('Mthly PM (TR)'!N$2,'Memb Hist (Org)'!$A$1:$A$29,0),MATCH('Mthly PM (TR)'!$A714,'Memb Hist (Org)'!$A$1:$BS$1,0))&lt;&gt;1,"",'Mthly Returns (TR)'!N713),"")</f>
        <v>0.119126</v>
      </c>
      <c r="O714" s="46">
        <f>IFERROR(IF(INDEX('Memb Hist (Org)'!$A$1:$BS$29,MATCH('Mthly PM (TR)'!O$2,'Memb Hist (Org)'!$A$1:$A$29,0),MATCH('Mthly PM (TR)'!$A714,'Memb Hist (Org)'!$A$1:$BS$1,0))&lt;&gt;1,"",'Mthly Returns (TR)'!O713),"")</f>
        <v>1.0659E-2</v>
      </c>
      <c r="P714" s="46" t="str">
        <f>IFERROR(IF(INDEX('Memb Hist (Org)'!$A$1:$BS$29,MATCH('Mthly PM (TR)'!P$2,'Memb Hist (Org)'!$A$1:$A$29,0),MATCH('Mthly PM (TR)'!$A714,'Memb Hist (Org)'!$A$1:$BS$1,0))&lt;&gt;1,"",'Mthly Returns (TR)'!P713),"")</f>
        <v/>
      </c>
      <c r="Q714" s="46" t="str">
        <f>IFERROR(IF(INDEX('Memb Hist (Org)'!$A$1:$BS$29,MATCH('Mthly PM (TR)'!Q$2,'Memb Hist (Org)'!$A$1:$A$29,0),MATCH('Mthly PM (TR)'!$A714,'Memb Hist (Org)'!$A$1:$BS$1,0))&lt;&gt;1,"",'Mthly Returns (TR)'!Q713),"")</f>
        <v/>
      </c>
      <c r="R714" s="46">
        <f>IFERROR(IF(INDEX('Memb Hist (Org)'!$A$1:$BS$29,MATCH('Mthly PM (TR)'!R$2,'Memb Hist (Org)'!$A$1:$A$29,0),MATCH('Mthly PM (TR)'!$A714,'Memb Hist (Org)'!$A$1:$BS$1,0))&lt;&gt;1,"",'Mthly Returns (TR)'!R713),"")</f>
        <v>0.12</v>
      </c>
      <c r="S714" s="46">
        <f>IFERROR(IF(INDEX('Memb Hist (Org)'!$A$1:$BS$29,MATCH('Mthly PM (TR)'!S$2,'Memb Hist (Org)'!$A$1:$A$29,0),MATCH('Mthly PM (TR)'!$A714,'Memb Hist (Org)'!$A$1:$BS$1,0))&lt;&gt;1,"",'Mthly Returns (TR)'!S713),"")</f>
        <v>-9.3045000000000003E-2</v>
      </c>
      <c r="T714" s="46">
        <f>IFERROR(IF(INDEX('Memb Hist (Org)'!$A$1:$BS$29,MATCH('Mthly PM (TR)'!T$2,'Memb Hist (Org)'!$A$1:$A$29,0),MATCH('Mthly PM (TR)'!$A714,'Memb Hist (Org)'!$A$1:$BS$1,0))&lt;&gt;1,"",'Mthly Returns (TR)'!T713),"")</f>
        <v>1.0989000000000001E-2</v>
      </c>
      <c r="U714" s="46" t="str">
        <f>IFERROR(IF(INDEX('Memb Hist (Org)'!$A$1:$BS$29,MATCH('Mthly PM (TR)'!U$2,'Memb Hist (Org)'!$A$1:$A$29,0),MATCH('Mthly PM (TR)'!$A714,'Memb Hist (Org)'!$A$1:$BS$1,0))&lt;&gt;1,"",'Mthly Returns (TR)'!U713),"")</f>
        <v/>
      </c>
      <c r="V714" s="46" t="str">
        <f>IFERROR(IF(INDEX('Memb Hist (Org)'!$A$1:$BS$29,MATCH('Mthly PM (TR)'!V$2,'Memb Hist (Org)'!$A$1:$A$29,0),MATCH('Mthly PM (TR)'!$A714,'Memb Hist (Org)'!$A$1:$BS$1,0))&lt;&gt;1,"",'Mthly Returns (TR)'!V713),"")</f>
        <v/>
      </c>
      <c r="W714" s="46">
        <f>IFERROR(IF(INDEX('Memb Hist (Org)'!$A$1:$BS$29,MATCH('Mthly PM (TR)'!W$2,'Memb Hist (Org)'!$A$1:$A$29,0),MATCH('Mthly PM (TR)'!$A714,'Memb Hist (Org)'!$A$1:$BS$1,0))&lt;&gt;1,"",'Mthly Returns (TR)'!W713),"")</f>
        <v>-3.8754999999999998E-2</v>
      </c>
      <c r="X714" s="46">
        <f>IFERROR(IF(INDEX('Memb Hist (Org)'!$A$1:$BS$29,MATCH('Mthly PM (TR)'!X$2,'Memb Hist (Org)'!$A$1:$A$29,0),MATCH('Mthly PM (TR)'!$A714,'Memb Hist (Org)'!$A$1:$BS$1,0))&lt;&gt;1,"",'Mthly Returns (TR)'!X713),"")</f>
        <v>9.2066999999999996E-2</v>
      </c>
      <c r="Y714" s="46">
        <f>IFERROR(IF(INDEX('Memb Hist (Org)'!$A$1:$BS$29,MATCH('Mthly PM (TR)'!Y$2,'Memb Hist (Org)'!$A$1:$A$29,0),MATCH('Mthly PM (TR)'!$A714,'Memb Hist (Org)'!$A$1:$BS$1,0))&lt;&gt;1,"",'Mthly Returns (TR)'!Y713),"")</f>
        <v>6.9802000000000003E-2</v>
      </c>
      <c r="Z714" s="46">
        <f>IFERROR(IF(INDEX('Memb Hist (Org)'!$A$1:$BS$29,MATCH('Mthly PM (TR)'!Z$2,'Memb Hist (Org)'!$A$1:$A$29,0),MATCH('Mthly PM (TR)'!$A714,'Memb Hist (Org)'!$A$1:$BS$1,0))&lt;&gt;1,"",'Mthly Returns (TR)'!Z713),"")</f>
        <v>1.0227999999999999E-2</v>
      </c>
      <c r="AA714" s="46" t="str">
        <f>IFERROR(IF(INDEX('Memb Hist (Org)'!$A$1:$BS$29,MATCH('Mthly PM (TR)'!AA$2,'Memb Hist (Org)'!$A$1:$A$29,0),MATCH('Mthly PM (TR)'!$A714,'Memb Hist (Org)'!$A$1:$BS$1,0))&lt;&gt;1,"",'Mthly Returns (TR)'!AA713),"")</f>
        <v/>
      </c>
      <c r="AB714" s="46">
        <f>IFERROR(IF(INDEX('Memb Hist (Org)'!$A$1:$BS$29,MATCH('Mthly PM (TR)'!AB$2,'Memb Hist (Org)'!$A$1:$A$29,0),MATCH('Mthly PM (TR)'!$A714,'Memb Hist (Org)'!$A$1:$BS$1,0))&lt;&gt;1,"",'Mthly Returns (TR)'!AB713),"")</f>
        <v>1.6813999999999999E-2</v>
      </c>
      <c r="AC714" s="46" t="str">
        <f>IFERROR(IF(INDEX('Memb Hist (Org)'!$A$1:$BS$29,MATCH('Mthly PM (TR)'!AC$2,'Memb Hist (Org)'!$A$1:$A$29,0),MATCH('Mthly PM (TR)'!$A714,'Memb Hist (Org)'!$A$1:$BS$1,0))&lt;&gt;1,"",'Mthly Returns (TR)'!AC713),"")</f>
        <v/>
      </c>
      <c r="AD714" s="46">
        <f>IFERROR(IF(INDEX('Memb Hist (Org)'!$A$1:$BS$29,MATCH('Mthly PM (TR)'!AD$2,'Memb Hist (Org)'!$A$1:$A$29,0),MATCH('Mthly PM (TR)'!$A714,'Memb Hist (Org)'!$A$1:$BS$1,0))&lt;&gt;1,"",'Mthly Returns (TR)'!AD713),"")</f>
        <v>-7.7778E-2</v>
      </c>
      <c r="AE714" s="46" t="str">
        <f>IFERROR(IF(INDEX('Memb Hist (Org)'!$A$1:$BS$29,MATCH('Mthly PM (TR)'!AE$2,'Memb Hist (Org)'!$A$1:$A$29,0),MATCH('Mthly PM (TR)'!$A714,'Memb Hist (Org)'!$A$1:$BS$1,0))&lt;&gt;1,"",'Mthly Returns (TR)'!AE713),"")</f>
        <v/>
      </c>
      <c r="AF714" s="42">
        <f>IFERROR(IF($C714=7,INDEX('Profit Margin'!$A$32:$BS$60,MATCH('Mthly PM (TR)'!AF$2,'Profit Margin'!$A$32:$A$60,0),MATCH('Mthly PM (TR)'!$A714,'Profit Margin'!$A$32:$BS$32,0)),AF713*(1+D713)),"")</f>
        <v>5.1075429154173277E-2</v>
      </c>
      <c r="AG714" s="42" t="str">
        <f>IFERROR(IF($C714=7,INDEX('Profit Margin'!$A$32:$BS$60,MATCH('Mthly PM (TR)'!AG$2,'Profit Margin'!$A$32:$A$60,0),MATCH('Mthly PM (TR)'!$A714,'Profit Margin'!$A$32:$BS$32,0)),AG713*(1+E713)),"")</f>
        <v/>
      </c>
      <c r="AH714" s="42" t="str">
        <f>IFERROR(IF($C714=7,INDEX('Profit Margin'!$A$32:$BS$60,MATCH('Mthly PM (TR)'!AH$2,'Profit Margin'!$A$32:$A$60,0),MATCH('Mthly PM (TR)'!$A714,'Profit Margin'!$A$32:$BS$32,0)),AH713*(1+F713)),"")</f>
        <v/>
      </c>
      <c r="AI714" s="42" t="str">
        <f>IFERROR(IF($C714=7,INDEX('Profit Margin'!$A$32:$BS$60,MATCH('Mthly PM (TR)'!AI$2,'Profit Margin'!$A$32:$A$60,0),MATCH('Mthly PM (TR)'!$A714,'Profit Margin'!$A$32:$BS$32,0)),AI713*(1+G713)),"")</f>
        <v/>
      </c>
      <c r="AJ714" s="42" t="str">
        <f>IFERROR(IF($C714=7,INDEX('Profit Margin'!$A$32:$BS$60,MATCH('Mthly PM (TR)'!AJ$2,'Profit Margin'!$A$32:$A$60,0),MATCH('Mthly PM (TR)'!$A714,'Profit Margin'!$A$32:$BS$32,0)),AJ713*(1+H713)),"")</f>
        <v/>
      </c>
      <c r="AK714" s="42">
        <f>IFERROR(IF($C714=7,INDEX('Profit Margin'!$A$32:$BS$60,MATCH('Mthly PM (TR)'!AK$2,'Profit Margin'!$A$32:$A$60,0),MATCH('Mthly PM (TR)'!$A714,'Profit Margin'!$A$32:$BS$32,0)),AK713*(1+I713)),"")</f>
        <v>6.3385228501560226E-2</v>
      </c>
      <c r="AL714" s="42" t="str">
        <f>IFERROR(IF($C714=7,INDEX('Profit Margin'!$A$32:$BS$60,MATCH('Mthly PM (TR)'!AL$2,'Profit Margin'!$A$32:$A$60,0),MATCH('Mthly PM (TR)'!$A714,'Profit Margin'!$A$32:$BS$32,0)),AL713*(1+J713)),"")</f>
        <v/>
      </c>
      <c r="AM714" s="42" t="str">
        <f>IFERROR(IF($C714=7,INDEX('Profit Margin'!$A$32:$BS$60,MATCH('Mthly PM (TR)'!AM$2,'Profit Margin'!$A$32:$A$60,0),MATCH('Mthly PM (TR)'!$A714,'Profit Margin'!$A$32:$BS$32,0)),AM713*(1+K713)),"")</f>
        <v/>
      </c>
      <c r="AN714" s="42">
        <f>IFERROR(IF($C714=7,INDEX('Profit Margin'!$A$32:$BS$60,MATCH('Mthly PM (TR)'!AN$2,'Profit Margin'!$A$32:$A$60,0),MATCH('Mthly PM (TR)'!$A714,'Profit Margin'!$A$32:$BS$32,0)),AN713*(1+L713)),"")</f>
        <v>5.5016414381088813E-2</v>
      </c>
      <c r="AO714" s="42">
        <f>IFERROR(IF($C714=7,INDEX('Profit Margin'!$A$32:$BS$60,MATCH('Mthly PM (TR)'!AO$2,'Profit Margin'!$A$32:$A$60,0),MATCH('Mthly PM (TR)'!$A714,'Profit Margin'!$A$32:$BS$32,0)),AO713*(1+M713)),"")</f>
        <v>6.154434393090296E-2</v>
      </c>
      <c r="AP714" s="42">
        <f>IFERROR(IF($C714=7,INDEX('Profit Margin'!$A$32:$BS$60,MATCH('Mthly PM (TR)'!AP$2,'Profit Margin'!$A$32:$A$60,0),MATCH('Mthly PM (TR)'!$A714,'Profit Margin'!$A$32:$BS$32,0)),AP713*(1+N713)),"")</f>
        <v>5.2218135536362266E-2</v>
      </c>
      <c r="AQ714" s="42">
        <f>IFERROR(IF($C714=7,INDEX('Profit Margin'!$A$32:$BS$60,MATCH('Mthly PM (TR)'!AQ$2,'Profit Margin'!$A$32:$A$60,0),MATCH('Mthly PM (TR)'!$A714,'Profit Margin'!$A$32:$BS$32,0)),AQ713*(1+O713)),"")</f>
        <v>1.9527377585963429E-2</v>
      </c>
      <c r="AR714" s="42" t="str">
        <f>IFERROR(IF($C714=7,INDEX('Profit Margin'!$A$32:$BS$60,MATCH('Mthly PM (TR)'!AR$2,'Profit Margin'!$A$32:$A$60,0),MATCH('Mthly PM (TR)'!$A714,'Profit Margin'!$A$32:$BS$32,0)),AR713*(1+P713)),"")</f>
        <v/>
      </c>
      <c r="AS714" s="42" t="str">
        <f>IFERROR(IF($C714=7,INDEX('Profit Margin'!$A$32:$BS$60,MATCH('Mthly PM (TR)'!AS$2,'Profit Margin'!$A$32:$A$60,0),MATCH('Mthly PM (TR)'!$A714,'Profit Margin'!$A$32:$BS$32,0)),AS713*(1+Q713)),"")</f>
        <v/>
      </c>
      <c r="AT714" s="42">
        <f>IFERROR(IF($C714=7,INDEX('Profit Margin'!$A$32:$BS$60,MATCH('Mthly PM (TR)'!AT$2,'Profit Margin'!$A$32:$A$60,0),MATCH('Mthly PM (TR)'!$A714,'Profit Margin'!$A$32:$BS$32,0)),AT713*(1+R713)),"")</f>
        <v>3.3798441006460626E-3</v>
      </c>
      <c r="AU714" s="42">
        <f>IFERROR(IF($C714=7,INDEX('Profit Margin'!$A$32:$BS$60,MATCH('Mthly PM (TR)'!AU$2,'Profit Margin'!$A$32:$A$60,0),MATCH('Mthly PM (TR)'!$A714,'Profit Margin'!$A$32:$BS$32,0)),AU713*(1+S713)),"")</f>
        <v>3.8751455947531835E-2</v>
      </c>
      <c r="AV714" s="42">
        <f>IFERROR(IF($C714=7,INDEX('Profit Margin'!$A$32:$BS$60,MATCH('Mthly PM (TR)'!AV$2,'Profit Margin'!$A$32:$A$60,0),MATCH('Mthly PM (TR)'!$A714,'Profit Margin'!$A$32:$BS$32,0)),AV713*(1+T713)),"")</f>
        <v>6.6193456949817084E-2</v>
      </c>
      <c r="AW714" s="42" t="str">
        <f>IFERROR(IF($C714=7,INDEX('Profit Margin'!$A$32:$BS$60,MATCH('Mthly PM (TR)'!AW$2,'Profit Margin'!$A$32:$A$60,0),MATCH('Mthly PM (TR)'!$A714,'Profit Margin'!$A$32:$BS$32,0)),AW713*(1+U713)),"")</f>
        <v/>
      </c>
      <c r="AX714" s="42" t="str">
        <f>IFERROR(IF($C714=7,INDEX('Profit Margin'!$A$32:$BS$60,MATCH('Mthly PM (TR)'!AX$2,'Profit Margin'!$A$32:$A$60,0),MATCH('Mthly PM (TR)'!$A714,'Profit Margin'!$A$32:$BS$32,0)),AX713*(1+V713)),"")</f>
        <v/>
      </c>
      <c r="AY714" s="42">
        <f>IFERROR(IF($C714=7,INDEX('Profit Margin'!$A$32:$BS$60,MATCH('Mthly PM (TR)'!AY$2,'Profit Margin'!$A$32:$A$60,0),MATCH('Mthly PM (TR)'!$A714,'Profit Margin'!$A$32:$BS$32,0)),AY713*(1+W713)),"")</f>
        <v>5.7623956132227719E-2</v>
      </c>
      <c r="AZ714" s="42">
        <f>IFERROR(IF($C714=7,INDEX('Profit Margin'!$A$32:$BS$60,MATCH('Mthly PM (TR)'!AZ$2,'Profit Margin'!$A$32:$A$60,0),MATCH('Mthly PM (TR)'!$A714,'Profit Margin'!$A$32:$BS$32,0)),AZ713*(1+X713)),"")</f>
        <v>3.8564812204342547E-2</v>
      </c>
      <c r="BA714" s="42">
        <f>IFERROR(IF($C714=7,INDEX('Profit Margin'!$A$32:$BS$60,MATCH('Mthly PM (TR)'!BA$2,'Profit Margin'!$A$32:$A$60,0),MATCH('Mthly PM (TR)'!$A714,'Profit Margin'!$A$32:$BS$32,0)),BA713*(1+Y713)),"")</f>
        <v>3.5604020018038668E-2</v>
      </c>
      <c r="BB714" s="42">
        <f>IFERROR(IF($C714=7,INDEX('Profit Margin'!$A$32:$BS$60,MATCH('Mthly PM (TR)'!BB$2,'Profit Margin'!$A$32:$A$60,0),MATCH('Mthly PM (TR)'!$A714,'Profit Margin'!$A$32:$BS$32,0)),BB713*(1+Z713)),"")</f>
        <v>6.9934725697234371E-2</v>
      </c>
      <c r="BC714" s="42" t="str">
        <f>IFERROR(IF($C714=7,INDEX('Profit Margin'!$A$32:$BS$60,MATCH('Mthly PM (TR)'!BC$2,'Profit Margin'!$A$32:$A$60,0),MATCH('Mthly PM (TR)'!$A714,'Profit Margin'!$A$32:$BS$32,0)),BC713*(1+AA713)),"")</f>
        <v/>
      </c>
      <c r="BD714" s="42">
        <f>IFERROR(IF($C714=7,INDEX('Profit Margin'!$A$32:$BS$60,MATCH('Mthly PM (TR)'!BD$2,'Profit Margin'!$A$32:$A$60,0),MATCH('Mthly PM (TR)'!$A714,'Profit Margin'!$A$32:$BS$32,0)),BD713*(1+AB713)),"")</f>
        <v>2.3961686938438868E-2</v>
      </c>
      <c r="BE714" s="42" t="str">
        <f>IFERROR(IF($C714=7,INDEX('Profit Margin'!$A$32:$BS$60,MATCH('Mthly PM (TR)'!BE$2,'Profit Margin'!$A$32:$A$60,0),MATCH('Mthly PM (TR)'!$A714,'Profit Margin'!$A$32:$BS$32,0)),BE713*(1+AC713)),"")</f>
        <v/>
      </c>
      <c r="BF714" s="42">
        <f>IFERROR(IF($C714=7,INDEX('Profit Margin'!$A$32:$BS$60,MATCH('Mthly PM (TR)'!BF$2,'Profit Margin'!$A$32:$A$60,0),MATCH('Mthly PM (TR)'!$A714,'Profit Margin'!$A$32:$BS$32,0)),BF713*(1+AD713)),"")</f>
        <v>1.8506704385640262E-2</v>
      </c>
      <c r="BG714" s="42" t="str">
        <f>IFERROR(IF($C714=7,INDEX('Profit Margin'!$A$32:$BS$60,MATCH('Mthly PM (TR)'!BG$2,'Profit Margin'!$A$32:$A$60,0),MATCH('Mthly PM (TR)'!$A714,'Profit Margin'!$A$32:$BS$32,0)),BG713*(1+AE713)),"")</f>
        <v/>
      </c>
      <c r="BH714" s="44">
        <f t="shared" si="678"/>
        <v>7.7943531694330437E-2</v>
      </c>
      <c r="BI714" s="44" t="str">
        <f t="shared" si="679"/>
        <v/>
      </c>
      <c r="BJ714" s="44" t="str">
        <f t="shared" si="680"/>
        <v/>
      </c>
      <c r="BK714" s="44" t="str">
        <f t="shared" si="681"/>
        <v/>
      </c>
      <c r="BL714" s="44" t="str">
        <f t="shared" si="682"/>
        <v/>
      </c>
      <c r="BM714" s="44">
        <f t="shared" si="683"/>
        <v>9.6728870387965404E-2</v>
      </c>
      <c r="BN714" s="44" t="str">
        <f t="shared" si="684"/>
        <v/>
      </c>
      <c r="BO714" s="44" t="str">
        <f t="shared" si="685"/>
        <v/>
      </c>
      <c r="BP714" s="44">
        <f t="shared" si="686"/>
        <v>8.3957662403125091E-2</v>
      </c>
      <c r="BQ714" s="44">
        <f t="shared" si="687"/>
        <v>9.3919593065096257E-2</v>
      </c>
      <c r="BR714" s="44">
        <f t="shared" si="688"/>
        <v>7.9687355928261192E-2</v>
      </c>
      <c r="BS714" s="44">
        <f t="shared" si="689"/>
        <v>2.9799706022721414E-2</v>
      </c>
      <c r="BT714" s="44" t="str">
        <f t="shared" si="690"/>
        <v/>
      </c>
      <c r="BU714" s="44" t="str">
        <f t="shared" si="691"/>
        <v/>
      </c>
      <c r="BV714" s="44">
        <f t="shared" si="692"/>
        <v>5.1578026879697241E-3</v>
      </c>
      <c r="BW714" s="44">
        <f t="shared" si="693"/>
        <v>5.9136563018014385E-2</v>
      </c>
      <c r="BX714" s="44">
        <f t="shared" si="694"/>
        <v>0.1010143604305634</v>
      </c>
      <c r="BY714" s="44" t="str">
        <f t="shared" si="695"/>
        <v/>
      </c>
      <c r="BZ714" s="44" t="str">
        <f t="shared" si="696"/>
        <v/>
      </c>
      <c r="CA714" s="44">
        <f t="shared" si="697"/>
        <v>8.793689501046538E-2</v>
      </c>
      <c r="CB714" s="44">
        <f t="shared" si="698"/>
        <v>5.8851735797690694E-2</v>
      </c>
      <c r="CC714" s="44">
        <f t="shared" si="699"/>
        <v>5.4333426241898228E-2</v>
      </c>
      <c r="CD714" s="44">
        <f t="shared" si="700"/>
        <v>0.10672371430228707</v>
      </c>
      <c r="CE714" s="44" t="str">
        <f t="shared" si="701"/>
        <v/>
      </c>
      <c r="CF714" s="44">
        <f t="shared" si="702"/>
        <v>3.6566672786991758E-2</v>
      </c>
      <c r="CG714" s="44" t="str">
        <f t="shared" si="703"/>
        <v/>
      </c>
      <c r="CH714" s="44">
        <f t="shared" si="704"/>
        <v>2.8242110222619514E-2</v>
      </c>
      <c r="CI714" s="44" t="str">
        <f t="shared" si="705"/>
        <v/>
      </c>
      <c r="CJ714" s="48">
        <f t="shared" si="706"/>
        <v>-7.7526533799765771E-3</v>
      </c>
      <c r="CK714" s="48" t="str">
        <f t="shared" si="707"/>
        <v/>
      </c>
      <c r="CL714" s="48" t="str">
        <f t="shared" si="708"/>
        <v/>
      </c>
      <c r="CM714" s="48" t="str">
        <f t="shared" si="709"/>
        <v/>
      </c>
      <c r="CN714" s="48" t="str">
        <f t="shared" si="710"/>
        <v/>
      </c>
      <c r="CO714" s="48">
        <f t="shared" si="711"/>
        <v>9.0825507428187874E-3</v>
      </c>
      <c r="CP714" s="48" t="str">
        <f t="shared" si="712"/>
        <v/>
      </c>
      <c r="CQ714" s="48" t="str">
        <f t="shared" si="713"/>
        <v/>
      </c>
      <c r="CR714" s="48">
        <f t="shared" si="714"/>
        <v>2.2533397012374744E-3</v>
      </c>
      <c r="CS714" s="48">
        <f t="shared" si="715"/>
        <v>5.9266080811867699E-3</v>
      </c>
      <c r="CT714" s="48">
        <f t="shared" si="716"/>
        <v>9.4928359623100422E-3</v>
      </c>
      <c r="CU714" s="48">
        <f t="shared" si="717"/>
        <v>3.1763506649618755E-4</v>
      </c>
      <c r="CV714" s="48" t="str">
        <f t="shared" si="718"/>
        <v/>
      </c>
      <c r="CW714" s="48" t="str">
        <f t="shared" si="719"/>
        <v/>
      </c>
      <c r="CX714" s="48">
        <f t="shared" si="720"/>
        <v>6.1893632255636687E-4</v>
      </c>
      <c r="CY714" s="48">
        <f t="shared" si="721"/>
        <v>-5.5023615060111487E-3</v>
      </c>
      <c r="CZ714" s="48">
        <f t="shared" si="722"/>
        <v>1.1100468067714612E-3</v>
      </c>
      <c r="DA714" s="48" t="str">
        <f t="shared" si="723"/>
        <v/>
      </c>
      <c r="DB714" s="48" t="str">
        <f t="shared" si="724"/>
        <v/>
      </c>
      <c r="DC714" s="48">
        <f t="shared" si="725"/>
        <v>-3.4079943661305856E-3</v>
      </c>
      <c r="DD714" s="48">
        <f t="shared" si="726"/>
        <v>5.4183027596859884E-3</v>
      </c>
      <c r="DE714" s="48">
        <f t="shared" si="727"/>
        <v>3.7925818185369801E-3</v>
      </c>
      <c r="DF714" s="48">
        <f t="shared" si="728"/>
        <v>1.091570149883792E-3</v>
      </c>
      <c r="DG714" s="48" t="str">
        <f t="shared" si="729"/>
        <v/>
      </c>
      <c r="DH714" s="48">
        <f t="shared" si="730"/>
        <v>6.1483203624047942E-4</v>
      </c>
      <c r="DI714" s="48" t="str">
        <f t="shared" si="731"/>
        <v/>
      </c>
      <c r="DJ714" s="48">
        <f t="shared" si="732"/>
        <v>-2.1966148488949005E-3</v>
      </c>
      <c r="DK714" s="48" t="str">
        <f t="shared" si="733"/>
        <v/>
      </c>
      <c r="DL714" s="37">
        <f t="shared" si="673"/>
        <v>2.0859615346711116E-2</v>
      </c>
      <c r="DM714" s="39">
        <f t="shared" si="674"/>
        <v>1.0208596153467111</v>
      </c>
      <c r="DN714" s="39">
        <f>PRODUCT($DM$466:DM714)</f>
        <v>10.937531078497955</v>
      </c>
      <c r="DO714" s="36">
        <f>DL714-'1M RF rate'!C574</f>
        <v>2.0623173066411052E-2</v>
      </c>
      <c r="DP714" s="39">
        <f t="shared" si="675"/>
        <v>1.020623173066411</v>
      </c>
      <c r="DQ714" s="39">
        <f>PRODUCT($DP$466:DP714)</f>
        <v>4.666046565053227</v>
      </c>
      <c r="DR714" s="36">
        <f>DL714-'DJUA Monthly (PR)'!C574</f>
        <v>-3.523458464387462E-2</v>
      </c>
      <c r="DS714" s="39">
        <f t="shared" si="676"/>
        <v>0.96476541535612537</v>
      </c>
      <c r="DT714" s="39">
        <f>PRODUCT($DS$466:DS714)</f>
        <v>0.55799812878459021</v>
      </c>
      <c r="DU714" s="100"/>
      <c r="DV714" s="100"/>
    </row>
    <row r="715" spans="1:126" x14ac:dyDescent="0.35">
      <c r="A715" s="35">
        <f t="shared" si="677"/>
        <v>2008</v>
      </c>
      <c r="B715" s="35">
        <v>2009</v>
      </c>
      <c r="C715" s="35">
        <v>4</v>
      </c>
      <c r="D715" s="46">
        <f>IFERROR(IF(INDEX('Memb Hist (Org)'!$A$1:$BS$29,MATCH('Mthly PM (TR)'!D$2,'Memb Hist (Org)'!$A$1:$A$29,0),MATCH('Mthly PM (TR)'!$A715,'Memb Hist (Org)'!$A$1:$BS$1,0))&lt;&gt;1,"",'Mthly Returns (TR)'!D714),"")</f>
        <v>4.4339000000000003E-2</v>
      </c>
      <c r="E715" s="46" t="str">
        <f>IFERROR(IF(INDEX('Memb Hist (Org)'!$A$1:$BS$29,MATCH('Mthly PM (TR)'!E$2,'Memb Hist (Org)'!$A$1:$A$29,0),MATCH('Mthly PM (TR)'!$A715,'Memb Hist (Org)'!$A$1:$BS$1,0))&lt;&gt;1,"",'Mthly Returns (TR)'!E714),"")</f>
        <v/>
      </c>
      <c r="F715" s="46" t="str">
        <f>IFERROR(IF(INDEX('Memb Hist (Org)'!$A$1:$BS$29,MATCH('Mthly PM (TR)'!F$2,'Memb Hist (Org)'!$A$1:$A$29,0),MATCH('Mthly PM (TR)'!$A715,'Memb Hist (Org)'!$A$1:$BS$1,0))&lt;&gt;1,"",'Mthly Returns (TR)'!F714),"")</f>
        <v/>
      </c>
      <c r="G715" s="46" t="str">
        <f>IFERROR(IF(INDEX('Memb Hist (Org)'!$A$1:$BS$29,MATCH('Mthly PM (TR)'!G$2,'Memb Hist (Org)'!$A$1:$A$29,0),MATCH('Mthly PM (TR)'!$A715,'Memb Hist (Org)'!$A$1:$BS$1,0))&lt;&gt;1,"",'Mthly Returns (TR)'!G714),"")</f>
        <v/>
      </c>
      <c r="H715" s="46" t="str">
        <f>IFERROR(IF(INDEX('Memb Hist (Org)'!$A$1:$BS$29,MATCH('Mthly PM (TR)'!H$2,'Memb Hist (Org)'!$A$1:$A$29,0),MATCH('Mthly PM (TR)'!$A715,'Memb Hist (Org)'!$A$1:$BS$1,0))&lt;&gt;1,"",'Mthly Returns (TR)'!H714),"")</f>
        <v/>
      </c>
      <c r="I715" s="46">
        <f>IFERROR(IF(INDEX('Memb Hist (Org)'!$A$1:$BS$29,MATCH('Mthly PM (TR)'!I$2,'Memb Hist (Org)'!$A$1:$A$29,0),MATCH('Mthly PM (TR)'!$A715,'Memb Hist (Org)'!$A$1:$BS$1,0))&lt;&gt;1,"",'Mthly Returns (TR)'!I714),"")</f>
        <v>-6.2609999999999999E-2</v>
      </c>
      <c r="J715" s="46" t="str">
        <f>IFERROR(IF(INDEX('Memb Hist (Org)'!$A$1:$BS$29,MATCH('Mthly PM (TR)'!J$2,'Memb Hist (Org)'!$A$1:$A$29,0),MATCH('Mthly PM (TR)'!$A715,'Memb Hist (Org)'!$A$1:$BS$1,0))&lt;&gt;1,"",'Mthly Returns (TR)'!J714),"")</f>
        <v/>
      </c>
      <c r="K715" s="46" t="str">
        <f>IFERROR(IF(INDEX('Memb Hist (Org)'!$A$1:$BS$29,MATCH('Mthly PM (TR)'!K$2,'Memb Hist (Org)'!$A$1:$A$29,0),MATCH('Mthly PM (TR)'!$A715,'Memb Hist (Org)'!$A$1:$BS$1,0))&lt;&gt;1,"",'Mthly Returns (TR)'!K714),"")</f>
        <v/>
      </c>
      <c r="L715" s="46">
        <f>IFERROR(IF(INDEX('Memb Hist (Org)'!$A$1:$BS$29,MATCH('Mthly PM (TR)'!L$2,'Memb Hist (Org)'!$A$1:$A$29,0),MATCH('Mthly PM (TR)'!$A715,'Memb Hist (Org)'!$A$1:$BS$1,0))&lt;&gt;1,"",'Mthly Returns (TR)'!L714),"")</f>
        <v>-2.6783000000000001E-2</v>
      </c>
      <c r="M715" s="46">
        <f>IFERROR(IF(INDEX('Memb Hist (Org)'!$A$1:$BS$29,MATCH('Mthly PM (TR)'!M$2,'Memb Hist (Org)'!$A$1:$A$29,0),MATCH('Mthly PM (TR)'!$A715,'Memb Hist (Org)'!$A$1:$BS$1,0))&lt;&gt;1,"",'Mthly Returns (TR)'!M714),"")</f>
        <v>-3.5614E-2</v>
      </c>
      <c r="N715" s="46">
        <f>IFERROR(IF(INDEX('Memb Hist (Org)'!$A$1:$BS$29,MATCH('Mthly PM (TR)'!N$2,'Memb Hist (Org)'!$A$1:$A$29,0),MATCH('Mthly PM (TR)'!$A715,'Memb Hist (Org)'!$A$1:$BS$1,0))&lt;&gt;1,"",'Mthly Returns (TR)'!N714),"")</f>
        <v>6.0318999999999998E-2</v>
      </c>
      <c r="O715" s="46">
        <f>IFERROR(IF(INDEX('Memb Hist (Org)'!$A$1:$BS$29,MATCH('Mthly PM (TR)'!O$2,'Memb Hist (Org)'!$A$1:$A$29,0),MATCH('Mthly PM (TR)'!$A715,'Memb Hist (Org)'!$A$1:$BS$1,0))&lt;&gt;1,"",'Mthly Returns (TR)'!O714),"")</f>
        <v>2.0133999999999999E-2</v>
      </c>
      <c r="P715" s="46" t="str">
        <f>IFERROR(IF(INDEX('Memb Hist (Org)'!$A$1:$BS$29,MATCH('Mthly PM (TR)'!P$2,'Memb Hist (Org)'!$A$1:$A$29,0),MATCH('Mthly PM (TR)'!$A715,'Memb Hist (Org)'!$A$1:$BS$1,0))&lt;&gt;1,"",'Mthly Returns (TR)'!P714),"")</f>
        <v/>
      </c>
      <c r="Q715" s="46" t="str">
        <f>IFERROR(IF(INDEX('Memb Hist (Org)'!$A$1:$BS$29,MATCH('Mthly PM (TR)'!Q$2,'Memb Hist (Org)'!$A$1:$A$29,0),MATCH('Mthly PM (TR)'!$A715,'Memb Hist (Org)'!$A$1:$BS$1,0))&lt;&gt;1,"",'Mthly Returns (TR)'!Q714),"")</f>
        <v/>
      </c>
      <c r="R715" s="46">
        <f>IFERROR(IF(INDEX('Memb Hist (Org)'!$A$1:$BS$29,MATCH('Mthly PM (TR)'!R$2,'Memb Hist (Org)'!$A$1:$A$29,0),MATCH('Mthly PM (TR)'!$A715,'Memb Hist (Org)'!$A$1:$BS$1,0))&lt;&gt;1,"",'Mthly Returns (TR)'!R714),"")</f>
        <v>0.144898</v>
      </c>
      <c r="S715" s="46">
        <f>IFERROR(IF(INDEX('Memb Hist (Org)'!$A$1:$BS$29,MATCH('Mthly PM (TR)'!S$2,'Memb Hist (Org)'!$A$1:$A$29,0),MATCH('Mthly PM (TR)'!$A715,'Memb Hist (Org)'!$A$1:$BS$1,0))&lt;&gt;1,"",'Mthly Returns (TR)'!S714),"")</f>
        <v>5.9586E-2</v>
      </c>
      <c r="T715" s="46">
        <f>IFERROR(IF(INDEX('Memb Hist (Org)'!$A$1:$BS$29,MATCH('Mthly PM (TR)'!T$2,'Memb Hist (Org)'!$A$1:$A$29,0),MATCH('Mthly PM (TR)'!$A715,'Memb Hist (Org)'!$A$1:$BS$1,0))&lt;&gt;1,"",'Mthly Returns (TR)'!T714),"")</f>
        <v>-2.8781000000000001E-2</v>
      </c>
      <c r="U715" s="46" t="str">
        <f>IFERROR(IF(INDEX('Memb Hist (Org)'!$A$1:$BS$29,MATCH('Mthly PM (TR)'!U$2,'Memb Hist (Org)'!$A$1:$A$29,0),MATCH('Mthly PM (TR)'!$A715,'Memb Hist (Org)'!$A$1:$BS$1,0))&lt;&gt;1,"",'Mthly Returns (TR)'!U714),"")</f>
        <v/>
      </c>
      <c r="V715" s="46" t="str">
        <f>IFERROR(IF(INDEX('Memb Hist (Org)'!$A$1:$BS$29,MATCH('Mthly PM (TR)'!V$2,'Memb Hist (Org)'!$A$1:$A$29,0),MATCH('Mthly PM (TR)'!$A715,'Memb Hist (Org)'!$A$1:$BS$1,0))&lt;&gt;1,"",'Mthly Returns (TR)'!V714),"")</f>
        <v/>
      </c>
      <c r="W715" s="46">
        <f>IFERROR(IF(INDEX('Memb Hist (Org)'!$A$1:$BS$29,MATCH('Mthly PM (TR)'!W$2,'Memb Hist (Org)'!$A$1:$A$29,0),MATCH('Mthly PM (TR)'!$A715,'Memb Hist (Org)'!$A$1:$BS$1,0))&lt;&gt;1,"",'Mthly Returns (TR)'!W714),"")</f>
        <v>1.6303000000000002E-2</v>
      </c>
      <c r="X715" s="46">
        <f>IFERROR(IF(INDEX('Memb Hist (Org)'!$A$1:$BS$29,MATCH('Mthly PM (TR)'!X$2,'Memb Hist (Org)'!$A$1:$A$29,0),MATCH('Mthly PM (TR)'!$A715,'Memb Hist (Org)'!$A$1:$BS$1,0))&lt;&gt;1,"",'Mthly Returns (TR)'!X714),"")</f>
        <v>1.2555E-2</v>
      </c>
      <c r="Y715" s="46">
        <f>IFERROR(IF(INDEX('Memb Hist (Org)'!$A$1:$BS$29,MATCH('Mthly PM (TR)'!Y$2,'Memb Hist (Org)'!$A$1:$A$29,0),MATCH('Mthly PM (TR)'!$A715,'Memb Hist (Org)'!$A$1:$BS$1,0))&lt;&gt;1,"",'Mthly Returns (TR)'!Y714),"")</f>
        <v>-1.0413E-2</v>
      </c>
      <c r="Z715" s="46">
        <f>IFERROR(IF(INDEX('Memb Hist (Org)'!$A$1:$BS$29,MATCH('Mthly PM (TR)'!Z$2,'Memb Hist (Org)'!$A$1:$A$29,0),MATCH('Mthly PM (TR)'!$A715,'Memb Hist (Org)'!$A$1:$BS$1,0))&lt;&gt;1,"",'Mthly Returns (TR)'!Z714),"")</f>
        <v>-4.2537999999999999E-2</v>
      </c>
      <c r="AA715" s="46" t="str">
        <f>IFERROR(IF(INDEX('Memb Hist (Org)'!$A$1:$BS$29,MATCH('Mthly PM (TR)'!AA$2,'Memb Hist (Org)'!$A$1:$A$29,0),MATCH('Mthly PM (TR)'!$A715,'Memb Hist (Org)'!$A$1:$BS$1,0))&lt;&gt;1,"",'Mthly Returns (TR)'!AA714),"")</f>
        <v/>
      </c>
      <c r="AB715" s="46">
        <f>IFERROR(IF(INDEX('Memb Hist (Org)'!$A$1:$BS$29,MATCH('Mthly PM (TR)'!AB$2,'Memb Hist (Org)'!$A$1:$A$29,0),MATCH('Mthly PM (TR)'!$A715,'Memb Hist (Org)'!$A$1:$BS$1,0))&lt;&gt;1,"",'Mthly Returns (TR)'!AB714),"")</f>
        <v>0.23901600000000001</v>
      </c>
      <c r="AC715" s="46" t="str">
        <f>IFERROR(IF(INDEX('Memb Hist (Org)'!$A$1:$BS$29,MATCH('Mthly PM (TR)'!AC$2,'Memb Hist (Org)'!$A$1:$A$29,0),MATCH('Mthly PM (TR)'!$A715,'Memb Hist (Org)'!$A$1:$BS$1,0))&lt;&gt;1,"",'Mthly Returns (TR)'!AC714),"")</f>
        <v/>
      </c>
      <c r="AD715" s="46">
        <f>IFERROR(IF(INDEX('Memb Hist (Org)'!$A$1:$BS$29,MATCH('Mthly PM (TR)'!AD$2,'Memb Hist (Org)'!$A$1:$A$29,0),MATCH('Mthly PM (TR)'!$A715,'Memb Hist (Org)'!$A$1:$BS$1,0))&lt;&gt;1,"",'Mthly Returns (TR)'!AD714),"")</f>
        <v>0.21686800000000001</v>
      </c>
      <c r="AE715" s="46" t="str">
        <f>IFERROR(IF(INDEX('Memb Hist (Org)'!$A$1:$BS$29,MATCH('Mthly PM (TR)'!AE$2,'Memb Hist (Org)'!$A$1:$A$29,0),MATCH('Mthly PM (TR)'!$A715,'Memb Hist (Org)'!$A$1:$BS$1,0))&lt;&gt;1,"",'Mthly Returns (TR)'!AE714),"")</f>
        <v/>
      </c>
      <c r="AF715" s="42">
        <f>IFERROR(IF($C715=7,INDEX('Profit Margin'!$A$32:$BS$60,MATCH('Mthly PM (TR)'!AF$2,'Profit Margin'!$A$32:$A$60,0),MATCH('Mthly PM (TR)'!$A715,'Profit Margin'!$A$32:$BS$32,0)),AF714*(1+D714)),"")</f>
        <v>4.599521159335343E-2</v>
      </c>
      <c r="AG715" s="42" t="str">
        <f>IFERROR(IF($C715=7,INDEX('Profit Margin'!$A$32:$BS$60,MATCH('Mthly PM (TR)'!AG$2,'Profit Margin'!$A$32:$A$60,0),MATCH('Mthly PM (TR)'!$A715,'Profit Margin'!$A$32:$BS$32,0)),AG714*(1+E714)),"")</f>
        <v/>
      </c>
      <c r="AH715" s="42" t="str">
        <f>IFERROR(IF($C715=7,INDEX('Profit Margin'!$A$32:$BS$60,MATCH('Mthly PM (TR)'!AH$2,'Profit Margin'!$A$32:$A$60,0),MATCH('Mthly PM (TR)'!$A715,'Profit Margin'!$A$32:$BS$32,0)),AH714*(1+F714)),"")</f>
        <v/>
      </c>
      <c r="AI715" s="42" t="str">
        <f>IFERROR(IF($C715=7,INDEX('Profit Margin'!$A$32:$BS$60,MATCH('Mthly PM (TR)'!AI$2,'Profit Margin'!$A$32:$A$60,0),MATCH('Mthly PM (TR)'!$A715,'Profit Margin'!$A$32:$BS$32,0)),AI714*(1+G714)),"")</f>
        <v/>
      </c>
      <c r="AJ715" s="42" t="str">
        <f>IFERROR(IF($C715=7,INDEX('Profit Margin'!$A$32:$BS$60,MATCH('Mthly PM (TR)'!AJ$2,'Profit Margin'!$A$32:$A$60,0),MATCH('Mthly PM (TR)'!$A715,'Profit Margin'!$A$32:$BS$32,0)),AJ714*(1+H714)),"")</f>
        <v/>
      </c>
      <c r="AK715" s="42">
        <f>IFERROR(IF($C715=7,INDEX('Profit Margin'!$A$32:$BS$60,MATCH('Mthly PM (TR)'!AK$2,'Profit Margin'!$A$32:$A$60,0),MATCH('Mthly PM (TR)'!$A715,'Profit Margin'!$A$32:$BS$32,0)),AK714*(1+I714)),"")</f>
        <v>6.933691130217122E-2</v>
      </c>
      <c r="AL715" s="42" t="str">
        <f>IFERROR(IF($C715=7,INDEX('Profit Margin'!$A$32:$BS$60,MATCH('Mthly PM (TR)'!AL$2,'Profit Margin'!$A$32:$A$60,0),MATCH('Mthly PM (TR)'!$A715,'Profit Margin'!$A$32:$BS$32,0)),AL714*(1+J714)),"")</f>
        <v/>
      </c>
      <c r="AM715" s="42" t="str">
        <f>IFERROR(IF($C715=7,INDEX('Profit Margin'!$A$32:$BS$60,MATCH('Mthly PM (TR)'!AM$2,'Profit Margin'!$A$32:$A$60,0),MATCH('Mthly PM (TR)'!$A715,'Profit Margin'!$A$32:$BS$32,0)),AM714*(1+K714)),"")</f>
        <v/>
      </c>
      <c r="AN715" s="42">
        <f>IFERROR(IF($C715=7,INDEX('Profit Margin'!$A$32:$BS$60,MATCH('Mthly PM (TR)'!AN$2,'Profit Margin'!$A$32:$A$60,0),MATCH('Mthly PM (TR)'!$A715,'Profit Margin'!$A$32:$BS$32,0)),AN714*(1+L714)),"")</f>
        <v>5.649299992666286E-2</v>
      </c>
      <c r="AO715" s="42">
        <f>IFERROR(IF($C715=7,INDEX('Profit Margin'!$A$32:$BS$60,MATCH('Mthly PM (TR)'!AO$2,'Profit Margin'!$A$32:$A$60,0),MATCH('Mthly PM (TR)'!$A715,'Profit Margin'!$A$32:$BS$32,0)),AO714*(1+M714)),"")</f>
        <v>6.5427976665974719E-2</v>
      </c>
      <c r="AP715" s="42">
        <f>IFERROR(IF($C715=7,INDEX('Profit Margin'!$A$32:$BS$60,MATCH('Mthly PM (TR)'!AP$2,'Profit Margin'!$A$32:$A$60,0),MATCH('Mthly PM (TR)'!$A715,'Profit Margin'!$A$32:$BS$32,0)),AP714*(1+N714)),"")</f>
        <v>5.8438673150266962E-2</v>
      </c>
      <c r="AQ715" s="42">
        <f>IFERROR(IF($C715=7,INDEX('Profit Margin'!$A$32:$BS$60,MATCH('Mthly PM (TR)'!AQ$2,'Profit Margin'!$A$32:$A$60,0),MATCH('Mthly PM (TR)'!$A715,'Profit Margin'!$A$32:$BS$32,0)),AQ714*(1+O714)),"")</f>
        <v>1.9735519903652212E-2</v>
      </c>
      <c r="AR715" s="42" t="str">
        <f>IFERROR(IF($C715=7,INDEX('Profit Margin'!$A$32:$BS$60,MATCH('Mthly PM (TR)'!AR$2,'Profit Margin'!$A$32:$A$60,0),MATCH('Mthly PM (TR)'!$A715,'Profit Margin'!$A$32:$BS$32,0)),AR714*(1+P714)),"")</f>
        <v/>
      </c>
      <c r="AS715" s="42" t="str">
        <f>IFERROR(IF($C715=7,INDEX('Profit Margin'!$A$32:$BS$60,MATCH('Mthly PM (TR)'!AS$2,'Profit Margin'!$A$32:$A$60,0),MATCH('Mthly PM (TR)'!$A715,'Profit Margin'!$A$32:$BS$32,0)),AS714*(1+Q714)),"")</f>
        <v/>
      </c>
      <c r="AT715" s="42">
        <f>IFERROR(IF($C715=7,INDEX('Profit Margin'!$A$32:$BS$60,MATCH('Mthly PM (TR)'!AT$2,'Profit Margin'!$A$32:$A$60,0),MATCH('Mthly PM (TR)'!$A715,'Profit Margin'!$A$32:$BS$32,0)),AT714*(1+R714)),"")</f>
        <v>3.7854253927235904E-3</v>
      </c>
      <c r="AU715" s="42">
        <f>IFERROR(IF($C715=7,INDEX('Profit Margin'!$A$32:$BS$60,MATCH('Mthly PM (TR)'!AU$2,'Profit Margin'!$A$32:$A$60,0),MATCH('Mthly PM (TR)'!$A715,'Profit Margin'!$A$32:$BS$32,0)),AU714*(1+S714)),"")</f>
        <v>3.5145826728893735E-2</v>
      </c>
      <c r="AV715" s="42">
        <f>IFERROR(IF($C715=7,INDEX('Profit Margin'!$A$32:$BS$60,MATCH('Mthly PM (TR)'!AV$2,'Profit Margin'!$A$32:$A$60,0),MATCH('Mthly PM (TR)'!$A715,'Profit Margin'!$A$32:$BS$32,0)),AV714*(1+T714)),"")</f>
        <v>6.6920856848238619E-2</v>
      </c>
      <c r="AW715" s="42" t="str">
        <f>IFERROR(IF($C715=7,INDEX('Profit Margin'!$A$32:$BS$60,MATCH('Mthly PM (TR)'!AW$2,'Profit Margin'!$A$32:$A$60,0),MATCH('Mthly PM (TR)'!$A715,'Profit Margin'!$A$32:$BS$32,0)),AW714*(1+U714)),"")</f>
        <v/>
      </c>
      <c r="AX715" s="42" t="str">
        <f>IFERROR(IF($C715=7,INDEX('Profit Margin'!$A$32:$BS$60,MATCH('Mthly PM (TR)'!AX$2,'Profit Margin'!$A$32:$A$60,0),MATCH('Mthly PM (TR)'!$A715,'Profit Margin'!$A$32:$BS$32,0)),AX714*(1+V714)),"")</f>
        <v/>
      </c>
      <c r="AY715" s="42">
        <f>IFERROR(IF($C715=7,INDEX('Profit Margin'!$A$32:$BS$60,MATCH('Mthly PM (TR)'!AY$2,'Profit Margin'!$A$32:$A$60,0),MATCH('Mthly PM (TR)'!$A715,'Profit Margin'!$A$32:$BS$32,0)),AY714*(1+W714)),"")</f>
        <v>5.5390739712323236E-2</v>
      </c>
      <c r="AZ715" s="42">
        <f>IFERROR(IF($C715=7,INDEX('Profit Margin'!$A$32:$BS$60,MATCH('Mthly PM (TR)'!AZ$2,'Profit Margin'!$A$32:$A$60,0),MATCH('Mthly PM (TR)'!$A715,'Profit Margin'!$A$32:$BS$32,0)),AZ714*(1+X714)),"")</f>
        <v>4.2115358769559748E-2</v>
      </c>
      <c r="BA715" s="42">
        <f>IFERROR(IF($C715=7,INDEX('Profit Margin'!$A$32:$BS$60,MATCH('Mthly PM (TR)'!BA$2,'Profit Margin'!$A$32:$A$60,0),MATCH('Mthly PM (TR)'!$A715,'Profit Margin'!$A$32:$BS$32,0)),BA714*(1+Y714)),"")</f>
        <v>3.8089251823337798E-2</v>
      </c>
      <c r="BB715" s="42">
        <f>IFERROR(IF($C715=7,INDEX('Profit Margin'!$A$32:$BS$60,MATCH('Mthly PM (TR)'!BB$2,'Profit Margin'!$A$32:$A$60,0),MATCH('Mthly PM (TR)'!$A715,'Profit Margin'!$A$32:$BS$32,0)),BB714*(1+Z714)),"")</f>
        <v>7.0650018071665682E-2</v>
      </c>
      <c r="BC715" s="42" t="str">
        <f>IFERROR(IF($C715=7,INDEX('Profit Margin'!$A$32:$BS$60,MATCH('Mthly PM (TR)'!BC$2,'Profit Margin'!$A$32:$A$60,0),MATCH('Mthly PM (TR)'!$A715,'Profit Margin'!$A$32:$BS$32,0)),BC714*(1+AA714)),"")</f>
        <v/>
      </c>
      <c r="BD715" s="42">
        <f>IFERROR(IF($C715=7,INDEX('Profit Margin'!$A$32:$BS$60,MATCH('Mthly PM (TR)'!BD$2,'Profit Margin'!$A$32:$A$60,0),MATCH('Mthly PM (TR)'!$A715,'Profit Margin'!$A$32:$BS$32,0)),BD714*(1+AB714)),"")</f>
        <v>2.4364578742621781E-2</v>
      </c>
      <c r="BE715" s="42" t="str">
        <f>IFERROR(IF($C715=7,INDEX('Profit Margin'!$A$32:$BS$60,MATCH('Mthly PM (TR)'!BE$2,'Profit Margin'!$A$32:$A$60,0),MATCH('Mthly PM (TR)'!$A715,'Profit Margin'!$A$32:$BS$32,0)),BE714*(1+AC714)),"")</f>
        <v/>
      </c>
      <c r="BF715" s="42">
        <f>IFERROR(IF($C715=7,INDEX('Profit Margin'!$A$32:$BS$60,MATCH('Mthly PM (TR)'!BF$2,'Profit Margin'!$A$32:$A$60,0),MATCH('Mthly PM (TR)'!$A715,'Profit Margin'!$A$32:$BS$32,0)),BF714*(1+AD714)),"")</f>
        <v>1.7067289931933932E-2</v>
      </c>
      <c r="BG715" s="42" t="str">
        <f>IFERROR(IF($C715=7,INDEX('Profit Margin'!$A$32:$BS$60,MATCH('Mthly PM (TR)'!BG$2,'Profit Margin'!$A$32:$A$60,0),MATCH('Mthly PM (TR)'!$A715,'Profit Margin'!$A$32:$BS$32,0)),BG714*(1+AE714)),"")</f>
        <v/>
      </c>
      <c r="BH715" s="44">
        <f t="shared" si="678"/>
        <v>6.8756641225850804E-2</v>
      </c>
      <c r="BI715" s="44" t="str">
        <f t="shared" si="679"/>
        <v/>
      </c>
      <c r="BJ715" s="44" t="str">
        <f t="shared" si="680"/>
        <v/>
      </c>
      <c r="BK715" s="44" t="str">
        <f t="shared" si="681"/>
        <v/>
      </c>
      <c r="BL715" s="44" t="str">
        <f t="shared" si="682"/>
        <v/>
      </c>
      <c r="BM715" s="44">
        <f t="shared" si="683"/>
        <v>0.10364933585392916</v>
      </c>
      <c r="BN715" s="44" t="str">
        <f t="shared" si="684"/>
        <v/>
      </c>
      <c r="BO715" s="44" t="str">
        <f t="shared" si="685"/>
        <v/>
      </c>
      <c r="BP715" s="44">
        <f t="shared" si="686"/>
        <v>8.4449419693307215E-2</v>
      </c>
      <c r="BQ715" s="44">
        <f t="shared" si="687"/>
        <v>9.7806005493098674E-2</v>
      </c>
      <c r="BR715" s="44">
        <f t="shared" si="688"/>
        <v>8.7357938887888412E-2</v>
      </c>
      <c r="BS715" s="44">
        <f t="shared" si="689"/>
        <v>2.9501941928605876E-2</v>
      </c>
      <c r="BT715" s="44" t="str">
        <f t="shared" si="690"/>
        <v/>
      </c>
      <c r="BU715" s="44" t="str">
        <f t="shared" si="691"/>
        <v/>
      </c>
      <c r="BV715" s="44">
        <f t="shared" si="692"/>
        <v>5.6587006907547789E-3</v>
      </c>
      <c r="BW715" s="44">
        <f t="shared" si="693"/>
        <v>5.2538273339167836E-2</v>
      </c>
      <c r="BX715" s="44">
        <f t="shared" si="694"/>
        <v>0.10003766012690266</v>
      </c>
      <c r="BY715" s="44" t="str">
        <f t="shared" si="695"/>
        <v/>
      </c>
      <c r="BZ715" s="44" t="str">
        <f t="shared" si="696"/>
        <v/>
      </c>
      <c r="CA715" s="44">
        <f t="shared" si="697"/>
        <v>8.280168925638863E-2</v>
      </c>
      <c r="CB715" s="44">
        <f t="shared" si="698"/>
        <v>6.2956784254364753E-2</v>
      </c>
      <c r="CC715" s="44">
        <f t="shared" si="699"/>
        <v>5.6938297084750553E-2</v>
      </c>
      <c r="CD715" s="44">
        <f t="shared" si="700"/>
        <v>0.10561225346891005</v>
      </c>
      <c r="CE715" s="44" t="str">
        <f t="shared" si="701"/>
        <v/>
      </c>
      <c r="CF715" s="44">
        <f t="shared" si="702"/>
        <v>3.6421760900595936E-2</v>
      </c>
      <c r="CG715" s="44" t="str">
        <f t="shared" si="703"/>
        <v/>
      </c>
      <c r="CH715" s="44">
        <f t="shared" si="704"/>
        <v>2.551329779548471E-2</v>
      </c>
      <c r="CI715" s="44" t="str">
        <f t="shared" si="705"/>
        <v/>
      </c>
      <c r="CJ715" s="48">
        <f t="shared" si="706"/>
        <v>3.0486007153129992E-3</v>
      </c>
      <c r="CK715" s="48" t="str">
        <f t="shared" si="707"/>
        <v/>
      </c>
      <c r="CL715" s="48" t="str">
        <f t="shared" si="708"/>
        <v/>
      </c>
      <c r="CM715" s="48" t="str">
        <f t="shared" si="709"/>
        <v/>
      </c>
      <c r="CN715" s="48" t="str">
        <f t="shared" si="710"/>
        <v/>
      </c>
      <c r="CO715" s="48">
        <f t="shared" si="711"/>
        <v>-6.4894849178145043E-3</v>
      </c>
      <c r="CP715" s="48" t="str">
        <f t="shared" si="712"/>
        <v/>
      </c>
      <c r="CQ715" s="48" t="str">
        <f t="shared" si="713"/>
        <v/>
      </c>
      <c r="CR715" s="48">
        <f t="shared" si="714"/>
        <v>-2.261808807645847E-3</v>
      </c>
      <c r="CS715" s="48">
        <f t="shared" si="715"/>
        <v>-3.483263079631216E-3</v>
      </c>
      <c r="CT715" s="48">
        <f t="shared" si="716"/>
        <v>5.2693435157785407E-3</v>
      </c>
      <c r="CU715" s="48">
        <f t="shared" si="717"/>
        <v>5.9399209879055072E-4</v>
      </c>
      <c r="CV715" s="48" t="str">
        <f t="shared" si="718"/>
        <v/>
      </c>
      <c r="CW715" s="48" t="str">
        <f t="shared" si="719"/>
        <v/>
      </c>
      <c r="CX715" s="48">
        <f t="shared" si="720"/>
        <v>8.1993441268898599E-4</v>
      </c>
      <c r="CY715" s="48">
        <f t="shared" si="721"/>
        <v>3.1305455551876547E-3</v>
      </c>
      <c r="CZ715" s="48">
        <f t="shared" si="722"/>
        <v>-2.8791838961123853E-3</v>
      </c>
      <c r="DA715" s="48" t="str">
        <f t="shared" si="723"/>
        <v/>
      </c>
      <c r="DB715" s="48" t="str">
        <f t="shared" si="724"/>
        <v/>
      </c>
      <c r="DC715" s="48">
        <f t="shared" si="725"/>
        <v>1.3499159399469039E-3</v>
      </c>
      <c r="DD715" s="48">
        <f t="shared" si="726"/>
        <v>7.904224263135495E-4</v>
      </c>
      <c r="DE715" s="48">
        <f t="shared" si="727"/>
        <v>-5.9289848754350753E-4</v>
      </c>
      <c r="DF715" s="48">
        <f t="shared" si="728"/>
        <v>-4.492534038060496E-3</v>
      </c>
      <c r="DG715" s="48" t="str">
        <f t="shared" si="729"/>
        <v/>
      </c>
      <c r="DH715" s="48">
        <f t="shared" si="730"/>
        <v>8.7053836034168379E-3</v>
      </c>
      <c r="DI715" s="48" t="str">
        <f t="shared" si="731"/>
        <v/>
      </c>
      <c r="DJ715" s="48">
        <f t="shared" si="732"/>
        <v>5.5330178663111785E-3</v>
      </c>
      <c r="DK715" s="48" t="str">
        <f t="shared" si="733"/>
        <v/>
      </c>
      <c r="DL715" s="37">
        <f t="shared" si="673"/>
        <v>9.0419829069392447E-3</v>
      </c>
      <c r="DM715" s="39">
        <f t="shared" si="674"/>
        <v>1.0090419829069392</v>
      </c>
      <c r="DN715" s="39">
        <f>PRODUCT($DM$466:DM715)</f>
        <v>11.03642804755385</v>
      </c>
      <c r="DO715" s="36">
        <f>DL715-'1M RF rate'!C575</f>
        <v>8.8772156377021575E-3</v>
      </c>
      <c r="DP715" s="39">
        <f t="shared" si="675"/>
        <v>1.0088772156377022</v>
      </c>
      <c r="DQ715" s="39">
        <f>PRODUCT($DP$466:DP715)</f>
        <v>4.7074680665867641</v>
      </c>
      <c r="DR715" s="36">
        <f>DL715-'DJUA Monthly (PR)'!C575</f>
        <v>-3.0316851312459876E-2</v>
      </c>
      <c r="DS715" s="39">
        <f t="shared" si="676"/>
        <v>0.96968314868754013</v>
      </c>
      <c r="DT715" s="39">
        <f>PRODUCT($DS$466:DS715)</f>
        <v>0.54108138248159698</v>
      </c>
      <c r="DU715" s="100"/>
      <c r="DV715" s="100"/>
    </row>
    <row r="716" spans="1:126" x14ac:dyDescent="0.35">
      <c r="A716" s="35">
        <f t="shared" si="677"/>
        <v>2008</v>
      </c>
      <c r="B716" s="35">
        <v>2009</v>
      </c>
      <c r="C716" s="35">
        <v>5</v>
      </c>
      <c r="D716" s="46">
        <f>IFERROR(IF(INDEX('Memb Hist (Org)'!$A$1:$BS$29,MATCH('Mthly PM (TR)'!D$2,'Memb Hist (Org)'!$A$1:$A$29,0),MATCH('Mthly PM (TR)'!$A716,'Memb Hist (Org)'!$A$1:$BS$1,0))&lt;&gt;1,"",'Mthly Returns (TR)'!D715),"")</f>
        <v>1.4026E-2</v>
      </c>
      <c r="E716" s="46" t="str">
        <f>IFERROR(IF(INDEX('Memb Hist (Org)'!$A$1:$BS$29,MATCH('Mthly PM (TR)'!E$2,'Memb Hist (Org)'!$A$1:$A$29,0),MATCH('Mthly PM (TR)'!$A716,'Memb Hist (Org)'!$A$1:$BS$1,0))&lt;&gt;1,"",'Mthly Returns (TR)'!E715),"")</f>
        <v/>
      </c>
      <c r="F716" s="46" t="str">
        <f>IFERROR(IF(INDEX('Memb Hist (Org)'!$A$1:$BS$29,MATCH('Mthly PM (TR)'!F$2,'Memb Hist (Org)'!$A$1:$A$29,0),MATCH('Mthly PM (TR)'!$A716,'Memb Hist (Org)'!$A$1:$BS$1,0))&lt;&gt;1,"",'Mthly Returns (TR)'!F715),"")</f>
        <v/>
      </c>
      <c r="G716" s="46" t="str">
        <f>IFERROR(IF(INDEX('Memb Hist (Org)'!$A$1:$BS$29,MATCH('Mthly PM (TR)'!G$2,'Memb Hist (Org)'!$A$1:$A$29,0),MATCH('Mthly PM (TR)'!$A716,'Memb Hist (Org)'!$A$1:$BS$1,0))&lt;&gt;1,"",'Mthly Returns (TR)'!G715),"")</f>
        <v/>
      </c>
      <c r="H716" s="46" t="str">
        <f>IFERROR(IF(INDEX('Memb Hist (Org)'!$A$1:$BS$29,MATCH('Mthly PM (TR)'!H$2,'Memb Hist (Org)'!$A$1:$A$29,0),MATCH('Mthly PM (TR)'!$A716,'Memb Hist (Org)'!$A$1:$BS$1,0))&lt;&gt;1,"",'Mthly Returns (TR)'!H715),"")</f>
        <v/>
      </c>
      <c r="I716" s="46">
        <f>IFERROR(IF(INDEX('Memb Hist (Org)'!$A$1:$BS$29,MATCH('Mthly PM (TR)'!I$2,'Memb Hist (Org)'!$A$1:$A$29,0),MATCH('Mthly PM (TR)'!$A716,'Memb Hist (Org)'!$A$1:$BS$1,0))&lt;&gt;1,"",'Mthly Returns (TR)'!I715),"")</f>
        <v>-2.9086999999999998E-2</v>
      </c>
      <c r="J716" s="46" t="str">
        <f>IFERROR(IF(INDEX('Memb Hist (Org)'!$A$1:$BS$29,MATCH('Mthly PM (TR)'!J$2,'Memb Hist (Org)'!$A$1:$A$29,0),MATCH('Mthly PM (TR)'!$A716,'Memb Hist (Org)'!$A$1:$BS$1,0))&lt;&gt;1,"",'Mthly Returns (TR)'!J715),"")</f>
        <v/>
      </c>
      <c r="K716" s="46" t="str">
        <f>IFERROR(IF(INDEX('Memb Hist (Org)'!$A$1:$BS$29,MATCH('Mthly PM (TR)'!K$2,'Memb Hist (Org)'!$A$1:$A$29,0),MATCH('Mthly PM (TR)'!$A716,'Memb Hist (Org)'!$A$1:$BS$1,0))&lt;&gt;1,"",'Mthly Returns (TR)'!K715),"")</f>
        <v/>
      </c>
      <c r="L716" s="46">
        <f>IFERROR(IF(INDEX('Memb Hist (Org)'!$A$1:$BS$29,MATCH('Mthly PM (TR)'!L$2,'Memb Hist (Org)'!$A$1:$A$29,0),MATCH('Mthly PM (TR)'!$A716,'Memb Hist (Org)'!$A$1:$BS$1,0))&lt;&gt;1,"",'Mthly Returns (TR)'!L715),"")</f>
        <v>6.8551000000000001E-2</v>
      </c>
      <c r="M716" s="46">
        <f>IFERROR(IF(INDEX('Memb Hist (Org)'!$A$1:$BS$29,MATCH('Mthly PM (TR)'!M$2,'Memb Hist (Org)'!$A$1:$A$29,0),MATCH('Mthly PM (TR)'!$A716,'Memb Hist (Org)'!$A$1:$BS$1,0))&lt;&gt;1,"",'Mthly Returns (TR)'!M715),"")</f>
        <v>4.1273999999999998E-2</v>
      </c>
      <c r="N716" s="46">
        <f>IFERROR(IF(INDEX('Memb Hist (Org)'!$A$1:$BS$29,MATCH('Mthly PM (TR)'!N$2,'Memb Hist (Org)'!$A$1:$A$29,0),MATCH('Mthly PM (TR)'!$A716,'Memb Hist (Org)'!$A$1:$BS$1,0))&lt;&gt;1,"",'Mthly Returns (TR)'!N715),"")</f>
        <v>5.0938999999999998E-2</v>
      </c>
      <c r="O716" s="46">
        <f>IFERROR(IF(INDEX('Memb Hist (Org)'!$A$1:$BS$29,MATCH('Mthly PM (TR)'!O$2,'Memb Hist (Org)'!$A$1:$A$29,0),MATCH('Mthly PM (TR)'!$A716,'Memb Hist (Org)'!$A$1:$BS$1,0))&lt;&gt;1,"",'Mthly Returns (TR)'!O715),"")</f>
        <v>-3.1015000000000001E-2</v>
      </c>
      <c r="P716" s="46" t="str">
        <f>IFERROR(IF(INDEX('Memb Hist (Org)'!$A$1:$BS$29,MATCH('Mthly PM (TR)'!P$2,'Memb Hist (Org)'!$A$1:$A$29,0),MATCH('Mthly PM (TR)'!$A716,'Memb Hist (Org)'!$A$1:$BS$1,0))&lt;&gt;1,"",'Mthly Returns (TR)'!P715),"")</f>
        <v/>
      </c>
      <c r="Q716" s="46" t="str">
        <f>IFERROR(IF(INDEX('Memb Hist (Org)'!$A$1:$BS$29,MATCH('Mthly PM (TR)'!Q$2,'Memb Hist (Org)'!$A$1:$A$29,0),MATCH('Mthly PM (TR)'!$A716,'Memb Hist (Org)'!$A$1:$BS$1,0))&lt;&gt;1,"",'Mthly Returns (TR)'!Q715),"")</f>
        <v/>
      </c>
      <c r="R716" s="46">
        <f>IFERROR(IF(INDEX('Memb Hist (Org)'!$A$1:$BS$29,MATCH('Mthly PM (TR)'!R$2,'Memb Hist (Org)'!$A$1:$A$29,0),MATCH('Mthly PM (TR)'!$A716,'Memb Hist (Org)'!$A$1:$BS$1,0))&lt;&gt;1,"",'Mthly Returns (TR)'!R715),"")</f>
        <v>-2.7297999999999999E-2</v>
      </c>
      <c r="S716" s="46">
        <f>IFERROR(IF(INDEX('Memb Hist (Org)'!$A$1:$BS$29,MATCH('Mthly PM (TR)'!S$2,'Memb Hist (Org)'!$A$1:$A$29,0),MATCH('Mthly PM (TR)'!$A716,'Memb Hist (Org)'!$A$1:$BS$1,0))&lt;&gt;1,"",'Mthly Returns (TR)'!S715),"")</f>
        <v>-6.2591999999999995E-2</v>
      </c>
      <c r="T716" s="46">
        <f>IFERROR(IF(INDEX('Memb Hist (Org)'!$A$1:$BS$29,MATCH('Mthly PM (TR)'!T$2,'Memb Hist (Org)'!$A$1:$A$29,0),MATCH('Mthly PM (TR)'!$A716,'Memb Hist (Org)'!$A$1:$BS$1,0))&lt;&gt;1,"",'Mthly Returns (TR)'!T715),"")</f>
        <v>-1.1044999999999999E-2</v>
      </c>
      <c r="U716" s="46" t="str">
        <f>IFERROR(IF(INDEX('Memb Hist (Org)'!$A$1:$BS$29,MATCH('Mthly PM (TR)'!U$2,'Memb Hist (Org)'!$A$1:$A$29,0),MATCH('Mthly PM (TR)'!$A716,'Memb Hist (Org)'!$A$1:$BS$1,0))&lt;&gt;1,"",'Mthly Returns (TR)'!U715),"")</f>
        <v/>
      </c>
      <c r="V716" s="46" t="str">
        <f>IFERROR(IF(INDEX('Memb Hist (Org)'!$A$1:$BS$29,MATCH('Mthly PM (TR)'!V$2,'Memb Hist (Org)'!$A$1:$A$29,0),MATCH('Mthly PM (TR)'!$A716,'Memb Hist (Org)'!$A$1:$BS$1,0))&lt;&gt;1,"",'Mthly Returns (TR)'!V715),"")</f>
        <v/>
      </c>
      <c r="W716" s="46">
        <f>IFERROR(IF(INDEX('Memb Hist (Org)'!$A$1:$BS$29,MATCH('Mthly PM (TR)'!W$2,'Memb Hist (Org)'!$A$1:$A$29,0),MATCH('Mthly PM (TR)'!$A716,'Memb Hist (Org)'!$A$1:$BS$1,0))&lt;&gt;1,"",'Mthly Returns (TR)'!W715),"")</f>
        <v>5.2135000000000001E-2</v>
      </c>
      <c r="X716" s="46">
        <f>IFERROR(IF(INDEX('Memb Hist (Org)'!$A$1:$BS$29,MATCH('Mthly PM (TR)'!X$2,'Memb Hist (Org)'!$A$1:$A$29,0),MATCH('Mthly PM (TR)'!$A716,'Memb Hist (Org)'!$A$1:$BS$1,0))&lt;&gt;1,"",'Mthly Returns (TR)'!X715),"")</f>
        <v>6.8029999999999993E-2</v>
      </c>
      <c r="Y716" s="46">
        <f>IFERROR(IF(INDEX('Memb Hist (Org)'!$A$1:$BS$29,MATCH('Mthly PM (TR)'!Y$2,'Memb Hist (Org)'!$A$1:$A$29,0),MATCH('Mthly PM (TR)'!$A716,'Memb Hist (Org)'!$A$1:$BS$1,0))&lt;&gt;1,"",'Mthly Returns (TR)'!Y715),"")</f>
        <v>2.5604999999999999E-2</v>
      </c>
      <c r="Z716" s="46">
        <f>IFERROR(IF(INDEX('Memb Hist (Org)'!$A$1:$BS$29,MATCH('Mthly PM (TR)'!Z$2,'Memb Hist (Org)'!$A$1:$A$29,0),MATCH('Mthly PM (TR)'!$A716,'Memb Hist (Org)'!$A$1:$BS$1,0))&lt;&gt;1,"",'Mthly Returns (TR)'!Z715),"")</f>
        <v>-1.6274E-2</v>
      </c>
      <c r="AA716" s="46" t="str">
        <f>IFERROR(IF(INDEX('Memb Hist (Org)'!$A$1:$BS$29,MATCH('Mthly PM (TR)'!AA$2,'Memb Hist (Org)'!$A$1:$A$29,0),MATCH('Mthly PM (TR)'!$A716,'Memb Hist (Org)'!$A$1:$BS$1,0))&lt;&gt;1,"",'Mthly Returns (TR)'!AA715),"")</f>
        <v/>
      </c>
      <c r="AB716" s="46">
        <f>IFERROR(IF(INDEX('Memb Hist (Org)'!$A$1:$BS$29,MATCH('Mthly PM (TR)'!AB$2,'Memb Hist (Org)'!$A$1:$A$29,0),MATCH('Mthly PM (TR)'!$A716,'Memb Hist (Org)'!$A$1:$BS$1,0))&lt;&gt;1,"",'Mthly Returns (TR)'!AB715),"")</f>
        <v>0.19007099999999999</v>
      </c>
      <c r="AC716" s="46" t="str">
        <f>IFERROR(IF(INDEX('Memb Hist (Org)'!$A$1:$BS$29,MATCH('Mthly PM (TR)'!AC$2,'Memb Hist (Org)'!$A$1:$A$29,0),MATCH('Mthly PM (TR)'!$A716,'Memb Hist (Org)'!$A$1:$BS$1,0))&lt;&gt;1,"",'Mthly Returns (TR)'!AC715),"")</f>
        <v/>
      </c>
      <c r="AD716" s="46">
        <f>IFERROR(IF(INDEX('Memb Hist (Org)'!$A$1:$BS$29,MATCH('Mthly PM (TR)'!AD$2,'Memb Hist (Org)'!$A$1:$A$29,0),MATCH('Mthly PM (TR)'!$A716,'Memb Hist (Org)'!$A$1:$BS$1,0))&lt;&gt;1,"",'Mthly Returns (TR)'!AD715),"")</f>
        <v>0.41301300000000002</v>
      </c>
      <c r="AE716" s="46" t="str">
        <f>IFERROR(IF(INDEX('Memb Hist (Org)'!$A$1:$BS$29,MATCH('Mthly PM (TR)'!AE$2,'Memb Hist (Org)'!$A$1:$A$29,0),MATCH('Mthly PM (TR)'!$A716,'Memb Hist (Org)'!$A$1:$BS$1,0))&lt;&gt;1,"",'Mthly Returns (TR)'!AE715),"")</f>
        <v/>
      </c>
      <c r="AF716" s="42">
        <f>IFERROR(IF($C716=7,INDEX('Profit Margin'!$A$32:$BS$60,MATCH('Mthly PM (TR)'!AF$2,'Profit Margin'!$A$32:$A$60,0),MATCH('Mthly PM (TR)'!$A716,'Profit Margin'!$A$32:$BS$32,0)),AF715*(1+D715)),"")</f>
        <v>4.8034593280191121E-2</v>
      </c>
      <c r="AG716" s="42" t="str">
        <f>IFERROR(IF($C716=7,INDEX('Profit Margin'!$A$32:$BS$60,MATCH('Mthly PM (TR)'!AG$2,'Profit Margin'!$A$32:$A$60,0),MATCH('Mthly PM (TR)'!$A716,'Profit Margin'!$A$32:$BS$32,0)),AG715*(1+E715)),"")</f>
        <v/>
      </c>
      <c r="AH716" s="42" t="str">
        <f>IFERROR(IF($C716=7,INDEX('Profit Margin'!$A$32:$BS$60,MATCH('Mthly PM (TR)'!AH$2,'Profit Margin'!$A$32:$A$60,0),MATCH('Mthly PM (TR)'!$A716,'Profit Margin'!$A$32:$BS$32,0)),AH715*(1+F715)),"")</f>
        <v/>
      </c>
      <c r="AI716" s="42" t="str">
        <f>IFERROR(IF($C716=7,INDEX('Profit Margin'!$A$32:$BS$60,MATCH('Mthly PM (TR)'!AI$2,'Profit Margin'!$A$32:$A$60,0),MATCH('Mthly PM (TR)'!$A716,'Profit Margin'!$A$32:$BS$32,0)),AI715*(1+G715)),"")</f>
        <v/>
      </c>
      <c r="AJ716" s="42" t="str">
        <f>IFERROR(IF($C716=7,INDEX('Profit Margin'!$A$32:$BS$60,MATCH('Mthly PM (TR)'!AJ$2,'Profit Margin'!$A$32:$A$60,0),MATCH('Mthly PM (TR)'!$A716,'Profit Margin'!$A$32:$BS$32,0)),AJ715*(1+H715)),"")</f>
        <v/>
      </c>
      <c r="AK716" s="42">
        <f>IFERROR(IF($C716=7,INDEX('Profit Margin'!$A$32:$BS$60,MATCH('Mthly PM (TR)'!AK$2,'Profit Margin'!$A$32:$A$60,0),MATCH('Mthly PM (TR)'!$A716,'Profit Margin'!$A$32:$BS$32,0)),AK715*(1+I715)),"")</f>
        <v>6.4995727285542274E-2</v>
      </c>
      <c r="AL716" s="42" t="str">
        <f>IFERROR(IF($C716=7,INDEX('Profit Margin'!$A$32:$BS$60,MATCH('Mthly PM (TR)'!AL$2,'Profit Margin'!$A$32:$A$60,0),MATCH('Mthly PM (TR)'!$A716,'Profit Margin'!$A$32:$BS$32,0)),AL715*(1+J715)),"")</f>
        <v/>
      </c>
      <c r="AM716" s="42" t="str">
        <f>IFERROR(IF($C716=7,INDEX('Profit Margin'!$A$32:$BS$60,MATCH('Mthly PM (TR)'!AM$2,'Profit Margin'!$A$32:$A$60,0),MATCH('Mthly PM (TR)'!$A716,'Profit Margin'!$A$32:$BS$32,0)),AM715*(1+K715)),"")</f>
        <v/>
      </c>
      <c r="AN716" s="42">
        <f>IFERROR(IF($C716=7,INDEX('Profit Margin'!$A$32:$BS$60,MATCH('Mthly PM (TR)'!AN$2,'Profit Margin'!$A$32:$A$60,0),MATCH('Mthly PM (TR)'!$A716,'Profit Margin'!$A$32:$BS$32,0)),AN715*(1+L715)),"")</f>
        <v>5.4979947909627049E-2</v>
      </c>
      <c r="AO716" s="42">
        <f>IFERROR(IF($C716=7,INDEX('Profit Margin'!$A$32:$BS$60,MATCH('Mthly PM (TR)'!AO$2,'Profit Margin'!$A$32:$A$60,0),MATCH('Mthly PM (TR)'!$A716,'Profit Margin'!$A$32:$BS$32,0)),AO715*(1+M715)),"")</f>
        <v>6.3097824704992686E-2</v>
      </c>
      <c r="AP716" s="42">
        <f>IFERROR(IF($C716=7,INDEX('Profit Margin'!$A$32:$BS$60,MATCH('Mthly PM (TR)'!AP$2,'Profit Margin'!$A$32:$A$60,0),MATCH('Mthly PM (TR)'!$A716,'Profit Margin'!$A$32:$BS$32,0)),AP715*(1+N715)),"")</f>
        <v>6.1963635476017916E-2</v>
      </c>
      <c r="AQ716" s="42">
        <f>IFERROR(IF($C716=7,INDEX('Profit Margin'!$A$32:$BS$60,MATCH('Mthly PM (TR)'!AQ$2,'Profit Margin'!$A$32:$A$60,0),MATCH('Mthly PM (TR)'!$A716,'Profit Margin'!$A$32:$BS$32,0)),AQ715*(1+O715)),"")</f>
        <v>2.0132874861392348E-2</v>
      </c>
      <c r="AR716" s="42" t="str">
        <f>IFERROR(IF($C716=7,INDEX('Profit Margin'!$A$32:$BS$60,MATCH('Mthly PM (TR)'!AR$2,'Profit Margin'!$A$32:$A$60,0),MATCH('Mthly PM (TR)'!$A716,'Profit Margin'!$A$32:$BS$32,0)),AR715*(1+P715)),"")</f>
        <v/>
      </c>
      <c r="AS716" s="42" t="str">
        <f>IFERROR(IF($C716=7,INDEX('Profit Margin'!$A$32:$BS$60,MATCH('Mthly PM (TR)'!AS$2,'Profit Margin'!$A$32:$A$60,0),MATCH('Mthly PM (TR)'!$A716,'Profit Margin'!$A$32:$BS$32,0)),AS715*(1+Q715)),"")</f>
        <v/>
      </c>
      <c r="AT716" s="42">
        <f>IFERROR(IF($C716=7,INDEX('Profit Margin'!$A$32:$BS$60,MATCH('Mthly PM (TR)'!AT$2,'Profit Margin'!$A$32:$A$60,0),MATCH('Mthly PM (TR)'!$A716,'Profit Margin'!$A$32:$BS$32,0)),AT715*(1+R715)),"")</f>
        <v>4.3339259612784533E-3</v>
      </c>
      <c r="AU716" s="42">
        <f>IFERROR(IF($C716=7,INDEX('Profit Margin'!$A$32:$BS$60,MATCH('Mthly PM (TR)'!AU$2,'Profit Margin'!$A$32:$A$60,0),MATCH('Mthly PM (TR)'!$A716,'Profit Margin'!$A$32:$BS$32,0)),AU715*(1+S715)),"")</f>
        <v>3.7240025960361592E-2</v>
      </c>
      <c r="AV716" s="42">
        <f>IFERROR(IF($C716=7,INDEX('Profit Margin'!$A$32:$BS$60,MATCH('Mthly PM (TR)'!AV$2,'Profit Margin'!$A$32:$A$60,0),MATCH('Mthly PM (TR)'!$A716,'Profit Margin'!$A$32:$BS$32,0)),AV715*(1+T715)),"")</f>
        <v>6.4994807667289461E-2</v>
      </c>
      <c r="AW716" s="42" t="str">
        <f>IFERROR(IF($C716=7,INDEX('Profit Margin'!$A$32:$BS$60,MATCH('Mthly PM (TR)'!AW$2,'Profit Margin'!$A$32:$A$60,0),MATCH('Mthly PM (TR)'!$A716,'Profit Margin'!$A$32:$BS$32,0)),AW715*(1+U715)),"")</f>
        <v/>
      </c>
      <c r="AX716" s="42" t="str">
        <f>IFERROR(IF($C716=7,INDEX('Profit Margin'!$A$32:$BS$60,MATCH('Mthly PM (TR)'!AX$2,'Profit Margin'!$A$32:$A$60,0),MATCH('Mthly PM (TR)'!$A716,'Profit Margin'!$A$32:$BS$32,0)),AX715*(1+V715)),"")</f>
        <v/>
      </c>
      <c r="AY716" s="42">
        <f>IFERROR(IF($C716=7,INDEX('Profit Margin'!$A$32:$BS$60,MATCH('Mthly PM (TR)'!AY$2,'Profit Margin'!$A$32:$A$60,0),MATCH('Mthly PM (TR)'!$A716,'Profit Margin'!$A$32:$BS$32,0)),AY715*(1+W715)),"")</f>
        <v>5.6293774941853239E-2</v>
      </c>
      <c r="AZ716" s="42">
        <f>IFERROR(IF($C716=7,INDEX('Profit Margin'!$A$32:$BS$60,MATCH('Mthly PM (TR)'!AZ$2,'Profit Margin'!$A$32:$A$60,0),MATCH('Mthly PM (TR)'!$A716,'Profit Margin'!$A$32:$BS$32,0)),AZ715*(1+X715)),"")</f>
        <v>4.2644117098911576E-2</v>
      </c>
      <c r="BA716" s="42">
        <f>IFERROR(IF($C716=7,INDEX('Profit Margin'!$A$32:$BS$60,MATCH('Mthly PM (TR)'!BA$2,'Profit Margin'!$A$32:$A$60,0),MATCH('Mthly PM (TR)'!$A716,'Profit Margin'!$A$32:$BS$32,0)),BA715*(1+Y715)),"")</f>
        <v>3.769262844410138E-2</v>
      </c>
      <c r="BB716" s="42">
        <f>IFERROR(IF($C716=7,INDEX('Profit Margin'!$A$32:$BS$60,MATCH('Mthly PM (TR)'!BB$2,'Profit Margin'!$A$32:$A$60,0),MATCH('Mthly PM (TR)'!$A716,'Profit Margin'!$A$32:$BS$32,0)),BB715*(1+Z715)),"")</f>
        <v>6.7644707602933174E-2</v>
      </c>
      <c r="BC716" s="42" t="str">
        <f>IFERROR(IF($C716=7,INDEX('Profit Margin'!$A$32:$BS$60,MATCH('Mthly PM (TR)'!BC$2,'Profit Margin'!$A$32:$A$60,0),MATCH('Mthly PM (TR)'!$A716,'Profit Margin'!$A$32:$BS$32,0)),BC715*(1+AA715)),"")</f>
        <v/>
      </c>
      <c r="BD716" s="42">
        <f>IFERROR(IF($C716=7,INDEX('Profit Margin'!$A$32:$BS$60,MATCH('Mthly PM (TR)'!BD$2,'Profit Margin'!$A$32:$A$60,0),MATCH('Mthly PM (TR)'!$A716,'Profit Margin'!$A$32:$BS$32,0)),BD715*(1+AB715)),"")</f>
        <v>3.0188102895368267E-2</v>
      </c>
      <c r="BE716" s="42" t="str">
        <f>IFERROR(IF($C716=7,INDEX('Profit Margin'!$A$32:$BS$60,MATCH('Mthly PM (TR)'!BE$2,'Profit Margin'!$A$32:$A$60,0),MATCH('Mthly PM (TR)'!$A716,'Profit Margin'!$A$32:$BS$32,0)),BE715*(1+AC715)),"")</f>
        <v/>
      </c>
      <c r="BF716" s="42">
        <f>IFERROR(IF($C716=7,INDEX('Profit Margin'!$A$32:$BS$60,MATCH('Mthly PM (TR)'!BF$2,'Profit Margin'!$A$32:$A$60,0),MATCH('Mthly PM (TR)'!$A716,'Profit Margin'!$A$32:$BS$32,0)),BF715*(1+AD715)),"")</f>
        <v>2.0768638964892581E-2</v>
      </c>
      <c r="BG716" s="42" t="str">
        <f>IFERROR(IF($C716=7,INDEX('Profit Margin'!$A$32:$BS$60,MATCH('Mthly PM (TR)'!BG$2,'Profit Margin'!$A$32:$A$60,0),MATCH('Mthly PM (TR)'!$A716,'Profit Margin'!$A$32:$BS$32,0)),BG715*(1+AE715)),"")</f>
        <v/>
      </c>
      <c r="BH716" s="44">
        <f t="shared" si="678"/>
        <v>7.1161798178407579E-2</v>
      </c>
      <c r="BI716" s="44" t="str">
        <f t="shared" si="679"/>
        <v/>
      </c>
      <c r="BJ716" s="44" t="str">
        <f t="shared" si="680"/>
        <v/>
      </c>
      <c r="BK716" s="44" t="str">
        <f t="shared" si="681"/>
        <v/>
      </c>
      <c r="BL716" s="44" t="str">
        <f t="shared" si="682"/>
        <v/>
      </c>
      <c r="BM716" s="44">
        <f t="shared" si="683"/>
        <v>9.6289205585091506E-2</v>
      </c>
      <c r="BN716" s="44" t="str">
        <f t="shared" si="684"/>
        <v/>
      </c>
      <c r="BO716" s="44" t="str">
        <f t="shared" si="685"/>
        <v/>
      </c>
      <c r="BP716" s="44">
        <f t="shared" si="686"/>
        <v>8.1451131150051759E-2</v>
      </c>
      <c r="BQ716" s="44">
        <f t="shared" si="687"/>
        <v>9.347752027297615E-2</v>
      </c>
      <c r="BR716" s="44">
        <f t="shared" si="688"/>
        <v>9.1797253209245006E-2</v>
      </c>
      <c r="BS716" s="44">
        <f t="shared" si="689"/>
        <v>2.9826245624283494E-2</v>
      </c>
      <c r="BT716" s="44" t="str">
        <f t="shared" si="690"/>
        <v/>
      </c>
      <c r="BU716" s="44" t="str">
        <f t="shared" si="691"/>
        <v/>
      </c>
      <c r="BV716" s="44">
        <f t="shared" si="692"/>
        <v>6.4205803258844882E-3</v>
      </c>
      <c r="BW716" s="44">
        <f t="shared" si="693"/>
        <v>5.5169972942037293E-2</v>
      </c>
      <c r="BX716" s="44">
        <f t="shared" si="694"/>
        <v>9.6287843198443912E-2</v>
      </c>
      <c r="BY716" s="44" t="str">
        <f t="shared" si="695"/>
        <v/>
      </c>
      <c r="BZ716" s="44" t="str">
        <f t="shared" si="696"/>
        <v/>
      </c>
      <c r="CA716" s="44">
        <f t="shared" si="697"/>
        <v>8.3397526190044161E-2</v>
      </c>
      <c r="CB716" s="44">
        <f t="shared" si="698"/>
        <v>6.317597063407572E-2</v>
      </c>
      <c r="CC716" s="44">
        <f t="shared" si="699"/>
        <v>5.5840489842535729E-2</v>
      </c>
      <c r="CD716" s="44">
        <f t="shared" si="700"/>
        <v>0.10021358986425398</v>
      </c>
      <c r="CE716" s="44" t="str">
        <f t="shared" si="701"/>
        <v/>
      </c>
      <c r="CF716" s="44">
        <f t="shared" si="702"/>
        <v>4.4722762053969675E-2</v>
      </c>
      <c r="CG716" s="44" t="str">
        <f t="shared" si="703"/>
        <v/>
      </c>
      <c r="CH716" s="44">
        <f t="shared" si="704"/>
        <v>3.0768110928699782E-2</v>
      </c>
      <c r="CI716" s="44" t="str">
        <f t="shared" si="705"/>
        <v/>
      </c>
      <c r="CJ716" s="48">
        <f t="shared" si="706"/>
        <v>9.9811538125034482E-4</v>
      </c>
      <c r="CK716" s="48" t="str">
        <f t="shared" si="707"/>
        <v/>
      </c>
      <c r="CL716" s="48" t="str">
        <f t="shared" si="708"/>
        <v/>
      </c>
      <c r="CM716" s="48" t="str">
        <f t="shared" si="709"/>
        <v/>
      </c>
      <c r="CN716" s="48" t="str">
        <f t="shared" si="710"/>
        <v/>
      </c>
      <c r="CO716" s="48">
        <f t="shared" si="711"/>
        <v>-2.8007641228535566E-3</v>
      </c>
      <c r="CP716" s="48" t="str">
        <f t="shared" si="712"/>
        <v/>
      </c>
      <c r="CQ716" s="48" t="str">
        <f t="shared" si="713"/>
        <v/>
      </c>
      <c r="CR716" s="48">
        <f t="shared" si="714"/>
        <v>5.5835564914671985E-3</v>
      </c>
      <c r="CS716" s="48">
        <f t="shared" si="715"/>
        <v>3.8581911717468173E-3</v>
      </c>
      <c r="CT716" s="48">
        <f t="shared" si="716"/>
        <v>4.6760602812257312E-3</v>
      </c>
      <c r="CU716" s="48">
        <f t="shared" si="717"/>
        <v>-9.2506100803715257E-4</v>
      </c>
      <c r="CV716" s="48" t="str">
        <f t="shared" si="718"/>
        <v/>
      </c>
      <c r="CW716" s="48" t="str">
        <f t="shared" si="719"/>
        <v/>
      </c>
      <c r="CX716" s="48">
        <f t="shared" si="720"/>
        <v>-1.7526900173599476E-4</v>
      </c>
      <c r="CY716" s="48">
        <f t="shared" si="721"/>
        <v>-3.4531989463879981E-3</v>
      </c>
      <c r="CZ716" s="48">
        <f t="shared" si="722"/>
        <v>-1.0634992281268129E-3</v>
      </c>
      <c r="DA716" s="48" t="str">
        <f t="shared" si="723"/>
        <v/>
      </c>
      <c r="DB716" s="48" t="str">
        <f t="shared" si="724"/>
        <v/>
      </c>
      <c r="DC716" s="48">
        <f t="shared" si="725"/>
        <v>4.3479300279179525E-3</v>
      </c>
      <c r="DD716" s="48">
        <f t="shared" si="726"/>
        <v>4.2978612822361711E-3</v>
      </c>
      <c r="DE716" s="48">
        <f t="shared" si="727"/>
        <v>1.4297957424181274E-3</v>
      </c>
      <c r="DF716" s="48">
        <f t="shared" si="728"/>
        <v>-1.6308759614508694E-3</v>
      </c>
      <c r="DG716" s="48" t="str">
        <f t="shared" si="729"/>
        <v/>
      </c>
      <c r="DH716" s="48">
        <f t="shared" si="730"/>
        <v>8.5005001063600694E-3</v>
      </c>
      <c r="DI716" s="48" t="str">
        <f t="shared" si="731"/>
        <v/>
      </c>
      <c r="DJ716" s="48">
        <f t="shared" si="732"/>
        <v>1.2707629798995083E-2</v>
      </c>
      <c r="DK716" s="48" t="str">
        <f t="shared" si="733"/>
        <v/>
      </c>
      <c r="DL716" s="37">
        <f t="shared" si="673"/>
        <v>3.6350972015025115E-2</v>
      </c>
      <c r="DM716" s="39">
        <f t="shared" si="674"/>
        <v>1.036350972015025</v>
      </c>
      <c r="DN716" s="39">
        <f>PRODUCT($DM$466:DM716)</f>
        <v>11.437612934656316</v>
      </c>
      <c r="DO716" s="36">
        <f>DL716-'1M RF rate'!C576</f>
        <v>3.6228804135911216E-2</v>
      </c>
      <c r="DP716" s="39">
        <f t="shared" si="675"/>
        <v>1.0362288041359111</v>
      </c>
      <c r="DQ716" s="39">
        <f>PRODUCT($DP$466:DP716)</f>
        <v>4.8780140051471923</v>
      </c>
      <c r="DR716" s="36">
        <f>DL716-'DJUA Monthly (PR)'!C576</f>
        <v>9.5603063974677299E-3</v>
      </c>
      <c r="DS716" s="39">
        <f t="shared" si="676"/>
        <v>1.0095603063974676</v>
      </c>
      <c r="DT716" s="39">
        <f>PRODUCT($DS$466:DS716)</f>
        <v>0.54625428628408645</v>
      </c>
      <c r="DU716" s="100"/>
      <c r="DV716" s="100"/>
    </row>
    <row r="717" spans="1:126" x14ac:dyDescent="0.35">
      <c r="A717" s="35">
        <f t="shared" si="677"/>
        <v>2008</v>
      </c>
      <c r="B717" s="35">
        <v>2009</v>
      </c>
      <c r="C717" s="35">
        <v>6</v>
      </c>
      <c r="D717" s="46">
        <f>IFERROR(IF(INDEX('Memb Hist (Org)'!$A$1:$BS$29,MATCH('Mthly PM (TR)'!D$2,'Memb Hist (Org)'!$A$1:$A$29,0),MATCH('Mthly PM (TR)'!$A717,'Memb Hist (Org)'!$A$1:$BS$1,0))&lt;&gt;1,"",'Mthly Returns (TR)'!D716),"")</f>
        <v>9.6810999999999994E-2</v>
      </c>
      <c r="E717" s="46" t="str">
        <f>IFERROR(IF(INDEX('Memb Hist (Org)'!$A$1:$BS$29,MATCH('Mthly PM (TR)'!E$2,'Memb Hist (Org)'!$A$1:$A$29,0),MATCH('Mthly PM (TR)'!$A717,'Memb Hist (Org)'!$A$1:$BS$1,0))&lt;&gt;1,"",'Mthly Returns (TR)'!E716),"")</f>
        <v/>
      </c>
      <c r="F717" s="46" t="str">
        <f>IFERROR(IF(INDEX('Memb Hist (Org)'!$A$1:$BS$29,MATCH('Mthly PM (TR)'!F$2,'Memb Hist (Org)'!$A$1:$A$29,0),MATCH('Mthly PM (TR)'!$A717,'Memb Hist (Org)'!$A$1:$BS$1,0))&lt;&gt;1,"",'Mthly Returns (TR)'!F716),"")</f>
        <v/>
      </c>
      <c r="G717" s="46" t="str">
        <f>IFERROR(IF(INDEX('Memb Hist (Org)'!$A$1:$BS$29,MATCH('Mthly PM (TR)'!G$2,'Memb Hist (Org)'!$A$1:$A$29,0),MATCH('Mthly PM (TR)'!$A717,'Memb Hist (Org)'!$A$1:$BS$1,0))&lt;&gt;1,"",'Mthly Returns (TR)'!G716),"")</f>
        <v/>
      </c>
      <c r="H717" s="46" t="str">
        <f>IFERROR(IF(INDEX('Memb Hist (Org)'!$A$1:$BS$29,MATCH('Mthly PM (TR)'!H$2,'Memb Hist (Org)'!$A$1:$A$29,0),MATCH('Mthly PM (TR)'!$A717,'Memb Hist (Org)'!$A$1:$BS$1,0))&lt;&gt;1,"",'Mthly Returns (TR)'!H716),"")</f>
        <v/>
      </c>
      <c r="I717" s="46">
        <f>IFERROR(IF(INDEX('Memb Hist (Org)'!$A$1:$BS$29,MATCH('Mthly PM (TR)'!I$2,'Memb Hist (Org)'!$A$1:$A$29,0),MATCH('Mthly PM (TR)'!$A717,'Memb Hist (Org)'!$A$1:$BS$1,0))&lt;&gt;1,"",'Mthly Returns (TR)'!I716),"")</f>
        <v>5.5273999999999997E-2</v>
      </c>
      <c r="J717" s="46" t="str">
        <f>IFERROR(IF(INDEX('Memb Hist (Org)'!$A$1:$BS$29,MATCH('Mthly PM (TR)'!J$2,'Memb Hist (Org)'!$A$1:$A$29,0),MATCH('Mthly PM (TR)'!$A717,'Memb Hist (Org)'!$A$1:$BS$1,0))&lt;&gt;1,"",'Mthly Returns (TR)'!J716),"")</f>
        <v/>
      </c>
      <c r="K717" s="46" t="str">
        <f>IFERROR(IF(INDEX('Memb Hist (Org)'!$A$1:$BS$29,MATCH('Mthly PM (TR)'!K$2,'Memb Hist (Org)'!$A$1:$A$29,0),MATCH('Mthly PM (TR)'!$A717,'Memb Hist (Org)'!$A$1:$BS$1,0))&lt;&gt;1,"",'Mthly Returns (TR)'!K716),"")</f>
        <v/>
      </c>
      <c r="L717" s="46">
        <f>IFERROR(IF(INDEX('Memb Hist (Org)'!$A$1:$BS$29,MATCH('Mthly PM (TR)'!L$2,'Memb Hist (Org)'!$A$1:$A$29,0),MATCH('Mthly PM (TR)'!$A717,'Memb Hist (Org)'!$A$1:$BS$1,0))&lt;&gt;1,"",'Mthly Returns (TR)'!L716),"")</f>
        <v>5.1274E-2</v>
      </c>
      <c r="M717" s="46">
        <f>IFERROR(IF(INDEX('Memb Hist (Org)'!$A$1:$BS$29,MATCH('Mthly PM (TR)'!M$2,'Memb Hist (Org)'!$A$1:$A$29,0),MATCH('Mthly PM (TR)'!$A717,'Memb Hist (Org)'!$A$1:$BS$1,0))&lt;&gt;1,"",'Mthly Returns (TR)'!M716),"")</f>
        <v>3.1095000000000001E-2</v>
      </c>
      <c r="N717" s="46">
        <f>IFERROR(IF(INDEX('Memb Hist (Org)'!$A$1:$BS$29,MATCH('Mthly PM (TR)'!N$2,'Memb Hist (Org)'!$A$1:$A$29,0),MATCH('Mthly PM (TR)'!$A717,'Memb Hist (Org)'!$A$1:$BS$1,0))&lt;&gt;1,"",'Mthly Returns (TR)'!N716),"")</f>
        <v>1.4196E-2</v>
      </c>
      <c r="O717" s="46">
        <f>IFERROR(IF(INDEX('Memb Hist (Org)'!$A$1:$BS$29,MATCH('Mthly PM (TR)'!O$2,'Memb Hist (Org)'!$A$1:$A$29,0),MATCH('Mthly PM (TR)'!$A717,'Memb Hist (Org)'!$A$1:$BS$1,0))&lt;&gt;1,"",'Mthly Returns (TR)'!O716),"")</f>
        <v>9.4862000000000002E-2</v>
      </c>
      <c r="P717" s="46" t="str">
        <f>IFERROR(IF(INDEX('Memb Hist (Org)'!$A$1:$BS$29,MATCH('Mthly PM (TR)'!P$2,'Memb Hist (Org)'!$A$1:$A$29,0),MATCH('Mthly PM (TR)'!$A717,'Memb Hist (Org)'!$A$1:$BS$1,0))&lt;&gt;1,"",'Mthly Returns (TR)'!P716),"")</f>
        <v/>
      </c>
      <c r="Q717" s="46" t="str">
        <f>IFERROR(IF(INDEX('Memb Hist (Org)'!$A$1:$BS$29,MATCH('Mthly PM (TR)'!Q$2,'Memb Hist (Org)'!$A$1:$A$29,0),MATCH('Mthly PM (TR)'!$A717,'Memb Hist (Org)'!$A$1:$BS$1,0))&lt;&gt;1,"",'Mthly Returns (TR)'!Q716),"")</f>
        <v/>
      </c>
      <c r="R717" s="46">
        <f>IFERROR(IF(INDEX('Memb Hist (Org)'!$A$1:$BS$29,MATCH('Mthly PM (TR)'!R$2,'Memb Hist (Org)'!$A$1:$A$29,0),MATCH('Mthly PM (TR)'!$A717,'Memb Hist (Org)'!$A$1:$BS$1,0))&lt;&gt;1,"",'Mthly Returns (TR)'!R716),"")</f>
        <v>9.0739E-2</v>
      </c>
      <c r="S717" s="46">
        <f>IFERROR(IF(INDEX('Memb Hist (Org)'!$A$1:$BS$29,MATCH('Mthly PM (TR)'!S$2,'Memb Hist (Org)'!$A$1:$A$29,0),MATCH('Mthly PM (TR)'!$A717,'Memb Hist (Org)'!$A$1:$BS$1,0))&lt;&gt;1,"",'Mthly Returns (TR)'!S716),"")</f>
        <v>2.5403999999999999E-2</v>
      </c>
      <c r="T717" s="46">
        <f>IFERROR(IF(INDEX('Memb Hist (Org)'!$A$1:$BS$29,MATCH('Mthly PM (TR)'!T$2,'Memb Hist (Org)'!$A$1:$A$29,0),MATCH('Mthly PM (TR)'!$A717,'Memb Hist (Org)'!$A$1:$BS$1,0))&lt;&gt;1,"",'Mthly Returns (TR)'!T716),"")</f>
        <v>5.8567000000000001E-2</v>
      </c>
      <c r="U717" s="46" t="str">
        <f>IFERROR(IF(INDEX('Memb Hist (Org)'!$A$1:$BS$29,MATCH('Mthly PM (TR)'!U$2,'Memb Hist (Org)'!$A$1:$A$29,0),MATCH('Mthly PM (TR)'!$A717,'Memb Hist (Org)'!$A$1:$BS$1,0))&lt;&gt;1,"",'Mthly Returns (TR)'!U716),"")</f>
        <v/>
      </c>
      <c r="V717" s="46" t="str">
        <f>IFERROR(IF(INDEX('Memb Hist (Org)'!$A$1:$BS$29,MATCH('Mthly PM (TR)'!V$2,'Memb Hist (Org)'!$A$1:$A$29,0),MATCH('Mthly PM (TR)'!$A717,'Memb Hist (Org)'!$A$1:$BS$1,0))&lt;&gt;1,"",'Mthly Returns (TR)'!V716),"")</f>
        <v/>
      </c>
      <c r="W717" s="46">
        <f>IFERROR(IF(INDEX('Memb Hist (Org)'!$A$1:$BS$29,MATCH('Mthly PM (TR)'!W$2,'Memb Hist (Org)'!$A$1:$A$29,0),MATCH('Mthly PM (TR)'!$A717,'Memb Hist (Org)'!$A$1:$BS$1,0))&lt;&gt;1,"",'Mthly Returns (TR)'!W716),"")</f>
        <v>6.6653000000000004E-2</v>
      </c>
      <c r="X717" s="46">
        <f>IFERROR(IF(INDEX('Memb Hist (Org)'!$A$1:$BS$29,MATCH('Mthly PM (TR)'!X$2,'Memb Hist (Org)'!$A$1:$A$29,0),MATCH('Mthly PM (TR)'!$A717,'Memb Hist (Org)'!$A$1:$BS$1,0))&lt;&gt;1,"",'Mthly Returns (TR)'!X716),"")</f>
        <v>3.4279999999999998E-2</v>
      </c>
      <c r="Y717" s="46">
        <f>IFERROR(IF(INDEX('Memb Hist (Org)'!$A$1:$BS$29,MATCH('Mthly PM (TR)'!Y$2,'Memb Hist (Org)'!$A$1:$A$29,0),MATCH('Mthly PM (TR)'!$A717,'Memb Hist (Org)'!$A$1:$BS$1,0))&lt;&gt;1,"",'Mthly Returns (TR)'!Y716),"")</f>
        <v>8.6525000000000005E-2</v>
      </c>
      <c r="Z717" s="46">
        <f>IFERROR(IF(INDEX('Memb Hist (Org)'!$A$1:$BS$29,MATCH('Mthly PM (TR)'!Z$2,'Memb Hist (Org)'!$A$1:$A$29,0),MATCH('Mthly PM (TR)'!$A717,'Memb Hist (Org)'!$A$1:$BS$1,0))&lt;&gt;1,"",'Mthly Returns (TR)'!Z716),"")</f>
        <v>9.6796999999999994E-2</v>
      </c>
      <c r="AA717" s="46" t="str">
        <f>IFERROR(IF(INDEX('Memb Hist (Org)'!$A$1:$BS$29,MATCH('Mthly PM (TR)'!AA$2,'Memb Hist (Org)'!$A$1:$A$29,0),MATCH('Mthly PM (TR)'!$A717,'Memb Hist (Org)'!$A$1:$BS$1,0))&lt;&gt;1,"",'Mthly Returns (TR)'!AA716),"")</f>
        <v/>
      </c>
      <c r="AB717" s="46">
        <f>IFERROR(IF(INDEX('Memb Hist (Org)'!$A$1:$BS$29,MATCH('Mthly PM (TR)'!AB$2,'Memb Hist (Org)'!$A$1:$A$29,0),MATCH('Mthly PM (TR)'!$A717,'Memb Hist (Org)'!$A$1:$BS$1,0))&lt;&gt;1,"",'Mthly Returns (TR)'!AB716),"")</f>
        <v>-6.3171000000000005E-2</v>
      </c>
      <c r="AC717" s="46" t="str">
        <f>IFERROR(IF(INDEX('Memb Hist (Org)'!$A$1:$BS$29,MATCH('Mthly PM (TR)'!AC$2,'Memb Hist (Org)'!$A$1:$A$29,0),MATCH('Mthly PM (TR)'!$A717,'Memb Hist (Org)'!$A$1:$BS$1,0))&lt;&gt;1,"",'Mthly Returns (TR)'!AC716),"")</f>
        <v/>
      </c>
      <c r="AD717" s="46">
        <f>IFERROR(IF(INDEX('Memb Hist (Org)'!$A$1:$BS$29,MATCH('Mthly PM (TR)'!AD$2,'Memb Hist (Org)'!$A$1:$A$29,0),MATCH('Mthly PM (TR)'!$A717,'Memb Hist (Org)'!$A$1:$BS$1,0))&lt;&gt;1,"",'Mthly Returns (TR)'!AD716),"")</f>
        <v>0.162162</v>
      </c>
      <c r="AE717" s="46" t="str">
        <f>IFERROR(IF(INDEX('Memb Hist (Org)'!$A$1:$BS$29,MATCH('Mthly PM (TR)'!AE$2,'Memb Hist (Org)'!$A$1:$A$29,0),MATCH('Mthly PM (TR)'!$A717,'Memb Hist (Org)'!$A$1:$BS$1,0))&lt;&gt;1,"",'Mthly Returns (TR)'!AE716),"")</f>
        <v/>
      </c>
      <c r="AF717" s="42">
        <f>IFERROR(IF($C717=7,INDEX('Profit Margin'!$A$32:$BS$60,MATCH('Mthly PM (TR)'!AF$2,'Profit Margin'!$A$32:$A$60,0),MATCH('Mthly PM (TR)'!$A717,'Profit Margin'!$A$32:$BS$32,0)),AF716*(1+D716)),"")</f>
        <v>4.8708326485539084E-2</v>
      </c>
      <c r="AG717" s="42" t="str">
        <f>IFERROR(IF($C717=7,INDEX('Profit Margin'!$A$32:$BS$60,MATCH('Mthly PM (TR)'!AG$2,'Profit Margin'!$A$32:$A$60,0),MATCH('Mthly PM (TR)'!$A717,'Profit Margin'!$A$32:$BS$32,0)),AG716*(1+E716)),"")</f>
        <v/>
      </c>
      <c r="AH717" s="42" t="str">
        <f>IFERROR(IF($C717=7,INDEX('Profit Margin'!$A$32:$BS$60,MATCH('Mthly PM (TR)'!AH$2,'Profit Margin'!$A$32:$A$60,0),MATCH('Mthly PM (TR)'!$A717,'Profit Margin'!$A$32:$BS$32,0)),AH716*(1+F716)),"")</f>
        <v/>
      </c>
      <c r="AI717" s="42" t="str">
        <f>IFERROR(IF($C717=7,INDEX('Profit Margin'!$A$32:$BS$60,MATCH('Mthly PM (TR)'!AI$2,'Profit Margin'!$A$32:$A$60,0),MATCH('Mthly PM (TR)'!$A717,'Profit Margin'!$A$32:$BS$32,0)),AI716*(1+G716)),"")</f>
        <v/>
      </c>
      <c r="AJ717" s="42" t="str">
        <f>IFERROR(IF($C717=7,INDEX('Profit Margin'!$A$32:$BS$60,MATCH('Mthly PM (TR)'!AJ$2,'Profit Margin'!$A$32:$A$60,0),MATCH('Mthly PM (TR)'!$A717,'Profit Margin'!$A$32:$BS$32,0)),AJ716*(1+H716)),"")</f>
        <v/>
      </c>
      <c r="AK717" s="42">
        <f>IFERROR(IF($C717=7,INDEX('Profit Margin'!$A$32:$BS$60,MATCH('Mthly PM (TR)'!AK$2,'Profit Margin'!$A$32:$A$60,0),MATCH('Mthly PM (TR)'!$A717,'Profit Margin'!$A$32:$BS$32,0)),AK716*(1+I716)),"")</f>
        <v>6.3105196565987703E-2</v>
      </c>
      <c r="AL717" s="42" t="str">
        <f>IFERROR(IF($C717=7,INDEX('Profit Margin'!$A$32:$BS$60,MATCH('Mthly PM (TR)'!AL$2,'Profit Margin'!$A$32:$A$60,0),MATCH('Mthly PM (TR)'!$A717,'Profit Margin'!$A$32:$BS$32,0)),AL716*(1+J716)),"")</f>
        <v/>
      </c>
      <c r="AM717" s="42" t="str">
        <f>IFERROR(IF($C717=7,INDEX('Profit Margin'!$A$32:$BS$60,MATCH('Mthly PM (TR)'!AM$2,'Profit Margin'!$A$32:$A$60,0),MATCH('Mthly PM (TR)'!$A717,'Profit Margin'!$A$32:$BS$32,0)),AM716*(1+K716)),"")</f>
        <v/>
      </c>
      <c r="AN717" s="42">
        <f>IFERROR(IF($C717=7,INDEX('Profit Margin'!$A$32:$BS$60,MATCH('Mthly PM (TR)'!AN$2,'Profit Margin'!$A$32:$A$60,0),MATCH('Mthly PM (TR)'!$A717,'Profit Margin'!$A$32:$BS$32,0)),AN716*(1+L716)),"")</f>
        <v>5.8748878318779896E-2</v>
      </c>
      <c r="AO717" s="42">
        <f>IFERROR(IF($C717=7,INDEX('Profit Margin'!$A$32:$BS$60,MATCH('Mthly PM (TR)'!AO$2,'Profit Margin'!$A$32:$A$60,0),MATCH('Mthly PM (TR)'!$A717,'Profit Margin'!$A$32:$BS$32,0)),AO716*(1+M716)),"")</f>
        <v>6.5702124321866562E-2</v>
      </c>
      <c r="AP717" s="42">
        <f>IFERROR(IF($C717=7,INDEX('Profit Margin'!$A$32:$BS$60,MATCH('Mthly PM (TR)'!AP$2,'Profit Margin'!$A$32:$A$60,0),MATCH('Mthly PM (TR)'!$A717,'Profit Margin'!$A$32:$BS$32,0)),AP716*(1+N716)),"")</f>
        <v>6.5120001103530792E-2</v>
      </c>
      <c r="AQ717" s="42">
        <f>IFERROR(IF($C717=7,INDEX('Profit Margin'!$A$32:$BS$60,MATCH('Mthly PM (TR)'!AQ$2,'Profit Margin'!$A$32:$A$60,0),MATCH('Mthly PM (TR)'!$A717,'Profit Margin'!$A$32:$BS$32,0)),AQ716*(1+O716)),"")</f>
        <v>1.9508453747566264E-2</v>
      </c>
      <c r="AR717" s="42" t="str">
        <f>IFERROR(IF($C717=7,INDEX('Profit Margin'!$A$32:$BS$60,MATCH('Mthly PM (TR)'!AR$2,'Profit Margin'!$A$32:$A$60,0),MATCH('Mthly PM (TR)'!$A717,'Profit Margin'!$A$32:$BS$32,0)),AR716*(1+P716)),"")</f>
        <v/>
      </c>
      <c r="AS717" s="42" t="str">
        <f>IFERROR(IF($C717=7,INDEX('Profit Margin'!$A$32:$BS$60,MATCH('Mthly PM (TR)'!AS$2,'Profit Margin'!$A$32:$A$60,0),MATCH('Mthly PM (TR)'!$A717,'Profit Margin'!$A$32:$BS$32,0)),AS716*(1+Q716)),"")</f>
        <v/>
      </c>
      <c r="AT717" s="42">
        <f>IFERROR(IF($C717=7,INDEX('Profit Margin'!$A$32:$BS$60,MATCH('Mthly PM (TR)'!AT$2,'Profit Margin'!$A$32:$A$60,0),MATCH('Mthly PM (TR)'!$A717,'Profit Margin'!$A$32:$BS$32,0)),AT716*(1+R716)),"")</f>
        <v>4.2156184503874738E-3</v>
      </c>
      <c r="AU717" s="42">
        <f>IFERROR(IF($C717=7,INDEX('Profit Margin'!$A$32:$BS$60,MATCH('Mthly PM (TR)'!AU$2,'Profit Margin'!$A$32:$A$60,0),MATCH('Mthly PM (TR)'!$A717,'Profit Margin'!$A$32:$BS$32,0)),AU716*(1+S716)),"")</f>
        <v>3.4909098255450639E-2</v>
      </c>
      <c r="AV717" s="42">
        <f>IFERROR(IF($C717=7,INDEX('Profit Margin'!$A$32:$BS$60,MATCH('Mthly PM (TR)'!AV$2,'Profit Margin'!$A$32:$A$60,0),MATCH('Mthly PM (TR)'!$A717,'Profit Margin'!$A$32:$BS$32,0)),AV716*(1+T716)),"")</f>
        <v>6.427694001660425E-2</v>
      </c>
      <c r="AW717" s="42" t="str">
        <f>IFERROR(IF($C717=7,INDEX('Profit Margin'!$A$32:$BS$60,MATCH('Mthly PM (TR)'!AW$2,'Profit Margin'!$A$32:$A$60,0),MATCH('Mthly PM (TR)'!$A717,'Profit Margin'!$A$32:$BS$32,0)),AW716*(1+U716)),"")</f>
        <v/>
      </c>
      <c r="AX717" s="42" t="str">
        <f>IFERROR(IF($C717=7,INDEX('Profit Margin'!$A$32:$BS$60,MATCH('Mthly PM (TR)'!AX$2,'Profit Margin'!$A$32:$A$60,0),MATCH('Mthly PM (TR)'!$A717,'Profit Margin'!$A$32:$BS$32,0)),AX716*(1+V716)),"")</f>
        <v/>
      </c>
      <c r="AY717" s="42">
        <f>IFERROR(IF($C717=7,INDEX('Profit Margin'!$A$32:$BS$60,MATCH('Mthly PM (TR)'!AY$2,'Profit Margin'!$A$32:$A$60,0),MATCH('Mthly PM (TR)'!$A717,'Profit Margin'!$A$32:$BS$32,0)),AY716*(1+W716)),"")</f>
        <v>5.9228650898446762E-2</v>
      </c>
      <c r="AZ717" s="42">
        <f>IFERROR(IF($C717=7,INDEX('Profit Margin'!$A$32:$BS$60,MATCH('Mthly PM (TR)'!AZ$2,'Profit Margin'!$A$32:$A$60,0),MATCH('Mthly PM (TR)'!$A717,'Profit Margin'!$A$32:$BS$32,0)),AZ716*(1+X716)),"")</f>
        <v>4.5545196385150533E-2</v>
      </c>
      <c r="BA717" s="42">
        <f>IFERROR(IF($C717=7,INDEX('Profit Margin'!$A$32:$BS$60,MATCH('Mthly PM (TR)'!BA$2,'Profit Margin'!$A$32:$A$60,0),MATCH('Mthly PM (TR)'!$A717,'Profit Margin'!$A$32:$BS$32,0)),BA716*(1+Y716)),"")</f>
        <v>3.8657748195412601E-2</v>
      </c>
      <c r="BB717" s="42">
        <f>IFERROR(IF($C717=7,INDEX('Profit Margin'!$A$32:$BS$60,MATCH('Mthly PM (TR)'!BB$2,'Profit Margin'!$A$32:$A$60,0),MATCH('Mthly PM (TR)'!$A717,'Profit Margin'!$A$32:$BS$32,0)),BB716*(1+Z716)),"")</f>
        <v>6.6543857631403039E-2</v>
      </c>
      <c r="BC717" s="42" t="str">
        <f>IFERROR(IF($C717=7,INDEX('Profit Margin'!$A$32:$BS$60,MATCH('Mthly PM (TR)'!BC$2,'Profit Margin'!$A$32:$A$60,0),MATCH('Mthly PM (TR)'!$A717,'Profit Margin'!$A$32:$BS$32,0)),BC716*(1+AA716)),"")</f>
        <v/>
      </c>
      <c r="BD717" s="42">
        <f>IFERROR(IF($C717=7,INDEX('Profit Margin'!$A$32:$BS$60,MATCH('Mthly PM (TR)'!BD$2,'Profit Margin'!$A$32:$A$60,0),MATCH('Mthly PM (TR)'!$A717,'Profit Margin'!$A$32:$BS$32,0)),BD716*(1+AB716)),"")</f>
        <v>3.5925985800793814E-2</v>
      </c>
      <c r="BE717" s="42" t="str">
        <f>IFERROR(IF($C717=7,INDEX('Profit Margin'!$A$32:$BS$60,MATCH('Mthly PM (TR)'!BE$2,'Profit Margin'!$A$32:$A$60,0),MATCH('Mthly PM (TR)'!$A717,'Profit Margin'!$A$32:$BS$32,0)),BE716*(1+AC716)),"")</f>
        <v/>
      </c>
      <c r="BF717" s="42">
        <f>IFERROR(IF($C717=7,INDEX('Profit Margin'!$A$32:$BS$60,MATCH('Mthly PM (TR)'!BF$2,'Profit Margin'!$A$32:$A$60,0),MATCH('Mthly PM (TR)'!$A717,'Profit Margin'!$A$32:$BS$32,0)),BF716*(1+AD716)),"")</f>
        <v>2.9346356849699762E-2</v>
      </c>
      <c r="BG717" s="42" t="str">
        <f>IFERROR(IF($C717=7,INDEX('Profit Margin'!$A$32:$BS$60,MATCH('Mthly PM (TR)'!BG$2,'Profit Margin'!$A$32:$A$60,0),MATCH('Mthly PM (TR)'!$A717,'Profit Margin'!$A$32:$BS$32,0)),BG716*(1+AE716)),"")</f>
        <v/>
      </c>
      <c r="BH717" s="44">
        <f t="shared" si="678"/>
        <v>6.9628837631477342E-2</v>
      </c>
      <c r="BI717" s="44" t="str">
        <f t="shared" si="679"/>
        <v/>
      </c>
      <c r="BJ717" s="44" t="str">
        <f t="shared" si="680"/>
        <v/>
      </c>
      <c r="BK717" s="44" t="str">
        <f t="shared" si="681"/>
        <v/>
      </c>
      <c r="BL717" s="44" t="str">
        <f t="shared" si="682"/>
        <v/>
      </c>
      <c r="BM717" s="44">
        <f t="shared" si="683"/>
        <v>9.0209247626278591E-2</v>
      </c>
      <c r="BN717" s="44" t="str">
        <f t="shared" si="684"/>
        <v/>
      </c>
      <c r="BO717" s="44" t="str">
        <f t="shared" si="685"/>
        <v/>
      </c>
      <c r="BP717" s="44">
        <f t="shared" si="686"/>
        <v>8.3981865209518128E-2</v>
      </c>
      <c r="BQ717" s="44">
        <f t="shared" si="687"/>
        <v>9.3921571044091962E-2</v>
      </c>
      <c r="BR717" s="44">
        <f t="shared" si="688"/>
        <v>9.308942249833875E-2</v>
      </c>
      <c r="BS717" s="44">
        <f t="shared" si="689"/>
        <v>2.7887448747264086E-2</v>
      </c>
      <c r="BT717" s="44" t="str">
        <f t="shared" si="690"/>
        <v/>
      </c>
      <c r="BU717" s="44" t="str">
        <f t="shared" si="691"/>
        <v/>
      </c>
      <c r="BV717" s="44">
        <f t="shared" si="692"/>
        <v>6.0262512341793277E-3</v>
      </c>
      <c r="BW717" s="44">
        <f t="shared" si="693"/>
        <v>4.9902760157684765E-2</v>
      </c>
      <c r="BX717" s="44">
        <f t="shared" si="694"/>
        <v>9.1884261743073362E-2</v>
      </c>
      <c r="BY717" s="44" t="str">
        <f t="shared" si="695"/>
        <v/>
      </c>
      <c r="BZ717" s="44" t="str">
        <f t="shared" si="696"/>
        <v/>
      </c>
      <c r="CA717" s="44">
        <f t="shared" si="697"/>
        <v>8.4667702918591894E-2</v>
      </c>
      <c r="CB717" s="44">
        <f t="shared" si="698"/>
        <v>6.5107124650174625E-2</v>
      </c>
      <c r="CC717" s="44">
        <f t="shared" si="699"/>
        <v>5.5261477174668519E-2</v>
      </c>
      <c r="CD717" s="44">
        <f t="shared" si="700"/>
        <v>9.5124833733811379E-2</v>
      </c>
      <c r="CE717" s="44" t="str">
        <f t="shared" si="701"/>
        <v/>
      </c>
      <c r="CF717" s="44">
        <f t="shared" si="702"/>
        <v>5.135640685205832E-2</v>
      </c>
      <c r="CG717" s="44" t="str">
        <f t="shared" si="703"/>
        <v/>
      </c>
      <c r="CH717" s="44">
        <f t="shared" si="704"/>
        <v>4.1950788778788869E-2</v>
      </c>
      <c r="CI717" s="44" t="str">
        <f t="shared" si="705"/>
        <v/>
      </c>
      <c r="CJ717" s="48">
        <f t="shared" si="706"/>
        <v>6.7408373999409523E-3</v>
      </c>
      <c r="CK717" s="48" t="str">
        <f t="shared" si="707"/>
        <v/>
      </c>
      <c r="CL717" s="48" t="str">
        <f t="shared" si="708"/>
        <v/>
      </c>
      <c r="CM717" s="48" t="str">
        <f t="shared" si="709"/>
        <v/>
      </c>
      <c r="CN717" s="48" t="str">
        <f t="shared" si="710"/>
        <v/>
      </c>
      <c r="CO717" s="48">
        <f t="shared" si="711"/>
        <v>4.9862259532949225E-3</v>
      </c>
      <c r="CP717" s="48" t="str">
        <f t="shared" si="712"/>
        <v/>
      </c>
      <c r="CQ717" s="48" t="str">
        <f t="shared" si="713"/>
        <v/>
      </c>
      <c r="CR717" s="48">
        <f t="shared" si="714"/>
        <v>4.3060861567528327E-3</v>
      </c>
      <c r="CS717" s="48">
        <f t="shared" si="715"/>
        <v>2.9204912516160395E-3</v>
      </c>
      <c r="CT717" s="48">
        <f t="shared" si="716"/>
        <v>1.3214974417864169E-3</v>
      </c>
      <c r="CU717" s="48">
        <f t="shared" si="717"/>
        <v>2.6454591630629657E-3</v>
      </c>
      <c r="CV717" s="48" t="str">
        <f t="shared" si="718"/>
        <v/>
      </c>
      <c r="CW717" s="48" t="str">
        <f t="shared" si="719"/>
        <v/>
      </c>
      <c r="CX717" s="48">
        <f t="shared" si="720"/>
        <v>5.4681601073819797E-4</v>
      </c>
      <c r="CY717" s="48">
        <f t="shared" si="721"/>
        <v>1.2677297190458237E-3</v>
      </c>
      <c r="CZ717" s="48">
        <f t="shared" si="722"/>
        <v>5.381385557506578E-3</v>
      </c>
      <c r="DA717" s="48" t="str">
        <f t="shared" si="723"/>
        <v/>
      </c>
      <c r="DB717" s="48" t="str">
        <f t="shared" si="724"/>
        <v/>
      </c>
      <c r="DC717" s="48">
        <f t="shared" si="725"/>
        <v>5.6433564026329057E-3</v>
      </c>
      <c r="DD717" s="48">
        <f t="shared" si="726"/>
        <v>2.2318722330079859E-3</v>
      </c>
      <c r="DE717" s="48">
        <f t="shared" si="727"/>
        <v>4.7814993125381939E-3</v>
      </c>
      <c r="DF717" s="48">
        <f t="shared" si="728"/>
        <v>9.2077985309317392E-3</v>
      </c>
      <c r="DG717" s="48" t="str">
        <f t="shared" si="729"/>
        <v/>
      </c>
      <c r="DH717" s="48">
        <f t="shared" si="730"/>
        <v>-3.2442355772513763E-3</v>
      </c>
      <c r="DI717" s="48" t="str">
        <f t="shared" si="731"/>
        <v/>
      </c>
      <c r="DJ717" s="48">
        <f t="shared" si="732"/>
        <v>6.8028238099459605E-3</v>
      </c>
      <c r="DK717" s="48" t="str">
        <f t="shared" si="733"/>
        <v/>
      </c>
      <c r="DL717" s="37">
        <f t="shared" si="673"/>
        <v>5.5539643365550131E-2</v>
      </c>
      <c r="DM717" s="39">
        <f t="shared" si="674"/>
        <v>1.0555396433655502</v>
      </c>
      <c r="DN717" s="39">
        <f>PRODUCT($DM$466:DM717)</f>
        <v>12.072853878000332</v>
      </c>
      <c r="DO717" s="36">
        <f>DL717-'1M RF rate'!C577</f>
        <v>5.54025800710118E-2</v>
      </c>
      <c r="DP717" s="39">
        <f t="shared" si="675"/>
        <v>1.0554025800710118</v>
      </c>
      <c r="DQ717" s="39">
        <f>PRODUCT($DP$466:DP717)</f>
        <v>5.1482685666548766</v>
      </c>
      <c r="DR717" s="36">
        <f>DL717-'DJUA Monthly (PR)'!C577</f>
        <v>2.8766623737968192E-2</v>
      </c>
      <c r="DS717" s="39">
        <f t="shared" si="676"/>
        <v>1.0287666237379682</v>
      </c>
      <c r="DT717" s="39">
        <f>PRODUCT($DS$466:DS717)</f>
        <v>0.56196817780287311</v>
      </c>
      <c r="DU717" s="100"/>
      <c r="DV717" s="100"/>
    </row>
    <row r="718" spans="1:126" x14ac:dyDescent="0.35">
      <c r="A718" s="35">
        <f t="shared" si="677"/>
        <v>2009</v>
      </c>
      <c r="B718" s="35">
        <v>2009</v>
      </c>
      <c r="C718" s="35">
        <v>7</v>
      </c>
      <c r="D718" s="46">
        <f>IFERROR(IF(INDEX('Memb Hist (Org)'!$A$1:$BS$29,MATCH('Mthly PM (TR)'!D$2,'Memb Hist (Org)'!$A$1:$A$29,0),MATCH('Mthly PM (TR)'!$A718,'Memb Hist (Org)'!$A$1:$BS$1,0))&lt;&gt;1,"",'Mthly Returns (TR)'!D717),"")</f>
        <v>7.1651000000000006E-2</v>
      </c>
      <c r="E718" s="46" t="str">
        <f>IFERROR(IF(INDEX('Memb Hist (Org)'!$A$1:$BS$29,MATCH('Mthly PM (TR)'!E$2,'Memb Hist (Org)'!$A$1:$A$29,0),MATCH('Mthly PM (TR)'!$A718,'Memb Hist (Org)'!$A$1:$BS$1,0))&lt;&gt;1,"",'Mthly Returns (TR)'!E717),"")</f>
        <v/>
      </c>
      <c r="F718" s="46" t="str">
        <f>IFERROR(IF(INDEX('Memb Hist (Org)'!$A$1:$BS$29,MATCH('Mthly PM (TR)'!F$2,'Memb Hist (Org)'!$A$1:$A$29,0),MATCH('Mthly PM (TR)'!$A718,'Memb Hist (Org)'!$A$1:$BS$1,0))&lt;&gt;1,"",'Mthly Returns (TR)'!F717),"")</f>
        <v/>
      </c>
      <c r="G718" s="46" t="str">
        <f>IFERROR(IF(INDEX('Memb Hist (Org)'!$A$1:$BS$29,MATCH('Mthly PM (TR)'!G$2,'Memb Hist (Org)'!$A$1:$A$29,0),MATCH('Mthly PM (TR)'!$A718,'Memb Hist (Org)'!$A$1:$BS$1,0))&lt;&gt;1,"",'Mthly Returns (TR)'!G717),"")</f>
        <v/>
      </c>
      <c r="H718" s="46" t="str">
        <f>IFERROR(IF(INDEX('Memb Hist (Org)'!$A$1:$BS$29,MATCH('Mthly PM (TR)'!H$2,'Memb Hist (Org)'!$A$1:$A$29,0),MATCH('Mthly PM (TR)'!$A718,'Memb Hist (Org)'!$A$1:$BS$1,0))&lt;&gt;1,"",'Mthly Returns (TR)'!H717),"")</f>
        <v/>
      </c>
      <c r="I718" s="46">
        <f>IFERROR(IF(INDEX('Memb Hist (Org)'!$A$1:$BS$29,MATCH('Mthly PM (TR)'!I$2,'Memb Hist (Org)'!$A$1:$A$29,0),MATCH('Mthly PM (TR)'!$A718,'Memb Hist (Org)'!$A$1:$BS$1,0))&lt;&gt;1,"",'Mthly Returns (TR)'!I717),"")</f>
        <v>5.1844000000000001E-2</v>
      </c>
      <c r="J718" s="46" t="str">
        <f>IFERROR(IF(INDEX('Memb Hist (Org)'!$A$1:$BS$29,MATCH('Mthly PM (TR)'!J$2,'Memb Hist (Org)'!$A$1:$A$29,0),MATCH('Mthly PM (TR)'!$A718,'Memb Hist (Org)'!$A$1:$BS$1,0))&lt;&gt;1,"",'Mthly Returns (TR)'!J717),"")</f>
        <v/>
      </c>
      <c r="K718" s="46" t="str">
        <f>IFERROR(IF(INDEX('Memb Hist (Org)'!$A$1:$BS$29,MATCH('Mthly PM (TR)'!K$2,'Memb Hist (Org)'!$A$1:$A$29,0),MATCH('Mthly PM (TR)'!$A718,'Memb Hist (Org)'!$A$1:$BS$1,0))&lt;&gt;1,"",'Mthly Returns (TR)'!K717),"")</f>
        <v/>
      </c>
      <c r="L718" s="46">
        <f>IFERROR(IF(INDEX('Memb Hist (Org)'!$A$1:$BS$29,MATCH('Mthly PM (TR)'!L$2,'Memb Hist (Org)'!$A$1:$A$29,0),MATCH('Mthly PM (TR)'!$A718,'Memb Hist (Org)'!$A$1:$BS$1,0))&lt;&gt;1,"",'Mthly Returns (TR)'!L717),"")</f>
        <v>1.137E-2</v>
      </c>
      <c r="M718" s="46">
        <f>IFERROR(IF(INDEX('Memb Hist (Org)'!$A$1:$BS$29,MATCH('Mthly PM (TR)'!M$2,'Memb Hist (Org)'!$A$1:$A$29,0),MATCH('Mthly PM (TR)'!$A718,'Memb Hist (Org)'!$A$1:$BS$1,0))&lt;&gt;1,"",'Mthly Returns (TR)'!M717),"")</f>
        <v>6.1001E-2</v>
      </c>
      <c r="N718" s="46">
        <f>IFERROR(IF(INDEX('Memb Hist (Org)'!$A$1:$BS$29,MATCH('Mthly PM (TR)'!N$2,'Memb Hist (Org)'!$A$1:$A$29,0),MATCH('Mthly PM (TR)'!$A718,'Memb Hist (Org)'!$A$1:$BS$1,0))&lt;&gt;1,"",'Mthly Returns (TR)'!N717),"")</f>
        <v>-3.3419999999999999E-3</v>
      </c>
      <c r="O718" s="46">
        <f>IFERROR(IF(INDEX('Memb Hist (Org)'!$A$1:$BS$29,MATCH('Mthly PM (TR)'!O$2,'Memb Hist (Org)'!$A$1:$A$29,0),MATCH('Mthly PM (TR)'!$A718,'Memb Hist (Org)'!$A$1:$BS$1,0))&lt;&gt;1,"",'Mthly Returns (TR)'!O717),"")</f>
        <v>8.7544999999999998E-2</v>
      </c>
      <c r="P718" s="46" t="str">
        <f>IFERROR(IF(INDEX('Memb Hist (Org)'!$A$1:$BS$29,MATCH('Mthly PM (TR)'!P$2,'Memb Hist (Org)'!$A$1:$A$29,0),MATCH('Mthly PM (TR)'!$A718,'Memb Hist (Org)'!$A$1:$BS$1,0))&lt;&gt;1,"",'Mthly Returns (TR)'!P717),"")</f>
        <v/>
      </c>
      <c r="Q718" s="46" t="str">
        <f>IFERROR(IF(INDEX('Memb Hist (Org)'!$A$1:$BS$29,MATCH('Mthly PM (TR)'!Q$2,'Memb Hist (Org)'!$A$1:$A$29,0),MATCH('Mthly PM (TR)'!$A718,'Memb Hist (Org)'!$A$1:$BS$1,0))&lt;&gt;1,"",'Mthly Returns (TR)'!Q717),"")</f>
        <v/>
      </c>
      <c r="R718" s="46">
        <f>IFERROR(IF(INDEX('Memb Hist (Org)'!$A$1:$BS$29,MATCH('Mthly PM (TR)'!R$2,'Memb Hist (Org)'!$A$1:$A$29,0),MATCH('Mthly PM (TR)'!$A718,'Memb Hist (Org)'!$A$1:$BS$1,0))&lt;&gt;1,"",'Mthly Returns (TR)'!R717),"")</f>
        <v>0.12521399999999999</v>
      </c>
      <c r="S718" s="46">
        <f>IFERROR(IF(INDEX('Memb Hist (Org)'!$A$1:$BS$29,MATCH('Mthly PM (TR)'!S$2,'Memb Hist (Org)'!$A$1:$A$29,0),MATCH('Mthly PM (TR)'!$A718,'Memb Hist (Org)'!$A$1:$BS$1,0))&lt;&gt;1,"",'Mthly Returns (TR)'!S717),"")</f>
        <v>6.3226000000000004E-2</v>
      </c>
      <c r="T718" s="46">
        <f>IFERROR(IF(INDEX('Memb Hist (Org)'!$A$1:$BS$29,MATCH('Mthly PM (TR)'!T$2,'Memb Hist (Org)'!$A$1:$A$29,0),MATCH('Mthly PM (TR)'!$A718,'Memb Hist (Org)'!$A$1:$BS$1,0))&lt;&gt;1,"",'Mthly Returns (TR)'!T717),"")</f>
        <v>5.0208000000000003E-2</v>
      </c>
      <c r="U718" s="46" t="str">
        <f>IFERROR(IF(INDEX('Memb Hist (Org)'!$A$1:$BS$29,MATCH('Mthly PM (TR)'!U$2,'Memb Hist (Org)'!$A$1:$A$29,0),MATCH('Mthly PM (TR)'!$A718,'Memb Hist (Org)'!$A$1:$BS$1,0))&lt;&gt;1,"",'Mthly Returns (TR)'!U717),"")</f>
        <v/>
      </c>
      <c r="V718" s="46" t="str">
        <f>IFERROR(IF(INDEX('Memb Hist (Org)'!$A$1:$BS$29,MATCH('Mthly PM (TR)'!V$2,'Memb Hist (Org)'!$A$1:$A$29,0),MATCH('Mthly PM (TR)'!$A718,'Memb Hist (Org)'!$A$1:$BS$1,0))&lt;&gt;1,"",'Mthly Returns (TR)'!V717),"")</f>
        <v/>
      </c>
      <c r="W718" s="46">
        <f>IFERROR(IF(INDEX('Memb Hist (Org)'!$A$1:$BS$29,MATCH('Mthly PM (TR)'!W$2,'Memb Hist (Org)'!$A$1:$A$29,0),MATCH('Mthly PM (TR)'!$A718,'Memb Hist (Org)'!$A$1:$BS$1,0))&lt;&gt;1,"",'Mthly Returns (TR)'!W717),"")</f>
        <v>-6.8349999999999999E-3</v>
      </c>
      <c r="X718" s="46">
        <f>IFERROR(IF(INDEX('Memb Hist (Org)'!$A$1:$BS$29,MATCH('Mthly PM (TR)'!X$2,'Memb Hist (Org)'!$A$1:$A$29,0),MATCH('Mthly PM (TR)'!$A718,'Memb Hist (Org)'!$A$1:$BS$1,0))&lt;&gt;1,"",'Mthly Returns (TR)'!X717),"")</f>
        <v>-5.5160000000000001E-3</v>
      </c>
      <c r="Y718" s="46">
        <f>IFERROR(IF(INDEX('Memb Hist (Org)'!$A$1:$BS$29,MATCH('Mthly PM (TR)'!Y$2,'Memb Hist (Org)'!$A$1:$A$29,0),MATCH('Mthly PM (TR)'!$A718,'Memb Hist (Org)'!$A$1:$BS$1,0))&lt;&gt;1,"",'Mthly Returns (TR)'!Y717),"")</f>
        <v>2.7335999999999999E-2</v>
      </c>
      <c r="Z718" s="46">
        <f>IFERROR(IF(INDEX('Memb Hist (Org)'!$A$1:$BS$29,MATCH('Mthly PM (TR)'!Z$2,'Memb Hist (Org)'!$A$1:$A$29,0),MATCH('Mthly PM (TR)'!$A718,'Memb Hist (Org)'!$A$1:$BS$1,0))&lt;&gt;1,"",'Mthly Returns (TR)'!Z717),"")</f>
        <v>2.1742999999999998E-2</v>
      </c>
      <c r="AA718" s="46" t="str">
        <f>IFERROR(IF(INDEX('Memb Hist (Org)'!$A$1:$BS$29,MATCH('Mthly PM (TR)'!AA$2,'Memb Hist (Org)'!$A$1:$A$29,0),MATCH('Mthly PM (TR)'!$A718,'Memb Hist (Org)'!$A$1:$BS$1,0))&lt;&gt;1,"",'Mthly Returns (TR)'!AA717),"")</f>
        <v/>
      </c>
      <c r="AB718" s="46">
        <f>IFERROR(IF(INDEX('Memb Hist (Org)'!$A$1:$BS$29,MATCH('Mthly PM (TR)'!AB$2,'Memb Hist (Org)'!$A$1:$A$29,0),MATCH('Mthly PM (TR)'!$A718,'Memb Hist (Org)'!$A$1:$BS$1,0))&lt;&gt;1,"",'Mthly Returns (TR)'!AB717),"")</f>
        <v>6.9185999999999998E-2</v>
      </c>
      <c r="AC718" s="46" t="str">
        <f>IFERROR(IF(INDEX('Memb Hist (Org)'!$A$1:$BS$29,MATCH('Mthly PM (TR)'!AC$2,'Memb Hist (Org)'!$A$1:$A$29,0),MATCH('Mthly PM (TR)'!$A718,'Memb Hist (Org)'!$A$1:$BS$1,0))&lt;&gt;1,"",'Mthly Returns (TR)'!AC717),"")</f>
        <v/>
      </c>
      <c r="AD718" s="46">
        <f>IFERROR(IF(INDEX('Memb Hist (Org)'!$A$1:$BS$29,MATCH('Mthly PM (TR)'!AD$2,'Memb Hist (Org)'!$A$1:$A$29,0),MATCH('Mthly PM (TR)'!$A718,'Memb Hist (Org)'!$A$1:$BS$1,0))&lt;&gt;1,"",'Mthly Returns (TR)'!AD717),"")</f>
        <v>0.10163700000000001</v>
      </c>
      <c r="AE718" s="46" t="str">
        <f>IFERROR(IF(INDEX('Memb Hist (Org)'!$A$1:$BS$29,MATCH('Mthly PM (TR)'!AE$2,'Memb Hist (Org)'!$A$1:$A$29,0),MATCH('Mthly PM (TR)'!$A718,'Memb Hist (Org)'!$A$1:$BS$1,0))&lt;&gt;1,"",'Mthly Returns (TR)'!AE717),"")</f>
        <v/>
      </c>
      <c r="AF718" s="42">
        <f>IFERROR(IF($C718=7,INDEX('Profit Margin'!$A$32:$BS$60,MATCH('Mthly PM (TR)'!AF$2,'Profit Margin'!$A$32:$A$60,0),MATCH('Mthly PM (TR)'!$A718,'Profit Margin'!$A$32:$BS$32,0)),AF717*(1+D717)),"")</f>
        <v>8.150773865939559E-2</v>
      </c>
      <c r="AG718" s="42" t="str">
        <f>IFERROR(IF($C718=7,INDEX('Profit Margin'!$A$32:$BS$60,MATCH('Mthly PM (TR)'!AG$2,'Profit Margin'!$A$32:$A$60,0),MATCH('Mthly PM (TR)'!$A718,'Profit Margin'!$A$32:$BS$32,0)),AG717*(1+E717)),"")</f>
        <v/>
      </c>
      <c r="AH718" s="42" t="str">
        <f>IFERROR(IF($C718=7,INDEX('Profit Margin'!$A$32:$BS$60,MATCH('Mthly PM (TR)'!AH$2,'Profit Margin'!$A$32:$A$60,0),MATCH('Mthly PM (TR)'!$A718,'Profit Margin'!$A$32:$BS$32,0)),AH717*(1+F717)),"")</f>
        <v/>
      </c>
      <c r="AI718" s="42" t="str">
        <f>IFERROR(IF($C718=7,INDEX('Profit Margin'!$A$32:$BS$60,MATCH('Mthly PM (TR)'!AI$2,'Profit Margin'!$A$32:$A$60,0),MATCH('Mthly PM (TR)'!$A718,'Profit Margin'!$A$32:$BS$32,0)),AI717*(1+G717)),"")</f>
        <v/>
      </c>
      <c r="AJ718" s="42" t="str">
        <f>IFERROR(IF($C718=7,INDEX('Profit Margin'!$A$32:$BS$60,MATCH('Mthly PM (TR)'!AJ$2,'Profit Margin'!$A$32:$A$60,0),MATCH('Mthly PM (TR)'!$A718,'Profit Margin'!$A$32:$BS$32,0)),AJ717*(1+H717)),"")</f>
        <v/>
      </c>
      <c r="AK718" s="42">
        <f>IFERROR(IF($C718=7,INDEX('Profit Margin'!$A$32:$BS$60,MATCH('Mthly PM (TR)'!AK$2,'Profit Margin'!$A$32:$A$60,0),MATCH('Mthly PM (TR)'!$A718,'Profit Margin'!$A$32:$BS$32,0)),AK717*(1+I717)),"")</f>
        <v>5.4527739550417745E-2</v>
      </c>
      <c r="AL718" s="42" t="str">
        <f>IFERROR(IF($C718=7,INDEX('Profit Margin'!$A$32:$BS$60,MATCH('Mthly PM (TR)'!AL$2,'Profit Margin'!$A$32:$A$60,0),MATCH('Mthly PM (TR)'!$A718,'Profit Margin'!$A$32:$BS$32,0)),AL717*(1+J717)),"")</f>
        <v/>
      </c>
      <c r="AM718" s="42" t="str">
        <f>IFERROR(IF($C718=7,INDEX('Profit Margin'!$A$32:$BS$60,MATCH('Mthly PM (TR)'!AM$2,'Profit Margin'!$A$32:$A$60,0),MATCH('Mthly PM (TR)'!$A718,'Profit Margin'!$A$32:$BS$32,0)),AM717*(1+K717)),"")</f>
        <v/>
      </c>
      <c r="AN718" s="42">
        <f>IFERROR(IF($C718=7,INDEX('Profit Margin'!$A$32:$BS$60,MATCH('Mthly PM (TR)'!AN$2,'Profit Margin'!$A$32:$A$60,0),MATCH('Mthly PM (TR)'!$A718,'Profit Margin'!$A$32:$BS$32,0)),AN717*(1+L717)),"")</f>
        <v>6.87623334778944E-2</v>
      </c>
      <c r="AO718" s="42">
        <f>IFERROR(IF($C718=7,INDEX('Profit Margin'!$A$32:$BS$60,MATCH('Mthly PM (TR)'!AO$2,'Profit Margin'!$A$32:$A$60,0),MATCH('Mthly PM (TR)'!$A718,'Profit Margin'!$A$32:$BS$32,0)),AO717*(1+M717)),"")</f>
        <v>6.8263041827315393E-2</v>
      </c>
      <c r="AP718" s="42">
        <f>IFERROR(IF($C718=7,INDEX('Profit Margin'!$A$32:$BS$60,MATCH('Mthly PM (TR)'!AP$2,'Profit Margin'!$A$32:$A$60,0),MATCH('Mthly PM (TR)'!$A718,'Profit Margin'!$A$32:$BS$32,0)),AP717*(1+N717)),"")</f>
        <v>8.3462650421734785E-2</v>
      </c>
      <c r="AQ718" s="42">
        <f>IFERROR(IF($C718=7,INDEX('Profit Margin'!$A$32:$BS$60,MATCH('Mthly PM (TR)'!AQ$2,'Profit Margin'!$A$32:$A$60,0),MATCH('Mthly PM (TR)'!$A718,'Profit Margin'!$A$32:$BS$32,0)),AQ717*(1+O717)),"")</f>
        <v>3.631615372902626E-2</v>
      </c>
      <c r="AR718" s="42" t="str">
        <f>IFERROR(IF($C718=7,INDEX('Profit Margin'!$A$32:$BS$60,MATCH('Mthly PM (TR)'!AR$2,'Profit Margin'!$A$32:$A$60,0),MATCH('Mthly PM (TR)'!$A718,'Profit Margin'!$A$32:$BS$32,0)),AR717*(1+P717)),"")</f>
        <v/>
      </c>
      <c r="AS718" s="42" t="str">
        <f>IFERROR(IF($C718=7,INDEX('Profit Margin'!$A$32:$BS$60,MATCH('Mthly PM (TR)'!AS$2,'Profit Margin'!$A$32:$A$60,0),MATCH('Mthly PM (TR)'!$A718,'Profit Margin'!$A$32:$BS$32,0)),AS717*(1+Q717)),"")</f>
        <v/>
      </c>
      <c r="AT718" s="42">
        <f>IFERROR(IF($C718=7,INDEX('Profit Margin'!$A$32:$BS$60,MATCH('Mthly PM (TR)'!AT$2,'Profit Margin'!$A$32:$A$60,0),MATCH('Mthly PM (TR)'!$A718,'Profit Margin'!$A$32:$BS$32,0)),AT717*(1+R717)),"")</f>
        <v>2.6467666913695776E-2</v>
      </c>
      <c r="AU718" s="42">
        <f>IFERROR(IF($C718=7,INDEX('Profit Margin'!$A$32:$BS$60,MATCH('Mthly PM (TR)'!AU$2,'Profit Margin'!$A$32:$A$60,0),MATCH('Mthly PM (TR)'!$A718,'Profit Margin'!$A$32:$BS$32,0)),AU717*(1+S717)),"")</f>
        <v>6.3976987590306442E-2</v>
      </c>
      <c r="AV718" s="42">
        <f>IFERROR(IF($C718=7,INDEX('Profit Margin'!$A$32:$BS$60,MATCH('Mthly PM (TR)'!AV$2,'Profit Margin'!$A$32:$A$60,0),MATCH('Mthly PM (TR)'!$A718,'Profit Margin'!$A$32:$BS$32,0)),AV717*(1+T717)),"")</f>
        <v>7.4453044799343476E-2</v>
      </c>
      <c r="AW718" s="42" t="str">
        <f>IFERROR(IF($C718=7,INDEX('Profit Margin'!$A$32:$BS$60,MATCH('Mthly PM (TR)'!AW$2,'Profit Margin'!$A$32:$A$60,0),MATCH('Mthly PM (TR)'!$A718,'Profit Margin'!$A$32:$BS$32,0)),AW717*(1+U717)),"")</f>
        <v/>
      </c>
      <c r="AX718" s="42" t="str">
        <f>IFERROR(IF($C718=7,INDEX('Profit Margin'!$A$32:$BS$60,MATCH('Mthly PM (TR)'!AX$2,'Profit Margin'!$A$32:$A$60,0),MATCH('Mthly PM (TR)'!$A718,'Profit Margin'!$A$32:$BS$32,0)),AX717*(1+V717)),"")</f>
        <v/>
      </c>
      <c r="AY718" s="42">
        <f>IFERROR(IF($C718=7,INDEX('Profit Margin'!$A$32:$BS$60,MATCH('Mthly PM (TR)'!AY$2,'Profit Margin'!$A$32:$A$60,0),MATCH('Mthly PM (TR)'!$A718,'Profit Margin'!$A$32:$BS$32,0)),AY717*(1+W717)),"")</f>
        <v>0.12636599201036244</v>
      </c>
      <c r="AZ718" s="42">
        <f>IFERROR(IF($C718=7,INDEX('Profit Margin'!$A$32:$BS$60,MATCH('Mthly PM (TR)'!AZ$2,'Profit Margin'!$A$32:$A$60,0),MATCH('Mthly PM (TR)'!$A718,'Profit Margin'!$A$32:$BS$32,0)),AZ717*(1+X717)),"")</f>
        <v>0.10374113069982305</v>
      </c>
      <c r="BA718" s="42">
        <f>IFERROR(IF($C718=7,INDEX('Profit Margin'!$A$32:$BS$60,MATCH('Mthly PM (TR)'!BA$2,'Profit Margin'!$A$32:$A$60,0),MATCH('Mthly PM (TR)'!$A718,'Profit Margin'!$A$32:$BS$32,0)),BA717*(1+Y717)),"")</f>
        <v>5.8861129768848913E-2</v>
      </c>
      <c r="BB718" s="42">
        <f>IFERROR(IF($C718=7,INDEX('Profit Margin'!$A$32:$BS$60,MATCH('Mthly PM (TR)'!BB$2,'Profit Margin'!$A$32:$A$60,0),MATCH('Mthly PM (TR)'!$A718,'Profit Margin'!$A$32:$BS$32,0)),BB717*(1+Z717)),"")</f>
        <v>8.7708172381675262E-2</v>
      </c>
      <c r="BC718" s="42" t="str">
        <f>IFERROR(IF($C718=7,INDEX('Profit Margin'!$A$32:$BS$60,MATCH('Mthly PM (TR)'!BC$2,'Profit Margin'!$A$32:$A$60,0),MATCH('Mthly PM (TR)'!$A718,'Profit Margin'!$A$32:$BS$32,0)),BC717*(1+AA717)),"")</f>
        <v/>
      </c>
      <c r="BD718" s="42">
        <f>IFERROR(IF($C718=7,INDEX('Profit Margin'!$A$32:$BS$60,MATCH('Mthly PM (TR)'!BD$2,'Profit Margin'!$A$32:$A$60,0),MATCH('Mthly PM (TR)'!$A718,'Profit Margin'!$A$32:$BS$32,0)),BD717*(1+AB717)),"")</f>
        <v>2.791049076596424E-2</v>
      </c>
      <c r="BE718" s="42" t="str">
        <f>IFERROR(IF($C718=7,INDEX('Profit Margin'!$A$32:$BS$60,MATCH('Mthly PM (TR)'!BE$2,'Profit Margin'!$A$32:$A$60,0),MATCH('Mthly PM (TR)'!$A718,'Profit Margin'!$A$32:$BS$32,0)),BE717*(1+AC717)),"")</f>
        <v/>
      </c>
      <c r="BF718" s="42">
        <f>IFERROR(IF($C718=7,INDEX('Profit Margin'!$A$32:$BS$60,MATCH('Mthly PM (TR)'!BF$2,'Profit Margin'!$A$32:$A$60,0),MATCH('Mthly PM (TR)'!$A718,'Profit Margin'!$A$32:$BS$32,0)),BF717*(1+AD717)),"")</f>
        <v>3.7675727404196384E-2</v>
      </c>
      <c r="BG718" s="42" t="str">
        <f>IFERROR(IF($C718=7,INDEX('Profit Margin'!$A$32:$BS$60,MATCH('Mthly PM (TR)'!BG$2,'Profit Margin'!$A$32:$A$60,0),MATCH('Mthly PM (TR)'!$A718,'Profit Margin'!$A$32:$BS$32,0)),BG717*(1+AE717)),"")</f>
        <v/>
      </c>
      <c r="BH718" s="44">
        <f t="shared" si="678"/>
        <v>8.1507738659395576E-2</v>
      </c>
      <c r="BI718" s="44" t="str">
        <f t="shared" si="679"/>
        <v/>
      </c>
      <c r="BJ718" s="44" t="str">
        <f t="shared" si="680"/>
        <v/>
      </c>
      <c r="BK718" s="44" t="str">
        <f t="shared" si="681"/>
        <v/>
      </c>
      <c r="BL718" s="44" t="str">
        <f t="shared" si="682"/>
        <v/>
      </c>
      <c r="BM718" s="44">
        <f t="shared" si="683"/>
        <v>5.4527739550417731E-2</v>
      </c>
      <c r="BN718" s="44" t="str">
        <f t="shared" si="684"/>
        <v/>
      </c>
      <c r="BO718" s="44" t="str">
        <f t="shared" si="685"/>
        <v/>
      </c>
      <c r="BP718" s="44">
        <f t="shared" si="686"/>
        <v>6.8762333477894386E-2</v>
      </c>
      <c r="BQ718" s="44">
        <f t="shared" si="687"/>
        <v>6.8263041827315379E-2</v>
      </c>
      <c r="BR718" s="44">
        <f t="shared" si="688"/>
        <v>8.3462650421734771E-2</v>
      </c>
      <c r="BS718" s="44">
        <f t="shared" si="689"/>
        <v>3.6316153729026253E-2</v>
      </c>
      <c r="BT718" s="44" t="str">
        <f t="shared" si="690"/>
        <v/>
      </c>
      <c r="BU718" s="44" t="str">
        <f t="shared" si="691"/>
        <v/>
      </c>
      <c r="BV718" s="44">
        <f t="shared" si="692"/>
        <v>2.6467666913695769E-2</v>
      </c>
      <c r="BW718" s="44">
        <f t="shared" si="693"/>
        <v>6.3976987590306428E-2</v>
      </c>
      <c r="BX718" s="44">
        <f t="shared" si="694"/>
        <v>7.4453044799343462E-2</v>
      </c>
      <c r="BY718" s="44" t="str">
        <f t="shared" si="695"/>
        <v/>
      </c>
      <c r="BZ718" s="44" t="str">
        <f t="shared" si="696"/>
        <v/>
      </c>
      <c r="CA718" s="44">
        <f t="shared" si="697"/>
        <v>0.12636599201036242</v>
      </c>
      <c r="CB718" s="44">
        <f t="shared" si="698"/>
        <v>0.10374113069982302</v>
      </c>
      <c r="CC718" s="44">
        <f t="shared" si="699"/>
        <v>5.8861129768848899E-2</v>
      </c>
      <c r="CD718" s="44">
        <f t="shared" si="700"/>
        <v>8.7708172381675248E-2</v>
      </c>
      <c r="CE718" s="44" t="str">
        <f t="shared" si="701"/>
        <v/>
      </c>
      <c r="CF718" s="44">
        <f t="shared" si="702"/>
        <v>2.7910490765964233E-2</v>
      </c>
      <c r="CG718" s="44" t="str">
        <f t="shared" si="703"/>
        <v/>
      </c>
      <c r="CH718" s="44">
        <f t="shared" si="704"/>
        <v>3.7675727404196377E-2</v>
      </c>
      <c r="CI718" s="44" t="str">
        <f t="shared" si="705"/>
        <v/>
      </c>
      <c r="CJ718" s="48">
        <f t="shared" si="706"/>
        <v>5.8401109826843531E-3</v>
      </c>
      <c r="CK718" s="48" t="str">
        <f t="shared" si="707"/>
        <v/>
      </c>
      <c r="CL718" s="48" t="str">
        <f t="shared" si="708"/>
        <v/>
      </c>
      <c r="CM718" s="48" t="str">
        <f t="shared" si="709"/>
        <v/>
      </c>
      <c r="CN718" s="48" t="str">
        <f t="shared" si="710"/>
        <v/>
      </c>
      <c r="CO718" s="48">
        <f t="shared" si="711"/>
        <v>2.826936129251857E-3</v>
      </c>
      <c r="CP718" s="48" t="str">
        <f t="shared" si="712"/>
        <v/>
      </c>
      <c r="CQ718" s="48" t="str">
        <f t="shared" si="713"/>
        <v/>
      </c>
      <c r="CR718" s="48">
        <f t="shared" si="714"/>
        <v>7.818277316436592E-4</v>
      </c>
      <c r="CS718" s="48">
        <f t="shared" si="715"/>
        <v>4.1641138145080657E-3</v>
      </c>
      <c r="CT718" s="48">
        <f t="shared" si="716"/>
        <v>-2.7893217770943762E-4</v>
      </c>
      <c r="CU718" s="48">
        <f t="shared" si="717"/>
        <v>3.1792976782076031E-3</v>
      </c>
      <c r="CV718" s="48" t="str">
        <f t="shared" si="718"/>
        <v/>
      </c>
      <c r="CW718" s="48" t="str">
        <f t="shared" si="719"/>
        <v/>
      </c>
      <c r="CX718" s="48">
        <f t="shared" si="720"/>
        <v>3.3141224449315019E-3</v>
      </c>
      <c r="CY718" s="48">
        <f t="shared" si="721"/>
        <v>4.0450090173847148E-3</v>
      </c>
      <c r="CZ718" s="48">
        <f t="shared" si="722"/>
        <v>3.7381384732854367E-3</v>
      </c>
      <c r="DA718" s="48" t="str">
        <f t="shared" si="723"/>
        <v/>
      </c>
      <c r="DB718" s="48" t="str">
        <f t="shared" si="724"/>
        <v/>
      </c>
      <c r="DC718" s="48">
        <f t="shared" si="725"/>
        <v>-8.6371155539082705E-4</v>
      </c>
      <c r="DD718" s="48">
        <f t="shared" si="726"/>
        <v>-5.7223607694022378E-4</v>
      </c>
      <c r="DE718" s="48">
        <f t="shared" si="727"/>
        <v>1.6090278433612535E-3</v>
      </c>
      <c r="DF718" s="48">
        <f t="shared" si="728"/>
        <v>1.9070387920947648E-3</v>
      </c>
      <c r="DG718" s="48" t="str">
        <f t="shared" si="729"/>
        <v/>
      </c>
      <c r="DH718" s="48">
        <f t="shared" si="730"/>
        <v>1.9310152141340012E-3</v>
      </c>
      <c r="DI718" s="48" t="str">
        <f t="shared" si="731"/>
        <v/>
      </c>
      <c r="DJ718" s="48">
        <f t="shared" si="732"/>
        <v>3.8292479061803075E-3</v>
      </c>
      <c r="DK718" s="48" t="str">
        <f t="shared" si="733"/>
        <v/>
      </c>
      <c r="DL718" s="37">
        <f t="shared" si="673"/>
        <v>3.5451006217627028E-2</v>
      </c>
      <c r="DM718" s="39">
        <f t="shared" si="674"/>
        <v>1.035451006217627</v>
      </c>
      <c r="DN718" s="39">
        <f>PRODUCT($DM$466:DM718)</f>
        <v>12.500848695893824</v>
      </c>
      <c r="DO718" s="36">
        <f>DL718-'1M RF rate'!C578</f>
        <v>3.5316023141766455E-2</v>
      </c>
      <c r="DP718" s="39">
        <f t="shared" si="675"/>
        <v>1.0353160231417664</v>
      </c>
      <c r="DQ718" s="39">
        <f>PRODUCT($DP$466:DP718)</f>
        <v>5.3300849384948892</v>
      </c>
      <c r="DR718" s="36">
        <f>DL718-'DJUA Monthly (PR)'!C578</f>
        <v>4.4542104593503981E-3</v>
      </c>
      <c r="DS718" s="39">
        <f t="shared" si="676"/>
        <v>1.0044542104593503</v>
      </c>
      <c r="DT718" s="39">
        <f>PRODUCT($DS$466:DS718)</f>
        <v>0.5644713023382647</v>
      </c>
      <c r="DU718" s="100"/>
      <c r="DV718" s="100"/>
    </row>
    <row r="719" spans="1:126" x14ac:dyDescent="0.35">
      <c r="A719" s="35">
        <f t="shared" si="677"/>
        <v>2009</v>
      </c>
      <c r="B719" s="35">
        <v>2009</v>
      </c>
      <c r="C719" s="35">
        <v>8</v>
      </c>
      <c r="D719" s="46">
        <f>IFERROR(IF(INDEX('Memb Hist (Org)'!$A$1:$BS$29,MATCH('Mthly PM (TR)'!D$2,'Memb Hist (Org)'!$A$1:$A$29,0),MATCH('Mthly PM (TR)'!$A719,'Memb Hist (Org)'!$A$1:$BS$1,0))&lt;&gt;1,"",'Mthly Returns (TR)'!D718),"")</f>
        <v>2.8424000000000001E-2</v>
      </c>
      <c r="E719" s="46" t="str">
        <f>IFERROR(IF(INDEX('Memb Hist (Org)'!$A$1:$BS$29,MATCH('Mthly PM (TR)'!E$2,'Memb Hist (Org)'!$A$1:$A$29,0),MATCH('Mthly PM (TR)'!$A719,'Memb Hist (Org)'!$A$1:$BS$1,0))&lt;&gt;1,"",'Mthly Returns (TR)'!E718),"")</f>
        <v/>
      </c>
      <c r="F719" s="46" t="str">
        <f>IFERROR(IF(INDEX('Memb Hist (Org)'!$A$1:$BS$29,MATCH('Mthly PM (TR)'!F$2,'Memb Hist (Org)'!$A$1:$A$29,0),MATCH('Mthly PM (TR)'!$A719,'Memb Hist (Org)'!$A$1:$BS$1,0))&lt;&gt;1,"",'Mthly Returns (TR)'!F718),"")</f>
        <v/>
      </c>
      <c r="G719" s="46" t="str">
        <f>IFERROR(IF(INDEX('Memb Hist (Org)'!$A$1:$BS$29,MATCH('Mthly PM (TR)'!G$2,'Memb Hist (Org)'!$A$1:$A$29,0),MATCH('Mthly PM (TR)'!$A719,'Memb Hist (Org)'!$A$1:$BS$1,0))&lt;&gt;1,"",'Mthly Returns (TR)'!G718),"")</f>
        <v/>
      </c>
      <c r="H719" s="46" t="str">
        <f>IFERROR(IF(INDEX('Memb Hist (Org)'!$A$1:$BS$29,MATCH('Mthly PM (TR)'!H$2,'Memb Hist (Org)'!$A$1:$A$29,0),MATCH('Mthly PM (TR)'!$A719,'Memb Hist (Org)'!$A$1:$BS$1,0))&lt;&gt;1,"",'Mthly Returns (TR)'!H718),"")</f>
        <v/>
      </c>
      <c r="I719" s="46">
        <f>IFERROR(IF(INDEX('Memb Hist (Org)'!$A$1:$BS$29,MATCH('Mthly PM (TR)'!I$2,'Memb Hist (Org)'!$A$1:$A$29,0),MATCH('Mthly PM (TR)'!$A719,'Memb Hist (Org)'!$A$1:$BS$1,0))&lt;&gt;1,"",'Mthly Returns (TR)'!I718),"")</f>
        <v>3.6076999999999998E-2</v>
      </c>
      <c r="J719" s="46" t="str">
        <f>IFERROR(IF(INDEX('Memb Hist (Org)'!$A$1:$BS$29,MATCH('Mthly PM (TR)'!J$2,'Memb Hist (Org)'!$A$1:$A$29,0),MATCH('Mthly PM (TR)'!$A719,'Memb Hist (Org)'!$A$1:$BS$1,0))&lt;&gt;1,"",'Mthly Returns (TR)'!J718),"")</f>
        <v/>
      </c>
      <c r="K719" s="46" t="str">
        <f>IFERROR(IF(INDEX('Memb Hist (Org)'!$A$1:$BS$29,MATCH('Mthly PM (TR)'!K$2,'Memb Hist (Org)'!$A$1:$A$29,0),MATCH('Mthly PM (TR)'!$A719,'Memb Hist (Org)'!$A$1:$BS$1,0))&lt;&gt;1,"",'Mthly Returns (TR)'!K718),"")</f>
        <v/>
      </c>
      <c r="L719" s="46">
        <f>IFERROR(IF(INDEX('Memb Hist (Org)'!$A$1:$BS$29,MATCH('Mthly PM (TR)'!L$2,'Memb Hist (Org)'!$A$1:$A$29,0),MATCH('Mthly PM (TR)'!$A719,'Memb Hist (Org)'!$A$1:$BS$1,0))&lt;&gt;1,"",'Mthly Returns (TR)'!L718),"")</f>
        <v>-8.3580000000000008E-3</v>
      </c>
      <c r="M719" s="46">
        <f>IFERROR(IF(INDEX('Memb Hist (Org)'!$A$1:$BS$29,MATCH('Mthly PM (TR)'!M$2,'Memb Hist (Org)'!$A$1:$A$29,0),MATCH('Mthly PM (TR)'!$A719,'Memb Hist (Org)'!$A$1:$BS$1,0))&lt;&gt;1,"",'Mthly Returns (TR)'!M718),"")</f>
        <v>1.6150000000000001E-2</v>
      </c>
      <c r="N719" s="46">
        <f>IFERROR(IF(INDEX('Memb Hist (Org)'!$A$1:$BS$29,MATCH('Mthly PM (TR)'!N$2,'Memb Hist (Org)'!$A$1:$A$29,0),MATCH('Mthly PM (TR)'!$A719,'Memb Hist (Org)'!$A$1:$BS$1,0))&lt;&gt;1,"",'Mthly Returns (TR)'!N718),"")</f>
        <v>-3.0899999999999998E-4</v>
      </c>
      <c r="O719" s="46">
        <f>IFERROR(IF(INDEX('Memb Hist (Org)'!$A$1:$BS$29,MATCH('Mthly PM (TR)'!O$2,'Memb Hist (Org)'!$A$1:$A$29,0),MATCH('Mthly PM (TR)'!$A719,'Memb Hist (Org)'!$A$1:$BS$1,0))&lt;&gt;1,"",'Mthly Returns (TR)'!O718),"")</f>
        <v>4.4812999999999999E-2</v>
      </c>
      <c r="P719" s="46" t="str">
        <f>IFERROR(IF(INDEX('Memb Hist (Org)'!$A$1:$BS$29,MATCH('Mthly PM (TR)'!P$2,'Memb Hist (Org)'!$A$1:$A$29,0),MATCH('Mthly PM (TR)'!$A719,'Memb Hist (Org)'!$A$1:$BS$1,0))&lt;&gt;1,"",'Mthly Returns (TR)'!P718),"")</f>
        <v/>
      </c>
      <c r="Q719" s="46" t="str">
        <f>IFERROR(IF(INDEX('Memb Hist (Org)'!$A$1:$BS$29,MATCH('Mthly PM (TR)'!Q$2,'Memb Hist (Org)'!$A$1:$A$29,0),MATCH('Mthly PM (TR)'!$A719,'Memb Hist (Org)'!$A$1:$BS$1,0))&lt;&gt;1,"",'Mthly Returns (TR)'!Q718),"")</f>
        <v/>
      </c>
      <c r="R719" s="46">
        <f>IFERROR(IF(INDEX('Memb Hist (Org)'!$A$1:$BS$29,MATCH('Mthly PM (TR)'!R$2,'Memb Hist (Org)'!$A$1:$A$29,0),MATCH('Mthly PM (TR)'!$A719,'Memb Hist (Org)'!$A$1:$BS$1,0))&lt;&gt;1,"",'Mthly Returns (TR)'!R718),"")</f>
        <v>2.4825E-2</v>
      </c>
      <c r="S719" s="46">
        <f>IFERROR(IF(INDEX('Memb Hist (Org)'!$A$1:$BS$29,MATCH('Mthly PM (TR)'!S$2,'Memb Hist (Org)'!$A$1:$A$29,0),MATCH('Mthly PM (TR)'!$A719,'Memb Hist (Org)'!$A$1:$BS$1,0))&lt;&gt;1,"",'Mthly Returns (TR)'!S718),"")</f>
        <v>0.108738</v>
      </c>
      <c r="T719" s="46">
        <f>IFERROR(IF(INDEX('Memb Hist (Org)'!$A$1:$BS$29,MATCH('Mthly PM (TR)'!T$2,'Memb Hist (Org)'!$A$1:$A$29,0),MATCH('Mthly PM (TR)'!$A719,'Memb Hist (Org)'!$A$1:$BS$1,0))&lt;&gt;1,"",'Mthly Returns (TR)'!T718),"")</f>
        <v>5.45E-3</v>
      </c>
      <c r="U719" s="46" t="str">
        <f>IFERROR(IF(INDEX('Memb Hist (Org)'!$A$1:$BS$29,MATCH('Mthly PM (TR)'!U$2,'Memb Hist (Org)'!$A$1:$A$29,0),MATCH('Mthly PM (TR)'!$A719,'Memb Hist (Org)'!$A$1:$BS$1,0))&lt;&gt;1,"",'Mthly Returns (TR)'!U718),"")</f>
        <v/>
      </c>
      <c r="V719" s="46" t="str">
        <f>IFERROR(IF(INDEX('Memb Hist (Org)'!$A$1:$BS$29,MATCH('Mthly PM (TR)'!V$2,'Memb Hist (Org)'!$A$1:$A$29,0),MATCH('Mthly PM (TR)'!$A719,'Memb Hist (Org)'!$A$1:$BS$1,0))&lt;&gt;1,"",'Mthly Returns (TR)'!V718),"")</f>
        <v/>
      </c>
      <c r="W719" s="46">
        <f>IFERROR(IF(INDEX('Memb Hist (Org)'!$A$1:$BS$29,MATCH('Mthly PM (TR)'!W$2,'Memb Hist (Org)'!$A$1:$A$29,0),MATCH('Mthly PM (TR)'!$A719,'Memb Hist (Org)'!$A$1:$BS$1,0))&lt;&gt;1,"",'Mthly Returns (TR)'!W718),"")</f>
        <v>-6.1929999999999997E-3</v>
      </c>
      <c r="X719" s="46">
        <f>IFERROR(IF(INDEX('Memb Hist (Org)'!$A$1:$BS$29,MATCH('Mthly PM (TR)'!X$2,'Memb Hist (Org)'!$A$1:$A$29,0),MATCH('Mthly PM (TR)'!$A719,'Memb Hist (Org)'!$A$1:$BS$1,0))&lt;&gt;1,"",'Mthly Returns (TR)'!X718),"")</f>
        <v>-2.4036999999999999E-2</v>
      </c>
      <c r="Y719" s="46">
        <f>IFERROR(IF(INDEX('Memb Hist (Org)'!$A$1:$BS$29,MATCH('Mthly PM (TR)'!Y$2,'Memb Hist (Org)'!$A$1:$A$29,0),MATCH('Mthly PM (TR)'!$A719,'Memb Hist (Org)'!$A$1:$BS$1,0))&lt;&gt;1,"",'Mthly Returns (TR)'!Y718),"")</f>
        <v>3.3724999999999998E-2</v>
      </c>
      <c r="Z719" s="46">
        <f>IFERROR(IF(INDEX('Memb Hist (Org)'!$A$1:$BS$29,MATCH('Mthly PM (TR)'!Z$2,'Memb Hist (Org)'!$A$1:$A$29,0),MATCH('Mthly PM (TR)'!$A719,'Memb Hist (Org)'!$A$1:$BS$1,0))&lt;&gt;1,"",'Mthly Returns (TR)'!Z718),"")</f>
        <v>-6.3689999999999997E-3</v>
      </c>
      <c r="AA719" s="46" t="str">
        <f>IFERROR(IF(INDEX('Memb Hist (Org)'!$A$1:$BS$29,MATCH('Mthly PM (TR)'!AA$2,'Memb Hist (Org)'!$A$1:$A$29,0),MATCH('Mthly PM (TR)'!$A719,'Memb Hist (Org)'!$A$1:$BS$1,0))&lt;&gt;1,"",'Mthly Returns (TR)'!AA718),"")</f>
        <v/>
      </c>
      <c r="AB719" s="46">
        <f>IFERROR(IF(INDEX('Memb Hist (Org)'!$A$1:$BS$29,MATCH('Mthly PM (TR)'!AB$2,'Memb Hist (Org)'!$A$1:$A$29,0),MATCH('Mthly PM (TR)'!$A719,'Memb Hist (Org)'!$A$1:$BS$1,0))&lt;&gt;1,"",'Mthly Returns (TR)'!AB718),"")</f>
        <v>-8.3879999999999996E-3</v>
      </c>
      <c r="AC719" s="46" t="str">
        <f>IFERROR(IF(INDEX('Memb Hist (Org)'!$A$1:$BS$29,MATCH('Mthly PM (TR)'!AC$2,'Memb Hist (Org)'!$A$1:$A$29,0),MATCH('Mthly PM (TR)'!$A719,'Memb Hist (Org)'!$A$1:$BS$1,0))&lt;&gt;1,"",'Mthly Returns (TR)'!AC718),"")</f>
        <v/>
      </c>
      <c r="AD719" s="46">
        <f>IFERROR(IF(INDEX('Memb Hist (Org)'!$A$1:$BS$29,MATCH('Mthly PM (TR)'!AD$2,'Memb Hist (Org)'!$A$1:$A$29,0),MATCH('Mthly PM (TR)'!$A719,'Memb Hist (Org)'!$A$1:$BS$1,0))&lt;&gt;1,"",'Mthly Returns (TR)'!AD718),"")</f>
        <v>6.8804000000000004E-2</v>
      </c>
      <c r="AE719" s="46" t="str">
        <f>IFERROR(IF(INDEX('Memb Hist (Org)'!$A$1:$BS$29,MATCH('Mthly PM (TR)'!AE$2,'Memb Hist (Org)'!$A$1:$A$29,0),MATCH('Mthly PM (TR)'!$A719,'Memb Hist (Org)'!$A$1:$BS$1,0))&lt;&gt;1,"",'Mthly Returns (TR)'!AE718),"")</f>
        <v/>
      </c>
      <c r="AF719" s="42">
        <f>IFERROR(IF($C719=7,INDEX('Profit Margin'!$A$32:$BS$60,MATCH('Mthly PM (TR)'!AF$2,'Profit Margin'!$A$32:$A$60,0),MATCH('Mthly PM (TR)'!$A719,'Profit Margin'!$A$32:$BS$32,0)),AF718*(1+D718)),"")</f>
        <v>8.7347849642079936E-2</v>
      </c>
      <c r="AG719" s="42" t="str">
        <f>IFERROR(IF($C719=7,INDEX('Profit Margin'!$A$32:$BS$60,MATCH('Mthly PM (TR)'!AG$2,'Profit Margin'!$A$32:$A$60,0),MATCH('Mthly PM (TR)'!$A719,'Profit Margin'!$A$32:$BS$32,0)),AG718*(1+E718)),"")</f>
        <v/>
      </c>
      <c r="AH719" s="42" t="str">
        <f>IFERROR(IF($C719=7,INDEX('Profit Margin'!$A$32:$BS$60,MATCH('Mthly PM (TR)'!AH$2,'Profit Margin'!$A$32:$A$60,0),MATCH('Mthly PM (TR)'!$A719,'Profit Margin'!$A$32:$BS$32,0)),AH718*(1+F718)),"")</f>
        <v/>
      </c>
      <c r="AI719" s="42" t="str">
        <f>IFERROR(IF($C719=7,INDEX('Profit Margin'!$A$32:$BS$60,MATCH('Mthly PM (TR)'!AI$2,'Profit Margin'!$A$32:$A$60,0),MATCH('Mthly PM (TR)'!$A719,'Profit Margin'!$A$32:$BS$32,0)),AI718*(1+G718)),"")</f>
        <v/>
      </c>
      <c r="AJ719" s="42" t="str">
        <f>IFERROR(IF($C719=7,INDEX('Profit Margin'!$A$32:$BS$60,MATCH('Mthly PM (TR)'!AJ$2,'Profit Margin'!$A$32:$A$60,0),MATCH('Mthly PM (TR)'!$A719,'Profit Margin'!$A$32:$BS$32,0)),AJ718*(1+H718)),"")</f>
        <v/>
      </c>
      <c r="AK719" s="42">
        <f>IFERROR(IF($C719=7,INDEX('Profit Margin'!$A$32:$BS$60,MATCH('Mthly PM (TR)'!AK$2,'Profit Margin'!$A$32:$A$60,0),MATCH('Mthly PM (TR)'!$A719,'Profit Margin'!$A$32:$BS$32,0)),AK718*(1+I718)),"")</f>
        <v>5.7354675679669599E-2</v>
      </c>
      <c r="AL719" s="42" t="str">
        <f>IFERROR(IF($C719=7,INDEX('Profit Margin'!$A$32:$BS$60,MATCH('Mthly PM (TR)'!AL$2,'Profit Margin'!$A$32:$A$60,0),MATCH('Mthly PM (TR)'!$A719,'Profit Margin'!$A$32:$BS$32,0)),AL718*(1+J718)),"")</f>
        <v/>
      </c>
      <c r="AM719" s="42" t="str">
        <f>IFERROR(IF($C719=7,INDEX('Profit Margin'!$A$32:$BS$60,MATCH('Mthly PM (TR)'!AM$2,'Profit Margin'!$A$32:$A$60,0),MATCH('Mthly PM (TR)'!$A719,'Profit Margin'!$A$32:$BS$32,0)),AM718*(1+K718)),"")</f>
        <v/>
      </c>
      <c r="AN719" s="42">
        <f>IFERROR(IF($C719=7,INDEX('Profit Margin'!$A$32:$BS$60,MATCH('Mthly PM (TR)'!AN$2,'Profit Margin'!$A$32:$A$60,0),MATCH('Mthly PM (TR)'!$A719,'Profit Margin'!$A$32:$BS$32,0)),AN718*(1+L718)),"")</f>
        <v>6.9544161209538061E-2</v>
      </c>
      <c r="AO719" s="42">
        <f>IFERROR(IF($C719=7,INDEX('Profit Margin'!$A$32:$BS$60,MATCH('Mthly PM (TR)'!AO$2,'Profit Margin'!$A$32:$A$60,0),MATCH('Mthly PM (TR)'!$A719,'Profit Margin'!$A$32:$BS$32,0)),AO718*(1+M718)),"")</f>
        <v>7.2427155641823462E-2</v>
      </c>
      <c r="AP719" s="42">
        <f>IFERROR(IF($C719=7,INDEX('Profit Margin'!$A$32:$BS$60,MATCH('Mthly PM (TR)'!AP$2,'Profit Margin'!$A$32:$A$60,0),MATCH('Mthly PM (TR)'!$A719,'Profit Margin'!$A$32:$BS$32,0)),AP718*(1+N718)),"")</f>
        <v>8.3183718244025345E-2</v>
      </c>
      <c r="AQ719" s="42">
        <f>IFERROR(IF($C719=7,INDEX('Profit Margin'!$A$32:$BS$60,MATCH('Mthly PM (TR)'!AQ$2,'Profit Margin'!$A$32:$A$60,0),MATCH('Mthly PM (TR)'!$A719,'Profit Margin'!$A$32:$BS$32,0)),AQ718*(1+O718)),"")</f>
        <v>3.9495451407233866E-2</v>
      </c>
      <c r="AR719" s="42" t="str">
        <f>IFERROR(IF($C719=7,INDEX('Profit Margin'!$A$32:$BS$60,MATCH('Mthly PM (TR)'!AR$2,'Profit Margin'!$A$32:$A$60,0),MATCH('Mthly PM (TR)'!$A719,'Profit Margin'!$A$32:$BS$32,0)),AR718*(1+P718)),"")</f>
        <v/>
      </c>
      <c r="AS719" s="42" t="str">
        <f>IFERROR(IF($C719=7,INDEX('Profit Margin'!$A$32:$BS$60,MATCH('Mthly PM (TR)'!AS$2,'Profit Margin'!$A$32:$A$60,0),MATCH('Mthly PM (TR)'!$A719,'Profit Margin'!$A$32:$BS$32,0)),AS718*(1+Q718)),"")</f>
        <v/>
      </c>
      <c r="AT719" s="42">
        <f>IFERROR(IF($C719=7,INDEX('Profit Margin'!$A$32:$BS$60,MATCH('Mthly PM (TR)'!AT$2,'Profit Margin'!$A$32:$A$60,0),MATCH('Mthly PM (TR)'!$A719,'Profit Margin'!$A$32:$BS$32,0)),AT718*(1+R718)),"")</f>
        <v>2.9781789358627277E-2</v>
      </c>
      <c r="AU719" s="42">
        <f>IFERROR(IF($C719=7,INDEX('Profit Margin'!$A$32:$BS$60,MATCH('Mthly PM (TR)'!AU$2,'Profit Margin'!$A$32:$A$60,0),MATCH('Mthly PM (TR)'!$A719,'Profit Margin'!$A$32:$BS$32,0)),AU718*(1+S718)),"")</f>
        <v>6.8021996607691163E-2</v>
      </c>
      <c r="AV719" s="42">
        <f>IFERROR(IF($C719=7,INDEX('Profit Margin'!$A$32:$BS$60,MATCH('Mthly PM (TR)'!AV$2,'Profit Margin'!$A$32:$A$60,0),MATCH('Mthly PM (TR)'!$A719,'Profit Margin'!$A$32:$BS$32,0)),AV718*(1+T718)),"")</f>
        <v>7.8191183272628917E-2</v>
      </c>
      <c r="AW719" s="42" t="str">
        <f>IFERROR(IF($C719=7,INDEX('Profit Margin'!$A$32:$BS$60,MATCH('Mthly PM (TR)'!AW$2,'Profit Margin'!$A$32:$A$60,0),MATCH('Mthly PM (TR)'!$A719,'Profit Margin'!$A$32:$BS$32,0)),AW718*(1+U718)),"")</f>
        <v/>
      </c>
      <c r="AX719" s="42" t="str">
        <f>IFERROR(IF($C719=7,INDEX('Profit Margin'!$A$32:$BS$60,MATCH('Mthly PM (TR)'!AX$2,'Profit Margin'!$A$32:$A$60,0),MATCH('Mthly PM (TR)'!$A719,'Profit Margin'!$A$32:$BS$32,0)),AX718*(1+V718)),"")</f>
        <v/>
      </c>
      <c r="AY719" s="42">
        <f>IFERROR(IF($C719=7,INDEX('Profit Margin'!$A$32:$BS$60,MATCH('Mthly PM (TR)'!AY$2,'Profit Margin'!$A$32:$A$60,0),MATCH('Mthly PM (TR)'!$A719,'Profit Margin'!$A$32:$BS$32,0)),AY718*(1+W718)),"")</f>
        <v>0.12550228045497161</v>
      </c>
      <c r="AZ719" s="42">
        <f>IFERROR(IF($C719=7,INDEX('Profit Margin'!$A$32:$BS$60,MATCH('Mthly PM (TR)'!AZ$2,'Profit Margin'!$A$32:$A$60,0),MATCH('Mthly PM (TR)'!$A719,'Profit Margin'!$A$32:$BS$32,0)),AZ718*(1+X718)),"")</f>
        <v>0.10316889462288283</v>
      </c>
      <c r="BA719" s="42">
        <f>IFERROR(IF($C719=7,INDEX('Profit Margin'!$A$32:$BS$60,MATCH('Mthly PM (TR)'!BA$2,'Profit Margin'!$A$32:$A$60,0),MATCH('Mthly PM (TR)'!$A719,'Profit Margin'!$A$32:$BS$32,0)),BA718*(1+Y718)),"")</f>
        <v>6.0470157612210168E-2</v>
      </c>
      <c r="BB719" s="42">
        <f>IFERROR(IF($C719=7,INDEX('Profit Margin'!$A$32:$BS$60,MATCH('Mthly PM (TR)'!BB$2,'Profit Margin'!$A$32:$A$60,0),MATCH('Mthly PM (TR)'!$A719,'Profit Margin'!$A$32:$BS$32,0)),BB718*(1+Z718)),"")</f>
        <v>8.9615211173770026E-2</v>
      </c>
      <c r="BC719" s="42" t="str">
        <f>IFERROR(IF($C719=7,INDEX('Profit Margin'!$A$32:$BS$60,MATCH('Mthly PM (TR)'!BC$2,'Profit Margin'!$A$32:$A$60,0),MATCH('Mthly PM (TR)'!$A719,'Profit Margin'!$A$32:$BS$32,0)),BC718*(1+AA718)),"")</f>
        <v/>
      </c>
      <c r="BD719" s="42">
        <f>IFERROR(IF($C719=7,INDEX('Profit Margin'!$A$32:$BS$60,MATCH('Mthly PM (TR)'!BD$2,'Profit Margin'!$A$32:$A$60,0),MATCH('Mthly PM (TR)'!$A719,'Profit Margin'!$A$32:$BS$32,0)),BD718*(1+AB718)),"")</f>
        <v>2.9841505980098239E-2</v>
      </c>
      <c r="BE719" s="42" t="str">
        <f>IFERROR(IF($C719=7,INDEX('Profit Margin'!$A$32:$BS$60,MATCH('Mthly PM (TR)'!BE$2,'Profit Margin'!$A$32:$A$60,0),MATCH('Mthly PM (TR)'!$A719,'Profit Margin'!$A$32:$BS$32,0)),BE718*(1+AC718)),"")</f>
        <v/>
      </c>
      <c r="BF719" s="42">
        <f>IFERROR(IF($C719=7,INDEX('Profit Margin'!$A$32:$BS$60,MATCH('Mthly PM (TR)'!BF$2,'Profit Margin'!$A$32:$A$60,0),MATCH('Mthly PM (TR)'!$A719,'Profit Margin'!$A$32:$BS$32,0)),BF718*(1+AD718)),"")</f>
        <v>4.1504975310376689E-2</v>
      </c>
      <c r="BG719" s="42" t="str">
        <f>IFERROR(IF($C719=7,INDEX('Profit Margin'!$A$32:$BS$60,MATCH('Mthly PM (TR)'!BG$2,'Profit Margin'!$A$32:$A$60,0),MATCH('Mthly PM (TR)'!$A719,'Profit Margin'!$A$32:$BS$32,0)),BG718*(1+AE718)),"")</f>
        <v/>
      </c>
      <c r="BH719" s="44">
        <f t="shared" si="678"/>
        <v>8.4357298527480015E-2</v>
      </c>
      <c r="BI719" s="44" t="str">
        <f t="shared" si="679"/>
        <v/>
      </c>
      <c r="BJ719" s="44" t="str">
        <f t="shared" si="680"/>
        <v/>
      </c>
      <c r="BK719" s="44" t="str">
        <f t="shared" si="681"/>
        <v/>
      </c>
      <c r="BL719" s="44" t="str">
        <f t="shared" si="682"/>
        <v/>
      </c>
      <c r="BM719" s="44">
        <f t="shared" si="683"/>
        <v>5.5391008686329873E-2</v>
      </c>
      <c r="BN719" s="44" t="str">
        <f t="shared" si="684"/>
        <v/>
      </c>
      <c r="BO719" s="44" t="str">
        <f t="shared" si="685"/>
        <v/>
      </c>
      <c r="BP719" s="44">
        <f t="shared" si="686"/>
        <v>6.7163159620245258E-2</v>
      </c>
      <c r="BQ719" s="44">
        <f t="shared" si="687"/>
        <v>6.9947448220066724E-2</v>
      </c>
      <c r="BR719" s="44">
        <f t="shared" si="688"/>
        <v>8.0335735582396164E-2</v>
      </c>
      <c r="BS719" s="44">
        <f t="shared" si="689"/>
        <v>3.8143235334239328E-2</v>
      </c>
      <c r="BT719" s="44" t="str">
        <f t="shared" si="690"/>
        <v/>
      </c>
      <c r="BU719" s="44" t="str">
        <f t="shared" si="691"/>
        <v/>
      </c>
      <c r="BV719" s="44">
        <f t="shared" si="692"/>
        <v>2.8762142467190624E-2</v>
      </c>
      <c r="BW719" s="44">
        <f t="shared" si="693"/>
        <v>6.569310976495836E-2</v>
      </c>
      <c r="BX719" s="44">
        <f t="shared" si="694"/>
        <v>7.5514131333216342E-2</v>
      </c>
      <c r="BY719" s="44" t="str">
        <f t="shared" si="695"/>
        <v/>
      </c>
      <c r="BZ719" s="44" t="str">
        <f t="shared" si="696"/>
        <v/>
      </c>
      <c r="CA719" s="44">
        <f t="shared" si="697"/>
        <v>0.12120542613929723</v>
      </c>
      <c r="CB719" s="44">
        <f t="shared" si="698"/>
        <v>9.9636674264044489E-2</v>
      </c>
      <c r="CC719" s="44">
        <f t="shared" si="699"/>
        <v>5.8399825051211336E-2</v>
      </c>
      <c r="CD719" s="44">
        <f t="shared" si="700"/>
        <v>8.6547031810923783E-2</v>
      </c>
      <c r="CE719" s="44" t="str">
        <f t="shared" si="701"/>
        <v/>
      </c>
      <c r="CF719" s="44">
        <f t="shared" si="702"/>
        <v>2.881981455511403E-2</v>
      </c>
      <c r="CG719" s="44" t="str">
        <f t="shared" si="703"/>
        <v/>
      </c>
      <c r="CH719" s="44">
        <f t="shared" si="704"/>
        <v>4.0083958643286427E-2</v>
      </c>
      <c r="CI719" s="44" t="str">
        <f t="shared" si="705"/>
        <v/>
      </c>
      <c r="CJ719" s="48">
        <f t="shared" si="706"/>
        <v>2.397771853345092E-3</v>
      </c>
      <c r="CK719" s="48" t="str">
        <f t="shared" si="707"/>
        <v/>
      </c>
      <c r="CL719" s="48" t="str">
        <f t="shared" si="708"/>
        <v/>
      </c>
      <c r="CM719" s="48" t="str">
        <f t="shared" si="709"/>
        <v/>
      </c>
      <c r="CN719" s="48" t="str">
        <f t="shared" si="710"/>
        <v/>
      </c>
      <c r="CO719" s="48">
        <f t="shared" si="711"/>
        <v>1.9983414203767228E-3</v>
      </c>
      <c r="CP719" s="48" t="str">
        <f t="shared" si="712"/>
        <v/>
      </c>
      <c r="CQ719" s="48" t="str">
        <f t="shared" si="713"/>
        <v/>
      </c>
      <c r="CR719" s="48">
        <f t="shared" si="714"/>
        <v>-5.6134968810600994E-4</v>
      </c>
      <c r="CS719" s="48">
        <f t="shared" si="715"/>
        <v>1.1296512887540777E-3</v>
      </c>
      <c r="CT719" s="48">
        <f t="shared" si="716"/>
        <v>-2.4823742294960412E-5</v>
      </c>
      <c r="CU719" s="48">
        <f t="shared" si="717"/>
        <v>1.709312805033267E-3</v>
      </c>
      <c r="CV719" s="48" t="str">
        <f t="shared" si="718"/>
        <v/>
      </c>
      <c r="CW719" s="48" t="str">
        <f t="shared" si="719"/>
        <v/>
      </c>
      <c r="CX719" s="48">
        <f t="shared" si="720"/>
        <v>7.1402018674800725E-4</v>
      </c>
      <c r="CY719" s="48">
        <f t="shared" si="721"/>
        <v>7.1433373696220426E-3</v>
      </c>
      <c r="CZ719" s="48">
        <f t="shared" si="722"/>
        <v>4.1155201576602909E-4</v>
      </c>
      <c r="DA719" s="48" t="str">
        <f t="shared" si="723"/>
        <v/>
      </c>
      <c r="DB719" s="48" t="str">
        <f t="shared" si="724"/>
        <v/>
      </c>
      <c r="DC719" s="48">
        <f t="shared" si="725"/>
        <v>-7.5062520408066772E-4</v>
      </c>
      <c r="DD719" s="48">
        <f t="shared" si="726"/>
        <v>-2.3949667392848374E-3</v>
      </c>
      <c r="DE719" s="48">
        <f t="shared" si="727"/>
        <v>1.9695340998521021E-3</v>
      </c>
      <c r="DF719" s="48">
        <f t="shared" si="728"/>
        <v>-5.5121804560377349E-4</v>
      </c>
      <c r="DG719" s="48" t="str">
        <f t="shared" si="729"/>
        <v/>
      </c>
      <c r="DH719" s="48">
        <f t="shared" si="730"/>
        <v>-2.4174060448829647E-4</v>
      </c>
      <c r="DI719" s="48" t="str">
        <f t="shared" si="731"/>
        <v/>
      </c>
      <c r="DJ719" s="48">
        <f t="shared" si="732"/>
        <v>2.7579366904926794E-3</v>
      </c>
      <c r="DK719" s="48" t="str">
        <f t="shared" si="733"/>
        <v/>
      </c>
      <c r="DL719" s="37">
        <f t="shared" si="673"/>
        <v>1.5706733706131473E-2</v>
      </c>
      <c r="DM719" s="39">
        <f t="shared" si="674"/>
        <v>1.0157067337061314</v>
      </c>
      <c r="DN719" s="39">
        <f>PRODUCT($DM$466:DM719)</f>
        <v>12.697196197460869</v>
      </c>
      <c r="DO719" s="36">
        <f>DL719-'1M RF rate'!C579</f>
        <v>1.5563513243229757E-2</v>
      </c>
      <c r="DP719" s="39">
        <f t="shared" si="675"/>
        <v>1.0155635132432297</v>
      </c>
      <c r="DQ719" s="39">
        <f>PRODUCT($DP$466:DP719)</f>
        <v>5.4130397860226935</v>
      </c>
      <c r="DR719" s="36">
        <f>DL719-'DJUA Monthly (PR)'!C579</f>
        <v>2.1392500710601017E-2</v>
      </c>
      <c r="DS719" s="39">
        <f t="shared" si="676"/>
        <v>1.0213925007106011</v>
      </c>
      <c r="DT719" s="39">
        <f>PRODUCT($DS$466:DS719)</f>
        <v>0.57654675507464992</v>
      </c>
      <c r="DU719" s="100"/>
      <c r="DV719" s="100"/>
    </row>
    <row r="720" spans="1:126" x14ac:dyDescent="0.35">
      <c r="A720" s="35">
        <f t="shared" si="677"/>
        <v>2009</v>
      </c>
      <c r="B720" s="35">
        <v>2009</v>
      </c>
      <c r="C720" s="35">
        <v>9</v>
      </c>
      <c r="D720" s="46">
        <f>IFERROR(IF(INDEX('Memb Hist (Org)'!$A$1:$BS$29,MATCH('Mthly PM (TR)'!D$2,'Memb Hist (Org)'!$A$1:$A$29,0),MATCH('Mthly PM (TR)'!$A720,'Memb Hist (Org)'!$A$1:$BS$1,0))&lt;&gt;1,"",'Mthly Returns (TR)'!D719),"")</f>
        <v>-1.3998999999999999E-2</v>
      </c>
      <c r="E720" s="46" t="str">
        <f>IFERROR(IF(INDEX('Memb Hist (Org)'!$A$1:$BS$29,MATCH('Mthly PM (TR)'!E$2,'Memb Hist (Org)'!$A$1:$A$29,0),MATCH('Mthly PM (TR)'!$A720,'Memb Hist (Org)'!$A$1:$BS$1,0))&lt;&gt;1,"",'Mthly Returns (TR)'!E719),"")</f>
        <v/>
      </c>
      <c r="F720" s="46" t="str">
        <f>IFERROR(IF(INDEX('Memb Hist (Org)'!$A$1:$BS$29,MATCH('Mthly PM (TR)'!F$2,'Memb Hist (Org)'!$A$1:$A$29,0),MATCH('Mthly PM (TR)'!$A720,'Memb Hist (Org)'!$A$1:$BS$1,0))&lt;&gt;1,"",'Mthly Returns (TR)'!F719),"")</f>
        <v/>
      </c>
      <c r="G720" s="46" t="str">
        <f>IFERROR(IF(INDEX('Memb Hist (Org)'!$A$1:$BS$29,MATCH('Mthly PM (TR)'!G$2,'Memb Hist (Org)'!$A$1:$A$29,0),MATCH('Mthly PM (TR)'!$A720,'Memb Hist (Org)'!$A$1:$BS$1,0))&lt;&gt;1,"",'Mthly Returns (TR)'!G719),"")</f>
        <v/>
      </c>
      <c r="H720" s="46" t="str">
        <f>IFERROR(IF(INDEX('Memb Hist (Org)'!$A$1:$BS$29,MATCH('Mthly PM (TR)'!H$2,'Memb Hist (Org)'!$A$1:$A$29,0),MATCH('Mthly PM (TR)'!$A720,'Memb Hist (Org)'!$A$1:$BS$1,0))&lt;&gt;1,"",'Mthly Returns (TR)'!H719),"")</f>
        <v/>
      </c>
      <c r="I720" s="46">
        <f>IFERROR(IF(INDEX('Memb Hist (Org)'!$A$1:$BS$29,MATCH('Mthly PM (TR)'!I$2,'Memb Hist (Org)'!$A$1:$A$29,0),MATCH('Mthly PM (TR)'!$A720,'Memb Hist (Org)'!$A$1:$BS$1,0))&lt;&gt;1,"",'Mthly Returns (TR)'!I719),"")</f>
        <v>1.8661000000000001E-2</v>
      </c>
      <c r="J720" s="46" t="str">
        <f>IFERROR(IF(INDEX('Memb Hist (Org)'!$A$1:$BS$29,MATCH('Mthly PM (TR)'!J$2,'Memb Hist (Org)'!$A$1:$A$29,0),MATCH('Mthly PM (TR)'!$A720,'Memb Hist (Org)'!$A$1:$BS$1,0))&lt;&gt;1,"",'Mthly Returns (TR)'!J719),"")</f>
        <v/>
      </c>
      <c r="K720" s="46" t="str">
        <f>IFERROR(IF(INDEX('Memb Hist (Org)'!$A$1:$BS$29,MATCH('Mthly PM (TR)'!K$2,'Memb Hist (Org)'!$A$1:$A$29,0),MATCH('Mthly PM (TR)'!$A720,'Memb Hist (Org)'!$A$1:$BS$1,0))&lt;&gt;1,"",'Mthly Returns (TR)'!K719),"")</f>
        <v/>
      </c>
      <c r="L720" s="46">
        <f>IFERROR(IF(INDEX('Memb Hist (Org)'!$A$1:$BS$29,MATCH('Mthly PM (TR)'!L$2,'Memb Hist (Org)'!$A$1:$A$29,0),MATCH('Mthly PM (TR)'!$A720,'Memb Hist (Org)'!$A$1:$BS$1,0))&lt;&gt;1,"",'Mthly Returns (TR)'!L719),"")</f>
        <v>4.2925999999999999E-2</v>
      </c>
      <c r="M720" s="46">
        <f>IFERROR(IF(INDEX('Memb Hist (Org)'!$A$1:$BS$29,MATCH('Mthly PM (TR)'!M$2,'Memb Hist (Org)'!$A$1:$A$29,0),MATCH('Mthly PM (TR)'!$A720,'Memb Hist (Org)'!$A$1:$BS$1,0))&lt;&gt;1,"",'Mthly Returns (TR)'!M719),"")</f>
        <v>1.6139000000000001E-2</v>
      </c>
      <c r="N720" s="46">
        <f>IFERROR(IF(INDEX('Memb Hist (Org)'!$A$1:$BS$29,MATCH('Mthly PM (TR)'!N$2,'Memb Hist (Org)'!$A$1:$A$29,0),MATCH('Mthly PM (TR)'!$A720,'Memb Hist (Org)'!$A$1:$BS$1,0))&lt;&gt;1,"",'Mthly Returns (TR)'!N719),"")</f>
        <v>-1.6910000000000001E-2</v>
      </c>
      <c r="O720" s="46">
        <f>IFERROR(IF(INDEX('Memb Hist (Org)'!$A$1:$BS$29,MATCH('Mthly PM (TR)'!O$2,'Memb Hist (Org)'!$A$1:$A$29,0),MATCH('Mthly PM (TR)'!$A720,'Memb Hist (Org)'!$A$1:$BS$1,0))&lt;&gt;1,"",'Mthly Returns (TR)'!O719),"")</f>
        <v>2.4190000000000001E-3</v>
      </c>
      <c r="P720" s="46" t="str">
        <f>IFERROR(IF(INDEX('Memb Hist (Org)'!$A$1:$BS$29,MATCH('Mthly PM (TR)'!P$2,'Memb Hist (Org)'!$A$1:$A$29,0),MATCH('Mthly PM (TR)'!$A720,'Memb Hist (Org)'!$A$1:$BS$1,0))&lt;&gt;1,"",'Mthly Returns (TR)'!P719),"")</f>
        <v/>
      </c>
      <c r="Q720" s="46" t="str">
        <f>IFERROR(IF(INDEX('Memb Hist (Org)'!$A$1:$BS$29,MATCH('Mthly PM (TR)'!Q$2,'Memb Hist (Org)'!$A$1:$A$29,0),MATCH('Mthly PM (TR)'!$A720,'Memb Hist (Org)'!$A$1:$BS$1,0))&lt;&gt;1,"",'Mthly Returns (TR)'!Q719),"")</f>
        <v/>
      </c>
      <c r="R720" s="46">
        <f>IFERROR(IF(INDEX('Memb Hist (Org)'!$A$1:$BS$29,MATCH('Mthly PM (TR)'!R$2,'Memb Hist (Org)'!$A$1:$A$29,0),MATCH('Mthly PM (TR)'!$A720,'Memb Hist (Org)'!$A$1:$BS$1,0))&lt;&gt;1,"",'Mthly Returns (TR)'!R719),"")</f>
        <v>5.1476000000000001E-2</v>
      </c>
      <c r="S720" s="46">
        <f>IFERROR(IF(INDEX('Memb Hist (Org)'!$A$1:$BS$29,MATCH('Mthly PM (TR)'!S$2,'Memb Hist (Org)'!$A$1:$A$29,0),MATCH('Mthly PM (TR)'!$A720,'Memb Hist (Org)'!$A$1:$BS$1,0))&lt;&gt;1,"",'Mthly Returns (TR)'!S719),"")</f>
        <v>1.3073E-2</v>
      </c>
      <c r="T720" s="46">
        <f>IFERROR(IF(INDEX('Memb Hist (Org)'!$A$1:$BS$29,MATCH('Mthly PM (TR)'!T$2,'Memb Hist (Org)'!$A$1:$A$29,0),MATCH('Mthly PM (TR)'!$A720,'Memb Hist (Org)'!$A$1:$BS$1,0))&lt;&gt;1,"",'Mthly Returns (TR)'!T719),"")</f>
        <v>7.8840000000000004E-3</v>
      </c>
      <c r="U720" s="46" t="str">
        <f>IFERROR(IF(INDEX('Memb Hist (Org)'!$A$1:$BS$29,MATCH('Mthly PM (TR)'!U$2,'Memb Hist (Org)'!$A$1:$A$29,0),MATCH('Mthly PM (TR)'!$A720,'Memb Hist (Org)'!$A$1:$BS$1,0))&lt;&gt;1,"",'Mthly Returns (TR)'!U719),"")</f>
        <v/>
      </c>
      <c r="V720" s="46" t="str">
        <f>IFERROR(IF(INDEX('Memb Hist (Org)'!$A$1:$BS$29,MATCH('Mthly PM (TR)'!V$2,'Memb Hist (Org)'!$A$1:$A$29,0),MATCH('Mthly PM (TR)'!$A720,'Memb Hist (Org)'!$A$1:$BS$1,0))&lt;&gt;1,"",'Mthly Returns (TR)'!V719),"")</f>
        <v/>
      </c>
      <c r="W720" s="46">
        <f>IFERROR(IF(INDEX('Memb Hist (Org)'!$A$1:$BS$29,MATCH('Mthly PM (TR)'!W$2,'Memb Hist (Org)'!$A$1:$A$29,0),MATCH('Mthly PM (TR)'!$A720,'Memb Hist (Org)'!$A$1:$BS$1,0))&lt;&gt;1,"",'Mthly Returns (TR)'!W719),"")</f>
        <v>-7.9970000000000006E-3</v>
      </c>
      <c r="X720" s="46">
        <f>IFERROR(IF(INDEX('Memb Hist (Org)'!$A$1:$BS$29,MATCH('Mthly PM (TR)'!X$2,'Memb Hist (Org)'!$A$1:$A$29,0),MATCH('Mthly PM (TR)'!$A720,'Memb Hist (Org)'!$A$1:$BS$1,0))&lt;&gt;1,"",'Mthly Returns (TR)'!X719),"")</f>
        <v>3.2369999999999999E-3</v>
      </c>
      <c r="Y720" s="46">
        <f>IFERROR(IF(INDEX('Memb Hist (Org)'!$A$1:$BS$29,MATCH('Mthly PM (TR)'!Y$2,'Memb Hist (Org)'!$A$1:$A$29,0),MATCH('Mthly PM (TR)'!$A720,'Memb Hist (Org)'!$A$1:$BS$1,0))&lt;&gt;1,"",'Mthly Returns (TR)'!Y719),"")</f>
        <v>1.4367E-2</v>
      </c>
      <c r="Z720" s="46">
        <f>IFERROR(IF(INDEX('Memb Hist (Org)'!$A$1:$BS$29,MATCH('Mthly PM (TR)'!Z$2,'Memb Hist (Org)'!$A$1:$A$29,0),MATCH('Mthly PM (TR)'!$A720,'Memb Hist (Org)'!$A$1:$BS$1,0))&lt;&gt;1,"",'Mthly Returns (TR)'!Z719),"")</f>
        <v>1.5063999999999999E-2</v>
      </c>
      <c r="AA720" s="46" t="str">
        <f>IFERROR(IF(INDEX('Memb Hist (Org)'!$A$1:$BS$29,MATCH('Mthly PM (TR)'!AA$2,'Memb Hist (Org)'!$A$1:$A$29,0),MATCH('Mthly PM (TR)'!$A720,'Memb Hist (Org)'!$A$1:$BS$1,0))&lt;&gt;1,"",'Mthly Returns (TR)'!AA719),"")</f>
        <v/>
      </c>
      <c r="AB720" s="46">
        <f>IFERROR(IF(INDEX('Memb Hist (Org)'!$A$1:$BS$29,MATCH('Mthly PM (TR)'!AB$2,'Memb Hist (Org)'!$A$1:$A$29,0),MATCH('Mthly PM (TR)'!$A720,'Memb Hist (Org)'!$A$1:$BS$1,0))&lt;&gt;1,"",'Mthly Returns (TR)'!AB719),"")</f>
        <v>8.6983000000000005E-2</v>
      </c>
      <c r="AC720" s="46" t="str">
        <f>IFERROR(IF(INDEX('Memb Hist (Org)'!$A$1:$BS$29,MATCH('Mthly PM (TR)'!AC$2,'Memb Hist (Org)'!$A$1:$A$29,0),MATCH('Mthly PM (TR)'!$A720,'Memb Hist (Org)'!$A$1:$BS$1,0))&lt;&gt;1,"",'Mthly Returns (TR)'!AC719),"")</f>
        <v/>
      </c>
      <c r="AD720" s="46">
        <f>IFERROR(IF(INDEX('Memb Hist (Org)'!$A$1:$BS$29,MATCH('Mthly PM (TR)'!AD$2,'Memb Hist (Org)'!$A$1:$A$29,0),MATCH('Mthly PM (TR)'!$A720,'Memb Hist (Org)'!$A$1:$BS$1,0))&lt;&gt;1,"",'Mthly Returns (TR)'!AD719),"")</f>
        <v>8.4126000000000006E-2</v>
      </c>
      <c r="AE720" s="46" t="str">
        <f>IFERROR(IF(INDEX('Memb Hist (Org)'!$A$1:$BS$29,MATCH('Mthly PM (TR)'!AE$2,'Memb Hist (Org)'!$A$1:$A$29,0),MATCH('Mthly PM (TR)'!$A720,'Memb Hist (Org)'!$A$1:$BS$1,0))&lt;&gt;1,"",'Mthly Returns (TR)'!AE719),"")</f>
        <v/>
      </c>
      <c r="AF720" s="42">
        <f>IFERROR(IF($C720=7,INDEX('Profit Margin'!$A$32:$BS$60,MATCH('Mthly PM (TR)'!AF$2,'Profit Margin'!$A$32:$A$60,0),MATCH('Mthly PM (TR)'!$A720,'Profit Margin'!$A$32:$BS$32,0)),AF719*(1+D719)),"")</f>
        <v>8.9830624920306412E-2</v>
      </c>
      <c r="AG720" s="42" t="str">
        <f>IFERROR(IF($C720=7,INDEX('Profit Margin'!$A$32:$BS$60,MATCH('Mthly PM (TR)'!AG$2,'Profit Margin'!$A$32:$A$60,0),MATCH('Mthly PM (TR)'!$A720,'Profit Margin'!$A$32:$BS$32,0)),AG719*(1+E719)),"")</f>
        <v/>
      </c>
      <c r="AH720" s="42" t="str">
        <f>IFERROR(IF($C720=7,INDEX('Profit Margin'!$A$32:$BS$60,MATCH('Mthly PM (TR)'!AH$2,'Profit Margin'!$A$32:$A$60,0),MATCH('Mthly PM (TR)'!$A720,'Profit Margin'!$A$32:$BS$32,0)),AH719*(1+F719)),"")</f>
        <v/>
      </c>
      <c r="AI720" s="42" t="str">
        <f>IFERROR(IF($C720=7,INDEX('Profit Margin'!$A$32:$BS$60,MATCH('Mthly PM (TR)'!AI$2,'Profit Margin'!$A$32:$A$60,0),MATCH('Mthly PM (TR)'!$A720,'Profit Margin'!$A$32:$BS$32,0)),AI719*(1+G719)),"")</f>
        <v/>
      </c>
      <c r="AJ720" s="42" t="str">
        <f>IFERROR(IF($C720=7,INDEX('Profit Margin'!$A$32:$BS$60,MATCH('Mthly PM (TR)'!AJ$2,'Profit Margin'!$A$32:$A$60,0),MATCH('Mthly PM (TR)'!$A720,'Profit Margin'!$A$32:$BS$32,0)),AJ719*(1+H719)),"")</f>
        <v/>
      </c>
      <c r="AK720" s="42">
        <f>IFERROR(IF($C720=7,INDEX('Profit Margin'!$A$32:$BS$60,MATCH('Mthly PM (TR)'!AK$2,'Profit Margin'!$A$32:$A$60,0),MATCH('Mthly PM (TR)'!$A720,'Profit Margin'!$A$32:$BS$32,0)),AK719*(1+I719)),"")</f>
        <v>5.9423860314165036E-2</v>
      </c>
      <c r="AL720" s="42" t="str">
        <f>IFERROR(IF($C720=7,INDEX('Profit Margin'!$A$32:$BS$60,MATCH('Mthly PM (TR)'!AL$2,'Profit Margin'!$A$32:$A$60,0),MATCH('Mthly PM (TR)'!$A720,'Profit Margin'!$A$32:$BS$32,0)),AL719*(1+J719)),"")</f>
        <v/>
      </c>
      <c r="AM720" s="42" t="str">
        <f>IFERROR(IF($C720=7,INDEX('Profit Margin'!$A$32:$BS$60,MATCH('Mthly PM (TR)'!AM$2,'Profit Margin'!$A$32:$A$60,0),MATCH('Mthly PM (TR)'!$A720,'Profit Margin'!$A$32:$BS$32,0)),AM719*(1+K719)),"")</f>
        <v/>
      </c>
      <c r="AN720" s="42">
        <f>IFERROR(IF($C720=7,INDEX('Profit Margin'!$A$32:$BS$60,MATCH('Mthly PM (TR)'!AN$2,'Profit Margin'!$A$32:$A$60,0),MATCH('Mthly PM (TR)'!$A720,'Profit Margin'!$A$32:$BS$32,0)),AN719*(1+L719)),"")</f>
        <v>6.8962911110148739E-2</v>
      </c>
      <c r="AO720" s="42">
        <f>IFERROR(IF($C720=7,INDEX('Profit Margin'!$A$32:$BS$60,MATCH('Mthly PM (TR)'!AO$2,'Profit Margin'!$A$32:$A$60,0),MATCH('Mthly PM (TR)'!$A720,'Profit Margin'!$A$32:$BS$32,0)),AO719*(1+M719)),"")</f>
        <v>7.3596854205438919E-2</v>
      </c>
      <c r="AP720" s="42">
        <f>IFERROR(IF($C720=7,INDEX('Profit Margin'!$A$32:$BS$60,MATCH('Mthly PM (TR)'!AP$2,'Profit Margin'!$A$32:$A$60,0),MATCH('Mthly PM (TR)'!$A720,'Profit Margin'!$A$32:$BS$32,0)),AP719*(1+N719)),"")</f>
        <v>8.3158014475087944E-2</v>
      </c>
      <c r="AQ720" s="42">
        <f>IFERROR(IF($C720=7,INDEX('Profit Margin'!$A$32:$BS$60,MATCH('Mthly PM (TR)'!AQ$2,'Profit Margin'!$A$32:$A$60,0),MATCH('Mthly PM (TR)'!$A720,'Profit Margin'!$A$32:$BS$32,0)),AQ719*(1+O719)),"")</f>
        <v>4.1265361071146235E-2</v>
      </c>
      <c r="AR720" s="42" t="str">
        <f>IFERROR(IF($C720=7,INDEX('Profit Margin'!$A$32:$BS$60,MATCH('Mthly PM (TR)'!AR$2,'Profit Margin'!$A$32:$A$60,0),MATCH('Mthly PM (TR)'!$A720,'Profit Margin'!$A$32:$BS$32,0)),AR719*(1+P719)),"")</f>
        <v/>
      </c>
      <c r="AS720" s="42" t="str">
        <f>IFERROR(IF($C720=7,INDEX('Profit Margin'!$A$32:$BS$60,MATCH('Mthly PM (TR)'!AS$2,'Profit Margin'!$A$32:$A$60,0),MATCH('Mthly PM (TR)'!$A720,'Profit Margin'!$A$32:$BS$32,0)),AS719*(1+Q719)),"")</f>
        <v/>
      </c>
      <c r="AT720" s="42">
        <f>IFERROR(IF($C720=7,INDEX('Profit Margin'!$A$32:$BS$60,MATCH('Mthly PM (TR)'!AT$2,'Profit Margin'!$A$32:$A$60,0),MATCH('Mthly PM (TR)'!$A720,'Profit Margin'!$A$32:$BS$32,0)),AT719*(1+R719)),"")</f>
        <v>3.0521122279455203E-2</v>
      </c>
      <c r="AU720" s="42">
        <f>IFERROR(IF($C720=7,INDEX('Profit Margin'!$A$32:$BS$60,MATCH('Mthly PM (TR)'!AU$2,'Profit Margin'!$A$32:$A$60,0),MATCH('Mthly PM (TR)'!$A720,'Profit Margin'!$A$32:$BS$32,0)),AU719*(1+S719)),"")</f>
        <v>7.5418572474818285E-2</v>
      </c>
      <c r="AV720" s="42">
        <f>IFERROR(IF($C720=7,INDEX('Profit Margin'!$A$32:$BS$60,MATCH('Mthly PM (TR)'!AV$2,'Profit Margin'!$A$32:$A$60,0),MATCH('Mthly PM (TR)'!$A720,'Profit Margin'!$A$32:$BS$32,0)),AV719*(1+T719)),"")</f>
        <v>7.8617325221464737E-2</v>
      </c>
      <c r="AW720" s="42" t="str">
        <f>IFERROR(IF($C720=7,INDEX('Profit Margin'!$A$32:$BS$60,MATCH('Mthly PM (TR)'!AW$2,'Profit Margin'!$A$32:$A$60,0),MATCH('Mthly PM (TR)'!$A720,'Profit Margin'!$A$32:$BS$32,0)),AW719*(1+U719)),"")</f>
        <v/>
      </c>
      <c r="AX720" s="42" t="str">
        <f>IFERROR(IF($C720=7,INDEX('Profit Margin'!$A$32:$BS$60,MATCH('Mthly PM (TR)'!AX$2,'Profit Margin'!$A$32:$A$60,0),MATCH('Mthly PM (TR)'!$A720,'Profit Margin'!$A$32:$BS$32,0)),AX719*(1+V719)),"")</f>
        <v/>
      </c>
      <c r="AY720" s="42">
        <f>IFERROR(IF($C720=7,INDEX('Profit Margin'!$A$32:$BS$60,MATCH('Mthly PM (TR)'!AY$2,'Profit Margin'!$A$32:$A$60,0),MATCH('Mthly PM (TR)'!$A720,'Profit Margin'!$A$32:$BS$32,0)),AY719*(1+W719)),"")</f>
        <v>0.12472504483211397</v>
      </c>
      <c r="AZ720" s="42">
        <f>IFERROR(IF($C720=7,INDEX('Profit Margin'!$A$32:$BS$60,MATCH('Mthly PM (TR)'!AZ$2,'Profit Margin'!$A$32:$A$60,0),MATCH('Mthly PM (TR)'!$A720,'Profit Margin'!$A$32:$BS$32,0)),AZ719*(1+X719)),"")</f>
        <v>0.10068902390283259</v>
      </c>
      <c r="BA720" s="42">
        <f>IFERROR(IF($C720=7,INDEX('Profit Margin'!$A$32:$BS$60,MATCH('Mthly PM (TR)'!BA$2,'Profit Margin'!$A$32:$A$60,0),MATCH('Mthly PM (TR)'!$A720,'Profit Margin'!$A$32:$BS$32,0)),BA719*(1+Y719)),"")</f>
        <v>6.2509513677681955E-2</v>
      </c>
      <c r="BB720" s="42">
        <f>IFERROR(IF($C720=7,INDEX('Profit Margin'!$A$32:$BS$60,MATCH('Mthly PM (TR)'!BB$2,'Profit Margin'!$A$32:$A$60,0),MATCH('Mthly PM (TR)'!$A720,'Profit Margin'!$A$32:$BS$32,0)),BB719*(1+Z719)),"")</f>
        <v>8.9044451893804291E-2</v>
      </c>
      <c r="BC720" s="42" t="str">
        <f>IFERROR(IF($C720=7,INDEX('Profit Margin'!$A$32:$BS$60,MATCH('Mthly PM (TR)'!BC$2,'Profit Margin'!$A$32:$A$60,0),MATCH('Mthly PM (TR)'!$A720,'Profit Margin'!$A$32:$BS$32,0)),BC719*(1+AA719)),"")</f>
        <v/>
      </c>
      <c r="BD720" s="42">
        <f>IFERROR(IF($C720=7,INDEX('Profit Margin'!$A$32:$BS$60,MATCH('Mthly PM (TR)'!BD$2,'Profit Margin'!$A$32:$A$60,0),MATCH('Mthly PM (TR)'!$A720,'Profit Margin'!$A$32:$BS$32,0)),BD719*(1+AB719)),"")</f>
        <v>2.9591195427937176E-2</v>
      </c>
      <c r="BE720" s="42" t="str">
        <f>IFERROR(IF($C720=7,INDEX('Profit Margin'!$A$32:$BS$60,MATCH('Mthly PM (TR)'!BE$2,'Profit Margin'!$A$32:$A$60,0),MATCH('Mthly PM (TR)'!$A720,'Profit Margin'!$A$32:$BS$32,0)),BE719*(1+AC719)),"")</f>
        <v/>
      </c>
      <c r="BF720" s="42">
        <f>IFERROR(IF($C720=7,INDEX('Profit Margin'!$A$32:$BS$60,MATCH('Mthly PM (TR)'!BF$2,'Profit Margin'!$A$32:$A$60,0),MATCH('Mthly PM (TR)'!$A720,'Profit Margin'!$A$32:$BS$32,0)),BF719*(1+AD719)),"")</f>
        <v>4.4360683631631849E-2</v>
      </c>
      <c r="BG720" s="42" t="str">
        <f>IFERROR(IF($C720=7,INDEX('Profit Margin'!$A$32:$BS$60,MATCH('Mthly PM (TR)'!BG$2,'Profit Margin'!$A$32:$A$60,0),MATCH('Mthly PM (TR)'!$A720,'Profit Margin'!$A$32:$BS$32,0)),BG719*(1+AE719)),"")</f>
        <v/>
      </c>
      <c r="BH720" s="44">
        <f t="shared" si="678"/>
        <v>8.5413503230673107E-2</v>
      </c>
      <c r="BI720" s="44" t="str">
        <f t="shared" si="679"/>
        <v/>
      </c>
      <c r="BJ720" s="44" t="str">
        <f t="shared" si="680"/>
        <v/>
      </c>
      <c r="BK720" s="44" t="str">
        <f t="shared" si="681"/>
        <v/>
      </c>
      <c r="BL720" s="44" t="str">
        <f t="shared" si="682"/>
        <v/>
      </c>
      <c r="BM720" s="44">
        <f t="shared" si="683"/>
        <v>5.6501889967100205E-2</v>
      </c>
      <c r="BN720" s="44" t="str">
        <f t="shared" si="684"/>
        <v/>
      </c>
      <c r="BO720" s="44" t="str">
        <f t="shared" si="685"/>
        <v/>
      </c>
      <c r="BP720" s="44">
        <f t="shared" si="686"/>
        <v>6.5571889721673104E-2</v>
      </c>
      <c r="BQ720" s="44">
        <f t="shared" si="687"/>
        <v>6.9977974104270452E-2</v>
      </c>
      <c r="BR720" s="44">
        <f t="shared" si="688"/>
        <v>7.9068996172803843E-2</v>
      </c>
      <c r="BS720" s="44">
        <f t="shared" si="689"/>
        <v>3.9236274425254423E-2</v>
      </c>
      <c r="BT720" s="44" t="str">
        <f t="shared" si="690"/>
        <v/>
      </c>
      <c r="BU720" s="44" t="str">
        <f t="shared" si="691"/>
        <v/>
      </c>
      <c r="BV720" s="44">
        <f t="shared" si="692"/>
        <v>2.9020347779309688E-2</v>
      </c>
      <c r="BW720" s="44">
        <f t="shared" si="693"/>
        <v>7.1710115447215034E-2</v>
      </c>
      <c r="BX720" s="44">
        <f t="shared" si="694"/>
        <v>7.4751580184905519E-2</v>
      </c>
      <c r="BY720" s="44" t="str">
        <f t="shared" si="695"/>
        <v/>
      </c>
      <c r="BZ720" s="44" t="str">
        <f t="shared" si="696"/>
        <v/>
      </c>
      <c r="CA720" s="44">
        <f t="shared" si="697"/>
        <v>0.11859210630188362</v>
      </c>
      <c r="CB720" s="44">
        <f t="shared" si="698"/>
        <v>9.5737976620418871E-2</v>
      </c>
      <c r="CC720" s="44">
        <f t="shared" si="699"/>
        <v>5.9435816607010646E-2</v>
      </c>
      <c r="CD720" s="44">
        <f t="shared" si="700"/>
        <v>8.4665987643437912E-2</v>
      </c>
      <c r="CE720" s="44" t="str">
        <f t="shared" si="701"/>
        <v/>
      </c>
      <c r="CF720" s="44">
        <f t="shared" si="702"/>
        <v>2.8136146982455722E-2</v>
      </c>
      <c r="CG720" s="44" t="str">
        <f t="shared" si="703"/>
        <v/>
      </c>
      <c r="CH720" s="44">
        <f t="shared" si="704"/>
        <v>4.2179394811587716E-2</v>
      </c>
      <c r="CI720" s="44" t="str">
        <f t="shared" si="705"/>
        <v/>
      </c>
      <c r="CJ720" s="48">
        <f t="shared" si="706"/>
        <v>-1.1957036317261928E-3</v>
      </c>
      <c r="CK720" s="48" t="str">
        <f t="shared" si="707"/>
        <v/>
      </c>
      <c r="CL720" s="48" t="str">
        <f t="shared" si="708"/>
        <v/>
      </c>
      <c r="CM720" s="48" t="str">
        <f t="shared" si="709"/>
        <v/>
      </c>
      <c r="CN720" s="48" t="str">
        <f t="shared" si="710"/>
        <v/>
      </c>
      <c r="CO720" s="48">
        <f t="shared" si="711"/>
        <v>1.0543817686760569E-3</v>
      </c>
      <c r="CP720" s="48" t="str">
        <f t="shared" si="712"/>
        <v/>
      </c>
      <c r="CQ720" s="48" t="str">
        <f t="shared" si="713"/>
        <v/>
      </c>
      <c r="CR720" s="48">
        <f t="shared" si="714"/>
        <v>2.8147389381925395E-3</v>
      </c>
      <c r="CS720" s="48">
        <f t="shared" si="715"/>
        <v>1.1293745240688209E-3</v>
      </c>
      <c r="CT720" s="48">
        <f t="shared" si="716"/>
        <v>-1.3370567252821131E-3</v>
      </c>
      <c r="CU720" s="48">
        <f t="shared" si="717"/>
        <v>9.4912547834690456E-5</v>
      </c>
      <c r="CV720" s="48" t="str">
        <f t="shared" si="718"/>
        <v/>
      </c>
      <c r="CW720" s="48" t="str">
        <f t="shared" si="719"/>
        <v/>
      </c>
      <c r="CX720" s="48">
        <f t="shared" si="720"/>
        <v>1.4938514222877456E-3</v>
      </c>
      <c r="CY720" s="48">
        <f t="shared" si="721"/>
        <v>9.3746633924144209E-4</v>
      </c>
      <c r="CZ720" s="48">
        <f t="shared" si="722"/>
        <v>5.8934145817779514E-4</v>
      </c>
      <c r="DA720" s="48" t="str">
        <f t="shared" si="723"/>
        <v/>
      </c>
      <c r="DB720" s="48" t="str">
        <f t="shared" si="724"/>
        <v/>
      </c>
      <c r="DC720" s="48">
        <f t="shared" si="725"/>
        <v>-9.4838107409616333E-4</v>
      </c>
      <c r="DD720" s="48">
        <f t="shared" si="726"/>
        <v>3.0990383032029585E-4</v>
      </c>
      <c r="DE720" s="48">
        <f t="shared" si="727"/>
        <v>8.5391437719292197E-4</v>
      </c>
      <c r="DF720" s="48">
        <f t="shared" si="728"/>
        <v>1.2754084378607488E-3</v>
      </c>
      <c r="DG720" s="48" t="str">
        <f t="shared" si="729"/>
        <v/>
      </c>
      <c r="DH720" s="48">
        <f t="shared" si="730"/>
        <v>2.447366472974946E-3</v>
      </c>
      <c r="DI720" s="48" t="str">
        <f t="shared" si="731"/>
        <v/>
      </c>
      <c r="DJ720" s="48">
        <f t="shared" si="732"/>
        <v>3.5483837679196285E-3</v>
      </c>
      <c r="DK720" s="48" t="str">
        <f t="shared" si="733"/>
        <v/>
      </c>
      <c r="DL720" s="37">
        <f t="shared" si="673"/>
        <v>1.3067902453643164E-2</v>
      </c>
      <c r="DM720" s="39">
        <f t="shared" si="674"/>
        <v>1.0130679024536431</v>
      </c>
      <c r="DN720" s="39">
        <f>PRODUCT($DM$466:DM720)</f>
        <v>12.863121918804055</v>
      </c>
      <c r="DO720" s="36">
        <f>DL720-'1M RF rate'!C580</f>
        <v>1.2934583586993252E-2</v>
      </c>
      <c r="DP720" s="39">
        <f t="shared" si="675"/>
        <v>1.0129345835869932</v>
      </c>
      <c r="DQ720" s="39">
        <f>PRODUCT($DP$466:DP720)</f>
        <v>5.4830552015947234</v>
      </c>
      <c r="DR720" s="36">
        <f>DL720-'DJUA Monthly (PR)'!C580</f>
        <v>1.4578386930917807E-2</v>
      </c>
      <c r="DS720" s="39">
        <f t="shared" si="676"/>
        <v>1.0145783869309177</v>
      </c>
      <c r="DT720" s="39">
        <f>PRODUCT($DS$466:DS720)</f>
        <v>0.58495187675389326</v>
      </c>
      <c r="DU720" s="100"/>
      <c r="DV720" s="100"/>
    </row>
    <row r="721" spans="1:126" x14ac:dyDescent="0.35">
      <c r="A721" s="35">
        <f t="shared" si="677"/>
        <v>2009</v>
      </c>
      <c r="B721" s="35">
        <v>2009</v>
      </c>
      <c r="C721" s="35">
        <v>10</v>
      </c>
      <c r="D721" s="46">
        <f>IFERROR(IF(INDEX('Memb Hist (Org)'!$A$1:$BS$29,MATCH('Mthly PM (TR)'!D$2,'Memb Hist (Org)'!$A$1:$A$29,0),MATCH('Mthly PM (TR)'!$A721,'Memb Hist (Org)'!$A$1:$BS$1,0))&lt;&gt;1,"",'Mthly Returns (TR)'!D720),"")</f>
        <v>-2.4847000000000001E-2</v>
      </c>
      <c r="E721" s="46" t="str">
        <f>IFERROR(IF(INDEX('Memb Hist (Org)'!$A$1:$BS$29,MATCH('Mthly PM (TR)'!E$2,'Memb Hist (Org)'!$A$1:$A$29,0),MATCH('Mthly PM (TR)'!$A721,'Memb Hist (Org)'!$A$1:$BS$1,0))&lt;&gt;1,"",'Mthly Returns (TR)'!E720),"")</f>
        <v/>
      </c>
      <c r="F721" s="46" t="str">
        <f>IFERROR(IF(INDEX('Memb Hist (Org)'!$A$1:$BS$29,MATCH('Mthly PM (TR)'!F$2,'Memb Hist (Org)'!$A$1:$A$29,0),MATCH('Mthly PM (TR)'!$A721,'Memb Hist (Org)'!$A$1:$BS$1,0))&lt;&gt;1,"",'Mthly Returns (TR)'!F720),"")</f>
        <v/>
      </c>
      <c r="G721" s="46" t="str">
        <f>IFERROR(IF(INDEX('Memb Hist (Org)'!$A$1:$BS$29,MATCH('Mthly PM (TR)'!G$2,'Memb Hist (Org)'!$A$1:$A$29,0),MATCH('Mthly PM (TR)'!$A721,'Memb Hist (Org)'!$A$1:$BS$1,0))&lt;&gt;1,"",'Mthly Returns (TR)'!G720),"")</f>
        <v/>
      </c>
      <c r="H721" s="46" t="str">
        <f>IFERROR(IF(INDEX('Memb Hist (Org)'!$A$1:$BS$29,MATCH('Mthly PM (TR)'!H$2,'Memb Hist (Org)'!$A$1:$A$29,0),MATCH('Mthly PM (TR)'!$A721,'Memb Hist (Org)'!$A$1:$BS$1,0))&lt;&gt;1,"",'Mthly Returns (TR)'!H720),"")</f>
        <v/>
      </c>
      <c r="I721" s="46">
        <f>IFERROR(IF(INDEX('Memb Hist (Org)'!$A$1:$BS$29,MATCH('Mthly PM (TR)'!I$2,'Memb Hist (Org)'!$A$1:$A$29,0),MATCH('Mthly PM (TR)'!$A721,'Memb Hist (Org)'!$A$1:$BS$1,0))&lt;&gt;1,"",'Mthly Returns (TR)'!I720),"")</f>
        <v>-6.3509999999999999E-3</v>
      </c>
      <c r="J721" s="46" t="str">
        <f>IFERROR(IF(INDEX('Memb Hist (Org)'!$A$1:$BS$29,MATCH('Mthly PM (TR)'!J$2,'Memb Hist (Org)'!$A$1:$A$29,0),MATCH('Mthly PM (TR)'!$A721,'Memb Hist (Org)'!$A$1:$BS$1,0))&lt;&gt;1,"",'Mthly Returns (TR)'!J720),"")</f>
        <v/>
      </c>
      <c r="K721" s="46" t="str">
        <f>IFERROR(IF(INDEX('Memb Hist (Org)'!$A$1:$BS$29,MATCH('Mthly PM (TR)'!K$2,'Memb Hist (Org)'!$A$1:$A$29,0),MATCH('Mthly PM (TR)'!$A721,'Memb Hist (Org)'!$A$1:$BS$1,0))&lt;&gt;1,"",'Mthly Returns (TR)'!K720),"")</f>
        <v/>
      </c>
      <c r="L721" s="46">
        <f>IFERROR(IF(INDEX('Memb Hist (Org)'!$A$1:$BS$29,MATCH('Mthly PM (TR)'!L$2,'Memb Hist (Org)'!$A$1:$A$29,0),MATCH('Mthly PM (TR)'!$A721,'Memb Hist (Org)'!$A$1:$BS$1,0))&lt;&gt;1,"",'Mthly Returns (TR)'!L720),"")</f>
        <v>-1.1884E-2</v>
      </c>
      <c r="M721" s="46">
        <f>IFERROR(IF(INDEX('Memb Hist (Org)'!$A$1:$BS$29,MATCH('Mthly PM (TR)'!M$2,'Memb Hist (Org)'!$A$1:$A$29,0),MATCH('Mthly PM (TR)'!$A721,'Memb Hist (Org)'!$A$1:$BS$1,0))&lt;&gt;1,"",'Mthly Returns (TR)'!M720),"")</f>
        <v>5.0829999999999998E-3</v>
      </c>
      <c r="N721" s="46">
        <f>IFERROR(IF(INDEX('Memb Hist (Org)'!$A$1:$BS$29,MATCH('Mthly PM (TR)'!N$2,'Memb Hist (Org)'!$A$1:$A$29,0),MATCH('Mthly PM (TR)'!$A721,'Memb Hist (Org)'!$A$1:$BS$1,0))&lt;&gt;1,"",'Mthly Returns (TR)'!N720),"")</f>
        <v>-0.11099000000000001</v>
      </c>
      <c r="O721" s="46">
        <f>IFERROR(IF(INDEX('Memb Hist (Org)'!$A$1:$BS$29,MATCH('Mthly PM (TR)'!O$2,'Memb Hist (Org)'!$A$1:$A$29,0),MATCH('Mthly PM (TR)'!$A721,'Memb Hist (Org)'!$A$1:$BS$1,0))&lt;&gt;1,"",'Mthly Returns (TR)'!O720),"")</f>
        <v>1.3677E-2</v>
      </c>
      <c r="P721" s="46" t="str">
        <f>IFERROR(IF(INDEX('Memb Hist (Org)'!$A$1:$BS$29,MATCH('Mthly PM (TR)'!P$2,'Memb Hist (Org)'!$A$1:$A$29,0),MATCH('Mthly PM (TR)'!$A721,'Memb Hist (Org)'!$A$1:$BS$1,0))&lt;&gt;1,"",'Mthly Returns (TR)'!P720),"")</f>
        <v/>
      </c>
      <c r="Q721" s="46" t="str">
        <f>IFERROR(IF(INDEX('Memb Hist (Org)'!$A$1:$BS$29,MATCH('Mthly PM (TR)'!Q$2,'Memb Hist (Org)'!$A$1:$A$29,0),MATCH('Mthly PM (TR)'!$A721,'Memb Hist (Org)'!$A$1:$BS$1,0))&lt;&gt;1,"",'Mthly Returns (TR)'!Q720),"")</f>
        <v/>
      </c>
      <c r="R721" s="46">
        <f>IFERROR(IF(INDEX('Memb Hist (Org)'!$A$1:$BS$29,MATCH('Mthly PM (TR)'!R$2,'Memb Hist (Org)'!$A$1:$A$29,0),MATCH('Mthly PM (TR)'!$A721,'Memb Hist (Org)'!$A$1:$BS$1,0))&lt;&gt;1,"",'Mthly Returns (TR)'!R720),"")</f>
        <v>-5.3275999999999997E-2</v>
      </c>
      <c r="S721" s="46">
        <f>IFERROR(IF(INDEX('Memb Hist (Org)'!$A$1:$BS$29,MATCH('Mthly PM (TR)'!S$2,'Memb Hist (Org)'!$A$1:$A$29,0),MATCH('Mthly PM (TR)'!$A721,'Memb Hist (Org)'!$A$1:$BS$1,0))&lt;&gt;1,"",'Mthly Returns (TR)'!S720),"")</f>
        <v>-5.3367999999999999E-2</v>
      </c>
      <c r="T721" s="46">
        <f>IFERROR(IF(INDEX('Memb Hist (Org)'!$A$1:$BS$29,MATCH('Mthly PM (TR)'!T$2,'Memb Hist (Org)'!$A$1:$A$29,0),MATCH('Mthly PM (TR)'!$A721,'Memb Hist (Org)'!$A$1:$BS$1,0))&lt;&gt;1,"",'Mthly Returns (TR)'!T720),"")</f>
        <v>9.8790000000000006E-3</v>
      </c>
      <c r="U721" s="46" t="str">
        <f>IFERROR(IF(INDEX('Memb Hist (Org)'!$A$1:$BS$29,MATCH('Mthly PM (TR)'!U$2,'Memb Hist (Org)'!$A$1:$A$29,0),MATCH('Mthly PM (TR)'!$A721,'Memb Hist (Org)'!$A$1:$BS$1,0))&lt;&gt;1,"",'Mthly Returns (TR)'!U720),"")</f>
        <v/>
      </c>
      <c r="V721" s="46" t="str">
        <f>IFERROR(IF(INDEX('Memb Hist (Org)'!$A$1:$BS$29,MATCH('Mthly PM (TR)'!V$2,'Memb Hist (Org)'!$A$1:$A$29,0),MATCH('Mthly PM (TR)'!$A721,'Memb Hist (Org)'!$A$1:$BS$1,0))&lt;&gt;1,"",'Mthly Returns (TR)'!V720),"")</f>
        <v/>
      </c>
      <c r="W721" s="46">
        <f>IFERROR(IF(INDEX('Memb Hist (Org)'!$A$1:$BS$29,MATCH('Mthly PM (TR)'!W$2,'Memb Hist (Org)'!$A$1:$A$29,0),MATCH('Mthly PM (TR)'!$A721,'Memb Hist (Org)'!$A$1:$BS$1,0))&lt;&gt;1,"",'Mthly Returns (TR)'!W720),"")</f>
        <v>-5.3607000000000002E-2</v>
      </c>
      <c r="X721" s="46">
        <f>IFERROR(IF(INDEX('Memb Hist (Org)'!$A$1:$BS$29,MATCH('Mthly PM (TR)'!X$2,'Memb Hist (Org)'!$A$1:$A$29,0),MATCH('Mthly PM (TR)'!$A721,'Memb Hist (Org)'!$A$1:$BS$1,0))&lt;&gt;1,"",'Mthly Returns (TR)'!X720),"")</f>
        <v>-5.2163000000000001E-2</v>
      </c>
      <c r="Y721" s="46">
        <f>IFERROR(IF(INDEX('Memb Hist (Org)'!$A$1:$BS$29,MATCH('Mthly PM (TR)'!Y$2,'Memb Hist (Org)'!$A$1:$A$29,0),MATCH('Mthly PM (TR)'!$A721,'Memb Hist (Org)'!$A$1:$BS$1,0))&lt;&gt;1,"",'Mthly Returns (TR)'!Y720),"")</f>
        <v>-5.2412E-2</v>
      </c>
      <c r="Z721" s="46">
        <f>IFERROR(IF(INDEX('Memb Hist (Org)'!$A$1:$BS$29,MATCH('Mthly PM (TR)'!Z$2,'Memb Hist (Org)'!$A$1:$A$29,0),MATCH('Mthly PM (TR)'!$A721,'Memb Hist (Org)'!$A$1:$BS$1,0))&lt;&gt;1,"",'Mthly Returns (TR)'!Z720),"")</f>
        <v>-1.3420000000000001E-3</v>
      </c>
      <c r="AA721" s="46" t="str">
        <f>IFERROR(IF(INDEX('Memb Hist (Org)'!$A$1:$BS$29,MATCH('Mthly PM (TR)'!AA$2,'Memb Hist (Org)'!$A$1:$A$29,0),MATCH('Mthly PM (TR)'!$A721,'Memb Hist (Org)'!$A$1:$BS$1,0))&lt;&gt;1,"",'Mthly Returns (TR)'!AA720),"")</f>
        <v/>
      </c>
      <c r="AB721" s="46">
        <f>IFERROR(IF(INDEX('Memb Hist (Org)'!$A$1:$BS$29,MATCH('Mthly PM (TR)'!AB$2,'Memb Hist (Org)'!$A$1:$A$29,0),MATCH('Mthly PM (TR)'!$A721,'Memb Hist (Org)'!$A$1:$BS$1,0))&lt;&gt;1,"",'Mthly Returns (TR)'!AB720),"")</f>
        <v>5.484E-2</v>
      </c>
      <c r="AC721" s="46" t="str">
        <f>IFERROR(IF(INDEX('Memb Hist (Org)'!$A$1:$BS$29,MATCH('Mthly PM (TR)'!AC$2,'Memb Hist (Org)'!$A$1:$A$29,0),MATCH('Mthly PM (TR)'!$A721,'Memb Hist (Org)'!$A$1:$BS$1,0))&lt;&gt;1,"",'Mthly Returns (TR)'!AC720),"")</f>
        <v/>
      </c>
      <c r="AD721" s="46">
        <f>IFERROR(IF(INDEX('Memb Hist (Org)'!$A$1:$BS$29,MATCH('Mthly PM (TR)'!AD$2,'Memb Hist (Org)'!$A$1:$A$29,0),MATCH('Mthly PM (TR)'!$A721,'Memb Hist (Org)'!$A$1:$BS$1,0))&lt;&gt;1,"",'Mthly Returns (TR)'!AD720),"")</f>
        <v>-0.11808399999999999</v>
      </c>
      <c r="AE721" s="46" t="str">
        <f>IFERROR(IF(INDEX('Memb Hist (Org)'!$A$1:$BS$29,MATCH('Mthly PM (TR)'!AE$2,'Memb Hist (Org)'!$A$1:$A$29,0),MATCH('Mthly PM (TR)'!$A721,'Memb Hist (Org)'!$A$1:$BS$1,0))&lt;&gt;1,"",'Mthly Returns (TR)'!AE720),"")</f>
        <v/>
      </c>
      <c r="AF721" s="42">
        <f>IFERROR(IF($C721=7,INDEX('Profit Margin'!$A$32:$BS$60,MATCH('Mthly PM (TR)'!AF$2,'Profit Margin'!$A$32:$A$60,0),MATCH('Mthly PM (TR)'!$A721,'Profit Margin'!$A$32:$BS$32,0)),AF720*(1+D720)),"")</f>
        <v>8.8573086002047038E-2</v>
      </c>
      <c r="AG721" s="42" t="str">
        <f>IFERROR(IF($C721=7,INDEX('Profit Margin'!$A$32:$BS$60,MATCH('Mthly PM (TR)'!AG$2,'Profit Margin'!$A$32:$A$60,0),MATCH('Mthly PM (TR)'!$A721,'Profit Margin'!$A$32:$BS$32,0)),AG720*(1+E720)),"")</f>
        <v/>
      </c>
      <c r="AH721" s="42" t="str">
        <f>IFERROR(IF($C721=7,INDEX('Profit Margin'!$A$32:$BS$60,MATCH('Mthly PM (TR)'!AH$2,'Profit Margin'!$A$32:$A$60,0),MATCH('Mthly PM (TR)'!$A721,'Profit Margin'!$A$32:$BS$32,0)),AH720*(1+F720)),"")</f>
        <v/>
      </c>
      <c r="AI721" s="42" t="str">
        <f>IFERROR(IF($C721=7,INDEX('Profit Margin'!$A$32:$BS$60,MATCH('Mthly PM (TR)'!AI$2,'Profit Margin'!$A$32:$A$60,0),MATCH('Mthly PM (TR)'!$A721,'Profit Margin'!$A$32:$BS$32,0)),AI720*(1+G720)),"")</f>
        <v/>
      </c>
      <c r="AJ721" s="42" t="str">
        <f>IFERROR(IF($C721=7,INDEX('Profit Margin'!$A$32:$BS$60,MATCH('Mthly PM (TR)'!AJ$2,'Profit Margin'!$A$32:$A$60,0),MATCH('Mthly PM (TR)'!$A721,'Profit Margin'!$A$32:$BS$32,0)),AJ720*(1+H720)),"")</f>
        <v/>
      </c>
      <c r="AK721" s="42">
        <f>IFERROR(IF($C721=7,INDEX('Profit Margin'!$A$32:$BS$60,MATCH('Mthly PM (TR)'!AK$2,'Profit Margin'!$A$32:$A$60,0),MATCH('Mthly PM (TR)'!$A721,'Profit Margin'!$A$32:$BS$32,0)),AK720*(1+I720)),"")</f>
        <v>6.0532768971487676E-2</v>
      </c>
      <c r="AL721" s="42" t="str">
        <f>IFERROR(IF($C721=7,INDEX('Profit Margin'!$A$32:$BS$60,MATCH('Mthly PM (TR)'!AL$2,'Profit Margin'!$A$32:$A$60,0),MATCH('Mthly PM (TR)'!$A721,'Profit Margin'!$A$32:$BS$32,0)),AL720*(1+J720)),"")</f>
        <v/>
      </c>
      <c r="AM721" s="42" t="str">
        <f>IFERROR(IF($C721=7,INDEX('Profit Margin'!$A$32:$BS$60,MATCH('Mthly PM (TR)'!AM$2,'Profit Margin'!$A$32:$A$60,0),MATCH('Mthly PM (TR)'!$A721,'Profit Margin'!$A$32:$BS$32,0)),AM720*(1+K720)),"")</f>
        <v/>
      </c>
      <c r="AN721" s="42">
        <f>IFERROR(IF($C721=7,INDEX('Profit Margin'!$A$32:$BS$60,MATCH('Mthly PM (TR)'!AN$2,'Profit Margin'!$A$32:$A$60,0),MATCH('Mthly PM (TR)'!$A721,'Profit Margin'!$A$32:$BS$32,0)),AN720*(1+L720)),"")</f>
        <v>7.192321303246299E-2</v>
      </c>
      <c r="AO721" s="42">
        <f>IFERROR(IF($C721=7,INDEX('Profit Margin'!$A$32:$BS$60,MATCH('Mthly PM (TR)'!AO$2,'Profit Margin'!$A$32:$A$60,0),MATCH('Mthly PM (TR)'!$A721,'Profit Margin'!$A$32:$BS$32,0)),AO720*(1+M720)),"")</f>
        <v>7.4784633835460496E-2</v>
      </c>
      <c r="AP721" s="42">
        <f>IFERROR(IF($C721=7,INDEX('Profit Margin'!$A$32:$BS$60,MATCH('Mthly PM (TR)'!AP$2,'Profit Margin'!$A$32:$A$60,0),MATCH('Mthly PM (TR)'!$A721,'Profit Margin'!$A$32:$BS$32,0)),AP720*(1+N720)),"")</f>
        <v>8.175181245031421E-2</v>
      </c>
      <c r="AQ721" s="42">
        <f>IFERROR(IF($C721=7,INDEX('Profit Margin'!$A$32:$BS$60,MATCH('Mthly PM (TR)'!AQ$2,'Profit Margin'!$A$32:$A$60,0),MATCH('Mthly PM (TR)'!$A721,'Profit Margin'!$A$32:$BS$32,0)),AQ720*(1+O720)),"")</f>
        <v>4.1365181979577337E-2</v>
      </c>
      <c r="AR721" s="42" t="str">
        <f>IFERROR(IF($C721=7,INDEX('Profit Margin'!$A$32:$BS$60,MATCH('Mthly PM (TR)'!AR$2,'Profit Margin'!$A$32:$A$60,0),MATCH('Mthly PM (TR)'!$A721,'Profit Margin'!$A$32:$BS$32,0)),AR720*(1+P720)),"")</f>
        <v/>
      </c>
      <c r="AS721" s="42" t="str">
        <f>IFERROR(IF($C721=7,INDEX('Profit Margin'!$A$32:$BS$60,MATCH('Mthly PM (TR)'!AS$2,'Profit Margin'!$A$32:$A$60,0),MATCH('Mthly PM (TR)'!$A721,'Profit Margin'!$A$32:$BS$32,0)),AS720*(1+Q720)),"")</f>
        <v/>
      </c>
      <c r="AT721" s="42">
        <f>IFERROR(IF($C721=7,INDEX('Profit Margin'!$A$32:$BS$60,MATCH('Mthly PM (TR)'!AT$2,'Profit Margin'!$A$32:$A$60,0),MATCH('Mthly PM (TR)'!$A721,'Profit Margin'!$A$32:$BS$32,0)),AT720*(1+R720)),"")</f>
        <v>3.2092227569912445E-2</v>
      </c>
      <c r="AU721" s="42">
        <f>IFERROR(IF($C721=7,INDEX('Profit Margin'!$A$32:$BS$60,MATCH('Mthly PM (TR)'!AU$2,'Profit Margin'!$A$32:$A$60,0),MATCH('Mthly PM (TR)'!$A721,'Profit Margin'!$A$32:$BS$32,0)),AU720*(1+S720)),"")</f>
        <v>7.6404519472781582E-2</v>
      </c>
      <c r="AV721" s="42">
        <f>IFERROR(IF($C721=7,INDEX('Profit Margin'!$A$32:$BS$60,MATCH('Mthly PM (TR)'!AV$2,'Profit Margin'!$A$32:$A$60,0),MATCH('Mthly PM (TR)'!$A721,'Profit Margin'!$A$32:$BS$32,0)),AV720*(1+T720)),"")</f>
        <v>7.923714421351076E-2</v>
      </c>
      <c r="AW721" s="42" t="str">
        <f>IFERROR(IF($C721=7,INDEX('Profit Margin'!$A$32:$BS$60,MATCH('Mthly PM (TR)'!AW$2,'Profit Margin'!$A$32:$A$60,0),MATCH('Mthly PM (TR)'!$A721,'Profit Margin'!$A$32:$BS$32,0)),AW720*(1+U720)),"")</f>
        <v/>
      </c>
      <c r="AX721" s="42" t="str">
        <f>IFERROR(IF($C721=7,INDEX('Profit Margin'!$A$32:$BS$60,MATCH('Mthly PM (TR)'!AX$2,'Profit Margin'!$A$32:$A$60,0),MATCH('Mthly PM (TR)'!$A721,'Profit Margin'!$A$32:$BS$32,0)),AX720*(1+V720)),"")</f>
        <v/>
      </c>
      <c r="AY721" s="42">
        <f>IFERROR(IF($C721=7,INDEX('Profit Margin'!$A$32:$BS$60,MATCH('Mthly PM (TR)'!AY$2,'Profit Margin'!$A$32:$A$60,0),MATCH('Mthly PM (TR)'!$A721,'Profit Margin'!$A$32:$BS$32,0)),AY720*(1+W720)),"")</f>
        <v>0.12372761864859155</v>
      </c>
      <c r="AZ721" s="42">
        <f>IFERROR(IF($C721=7,INDEX('Profit Margin'!$A$32:$BS$60,MATCH('Mthly PM (TR)'!AZ$2,'Profit Margin'!$A$32:$A$60,0),MATCH('Mthly PM (TR)'!$A721,'Profit Margin'!$A$32:$BS$32,0)),AZ720*(1+X720)),"")</f>
        <v>0.10101495427320605</v>
      </c>
      <c r="BA721" s="42">
        <f>IFERROR(IF($C721=7,INDEX('Profit Margin'!$A$32:$BS$60,MATCH('Mthly PM (TR)'!BA$2,'Profit Margin'!$A$32:$A$60,0),MATCH('Mthly PM (TR)'!$A721,'Profit Margin'!$A$32:$BS$32,0)),BA720*(1+Y720)),"")</f>
        <v>6.3407587860689216E-2</v>
      </c>
      <c r="BB721" s="42">
        <f>IFERROR(IF($C721=7,INDEX('Profit Margin'!$A$32:$BS$60,MATCH('Mthly PM (TR)'!BB$2,'Profit Margin'!$A$32:$A$60,0),MATCH('Mthly PM (TR)'!$A721,'Profit Margin'!$A$32:$BS$32,0)),BB720*(1+Z720)),"")</f>
        <v>9.0385817517132552E-2</v>
      </c>
      <c r="BC721" s="42" t="str">
        <f>IFERROR(IF($C721=7,INDEX('Profit Margin'!$A$32:$BS$60,MATCH('Mthly PM (TR)'!BC$2,'Profit Margin'!$A$32:$A$60,0),MATCH('Mthly PM (TR)'!$A721,'Profit Margin'!$A$32:$BS$32,0)),BC720*(1+AA720)),"")</f>
        <v/>
      </c>
      <c r="BD721" s="42">
        <f>IFERROR(IF($C721=7,INDEX('Profit Margin'!$A$32:$BS$60,MATCH('Mthly PM (TR)'!BD$2,'Profit Margin'!$A$32:$A$60,0),MATCH('Mthly PM (TR)'!$A721,'Profit Margin'!$A$32:$BS$32,0)),BD720*(1+AB720)),"")</f>
        <v>3.2165126379845435E-2</v>
      </c>
      <c r="BE721" s="42" t="str">
        <f>IFERROR(IF($C721=7,INDEX('Profit Margin'!$A$32:$BS$60,MATCH('Mthly PM (TR)'!BE$2,'Profit Margin'!$A$32:$A$60,0),MATCH('Mthly PM (TR)'!$A721,'Profit Margin'!$A$32:$BS$32,0)),BE720*(1+AC720)),"")</f>
        <v/>
      </c>
      <c r="BF721" s="42">
        <f>IFERROR(IF($C721=7,INDEX('Profit Margin'!$A$32:$BS$60,MATCH('Mthly PM (TR)'!BF$2,'Profit Margin'!$A$32:$A$60,0),MATCH('Mthly PM (TR)'!$A721,'Profit Margin'!$A$32:$BS$32,0)),BF720*(1+AD720)),"")</f>
        <v>4.8092570502826504E-2</v>
      </c>
      <c r="BG721" s="42" t="str">
        <f>IFERROR(IF($C721=7,INDEX('Profit Margin'!$A$32:$BS$60,MATCH('Mthly PM (TR)'!BG$2,'Profit Margin'!$A$32:$A$60,0),MATCH('Mthly PM (TR)'!$A721,'Profit Margin'!$A$32:$BS$32,0)),BG720*(1+AE720)),"")</f>
        <v/>
      </c>
      <c r="BH721" s="44">
        <f t="shared" si="678"/>
        <v>8.3131445972152523E-2</v>
      </c>
      <c r="BI721" s="44" t="str">
        <f t="shared" si="679"/>
        <v/>
      </c>
      <c r="BJ721" s="44" t="str">
        <f t="shared" si="680"/>
        <v/>
      </c>
      <c r="BK721" s="44" t="str">
        <f t="shared" si="681"/>
        <v/>
      </c>
      <c r="BL721" s="44" t="str">
        <f t="shared" si="682"/>
        <v/>
      </c>
      <c r="BM721" s="44">
        <f t="shared" si="683"/>
        <v>5.6813834093820757E-2</v>
      </c>
      <c r="BN721" s="44" t="str">
        <f t="shared" si="684"/>
        <v/>
      </c>
      <c r="BO721" s="44" t="str">
        <f t="shared" si="685"/>
        <v/>
      </c>
      <c r="BP721" s="44">
        <f t="shared" si="686"/>
        <v>6.7504486613615661E-2</v>
      </c>
      <c r="BQ721" s="44">
        <f t="shared" si="687"/>
        <v>7.0190111103231867E-2</v>
      </c>
      <c r="BR721" s="44">
        <f t="shared" si="688"/>
        <v>7.6729249104877897E-2</v>
      </c>
      <c r="BS721" s="44">
        <f t="shared" si="689"/>
        <v>3.8823840808527507E-2</v>
      </c>
      <c r="BT721" s="44" t="str">
        <f t="shared" si="690"/>
        <v/>
      </c>
      <c r="BU721" s="44" t="str">
        <f t="shared" si="691"/>
        <v/>
      </c>
      <c r="BV721" s="44">
        <f t="shared" si="692"/>
        <v>3.0120586317750539E-2</v>
      </c>
      <c r="BW721" s="44">
        <f t="shared" si="693"/>
        <v>7.1710476277557084E-2</v>
      </c>
      <c r="BX721" s="44">
        <f t="shared" si="694"/>
        <v>7.4369073840566999E-2</v>
      </c>
      <c r="BY721" s="44" t="str">
        <f t="shared" si="695"/>
        <v/>
      </c>
      <c r="BZ721" s="44" t="str">
        <f t="shared" si="696"/>
        <v/>
      </c>
      <c r="CA721" s="44">
        <f t="shared" si="697"/>
        <v>0.1161261993819518</v>
      </c>
      <c r="CB721" s="44">
        <f t="shared" si="698"/>
        <v>9.4808926645599867E-2</v>
      </c>
      <c r="CC721" s="44">
        <f t="shared" si="699"/>
        <v>5.951203353514832E-2</v>
      </c>
      <c r="CD721" s="44">
        <f t="shared" si="700"/>
        <v>8.4832809205729665E-2</v>
      </c>
      <c r="CE721" s="44" t="str">
        <f t="shared" si="701"/>
        <v/>
      </c>
      <c r="CF721" s="44">
        <f t="shared" si="702"/>
        <v>3.018900646378947E-2</v>
      </c>
      <c r="CG721" s="44" t="str">
        <f t="shared" si="703"/>
        <v/>
      </c>
      <c r="CH721" s="44">
        <f t="shared" si="704"/>
        <v>4.5137920635679986E-2</v>
      </c>
      <c r="CI721" s="44" t="str">
        <f t="shared" si="705"/>
        <v/>
      </c>
      <c r="CJ721" s="48">
        <f t="shared" si="706"/>
        <v>-2.0655670380700739E-3</v>
      </c>
      <c r="CK721" s="48" t="str">
        <f t="shared" si="707"/>
        <v/>
      </c>
      <c r="CL721" s="48" t="str">
        <f t="shared" si="708"/>
        <v/>
      </c>
      <c r="CM721" s="48" t="str">
        <f t="shared" si="709"/>
        <v/>
      </c>
      <c r="CN721" s="48" t="str">
        <f t="shared" si="710"/>
        <v/>
      </c>
      <c r="CO721" s="48">
        <f t="shared" si="711"/>
        <v>-3.6082466032985561E-4</v>
      </c>
      <c r="CP721" s="48" t="str">
        <f t="shared" si="712"/>
        <v/>
      </c>
      <c r="CQ721" s="48" t="str">
        <f t="shared" si="713"/>
        <v/>
      </c>
      <c r="CR721" s="48">
        <f t="shared" si="714"/>
        <v>-8.0222331891620857E-4</v>
      </c>
      <c r="CS721" s="48">
        <f t="shared" si="715"/>
        <v>3.5677633473772755E-4</v>
      </c>
      <c r="CT721" s="48">
        <f t="shared" si="716"/>
        <v>-8.5161793581503987E-3</v>
      </c>
      <c r="CU721" s="48">
        <f t="shared" si="717"/>
        <v>5.3099367073823069E-4</v>
      </c>
      <c r="CV721" s="48" t="str">
        <f t="shared" si="718"/>
        <v/>
      </c>
      <c r="CW721" s="48" t="str">
        <f t="shared" si="719"/>
        <v/>
      </c>
      <c r="CX721" s="48">
        <f t="shared" si="720"/>
        <v>-1.6047043566644777E-3</v>
      </c>
      <c r="CY721" s="48">
        <f t="shared" si="721"/>
        <v>-3.8270446979806663E-3</v>
      </c>
      <c r="CZ721" s="48">
        <f t="shared" si="722"/>
        <v>7.3469208047096139E-4</v>
      </c>
      <c r="DA721" s="48" t="str">
        <f t="shared" si="723"/>
        <v/>
      </c>
      <c r="DB721" s="48" t="str">
        <f t="shared" si="724"/>
        <v/>
      </c>
      <c r="DC721" s="48">
        <f t="shared" si="725"/>
        <v>-6.2251771702682909E-3</v>
      </c>
      <c r="DD721" s="48">
        <f t="shared" si="726"/>
        <v>-4.9455180406144262E-3</v>
      </c>
      <c r="DE721" s="48">
        <f t="shared" si="727"/>
        <v>-3.1191447016441936E-3</v>
      </c>
      <c r="DF721" s="48">
        <f t="shared" si="728"/>
        <v>-1.1384562995408922E-4</v>
      </c>
      <c r="DG721" s="48" t="str">
        <f t="shared" si="729"/>
        <v/>
      </c>
      <c r="DH721" s="48">
        <f t="shared" si="730"/>
        <v>1.6555651144742145E-3</v>
      </c>
      <c r="DI721" s="48" t="str">
        <f t="shared" si="731"/>
        <v/>
      </c>
      <c r="DJ721" s="48">
        <f t="shared" si="732"/>
        <v>-5.3300662203436353E-3</v>
      </c>
      <c r="DK721" s="48" t="str">
        <f t="shared" si="733"/>
        <v/>
      </c>
      <c r="DL721" s="37">
        <f t="shared" si="673"/>
        <v>-3.3632267992515182E-2</v>
      </c>
      <c r="DM721" s="39">
        <f t="shared" si="674"/>
        <v>0.96636773200748483</v>
      </c>
      <c r="DN721" s="39">
        <f>PRODUCT($DM$466:DM721)</f>
        <v>12.430505955210441</v>
      </c>
      <c r="DO721" s="36">
        <f>DL721-'1M RF rate'!C581</f>
        <v>-3.3725220456904743E-2</v>
      </c>
      <c r="DP721" s="39">
        <f t="shared" si="675"/>
        <v>0.96627477954309526</v>
      </c>
      <c r="DQ721" s="39">
        <f>PRODUCT($DP$466:DP721)</f>
        <v>5.2981379561435631</v>
      </c>
      <c r="DR721" s="36">
        <f>DL721-'DJUA Monthly (PR)'!C581</f>
        <v>-1.3317855700654697E-2</v>
      </c>
      <c r="DS721" s="39">
        <f t="shared" si="676"/>
        <v>0.98668214429934531</v>
      </c>
      <c r="DT721" s="39">
        <f>PRODUCT($DS$466:DS721)</f>
        <v>0.57716157206745777</v>
      </c>
      <c r="DU721" s="100"/>
      <c r="DV721" s="100"/>
    </row>
    <row r="722" spans="1:126" x14ac:dyDescent="0.35">
      <c r="A722" s="35">
        <f t="shared" si="677"/>
        <v>2009</v>
      </c>
      <c r="B722" s="35">
        <v>2009</v>
      </c>
      <c r="C722" s="35">
        <v>11</v>
      </c>
      <c r="D722" s="46">
        <f>IFERROR(IF(INDEX('Memb Hist (Org)'!$A$1:$BS$29,MATCH('Mthly PM (TR)'!D$2,'Memb Hist (Org)'!$A$1:$A$29,0),MATCH('Mthly PM (TR)'!$A722,'Memb Hist (Org)'!$A$1:$BS$1,0))&lt;&gt;1,"",'Mthly Returns (TR)'!D721),"")</f>
        <v>7.8756000000000007E-2</v>
      </c>
      <c r="E722" s="46" t="str">
        <f>IFERROR(IF(INDEX('Memb Hist (Org)'!$A$1:$BS$29,MATCH('Mthly PM (TR)'!E$2,'Memb Hist (Org)'!$A$1:$A$29,0),MATCH('Mthly PM (TR)'!$A722,'Memb Hist (Org)'!$A$1:$BS$1,0))&lt;&gt;1,"",'Mthly Returns (TR)'!E721),"")</f>
        <v/>
      </c>
      <c r="F722" s="46" t="str">
        <f>IFERROR(IF(INDEX('Memb Hist (Org)'!$A$1:$BS$29,MATCH('Mthly PM (TR)'!F$2,'Memb Hist (Org)'!$A$1:$A$29,0),MATCH('Mthly PM (TR)'!$A722,'Memb Hist (Org)'!$A$1:$BS$1,0))&lt;&gt;1,"",'Mthly Returns (TR)'!F721),"")</f>
        <v/>
      </c>
      <c r="G722" s="46" t="str">
        <f>IFERROR(IF(INDEX('Memb Hist (Org)'!$A$1:$BS$29,MATCH('Mthly PM (TR)'!G$2,'Memb Hist (Org)'!$A$1:$A$29,0),MATCH('Mthly PM (TR)'!$A722,'Memb Hist (Org)'!$A$1:$BS$1,0))&lt;&gt;1,"",'Mthly Returns (TR)'!G721),"")</f>
        <v/>
      </c>
      <c r="H722" s="46" t="str">
        <f>IFERROR(IF(INDEX('Memb Hist (Org)'!$A$1:$BS$29,MATCH('Mthly PM (TR)'!H$2,'Memb Hist (Org)'!$A$1:$A$29,0),MATCH('Mthly PM (TR)'!$A722,'Memb Hist (Org)'!$A$1:$BS$1,0))&lt;&gt;1,"",'Mthly Returns (TR)'!H721),"")</f>
        <v/>
      </c>
      <c r="I722" s="46">
        <f>IFERROR(IF(INDEX('Memb Hist (Org)'!$A$1:$BS$29,MATCH('Mthly PM (TR)'!I$2,'Memb Hist (Org)'!$A$1:$A$29,0),MATCH('Mthly PM (TR)'!$A722,'Memb Hist (Org)'!$A$1:$BS$1,0))&lt;&gt;1,"",'Mthly Returns (TR)'!I721),"")</f>
        <v>6.9321999999999995E-2</v>
      </c>
      <c r="J722" s="46" t="str">
        <f>IFERROR(IF(INDEX('Memb Hist (Org)'!$A$1:$BS$29,MATCH('Mthly PM (TR)'!J$2,'Memb Hist (Org)'!$A$1:$A$29,0),MATCH('Mthly PM (TR)'!$A722,'Memb Hist (Org)'!$A$1:$BS$1,0))&lt;&gt;1,"",'Mthly Returns (TR)'!J721),"")</f>
        <v/>
      </c>
      <c r="K722" s="46" t="str">
        <f>IFERROR(IF(INDEX('Memb Hist (Org)'!$A$1:$BS$29,MATCH('Mthly PM (TR)'!K$2,'Memb Hist (Org)'!$A$1:$A$29,0),MATCH('Mthly PM (TR)'!$A722,'Memb Hist (Org)'!$A$1:$BS$1,0))&lt;&gt;1,"",'Mthly Returns (TR)'!K721),"")</f>
        <v/>
      </c>
      <c r="L722" s="46">
        <f>IFERROR(IF(INDEX('Memb Hist (Org)'!$A$1:$BS$29,MATCH('Mthly PM (TR)'!L$2,'Memb Hist (Org)'!$A$1:$A$29,0),MATCH('Mthly PM (TR)'!$A722,'Memb Hist (Org)'!$A$1:$BS$1,0))&lt;&gt;1,"",'Mthly Returns (TR)'!L721),"")</f>
        <v>8.0008999999999997E-2</v>
      </c>
      <c r="M722" s="46">
        <f>IFERROR(IF(INDEX('Memb Hist (Org)'!$A$1:$BS$29,MATCH('Mthly PM (TR)'!M$2,'Memb Hist (Org)'!$A$1:$A$29,0),MATCH('Mthly PM (TR)'!$A722,'Memb Hist (Org)'!$A$1:$BS$1,0))&lt;&gt;1,"",'Mthly Returns (TR)'!M721),"")</f>
        <v>6.9531999999999997E-2</v>
      </c>
      <c r="N722" s="46">
        <f>IFERROR(IF(INDEX('Memb Hist (Org)'!$A$1:$BS$29,MATCH('Mthly PM (TR)'!N$2,'Memb Hist (Org)'!$A$1:$A$29,0),MATCH('Mthly PM (TR)'!$A722,'Memb Hist (Org)'!$A$1:$BS$1,0))&lt;&gt;1,"",'Mthly Returns (TR)'!N721),"")</f>
        <v>6.8074999999999997E-2</v>
      </c>
      <c r="O722" s="46">
        <f>IFERROR(IF(INDEX('Memb Hist (Org)'!$A$1:$BS$29,MATCH('Mthly PM (TR)'!O$2,'Memb Hist (Org)'!$A$1:$A$29,0),MATCH('Mthly PM (TR)'!$A722,'Memb Hist (Org)'!$A$1:$BS$1,0))&lt;&gt;1,"",'Mthly Returns (TR)'!O721),"")</f>
        <v>6.8253999999999995E-2</v>
      </c>
      <c r="P722" s="46" t="str">
        <f>IFERROR(IF(INDEX('Memb Hist (Org)'!$A$1:$BS$29,MATCH('Mthly PM (TR)'!P$2,'Memb Hist (Org)'!$A$1:$A$29,0),MATCH('Mthly PM (TR)'!$A722,'Memb Hist (Org)'!$A$1:$BS$1,0))&lt;&gt;1,"",'Mthly Returns (TR)'!P721),"")</f>
        <v/>
      </c>
      <c r="Q722" s="46" t="str">
        <f>IFERROR(IF(INDEX('Memb Hist (Org)'!$A$1:$BS$29,MATCH('Mthly PM (TR)'!Q$2,'Memb Hist (Org)'!$A$1:$A$29,0),MATCH('Mthly PM (TR)'!$A722,'Memb Hist (Org)'!$A$1:$BS$1,0))&lt;&gt;1,"",'Mthly Returns (TR)'!Q721),"")</f>
        <v/>
      </c>
      <c r="R722" s="46">
        <f>IFERROR(IF(INDEX('Memb Hist (Org)'!$A$1:$BS$29,MATCH('Mthly PM (TR)'!R$2,'Memb Hist (Org)'!$A$1:$A$29,0),MATCH('Mthly PM (TR)'!$A722,'Memb Hist (Org)'!$A$1:$BS$1,0))&lt;&gt;1,"",'Mthly Returns (TR)'!R721),"")</f>
        <v>0.102941</v>
      </c>
      <c r="S722" s="46">
        <f>IFERROR(IF(INDEX('Memb Hist (Org)'!$A$1:$BS$29,MATCH('Mthly PM (TR)'!S$2,'Memb Hist (Org)'!$A$1:$A$29,0),MATCH('Mthly PM (TR)'!$A722,'Memb Hist (Org)'!$A$1:$BS$1,0))&lt;&gt;1,"",'Mthly Returns (TR)'!S721),"")</f>
        <v>8.0870000000000004E-3</v>
      </c>
      <c r="T722" s="46">
        <f>IFERROR(IF(INDEX('Memb Hist (Org)'!$A$1:$BS$29,MATCH('Mthly PM (TR)'!T$2,'Memb Hist (Org)'!$A$1:$A$29,0),MATCH('Mthly PM (TR)'!$A722,'Memb Hist (Org)'!$A$1:$BS$1,0))&lt;&gt;1,"",'Mthly Returns (TR)'!T721),"")</f>
        <v>3.5460999999999999E-2</v>
      </c>
      <c r="U722" s="46" t="str">
        <f>IFERROR(IF(INDEX('Memb Hist (Org)'!$A$1:$BS$29,MATCH('Mthly PM (TR)'!U$2,'Memb Hist (Org)'!$A$1:$A$29,0),MATCH('Mthly PM (TR)'!$A722,'Memb Hist (Org)'!$A$1:$BS$1,0))&lt;&gt;1,"",'Mthly Returns (TR)'!U721),"")</f>
        <v/>
      </c>
      <c r="V722" s="46" t="str">
        <f>IFERROR(IF(INDEX('Memb Hist (Org)'!$A$1:$BS$29,MATCH('Mthly PM (TR)'!V$2,'Memb Hist (Org)'!$A$1:$A$29,0),MATCH('Mthly PM (TR)'!$A722,'Memb Hist (Org)'!$A$1:$BS$1,0))&lt;&gt;1,"",'Mthly Returns (TR)'!V721),"")</f>
        <v/>
      </c>
      <c r="W722" s="46">
        <f>IFERROR(IF(INDEX('Memb Hist (Org)'!$A$1:$BS$29,MATCH('Mthly PM (TR)'!W$2,'Memb Hist (Org)'!$A$1:$A$29,0),MATCH('Mthly PM (TR)'!$A722,'Memb Hist (Org)'!$A$1:$BS$1,0))&lt;&gt;1,"",'Mthly Returns (TR)'!W721),"")</f>
        <v>3.7158999999999998E-2</v>
      </c>
      <c r="X722" s="46">
        <f>IFERROR(IF(INDEX('Memb Hist (Org)'!$A$1:$BS$29,MATCH('Mthly PM (TR)'!X$2,'Memb Hist (Org)'!$A$1:$A$29,0),MATCH('Mthly PM (TR)'!$A722,'Memb Hist (Org)'!$A$1:$BS$1,0))&lt;&gt;1,"",'Mthly Returns (TR)'!X721),"")</f>
        <v>5.2349E-2</v>
      </c>
      <c r="Y722" s="46">
        <f>IFERROR(IF(INDEX('Memb Hist (Org)'!$A$1:$BS$29,MATCH('Mthly PM (TR)'!Y$2,'Memb Hist (Org)'!$A$1:$A$29,0),MATCH('Mthly PM (TR)'!$A722,'Memb Hist (Org)'!$A$1:$BS$1,0))&lt;&gt;1,"",'Mthly Returns (TR)'!Y721),"")</f>
        <v>7.0082000000000005E-2</v>
      </c>
      <c r="Z722" s="46">
        <f>IFERROR(IF(INDEX('Memb Hist (Org)'!$A$1:$BS$29,MATCH('Mthly PM (TR)'!Z$2,'Memb Hist (Org)'!$A$1:$A$29,0),MATCH('Mthly PM (TR)'!$A722,'Memb Hist (Org)'!$A$1:$BS$1,0))&lt;&gt;1,"",'Mthly Returns (TR)'!Z721),"")</f>
        <v>2.8854999999999999E-2</v>
      </c>
      <c r="AA722" s="46" t="str">
        <f>IFERROR(IF(INDEX('Memb Hist (Org)'!$A$1:$BS$29,MATCH('Mthly PM (TR)'!AA$2,'Memb Hist (Org)'!$A$1:$A$29,0),MATCH('Mthly PM (TR)'!$A722,'Memb Hist (Org)'!$A$1:$BS$1,0))&lt;&gt;1,"",'Mthly Returns (TR)'!AA721),"")</f>
        <v/>
      </c>
      <c r="AB722" s="46">
        <f>IFERROR(IF(INDEX('Memb Hist (Org)'!$A$1:$BS$29,MATCH('Mthly PM (TR)'!AB$2,'Memb Hist (Org)'!$A$1:$A$29,0),MATCH('Mthly PM (TR)'!$A722,'Memb Hist (Org)'!$A$1:$BS$1,0))&lt;&gt;1,"",'Mthly Returns (TR)'!AB721),"")</f>
        <v>5.5171999999999999E-2</v>
      </c>
      <c r="AC722" s="46" t="str">
        <f>IFERROR(IF(INDEX('Memb Hist (Org)'!$A$1:$BS$29,MATCH('Mthly PM (TR)'!AC$2,'Memb Hist (Org)'!$A$1:$A$29,0),MATCH('Mthly PM (TR)'!$A722,'Memb Hist (Org)'!$A$1:$BS$1,0))&lt;&gt;1,"",'Mthly Returns (TR)'!AC721),"")</f>
        <v/>
      </c>
      <c r="AD722" s="46">
        <f>IFERROR(IF(INDEX('Memb Hist (Org)'!$A$1:$BS$29,MATCH('Mthly PM (TR)'!AD$2,'Memb Hist (Org)'!$A$1:$A$29,0),MATCH('Mthly PM (TR)'!$A722,'Memb Hist (Org)'!$A$1:$BS$1,0))&lt;&gt;1,"",'Mthly Returns (TR)'!AD721),"")</f>
        <v>-2.5249000000000001E-2</v>
      </c>
      <c r="AE722" s="46" t="str">
        <f>IFERROR(IF(INDEX('Memb Hist (Org)'!$A$1:$BS$29,MATCH('Mthly PM (TR)'!AE$2,'Memb Hist (Org)'!$A$1:$A$29,0),MATCH('Mthly PM (TR)'!$A722,'Memb Hist (Org)'!$A$1:$BS$1,0))&lt;&gt;1,"",'Mthly Returns (TR)'!AE721),"")</f>
        <v/>
      </c>
      <c r="AF722" s="42">
        <f>IFERROR(IF($C722=7,INDEX('Profit Margin'!$A$32:$BS$60,MATCH('Mthly PM (TR)'!AF$2,'Profit Margin'!$A$32:$A$60,0),MATCH('Mthly PM (TR)'!$A722,'Profit Margin'!$A$32:$BS$32,0)),AF721*(1+D721)),"")</f>
        <v>8.6372310534154173E-2</v>
      </c>
      <c r="AG722" s="42" t="str">
        <f>IFERROR(IF($C722=7,INDEX('Profit Margin'!$A$32:$BS$60,MATCH('Mthly PM (TR)'!AG$2,'Profit Margin'!$A$32:$A$60,0),MATCH('Mthly PM (TR)'!$A722,'Profit Margin'!$A$32:$BS$32,0)),AG721*(1+E721)),"")</f>
        <v/>
      </c>
      <c r="AH722" s="42" t="str">
        <f>IFERROR(IF($C722=7,INDEX('Profit Margin'!$A$32:$BS$60,MATCH('Mthly PM (TR)'!AH$2,'Profit Margin'!$A$32:$A$60,0),MATCH('Mthly PM (TR)'!$A722,'Profit Margin'!$A$32:$BS$32,0)),AH721*(1+F721)),"")</f>
        <v/>
      </c>
      <c r="AI722" s="42" t="str">
        <f>IFERROR(IF($C722=7,INDEX('Profit Margin'!$A$32:$BS$60,MATCH('Mthly PM (TR)'!AI$2,'Profit Margin'!$A$32:$A$60,0),MATCH('Mthly PM (TR)'!$A722,'Profit Margin'!$A$32:$BS$32,0)),AI721*(1+G721)),"")</f>
        <v/>
      </c>
      <c r="AJ722" s="42" t="str">
        <f>IFERROR(IF($C722=7,INDEX('Profit Margin'!$A$32:$BS$60,MATCH('Mthly PM (TR)'!AJ$2,'Profit Margin'!$A$32:$A$60,0),MATCH('Mthly PM (TR)'!$A722,'Profit Margin'!$A$32:$BS$32,0)),AJ721*(1+H721)),"")</f>
        <v/>
      </c>
      <c r="AK722" s="42">
        <f>IFERROR(IF($C722=7,INDEX('Profit Margin'!$A$32:$BS$60,MATCH('Mthly PM (TR)'!AK$2,'Profit Margin'!$A$32:$A$60,0),MATCH('Mthly PM (TR)'!$A722,'Profit Margin'!$A$32:$BS$32,0)),AK721*(1+I721)),"")</f>
        <v>6.0148325355749759E-2</v>
      </c>
      <c r="AL722" s="42" t="str">
        <f>IFERROR(IF($C722=7,INDEX('Profit Margin'!$A$32:$BS$60,MATCH('Mthly PM (TR)'!AL$2,'Profit Margin'!$A$32:$A$60,0),MATCH('Mthly PM (TR)'!$A722,'Profit Margin'!$A$32:$BS$32,0)),AL721*(1+J721)),"")</f>
        <v/>
      </c>
      <c r="AM722" s="42" t="str">
        <f>IFERROR(IF($C722=7,INDEX('Profit Margin'!$A$32:$BS$60,MATCH('Mthly PM (TR)'!AM$2,'Profit Margin'!$A$32:$A$60,0),MATCH('Mthly PM (TR)'!$A722,'Profit Margin'!$A$32:$BS$32,0)),AM721*(1+K721)),"")</f>
        <v/>
      </c>
      <c r="AN722" s="42">
        <f>IFERROR(IF($C722=7,INDEX('Profit Margin'!$A$32:$BS$60,MATCH('Mthly PM (TR)'!AN$2,'Profit Margin'!$A$32:$A$60,0),MATCH('Mthly PM (TR)'!$A722,'Profit Margin'!$A$32:$BS$32,0)),AN721*(1+L721)),"")</f>
        <v>7.1068477568785204E-2</v>
      </c>
      <c r="AO722" s="42">
        <f>IFERROR(IF($C722=7,INDEX('Profit Margin'!$A$32:$BS$60,MATCH('Mthly PM (TR)'!AO$2,'Profit Margin'!$A$32:$A$60,0),MATCH('Mthly PM (TR)'!$A722,'Profit Margin'!$A$32:$BS$32,0)),AO721*(1+M721)),"")</f>
        <v>7.5164764129246137E-2</v>
      </c>
      <c r="AP722" s="42">
        <f>IFERROR(IF($C722=7,INDEX('Profit Margin'!$A$32:$BS$60,MATCH('Mthly PM (TR)'!AP$2,'Profit Margin'!$A$32:$A$60,0),MATCH('Mthly PM (TR)'!$A722,'Profit Margin'!$A$32:$BS$32,0)),AP721*(1+N721)),"")</f>
        <v>7.2678178786453829E-2</v>
      </c>
      <c r="AQ722" s="42">
        <f>IFERROR(IF($C722=7,INDEX('Profit Margin'!$A$32:$BS$60,MATCH('Mthly PM (TR)'!AQ$2,'Profit Margin'!$A$32:$A$60,0),MATCH('Mthly PM (TR)'!$A722,'Profit Margin'!$A$32:$BS$32,0)),AQ721*(1+O721)),"")</f>
        <v>4.1930933573512012E-2</v>
      </c>
      <c r="AR722" s="42" t="str">
        <f>IFERROR(IF($C722=7,INDEX('Profit Margin'!$A$32:$BS$60,MATCH('Mthly PM (TR)'!AR$2,'Profit Margin'!$A$32:$A$60,0),MATCH('Mthly PM (TR)'!$A722,'Profit Margin'!$A$32:$BS$32,0)),AR721*(1+P721)),"")</f>
        <v/>
      </c>
      <c r="AS722" s="42" t="str">
        <f>IFERROR(IF($C722=7,INDEX('Profit Margin'!$A$32:$BS$60,MATCH('Mthly PM (TR)'!AS$2,'Profit Margin'!$A$32:$A$60,0),MATCH('Mthly PM (TR)'!$A722,'Profit Margin'!$A$32:$BS$32,0)),AS721*(1+Q721)),"")</f>
        <v/>
      </c>
      <c r="AT722" s="42">
        <f>IFERROR(IF($C722=7,INDEX('Profit Margin'!$A$32:$BS$60,MATCH('Mthly PM (TR)'!AT$2,'Profit Margin'!$A$32:$A$60,0),MATCH('Mthly PM (TR)'!$A722,'Profit Margin'!$A$32:$BS$32,0)),AT721*(1+R721)),"")</f>
        <v>3.0382482053897788E-2</v>
      </c>
      <c r="AU722" s="42">
        <f>IFERROR(IF($C722=7,INDEX('Profit Margin'!$A$32:$BS$60,MATCH('Mthly PM (TR)'!AU$2,'Profit Margin'!$A$32:$A$60,0),MATCH('Mthly PM (TR)'!$A722,'Profit Margin'!$A$32:$BS$32,0)),AU721*(1+S721)),"")</f>
        <v>7.2326963077558176E-2</v>
      </c>
      <c r="AV722" s="42">
        <f>IFERROR(IF($C722=7,INDEX('Profit Margin'!$A$32:$BS$60,MATCH('Mthly PM (TR)'!AV$2,'Profit Margin'!$A$32:$A$60,0),MATCH('Mthly PM (TR)'!$A722,'Profit Margin'!$A$32:$BS$32,0)),AV721*(1+T721)),"")</f>
        <v>8.001992796119603E-2</v>
      </c>
      <c r="AW722" s="42" t="str">
        <f>IFERROR(IF($C722=7,INDEX('Profit Margin'!$A$32:$BS$60,MATCH('Mthly PM (TR)'!AW$2,'Profit Margin'!$A$32:$A$60,0),MATCH('Mthly PM (TR)'!$A722,'Profit Margin'!$A$32:$BS$32,0)),AW721*(1+U721)),"")</f>
        <v/>
      </c>
      <c r="AX722" s="42" t="str">
        <f>IFERROR(IF($C722=7,INDEX('Profit Margin'!$A$32:$BS$60,MATCH('Mthly PM (TR)'!AX$2,'Profit Margin'!$A$32:$A$60,0),MATCH('Mthly PM (TR)'!$A722,'Profit Margin'!$A$32:$BS$32,0)),AX721*(1+V721)),"")</f>
        <v/>
      </c>
      <c r="AY722" s="42">
        <f>IFERROR(IF($C722=7,INDEX('Profit Margin'!$A$32:$BS$60,MATCH('Mthly PM (TR)'!AY$2,'Profit Margin'!$A$32:$A$60,0),MATCH('Mthly PM (TR)'!$A722,'Profit Margin'!$A$32:$BS$32,0)),AY721*(1+W721)),"")</f>
        <v>0.11709495219569652</v>
      </c>
      <c r="AZ722" s="42">
        <f>IFERROR(IF($C722=7,INDEX('Profit Margin'!$A$32:$BS$60,MATCH('Mthly PM (TR)'!AZ$2,'Profit Margin'!$A$32:$A$60,0),MATCH('Mthly PM (TR)'!$A722,'Profit Margin'!$A$32:$BS$32,0)),AZ721*(1+X721)),"")</f>
        <v>9.5745711213452808E-2</v>
      </c>
      <c r="BA722" s="42">
        <f>IFERROR(IF($C722=7,INDEX('Profit Margin'!$A$32:$BS$60,MATCH('Mthly PM (TR)'!BA$2,'Profit Margin'!$A$32:$A$60,0),MATCH('Mthly PM (TR)'!$A722,'Profit Margin'!$A$32:$BS$32,0)),BA721*(1+Y721)),"")</f>
        <v>6.0084269365734772E-2</v>
      </c>
      <c r="BB722" s="42">
        <f>IFERROR(IF($C722=7,INDEX('Profit Margin'!$A$32:$BS$60,MATCH('Mthly PM (TR)'!BB$2,'Profit Margin'!$A$32:$A$60,0),MATCH('Mthly PM (TR)'!$A722,'Profit Margin'!$A$32:$BS$32,0)),BB721*(1+Z721)),"")</f>
        <v>9.0264519750024558E-2</v>
      </c>
      <c r="BC722" s="42" t="str">
        <f>IFERROR(IF($C722=7,INDEX('Profit Margin'!$A$32:$BS$60,MATCH('Mthly PM (TR)'!BC$2,'Profit Margin'!$A$32:$A$60,0),MATCH('Mthly PM (TR)'!$A722,'Profit Margin'!$A$32:$BS$32,0)),BC721*(1+AA721)),"")</f>
        <v/>
      </c>
      <c r="BD722" s="42">
        <f>IFERROR(IF($C722=7,INDEX('Profit Margin'!$A$32:$BS$60,MATCH('Mthly PM (TR)'!BD$2,'Profit Margin'!$A$32:$A$60,0),MATCH('Mthly PM (TR)'!$A722,'Profit Margin'!$A$32:$BS$32,0)),BD721*(1+AB721)),"")</f>
        <v>3.3929061910516159E-2</v>
      </c>
      <c r="BE722" s="42" t="str">
        <f>IFERROR(IF($C722=7,INDEX('Profit Margin'!$A$32:$BS$60,MATCH('Mthly PM (TR)'!BE$2,'Profit Margin'!$A$32:$A$60,0),MATCH('Mthly PM (TR)'!$A722,'Profit Margin'!$A$32:$BS$32,0)),BE721*(1+AC721)),"")</f>
        <v/>
      </c>
      <c r="BF722" s="42">
        <f>IFERROR(IF($C722=7,INDEX('Profit Margin'!$A$32:$BS$60,MATCH('Mthly PM (TR)'!BF$2,'Profit Margin'!$A$32:$A$60,0),MATCH('Mthly PM (TR)'!$A722,'Profit Margin'!$A$32:$BS$32,0)),BF721*(1+AD721)),"")</f>
        <v>4.241360740757074E-2</v>
      </c>
      <c r="BG722" s="42" t="str">
        <f>IFERROR(IF($C722=7,INDEX('Profit Margin'!$A$32:$BS$60,MATCH('Mthly PM (TR)'!BG$2,'Profit Margin'!$A$32:$A$60,0),MATCH('Mthly PM (TR)'!$A722,'Profit Margin'!$A$32:$BS$32,0)),BG721*(1+AE721)),"")</f>
        <v/>
      </c>
      <c r="BH722" s="44">
        <f t="shared" si="678"/>
        <v>8.3887195576864068E-2</v>
      </c>
      <c r="BI722" s="44" t="str">
        <f t="shared" si="679"/>
        <v/>
      </c>
      <c r="BJ722" s="44" t="str">
        <f t="shared" si="680"/>
        <v/>
      </c>
      <c r="BK722" s="44" t="str">
        <f t="shared" si="681"/>
        <v/>
      </c>
      <c r="BL722" s="44" t="str">
        <f t="shared" si="682"/>
        <v/>
      </c>
      <c r="BM722" s="44">
        <f t="shared" si="683"/>
        <v>5.8417730190781718E-2</v>
      </c>
      <c r="BN722" s="44" t="str">
        <f t="shared" si="684"/>
        <v/>
      </c>
      <c r="BO722" s="44" t="str">
        <f t="shared" si="685"/>
        <v/>
      </c>
      <c r="BP722" s="44">
        <f t="shared" si="686"/>
        <v>6.9023686414006649E-2</v>
      </c>
      <c r="BQ722" s="44">
        <f t="shared" si="687"/>
        <v>7.3002114103519325E-2</v>
      </c>
      <c r="BR722" s="44">
        <f t="shared" si="688"/>
        <v>7.0587073106243958E-2</v>
      </c>
      <c r="BS722" s="44">
        <f t="shared" si="689"/>
        <v>4.0724491490948207E-2</v>
      </c>
      <c r="BT722" s="44" t="str">
        <f t="shared" si="690"/>
        <v/>
      </c>
      <c r="BU722" s="44" t="str">
        <f t="shared" si="691"/>
        <v/>
      </c>
      <c r="BV722" s="44">
        <f t="shared" si="692"/>
        <v>2.9508313467636764E-2</v>
      </c>
      <c r="BW722" s="44">
        <f t="shared" si="693"/>
        <v>7.0245962619797653E-2</v>
      </c>
      <c r="BX722" s="44">
        <f t="shared" si="694"/>
        <v>7.771758455243645E-2</v>
      </c>
      <c r="BY722" s="44" t="str">
        <f t="shared" si="695"/>
        <v/>
      </c>
      <c r="BZ722" s="44" t="str">
        <f t="shared" si="696"/>
        <v/>
      </c>
      <c r="CA722" s="44">
        <f t="shared" si="697"/>
        <v>0.11372588153722864</v>
      </c>
      <c r="CB722" s="44">
        <f t="shared" si="698"/>
        <v>9.2990903595578073E-2</v>
      </c>
      <c r="CC722" s="44">
        <f t="shared" si="699"/>
        <v>5.8355517227749634E-2</v>
      </c>
      <c r="CD722" s="44">
        <f t="shared" si="700"/>
        <v>8.7667417660753796E-2</v>
      </c>
      <c r="CE722" s="44" t="str">
        <f t="shared" si="701"/>
        <v/>
      </c>
      <c r="CF722" s="44">
        <f t="shared" si="702"/>
        <v>3.2952850683570872E-2</v>
      </c>
      <c r="CG722" s="44" t="str">
        <f t="shared" si="703"/>
        <v/>
      </c>
      <c r="CH722" s="44">
        <f t="shared" si="704"/>
        <v>4.1193277772884111E-2</v>
      </c>
      <c r="CI722" s="44" t="str">
        <f t="shared" si="705"/>
        <v/>
      </c>
      <c r="CJ722" s="48">
        <f t="shared" si="706"/>
        <v>6.606619974851507E-3</v>
      </c>
      <c r="CK722" s="48" t="str">
        <f t="shared" si="707"/>
        <v/>
      </c>
      <c r="CL722" s="48" t="str">
        <f t="shared" si="708"/>
        <v/>
      </c>
      <c r="CM722" s="48" t="str">
        <f t="shared" si="709"/>
        <v/>
      </c>
      <c r="CN722" s="48" t="str">
        <f t="shared" si="710"/>
        <v/>
      </c>
      <c r="CO722" s="48">
        <f t="shared" si="711"/>
        <v>4.0496338922853701E-3</v>
      </c>
      <c r="CP722" s="48" t="str">
        <f t="shared" si="712"/>
        <v/>
      </c>
      <c r="CQ722" s="48" t="str">
        <f t="shared" si="713"/>
        <v/>
      </c>
      <c r="CR722" s="48">
        <f t="shared" si="714"/>
        <v>5.5225161262982582E-3</v>
      </c>
      <c r="CS722" s="48">
        <f t="shared" si="715"/>
        <v>5.0759829978459054E-3</v>
      </c>
      <c r="CT722" s="48">
        <f t="shared" si="716"/>
        <v>4.8052150017075575E-3</v>
      </c>
      <c r="CU722" s="48">
        <f t="shared" si="717"/>
        <v>2.7796094422231788E-3</v>
      </c>
      <c r="CV722" s="48" t="str">
        <f t="shared" si="718"/>
        <v/>
      </c>
      <c r="CW722" s="48" t="str">
        <f t="shared" si="719"/>
        <v/>
      </c>
      <c r="CX722" s="48">
        <f t="shared" si="720"/>
        <v>3.0376152966719965E-3</v>
      </c>
      <c r="CY722" s="48">
        <f t="shared" si="721"/>
        <v>5.6807909970630363E-4</v>
      </c>
      <c r="CZ722" s="48">
        <f t="shared" si="722"/>
        <v>2.7559432658139488E-3</v>
      </c>
      <c r="DA722" s="48" t="str">
        <f t="shared" si="723"/>
        <v/>
      </c>
      <c r="DB722" s="48" t="str">
        <f t="shared" si="724"/>
        <v/>
      </c>
      <c r="DC722" s="48">
        <f t="shared" si="725"/>
        <v>4.2259400320418788E-3</v>
      </c>
      <c r="DD722" s="48">
        <f t="shared" si="726"/>
        <v>4.8679808123249166E-3</v>
      </c>
      <c r="DE722" s="48">
        <f t="shared" si="727"/>
        <v>4.0896713583551498E-3</v>
      </c>
      <c r="DF722" s="48">
        <f t="shared" si="728"/>
        <v>2.5296433366010507E-3</v>
      </c>
      <c r="DG722" s="48" t="str">
        <f t="shared" si="729"/>
        <v/>
      </c>
      <c r="DH722" s="48">
        <f t="shared" si="730"/>
        <v>1.8180746779139722E-3</v>
      </c>
      <c r="DI722" s="48" t="str">
        <f t="shared" si="731"/>
        <v/>
      </c>
      <c r="DJ722" s="48">
        <f t="shared" si="732"/>
        <v>-1.040089070487551E-3</v>
      </c>
      <c r="DK722" s="48" t="str">
        <f t="shared" si="733"/>
        <v/>
      </c>
      <c r="DL722" s="37">
        <f t="shared" si="673"/>
        <v>5.1692436244153442E-2</v>
      </c>
      <c r="DM722" s="39">
        <f t="shared" si="674"/>
        <v>1.0516924362441535</v>
      </c>
      <c r="DN722" s="39">
        <f>PRODUCT($DM$466:DM722)</f>
        <v>13.073069091782727</v>
      </c>
      <c r="DO722" s="36">
        <f>DL722-'1M RF rate'!C582</f>
        <v>5.1640201253485021E-2</v>
      </c>
      <c r="DP722" s="39">
        <f t="shared" si="675"/>
        <v>1.0516402012534851</v>
      </c>
      <c r="DQ722" s="39">
        <f>PRODUCT($DP$466:DP722)</f>
        <v>5.571734866467545</v>
      </c>
      <c r="DR722" s="36">
        <f>DL722-'DJUA Monthly (PR)'!C582</f>
        <v>-1.0459462921435278E-2</v>
      </c>
      <c r="DS722" s="39">
        <f t="shared" si="676"/>
        <v>0.98954053707856471</v>
      </c>
      <c r="DT722" s="39">
        <f>PRODUCT($DS$466:DS722)</f>
        <v>0.57112477200474088</v>
      </c>
      <c r="DU722" s="100"/>
      <c r="DV722" s="100"/>
    </row>
    <row r="723" spans="1:126" x14ac:dyDescent="0.35">
      <c r="A723" s="35">
        <f t="shared" si="677"/>
        <v>2009</v>
      </c>
      <c r="B723" s="35">
        <v>2009</v>
      </c>
      <c r="C723" s="35">
        <v>12</v>
      </c>
      <c r="D723" s="46">
        <f>IFERROR(IF(INDEX('Memb Hist (Org)'!$A$1:$BS$29,MATCH('Mthly PM (TR)'!D$2,'Memb Hist (Org)'!$A$1:$A$29,0),MATCH('Mthly PM (TR)'!$A723,'Memb Hist (Org)'!$A$1:$BS$1,0))&lt;&gt;1,"",'Mthly Returns (TR)'!D722),"")</f>
        <v>8.0770999999999996E-2</v>
      </c>
      <c r="E723" s="46" t="str">
        <f>IFERROR(IF(INDEX('Memb Hist (Org)'!$A$1:$BS$29,MATCH('Mthly PM (TR)'!E$2,'Memb Hist (Org)'!$A$1:$A$29,0),MATCH('Mthly PM (TR)'!$A723,'Memb Hist (Org)'!$A$1:$BS$1,0))&lt;&gt;1,"",'Mthly Returns (TR)'!E722),"")</f>
        <v/>
      </c>
      <c r="F723" s="46" t="str">
        <f>IFERROR(IF(INDEX('Memb Hist (Org)'!$A$1:$BS$29,MATCH('Mthly PM (TR)'!F$2,'Memb Hist (Org)'!$A$1:$A$29,0),MATCH('Mthly PM (TR)'!$A723,'Memb Hist (Org)'!$A$1:$BS$1,0))&lt;&gt;1,"",'Mthly Returns (TR)'!F722),"")</f>
        <v/>
      </c>
      <c r="G723" s="46" t="str">
        <f>IFERROR(IF(INDEX('Memb Hist (Org)'!$A$1:$BS$29,MATCH('Mthly PM (TR)'!G$2,'Memb Hist (Org)'!$A$1:$A$29,0),MATCH('Mthly PM (TR)'!$A723,'Memb Hist (Org)'!$A$1:$BS$1,0))&lt;&gt;1,"",'Mthly Returns (TR)'!G722),"")</f>
        <v/>
      </c>
      <c r="H723" s="46" t="str">
        <f>IFERROR(IF(INDEX('Memb Hist (Org)'!$A$1:$BS$29,MATCH('Mthly PM (TR)'!H$2,'Memb Hist (Org)'!$A$1:$A$29,0),MATCH('Mthly PM (TR)'!$A723,'Memb Hist (Org)'!$A$1:$BS$1,0))&lt;&gt;1,"",'Mthly Returns (TR)'!H722),"")</f>
        <v/>
      </c>
      <c r="I723" s="46">
        <f>IFERROR(IF(INDEX('Memb Hist (Org)'!$A$1:$BS$29,MATCH('Mthly PM (TR)'!I$2,'Memb Hist (Org)'!$A$1:$A$29,0),MATCH('Mthly PM (TR)'!$A723,'Memb Hist (Org)'!$A$1:$BS$1,0))&lt;&gt;1,"",'Mthly Returns (TR)'!I722),"")</f>
        <v>5.8728000000000002E-2</v>
      </c>
      <c r="J723" s="46" t="str">
        <f>IFERROR(IF(INDEX('Memb Hist (Org)'!$A$1:$BS$29,MATCH('Mthly PM (TR)'!J$2,'Memb Hist (Org)'!$A$1:$A$29,0),MATCH('Mthly PM (TR)'!$A723,'Memb Hist (Org)'!$A$1:$BS$1,0))&lt;&gt;1,"",'Mthly Returns (TR)'!J722),"")</f>
        <v/>
      </c>
      <c r="K723" s="46" t="str">
        <f>IFERROR(IF(INDEX('Memb Hist (Org)'!$A$1:$BS$29,MATCH('Mthly PM (TR)'!K$2,'Memb Hist (Org)'!$A$1:$A$29,0),MATCH('Mthly PM (TR)'!$A723,'Memb Hist (Org)'!$A$1:$BS$1,0))&lt;&gt;1,"",'Mthly Returns (TR)'!K722),"")</f>
        <v/>
      </c>
      <c r="L723" s="46">
        <f>IFERROR(IF(INDEX('Memb Hist (Org)'!$A$1:$BS$29,MATCH('Mthly PM (TR)'!L$2,'Memb Hist (Org)'!$A$1:$A$29,0),MATCH('Mthly PM (TR)'!$A723,'Memb Hist (Org)'!$A$1:$BS$1,0))&lt;&gt;1,"",'Mthly Returns (TR)'!L722),"")</f>
        <v>6.9818000000000005E-2</v>
      </c>
      <c r="M723" s="46">
        <f>IFERROR(IF(INDEX('Memb Hist (Org)'!$A$1:$BS$29,MATCH('Mthly PM (TR)'!M$2,'Memb Hist (Org)'!$A$1:$A$29,0),MATCH('Mthly PM (TR)'!$A723,'Memb Hist (Org)'!$A$1:$BS$1,0))&lt;&gt;1,"",'Mthly Returns (TR)'!M722),"")</f>
        <v>3.1774999999999998E-2</v>
      </c>
      <c r="N723" s="46">
        <f>IFERROR(IF(INDEX('Memb Hist (Org)'!$A$1:$BS$29,MATCH('Mthly PM (TR)'!N$2,'Memb Hist (Org)'!$A$1:$A$29,0),MATCH('Mthly PM (TR)'!$A723,'Memb Hist (Org)'!$A$1:$BS$1,0))&lt;&gt;1,"",'Mthly Returns (TR)'!N722),"")</f>
        <v>1.6355999999999999E-2</v>
      </c>
      <c r="O723" s="46">
        <f>IFERROR(IF(INDEX('Memb Hist (Org)'!$A$1:$BS$29,MATCH('Mthly PM (TR)'!O$2,'Memb Hist (Org)'!$A$1:$A$29,0),MATCH('Mthly PM (TR)'!$A723,'Memb Hist (Org)'!$A$1:$BS$1,0))&lt;&gt;1,"",'Mthly Returns (TR)'!O722),"")</f>
        <v>9.3443999999999999E-2</v>
      </c>
      <c r="P723" s="46" t="str">
        <f>IFERROR(IF(INDEX('Memb Hist (Org)'!$A$1:$BS$29,MATCH('Mthly PM (TR)'!P$2,'Memb Hist (Org)'!$A$1:$A$29,0),MATCH('Mthly PM (TR)'!$A723,'Memb Hist (Org)'!$A$1:$BS$1,0))&lt;&gt;1,"",'Mthly Returns (TR)'!P722),"")</f>
        <v/>
      </c>
      <c r="Q723" s="46" t="str">
        <f>IFERROR(IF(INDEX('Memb Hist (Org)'!$A$1:$BS$29,MATCH('Mthly PM (TR)'!Q$2,'Memb Hist (Org)'!$A$1:$A$29,0),MATCH('Mthly PM (TR)'!$A723,'Memb Hist (Org)'!$A$1:$BS$1,0))&lt;&gt;1,"",'Mthly Returns (TR)'!Q722),"")</f>
        <v/>
      </c>
      <c r="R723" s="46">
        <f>IFERROR(IF(INDEX('Memb Hist (Org)'!$A$1:$BS$29,MATCH('Mthly PM (TR)'!R$2,'Memb Hist (Org)'!$A$1:$A$29,0),MATCH('Mthly PM (TR)'!$A723,'Memb Hist (Org)'!$A$1:$BS$1,0))&lt;&gt;1,"",'Mthly Returns (TR)'!R722),"")</f>
        <v>7.9297999999999993E-2</v>
      </c>
      <c r="S723" s="46">
        <f>IFERROR(IF(INDEX('Memb Hist (Org)'!$A$1:$BS$29,MATCH('Mthly PM (TR)'!S$2,'Memb Hist (Org)'!$A$1:$A$29,0),MATCH('Mthly PM (TR)'!$A723,'Memb Hist (Org)'!$A$1:$BS$1,0))&lt;&gt;1,"",'Mthly Returns (TR)'!S722),"")</f>
        <v>7.8227000000000005E-2</v>
      </c>
      <c r="T723" s="46">
        <f>IFERROR(IF(INDEX('Memb Hist (Org)'!$A$1:$BS$29,MATCH('Mthly PM (TR)'!T$2,'Memb Hist (Org)'!$A$1:$A$29,0),MATCH('Mthly PM (TR)'!$A723,'Memb Hist (Org)'!$A$1:$BS$1,0))&lt;&gt;1,"",'Mthly Returns (TR)'!T722),"")</f>
        <v>6.4477999999999994E-2</v>
      </c>
      <c r="U723" s="46" t="str">
        <f>IFERROR(IF(INDEX('Memb Hist (Org)'!$A$1:$BS$29,MATCH('Mthly PM (TR)'!U$2,'Memb Hist (Org)'!$A$1:$A$29,0),MATCH('Mthly PM (TR)'!$A723,'Memb Hist (Org)'!$A$1:$BS$1,0))&lt;&gt;1,"",'Mthly Returns (TR)'!U722),"")</f>
        <v/>
      </c>
      <c r="V723" s="46" t="str">
        <f>IFERROR(IF(INDEX('Memb Hist (Org)'!$A$1:$BS$29,MATCH('Mthly PM (TR)'!V$2,'Memb Hist (Org)'!$A$1:$A$29,0),MATCH('Mthly PM (TR)'!$A723,'Memb Hist (Org)'!$A$1:$BS$1,0))&lt;&gt;1,"",'Mthly Returns (TR)'!V722),"")</f>
        <v/>
      </c>
      <c r="W723" s="46">
        <f>IFERROR(IF(INDEX('Memb Hist (Org)'!$A$1:$BS$29,MATCH('Mthly PM (TR)'!W$2,'Memb Hist (Org)'!$A$1:$A$29,0),MATCH('Mthly PM (TR)'!$A723,'Memb Hist (Org)'!$A$1:$BS$1,0))&lt;&gt;1,"",'Mthly Returns (TR)'!W722),"")</f>
        <v>1.4321E-2</v>
      </c>
      <c r="X723" s="46">
        <f>IFERROR(IF(INDEX('Memb Hist (Org)'!$A$1:$BS$29,MATCH('Mthly PM (TR)'!X$2,'Memb Hist (Org)'!$A$1:$A$29,0),MATCH('Mthly PM (TR)'!$A723,'Memb Hist (Org)'!$A$1:$BS$1,0))&lt;&gt;1,"",'Mthly Returns (TR)'!X722),"")</f>
        <v>7.0871000000000003E-2</v>
      </c>
      <c r="Y723" s="46">
        <f>IFERROR(IF(INDEX('Memb Hist (Org)'!$A$1:$BS$29,MATCH('Mthly PM (TR)'!Y$2,'Memb Hist (Org)'!$A$1:$A$29,0),MATCH('Mthly PM (TR)'!$A723,'Memb Hist (Org)'!$A$1:$BS$1,0))&lt;&gt;1,"",'Mthly Returns (TR)'!Y722),"")</f>
        <v>3.0689999999999999E-2</v>
      </c>
      <c r="Z723" s="46">
        <f>IFERROR(IF(INDEX('Memb Hist (Org)'!$A$1:$BS$29,MATCH('Mthly PM (TR)'!Z$2,'Memb Hist (Org)'!$A$1:$A$29,0),MATCH('Mthly PM (TR)'!$A723,'Memb Hist (Org)'!$A$1:$BS$1,0))&lt;&gt;1,"",'Mthly Returns (TR)'!Z722),"")</f>
        <v>3.8330000000000003E-2</v>
      </c>
      <c r="AA723" s="46" t="str">
        <f>IFERROR(IF(INDEX('Memb Hist (Org)'!$A$1:$BS$29,MATCH('Mthly PM (TR)'!AA$2,'Memb Hist (Org)'!$A$1:$A$29,0),MATCH('Mthly PM (TR)'!$A723,'Memb Hist (Org)'!$A$1:$BS$1,0))&lt;&gt;1,"",'Mthly Returns (TR)'!AA722),"")</f>
        <v/>
      </c>
      <c r="AB723" s="46">
        <f>IFERROR(IF(INDEX('Memb Hist (Org)'!$A$1:$BS$29,MATCH('Mthly PM (TR)'!AB$2,'Memb Hist (Org)'!$A$1:$A$29,0),MATCH('Mthly PM (TR)'!$A723,'Memb Hist (Org)'!$A$1:$BS$1,0))&lt;&gt;1,"",'Mthly Returns (TR)'!AB722),"")</f>
        <v>6.5360000000000001E-2</v>
      </c>
      <c r="AC723" s="46" t="str">
        <f>IFERROR(IF(INDEX('Memb Hist (Org)'!$A$1:$BS$29,MATCH('Mthly PM (TR)'!AC$2,'Memb Hist (Org)'!$A$1:$A$29,0),MATCH('Mthly PM (TR)'!$A723,'Memb Hist (Org)'!$A$1:$BS$1,0))&lt;&gt;1,"",'Mthly Returns (TR)'!AC722),"")</f>
        <v/>
      </c>
      <c r="AD723" s="46">
        <f>IFERROR(IF(INDEX('Memb Hist (Org)'!$A$1:$BS$29,MATCH('Mthly PM (TR)'!AD$2,'Memb Hist (Org)'!$A$1:$A$29,0),MATCH('Mthly PM (TR)'!$A723,'Memb Hist (Org)'!$A$1:$BS$1,0))&lt;&gt;1,"",'Mthly Returns (TR)'!AD722),"")</f>
        <v>4.4741000000000003E-2</v>
      </c>
      <c r="AE723" s="46" t="str">
        <f>IFERROR(IF(INDEX('Memb Hist (Org)'!$A$1:$BS$29,MATCH('Mthly PM (TR)'!AE$2,'Memb Hist (Org)'!$A$1:$A$29,0),MATCH('Mthly PM (TR)'!$A723,'Memb Hist (Org)'!$A$1:$BS$1,0))&lt;&gt;1,"",'Mthly Returns (TR)'!AE722),"")</f>
        <v/>
      </c>
      <c r="AF723" s="42">
        <f>IFERROR(IF($C723=7,INDEX('Profit Margin'!$A$32:$BS$60,MATCH('Mthly PM (TR)'!AF$2,'Profit Margin'!$A$32:$A$60,0),MATCH('Mthly PM (TR)'!$A723,'Profit Margin'!$A$32:$BS$32,0)),AF722*(1+D722)),"")</f>
        <v>9.3174648222582021E-2</v>
      </c>
      <c r="AG723" s="42" t="str">
        <f>IFERROR(IF($C723=7,INDEX('Profit Margin'!$A$32:$BS$60,MATCH('Mthly PM (TR)'!AG$2,'Profit Margin'!$A$32:$A$60,0),MATCH('Mthly PM (TR)'!$A723,'Profit Margin'!$A$32:$BS$32,0)),AG722*(1+E722)),"")</f>
        <v/>
      </c>
      <c r="AH723" s="42" t="str">
        <f>IFERROR(IF($C723=7,INDEX('Profit Margin'!$A$32:$BS$60,MATCH('Mthly PM (TR)'!AH$2,'Profit Margin'!$A$32:$A$60,0),MATCH('Mthly PM (TR)'!$A723,'Profit Margin'!$A$32:$BS$32,0)),AH722*(1+F722)),"")</f>
        <v/>
      </c>
      <c r="AI723" s="42" t="str">
        <f>IFERROR(IF($C723=7,INDEX('Profit Margin'!$A$32:$BS$60,MATCH('Mthly PM (TR)'!AI$2,'Profit Margin'!$A$32:$A$60,0),MATCH('Mthly PM (TR)'!$A723,'Profit Margin'!$A$32:$BS$32,0)),AI722*(1+G722)),"")</f>
        <v/>
      </c>
      <c r="AJ723" s="42" t="str">
        <f>IFERROR(IF($C723=7,INDEX('Profit Margin'!$A$32:$BS$60,MATCH('Mthly PM (TR)'!AJ$2,'Profit Margin'!$A$32:$A$60,0),MATCH('Mthly PM (TR)'!$A723,'Profit Margin'!$A$32:$BS$32,0)),AJ722*(1+H722)),"")</f>
        <v/>
      </c>
      <c r="AK723" s="42">
        <f>IFERROR(IF($C723=7,INDEX('Profit Margin'!$A$32:$BS$60,MATCH('Mthly PM (TR)'!AK$2,'Profit Margin'!$A$32:$A$60,0),MATCH('Mthly PM (TR)'!$A723,'Profit Margin'!$A$32:$BS$32,0)),AK722*(1+I722)),"")</f>
        <v>6.4317927566061056E-2</v>
      </c>
      <c r="AL723" s="42" t="str">
        <f>IFERROR(IF($C723=7,INDEX('Profit Margin'!$A$32:$BS$60,MATCH('Mthly PM (TR)'!AL$2,'Profit Margin'!$A$32:$A$60,0),MATCH('Mthly PM (TR)'!$A723,'Profit Margin'!$A$32:$BS$32,0)),AL722*(1+J722)),"")</f>
        <v/>
      </c>
      <c r="AM723" s="42" t="str">
        <f>IFERROR(IF($C723=7,INDEX('Profit Margin'!$A$32:$BS$60,MATCH('Mthly PM (TR)'!AM$2,'Profit Margin'!$A$32:$A$60,0),MATCH('Mthly PM (TR)'!$A723,'Profit Margin'!$A$32:$BS$32,0)),AM722*(1+K722)),"")</f>
        <v/>
      </c>
      <c r="AN723" s="42">
        <f>IFERROR(IF($C723=7,INDEX('Profit Margin'!$A$32:$BS$60,MATCH('Mthly PM (TR)'!AN$2,'Profit Margin'!$A$32:$A$60,0),MATCH('Mthly PM (TR)'!$A723,'Profit Margin'!$A$32:$BS$32,0)),AN722*(1+L722)),"")</f>
        <v>7.6754595390586142E-2</v>
      </c>
      <c r="AO723" s="42">
        <f>IFERROR(IF($C723=7,INDEX('Profit Margin'!$A$32:$BS$60,MATCH('Mthly PM (TR)'!AO$2,'Profit Margin'!$A$32:$A$60,0),MATCH('Mthly PM (TR)'!$A723,'Profit Margin'!$A$32:$BS$32,0)),AO722*(1+M722)),"")</f>
        <v>8.0391120508680872E-2</v>
      </c>
      <c r="AP723" s="42">
        <f>IFERROR(IF($C723=7,INDEX('Profit Margin'!$A$32:$BS$60,MATCH('Mthly PM (TR)'!AP$2,'Profit Margin'!$A$32:$A$60,0),MATCH('Mthly PM (TR)'!$A723,'Profit Margin'!$A$32:$BS$32,0)),AP722*(1+N722)),"")</f>
        <v>7.7625745807341662E-2</v>
      </c>
      <c r="AQ723" s="42">
        <f>IFERROR(IF($C723=7,INDEX('Profit Margin'!$A$32:$BS$60,MATCH('Mthly PM (TR)'!AQ$2,'Profit Margin'!$A$32:$A$60,0),MATCH('Mthly PM (TR)'!$A723,'Profit Margin'!$A$32:$BS$32,0)),AQ722*(1+O722)),"")</f>
        <v>4.4792887513638503E-2</v>
      </c>
      <c r="AR723" s="42" t="str">
        <f>IFERROR(IF($C723=7,INDEX('Profit Margin'!$A$32:$BS$60,MATCH('Mthly PM (TR)'!AR$2,'Profit Margin'!$A$32:$A$60,0),MATCH('Mthly PM (TR)'!$A723,'Profit Margin'!$A$32:$BS$32,0)),AR722*(1+P722)),"")</f>
        <v/>
      </c>
      <c r="AS723" s="42" t="str">
        <f>IFERROR(IF($C723=7,INDEX('Profit Margin'!$A$32:$BS$60,MATCH('Mthly PM (TR)'!AS$2,'Profit Margin'!$A$32:$A$60,0),MATCH('Mthly PM (TR)'!$A723,'Profit Margin'!$A$32:$BS$32,0)),AS722*(1+Q722)),"")</f>
        <v/>
      </c>
      <c r="AT723" s="42">
        <f>IFERROR(IF($C723=7,INDEX('Profit Margin'!$A$32:$BS$60,MATCH('Mthly PM (TR)'!AT$2,'Profit Margin'!$A$32:$A$60,0),MATCH('Mthly PM (TR)'!$A723,'Profit Margin'!$A$32:$BS$32,0)),AT722*(1+R722)),"")</f>
        <v>3.3510085139008078E-2</v>
      </c>
      <c r="AU723" s="42">
        <f>IFERROR(IF($C723=7,INDEX('Profit Margin'!$A$32:$BS$60,MATCH('Mthly PM (TR)'!AU$2,'Profit Margin'!$A$32:$A$60,0),MATCH('Mthly PM (TR)'!$A723,'Profit Margin'!$A$32:$BS$32,0)),AU722*(1+S722)),"")</f>
        <v>7.2911871227966385E-2</v>
      </c>
      <c r="AV723" s="42">
        <f>IFERROR(IF($C723=7,INDEX('Profit Margin'!$A$32:$BS$60,MATCH('Mthly PM (TR)'!AV$2,'Profit Margin'!$A$32:$A$60,0),MATCH('Mthly PM (TR)'!$A723,'Profit Margin'!$A$32:$BS$32,0)),AV722*(1+T722)),"")</f>
        <v>8.2857514626628007E-2</v>
      </c>
      <c r="AW723" s="42" t="str">
        <f>IFERROR(IF($C723=7,INDEX('Profit Margin'!$A$32:$BS$60,MATCH('Mthly PM (TR)'!AW$2,'Profit Margin'!$A$32:$A$60,0),MATCH('Mthly PM (TR)'!$A723,'Profit Margin'!$A$32:$BS$32,0)),AW722*(1+U722)),"")</f>
        <v/>
      </c>
      <c r="AX723" s="42" t="str">
        <f>IFERROR(IF($C723=7,INDEX('Profit Margin'!$A$32:$BS$60,MATCH('Mthly PM (TR)'!AX$2,'Profit Margin'!$A$32:$A$60,0),MATCH('Mthly PM (TR)'!$A723,'Profit Margin'!$A$32:$BS$32,0)),AX722*(1+V722)),"")</f>
        <v/>
      </c>
      <c r="AY723" s="42">
        <f>IFERROR(IF($C723=7,INDEX('Profit Margin'!$A$32:$BS$60,MATCH('Mthly PM (TR)'!AY$2,'Profit Margin'!$A$32:$A$60,0),MATCH('Mthly PM (TR)'!$A723,'Profit Margin'!$A$32:$BS$32,0)),AY722*(1+W722)),"")</f>
        <v>0.12144608352433639</v>
      </c>
      <c r="AZ723" s="42">
        <f>IFERROR(IF($C723=7,INDEX('Profit Margin'!$A$32:$BS$60,MATCH('Mthly PM (TR)'!AZ$2,'Profit Margin'!$A$32:$A$60,0),MATCH('Mthly PM (TR)'!$A723,'Profit Margin'!$A$32:$BS$32,0)),AZ722*(1+X722)),"")</f>
        <v>0.10075790344976585</v>
      </c>
      <c r="BA723" s="42">
        <f>IFERROR(IF($C723=7,INDEX('Profit Margin'!$A$32:$BS$60,MATCH('Mthly PM (TR)'!BA$2,'Profit Margin'!$A$32:$A$60,0),MATCH('Mthly PM (TR)'!$A723,'Profit Margin'!$A$32:$BS$32,0)),BA722*(1+Y722)),"")</f>
        <v>6.4295095131424188E-2</v>
      </c>
      <c r="BB723" s="42">
        <f>IFERROR(IF($C723=7,INDEX('Profit Margin'!$A$32:$BS$60,MATCH('Mthly PM (TR)'!BB$2,'Profit Margin'!$A$32:$A$60,0),MATCH('Mthly PM (TR)'!$A723,'Profit Margin'!$A$32:$BS$32,0)),BB722*(1+Z722)),"")</f>
        <v>9.2869102467411521E-2</v>
      </c>
      <c r="BC723" s="42" t="str">
        <f>IFERROR(IF($C723=7,INDEX('Profit Margin'!$A$32:$BS$60,MATCH('Mthly PM (TR)'!BC$2,'Profit Margin'!$A$32:$A$60,0),MATCH('Mthly PM (TR)'!$A723,'Profit Margin'!$A$32:$BS$32,0)),BC722*(1+AA722)),"")</f>
        <v/>
      </c>
      <c r="BD723" s="42">
        <f>IFERROR(IF($C723=7,INDEX('Profit Margin'!$A$32:$BS$60,MATCH('Mthly PM (TR)'!BD$2,'Profit Margin'!$A$32:$A$60,0),MATCH('Mthly PM (TR)'!$A723,'Profit Margin'!$A$32:$BS$32,0)),BD722*(1+AB722)),"")</f>
        <v>3.5800996114243158E-2</v>
      </c>
      <c r="BE723" s="42" t="str">
        <f>IFERROR(IF($C723=7,INDEX('Profit Margin'!$A$32:$BS$60,MATCH('Mthly PM (TR)'!BE$2,'Profit Margin'!$A$32:$A$60,0),MATCH('Mthly PM (TR)'!$A723,'Profit Margin'!$A$32:$BS$32,0)),BE722*(1+AC722)),"")</f>
        <v/>
      </c>
      <c r="BF723" s="42">
        <f>IFERROR(IF($C723=7,INDEX('Profit Margin'!$A$32:$BS$60,MATCH('Mthly PM (TR)'!BF$2,'Profit Margin'!$A$32:$A$60,0),MATCH('Mthly PM (TR)'!$A723,'Profit Margin'!$A$32:$BS$32,0)),BF722*(1+AD722)),"")</f>
        <v>4.1342706234136987E-2</v>
      </c>
      <c r="BG723" s="42" t="str">
        <f>IFERROR(IF($C723=7,INDEX('Profit Margin'!$A$32:$BS$60,MATCH('Mthly PM (TR)'!BG$2,'Profit Margin'!$A$32:$A$60,0),MATCH('Mthly PM (TR)'!$A723,'Profit Margin'!$A$32:$BS$32,0)),BG722*(1+AE722)),"")</f>
        <v/>
      </c>
      <c r="BH723" s="44">
        <f t="shared" si="678"/>
        <v>8.6045893678660224E-2</v>
      </c>
      <c r="BI723" s="44" t="str">
        <f t="shared" si="679"/>
        <v/>
      </c>
      <c r="BJ723" s="44" t="str">
        <f t="shared" si="680"/>
        <v/>
      </c>
      <c r="BK723" s="44" t="str">
        <f t="shared" si="681"/>
        <v/>
      </c>
      <c r="BL723" s="44" t="str">
        <f t="shared" si="682"/>
        <v/>
      </c>
      <c r="BM723" s="44">
        <f t="shared" si="683"/>
        <v>5.9396989015299072E-2</v>
      </c>
      <c r="BN723" s="44" t="str">
        <f t="shared" si="684"/>
        <v/>
      </c>
      <c r="BO723" s="44" t="str">
        <f t="shared" si="685"/>
        <v/>
      </c>
      <c r="BP723" s="44">
        <f t="shared" si="686"/>
        <v>7.088213242887563E-2</v>
      </c>
      <c r="BQ723" s="44">
        <f t="shared" si="687"/>
        <v>7.4240428485157592E-2</v>
      </c>
      <c r="BR723" s="44">
        <f t="shared" si="688"/>
        <v>7.1686631480583324E-2</v>
      </c>
      <c r="BS723" s="44">
        <f t="shared" si="689"/>
        <v>4.1365801857941469E-2</v>
      </c>
      <c r="BT723" s="44" t="str">
        <f t="shared" si="690"/>
        <v/>
      </c>
      <c r="BU723" s="44" t="str">
        <f t="shared" si="691"/>
        <v/>
      </c>
      <c r="BV723" s="44">
        <f t="shared" si="692"/>
        <v>3.094624211669535E-2</v>
      </c>
      <c r="BW723" s="44">
        <f t="shared" si="693"/>
        <v>6.7333413533331027E-2</v>
      </c>
      <c r="BX723" s="44">
        <f t="shared" si="694"/>
        <v>7.6518119789508732E-2</v>
      </c>
      <c r="BY723" s="44" t="str">
        <f t="shared" si="695"/>
        <v/>
      </c>
      <c r="BZ723" s="44" t="str">
        <f t="shared" si="696"/>
        <v/>
      </c>
      <c r="CA723" s="44">
        <f t="shared" si="697"/>
        <v>0.11215429293235656</v>
      </c>
      <c r="CB723" s="44">
        <f t="shared" si="698"/>
        <v>9.3048957124176518E-2</v>
      </c>
      <c r="CC723" s="44">
        <f t="shared" si="699"/>
        <v>5.9375903480975448E-2</v>
      </c>
      <c r="CD723" s="44">
        <f t="shared" si="700"/>
        <v>8.5763725105288624E-2</v>
      </c>
      <c r="CE723" s="44" t="str">
        <f t="shared" si="701"/>
        <v/>
      </c>
      <c r="CF723" s="44">
        <f t="shared" si="702"/>
        <v>3.3061876422407474E-2</v>
      </c>
      <c r="CG723" s="44" t="str">
        <f t="shared" si="703"/>
        <v/>
      </c>
      <c r="CH723" s="44">
        <f t="shared" si="704"/>
        <v>3.8179592548742911E-2</v>
      </c>
      <c r="CI723" s="44" t="str">
        <f t="shared" si="705"/>
        <v/>
      </c>
      <c r="CJ723" s="48">
        <f t="shared" si="706"/>
        <v>6.9500128783190644E-3</v>
      </c>
      <c r="CK723" s="48" t="str">
        <f t="shared" si="707"/>
        <v/>
      </c>
      <c r="CL723" s="48" t="str">
        <f t="shared" si="708"/>
        <v/>
      </c>
      <c r="CM723" s="48" t="str">
        <f t="shared" si="709"/>
        <v/>
      </c>
      <c r="CN723" s="48" t="str">
        <f t="shared" si="710"/>
        <v/>
      </c>
      <c r="CO723" s="48">
        <f t="shared" si="711"/>
        <v>3.488266370890484E-3</v>
      </c>
      <c r="CP723" s="48" t="str">
        <f t="shared" si="712"/>
        <v/>
      </c>
      <c r="CQ723" s="48" t="str">
        <f t="shared" si="713"/>
        <v/>
      </c>
      <c r="CR723" s="48">
        <f t="shared" si="714"/>
        <v>4.9488487219192393E-3</v>
      </c>
      <c r="CS723" s="48">
        <f t="shared" si="715"/>
        <v>2.3589896151158824E-3</v>
      </c>
      <c r="CT723" s="48">
        <f t="shared" si="716"/>
        <v>1.1725065444964209E-3</v>
      </c>
      <c r="CU723" s="48">
        <f t="shared" si="717"/>
        <v>3.8653859888134827E-3</v>
      </c>
      <c r="CV723" s="48" t="str">
        <f t="shared" si="718"/>
        <v/>
      </c>
      <c r="CW723" s="48" t="str">
        <f t="shared" si="719"/>
        <v/>
      </c>
      <c r="CX723" s="48">
        <f t="shared" si="720"/>
        <v>2.4539751073697075E-3</v>
      </c>
      <c r="CY723" s="48">
        <f t="shared" si="721"/>
        <v>5.267290940471887E-3</v>
      </c>
      <c r="CZ723" s="48">
        <f t="shared" si="722"/>
        <v>4.9337353277879433E-3</v>
      </c>
      <c r="DA723" s="48" t="str">
        <f t="shared" si="723"/>
        <v/>
      </c>
      <c r="DB723" s="48" t="str">
        <f t="shared" si="724"/>
        <v/>
      </c>
      <c r="DC723" s="48">
        <f t="shared" si="725"/>
        <v>1.6061616290842782E-3</v>
      </c>
      <c r="DD723" s="48">
        <f t="shared" si="726"/>
        <v>6.5944726403475143E-3</v>
      </c>
      <c r="DE723" s="48">
        <f t="shared" si="727"/>
        <v>1.8222464778311364E-3</v>
      </c>
      <c r="DF723" s="48">
        <f t="shared" si="728"/>
        <v>3.2873235832857131E-3</v>
      </c>
      <c r="DG723" s="48" t="str">
        <f t="shared" si="729"/>
        <v/>
      </c>
      <c r="DH723" s="48">
        <f t="shared" si="730"/>
        <v>2.1609242429685527E-3</v>
      </c>
      <c r="DI723" s="48" t="str">
        <f t="shared" si="731"/>
        <v/>
      </c>
      <c r="DJ723" s="48">
        <f t="shared" si="732"/>
        <v>1.7081931502233067E-3</v>
      </c>
      <c r="DK723" s="48" t="str">
        <f t="shared" si="733"/>
        <v/>
      </c>
      <c r="DL723" s="37">
        <f t="shared" si="673"/>
        <v>5.2618333218924611E-2</v>
      </c>
      <c r="DM723" s="39">
        <f t="shared" si="674"/>
        <v>1.0526183332189245</v>
      </c>
      <c r="DN723" s="39">
        <f>PRODUCT($DM$466:DM723)</f>
        <v>13.760952197448173</v>
      </c>
      <c r="DO723" s="36">
        <f>DL723-'1M RF rate'!C583</f>
        <v>5.2587838334103514E-2</v>
      </c>
      <c r="DP723" s="39">
        <f t="shared" si="675"/>
        <v>1.0525878383341034</v>
      </c>
      <c r="DQ723" s="39">
        <f>PRODUCT($DP$466:DP723)</f>
        <v>5.8647403588658271</v>
      </c>
      <c r="DR723" s="36">
        <f>DL723-'DJUA Monthly (PR)'!C583</f>
        <v>1.5520779857477789E-2</v>
      </c>
      <c r="DS723" s="39">
        <f t="shared" si="676"/>
        <v>1.0155207798574777</v>
      </c>
      <c r="DT723" s="39">
        <f>PRODUCT($DS$466:DS723)</f>
        <v>0.57998907386217857</v>
      </c>
      <c r="DU723" s="100"/>
      <c r="DV723" s="100"/>
    </row>
    <row r="724" spans="1:126" x14ac:dyDescent="0.35">
      <c r="A724" s="35">
        <f t="shared" si="677"/>
        <v>2009</v>
      </c>
      <c r="B724" s="35">
        <v>2010</v>
      </c>
      <c r="C724" s="35">
        <v>1</v>
      </c>
      <c r="D724" s="46">
        <f>IFERROR(IF(INDEX('Memb Hist (Org)'!$A$1:$BS$29,MATCH('Mthly PM (TR)'!D$2,'Memb Hist (Org)'!$A$1:$A$29,0),MATCH('Mthly PM (TR)'!$A724,'Memb Hist (Org)'!$A$1:$BS$1,0))&lt;&gt;1,"",'Mthly Returns (TR)'!D723),"")</f>
        <v>-4.0239999999999998E-3</v>
      </c>
      <c r="E724" s="46" t="str">
        <f>IFERROR(IF(INDEX('Memb Hist (Org)'!$A$1:$BS$29,MATCH('Mthly PM (TR)'!E$2,'Memb Hist (Org)'!$A$1:$A$29,0),MATCH('Mthly PM (TR)'!$A724,'Memb Hist (Org)'!$A$1:$BS$1,0))&lt;&gt;1,"",'Mthly Returns (TR)'!E723),"")</f>
        <v/>
      </c>
      <c r="F724" s="46" t="str">
        <f>IFERROR(IF(INDEX('Memb Hist (Org)'!$A$1:$BS$29,MATCH('Mthly PM (TR)'!F$2,'Memb Hist (Org)'!$A$1:$A$29,0),MATCH('Mthly PM (TR)'!$A724,'Memb Hist (Org)'!$A$1:$BS$1,0))&lt;&gt;1,"",'Mthly Returns (TR)'!F723),"")</f>
        <v/>
      </c>
      <c r="G724" s="46" t="str">
        <f>IFERROR(IF(INDEX('Memb Hist (Org)'!$A$1:$BS$29,MATCH('Mthly PM (TR)'!G$2,'Memb Hist (Org)'!$A$1:$A$29,0),MATCH('Mthly PM (TR)'!$A724,'Memb Hist (Org)'!$A$1:$BS$1,0))&lt;&gt;1,"",'Mthly Returns (TR)'!G723),"")</f>
        <v/>
      </c>
      <c r="H724" s="46" t="str">
        <f>IFERROR(IF(INDEX('Memb Hist (Org)'!$A$1:$BS$29,MATCH('Mthly PM (TR)'!H$2,'Memb Hist (Org)'!$A$1:$A$29,0),MATCH('Mthly PM (TR)'!$A724,'Memb Hist (Org)'!$A$1:$BS$1,0))&lt;&gt;1,"",'Mthly Returns (TR)'!H723),"")</f>
        <v/>
      </c>
      <c r="I724" s="46">
        <f>IFERROR(IF(INDEX('Memb Hist (Org)'!$A$1:$BS$29,MATCH('Mthly PM (TR)'!I$2,'Memb Hist (Org)'!$A$1:$A$29,0),MATCH('Mthly PM (TR)'!$A724,'Memb Hist (Org)'!$A$1:$BS$1,0))&lt;&gt;1,"",'Mthly Returns (TR)'!I723),"")</f>
        <v>-3.7199999999999997E-2</v>
      </c>
      <c r="J724" s="46" t="str">
        <f>IFERROR(IF(INDEX('Memb Hist (Org)'!$A$1:$BS$29,MATCH('Mthly PM (TR)'!J$2,'Memb Hist (Org)'!$A$1:$A$29,0),MATCH('Mthly PM (TR)'!$A724,'Memb Hist (Org)'!$A$1:$BS$1,0))&lt;&gt;1,"",'Mthly Returns (TR)'!J723),"")</f>
        <v/>
      </c>
      <c r="K724" s="46" t="str">
        <f>IFERROR(IF(INDEX('Memb Hist (Org)'!$A$1:$BS$29,MATCH('Mthly PM (TR)'!K$2,'Memb Hist (Org)'!$A$1:$A$29,0),MATCH('Mthly PM (TR)'!$A724,'Memb Hist (Org)'!$A$1:$BS$1,0))&lt;&gt;1,"",'Mthly Returns (TR)'!K723),"")</f>
        <v/>
      </c>
      <c r="L724" s="46">
        <f>IFERROR(IF(INDEX('Memb Hist (Org)'!$A$1:$BS$29,MATCH('Mthly PM (TR)'!L$2,'Memb Hist (Org)'!$A$1:$A$29,0),MATCH('Mthly PM (TR)'!$A724,'Memb Hist (Org)'!$A$1:$BS$1,0))&lt;&gt;1,"",'Mthly Returns (TR)'!L723),"")</f>
        <v>-3.7512999999999998E-2</v>
      </c>
      <c r="M724" s="46">
        <f>IFERROR(IF(INDEX('Memb Hist (Org)'!$A$1:$BS$29,MATCH('Mthly PM (TR)'!M$2,'Memb Hist (Org)'!$A$1:$A$29,0),MATCH('Mthly PM (TR)'!$A724,'Memb Hist (Org)'!$A$1:$BS$1,0))&lt;&gt;1,"",'Mthly Returns (TR)'!M723),"")</f>
        <v>-3.9511999999999999E-2</v>
      </c>
      <c r="N724" s="46">
        <f>IFERROR(IF(INDEX('Memb Hist (Org)'!$A$1:$BS$29,MATCH('Mthly PM (TR)'!N$2,'Memb Hist (Org)'!$A$1:$A$29,0),MATCH('Mthly PM (TR)'!$A724,'Memb Hist (Org)'!$A$1:$BS$1,0))&lt;&gt;1,"",'Mthly Returns (TR)'!N723),"")</f>
        <v>-7.6865000000000003E-2</v>
      </c>
      <c r="O724" s="46">
        <f>IFERROR(IF(INDEX('Memb Hist (Org)'!$A$1:$BS$29,MATCH('Mthly PM (TR)'!O$2,'Memb Hist (Org)'!$A$1:$A$29,0),MATCH('Mthly PM (TR)'!$A724,'Memb Hist (Org)'!$A$1:$BS$1,0))&lt;&gt;1,"",'Mthly Returns (TR)'!O723),"")</f>
        <v>-3.8594000000000003E-2</v>
      </c>
      <c r="P724" s="46" t="str">
        <f>IFERROR(IF(INDEX('Memb Hist (Org)'!$A$1:$BS$29,MATCH('Mthly PM (TR)'!P$2,'Memb Hist (Org)'!$A$1:$A$29,0),MATCH('Mthly PM (TR)'!$A724,'Memb Hist (Org)'!$A$1:$BS$1,0))&lt;&gt;1,"",'Mthly Returns (TR)'!P723),"")</f>
        <v/>
      </c>
      <c r="Q724" s="46" t="str">
        <f>IFERROR(IF(INDEX('Memb Hist (Org)'!$A$1:$BS$29,MATCH('Mthly PM (TR)'!Q$2,'Memb Hist (Org)'!$A$1:$A$29,0),MATCH('Mthly PM (TR)'!$A724,'Memb Hist (Org)'!$A$1:$BS$1,0))&lt;&gt;1,"",'Mthly Returns (TR)'!Q723),"")</f>
        <v/>
      </c>
      <c r="R724" s="46">
        <f>IFERROR(IF(INDEX('Memb Hist (Org)'!$A$1:$BS$29,MATCH('Mthly PM (TR)'!R$2,'Memb Hist (Org)'!$A$1:$A$29,0),MATCH('Mthly PM (TR)'!$A724,'Memb Hist (Org)'!$A$1:$BS$1,0))&lt;&gt;1,"",'Mthly Returns (TR)'!R723),"")</f>
        <v>-5.8518000000000001E-2</v>
      </c>
      <c r="S724" s="46">
        <f>IFERROR(IF(INDEX('Memb Hist (Org)'!$A$1:$BS$29,MATCH('Mthly PM (TR)'!S$2,'Memb Hist (Org)'!$A$1:$A$29,0),MATCH('Mthly PM (TR)'!$A724,'Memb Hist (Org)'!$A$1:$BS$1,0))&lt;&gt;1,"",'Mthly Returns (TR)'!S723),"")</f>
        <v>-6.0926000000000001E-2</v>
      </c>
      <c r="T724" s="46">
        <f>IFERROR(IF(INDEX('Memb Hist (Org)'!$A$1:$BS$29,MATCH('Mthly PM (TR)'!T$2,'Memb Hist (Org)'!$A$1:$A$29,0),MATCH('Mthly PM (TR)'!$A724,'Memb Hist (Org)'!$A$1:$BS$1,0))&lt;&gt;1,"",'Mthly Returns (TR)'!T723),"")</f>
        <v>-5.3975000000000002E-2</v>
      </c>
      <c r="U724" s="46" t="str">
        <f>IFERROR(IF(INDEX('Memb Hist (Org)'!$A$1:$BS$29,MATCH('Mthly PM (TR)'!U$2,'Memb Hist (Org)'!$A$1:$A$29,0),MATCH('Mthly PM (TR)'!$A724,'Memb Hist (Org)'!$A$1:$BS$1,0))&lt;&gt;1,"",'Mthly Returns (TR)'!U723),"")</f>
        <v/>
      </c>
      <c r="V724" s="46" t="str">
        <f>IFERROR(IF(INDEX('Memb Hist (Org)'!$A$1:$BS$29,MATCH('Mthly PM (TR)'!V$2,'Memb Hist (Org)'!$A$1:$A$29,0),MATCH('Mthly PM (TR)'!$A724,'Memb Hist (Org)'!$A$1:$BS$1,0))&lt;&gt;1,"",'Mthly Returns (TR)'!V723),"")</f>
        <v/>
      </c>
      <c r="W724" s="46">
        <f>IFERROR(IF(INDEX('Memb Hist (Org)'!$A$1:$BS$29,MATCH('Mthly PM (TR)'!W$2,'Memb Hist (Org)'!$A$1:$A$29,0),MATCH('Mthly PM (TR)'!$A724,'Memb Hist (Org)'!$A$1:$BS$1,0))&lt;&gt;1,"",'Mthly Returns (TR)'!W723),"")</f>
        <v>-6.6503000000000007E-2</v>
      </c>
      <c r="X724" s="46">
        <f>IFERROR(IF(INDEX('Memb Hist (Org)'!$A$1:$BS$29,MATCH('Mthly PM (TR)'!X$2,'Memb Hist (Org)'!$A$1:$A$29,0),MATCH('Mthly PM (TR)'!$A724,'Memb Hist (Org)'!$A$1:$BS$1,0))&lt;&gt;1,"",'Mthly Returns (TR)'!X723),"")</f>
        <v>-0.08</v>
      </c>
      <c r="Y724" s="46">
        <f>IFERROR(IF(INDEX('Memb Hist (Org)'!$A$1:$BS$29,MATCH('Mthly PM (TR)'!Y$2,'Memb Hist (Org)'!$A$1:$A$29,0),MATCH('Mthly PM (TR)'!$A724,'Memb Hist (Org)'!$A$1:$BS$1,0))&lt;&gt;1,"",'Mthly Returns (TR)'!Y723),"")</f>
        <v>-4.1978000000000001E-2</v>
      </c>
      <c r="Z724" s="46">
        <f>IFERROR(IF(INDEX('Memb Hist (Org)'!$A$1:$BS$29,MATCH('Mthly PM (TR)'!Z$2,'Memb Hist (Org)'!$A$1:$A$29,0),MATCH('Mthly PM (TR)'!$A724,'Memb Hist (Org)'!$A$1:$BS$1,0))&lt;&gt;1,"",'Mthly Returns (TR)'!Z723),"")</f>
        <v>-2.6485999999999999E-2</v>
      </c>
      <c r="AA724" s="46" t="str">
        <f>IFERROR(IF(INDEX('Memb Hist (Org)'!$A$1:$BS$29,MATCH('Mthly PM (TR)'!AA$2,'Memb Hist (Org)'!$A$1:$A$29,0),MATCH('Mthly PM (TR)'!$A724,'Memb Hist (Org)'!$A$1:$BS$1,0))&lt;&gt;1,"",'Mthly Returns (TR)'!AA723),"")</f>
        <v/>
      </c>
      <c r="AB724" s="46">
        <f>IFERROR(IF(INDEX('Memb Hist (Org)'!$A$1:$BS$29,MATCH('Mthly PM (TR)'!AB$2,'Memb Hist (Org)'!$A$1:$A$29,0),MATCH('Mthly PM (TR)'!$A724,'Memb Hist (Org)'!$A$1:$BS$1,0))&lt;&gt;1,"",'Mthly Returns (TR)'!AB723),"")</f>
        <v>-1.1384999999999999E-2</v>
      </c>
      <c r="AC724" s="46" t="str">
        <f>IFERROR(IF(INDEX('Memb Hist (Org)'!$A$1:$BS$29,MATCH('Mthly PM (TR)'!AC$2,'Memb Hist (Org)'!$A$1:$A$29,0),MATCH('Mthly PM (TR)'!$A724,'Memb Hist (Org)'!$A$1:$BS$1,0))&lt;&gt;1,"",'Mthly Returns (TR)'!AC723),"")</f>
        <v/>
      </c>
      <c r="AD724" s="46">
        <f>IFERROR(IF(INDEX('Memb Hist (Org)'!$A$1:$BS$29,MATCH('Mthly PM (TR)'!AD$2,'Memb Hist (Org)'!$A$1:$A$29,0),MATCH('Mthly PM (TR)'!$A724,'Memb Hist (Org)'!$A$1:$BS$1,0))&lt;&gt;1,"",'Mthly Returns (TR)'!AD723),"")</f>
        <v>-5.1089000000000002E-2</v>
      </c>
      <c r="AE724" s="46" t="str">
        <f>IFERROR(IF(INDEX('Memb Hist (Org)'!$A$1:$BS$29,MATCH('Mthly PM (TR)'!AE$2,'Memb Hist (Org)'!$A$1:$A$29,0),MATCH('Mthly PM (TR)'!$A724,'Memb Hist (Org)'!$A$1:$BS$1,0))&lt;&gt;1,"",'Mthly Returns (TR)'!AE723),"")</f>
        <v/>
      </c>
      <c r="AF724" s="42">
        <f>IFERROR(IF($C724=7,INDEX('Profit Margin'!$A$32:$BS$60,MATCH('Mthly PM (TR)'!AF$2,'Profit Margin'!$A$32:$A$60,0),MATCH('Mthly PM (TR)'!$A724,'Profit Margin'!$A$32:$BS$32,0)),AF723*(1+D723)),"")</f>
        <v>0.10070045773416819</v>
      </c>
      <c r="AG724" s="42" t="str">
        <f>IFERROR(IF($C724=7,INDEX('Profit Margin'!$A$32:$BS$60,MATCH('Mthly PM (TR)'!AG$2,'Profit Margin'!$A$32:$A$60,0),MATCH('Mthly PM (TR)'!$A724,'Profit Margin'!$A$32:$BS$32,0)),AG723*(1+E723)),"")</f>
        <v/>
      </c>
      <c r="AH724" s="42" t="str">
        <f>IFERROR(IF($C724=7,INDEX('Profit Margin'!$A$32:$BS$60,MATCH('Mthly PM (TR)'!AH$2,'Profit Margin'!$A$32:$A$60,0),MATCH('Mthly PM (TR)'!$A724,'Profit Margin'!$A$32:$BS$32,0)),AH723*(1+F723)),"")</f>
        <v/>
      </c>
      <c r="AI724" s="42" t="str">
        <f>IFERROR(IF($C724=7,INDEX('Profit Margin'!$A$32:$BS$60,MATCH('Mthly PM (TR)'!AI$2,'Profit Margin'!$A$32:$A$60,0),MATCH('Mthly PM (TR)'!$A724,'Profit Margin'!$A$32:$BS$32,0)),AI723*(1+G723)),"")</f>
        <v/>
      </c>
      <c r="AJ724" s="42" t="str">
        <f>IFERROR(IF($C724=7,INDEX('Profit Margin'!$A$32:$BS$60,MATCH('Mthly PM (TR)'!AJ$2,'Profit Margin'!$A$32:$A$60,0),MATCH('Mthly PM (TR)'!$A724,'Profit Margin'!$A$32:$BS$32,0)),AJ723*(1+H723)),"")</f>
        <v/>
      </c>
      <c r="AK724" s="42">
        <f>IFERROR(IF($C724=7,INDEX('Profit Margin'!$A$32:$BS$60,MATCH('Mthly PM (TR)'!AK$2,'Profit Margin'!$A$32:$A$60,0),MATCH('Mthly PM (TR)'!$A724,'Profit Margin'!$A$32:$BS$32,0)),AK723*(1+I723)),"")</f>
        <v>6.8095190816160681E-2</v>
      </c>
      <c r="AL724" s="42" t="str">
        <f>IFERROR(IF($C724=7,INDEX('Profit Margin'!$A$32:$BS$60,MATCH('Mthly PM (TR)'!AL$2,'Profit Margin'!$A$32:$A$60,0),MATCH('Mthly PM (TR)'!$A724,'Profit Margin'!$A$32:$BS$32,0)),AL723*(1+J723)),"")</f>
        <v/>
      </c>
      <c r="AM724" s="42" t="str">
        <f>IFERROR(IF($C724=7,INDEX('Profit Margin'!$A$32:$BS$60,MATCH('Mthly PM (TR)'!AM$2,'Profit Margin'!$A$32:$A$60,0),MATCH('Mthly PM (TR)'!$A724,'Profit Margin'!$A$32:$BS$32,0)),AM723*(1+K723)),"")</f>
        <v/>
      </c>
      <c r="AN724" s="42">
        <f>IFERROR(IF($C724=7,INDEX('Profit Margin'!$A$32:$BS$60,MATCH('Mthly PM (TR)'!AN$2,'Profit Margin'!$A$32:$A$60,0),MATCH('Mthly PM (TR)'!$A724,'Profit Margin'!$A$32:$BS$32,0)),AN723*(1+L723)),"")</f>
        <v>8.2113447731566078E-2</v>
      </c>
      <c r="AO724" s="42">
        <f>IFERROR(IF($C724=7,INDEX('Profit Margin'!$A$32:$BS$60,MATCH('Mthly PM (TR)'!AO$2,'Profit Margin'!$A$32:$A$60,0),MATCH('Mthly PM (TR)'!$A724,'Profit Margin'!$A$32:$BS$32,0)),AO723*(1+M723)),"")</f>
        <v>8.2945548362844221E-2</v>
      </c>
      <c r="AP724" s="42">
        <f>IFERROR(IF($C724=7,INDEX('Profit Margin'!$A$32:$BS$60,MATCH('Mthly PM (TR)'!AP$2,'Profit Margin'!$A$32:$A$60,0),MATCH('Mthly PM (TR)'!$A724,'Profit Margin'!$A$32:$BS$32,0)),AP723*(1+N723)),"")</f>
        <v>7.8895392505766548E-2</v>
      </c>
      <c r="AQ724" s="42">
        <f>IFERROR(IF($C724=7,INDEX('Profit Margin'!$A$32:$BS$60,MATCH('Mthly PM (TR)'!AQ$2,'Profit Margin'!$A$32:$A$60,0),MATCH('Mthly PM (TR)'!$A724,'Profit Margin'!$A$32:$BS$32,0)),AQ723*(1+O723)),"")</f>
        <v>4.8978514094462945E-2</v>
      </c>
      <c r="AR724" s="42" t="str">
        <f>IFERROR(IF($C724=7,INDEX('Profit Margin'!$A$32:$BS$60,MATCH('Mthly PM (TR)'!AR$2,'Profit Margin'!$A$32:$A$60,0),MATCH('Mthly PM (TR)'!$A724,'Profit Margin'!$A$32:$BS$32,0)),AR723*(1+P723)),"")</f>
        <v/>
      </c>
      <c r="AS724" s="42" t="str">
        <f>IFERROR(IF($C724=7,INDEX('Profit Margin'!$A$32:$BS$60,MATCH('Mthly PM (TR)'!AS$2,'Profit Margin'!$A$32:$A$60,0),MATCH('Mthly PM (TR)'!$A724,'Profit Margin'!$A$32:$BS$32,0)),AS723*(1+Q723)),"")</f>
        <v/>
      </c>
      <c r="AT724" s="42">
        <f>IFERROR(IF($C724=7,INDEX('Profit Margin'!$A$32:$BS$60,MATCH('Mthly PM (TR)'!AT$2,'Profit Margin'!$A$32:$A$60,0),MATCH('Mthly PM (TR)'!$A724,'Profit Margin'!$A$32:$BS$32,0)),AT723*(1+R723)),"")</f>
        <v>3.6167367870361143E-2</v>
      </c>
      <c r="AU724" s="42">
        <f>IFERROR(IF($C724=7,INDEX('Profit Margin'!$A$32:$BS$60,MATCH('Mthly PM (TR)'!AU$2,'Profit Margin'!$A$32:$A$60,0),MATCH('Mthly PM (TR)'!$A724,'Profit Margin'!$A$32:$BS$32,0)),AU723*(1+S723)),"")</f>
        <v>7.8615548178516514E-2</v>
      </c>
      <c r="AV724" s="42">
        <f>IFERROR(IF($C724=7,INDEX('Profit Margin'!$A$32:$BS$60,MATCH('Mthly PM (TR)'!AV$2,'Profit Margin'!$A$32:$A$60,0),MATCH('Mthly PM (TR)'!$A724,'Profit Margin'!$A$32:$BS$32,0)),AV723*(1+T723)),"")</f>
        <v>8.8200001454723731E-2</v>
      </c>
      <c r="AW724" s="42" t="str">
        <f>IFERROR(IF($C724=7,INDEX('Profit Margin'!$A$32:$BS$60,MATCH('Mthly PM (TR)'!AW$2,'Profit Margin'!$A$32:$A$60,0),MATCH('Mthly PM (TR)'!$A724,'Profit Margin'!$A$32:$BS$32,0)),AW723*(1+U723)),"")</f>
        <v/>
      </c>
      <c r="AX724" s="42" t="str">
        <f>IFERROR(IF($C724=7,INDEX('Profit Margin'!$A$32:$BS$60,MATCH('Mthly PM (TR)'!AX$2,'Profit Margin'!$A$32:$A$60,0),MATCH('Mthly PM (TR)'!$A724,'Profit Margin'!$A$32:$BS$32,0)),AX723*(1+V723)),"")</f>
        <v/>
      </c>
      <c r="AY724" s="42">
        <f>IFERROR(IF($C724=7,INDEX('Profit Margin'!$A$32:$BS$60,MATCH('Mthly PM (TR)'!AY$2,'Profit Margin'!$A$32:$A$60,0),MATCH('Mthly PM (TR)'!$A724,'Profit Margin'!$A$32:$BS$32,0)),AY723*(1+W723)),"")</f>
        <v>0.12318531288648842</v>
      </c>
      <c r="AZ724" s="42">
        <f>IFERROR(IF($C724=7,INDEX('Profit Margin'!$A$32:$BS$60,MATCH('Mthly PM (TR)'!AZ$2,'Profit Margin'!$A$32:$A$60,0),MATCH('Mthly PM (TR)'!$A724,'Profit Margin'!$A$32:$BS$32,0)),AZ723*(1+X723)),"")</f>
        <v>0.10789871682515419</v>
      </c>
      <c r="BA724" s="42">
        <f>IFERROR(IF($C724=7,INDEX('Profit Margin'!$A$32:$BS$60,MATCH('Mthly PM (TR)'!BA$2,'Profit Margin'!$A$32:$A$60,0),MATCH('Mthly PM (TR)'!$A724,'Profit Margin'!$A$32:$BS$32,0)),BA723*(1+Y723)),"")</f>
        <v>6.6268311601007601E-2</v>
      </c>
      <c r="BB724" s="42">
        <f>IFERROR(IF($C724=7,INDEX('Profit Margin'!$A$32:$BS$60,MATCH('Mthly PM (TR)'!BB$2,'Profit Margin'!$A$32:$A$60,0),MATCH('Mthly PM (TR)'!$A724,'Profit Margin'!$A$32:$BS$32,0)),BB723*(1+Z723)),"")</f>
        <v>9.6428775164987407E-2</v>
      </c>
      <c r="BC724" s="42" t="str">
        <f>IFERROR(IF($C724=7,INDEX('Profit Margin'!$A$32:$BS$60,MATCH('Mthly PM (TR)'!BC$2,'Profit Margin'!$A$32:$A$60,0),MATCH('Mthly PM (TR)'!$A724,'Profit Margin'!$A$32:$BS$32,0)),BC723*(1+AA723)),"")</f>
        <v/>
      </c>
      <c r="BD724" s="42">
        <f>IFERROR(IF($C724=7,INDEX('Profit Margin'!$A$32:$BS$60,MATCH('Mthly PM (TR)'!BD$2,'Profit Margin'!$A$32:$A$60,0),MATCH('Mthly PM (TR)'!$A724,'Profit Margin'!$A$32:$BS$32,0)),BD723*(1+AB723)),"")</f>
        <v>3.8140949220270094E-2</v>
      </c>
      <c r="BE724" s="42" t="str">
        <f>IFERROR(IF($C724=7,INDEX('Profit Margin'!$A$32:$BS$60,MATCH('Mthly PM (TR)'!BE$2,'Profit Margin'!$A$32:$A$60,0),MATCH('Mthly PM (TR)'!$A724,'Profit Margin'!$A$32:$BS$32,0)),BE723*(1+AC723)),"")</f>
        <v/>
      </c>
      <c r="BF724" s="42">
        <f>IFERROR(IF($C724=7,INDEX('Profit Margin'!$A$32:$BS$60,MATCH('Mthly PM (TR)'!BF$2,'Profit Margin'!$A$32:$A$60,0),MATCH('Mthly PM (TR)'!$A724,'Profit Margin'!$A$32:$BS$32,0)),BF723*(1+AD723)),"")</f>
        <v>4.3192420253758509E-2</v>
      </c>
      <c r="BG724" s="42" t="str">
        <f>IFERROR(IF($C724=7,INDEX('Profit Margin'!$A$32:$BS$60,MATCH('Mthly PM (TR)'!BG$2,'Profit Margin'!$A$32:$A$60,0),MATCH('Mthly PM (TR)'!$A724,'Profit Margin'!$A$32:$BS$32,0)),BG723*(1+AE723)),"")</f>
        <v/>
      </c>
      <c r="BH724" s="44">
        <f t="shared" si="678"/>
        <v>8.8347222941287981E-2</v>
      </c>
      <c r="BI724" s="44" t="str">
        <f t="shared" si="679"/>
        <v/>
      </c>
      <c r="BJ724" s="44" t="str">
        <f t="shared" si="680"/>
        <v/>
      </c>
      <c r="BK724" s="44" t="str">
        <f t="shared" si="681"/>
        <v/>
      </c>
      <c r="BL724" s="44" t="str">
        <f t="shared" si="682"/>
        <v/>
      </c>
      <c r="BM724" s="44">
        <f t="shared" si="683"/>
        <v>5.9741744373656668E-2</v>
      </c>
      <c r="BN724" s="44" t="str">
        <f t="shared" si="684"/>
        <v/>
      </c>
      <c r="BO724" s="44" t="str">
        <f t="shared" si="685"/>
        <v/>
      </c>
      <c r="BP724" s="44">
        <f t="shared" si="686"/>
        <v>7.2040338608679214E-2</v>
      </c>
      <c r="BQ724" s="44">
        <f t="shared" si="687"/>
        <v>7.277036289690221E-2</v>
      </c>
      <c r="BR724" s="44">
        <f t="shared" si="688"/>
        <v>6.921705211258794E-2</v>
      </c>
      <c r="BS724" s="44">
        <f t="shared" si="689"/>
        <v>4.2970169167049578E-2</v>
      </c>
      <c r="BT724" s="44" t="str">
        <f t="shared" si="690"/>
        <v/>
      </c>
      <c r="BU724" s="44" t="str">
        <f t="shared" si="691"/>
        <v/>
      </c>
      <c r="BV724" s="44">
        <f t="shared" si="692"/>
        <v>3.1730605643098229E-2</v>
      </c>
      <c r="BW724" s="44">
        <f t="shared" si="693"/>
        <v>6.8971537149451631E-2</v>
      </c>
      <c r="BX724" s="44">
        <f t="shared" si="694"/>
        <v>7.7380236071146066E-2</v>
      </c>
      <c r="BY724" s="44" t="str">
        <f t="shared" si="695"/>
        <v/>
      </c>
      <c r="BZ724" s="44" t="str">
        <f t="shared" si="696"/>
        <v/>
      </c>
      <c r="CA724" s="44">
        <f t="shared" si="697"/>
        <v>0.10807379177366164</v>
      </c>
      <c r="CB724" s="44">
        <f t="shared" si="698"/>
        <v>9.4662449455742176E-2</v>
      </c>
      <c r="CC724" s="44">
        <f t="shared" si="699"/>
        <v>5.8138974049275406E-2</v>
      </c>
      <c r="CD724" s="44">
        <f t="shared" si="700"/>
        <v>8.4599560807814111E-2</v>
      </c>
      <c r="CE724" s="44" t="str">
        <f t="shared" si="701"/>
        <v/>
      </c>
      <c r="CF724" s="44">
        <f t="shared" si="702"/>
        <v>3.3462081700272227E-2</v>
      </c>
      <c r="CG724" s="44" t="str">
        <f t="shared" si="703"/>
        <v/>
      </c>
      <c r="CH724" s="44">
        <f t="shared" si="704"/>
        <v>3.7893873249374918E-2</v>
      </c>
      <c r="CI724" s="44" t="str">
        <f t="shared" si="705"/>
        <v/>
      </c>
      <c r="CJ724" s="48">
        <f t="shared" si="706"/>
        <v>-3.5550922511574283E-4</v>
      </c>
      <c r="CK724" s="48" t="str">
        <f t="shared" si="707"/>
        <v/>
      </c>
      <c r="CL724" s="48" t="str">
        <f t="shared" si="708"/>
        <v/>
      </c>
      <c r="CM724" s="48" t="str">
        <f t="shared" si="709"/>
        <v/>
      </c>
      <c r="CN724" s="48" t="str">
        <f t="shared" si="710"/>
        <v/>
      </c>
      <c r="CO724" s="48">
        <f t="shared" si="711"/>
        <v>-2.2223928907000277E-3</v>
      </c>
      <c r="CP724" s="48" t="str">
        <f t="shared" si="712"/>
        <v/>
      </c>
      <c r="CQ724" s="48" t="str">
        <f t="shared" si="713"/>
        <v/>
      </c>
      <c r="CR724" s="48">
        <f t="shared" si="714"/>
        <v>-2.7024492222273832E-3</v>
      </c>
      <c r="CS724" s="48">
        <f t="shared" si="715"/>
        <v>-2.8753025787824002E-3</v>
      </c>
      <c r="CT724" s="48">
        <f t="shared" si="716"/>
        <v>-5.3203687106340722E-3</v>
      </c>
      <c r="CU724" s="48">
        <f t="shared" si="717"/>
        <v>-1.6583907088331116E-3</v>
      </c>
      <c r="CV724" s="48" t="str">
        <f t="shared" si="718"/>
        <v/>
      </c>
      <c r="CW724" s="48" t="str">
        <f t="shared" si="719"/>
        <v/>
      </c>
      <c r="CX724" s="48">
        <f t="shared" si="720"/>
        <v>-1.8568115810228222E-3</v>
      </c>
      <c r="CY724" s="48">
        <f t="shared" si="721"/>
        <v>-4.2021598723674903E-3</v>
      </c>
      <c r="CZ724" s="48">
        <f t="shared" si="722"/>
        <v>-4.1765982419401087E-3</v>
      </c>
      <c r="DA724" s="48" t="str">
        <f t="shared" si="723"/>
        <v/>
      </c>
      <c r="DB724" s="48" t="str">
        <f t="shared" si="724"/>
        <v/>
      </c>
      <c r="DC724" s="48">
        <f t="shared" si="725"/>
        <v>-7.1872313743238207E-3</v>
      </c>
      <c r="DD724" s="48">
        <f t="shared" si="726"/>
        <v>-7.5729959564593743E-3</v>
      </c>
      <c r="DE724" s="48">
        <f t="shared" si="727"/>
        <v>-2.4405578526404833E-3</v>
      </c>
      <c r="DF724" s="48">
        <f t="shared" si="728"/>
        <v>-2.2407039675557644E-3</v>
      </c>
      <c r="DG724" s="48" t="str">
        <f t="shared" si="729"/>
        <v/>
      </c>
      <c r="DH724" s="48">
        <f t="shared" si="730"/>
        <v>-3.8096580015759929E-4</v>
      </c>
      <c r="DI724" s="48" t="str">
        <f t="shared" si="731"/>
        <v/>
      </c>
      <c r="DJ724" s="48">
        <f t="shared" si="732"/>
        <v>-1.9359600904373152E-3</v>
      </c>
      <c r="DK724" s="48" t="str">
        <f t="shared" si="733"/>
        <v/>
      </c>
      <c r="DL724" s="37">
        <f t="shared" si="673"/>
        <v>-4.7128398073197519E-2</v>
      </c>
      <c r="DM724" s="39">
        <f t="shared" si="674"/>
        <v>0.95287160192680243</v>
      </c>
      <c r="DN724" s="39">
        <f>PRODUCT($DM$466:DM724)</f>
        <v>13.112420564420592</v>
      </c>
      <c r="DO724" s="36">
        <f>DL724-'1M RF rate'!C584</f>
        <v>-4.7160559050447748E-2</v>
      </c>
      <c r="DP724" s="39">
        <f t="shared" si="675"/>
        <v>0.9528394409495522</v>
      </c>
      <c r="DQ724" s="39">
        <f>PRODUCT($DP$466:DP724)</f>
        <v>5.5881559248559904</v>
      </c>
      <c r="DR724" s="36">
        <f>DL724-'DJUA Monthly (PR)'!C584</f>
        <v>-1.1447803109602694E-3</v>
      </c>
      <c r="DS724" s="39">
        <f t="shared" si="676"/>
        <v>0.99885521968903968</v>
      </c>
      <c r="DT724" s="39">
        <f>PRODUCT($DS$466:DS724)</f>
        <v>0.57932511378984908</v>
      </c>
      <c r="DU724" s="100"/>
      <c r="DV724" s="100"/>
    </row>
    <row r="725" spans="1:126" x14ac:dyDescent="0.35">
      <c r="A725" s="35">
        <f t="shared" si="677"/>
        <v>2009</v>
      </c>
      <c r="B725" s="35">
        <v>2010</v>
      </c>
      <c r="C725" s="35">
        <v>2</v>
      </c>
      <c r="D725" s="46">
        <f>IFERROR(IF(INDEX('Memb Hist (Org)'!$A$1:$BS$29,MATCH('Mthly PM (TR)'!D$2,'Memb Hist (Org)'!$A$1:$A$29,0),MATCH('Mthly PM (TR)'!$A725,'Memb Hist (Org)'!$A$1:$BS$1,0))&lt;&gt;1,"",'Mthly Returns (TR)'!D724),"")</f>
        <v>-1.7892999999999999E-2</v>
      </c>
      <c r="E725" s="46" t="str">
        <f>IFERROR(IF(INDEX('Memb Hist (Org)'!$A$1:$BS$29,MATCH('Mthly PM (TR)'!E$2,'Memb Hist (Org)'!$A$1:$A$29,0),MATCH('Mthly PM (TR)'!$A725,'Memb Hist (Org)'!$A$1:$BS$1,0))&lt;&gt;1,"",'Mthly Returns (TR)'!E724),"")</f>
        <v/>
      </c>
      <c r="F725" s="46" t="str">
        <f>IFERROR(IF(INDEX('Memb Hist (Org)'!$A$1:$BS$29,MATCH('Mthly PM (TR)'!F$2,'Memb Hist (Org)'!$A$1:$A$29,0),MATCH('Mthly PM (TR)'!$A725,'Memb Hist (Org)'!$A$1:$BS$1,0))&lt;&gt;1,"",'Mthly Returns (TR)'!F724),"")</f>
        <v/>
      </c>
      <c r="G725" s="46" t="str">
        <f>IFERROR(IF(INDEX('Memb Hist (Org)'!$A$1:$BS$29,MATCH('Mthly PM (TR)'!G$2,'Memb Hist (Org)'!$A$1:$A$29,0),MATCH('Mthly PM (TR)'!$A725,'Memb Hist (Org)'!$A$1:$BS$1,0))&lt;&gt;1,"",'Mthly Returns (TR)'!G724),"")</f>
        <v/>
      </c>
      <c r="H725" s="46" t="str">
        <f>IFERROR(IF(INDEX('Memb Hist (Org)'!$A$1:$BS$29,MATCH('Mthly PM (TR)'!H$2,'Memb Hist (Org)'!$A$1:$A$29,0),MATCH('Mthly PM (TR)'!$A725,'Memb Hist (Org)'!$A$1:$BS$1,0))&lt;&gt;1,"",'Mthly Returns (TR)'!H724),"")</f>
        <v/>
      </c>
      <c r="I725" s="46">
        <f>IFERROR(IF(INDEX('Memb Hist (Org)'!$A$1:$BS$29,MATCH('Mthly PM (TR)'!I$2,'Memb Hist (Org)'!$A$1:$A$29,0),MATCH('Mthly PM (TR)'!$A725,'Memb Hist (Org)'!$A$1:$BS$1,0))&lt;&gt;1,"",'Mthly Returns (TR)'!I724),"")</f>
        <v>-9.0310000000000008E-3</v>
      </c>
      <c r="J725" s="46" t="str">
        <f>IFERROR(IF(INDEX('Memb Hist (Org)'!$A$1:$BS$29,MATCH('Mthly PM (TR)'!J$2,'Memb Hist (Org)'!$A$1:$A$29,0),MATCH('Mthly PM (TR)'!$A725,'Memb Hist (Org)'!$A$1:$BS$1,0))&lt;&gt;1,"",'Mthly Returns (TR)'!J724),"")</f>
        <v/>
      </c>
      <c r="K725" s="46" t="str">
        <f>IFERROR(IF(INDEX('Memb Hist (Org)'!$A$1:$BS$29,MATCH('Mthly PM (TR)'!K$2,'Memb Hist (Org)'!$A$1:$A$29,0),MATCH('Mthly PM (TR)'!$A725,'Memb Hist (Org)'!$A$1:$BS$1,0))&lt;&gt;1,"",'Mthly Returns (TR)'!K724),"")</f>
        <v/>
      </c>
      <c r="L725" s="46">
        <f>IFERROR(IF(INDEX('Memb Hist (Org)'!$A$1:$BS$29,MATCH('Mthly PM (TR)'!L$2,'Memb Hist (Org)'!$A$1:$A$29,0),MATCH('Mthly PM (TR)'!$A725,'Memb Hist (Org)'!$A$1:$BS$1,0))&lt;&gt;1,"",'Mthly Returns (TR)'!L724),"")</f>
        <v>2.6362E-2</v>
      </c>
      <c r="M725" s="46">
        <f>IFERROR(IF(INDEX('Memb Hist (Org)'!$A$1:$BS$29,MATCH('Mthly PM (TR)'!M$2,'Memb Hist (Org)'!$A$1:$A$29,0),MATCH('Mthly PM (TR)'!$A725,'Memb Hist (Org)'!$A$1:$BS$1,0))&lt;&gt;1,"",'Mthly Returns (TR)'!M724),"")</f>
        <v>3.63E-3</v>
      </c>
      <c r="N725" s="46">
        <f>IFERROR(IF(INDEX('Memb Hist (Org)'!$A$1:$BS$29,MATCH('Mthly PM (TR)'!N$2,'Memb Hist (Org)'!$A$1:$A$29,0),MATCH('Mthly PM (TR)'!$A725,'Memb Hist (Org)'!$A$1:$BS$1,0))&lt;&gt;1,"",'Mthly Returns (TR)'!N724),"")</f>
        <v>-3.8760999999999997E-2</v>
      </c>
      <c r="O725" s="46">
        <f>IFERROR(IF(INDEX('Memb Hist (Org)'!$A$1:$BS$29,MATCH('Mthly PM (TR)'!O$2,'Memb Hist (Org)'!$A$1:$A$29,0),MATCH('Mthly PM (TR)'!$A725,'Memb Hist (Org)'!$A$1:$BS$1,0))&lt;&gt;1,"",'Mthly Returns (TR)'!O724),"")</f>
        <v>-2.6882E-2</v>
      </c>
      <c r="P725" s="46" t="str">
        <f>IFERROR(IF(INDEX('Memb Hist (Org)'!$A$1:$BS$29,MATCH('Mthly PM (TR)'!P$2,'Memb Hist (Org)'!$A$1:$A$29,0),MATCH('Mthly PM (TR)'!$A725,'Memb Hist (Org)'!$A$1:$BS$1,0))&lt;&gt;1,"",'Mthly Returns (TR)'!P724),"")</f>
        <v/>
      </c>
      <c r="Q725" s="46" t="str">
        <f>IFERROR(IF(INDEX('Memb Hist (Org)'!$A$1:$BS$29,MATCH('Mthly PM (TR)'!Q$2,'Memb Hist (Org)'!$A$1:$A$29,0),MATCH('Mthly PM (TR)'!$A725,'Memb Hist (Org)'!$A$1:$BS$1,0))&lt;&gt;1,"",'Mthly Returns (TR)'!Q724),"")</f>
        <v/>
      </c>
      <c r="R725" s="46">
        <f>IFERROR(IF(INDEX('Memb Hist (Org)'!$A$1:$BS$29,MATCH('Mthly PM (TR)'!R$2,'Memb Hist (Org)'!$A$1:$A$29,0),MATCH('Mthly PM (TR)'!$A725,'Memb Hist (Org)'!$A$1:$BS$1,0))&lt;&gt;1,"",'Mthly Returns (TR)'!R724),"")</f>
        <v>5.4035E-2</v>
      </c>
      <c r="S725" s="46">
        <f>IFERROR(IF(INDEX('Memb Hist (Org)'!$A$1:$BS$29,MATCH('Mthly PM (TR)'!S$2,'Memb Hist (Org)'!$A$1:$A$29,0),MATCH('Mthly PM (TR)'!$A725,'Memb Hist (Org)'!$A$1:$BS$1,0))&lt;&gt;1,"",'Mthly Returns (TR)'!S724),"")</f>
        <v>-0.10133</v>
      </c>
      <c r="T725" s="46">
        <f>IFERROR(IF(INDEX('Memb Hist (Org)'!$A$1:$BS$29,MATCH('Mthly PM (TR)'!T$2,'Memb Hist (Org)'!$A$1:$A$29,0),MATCH('Mthly PM (TR)'!$A725,'Memb Hist (Org)'!$A$1:$BS$1,0))&lt;&gt;1,"",'Mthly Returns (TR)'!T724),"")</f>
        <v>-7.5760000000000003E-3</v>
      </c>
      <c r="U725" s="46" t="str">
        <f>IFERROR(IF(INDEX('Memb Hist (Org)'!$A$1:$BS$29,MATCH('Mthly PM (TR)'!U$2,'Memb Hist (Org)'!$A$1:$A$29,0),MATCH('Mthly PM (TR)'!$A725,'Memb Hist (Org)'!$A$1:$BS$1,0))&lt;&gt;1,"",'Mthly Returns (TR)'!U724),"")</f>
        <v/>
      </c>
      <c r="V725" s="46" t="str">
        <f>IFERROR(IF(INDEX('Memb Hist (Org)'!$A$1:$BS$29,MATCH('Mthly PM (TR)'!V$2,'Memb Hist (Org)'!$A$1:$A$29,0),MATCH('Mthly PM (TR)'!$A725,'Memb Hist (Org)'!$A$1:$BS$1,0))&lt;&gt;1,"",'Mthly Returns (TR)'!V724),"")</f>
        <v/>
      </c>
      <c r="W725" s="46">
        <f>IFERROR(IF(INDEX('Memb Hist (Org)'!$A$1:$BS$29,MATCH('Mthly PM (TR)'!W$2,'Memb Hist (Org)'!$A$1:$A$29,0),MATCH('Mthly PM (TR)'!$A725,'Memb Hist (Org)'!$A$1:$BS$1,0))&lt;&gt;1,"",'Mthly Returns (TR)'!W724),"")</f>
        <v>-3.9347E-2</v>
      </c>
      <c r="X725" s="46">
        <f>IFERROR(IF(INDEX('Memb Hist (Org)'!$A$1:$BS$29,MATCH('Mthly PM (TR)'!X$2,'Memb Hist (Org)'!$A$1:$A$29,0),MATCH('Mthly PM (TR)'!$A725,'Memb Hist (Org)'!$A$1:$BS$1,0))&lt;&gt;1,"",'Mthly Returns (TR)'!X724),"")</f>
        <v>-2.8441000000000001E-2</v>
      </c>
      <c r="Y725" s="46">
        <f>IFERROR(IF(INDEX('Memb Hist (Org)'!$A$1:$BS$29,MATCH('Mthly PM (TR)'!Y$2,'Memb Hist (Org)'!$A$1:$A$29,0),MATCH('Mthly PM (TR)'!$A725,'Memb Hist (Org)'!$A$1:$BS$1,0))&lt;&gt;1,"",'Mthly Returns (TR)'!Y724),"")</f>
        <v>-2.0708000000000001E-2</v>
      </c>
      <c r="Z725" s="46">
        <f>IFERROR(IF(INDEX('Memb Hist (Org)'!$A$1:$BS$29,MATCH('Mthly PM (TR)'!Z$2,'Memb Hist (Org)'!$A$1:$A$29,0),MATCH('Mthly PM (TR)'!$A725,'Memb Hist (Org)'!$A$1:$BS$1,0))&lt;&gt;1,"",'Mthly Returns (TR)'!Z724),"")</f>
        <v>-7.1869999999999998E-3</v>
      </c>
      <c r="AA725" s="46" t="str">
        <f>IFERROR(IF(INDEX('Memb Hist (Org)'!$A$1:$BS$29,MATCH('Mthly PM (TR)'!AA$2,'Memb Hist (Org)'!$A$1:$A$29,0),MATCH('Mthly PM (TR)'!$A725,'Memb Hist (Org)'!$A$1:$BS$1,0))&lt;&gt;1,"",'Mthly Returns (TR)'!AA724),"")</f>
        <v/>
      </c>
      <c r="AB725" s="46">
        <f>IFERROR(IF(INDEX('Memb Hist (Org)'!$A$1:$BS$29,MATCH('Mthly PM (TR)'!AB$2,'Memb Hist (Org)'!$A$1:$A$29,0),MATCH('Mthly PM (TR)'!$A725,'Memb Hist (Org)'!$A$1:$BS$1,0))&lt;&gt;1,"",'Mthly Returns (TR)'!AB724),"")</f>
        <v>3.3589000000000001E-2</v>
      </c>
      <c r="AC725" s="46" t="str">
        <f>IFERROR(IF(INDEX('Memb Hist (Org)'!$A$1:$BS$29,MATCH('Mthly PM (TR)'!AC$2,'Memb Hist (Org)'!$A$1:$A$29,0),MATCH('Mthly PM (TR)'!$A725,'Memb Hist (Org)'!$A$1:$BS$1,0))&lt;&gt;1,"",'Mthly Returns (TR)'!AC724),"")</f>
        <v/>
      </c>
      <c r="AD725" s="46">
        <f>IFERROR(IF(INDEX('Memb Hist (Org)'!$A$1:$BS$29,MATCH('Mthly PM (TR)'!AD$2,'Memb Hist (Org)'!$A$1:$A$29,0),MATCH('Mthly PM (TR)'!$A725,'Memb Hist (Org)'!$A$1:$BS$1,0))&lt;&gt;1,"",'Mthly Returns (TR)'!AD724),"")</f>
        <v>-7.4426000000000006E-2</v>
      </c>
      <c r="AE725" s="46" t="str">
        <f>IFERROR(IF(INDEX('Memb Hist (Org)'!$A$1:$BS$29,MATCH('Mthly PM (TR)'!AE$2,'Memb Hist (Org)'!$A$1:$A$29,0),MATCH('Mthly PM (TR)'!$A725,'Memb Hist (Org)'!$A$1:$BS$1,0))&lt;&gt;1,"",'Mthly Returns (TR)'!AE724),"")</f>
        <v/>
      </c>
      <c r="AF725" s="42">
        <f>IFERROR(IF($C725=7,INDEX('Profit Margin'!$A$32:$BS$60,MATCH('Mthly PM (TR)'!AF$2,'Profit Margin'!$A$32:$A$60,0),MATCH('Mthly PM (TR)'!$A725,'Profit Margin'!$A$32:$BS$32,0)),AF724*(1+D724)),"")</f>
        <v>0.1002952390922459</v>
      </c>
      <c r="AG725" s="42" t="str">
        <f>IFERROR(IF($C725=7,INDEX('Profit Margin'!$A$32:$BS$60,MATCH('Mthly PM (TR)'!AG$2,'Profit Margin'!$A$32:$A$60,0),MATCH('Mthly PM (TR)'!$A725,'Profit Margin'!$A$32:$BS$32,0)),AG724*(1+E724)),"")</f>
        <v/>
      </c>
      <c r="AH725" s="42" t="str">
        <f>IFERROR(IF($C725=7,INDEX('Profit Margin'!$A$32:$BS$60,MATCH('Mthly PM (TR)'!AH$2,'Profit Margin'!$A$32:$A$60,0),MATCH('Mthly PM (TR)'!$A725,'Profit Margin'!$A$32:$BS$32,0)),AH724*(1+F724)),"")</f>
        <v/>
      </c>
      <c r="AI725" s="42" t="str">
        <f>IFERROR(IF($C725=7,INDEX('Profit Margin'!$A$32:$BS$60,MATCH('Mthly PM (TR)'!AI$2,'Profit Margin'!$A$32:$A$60,0),MATCH('Mthly PM (TR)'!$A725,'Profit Margin'!$A$32:$BS$32,0)),AI724*(1+G724)),"")</f>
        <v/>
      </c>
      <c r="AJ725" s="42" t="str">
        <f>IFERROR(IF($C725=7,INDEX('Profit Margin'!$A$32:$BS$60,MATCH('Mthly PM (TR)'!AJ$2,'Profit Margin'!$A$32:$A$60,0),MATCH('Mthly PM (TR)'!$A725,'Profit Margin'!$A$32:$BS$32,0)),AJ724*(1+H724)),"")</f>
        <v/>
      </c>
      <c r="AK725" s="42">
        <f>IFERROR(IF($C725=7,INDEX('Profit Margin'!$A$32:$BS$60,MATCH('Mthly PM (TR)'!AK$2,'Profit Margin'!$A$32:$A$60,0),MATCH('Mthly PM (TR)'!$A725,'Profit Margin'!$A$32:$BS$32,0)),AK724*(1+I724)),"")</f>
        <v>6.5562049717799498E-2</v>
      </c>
      <c r="AL725" s="42" t="str">
        <f>IFERROR(IF($C725=7,INDEX('Profit Margin'!$A$32:$BS$60,MATCH('Mthly PM (TR)'!AL$2,'Profit Margin'!$A$32:$A$60,0),MATCH('Mthly PM (TR)'!$A725,'Profit Margin'!$A$32:$BS$32,0)),AL724*(1+J724)),"")</f>
        <v/>
      </c>
      <c r="AM725" s="42" t="str">
        <f>IFERROR(IF($C725=7,INDEX('Profit Margin'!$A$32:$BS$60,MATCH('Mthly PM (TR)'!AM$2,'Profit Margin'!$A$32:$A$60,0),MATCH('Mthly PM (TR)'!$A725,'Profit Margin'!$A$32:$BS$32,0)),AM724*(1+K724)),"")</f>
        <v/>
      </c>
      <c r="AN725" s="42">
        <f>IFERROR(IF($C725=7,INDEX('Profit Margin'!$A$32:$BS$60,MATCH('Mthly PM (TR)'!AN$2,'Profit Margin'!$A$32:$A$60,0),MATCH('Mthly PM (TR)'!$A725,'Profit Margin'!$A$32:$BS$32,0)),AN724*(1+L724)),"")</f>
        <v>7.9033125966811835E-2</v>
      </c>
      <c r="AO725" s="42">
        <f>IFERROR(IF($C725=7,INDEX('Profit Margin'!$A$32:$BS$60,MATCH('Mthly PM (TR)'!AO$2,'Profit Margin'!$A$32:$A$60,0),MATCH('Mthly PM (TR)'!$A725,'Profit Margin'!$A$32:$BS$32,0)),AO724*(1+M724)),"")</f>
        <v>7.9668203855931527E-2</v>
      </c>
      <c r="AP725" s="42">
        <f>IFERROR(IF($C725=7,INDEX('Profit Margin'!$A$32:$BS$60,MATCH('Mthly PM (TR)'!AP$2,'Profit Margin'!$A$32:$A$60,0),MATCH('Mthly PM (TR)'!$A725,'Profit Margin'!$A$32:$BS$32,0)),AP724*(1+N724)),"")</f>
        <v>7.2831098160810806E-2</v>
      </c>
      <c r="AQ725" s="42">
        <f>IFERROR(IF($C725=7,INDEX('Profit Margin'!$A$32:$BS$60,MATCH('Mthly PM (TR)'!AQ$2,'Profit Margin'!$A$32:$A$60,0),MATCH('Mthly PM (TR)'!$A725,'Profit Margin'!$A$32:$BS$32,0)),AQ724*(1+O724)),"")</f>
        <v>4.708823732150124E-2</v>
      </c>
      <c r="AR725" s="42" t="str">
        <f>IFERROR(IF($C725=7,INDEX('Profit Margin'!$A$32:$BS$60,MATCH('Mthly PM (TR)'!AR$2,'Profit Margin'!$A$32:$A$60,0),MATCH('Mthly PM (TR)'!$A725,'Profit Margin'!$A$32:$BS$32,0)),AR724*(1+P724)),"")</f>
        <v/>
      </c>
      <c r="AS725" s="42" t="str">
        <f>IFERROR(IF($C725=7,INDEX('Profit Margin'!$A$32:$BS$60,MATCH('Mthly PM (TR)'!AS$2,'Profit Margin'!$A$32:$A$60,0),MATCH('Mthly PM (TR)'!$A725,'Profit Margin'!$A$32:$BS$32,0)),AS724*(1+Q724)),"")</f>
        <v/>
      </c>
      <c r="AT725" s="42">
        <f>IFERROR(IF($C725=7,INDEX('Profit Margin'!$A$32:$BS$60,MATCH('Mthly PM (TR)'!AT$2,'Profit Margin'!$A$32:$A$60,0),MATCH('Mthly PM (TR)'!$A725,'Profit Margin'!$A$32:$BS$32,0)),AT724*(1+R724)),"")</f>
        <v>3.4050925837323352E-2</v>
      </c>
      <c r="AU725" s="42">
        <f>IFERROR(IF($C725=7,INDEX('Profit Margin'!$A$32:$BS$60,MATCH('Mthly PM (TR)'!AU$2,'Profit Margin'!$A$32:$A$60,0),MATCH('Mthly PM (TR)'!$A725,'Profit Margin'!$A$32:$BS$32,0)),AU724*(1+S724)),"")</f>
        <v>7.3825817290192219E-2</v>
      </c>
      <c r="AV725" s="42">
        <f>IFERROR(IF($C725=7,INDEX('Profit Margin'!$A$32:$BS$60,MATCH('Mthly PM (TR)'!AV$2,'Profit Margin'!$A$32:$A$60,0),MATCH('Mthly PM (TR)'!$A725,'Profit Margin'!$A$32:$BS$32,0)),AV724*(1+T724)),"")</f>
        <v>8.3439406376205019E-2</v>
      </c>
      <c r="AW725" s="42" t="str">
        <f>IFERROR(IF($C725=7,INDEX('Profit Margin'!$A$32:$BS$60,MATCH('Mthly PM (TR)'!AW$2,'Profit Margin'!$A$32:$A$60,0),MATCH('Mthly PM (TR)'!$A725,'Profit Margin'!$A$32:$BS$32,0)),AW724*(1+U724)),"")</f>
        <v/>
      </c>
      <c r="AX725" s="42" t="str">
        <f>IFERROR(IF($C725=7,INDEX('Profit Margin'!$A$32:$BS$60,MATCH('Mthly PM (TR)'!AX$2,'Profit Margin'!$A$32:$A$60,0),MATCH('Mthly PM (TR)'!$A725,'Profit Margin'!$A$32:$BS$32,0)),AX724*(1+V724)),"")</f>
        <v/>
      </c>
      <c r="AY725" s="42">
        <f>IFERROR(IF($C725=7,INDEX('Profit Margin'!$A$32:$BS$60,MATCH('Mthly PM (TR)'!AY$2,'Profit Margin'!$A$32:$A$60,0),MATCH('Mthly PM (TR)'!$A725,'Profit Margin'!$A$32:$BS$32,0)),AY724*(1+W724)),"")</f>
        <v>0.11499312002359828</v>
      </c>
      <c r="AZ725" s="42">
        <f>IFERROR(IF($C725=7,INDEX('Profit Margin'!$A$32:$BS$60,MATCH('Mthly PM (TR)'!AZ$2,'Profit Margin'!$A$32:$A$60,0),MATCH('Mthly PM (TR)'!$A725,'Profit Margin'!$A$32:$BS$32,0)),AZ724*(1+X724)),"")</f>
        <v>9.9266819479141857E-2</v>
      </c>
      <c r="BA725" s="42">
        <f>IFERROR(IF($C725=7,INDEX('Profit Margin'!$A$32:$BS$60,MATCH('Mthly PM (TR)'!BA$2,'Profit Margin'!$A$32:$A$60,0),MATCH('Mthly PM (TR)'!$A725,'Profit Margin'!$A$32:$BS$32,0)),BA724*(1+Y724)),"")</f>
        <v>6.3486500416620503E-2</v>
      </c>
      <c r="BB725" s="42">
        <f>IFERROR(IF($C725=7,INDEX('Profit Margin'!$A$32:$BS$60,MATCH('Mthly PM (TR)'!BB$2,'Profit Margin'!$A$32:$A$60,0),MATCH('Mthly PM (TR)'!$A725,'Profit Margin'!$A$32:$BS$32,0)),BB724*(1+Z724)),"")</f>
        <v>9.3874762625967556E-2</v>
      </c>
      <c r="BC725" s="42" t="str">
        <f>IFERROR(IF($C725=7,INDEX('Profit Margin'!$A$32:$BS$60,MATCH('Mthly PM (TR)'!BC$2,'Profit Margin'!$A$32:$A$60,0),MATCH('Mthly PM (TR)'!$A725,'Profit Margin'!$A$32:$BS$32,0)),BC724*(1+AA724)),"")</f>
        <v/>
      </c>
      <c r="BD725" s="42">
        <f>IFERROR(IF($C725=7,INDEX('Profit Margin'!$A$32:$BS$60,MATCH('Mthly PM (TR)'!BD$2,'Profit Margin'!$A$32:$A$60,0),MATCH('Mthly PM (TR)'!$A725,'Profit Margin'!$A$32:$BS$32,0)),BD724*(1+AB724)),"")</f>
        <v>3.770671451339732E-2</v>
      </c>
      <c r="BE725" s="42" t="str">
        <f>IFERROR(IF($C725=7,INDEX('Profit Margin'!$A$32:$BS$60,MATCH('Mthly PM (TR)'!BE$2,'Profit Margin'!$A$32:$A$60,0),MATCH('Mthly PM (TR)'!$A725,'Profit Margin'!$A$32:$BS$32,0)),BE724*(1+AC724)),"")</f>
        <v/>
      </c>
      <c r="BF725" s="42">
        <f>IFERROR(IF($C725=7,INDEX('Profit Margin'!$A$32:$BS$60,MATCH('Mthly PM (TR)'!BF$2,'Profit Margin'!$A$32:$A$60,0),MATCH('Mthly PM (TR)'!$A725,'Profit Margin'!$A$32:$BS$32,0)),BF724*(1+AD724)),"")</f>
        <v>4.0985762695414242E-2</v>
      </c>
      <c r="BG725" s="42" t="str">
        <f>IFERROR(IF($C725=7,INDEX('Profit Margin'!$A$32:$BS$60,MATCH('Mthly PM (TR)'!BG$2,'Profit Margin'!$A$32:$A$60,0),MATCH('Mthly PM (TR)'!$A725,'Profit Margin'!$A$32:$BS$32,0)),BG724*(1+AE724)),"")</f>
        <v/>
      </c>
      <c r="BH725" s="44">
        <f t="shared" si="678"/>
        <v>9.2343725574614802E-2</v>
      </c>
      <c r="BI725" s="44" t="str">
        <f t="shared" si="679"/>
        <v/>
      </c>
      <c r="BJ725" s="44" t="str">
        <f t="shared" si="680"/>
        <v/>
      </c>
      <c r="BK725" s="44" t="str">
        <f t="shared" si="681"/>
        <v/>
      </c>
      <c r="BL725" s="44" t="str">
        <f t="shared" si="682"/>
        <v/>
      </c>
      <c r="BM725" s="44">
        <f t="shared" si="683"/>
        <v>6.0364220495863985E-2</v>
      </c>
      <c r="BN725" s="44" t="str">
        <f t="shared" si="684"/>
        <v/>
      </c>
      <c r="BO725" s="44" t="str">
        <f t="shared" si="685"/>
        <v/>
      </c>
      <c r="BP725" s="44">
        <f t="shared" si="686"/>
        <v>7.2767295453284184E-2</v>
      </c>
      <c r="BQ725" s="44">
        <f t="shared" si="687"/>
        <v>7.3352023690059567E-2</v>
      </c>
      <c r="BR725" s="44">
        <f t="shared" si="688"/>
        <v>6.7056971026052542E-2</v>
      </c>
      <c r="BS725" s="44">
        <f t="shared" si="689"/>
        <v>4.3355031648209356E-2</v>
      </c>
      <c r="BT725" s="44" t="str">
        <f t="shared" si="690"/>
        <v/>
      </c>
      <c r="BU725" s="44" t="str">
        <f t="shared" si="691"/>
        <v/>
      </c>
      <c r="BV725" s="44">
        <f t="shared" si="692"/>
        <v>3.1351332122468115E-2</v>
      </c>
      <c r="BW725" s="44">
        <f t="shared" si="693"/>
        <v>6.7972827762013188E-2</v>
      </c>
      <c r="BX725" s="44">
        <f t="shared" si="694"/>
        <v>7.6824241252631334E-2</v>
      </c>
      <c r="BY725" s="44" t="str">
        <f t="shared" si="695"/>
        <v/>
      </c>
      <c r="BZ725" s="44" t="str">
        <f t="shared" si="696"/>
        <v/>
      </c>
      <c r="CA725" s="44">
        <f t="shared" si="697"/>
        <v>0.1058763428308022</v>
      </c>
      <c r="CB725" s="44">
        <f t="shared" si="698"/>
        <v>9.1396840165221788E-2</v>
      </c>
      <c r="CC725" s="44">
        <f t="shared" si="699"/>
        <v>5.8453222956804579E-2</v>
      </c>
      <c r="CD725" s="44">
        <f t="shared" si="700"/>
        <v>8.6432271329862739E-2</v>
      </c>
      <c r="CE725" s="44" t="str">
        <f t="shared" si="701"/>
        <v/>
      </c>
      <c r="CF725" s="44">
        <f t="shared" si="702"/>
        <v>3.4717285973494515E-2</v>
      </c>
      <c r="CG725" s="44" t="str">
        <f t="shared" si="703"/>
        <v/>
      </c>
      <c r="CH725" s="44">
        <f t="shared" si="704"/>
        <v>3.7736367718617152E-2</v>
      </c>
      <c r="CI725" s="44" t="str">
        <f t="shared" si="705"/>
        <v/>
      </c>
      <c r="CJ725" s="48">
        <f t="shared" si="706"/>
        <v>-1.6523062817065826E-3</v>
      </c>
      <c r="CK725" s="48" t="str">
        <f t="shared" si="707"/>
        <v/>
      </c>
      <c r="CL725" s="48" t="str">
        <f t="shared" si="708"/>
        <v/>
      </c>
      <c r="CM725" s="48" t="str">
        <f t="shared" si="709"/>
        <v/>
      </c>
      <c r="CN725" s="48" t="str">
        <f t="shared" si="710"/>
        <v/>
      </c>
      <c r="CO725" s="48">
        <f t="shared" si="711"/>
        <v>-5.4514927529814765E-4</v>
      </c>
      <c r="CP725" s="48" t="str">
        <f t="shared" si="712"/>
        <v/>
      </c>
      <c r="CQ725" s="48" t="str">
        <f t="shared" si="713"/>
        <v/>
      </c>
      <c r="CR725" s="48">
        <f t="shared" si="714"/>
        <v>1.9182914427394776E-3</v>
      </c>
      <c r="CS725" s="48">
        <f t="shared" si="715"/>
        <v>2.662678459949162E-4</v>
      </c>
      <c r="CT725" s="48">
        <f t="shared" si="716"/>
        <v>-2.5991952539408223E-3</v>
      </c>
      <c r="CU725" s="48">
        <f t="shared" si="717"/>
        <v>-1.1654699607671639E-3</v>
      </c>
      <c r="CV725" s="48" t="str">
        <f t="shared" si="718"/>
        <v/>
      </c>
      <c r="CW725" s="48" t="str">
        <f t="shared" si="719"/>
        <v/>
      </c>
      <c r="CX725" s="48">
        <f t="shared" si="720"/>
        <v>1.6940692312375646E-3</v>
      </c>
      <c r="CY725" s="48">
        <f t="shared" si="721"/>
        <v>-6.887686637124797E-3</v>
      </c>
      <c r="CZ725" s="48">
        <f t="shared" si="722"/>
        <v>-5.8202045172993497E-4</v>
      </c>
      <c r="DA725" s="48" t="str">
        <f t="shared" si="723"/>
        <v/>
      </c>
      <c r="DB725" s="48" t="str">
        <f t="shared" si="724"/>
        <v/>
      </c>
      <c r="DC725" s="48">
        <f t="shared" si="725"/>
        <v>-4.1659164613635745E-3</v>
      </c>
      <c r="DD725" s="48">
        <f t="shared" si="726"/>
        <v>-2.599417531139073E-3</v>
      </c>
      <c r="DE725" s="48">
        <f t="shared" si="727"/>
        <v>-1.2104493409895094E-3</v>
      </c>
      <c r="DF725" s="48">
        <f t="shared" si="728"/>
        <v>-6.2118873404772349E-4</v>
      </c>
      <c r="DG725" s="48" t="str">
        <f t="shared" si="729"/>
        <v/>
      </c>
      <c r="DH725" s="48">
        <f t="shared" si="730"/>
        <v>1.1661189185637074E-3</v>
      </c>
      <c r="DI725" s="48" t="str">
        <f t="shared" si="731"/>
        <v/>
      </c>
      <c r="DJ725" s="48">
        <f t="shared" si="732"/>
        <v>-2.8085669038258004E-3</v>
      </c>
      <c r="DK725" s="48" t="str">
        <f t="shared" si="733"/>
        <v/>
      </c>
      <c r="DL725" s="37">
        <f t="shared" si="673"/>
        <v>-1.9792619393397461E-2</v>
      </c>
      <c r="DM725" s="39">
        <f t="shared" si="674"/>
        <v>0.98020738060660251</v>
      </c>
      <c r="DN725" s="39">
        <f>PRODUCT($DM$466:DM725)</f>
        <v>12.852891414862857</v>
      </c>
      <c r="DO725" s="36">
        <f>DL725-'1M RF rate'!C585</f>
        <v>-1.983427651450206E-2</v>
      </c>
      <c r="DP725" s="39">
        <f t="shared" si="675"/>
        <v>0.98016572348549791</v>
      </c>
      <c r="DQ725" s="39">
        <f>PRODUCT($DP$466:DP725)</f>
        <v>5.4773188950362437</v>
      </c>
      <c r="DR725" s="36">
        <f>DL725-'DJUA Monthly (PR)'!C585</f>
        <v>3.5858548847626272E-3</v>
      </c>
      <c r="DS725" s="39">
        <f t="shared" si="676"/>
        <v>1.0035858548847627</v>
      </c>
      <c r="DT725" s="39">
        <f>PRODUCT($DS$466:DS725)</f>
        <v>0.58140248957899809</v>
      </c>
      <c r="DU725" s="100"/>
      <c r="DV725" s="100"/>
    </row>
    <row r="726" spans="1:126" x14ac:dyDescent="0.35">
      <c r="A726" s="35">
        <f t="shared" si="677"/>
        <v>2009</v>
      </c>
      <c r="B726" s="35">
        <v>2010</v>
      </c>
      <c r="C726" s="35">
        <v>3</v>
      </c>
      <c r="D726" s="46">
        <f>IFERROR(IF(INDEX('Memb Hist (Org)'!$A$1:$BS$29,MATCH('Mthly PM (TR)'!D$2,'Memb Hist (Org)'!$A$1:$A$29,0),MATCH('Mthly PM (TR)'!$A726,'Memb Hist (Org)'!$A$1:$BS$1,0))&lt;&gt;1,"",'Mthly Returns (TR)'!D725),"")</f>
        <v>1.6657000000000002E-2</v>
      </c>
      <c r="E726" s="46" t="str">
        <f>IFERROR(IF(INDEX('Memb Hist (Org)'!$A$1:$BS$29,MATCH('Mthly PM (TR)'!E$2,'Memb Hist (Org)'!$A$1:$A$29,0),MATCH('Mthly PM (TR)'!$A726,'Memb Hist (Org)'!$A$1:$BS$1,0))&lt;&gt;1,"",'Mthly Returns (TR)'!E725),"")</f>
        <v/>
      </c>
      <c r="F726" s="46" t="str">
        <f>IFERROR(IF(INDEX('Memb Hist (Org)'!$A$1:$BS$29,MATCH('Mthly PM (TR)'!F$2,'Memb Hist (Org)'!$A$1:$A$29,0),MATCH('Mthly PM (TR)'!$A726,'Memb Hist (Org)'!$A$1:$BS$1,0))&lt;&gt;1,"",'Mthly Returns (TR)'!F725),"")</f>
        <v/>
      </c>
      <c r="G726" s="46" t="str">
        <f>IFERROR(IF(INDEX('Memb Hist (Org)'!$A$1:$BS$29,MATCH('Mthly PM (TR)'!G$2,'Memb Hist (Org)'!$A$1:$A$29,0),MATCH('Mthly PM (TR)'!$A726,'Memb Hist (Org)'!$A$1:$BS$1,0))&lt;&gt;1,"",'Mthly Returns (TR)'!G725),"")</f>
        <v/>
      </c>
      <c r="H726" s="46" t="str">
        <f>IFERROR(IF(INDEX('Memb Hist (Org)'!$A$1:$BS$29,MATCH('Mthly PM (TR)'!H$2,'Memb Hist (Org)'!$A$1:$A$29,0),MATCH('Mthly PM (TR)'!$A726,'Memb Hist (Org)'!$A$1:$BS$1,0))&lt;&gt;1,"",'Mthly Returns (TR)'!H725),"")</f>
        <v/>
      </c>
      <c r="I726" s="46">
        <f>IFERROR(IF(INDEX('Memb Hist (Org)'!$A$1:$BS$29,MATCH('Mthly PM (TR)'!I$2,'Memb Hist (Org)'!$A$1:$A$29,0),MATCH('Mthly PM (TR)'!$A726,'Memb Hist (Org)'!$A$1:$BS$1,0))&lt;&gt;1,"",'Mthly Returns (TR)'!I725),"")</f>
        <v>4.1870999999999998E-2</v>
      </c>
      <c r="J726" s="46" t="str">
        <f>IFERROR(IF(INDEX('Memb Hist (Org)'!$A$1:$BS$29,MATCH('Mthly PM (TR)'!J$2,'Memb Hist (Org)'!$A$1:$A$29,0),MATCH('Mthly PM (TR)'!$A726,'Memb Hist (Org)'!$A$1:$BS$1,0))&lt;&gt;1,"",'Mthly Returns (TR)'!J725),"")</f>
        <v/>
      </c>
      <c r="K726" s="46" t="str">
        <f>IFERROR(IF(INDEX('Memb Hist (Org)'!$A$1:$BS$29,MATCH('Mthly PM (TR)'!K$2,'Memb Hist (Org)'!$A$1:$A$29,0),MATCH('Mthly PM (TR)'!$A726,'Memb Hist (Org)'!$A$1:$BS$1,0))&lt;&gt;1,"",'Mthly Returns (TR)'!K725),"")</f>
        <v/>
      </c>
      <c r="L726" s="46">
        <f>IFERROR(IF(INDEX('Memb Hist (Org)'!$A$1:$BS$29,MATCH('Mthly PM (TR)'!L$2,'Memb Hist (Org)'!$A$1:$A$29,0),MATCH('Mthly PM (TR)'!$A726,'Memb Hist (Org)'!$A$1:$BS$1,0))&lt;&gt;1,"",'Mthly Returns (TR)'!L725),"")</f>
        <v>8.2127000000000006E-2</v>
      </c>
      <c r="M726" s="46">
        <f>IFERROR(IF(INDEX('Memb Hist (Org)'!$A$1:$BS$29,MATCH('Mthly PM (TR)'!M$2,'Memb Hist (Org)'!$A$1:$A$29,0),MATCH('Mthly PM (TR)'!$A726,'Memb Hist (Org)'!$A$1:$BS$1,0))&lt;&gt;1,"",'Mthly Returns (TR)'!M725),"")</f>
        <v>-1.835E-3</v>
      </c>
      <c r="N726" s="46">
        <f>IFERROR(IF(INDEX('Memb Hist (Org)'!$A$1:$BS$29,MATCH('Mthly PM (TR)'!N$2,'Memb Hist (Org)'!$A$1:$A$29,0),MATCH('Mthly PM (TR)'!$A726,'Memb Hist (Org)'!$A$1:$BS$1,0))&lt;&gt;1,"",'Mthly Returns (TR)'!N725),"")</f>
        <v>4.2269000000000001E-2</v>
      </c>
      <c r="O726" s="46">
        <f>IFERROR(IF(INDEX('Memb Hist (Org)'!$A$1:$BS$29,MATCH('Mthly PM (TR)'!O$2,'Memb Hist (Org)'!$A$1:$A$29,0),MATCH('Mthly PM (TR)'!$A726,'Memb Hist (Org)'!$A$1:$BS$1,0))&lt;&gt;1,"",'Mthly Returns (TR)'!O725),"")</f>
        <v>7.3244000000000004E-2</v>
      </c>
      <c r="P726" s="46" t="str">
        <f>IFERROR(IF(INDEX('Memb Hist (Org)'!$A$1:$BS$29,MATCH('Mthly PM (TR)'!P$2,'Memb Hist (Org)'!$A$1:$A$29,0),MATCH('Mthly PM (TR)'!$A726,'Memb Hist (Org)'!$A$1:$BS$1,0))&lt;&gt;1,"",'Mthly Returns (TR)'!P725),"")</f>
        <v/>
      </c>
      <c r="Q726" s="46" t="str">
        <f>IFERROR(IF(INDEX('Memb Hist (Org)'!$A$1:$BS$29,MATCH('Mthly PM (TR)'!Q$2,'Memb Hist (Org)'!$A$1:$A$29,0),MATCH('Mthly PM (TR)'!$A726,'Memb Hist (Org)'!$A$1:$BS$1,0))&lt;&gt;1,"",'Mthly Returns (TR)'!Q725),"")</f>
        <v/>
      </c>
      <c r="R726" s="46">
        <f>IFERROR(IF(INDEX('Memb Hist (Org)'!$A$1:$BS$29,MATCH('Mthly PM (TR)'!R$2,'Memb Hist (Org)'!$A$1:$A$29,0),MATCH('Mthly PM (TR)'!$A726,'Memb Hist (Org)'!$A$1:$BS$1,0))&lt;&gt;1,"",'Mthly Returns (TR)'!R725),"")</f>
        <v>5.1930999999999998E-2</v>
      </c>
      <c r="S726" s="46">
        <f>IFERROR(IF(INDEX('Memb Hist (Org)'!$A$1:$BS$29,MATCH('Mthly PM (TR)'!S$2,'Memb Hist (Org)'!$A$1:$A$29,0),MATCH('Mthly PM (TR)'!$A726,'Memb Hist (Org)'!$A$1:$BS$1,0))&lt;&gt;1,"",'Mthly Returns (TR)'!S725),"")</f>
        <v>1.1384E-2</v>
      </c>
      <c r="T726" s="46">
        <f>IFERROR(IF(INDEX('Memb Hist (Org)'!$A$1:$BS$29,MATCH('Mthly PM (TR)'!T$2,'Memb Hist (Org)'!$A$1:$A$29,0),MATCH('Mthly PM (TR)'!$A726,'Memb Hist (Org)'!$A$1:$BS$1,0))&lt;&gt;1,"",'Mthly Returns (TR)'!T725),"")</f>
        <v>2.2780999999999999E-2</v>
      </c>
      <c r="U726" s="46" t="str">
        <f>IFERROR(IF(INDEX('Memb Hist (Org)'!$A$1:$BS$29,MATCH('Mthly PM (TR)'!U$2,'Memb Hist (Org)'!$A$1:$A$29,0),MATCH('Mthly PM (TR)'!$A726,'Memb Hist (Org)'!$A$1:$BS$1,0))&lt;&gt;1,"",'Mthly Returns (TR)'!U725),"")</f>
        <v/>
      </c>
      <c r="V726" s="46" t="str">
        <f>IFERROR(IF(INDEX('Memb Hist (Org)'!$A$1:$BS$29,MATCH('Mthly PM (TR)'!V$2,'Memb Hist (Org)'!$A$1:$A$29,0),MATCH('Mthly PM (TR)'!$A726,'Memb Hist (Org)'!$A$1:$BS$1,0))&lt;&gt;1,"",'Mthly Returns (TR)'!V725),"")</f>
        <v/>
      </c>
      <c r="W726" s="46">
        <f>IFERROR(IF(INDEX('Memb Hist (Org)'!$A$1:$BS$29,MATCH('Mthly PM (TR)'!W$2,'Memb Hist (Org)'!$A$1:$A$29,0),MATCH('Mthly PM (TR)'!$A726,'Memb Hist (Org)'!$A$1:$BS$1,0))&lt;&gt;1,"",'Mthly Returns (TR)'!W725),"")</f>
        <v>1.1778E-2</v>
      </c>
      <c r="X726" s="46">
        <f>IFERROR(IF(INDEX('Memb Hist (Org)'!$A$1:$BS$29,MATCH('Mthly PM (TR)'!X$2,'Memb Hist (Org)'!$A$1:$A$29,0),MATCH('Mthly PM (TR)'!$A726,'Memb Hist (Org)'!$A$1:$BS$1,0))&lt;&gt;1,"",'Mthly Returns (TR)'!X725),"")</f>
        <v>4.7949999999999998E-3</v>
      </c>
      <c r="Y726" s="46">
        <f>IFERROR(IF(INDEX('Memb Hist (Org)'!$A$1:$BS$29,MATCH('Mthly PM (TR)'!Y$2,'Memb Hist (Org)'!$A$1:$A$29,0),MATCH('Mthly PM (TR)'!$A726,'Memb Hist (Org)'!$A$1:$BS$1,0))&lt;&gt;1,"",'Mthly Returns (TR)'!Y725),"")</f>
        <v>5.6848999999999997E-2</v>
      </c>
      <c r="Z726" s="46">
        <f>IFERROR(IF(INDEX('Memb Hist (Org)'!$A$1:$BS$29,MATCH('Mthly PM (TR)'!Z$2,'Memb Hist (Org)'!$A$1:$A$29,0),MATCH('Mthly PM (TR)'!$A726,'Memb Hist (Org)'!$A$1:$BS$1,0))&lt;&gt;1,"",'Mthly Returns (TR)'!Z725),"")</f>
        <v>4.3751999999999999E-2</v>
      </c>
      <c r="AA726" s="46" t="str">
        <f>IFERROR(IF(INDEX('Memb Hist (Org)'!$A$1:$BS$29,MATCH('Mthly PM (TR)'!AA$2,'Memb Hist (Org)'!$A$1:$A$29,0),MATCH('Mthly PM (TR)'!$A726,'Memb Hist (Org)'!$A$1:$BS$1,0))&lt;&gt;1,"",'Mthly Returns (TR)'!AA725),"")</f>
        <v/>
      </c>
      <c r="AB726" s="46">
        <f>IFERROR(IF(INDEX('Memb Hist (Org)'!$A$1:$BS$29,MATCH('Mthly PM (TR)'!AB$2,'Memb Hist (Org)'!$A$1:$A$29,0),MATCH('Mthly PM (TR)'!$A726,'Memb Hist (Org)'!$A$1:$BS$1,0))&lt;&gt;1,"",'Mthly Returns (TR)'!AB725),"")</f>
        <v>7.7530000000000002E-2</v>
      </c>
      <c r="AC726" s="46" t="str">
        <f>IFERROR(IF(INDEX('Memb Hist (Org)'!$A$1:$BS$29,MATCH('Mthly PM (TR)'!AC$2,'Memb Hist (Org)'!$A$1:$A$29,0),MATCH('Mthly PM (TR)'!$A726,'Memb Hist (Org)'!$A$1:$BS$1,0))&lt;&gt;1,"",'Mthly Returns (TR)'!AC725),"")</f>
        <v/>
      </c>
      <c r="AD726" s="46">
        <f>IFERROR(IF(INDEX('Memb Hist (Org)'!$A$1:$BS$29,MATCH('Mthly PM (TR)'!AD$2,'Memb Hist (Org)'!$A$1:$A$29,0),MATCH('Mthly PM (TR)'!$A726,'Memb Hist (Org)'!$A$1:$BS$1,0))&lt;&gt;1,"",'Mthly Returns (TR)'!AD725),"")</f>
        <v>-5.9025000000000001E-2</v>
      </c>
      <c r="AE726" s="46" t="str">
        <f>IFERROR(IF(INDEX('Memb Hist (Org)'!$A$1:$BS$29,MATCH('Mthly PM (TR)'!AE$2,'Memb Hist (Org)'!$A$1:$A$29,0),MATCH('Mthly PM (TR)'!$A726,'Memb Hist (Org)'!$A$1:$BS$1,0))&lt;&gt;1,"",'Mthly Returns (TR)'!AE725),"")</f>
        <v/>
      </c>
      <c r="AF726" s="42">
        <f>IFERROR(IF($C726=7,INDEX('Profit Margin'!$A$32:$BS$60,MATCH('Mthly PM (TR)'!AF$2,'Profit Margin'!$A$32:$A$60,0),MATCH('Mthly PM (TR)'!$A726,'Profit Margin'!$A$32:$BS$32,0)),AF725*(1+D725)),"")</f>
        <v>9.8500656379168341E-2</v>
      </c>
      <c r="AG726" s="42" t="str">
        <f>IFERROR(IF($C726=7,INDEX('Profit Margin'!$A$32:$BS$60,MATCH('Mthly PM (TR)'!AG$2,'Profit Margin'!$A$32:$A$60,0),MATCH('Mthly PM (TR)'!$A726,'Profit Margin'!$A$32:$BS$32,0)),AG725*(1+E725)),"")</f>
        <v/>
      </c>
      <c r="AH726" s="42" t="str">
        <f>IFERROR(IF($C726=7,INDEX('Profit Margin'!$A$32:$BS$60,MATCH('Mthly PM (TR)'!AH$2,'Profit Margin'!$A$32:$A$60,0),MATCH('Mthly PM (TR)'!$A726,'Profit Margin'!$A$32:$BS$32,0)),AH725*(1+F725)),"")</f>
        <v/>
      </c>
      <c r="AI726" s="42" t="str">
        <f>IFERROR(IF($C726=7,INDEX('Profit Margin'!$A$32:$BS$60,MATCH('Mthly PM (TR)'!AI$2,'Profit Margin'!$A$32:$A$60,0),MATCH('Mthly PM (TR)'!$A726,'Profit Margin'!$A$32:$BS$32,0)),AI725*(1+G725)),"")</f>
        <v/>
      </c>
      <c r="AJ726" s="42" t="str">
        <f>IFERROR(IF($C726=7,INDEX('Profit Margin'!$A$32:$BS$60,MATCH('Mthly PM (TR)'!AJ$2,'Profit Margin'!$A$32:$A$60,0),MATCH('Mthly PM (TR)'!$A726,'Profit Margin'!$A$32:$BS$32,0)),AJ725*(1+H725)),"")</f>
        <v/>
      </c>
      <c r="AK726" s="42">
        <f>IFERROR(IF($C726=7,INDEX('Profit Margin'!$A$32:$BS$60,MATCH('Mthly PM (TR)'!AK$2,'Profit Margin'!$A$32:$A$60,0),MATCH('Mthly PM (TR)'!$A726,'Profit Margin'!$A$32:$BS$32,0)),AK725*(1+I725)),"")</f>
        <v>6.4969958846798057E-2</v>
      </c>
      <c r="AL726" s="42" t="str">
        <f>IFERROR(IF($C726=7,INDEX('Profit Margin'!$A$32:$BS$60,MATCH('Mthly PM (TR)'!AL$2,'Profit Margin'!$A$32:$A$60,0),MATCH('Mthly PM (TR)'!$A726,'Profit Margin'!$A$32:$BS$32,0)),AL725*(1+J725)),"")</f>
        <v/>
      </c>
      <c r="AM726" s="42" t="str">
        <f>IFERROR(IF($C726=7,INDEX('Profit Margin'!$A$32:$BS$60,MATCH('Mthly PM (TR)'!AM$2,'Profit Margin'!$A$32:$A$60,0),MATCH('Mthly PM (TR)'!$A726,'Profit Margin'!$A$32:$BS$32,0)),AM725*(1+K725)),"")</f>
        <v/>
      </c>
      <c r="AN726" s="42">
        <f>IFERROR(IF($C726=7,INDEX('Profit Margin'!$A$32:$BS$60,MATCH('Mthly PM (TR)'!AN$2,'Profit Margin'!$A$32:$A$60,0),MATCH('Mthly PM (TR)'!$A726,'Profit Margin'!$A$32:$BS$32,0)),AN725*(1+L725)),"")</f>
        <v>8.1116597233548929E-2</v>
      </c>
      <c r="AO726" s="42">
        <f>IFERROR(IF($C726=7,INDEX('Profit Margin'!$A$32:$BS$60,MATCH('Mthly PM (TR)'!AO$2,'Profit Margin'!$A$32:$A$60,0),MATCH('Mthly PM (TR)'!$A726,'Profit Margin'!$A$32:$BS$32,0)),AO725*(1+M725)),"")</f>
        <v>7.9957399435928556E-2</v>
      </c>
      <c r="AP726" s="42">
        <f>IFERROR(IF($C726=7,INDEX('Profit Margin'!$A$32:$BS$60,MATCH('Mthly PM (TR)'!AP$2,'Profit Margin'!$A$32:$A$60,0),MATCH('Mthly PM (TR)'!$A726,'Profit Margin'!$A$32:$BS$32,0)),AP725*(1+N725)),"")</f>
        <v>7.0008091964999616E-2</v>
      </c>
      <c r="AQ726" s="42">
        <f>IFERROR(IF($C726=7,INDEX('Profit Margin'!$A$32:$BS$60,MATCH('Mthly PM (TR)'!AQ$2,'Profit Margin'!$A$32:$A$60,0),MATCH('Mthly PM (TR)'!$A726,'Profit Margin'!$A$32:$BS$32,0)),AQ725*(1+O725)),"")</f>
        <v>4.5822411325824645E-2</v>
      </c>
      <c r="AR726" s="42" t="str">
        <f>IFERROR(IF($C726=7,INDEX('Profit Margin'!$A$32:$BS$60,MATCH('Mthly PM (TR)'!AR$2,'Profit Margin'!$A$32:$A$60,0),MATCH('Mthly PM (TR)'!$A726,'Profit Margin'!$A$32:$BS$32,0)),AR725*(1+P725)),"")</f>
        <v/>
      </c>
      <c r="AS726" s="42" t="str">
        <f>IFERROR(IF($C726=7,INDEX('Profit Margin'!$A$32:$BS$60,MATCH('Mthly PM (TR)'!AS$2,'Profit Margin'!$A$32:$A$60,0),MATCH('Mthly PM (TR)'!$A726,'Profit Margin'!$A$32:$BS$32,0)),AS725*(1+Q725)),"")</f>
        <v/>
      </c>
      <c r="AT726" s="42">
        <f>IFERROR(IF($C726=7,INDEX('Profit Margin'!$A$32:$BS$60,MATCH('Mthly PM (TR)'!AT$2,'Profit Margin'!$A$32:$A$60,0),MATCH('Mthly PM (TR)'!$A726,'Profit Margin'!$A$32:$BS$32,0)),AT725*(1+R725)),"")</f>
        <v>3.5890867614943124E-2</v>
      </c>
      <c r="AU726" s="42">
        <f>IFERROR(IF($C726=7,INDEX('Profit Margin'!$A$32:$BS$60,MATCH('Mthly PM (TR)'!AU$2,'Profit Margin'!$A$32:$A$60,0),MATCH('Mthly PM (TR)'!$A726,'Profit Margin'!$A$32:$BS$32,0)),AU725*(1+S725)),"")</f>
        <v>6.6345047224177042E-2</v>
      </c>
      <c r="AV726" s="42">
        <f>IFERROR(IF($C726=7,INDEX('Profit Margin'!$A$32:$BS$60,MATCH('Mthly PM (TR)'!AV$2,'Profit Margin'!$A$32:$A$60,0),MATCH('Mthly PM (TR)'!$A726,'Profit Margin'!$A$32:$BS$32,0)),AV725*(1+T725)),"")</f>
        <v>8.2807269433498892E-2</v>
      </c>
      <c r="AW726" s="42" t="str">
        <f>IFERROR(IF($C726=7,INDEX('Profit Margin'!$A$32:$BS$60,MATCH('Mthly PM (TR)'!AW$2,'Profit Margin'!$A$32:$A$60,0),MATCH('Mthly PM (TR)'!$A726,'Profit Margin'!$A$32:$BS$32,0)),AW725*(1+U725)),"")</f>
        <v/>
      </c>
      <c r="AX726" s="42" t="str">
        <f>IFERROR(IF($C726=7,INDEX('Profit Margin'!$A$32:$BS$60,MATCH('Mthly PM (TR)'!AX$2,'Profit Margin'!$A$32:$A$60,0),MATCH('Mthly PM (TR)'!$A726,'Profit Margin'!$A$32:$BS$32,0)),AX725*(1+V725)),"")</f>
        <v/>
      </c>
      <c r="AY726" s="42">
        <f>IFERROR(IF($C726=7,INDEX('Profit Margin'!$A$32:$BS$60,MATCH('Mthly PM (TR)'!AY$2,'Profit Margin'!$A$32:$A$60,0),MATCH('Mthly PM (TR)'!$A726,'Profit Margin'!$A$32:$BS$32,0)),AY725*(1+W725)),"")</f>
        <v>0.11046848573002975</v>
      </c>
      <c r="AZ726" s="42">
        <f>IFERROR(IF($C726=7,INDEX('Profit Margin'!$A$32:$BS$60,MATCH('Mthly PM (TR)'!AZ$2,'Profit Margin'!$A$32:$A$60,0),MATCH('Mthly PM (TR)'!$A726,'Profit Margin'!$A$32:$BS$32,0)),AZ725*(1+X725)),"")</f>
        <v>9.6443571866335578E-2</v>
      </c>
      <c r="BA726" s="42">
        <f>IFERROR(IF($C726=7,INDEX('Profit Margin'!$A$32:$BS$60,MATCH('Mthly PM (TR)'!BA$2,'Profit Margin'!$A$32:$A$60,0),MATCH('Mthly PM (TR)'!$A726,'Profit Margin'!$A$32:$BS$32,0)),BA725*(1+Y725)),"")</f>
        <v>6.2171821965993128E-2</v>
      </c>
      <c r="BB726" s="42">
        <f>IFERROR(IF($C726=7,INDEX('Profit Margin'!$A$32:$BS$60,MATCH('Mthly PM (TR)'!BB$2,'Profit Margin'!$A$32:$A$60,0),MATCH('Mthly PM (TR)'!$A726,'Profit Margin'!$A$32:$BS$32,0)),BB725*(1+Z725)),"")</f>
        <v>9.3200084706974717E-2</v>
      </c>
      <c r="BC726" s="42" t="str">
        <f>IFERROR(IF($C726=7,INDEX('Profit Margin'!$A$32:$BS$60,MATCH('Mthly PM (TR)'!BC$2,'Profit Margin'!$A$32:$A$60,0),MATCH('Mthly PM (TR)'!$A726,'Profit Margin'!$A$32:$BS$32,0)),BC725*(1+AA725)),"")</f>
        <v/>
      </c>
      <c r="BD726" s="42">
        <f>IFERROR(IF($C726=7,INDEX('Profit Margin'!$A$32:$BS$60,MATCH('Mthly PM (TR)'!BD$2,'Profit Margin'!$A$32:$A$60,0),MATCH('Mthly PM (TR)'!$A726,'Profit Margin'!$A$32:$BS$32,0)),BD725*(1+AB725)),"")</f>
        <v>3.8973245347187824E-2</v>
      </c>
      <c r="BE726" s="42" t="str">
        <f>IFERROR(IF($C726=7,INDEX('Profit Margin'!$A$32:$BS$60,MATCH('Mthly PM (TR)'!BE$2,'Profit Margin'!$A$32:$A$60,0),MATCH('Mthly PM (TR)'!$A726,'Profit Margin'!$A$32:$BS$32,0)),BE725*(1+AC725)),"")</f>
        <v/>
      </c>
      <c r="BF726" s="42">
        <f>IFERROR(IF($C726=7,INDEX('Profit Margin'!$A$32:$BS$60,MATCH('Mthly PM (TR)'!BF$2,'Profit Margin'!$A$32:$A$60,0),MATCH('Mthly PM (TR)'!$A726,'Profit Margin'!$A$32:$BS$32,0)),BF725*(1+AD725)),"")</f>
        <v>3.793535632104534E-2</v>
      </c>
      <c r="BG726" s="42" t="str">
        <f>IFERROR(IF($C726=7,INDEX('Profit Margin'!$A$32:$BS$60,MATCH('Mthly PM (TR)'!BG$2,'Profit Margin'!$A$32:$A$60,0),MATCH('Mthly PM (TR)'!$A726,'Profit Margin'!$A$32:$BS$32,0)),BG725*(1+AE725)),"")</f>
        <v/>
      </c>
      <c r="BH726" s="44">
        <f t="shared" si="678"/>
        <v>9.2522685594127754E-2</v>
      </c>
      <c r="BI726" s="44" t="str">
        <f t="shared" si="679"/>
        <v/>
      </c>
      <c r="BJ726" s="44" t="str">
        <f t="shared" si="680"/>
        <v/>
      </c>
      <c r="BK726" s="44" t="str">
        <f t="shared" si="681"/>
        <v/>
      </c>
      <c r="BL726" s="44" t="str">
        <f t="shared" si="682"/>
        <v/>
      </c>
      <c r="BM726" s="44">
        <f t="shared" si="683"/>
        <v>6.1026954503797685E-2</v>
      </c>
      <c r="BN726" s="44" t="str">
        <f t="shared" si="684"/>
        <v/>
      </c>
      <c r="BO726" s="44" t="str">
        <f t="shared" si="685"/>
        <v/>
      </c>
      <c r="BP726" s="44">
        <f t="shared" si="686"/>
        <v>7.6193658988574831E-2</v>
      </c>
      <c r="BQ726" s="44">
        <f t="shared" si="687"/>
        <v>7.5104812504569907E-2</v>
      </c>
      <c r="BR726" s="44">
        <f t="shared" si="688"/>
        <v>6.5759325064683696E-2</v>
      </c>
      <c r="BS726" s="44">
        <f t="shared" si="689"/>
        <v>4.3041465022772146E-2</v>
      </c>
      <c r="BT726" s="44" t="str">
        <f t="shared" si="690"/>
        <v/>
      </c>
      <c r="BU726" s="44" t="str">
        <f t="shared" si="691"/>
        <v/>
      </c>
      <c r="BV726" s="44">
        <f t="shared" si="692"/>
        <v>3.3712663266476824E-2</v>
      </c>
      <c r="BW726" s="44">
        <f t="shared" si="693"/>
        <v>6.2318589242906709E-2</v>
      </c>
      <c r="BX726" s="44">
        <f t="shared" si="694"/>
        <v>7.7781724877156913E-2</v>
      </c>
      <c r="BY726" s="44" t="str">
        <f t="shared" si="695"/>
        <v/>
      </c>
      <c r="BZ726" s="44" t="str">
        <f t="shared" si="696"/>
        <v/>
      </c>
      <c r="CA726" s="44">
        <f t="shared" si="697"/>
        <v>0.10376419151883449</v>
      </c>
      <c r="CB726" s="44">
        <f t="shared" si="698"/>
        <v>9.0590444829266953E-2</v>
      </c>
      <c r="CC726" s="44">
        <f t="shared" si="699"/>
        <v>5.8398635583003164E-2</v>
      </c>
      <c r="CD726" s="44">
        <f t="shared" si="700"/>
        <v>8.7543803784369281E-2</v>
      </c>
      <c r="CE726" s="44" t="str">
        <f t="shared" si="701"/>
        <v/>
      </c>
      <c r="CF726" s="44">
        <f t="shared" si="702"/>
        <v>3.6607972559696222E-2</v>
      </c>
      <c r="CG726" s="44" t="str">
        <f t="shared" si="703"/>
        <v/>
      </c>
      <c r="CH726" s="44">
        <f t="shared" si="704"/>
        <v>3.5633072659763315E-2</v>
      </c>
      <c r="CI726" s="44" t="str">
        <f t="shared" si="705"/>
        <v/>
      </c>
      <c r="CJ726" s="48">
        <f t="shared" si="706"/>
        <v>1.5411503739413861E-3</v>
      </c>
      <c r="CK726" s="48" t="str">
        <f t="shared" si="707"/>
        <v/>
      </c>
      <c r="CL726" s="48" t="str">
        <f t="shared" si="708"/>
        <v/>
      </c>
      <c r="CM726" s="48" t="str">
        <f t="shared" si="709"/>
        <v/>
      </c>
      <c r="CN726" s="48" t="str">
        <f t="shared" si="710"/>
        <v/>
      </c>
      <c r="CO726" s="48">
        <f t="shared" si="711"/>
        <v>2.5552596120285128E-3</v>
      </c>
      <c r="CP726" s="48" t="str">
        <f t="shared" si="712"/>
        <v/>
      </c>
      <c r="CQ726" s="48" t="str">
        <f t="shared" si="713"/>
        <v/>
      </c>
      <c r="CR726" s="48">
        <f t="shared" si="714"/>
        <v>6.2575566317546859E-3</v>
      </c>
      <c r="CS726" s="48">
        <f t="shared" si="715"/>
        <v>-1.3781733094588578E-4</v>
      </c>
      <c r="CT726" s="48">
        <f t="shared" si="716"/>
        <v>2.7795809111591154E-3</v>
      </c>
      <c r="CU726" s="48">
        <f t="shared" si="717"/>
        <v>3.1525290641279233E-3</v>
      </c>
      <c r="CV726" s="48" t="str">
        <f t="shared" si="718"/>
        <v/>
      </c>
      <c r="CW726" s="48" t="str">
        <f t="shared" si="719"/>
        <v/>
      </c>
      <c r="CX726" s="48">
        <f t="shared" si="720"/>
        <v>1.7507323160914079E-3</v>
      </c>
      <c r="CY726" s="48">
        <f t="shared" si="721"/>
        <v>7.0943481994124999E-4</v>
      </c>
      <c r="CZ726" s="48">
        <f t="shared" si="722"/>
        <v>1.7719454744265116E-3</v>
      </c>
      <c r="DA726" s="48" t="str">
        <f t="shared" si="723"/>
        <v/>
      </c>
      <c r="DB726" s="48" t="str">
        <f t="shared" si="724"/>
        <v/>
      </c>
      <c r="DC726" s="48">
        <f t="shared" si="725"/>
        <v>1.2221346477088327E-3</v>
      </c>
      <c r="DD726" s="48">
        <f t="shared" si="726"/>
        <v>4.3438118295633505E-4</v>
      </c>
      <c r="DE726" s="48">
        <f t="shared" si="727"/>
        <v>3.3199040342581465E-3</v>
      </c>
      <c r="DF726" s="48">
        <f t="shared" si="728"/>
        <v>3.8302165031737249E-3</v>
      </c>
      <c r="DG726" s="48" t="str">
        <f t="shared" si="729"/>
        <v/>
      </c>
      <c r="DH726" s="48">
        <f t="shared" si="730"/>
        <v>2.8382161125532481E-3</v>
      </c>
      <c r="DI726" s="48" t="str">
        <f t="shared" si="731"/>
        <v/>
      </c>
      <c r="DJ726" s="48">
        <f t="shared" si="732"/>
        <v>-2.1032421137425297E-3</v>
      </c>
      <c r="DK726" s="48" t="str">
        <f t="shared" si="733"/>
        <v/>
      </c>
      <c r="DL726" s="37">
        <f t="shared" si="673"/>
        <v>2.9921982239432664E-2</v>
      </c>
      <c r="DM726" s="39">
        <f t="shared" si="674"/>
        <v>1.0299219822394328</v>
      </c>
      <c r="DN726" s="39">
        <f>PRODUCT($DM$466:DM726)</f>
        <v>13.237475403503741</v>
      </c>
      <c r="DO726" s="36">
        <f>DL726-'1M RF rate'!C586</f>
        <v>2.9843599372902162E-2</v>
      </c>
      <c r="DP726" s="39">
        <f t="shared" si="675"/>
        <v>1.0298435993729023</v>
      </c>
      <c r="DQ726" s="39">
        <f>PRODUCT($DP$466:DP726)</f>
        <v>5.6407818057773333</v>
      </c>
      <c r="DR726" s="36">
        <f>DL726-'DJUA Monthly (PR)'!C586</f>
        <v>8.7924222335401467E-4</v>
      </c>
      <c r="DS726" s="39">
        <f t="shared" si="676"/>
        <v>1.0008792422233541</v>
      </c>
      <c r="DT726" s="39">
        <f>PRODUCT($DS$466:DS726)</f>
        <v>0.5819136831965992</v>
      </c>
      <c r="DU726" s="100"/>
      <c r="DV726" s="100"/>
    </row>
    <row r="727" spans="1:126" x14ac:dyDescent="0.35">
      <c r="A727" s="35">
        <f t="shared" si="677"/>
        <v>2009</v>
      </c>
      <c r="B727" s="35">
        <v>2010</v>
      </c>
      <c r="C727" s="35">
        <v>4</v>
      </c>
      <c r="D727" s="46">
        <f>IFERROR(IF(INDEX('Memb Hist (Org)'!$A$1:$BS$29,MATCH('Mthly PM (TR)'!D$2,'Memb Hist (Org)'!$A$1:$A$29,0),MATCH('Mthly PM (TR)'!$A727,'Memb Hist (Org)'!$A$1:$BS$1,0))&lt;&gt;1,"",'Mthly Returns (TR)'!D726),"")</f>
        <v>3.5109999999999998E-3</v>
      </c>
      <c r="E727" s="46" t="str">
        <f>IFERROR(IF(INDEX('Memb Hist (Org)'!$A$1:$BS$29,MATCH('Mthly PM (TR)'!E$2,'Memb Hist (Org)'!$A$1:$A$29,0),MATCH('Mthly PM (TR)'!$A727,'Memb Hist (Org)'!$A$1:$BS$1,0))&lt;&gt;1,"",'Mthly Returns (TR)'!E726),"")</f>
        <v/>
      </c>
      <c r="F727" s="46" t="str">
        <f>IFERROR(IF(INDEX('Memb Hist (Org)'!$A$1:$BS$29,MATCH('Mthly PM (TR)'!F$2,'Memb Hist (Org)'!$A$1:$A$29,0),MATCH('Mthly PM (TR)'!$A727,'Memb Hist (Org)'!$A$1:$BS$1,0))&lt;&gt;1,"",'Mthly Returns (TR)'!F726),"")</f>
        <v/>
      </c>
      <c r="G727" s="46" t="str">
        <f>IFERROR(IF(INDEX('Memb Hist (Org)'!$A$1:$BS$29,MATCH('Mthly PM (TR)'!G$2,'Memb Hist (Org)'!$A$1:$A$29,0),MATCH('Mthly PM (TR)'!$A727,'Memb Hist (Org)'!$A$1:$BS$1,0))&lt;&gt;1,"",'Mthly Returns (TR)'!G726),"")</f>
        <v/>
      </c>
      <c r="H727" s="46" t="str">
        <f>IFERROR(IF(INDEX('Memb Hist (Org)'!$A$1:$BS$29,MATCH('Mthly PM (TR)'!H$2,'Memb Hist (Org)'!$A$1:$A$29,0),MATCH('Mthly PM (TR)'!$A727,'Memb Hist (Org)'!$A$1:$BS$1,0))&lt;&gt;1,"",'Mthly Returns (TR)'!H726),"")</f>
        <v/>
      </c>
      <c r="I727" s="46">
        <f>IFERROR(IF(INDEX('Memb Hist (Org)'!$A$1:$BS$29,MATCH('Mthly PM (TR)'!I$2,'Memb Hist (Org)'!$A$1:$A$29,0),MATCH('Mthly PM (TR)'!$A727,'Memb Hist (Org)'!$A$1:$BS$1,0))&lt;&gt;1,"",'Mthly Returns (TR)'!I726),"")</f>
        <v>1.4818E-2</v>
      </c>
      <c r="J727" s="46" t="str">
        <f>IFERROR(IF(INDEX('Memb Hist (Org)'!$A$1:$BS$29,MATCH('Mthly PM (TR)'!J$2,'Memb Hist (Org)'!$A$1:$A$29,0),MATCH('Mthly PM (TR)'!$A727,'Memb Hist (Org)'!$A$1:$BS$1,0))&lt;&gt;1,"",'Mthly Returns (TR)'!J726),"")</f>
        <v/>
      </c>
      <c r="K727" s="46" t="str">
        <f>IFERROR(IF(INDEX('Memb Hist (Org)'!$A$1:$BS$29,MATCH('Mthly PM (TR)'!K$2,'Memb Hist (Org)'!$A$1:$A$29,0),MATCH('Mthly PM (TR)'!$A727,'Memb Hist (Org)'!$A$1:$BS$1,0))&lt;&gt;1,"",'Mthly Returns (TR)'!K726),"")</f>
        <v/>
      </c>
      <c r="L727" s="46">
        <f>IFERROR(IF(INDEX('Memb Hist (Org)'!$A$1:$BS$29,MATCH('Mthly PM (TR)'!L$2,'Memb Hist (Org)'!$A$1:$A$29,0),MATCH('Mthly PM (TR)'!$A727,'Memb Hist (Org)'!$A$1:$BS$1,0))&lt;&gt;1,"",'Mthly Returns (TR)'!L726),"")</f>
        <v>1.6784E-2</v>
      </c>
      <c r="M727" s="46">
        <f>IFERROR(IF(INDEX('Memb Hist (Org)'!$A$1:$BS$29,MATCH('Mthly PM (TR)'!M$2,'Memb Hist (Org)'!$A$1:$A$29,0),MATCH('Mthly PM (TR)'!$A727,'Memb Hist (Org)'!$A$1:$BS$1,0))&lt;&gt;1,"",'Mthly Returns (TR)'!M726),"")</f>
        <v>2.8185999999999999E-2</v>
      </c>
      <c r="N727" s="46">
        <f>IFERROR(IF(INDEX('Memb Hist (Org)'!$A$1:$BS$29,MATCH('Mthly PM (TR)'!N$2,'Memb Hist (Org)'!$A$1:$A$29,0),MATCH('Mthly PM (TR)'!$A727,'Memb Hist (Org)'!$A$1:$BS$1,0))&lt;&gt;1,"",'Mthly Returns (TR)'!N726),"")</f>
        <v>7.6970999999999998E-2</v>
      </c>
      <c r="O727" s="46">
        <f>IFERROR(IF(INDEX('Memb Hist (Org)'!$A$1:$BS$29,MATCH('Mthly PM (TR)'!O$2,'Memb Hist (Org)'!$A$1:$A$29,0),MATCH('Mthly PM (TR)'!$A727,'Memb Hist (Org)'!$A$1:$BS$1,0))&lt;&gt;1,"",'Mthly Returns (TR)'!O726),"")</f>
        <v>0</v>
      </c>
      <c r="P727" s="46" t="str">
        <f>IFERROR(IF(INDEX('Memb Hist (Org)'!$A$1:$BS$29,MATCH('Mthly PM (TR)'!P$2,'Memb Hist (Org)'!$A$1:$A$29,0),MATCH('Mthly PM (TR)'!$A727,'Memb Hist (Org)'!$A$1:$BS$1,0))&lt;&gt;1,"",'Mthly Returns (TR)'!P726),"")</f>
        <v/>
      </c>
      <c r="Q727" s="46" t="str">
        <f>IFERROR(IF(INDEX('Memb Hist (Org)'!$A$1:$BS$29,MATCH('Mthly PM (TR)'!Q$2,'Memb Hist (Org)'!$A$1:$A$29,0),MATCH('Mthly PM (TR)'!$A727,'Memb Hist (Org)'!$A$1:$BS$1,0))&lt;&gt;1,"",'Mthly Returns (TR)'!Q726),"")</f>
        <v/>
      </c>
      <c r="R727" s="46">
        <f>IFERROR(IF(INDEX('Memb Hist (Org)'!$A$1:$BS$29,MATCH('Mthly PM (TR)'!R$2,'Memb Hist (Org)'!$A$1:$A$29,0),MATCH('Mthly PM (TR)'!$A727,'Memb Hist (Org)'!$A$1:$BS$1,0))&lt;&gt;1,"",'Mthly Returns (TR)'!R726),"")</f>
        <v>4.6202E-2</v>
      </c>
      <c r="S727" s="46">
        <f>IFERROR(IF(INDEX('Memb Hist (Org)'!$A$1:$BS$29,MATCH('Mthly PM (TR)'!S$2,'Memb Hist (Org)'!$A$1:$A$29,0),MATCH('Mthly PM (TR)'!$A727,'Memb Hist (Org)'!$A$1:$BS$1,0))&lt;&gt;1,"",'Mthly Returns (TR)'!S726),"")</f>
        <v>-3.1210000000000002E-2</v>
      </c>
      <c r="T727" s="46">
        <f>IFERROR(IF(INDEX('Memb Hist (Org)'!$A$1:$BS$29,MATCH('Mthly PM (TR)'!T$2,'Memb Hist (Org)'!$A$1:$A$29,0),MATCH('Mthly PM (TR)'!$A727,'Memb Hist (Org)'!$A$1:$BS$1,0))&lt;&gt;1,"",'Mthly Returns (TR)'!T726),"")</f>
        <v>3.2531999999999998E-2</v>
      </c>
      <c r="U727" s="46" t="str">
        <f>IFERROR(IF(INDEX('Memb Hist (Org)'!$A$1:$BS$29,MATCH('Mthly PM (TR)'!U$2,'Memb Hist (Org)'!$A$1:$A$29,0),MATCH('Mthly PM (TR)'!$A727,'Memb Hist (Org)'!$A$1:$BS$1,0))&lt;&gt;1,"",'Mthly Returns (TR)'!U726),"")</f>
        <v/>
      </c>
      <c r="V727" s="46" t="str">
        <f>IFERROR(IF(INDEX('Memb Hist (Org)'!$A$1:$BS$29,MATCH('Mthly PM (TR)'!V$2,'Memb Hist (Org)'!$A$1:$A$29,0),MATCH('Mthly PM (TR)'!$A727,'Memb Hist (Org)'!$A$1:$BS$1,0))&lt;&gt;1,"",'Mthly Returns (TR)'!V726),"")</f>
        <v/>
      </c>
      <c r="W727" s="46">
        <f>IFERROR(IF(INDEX('Memb Hist (Org)'!$A$1:$BS$29,MATCH('Mthly PM (TR)'!W$2,'Memb Hist (Org)'!$A$1:$A$29,0),MATCH('Mthly PM (TR)'!$A727,'Memb Hist (Org)'!$A$1:$BS$1,0))&lt;&gt;1,"",'Mthly Returns (TR)'!W726),"")</f>
        <v>-5.0220000000000004E-3</v>
      </c>
      <c r="X727" s="46">
        <f>IFERROR(IF(INDEX('Memb Hist (Org)'!$A$1:$BS$29,MATCH('Mthly PM (TR)'!X$2,'Memb Hist (Org)'!$A$1:$A$29,0),MATCH('Mthly PM (TR)'!$A727,'Memb Hist (Org)'!$A$1:$BS$1,0))&lt;&gt;1,"",'Mthly Returns (TR)'!X726),"")</f>
        <v>8.8414999999999994E-2</v>
      </c>
      <c r="Y727" s="46">
        <f>IFERROR(IF(INDEX('Memb Hist (Org)'!$A$1:$BS$29,MATCH('Mthly PM (TR)'!Y$2,'Memb Hist (Org)'!$A$1:$A$29,0),MATCH('Mthly PM (TR)'!$A727,'Memb Hist (Org)'!$A$1:$BS$1,0))&lt;&gt;1,"",'Mthly Returns (TR)'!Y726),"")</f>
        <v>5.8529999999999997E-3</v>
      </c>
      <c r="Z727" s="46">
        <f>IFERROR(IF(INDEX('Memb Hist (Org)'!$A$1:$BS$29,MATCH('Mthly PM (TR)'!Z$2,'Memb Hist (Org)'!$A$1:$A$29,0),MATCH('Mthly PM (TR)'!$A727,'Memb Hist (Org)'!$A$1:$BS$1,0))&lt;&gt;1,"",'Mthly Returns (TR)'!Z726),"")</f>
        <v>5.5940999999999998E-2</v>
      </c>
      <c r="AA727" s="46" t="str">
        <f>IFERROR(IF(INDEX('Memb Hist (Org)'!$A$1:$BS$29,MATCH('Mthly PM (TR)'!AA$2,'Memb Hist (Org)'!$A$1:$A$29,0),MATCH('Mthly PM (TR)'!$A727,'Memb Hist (Org)'!$A$1:$BS$1,0))&lt;&gt;1,"",'Mthly Returns (TR)'!AA726),"")</f>
        <v/>
      </c>
      <c r="AB727" s="46">
        <f>IFERROR(IF(INDEX('Memb Hist (Org)'!$A$1:$BS$29,MATCH('Mthly PM (TR)'!AB$2,'Memb Hist (Org)'!$A$1:$A$29,0),MATCH('Mthly PM (TR)'!$A727,'Memb Hist (Org)'!$A$1:$BS$1,0))&lt;&gt;1,"",'Mthly Returns (TR)'!AB726),"")</f>
        <v>2.2078E-2</v>
      </c>
      <c r="AC727" s="46" t="str">
        <f>IFERROR(IF(INDEX('Memb Hist (Org)'!$A$1:$BS$29,MATCH('Mthly PM (TR)'!AC$2,'Memb Hist (Org)'!$A$1:$A$29,0),MATCH('Mthly PM (TR)'!$A727,'Memb Hist (Org)'!$A$1:$BS$1,0))&lt;&gt;1,"",'Mthly Returns (TR)'!AC726),"")</f>
        <v/>
      </c>
      <c r="AD727" s="46">
        <f>IFERROR(IF(INDEX('Memb Hist (Org)'!$A$1:$BS$29,MATCH('Mthly PM (TR)'!AD$2,'Memb Hist (Org)'!$A$1:$A$29,0),MATCH('Mthly PM (TR)'!$A727,'Memb Hist (Org)'!$A$1:$BS$1,0))&lt;&gt;1,"",'Mthly Returns (TR)'!AD726),"")</f>
        <v>4.9091000000000003E-2</v>
      </c>
      <c r="AE727" s="46" t="str">
        <f>IFERROR(IF(INDEX('Memb Hist (Org)'!$A$1:$BS$29,MATCH('Mthly PM (TR)'!AE$2,'Memb Hist (Org)'!$A$1:$A$29,0),MATCH('Mthly PM (TR)'!$A727,'Memb Hist (Org)'!$A$1:$BS$1,0))&lt;&gt;1,"",'Mthly Returns (TR)'!AE726),"")</f>
        <v/>
      </c>
      <c r="AF727" s="42">
        <f>IFERROR(IF($C727=7,INDEX('Profit Margin'!$A$32:$BS$60,MATCH('Mthly PM (TR)'!AF$2,'Profit Margin'!$A$32:$A$60,0),MATCH('Mthly PM (TR)'!$A727,'Profit Margin'!$A$32:$BS$32,0)),AF726*(1+D726)),"")</f>
        <v>0.10014138181247614</v>
      </c>
      <c r="AG727" s="42" t="str">
        <f>IFERROR(IF($C727=7,INDEX('Profit Margin'!$A$32:$BS$60,MATCH('Mthly PM (TR)'!AG$2,'Profit Margin'!$A$32:$A$60,0),MATCH('Mthly PM (TR)'!$A727,'Profit Margin'!$A$32:$BS$32,0)),AG726*(1+E726)),"")</f>
        <v/>
      </c>
      <c r="AH727" s="42" t="str">
        <f>IFERROR(IF($C727=7,INDEX('Profit Margin'!$A$32:$BS$60,MATCH('Mthly PM (TR)'!AH$2,'Profit Margin'!$A$32:$A$60,0),MATCH('Mthly PM (TR)'!$A727,'Profit Margin'!$A$32:$BS$32,0)),AH726*(1+F726)),"")</f>
        <v/>
      </c>
      <c r="AI727" s="42" t="str">
        <f>IFERROR(IF($C727=7,INDEX('Profit Margin'!$A$32:$BS$60,MATCH('Mthly PM (TR)'!AI$2,'Profit Margin'!$A$32:$A$60,0),MATCH('Mthly PM (TR)'!$A727,'Profit Margin'!$A$32:$BS$32,0)),AI726*(1+G726)),"")</f>
        <v/>
      </c>
      <c r="AJ727" s="42" t="str">
        <f>IFERROR(IF($C727=7,INDEX('Profit Margin'!$A$32:$BS$60,MATCH('Mthly PM (TR)'!AJ$2,'Profit Margin'!$A$32:$A$60,0),MATCH('Mthly PM (TR)'!$A727,'Profit Margin'!$A$32:$BS$32,0)),AJ726*(1+H726)),"")</f>
        <v/>
      </c>
      <c r="AK727" s="42">
        <f>IFERROR(IF($C727=7,INDEX('Profit Margin'!$A$32:$BS$60,MATCH('Mthly PM (TR)'!AK$2,'Profit Margin'!$A$32:$A$60,0),MATCH('Mthly PM (TR)'!$A727,'Profit Margin'!$A$32:$BS$32,0)),AK726*(1+I726)),"")</f>
        <v>6.769031599367234E-2</v>
      </c>
      <c r="AL727" s="42" t="str">
        <f>IFERROR(IF($C727=7,INDEX('Profit Margin'!$A$32:$BS$60,MATCH('Mthly PM (TR)'!AL$2,'Profit Margin'!$A$32:$A$60,0),MATCH('Mthly PM (TR)'!$A727,'Profit Margin'!$A$32:$BS$32,0)),AL726*(1+J726)),"")</f>
        <v/>
      </c>
      <c r="AM727" s="42" t="str">
        <f>IFERROR(IF($C727=7,INDEX('Profit Margin'!$A$32:$BS$60,MATCH('Mthly PM (TR)'!AM$2,'Profit Margin'!$A$32:$A$60,0),MATCH('Mthly PM (TR)'!$A727,'Profit Margin'!$A$32:$BS$32,0)),AM726*(1+K726)),"")</f>
        <v/>
      </c>
      <c r="AN727" s="42">
        <f>IFERROR(IF($C727=7,INDEX('Profit Margin'!$A$32:$BS$60,MATCH('Mthly PM (TR)'!AN$2,'Profit Margin'!$A$32:$A$60,0),MATCH('Mthly PM (TR)'!$A727,'Profit Margin'!$A$32:$BS$32,0)),AN726*(1+L726)),"")</f>
        <v>8.7778460014548601E-2</v>
      </c>
      <c r="AO727" s="42">
        <f>IFERROR(IF($C727=7,INDEX('Profit Margin'!$A$32:$BS$60,MATCH('Mthly PM (TR)'!AO$2,'Profit Margin'!$A$32:$A$60,0),MATCH('Mthly PM (TR)'!$A727,'Profit Margin'!$A$32:$BS$32,0)),AO726*(1+M726)),"")</f>
        <v>7.981067760796362E-2</v>
      </c>
      <c r="AP727" s="42">
        <f>IFERROR(IF($C727=7,INDEX('Profit Margin'!$A$32:$BS$60,MATCH('Mthly PM (TR)'!AP$2,'Profit Margin'!$A$32:$A$60,0),MATCH('Mthly PM (TR)'!$A727,'Profit Margin'!$A$32:$BS$32,0)),AP726*(1+N726)),"")</f>
        <v>7.2967264004268187E-2</v>
      </c>
      <c r="AQ727" s="42">
        <f>IFERROR(IF($C727=7,INDEX('Profit Margin'!$A$32:$BS$60,MATCH('Mthly PM (TR)'!AQ$2,'Profit Margin'!$A$32:$A$60,0),MATCH('Mthly PM (TR)'!$A727,'Profit Margin'!$A$32:$BS$32,0)),AQ726*(1+O726)),"")</f>
        <v>4.917862802097335E-2</v>
      </c>
      <c r="AR727" s="42" t="str">
        <f>IFERROR(IF($C727=7,INDEX('Profit Margin'!$A$32:$BS$60,MATCH('Mthly PM (TR)'!AR$2,'Profit Margin'!$A$32:$A$60,0),MATCH('Mthly PM (TR)'!$A727,'Profit Margin'!$A$32:$BS$32,0)),AR726*(1+P726)),"")</f>
        <v/>
      </c>
      <c r="AS727" s="42" t="str">
        <f>IFERROR(IF($C727=7,INDEX('Profit Margin'!$A$32:$BS$60,MATCH('Mthly PM (TR)'!AS$2,'Profit Margin'!$A$32:$A$60,0),MATCH('Mthly PM (TR)'!$A727,'Profit Margin'!$A$32:$BS$32,0)),AS726*(1+Q726)),"")</f>
        <v/>
      </c>
      <c r="AT727" s="42">
        <f>IFERROR(IF($C727=7,INDEX('Profit Margin'!$A$32:$BS$60,MATCH('Mthly PM (TR)'!AT$2,'Profit Margin'!$A$32:$A$60,0),MATCH('Mthly PM (TR)'!$A727,'Profit Margin'!$A$32:$BS$32,0)),AT726*(1+R726)),"")</f>
        <v>3.7754716261054734E-2</v>
      </c>
      <c r="AU727" s="42">
        <f>IFERROR(IF($C727=7,INDEX('Profit Margin'!$A$32:$BS$60,MATCH('Mthly PM (TR)'!AU$2,'Profit Margin'!$A$32:$A$60,0),MATCH('Mthly PM (TR)'!$A727,'Profit Margin'!$A$32:$BS$32,0)),AU726*(1+S726)),"")</f>
        <v>6.7100319241777076E-2</v>
      </c>
      <c r="AV727" s="42">
        <f>IFERROR(IF($C727=7,INDEX('Profit Margin'!$A$32:$BS$60,MATCH('Mthly PM (TR)'!AV$2,'Profit Margin'!$A$32:$A$60,0),MATCH('Mthly PM (TR)'!$A727,'Profit Margin'!$A$32:$BS$32,0)),AV726*(1+T726)),"")</f>
        <v>8.469370183846342E-2</v>
      </c>
      <c r="AW727" s="42" t="str">
        <f>IFERROR(IF($C727=7,INDEX('Profit Margin'!$A$32:$BS$60,MATCH('Mthly PM (TR)'!AW$2,'Profit Margin'!$A$32:$A$60,0),MATCH('Mthly PM (TR)'!$A727,'Profit Margin'!$A$32:$BS$32,0)),AW726*(1+U726)),"")</f>
        <v/>
      </c>
      <c r="AX727" s="42" t="str">
        <f>IFERROR(IF($C727=7,INDEX('Profit Margin'!$A$32:$BS$60,MATCH('Mthly PM (TR)'!AX$2,'Profit Margin'!$A$32:$A$60,0),MATCH('Mthly PM (TR)'!$A727,'Profit Margin'!$A$32:$BS$32,0)),AX726*(1+V726)),"")</f>
        <v/>
      </c>
      <c r="AY727" s="42">
        <f>IFERROR(IF($C727=7,INDEX('Profit Margin'!$A$32:$BS$60,MATCH('Mthly PM (TR)'!AY$2,'Profit Margin'!$A$32:$A$60,0),MATCH('Mthly PM (TR)'!$A727,'Profit Margin'!$A$32:$BS$32,0)),AY726*(1+W726)),"")</f>
        <v>0.11176958355495804</v>
      </c>
      <c r="AZ727" s="42">
        <f>IFERROR(IF($C727=7,INDEX('Profit Margin'!$A$32:$BS$60,MATCH('Mthly PM (TR)'!AZ$2,'Profit Margin'!$A$32:$A$60,0),MATCH('Mthly PM (TR)'!$A727,'Profit Margin'!$A$32:$BS$32,0)),AZ726*(1+X726)),"")</f>
        <v>9.6906018793434662E-2</v>
      </c>
      <c r="BA727" s="42">
        <f>IFERROR(IF($C727=7,INDEX('Profit Margin'!$A$32:$BS$60,MATCH('Mthly PM (TR)'!BA$2,'Profit Margin'!$A$32:$A$60,0),MATCH('Mthly PM (TR)'!$A727,'Profit Margin'!$A$32:$BS$32,0)),BA726*(1+Y726)),"")</f>
        <v>6.5706227872937867E-2</v>
      </c>
      <c r="BB727" s="42">
        <f>IFERROR(IF($C727=7,INDEX('Profit Margin'!$A$32:$BS$60,MATCH('Mthly PM (TR)'!BB$2,'Profit Margin'!$A$32:$A$60,0),MATCH('Mthly PM (TR)'!$A727,'Profit Margin'!$A$32:$BS$32,0)),BB726*(1+Z726)),"")</f>
        <v>9.7277774813074272E-2</v>
      </c>
      <c r="BC727" s="42" t="str">
        <f>IFERROR(IF($C727=7,INDEX('Profit Margin'!$A$32:$BS$60,MATCH('Mthly PM (TR)'!BC$2,'Profit Margin'!$A$32:$A$60,0),MATCH('Mthly PM (TR)'!$A727,'Profit Margin'!$A$32:$BS$32,0)),BC726*(1+AA726)),"")</f>
        <v/>
      </c>
      <c r="BD727" s="42">
        <f>IFERROR(IF($C727=7,INDEX('Profit Margin'!$A$32:$BS$60,MATCH('Mthly PM (TR)'!BD$2,'Profit Margin'!$A$32:$A$60,0),MATCH('Mthly PM (TR)'!$A727,'Profit Margin'!$A$32:$BS$32,0)),BD726*(1+AB726)),"")</f>
        <v>4.1994841058955297E-2</v>
      </c>
      <c r="BE727" s="42" t="str">
        <f>IFERROR(IF($C727=7,INDEX('Profit Margin'!$A$32:$BS$60,MATCH('Mthly PM (TR)'!BE$2,'Profit Margin'!$A$32:$A$60,0),MATCH('Mthly PM (TR)'!$A727,'Profit Margin'!$A$32:$BS$32,0)),BE726*(1+AC726)),"")</f>
        <v/>
      </c>
      <c r="BF727" s="42">
        <f>IFERROR(IF($C727=7,INDEX('Profit Margin'!$A$32:$BS$60,MATCH('Mthly PM (TR)'!BF$2,'Profit Margin'!$A$32:$A$60,0),MATCH('Mthly PM (TR)'!$A727,'Profit Margin'!$A$32:$BS$32,0)),BF726*(1+AD726)),"")</f>
        <v>3.5696221914195636E-2</v>
      </c>
      <c r="BG727" s="42" t="str">
        <f>IFERROR(IF($C727=7,INDEX('Profit Margin'!$A$32:$BS$60,MATCH('Mthly PM (TR)'!BG$2,'Profit Margin'!$A$32:$A$60,0),MATCH('Mthly PM (TR)'!$A727,'Profit Margin'!$A$32:$BS$32,0)),BG726*(1+AE726)),"")</f>
        <v/>
      </c>
      <c r="BH727" s="44">
        <f t="shared" si="678"/>
        <v>9.1331030495668666E-2</v>
      </c>
      <c r="BI727" s="44" t="str">
        <f t="shared" si="679"/>
        <v/>
      </c>
      <c r="BJ727" s="44" t="str">
        <f t="shared" si="680"/>
        <v/>
      </c>
      <c r="BK727" s="44" t="str">
        <f t="shared" si="681"/>
        <v/>
      </c>
      <c r="BL727" s="44" t="str">
        <f t="shared" si="682"/>
        <v/>
      </c>
      <c r="BM727" s="44">
        <f t="shared" si="683"/>
        <v>6.173498110757368E-2</v>
      </c>
      <c r="BN727" s="44" t="str">
        <f t="shared" si="684"/>
        <v/>
      </c>
      <c r="BO727" s="44" t="str">
        <f t="shared" si="685"/>
        <v/>
      </c>
      <c r="BP727" s="44">
        <f t="shared" si="686"/>
        <v>8.005578776078745E-2</v>
      </c>
      <c r="BQ727" s="44">
        <f t="shared" si="687"/>
        <v>7.2789003891943302E-2</v>
      </c>
      <c r="BR727" s="44">
        <f t="shared" si="688"/>
        <v>6.6547667840639549E-2</v>
      </c>
      <c r="BS727" s="44">
        <f t="shared" si="689"/>
        <v>4.4851935276162561E-2</v>
      </c>
      <c r="BT727" s="44" t="str">
        <f t="shared" si="690"/>
        <v/>
      </c>
      <c r="BU727" s="44" t="str">
        <f t="shared" si="691"/>
        <v/>
      </c>
      <c r="BV727" s="44">
        <f t="shared" si="692"/>
        <v>3.443308929619858E-2</v>
      </c>
      <c r="BW727" s="44">
        <f t="shared" si="693"/>
        <v>6.1196891754656653E-2</v>
      </c>
      <c r="BX727" s="44">
        <f t="shared" si="694"/>
        <v>7.7242423915066097E-2</v>
      </c>
      <c r="BY727" s="44" t="str">
        <f t="shared" si="695"/>
        <v/>
      </c>
      <c r="BZ727" s="44" t="str">
        <f t="shared" si="696"/>
        <v/>
      </c>
      <c r="CA727" s="44">
        <f t="shared" si="697"/>
        <v>0.10193619320393969</v>
      </c>
      <c r="CB727" s="44">
        <f t="shared" si="698"/>
        <v>8.8380311889548716E-2</v>
      </c>
      <c r="CC727" s="44">
        <f t="shared" si="699"/>
        <v>5.9925451326965855E-2</v>
      </c>
      <c r="CD727" s="44">
        <f t="shared" si="700"/>
        <v>8.8719361139240852E-2</v>
      </c>
      <c r="CE727" s="44" t="str">
        <f t="shared" si="701"/>
        <v/>
      </c>
      <c r="CF727" s="44">
        <f t="shared" si="702"/>
        <v>3.8300171617347972E-2</v>
      </c>
      <c r="CG727" s="44" t="str">
        <f t="shared" si="703"/>
        <v/>
      </c>
      <c r="CH727" s="44">
        <f t="shared" si="704"/>
        <v>3.2555699484260445E-2</v>
      </c>
      <c r="CI727" s="44" t="str">
        <f t="shared" si="705"/>
        <v/>
      </c>
      <c r="CJ727" s="48">
        <f t="shared" si="706"/>
        <v>3.2066324807029266E-4</v>
      </c>
      <c r="CK727" s="48" t="str">
        <f t="shared" si="707"/>
        <v/>
      </c>
      <c r="CL727" s="48" t="str">
        <f t="shared" si="708"/>
        <v/>
      </c>
      <c r="CM727" s="48" t="str">
        <f t="shared" si="709"/>
        <v/>
      </c>
      <c r="CN727" s="48" t="str">
        <f t="shared" si="710"/>
        <v/>
      </c>
      <c r="CO727" s="48">
        <f t="shared" si="711"/>
        <v>9.1478895005202678E-4</v>
      </c>
      <c r="CP727" s="48" t="str">
        <f t="shared" si="712"/>
        <v/>
      </c>
      <c r="CQ727" s="48" t="str">
        <f t="shared" si="713"/>
        <v/>
      </c>
      <c r="CR727" s="48">
        <f t="shared" si="714"/>
        <v>1.3436563417770567E-3</v>
      </c>
      <c r="CS727" s="48">
        <f t="shared" si="715"/>
        <v>2.0516308636983139E-3</v>
      </c>
      <c r="CT727" s="48">
        <f t="shared" si="716"/>
        <v>5.1222405413618669E-3</v>
      </c>
      <c r="CU727" s="48">
        <f t="shared" si="717"/>
        <v>0</v>
      </c>
      <c r="CV727" s="48" t="str">
        <f t="shared" si="718"/>
        <v/>
      </c>
      <c r="CW727" s="48" t="str">
        <f t="shared" si="719"/>
        <v/>
      </c>
      <c r="CX727" s="48">
        <f t="shared" si="720"/>
        <v>1.5908775916629668E-3</v>
      </c>
      <c r="CY727" s="48">
        <f t="shared" si="721"/>
        <v>-1.9099549916628343E-3</v>
      </c>
      <c r="CZ727" s="48">
        <f t="shared" si="722"/>
        <v>2.51285053480493E-3</v>
      </c>
      <c r="DA727" s="48" t="str">
        <f t="shared" si="723"/>
        <v/>
      </c>
      <c r="DB727" s="48" t="str">
        <f t="shared" si="724"/>
        <v/>
      </c>
      <c r="DC727" s="48">
        <f t="shared" si="725"/>
        <v>-5.1192356227018523E-4</v>
      </c>
      <c r="DD727" s="48">
        <f t="shared" si="726"/>
        <v>7.8141452757144493E-3</v>
      </c>
      <c r="DE727" s="48">
        <f t="shared" si="727"/>
        <v>3.5074366661673115E-4</v>
      </c>
      <c r="DF727" s="48">
        <f t="shared" si="728"/>
        <v>4.9630497814902724E-3</v>
      </c>
      <c r="DG727" s="48" t="str">
        <f t="shared" si="729"/>
        <v/>
      </c>
      <c r="DH727" s="48">
        <f t="shared" si="730"/>
        <v>8.4559118896780855E-4</v>
      </c>
      <c r="DI727" s="48" t="str">
        <f t="shared" si="731"/>
        <v/>
      </c>
      <c r="DJ727" s="48">
        <f t="shared" si="732"/>
        <v>1.5981918433818295E-3</v>
      </c>
      <c r="DK727" s="48" t="str">
        <f t="shared" si="733"/>
        <v/>
      </c>
      <c r="DL727" s="37">
        <f t="shared" si="673"/>
        <v>2.7006551273665524E-2</v>
      </c>
      <c r="DM727" s="39">
        <f t="shared" si="674"/>
        <v>1.0270065512736655</v>
      </c>
      <c r="DN727" s="39">
        <f>PRODUCT($DM$466:DM727)</f>
        <v>13.594973961722349</v>
      </c>
      <c r="DO727" s="36">
        <f>DL727-'1M RF rate'!C587</f>
        <v>2.6890874897682215E-2</v>
      </c>
      <c r="DP727" s="39">
        <f t="shared" si="675"/>
        <v>1.0268908748976822</v>
      </c>
      <c r="DQ727" s="39">
        <f>PRODUCT($DP$466:DP727)</f>
        <v>5.7924673636416131</v>
      </c>
      <c r="DR727" s="36">
        <f>DL727-'DJUA Monthly (PR)'!C587</f>
        <v>1.5770142267100273E-3</v>
      </c>
      <c r="DS727" s="39">
        <f t="shared" si="676"/>
        <v>1.00157701422671</v>
      </c>
      <c r="DT727" s="39">
        <f>PRODUCT($DS$466:DS727)</f>
        <v>0.58283136935371749</v>
      </c>
      <c r="DU727" s="100"/>
      <c r="DV727" s="100"/>
    </row>
    <row r="728" spans="1:126" x14ac:dyDescent="0.35">
      <c r="A728" s="35">
        <f t="shared" si="677"/>
        <v>2009</v>
      </c>
      <c r="B728" s="35">
        <v>2010</v>
      </c>
      <c r="C728" s="35">
        <v>5</v>
      </c>
      <c r="D728" s="46">
        <f>IFERROR(IF(INDEX('Memb Hist (Org)'!$A$1:$BS$29,MATCH('Mthly PM (TR)'!D$2,'Memb Hist (Org)'!$A$1:$A$29,0),MATCH('Mthly PM (TR)'!$A728,'Memb Hist (Org)'!$A$1:$BS$1,0))&lt;&gt;1,"",'Mthly Returns (TR)'!D727),"")</f>
        <v>-5.5976999999999999E-2</v>
      </c>
      <c r="E728" s="46" t="str">
        <f>IFERROR(IF(INDEX('Memb Hist (Org)'!$A$1:$BS$29,MATCH('Mthly PM (TR)'!E$2,'Memb Hist (Org)'!$A$1:$A$29,0),MATCH('Mthly PM (TR)'!$A728,'Memb Hist (Org)'!$A$1:$BS$1,0))&lt;&gt;1,"",'Mthly Returns (TR)'!E727),"")</f>
        <v/>
      </c>
      <c r="F728" s="46" t="str">
        <f>IFERROR(IF(INDEX('Memb Hist (Org)'!$A$1:$BS$29,MATCH('Mthly PM (TR)'!F$2,'Memb Hist (Org)'!$A$1:$A$29,0),MATCH('Mthly PM (TR)'!$A728,'Memb Hist (Org)'!$A$1:$BS$1,0))&lt;&gt;1,"",'Mthly Returns (TR)'!F727),"")</f>
        <v/>
      </c>
      <c r="G728" s="46" t="str">
        <f>IFERROR(IF(INDEX('Memb Hist (Org)'!$A$1:$BS$29,MATCH('Mthly PM (TR)'!G$2,'Memb Hist (Org)'!$A$1:$A$29,0),MATCH('Mthly PM (TR)'!$A728,'Memb Hist (Org)'!$A$1:$BS$1,0))&lt;&gt;1,"",'Mthly Returns (TR)'!G727),"")</f>
        <v/>
      </c>
      <c r="H728" s="46" t="str">
        <f>IFERROR(IF(INDEX('Memb Hist (Org)'!$A$1:$BS$29,MATCH('Mthly PM (TR)'!H$2,'Memb Hist (Org)'!$A$1:$A$29,0),MATCH('Mthly PM (TR)'!$A728,'Memb Hist (Org)'!$A$1:$BS$1,0))&lt;&gt;1,"",'Mthly Returns (TR)'!H727),"")</f>
        <v/>
      </c>
      <c r="I728" s="46">
        <f>IFERROR(IF(INDEX('Memb Hist (Org)'!$A$1:$BS$29,MATCH('Mthly PM (TR)'!I$2,'Memb Hist (Org)'!$A$1:$A$29,0),MATCH('Mthly PM (TR)'!$A728,'Memb Hist (Org)'!$A$1:$BS$1,0))&lt;&gt;1,"",'Mthly Returns (TR)'!I727),"")</f>
        <v>-4.4580000000000002E-2</v>
      </c>
      <c r="J728" s="46" t="str">
        <f>IFERROR(IF(INDEX('Memb Hist (Org)'!$A$1:$BS$29,MATCH('Mthly PM (TR)'!J$2,'Memb Hist (Org)'!$A$1:$A$29,0),MATCH('Mthly PM (TR)'!$A728,'Memb Hist (Org)'!$A$1:$BS$1,0))&lt;&gt;1,"",'Mthly Returns (TR)'!J727),"")</f>
        <v/>
      </c>
      <c r="K728" s="46" t="str">
        <f>IFERROR(IF(INDEX('Memb Hist (Org)'!$A$1:$BS$29,MATCH('Mthly PM (TR)'!K$2,'Memb Hist (Org)'!$A$1:$A$29,0),MATCH('Mthly PM (TR)'!$A728,'Memb Hist (Org)'!$A$1:$BS$1,0))&lt;&gt;1,"",'Mthly Returns (TR)'!K727),"")</f>
        <v/>
      </c>
      <c r="L728" s="46">
        <f>IFERROR(IF(INDEX('Memb Hist (Org)'!$A$1:$BS$29,MATCH('Mthly PM (TR)'!L$2,'Memb Hist (Org)'!$A$1:$A$29,0),MATCH('Mthly PM (TR)'!$A728,'Memb Hist (Org)'!$A$1:$BS$1,0))&lt;&gt;1,"",'Mthly Returns (TR)'!L727),"")</f>
        <v>-5.6998E-2</v>
      </c>
      <c r="M728" s="46">
        <f>IFERROR(IF(INDEX('Memb Hist (Org)'!$A$1:$BS$29,MATCH('Mthly PM (TR)'!M$2,'Memb Hist (Org)'!$A$1:$A$29,0),MATCH('Mthly PM (TR)'!$A728,'Memb Hist (Org)'!$A$1:$BS$1,0))&lt;&gt;1,"",'Mthly Returns (TR)'!M727),"")</f>
        <v>-3.4564999999999999E-2</v>
      </c>
      <c r="N728" s="46">
        <f>IFERROR(IF(INDEX('Memb Hist (Org)'!$A$1:$BS$29,MATCH('Mthly PM (TR)'!N$2,'Memb Hist (Org)'!$A$1:$A$29,0),MATCH('Mthly PM (TR)'!$A728,'Memb Hist (Org)'!$A$1:$BS$1,0))&lt;&gt;1,"",'Mthly Returns (TR)'!N727),"")</f>
        <v>-4.0730000000000002E-2</v>
      </c>
      <c r="O728" s="46">
        <f>IFERROR(IF(INDEX('Memb Hist (Org)'!$A$1:$BS$29,MATCH('Mthly PM (TR)'!O$2,'Memb Hist (Org)'!$A$1:$A$29,0),MATCH('Mthly PM (TR)'!$A728,'Memb Hist (Org)'!$A$1:$BS$1,0))&lt;&gt;1,"",'Mthly Returns (TR)'!O727),"")</f>
        <v>-3.7953000000000001E-2</v>
      </c>
      <c r="P728" s="46" t="str">
        <f>IFERROR(IF(INDEX('Memb Hist (Org)'!$A$1:$BS$29,MATCH('Mthly PM (TR)'!P$2,'Memb Hist (Org)'!$A$1:$A$29,0),MATCH('Mthly PM (TR)'!$A728,'Memb Hist (Org)'!$A$1:$BS$1,0))&lt;&gt;1,"",'Mthly Returns (TR)'!P727),"")</f>
        <v/>
      </c>
      <c r="Q728" s="46" t="str">
        <f>IFERROR(IF(INDEX('Memb Hist (Org)'!$A$1:$BS$29,MATCH('Mthly PM (TR)'!Q$2,'Memb Hist (Org)'!$A$1:$A$29,0),MATCH('Mthly PM (TR)'!$A728,'Memb Hist (Org)'!$A$1:$BS$1,0))&lt;&gt;1,"",'Mthly Returns (TR)'!Q727),"")</f>
        <v/>
      </c>
      <c r="R728" s="46">
        <f>IFERROR(IF(INDEX('Memb Hist (Org)'!$A$1:$BS$29,MATCH('Mthly PM (TR)'!R$2,'Memb Hist (Org)'!$A$1:$A$29,0),MATCH('Mthly PM (TR)'!$A728,'Memb Hist (Org)'!$A$1:$BS$1,0))&lt;&gt;1,"",'Mthly Returns (TR)'!R727),"")</f>
        <v>-8.2209000000000004E-2</v>
      </c>
      <c r="S728" s="46">
        <f>IFERROR(IF(INDEX('Memb Hist (Org)'!$A$1:$BS$29,MATCH('Mthly PM (TR)'!S$2,'Memb Hist (Org)'!$A$1:$A$29,0),MATCH('Mthly PM (TR)'!$A728,'Memb Hist (Org)'!$A$1:$BS$1,0))&lt;&gt;1,"",'Mthly Returns (TR)'!S727),"")</f>
        <v>-5.5717000000000003E-2</v>
      </c>
      <c r="T728" s="46">
        <f>IFERROR(IF(INDEX('Memb Hist (Org)'!$A$1:$BS$29,MATCH('Mthly PM (TR)'!T$2,'Memb Hist (Org)'!$A$1:$A$29,0),MATCH('Mthly PM (TR)'!$A728,'Memb Hist (Org)'!$A$1:$BS$1,0))&lt;&gt;1,"",'Mthly Returns (TR)'!T727),"")</f>
        <v>-5.2511000000000002E-2</v>
      </c>
      <c r="U728" s="46" t="str">
        <f>IFERROR(IF(INDEX('Memb Hist (Org)'!$A$1:$BS$29,MATCH('Mthly PM (TR)'!U$2,'Memb Hist (Org)'!$A$1:$A$29,0),MATCH('Mthly PM (TR)'!$A728,'Memb Hist (Org)'!$A$1:$BS$1,0))&lt;&gt;1,"",'Mthly Returns (TR)'!U727),"")</f>
        <v/>
      </c>
      <c r="V728" s="46" t="str">
        <f>IFERROR(IF(INDEX('Memb Hist (Org)'!$A$1:$BS$29,MATCH('Mthly PM (TR)'!V$2,'Memb Hist (Org)'!$A$1:$A$29,0),MATCH('Mthly PM (TR)'!$A728,'Memb Hist (Org)'!$A$1:$BS$1,0))&lt;&gt;1,"",'Mthly Returns (TR)'!V727),"")</f>
        <v/>
      </c>
      <c r="W728" s="46">
        <f>IFERROR(IF(INDEX('Memb Hist (Org)'!$A$1:$BS$29,MATCH('Mthly PM (TR)'!W$2,'Memb Hist (Org)'!$A$1:$A$29,0),MATCH('Mthly PM (TR)'!$A728,'Memb Hist (Org)'!$A$1:$BS$1,0))&lt;&gt;1,"",'Mthly Returns (TR)'!W727),"")</f>
        <v>-0.102432</v>
      </c>
      <c r="X728" s="46">
        <f>IFERROR(IF(INDEX('Memb Hist (Org)'!$A$1:$BS$29,MATCH('Mthly PM (TR)'!X$2,'Memb Hist (Org)'!$A$1:$A$29,0),MATCH('Mthly PM (TR)'!$A728,'Memb Hist (Org)'!$A$1:$BS$1,0))&lt;&gt;1,"",'Mthly Returns (TR)'!X727),"")</f>
        <v>-4.6684999999999997E-2</v>
      </c>
      <c r="Y728" s="46">
        <f>IFERROR(IF(INDEX('Memb Hist (Org)'!$A$1:$BS$29,MATCH('Mthly PM (TR)'!Y$2,'Memb Hist (Org)'!$A$1:$A$29,0),MATCH('Mthly PM (TR)'!$A728,'Memb Hist (Org)'!$A$1:$BS$1,0))&lt;&gt;1,"",'Mthly Returns (TR)'!Y727),"")</f>
        <v>-5.8480999999999998E-2</v>
      </c>
      <c r="Z728" s="46">
        <f>IFERROR(IF(INDEX('Memb Hist (Org)'!$A$1:$BS$29,MATCH('Mthly PM (TR)'!Z$2,'Memb Hist (Org)'!$A$1:$A$29,0),MATCH('Mthly PM (TR)'!$A728,'Memb Hist (Org)'!$A$1:$BS$1,0))&lt;&gt;1,"",'Mthly Returns (TR)'!Z727),"")</f>
        <v>-5.3818999999999999E-2</v>
      </c>
      <c r="AA728" s="46" t="str">
        <f>IFERROR(IF(INDEX('Memb Hist (Org)'!$A$1:$BS$29,MATCH('Mthly PM (TR)'!AA$2,'Memb Hist (Org)'!$A$1:$A$29,0),MATCH('Mthly PM (TR)'!$A728,'Memb Hist (Org)'!$A$1:$BS$1,0))&lt;&gt;1,"",'Mthly Returns (TR)'!AA727),"")</f>
        <v/>
      </c>
      <c r="AB728" s="46">
        <f>IFERROR(IF(INDEX('Memb Hist (Org)'!$A$1:$BS$29,MATCH('Mthly PM (TR)'!AB$2,'Memb Hist (Org)'!$A$1:$A$29,0),MATCH('Mthly PM (TR)'!$A728,'Memb Hist (Org)'!$A$1:$BS$1,0))&lt;&gt;1,"",'Mthly Returns (TR)'!AB727),"")</f>
        <v>-0.16349</v>
      </c>
      <c r="AC728" s="46" t="str">
        <f>IFERROR(IF(INDEX('Memb Hist (Org)'!$A$1:$BS$29,MATCH('Mthly PM (TR)'!AC$2,'Memb Hist (Org)'!$A$1:$A$29,0),MATCH('Mthly PM (TR)'!$A728,'Memb Hist (Org)'!$A$1:$BS$1,0))&lt;&gt;1,"",'Mthly Returns (TR)'!AC727),"")</f>
        <v/>
      </c>
      <c r="AD728" s="46">
        <f>IFERROR(IF(INDEX('Memb Hist (Org)'!$A$1:$BS$29,MATCH('Mthly PM (TR)'!AD$2,'Memb Hist (Org)'!$A$1:$A$29,0),MATCH('Mthly PM (TR)'!$A728,'Memb Hist (Org)'!$A$1:$BS$1,0))&lt;&gt;1,"",'Mthly Returns (TR)'!AD727),"")</f>
        <v>-0.110052</v>
      </c>
      <c r="AE728" s="46" t="str">
        <f>IFERROR(IF(INDEX('Memb Hist (Org)'!$A$1:$BS$29,MATCH('Mthly PM (TR)'!AE$2,'Memb Hist (Org)'!$A$1:$A$29,0),MATCH('Mthly PM (TR)'!$A728,'Memb Hist (Org)'!$A$1:$BS$1,0))&lt;&gt;1,"",'Mthly Returns (TR)'!AE727),"")</f>
        <v/>
      </c>
      <c r="AF728" s="42">
        <f>IFERROR(IF($C728=7,INDEX('Profit Margin'!$A$32:$BS$60,MATCH('Mthly PM (TR)'!AF$2,'Profit Margin'!$A$32:$A$60,0),MATCH('Mthly PM (TR)'!$A728,'Profit Margin'!$A$32:$BS$32,0)),AF727*(1+D727)),"")</f>
        <v>0.10049297820401976</v>
      </c>
      <c r="AG728" s="42" t="str">
        <f>IFERROR(IF($C728=7,INDEX('Profit Margin'!$A$32:$BS$60,MATCH('Mthly PM (TR)'!AG$2,'Profit Margin'!$A$32:$A$60,0),MATCH('Mthly PM (TR)'!$A728,'Profit Margin'!$A$32:$BS$32,0)),AG727*(1+E727)),"")</f>
        <v/>
      </c>
      <c r="AH728" s="42" t="str">
        <f>IFERROR(IF($C728=7,INDEX('Profit Margin'!$A$32:$BS$60,MATCH('Mthly PM (TR)'!AH$2,'Profit Margin'!$A$32:$A$60,0),MATCH('Mthly PM (TR)'!$A728,'Profit Margin'!$A$32:$BS$32,0)),AH727*(1+F727)),"")</f>
        <v/>
      </c>
      <c r="AI728" s="42" t="str">
        <f>IFERROR(IF($C728=7,INDEX('Profit Margin'!$A$32:$BS$60,MATCH('Mthly PM (TR)'!AI$2,'Profit Margin'!$A$32:$A$60,0),MATCH('Mthly PM (TR)'!$A728,'Profit Margin'!$A$32:$BS$32,0)),AI727*(1+G727)),"")</f>
        <v/>
      </c>
      <c r="AJ728" s="42" t="str">
        <f>IFERROR(IF($C728=7,INDEX('Profit Margin'!$A$32:$BS$60,MATCH('Mthly PM (TR)'!AJ$2,'Profit Margin'!$A$32:$A$60,0),MATCH('Mthly PM (TR)'!$A728,'Profit Margin'!$A$32:$BS$32,0)),AJ727*(1+H727)),"")</f>
        <v/>
      </c>
      <c r="AK728" s="42">
        <f>IFERROR(IF($C728=7,INDEX('Profit Margin'!$A$32:$BS$60,MATCH('Mthly PM (TR)'!AK$2,'Profit Margin'!$A$32:$A$60,0),MATCH('Mthly PM (TR)'!$A728,'Profit Margin'!$A$32:$BS$32,0)),AK727*(1+I727)),"")</f>
        <v>6.8693351096066571E-2</v>
      </c>
      <c r="AL728" s="42" t="str">
        <f>IFERROR(IF($C728=7,INDEX('Profit Margin'!$A$32:$BS$60,MATCH('Mthly PM (TR)'!AL$2,'Profit Margin'!$A$32:$A$60,0),MATCH('Mthly PM (TR)'!$A728,'Profit Margin'!$A$32:$BS$32,0)),AL727*(1+J727)),"")</f>
        <v/>
      </c>
      <c r="AM728" s="42" t="str">
        <f>IFERROR(IF($C728=7,INDEX('Profit Margin'!$A$32:$BS$60,MATCH('Mthly PM (TR)'!AM$2,'Profit Margin'!$A$32:$A$60,0),MATCH('Mthly PM (TR)'!$A728,'Profit Margin'!$A$32:$BS$32,0)),AM727*(1+K727)),"")</f>
        <v/>
      </c>
      <c r="AN728" s="42">
        <f>IFERROR(IF($C728=7,INDEX('Profit Margin'!$A$32:$BS$60,MATCH('Mthly PM (TR)'!AN$2,'Profit Margin'!$A$32:$A$60,0),MATCH('Mthly PM (TR)'!$A728,'Profit Margin'!$A$32:$BS$32,0)),AN727*(1+L727)),"")</f>
        <v>8.9251733687432777E-2</v>
      </c>
      <c r="AO728" s="42">
        <f>IFERROR(IF($C728=7,INDEX('Profit Margin'!$A$32:$BS$60,MATCH('Mthly PM (TR)'!AO$2,'Profit Margin'!$A$32:$A$60,0),MATCH('Mthly PM (TR)'!$A728,'Profit Margin'!$A$32:$BS$32,0)),AO727*(1+M727)),"")</f>
        <v>8.2060221367021693E-2</v>
      </c>
      <c r="AP728" s="42">
        <f>IFERROR(IF($C728=7,INDEX('Profit Margin'!$A$32:$BS$60,MATCH('Mthly PM (TR)'!AP$2,'Profit Margin'!$A$32:$A$60,0),MATCH('Mthly PM (TR)'!$A728,'Profit Margin'!$A$32:$BS$32,0)),AP727*(1+N727)),"")</f>
        <v>7.858362728194071E-2</v>
      </c>
      <c r="AQ728" s="42">
        <f>IFERROR(IF($C728=7,INDEX('Profit Margin'!$A$32:$BS$60,MATCH('Mthly PM (TR)'!AQ$2,'Profit Margin'!$A$32:$A$60,0),MATCH('Mthly PM (TR)'!$A728,'Profit Margin'!$A$32:$BS$32,0)),AQ727*(1+O727)),"")</f>
        <v>4.917862802097335E-2</v>
      </c>
      <c r="AR728" s="42" t="str">
        <f>IFERROR(IF($C728=7,INDEX('Profit Margin'!$A$32:$BS$60,MATCH('Mthly PM (TR)'!AR$2,'Profit Margin'!$A$32:$A$60,0),MATCH('Mthly PM (TR)'!$A728,'Profit Margin'!$A$32:$BS$32,0)),AR727*(1+P727)),"")</f>
        <v/>
      </c>
      <c r="AS728" s="42" t="str">
        <f>IFERROR(IF($C728=7,INDEX('Profit Margin'!$A$32:$BS$60,MATCH('Mthly PM (TR)'!AS$2,'Profit Margin'!$A$32:$A$60,0),MATCH('Mthly PM (TR)'!$A728,'Profit Margin'!$A$32:$BS$32,0)),AS727*(1+Q727)),"")</f>
        <v/>
      </c>
      <c r="AT728" s="42">
        <f>IFERROR(IF($C728=7,INDEX('Profit Margin'!$A$32:$BS$60,MATCH('Mthly PM (TR)'!AT$2,'Profit Margin'!$A$32:$A$60,0),MATCH('Mthly PM (TR)'!$A728,'Profit Margin'!$A$32:$BS$32,0)),AT727*(1+R727)),"")</f>
        <v>3.9499059661747986E-2</v>
      </c>
      <c r="AU728" s="42">
        <f>IFERROR(IF($C728=7,INDEX('Profit Margin'!$A$32:$BS$60,MATCH('Mthly PM (TR)'!AU$2,'Profit Margin'!$A$32:$A$60,0),MATCH('Mthly PM (TR)'!$A728,'Profit Margin'!$A$32:$BS$32,0)),AU727*(1+S727)),"")</f>
        <v>6.5006118278241209E-2</v>
      </c>
      <c r="AV728" s="42">
        <f>IFERROR(IF($C728=7,INDEX('Profit Margin'!$A$32:$BS$60,MATCH('Mthly PM (TR)'!AV$2,'Profit Margin'!$A$32:$A$60,0),MATCH('Mthly PM (TR)'!$A728,'Profit Margin'!$A$32:$BS$32,0)),AV727*(1+T727)),"")</f>
        <v>8.744895734667231E-2</v>
      </c>
      <c r="AW728" s="42" t="str">
        <f>IFERROR(IF($C728=7,INDEX('Profit Margin'!$A$32:$BS$60,MATCH('Mthly PM (TR)'!AW$2,'Profit Margin'!$A$32:$A$60,0),MATCH('Mthly PM (TR)'!$A728,'Profit Margin'!$A$32:$BS$32,0)),AW727*(1+U727)),"")</f>
        <v/>
      </c>
      <c r="AX728" s="42" t="str">
        <f>IFERROR(IF($C728=7,INDEX('Profit Margin'!$A$32:$BS$60,MATCH('Mthly PM (TR)'!AX$2,'Profit Margin'!$A$32:$A$60,0),MATCH('Mthly PM (TR)'!$A728,'Profit Margin'!$A$32:$BS$32,0)),AX727*(1+V727)),"")</f>
        <v/>
      </c>
      <c r="AY728" s="42">
        <f>IFERROR(IF($C728=7,INDEX('Profit Margin'!$A$32:$BS$60,MATCH('Mthly PM (TR)'!AY$2,'Profit Margin'!$A$32:$A$60,0),MATCH('Mthly PM (TR)'!$A728,'Profit Margin'!$A$32:$BS$32,0)),AY727*(1+W727)),"")</f>
        <v>0.11120827670634505</v>
      </c>
      <c r="AZ728" s="42">
        <f>IFERROR(IF($C728=7,INDEX('Profit Margin'!$A$32:$BS$60,MATCH('Mthly PM (TR)'!AZ$2,'Profit Margin'!$A$32:$A$60,0),MATCH('Mthly PM (TR)'!$A728,'Profit Margin'!$A$32:$BS$32,0)),AZ727*(1+X727)),"")</f>
        <v>0.10547396444505618</v>
      </c>
      <c r="BA728" s="42">
        <f>IFERROR(IF($C728=7,INDEX('Profit Margin'!$A$32:$BS$60,MATCH('Mthly PM (TR)'!BA$2,'Profit Margin'!$A$32:$A$60,0),MATCH('Mthly PM (TR)'!$A728,'Profit Margin'!$A$32:$BS$32,0)),BA727*(1+Y727)),"")</f>
        <v>6.6090806424678183E-2</v>
      </c>
      <c r="BB728" s="42">
        <f>IFERROR(IF($C728=7,INDEX('Profit Margin'!$A$32:$BS$60,MATCH('Mthly PM (TR)'!BB$2,'Profit Margin'!$A$32:$A$60,0),MATCH('Mthly PM (TR)'!$A728,'Profit Margin'!$A$32:$BS$32,0)),BB727*(1+Z727)),"")</f>
        <v>0.10271959081389247</v>
      </c>
      <c r="BC728" s="42" t="str">
        <f>IFERROR(IF($C728=7,INDEX('Profit Margin'!$A$32:$BS$60,MATCH('Mthly PM (TR)'!BC$2,'Profit Margin'!$A$32:$A$60,0),MATCH('Mthly PM (TR)'!$A728,'Profit Margin'!$A$32:$BS$32,0)),BC727*(1+AA727)),"")</f>
        <v/>
      </c>
      <c r="BD728" s="42">
        <f>IFERROR(IF($C728=7,INDEX('Profit Margin'!$A$32:$BS$60,MATCH('Mthly PM (TR)'!BD$2,'Profit Margin'!$A$32:$A$60,0),MATCH('Mthly PM (TR)'!$A728,'Profit Margin'!$A$32:$BS$32,0)),BD727*(1+AB727)),"")</f>
        <v>4.2922003159854914E-2</v>
      </c>
      <c r="BE728" s="42" t="str">
        <f>IFERROR(IF($C728=7,INDEX('Profit Margin'!$A$32:$BS$60,MATCH('Mthly PM (TR)'!BE$2,'Profit Margin'!$A$32:$A$60,0),MATCH('Mthly PM (TR)'!$A728,'Profit Margin'!$A$32:$BS$32,0)),BE727*(1+AC727)),"")</f>
        <v/>
      </c>
      <c r="BF728" s="42">
        <f>IFERROR(IF($C728=7,INDEX('Profit Margin'!$A$32:$BS$60,MATCH('Mthly PM (TR)'!BF$2,'Profit Margin'!$A$32:$A$60,0),MATCH('Mthly PM (TR)'!$A728,'Profit Margin'!$A$32:$BS$32,0)),BF727*(1+AD727)),"")</f>
        <v>3.7448585144185413E-2</v>
      </c>
      <c r="BG728" s="42" t="str">
        <f>IFERROR(IF($C728=7,INDEX('Profit Margin'!$A$32:$BS$60,MATCH('Mthly PM (TR)'!BG$2,'Profit Margin'!$A$32:$A$60,0),MATCH('Mthly PM (TR)'!$A728,'Profit Margin'!$A$32:$BS$32,0)),BG727*(1+AE727)),"")</f>
        <v/>
      </c>
      <c r="BH728" s="44">
        <f t="shared" si="678"/>
        <v>8.9241586268437173E-2</v>
      </c>
      <c r="BI728" s="44" t="str">
        <f t="shared" si="679"/>
        <v/>
      </c>
      <c r="BJ728" s="44" t="str">
        <f t="shared" si="680"/>
        <v/>
      </c>
      <c r="BK728" s="44" t="str">
        <f t="shared" si="681"/>
        <v/>
      </c>
      <c r="BL728" s="44" t="str">
        <f t="shared" si="682"/>
        <v/>
      </c>
      <c r="BM728" s="44">
        <f t="shared" si="683"/>
        <v>6.1002308096213369E-2</v>
      </c>
      <c r="BN728" s="44" t="str">
        <f t="shared" si="684"/>
        <v/>
      </c>
      <c r="BO728" s="44" t="str">
        <f t="shared" si="685"/>
        <v/>
      </c>
      <c r="BP728" s="44">
        <f t="shared" si="686"/>
        <v>7.92589336471273E-2</v>
      </c>
      <c r="BQ728" s="44">
        <f t="shared" si="687"/>
        <v>7.2872597222312069E-2</v>
      </c>
      <c r="BR728" s="44">
        <f t="shared" si="688"/>
        <v>6.9785249464200921E-2</v>
      </c>
      <c r="BS728" s="44">
        <f t="shared" si="689"/>
        <v>4.3672491884826255E-2</v>
      </c>
      <c r="BT728" s="44" t="str">
        <f t="shared" si="690"/>
        <v/>
      </c>
      <c r="BU728" s="44" t="str">
        <f t="shared" si="691"/>
        <v/>
      </c>
      <c r="BV728" s="44">
        <f t="shared" si="692"/>
        <v>3.5076667079860013E-2</v>
      </c>
      <c r="BW728" s="44">
        <f t="shared" si="693"/>
        <v>5.7727905133095565E-2</v>
      </c>
      <c r="BX728" s="44">
        <f t="shared" si="694"/>
        <v>7.7657999699184688E-2</v>
      </c>
      <c r="BY728" s="44" t="str">
        <f t="shared" si="695"/>
        <v/>
      </c>
      <c r="BZ728" s="44" t="str">
        <f t="shared" si="696"/>
        <v/>
      </c>
      <c r="CA728" s="44">
        <f t="shared" si="697"/>
        <v>9.875717882800833E-2</v>
      </c>
      <c r="CB728" s="44">
        <f t="shared" si="698"/>
        <v>9.3664891471203757E-2</v>
      </c>
      <c r="CC728" s="44">
        <f t="shared" si="699"/>
        <v>5.8691149456475911E-2</v>
      </c>
      <c r="CD728" s="44">
        <f t="shared" si="700"/>
        <v>9.1218902941318861E-2</v>
      </c>
      <c r="CE728" s="44" t="str">
        <f t="shared" si="701"/>
        <v/>
      </c>
      <c r="CF728" s="44">
        <f t="shared" si="702"/>
        <v>3.8116371076472949E-2</v>
      </c>
      <c r="CG728" s="44" t="str">
        <f t="shared" si="703"/>
        <v/>
      </c>
      <c r="CH728" s="44">
        <f t="shared" si="704"/>
        <v>3.3255767731262813E-2</v>
      </c>
      <c r="CI728" s="44" t="str">
        <f t="shared" si="705"/>
        <v/>
      </c>
      <c r="CJ728" s="48">
        <f t="shared" si="706"/>
        <v>-4.9954762745483073E-3</v>
      </c>
      <c r="CK728" s="48" t="str">
        <f t="shared" si="707"/>
        <v/>
      </c>
      <c r="CL728" s="48" t="str">
        <f t="shared" si="708"/>
        <v/>
      </c>
      <c r="CM728" s="48" t="str">
        <f t="shared" si="709"/>
        <v/>
      </c>
      <c r="CN728" s="48" t="str">
        <f t="shared" si="710"/>
        <v/>
      </c>
      <c r="CO728" s="48">
        <f t="shared" si="711"/>
        <v>-2.719482894929192E-3</v>
      </c>
      <c r="CP728" s="48" t="str">
        <f t="shared" si="712"/>
        <v/>
      </c>
      <c r="CQ728" s="48" t="str">
        <f t="shared" si="713"/>
        <v/>
      </c>
      <c r="CR728" s="48">
        <f t="shared" si="714"/>
        <v>-4.5176007000189622E-3</v>
      </c>
      <c r="CS728" s="48">
        <f t="shared" si="715"/>
        <v>-2.5188413229892165E-3</v>
      </c>
      <c r="CT728" s="48">
        <f t="shared" si="716"/>
        <v>-2.8423532106769036E-3</v>
      </c>
      <c r="CU728" s="48">
        <f t="shared" si="717"/>
        <v>-1.6575020845048109E-3</v>
      </c>
      <c r="CV728" s="48" t="str">
        <f t="shared" si="718"/>
        <v/>
      </c>
      <c r="CW728" s="48" t="str">
        <f t="shared" si="719"/>
        <v/>
      </c>
      <c r="CX728" s="48">
        <f t="shared" si="720"/>
        <v>-2.883617723968212E-3</v>
      </c>
      <c r="CY728" s="48">
        <f t="shared" si="721"/>
        <v>-3.2164256903006857E-3</v>
      </c>
      <c r="CZ728" s="48">
        <f t="shared" si="722"/>
        <v>-4.0778992222038875E-3</v>
      </c>
      <c r="DA728" s="48" t="str">
        <f t="shared" si="723"/>
        <v/>
      </c>
      <c r="DB728" s="48" t="str">
        <f t="shared" si="724"/>
        <v/>
      </c>
      <c r="DC728" s="48">
        <f t="shared" si="725"/>
        <v>-1.0115895341710548E-2</v>
      </c>
      <c r="DD728" s="48">
        <f t="shared" si="726"/>
        <v>-4.3727454583331474E-3</v>
      </c>
      <c r="DE728" s="48">
        <f t="shared" si="727"/>
        <v>-3.4323171113641677E-3</v>
      </c>
      <c r="DF728" s="48">
        <f t="shared" si="728"/>
        <v>-4.9093101373988398E-3</v>
      </c>
      <c r="DG728" s="48" t="str">
        <f t="shared" si="729"/>
        <v/>
      </c>
      <c r="DH728" s="48">
        <f t="shared" si="730"/>
        <v>-6.2316455072925622E-3</v>
      </c>
      <c r="DI728" s="48" t="str">
        <f t="shared" si="731"/>
        <v/>
      </c>
      <c r="DJ728" s="48">
        <f t="shared" si="732"/>
        <v>-3.659863750360935E-3</v>
      </c>
      <c r="DK728" s="48" t="str">
        <f t="shared" si="733"/>
        <v/>
      </c>
      <c r="DL728" s="37">
        <f t="shared" si="673"/>
        <v>-6.2150976430600378E-2</v>
      </c>
      <c r="DM728" s="39">
        <f t="shared" si="674"/>
        <v>0.93784902356939959</v>
      </c>
      <c r="DN728" s="39">
        <f>PRODUCT($DM$466:DM728)</f>
        <v>12.750033055452716</v>
      </c>
      <c r="DO728" s="36">
        <f>DL728-'1M RF rate'!C588</f>
        <v>-6.2276140231767828E-2</v>
      </c>
      <c r="DP728" s="39">
        <f t="shared" si="675"/>
        <v>0.93772385976823214</v>
      </c>
      <c r="DQ728" s="39">
        <f>PRODUCT($DP$466:DP728)</f>
        <v>5.431734853815529</v>
      </c>
      <c r="DR728" s="36">
        <f>DL728-'DJUA Monthly (PR)'!C588</f>
        <v>3.9030457493897254E-2</v>
      </c>
      <c r="DS728" s="39">
        <f t="shared" si="676"/>
        <v>1.0390304574938973</v>
      </c>
      <c r="DT728" s="39">
        <f>PRODUCT($DS$466:DS728)</f>
        <v>0.60557954434138772</v>
      </c>
      <c r="DU728" s="100"/>
      <c r="DV728" s="100"/>
    </row>
    <row r="729" spans="1:126" x14ac:dyDescent="0.35">
      <c r="A729" s="35">
        <f t="shared" si="677"/>
        <v>2009</v>
      </c>
      <c r="B729" s="35">
        <v>2010</v>
      </c>
      <c r="C729" s="35">
        <v>6</v>
      </c>
      <c r="D729" s="46">
        <f>IFERROR(IF(INDEX('Memb Hist (Org)'!$A$1:$BS$29,MATCH('Mthly PM (TR)'!D$2,'Memb Hist (Org)'!$A$1:$A$29,0),MATCH('Mthly PM (TR)'!$A729,'Memb Hist (Org)'!$A$1:$BS$1,0))&lt;&gt;1,"",'Mthly Returns (TR)'!D728),"")</f>
        <v>1.0638E-2</v>
      </c>
      <c r="E729" s="46" t="str">
        <f>IFERROR(IF(INDEX('Memb Hist (Org)'!$A$1:$BS$29,MATCH('Mthly PM (TR)'!E$2,'Memb Hist (Org)'!$A$1:$A$29,0),MATCH('Mthly PM (TR)'!$A729,'Memb Hist (Org)'!$A$1:$BS$1,0))&lt;&gt;1,"",'Mthly Returns (TR)'!E728),"")</f>
        <v/>
      </c>
      <c r="F729" s="46" t="str">
        <f>IFERROR(IF(INDEX('Memb Hist (Org)'!$A$1:$BS$29,MATCH('Mthly PM (TR)'!F$2,'Memb Hist (Org)'!$A$1:$A$29,0),MATCH('Mthly PM (TR)'!$A729,'Memb Hist (Org)'!$A$1:$BS$1,0))&lt;&gt;1,"",'Mthly Returns (TR)'!F728),"")</f>
        <v/>
      </c>
      <c r="G729" s="46" t="str">
        <f>IFERROR(IF(INDEX('Memb Hist (Org)'!$A$1:$BS$29,MATCH('Mthly PM (TR)'!G$2,'Memb Hist (Org)'!$A$1:$A$29,0),MATCH('Mthly PM (TR)'!$A729,'Memb Hist (Org)'!$A$1:$BS$1,0))&lt;&gt;1,"",'Mthly Returns (TR)'!G728),"")</f>
        <v/>
      </c>
      <c r="H729" s="46" t="str">
        <f>IFERROR(IF(INDEX('Memb Hist (Org)'!$A$1:$BS$29,MATCH('Mthly PM (TR)'!H$2,'Memb Hist (Org)'!$A$1:$A$29,0),MATCH('Mthly PM (TR)'!$A729,'Memb Hist (Org)'!$A$1:$BS$1,0))&lt;&gt;1,"",'Mthly Returns (TR)'!H728),"")</f>
        <v/>
      </c>
      <c r="I729" s="46">
        <f>IFERROR(IF(INDEX('Memb Hist (Org)'!$A$1:$BS$29,MATCH('Mthly PM (TR)'!I$2,'Memb Hist (Org)'!$A$1:$A$29,0),MATCH('Mthly PM (TR)'!$A729,'Memb Hist (Org)'!$A$1:$BS$1,0))&lt;&gt;1,"",'Mthly Returns (TR)'!I728),"")</f>
        <v>1.1975E-2</v>
      </c>
      <c r="J729" s="46" t="str">
        <f>IFERROR(IF(INDEX('Memb Hist (Org)'!$A$1:$BS$29,MATCH('Mthly PM (TR)'!J$2,'Memb Hist (Org)'!$A$1:$A$29,0),MATCH('Mthly PM (TR)'!$A729,'Memb Hist (Org)'!$A$1:$BS$1,0))&lt;&gt;1,"",'Mthly Returns (TR)'!J728),"")</f>
        <v/>
      </c>
      <c r="K729" s="46" t="str">
        <f>IFERROR(IF(INDEX('Memb Hist (Org)'!$A$1:$BS$29,MATCH('Mthly PM (TR)'!K$2,'Memb Hist (Org)'!$A$1:$A$29,0),MATCH('Mthly PM (TR)'!$A729,'Memb Hist (Org)'!$A$1:$BS$1,0))&lt;&gt;1,"",'Mthly Returns (TR)'!K728),"")</f>
        <v/>
      </c>
      <c r="L729" s="46">
        <f>IFERROR(IF(INDEX('Memb Hist (Org)'!$A$1:$BS$29,MATCH('Mthly PM (TR)'!L$2,'Memb Hist (Org)'!$A$1:$A$29,0),MATCH('Mthly PM (TR)'!$A729,'Memb Hist (Org)'!$A$1:$BS$1,0))&lt;&gt;1,"",'Mthly Returns (TR)'!L728),"")</f>
        <v>-5.6470000000000001E-3</v>
      </c>
      <c r="M729" s="46">
        <f>IFERROR(IF(INDEX('Memb Hist (Org)'!$A$1:$BS$29,MATCH('Mthly PM (TR)'!M$2,'Memb Hist (Org)'!$A$1:$A$29,0),MATCH('Mthly PM (TR)'!$A729,'Memb Hist (Org)'!$A$1:$BS$1,0))&lt;&gt;1,"",'Mthly Returns (TR)'!M728),"")</f>
        <v>2.506E-3</v>
      </c>
      <c r="N729" s="46">
        <f>IFERROR(IF(INDEX('Memb Hist (Org)'!$A$1:$BS$29,MATCH('Mthly PM (TR)'!N$2,'Memb Hist (Org)'!$A$1:$A$29,0),MATCH('Mthly PM (TR)'!$A729,'Memb Hist (Org)'!$A$1:$BS$1,0))&lt;&gt;1,"",'Mthly Returns (TR)'!N728),"")</f>
        <v>-1.3419E-2</v>
      </c>
      <c r="O729" s="46">
        <f>IFERROR(IF(INDEX('Memb Hist (Org)'!$A$1:$BS$29,MATCH('Mthly PM (TR)'!O$2,'Memb Hist (Org)'!$A$1:$A$29,0),MATCH('Mthly PM (TR)'!$A729,'Memb Hist (Org)'!$A$1:$BS$1,0))&lt;&gt;1,"",'Mthly Returns (TR)'!O728),"")</f>
        <v>-3.3773999999999998E-2</v>
      </c>
      <c r="P729" s="46" t="str">
        <f>IFERROR(IF(INDEX('Memb Hist (Org)'!$A$1:$BS$29,MATCH('Mthly PM (TR)'!P$2,'Memb Hist (Org)'!$A$1:$A$29,0),MATCH('Mthly PM (TR)'!$A729,'Memb Hist (Org)'!$A$1:$BS$1,0))&lt;&gt;1,"",'Mthly Returns (TR)'!P728),"")</f>
        <v/>
      </c>
      <c r="Q729" s="46" t="str">
        <f>IFERROR(IF(INDEX('Memb Hist (Org)'!$A$1:$BS$29,MATCH('Mthly PM (TR)'!Q$2,'Memb Hist (Org)'!$A$1:$A$29,0),MATCH('Mthly PM (TR)'!$A729,'Memb Hist (Org)'!$A$1:$BS$1,0))&lt;&gt;1,"",'Mthly Returns (TR)'!Q728),"")</f>
        <v/>
      </c>
      <c r="R729" s="46">
        <f>IFERROR(IF(INDEX('Memb Hist (Org)'!$A$1:$BS$29,MATCH('Mthly PM (TR)'!R$2,'Memb Hist (Org)'!$A$1:$A$29,0),MATCH('Mthly PM (TR)'!$A729,'Memb Hist (Org)'!$A$1:$BS$1,0))&lt;&gt;1,"",'Mthly Returns (TR)'!R728),"")</f>
        <v>-3.0748999999999999E-2</v>
      </c>
      <c r="S729" s="46">
        <f>IFERROR(IF(INDEX('Memb Hist (Org)'!$A$1:$BS$29,MATCH('Mthly PM (TR)'!S$2,'Memb Hist (Org)'!$A$1:$A$29,0),MATCH('Mthly PM (TR)'!$A729,'Memb Hist (Org)'!$A$1:$BS$1,0))&lt;&gt;1,"",'Mthly Returns (TR)'!S728),"")</f>
        <v>5.6800000000000004E-4</v>
      </c>
      <c r="T729" s="46">
        <f>IFERROR(IF(INDEX('Memb Hist (Org)'!$A$1:$BS$29,MATCH('Mthly PM (TR)'!T$2,'Memb Hist (Org)'!$A$1:$A$29,0),MATCH('Mthly PM (TR)'!$A729,'Memb Hist (Org)'!$A$1:$BS$1,0))&lt;&gt;1,"",'Mthly Returns (TR)'!T728),"")</f>
        <v>1.325E-3</v>
      </c>
      <c r="U729" s="46" t="str">
        <f>IFERROR(IF(INDEX('Memb Hist (Org)'!$A$1:$BS$29,MATCH('Mthly PM (TR)'!U$2,'Memb Hist (Org)'!$A$1:$A$29,0),MATCH('Mthly PM (TR)'!$A729,'Memb Hist (Org)'!$A$1:$BS$1,0))&lt;&gt;1,"",'Mthly Returns (TR)'!U728),"")</f>
        <v/>
      </c>
      <c r="V729" s="46" t="str">
        <f>IFERROR(IF(INDEX('Memb Hist (Org)'!$A$1:$BS$29,MATCH('Mthly PM (TR)'!V$2,'Memb Hist (Org)'!$A$1:$A$29,0),MATCH('Mthly PM (TR)'!$A729,'Memb Hist (Org)'!$A$1:$BS$1,0))&lt;&gt;1,"",'Mthly Returns (TR)'!V728),"")</f>
        <v/>
      </c>
      <c r="W729" s="46">
        <f>IFERROR(IF(INDEX('Memb Hist (Org)'!$A$1:$BS$29,MATCH('Mthly PM (TR)'!W$2,'Memb Hist (Org)'!$A$1:$A$29,0),MATCH('Mthly PM (TR)'!$A729,'Memb Hist (Org)'!$A$1:$BS$1,0))&lt;&gt;1,"",'Mthly Returns (TR)'!W728),"")</f>
        <v>-1.6320999999999999E-2</v>
      </c>
      <c r="X729" s="46">
        <f>IFERROR(IF(INDEX('Memb Hist (Org)'!$A$1:$BS$29,MATCH('Mthly PM (TR)'!X$2,'Memb Hist (Org)'!$A$1:$A$29,0),MATCH('Mthly PM (TR)'!$A729,'Memb Hist (Org)'!$A$1:$BS$1,0))&lt;&gt;1,"",'Mthly Returns (TR)'!X728),"")</f>
        <v>3.4035000000000003E-2</v>
      </c>
      <c r="Y729" s="46">
        <f>IFERROR(IF(INDEX('Memb Hist (Org)'!$A$1:$BS$29,MATCH('Mthly PM (TR)'!Y$2,'Memb Hist (Org)'!$A$1:$A$29,0),MATCH('Mthly PM (TR)'!$A729,'Memb Hist (Org)'!$A$1:$BS$1,0))&lt;&gt;1,"",'Mthly Returns (TR)'!Y728),"")</f>
        <v>-1.0043E-2</v>
      </c>
      <c r="Z729" s="46">
        <f>IFERROR(IF(INDEX('Memb Hist (Org)'!$A$1:$BS$29,MATCH('Mthly PM (TR)'!Z$2,'Memb Hist (Org)'!$A$1:$A$29,0),MATCH('Mthly PM (TR)'!$A729,'Memb Hist (Org)'!$A$1:$BS$1,0))&lt;&gt;1,"",'Mthly Returns (TR)'!Z728),"")</f>
        <v>1.7736999999999999E-2</v>
      </c>
      <c r="AA729" s="46" t="str">
        <f>IFERROR(IF(INDEX('Memb Hist (Org)'!$A$1:$BS$29,MATCH('Mthly PM (TR)'!AA$2,'Memb Hist (Org)'!$A$1:$A$29,0),MATCH('Mthly PM (TR)'!$A729,'Memb Hist (Org)'!$A$1:$BS$1,0))&lt;&gt;1,"",'Mthly Returns (TR)'!AA728),"")</f>
        <v/>
      </c>
      <c r="AB729" s="46">
        <f>IFERROR(IF(INDEX('Memb Hist (Org)'!$A$1:$BS$29,MATCH('Mthly PM (TR)'!AB$2,'Memb Hist (Org)'!$A$1:$A$29,0),MATCH('Mthly PM (TR)'!$A729,'Memb Hist (Org)'!$A$1:$BS$1,0))&lt;&gt;1,"",'Mthly Returns (TR)'!AB728),"")</f>
        <v>-6.8100999999999995E-2</v>
      </c>
      <c r="AC729" s="46" t="str">
        <f>IFERROR(IF(INDEX('Memb Hist (Org)'!$A$1:$BS$29,MATCH('Mthly PM (TR)'!AC$2,'Memb Hist (Org)'!$A$1:$A$29,0),MATCH('Mthly PM (TR)'!$A729,'Memb Hist (Org)'!$A$1:$BS$1,0))&lt;&gt;1,"",'Mthly Returns (TR)'!AC728),"")</f>
        <v/>
      </c>
      <c r="AD729" s="46">
        <f>IFERROR(IF(INDEX('Memb Hist (Org)'!$A$1:$BS$29,MATCH('Mthly PM (TR)'!AD$2,'Memb Hist (Org)'!$A$1:$A$29,0),MATCH('Mthly PM (TR)'!$A729,'Memb Hist (Org)'!$A$1:$BS$1,0))&lt;&gt;1,"",'Mthly Returns (TR)'!AD728),"")</f>
        <v>-0.10029200000000001</v>
      </c>
      <c r="AE729" s="46" t="str">
        <f>IFERROR(IF(INDEX('Memb Hist (Org)'!$A$1:$BS$29,MATCH('Mthly PM (TR)'!AE$2,'Memb Hist (Org)'!$A$1:$A$29,0),MATCH('Mthly PM (TR)'!$A729,'Memb Hist (Org)'!$A$1:$BS$1,0))&lt;&gt;1,"",'Mthly Returns (TR)'!AE728),"")</f>
        <v/>
      </c>
      <c r="AF729" s="42">
        <f>IFERROR(IF($C729=7,INDEX('Profit Margin'!$A$32:$BS$60,MATCH('Mthly PM (TR)'!AF$2,'Profit Margin'!$A$32:$A$60,0),MATCH('Mthly PM (TR)'!$A729,'Profit Margin'!$A$32:$BS$32,0)),AF728*(1+D728)),"")</f>
        <v>9.4867682763093347E-2</v>
      </c>
      <c r="AG729" s="42" t="str">
        <f>IFERROR(IF($C729=7,INDEX('Profit Margin'!$A$32:$BS$60,MATCH('Mthly PM (TR)'!AG$2,'Profit Margin'!$A$32:$A$60,0),MATCH('Mthly PM (TR)'!$A729,'Profit Margin'!$A$32:$BS$32,0)),AG728*(1+E728)),"")</f>
        <v/>
      </c>
      <c r="AH729" s="42" t="str">
        <f>IFERROR(IF($C729=7,INDEX('Profit Margin'!$A$32:$BS$60,MATCH('Mthly PM (TR)'!AH$2,'Profit Margin'!$A$32:$A$60,0),MATCH('Mthly PM (TR)'!$A729,'Profit Margin'!$A$32:$BS$32,0)),AH728*(1+F728)),"")</f>
        <v/>
      </c>
      <c r="AI729" s="42" t="str">
        <f>IFERROR(IF($C729=7,INDEX('Profit Margin'!$A$32:$BS$60,MATCH('Mthly PM (TR)'!AI$2,'Profit Margin'!$A$32:$A$60,0),MATCH('Mthly PM (TR)'!$A729,'Profit Margin'!$A$32:$BS$32,0)),AI728*(1+G728)),"")</f>
        <v/>
      </c>
      <c r="AJ729" s="42" t="str">
        <f>IFERROR(IF($C729=7,INDEX('Profit Margin'!$A$32:$BS$60,MATCH('Mthly PM (TR)'!AJ$2,'Profit Margin'!$A$32:$A$60,0),MATCH('Mthly PM (TR)'!$A729,'Profit Margin'!$A$32:$BS$32,0)),AJ728*(1+H728)),"")</f>
        <v/>
      </c>
      <c r="AK729" s="42">
        <f>IFERROR(IF($C729=7,INDEX('Profit Margin'!$A$32:$BS$60,MATCH('Mthly PM (TR)'!AK$2,'Profit Margin'!$A$32:$A$60,0),MATCH('Mthly PM (TR)'!$A729,'Profit Margin'!$A$32:$BS$32,0)),AK728*(1+I728)),"")</f>
        <v>6.5631001504203923E-2</v>
      </c>
      <c r="AL729" s="42" t="str">
        <f>IFERROR(IF($C729=7,INDEX('Profit Margin'!$A$32:$BS$60,MATCH('Mthly PM (TR)'!AL$2,'Profit Margin'!$A$32:$A$60,0),MATCH('Mthly PM (TR)'!$A729,'Profit Margin'!$A$32:$BS$32,0)),AL728*(1+J728)),"")</f>
        <v/>
      </c>
      <c r="AM729" s="42" t="str">
        <f>IFERROR(IF($C729=7,INDEX('Profit Margin'!$A$32:$BS$60,MATCH('Mthly PM (TR)'!AM$2,'Profit Margin'!$A$32:$A$60,0),MATCH('Mthly PM (TR)'!$A729,'Profit Margin'!$A$32:$BS$32,0)),AM728*(1+K728)),"")</f>
        <v/>
      </c>
      <c r="AN729" s="42">
        <f>IFERROR(IF($C729=7,INDEX('Profit Margin'!$A$32:$BS$60,MATCH('Mthly PM (TR)'!AN$2,'Profit Margin'!$A$32:$A$60,0),MATCH('Mthly PM (TR)'!$A729,'Profit Margin'!$A$32:$BS$32,0)),AN728*(1+L728)),"")</f>
        <v>8.4164563370716483E-2</v>
      </c>
      <c r="AO729" s="42">
        <f>IFERROR(IF($C729=7,INDEX('Profit Margin'!$A$32:$BS$60,MATCH('Mthly PM (TR)'!AO$2,'Profit Margin'!$A$32:$A$60,0),MATCH('Mthly PM (TR)'!$A729,'Profit Margin'!$A$32:$BS$32,0)),AO728*(1+M728)),"")</f>
        <v>7.9223809815470586E-2</v>
      </c>
      <c r="AP729" s="42">
        <f>IFERROR(IF($C729=7,INDEX('Profit Margin'!$A$32:$BS$60,MATCH('Mthly PM (TR)'!AP$2,'Profit Margin'!$A$32:$A$60,0),MATCH('Mthly PM (TR)'!$A729,'Profit Margin'!$A$32:$BS$32,0)),AP728*(1+N728)),"")</f>
        <v>7.5382916142747267E-2</v>
      </c>
      <c r="AQ729" s="42">
        <f>IFERROR(IF($C729=7,INDEX('Profit Margin'!$A$32:$BS$60,MATCH('Mthly PM (TR)'!AQ$2,'Profit Margin'!$A$32:$A$60,0),MATCH('Mthly PM (TR)'!$A729,'Profit Margin'!$A$32:$BS$32,0)),AQ728*(1+O728)),"")</f>
        <v>4.7312151551693347E-2</v>
      </c>
      <c r="AR729" s="42" t="str">
        <f>IFERROR(IF($C729=7,INDEX('Profit Margin'!$A$32:$BS$60,MATCH('Mthly PM (TR)'!AR$2,'Profit Margin'!$A$32:$A$60,0),MATCH('Mthly PM (TR)'!$A729,'Profit Margin'!$A$32:$BS$32,0)),AR728*(1+P728)),"")</f>
        <v/>
      </c>
      <c r="AS729" s="42" t="str">
        <f>IFERROR(IF($C729=7,INDEX('Profit Margin'!$A$32:$BS$60,MATCH('Mthly PM (TR)'!AS$2,'Profit Margin'!$A$32:$A$60,0),MATCH('Mthly PM (TR)'!$A729,'Profit Margin'!$A$32:$BS$32,0)),AS728*(1+Q728)),"")</f>
        <v/>
      </c>
      <c r="AT729" s="42">
        <f>IFERROR(IF($C729=7,INDEX('Profit Margin'!$A$32:$BS$60,MATCH('Mthly PM (TR)'!AT$2,'Profit Margin'!$A$32:$A$60,0),MATCH('Mthly PM (TR)'!$A729,'Profit Margin'!$A$32:$BS$32,0)),AT728*(1+R728)),"")</f>
        <v>3.6251881466015344E-2</v>
      </c>
      <c r="AU729" s="42">
        <f>IFERROR(IF($C729=7,INDEX('Profit Margin'!$A$32:$BS$60,MATCH('Mthly PM (TR)'!AU$2,'Profit Margin'!$A$32:$A$60,0),MATCH('Mthly PM (TR)'!$A729,'Profit Margin'!$A$32:$BS$32,0)),AU728*(1+S728)),"")</f>
        <v>6.1384172386132446E-2</v>
      </c>
      <c r="AV729" s="42">
        <f>IFERROR(IF($C729=7,INDEX('Profit Margin'!$A$32:$BS$60,MATCH('Mthly PM (TR)'!AV$2,'Profit Margin'!$A$32:$A$60,0),MATCH('Mthly PM (TR)'!$A729,'Profit Margin'!$A$32:$BS$32,0)),AV728*(1+T728)),"")</f>
        <v>8.2856925147441196E-2</v>
      </c>
      <c r="AW729" s="42" t="str">
        <f>IFERROR(IF($C729=7,INDEX('Profit Margin'!$A$32:$BS$60,MATCH('Mthly PM (TR)'!AW$2,'Profit Margin'!$A$32:$A$60,0),MATCH('Mthly PM (TR)'!$A729,'Profit Margin'!$A$32:$BS$32,0)),AW728*(1+U728)),"")</f>
        <v/>
      </c>
      <c r="AX729" s="42" t="str">
        <f>IFERROR(IF($C729=7,INDEX('Profit Margin'!$A$32:$BS$60,MATCH('Mthly PM (TR)'!AX$2,'Profit Margin'!$A$32:$A$60,0),MATCH('Mthly PM (TR)'!$A729,'Profit Margin'!$A$32:$BS$32,0)),AX728*(1+V728)),"")</f>
        <v/>
      </c>
      <c r="AY729" s="42">
        <f>IFERROR(IF($C729=7,INDEX('Profit Margin'!$A$32:$BS$60,MATCH('Mthly PM (TR)'!AY$2,'Profit Margin'!$A$32:$A$60,0),MATCH('Mthly PM (TR)'!$A729,'Profit Margin'!$A$32:$BS$32,0)),AY728*(1+W728)),"")</f>
        <v>9.9816990506760711E-2</v>
      </c>
      <c r="AZ729" s="42">
        <f>IFERROR(IF($C729=7,INDEX('Profit Margin'!$A$32:$BS$60,MATCH('Mthly PM (TR)'!AZ$2,'Profit Margin'!$A$32:$A$60,0),MATCH('Mthly PM (TR)'!$A729,'Profit Margin'!$A$32:$BS$32,0)),AZ728*(1+X728)),"")</f>
        <v>0.10054991241493873</v>
      </c>
      <c r="BA729" s="42">
        <f>IFERROR(IF($C729=7,INDEX('Profit Margin'!$A$32:$BS$60,MATCH('Mthly PM (TR)'!BA$2,'Profit Margin'!$A$32:$A$60,0),MATCH('Mthly PM (TR)'!$A729,'Profit Margin'!$A$32:$BS$32,0)),BA728*(1+Y728)),"")</f>
        <v>6.2225749974156579E-2</v>
      </c>
      <c r="BB729" s="42">
        <f>IFERROR(IF($C729=7,INDEX('Profit Margin'!$A$32:$BS$60,MATCH('Mthly PM (TR)'!BB$2,'Profit Margin'!$A$32:$A$60,0),MATCH('Mthly PM (TR)'!$A729,'Profit Margin'!$A$32:$BS$32,0)),BB728*(1+Z728)),"")</f>
        <v>9.7191325155879596E-2</v>
      </c>
      <c r="BC729" s="42" t="str">
        <f>IFERROR(IF($C729=7,INDEX('Profit Margin'!$A$32:$BS$60,MATCH('Mthly PM (TR)'!BC$2,'Profit Margin'!$A$32:$A$60,0),MATCH('Mthly PM (TR)'!$A729,'Profit Margin'!$A$32:$BS$32,0)),BC728*(1+AA728)),"")</f>
        <v/>
      </c>
      <c r="BD729" s="42">
        <f>IFERROR(IF($C729=7,INDEX('Profit Margin'!$A$32:$BS$60,MATCH('Mthly PM (TR)'!BD$2,'Profit Margin'!$A$32:$A$60,0),MATCH('Mthly PM (TR)'!$A729,'Profit Margin'!$A$32:$BS$32,0)),BD728*(1+AB728)),"")</f>
        <v>3.5904684863250234E-2</v>
      </c>
      <c r="BE729" s="42" t="str">
        <f>IFERROR(IF($C729=7,INDEX('Profit Margin'!$A$32:$BS$60,MATCH('Mthly PM (TR)'!BE$2,'Profit Margin'!$A$32:$A$60,0),MATCH('Mthly PM (TR)'!$A729,'Profit Margin'!$A$32:$BS$32,0)),BE728*(1+AC728)),"")</f>
        <v/>
      </c>
      <c r="BF729" s="42">
        <f>IFERROR(IF($C729=7,INDEX('Profit Margin'!$A$32:$BS$60,MATCH('Mthly PM (TR)'!BF$2,'Profit Margin'!$A$32:$A$60,0),MATCH('Mthly PM (TR)'!$A729,'Profit Margin'!$A$32:$BS$32,0)),BF728*(1+AD728)),"")</f>
        <v>3.332729345189752E-2</v>
      </c>
      <c r="BG729" s="42" t="str">
        <f>IFERROR(IF($C729=7,INDEX('Profit Margin'!$A$32:$BS$60,MATCH('Mthly PM (TR)'!BG$2,'Profit Margin'!$A$32:$A$60,0),MATCH('Mthly PM (TR)'!$A729,'Profit Margin'!$A$32:$BS$32,0)),BG728*(1+AE728)),"")</f>
        <v/>
      </c>
      <c r="BH729" s="44">
        <f t="shared" si="678"/>
        <v>8.9829074698241931E-2</v>
      </c>
      <c r="BI729" s="44" t="str">
        <f t="shared" si="679"/>
        <v/>
      </c>
      <c r="BJ729" s="44" t="str">
        <f t="shared" si="680"/>
        <v/>
      </c>
      <c r="BK729" s="44" t="str">
        <f t="shared" si="681"/>
        <v/>
      </c>
      <c r="BL729" s="44" t="str">
        <f t="shared" si="682"/>
        <v/>
      </c>
      <c r="BM729" s="44">
        <f t="shared" si="683"/>
        <v>6.2145210728548908E-2</v>
      </c>
      <c r="BN729" s="44" t="str">
        <f t="shared" si="684"/>
        <v/>
      </c>
      <c r="BO729" s="44" t="str">
        <f t="shared" si="685"/>
        <v/>
      </c>
      <c r="BP729" s="44">
        <f t="shared" si="686"/>
        <v>7.9694418897667665E-2</v>
      </c>
      <c r="BQ729" s="44">
        <f t="shared" si="687"/>
        <v>7.5016078421194579E-2</v>
      </c>
      <c r="BR729" s="44">
        <f t="shared" si="688"/>
        <v>7.1379182119039999E-2</v>
      </c>
      <c r="BS729" s="44">
        <f t="shared" si="689"/>
        <v>4.4799310703992415E-2</v>
      </c>
      <c r="BT729" s="44" t="str">
        <f t="shared" si="690"/>
        <v/>
      </c>
      <c r="BU729" s="44" t="str">
        <f t="shared" si="691"/>
        <v/>
      </c>
      <c r="BV729" s="44">
        <f t="shared" si="692"/>
        <v>3.4326473181543547E-2</v>
      </c>
      <c r="BW729" s="44">
        <f t="shared" si="693"/>
        <v>5.8123939006011135E-2</v>
      </c>
      <c r="BX729" s="44">
        <f t="shared" si="694"/>
        <v>7.8456231896408171E-2</v>
      </c>
      <c r="BY729" s="44" t="str">
        <f t="shared" si="695"/>
        <v/>
      </c>
      <c r="BZ729" s="44" t="str">
        <f t="shared" si="696"/>
        <v/>
      </c>
      <c r="CA729" s="44">
        <f t="shared" si="697"/>
        <v>9.4515515033468972E-2</v>
      </c>
      <c r="CB729" s="44">
        <f t="shared" si="698"/>
        <v>9.5209510026496399E-2</v>
      </c>
      <c r="CC729" s="44">
        <f t="shared" si="699"/>
        <v>5.8920818763344006E-2</v>
      </c>
      <c r="CD729" s="44">
        <f t="shared" si="700"/>
        <v>9.2029303901635107E-2</v>
      </c>
      <c r="CE729" s="44" t="str">
        <f t="shared" si="701"/>
        <v/>
      </c>
      <c r="CF729" s="44">
        <f t="shared" si="702"/>
        <v>3.3997716868999814E-2</v>
      </c>
      <c r="CG729" s="44" t="str">
        <f t="shared" si="703"/>
        <v/>
      </c>
      <c r="CH729" s="44">
        <f t="shared" si="704"/>
        <v>3.155721575340726E-2</v>
      </c>
      <c r="CI729" s="44" t="str">
        <f t="shared" si="705"/>
        <v/>
      </c>
      <c r="CJ729" s="48">
        <f t="shared" si="706"/>
        <v>9.5560169663989761E-4</v>
      </c>
      <c r="CK729" s="48" t="str">
        <f t="shared" si="707"/>
        <v/>
      </c>
      <c r="CL729" s="48" t="str">
        <f t="shared" si="708"/>
        <v/>
      </c>
      <c r="CM729" s="48" t="str">
        <f t="shared" si="709"/>
        <v/>
      </c>
      <c r="CN729" s="48" t="str">
        <f t="shared" si="710"/>
        <v/>
      </c>
      <c r="CO729" s="48">
        <f t="shared" si="711"/>
        <v>7.4418889847437315E-4</v>
      </c>
      <c r="CP729" s="48" t="str">
        <f t="shared" si="712"/>
        <v/>
      </c>
      <c r="CQ729" s="48" t="str">
        <f t="shared" si="713"/>
        <v/>
      </c>
      <c r="CR729" s="48">
        <f t="shared" si="714"/>
        <v>-4.500343835151293E-4</v>
      </c>
      <c r="CS729" s="48">
        <f t="shared" si="715"/>
        <v>1.8799029252351363E-4</v>
      </c>
      <c r="CT729" s="48">
        <f t="shared" si="716"/>
        <v>-9.578372448553978E-4</v>
      </c>
      <c r="CU729" s="48">
        <f t="shared" si="717"/>
        <v>-1.5130519197166397E-3</v>
      </c>
      <c r="CV729" s="48" t="str">
        <f t="shared" si="718"/>
        <v/>
      </c>
      <c r="CW729" s="48" t="str">
        <f t="shared" si="719"/>
        <v/>
      </c>
      <c r="CX729" s="48">
        <f t="shared" si="720"/>
        <v>-1.0555047238592825E-3</v>
      </c>
      <c r="CY729" s="48">
        <f t="shared" si="721"/>
        <v>3.3014397355414325E-5</v>
      </c>
      <c r="CZ729" s="48">
        <f t="shared" si="722"/>
        <v>1.0395450726274083E-4</v>
      </c>
      <c r="DA729" s="48" t="str">
        <f t="shared" si="723"/>
        <v/>
      </c>
      <c r="DB729" s="48" t="str">
        <f t="shared" si="724"/>
        <v/>
      </c>
      <c r="DC729" s="48">
        <f t="shared" si="725"/>
        <v>-1.542587720861247E-3</v>
      </c>
      <c r="DD729" s="48">
        <f t="shared" si="726"/>
        <v>3.2404556737518054E-3</v>
      </c>
      <c r="DE729" s="48">
        <f t="shared" si="727"/>
        <v>-5.9174178284026387E-4</v>
      </c>
      <c r="DF729" s="48">
        <f t="shared" si="728"/>
        <v>1.6323237633033018E-3</v>
      </c>
      <c r="DG729" s="48" t="str">
        <f t="shared" si="729"/>
        <v/>
      </c>
      <c r="DH729" s="48">
        <f t="shared" si="730"/>
        <v>-2.3152785164957564E-3</v>
      </c>
      <c r="DI729" s="48" t="str">
        <f t="shared" si="731"/>
        <v/>
      </c>
      <c r="DJ729" s="48">
        <f t="shared" si="732"/>
        <v>-3.1649362823407213E-3</v>
      </c>
      <c r="DK729" s="48" t="str">
        <f t="shared" si="733"/>
        <v/>
      </c>
      <c r="DL729" s="37">
        <f t="shared" si="673"/>
        <v>-4.693443345173391E-3</v>
      </c>
      <c r="DM729" s="39">
        <f t="shared" si="674"/>
        <v>0.99530655665482659</v>
      </c>
      <c r="DN729" s="39">
        <f>PRODUCT($DM$466:DM729)</f>
        <v>12.69019149765786</v>
      </c>
      <c r="DO729" s="36">
        <f>DL729-'1M RF rate'!C589</f>
        <v>-4.8177749556726863E-3</v>
      </c>
      <c r="DP729" s="39">
        <f t="shared" si="675"/>
        <v>0.9951822250443273</v>
      </c>
      <c r="DQ729" s="39">
        <f>PRODUCT($DP$466:DP729)</f>
        <v>5.4055659776709621</v>
      </c>
      <c r="DR729" s="36">
        <f>DL729-'DJUA Monthly (PR)'!C589</f>
        <v>-1.4437939711355079E-2</v>
      </c>
      <c r="DS729" s="39">
        <f t="shared" si="676"/>
        <v>0.9855620602886449</v>
      </c>
      <c r="DT729" s="39">
        <f>PRODUCT($DS$466:DS729)</f>
        <v>0.59683622338975684</v>
      </c>
      <c r="DU729" s="100"/>
      <c r="DV729" s="100"/>
    </row>
    <row r="730" spans="1:126" x14ac:dyDescent="0.35">
      <c r="A730" s="35">
        <f t="shared" si="677"/>
        <v>2010</v>
      </c>
      <c r="B730" s="35">
        <v>2010</v>
      </c>
      <c r="C730" s="35">
        <v>7</v>
      </c>
      <c r="D730" s="46">
        <f>IFERROR(IF(INDEX('Memb Hist (Org)'!$A$1:$BS$29,MATCH('Mthly PM (TR)'!D$2,'Memb Hist (Org)'!$A$1:$A$29,0),MATCH('Mthly PM (TR)'!$A730,'Memb Hist (Org)'!$A$1:$BS$1,0))&lt;&gt;1,"",'Mthly Returns (TR)'!D729),"")</f>
        <v>0.11393200000000001</v>
      </c>
      <c r="E730" s="46" t="str">
        <f>IFERROR(IF(INDEX('Memb Hist (Org)'!$A$1:$BS$29,MATCH('Mthly PM (TR)'!E$2,'Memb Hist (Org)'!$A$1:$A$29,0),MATCH('Mthly PM (TR)'!$A730,'Memb Hist (Org)'!$A$1:$BS$1,0))&lt;&gt;1,"",'Mthly Returns (TR)'!E729),"")</f>
        <v/>
      </c>
      <c r="F730" s="46" t="str">
        <f>IFERROR(IF(INDEX('Memb Hist (Org)'!$A$1:$BS$29,MATCH('Mthly PM (TR)'!F$2,'Memb Hist (Org)'!$A$1:$A$29,0),MATCH('Mthly PM (TR)'!$A730,'Memb Hist (Org)'!$A$1:$BS$1,0))&lt;&gt;1,"",'Mthly Returns (TR)'!F729),"")</f>
        <v/>
      </c>
      <c r="G730" s="46" t="str">
        <f>IFERROR(IF(INDEX('Memb Hist (Org)'!$A$1:$BS$29,MATCH('Mthly PM (TR)'!G$2,'Memb Hist (Org)'!$A$1:$A$29,0),MATCH('Mthly PM (TR)'!$A730,'Memb Hist (Org)'!$A$1:$BS$1,0))&lt;&gt;1,"",'Mthly Returns (TR)'!G729),"")</f>
        <v/>
      </c>
      <c r="H730" s="46" t="str">
        <f>IFERROR(IF(INDEX('Memb Hist (Org)'!$A$1:$BS$29,MATCH('Mthly PM (TR)'!H$2,'Memb Hist (Org)'!$A$1:$A$29,0),MATCH('Mthly PM (TR)'!$A730,'Memb Hist (Org)'!$A$1:$BS$1,0))&lt;&gt;1,"",'Mthly Returns (TR)'!H729),"")</f>
        <v/>
      </c>
      <c r="I730" s="46">
        <f>IFERROR(IF(INDEX('Memb Hist (Org)'!$A$1:$BS$29,MATCH('Mthly PM (TR)'!I$2,'Memb Hist (Org)'!$A$1:$A$29,0),MATCH('Mthly PM (TR)'!$A730,'Memb Hist (Org)'!$A$1:$BS$1,0))&lt;&gt;1,"",'Mthly Returns (TR)'!I729),"")</f>
        <v>7.0069999999999993E-2</v>
      </c>
      <c r="J730" s="46" t="str">
        <f>IFERROR(IF(INDEX('Memb Hist (Org)'!$A$1:$BS$29,MATCH('Mthly PM (TR)'!J$2,'Memb Hist (Org)'!$A$1:$A$29,0),MATCH('Mthly PM (TR)'!$A730,'Memb Hist (Org)'!$A$1:$BS$1,0))&lt;&gt;1,"",'Mthly Returns (TR)'!J729),"")</f>
        <v/>
      </c>
      <c r="K730" s="46" t="str">
        <f>IFERROR(IF(INDEX('Memb Hist (Org)'!$A$1:$BS$29,MATCH('Mthly PM (TR)'!K$2,'Memb Hist (Org)'!$A$1:$A$29,0),MATCH('Mthly PM (TR)'!$A730,'Memb Hist (Org)'!$A$1:$BS$1,0))&lt;&gt;1,"",'Mthly Returns (TR)'!K729),"")</f>
        <v/>
      </c>
      <c r="L730" s="46">
        <f>IFERROR(IF(INDEX('Memb Hist (Org)'!$A$1:$BS$29,MATCH('Mthly PM (TR)'!L$2,'Memb Hist (Org)'!$A$1:$A$29,0),MATCH('Mthly PM (TR)'!$A730,'Memb Hist (Org)'!$A$1:$BS$1,0))&lt;&gt;1,"",'Mthly Returns (TR)'!L729),"")</f>
        <v>8.3892999999999995E-2</v>
      </c>
      <c r="M730" s="46">
        <f>IFERROR(IF(INDEX('Memb Hist (Org)'!$A$1:$BS$29,MATCH('Mthly PM (TR)'!M$2,'Memb Hist (Org)'!$A$1:$A$29,0),MATCH('Mthly PM (TR)'!$A730,'Memb Hist (Org)'!$A$1:$BS$1,0))&lt;&gt;1,"",'Mthly Returns (TR)'!M729),"")</f>
        <v>6.8750000000000006E-2</v>
      </c>
      <c r="N730" s="46">
        <f>IFERROR(IF(INDEX('Memb Hist (Org)'!$A$1:$BS$29,MATCH('Mthly PM (TR)'!N$2,'Memb Hist (Org)'!$A$1:$A$29,0),MATCH('Mthly PM (TR)'!$A730,'Memb Hist (Org)'!$A$1:$BS$1,0))&lt;&gt;1,"",'Mthly Returns (TR)'!N729),"")</f>
        <v>7.2600999999999999E-2</v>
      </c>
      <c r="O730" s="46">
        <f>IFERROR(IF(INDEX('Memb Hist (Org)'!$A$1:$BS$29,MATCH('Mthly PM (TR)'!O$2,'Memb Hist (Org)'!$A$1:$A$29,0),MATCH('Mthly PM (TR)'!$A730,'Memb Hist (Org)'!$A$1:$BS$1,0))&lt;&gt;1,"",'Mthly Returns (TR)'!O729),"")</f>
        <v>8.1307000000000004E-2</v>
      </c>
      <c r="P730" s="46" t="str">
        <f>IFERROR(IF(INDEX('Memb Hist (Org)'!$A$1:$BS$29,MATCH('Mthly PM (TR)'!P$2,'Memb Hist (Org)'!$A$1:$A$29,0),MATCH('Mthly PM (TR)'!$A730,'Memb Hist (Org)'!$A$1:$BS$1,0))&lt;&gt;1,"",'Mthly Returns (TR)'!P729),"")</f>
        <v/>
      </c>
      <c r="Q730" s="46" t="str">
        <f>IFERROR(IF(INDEX('Memb Hist (Org)'!$A$1:$BS$29,MATCH('Mthly PM (TR)'!Q$2,'Memb Hist (Org)'!$A$1:$A$29,0),MATCH('Mthly PM (TR)'!$A730,'Memb Hist (Org)'!$A$1:$BS$1,0))&lt;&gt;1,"",'Mthly Returns (TR)'!Q729),"")</f>
        <v/>
      </c>
      <c r="R730" s="46">
        <f>IFERROR(IF(INDEX('Memb Hist (Org)'!$A$1:$BS$29,MATCH('Mthly PM (TR)'!R$2,'Memb Hist (Org)'!$A$1:$A$29,0),MATCH('Mthly PM (TR)'!$A730,'Memb Hist (Org)'!$A$1:$BS$1,0))&lt;&gt;1,"",'Mthly Returns (TR)'!R729),"")</f>
        <v>0.15379300000000001</v>
      </c>
      <c r="S730" s="46">
        <f>IFERROR(IF(INDEX('Memb Hist (Org)'!$A$1:$BS$29,MATCH('Mthly PM (TR)'!S$2,'Memb Hist (Org)'!$A$1:$A$29,0),MATCH('Mthly PM (TR)'!$A730,'Memb Hist (Org)'!$A$1:$BS$1,0))&lt;&gt;1,"",'Mthly Returns (TR)'!S729),"")</f>
        <v>7.0111000000000007E-2</v>
      </c>
      <c r="T730" s="46">
        <f>IFERROR(IF(INDEX('Memb Hist (Org)'!$A$1:$BS$29,MATCH('Mthly PM (TR)'!T$2,'Memb Hist (Org)'!$A$1:$A$29,0),MATCH('Mthly PM (TR)'!$A730,'Memb Hist (Org)'!$A$1:$BS$1,0))&lt;&gt;1,"",'Mthly Returns (TR)'!T729),"")</f>
        <v>8.0292000000000002E-2</v>
      </c>
      <c r="U730" s="46" t="str">
        <f>IFERROR(IF(INDEX('Memb Hist (Org)'!$A$1:$BS$29,MATCH('Mthly PM (TR)'!U$2,'Memb Hist (Org)'!$A$1:$A$29,0),MATCH('Mthly PM (TR)'!$A730,'Memb Hist (Org)'!$A$1:$BS$1,0))&lt;&gt;1,"",'Mthly Returns (TR)'!U729),"")</f>
        <v/>
      </c>
      <c r="V730" s="46" t="str">
        <f>IFERROR(IF(INDEX('Memb Hist (Org)'!$A$1:$BS$29,MATCH('Mthly PM (TR)'!V$2,'Memb Hist (Org)'!$A$1:$A$29,0),MATCH('Mthly PM (TR)'!$A730,'Memb Hist (Org)'!$A$1:$BS$1,0))&lt;&gt;1,"",'Mthly Returns (TR)'!V729),"")</f>
        <v/>
      </c>
      <c r="W730" s="46">
        <f>IFERROR(IF(INDEX('Memb Hist (Org)'!$A$1:$BS$29,MATCH('Mthly PM (TR)'!W$2,'Memb Hist (Org)'!$A$1:$A$29,0),MATCH('Mthly PM (TR)'!$A730,'Memb Hist (Org)'!$A$1:$BS$1,0))&lt;&gt;1,"",'Mthly Returns (TR)'!W729),"")</f>
        <v>0.101659</v>
      </c>
      <c r="X730" s="46">
        <f>IFERROR(IF(INDEX('Memb Hist (Org)'!$A$1:$BS$29,MATCH('Mthly PM (TR)'!X$2,'Memb Hist (Org)'!$A$1:$A$29,0),MATCH('Mthly PM (TR)'!$A730,'Memb Hist (Org)'!$A$1:$BS$1,0))&lt;&gt;1,"",'Mthly Returns (TR)'!X729),"")</f>
        <v>5.0111999999999997E-2</v>
      </c>
      <c r="Y730" s="46">
        <f>IFERROR(IF(INDEX('Memb Hist (Org)'!$A$1:$BS$29,MATCH('Mthly PM (TR)'!Y$2,'Memb Hist (Org)'!$A$1:$A$29,0),MATCH('Mthly PM (TR)'!$A730,'Memb Hist (Org)'!$A$1:$BS$1,0))&lt;&gt;1,"",'Mthly Returns (TR)'!Y729),"")</f>
        <v>4.5081999999999997E-2</v>
      </c>
      <c r="Z730" s="46">
        <f>IFERROR(IF(INDEX('Memb Hist (Org)'!$A$1:$BS$29,MATCH('Mthly PM (TR)'!Z$2,'Memb Hist (Org)'!$A$1:$A$29,0),MATCH('Mthly PM (TR)'!$A730,'Memb Hist (Org)'!$A$1:$BS$1,0))&lt;&gt;1,"",'Mthly Returns (TR)'!Z729),"")</f>
        <v>7.5271000000000005E-2</v>
      </c>
      <c r="AA730" s="46" t="str">
        <f>IFERROR(IF(INDEX('Memb Hist (Org)'!$A$1:$BS$29,MATCH('Mthly PM (TR)'!AA$2,'Memb Hist (Org)'!$A$1:$A$29,0),MATCH('Mthly PM (TR)'!$A730,'Memb Hist (Org)'!$A$1:$BS$1,0))&lt;&gt;1,"",'Mthly Returns (TR)'!AA729),"")</f>
        <v/>
      </c>
      <c r="AB730" s="46">
        <f>IFERROR(IF(INDEX('Memb Hist (Org)'!$A$1:$BS$29,MATCH('Mthly PM (TR)'!AB$2,'Memb Hist (Org)'!$A$1:$A$29,0),MATCH('Mthly PM (TR)'!$A730,'Memb Hist (Org)'!$A$1:$BS$1,0))&lt;&gt;1,"",'Mthly Returns (TR)'!AB729),"")</f>
        <v>6.1816000000000003E-2</v>
      </c>
      <c r="AC730" s="46" t="str">
        <f>IFERROR(IF(INDEX('Memb Hist (Org)'!$A$1:$BS$29,MATCH('Mthly PM (TR)'!AC$2,'Memb Hist (Org)'!$A$1:$A$29,0),MATCH('Mthly PM (TR)'!$A730,'Memb Hist (Org)'!$A$1:$BS$1,0))&lt;&gt;1,"",'Mthly Returns (TR)'!AC729),"")</f>
        <v/>
      </c>
      <c r="AD730" s="46">
        <f>IFERROR(IF(INDEX('Memb Hist (Org)'!$A$1:$BS$29,MATCH('Mthly PM (TR)'!AD$2,'Memb Hist (Org)'!$A$1:$A$29,0),MATCH('Mthly PM (TR)'!$A730,'Memb Hist (Org)'!$A$1:$BS$1,0))&lt;&gt;1,"",'Mthly Returns (TR)'!AD729),"")</f>
        <v>0.115801</v>
      </c>
      <c r="AE730" s="46" t="str">
        <f>IFERROR(IF(INDEX('Memb Hist (Org)'!$A$1:$BS$29,MATCH('Mthly PM (TR)'!AE$2,'Memb Hist (Org)'!$A$1:$A$29,0),MATCH('Mthly PM (TR)'!$A730,'Memb Hist (Org)'!$A$1:$BS$1,0))&lt;&gt;1,"",'Mthly Returns (TR)'!AE729),"")</f>
        <v/>
      </c>
      <c r="AF730" s="42">
        <f>IFERROR(IF($C730=7,INDEX('Profit Margin'!$A$32:$BS$60,MATCH('Mthly PM (TR)'!AF$2,'Profit Margin'!$A$32:$A$60,0),MATCH('Mthly PM (TR)'!$A730,'Profit Margin'!$A$32:$BS$32,0)),AF729*(1+D729)),"")</f>
        <v>7.1394931225877048E-2</v>
      </c>
      <c r="AG730" s="42" t="str">
        <f>IFERROR(IF($C730=7,INDEX('Profit Margin'!$A$32:$BS$60,MATCH('Mthly PM (TR)'!AG$2,'Profit Margin'!$A$32:$A$60,0),MATCH('Mthly PM (TR)'!$A730,'Profit Margin'!$A$32:$BS$32,0)),AG729*(1+E729)),"")</f>
        <v/>
      </c>
      <c r="AH730" s="42" t="str">
        <f>IFERROR(IF($C730=7,INDEX('Profit Margin'!$A$32:$BS$60,MATCH('Mthly PM (TR)'!AH$2,'Profit Margin'!$A$32:$A$60,0),MATCH('Mthly PM (TR)'!$A730,'Profit Margin'!$A$32:$BS$32,0)),AH729*(1+F729)),"")</f>
        <v/>
      </c>
      <c r="AI730" s="42" t="str">
        <f>IFERROR(IF($C730=7,INDEX('Profit Margin'!$A$32:$BS$60,MATCH('Mthly PM (TR)'!AI$2,'Profit Margin'!$A$32:$A$60,0),MATCH('Mthly PM (TR)'!$A730,'Profit Margin'!$A$32:$BS$32,0)),AI729*(1+G729)),"")</f>
        <v/>
      </c>
      <c r="AJ730" s="42" t="str">
        <f>IFERROR(IF($C730=7,INDEX('Profit Margin'!$A$32:$BS$60,MATCH('Mthly PM (TR)'!AJ$2,'Profit Margin'!$A$32:$A$60,0),MATCH('Mthly PM (TR)'!$A730,'Profit Margin'!$A$32:$BS$32,0)),AJ729*(1+H729)),"")</f>
        <v/>
      </c>
      <c r="AK730" s="42">
        <f>IFERROR(IF($C730=7,INDEX('Profit Margin'!$A$32:$BS$60,MATCH('Mthly PM (TR)'!AK$2,'Profit Margin'!$A$32:$A$60,0),MATCH('Mthly PM (TR)'!$A730,'Profit Margin'!$A$32:$BS$32,0)),AK729*(1+I729)),"")</f>
        <v>6.3864341705376942E-2</v>
      </c>
      <c r="AL730" s="42" t="str">
        <f>IFERROR(IF($C730=7,INDEX('Profit Margin'!$A$32:$BS$60,MATCH('Mthly PM (TR)'!AL$2,'Profit Margin'!$A$32:$A$60,0),MATCH('Mthly PM (TR)'!$A730,'Profit Margin'!$A$32:$BS$32,0)),AL729*(1+J729)),"")</f>
        <v/>
      </c>
      <c r="AM730" s="42" t="str">
        <f>IFERROR(IF($C730=7,INDEX('Profit Margin'!$A$32:$BS$60,MATCH('Mthly PM (TR)'!AM$2,'Profit Margin'!$A$32:$A$60,0),MATCH('Mthly PM (TR)'!$A730,'Profit Margin'!$A$32:$BS$32,0)),AM729*(1+K729)),"")</f>
        <v/>
      </c>
      <c r="AN730" s="42">
        <f>IFERROR(IF($C730=7,INDEX('Profit Margin'!$A$32:$BS$60,MATCH('Mthly PM (TR)'!AN$2,'Profit Margin'!$A$32:$A$60,0),MATCH('Mthly PM (TR)'!$A730,'Profit Margin'!$A$32:$BS$32,0)),AN729*(1+L729)),"")</f>
        <v>0.15677036324424154</v>
      </c>
      <c r="AO730" s="42">
        <f>IFERROR(IF($C730=7,INDEX('Profit Margin'!$A$32:$BS$60,MATCH('Mthly PM (TR)'!AO$2,'Profit Margin'!$A$32:$A$60,0),MATCH('Mthly PM (TR)'!$A730,'Profit Margin'!$A$32:$BS$32,0)),AO729*(1+M729)),"")</f>
        <v>7.8471836889546828E-2</v>
      </c>
      <c r="AP730" s="42">
        <f>IFERROR(IF($C730=7,INDEX('Profit Margin'!$A$32:$BS$60,MATCH('Mthly PM (TR)'!AP$2,'Profit Margin'!$A$32:$A$60,0),MATCH('Mthly PM (TR)'!$A730,'Profit Margin'!$A$32:$BS$32,0)),AP729*(1+N729)),"")</f>
        <v>0.10840313395907186</v>
      </c>
      <c r="AQ730" s="42">
        <f>IFERROR(IF($C730=7,INDEX('Profit Margin'!$A$32:$BS$60,MATCH('Mthly PM (TR)'!AQ$2,'Profit Margin'!$A$32:$A$60,0),MATCH('Mthly PM (TR)'!$A730,'Profit Margin'!$A$32:$BS$32,0)),AQ729*(1+O729)),"")</f>
        <v>4.2687943015015661E-2</v>
      </c>
      <c r="AR730" s="42" t="str">
        <f>IFERROR(IF($C730=7,INDEX('Profit Margin'!$A$32:$BS$60,MATCH('Mthly PM (TR)'!AR$2,'Profit Margin'!$A$32:$A$60,0),MATCH('Mthly PM (TR)'!$A730,'Profit Margin'!$A$32:$BS$32,0)),AR729*(1+P729)),"")</f>
        <v/>
      </c>
      <c r="AS730" s="42" t="str">
        <f>IFERROR(IF($C730=7,INDEX('Profit Margin'!$A$32:$BS$60,MATCH('Mthly PM (TR)'!AS$2,'Profit Margin'!$A$32:$A$60,0),MATCH('Mthly PM (TR)'!$A730,'Profit Margin'!$A$32:$BS$32,0)),AS729*(1+Q729)),"")</f>
        <v/>
      </c>
      <c r="AT730" s="42">
        <f>IFERROR(IF($C730=7,INDEX('Profit Margin'!$A$32:$BS$60,MATCH('Mthly PM (TR)'!AT$2,'Profit Margin'!$A$32:$A$60,0),MATCH('Mthly PM (TR)'!$A730,'Profit Margin'!$A$32:$BS$32,0)),AT729*(1+R729)),"")</f>
        <v>3.8577783799248651E-2</v>
      </c>
      <c r="AU730" s="42">
        <f>IFERROR(IF($C730=7,INDEX('Profit Margin'!$A$32:$BS$60,MATCH('Mthly PM (TR)'!AU$2,'Profit Margin'!$A$32:$A$60,0),MATCH('Mthly PM (TR)'!$A730,'Profit Margin'!$A$32:$BS$32,0)),AU729*(1+S729)),"")</f>
        <v>5.0191085607414671E-2</v>
      </c>
      <c r="AV730" s="42">
        <f>IFERROR(IF($C730=7,INDEX('Profit Margin'!$A$32:$BS$60,MATCH('Mthly PM (TR)'!AV$2,'Profit Margin'!$A$32:$A$60,0),MATCH('Mthly PM (TR)'!$A730,'Profit Margin'!$A$32:$BS$32,0)),AV729*(1+T729)),"")</f>
        <v>6.8226394376474403E-2</v>
      </c>
      <c r="AW730" s="42" t="str">
        <f>IFERROR(IF($C730=7,INDEX('Profit Margin'!$A$32:$BS$60,MATCH('Mthly PM (TR)'!AW$2,'Profit Margin'!$A$32:$A$60,0),MATCH('Mthly PM (TR)'!$A730,'Profit Margin'!$A$32:$BS$32,0)),AW729*(1+U729)),"")</f>
        <v/>
      </c>
      <c r="AX730" s="42" t="str">
        <f>IFERROR(IF($C730=7,INDEX('Profit Margin'!$A$32:$BS$60,MATCH('Mthly PM (TR)'!AX$2,'Profit Margin'!$A$32:$A$60,0),MATCH('Mthly PM (TR)'!$A730,'Profit Margin'!$A$32:$BS$32,0)),AX729*(1+V729)),"")</f>
        <v/>
      </c>
      <c r="AY730" s="42">
        <f>IFERROR(IF($C730=7,INDEX('Profit Margin'!$A$32:$BS$60,MATCH('Mthly PM (TR)'!AY$2,'Profit Margin'!$A$32:$A$60,0),MATCH('Mthly PM (TR)'!$A730,'Profit Margin'!$A$32:$BS$32,0)),AY729*(1+W729)),"")</f>
        <v>0.11663643489791785</v>
      </c>
      <c r="AZ730" s="42">
        <f>IFERROR(IF($C730=7,INDEX('Profit Margin'!$A$32:$BS$60,MATCH('Mthly PM (TR)'!AZ$2,'Profit Margin'!$A$32:$A$60,0),MATCH('Mthly PM (TR)'!$A730,'Profit Margin'!$A$32:$BS$32,0)),AZ729*(1+X729)),"")</f>
        <v>0.11252193055722744</v>
      </c>
      <c r="BA730" s="42">
        <f>IFERROR(IF($C730=7,INDEX('Profit Margin'!$A$32:$BS$60,MATCH('Mthly PM (TR)'!BA$2,'Profit Margin'!$A$32:$A$60,0),MATCH('Mthly PM (TR)'!$A730,'Profit Margin'!$A$32:$BS$32,0)),BA729*(1+Y729)),"")</f>
        <v>8.9432564424317934E-2</v>
      </c>
      <c r="BB730" s="42">
        <f>IFERROR(IF($C730=7,INDEX('Profit Margin'!$A$32:$BS$60,MATCH('Mthly PM (TR)'!BB$2,'Profit Margin'!$A$32:$A$60,0),MATCH('Mthly PM (TR)'!$A730,'Profit Margin'!$A$32:$BS$32,0)),BB729*(1+Z729)),"")</f>
        <v>9.9153981717614192E-2</v>
      </c>
      <c r="BC730" s="42" t="str">
        <f>IFERROR(IF($C730=7,INDEX('Profit Margin'!$A$32:$BS$60,MATCH('Mthly PM (TR)'!BC$2,'Profit Margin'!$A$32:$A$60,0),MATCH('Mthly PM (TR)'!$A730,'Profit Margin'!$A$32:$BS$32,0)),BC729*(1+AA729)),"")</f>
        <v/>
      </c>
      <c r="BD730" s="42">
        <f>IFERROR(IF($C730=7,INDEX('Profit Margin'!$A$32:$BS$60,MATCH('Mthly PM (TR)'!BD$2,'Profit Margin'!$A$32:$A$60,0),MATCH('Mthly PM (TR)'!$A730,'Profit Margin'!$A$32:$BS$32,0)),BD729*(1+AB729)),"")</f>
        <v>-9.6791428075060387E-2</v>
      </c>
      <c r="BE730" s="42" t="str">
        <f>IFERROR(IF($C730=7,INDEX('Profit Margin'!$A$32:$BS$60,MATCH('Mthly PM (TR)'!BE$2,'Profit Margin'!$A$32:$A$60,0),MATCH('Mthly PM (TR)'!$A730,'Profit Margin'!$A$32:$BS$32,0)),BE729*(1+AC729)),"")</f>
        <v/>
      </c>
      <c r="BF730" s="42">
        <f>IFERROR(IF($C730=7,INDEX('Profit Margin'!$A$32:$BS$60,MATCH('Mthly PM (TR)'!BF$2,'Profit Margin'!$A$32:$A$60,0),MATCH('Mthly PM (TR)'!$A730,'Profit Margin'!$A$32:$BS$32,0)),BF729*(1+AD729)),"")</f>
        <v>4.5870265571503963E-4</v>
      </c>
      <c r="BG730" s="42" t="str">
        <f>IFERROR(IF($C730=7,INDEX('Profit Margin'!$A$32:$BS$60,MATCH('Mthly PM (TR)'!BG$2,'Profit Margin'!$A$32:$A$60,0),MATCH('Mthly PM (TR)'!$A730,'Profit Margin'!$A$32:$BS$32,0)),BG729*(1+AE729)),"")</f>
        <v/>
      </c>
      <c r="BH730" s="44">
        <f t="shared" si="678"/>
        <v>7.1394931225877062E-2</v>
      </c>
      <c r="BI730" s="44" t="str">
        <f t="shared" si="679"/>
        <v/>
      </c>
      <c r="BJ730" s="44" t="str">
        <f t="shared" si="680"/>
        <v/>
      </c>
      <c r="BK730" s="44" t="str">
        <f t="shared" si="681"/>
        <v/>
      </c>
      <c r="BL730" s="44" t="str">
        <f t="shared" si="682"/>
        <v/>
      </c>
      <c r="BM730" s="44">
        <f t="shared" si="683"/>
        <v>6.3864341705376956E-2</v>
      </c>
      <c r="BN730" s="44" t="str">
        <f t="shared" si="684"/>
        <v/>
      </c>
      <c r="BO730" s="44" t="str">
        <f t="shared" si="685"/>
        <v/>
      </c>
      <c r="BP730" s="44">
        <f t="shared" si="686"/>
        <v>0.15677036324424157</v>
      </c>
      <c r="BQ730" s="44">
        <f t="shared" si="687"/>
        <v>7.8471836889546842E-2</v>
      </c>
      <c r="BR730" s="44">
        <f t="shared" si="688"/>
        <v>0.10840313395907189</v>
      </c>
      <c r="BS730" s="44">
        <f t="shared" si="689"/>
        <v>4.2687943015015668E-2</v>
      </c>
      <c r="BT730" s="44" t="str">
        <f t="shared" si="690"/>
        <v/>
      </c>
      <c r="BU730" s="44" t="str">
        <f t="shared" si="691"/>
        <v/>
      </c>
      <c r="BV730" s="44">
        <f t="shared" si="692"/>
        <v>3.8577783799248658E-2</v>
      </c>
      <c r="BW730" s="44">
        <f t="shared" si="693"/>
        <v>5.0191085607414684E-2</v>
      </c>
      <c r="BX730" s="44">
        <f t="shared" si="694"/>
        <v>6.8226394376474417E-2</v>
      </c>
      <c r="BY730" s="44" t="str">
        <f t="shared" si="695"/>
        <v/>
      </c>
      <c r="BZ730" s="44" t="str">
        <f t="shared" si="696"/>
        <v/>
      </c>
      <c r="CA730" s="44">
        <f t="shared" si="697"/>
        <v>0.11663643489791788</v>
      </c>
      <c r="CB730" s="44">
        <f t="shared" si="698"/>
        <v>0.11252193055722746</v>
      </c>
      <c r="CC730" s="44">
        <f t="shared" si="699"/>
        <v>8.9432564424317948E-2</v>
      </c>
      <c r="CD730" s="44">
        <f t="shared" si="700"/>
        <v>9.915398171761422E-2</v>
      </c>
      <c r="CE730" s="44" t="str">
        <f t="shared" si="701"/>
        <v/>
      </c>
      <c r="CF730" s="44">
        <f t="shared" si="702"/>
        <v>-9.6791428075060415E-2</v>
      </c>
      <c r="CG730" s="44" t="str">
        <f t="shared" si="703"/>
        <v/>
      </c>
      <c r="CH730" s="44">
        <f t="shared" si="704"/>
        <v>4.5870265571503973E-4</v>
      </c>
      <c r="CI730" s="44" t="str">
        <f t="shared" si="705"/>
        <v/>
      </c>
      <c r="CJ730" s="48">
        <f t="shared" si="706"/>
        <v>8.1341673044266257E-3</v>
      </c>
      <c r="CK730" s="48" t="str">
        <f t="shared" si="707"/>
        <v/>
      </c>
      <c r="CL730" s="48" t="str">
        <f t="shared" si="708"/>
        <v/>
      </c>
      <c r="CM730" s="48" t="str">
        <f t="shared" si="709"/>
        <v/>
      </c>
      <c r="CN730" s="48" t="str">
        <f t="shared" si="710"/>
        <v/>
      </c>
      <c r="CO730" s="48">
        <f t="shared" si="711"/>
        <v>4.4749744232957626E-3</v>
      </c>
      <c r="CP730" s="48" t="str">
        <f t="shared" si="712"/>
        <v/>
      </c>
      <c r="CQ730" s="48" t="str">
        <f t="shared" si="713"/>
        <v/>
      </c>
      <c r="CR730" s="48">
        <f t="shared" si="714"/>
        <v>1.3151936083649157E-2</v>
      </c>
      <c r="CS730" s="48">
        <f t="shared" si="715"/>
        <v>5.3949387861563459E-3</v>
      </c>
      <c r="CT730" s="48">
        <f t="shared" si="716"/>
        <v>7.8701759285625776E-3</v>
      </c>
      <c r="CU730" s="48">
        <f t="shared" si="717"/>
        <v>3.470828582721879E-3</v>
      </c>
      <c r="CV730" s="48" t="str">
        <f t="shared" si="718"/>
        <v/>
      </c>
      <c r="CW730" s="48" t="str">
        <f t="shared" si="719"/>
        <v/>
      </c>
      <c r="CX730" s="48">
        <f t="shared" si="720"/>
        <v>5.932993103837849E-3</v>
      </c>
      <c r="CY730" s="48">
        <f t="shared" si="721"/>
        <v>3.5189472030214513E-3</v>
      </c>
      <c r="CZ730" s="48">
        <f t="shared" si="722"/>
        <v>5.4780336572758841E-3</v>
      </c>
      <c r="DA730" s="48" t="str">
        <f t="shared" si="723"/>
        <v/>
      </c>
      <c r="DB730" s="48" t="str">
        <f t="shared" si="724"/>
        <v/>
      </c>
      <c r="DC730" s="48">
        <f t="shared" si="725"/>
        <v>1.1857143335287434E-2</v>
      </c>
      <c r="DD730" s="48">
        <f t="shared" si="726"/>
        <v>5.6386989840837825E-3</v>
      </c>
      <c r="DE730" s="48">
        <f t="shared" si="727"/>
        <v>4.0317988693771012E-3</v>
      </c>
      <c r="DF730" s="48">
        <f t="shared" si="728"/>
        <v>7.46341935786654E-3</v>
      </c>
      <c r="DG730" s="48" t="str">
        <f t="shared" si="729"/>
        <v/>
      </c>
      <c r="DH730" s="48">
        <f t="shared" si="730"/>
        <v>-5.9832589178879349E-3</v>
      </c>
      <c r="DI730" s="48" t="str">
        <f t="shared" si="731"/>
        <v/>
      </c>
      <c r="DJ730" s="48">
        <f t="shared" si="732"/>
        <v>5.3118226234457317E-5</v>
      </c>
      <c r="DK730" s="48" t="str">
        <f t="shared" si="733"/>
        <v/>
      </c>
      <c r="DL730" s="37">
        <f t="shared" si="673"/>
        <v>8.048791492790891E-2</v>
      </c>
      <c r="DM730" s="39">
        <f t="shared" si="674"/>
        <v>1.080487914927909</v>
      </c>
      <c r="DN730" s="39">
        <f>PRODUCT($DM$466:DM730)</f>
        <v>13.71159855134022</v>
      </c>
      <c r="DO730" s="36">
        <f>DL730-'1M RF rate'!C590</f>
        <v>8.0396460943007619E-2</v>
      </c>
      <c r="DP730" s="39">
        <f t="shared" si="675"/>
        <v>1.0803964609430077</v>
      </c>
      <c r="DQ730" s="39">
        <f>PRODUCT($DP$466:DP730)</f>
        <v>5.8401543516696366</v>
      </c>
      <c r="DR730" s="36">
        <f>DL730-'DJUA Monthly (PR)'!C590</f>
        <v>-2.4516924170569443E-2</v>
      </c>
      <c r="DS730" s="39">
        <f t="shared" si="676"/>
        <v>0.97548307582943061</v>
      </c>
      <c r="DT730" s="39">
        <f>PRODUCT($DS$466:DS730)</f>
        <v>0.58220363495866112</v>
      </c>
      <c r="DU730" s="100"/>
      <c r="DV730" s="100"/>
    </row>
    <row r="731" spans="1:126" x14ac:dyDescent="0.35">
      <c r="A731" s="35">
        <f t="shared" si="677"/>
        <v>2010</v>
      </c>
      <c r="B731" s="35">
        <v>2010</v>
      </c>
      <c r="C731" s="35">
        <v>8</v>
      </c>
      <c r="D731" s="46">
        <f>IFERROR(IF(INDEX('Memb Hist (Org)'!$A$1:$BS$29,MATCH('Mthly PM (TR)'!D$2,'Memb Hist (Org)'!$A$1:$A$29,0),MATCH('Mthly PM (TR)'!$A731,'Memb Hist (Org)'!$A$1:$BS$1,0))&lt;&gt;1,"",'Mthly Returns (TR)'!D730),"")</f>
        <v>-4.169E-3</v>
      </c>
      <c r="E731" s="46" t="str">
        <f>IFERROR(IF(INDEX('Memb Hist (Org)'!$A$1:$BS$29,MATCH('Mthly PM (TR)'!E$2,'Memb Hist (Org)'!$A$1:$A$29,0),MATCH('Mthly PM (TR)'!$A731,'Memb Hist (Org)'!$A$1:$BS$1,0))&lt;&gt;1,"",'Mthly Returns (TR)'!E730),"")</f>
        <v/>
      </c>
      <c r="F731" s="46" t="str">
        <f>IFERROR(IF(INDEX('Memb Hist (Org)'!$A$1:$BS$29,MATCH('Mthly PM (TR)'!F$2,'Memb Hist (Org)'!$A$1:$A$29,0),MATCH('Mthly PM (TR)'!$A731,'Memb Hist (Org)'!$A$1:$BS$1,0))&lt;&gt;1,"",'Mthly Returns (TR)'!F730),"")</f>
        <v/>
      </c>
      <c r="G731" s="46" t="str">
        <f>IFERROR(IF(INDEX('Memb Hist (Org)'!$A$1:$BS$29,MATCH('Mthly PM (TR)'!G$2,'Memb Hist (Org)'!$A$1:$A$29,0),MATCH('Mthly PM (TR)'!$A731,'Memb Hist (Org)'!$A$1:$BS$1,0))&lt;&gt;1,"",'Mthly Returns (TR)'!G730),"")</f>
        <v/>
      </c>
      <c r="H731" s="46" t="str">
        <f>IFERROR(IF(INDEX('Memb Hist (Org)'!$A$1:$BS$29,MATCH('Mthly PM (TR)'!H$2,'Memb Hist (Org)'!$A$1:$A$29,0),MATCH('Mthly PM (TR)'!$A731,'Memb Hist (Org)'!$A$1:$BS$1,0))&lt;&gt;1,"",'Mthly Returns (TR)'!H730),"")</f>
        <v/>
      </c>
      <c r="I731" s="46">
        <f>IFERROR(IF(INDEX('Memb Hist (Org)'!$A$1:$BS$29,MATCH('Mthly PM (TR)'!I$2,'Memb Hist (Org)'!$A$1:$A$29,0),MATCH('Mthly PM (TR)'!$A731,'Memb Hist (Org)'!$A$1:$BS$1,0))&lt;&gt;1,"",'Mthly Returns (TR)'!I730),"")</f>
        <v>4.3473999999999999E-2</v>
      </c>
      <c r="J731" s="46" t="str">
        <f>IFERROR(IF(INDEX('Memb Hist (Org)'!$A$1:$BS$29,MATCH('Mthly PM (TR)'!J$2,'Memb Hist (Org)'!$A$1:$A$29,0),MATCH('Mthly PM (TR)'!$A731,'Memb Hist (Org)'!$A$1:$BS$1,0))&lt;&gt;1,"",'Mthly Returns (TR)'!J730),"")</f>
        <v/>
      </c>
      <c r="K731" s="46" t="str">
        <f>IFERROR(IF(INDEX('Memb Hist (Org)'!$A$1:$BS$29,MATCH('Mthly PM (TR)'!K$2,'Memb Hist (Org)'!$A$1:$A$29,0),MATCH('Mthly PM (TR)'!$A731,'Memb Hist (Org)'!$A$1:$BS$1,0))&lt;&gt;1,"",'Mthly Returns (TR)'!K730),"")</f>
        <v/>
      </c>
      <c r="L731" s="46">
        <f>IFERROR(IF(INDEX('Memb Hist (Org)'!$A$1:$BS$29,MATCH('Mthly PM (TR)'!L$2,'Memb Hist (Org)'!$A$1:$A$29,0),MATCH('Mthly PM (TR)'!$A731,'Memb Hist (Org)'!$A$1:$BS$1,0))&lt;&gt;1,"",'Mthly Returns (TR)'!L730),"")</f>
        <v>2.8518999999999999E-2</v>
      </c>
      <c r="M731" s="46">
        <f>IFERROR(IF(INDEX('Memb Hist (Org)'!$A$1:$BS$29,MATCH('Mthly PM (TR)'!M$2,'Memb Hist (Org)'!$A$1:$A$29,0),MATCH('Mthly PM (TR)'!$A731,'Memb Hist (Org)'!$A$1:$BS$1,0))&lt;&gt;1,"",'Mthly Returns (TR)'!M730),"")</f>
        <v>1.9005999999999999E-2</v>
      </c>
      <c r="N731" s="46">
        <f>IFERROR(IF(INDEX('Memb Hist (Org)'!$A$1:$BS$29,MATCH('Mthly PM (TR)'!N$2,'Memb Hist (Org)'!$A$1:$A$29,0),MATCH('Mthly PM (TR)'!$A731,'Memb Hist (Org)'!$A$1:$BS$1,0))&lt;&gt;1,"",'Mthly Returns (TR)'!N730),"")</f>
        <v>3.6901999999999997E-2</v>
      </c>
      <c r="O731" s="46">
        <f>IFERROR(IF(INDEX('Memb Hist (Org)'!$A$1:$BS$29,MATCH('Mthly PM (TR)'!O$2,'Memb Hist (Org)'!$A$1:$A$29,0),MATCH('Mthly PM (TR)'!$A731,'Memb Hist (Org)'!$A$1:$BS$1,0))&lt;&gt;1,"",'Mthly Returns (TR)'!O730),"")</f>
        <v>5.3057E-2</v>
      </c>
      <c r="P731" s="46" t="str">
        <f>IFERROR(IF(INDEX('Memb Hist (Org)'!$A$1:$BS$29,MATCH('Mthly PM (TR)'!P$2,'Memb Hist (Org)'!$A$1:$A$29,0),MATCH('Mthly PM (TR)'!$A731,'Memb Hist (Org)'!$A$1:$BS$1,0))&lt;&gt;1,"",'Mthly Returns (TR)'!P730),"")</f>
        <v/>
      </c>
      <c r="Q731" s="46" t="str">
        <f>IFERROR(IF(INDEX('Memb Hist (Org)'!$A$1:$BS$29,MATCH('Mthly PM (TR)'!Q$2,'Memb Hist (Org)'!$A$1:$A$29,0),MATCH('Mthly PM (TR)'!$A731,'Memb Hist (Org)'!$A$1:$BS$1,0))&lt;&gt;1,"",'Mthly Returns (TR)'!Q730),"")</f>
        <v/>
      </c>
      <c r="R731" s="46">
        <f>IFERROR(IF(INDEX('Memb Hist (Org)'!$A$1:$BS$29,MATCH('Mthly PM (TR)'!R$2,'Memb Hist (Org)'!$A$1:$A$29,0),MATCH('Mthly PM (TR)'!$A731,'Memb Hist (Org)'!$A$1:$BS$1,0))&lt;&gt;1,"",'Mthly Returns (TR)'!R730),"")</f>
        <v>5.2121000000000001E-2</v>
      </c>
      <c r="S731" s="46">
        <f>IFERROR(IF(INDEX('Memb Hist (Org)'!$A$1:$BS$29,MATCH('Mthly PM (TR)'!S$2,'Memb Hist (Org)'!$A$1:$A$29,0),MATCH('Mthly PM (TR)'!$A731,'Memb Hist (Org)'!$A$1:$BS$1,0))&lt;&gt;1,"",'Mthly Returns (TR)'!S730),"")</f>
        <v>-1.6445999999999999E-2</v>
      </c>
      <c r="T731" s="46">
        <f>IFERROR(IF(INDEX('Memb Hist (Org)'!$A$1:$BS$29,MATCH('Mthly PM (TR)'!T$2,'Memb Hist (Org)'!$A$1:$A$29,0),MATCH('Mthly PM (TR)'!$A731,'Memb Hist (Org)'!$A$1:$BS$1,0))&lt;&gt;1,"",'Mthly Returns (TR)'!T730),"")</f>
        <v>5.3152999999999999E-2</v>
      </c>
      <c r="U731" s="46" t="str">
        <f>IFERROR(IF(INDEX('Memb Hist (Org)'!$A$1:$BS$29,MATCH('Mthly PM (TR)'!U$2,'Memb Hist (Org)'!$A$1:$A$29,0),MATCH('Mthly PM (TR)'!$A731,'Memb Hist (Org)'!$A$1:$BS$1,0))&lt;&gt;1,"",'Mthly Returns (TR)'!U730),"")</f>
        <v/>
      </c>
      <c r="V731" s="46" t="str">
        <f>IFERROR(IF(INDEX('Memb Hist (Org)'!$A$1:$BS$29,MATCH('Mthly PM (TR)'!V$2,'Memb Hist (Org)'!$A$1:$A$29,0),MATCH('Mthly PM (TR)'!$A731,'Memb Hist (Org)'!$A$1:$BS$1,0))&lt;&gt;1,"",'Mthly Returns (TR)'!V730),"")</f>
        <v/>
      </c>
      <c r="W731" s="46">
        <f>IFERROR(IF(INDEX('Memb Hist (Org)'!$A$1:$BS$29,MATCH('Mthly PM (TR)'!W$2,'Memb Hist (Org)'!$A$1:$A$29,0),MATCH('Mthly PM (TR)'!$A731,'Memb Hist (Org)'!$A$1:$BS$1,0))&lt;&gt;1,"",'Mthly Returns (TR)'!W730),"")</f>
        <v>-1.3984999999999999E-2</v>
      </c>
      <c r="X731" s="46">
        <f>IFERROR(IF(INDEX('Memb Hist (Org)'!$A$1:$BS$29,MATCH('Mthly PM (TR)'!X$2,'Memb Hist (Org)'!$A$1:$A$29,0),MATCH('Mthly PM (TR)'!$A731,'Memb Hist (Org)'!$A$1:$BS$1,0))&lt;&gt;1,"",'Mthly Returns (TR)'!X730),"")</f>
        <v>-2.8572E-2</v>
      </c>
      <c r="Y731" s="46">
        <f>IFERROR(IF(INDEX('Memb Hist (Org)'!$A$1:$BS$29,MATCH('Mthly PM (TR)'!Y$2,'Memb Hist (Org)'!$A$1:$A$29,0),MATCH('Mthly PM (TR)'!$A731,'Memb Hist (Org)'!$A$1:$BS$1,0))&lt;&gt;1,"",'Mthly Returns (TR)'!Y730),"")</f>
        <v>1.8099000000000001E-2</v>
      </c>
      <c r="Z731" s="46">
        <f>IFERROR(IF(INDEX('Memb Hist (Org)'!$A$1:$BS$29,MATCH('Mthly PM (TR)'!Z$2,'Memb Hist (Org)'!$A$1:$A$29,0),MATCH('Mthly PM (TR)'!$A731,'Memb Hist (Org)'!$A$1:$BS$1,0))&lt;&gt;1,"",'Mthly Returns (TR)'!Z730),"")</f>
        <v>3.8494E-2</v>
      </c>
      <c r="AA731" s="46" t="str">
        <f>IFERROR(IF(INDEX('Memb Hist (Org)'!$A$1:$BS$29,MATCH('Mthly PM (TR)'!AA$2,'Memb Hist (Org)'!$A$1:$A$29,0),MATCH('Mthly PM (TR)'!$A731,'Memb Hist (Org)'!$A$1:$BS$1,0))&lt;&gt;1,"",'Mthly Returns (TR)'!AA730),"")</f>
        <v/>
      </c>
      <c r="AB731" s="46">
        <f>IFERROR(IF(INDEX('Memb Hist (Org)'!$A$1:$BS$29,MATCH('Mthly PM (TR)'!AB$2,'Memb Hist (Org)'!$A$1:$A$29,0),MATCH('Mthly PM (TR)'!$A731,'Memb Hist (Org)'!$A$1:$BS$1,0))&lt;&gt;1,"",'Mthly Returns (TR)'!AB730),"")</f>
        <v>-5.9505000000000002E-2</v>
      </c>
      <c r="AC731" s="46" t="str">
        <f>IFERROR(IF(INDEX('Memb Hist (Org)'!$A$1:$BS$29,MATCH('Mthly PM (TR)'!AC$2,'Memb Hist (Org)'!$A$1:$A$29,0),MATCH('Mthly PM (TR)'!$A731,'Memb Hist (Org)'!$A$1:$BS$1,0))&lt;&gt;1,"",'Mthly Returns (TR)'!AC730),"")</f>
        <v/>
      </c>
      <c r="AD731" s="46">
        <f>IFERROR(IF(INDEX('Memb Hist (Org)'!$A$1:$BS$29,MATCH('Mthly PM (TR)'!AD$2,'Memb Hist (Org)'!$A$1:$A$29,0),MATCH('Mthly PM (TR)'!$A731,'Memb Hist (Org)'!$A$1:$BS$1,0))&lt;&gt;1,"",'Mthly Returns (TR)'!AD730),"")</f>
        <v>-6.79E-3</v>
      </c>
      <c r="AE731" s="46" t="str">
        <f>IFERROR(IF(INDEX('Memb Hist (Org)'!$A$1:$BS$29,MATCH('Mthly PM (TR)'!AE$2,'Memb Hist (Org)'!$A$1:$A$29,0),MATCH('Mthly PM (TR)'!$A731,'Memb Hist (Org)'!$A$1:$BS$1,0))&lt;&gt;1,"",'Mthly Returns (TR)'!AE730),"")</f>
        <v/>
      </c>
      <c r="AF731" s="42">
        <f>IFERROR(IF($C731=7,INDEX('Profit Margin'!$A$32:$BS$60,MATCH('Mthly PM (TR)'!AF$2,'Profit Margin'!$A$32:$A$60,0),MATCH('Mthly PM (TR)'!$A731,'Profit Margin'!$A$32:$BS$32,0)),AF730*(1+D730)),"")</f>
        <v>7.9529098530303668E-2</v>
      </c>
      <c r="AG731" s="42" t="str">
        <f>IFERROR(IF($C731=7,INDEX('Profit Margin'!$A$32:$BS$60,MATCH('Mthly PM (TR)'!AG$2,'Profit Margin'!$A$32:$A$60,0),MATCH('Mthly PM (TR)'!$A731,'Profit Margin'!$A$32:$BS$32,0)),AG730*(1+E730)),"")</f>
        <v/>
      </c>
      <c r="AH731" s="42" t="str">
        <f>IFERROR(IF($C731=7,INDEX('Profit Margin'!$A$32:$BS$60,MATCH('Mthly PM (TR)'!AH$2,'Profit Margin'!$A$32:$A$60,0),MATCH('Mthly PM (TR)'!$A731,'Profit Margin'!$A$32:$BS$32,0)),AH730*(1+F730)),"")</f>
        <v/>
      </c>
      <c r="AI731" s="42" t="str">
        <f>IFERROR(IF($C731=7,INDEX('Profit Margin'!$A$32:$BS$60,MATCH('Mthly PM (TR)'!AI$2,'Profit Margin'!$A$32:$A$60,0),MATCH('Mthly PM (TR)'!$A731,'Profit Margin'!$A$32:$BS$32,0)),AI730*(1+G730)),"")</f>
        <v/>
      </c>
      <c r="AJ731" s="42" t="str">
        <f>IFERROR(IF($C731=7,INDEX('Profit Margin'!$A$32:$BS$60,MATCH('Mthly PM (TR)'!AJ$2,'Profit Margin'!$A$32:$A$60,0),MATCH('Mthly PM (TR)'!$A731,'Profit Margin'!$A$32:$BS$32,0)),AJ730*(1+H730)),"")</f>
        <v/>
      </c>
      <c r="AK731" s="42">
        <f>IFERROR(IF($C731=7,INDEX('Profit Margin'!$A$32:$BS$60,MATCH('Mthly PM (TR)'!AK$2,'Profit Margin'!$A$32:$A$60,0),MATCH('Mthly PM (TR)'!$A731,'Profit Margin'!$A$32:$BS$32,0)),AK730*(1+I730)),"")</f>
        <v>6.8339316128672709E-2</v>
      </c>
      <c r="AL731" s="42" t="str">
        <f>IFERROR(IF($C731=7,INDEX('Profit Margin'!$A$32:$BS$60,MATCH('Mthly PM (TR)'!AL$2,'Profit Margin'!$A$32:$A$60,0),MATCH('Mthly PM (TR)'!$A731,'Profit Margin'!$A$32:$BS$32,0)),AL730*(1+J730)),"")</f>
        <v/>
      </c>
      <c r="AM731" s="42" t="str">
        <f>IFERROR(IF($C731=7,INDEX('Profit Margin'!$A$32:$BS$60,MATCH('Mthly PM (TR)'!AM$2,'Profit Margin'!$A$32:$A$60,0),MATCH('Mthly PM (TR)'!$A731,'Profit Margin'!$A$32:$BS$32,0)),AM730*(1+K730)),"")</f>
        <v/>
      </c>
      <c r="AN731" s="42">
        <f>IFERROR(IF($C731=7,INDEX('Profit Margin'!$A$32:$BS$60,MATCH('Mthly PM (TR)'!AN$2,'Profit Margin'!$A$32:$A$60,0),MATCH('Mthly PM (TR)'!$A731,'Profit Margin'!$A$32:$BS$32,0)),AN730*(1+L730)),"")</f>
        <v>0.16992229932789069</v>
      </c>
      <c r="AO731" s="42">
        <f>IFERROR(IF($C731=7,INDEX('Profit Margin'!$A$32:$BS$60,MATCH('Mthly PM (TR)'!AO$2,'Profit Margin'!$A$32:$A$60,0),MATCH('Mthly PM (TR)'!$A731,'Profit Margin'!$A$32:$BS$32,0)),AO730*(1+M730)),"")</f>
        <v>8.3866775675703178E-2</v>
      </c>
      <c r="AP731" s="42">
        <f>IFERROR(IF($C731=7,INDEX('Profit Margin'!$A$32:$BS$60,MATCH('Mthly PM (TR)'!AP$2,'Profit Margin'!$A$32:$A$60,0),MATCH('Mthly PM (TR)'!$A731,'Profit Margin'!$A$32:$BS$32,0)),AP730*(1+N730)),"")</f>
        <v>0.11627330988763443</v>
      </c>
      <c r="AQ731" s="42">
        <f>IFERROR(IF($C731=7,INDEX('Profit Margin'!$A$32:$BS$60,MATCH('Mthly PM (TR)'!AQ$2,'Profit Margin'!$A$32:$A$60,0),MATCH('Mthly PM (TR)'!$A731,'Profit Margin'!$A$32:$BS$32,0)),AQ730*(1+O730)),"")</f>
        <v>4.6158771597737541E-2</v>
      </c>
      <c r="AR731" s="42" t="str">
        <f>IFERROR(IF($C731=7,INDEX('Profit Margin'!$A$32:$BS$60,MATCH('Mthly PM (TR)'!AR$2,'Profit Margin'!$A$32:$A$60,0),MATCH('Mthly PM (TR)'!$A731,'Profit Margin'!$A$32:$BS$32,0)),AR730*(1+P730)),"")</f>
        <v/>
      </c>
      <c r="AS731" s="42" t="str">
        <f>IFERROR(IF($C731=7,INDEX('Profit Margin'!$A$32:$BS$60,MATCH('Mthly PM (TR)'!AS$2,'Profit Margin'!$A$32:$A$60,0),MATCH('Mthly PM (TR)'!$A731,'Profit Margin'!$A$32:$BS$32,0)),AS730*(1+Q730)),"")</f>
        <v/>
      </c>
      <c r="AT731" s="42">
        <f>IFERROR(IF($C731=7,INDEX('Profit Margin'!$A$32:$BS$60,MATCH('Mthly PM (TR)'!AT$2,'Profit Margin'!$A$32:$A$60,0),MATCH('Mthly PM (TR)'!$A731,'Profit Margin'!$A$32:$BS$32,0)),AT730*(1+R730)),"")</f>
        <v>4.4510776903086503E-2</v>
      </c>
      <c r="AU731" s="42">
        <f>IFERROR(IF($C731=7,INDEX('Profit Margin'!$A$32:$BS$60,MATCH('Mthly PM (TR)'!AU$2,'Profit Margin'!$A$32:$A$60,0),MATCH('Mthly PM (TR)'!$A731,'Profit Margin'!$A$32:$BS$32,0)),AU730*(1+S730)),"")</f>
        <v>5.3710032810436119E-2</v>
      </c>
      <c r="AV731" s="42">
        <f>IFERROR(IF($C731=7,INDEX('Profit Margin'!$A$32:$BS$60,MATCH('Mthly PM (TR)'!AV$2,'Profit Margin'!$A$32:$A$60,0),MATCH('Mthly PM (TR)'!$A731,'Profit Margin'!$A$32:$BS$32,0)),AV730*(1+T730)),"")</f>
        <v>7.3704428033750283E-2</v>
      </c>
      <c r="AW731" s="42" t="str">
        <f>IFERROR(IF($C731=7,INDEX('Profit Margin'!$A$32:$BS$60,MATCH('Mthly PM (TR)'!AW$2,'Profit Margin'!$A$32:$A$60,0),MATCH('Mthly PM (TR)'!$A731,'Profit Margin'!$A$32:$BS$32,0)),AW730*(1+U730)),"")</f>
        <v/>
      </c>
      <c r="AX731" s="42" t="str">
        <f>IFERROR(IF($C731=7,INDEX('Profit Margin'!$A$32:$BS$60,MATCH('Mthly PM (TR)'!AX$2,'Profit Margin'!$A$32:$A$60,0),MATCH('Mthly PM (TR)'!$A731,'Profit Margin'!$A$32:$BS$32,0)),AX730*(1+V730)),"")</f>
        <v/>
      </c>
      <c r="AY731" s="42">
        <f>IFERROR(IF($C731=7,INDEX('Profit Margin'!$A$32:$BS$60,MATCH('Mthly PM (TR)'!AY$2,'Profit Margin'!$A$32:$A$60,0),MATCH('Mthly PM (TR)'!$A731,'Profit Margin'!$A$32:$BS$32,0)),AY730*(1+W730)),"")</f>
        <v>0.12849357823320529</v>
      </c>
      <c r="AZ731" s="42">
        <f>IFERROR(IF($C731=7,INDEX('Profit Margin'!$A$32:$BS$60,MATCH('Mthly PM (TR)'!AZ$2,'Profit Margin'!$A$32:$A$60,0),MATCH('Mthly PM (TR)'!$A731,'Profit Margin'!$A$32:$BS$32,0)),AZ730*(1+X730)),"")</f>
        <v>0.11816062954131121</v>
      </c>
      <c r="BA731" s="42">
        <f>IFERROR(IF($C731=7,INDEX('Profit Margin'!$A$32:$BS$60,MATCH('Mthly PM (TR)'!BA$2,'Profit Margin'!$A$32:$A$60,0),MATCH('Mthly PM (TR)'!$A731,'Profit Margin'!$A$32:$BS$32,0)),BA730*(1+Y730)),"")</f>
        <v>9.3464363293695035E-2</v>
      </c>
      <c r="BB731" s="42">
        <f>IFERROR(IF($C731=7,INDEX('Profit Margin'!$A$32:$BS$60,MATCH('Mthly PM (TR)'!BB$2,'Profit Margin'!$A$32:$A$60,0),MATCH('Mthly PM (TR)'!$A731,'Profit Margin'!$A$32:$BS$32,0)),BB730*(1+Z730)),"")</f>
        <v>0.10661740107548073</v>
      </c>
      <c r="BC731" s="42" t="str">
        <f>IFERROR(IF($C731=7,INDEX('Profit Margin'!$A$32:$BS$60,MATCH('Mthly PM (TR)'!BC$2,'Profit Margin'!$A$32:$A$60,0),MATCH('Mthly PM (TR)'!$A731,'Profit Margin'!$A$32:$BS$32,0)),BC730*(1+AA730)),"")</f>
        <v/>
      </c>
      <c r="BD731" s="42">
        <f>IFERROR(IF($C731=7,INDEX('Profit Margin'!$A$32:$BS$60,MATCH('Mthly PM (TR)'!BD$2,'Profit Margin'!$A$32:$A$60,0),MATCH('Mthly PM (TR)'!$A731,'Profit Margin'!$A$32:$BS$32,0)),BD730*(1+AB730)),"")</f>
        <v>-0.10277468699294832</v>
      </c>
      <c r="BE731" s="42" t="str">
        <f>IFERROR(IF($C731=7,INDEX('Profit Margin'!$A$32:$BS$60,MATCH('Mthly PM (TR)'!BE$2,'Profit Margin'!$A$32:$A$60,0),MATCH('Mthly PM (TR)'!$A731,'Profit Margin'!$A$32:$BS$32,0)),BE730*(1+AC730)),"")</f>
        <v/>
      </c>
      <c r="BF731" s="42">
        <f>IFERROR(IF($C731=7,INDEX('Profit Margin'!$A$32:$BS$60,MATCH('Mthly PM (TR)'!BF$2,'Profit Margin'!$A$32:$A$60,0),MATCH('Mthly PM (TR)'!$A731,'Profit Margin'!$A$32:$BS$32,0)),BF730*(1+AD730)),"")</f>
        <v>5.118208819494969E-4</v>
      </c>
      <c r="BG731" s="42" t="str">
        <f>IFERROR(IF($C731=7,INDEX('Profit Margin'!$A$32:$BS$60,MATCH('Mthly PM (TR)'!BG$2,'Profit Margin'!$A$32:$A$60,0),MATCH('Mthly PM (TR)'!$A731,'Profit Margin'!$A$32:$BS$32,0)),BG730*(1+AE730)),"")</f>
        <v/>
      </c>
      <c r="BH731" s="44">
        <f t="shared" si="678"/>
        <v>7.3604801526734279E-2</v>
      </c>
      <c r="BI731" s="44" t="str">
        <f t="shared" si="679"/>
        <v/>
      </c>
      <c r="BJ731" s="44" t="str">
        <f t="shared" si="680"/>
        <v/>
      </c>
      <c r="BK731" s="44" t="str">
        <f t="shared" si="681"/>
        <v/>
      </c>
      <c r="BL731" s="44" t="str">
        <f t="shared" si="682"/>
        <v/>
      </c>
      <c r="BM731" s="44">
        <f t="shared" si="683"/>
        <v>6.32485705619691E-2</v>
      </c>
      <c r="BN731" s="44" t="str">
        <f t="shared" si="684"/>
        <v/>
      </c>
      <c r="BO731" s="44" t="str">
        <f t="shared" si="685"/>
        <v/>
      </c>
      <c r="BP731" s="44">
        <f t="shared" si="686"/>
        <v>0.15726441451150158</v>
      </c>
      <c r="BQ731" s="44">
        <f t="shared" si="687"/>
        <v>7.7619355586498032E-2</v>
      </c>
      <c r="BR731" s="44">
        <f t="shared" si="688"/>
        <v>0.10761185597840982</v>
      </c>
      <c r="BS731" s="44">
        <f t="shared" si="689"/>
        <v>4.2720303448111493E-2</v>
      </c>
      <c r="BT731" s="44" t="str">
        <f t="shared" si="690"/>
        <v/>
      </c>
      <c r="BU731" s="44" t="str">
        <f t="shared" si="691"/>
        <v/>
      </c>
      <c r="BV731" s="44">
        <f t="shared" si="692"/>
        <v>4.1195071493285801E-2</v>
      </c>
      <c r="BW731" s="44">
        <f t="shared" si="693"/>
        <v>4.9709054648722939E-2</v>
      </c>
      <c r="BX731" s="44">
        <f t="shared" si="694"/>
        <v>6.821402351239432E-2</v>
      </c>
      <c r="BY731" s="44" t="str">
        <f t="shared" si="695"/>
        <v/>
      </c>
      <c r="BZ731" s="44" t="str">
        <f t="shared" si="696"/>
        <v/>
      </c>
      <c r="CA731" s="44">
        <f t="shared" si="697"/>
        <v>0.11892180972868957</v>
      </c>
      <c r="CB731" s="44">
        <f t="shared" si="698"/>
        <v>0.10935858505108316</v>
      </c>
      <c r="CC731" s="44">
        <f t="shared" si="699"/>
        <v>8.650199784967616E-2</v>
      </c>
      <c r="CD731" s="44">
        <f t="shared" si="700"/>
        <v>9.8675236994755611E-2</v>
      </c>
      <c r="CE731" s="44" t="str">
        <f t="shared" si="701"/>
        <v/>
      </c>
      <c r="CF731" s="44">
        <f t="shared" si="702"/>
        <v>-9.5118775113561135E-2</v>
      </c>
      <c r="CG731" s="44" t="str">
        <f t="shared" si="703"/>
        <v/>
      </c>
      <c r="CH731" s="44">
        <f t="shared" si="704"/>
        <v>4.7369422172912143E-4</v>
      </c>
      <c r="CI731" s="44" t="str">
        <f t="shared" si="705"/>
        <v/>
      </c>
      <c r="CJ731" s="48">
        <f t="shared" si="706"/>
        <v>-3.0685841756495518E-4</v>
      </c>
      <c r="CK731" s="48" t="str">
        <f t="shared" si="707"/>
        <v/>
      </c>
      <c r="CL731" s="48" t="str">
        <f t="shared" si="708"/>
        <v/>
      </c>
      <c r="CM731" s="48" t="str">
        <f t="shared" si="709"/>
        <v/>
      </c>
      <c r="CN731" s="48" t="str">
        <f t="shared" si="710"/>
        <v/>
      </c>
      <c r="CO731" s="48">
        <f t="shared" si="711"/>
        <v>2.7496683566110448E-3</v>
      </c>
      <c r="CP731" s="48" t="str">
        <f t="shared" si="712"/>
        <v/>
      </c>
      <c r="CQ731" s="48" t="str">
        <f t="shared" si="713"/>
        <v/>
      </c>
      <c r="CR731" s="48">
        <f t="shared" si="714"/>
        <v>4.4850238374535131E-3</v>
      </c>
      <c r="CS731" s="48">
        <f t="shared" si="715"/>
        <v>1.4752334722769815E-3</v>
      </c>
      <c r="CT731" s="48">
        <f t="shared" si="716"/>
        <v>3.9710927093152791E-3</v>
      </c>
      <c r="CU731" s="48">
        <f t="shared" si="717"/>
        <v>2.2666111400464514E-3</v>
      </c>
      <c r="CV731" s="48" t="str">
        <f t="shared" si="718"/>
        <v/>
      </c>
      <c r="CW731" s="48" t="str">
        <f t="shared" si="719"/>
        <v/>
      </c>
      <c r="CX731" s="48">
        <f t="shared" si="720"/>
        <v>2.1471283213015491E-3</v>
      </c>
      <c r="CY731" s="48">
        <f t="shared" si="721"/>
        <v>-8.175151127528974E-4</v>
      </c>
      <c r="CZ731" s="48">
        <f t="shared" si="722"/>
        <v>3.6257799917542954E-3</v>
      </c>
      <c r="DA731" s="48" t="str">
        <f t="shared" si="723"/>
        <v/>
      </c>
      <c r="DB731" s="48" t="str">
        <f t="shared" si="724"/>
        <v/>
      </c>
      <c r="DC731" s="48">
        <f t="shared" si="725"/>
        <v>-1.6631215090557236E-3</v>
      </c>
      <c r="DD731" s="48">
        <f t="shared" si="726"/>
        <v>-3.1245934920795478E-3</v>
      </c>
      <c r="DE731" s="48">
        <f t="shared" si="727"/>
        <v>1.5655996590812889E-3</v>
      </c>
      <c r="DF731" s="48">
        <f t="shared" si="728"/>
        <v>3.7984045728761224E-3</v>
      </c>
      <c r="DG731" s="48" t="str">
        <f t="shared" si="729"/>
        <v/>
      </c>
      <c r="DH731" s="48">
        <f t="shared" si="730"/>
        <v>5.6600427131324555E-3</v>
      </c>
      <c r="DI731" s="48" t="str">
        <f t="shared" si="731"/>
        <v/>
      </c>
      <c r="DJ731" s="48">
        <f t="shared" si="732"/>
        <v>-3.2163837655407345E-6</v>
      </c>
      <c r="DK731" s="48" t="str">
        <f t="shared" si="733"/>
        <v/>
      </c>
      <c r="DL731" s="37">
        <f t="shared" si="673"/>
        <v>2.5829279858630316E-2</v>
      </c>
      <c r="DM731" s="39">
        <f t="shared" si="674"/>
        <v>1.0258292798586304</v>
      </c>
      <c r="DN731" s="39">
        <f>PRODUCT($DM$466:DM731)</f>
        <v>14.065759267631977</v>
      </c>
      <c r="DO731" s="36">
        <f>DL731-'1M RF rate'!C591</f>
        <v>2.5706030107387201E-2</v>
      </c>
      <c r="DP731" s="39">
        <f t="shared" si="675"/>
        <v>1.0257060301073873</v>
      </c>
      <c r="DQ731" s="39">
        <f>PRODUCT($DP$466:DP731)</f>
        <v>5.9902815352654448</v>
      </c>
      <c r="DR731" s="36">
        <f>DL731-'DJUA Monthly (PR)'!C591</f>
        <v>1.7019790234985066E-2</v>
      </c>
      <c r="DS731" s="39">
        <f t="shared" si="676"/>
        <v>1.0170197902349851</v>
      </c>
      <c r="DT731" s="39">
        <f>PRODUCT($DS$466:DS731)</f>
        <v>0.59211261869970333</v>
      </c>
      <c r="DU731" s="100"/>
      <c r="DV731" s="100"/>
    </row>
    <row r="732" spans="1:126" x14ac:dyDescent="0.35">
      <c r="A732" s="35">
        <f t="shared" si="677"/>
        <v>2010</v>
      </c>
      <c r="B732" s="35">
        <v>2010</v>
      </c>
      <c r="C732" s="35">
        <v>9</v>
      </c>
      <c r="D732" s="46">
        <f>IFERROR(IF(INDEX('Memb Hist (Org)'!$A$1:$BS$29,MATCH('Mthly PM (TR)'!D$2,'Memb Hist (Org)'!$A$1:$A$29,0),MATCH('Mthly PM (TR)'!$A732,'Memb Hist (Org)'!$A$1:$BS$1,0))&lt;&gt;1,"",'Mthly Returns (TR)'!D731),"")</f>
        <v>2.3157000000000001E-2</v>
      </c>
      <c r="E732" s="46" t="str">
        <f>IFERROR(IF(INDEX('Memb Hist (Org)'!$A$1:$BS$29,MATCH('Mthly PM (TR)'!E$2,'Memb Hist (Org)'!$A$1:$A$29,0),MATCH('Mthly PM (TR)'!$A732,'Memb Hist (Org)'!$A$1:$BS$1,0))&lt;&gt;1,"",'Mthly Returns (TR)'!E731),"")</f>
        <v/>
      </c>
      <c r="F732" s="46" t="str">
        <f>IFERROR(IF(INDEX('Memb Hist (Org)'!$A$1:$BS$29,MATCH('Mthly PM (TR)'!F$2,'Memb Hist (Org)'!$A$1:$A$29,0),MATCH('Mthly PM (TR)'!$A732,'Memb Hist (Org)'!$A$1:$BS$1,0))&lt;&gt;1,"",'Mthly Returns (TR)'!F731),"")</f>
        <v/>
      </c>
      <c r="G732" s="46" t="str">
        <f>IFERROR(IF(INDEX('Memb Hist (Org)'!$A$1:$BS$29,MATCH('Mthly PM (TR)'!G$2,'Memb Hist (Org)'!$A$1:$A$29,0),MATCH('Mthly PM (TR)'!$A732,'Memb Hist (Org)'!$A$1:$BS$1,0))&lt;&gt;1,"",'Mthly Returns (TR)'!G731),"")</f>
        <v/>
      </c>
      <c r="H732" s="46" t="str">
        <f>IFERROR(IF(INDEX('Memb Hist (Org)'!$A$1:$BS$29,MATCH('Mthly PM (TR)'!H$2,'Memb Hist (Org)'!$A$1:$A$29,0),MATCH('Mthly PM (TR)'!$A732,'Memb Hist (Org)'!$A$1:$BS$1,0))&lt;&gt;1,"",'Mthly Returns (TR)'!H731),"")</f>
        <v/>
      </c>
      <c r="I732" s="46">
        <f>IFERROR(IF(INDEX('Memb Hist (Org)'!$A$1:$BS$29,MATCH('Mthly PM (TR)'!I$2,'Memb Hist (Org)'!$A$1:$A$29,0),MATCH('Mthly PM (TR)'!$A732,'Memb Hist (Org)'!$A$1:$BS$1,0))&lt;&gt;1,"",'Mthly Returns (TR)'!I731),"")</f>
        <v>1.4517E-2</v>
      </c>
      <c r="J732" s="46" t="str">
        <f>IFERROR(IF(INDEX('Memb Hist (Org)'!$A$1:$BS$29,MATCH('Mthly PM (TR)'!J$2,'Memb Hist (Org)'!$A$1:$A$29,0),MATCH('Mthly PM (TR)'!$A732,'Memb Hist (Org)'!$A$1:$BS$1,0))&lt;&gt;1,"",'Mthly Returns (TR)'!J731),"")</f>
        <v/>
      </c>
      <c r="K732" s="46" t="str">
        <f>IFERROR(IF(INDEX('Memb Hist (Org)'!$A$1:$BS$29,MATCH('Mthly PM (TR)'!K$2,'Memb Hist (Org)'!$A$1:$A$29,0),MATCH('Mthly PM (TR)'!$A732,'Memb Hist (Org)'!$A$1:$BS$1,0))&lt;&gt;1,"",'Mthly Returns (TR)'!K731),"")</f>
        <v/>
      </c>
      <c r="L732" s="46">
        <f>IFERROR(IF(INDEX('Memb Hist (Org)'!$A$1:$BS$29,MATCH('Mthly PM (TR)'!L$2,'Memb Hist (Org)'!$A$1:$A$29,0),MATCH('Mthly PM (TR)'!$A732,'Memb Hist (Org)'!$A$1:$BS$1,0))&lt;&gt;1,"",'Mthly Returns (TR)'!L731),"")</f>
        <v>2.1765E-2</v>
      </c>
      <c r="M732" s="46">
        <f>IFERROR(IF(INDEX('Memb Hist (Org)'!$A$1:$BS$29,MATCH('Mthly PM (TR)'!M$2,'Memb Hist (Org)'!$A$1:$A$29,0),MATCH('Mthly PM (TR)'!$A732,'Memb Hist (Org)'!$A$1:$BS$1,0))&lt;&gt;1,"",'Mthly Returns (TR)'!M731),"")</f>
        <v>3.0849999999999999E-2</v>
      </c>
      <c r="N732" s="46">
        <f>IFERROR(IF(INDEX('Memb Hist (Org)'!$A$1:$BS$29,MATCH('Mthly PM (TR)'!N$2,'Memb Hist (Org)'!$A$1:$A$29,0),MATCH('Mthly PM (TR)'!$A732,'Memb Hist (Org)'!$A$1:$BS$1,0))&lt;&gt;1,"",'Mthly Returns (TR)'!N731),"")</f>
        <v>1.2284E-2</v>
      </c>
      <c r="O732" s="46">
        <f>IFERROR(IF(INDEX('Memb Hist (Org)'!$A$1:$BS$29,MATCH('Mthly PM (TR)'!O$2,'Memb Hist (Org)'!$A$1:$A$29,0),MATCH('Mthly PM (TR)'!$A732,'Memb Hist (Org)'!$A$1:$BS$1,0))&lt;&gt;1,"",'Mthly Returns (TR)'!O731),"")</f>
        <v>6.2880000000000005E-2</v>
      </c>
      <c r="P732" s="46" t="str">
        <f>IFERROR(IF(INDEX('Memb Hist (Org)'!$A$1:$BS$29,MATCH('Mthly PM (TR)'!P$2,'Memb Hist (Org)'!$A$1:$A$29,0),MATCH('Mthly PM (TR)'!$A732,'Memb Hist (Org)'!$A$1:$BS$1,0))&lt;&gt;1,"",'Mthly Returns (TR)'!P731),"")</f>
        <v/>
      </c>
      <c r="Q732" s="46" t="str">
        <f>IFERROR(IF(INDEX('Memb Hist (Org)'!$A$1:$BS$29,MATCH('Mthly PM (TR)'!Q$2,'Memb Hist (Org)'!$A$1:$A$29,0),MATCH('Mthly PM (TR)'!$A732,'Memb Hist (Org)'!$A$1:$BS$1,0))&lt;&gt;1,"",'Mthly Returns (TR)'!Q731),"")</f>
        <v/>
      </c>
      <c r="R732" s="46">
        <f>IFERROR(IF(INDEX('Memb Hist (Org)'!$A$1:$BS$29,MATCH('Mthly PM (TR)'!R$2,'Memb Hist (Org)'!$A$1:$A$29,0),MATCH('Mthly PM (TR)'!$A732,'Memb Hist (Org)'!$A$1:$BS$1,0))&lt;&gt;1,"",'Mthly Returns (TR)'!R731),"")</f>
        <v>2.3040000000000001E-3</v>
      </c>
      <c r="S732" s="46">
        <f>IFERROR(IF(INDEX('Memb Hist (Org)'!$A$1:$BS$29,MATCH('Mthly PM (TR)'!S$2,'Memb Hist (Org)'!$A$1:$A$29,0),MATCH('Mthly PM (TR)'!$A732,'Memb Hist (Org)'!$A$1:$BS$1,0))&lt;&gt;1,"",'Mthly Returns (TR)'!S731),"")</f>
        <v>5.5023000000000002E-2</v>
      </c>
      <c r="T732" s="46">
        <f>IFERROR(IF(INDEX('Memb Hist (Org)'!$A$1:$BS$29,MATCH('Mthly PM (TR)'!T$2,'Memb Hist (Org)'!$A$1:$A$29,0),MATCH('Mthly PM (TR)'!$A732,'Memb Hist (Org)'!$A$1:$BS$1,0))&lt;&gt;1,"",'Mthly Returns (TR)'!T731),"")</f>
        <v>-1.8925999999999998E-2</v>
      </c>
      <c r="U732" s="46" t="str">
        <f>IFERROR(IF(INDEX('Memb Hist (Org)'!$A$1:$BS$29,MATCH('Mthly PM (TR)'!U$2,'Memb Hist (Org)'!$A$1:$A$29,0),MATCH('Mthly PM (TR)'!$A732,'Memb Hist (Org)'!$A$1:$BS$1,0))&lt;&gt;1,"",'Mthly Returns (TR)'!U731),"")</f>
        <v/>
      </c>
      <c r="V732" s="46" t="str">
        <f>IFERROR(IF(INDEX('Memb Hist (Org)'!$A$1:$BS$29,MATCH('Mthly PM (TR)'!V$2,'Memb Hist (Org)'!$A$1:$A$29,0),MATCH('Mthly PM (TR)'!$A732,'Memb Hist (Org)'!$A$1:$BS$1,0))&lt;&gt;1,"",'Mthly Returns (TR)'!V731),"")</f>
        <v/>
      </c>
      <c r="W732" s="46">
        <f>IFERROR(IF(INDEX('Memb Hist (Org)'!$A$1:$BS$29,MATCH('Mthly PM (TR)'!W$2,'Memb Hist (Org)'!$A$1:$A$29,0),MATCH('Mthly PM (TR)'!$A732,'Memb Hist (Org)'!$A$1:$BS$1,0))&lt;&gt;1,"",'Mthly Returns (TR)'!W731),"")</f>
        <v>4.5678000000000003E-2</v>
      </c>
      <c r="X732" s="46">
        <f>IFERROR(IF(INDEX('Memb Hist (Org)'!$A$1:$BS$29,MATCH('Mthly PM (TR)'!X$2,'Memb Hist (Org)'!$A$1:$A$29,0),MATCH('Mthly PM (TR)'!$A732,'Memb Hist (Org)'!$A$1:$BS$1,0))&lt;&gt;1,"",'Mthly Returns (TR)'!X731),"")</f>
        <v>4.5760000000000002E-2</v>
      </c>
      <c r="Y732" s="46">
        <f>IFERROR(IF(INDEX('Memb Hist (Org)'!$A$1:$BS$29,MATCH('Mthly PM (TR)'!Y$2,'Memb Hist (Org)'!$A$1:$A$29,0),MATCH('Mthly PM (TR)'!$A732,'Memb Hist (Org)'!$A$1:$BS$1,0))&lt;&gt;1,"",'Mthly Returns (TR)'!Y731),"")</f>
        <v>2.8296000000000002E-2</v>
      </c>
      <c r="Z732" s="46">
        <f>IFERROR(IF(INDEX('Memb Hist (Org)'!$A$1:$BS$29,MATCH('Mthly PM (TR)'!Z$2,'Memb Hist (Org)'!$A$1:$A$29,0),MATCH('Mthly PM (TR)'!$A732,'Memb Hist (Org)'!$A$1:$BS$1,0))&lt;&gt;1,"",'Mthly Returns (TR)'!Z731),"")</f>
        <v>1.4991000000000001E-2</v>
      </c>
      <c r="AA732" s="46" t="str">
        <f>IFERROR(IF(INDEX('Memb Hist (Org)'!$A$1:$BS$29,MATCH('Mthly PM (TR)'!AA$2,'Memb Hist (Org)'!$A$1:$A$29,0),MATCH('Mthly PM (TR)'!$A732,'Memb Hist (Org)'!$A$1:$BS$1,0))&lt;&gt;1,"",'Mthly Returns (TR)'!AA731),"")</f>
        <v/>
      </c>
      <c r="AB732" s="46">
        <f>IFERROR(IF(INDEX('Memb Hist (Org)'!$A$1:$BS$29,MATCH('Mthly PM (TR)'!AB$2,'Memb Hist (Org)'!$A$1:$A$29,0),MATCH('Mthly PM (TR)'!$A732,'Memb Hist (Org)'!$A$1:$BS$1,0))&lt;&gt;1,"",'Mthly Returns (TR)'!AB731),"")</f>
        <v>5.4053999999999998E-2</v>
      </c>
      <c r="AC732" s="46" t="str">
        <f>IFERROR(IF(INDEX('Memb Hist (Org)'!$A$1:$BS$29,MATCH('Mthly PM (TR)'!AC$2,'Memb Hist (Org)'!$A$1:$A$29,0),MATCH('Mthly PM (TR)'!$A732,'Memb Hist (Org)'!$A$1:$BS$1,0))&lt;&gt;1,"",'Mthly Returns (TR)'!AC731),"")</f>
        <v/>
      </c>
      <c r="AD732" s="46">
        <f>IFERROR(IF(INDEX('Memb Hist (Org)'!$A$1:$BS$29,MATCH('Mthly PM (TR)'!AD$2,'Memb Hist (Org)'!$A$1:$A$29,0),MATCH('Mthly PM (TR)'!$A732,'Memb Hist (Org)'!$A$1:$BS$1,0))&lt;&gt;1,"",'Mthly Returns (TR)'!AD731),"")</f>
        <v>0.10839799999999999</v>
      </c>
      <c r="AE732" s="46" t="str">
        <f>IFERROR(IF(INDEX('Memb Hist (Org)'!$A$1:$BS$29,MATCH('Mthly PM (TR)'!AE$2,'Memb Hist (Org)'!$A$1:$A$29,0),MATCH('Mthly PM (TR)'!$A732,'Memb Hist (Org)'!$A$1:$BS$1,0))&lt;&gt;1,"",'Mthly Returns (TR)'!AE731),"")</f>
        <v/>
      </c>
      <c r="AF732" s="42">
        <f>IFERROR(IF($C732=7,INDEX('Profit Margin'!$A$32:$BS$60,MATCH('Mthly PM (TR)'!AF$2,'Profit Margin'!$A$32:$A$60,0),MATCH('Mthly PM (TR)'!$A732,'Profit Margin'!$A$32:$BS$32,0)),AF731*(1+D731)),"")</f>
        <v>7.9197541718530828E-2</v>
      </c>
      <c r="AG732" s="42" t="str">
        <f>IFERROR(IF($C732=7,INDEX('Profit Margin'!$A$32:$BS$60,MATCH('Mthly PM (TR)'!AG$2,'Profit Margin'!$A$32:$A$60,0),MATCH('Mthly PM (TR)'!$A732,'Profit Margin'!$A$32:$BS$32,0)),AG731*(1+E731)),"")</f>
        <v/>
      </c>
      <c r="AH732" s="42" t="str">
        <f>IFERROR(IF($C732=7,INDEX('Profit Margin'!$A$32:$BS$60,MATCH('Mthly PM (TR)'!AH$2,'Profit Margin'!$A$32:$A$60,0),MATCH('Mthly PM (TR)'!$A732,'Profit Margin'!$A$32:$BS$32,0)),AH731*(1+F731)),"")</f>
        <v/>
      </c>
      <c r="AI732" s="42" t="str">
        <f>IFERROR(IF($C732=7,INDEX('Profit Margin'!$A$32:$BS$60,MATCH('Mthly PM (TR)'!AI$2,'Profit Margin'!$A$32:$A$60,0),MATCH('Mthly PM (TR)'!$A732,'Profit Margin'!$A$32:$BS$32,0)),AI731*(1+G731)),"")</f>
        <v/>
      </c>
      <c r="AJ732" s="42" t="str">
        <f>IFERROR(IF($C732=7,INDEX('Profit Margin'!$A$32:$BS$60,MATCH('Mthly PM (TR)'!AJ$2,'Profit Margin'!$A$32:$A$60,0),MATCH('Mthly PM (TR)'!$A732,'Profit Margin'!$A$32:$BS$32,0)),AJ731*(1+H731)),"")</f>
        <v/>
      </c>
      <c r="AK732" s="42">
        <f>IFERROR(IF($C732=7,INDEX('Profit Margin'!$A$32:$BS$60,MATCH('Mthly PM (TR)'!AK$2,'Profit Margin'!$A$32:$A$60,0),MATCH('Mthly PM (TR)'!$A732,'Profit Margin'!$A$32:$BS$32,0)),AK731*(1+I731)),"")</f>
        <v>7.1310299558050627E-2</v>
      </c>
      <c r="AL732" s="42" t="str">
        <f>IFERROR(IF($C732=7,INDEX('Profit Margin'!$A$32:$BS$60,MATCH('Mthly PM (TR)'!AL$2,'Profit Margin'!$A$32:$A$60,0),MATCH('Mthly PM (TR)'!$A732,'Profit Margin'!$A$32:$BS$32,0)),AL731*(1+J731)),"")</f>
        <v/>
      </c>
      <c r="AM732" s="42" t="str">
        <f>IFERROR(IF($C732=7,INDEX('Profit Margin'!$A$32:$BS$60,MATCH('Mthly PM (TR)'!AM$2,'Profit Margin'!$A$32:$A$60,0),MATCH('Mthly PM (TR)'!$A732,'Profit Margin'!$A$32:$BS$32,0)),AM731*(1+K731)),"")</f>
        <v/>
      </c>
      <c r="AN732" s="42">
        <f>IFERROR(IF($C732=7,INDEX('Profit Margin'!$A$32:$BS$60,MATCH('Mthly PM (TR)'!AN$2,'Profit Margin'!$A$32:$A$60,0),MATCH('Mthly PM (TR)'!$A732,'Profit Margin'!$A$32:$BS$32,0)),AN731*(1+L731)),"")</f>
        <v>0.1747683133824228</v>
      </c>
      <c r="AO732" s="42">
        <f>IFERROR(IF($C732=7,INDEX('Profit Margin'!$A$32:$BS$60,MATCH('Mthly PM (TR)'!AO$2,'Profit Margin'!$A$32:$A$60,0),MATCH('Mthly PM (TR)'!$A732,'Profit Margin'!$A$32:$BS$32,0)),AO731*(1+M731)),"")</f>
        <v>8.5460747614195601E-2</v>
      </c>
      <c r="AP732" s="42">
        <f>IFERROR(IF($C732=7,INDEX('Profit Margin'!$A$32:$BS$60,MATCH('Mthly PM (TR)'!AP$2,'Profit Margin'!$A$32:$A$60,0),MATCH('Mthly PM (TR)'!$A732,'Profit Margin'!$A$32:$BS$32,0)),AP731*(1+N731)),"")</f>
        <v>0.12056402756910792</v>
      </c>
      <c r="AQ732" s="42">
        <f>IFERROR(IF($C732=7,INDEX('Profit Margin'!$A$32:$BS$60,MATCH('Mthly PM (TR)'!AQ$2,'Profit Margin'!$A$32:$A$60,0),MATCH('Mthly PM (TR)'!$A732,'Profit Margin'!$A$32:$BS$32,0)),AQ731*(1+O731)),"")</f>
        <v>4.86078175423987E-2</v>
      </c>
      <c r="AR732" s="42" t="str">
        <f>IFERROR(IF($C732=7,INDEX('Profit Margin'!$A$32:$BS$60,MATCH('Mthly PM (TR)'!AR$2,'Profit Margin'!$A$32:$A$60,0),MATCH('Mthly PM (TR)'!$A732,'Profit Margin'!$A$32:$BS$32,0)),AR731*(1+P731)),"")</f>
        <v/>
      </c>
      <c r="AS732" s="42" t="str">
        <f>IFERROR(IF($C732=7,INDEX('Profit Margin'!$A$32:$BS$60,MATCH('Mthly PM (TR)'!AS$2,'Profit Margin'!$A$32:$A$60,0),MATCH('Mthly PM (TR)'!$A732,'Profit Margin'!$A$32:$BS$32,0)),AS731*(1+Q731)),"")</f>
        <v/>
      </c>
      <c r="AT732" s="42">
        <f>IFERROR(IF($C732=7,INDEX('Profit Margin'!$A$32:$BS$60,MATCH('Mthly PM (TR)'!AT$2,'Profit Margin'!$A$32:$A$60,0),MATCH('Mthly PM (TR)'!$A732,'Profit Margin'!$A$32:$BS$32,0)),AT731*(1+R731)),"")</f>
        <v>4.6830723106052276E-2</v>
      </c>
      <c r="AU732" s="42">
        <f>IFERROR(IF($C732=7,INDEX('Profit Margin'!$A$32:$BS$60,MATCH('Mthly PM (TR)'!AU$2,'Profit Margin'!$A$32:$A$60,0),MATCH('Mthly PM (TR)'!$A732,'Profit Margin'!$A$32:$BS$32,0)),AU731*(1+S731)),"")</f>
        <v>5.282671761083569E-2</v>
      </c>
      <c r="AV732" s="42">
        <f>IFERROR(IF($C732=7,INDEX('Profit Margin'!$A$32:$BS$60,MATCH('Mthly PM (TR)'!AV$2,'Profit Margin'!$A$32:$A$60,0),MATCH('Mthly PM (TR)'!$A732,'Profit Margin'!$A$32:$BS$32,0)),AV731*(1+T731)),"")</f>
        <v>7.7622039497028214E-2</v>
      </c>
      <c r="AW732" s="42" t="str">
        <f>IFERROR(IF($C732=7,INDEX('Profit Margin'!$A$32:$BS$60,MATCH('Mthly PM (TR)'!AW$2,'Profit Margin'!$A$32:$A$60,0),MATCH('Mthly PM (TR)'!$A732,'Profit Margin'!$A$32:$BS$32,0)),AW731*(1+U731)),"")</f>
        <v/>
      </c>
      <c r="AX732" s="42" t="str">
        <f>IFERROR(IF($C732=7,INDEX('Profit Margin'!$A$32:$BS$60,MATCH('Mthly PM (TR)'!AX$2,'Profit Margin'!$A$32:$A$60,0),MATCH('Mthly PM (TR)'!$A732,'Profit Margin'!$A$32:$BS$32,0)),AX731*(1+V731)),"")</f>
        <v/>
      </c>
      <c r="AY732" s="42">
        <f>IFERROR(IF($C732=7,INDEX('Profit Margin'!$A$32:$BS$60,MATCH('Mthly PM (TR)'!AY$2,'Profit Margin'!$A$32:$A$60,0),MATCH('Mthly PM (TR)'!$A732,'Profit Margin'!$A$32:$BS$32,0)),AY731*(1+W731)),"")</f>
        <v>0.12669659554161392</v>
      </c>
      <c r="AZ732" s="42">
        <f>IFERROR(IF($C732=7,INDEX('Profit Margin'!$A$32:$BS$60,MATCH('Mthly PM (TR)'!AZ$2,'Profit Margin'!$A$32:$A$60,0),MATCH('Mthly PM (TR)'!$A732,'Profit Margin'!$A$32:$BS$32,0)),AZ731*(1+X731)),"")</f>
        <v>0.11478454403405686</v>
      </c>
      <c r="BA732" s="42">
        <f>IFERROR(IF($C732=7,INDEX('Profit Margin'!$A$32:$BS$60,MATCH('Mthly PM (TR)'!BA$2,'Profit Margin'!$A$32:$A$60,0),MATCH('Mthly PM (TR)'!$A732,'Profit Margin'!$A$32:$BS$32,0)),BA731*(1+Y731)),"")</f>
        <v>9.5155974804947627E-2</v>
      </c>
      <c r="BB732" s="42">
        <f>IFERROR(IF($C732=7,INDEX('Profit Margin'!$A$32:$BS$60,MATCH('Mthly PM (TR)'!BB$2,'Profit Margin'!$A$32:$A$60,0),MATCH('Mthly PM (TR)'!$A732,'Profit Margin'!$A$32:$BS$32,0)),BB731*(1+Z731)),"")</f>
        <v>0.11072153131248029</v>
      </c>
      <c r="BC732" s="42" t="str">
        <f>IFERROR(IF($C732=7,INDEX('Profit Margin'!$A$32:$BS$60,MATCH('Mthly PM (TR)'!BC$2,'Profit Margin'!$A$32:$A$60,0),MATCH('Mthly PM (TR)'!$A732,'Profit Margin'!$A$32:$BS$32,0)),BC731*(1+AA731)),"")</f>
        <v/>
      </c>
      <c r="BD732" s="42">
        <f>IFERROR(IF($C732=7,INDEX('Profit Margin'!$A$32:$BS$60,MATCH('Mthly PM (TR)'!BD$2,'Profit Margin'!$A$32:$A$60,0),MATCH('Mthly PM (TR)'!$A732,'Profit Margin'!$A$32:$BS$32,0)),BD731*(1+AB731)),"")</f>
        <v>-9.6659079243432935E-2</v>
      </c>
      <c r="BE732" s="42" t="str">
        <f>IFERROR(IF($C732=7,INDEX('Profit Margin'!$A$32:$BS$60,MATCH('Mthly PM (TR)'!BE$2,'Profit Margin'!$A$32:$A$60,0),MATCH('Mthly PM (TR)'!$A732,'Profit Margin'!$A$32:$BS$32,0)),BE731*(1+AC731)),"")</f>
        <v/>
      </c>
      <c r="BF732" s="42">
        <f>IFERROR(IF($C732=7,INDEX('Profit Margin'!$A$32:$BS$60,MATCH('Mthly PM (TR)'!BF$2,'Profit Margin'!$A$32:$A$60,0),MATCH('Mthly PM (TR)'!$A732,'Profit Margin'!$A$32:$BS$32,0)),BF731*(1+AD731)),"")</f>
        <v>5.0834561816105988E-4</v>
      </c>
      <c r="BG732" s="42" t="str">
        <f>IFERROR(IF($C732=7,INDEX('Profit Margin'!$A$32:$BS$60,MATCH('Mthly PM (TR)'!BG$2,'Profit Margin'!$A$32:$A$60,0),MATCH('Mthly PM (TR)'!$A732,'Profit Margin'!$A$32:$BS$32,0)),BG731*(1+AE731)),"")</f>
        <v/>
      </c>
      <c r="BH732" s="44">
        <f t="shared" si="678"/>
        <v>7.1452379599917959E-2</v>
      </c>
      <c r="BI732" s="44" t="str">
        <f t="shared" si="679"/>
        <v/>
      </c>
      <c r="BJ732" s="44" t="str">
        <f t="shared" si="680"/>
        <v/>
      </c>
      <c r="BK732" s="44" t="str">
        <f t="shared" si="681"/>
        <v/>
      </c>
      <c r="BL732" s="44" t="str">
        <f t="shared" si="682"/>
        <v/>
      </c>
      <c r="BM732" s="44">
        <f t="shared" si="683"/>
        <v>6.4336474123331114E-2</v>
      </c>
      <c r="BN732" s="44" t="str">
        <f t="shared" si="684"/>
        <v/>
      </c>
      <c r="BO732" s="44" t="str">
        <f t="shared" si="685"/>
        <v/>
      </c>
      <c r="BP732" s="44">
        <f t="shared" si="686"/>
        <v>0.15767676115780768</v>
      </c>
      <c r="BQ732" s="44">
        <f t="shared" si="687"/>
        <v>7.7103072228231845E-2</v>
      </c>
      <c r="BR732" s="44">
        <f t="shared" si="688"/>
        <v>0.10877340984369482</v>
      </c>
      <c r="BS732" s="44">
        <f t="shared" si="689"/>
        <v>4.3854192380195667E-2</v>
      </c>
      <c r="BT732" s="44" t="str">
        <f t="shared" si="690"/>
        <v/>
      </c>
      <c r="BU732" s="44" t="str">
        <f t="shared" si="691"/>
        <v/>
      </c>
      <c r="BV732" s="44">
        <f t="shared" si="692"/>
        <v>4.2250889758732903E-2</v>
      </c>
      <c r="BW732" s="44">
        <f t="shared" si="693"/>
        <v>4.7660503064123692E-2</v>
      </c>
      <c r="BX732" s="44">
        <f t="shared" si="694"/>
        <v>7.0030954384582289E-2</v>
      </c>
      <c r="BY732" s="44" t="str">
        <f t="shared" si="695"/>
        <v/>
      </c>
      <c r="BZ732" s="44" t="str">
        <f t="shared" si="696"/>
        <v/>
      </c>
      <c r="CA732" s="44">
        <f t="shared" si="697"/>
        <v>0.11430624034809507</v>
      </c>
      <c r="CB732" s="44">
        <f t="shared" si="698"/>
        <v>0.103559133712428</v>
      </c>
      <c r="CC732" s="44">
        <f t="shared" si="699"/>
        <v>8.5850149959546943E-2</v>
      </c>
      <c r="CD732" s="44">
        <f t="shared" si="700"/>
        <v>9.989346529644158E-2</v>
      </c>
      <c r="CE732" s="44" t="str">
        <f t="shared" si="701"/>
        <v/>
      </c>
      <c r="CF732" s="44">
        <f t="shared" si="702"/>
        <v>-8.7206257568273951E-2</v>
      </c>
      <c r="CG732" s="44" t="str">
        <f t="shared" si="703"/>
        <v/>
      </c>
      <c r="CH732" s="44">
        <f t="shared" si="704"/>
        <v>4.5863171114438988E-4</v>
      </c>
      <c r="CI732" s="44" t="str">
        <f t="shared" si="705"/>
        <v/>
      </c>
      <c r="CJ732" s="48">
        <f t="shared" si="706"/>
        <v>1.6546227543953003E-3</v>
      </c>
      <c r="CK732" s="48" t="str">
        <f t="shared" si="707"/>
        <v/>
      </c>
      <c r="CL732" s="48" t="str">
        <f t="shared" si="708"/>
        <v/>
      </c>
      <c r="CM732" s="48" t="str">
        <f t="shared" si="709"/>
        <v/>
      </c>
      <c r="CN732" s="48" t="str">
        <f t="shared" si="710"/>
        <v/>
      </c>
      <c r="CO732" s="48">
        <f t="shared" si="711"/>
        <v>9.3397259484839779E-4</v>
      </c>
      <c r="CP732" s="48" t="str">
        <f t="shared" si="712"/>
        <v/>
      </c>
      <c r="CQ732" s="48" t="str">
        <f t="shared" si="713"/>
        <v/>
      </c>
      <c r="CR732" s="48">
        <f t="shared" si="714"/>
        <v>3.4318347065996841E-3</v>
      </c>
      <c r="CS732" s="48">
        <f t="shared" si="715"/>
        <v>2.3786297782409523E-3</v>
      </c>
      <c r="CT732" s="48">
        <f t="shared" si="716"/>
        <v>1.3361725665199471E-3</v>
      </c>
      <c r="CU732" s="48">
        <f t="shared" si="717"/>
        <v>2.7575516168667036E-3</v>
      </c>
      <c r="CV732" s="48" t="str">
        <f t="shared" si="718"/>
        <v/>
      </c>
      <c r="CW732" s="48" t="str">
        <f t="shared" si="719"/>
        <v/>
      </c>
      <c r="CX732" s="48">
        <f t="shared" si="720"/>
        <v>9.7346050004120608E-5</v>
      </c>
      <c r="CY732" s="48">
        <f t="shared" si="721"/>
        <v>2.6224238600972781E-3</v>
      </c>
      <c r="CZ732" s="48">
        <f t="shared" si="722"/>
        <v>-1.3254058426826042E-3</v>
      </c>
      <c r="DA732" s="48" t="str">
        <f t="shared" si="723"/>
        <v/>
      </c>
      <c r="DB732" s="48" t="str">
        <f t="shared" si="724"/>
        <v/>
      </c>
      <c r="DC732" s="48">
        <f t="shared" si="725"/>
        <v>5.2212804466202868E-3</v>
      </c>
      <c r="DD732" s="48">
        <f t="shared" si="726"/>
        <v>4.7388659586807052E-3</v>
      </c>
      <c r="DE732" s="48">
        <f t="shared" si="727"/>
        <v>2.4292158432553403E-3</v>
      </c>
      <c r="DF732" s="48">
        <f t="shared" si="728"/>
        <v>1.4975029382589557E-3</v>
      </c>
      <c r="DG732" s="48" t="str">
        <f t="shared" si="729"/>
        <v/>
      </c>
      <c r="DH732" s="48">
        <f t="shared" si="730"/>
        <v>-4.7138470465954803E-3</v>
      </c>
      <c r="DI732" s="48" t="str">
        <f t="shared" si="731"/>
        <v/>
      </c>
      <c r="DJ732" s="48">
        <f t="shared" si="732"/>
        <v>4.9714760224629571E-5</v>
      </c>
      <c r="DK732" s="48" t="str">
        <f t="shared" si="733"/>
        <v/>
      </c>
      <c r="DL732" s="37">
        <f t="shared" si="673"/>
        <v>2.3109880985334216E-2</v>
      </c>
      <c r="DM732" s="39">
        <f t="shared" si="674"/>
        <v>1.0231098809853343</v>
      </c>
      <c r="DN732" s="39">
        <f>PRODUCT($DM$466:DM732)</f>
        <v>14.390817290275315</v>
      </c>
      <c r="DO732" s="36">
        <f>DL732-'1M RF rate'!C592</f>
        <v>2.2991125248801023E-2</v>
      </c>
      <c r="DP732" s="39">
        <f t="shared" si="675"/>
        <v>1.0229911252488011</v>
      </c>
      <c r="DQ732" s="39">
        <f>PRODUCT($DP$466:DP732)</f>
        <v>6.1280048483183132</v>
      </c>
      <c r="DR732" s="36">
        <f>DL732-'DJUA Monthly (PR)'!C592</f>
        <v>1.5534860566506589E-2</v>
      </c>
      <c r="DS732" s="39">
        <f t="shared" si="676"/>
        <v>1.0155348605665067</v>
      </c>
      <c r="DT732" s="39">
        <f>PRODUCT($DS$466:DS732)</f>
        <v>0.60131100567087237</v>
      </c>
      <c r="DU732" s="100"/>
      <c r="DV732" s="100"/>
    </row>
    <row r="733" spans="1:126" x14ac:dyDescent="0.35">
      <c r="A733" s="35">
        <f t="shared" si="677"/>
        <v>2010</v>
      </c>
      <c r="B733" s="35">
        <v>2010</v>
      </c>
      <c r="C733" s="35">
        <v>10</v>
      </c>
      <c r="D733" s="46">
        <f>IFERROR(IF(INDEX('Memb Hist (Org)'!$A$1:$BS$29,MATCH('Mthly PM (TR)'!D$2,'Memb Hist (Org)'!$A$1:$A$29,0),MATCH('Mthly PM (TR)'!$A733,'Memb Hist (Org)'!$A$1:$BS$1,0))&lt;&gt;1,"",'Mthly Returns (TR)'!D732),"")</f>
        <v>3.3397999999999997E-2</v>
      </c>
      <c r="E733" s="46" t="str">
        <f>IFERROR(IF(INDEX('Memb Hist (Org)'!$A$1:$BS$29,MATCH('Mthly PM (TR)'!E$2,'Memb Hist (Org)'!$A$1:$A$29,0),MATCH('Mthly PM (TR)'!$A733,'Memb Hist (Org)'!$A$1:$BS$1,0))&lt;&gt;1,"",'Mthly Returns (TR)'!E732),"")</f>
        <v/>
      </c>
      <c r="F733" s="46" t="str">
        <f>IFERROR(IF(INDEX('Memb Hist (Org)'!$A$1:$BS$29,MATCH('Mthly PM (TR)'!F$2,'Memb Hist (Org)'!$A$1:$A$29,0),MATCH('Mthly PM (TR)'!$A733,'Memb Hist (Org)'!$A$1:$BS$1,0))&lt;&gt;1,"",'Mthly Returns (TR)'!F732),"")</f>
        <v/>
      </c>
      <c r="G733" s="46" t="str">
        <f>IFERROR(IF(INDEX('Memb Hist (Org)'!$A$1:$BS$29,MATCH('Mthly PM (TR)'!G$2,'Memb Hist (Org)'!$A$1:$A$29,0),MATCH('Mthly PM (TR)'!$A733,'Memb Hist (Org)'!$A$1:$BS$1,0))&lt;&gt;1,"",'Mthly Returns (TR)'!G732),"")</f>
        <v/>
      </c>
      <c r="H733" s="46" t="str">
        <f>IFERROR(IF(INDEX('Memb Hist (Org)'!$A$1:$BS$29,MATCH('Mthly PM (TR)'!H$2,'Memb Hist (Org)'!$A$1:$A$29,0),MATCH('Mthly PM (TR)'!$A733,'Memb Hist (Org)'!$A$1:$BS$1,0))&lt;&gt;1,"",'Mthly Returns (TR)'!H732),"")</f>
        <v/>
      </c>
      <c r="I733" s="46">
        <f>IFERROR(IF(INDEX('Memb Hist (Org)'!$A$1:$BS$29,MATCH('Mthly PM (TR)'!I$2,'Memb Hist (Org)'!$A$1:$A$29,0),MATCH('Mthly PM (TR)'!$A733,'Memb Hist (Org)'!$A$1:$BS$1,0))&lt;&gt;1,"",'Mthly Returns (TR)'!I732),"")</f>
        <v>3.1106999999999999E-2</v>
      </c>
      <c r="J733" s="46" t="str">
        <f>IFERROR(IF(INDEX('Memb Hist (Org)'!$A$1:$BS$29,MATCH('Mthly PM (TR)'!J$2,'Memb Hist (Org)'!$A$1:$A$29,0),MATCH('Mthly PM (TR)'!$A733,'Memb Hist (Org)'!$A$1:$BS$1,0))&lt;&gt;1,"",'Mthly Returns (TR)'!J732),"")</f>
        <v/>
      </c>
      <c r="K733" s="46" t="str">
        <f>IFERROR(IF(INDEX('Memb Hist (Org)'!$A$1:$BS$29,MATCH('Mthly PM (TR)'!K$2,'Memb Hist (Org)'!$A$1:$A$29,0),MATCH('Mthly PM (TR)'!$A733,'Memb Hist (Org)'!$A$1:$BS$1,0))&lt;&gt;1,"",'Mthly Returns (TR)'!K732),"")</f>
        <v/>
      </c>
      <c r="L733" s="46">
        <f>IFERROR(IF(INDEX('Memb Hist (Org)'!$A$1:$BS$29,MATCH('Mthly PM (TR)'!L$2,'Memb Hist (Org)'!$A$1:$A$29,0),MATCH('Mthly PM (TR)'!$A733,'Memb Hist (Org)'!$A$1:$BS$1,0))&lt;&gt;1,"",'Mthly Returns (TR)'!L732),"")</f>
        <v>-4.581E-3</v>
      </c>
      <c r="M733" s="46">
        <f>IFERROR(IF(INDEX('Memb Hist (Org)'!$A$1:$BS$29,MATCH('Mthly PM (TR)'!M$2,'Memb Hist (Org)'!$A$1:$A$29,0),MATCH('Mthly PM (TR)'!$A733,'Memb Hist (Org)'!$A$1:$BS$1,0))&lt;&gt;1,"",'Mthly Returns (TR)'!M732),"")</f>
        <v>2.8233000000000001E-2</v>
      </c>
      <c r="N733" s="46">
        <f>IFERROR(IF(INDEX('Memb Hist (Org)'!$A$1:$BS$29,MATCH('Mthly PM (TR)'!N$2,'Memb Hist (Org)'!$A$1:$A$29,0),MATCH('Mthly PM (TR)'!$A733,'Memb Hist (Org)'!$A$1:$BS$1,0))&lt;&gt;1,"",'Mthly Returns (TR)'!N732),"")</f>
        <v>1.1951E-2</v>
      </c>
      <c r="O733" s="46">
        <f>IFERROR(IF(INDEX('Memb Hist (Org)'!$A$1:$BS$29,MATCH('Mthly PM (TR)'!O$2,'Memb Hist (Org)'!$A$1:$A$29,0),MATCH('Mthly PM (TR)'!$A733,'Memb Hist (Org)'!$A$1:$BS$1,0))&lt;&gt;1,"",'Mthly Returns (TR)'!O732),"")</f>
        <v>5.3435000000000003E-2</v>
      </c>
      <c r="P733" s="46" t="str">
        <f>IFERROR(IF(INDEX('Memb Hist (Org)'!$A$1:$BS$29,MATCH('Mthly PM (TR)'!P$2,'Memb Hist (Org)'!$A$1:$A$29,0),MATCH('Mthly PM (TR)'!$A733,'Memb Hist (Org)'!$A$1:$BS$1,0))&lt;&gt;1,"",'Mthly Returns (TR)'!P732),"")</f>
        <v/>
      </c>
      <c r="Q733" s="46" t="str">
        <f>IFERROR(IF(INDEX('Memb Hist (Org)'!$A$1:$BS$29,MATCH('Mthly PM (TR)'!Q$2,'Memb Hist (Org)'!$A$1:$A$29,0),MATCH('Mthly PM (TR)'!$A733,'Memb Hist (Org)'!$A$1:$BS$1,0))&lt;&gt;1,"",'Mthly Returns (TR)'!Q732),"")</f>
        <v/>
      </c>
      <c r="R733" s="46">
        <f>IFERROR(IF(INDEX('Memb Hist (Org)'!$A$1:$BS$29,MATCH('Mthly PM (TR)'!R$2,'Memb Hist (Org)'!$A$1:$A$29,0),MATCH('Mthly PM (TR)'!$A733,'Memb Hist (Org)'!$A$1:$BS$1,0))&lt;&gt;1,"",'Mthly Returns (TR)'!R732),"")</f>
        <v>8.0459999999999993E-3</v>
      </c>
      <c r="S733" s="46">
        <f>IFERROR(IF(INDEX('Memb Hist (Org)'!$A$1:$BS$29,MATCH('Mthly PM (TR)'!S$2,'Memb Hist (Org)'!$A$1:$A$29,0),MATCH('Mthly PM (TR)'!$A733,'Memb Hist (Org)'!$A$1:$BS$1,0))&lt;&gt;1,"",'Mthly Returns (TR)'!S732),"")</f>
        <v>-5.7603000000000001E-2</v>
      </c>
      <c r="T733" s="46">
        <f>IFERROR(IF(INDEX('Memb Hist (Org)'!$A$1:$BS$29,MATCH('Mthly PM (TR)'!T$2,'Memb Hist (Org)'!$A$1:$A$29,0),MATCH('Mthly PM (TR)'!$A733,'Memb Hist (Org)'!$A$1:$BS$1,0))&lt;&gt;1,"",'Mthly Returns (TR)'!T732),"")</f>
        <v>5.2839999999999998E-2</v>
      </c>
      <c r="U733" s="46" t="str">
        <f>IFERROR(IF(INDEX('Memb Hist (Org)'!$A$1:$BS$29,MATCH('Mthly PM (TR)'!U$2,'Memb Hist (Org)'!$A$1:$A$29,0),MATCH('Mthly PM (TR)'!$A733,'Memb Hist (Org)'!$A$1:$BS$1,0))&lt;&gt;1,"",'Mthly Returns (TR)'!U732),"")</f>
        <v/>
      </c>
      <c r="V733" s="46" t="str">
        <f>IFERROR(IF(INDEX('Memb Hist (Org)'!$A$1:$BS$29,MATCH('Mthly PM (TR)'!V$2,'Memb Hist (Org)'!$A$1:$A$29,0),MATCH('Mthly PM (TR)'!$A733,'Memb Hist (Org)'!$A$1:$BS$1,0))&lt;&gt;1,"",'Mthly Returns (TR)'!V732),"")</f>
        <v/>
      </c>
      <c r="W733" s="46">
        <f>IFERROR(IF(INDEX('Memb Hist (Org)'!$A$1:$BS$29,MATCH('Mthly PM (TR)'!W$2,'Memb Hist (Org)'!$A$1:$A$29,0),MATCH('Mthly PM (TR)'!$A733,'Memb Hist (Org)'!$A$1:$BS$1,0))&lt;&gt;1,"",'Mthly Returns (TR)'!W732),"")</f>
        <v>-4.1334000000000003E-2</v>
      </c>
      <c r="X733" s="46">
        <f>IFERROR(IF(INDEX('Memb Hist (Org)'!$A$1:$BS$29,MATCH('Mthly PM (TR)'!X$2,'Memb Hist (Org)'!$A$1:$A$29,0),MATCH('Mthly PM (TR)'!$A733,'Memb Hist (Org)'!$A$1:$BS$1,0))&lt;&gt;1,"",'Mthly Returns (TR)'!X732),"")</f>
        <v>-2.2370000000000001E-2</v>
      </c>
      <c r="Y733" s="46">
        <f>IFERROR(IF(INDEX('Memb Hist (Org)'!$A$1:$BS$29,MATCH('Mthly PM (TR)'!Y$2,'Memb Hist (Org)'!$A$1:$A$29,0),MATCH('Mthly PM (TR)'!$A733,'Memb Hist (Org)'!$A$1:$BS$1,0))&lt;&gt;1,"",'Mthly Returns (TR)'!Y732),"")</f>
        <v>7.2985999999999995E-2</v>
      </c>
      <c r="Z733" s="46">
        <f>IFERROR(IF(INDEX('Memb Hist (Org)'!$A$1:$BS$29,MATCH('Mthly PM (TR)'!Z$2,'Memb Hist (Org)'!$A$1:$A$29,0),MATCH('Mthly PM (TR)'!$A733,'Memb Hist (Org)'!$A$1:$BS$1,0))&lt;&gt;1,"",'Mthly Returns (TR)'!Z732),"")</f>
        <v>2.9135000000000001E-2</v>
      </c>
      <c r="AA733" s="46" t="str">
        <f>IFERROR(IF(INDEX('Memb Hist (Org)'!$A$1:$BS$29,MATCH('Mthly PM (TR)'!AA$2,'Memb Hist (Org)'!$A$1:$A$29,0),MATCH('Mthly PM (TR)'!$A733,'Memb Hist (Org)'!$A$1:$BS$1,0))&lt;&gt;1,"",'Mthly Returns (TR)'!AA732),"")</f>
        <v/>
      </c>
      <c r="AB733" s="46">
        <f>IFERROR(IF(INDEX('Memb Hist (Org)'!$A$1:$BS$29,MATCH('Mthly PM (TR)'!AB$2,'Memb Hist (Org)'!$A$1:$A$29,0),MATCH('Mthly PM (TR)'!$A733,'Memb Hist (Org)'!$A$1:$BS$1,0))&lt;&gt;1,"",'Mthly Returns (TR)'!AB732),"")</f>
        <v>0.12558900000000001</v>
      </c>
      <c r="AC733" s="46" t="str">
        <f>IFERROR(IF(INDEX('Memb Hist (Org)'!$A$1:$BS$29,MATCH('Mthly PM (TR)'!AC$2,'Memb Hist (Org)'!$A$1:$A$29,0),MATCH('Mthly PM (TR)'!$A733,'Memb Hist (Org)'!$A$1:$BS$1,0))&lt;&gt;1,"",'Mthly Returns (TR)'!AC732),"")</f>
        <v/>
      </c>
      <c r="AD733" s="46">
        <f>IFERROR(IF(INDEX('Memb Hist (Org)'!$A$1:$BS$29,MATCH('Mthly PM (TR)'!AD$2,'Memb Hist (Org)'!$A$1:$A$29,0),MATCH('Mthly PM (TR)'!$A733,'Memb Hist (Org)'!$A$1:$BS$1,0))&lt;&gt;1,"",'Mthly Returns (TR)'!AD732),"")</f>
        <v>5.1982E-2</v>
      </c>
      <c r="AE733" s="46" t="str">
        <f>IFERROR(IF(INDEX('Memb Hist (Org)'!$A$1:$BS$29,MATCH('Mthly PM (TR)'!AE$2,'Memb Hist (Org)'!$A$1:$A$29,0),MATCH('Mthly PM (TR)'!$A733,'Memb Hist (Org)'!$A$1:$BS$1,0))&lt;&gt;1,"",'Mthly Returns (TR)'!AE732),"")</f>
        <v/>
      </c>
      <c r="AF733" s="42">
        <f>IFERROR(IF($C733=7,INDEX('Profit Margin'!$A$32:$BS$60,MATCH('Mthly PM (TR)'!AF$2,'Profit Margin'!$A$32:$A$60,0),MATCH('Mthly PM (TR)'!$A733,'Profit Margin'!$A$32:$BS$32,0)),AF732*(1+D732)),"")</f>
        <v>8.1031519192106854E-2</v>
      </c>
      <c r="AG733" s="42" t="str">
        <f>IFERROR(IF($C733=7,INDEX('Profit Margin'!$A$32:$BS$60,MATCH('Mthly PM (TR)'!AG$2,'Profit Margin'!$A$32:$A$60,0),MATCH('Mthly PM (TR)'!$A733,'Profit Margin'!$A$32:$BS$32,0)),AG732*(1+E732)),"")</f>
        <v/>
      </c>
      <c r="AH733" s="42" t="str">
        <f>IFERROR(IF($C733=7,INDEX('Profit Margin'!$A$32:$BS$60,MATCH('Mthly PM (TR)'!AH$2,'Profit Margin'!$A$32:$A$60,0),MATCH('Mthly PM (TR)'!$A733,'Profit Margin'!$A$32:$BS$32,0)),AH732*(1+F732)),"")</f>
        <v/>
      </c>
      <c r="AI733" s="42" t="str">
        <f>IFERROR(IF($C733=7,INDEX('Profit Margin'!$A$32:$BS$60,MATCH('Mthly PM (TR)'!AI$2,'Profit Margin'!$A$32:$A$60,0),MATCH('Mthly PM (TR)'!$A733,'Profit Margin'!$A$32:$BS$32,0)),AI732*(1+G732)),"")</f>
        <v/>
      </c>
      <c r="AJ733" s="42" t="str">
        <f>IFERROR(IF($C733=7,INDEX('Profit Margin'!$A$32:$BS$60,MATCH('Mthly PM (TR)'!AJ$2,'Profit Margin'!$A$32:$A$60,0),MATCH('Mthly PM (TR)'!$A733,'Profit Margin'!$A$32:$BS$32,0)),AJ732*(1+H732)),"")</f>
        <v/>
      </c>
      <c r="AK733" s="42">
        <f>IFERROR(IF($C733=7,INDEX('Profit Margin'!$A$32:$BS$60,MATCH('Mthly PM (TR)'!AK$2,'Profit Margin'!$A$32:$A$60,0),MATCH('Mthly PM (TR)'!$A733,'Profit Margin'!$A$32:$BS$32,0)),AK732*(1+I732)),"")</f>
        <v>7.2345511176734836E-2</v>
      </c>
      <c r="AL733" s="42" t="str">
        <f>IFERROR(IF($C733=7,INDEX('Profit Margin'!$A$32:$BS$60,MATCH('Mthly PM (TR)'!AL$2,'Profit Margin'!$A$32:$A$60,0),MATCH('Mthly PM (TR)'!$A733,'Profit Margin'!$A$32:$BS$32,0)),AL732*(1+J732)),"")</f>
        <v/>
      </c>
      <c r="AM733" s="42" t="str">
        <f>IFERROR(IF($C733=7,INDEX('Profit Margin'!$A$32:$BS$60,MATCH('Mthly PM (TR)'!AM$2,'Profit Margin'!$A$32:$A$60,0),MATCH('Mthly PM (TR)'!$A733,'Profit Margin'!$A$32:$BS$32,0)),AM732*(1+K732)),"")</f>
        <v/>
      </c>
      <c r="AN733" s="42">
        <f>IFERROR(IF($C733=7,INDEX('Profit Margin'!$A$32:$BS$60,MATCH('Mthly PM (TR)'!AN$2,'Profit Margin'!$A$32:$A$60,0),MATCH('Mthly PM (TR)'!$A733,'Profit Margin'!$A$32:$BS$32,0)),AN732*(1+L732)),"")</f>
        <v>0.17857214572319124</v>
      </c>
      <c r="AO733" s="42">
        <f>IFERROR(IF($C733=7,INDEX('Profit Margin'!$A$32:$BS$60,MATCH('Mthly PM (TR)'!AO$2,'Profit Margin'!$A$32:$A$60,0),MATCH('Mthly PM (TR)'!$A733,'Profit Margin'!$A$32:$BS$32,0)),AO732*(1+M732)),"")</f>
        <v>8.8097211678093534E-2</v>
      </c>
      <c r="AP733" s="42">
        <f>IFERROR(IF($C733=7,INDEX('Profit Margin'!$A$32:$BS$60,MATCH('Mthly PM (TR)'!AP$2,'Profit Margin'!$A$32:$A$60,0),MATCH('Mthly PM (TR)'!$A733,'Profit Margin'!$A$32:$BS$32,0)),AP732*(1+N732)),"")</f>
        <v>0.12204503608376684</v>
      </c>
      <c r="AQ733" s="42">
        <f>IFERROR(IF($C733=7,INDEX('Profit Margin'!$A$32:$BS$60,MATCH('Mthly PM (TR)'!AQ$2,'Profit Margin'!$A$32:$A$60,0),MATCH('Mthly PM (TR)'!$A733,'Profit Margin'!$A$32:$BS$32,0)),AQ732*(1+O732)),"")</f>
        <v>5.166427710946473E-2</v>
      </c>
      <c r="AR733" s="42" t="str">
        <f>IFERROR(IF($C733=7,INDEX('Profit Margin'!$A$32:$BS$60,MATCH('Mthly PM (TR)'!AR$2,'Profit Margin'!$A$32:$A$60,0),MATCH('Mthly PM (TR)'!$A733,'Profit Margin'!$A$32:$BS$32,0)),AR732*(1+P732)),"")</f>
        <v/>
      </c>
      <c r="AS733" s="42" t="str">
        <f>IFERROR(IF($C733=7,INDEX('Profit Margin'!$A$32:$BS$60,MATCH('Mthly PM (TR)'!AS$2,'Profit Margin'!$A$32:$A$60,0),MATCH('Mthly PM (TR)'!$A733,'Profit Margin'!$A$32:$BS$32,0)),AS732*(1+Q732)),"")</f>
        <v/>
      </c>
      <c r="AT733" s="42">
        <f>IFERROR(IF($C733=7,INDEX('Profit Margin'!$A$32:$BS$60,MATCH('Mthly PM (TR)'!AT$2,'Profit Margin'!$A$32:$A$60,0),MATCH('Mthly PM (TR)'!$A733,'Profit Margin'!$A$32:$BS$32,0)),AT732*(1+R732)),"")</f>
        <v>4.6938621092088621E-2</v>
      </c>
      <c r="AU733" s="42">
        <f>IFERROR(IF($C733=7,INDEX('Profit Margin'!$A$32:$BS$60,MATCH('Mthly PM (TR)'!AU$2,'Profit Margin'!$A$32:$A$60,0),MATCH('Mthly PM (TR)'!$A733,'Profit Margin'!$A$32:$BS$32,0)),AU732*(1+S732)),"")</f>
        <v>5.5733402093936707E-2</v>
      </c>
      <c r="AV733" s="42">
        <f>IFERROR(IF($C733=7,INDEX('Profit Margin'!$A$32:$BS$60,MATCH('Mthly PM (TR)'!AV$2,'Profit Margin'!$A$32:$A$60,0),MATCH('Mthly PM (TR)'!$A733,'Profit Margin'!$A$32:$BS$32,0)),AV732*(1+T732)),"")</f>
        <v>7.6152964777507465E-2</v>
      </c>
      <c r="AW733" s="42" t="str">
        <f>IFERROR(IF($C733=7,INDEX('Profit Margin'!$A$32:$BS$60,MATCH('Mthly PM (TR)'!AW$2,'Profit Margin'!$A$32:$A$60,0),MATCH('Mthly PM (TR)'!$A733,'Profit Margin'!$A$32:$BS$32,0)),AW732*(1+U732)),"")</f>
        <v/>
      </c>
      <c r="AX733" s="42" t="str">
        <f>IFERROR(IF($C733=7,INDEX('Profit Margin'!$A$32:$BS$60,MATCH('Mthly PM (TR)'!AX$2,'Profit Margin'!$A$32:$A$60,0),MATCH('Mthly PM (TR)'!$A733,'Profit Margin'!$A$32:$BS$32,0)),AX732*(1+V732)),"")</f>
        <v/>
      </c>
      <c r="AY733" s="42">
        <f>IFERROR(IF($C733=7,INDEX('Profit Margin'!$A$32:$BS$60,MATCH('Mthly PM (TR)'!AY$2,'Profit Margin'!$A$32:$A$60,0),MATCH('Mthly PM (TR)'!$A733,'Profit Margin'!$A$32:$BS$32,0)),AY732*(1+W732)),"")</f>
        <v>0.13248384263276378</v>
      </c>
      <c r="AZ733" s="42">
        <f>IFERROR(IF($C733=7,INDEX('Profit Margin'!$A$32:$BS$60,MATCH('Mthly PM (TR)'!AZ$2,'Profit Margin'!$A$32:$A$60,0),MATCH('Mthly PM (TR)'!$A733,'Profit Margin'!$A$32:$BS$32,0)),AZ732*(1+X732)),"")</f>
        <v>0.12003708476905531</v>
      </c>
      <c r="BA733" s="42">
        <f>IFERROR(IF($C733=7,INDEX('Profit Margin'!$A$32:$BS$60,MATCH('Mthly PM (TR)'!BA$2,'Profit Margin'!$A$32:$A$60,0),MATCH('Mthly PM (TR)'!$A733,'Profit Margin'!$A$32:$BS$32,0)),BA732*(1+Y732)),"")</f>
        <v>9.7848508268028433E-2</v>
      </c>
      <c r="BB733" s="42">
        <f>IFERROR(IF($C733=7,INDEX('Profit Margin'!$A$32:$BS$60,MATCH('Mthly PM (TR)'!BB$2,'Profit Margin'!$A$32:$A$60,0),MATCH('Mthly PM (TR)'!$A733,'Profit Margin'!$A$32:$BS$32,0)),BB732*(1+Z732)),"")</f>
        <v>0.11238135778838568</v>
      </c>
      <c r="BC733" s="42" t="str">
        <f>IFERROR(IF($C733=7,INDEX('Profit Margin'!$A$32:$BS$60,MATCH('Mthly PM (TR)'!BC$2,'Profit Margin'!$A$32:$A$60,0),MATCH('Mthly PM (TR)'!$A733,'Profit Margin'!$A$32:$BS$32,0)),BC732*(1+AA732)),"")</f>
        <v/>
      </c>
      <c r="BD733" s="42">
        <f>IFERROR(IF($C733=7,INDEX('Profit Margin'!$A$32:$BS$60,MATCH('Mthly PM (TR)'!BD$2,'Profit Margin'!$A$32:$A$60,0),MATCH('Mthly PM (TR)'!$A733,'Profit Margin'!$A$32:$BS$32,0)),BD732*(1+AB732)),"")</f>
        <v>-0.10188388911285746</v>
      </c>
      <c r="BE733" s="42" t="str">
        <f>IFERROR(IF($C733=7,INDEX('Profit Margin'!$A$32:$BS$60,MATCH('Mthly PM (TR)'!BE$2,'Profit Margin'!$A$32:$A$60,0),MATCH('Mthly PM (TR)'!$A733,'Profit Margin'!$A$32:$BS$32,0)),BE732*(1+AC732)),"")</f>
        <v/>
      </c>
      <c r="BF733" s="42">
        <f>IFERROR(IF($C733=7,INDEX('Profit Margin'!$A$32:$BS$60,MATCH('Mthly PM (TR)'!BF$2,'Profit Margin'!$A$32:$A$60,0),MATCH('Mthly PM (TR)'!$A733,'Profit Margin'!$A$32:$BS$32,0)),BF732*(1+AD732)),"")</f>
        <v>5.6344926647848245E-4</v>
      </c>
      <c r="BG733" s="42" t="str">
        <f>IFERROR(IF($C733=7,INDEX('Profit Margin'!$A$32:$BS$60,MATCH('Mthly PM (TR)'!BG$2,'Profit Margin'!$A$32:$A$60,0),MATCH('Mthly PM (TR)'!$A733,'Profit Margin'!$A$32:$BS$32,0)),BG732*(1+AE732)),"")</f>
        <v/>
      </c>
      <c r="BH733" s="44">
        <f t="shared" si="678"/>
        <v>7.1455670317547459E-2</v>
      </c>
      <c r="BI733" s="44" t="str">
        <f t="shared" si="679"/>
        <v/>
      </c>
      <c r="BJ733" s="44" t="str">
        <f t="shared" si="680"/>
        <v/>
      </c>
      <c r="BK733" s="44" t="str">
        <f t="shared" si="681"/>
        <v/>
      </c>
      <c r="BL733" s="44" t="str">
        <f t="shared" si="682"/>
        <v/>
      </c>
      <c r="BM733" s="44">
        <f t="shared" si="683"/>
        <v>6.3796125842630891E-2</v>
      </c>
      <c r="BN733" s="44" t="str">
        <f t="shared" si="684"/>
        <v/>
      </c>
      <c r="BO733" s="44" t="str">
        <f t="shared" si="685"/>
        <v/>
      </c>
      <c r="BP733" s="44">
        <f t="shared" si="686"/>
        <v>0.15746949458571086</v>
      </c>
      <c r="BQ733" s="44">
        <f t="shared" si="687"/>
        <v>7.7686379032842243E-2</v>
      </c>
      <c r="BR733" s="44">
        <f t="shared" si="688"/>
        <v>0.10762244061622266</v>
      </c>
      <c r="BS733" s="44">
        <f t="shared" si="689"/>
        <v>4.5558883618807042E-2</v>
      </c>
      <c r="BT733" s="44" t="str">
        <f t="shared" si="690"/>
        <v/>
      </c>
      <c r="BU733" s="44" t="str">
        <f t="shared" si="691"/>
        <v/>
      </c>
      <c r="BV733" s="44">
        <f t="shared" si="692"/>
        <v>4.1391679032512507E-2</v>
      </c>
      <c r="BW733" s="44">
        <f t="shared" si="693"/>
        <v>4.9147142314562159E-2</v>
      </c>
      <c r="BX733" s="44">
        <f t="shared" si="694"/>
        <v>6.7153636006067011E-2</v>
      </c>
      <c r="BY733" s="44" t="str">
        <f t="shared" si="695"/>
        <v/>
      </c>
      <c r="BZ733" s="44" t="str">
        <f t="shared" si="696"/>
        <v/>
      </c>
      <c r="CA733" s="44">
        <f t="shared" si="697"/>
        <v>0.11682764775920361</v>
      </c>
      <c r="CB733" s="44">
        <f t="shared" si="698"/>
        <v>0.1058517776866834</v>
      </c>
      <c r="CC733" s="44">
        <f t="shared" si="699"/>
        <v>8.628532227426286E-2</v>
      </c>
      <c r="CD733" s="44">
        <f t="shared" si="700"/>
        <v>9.9100761432440829E-2</v>
      </c>
      <c r="CE733" s="44" t="str">
        <f t="shared" si="701"/>
        <v/>
      </c>
      <c r="CF733" s="44">
        <f t="shared" si="702"/>
        <v>-8.9843824522878452E-2</v>
      </c>
      <c r="CG733" s="44" t="str">
        <f t="shared" si="703"/>
        <v/>
      </c>
      <c r="CH733" s="44">
        <f t="shared" si="704"/>
        <v>4.9686400338489769E-4</v>
      </c>
      <c r="CI733" s="44" t="str">
        <f t="shared" si="705"/>
        <v/>
      </c>
      <c r="CJ733" s="48">
        <f t="shared" si="706"/>
        <v>2.38647647726545E-3</v>
      </c>
      <c r="CK733" s="48" t="str">
        <f t="shared" si="707"/>
        <v/>
      </c>
      <c r="CL733" s="48" t="str">
        <f t="shared" si="708"/>
        <v/>
      </c>
      <c r="CM733" s="48" t="str">
        <f t="shared" si="709"/>
        <v/>
      </c>
      <c r="CN733" s="48" t="str">
        <f t="shared" si="710"/>
        <v/>
      </c>
      <c r="CO733" s="48">
        <f t="shared" si="711"/>
        <v>1.9845060865867192E-3</v>
      </c>
      <c r="CP733" s="48" t="str">
        <f t="shared" si="712"/>
        <v/>
      </c>
      <c r="CQ733" s="48" t="str">
        <f t="shared" si="713"/>
        <v/>
      </c>
      <c r="CR733" s="48">
        <f t="shared" si="714"/>
        <v>-7.2136775469714147E-4</v>
      </c>
      <c r="CS733" s="48">
        <f t="shared" si="715"/>
        <v>2.193319539234235E-3</v>
      </c>
      <c r="CT733" s="48">
        <f t="shared" si="716"/>
        <v>1.286195787804477E-3</v>
      </c>
      <c r="CU733" s="48">
        <f t="shared" si="717"/>
        <v>2.4344389461709542E-3</v>
      </c>
      <c r="CV733" s="48" t="str">
        <f t="shared" si="718"/>
        <v/>
      </c>
      <c r="CW733" s="48" t="str">
        <f t="shared" si="719"/>
        <v/>
      </c>
      <c r="CX733" s="48">
        <f t="shared" si="720"/>
        <v>3.3303744949559559E-4</v>
      </c>
      <c r="CY733" s="48">
        <f t="shared" si="721"/>
        <v>-2.8310228387457242E-3</v>
      </c>
      <c r="CZ733" s="48">
        <f t="shared" si="722"/>
        <v>3.5483981265605805E-3</v>
      </c>
      <c r="DA733" s="48" t="str">
        <f t="shared" si="723"/>
        <v/>
      </c>
      <c r="DB733" s="48" t="str">
        <f t="shared" si="724"/>
        <v/>
      </c>
      <c r="DC733" s="48">
        <f t="shared" si="725"/>
        <v>-4.8289539924789224E-3</v>
      </c>
      <c r="DD733" s="48">
        <f t="shared" si="726"/>
        <v>-2.3679042668511077E-3</v>
      </c>
      <c r="DE733" s="48">
        <f t="shared" si="727"/>
        <v>6.297620531509349E-3</v>
      </c>
      <c r="DF733" s="48">
        <f t="shared" si="728"/>
        <v>2.8873006843341638E-3</v>
      </c>
      <c r="DG733" s="48" t="str">
        <f t="shared" si="729"/>
        <v/>
      </c>
      <c r="DH733" s="48">
        <f t="shared" si="730"/>
        <v>-1.1283396078003782E-2</v>
      </c>
      <c r="DI733" s="48" t="str">
        <f t="shared" si="731"/>
        <v/>
      </c>
      <c r="DJ733" s="48">
        <f t="shared" si="732"/>
        <v>2.5827984623953753E-5</v>
      </c>
      <c r="DK733" s="48" t="str">
        <f t="shared" si="733"/>
        <v/>
      </c>
      <c r="DL733" s="37">
        <f t="shared" si="673"/>
        <v>1.3444766828087991E-3</v>
      </c>
      <c r="DM733" s="39">
        <f t="shared" si="674"/>
        <v>1.0013444766828088</v>
      </c>
      <c r="DN733" s="39">
        <f>PRODUCT($DM$466:DM733)</f>
        <v>14.410165408568652</v>
      </c>
      <c r="DO733" s="36">
        <f>DL733-'1M RF rate'!C593</f>
        <v>1.2286338522375991E-3</v>
      </c>
      <c r="DP733" s="39">
        <f t="shared" si="675"/>
        <v>1.0012286338522376</v>
      </c>
      <c r="DQ733" s="39">
        <f>PRODUCT($DP$466:DP733)</f>
        <v>6.135533922521633</v>
      </c>
      <c r="DR733" s="36">
        <f>DL733-'DJUA Monthly (PR)'!C593</f>
        <v>-2.1023475478631976E-3</v>
      </c>
      <c r="DS733" s="39">
        <f t="shared" si="676"/>
        <v>0.9978976524521368</v>
      </c>
      <c r="DT733" s="39">
        <f>PRODUCT($DS$466:DS733)</f>
        <v>0.60004684095259708</v>
      </c>
      <c r="DU733" s="100"/>
      <c r="DV733" s="100"/>
    </row>
    <row r="734" spans="1:126" x14ac:dyDescent="0.35">
      <c r="A734" s="35">
        <f t="shared" si="677"/>
        <v>2010</v>
      </c>
      <c r="B734" s="35">
        <v>2010</v>
      </c>
      <c r="C734" s="35">
        <v>11</v>
      </c>
      <c r="D734" s="46">
        <f>IFERROR(IF(INDEX('Memb Hist (Org)'!$A$1:$BS$29,MATCH('Mthly PM (TR)'!D$2,'Memb Hist (Org)'!$A$1:$A$29,0),MATCH('Mthly PM (TR)'!$A734,'Memb Hist (Org)'!$A$1:$BS$1,0))&lt;&gt;1,"",'Mthly Returns (TR)'!D733),"")</f>
        <v>-3.6859000000000003E-2</v>
      </c>
      <c r="E734" s="46" t="str">
        <f>IFERROR(IF(INDEX('Memb Hist (Org)'!$A$1:$BS$29,MATCH('Mthly PM (TR)'!E$2,'Memb Hist (Org)'!$A$1:$A$29,0),MATCH('Mthly PM (TR)'!$A734,'Memb Hist (Org)'!$A$1:$BS$1,0))&lt;&gt;1,"",'Mthly Returns (TR)'!E733),"")</f>
        <v/>
      </c>
      <c r="F734" s="46" t="str">
        <f>IFERROR(IF(INDEX('Memb Hist (Org)'!$A$1:$BS$29,MATCH('Mthly PM (TR)'!F$2,'Memb Hist (Org)'!$A$1:$A$29,0),MATCH('Mthly PM (TR)'!$A734,'Memb Hist (Org)'!$A$1:$BS$1,0))&lt;&gt;1,"",'Mthly Returns (TR)'!F733),"")</f>
        <v/>
      </c>
      <c r="G734" s="46" t="str">
        <f>IFERROR(IF(INDEX('Memb Hist (Org)'!$A$1:$BS$29,MATCH('Mthly PM (TR)'!G$2,'Memb Hist (Org)'!$A$1:$A$29,0),MATCH('Mthly PM (TR)'!$A734,'Memb Hist (Org)'!$A$1:$BS$1,0))&lt;&gt;1,"",'Mthly Returns (TR)'!G733),"")</f>
        <v/>
      </c>
      <c r="H734" s="46" t="str">
        <f>IFERROR(IF(INDEX('Memb Hist (Org)'!$A$1:$BS$29,MATCH('Mthly PM (TR)'!H$2,'Memb Hist (Org)'!$A$1:$A$29,0),MATCH('Mthly PM (TR)'!$A734,'Memb Hist (Org)'!$A$1:$BS$1,0))&lt;&gt;1,"",'Mthly Returns (TR)'!H733),"")</f>
        <v/>
      </c>
      <c r="I734" s="46">
        <f>IFERROR(IF(INDEX('Memb Hist (Org)'!$A$1:$BS$29,MATCH('Mthly PM (TR)'!I$2,'Memb Hist (Org)'!$A$1:$A$29,0),MATCH('Mthly PM (TR)'!$A734,'Memb Hist (Org)'!$A$1:$BS$1,0))&lt;&gt;1,"",'Mthly Returns (TR)'!I733),"")</f>
        <v>-1.5185000000000001E-2</v>
      </c>
      <c r="J734" s="46" t="str">
        <f>IFERROR(IF(INDEX('Memb Hist (Org)'!$A$1:$BS$29,MATCH('Mthly PM (TR)'!J$2,'Memb Hist (Org)'!$A$1:$A$29,0),MATCH('Mthly PM (TR)'!$A734,'Memb Hist (Org)'!$A$1:$BS$1,0))&lt;&gt;1,"",'Mthly Returns (TR)'!J733),"")</f>
        <v/>
      </c>
      <c r="K734" s="46" t="str">
        <f>IFERROR(IF(INDEX('Memb Hist (Org)'!$A$1:$BS$29,MATCH('Mthly PM (TR)'!K$2,'Memb Hist (Org)'!$A$1:$A$29,0),MATCH('Mthly PM (TR)'!$A734,'Memb Hist (Org)'!$A$1:$BS$1,0))&lt;&gt;1,"",'Mthly Returns (TR)'!K733),"")</f>
        <v/>
      </c>
      <c r="L734" s="46">
        <f>IFERROR(IF(INDEX('Memb Hist (Org)'!$A$1:$BS$29,MATCH('Mthly PM (TR)'!L$2,'Memb Hist (Org)'!$A$1:$A$29,0),MATCH('Mthly PM (TR)'!$A734,'Memb Hist (Org)'!$A$1:$BS$1,0))&lt;&gt;1,"",'Mthly Returns (TR)'!L733),"")</f>
        <v>-3.3882000000000002E-2</v>
      </c>
      <c r="M734" s="46">
        <f>IFERROR(IF(INDEX('Memb Hist (Org)'!$A$1:$BS$29,MATCH('Mthly PM (TR)'!M$2,'Memb Hist (Org)'!$A$1:$A$29,0),MATCH('Mthly PM (TR)'!$A734,'Memb Hist (Org)'!$A$1:$BS$1,0))&lt;&gt;1,"",'Mthly Returns (TR)'!M733),"")</f>
        <v>-2.2790000000000001E-2</v>
      </c>
      <c r="N734" s="46">
        <f>IFERROR(IF(INDEX('Memb Hist (Org)'!$A$1:$BS$29,MATCH('Mthly PM (TR)'!N$2,'Memb Hist (Org)'!$A$1:$A$29,0),MATCH('Mthly PM (TR)'!$A734,'Memb Hist (Org)'!$A$1:$BS$1,0))&lt;&gt;1,"",'Mthly Returns (TR)'!N733),"")</f>
        <v>-7.1221000000000007E-2</v>
      </c>
      <c r="O734" s="46">
        <f>IFERROR(IF(INDEX('Memb Hist (Org)'!$A$1:$BS$29,MATCH('Mthly PM (TR)'!O$2,'Memb Hist (Org)'!$A$1:$A$29,0),MATCH('Mthly PM (TR)'!$A734,'Memb Hist (Org)'!$A$1:$BS$1,0))&lt;&gt;1,"",'Mthly Returns (TR)'!O733),"")</f>
        <v>-4.4384E-2</v>
      </c>
      <c r="P734" s="46" t="str">
        <f>IFERROR(IF(INDEX('Memb Hist (Org)'!$A$1:$BS$29,MATCH('Mthly PM (TR)'!P$2,'Memb Hist (Org)'!$A$1:$A$29,0),MATCH('Mthly PM (TR)'!$A734,'Memb Hist (Org)'!$A$1:$BS$1,0))&lt;&gt;1,"",'Mthly Returns (TR)'!P733),"")</f>
        <v/>
      </c>
      <c r="Q734" s="46" t="str">
        <f>IFERROR(IF(INDEX('Memb Hist (Org)'!$A$1:$BS$29,MATCH('Mthly PM (TR)'!Q$2,'Memb Hist (Org)'!$A$1:$A$29,0),MATCH('Mthly PM (TR)'!$A734,'Memb Hist (Org)'!$A$1:$BS$1,0))&lt;&gt;1,"",'Mthly Returns (TR)'!Q733),"")</f>
        <v/>
      </c>
      <c r="R734" s="46">
        <f>IFERROR(IF(INDEX('Memb Hist (Org)'!$A$1:$BS$29,MATCH('Mthly PM (TR)'!R$2,'Memb Hist (Org)'!$A$1:$A$29,0),MATCH('Mthly PM (TR)'!$A734,'Memb Hist (Org)'!$A$1:$BS$1,0))&lt;&gt;1,"",'Mthly Returns (TR)'!R733),"")</f>
        <v>-3.3507000000000002E-2</v>
      </c>
      <c r="S734" s="46">
        <f>IFERROR(IF(INDEX('Memb Hist (Org)'!$A$1:$BS$29,MATCH('Mthly PM (TR)'!S$2,'Memb Hist (Org)'!$A$1:$A$29,0),MATCH('Mthly PM (TR)'!$A734,'Memb Hist (Org)'!$A$1:$BS$1,0))&lt;&gt;1,"",'Mthly Returns (TR)'!S733),"")</f>
        <v>-1.8172000000000001E-2</v>
      </c>
      <c r="T734" s="46">
        <f>IFERROR(IF(INDEX('Memb Hist (Org)'!$A$1:$BS$29,MATCH('Mthly PM (TR)'!T$2,'Memb Hist (Org)'!$A$1:$A$29,0),MATCH('Mthly PM (TR)'!$A734,'Memb Hist (Org)'!$A$1:$BS$1,0))&lt;&gt;1,"",'Mthly Returns (TR)'!T733),"")</f>
        <v>-1.8610999999999999E-2</v>
      </c>
      <c r="U734" s="46" t="str">
        <f>IFERROR(IF(INDEX('Memb Hist (Org)'!$A$1:$BS$29,MATCH('Mthly PM (TR)'!U$2,'Memb Hist (Org)'!$A$1:$A$29,0),MATCH('Mthly PM (TR)'!$A734,'Memb Hist (Org)'!$A$1:$BS$1,0))&lt;&gt;1,"",'Mthly Returns (TR)'!U733),"")</f>
        <v/>
      </c>
      <c r="V734" s="46" t="str">
        <f>IFERROR(IF(INDEX('Memb Hist (Org)'!$A$1:$BS$29,MATCH('Mthly PM (TR)'!V$2,'Memb Hist (Org)'!$A$1:$A$29,0),MATCH('Mthly PM (TR)'!$A734,'Memb Hist (Org)'!$A$1:$BS$1,0))&lt;&gt;1,"",'Mthly Returns (TR)'!V733),"")</f>
        <v/>
      </c>
      <c r="W734" s="46">
        <f>IFERROR(IF(INDEX('Memb Hist (Org)'!$A$1:$BS$29,MATCH('Mthly PM (TR)'!W$2,'Memb Hist (Org)'!$A$1:$A$29,0),MATCH('Mthly PM (TR)'!$A734,'Memb Hist (Org)'!$A$1:$BS$1,0))&lt;&gt;1,"",'Mthly Returns (TR)'!W733),"")</f>
        <v>-2.266E-2</v>
      </c>
      <c r="X734" s="46">
        <f>IFERROR(IF(INDEX('Memb Hist (Org)'!$A$1:$BS$29,MATCH('Mthly PM (TR)'!X$2,'Memb Hist (Org)'!$A$1:$A$29,0),MATCH('Mthly PM (TR)'!$A734,'Memb Hist (Org)'!$A$1:$BS$1,0))&lt;&gt;1,"",'Mthly Returns (TR)'!X733),"")</f>
        <v>-4.6691000000000003E-2</v>
      </c>
      <c r="Y734" s="46">
        <f>IFERROR(IF(INDEX('Memb Hist (Org)'!$A$1:$BS$29,MATCH('Mthly PM (TR)'!Y$2,'Memb Hist (Org)'!$A$1:$A$29,0),MATCH('Mthly PM (TR)'!$A734,'Memb Hist (Org)'!$A$1:$BS$1,0))&lt;&gt;1,"",'Mthly Returns (TR)'!Y733),"")</f>
        <v>1.0839999999999999E-3</v>
      </c>
      <c r="Z734" s="46">
        <f>IFERROR(IF(INDEX('Memb Hist (Org)'!$A$1:$BS$29,MATCH('Mthly PM (TR)'!Z$2,'Memb Hist (Org)'!$A$1:$A$29,0),MATCH('Mthly PM (TR)'!$A734,'Memb Hist (Org)'!$A$1:$BS$1,0))&lt;&gt;1,"",'Mthly Returns (TR)'!Z733),"")</f>
        <v>-3.9610000000000001E-3</v>
      </c>
      <c r="AA734" s="46" t="str">
        <f>IFERROR(IF(INDEX('Memb Hist (Org)'!$A$1:$BS$29,MATCH('Mthly PM (TR)'!AA$2,'Memb Hist (Org)'!$A$1:$A$29,0),MATCH('Mthly PM (TR)'!$A734,'Memb Hist (Org)'!$A$1:$BS$1,0))&lt;&gt;1,"",'Mthly Returns (TR)'!AA733),"")</f>
        <v/>
      </c>
      <c r="AB734" s="46">
        <f>IFERROR(IF(INDEX('Memb Hist (Org)'!$A$1:$BS$29,MATCH('Mthly PM (TR)'!AB$2,'Memb Hist (Org)'!$A$1:$A$29,0),MATCH('Mthly PM (TR)'!$A734,'Memb Hist (Org)'!$A$1:$BS$1,0))&lt;&gt;1,"",'Mthly Returns (TR)'!AB733),"")</f>
        <v>6.0436999999999998E-2</v>
      </c>
      <c r="AC734" s="46" t="str">
        <f>IFERROR(IF(INDEX('Memb Hist (Org)'!$A$1:$BS$29,MATCH('Mthly PM (TR)'!AC$2,'Memb Hist (Org)'!$A$1:$A$29,0),MATCH('Mthly PM (TR)'!$A734,'Memb Hist (Org)'!$A$1:$BS$1,0))&lt;&gt;1,"",'Mthly Returns (TR)'!AC733),"")</f>
        <v/>
      </c>
      <c r="AD734" s="46">
        <f>IFERROR(IF(INDEX('Memb Hist (Org)'!$A$1:$BS$29,MATCH('Mthly PM (TR)'!AD$2,'Memb Hist (Org)'!$A$1:$A$29,0),MATCH('Mthly PM (TR)'!$A734,'Memb Hist (Org)'!$A$1:$BS$1,0))&lt;&gt;1,"",'Mthly Returns (TR)'!AD733),"")</f>
        <v>-9.4640000000000002E-2</v>
      </c>
      <c r="AE734" s="46" t="str">
        <f>IFERROR(IF(INDEX('Memb Hist (Org)'!$A$1:$BS$29,MATCH('Mthly PM (TR)'!AE$2,'Memb Hist (Org)'!$A$1:$A$29,0),MATCH('Mthly PM (TR)'!$A734,'Memb Hist (Org)'!$A$1:$BS$1,0))&lt;&gt;1,"",'Mthly Returns (TR)'!AE733),"")</f>
        <v/>
      </c>
      <c r="AF734" s="42">
        <f>IFERROR(IF($C734=7,INDEX('Profit Margin'!$A$32:$BS$60,MATCH('Mthly PM (TR)'!AF$2,'Profit Margin'!$A$32:$A$60,0),MATCH('Mthly PM (TR)'!$A734,'Profit Margin'!$A$32:$BS$32,0)),AF733*(1+D733)),"")</f>
        <v>8.3737809870084848E-2</v>
      </c>
      <c r="AG734" s="42" t="str">
        <f>IFERROR(IF($C734=7,INDEX('Profit Margin'!$A$32:$BS$60,MATCH('Mthly PM (TR)'!AG$2,'Profit Margin'!$A$32:$A$60,0),MATCH('Mthly PM (TR)'!$A734,'Profit Margin'!$A$32:$BS$32,0)),AG733*(1+E733)),"")</f>
        <v/>
      </c>
      <c r="AH734" s="42" t="str">
        <f>IFERROR(IF($C734=7,INDEX('Profit Margin'!$A$32:$BS$60,MATCH('Mthly PM (TR)'!AH$2,'Profit Margin'!$A$32:$A$60,0),MATCH('Mthly PM (TR)'!$A734,'Profit Margin'!$A$32:$BS$32,0)),AH733*(1+F733)),"")</f>
        <v/>
      </c>
      <c r="AI734" s="42" t="str">
        <f>IFERROR(IF($C734=7,INDEX('Profit Margin'!$A$32:$BS$60,MATCH('Mthly PM (TR)'!AI$2,'Profit Margin'!$A$32:$A$60,0),MATCH('Mthly PM (TR)'!$A734,'Profit Margin'!$A$32:$BS$32,0)),AI733*(1+G733)),"")</f>
        <v/>
      </c>
      <c r="AJ734" s="42" t="str">
        <f>IFERROR(IF($C734=7,INDEX('Profit Margin'!$A$32:$BS$60,MATCH('Mthly PM (TR)'!AJ$2,'Profit Margin'!$A$32:$A$60,0),MATCH('Mthly PM (TR)'!$A734,'Profit Margin'!$A$32:$BS$32,0)),AJ733*(1+H733)),"")</f>
        <v/>
      </c>
      <c r="AK734" s="42">
        <f>IFERROR(IF($C734=7,INDEX('Profit Margin'!$A$32:$BS$60,MATCH('Mthly PM (TR)'!AK$2,'Profit Margin'!$A$32:$A$60,0),MATCH('Mthly PM (TR)'!$A734,'Profit Margin'!$A$32:$BS$32,0)),AK733*(1+I733)),"")</f>
        <v>7.459596299290952E-2</v>
      </c>
      <c r="AL734" s="42" t="str">
        <f>IFERROR(IF($C734=7,INDEX('Profit Margin'!$A$32:$BS$60,MATCH('Mthly PM (TR)'!AL$2,'Profit Margin'!$A$32:$A$60,0),MATCH('Mthly PM (TR)'!$A734,'Profit Margin'!$A$32:$BS$32,0)),AL733*(1+J733)),"")</f>
        <v/>
      </c>
      <c r="AM734" s="42" t="str">
        <f>IFERROR(IF($C734=7,INDEX('Profit Margin'!$A$32:$BS$60,MATCH('Mthly PM (TR)'!AM$2,'Profit Margin'!$A$32:$A$60,0),MATCH('Mthly PM (TR)'!$A734,'Profit Margin'!$A$32:$BS$32,0)),AM733*(1+K733)),"")</f>
        <v/>
      </c>
      <c r="AN734" s="42">
        <f>IFERROR(IF($C734=7,INDEX('Profit Margin'!$A$32:$BS$60,MATCH('Mthly PM (TR)'!AN$2,'Profit Margin'!$A$32:$A$60,0),MATCH('Mthly PM (TR)'!$A734,'Profit Margin'!$A$32:$BS$32,0)),AN733*(1+L733)),"")</f>
        <v>0.17775410672363331</v>
      </c>
      <c r="AO734" s="42">
        <f>IFERROR(IF($C734=7,INDEX('Profit Margin'!$A$32:$BS$60,MATCH('Mthly PM (TR)'!AO$2,'Profit Margin'!$A$32:$A$60,0),MATCH('Mthly PM (TR)'!$A734,'Profit Margin'!$A$32:$BS$32,0)),AO733*(1+M733)),"")</f>
        <v>9.058446025540115E-2</v>
      </c>
      <c r="AP734" s="42">
        <f>IFERROR(IF($C734=7,INDEX('Profit Margin'!$A$32:$BS$60,MATCH('Mthly PM (TR)'!AP$2,'Profit Margin'!$A$32:$A$60,0),MATCH('Mthly PM (TR)'!$A734,'Profit Margin'!$A$32:$BS$32,0)),AP733*(1+N733)),"")</f>
        <v>0.12350359631000393</v>
      </c>
      <c r="AQ734" s="42">
        <f>IFERROR(IF($C734=7,INDEX('Profit Margin'!$A$32:$BS$60,MATCH('Mthly PM (TR)'!AQ$2,'Profit Margin'!$A$32:$A$60,0),MATCH('Mthly PM (TR)'!$A734,'Profit Margin'!$A$32:$BS$32,0)),AQ733*(1+O733)),"")</f>
        <v>5.4424957756808973E-2</v>
      </c>
      <c r="AR734" s="42" t="str">
        <f>IFERROR(IF($C734=7,INDEX('Profit Margin'!$A$32:$BS$60,MATCH('Mthly PM (TR)'!AR$2,'Profit Margin'!$A$32:$A$60,0),MATCH('Mthly PM (TR)'!$A734,'Profit Margin'!$A$32:$BS$32,0)),AR733*(1+P733)),"")</f>
        <v/>
      </c>
      <c r="AS734" s="42" t="str">
        <f>IFERROR(IF($C734=7,INDEX('Profit Margin'!$A$32:$BS$60,MATCH('Mthly PM (TR)'!AS$2,'Profit Margin'!$A$32:$A$60,0),MATCH('Mthly PM (TR)'!$A734,'Profit Margin'!$A$32:$BS$32,0)),AS733*(1+Q733)),"")</f>
        <v/>
      </c>
      <c r="AT734" s="42">
        <f>IFERROR(IF($C734=7,INDEX('Profit Margin'!$A$32:$BS$60,MATCH('Mthly PM (TR)'!AT$2,'Profit Margin'!$A$32:$A$60,0),MATCH('Mthly PM (TR)'!$A734,'Profit Margin'!$A$32:$BS$32,0)),AT733*(1+R733)),"")</f>
        <v>4.7316289237395566E-2</v>
      </c>
      <c r="AU734" s="42">
        <f>IFERROR(IF($C734=7,INDEX('Profit Margin'!$A$32:$BS$60,MATCH('Mthly PM (TR)'!AU$2,'Profit Margin'!$A$32:$A$60,0),MATCH('Mthly PM (TR)'!$A734,'Profit Margin'!$A$32:$BS$32,0)),AU733*(1+S733)),"")</f>
        <v>5.252299093311967E-2</v>
      </c>
      <c r="AV734" s="42">
        <f>IFERROR(IF($C734=7,INDEX('Profit Margin'!$A$32:$BS$60,MATCH('Mthly PM (TR)'!AV$2,'Profit Margin'!$A$32:$A$60,0),MATCH('Mthly PM (TR)'!$A734,'Profit Margin'!$A$32:$BS$32,0)),AV733*(1+T733)),"")</f>
        <v>8.0176887436350958E-2</v>
      </c>
      <c r="AW734" s="42" t="str">
        <f>IFERROR(IF($C734=7,INDEX('Profit Margin'!$A$32:$BS$60,MATCH('Mthly PM (TR)'!AW$2,'Profit Margin'!$A$32:$A$60,0),MATCH('Mthly PM (TR)'!$A734,'Profit Margin'!$A$32:$BS$32,0)),AW733*(1+U733)),"")</f>
        <v/>
      </c>
      <c r="AX734" s="42" t="str">
        <f>IFERROR(IF($C734=7,INDEX('Profit Margin'!$A$32:$BS$60,MATCH('Mthly PM (TR)'!AX$2,'Profit Margin'!$A$32:$A$60,0),MATCH('Mthly PM (TR)'!$A734,'Profit Margin'!$A$32:$BS$32,0)),AX733*(1+V733)),"")</f>
        <v/>
      </c>
      <c r="AY734" s="42">
        <f>IFERROR(IF($C734=7,INDEX('Profit Margin'!$A$32:$BS$60,MATCH('Mthly PM (TR)'!AY$2,'Profit Margin'!$A$32:$A$60,0),MATCH('Mthly PM (TR)'!$A734,'Profit Margin'!$A$32:$BS$32,0)),AY733*(1+W733)),"")</f>
        <v>0.12700775548138113</v>
      </c>
      <c r="AZ734" s="42">
        <f>IFERROR(IF($C734=7,INDEX('Profit Margin'!$A$32:$BS$60,MATCH('Mthly PM (TR)'!AZ$2,'Profit Margin'!$A$32:$A$60,0),MATCH('Mthly PM (TR)'!$A734,'Profit Margin'!$A$32:$BS$32,0)),AZ733*(1+X733)),"")</f>
        <v>0.11735185518277154</v>
      </c>
      <c r="BA734" s="42">
        <f>IFERROR(IF($C734=7,INDEX('Profit Margin'!$A$32:$BS$60,MATCH('Mthly PM (TR)'!BA$2,'Profit Margin'!$A$32:$A$60,0),MATCH('Mthly PM (TR)'!$A734,'Profit Margin'!$A$32:$BS$32,0)),BA733*(1+Y733)),"")</f>
        <v>0.10499007949247875</v>
      </c>
      <c r="BB734" s="42">
        <f>IFERROR(IF($C734=7,INDEX('Profit Margin'!$A$32:$BS$60,MATCH('Mthly PM (TR)'!BB$2,'Profit Margin'!$A$32:$A$60,0),MATCH('Mthly PM (TR)'!$A734,'Profit Margin'!$A$32:$BS$32,0)),BB733*(1+Z733)),"")</f>
        <v>0.11565558864755028</v>
      </c>
      <c r="BC734" s="42" t="str">
        <f>IFERROR(IF($C734=7,INDEX('Profit Margin'!$A$32:$BS$60,MATCH('Mthly PM (TR)'!BC$2,'Profit Margin'!$A$32:$A$60,0),MATCH('Mthly PM (TR)'!$A734,'Profit Margin'!$A$32:$BS$32,0)),BC733*(1+AA733)),"")</f>
        <v/>
      </c>
      <c r="BD734" s="42">
        <f>IFERROR(IF($C734=7,INDEX('Profit Margin'!$A$32:$BS$60,MATCH('Mthly PM (TR)'!BD$2,'Profit Margin'!$A$32:$A$60,0),MATCH('Mthly PM (TR)'!$A734,'Profit Margin'!$A$32:$BS$32,0)),BD733*(1+AB733)),"")</f>
        <v>-0.11467938486265211</v>
      </c>
      <c r="BE734" s="42" t="str">
        <f>IFERROR(IF($C734=7,INDEX('Profit Margin'!$A$32:$BS$60,MATCH('Mthly PM (TR)'!BE$2,'Profit Margin'!$A$32:$A$60,0),MATCH('Mthly PM (TR)'!$A734,'Profit Margin'!$A$32:$BS$32,0)),BE733*(1+AC733)),"")</f>
        <v/>
      </c>
      <c r="BF734" s="42">
        <f>IFERROR(IF($C734=7,INDEX('Profit Margin'!$A$32:$BS$60,MATCH('Mthly PM (TR)'!BF$2,'Profit Margin'!$A$32:$A$60,0),MATCH('Mthly PM (TR)'!$A734,'Profit Margin'!$A$32:$BS$32,0)),BF733*(1+AD733)),"")</f>
        <v>5.927384862485669E-4</v>
      </c>
      <c r="BG734" s="42" t="str">
        <f>IFERROR(IF($C734=7,INDEX('Profit Margin'!$A$32:$BS$60,MATCH('Mthly PM (TR)'!BG$2,'Profit Margin'!$A$32:$A$60,0),MATCH('Mthly PM (TR)'!$A734,'Profit Margin'!$A$32:$BS$32,0)),BG733*(1+AE733)),"")</f>
        <v/>
      </c>
      <c r="BH734" s="44">
        <f t="shared" si="678"/>
        <v>7.3743001049381682E-2</v>
      </c>
      <c r="BI734" s="44" t="str">
        <f t="shared" si="679"/>
        <v/>
      </c>
      <c r="BJ734" s="44" t="str">
        <f t="shared" si="680"/>
        <v/>
      </c>
      <c r="BK734" s="44" t="str">
        <f t="shared" si="681"/>
        <v/>
      </c>
      <c r="BL734" s="44" t="str">
        <f t="shared" si="682"/>
        <v/>
      </c>
      <c r="BM734" s="44">
        <f t="shared" si="683"/>
        <v>6.5692310149981128E-2</v>
      </c>
      <c r="BN734" s="44" t="str">
        <f t="shared" si="684"/>
        <v/>
      </c>
      <c r="BO734" s="44" t="str">
        <f t="shared" si="685"/>
        <v/>
      </c>
      <c r="BP734" s="44">
        <f t="shared" si="686"/>
        <v>0.15653766558964716</v>
      </c>
      <c r="BQ734" s="44">
        <f t="shared" si="687"/>
        <v>7.9772446377990663E-2</v>
      </c>
      <c r="BR734" s="44">
        <f t="shared" si="688"/>
        <v>0.10876240788266277</v>
      </c>
      <c r="BS734" s="44">
        <f t="shared" si="689"/>
        <v>4.7928883298949496E-2</v>
      </c>
      <c r="BT734" s="44" t="str">
        <f t="shared" si="690"/>
        <v/>
      </c>
      <c r="BU734" s="44" t="str">
        <f t="shared" si="691"/>
        <v/>
      </c>
      <c r="BV734" s="44">
        <f t="shared" si="692"/>
        <v>4.1668693894663635E-2</v>
      </c>
      <c r="BW734" s="44">
        <f t="shared" si="693"/>
        <v>4.6253932142562543E-2</v>
      </c>
      <c r="BX734" s="44">
        <f t="shared" si="694"/>
        <v>7.0607104526950473E-2</v>
      </c>
      <c r="BY734" s="44" t="str">
        <f t="shared" si="695"/>
        <v/>
      </c>
      <c r="BZ734" s="44" t="str">
        <f t="shared" si="696"/>
        <v/>
      </c>
      <c r="CA734" s="44">
        <f t="shared" si="697"/>
        <v>0.11184831631342988</v>
      </c>
      <c r="CB734" s="44">
        <f t="shared" si="698"/>
        <v>0.10334492857307925</v>
      </c>
      <c r="CC734" s="44">
        <f t="shared" si="699"/>
        <v>9.2458634327794165E-2</v>
      </c>
      <c r="CD734" s="44">
        <f t="shared" si="700"/>
        <v>0.10185112565321641</v>
      </c>
      <c r="CE734" s="44" t="str">
        <f t="shared" si="701"/>
        <v/>
      </c>
      <c r="CF734" s="44">
        <f t="shared" si="702"/>
        <v>-0.10099143996468643</v>
      </c>
      <c r="CG734" s="44" t="str">
        <f t="shared" si="703"/>
        <v/>
      </c>
      <c r="CH734" s="44">
        <f t="shared" si="704"/>
        <v>5.2199018437730114E-4</v>
      </c>
      <c r="CI734" s="44" t="str">
        <f t="shared" si="705"/>
        <v/>
      </c>
      <c r="CJ734" s="48">
        <f t="shared" si="706"/>
        <v>-2.7180932756791596E-3</v>
      </c>
      <c r="CK734" s="48" t="str">
        <f t="shared" si="707"/>
        <v/>
      </c>
      <c r="CL734" s="48" t="str">
        <f t="shared" si="708"/>
        <v/>
      </c>
      <c r="CM734" s="48" t="str">
        <f t="shared" si="709"/>
        <v/>
      </c>
      <c r="CN734" s="48" t="str">
        <f t="shared" si="710"/>
        <v/>
      </c>
      <c r="CO734" s="48">
        <f t="shared" si="711"/>
        <v>-9.9753772962746343E-4</v>
      </c>
      <c r="CP734" s="48" t="str">
        <f t="shared" si="712"/>
        <v/>
      </c>
      <c r="CQ734" s="48" t="str">
        <f t="shared" si="713"/>
        <v/>
      </c>
      <c r="CR734" s="48">
        <f t="shared" si="714"/>
        <v>-5.3038091855084251E-3</v>
      </c>
      <c r="CS734" s="48">
        <f t="shared" si="715"/>
        <v>-1.8180140529544073E-3</v>
      </c>
      <c r="CT734" s="48">
        <f t="shared" si="716"/>
        <v>-7.7461674518111258E-3</v>
      </c>
      <c r="CU734" s="48">
        <f t="shared" si="717"/>
        <v>-2.1272755563405744E-3</v>
      </c>
      <c r="CV734" s="48" t="str">
        <f t="shared" si="718"/>
        <v/>
      </c>
      <c r="CW734" s="48" t="str">
        <f t="shared" si="719"/>
        <v/>
      </c>
      <c r="CX734" s="48">
        <f t="shared" si="720"/>
        <v>-1.3961929263284945E-3</v>
      </c>
      <c r="CY734" s="48">
        <f t="shared" si="721"/>
        <v>-8.4052645489464655E-4</v>
      </c>
      <c r="CZ734" s="48">
        <f t="shared" si="722"/>
        <v>-1.3140688223510751E-3</v>
      </c>
      <c r="DA734" s="48" t="str">
        <f t="shared" si="723"/>
        <v/>
      </c>
      <c r="DB734" s="48" t="str">
        <f t="shared" si="724"/>
        <v/>
      </c>
      <c r="DC734" s="48">
        <f t="shared" si="725"/>
        <v>-2.5344828476623212E-3</v>
      </c>
      <c r="DD734" s="48">
        <f t="shared" si="726"/>
        <v>-4.8252780600056434E-3</v>
      </c>
      <c r="DE734" s="48">
        <f t="shared" si="727"/>
        <v>1.0022515961132887E-4</v>
      </c>
      <c r="DF734" s="48">
        <f t="shared" si="728"/>
        <v>-4.0343230871239024E-4</v>
      </c>
      <c r="DG734" s="48" t="str">
        <f t="shared" si="729"/>
        <v/>
      </c>
      <c r="DH734" s="48">
        <f t="shared" si="730"/>
        <v>-6.1036196571457538E-3</v>
      </c>
      <c r="DI734" s="48" t="str">
        <f t="shared" si="731"/>
        <v/>
      </c>
      <c r="DJ734" s="48">
        <f t="shared" si="732"/>
        <v>-4.9401151049467778E-5</v>
      </c>
      <c r="DK734" s="48" t="str">
        <f t="shared" si="733"/>
        <v/>
      </c>
      <c r="DL734" s="37">
        <f t="shared" si="673"/>
        <v>-3.8077674320459623E-2</v>
      </c>
      <c r="DM734" s="39">
        <f t="shared" si="674"/>
        <v>0.96192232567954039</v>
      </c>
      <c r="DN734" s="39">
        <f>PRODUCT($DM$466:DM734)</f>
        <v>13.861459823237222</v>
      </c>
      <c r="DO734" s="36">
        <f>DL734-'1M RF rate'!C594</f>
        <v>-3.8181032211183977E-2</v>
      </c>
      <c r="DP734" s="39">
        <f t="shared" si="675"/>
        <v>0.96181896778881604</v>
      </c>
      <c r="DQ734" s="39">
        <f>PRODUCT($DP$466:DP734)</f>
        <v>5.9012729041930223</v>
      </c>
      <c r="DR734" s="36">
        <f>DL734-'DJUA Monthly (PR)'!C594</f>
        <v>-2.4337813710627612E-2</v>
      </c>
      <c r="DS734" s="39">
        <f t="shared" si="676"/>
        <v>0.9756621862893724</v>
      </c>
      <c r="DT734" s="39">
        <f>PRODUCT($DS$466:DS734)</f>
        <v>0.58544301271984223</v>
      </c>
      <c r="DU734" s="100"/>
      <c r="DV734" s="100"/>
    </row>
    <row r="735" spans="1:126" x14ac:dyDescent="0.35">
      <c r="A735" s="35">
        <f t="shared" si="677"/>
        <v>2010</v>
      </c>
      <c r="B735" s="35">
        <v>2010</v>
      </c>
      <c r="C735" s="35">
        <v>12</v>
      </c>
      <c r="D735" s="46">
        <f>IFERROR(IF(INDEX('Memb Hist (Org)'!$A$1:$BS$29,MATCH('Mthly PM (TR)'!D$2,'Memb Hist (Org)'!$A$1:$A$29,0),MATCH('Mthly PM (TR)'!$A735,'Memb Hist (Org)'!$A$1:$BS$1,0))&lt;&gt;1,"",'Mthly Returns (TR)'!D734),"")</f>
        <v>1.0673999999999999E-2</v>
      </c>
      <c r="E735" s="46" t="str">
        <f>IFERROR(IF(INDEX('Memb Hist (Org)'!$A$1:$BS$29,MATCH('Mthly PM (TR)'!E$2,'Memb Hist (Org)'!$A$1:$A$29,0),MATCH('Mthly PM (TR)'!$A735,'Memb Hist (Org)'!$A$1:$BS$1,0))&lt;&gt;1,"",'Mthly Returns (TR)'!E734),"")</f>
        <v/>
      </c>
      <c r="F735" s="46" t="str">
        <f>IFERROR(IF(INDEX('Memb Hist (Org)'!$A$1:$BS$29,MATCH('Mthly PM (TR)'!F$2,'Memb Hist (Org)'!$A$1:$A$29,0),MATCH('Mthly PM (TR)'!$A735,'Memb Hist (Org)'!$A$1:$BS$1,0))&lt;&gt;1,"",'Mthly Returns (TR)'!F734),"")</f>
        <v/>
      </c>
      <c r="G735" s="46" t="str">
        <f>IFERROR(IF(INDEX('Memb Hist (Org)'!$A$1:$BS$29,MATCH('Mthly PM (TR)'!G$2,'Memb Hist (Org)'!$A$1:$A$29,0),MATCH('Mthly PM (TR)'!$A735,'Memb Hist (Org)'!$A$1:$BS$1,0))&lt;&gt;1,"",'Mthly Returns (TR)'!G734),"")</f>
        <v/>
      </c>
      <c r="H735" s="46" t="str">
        <f>IFERROR(IF(INDEX('Memb Hist (Org)'!$A$1:$BS$29,MATCH('Mthly PM (TR)'!H$2,'Memb Hist (Org)'!$A$1:$A$29,0),MATCH('Mthly PM (TR)'!$A735,'Memb Hist (Org)'!$A$1:$BS$1,0))&lt;&gt;1,"",'Mthly Returns (TR)'!H734),"")</f>
        <v/>
      </c>
      <c r="I735" s="46">
        <f>IFERROR(IF(INDEX('Memb Hist (Org)'!$A$1:$BS$29,MATCH('Mthly PM (TR)'!I$2,'Memb Hist (Org)'!$A$1:$A$29,0),MATCH('Mthly PM (TR)'!$A735,'Memb Hist (Org)'!$A$1:$BS$1,0))&lt;&gt;1,"",'Mthly Returns (TR)'!I734),"")</f>
        <v>2.4809000000000001E-2</v>
      </c>
      <c r="J735" s="46" t="str">
        <f>IFERROR(IF(INDEX('Memb Hist (Org)'!$A$1:$BS$29,MATCH('Mthly PM (TR)'!J$2,'Memb Hist (Org)'!$A$1:$A$29,0),MATCH('Mthly PM (TR)'!$A735,'Memb Hist (Org)'!$A$1:$BS$1,0))&lt;&gt;1,"",'Mthly Returns (TR)'!J734),"")</f>
        <v/>
      </c>
      <c r="K735" s="46" t="str">
        <f>IFERROR(IF(INDEX('Memb Hist (Org)'!$A$1:$BS$29,MATCH('Mthly PM (TR)'!K$2,'Memb Hist (Org)'!$A$1:$A$29,0),MATCH('Mthly PM (TR)'!$A735,'Memb Hist (Org)'!$A$1:$BS$1,0))&lt;&gt;1,"",'Mthly Returns (TR)'!K734),"")</f>
        <v/>
      </c>
      <c r="L735" s="46">
        <f>IFERROR(IF(INDEX('Memb Hist (Org)'!$A$1:$BS$29,MATCH('Mthly PM (TR)'!L$2,'Memb Hist (Org)'!$A$1:$A$29,0),MATCH('Mthly PM (TR)'!$A735,'Memb Hist (Org)'!$A$1:$BS$1,0))&lt;&gt;1,"",'Mthly Returns (TR)'!L734),"")</f>
        <v>2.8653999999999999E-2</v>
      </c>
      <c r="M735" s="46">
        <f>IFERROR(IF(INDEX('Memb Hist (Org)'!$A$1:$BS$29,MATCH('Mthly PM (TR)'!M$2,'Memb Hist (Org)'!$A$1:$A$29,0),MATCH('Mthly PM (TR)'!$A735,'Memb Hist (Org)'!$A$1:$BS$1,0))&lt;&gt;1,"",'Mthly Returns (TR)'!M734),"")</f>
        <v>1.4815E-2</v>
      </c>
      <c r="N735" s="46">
        <f>IFERROR(IF(INDEX('Memb Hist (Org)'!$A$1:$BS$29,MATCH('Mthly PM (TR)'!N$2,'Memb Hist (Org)'!$A$1:$A$29,0),MATCH('Mthly PM (TR)'!$A735,'Memb Hist (Org)'!$A$1:$BS$1,0))&lt;&gt;1,"",'Mthly Returns (TR)'!N734),"")</f>
        <v>2.7064000000000001E-2</v>
      </c>
      <c r="O735" s="46">
        <f>IFERROR(IF(INDEX('Memb Hist (Org)'!$A$1:$BS$29,MATCH('Mthly PM (TR)'!O$2,'Memb Hist (Org)'!$A$1:$A$29,0),MATCH('Mthly PM (TR)'!$A735,'Memb Hist (Org)'!$A$1:$BS$1,0))&lt;&gt;1,"",'Mthly Returns (TR)'!O734),"")</f>
        <v>5.7580000000000001E-3</v>
      </c>
      <c r="P735" s="46" t="str">
        <f>IFERROR(IF(INDEX('Memb Hist (Org)'!$A$1:$BS$29,MATCH('Mthly PM (TR)'!P$2,'Memb Hist (Org)'!$A$1:$A$29,0),MATCH('Mthly PM (TR)'!$A735,'Memb Hist (Org)'!$A$1:$BS$1,0))&lt;&gt;1,"",'Mthly Returns (TR)'!P734),"")</f>
        <v/>
      </c>
      <c r="Q735" s="46" t="str">
        <f>IFERROR(IF(INDEX('Memb Hist (Org)'!$A$1:$BS$29,MATCH('Mthly PM (TR)'!Q$2,'Memb Hist (Org)'!$A$1:$A$29,0),MATCH('Mthly PM (TR)'!$A735,'Memb Hist (Org)'!$A$1:$BS$1,0))&lt;&gt;1,"",'Mthly Returns (TR)'!Q734),"")</f>
        <v/>
      </c>
      <c r="R735" s="46">
        <f>IFERROR(IF(INDEX('Memb Hist (Org)'!$A$1:$BS$29,MATCH('Mthly PM (TR)'!R$2,'Memb Hist (Org)'!$A$1:$A$29,0),MATCH('Mthly PM (TR)'!$A735,'Memb Hist (Org)'!$A$1:$BS$1,0))&lt;&gt;1,"",'Mthly Returns (TR)'!R734),"")</f>
        <v>5.3198000000000002E-2</v>
      </c>
      <c r="S735" s="46">
        <f>IFERROR(IF(INDEX('Memb Hist (Org)'!$A$1:$BS$29,MATCH('Mthly PM (TR)'!S$2,'Memb Hist (Org)'!$A$1:$A$29,0),MATCH('Mthly PM (TR)'!$A735,'Memb Hist (Org)'!$A$1:$BS$1,0))&lt;&gt;1,"",'Mthly Returns (TR)'!S734),"")</f>
        <v>5.4399999999999997E-2</v>
      </c>
      <c r="T735" s="46">
        <f>IFERROR(IF(INDEX('Memb Hist (Org)'!$A$1:$BS$29,MATCH('Mthly PM (TR)'!T$2,'Memb Hist (Org)'!$A$1:$A$29,0),MATCH('Mthly PM (TR)'!$A735,'Memb Hist (Org)'!$A$1:$BS$1,0))&lt;&gt;1,"",'Mthly Returns (TR)'!T734),"")</f>
        <v>2.9086000000000001E-2</v>
      </c>
      <c r="U735" s="46" t="str">
        <f>IFERROR(IF(INDEX('Memb Hist (Org)'!$A$1:$BS$29,MATCH('Mthly PM (TR)'!U$2,'Memb Hist (Org)'!$A$1:$A$29,0),MATCH('Mthly PM (TR)'!$A735,'Memb Hist (Org)'!$A$1:$BS$1,0))&lt;&gt;1,"",'Mthly Returns (TR)'!U734),"")</f>
        <v/>
      </c>
      <c r="V735" s="46" t="str">
        <f>IFERROR(IF(INDEX('Memb Hist (Org)'!$A$1:$BS$29,MATCH('Mthly PM (TR)'!V$2,'Memb Hist (Org)'!$A$1:$A$29,0),MATCH('Mthly PM (TR)'!$A735,'Memb Hist (Org)'!$A$1:$BS$1,0))&lt;&gt;1,"",'Mthly Returns (TR)'!V734),"")</f>
        <v/>
      </c>
      <c r="W735" s="46">
        <f>IFERROR(IF(INDEX('Memb Hist (Org)'!$A$1:$BS$29,MATCH('Mthly PM (TR)'!W$2,'Memb Hist (Org)'!$A$1:$A$29,0),MATCH('Mthly PM (TR)'!$A735,'Memb Hist (Org)'!$A$1:$BS$1,0))&lt;&gt;1,"",'Mthly Returns (TR)'!W734),"")</f>
        <v>5.7658000000000001E-2</v>
      </c>
      <c r="X735" s="46">
        <f>IFERROR(IF(INDEX('Memb Hist (Org)'!$A$1:$BS$29,MATCH('Mthly PM (TR)'!X$2,'Memb Hist (Org)'!$A$1:$A$29,0),MATCH('Mthly PM (TR)'!$A735,'Memb Hist (Org)'!$A$1:$BS$1,0))&lt;&gt;1,"",'Mthly Returns (TR)'!X734),"")</f>
        <v>4.2896999999999998E-2</v>
      </c>
      <c r="Y735" s="46">
        <f>IFERROR(IF(INDEX('Memb Hist (Org)'!$A$1:$BS$29,MATCH('Mthly PM (TR)'!Y$2,'Memb Hist (Org)'!$A$1:$A$29,0),MATCH('Mthly PM (TR)'!$A735,'Memb Hist (Org)'!$A$1:$BS$1,0))&lt;&gt;1,"",'Mthly Returns (TR)'!Y734),"")</f>
        <v>5.3600000000000002E-2</v>
      </c>
      <c r="Z735" s="46">
        <f>IFERROR(IF(INDEX('Memb Hist (Org)'!$A$1:$BS$29,MATCH('Mthly PM (TR)'!Z$2,'Memb Hist (Org)'!$A$1:$A$29,0),MATCH('Mthly PM (TR)'!$A735,'Memb Hist (Org)'!$A$1:$BS$1,0))&lt;&gt;1,"",'Mthly Returns (TR)'!Z734),"")</f>
        <v>1.3521E-2</v>
      </c>
      <c r="AA735" s="46" t="str">
        <f>IFERROR(IF(INDEX('Memb Hist (Org)'!$A$1:$BS$29,MATCH('Mthly PM (TR)'!AA$2,'Memb Hist (Org)'!$A$1:$A$29,0),MATCH('Mthly PM (TR)'!$A735,'Memb Hist (Org)'!$A$1:$BS$1,0))&lt;&gt;1,"",'Mthly Returns (TR)'!AA734),"")</f>
        <v/>
      </c>
      <c r="AB735" s="46">
        <f>IFERROR(IF(INDEX('Memb Hist (Org)'!$A$1:$BS$29,MATCH('Mthly PM (TR)'!AB$2,'Memb Hist (Org)'!$A$1:$A$29,0),MATCH('Mthly PM (TR)'!$A735,'Memb Hist (Org)'!$A$1:$BS$1,0))&lt;&gt;1,"",'Mthly Returns (TR)'!AB734),"")</f>
        <v>8.9215000000000003E-2</v>
      </c>
      <c r="AC735" s="46" t="str">
        <f>IFERROR(IF(INDEX('Memb Hist (Org)'!$A$1:$BS$29,MATCH('Mthly PM (TR)'!AC$2,'Memb Hist (Org)'!$A$1:$A$29,0),MATCH('Mthly PM (TR)'!$A735,'Memb Hist (Org)'!$A$1:$BS$1,0))&lt;&gt;1,"",'Mthly Returns (TR)'!AC734),"")</f>
        <v/>
      </c>
      <c r="AD735" s="46">
        <f>IFERROR(IF(INDEX('Memb Hist (Org)'!$A$1:$BS$29,MATCH('Mthly PM (TR)'!AD$2,'Memb Hist (Org)'!$A$1:$A$29,0),MATCH('Mthly PM (TR)'!$A735,'Memb Hist (Org)'!$A$1:$BS$1,0))&lt;&gt;1,"",'Mthly Returns (TR)'!AD734),"")</f>
        <v>0.12673400000000001</v>
      </c>
      <c r="AE735" s="46" t="str">
        <f>IFERROR(IF(INDEX('Memb Hist (Org)'!$A$1:$BS$29,MATCH('Mthly PM (TR)'!AE$2,'Memb Hist (Org)'!$A$1:$A$29,0),MATCH('Mthly PM (TR)'!$A735,'Memb Hist (Org)'!$A$1:$BS$1,0))&lt;&gt;1,"",'Mthly Returns (TR)'!AE734),"")</f>
        <v/>
      </c>
      <c r="AF735" s="42">
        <f>IFERROR(IF($C735=7,INDEX('Profit Margin'!$A$32:$BS$60,MATCH('Mthly PM (TR)'!AF$2,'Profit Margin'!$A$32:$A$60,0),MATCH('Mthly PM (TR)'!$A735,'Profit Margin'!$A$32:$BS$32,0)),AF734*(1+D734)),"")</f>
        <v>8.0651317936083392E-2</v>
      </c>
      <c r="AG735" s="42" t="str">
        <f>IFERROR(IF($C735=7,INDEX('Profit Margin'!$A$32:$BS$60,MATCH('Mthly PM (TR)'!AG$2,'Profit Margin'!$A$32:$A$60,0),MATCH('Mthly PM (TR)'!$A735,'Profit Margin'!$A$32:$BS$32,0)),AG734*(1+E734)),"")</f>
        <v/>
      </c>
      <c r="AH735" s="42" t="str">
        <f>IFERROR(IF($C735=7,INDEX('Profit Margin'!$A$32:$BS$60,MATCH('Mthly PM (TR)'!AH$2,'Profit Margin'!$A$32:$A$60,0),MATCH('Mthly PM (TR)'!$A735,'Profit Margin'!$A$32:$BS$32,0)),AH734*(1+F734)),"")</f>
        <v/>
      </c>
      <c r="AI735" s="42" t="str">
        <f>IFERROR(IF($C735=7,INDEX('Profit Margin'!$A$32:$BS$60,MATCH('Mthly PM (TR)'!AI$2,'Profit Margin'!$A$32:$A$60,0),MATCH('Mthly PM (TR)'!$A735,'Profit Margin'!$A$32:$BS$32,0)),AI734*(1+G734)),"")</f>
        <v/>
      </c>
      <c r="AJ735" s="42" t="str">
        <f>IFERROR(IF($C735=7,INDEX('Profit Margin'!$A$32:$BS$60,MATCH('Mthly PM (TR)'!AJ$2,'Profit Margin'!$A$32:$A$60,0),MATCH('Mthly PM (TR)'!$A735,'Profit Margin'!$A$32:$BS$32,0)),AJ734*(1+H734)),"")</f>
        <v/>
      </c>
      <c r="AK735" s="42">
        <f>IFERROR(IF($C735=7,INDEX('Profit Margin'!$A$32:$BS$60,MATCH('Mthly PM (TR)'!AK$2,'Profit Margin'!$A$32:$A$60,0),MATCH('Mthly PM (TR)'!$A735,'Profit Margin'!$A$32:$BS$32,0)),AK734*(1+I734)),"")</f>
        <v>7.3463223294862184E-2</v>
      </c>
      <c r="AL735" s="42" t="str">
        <f>IFERROR(IF($C735=7,INDEX('Profit Margin'!$A$32:$BS$60,MATCH('Mthly PM (TR)'!AL$2,'Profit Margin'!$A$32:$A$60,0),MATCH('Mthly PM (TR)'!$A735,'Profit Margin'!$A$32:$BS$32,0)),AL734*(1+J734)),"")</f>
        <v/>
      </c>
      <c r="AM735" s="42" t="str">
        <f>IFERROR(IF($C735=7,INDEX('Profit Margin'!$A$32:$BS$60,MATCH('Mthly PM (TR)'!AM$2,'Profit Margin'!$A$32:$A$60,0),MATCH('Mthly PM (TR)'!$A735,'Profit Margin'!$A$32:$BS$32,0)),AM734*(1+K734)),"")</f>
        <v/>
      </c>
      <c r="AN735" s="42">
        <f>IFERROR(IF($C735=7,INDEX('Profit Margin'!$A$32:$BS$60,MATCH('Mthly PM (TR)'!AN$2,'Profit Margin'!$A$32:$A$60,0),MATCH('Mthly PM (TR)'!$A735,'Profit Margin'!$A$32:$BS$32,0)),AN734*(1+L734)),"")</f>
        <v>0.17173144207962318</v>
      </c>
      <c r="AO735" s="42">
        <f>IFERROR(IF($C735=7,INDEX('Profit Margin'!$A$32:$BS$60,MATCH('Mthly PM (TR)'!AO$2,'Profit Margin'!$A$32:$A$60,0),MATCH('Mthly PM (TR)'!$A735,'Profit Margin'!$A$32:$BS$32,0)),AO734*(1+M734)),"")</f>
        <v>8.8520040406180556E-2</v>
      </c>
      <c r="AP735" s="42">
        <f>IFERROR(IF($C735=7,INDEX('Profit Margin'!$A$32:$BS$60,MATCH('Mthly PM (TR)'!AP$2,'Profit Margin'!$A$32:$A$60,0),MATCH('Mthly PM (TR)'!$A735,'Profit Margin'!$A$32:$BS$32,0)),AP734*(1+N734)),"")</f>
        <v>0.11470754667720914</v>
      </c>
      <c r="AQ735" s="42">
        <f>IFERROR(IF($C735=7,INDEX('Profit Margin'!$A$32:$BS$60,MATCH('Mthly PM (TR)'!AQ$2,'Profit Margin'!$A$32:$A$60,0),MATCH('Mthly PM (TR)'!$A735,'Profit Margin'!$A$32:$BS$32,0)),AQ734*(1+O734)),"")</f>
        <v>5.2009360431730767E-2</v>
      </c>
      <c r="AR735" s="42" t="str">
        <f>IFERROR(IF($C735=7,INDEX('Profit Margin'!$A$32:$BS$60,MATCH('Mthly PM (TR)'!AR$2,'Profit Margin'!$A$32:$A$60,0),MATCH('Mthly PM (TR)'!$A735,'Profit Margin'!$A$32:$BS$32,0)),AR734*(1+P734)),"")</f>
        <v/>
      </c>
      <c r="AS735" s="42" t="str">
        <f>IFERROR(IF($C735=7,INDEX('Profit Margin'!$A$32:$BS$60,MATCH('Mthly PM (TR)'!AS$2,'Profit Margin'!$A$32:$A$60,0),MATCH('Mthly PM (TR)'!$A735,'Profit Margin'!$A$32:$BS$32,0)),AS734*(1+Q734)),"")</f>
        <v/>
      </c>
      <c r="AT735" s="42">
        <f>IFERROR(IF($C735=7,INDEX('Profit Margin'!$A$32:$BS$60,MATCH('Mthly PM (TR)'!AT$2,'Profit Margin'!$A$32:$A$60,0),MATCH('Mthly PM (TR)'!$A735,'Profit Margin'!$A$32:$BS$32,0)),AT734*(1+R734)),"")</f>
        <v>4.5730862333918154E-2</v>
      </c>
      <c r="AU735" s="42">
        <f>IFERROR(IF($C735=7,INDEX('Profit Margin'!$A$32:$BS$60,MATCH('Mthly PM (TR)'!AU$2,'Profit Margin'!$A$32:$A$60,0),MATCH('Mthly PM (TR)'!$A735,'Profit Margin'!$A$32:$BS$32,0)),AU734*(1+S734)),"")</f>
        <v>5.1568543141883021E-2</v>
      </c>
      <c r="AV735" s="42">
        <f>IFERROR(IF($C735=7,INDEX('Profit Margin'!$A$32:$BS$60,MATCH('Mthly PM (TR)'!AV$2,'Profit Margin'!$A$32:$A$60,0),MATCH('Mthly PM (TR)'!$A735,'Profit Margin'!$A$32:$BS$32,0)),AV734*(1+T734)),"")</f>
        <v>7.8684715384273032E-2</v>
      </c>
      <c r="AW735" s="42" t="str">
        <f>IFERROR(IF($C735=7,INDEX('Profit Margin'!$A$32:$BS$60,MATCH('Mthly PM (TR)'!AW$2,'Profit Margin'!$A$32:$A$60,0),MATCH('Mthly PM (TR)'!$A735,'Profit Margin'!$A$32:$BS$32,0)),AW734*(1+U734)),"")</f>
        <v/>
      </c>
      <c r="AX735" s="42" t="str">
        <f>IFERROR(IF($C735=7,INDEX('Profit Margin'!$A$32:$BS$60,MATCH('Mthly PM (TR)'!AX$2,'Profit Margin'!$A$32:$A$60,0),MATCH('Mthly PM (TR)'!$A735,'Profit Margin'!$A$32:$BS$32,0)),AX734*(1+V734)),"")</f>
        <v/>
      </c>
      <c r="AY735" s="42">
        <f>IFERROR(IF($C735=7,INDEX('Profit Margin'!$A$32:$BS$60,MATCH('Mthly PM (TR)'!AY$2,'Profit Margin'!$A$32:$A$60,0),MATCH('Mthly PM (TR)'!$A735,'Profit Margin'!$A$32:$BS$32,0)),AY734*(1+W734)),"")</f>
        <v>0.12412975974217304</v>
      </c>
      <c r="AZ735" s="42">
        <f>IFERROR(IF($C735=7,INDEX('Profit Margin'!$A$32:$BS$60,MATCH('Mthly PM (TR)'!AZ$2,'Profit Margin'!$A$32:$A$60,0),MATCH('Mthly PM (TR)'!$A735,'Profit Margin'!$A$32:$BS$32,0)),AZ734*(1+X734)),"")</f>
        <v>0.11187257971243275</v>
      </c>
      <c r="BA735" s="42">
        <f>IFERROR(IF($C735=7,INDEX('Profit Margin'!$A$32:$BS$60,MATCH('Mthly PM (TR)'!BA$2,'Profit Margin'!$A$32:$A$60,0),MATCH('Mthly PM (TR)'!$A735,'Profit Margin'!$A$32:$BS$32,0)),BA734*(1+Y734)),"")</f>
        <v>0.10510388873864861</v>
      </c>
      <c r="BB735" s="42">
        <f>IFERROR(IF($C735=7,INDEX('Profit Margin'!$A$32:$BS$60,MATCH('Mthly PM (TR)'!BB$2,'Profit Margin'!$A$32:$A$60,0),MATCH('Mthly PM (TR)'!$A735,'Profit Margin'!$A$32:$BS$32,0)),BB734*(1+Z734)),"")</f>
        <v>0.11519747686091733</v>
      </c>
      <c r="BC735" s="42" t="str">
        <f>IFERROR(IF($C735=7,INDEX('Profit Margin'!$A$32:$BS$60,MATCH('Mthly PM (TR)'!BC$2,'Profit Margin'!$A$32:$A$60,0),MATCH('Mthly PM (TR)'!$A735,'Profit Margin'!$A$32:$BS$32,0)),BC734*(1+AA734)),"")</f>
        <v/>
      </c>
      <c r="BD735" s="42">
        <f>IFERROR(IF($C735=7,INDEX('Profit Margin'!$A$32:$BS$60,MATCH('Mthly PM (TR)'!BD$2,'Profit Margin'!$A$32:$A$60,0),MATCH('Mthly PM (TR)'!$A735,'Profit Margin'!$A$32:$BS$32,0)),BD734*(1+AB734)),"")</f>
        <v>-0.12161026284559623</v>
      </c>
      <c r="BE735" s="42" t="str">
        <f>IFERROR(IF($C735=7,INDEX('Profit Margin'!$A$32:$BS$60,MATCH('Mthly PM (TR)'!BE$2,'Profit Margin'!$A$32:$A$60,0),MATCH('Mthly PM (TR)'!$A735,'Profit Margin'!$A$32:$BS$32,0)),BE734*(1+AC734)),"")</f>
        <v/>
      </c>
      <c r="BF735" s="42">
        <f>IFERROR(IF($C735=7,INDEX('Profit Margin'!$A$32:$BS$60,MATCH('Mthly PM (TR)'!BF$2,'Profit Margin'!$A$32:$A$60,0),MATCH('Mthly PM (TR)'!$A735,'Profit Margin'!$A$32:$BS$32,0)),BF734*(1+AD734)),"")</f>
        <v>5.3664171591000253E-4</v>
      </c>
      <c r="BG735" s="42" t="str">
        <f>IFERROR(IF($C735=7,INDEX('Profit Margin'!$A$32:$BS$60,MATCH('Mthly PM (TR)'!BG$2,'Profit Margin'!$A$32:$A$60,0),MATCH('Mthly PM (TR)'!$A735,'Profit Margin'!$A$32:$BS$32,0)),BG734*(1+AE734)),"")</f>
        <v/>
      </c>
      <c r="BH735" s="44">
        <f t="shared" si="678"/>
        <v>7.3836427201674187E-2</v>
      </c>
      <c r="BI735" s="44" t="str">
        <f t="shared" si="679"/>
        <v/>
      </c>
      <c r="BJ735" s="44" t="str">
        <f t="shared" si="680"/>
        <v/>
      </c>
      <c r="BK735" s="44" t="str">
        <f t="shared" si="681"/>
        <v/>
      </c>
      <c r="BL735" s="44" t="str">
        <f t="shared" si="682"/>
        <v/>
      </c>
      <c r="BM735" s="44">
        <f t="shared" si="683"/>
        <v>6.7255713578173434E-2</v>
      </c>
      <c r="BN735" s="44" t="str">
        <f t="shared" si="684"/>
        <v/>
      </c>
      <c r="BO735" s="44" t="str">
        <f t="shared" si="685"/>
        <v/>
      </c>
      <c r="BP735" s="44">
        <f t="shared" si="686"/>
        <v>0.15722044531745435</v>
      </c>
      <c r="BQ735" s="44">
        <f t="shared" si="687"/>
        <v>8.1040256831512988E-2</v>
      </c>
      <c r="BR735" s="44">
        <f t="shared" si="688"/>
        <v>0.10501496610912914</v>
      </c>
      <c r="BS735" s="44">
        <f t="shared" si="689"/>
        <v>4.7614663387974522E-2</v>
      </c>
      <c r="BT735" s="44" t="str">
        <f t="shared" si="690"/>
        <v/>
      </c>
      <c r="BU735" s="44" t="str">
        <f t="shared" si="691"/>
        <v/>
      </c>
      <c r="BV735" s="44">
        <f t="shared" si="692"/>
        <v>4.1866687042412726E-2</v>
      </c>
      <c r="BW735" s="44">
        <f t="shared" si="693"/>
        <v>4.721109436314002E-2</v>
      </c>
      <c r="BX735" s="44">
        <f t="shared" si="694"/>
        <v>7.20359990144194E-2</v>
      </c>
      <c r="BY735" s="44" t="str">
        <f t="shared" si="695"/>
        <v/>
      </c>
      <c r="BZ735" s="44" t="str">
        <f t="shared" si="696"/>
        <v/>
      </c>
      <c r="CA735" s="44">
        <f t="shared" si="697"/>
        <v>0.11364101918368916</v>
      </c>
      <c r="CB735" s="44">
        <f t="shared" si="698"/>
        <v>0.10241954873380796</v>
      </c>
      <c r="CC735" s="44">
        <f t="shared" si="699"/>
        <v>9.6222799925158392E-2</v>
      </c>
      <c r="CD735" s="44">
        <f t="shared" si="700"/>
        <v>0.10546349807697548</v>
      </c>
      <c r="CE735" s="44" t="str">
        <f t="shared" si="701"/>
        <v/>
      </c>
      <c r="CF735" s="44">
        <f t="shared" si="702"/>
        <v>-0.1113344152254455</v>
      </c>
      <c r="CG735" s="44" t="str">
        <f t="shared" si="703"/>
        <v/>
      </c>
      <c r="CH735" s="44">
        <f t="shared" si="704"/>
        <v>4.9129645992359878E-4</v>
      </c>
      <c r="CI735" s="44" t="str">
        <f t="shared" si="705"/>
        <v/>
      </c>
      <c r="CJ735" s="48">
        <f t="shared" si="706"/>
        <v>7.8813002395067028E-4</v>
      </c>
      <c r="CK735" s="48" t="str">
        <f t="shared" si="707"/>
        <v/>
      </c>
      <c r="CL735" s="48" t="str">
        <f t="shared" si="708"/>
        <v/>
      </c>
      <c r="CM735" s="48" t="str">
        <f t="shared" si="709"/>
        <v/>
      </c>
      <c r="CN735" s="48" t="str">
        <f t="shared" si="710"/>
        <v/>
      </c>
      <c r="CO735" s="48">
        <f t="shared" si="711"/>
        <v>1.6685469981609048E-3</v>
      </c>
      <c r="CP735" s="48" t="str">
        <f t="shared" si="712"/>
        <v/>
      </c>
      <c r="CQ735" s="48" t="str">
        <f t="shared" si="713"/>
        <v/>
      </c>
      <c r="CR735" s="48">
        <f t="shared" si="714"/>
        <v>4.5049946401263365E-3</v>
      </c>
      <c r="CS735" s="48">
        <f t="shared" si="715"/>
        <v>1.2006114049588649E-3</v>
      </c>
      <c r="CT735" s="48">
        <f t="shared" si="716"/>
        <v>2.8421250427774713E-3</v>
      </c>
      <c r="CU735" s="48">
        <f t="shared" si="717"/>
        <v>2.7416523178795731E-4</v>
      </c>
      <c r="CV735" s="48" t="str">
        <f t="shared" si="718"/>
        <v/>
      </c>
      <c r="CW735" s="48" t="str">
        <f t="shared" si="719"/>
        <v/>
      </c>
      <c r="CX735" s="48">
        <f t="shared" si="720"/>
        <v>2.2272240172822723E-3</v>
      </c>
      <c r="CY735" s="48">
        <f t="shared" si="721"/>
        <v>2.5682835333548171E-3</v>
      </c>
      <c r="CZ735" s="48">
        <f t="shared" si="722"/>
        <v>2.0952390673334028E-3</v>
      </c>
      <c r="DA735" s="48" t="str">
        <f t="shared" si="723"/>
        <v/>
      </c>
      <c r="DB735" s="48" t="str">
        <f t="shared" si="724"/>
        <v/>
      </c>
      <c r="DC735" s="48">
        <f t="shared" si="725"/>
        <v>6.5523138840931491E-3</v>
      </c>
      <c r="DD735" s="48">
        <f t="shared" si="726"/>
        <v>4.3934913820341598E-3</v>
      </c>
      <c r="DE735" s="48">
        <f t="shared" si="727"/>
        <v>5.15754207598849E-3</v>
      </c>
      <c r="DF735" s="48">
        <f t="shared" si="728"/>
        <v>1.4259719574987856E-3</v>
      </c>
      <c r="DG735" s="48" t="str">
        <f t="shared" si="729"/>
        <v/>
      </c>
      <c r="DH735" s="48">
        <f t="shared" si="730"/>
        <v>-9.9326998543381208E-3</v>
      </c>
      <c r="DI735" s="48" t="str">
        <f t="shared" si="731"/>
        <v/>
      </c>
      <c r="DJ735" s="48">
        <f t="shared" si="732"/>
        <v>6.2263965551957368E-5</v>
      </c>
      <c r="DK735" s="48" t="str">
        <f t="shared" si="733"/>
        <v/>
      </c>
      <c r="DL735" s="37">
        <f t="shared" si="673"/>
        <v>2.5828203370561121E-2</v>
      </c>
      <c r="DM735" s="39">
        <f t="shared" si="674"/>
        <v>1.025828203370561</v>
      </c>
      <c r="DN735" s="39">
        <f>PRODUCT($DM$466:DM735)</f>
        <v>14.219476426564654</v>
      </c>
      <c r="DO735" s="36">
        <f>DL735-'1M RF rate'!C595</f>
        <v>2.5721016582684764E-2</v>
      </c>
      <c r="DP735" s="39">
        <f t="shared" si="675"/>
        <v>1.0257210165826847</v>
      </c>
      <c r="DQ735" s="39">
        <f>PRODUCT($DP$466:DP735)</f>
        <v>6.0530596424207186</v>
      </c>
      <c r="DR735" s="36">
        <f>DL735-'DJUA Monthly (PR)'!C595</f>
        <v>-2.9292757022470958E-4</v>
      </c>
      <c r="DS735" s="39">
        <f t="shared" si="676"/>
        <v>0.9997070724297753</v>
      </c>
      <c r="DT735" s="39">
        <f>PRODUCT($DS$466:DS735)</f>
        <v>0.58527152032062113</v>
      </c>
      <c r="DU735" s="100"/>
      <c r="DV735" s="100"/>
    </row>
    <row r="736" spans="1:126" x14ac:dyDescent="0.35">
      <c r="A736" s="35">
        <f t="shared" si="677"/>
        <v>2010</v>
      </c>
      <c r="B736" s="35">
        <v>2011</v>
      </c>
      <c r="C736" s="35">
        <v>1</v>
      </c>
      <c r="D736" s="46">
        <f>IFERROR(IF(INDEX('Memb Hist (Org)'!$A$1:$BS$29,MATCH('Mthly PM (TR)'!D$2,'Memb Hist (Org)'!$A$1:$A$29,0),MATCH('Mthly PM (TR)'!$A736,'Memb Hist (Org)'!$A$1:$BS$1,0))&lt;&gt;1,"",'Mthly Returns (TR)'!D735),"")</f>
        <v>-8.3379999999999999E-3</v>
      </c>
      <c r="E736" s="46" t="str">
        <f>IFERROR(IF(INDEX('Memb Hist (Org)'!$A$1:$BS$29,MATCH('Mthly PM (TR)'!E$2,'Memb Hist (Org)'!$A$1:$A$29,0),MATCH('Mthly PM (TR)'!$A736,'Memb Hist (Org)'!$A$1:$BS$1,0))&lt;&gt;1,"",'Mthly Returns (TR)'!E735),"")</f>
        <v/>
      </c>
      <c r="F736" s="46" t="str">
        <f>IFERROR(IF(INDEX('Memb Hist (Org)'!$A$1:$BS$29,MATCH('Mthly PM (TR)'!F$2,'Memb Hist (Org)'!$A$1:$A$29,0),MATCH('Mthly PM (TR)'!$A736,'Memb Hist (Org)'!$A$1:$BS$1,0))&lt;&gt;1,"",'Mthly Returns (TR)'!F735),"")</f>
        <v/>
      </c>
      <c r="G736" s="46" t="str">
        <f>IFERROR(IF(INDEX('Memb Hist (Org)'!$A$1:$BS$29,MATCH('Mthly PM (TR)'!G$2,'Memb Hist (Org)'!$A$1:$A$29,0),MATCH('Mthly PM (TR)'!$A736,'Memb Hist (Org)'!$A$1:$BS$1,0))&lt;&gt;1,"",'Mthly Returns (TR)'!G735),"")</f>
        <v/>
      </c>
      <c r="H736" s="46" t="str">
        <f>IFERROR(IF(INDEX('Memb Hist (Org)'!$A$1:$BS$29,MATCH('Mthly PM (TR)'!H$2,'Memb Hist (Org)'!$A$1:$A$29,0),MATCH('Mthly PM (TR)'!$A736,'Memb Hist (Org)'!$A$1:$BS$1,0))&lt;&gt;1,"",'Mthly Returns (TR)'!H735),"")</f>
        <v/>
      </c>
      <c r="I736" s="46">
        <f>IFERROR(IF(INDEX('Memb Hist (Org)'!$A$1:$BS$29,MATCH('Mthly PM (TR)'!I$2,'Memb Hist (Org)'!$A$1:$A$29,0),MATCH('Mthly PM (TR)'!$A736,'Memb Hist (Org)'!$A$1:$BS$1,0))&lt;&gt;1,"",'Mthly Returns (TR)'!I735),"")</f>
        <v>6.8589999999999996E-3</v>
      </c>
      <c r="J736" s="46" t="str">
        <f>IFERROR(IF(INDEX('Memb Hist (Org)'!$A$1:$BS$29,MATCH('Mthly PM (TR)'!J$2,'Memb Hist (Org)'!$A$1:$A$29,0),MATCH('Mthly PM (TR)'!$A736,'Memb Hist (Org)'!$A$1:$BS$1,0))&lt;&gt;1,"",'Mthly Returns (TR)'!J735),"")</f>
        <v/>
      </c>
      <c r="K736" s="46" t="str">
        <f>IFERROR(IF(INDEX('Memb Hist (Org)'!$A$1:$BS$29,MATCH('Mthly PM (TR)'!K$2,'Memb Hist (Org)'!$A$1:$A$29,0),MATCH('Mthly PM (TR)'!$A736,'Memb Hist (Org)'!$A$1:$BS$1,0))&lt;&gt;1,"",'Mthly Returns (TR)'!K735),"")</f>
        <v/>
      </c>
      <c r="L736" s="46">
        <f>IFERROR(IF(INDEX('Memb Hist (Org)'!$A$1:$BS$29,MATCH('Mthly PM (TR)'!L$2,'Memb Hist (Org)'!$A$1:$A$29,0),MATCH('Mthly PM (TR)'!$A736,'Memb Hist (Org)'!$A$1:$BS$1,0))&lt;&gt;1,"",'Mthly Returns (TR)'!L735),"")</f>
        <v>1.9195E-2</v>
      </c>
      <c r="M736" s="46">
        <f>IFERROR(IF(INDEX('Memb Hist (Org)'!$A$1:$BS$29,MATCH('Mthly PM (TR)'!M$2,'Memb Hist (Org)'!$A$1:$A$29,0),MATCH('Mthly PM (TR)'!$A736,'Memb Hist (Org)'!$A$1:$BS$1,0))&lt;&gt;1,"",'Mthly Returns (TR)'!M735),"")</f>
        <v>3.9300000000000003E-3</v>
      </c>
      <c r="N736" s="46">
        <f>IFERROR(IF(INDEX('Memb Hist (Org)'!$A$1:$BS$29,MATCH('Mthly PM (TR)'!N$2,'Memb Hist (Org)'!$A$1:$A$29,0),MATCH('Mthly PM (TR)'!$A736,'Memb Hist (Org)'!$A$1:$BS$1,0))&lt;&gt;1,"",'Mthly Returns (TR)'!N735),"")</f>
        <v>2.8275000000000002E-2</v>
      </c>
      <c r="O736" s="46">
        <f>IFERROR(IF(INDEX('Memb Hist (Org)'!$A$1:$BS$29,MATCH('Mthly PM (TR)'!O$2,'Memb Hist (Org)'!$A$1:$A$29,0),MATCH('Mthly PM (TR)'!$A736,'Memb Hist (Org)'!$A$1:$BS$1,0))&lt;&gt;1,"",'Mthly Returns (TR)'!O735),"")</f>
        <v>2.7354E-2</v>
      </c>
      <c r="P736" s="46" t="str">
        <f>IFERROR(IF(INDEX('Memb Hist (Org)'!$A$1:$BS$29,MATCH('Mthly PM (TR)'!P$2,'Memb Hist (Org)'!$A$1:$A$29,0),MATCH('Mthly PM (TR)'!$A736,'Memb Hist (Org)'!$A$1:$BS$1,0))&lt;&gt;1,"",'Mthly Returns (TR)'!P735),"")</f>
        <v/>
      </c>
      <c r="Q736" s="46" t="str">
        <f>IFERROR(IF(INDEX('Memb Hist (Org)'!$A$1:$BS$29,MATCH('Mthly PM (TR)'!Q$2,'Memb Hist (Org)'!$A$1:$A$29,0),MATCH('Mthly PM (TR)'!$A736,'Memb Hist (Org)'!$A$1:$BS$1,0))&lt;&gt;1,"",'Mthly Returns (TR)'!Q735),"")</f>
        <v/>
      </c>
      <c r="R736" s="46">
        <f>IFERROR(IF(INDEX('Memb Hist (Org)'!$A$1:$BS$29,MATCH('Mthly PM (TR)'!R$2,'Memb Hist (Org)'!$A$1:$A$29,0),MATCH('Mthly PM (TR)'!$A736,'Memb Hist (Org)'!$A$1:$BS$1,0))&lt;&gt;1,"",'Mthly Returns (TR)'!R735),"")</f>
        <v>6.9806999999999994E-2</v>
      </c>
      <c r="S736" s="46">
        <f>IFERROR(IF(INDEX('Memb Hist (Org)'!$A$1:$BS$29,MATCH('Mthly PM (TR)'!S$2,'Memb Hist (Org)'!$A$1:$A$29,0),MATCH('Mthly PM (TR)'!$A736,'Memb Hist (Org)'!$A$1:$BS$1,0))&lt;&gt;1,"",'Mthly Returns (TR)'!S735),"")</f>
        <v>5.6725999999999999E-2</v>
      </c>
      <c r="T736" s="46">
        <f>IFERROR(IF(INDEX('Memb Hist (Org)'!$A$1:$BS$29,MATCH('Mthly PM (TR)'!T$2,'Memb Hist (Org)'!$A$1:$A$29,0),MATCH('Mthly PM (TR)'!$A736,'Memb Hist (Org)'!$A$1:$BS$1,0))&lt;&gt;1,"",'Mthly Returns (TR)'!T735),"")</f>
        <v>-3.2608999999999999E-2</v>
      </c>
      <c r="U736" s="46" t="str">
        <f>IFERROR(IF(INDEX('Memb Hist (Org)'!$A$1:$BS$29,MATCH('Mthly PM (TR)'!U$2,'Memb Hist (Org)'!$A$1:$A$29,0),MATCH('Mthly PM (TR)'!$A736,'Memb Hist (Org)'!$A$1:$BS$1,0))&lt;&gt;1,"",'Mthly Returns (TR)'!U735),"")</f>
        <v/>
      </c>
      <c r="V736" s="46" t="str">
        <f>IFERROR(IF(INDEX('Memb Hist (Org)'!$A$1:$BS$29,MATCH('Mthly PM (TR)'!V$2,'Memb Hist (Org)'!$A$1:$A$29,0),MATCH('Mthly PM (TR)'!$A736,'Memb Hist (Org)'!$A$1:$BS$1,0))&lt;&gt;1,"",'Mthly Returns (TR)'!V735),"")</f>
        <v/>
      </c>
      <c r="W736" s="46">
        <f>IFERROR(IF(INDEX('Memb Hist (Org)'!$A$1:$BS$29,MATCH('Mthly PM (TR)'!W$2,'Memb Hist (Org)'!$A$1:$A$29,0),MATCH('Mthly PM (TR)'!$A736,'Memb Hist (Org)'!$A$1:$BS$1,0))&lt;&gt;1,"",'Mthly Returns (TR)'!W735),"")</f>
        <v>2.0892999999999998E-2</v>
      </c>
      <c r="X736" s="46">
        <f>IFERROR(IF(INDEX('Memb Hist (Org)'!$A$1:$BS$29,MATCH('Mthly PM (TR)'!X$2,'Memb Hist (Org)'!$A$1:$A$29,0),MATCH('Mthly PM (TR)'!$A736,'Memb Hist (Org)'!$A$1:$BS$1,0))&lt;&gt;1,"",'Mthly Returns (TR)'!X735),"")</f>
        <v>1.9491000000000001E-2</v>
      </c>
      <c r="Y736" s="46">
        <f>IFERROR(IF(INDEX('Memb Hist (Org)'!$A$1:$BS$29,MATCH('Mthly PM (TR)'!Y$2,'Memb Hist (Org)'!$A$1:$A$29,0),MATCH('Mthly PM (TR)'!$A736,'Memb Hist (Org)'!$A$1:$BS$1,0))&lt;&gt;1,"",'Mthly Returns (TR)'!Y735),"")</f>
        <v>-6.0103999999999998E-2</v>
      </c>
      <c r="Z736" s="46">
        <f>IFERROR(IF(INDEX('Memb Hist (Org)'!$A$1:$BS$29,MATCH('Mthly PM (TR)'!Z$2,'Memb Hist (Org)'!$A$1:$A$29,0),MATCH('Mthly PM (TR)'!$A736,'Memb Hist (Org)'!$A$1:$BS$1,0))&lt;&gt;1,"",'Mthly Returns (TR)'!Z735),"")</f>
        <v>-1.5956000000000001E-2</v>
      </c>
      <c r="AA736" s="46" t="str">
        <f>IFERROR(IF(INDEX('Memb Hist (Org)'!$A$1:$BS$29,MATCH('Mthly PM (TR)'!AA$2,'Memb Hist (Org)'!$A$1:$A$29,0),MATCH('Mthly PM (TR)'!$A736,'Memb Hist (Org)'!$A$1:$BS$1,0))&lt;&gt;1,"",'Mthly Returns (TR)'!AA735),"")</f>
        <v/>
      </c>
      <c r="AB736" s="46">
        <f>IFERROR(IF(INDEX('Memb Hist (Org)'!$A$1:$BS$29,MATCH('Mthly PM (TR)'!AB$2,'Memb Hist (Org)'!$A$1:$A$29,0),MATCH('Mthly PM (TR)'!$A736,'Memb Hist (Org)'!$A$1:$BS$1,0))&lt;&gt;1,"",'Mthly Returns (TR)'!AB735),"")</f>
        <v>9.1828999999999994E-2</v>
      </c>
      <c r="AC736" s="46" t="str">
        <f>IFERROR(IF(INDEX('Memb Hist (Org)'!$A$1:$BS$29,MATCH('Mthly PM (TR)'!AC$2,'Memb Hist (Org)'!$A$1:$A$29,0),MATCH('Mthly PM (TR)'!$A736,'Memb Hist (Org)'!$A$1:$BS$1,0))&lt;&gt;1,"",'Mthly Returns (TR)'!AC735),"")</f>
        <v/>
      </c>
      <c r="AD736" s="46">
        <f>IFERROR(IF(INDEX('Memb Hist (Org)'!$A$1:$BS$29,MATCH('Mthly PM (TR)'!AD$2,'Memb Hist (Org)'!$A$1:$A$29,0),MATCH('Mthly PM (TR)'!$A736,'Memb Hist (Org)'!$A$1:$BS$1,0))&lt;&gt;1,"",'Mthly Returns (TR)'!AD735),"")</f>
        <v>1.8062000000000002E-2</v>
      </c>
      <c r="AE736" s="46" t="str">
        <f>IFERROR(IF(INDEX('Memb Hist (Org)'!$A$1:$BS$29,MATCH('Mthly PM (TR)'!AE$2,'Memb Hist (Org)'!$A$1:$A$29,0),MATCH('Mthly PM (TR)'!$A736,'Memb Hist (Org)'!$A$1:$BS$1,0))&lt;&gt;1,"",'Mthly Returns (TR)'!AE735),"")</f>
        <v/>
      </c>
      <c r="AF736" s="42">
        <f>IFERROR(IF($C736=7,INDEX('Profit Margin'!$A$32:$BS$60,MATCH('Mthly PM (TR)'!AF$2,'Profit Margin'!$A$32:$A$60,0),MATCH('Mthly PM (TR)'!$A736,'Profit Margin'!$A$32:$BS$32,0)),AF735*(1+D735)),"")</f>
        <v>8.1512190103733145E-2</v>
      </c>
      <c r="AG736" s="42" t="str">
        <f>IFERROR(IF($C736=7,INDEX('Profit Margin'!$A$32:$BS$60,MATCH('Mthly PM (TR)'!AG$2,'Profit Margin'!$A$32:$A$60,0),MATCH('Mthly PM (TR)'!$A736,'Profit Margin'!$A$32:$BS$32,0)),AG735*(1+E735)),"")</f>
        <v/>
      </c>
      <c r="AH736" s="42" t="str">
        <f>IFERROR(IF($C736=7,INDEX('Profit Margin'!$A$32:$BS$60,MATCH('Mthly PM (TR)'!AH$2,'Profit Margin'!$A$32:$A$60,0),MATCH('Mthly PM (TR)'!$A736,'Profit Margin'!$A$32:$BS$32,0)),AH735*(1+F735)),"")</f>
        <v/>
      </c>
      <c r="AI736" s="42" t="str">
        <f>IFERROR(IF($C736=7,INDEX('Profit Margin'!$A$32:$BS$60,MATCH('Mthly PM (TR)'!AI$2,'Profit Margin'!$A$32:$A$60,0),MATCH('Mthly PM (TR)'!$A736,'Profit Margin'!$A$32:$BS$32,0)),AI735*(1+G735)),"")</f>
        <v/>
      </c>
      <c r="AJ736" s="42" t="str">
        <f>IFERROR(IF($C736=7,INDEX('Profit Margin'!$A$32:$BS$60,MATCH('Mthly PM (TR)'!AJ$2,'Profit Margin'!$A$32:$A$60,0),MATCH('Mthly PM (TR)'!$A736,'Profit Margin'!$A$32:$BS$32,0)),AJ735*(1+H735)),"")</f>
        <v/>
      </c>
      <c r="AK736" s="42">
        <f>IFERROR(IF($C736=7,INDEX('Profit Margin'!$A$32:$BS$60,MATCH('Mthly PM (TR)'!AK$2,'Profit Margin'!$A$32:$A$60,0),MATCH('Mthly PM (TR)'!$A736,'Profit Margin'!$A$32:$BS$32,0)),AK735*(1+I735)),"")</f>
        <v>7.5285772401584433E-2</v>
      </c>
      <c r="AL736" s="42" t="str">
        <f>IFERROR(IF($C736=7,INDEX('Profit Margin'!$A$32:$BS$60,MATCH('Mthly PM (TR)'!AL$2,'Profit Margin'!$A$32:$A$60,0),MATCH('Mthly PM (TR)'!$A736,'Profit Margin'!$A$32:$BS$32,0)),AL735*(1+J735)),"")</f>
        <v/>
      </c>
      <c r="AM736" s="42" t="str">
        <f>IFERROR(IF($C736=7,INDEX('Profit Margin'!$A$32:$BS$60,MATCH('Mthly PM (TR)'!AM$2,'Profit Margin'!$A$32:$A$60,0),MATCH('Mthly PM (TR)'!$A736,'Profit Margin'!$A$32:$BS$32,0)),AM735*(1+K735)),"")</f>
        <v/>
      </c>
      <c r="AN736" s="42">
        <f>IFERROR(IF($C736=7,INDEX('Profit Margin'!$A$32:$BS$60,MATCH('Mthly PM (TR)'!AN$2,'Profit Margin'!$A$32:$A$60,0),MATCH('Mthly PM (TR)'!$A736,'Profit Margin'!$A$32:$BS$32,0)),AN735*(1+L735)),"")</f>
        <v>0.1766522348209727</v>
      </c>
      <c r="AO736" s="42">
        <f>IFERROR(IF($C736=7,INDEX('Profit Margin'!$A$32:$BS$60,MATCH('Mthly PM (TR)'!AO$2,'Profit Margin'!$A$32:$A$60,0),MATCH('Mthly PM (TR)'!$A736,'Profit Margin'!$A$32:$BS$32,0)),AO735*(1+M735)),"")</f>
        <v>8.9831464804798117E-2</v>
      </c>
      <c r="AP736" s="42">
        <f>IFERROR(IF($C736=7,INDEX('Profit Margin'!$A$32:$BS$60,MATCH('Mthly PM (TR)'!AP$2,'Profit Margin'!$A$32:$A$60,0),MATCH('Mthly PM (TR)'!$A736,'Profit Margin'!$A$32:$BS$32,0)),AP735*(1+N735)),"")</f>
        <v>0.11781199172048112</v>
      </c>
      <c r="AQ736" s="42">
        <f>IFERROR(IF($C736=7,INDEX('Profit Margin'!$A$32:$BS$60,MATCH('Mthly PM (TR)'!AQ$2,'Profit Margin'!$A$32:$A$60,0),MATCH('Mthly PM (TR)'!$A736,'Profit Margin'!$A$32:$BS$32,0)),AQ735*(1+O735)),"")</f>
        <v>5.2308830329096667E-2</v>
      </c>
      <c r="AR736" s="42" t="str">
        <f>IFERROR(IF($C736=7,INDEX('Profit Margin'!$A$32:$BS$60,MATCH('Mthly PM (TR)'!AR$2,'Profit Margin'!$A$32:$A$60,0),MATCH('Mthly PM (TR)'!$A736,'Profit Margin'!$A$32:$BS$32,0)),AR735*(1+P735)),"")</f>
        <v/>
      </c>
      <c r="AS736" s="42" t="str">
        <f>IFERROR(IF($C736=7,INDEX('Profit Margin'!$A$32:$BS$60,MATCH('Mthly PM (TR)'!AS$2,'Profit Margin'!$A$32:$A$60,0),MATCH('Mthly PM (TR)'!$A736,'Profit Margin'!$A$32:$BS$32,0)),AS735*(1+Q735)),"")</f>
        <v/>
      </c>
      <c r="AT736" s="42">
        <f>IFERROR(IF($C736=7,INDEX('Profit Margin'!$A$32:$BS$60,MATCH('Mthly PM (TR)'!AT$2,'Profit Margin'!$A$32:$A$60,0),MATCH('Mthly PM (TR)'!$A736,'Profit Margin'!$A$32:$BS$32,0)),AT735*(1+R735)),"")</f>
        <v>4.8163652748357932E-2</v>
      </c>
      <c r="AU736" s="42">
        <f>IFERROR(IF($C736=7,INDEX('Profit Margin'!$A$32:$BS$60,MATCH('Mthly PM (TR)'!AU$2,'Profit Margin'!$A$32:$A$60,0),MATCH('Mthly PM (TR)'!$A736,'Profit Margin'!$A$32:$BS$32,0)),AU735*(1+S735)),"")</f>
        <v>5.437387188880146E-2</v>
      </c>
      <c r="AV736" s="42">
        <f>IFERROR(IF($C736=7,INDEX('Profit Margin'!$A$32:$BS$60,MATCH('Mthly PM (TR)'!AV$2,'Profit Margin'!$A$32:$A$60,0),MATCH('Mthly PM (TR)'!$A736,'Profit Margin'!$A$32:$BS$32,0)),AV735*(1+T735)),"")</f>
        <v>8.0973339015939991E-2</v>
      </c>
      <c r="AW736" s="42" t="str">
        <f>IFERROR(IF($C736=7,INDEX('Profit Margin'!$A$32:$BS$60,MATCH('Mthly PM (TR)'!AW$2,'Profit Margin'!$A$32:$A$60,0),MATCH('Mthly PM (TR)'!$A736,'Profit Margin'!$A$32:$BS$32,0)),AW735*(1+U735)),"")</f>
        <v/>
      </c>
      <c r="AX736" s="42" t="str">
        <f>IFERROR(IF($C736=7,INDEX('Profit Margin'!$A$32:$BS$60,MATCH('Mthly PM (TR)'!AX$2,'Profit Margin'!$A$32:$A$60,0),MATCH('Mthly PM (TR)'!$A736,'Profit Margin'!$A$32:$BS$32,0)),AX735*(1+V735)),"")</f>
        <v/>
      </c>
      <c r="AY736" s="42">
        <f>IFERROR(IF($C736=7,INDEX('Profit Margin'!$A$32:$BS$60,MATCH('Mthly PM (TR)'!AY$2,'Profit Margin'!$A$32:$A$60,0),MATCH('Mthly PM (TR)'!$A736,'Profit Margin'!$A$32:$BS$32,0)),AY735*(1+W735)),"")</f>
        <v>0.13128683342938724</v>
      </c>
      <c r="AZ736" s="42">
        <f>IFERROR(IF($C736=7,INDEX('Profit Margin'!$A$32:$BS$60,MATCH('Mthly PM (TR)'!AZ$2,'Profit Margin'!$A$32:$A$60,0),MATCH('Mthly PM (TR)'!$A736,'Profit Margin'!$A$32:$BS$32,0)),AZ735*(1+X735)),"")</f>
        <v>0.11667157776435698</v>
      </c>
      <c r="BA736" s="42">
        <f>IFERROR(IF($C736=7,INDEX('Profit Margin'!$A$32:$BS$60,MATCH('Mthly PM (TR)'!BA$2,'Profit Margin'!$A$32:$A$60,0),MATCH('Mthly PM (TR)'!$A736,'Profit Margin'!$A$32:$BS$32,0)),BA735*(1+Y735)),"")</f>
        <v>0.11073745717504019</v>
      </c>
      <c r="BB736" s="42">
        <f>IFERROR(IF($C736=7,INDEX('Profit Margin'!$A$32:$BS$60,MATCH('Mthly PM (TR)'!BB$2,'Profit Margin'!$A$32:$A$60,0),MATCH('Mthly PM (TR)'!$A736,'Profit Margin'!$A$32:$BS$32,0)),BB735*(1+Z735)),"")</f>
        <v>0.11675506194555378</v>
      </c>
      <c r="BC736" s="42" t="str">
        <f>IFERROR(IF($C736=7,INDEX('Profit Margin'!$A$32:$BS$60,MATCH('Mthly PM (TR)'!BC$2,'Profit Margin'!$A$32:$A$60,0),MATCH('Mthly PM (TR)'!$A736,'Profit Margin'!$A$32:$BS$32,0)),BC735*(1+AA735)),"")</f>
        <v/>
      </c>
      <c r="BD736" s="42">
        <f>IFERROR(IF($C736=7,INDEX('Profit Margin'!$A$32:$BS$60,MATCH('Mthly PM (TR)'!BD$2,'Profit Margin'!$A$32:$A$60,0),MATCH('Mthly PM (TR)'!$A736,'Profit Margin'!$A$32:$BS$32,0)),BD735*(1+AB735)),"")</f>
        <v>-0.13245972244536611</v>
      </c>
      <c r="BE736" s="42" t="str">
        <f>IFERROR(IF($C736=7,INDEX('Profit Margin'!$A$32:$BS$60,MATCH('Mthly PM (TR)'!BE$2,'Profit Margin'!$A$32:$A$60,0),MATCH('Mthly PM (TR)'!$A736,'Profit Margin'!$A$32:$BS$32,0)),BE735*(1+AC735)),"")</f>
        <v/>
      </c>
      <c r="BF736" s="42">
        <f>IFERROR(IF($C736=7,INDEX('Profit Margin'!$A$32:$BS$60,MATCH('Mthly PM (TR)'!BF$2,'Profit Margin'!$A$32:$A$60,0),MATCH('Mthly PM (TR)'!$A736,'Profit Margin'!$A$32:$BS$32,0)),BF735*(1+AD735)),"")</f>
        <v>6.0465246713414073E-4</v>
      </c>
      <c r="BG736" s="42" t="str">
        <f>IFERROR(IF($C736=7,INDEX('Profit Margin'!$A$32:$BS$60,MATCH('Mthly PM (TR)'!BG$2,'Profit Margin'!$A$32:$A$60,0),MATCH('Mthly PM (TR)'!$A736,'Profit Margin'!$A$32:$BS$32,0)),BG735*(1+AE735)),"")</f>
        <v/>
      </c>
      <c r="BH736" s="44">
        <f t="shared" si="678"/>
        <v>7.2745667335360004E-2</v>
      </c>
      <c r="BI736" s="44" t="str">
        <f t="shared" si="679"/>
        <v/>
      </c>
      <c r="BJ736" s="44" t="str">
        <f t="shared" si="680"/>
        <v/>
      </c>
      <c r="BK736" s="44" t="str">
        <f t="shared" si="681"/>
        <v/>
      </c>
      <c r="BL736" s="44" t="str">
        <f t="shared" si="682"/>
        <v/>
      </c>
      <c r="BM736" s="44">
        <f t="shared" si="683"/>
        <v>6.7188892204240541E-2</v>
      </c>
      <c r="BN736" s="44" t="str">
        <f t="shared" si="684"/>
        <v/>
      </c>
      <c r="BO736" s="44" t="str">
        <f t="shared" si="685"/>
        <v/>
      </c>
      <c r="BP736" s="44">
        <f t="shared" si="686"/>
        <v>0.15765353245913871</v>
      </c>
      <c r="BQ736" s="44">
        <f t="shared" si="687"/>
        <v>8.0170215603600339E-2</v>
      </c>
      <c r="BR736" s="44">
        <f t="shared" si="688"/>
        <v>0.10514147573396876</v>
      </c>
      <c r="BS736" s="44">
        <f t="shared" si="689"/>
        <v>4.6683088320650844E-2</v>
      </c>
      <c r="BT736" s="44" t="str">
        <f t="shared" si="690"/>
        <v/>
      </c>
      <c r="BU736" s="44" t="str">
        <f t="shared" si="691"/>
        <v/>
      </c>
      <c r="BV736" s="44">
        <f t="shared" si="692"/>
        <v>4.2983718828177815E-2</v>
      </c>
      <c r="BW736" s="44">
        <f t="shared" si="693"/>
        <v>4.8526037530392391E-2</v>
      </c>
      <c r="BX736" s="44">
        <f t="shared" si="694"/>
        <v>7.2264768933219023E-2</v>
      </c>
      <c r="BY736" s="44" t="str">
        <f t="shared" si="695"/>
        <v/>
      </c>
      <c r="BZ736" s="44" t="str">
        <f t="shared" si="696"/>
        <v/>
      </c>
      <c r="CA736" s="44">
        <f t="shared" si="697"/>
        <v>0.11716711694303529</v>
      </c>
      <c r="CB736" s="44">
        <f t="shared" si="698"/>
        <v>0.1041237117139954</v>
      </c>
      <c r="CC736" s="44">
        <f t="shared" si="699"/>
        <v>9.8827797547427321E-2</v>
      </c>
      <c r="CD736" s="44">
        <f t="shared" si="700"/>
        <v>0.10419821728752224</v>
      </c>
      <c r="CE736" s="44" t="str">
        <f t="shared" si="701"/>
        <v/>
      </c>
      <c r="CF736" s="44">
        <f t="shared" si="702"/>
        <v>-0.11821386337530651</v>
      </c>
      <c r="CG736" s="44" t="str">
        <f t="shared" si="703"/>
        <v/>
      </c>
      <c r="CH736" s="44">
        <f t="shared" si="704"/>
        <v>5.3962293457786032E-4</v>
      </c>
      <c r="CI736" s="44" t="str">
        <f t="shared" si="705"/>
        <v/>
      </c>
      <c r="CJ736" s="48">
        <f t="shared" si="706"/>
        <v>-6.0655337424223173E-4</v>
      </c>
      <c r="CK736" s="48" t="str">
        <f t="shared" si="707"/>
        <v/>
      </c>
      <c r="CL736" s="48" t="str">
        <f t="shared" si="708"/>
        <v/>
      </c>
      <c r="CM736" s="48" t="str">
        <f t="shared" si="709"/>
        <v/>
      </c>
      <c r="CN736" s="48" t="str">
        <f t="shared" si="710"/>
        <v/>
      </c>
      <c r="CO736" s="48">
        <f t="shared" si="711"/>
        <v>4.6084861162888586E-4</v>
      </c>
      <c r="CP736" s="48" t="str">
        <f t="shared" si="712"/>
        <v/>
      </c>
      <c r="CQ736" s="48" t="str">
        <f t="shared" si="713"/>
        <v/>
      </c>
      <c r="CR736" s="48">
        <f t="shared" si="714"/>
        <v>3.0261595555531678E-3</v>
      </c>
      <c r="CS736" s="48">
        <f t="shared" si="715"/>
        <v>3.1506894732214938E-4</v>
      </c>
      <c r="CT736" s="48">
        <f t="shared" si="716"/>
        <v>2.972875226377967E-3</v>
      </c>
      <c r="CU736" s="48">
        <f t="shared" si="717"/>
        <v>1.2769691979230831E-3</v>
      </c>
      <c r="CV736" s="48" t="str">
        <f t="shared" si="718"/>
        <v/>
      </c>
      <c r="CW736" s="48" t="str">
        <f t="shared" si="719"/>
        <v/>
      </c>
      <c r="CX736" s="48">
        <f t="shared" si="720"/>
        <v>3.0005644602386083E-3</v>
      </c>
      <c r="CY736" s="48">
        <f t="shared" si="721"/>
        <v>2.7526880049490387E-3</v>
      </c>
      <c r="CZ736" s="48">
        <f t="shared" si="722"/>
        <v>-2.3564818501433391E-3</v>
      </c>
      <c r="DA736" s="48" t="str">
        <f t="shared" si="723"/>
        <v/>
      </c>
      <c r="DB736" s="48" t="str">
        <f t="shared" si="724"/>
        <v/>
      </c>
      <c r="DC736" s="48">
        <f t="shared" si="725"/>
        <v>2.4479725742908363E-3</v>
      </c>
      <c r="DD736" s="48">
        <f t="shared" si="726"/>
        <v>2.0294752650174843E-3</v>
      </c>
      <c r="DE736" s="48">
        <f t="shared" si="727"/>
        <v>-5.9399459437905712E-3</v>
      </c>
      <c r="DF736" s="48">
        <f t="shared" si="728"/>
        <v>-1.662586755039705E-3</v>
      </c>
      <c r="DG736" s="48" t="str">
        <f t="shared" si="729"/>
        <v/>
      </c>
      <c r="DH736" s="48">
        <f t="shared" si="730"/>
        <v>-1.085546085989102E-2</v>
      </c>
      <c r="DI736" s="48" t="str">
        <f t="shared" si="731"/>
        <v/>
      </c>
      <c r="DJ736" s="48">
        <f t="shared" si="732"/>
        <v>9.7466694443453132E-6</v>
      </c>
      <c r="DK736" s="48" t="str">
        <f t="shared" si="733"/>
        <v/>
      </c>
      <c r="DL736" s="37">
        <f t="shared" si="673"/>
        <v>-3.1286602703612977E-3</v>
      </c>
      <c r="DM736" s="39">
        <f t="shared" si="674"/>
        <v>0.99687133972963871</v>
      </c>
      <c r="DN736" s="39">
        <f>PRODUCT($DM$466:DM736)</f>
        <v>14.174988515603522</v>
      </c>
      <c r="DO736" s="36">
        <f>DL736-'1M RF rate'!C596</f>
        <v>-3.234432049813666E-3</v>
      </c>
      <c r="DP736" s="39">
        <f t="shared" si="675"/>
        <v>0.99676556795018634</v>
      </c>
      <c r="DQ736" s="39">
        <f>PRODUCT($DP$466:DP736)</f>
        <v>6.033481432313839</v>
      </c>
      <c r="DR736" s="36">
        <f>DL736-'DJUA Monthly (PR)'!C596</f>
        <v>-2.0320898510065803E-2</v>
      </c>
      <c r="DS736" s="39">
        <f t="shared" si="676"/>
        <v>0.9796791014899342</v>
      </c>
      <c r="DT736" s="39">
        <f>PRODUCT($DS$466:DS736)</f>
        <v>0.57337827715535383</v>
      </c>
      <c r="DU736" s="100"/>
      <c r="DV736" s="100"/>
    </row>
    <row r="737" spans="1:126" x14ac:dyDescent="0.35">
      <c r="A737" s="35">
        <f t="shared" si="677"/>
        <v>2010</v>
      </c>
      <c r="B737" s="35">
        <v>2011</v>
      </c>
      <c r="C737" s="35">
        <v>2</v>
      </c>
      <c r="D737" s="46">
        <f>IFERROR(IF(INDEX('Memb Hist (Org)'!$A$1:$BS$29,MATCH('Mthly PM (TR)'!D$2,'Memb Hist (Org)'!$A$1:$A$29,0),MATCH('Mthly PM (TR)'!$A737,'Memb Hist (Org)'!$A$1:$BS$1,0))&lt;&gt;1,"",'Mthly Returns (TR)'!D736),"")</f>
        <v>1.5695000000000001E-2</v>
      </c>
      <c r="E737" s="46" t="str">
        <f>IFERROR(IF(INDEX('Memb Hist (Org)'!$A$1:$BS$29,MATCH('Mthly PM (TR)'!E$2,'Memb Hist (Org)'!$A$1:$A$29,0),MATCH('Mthly PM (TR)'!$A737,'Memb Hist (Org)'!$A$1:$BS$1,0))&lt;&gt;1,"",'Mthly Returns (TR)'!E736),"")</f>
        <v/>
      </c>
      <c r="F737" s="46" t="str">
        <f>IFERROR(IF(INDEX('Memb Hist (Org)'!$A$1:$BS$29,MATCH('Mthly PM (TR)'!F$2,'Memb Hist (Org)'!$A$1:$A$29,0),MATCH('Mthly PM (TR)'!$A737,'Memb Hist (Org)'!$A$1:$BS$1,0))&lt;&gt;1,"",'Mthly Returns (TR)'!F736),"")</f>
        <v/>
      </c>
      <c r="G737" s="46" t="str">
        <f>IFERROR(IF(INDEX('Memb Hist (Org)'!$A$1:$BS$29,MATCH('Mthly PM (TR)'!G$2,'Memb Hist (Org)'!$A$1:$A$29,0),MATCH('Mthly PM (TR)'!$A737,'Memb Hist (Org)'!$A$1:$BS$1,0))&lt;&gt;1,"",'Mthly Returns (TR)'!G736),"")</f>
        <v/>
      </c>
      <c r="H737" s="46" t="str">
        <f>IFERROR(IF(INDEX('Memb Hist (Org)'!$A$1:$BS$29,MATCH('Mthly PM (TR)'!H$2,'Memb Hist (Org)'!$A$1:$A$29,0),MATCH('Mthly PM (TR)'!$A737,'Memb Hist (Org)'!$A$1:$BS$1,0))&lt;&gt;1,"",'Mthly Returns (TR)'!H736),"")</f>
        <v/>
      </c>
      <c r="I737" s="46">
        <f>IFERROR(IF(INDEX('Memb Hist (Org)'!$A$1:$BS$29,MATCH('Mthly PM (TR)'!I$2,'Memb Hist (Org)'!$A$1:$A$29,0),MATCH('Mthly PM (TR)'!$A737,'Memb Hist (Org)'!$A$1:$BS$1,0))&lt;&gt;1,"",'Mthly Returns (TR)'!I736),"")</f>
        <v>1.3424E-2</v>
      </c>
      <c r="J737" s="46" t="str">
        <f>IFERROR(IF(INDEX('Memb Hist (Org)'!$A$1:$BS$29,MATCH('Mthly PM (TR)'!J$2,'Memb Hist (Org)'!$A$1:$A$29,0),MATCH('Mthly PM (TR)'!$A737,'Memb Hist (Org)'!$A$1:$BS$1,0))&lt;&gt;1,"",'Mthly Returns (TR)'!J736),"")</f>
        <v/>
      </c>
      <c r="K737" s="46" t="str">
        <f>IFERROR(IF(INDEX('Memb Hist (Org)'!$A$1:$BS$29,MATCH('Mthly PM (TR)'!K$2,'Memb Hist (Org)'!$A$1:$A$29,0),MATCH('Mthly PM (TR)'!$A737,'Memb Hist (Org)'!$A$1:$BS$1,0))&lt;&gt;1,"",'Mthly Returns (TR)'!K736),"")</f>
        <v/>
      </c>
      <c r="L737" s="46">
        <f>IFERROR(IF(INDEX('Memb Hist (Org)'!$A$1:$BS$29,MATCH('Mthly PM (TR)'!L$2,'Memb Hist (Org)'!$A$1:$A$29,0),MATCH('Mthly PM (TR)'!$A737,'Memb Hist (Org)'!$A$1:$BS$1,0))&lt;&gt;1,"",'Mthly Returns (TR)'!L736),"")</f>
        <v>4.8002000000000003E-2</v>
      </c>
      <c r="M737" s="46">
        <f>IFERROR(IF(INDEX('Memb Hist (Org)'!$A$1:$BS$29,MATCH('Mthly PM (TR)'!M$2,'Memb Hist (Org)'!$A$1:$A$29,0),MATCH('Mthly PM (TR)'!$A737,'Memb Hist (Org)'!$A$1:$BS$1,0))&lt;&gt;1,"",'Mthly Returns (TR)'!M736),"")</f>
        <v>1.9855000000000001E-2</v>
      </c>
      <c r="N737" s="46">
        <f>IFERROR(IF(INDEX('Memb Hist (Org)'!$A$1:$BS$29,MATCH('Mthly PM (TR)'!N$2,'Memb Hist (Org)'!$A$1:$A$29,0),MATCH('Mthly PM (TR)'!$A737,'Memb Hist (Org)'!$A$1:$BS$1,0))&lt;&gt;1,"",'Mthly Returns (TR)'!N736),"")</f>
        <v>3.7597999999999999E-2</v>
      </c>
      <c r="O737" s="46">
        <f>IFERROR(IF(INDEX('Memb Hist (Org)'!$A$1:$BS$29,MATCH('Mthly PM (TR)'!O$2,'Memb Hist (Org)'!$A$1:$A$29,0),MATCH('Mthly PM (TR)'!$A737,'Memb Hist (Org)'!$A$1:$BS$1,0))&lt;&gt;1,"",'Mthly Returns (TR)'!O736),"")</f>
        <v>-5.7279999999999996E-3</v>
      </c>
      <c r="P737" s="46" t="str">
        <f>IFERROR(IF(INDEX('Memb Hist (Org)'!$A$1:$BS$29,MATCH('Mthly PM (TR)'!P$2,'Memb Hist (Org)'!$A$1:$A$29,0),MATCH('Mthly PM (TR)'!$A737,'Memb Hist (Org)'!$A$1:$BS$1,0))&lt;&gt;1,"",'Mthly Returns (TR)'!P736),"")</f>
        <v/>
      </c>
      <c r="Q737" s="46" t="str">
        <f>IFERROR(IF(INDEX('Memb Hist (Org)'!$A$1:$BS$29,MATCH('Mthly PM (TR)'!Q$2,'Memb Hist (Org)'!$A$1:$A$29,0),MATCH('Mthly PM (TR)'!$A737,'Memb Hist (Org)'!$A$1:$BS$1,0))&lt;&gt;1,"",'Mthly Returns (TR)'!Q736),"")</f>
        <v/>
      </c>
      <c r="R737" s="46">
        <f>IFERROR(IF(INDEX('Memb Hist (Org)'!$A$1:$BS$29,MATCH('Mthly PM (TR)'!R$2,'Memb Hist (Org)'!$A$1:$A$29,0),MATCH('Mthly PM (TR)'!$A737,'Memb Hist (Org)'!$A$1:$BS$1,0))&lt;&gt;1,"",'Mthly Returns (TR)'!R736),"")</f>
        <v>2.9000999999999999E-2</v>
      </c>
      <c r="S737" s="46">
        <f>IFERROR(IF(INDEX('Memb Hist (Org)'!$A$1:$BS$29,MATCH('Mthly PM (TR)'!S$2,'Memb Hist (Org)'!$A$1:$A$29,0),MATCH('Mthly PM (TR)'!$A737,'Memb Hist (Org)'!$A$1:$BS$1,0))&lt;&gt;1,"",'Mthly Returns (TR)'!S736),"")</f>
        <v>-7.528E-3</v>
      </c>
      <c r="T737" s="46">
        <f>IFERROR(IF(INDEX('Memb Hist (Org)'!$A$1:$BS$29,MATCH('Mthly PM (TR)'!T$2,'Memb Hist (Org)'!$A$1:$A$29,0),MATCH('Mthly PM (TR)'!$A737,'Memb Hist (Org)'!$A$1:$BS$1,0))&lt;&gt;1,"",'Mthly Returns (TR)'!T736),"")</f>
        <v>-4.7540000000000004E-3</v>
      </c>
      <c r="U737" s="46" t="str">
        <f>IFERROR(IF(INDEX('Memb Hist (Org)'!$A$1:$BS$29,MATCH('Mthly PM (TR)'!U$2,'Memb Hist (Org)'!$A$1:$A$29,0),MATCH('Mthly PM (TR)'!$A737,'Memb Hist (Org)'!$A$1:$BS$1,0))&lt;&gt;1,"",'Mthly Returns (TR)'!U736),"")</f>
        <v/>
      </c>
      <c r="V737" s="46" t="str">
        <f>IFERROR(IF(INDEX('Memb Hist (Org)'!$A$1:$BS$29,MATCH('Mthly PM (TR)'!V$2,'Memb Hist (Org)'!$A$1:$A$29,0),MATCH('Mthly PM (TR)'!$A737,'Memb Hist (Org)'!$A$1:$BS$1,0))&lt;&gt;1,"",'Mthly Returns (TR)'!V736),"")</f>
        <v/>
      </c>
      <c r="W737" s="46">
        <f>IFERROR(IF(INDEX('Memb Hist (Org)'!$A$1:$BS$29,MATCH('Mthly PM (TR)'!W$2,'Memb Hist (Org)'!$A$1:$A$29,0),MATCH('Mthly PM (TR)'!$A737,'Memb Hist (Org)'!$A$1:$BS$1,0))&lt;&gt;1,"",'Mthly Returns (TR)'!W736),"")</f>
        <v>-5.293E-3</v>
      </c>
      <c r="X737" s="46">
        <f>IFERROR(IF(INDEX('Memb Hist (Org)'!$A$1:$BS$29,MATCH('Mthly PM (TR)'!X$2,'Memb Hist (Org)'!$A$1:$A$29,0),MATCH('Mthly PM (TR)'!$A737,'Memb Hist (Org)'!$A$1:$BS$1,0))&lt;&gt;1,"",'Mthly Returns (TR)'!X736),"")</f>
        <v>8.3260000000000001E-3</v>
      </c>
      <c r="Y737" s="46">
        <f>IFERROR(IF(INDEX('Memb Hist (Org)'!$A$1:$BS$29,MATCH('Mthly PM (TR)'!Y$2,'Memb Hist (Org)'!$A$1:$A$29,0),MATCH('Mthly PM (TR)'!$A737,'Memb Hist (Org)'!$A$1:$BS$1,0))&lt;&gt;1,"",'Mthly Returns (TR)'!Y736),"")</f>
        <v>2.3153E-2</v>
      </c>
      <c r="Z737" s="46">
        <f>IFERROR(IF(INDEX('Memb Hist (Org)'!$A$1:$BS$29,MATCH('Mthly PM (TR)'!Z$2,'Memb Hist (Org)'!$A$1:$A$29,0),MATCH('Mthly PM (TR)'!$A737,'Memb Hist (Org)'!$A$1:$BS$1,0))&lt;&gt;1,"",'Mthly Returns (TR)'!Z736),"")</f>
        <v>2.512E-2</v>
      </c>
      <c r="AA737" s="46" t="str">
        <f>IFERROR(IF(INDEX('Memb Hist (Org)'!$A$1:$BS$29,MATCH('Mthly PM (TR)'!AA$2,'Memb Hist (Org)'!$A$1:$A$29,0),MATCH('Mthly PM (TR)'!$A737,'Memb Hist (Org)'!$A$1:$BS$1,0))&lt;&gt;1,"",'Mthly Returns (TR)'!AA736),"")</f>
        <v/>
      </c>
      <c r="AB737" s="46">
        <f>IFERROR(IF(INDEX('Memb Hist (Org)'!$A$1:$BS$29,MATCH('Mthly PM (TR)'!AB$2,'Memb Hist (Org)'!$A$1:$A$29,0),MATCH('Mthly PM (TR)'!$A737,'Memb Hist (Org)'!$A$1:$BS$1,0))&lt;&gt;1,"",'Mthly Returns (TR)'!AB736),"")</f>
        <v>0.124861</v>
      </c>
      <c r="AC737" s="46" t="str">
        <f>IFERROR(IF(INDEX('Memb Hist (Org)'!$A$1:$BS$29,MATCH('Mthly PM (TR)'!AC$2,'Memb Hist (Org)'!$A$1:$A$29,0),MATCH('Mthly PM (TR)'!$A737,'Memb Hist (Org)'!$A$1:$BS$1,0))&lt;&gt;1,"",'Mthly Returns (TR)'!AC736),"")</f>
        <v/>
      </c>
      <c r="AD737" s="46">
        <f>IFERROR(IF(INDEX('Memb Hist (Org)'!$A$1:$BS$29,MATCH('Mthly PM (TR)'!AD$2,'Memb Hist (Org)'!$A$1:$A$29,0),MATCH('Mthly PM (TR)'!$A737,'Memb Hist (Org)'!$A$1:$BS$1,0))&lt;&gt;1,"",'Mthly Returns (TR)'!AD736),"")</f>
        <v>-2.4190000000000001E-3</v>
      </c>
      <c r="AE737" s="46" t="str">
        <f>IFERROR(IF(INDEX('Memb Hist (Org)'!$A$1:$BS$29,MATCH('Mthly PM (TR)'!AE$2,'Memb Hist (Org)'!$A$1:$A$29,0),MATCH('Mthly PM (TR)'!$A737,'Memb Hist (Org)'!$A$1:$BS$1,0))&lt;&gt;1,"",'Mthly Returns (TR)'!AE736),"")</f>
        <v/>
      </c>
      <c r="AF737" s="42">
        <f>IFERROR(IF($C737=7,INDEX('Profit Margin'!$A$32:$BS$60,MATCH('Mthly PM (TR)'!AF$2,'Profit Margin'!$A$32:$A$60,0),MATCH('Mthly PM (TR)'!$A737,'Profit Margin'!$A$32:$BS$32,0)),AF736*(1+D736)),"")</f>
        <v>8.0832541462648219E-2</v>
      </c>
      <c r="AG737" s="42" t="str">
        <f>IFERROR(IF($C737=7,INDEX('Profit Margin'!$A$32:$BS$60,MATCH('Mthly PM (TR)'!AG$2,'Profit Margin'!$A$32:$A$60,0),MATCH('Mthly PM (TR)'!$A737,'Profit Margin'!$A$32:$BS$32,0)),AG736*(1+E736)),"")</f>
        <v/>
      </c>
      <c r="AH737" s="42" t="str">
        <f>IFERROR(IF($C737=7,INDEX('Profit Margin'!$A$32:$BS$60,MATCH('Mthly PM (TR)'!AH$2,'Profit Margin'!$A$32:$A$60,0),MATCH('Mthly PM (TR)'!$A737,'Profit Margin'!$A$32:$BS$32,0)),AH736*(1+F736)),"")</f>
        <v/>
      </c>
      <c r="AI737" s="42" t="str">
        <f>IFERROR(IF($C737=7,INDEX('Profit Margin'!$A$32:$BS$60,MATCH('Mthly PM (TR)'!AI$2,'Profit Margin'!$A$32:$A$60,0),MATCH('Mthly PM (TR)'!$A737,'Profit Margin'!$A$32:$BS$32,0)),AI736*(1+G736)),"")</f>
        <v/>
      </c>
      <c r="AJ737" s="42" t="str">
        <f>IFERROR(IF($C737=7,INDEX('Profit Margin'!$A$32:$BS$60,MATCH('Mthly PM (TR)'!AJ$2,'Profit Margin'!$A$32:$A$60,0),MATCH('Mthly PM (TR)'!$A737,'Profit Margin'!$A$32:$BS$32,0)),AJ736*(1+H736)),"")</f>
        <v/>
      </c>
      <c r="AK737" s="42">
        <f>IFERROR(IF($C737=7,INDEX('Profit Margin'!$A$32:$BS$60,MATCH('Mthly PM (TR)'!AK$2,'Profit Margin'!$A$32:$A$60,0),MATCH('Mthly PM (TR)'!$A737,'Profit Margin'!$A$32:$BS$32,0)),AK736*(1+I736)),"")</f>
        <v>7.5802157514486893E-2</v>
      </c>
      <c r="AL737" s="42" t="str">
        <f>IFERROR(IF($C737=7,INDEX('Profit Margin'!$A$32:$BS$60,MATCH('Mthly PM (TR)'!AL$2,'Profit Margin'!$A$32:$A$60,0),MATCH('Mthly PM (TR)'!$A737,'Profit Margin'!$A$32:$BS$32,0)),AL736*(1+J736)),"")</f>
        <v/>
      </c>
      <c r="AM737" s="42" t="str">
        <f>IFERROR(IF($C737=7,INDEX('Profit Margin'!$A$32:$BS$60,MATCH('Mthly PM (TR)'!AM$2,'Profit Margin'!$A$32:$A$60,0),MATCH('Mthly PM (TR)'!$A737,'Profit Margin'!$A$32:$BS$32,0)),AM736*(1+K736)),"")</f>
        <v/>
      </c>
      <c r="AN737" s="42">
        <f>IFERROR(IF($C737=7,INDEX('Profit Margin'!$A$32:$BS$60,MATCH('Mthly PM (TR)'!AN$2,'Profit Margin'!$A$32:$A$60,0),MATCH('Mthly PM (TR)'!$A737,'Profit Margin'!$A$32:$BS$32,0)),AN736*(1+L736)),"")</f>
        <v>0.18004307446836129</v>
      </c>
      <c r="AO737" s="42">
        <f>IFERROR(IF($C737=7,INDEX('Profit Margin'!$A$32:$BS$60,MATCH('Mthly PM (TR)'!AO$2,'Profit Margin'!$A$32:$A$60,0),MATCH('Mthly PM (TR)'!$A737,'Profit Margin'!$A$32:$BS$32,0)),AO736*(1+M736)),"")</f>
        <v>9.0184502461480978E-2</v>
      </c>
      <c r="AP737" s="42">
        <f>IFERROR(IF($C737=7,INDEX('Profit Margin'!$A$32:$BS$60,MATCH('Mthly PM (TR)'!AP$2,'Profit Margin'!$A$32:$A$60,0),MATCH('Mthly PM (TR)'!$A737,'Profit Margin'!$A$32:$BS$32,0)),AP736*(1+N736)),"")</f>
        <v>0.12114312578637773</v>
      </c>
      <c r="AQ737" s="42">
        <f>IFERROR(IF($C737=7,INDEX('Profit Margin'!$A$32:$BS$60,MATCH('Mthly PM (TR)'!AQ$2,'Profit Margin'!$A$32:$A$60,0),MATCH('Mthly PM (TR)'!$A737,'Profit Margin'!$A$32:$BS$32,0)),AQ736*(1+O736)),"")</f>
        <v>5.3739686073918783E-2</v>
      </c>
      <c r="AR737" s="42" t="str">
        <f>IFERROR(IF($C737=7,INDEX('Profit Margin'!$A$32:$BS$60,MATCH('Mthly PM (TR)'!AR$2,'Profit Margin'!$A$32:$A$60,0),MATCH('Mthly PM (TR)'!$A737,'Profit Margin'!$A$32:$BS$32,0)),AR736*(1+P736)),"")</f>
        <v/>
      </c>
      <c r="AS737" s="42" t="str">
        <f>IFERROR(IF($C737=7,INDEX('Profit Margin'!$A$32:$BS$60,MATCH('Mthly PM (TR)'!AS$2,'Profit Margin'!$A$32:$A$60,0),MATCH('Mthly PM (TR)'!$A737,'Profit Margin'!$A$32:$BS$32,0)),AS736*(1+Q736)),"")</f>
        <v/>
      </c>
      <c r="AT737" s="42">
        <f>IFERROR(IF($C737=7,INDEX('Profit Margin'!$A$32:$BS$60,MATCH('Mthly PM (TR)'!AT$2,'Profit Margin'!$A$32:$A$60,0),MATCH('Mthly PM (TR)'!$A737,'Profit Margin'!$A$32:$BS$32,0)),AT736*(1+R736)),"")</f>
        <v>5.1525812855762555E-2</v>
      </c>
      <c r="AU737" s="42">
        <f>IFERROR(IF($C737=7,INDEX('Profit Margin'!$A$32:$BS$60,MATCH('Mthly PM (TR)'!AU$2,'Profit Margin'!$A$32:$A$60,0),MATCH('Mthly PM (TR)'!$A737,'Profit Margin'!$A$32:$BS$32,0)),AU736*(1+S736)),"")</f>
        <v>5.7458284145565613E-2</v>
      </c>
      <c r="AV737" s="42">
        <f>IFERROR(IF($C737=7,INDEX('Profit Margin'!$A$32:$BS$60,MATCH('Mthly PM (TR)'!AV$2,'Profit Margin'!$A$32:$A$60,0),MATCH('Mthly PM (TR)'!$A737,'Profit Margin'!$A$32:$BS$32,0)),AV736*(1+T736)),"")</f>
        <v>7.8332879403969199E-2</v>
      </c>
      <c r="AW737" s="42" t="str">
        <f>IFERROR(IF($C737=7,INDEX('Profit Margin'!$A$32:$BS$60,MATCH('Mthly PM (TR)'!AW$2,'Profit Margin'!$A$32:$A$60,0),MATCH('Mthly PM (TR)'!$A737,'Profit Margin'!$A$32:$BS$32,0)),AW736*(1+U736)),"")</f>
        <v/>
      </c>
      <c r="AX737" s="42" t="str">
        <f>IFERROR(IF($C737=7,INDEX('Profit Margin'!$A$32:$BS$60,MATCH('Mthly PM (TR)'!AX$2,'Profit Margin'!$A$32:$A$60,0),MATCH('Mthly PM (TR)'!$A737,'Profit Margin'!$A$32:$BS$32,0)),AX736*(1+V736)),"")</f>
        <v/>
      </c>
      <c r="AY737" s="42">
        <f>IFERROR(IF($C737=7,INDEX('Profit Margin'!$A$32:$BS$60,MATCH('Mthly PM (TR)'!AY$2,'Profit Margin'!$A$32:$A$60,0),MATCH('Mthly PM (TR)'!$A737,'Profit Margin'!$A$32:$BS$32,0)),AY736*(1+W736)),"")</f>
        <v>0.13402980924022742</v>
      </c>
      <c r="AZ737" s="42">
        <f>IFERROR(IF($C737=7,INDEX('Profit Margin'!$A$32:$BS$60,MATCH('Mthly PM (TR)'!AZ$2,'Profit Margin'!$A$32:$A$60,0),MATCH('Mthly PM (TR)'!$A737,'Profit Margin'!$A$32:$BS$32,0)),AZ736*(1+X736)),"")</f>
        <v>0.11894562348656205</v>
      </c>
      <c r="BA737" s="42">
        <f>IFERROR(IF($C737=7,INDEX('Profit Margin'!$A$32:$BS$60,MATCH('Mthly PM (TR)'!BA$2,'Profit Margin'!$A$32:$A$60,0),MATCH('Mthly PM (TR)'!$A737,'Profit Margin'!$A$32:$BS$32,0)),BA736*(1+Y736)),"")</f>
        <v>0.10408169304899156</v>
      </c>
      <c r="BB737" s="42">
        <f>IFERROR(IF($C737=7,INDEX('Profit Margin'!$A$32:$BS$60,MATCH('Mthly PM (TR)'!BB$2,'Profit Margin'!$A$32:$A$60,0),MATCH('Mthly PM (TR)'!$A737,'Profit Margin'!$A$32:$BS$32,0)),BB736*(1+Z736)),"")</f>
        <v>0.11489211817715053</v>
      </c>
      <c r="BC737" s="42" t="str">
        <f>IFERROR(IF($C737=7,INDEX('Profit Margin'!$A$32:$BS$60,MATCH('Mthly PM (TR)'!BC$2,'Profit Margin'!$A$32:$A$60,0),MATCH('Mthly PM (TR)'!$A737,'Profit Margin'!$A$32:$BS$32,0)),BC736*(1+AA736)),"")</f>
        <v/>
      </c>
      <c r="BD737" s="42">
        <f>IFERROR(IF($C737=7,INDEX('Profit Margin'!$A$32:$BS$60,MATCH('Mthly PM (TR)'!BD$2,'Profit Margin'!$A$32:$A$60,0),MATCH('Mthly PM (TR)'!$A737,'Profit Margin'!$A$32:$BS$32,0)),BD736*(1+AB736)),"")</f>
        <v>-0.14462336629780162</v>
      </c>
      <c r="BE737" s="42" t="str">
        <f>IFERROR(IF($C737=7,INDEX('Profit Margin'!$A$32:$BS$60,MATCH('Mthly PM (TR)'!BE$2,'Profit Margin'!$A$32:$A$60,0),MATCH('Mthly PM (TR)'!$A737,'Profit Margin'!$A$32:$BS$32,0)),BE736*(1+AC736)),"")</f>
        <v/>
      </c>
      <c r="BF737" s="42">
        <f>IFERROR(IF($C737=7,INDEX('Profit Margin'!$A$32:$BS$60,MATCH('Mthly PM (TR)'!BF$2,'Profit Margin'!$A$32:$A$60,0),MATCH('Mthly PM (TR)'!$A737,'Profit Margin'!$A$32:$BS$32,0)),BF736*(1+AD736)),"")</f>
        <v>6.1557369999551761E-4</v>
      </c>
      <c r="BG737" s="42" t="str">
        <f>IFERROR(IF($C737=7,INDEX('Profit Margin'!$A$32:$BS$60,MATCH('Mthly PM (TR)'!BG$2,'Profit Margin'!$A$32:$A$60,0),MATCH('Mthly PM (TR)'!$A737,'Profit Margin'!$A$32:$BS$32,0)),BG736*(1+AE736)),"")</f>
        <v/>
      </c>
      <c r="BH737" s="44">
        <f t="shared" si="678"/>
        <v>7.2365521091902002E-2</v>
      </c>
      <c r="BI737" s="44" t="str">
        <f t="shared" si="679"/>
        <v/>
      </c>
      <c r="BJ737" s="44" t="str">
        <f t="shared" si="680"/>
        <v/>
      </c>
      <c r="BK737" s="44" t="str">
        <f t="shared" si="681"/>
        <v/>
      </c>
      <c r="BL737" s="44" t="str">
        <f t="shared" si="682"/>
        <v/>
      </c>
      <c r="BM737" s="44">
        <f t="shared" si="683"/>
        <v>6.7862058141040238E-2</v>
      </c>
      <c r="BN737" s="44" t="str">
        <f t="shared" si="684"/>
        <v/>
      </c>
      <c r="BO737" s="44" t="str">
        <f t="shared" si="685"/>
        <v/>
      </c>
      <c r="BP737" s="44">
        <f t="shared" si="686"/>
        <v>0.16118398193519115</v>
      </c>
      <c r="BQ737" s="44">
        <f t="shared" si="687"/>
        <v>8.0737885967060594E-2</v>
      </c>
      <c r="BR737" s="44">
        <f t="shared" si="688"/>
        <v>0.10845366563519461</v>
      </c>
      <c r="BS737" s="44">
        <f t="shared" si="689"/>
        <v>4.8110579176226666E-2</v>
      </c>
      <c r="BT737" s="44" t="str">
        <f t="shared" si="690"/>
        <v/>
      </c>
      <c r="BU737" s="44" t="str">
        <f t="shared" si="691"/>
        <v/>
      </c>
      <c r="BV737" s="44">
        <f t="shared" si="692"/>
        <v>4.6128604019138333E-2</v>
      </c>
      <c r="BW737" s="44">
        <f t="shared" si="693"/>
        <v>5.1439662764553674E-2</v>
      </c>
      <c r="BX737" s="44">
        <f t="shared" si="694"/>
        <v>7.0127692809420605E-2</v>
      </c>
      <c r="BY737" s="44" t="str">
        <f t="shared" si="695"/>
        <v/>
      </c>
      <c r="BZ737" s="44" t="str">
        <f t="shared" si="696"/>
        <v/>
      </c>
      <c r="CA737" s="44">
        <f t="shared" si="697"/>
        <v>0.11999049902444472</v>
      </c>
      <c r="CB737" s="44">
        <f t="shared" si="698"/>
        <v>0.10648634658089644</v>
      </c>
      <c r="CC737" s="44">
        <f t="shared" si="699"/>
        <v>9.3179378222297812E-2</v>
      </c>
      <c r="CD737" s="44">
        <f t="shared" si="700"/>
        <v>0.10285743650759506</v>
      </c>
      <c r="CE737" s="44" t="str">
        <f t="shared" si="701"/>
        <v/>
      </c>
      <c r="CF737" s="44">
        <f t="shared" si="702"/>
        <v>-0.12947440566422783</v>
      </c>
      <c r="CG737" s="44" t="str">
        <f t="shared" si="703"/>
        <v/>
      </c>
      <c r="CH737" s="44">
        <f t="shared" si="704"/>
        <v>5.5109378926592476E-4</v>
      </c>
      <c r="CI737" s="44" t="str">
        <f t="shared" si="705"/>
        <v/>
      </c>
      <c r="CJ737" s="48">
        <f t="shared" si="706"/>
        <v>1.135776853537402E-3</v>
      </c>
      <c r="CK737" s="48" t="str">
        <f t="shared" si="707"/>
        <v/>
      </c>
      <c r="CL737" s="48" t="str">
        <f t="shared" si="708"/>
        <v/>
      </c>
      <c r="CM737" s="48" t="str">
        <f t="shared" si="709"/>
        <v/>
      </c>
      <c r="CN737" s="48" t="str">
        <f t="shared" si="710"/>
        <v/>
      </c>
      <c r="CO737" s="48">
        <f t="shared" si="711"/>
        <v>9.1098026848532418E-4</v>
      </c>
      <c r="CP737" s="48" t="str">
        <f t="shared" si="712"/>
        <v/>
      </c>
      <c r="CQ737" s="48" t="str">
        <f t="shared" si="713"/>
        <v/>
      </c>
      <c r="CR737" s="48">
        <f t="shared" si="714"/>
        <v>7.7371535008530458E-3</v>
      </c>
      <c r="CS737" s="48">
        <f t="shared" si="715"/>
        <v>1.6030507258759882E-3</v>
      </c>
      <c r="CT737" s="48">
        <f t="shared" si="716"/>
        <v>4.0776409205520465E-3</v>
      </c>
      <c r="CU737" s="48">
        <f t="shared" si="717"/>
        <v>-2.7557739752142631E-4</v>
      </c>
      <c r="CV737" s="48" t="str">
        <f t="shared" si="718"/>
        <v/>
      </c>
      <c r="CW737" s="48" t="str">
        <f t="shared" si="719"/>
        <v/>
      </c>
      <c r="CX737" s="48">
        <f t="shared" si="720"/>
        <v>1.3377756451590308E-3</v>
      </c>
      <c r="CY737" s="48">
        <f t="shared" si="721"/>
        <v>-3.8723778129156006E-4</v>
      </c>
      <c r="CZ737" s="48">
        <f t="shared" si="722"/>
        <v>-3.3338705161598561E-4</v>
      </c>
      <c r="DA737" s="48" t="str">
        <f t="shared" si="723"/>
        <v/>
      </c>
      <c r="DB737" s="48" t="str">
        <f t="shared" si="724"/>
        <v/>
      </c>
      <c r="DC737" s="48">
        <f t="shared" si="725"/>
        <v>-6.3510971133638597E-4</v>
      </c>
      <c r="DD737" s="48">
        <f t="shared" si="726"/>
        <v>8.8660532163254379E-4</v>
      </c>
      <c r="DE737" s="48">
        <f t="shared" si="727"/>
        <v>2.1573821439808613E-3</v>
      </c>
      <c r="DF737" s="48">
        <f t="shared" si="728"/>
        <v>2.5837788050707879E-3</v>
      </c>
      <c r="DG737" s="48" t="str">
        <f t="shared" si="729"/>
        <v/>
      </c>
      <c r="DH737" s="48">
        <f t="shared" si="730"/>
        <v>-1.6166303765641151E-2</v>
      </c>
      <c r="DI737" s="48" t="str">
        <f t="shared" si="731"/>
        <v/>
      </c>
      <c r="DJ737" s="48">
        <f t="shared" si="732"/>
        <v>-1.333095876234272E-6</v>
      </c>
      <c r="DK737" s="48" t="str">
        <f t="shared" si="733"/>
        <v/>
      </c>
      <c r="DL737" s="37">
        <f t="shared" si="673"/>
        <v>4.631195381864287E-3</v>
      </c>
      <c r="DM737" s="39">
        <f t="shared" si="674"/>
        <v>1.0046311953818643</v>
      </c>
      <c r="DN737" s="39">
        <f>PRODUCT($DM$466:DM737)</f>
        <v>14.240635656954964</v>
      </c>
      <c r="DO737" s="36">
        <f>DL737-'1M RF rate'!C597</f>
        <v>4.512772544146274E-3</v>
      </c>
      <c r="DP737" s="39">
        <f t="shared" si="675"/>
        <v>1.0045127725441463</v>
      </c>
      <c r="DQ737" s="39">
        <f>PRODUCT($DP$466:DP737)</f>
        <v>6.0607091616672015</v>
      </c>
      <c r="DR737" s="36">
        <f>DL737-'DJUA Monthly (PR)'!C597</f>
        <v>9.4671360113790445E-3</v>
      </c>
      <c r="DS737" s="39">
        <f t="shared" si="676"/>
        <v>1.0094671360113789</v>
      </c>
      <c r="DT737" s="39">
        <f>PRODUCT($DS$466:DS737)</f>
        <v>0.57880652729115367</v>
      </c>
      <c r="DU737" s="100"/>
      <c r="DV737" s="100"/>
    </row>
    <row r="738" spans="1:126" x14ac:dyDescent="0.35">
      <c r="A738" s="35">
        <f t="shared" si="677"/>
        <v>2010</v>
      </c>
      <c r="B738" s="35">
        <v>2011</v>
      </c>
      <c r="C738" s="35">
        <v>3</v>
      </c>
      <c r="D738" s="46">
        <f>IFERROR(IF(INDEX('Memb Hist (Org)'!$A$1:$BS$29,MATCH('Mthly PM (TR)'!D$2,'Memb Hist (Org)'!$A$1:$A$29,0),MATCH('Mthly PM (TR)'!$A738,'Memb Hist (Org)'!$A$1:$BS$1,0))&lt;&gt;1,"",'Mthly Returns (TR)'!D737),"")</f>
        <v>-1.7887E-2</v>
      </c>
      <c r="E738" s="46" t="str">
        <f>IFERROR(IF(INDEX('Memb Hist (Org)'!$A$1:$BS$29,MATCH('Mthly PM (TR)'!E$2,'Memb Hist (Org)'!$A$1:$A$29,0),MATCH('Mthly PM (TR)'!$A738,'Memb Hist (Org)'!$A$1:$BS$1,0))&lt;&gt;1,"",'Mthly Returns (TR)'!E737),"")</f>
        <v/>
      </c>
      <c r="F738" s="46" t="str">
        <f>IFERROR(IF(INDEX('Memb Hist (Org)'!$A$1:$BS$29,MATCH('Mthly PM (TR)'!F$2,'Memb Hist (Org)'!$A$1:$A$29,0),MATCH('Mthly PM (TR)'!$A738,'Memb Hist (Org)'!$A$1:$BS$1,0))&lt;&gt;1,"",'Mthly Returns (TR)'!F737),"")</f>
        <v/>
      </c>
      <c r="G738" s="46" t="str">
        <f>IFERROR(IF(INDEX('Memb Hist (Org)'!$A$1:$BS$29,MATCH('Mthly PM (TR)'!G$2,'Memb Hist (Org)'!$A$1:$A$29,0),MATCH('Mthly PM (TR)'!$A738,'Memb Hist (Org)'!$A$1:$BS$1,0))&lt;&gt;1,"",'Mthly Returns (TR)'!G737),"")</f>
        <v/>
      </c>
      <c r="H738" s="46" t="str">
        <f>IFERROR(IF(INDEX('Memb Hist (Org)'!$A$1:$BS$29,MATCH('Mthly PM (TR)'!H$2,'Memb Hist (Org)'!$A$1:$A$29,0),MATCH('Mthly PM (TR)'!$A738,'Memb Hist (Org)'!$A$1:$BS$1,0))&lt;&gt;1,"",'Mthly Returns (TR)'!H737),"")</f>
        <v/>
      </c>
      <c r="I738" s="46">
        <f>IFERROR(IF(INDEX('Memb Hist (Org)'!$A$1:$BS$29,MATCH('Mthly PM (TR)'!I$2,'Memb Hist (Org)'!$A$1:$A$29,0),MATCH('Mthly PM (TR)'!$A738,'Memb Hist (Org)'!$A$1:$BS$1,0))&lt;&gt;1,"",'Mthly Returns (TR)'!I737),"")</f>
        <v>1.4806E-2</v>
      </c>
      <c r="J738" s="46" t="str">
        <f>IFERROR(IF(INDEX('Memb Hist (Org)'!$A$1:$BS$29,MATCH('Mthly PM (TR)'!J$2,'Memb Hist (Org)'!$A$1:$A$29,0),MATCH('Mthly PM (TR)'!$A738,'Memb Hist (Org)'!$A$1:$BS$1,0))&lt;&gt;1,"",'Mthly Returns (TR)'!J737),"")</f>
        <v/>
      </c>
      <c r="K738" s="46" t="str">
        <f>IFERROR(IF(INDEX('Memb Hist (Org)'!$A$1:$BS$29,MATCH('Mthly PM (TR)'!K$2,'Memb Hist (Org)'!$A$1:$A$29,0),MATCH('Mthly PM (TR)'!$A738,'Memb Hist (Org)'!$A$1:$BS$1,0))&lt;&gt;1,"",'Mthly Returns (TR)'!K737),"")</f>
        <v/>
      </c>
      <c r="L738" s="46">
        <f>IFERROR(IF(INDEX('Memb Hist (Org)'!$A$1:$BS$29,MATCH('Mthly PM (TR)'!L$2,'Memb Hist (Org)'!$A$1:$A$29,0),MATCH('Mthly PM (TR)'!$A738,'Memb Hist (Org)'!$A$1:$BS$1,0))&lt;&gt;1,"",'Mthly Returns (TR)'!L737),"")</f>
        <v>-9.5879999999999993E-3</v>
      </c>
      <c r="M738" s="46">
        <f>IFERROR(IF(INDEX('Memb Hist (Org)'!$A$1:$BS$29,MATCH('Mthly PM (TR)'!M$2,'Memb Hist (Org)'!$A$1:$A$29,0),MATCH('Mthly PM (TR)'!$A738,'Memb Hist (Org)'!$A$1:$BS$1,0))&lt;&gt;1,"",'Mthly Returns (TR)'!M737),"")</f>
        <v>8.8940000000000009E-3</v>
      </c>
      <c r="N738" s="46">
        <f>IFERROR(IF(INDEX('Memb Hist (Org)'!$A$1:$BS$29,MATCH('Mthly PM (TR)'!N$2,'Memb Hist (Org)'!$A$1:$A$29,0),MATCH('Mthly PM (TR)'!$A738,'Memb Hist (Org)'!$A$1:$BS$1,0))&lt;&gt;1,"",'Mthly Returns (TR)'!N737),"")</f>
        <v>3.6059999999999998E-3</v>
      </c>
      <c r="O738" s="46">
        <f>IFERROR(IF(INDEX('Memb Hist (Org)'!$A$1:$BS$29,MATCH('Mthly PM (TR)'!O$2,'Memb Hist (Org)'!$A$1:$A$29,0),MATCH('Mthly PM (TR)'!$A738,'Memb Hist (Org)'!$A$1:$BS$1,0))&lt;&gt;1,"",'Mthly Returns (TR)'!O737),"")</f>
        <v>0.10718800000000001</v>
      </c>
      <c r="P738" s="46" t="str">
        <f>IFERROR(IF(INDEX('Memb Hist (Org)'!$A$1:$BS$29,MATCH('Mthly PM (TR)'!P$2,'Memb Hist (Org)'!$A$1:$A$29,0),MATCH('Mthly PM (TR)'!$A738,'Memb Hist (Org)'!$A$1:$BS$1,0))&lt;&gt;1,"",'Mthly Returns (TR)'!P737),"")</f>
        <v/>
      </c>
      <c r="Q738" s="46" t="str">
        <f>IFERROR(IF(INDEX('Memb Hist (Org)'!$A$1:$BS$29,MATCH('Mthly PM (TR)'!Q$2,'Memb Hist (Org)'!$A$1:$A$29,0),MATCH('Mthly PM (TR)'!$A738,'Memb Hist (Org)'!$A$1:$BS$1,0))&lt;&gt;1,"",'Mthly Returns (TR)'!Q737),"")</f>
        <v/>
      </c>
      <c r="R738" s="46">
        <f>IFERROR(IF(INDEX('Memb Hist (Org)'!$A$1:$BS$29,MATCH('Mthly PM (TR)'!R$2,'Memb Hist (Org)'!$A$1:$A$29,0),MATCH('Mthly PM (TR)'!$A738,'Memb Hist (Org)'!$A$1:$BS$1,0))&lt;&gt;1,"",'Mthly Returns (TR)'!R737),"")</f>
        <v>1.044E-3</v>
      </c>
      <c r="S738" s="46">
        <f>IFERROR(IF(INDEX('Memb Hist (Org)'!$A$1:$BS$29,MATCH('Mthly PM (TR)'!S$2,'Memb Hist (Org)'!$A$1:$A$29,0),MATCH('Mthly PM (TR)'!$A738,'Memb Hist (Org)'!$A$1:$BS$1,0))&lt;&gt;1,"",'Mthly Returns (TR)'!S737),"")</f>
        <v>-3.0953000000000001E-2</v>
      </c>
      <c r="T738" s="46">
        <f>IFERROR(IF(INDEX('Memb Hist (Org)'!$A$1:$BS$29,MATCH('Mthly PM (TR)'!T$2,'Memb Hist (Org)'!$A$1:$A$29,0),MATCH('Mthly PM (TR)'!$A738,'Memb Hist (Org)'!$A$1:$BS$1,0))&lt;&gt;1,"",'Mthly Returns (TR)'!T737),"")</f>
        <v>-3.0938E-2</v>
      </c>
      <c r="U738" s="46" t="str">
        <f>IFERROR(IF(INDEX('Memb Hist (Org)'!$A$1:$BS$29,MATCH('Mthly PM (TR)'!U$2,'Memb Hist (Org)'!$A$1:$A$29,0),MATCH('Mthly PM (TR)'!$A738,'Memb Hist (Org)'!$A$1:$BS$1,0))&lt;&gt;1,"",'Mthly Returns (TR)'!U737),"")</f>
        <v/>
      </c>
      <c r="V738" s="46" t="str">
        <f>IFERROR(IF(INDEX('Memb Hist (Org)'!$A$1:$BS$29,MATCH('Mthly PM (TR)'!V$2,'Memb Hist (Org)'!$A$1:$A$29,0),MATCH('Mthly PM (TR)'!$A738,'Memb Hist (Org)'!$A$1:$BS$1,0))&lt;&gt;1,"",'Mthly Returns (TR)'!V737),"")</f>
        <v/>
      </c>
      <c r="W738" s="46">
        <f>IFERROR(IF(INDEX('Memb Hist (Org)'!$A$1:$BS$29,MATCH('Mthly PM (TR)'!W$2,'Memb Hist (Org)'!$A$1:$A$29,0),MATCH('Mthly PM (TR)'!$A738,'Memb Hist (Org)'!$A$1:$BS$1,0))&lt;&gt;1,"",'Mthly Returns (TR)'!W737),"")</f>
        <v>-1.2452E-2</v>
      </c>
      <c r="X738" s="46">
        <f>IFERROR(IF(INDEX('Memb Hist (Org)'!$A$1:$BS$29,MATCH('Mthly PM (TR)'!X$2,'Memb Hist (Org)'!$A$1:$A$29,0),MATCH('Mthly PM (TR)'!$A738,'Memb Hist (Org)'!$A$1:$BS$1,0))&lt;&gt;1,"",'Mthly Returns (TR)'!X737),"")</f>
        <v>-2.5916999999999999E-2</v>
      </c>
      <c r="Y738" s="46">
        <f>IFERROR(IF(INDEX('Memb Hist (Org)'!$A$1:$BS$29,MATCH('Mthly PM (TR)'!Y$2,'Memb Hist (Org)'!$A$1:$A$29,0),MATCH('Mthly PM (TR)'!$A738,'Memb Hist (Org)'!$A$1:$BS$1,0))&lt;&gt;1,"",'Mthly Returns (TR)'!Y737),"")</f>
        <v>-5.6569999999999997E-3</v>
      </c>
      <c r="Z738" s="46">
        <f>IFERROR(IF(INDEX('Memb Hist (Org)'!$A$1:$BS$29,MATCH('Mthly PM (TR)'!Z$2,'Memb Hist (Org)'!$A$1:$A$29,0),MATCH('Mthly PM (TR)'!$A738,'Memb Hist (Org)'!$A$1:$BS$1,0))&lt;&gt;1,"",'Mthly Returns (TR)'!Z737),"")</f>
        <v>0</v>
      </c>
      <c r="AA738" s="46" t="str">
        <f>IFERROR(IF(INDEX('Memb Hist (Org)'!$A$1:$BS$29,MATCH('Mthly PM (TR)'!AA$2,'Memb Hist (Org)'!$A$1:$A$29,0),MATCH('Mthly PM (TR)'!$A738,'Memb Hist (Org)'!$A$1:$BS$1,0))&lt;&gt;1,"",'Mthly Returns (TR)'!AA737),"")</f>
        <v/>
      </c>
      <c r="AB738" s="46">
        <f>IFERROR(IF(INDEX('Memb Hist (Org)'!$A$1:$BS$29,MATCH('Mthly PM (TR)'!AB$2,'Memb Hist (Org)'!$A$1:$A$29,0),MATCH('Mthly PM (TR)'!$A738,'Memb Hist (Org)'!$A$1:$BS$1,0))&lt;&gt;1,"",'Mthly Returns (TR)'!AB737),"")</f>
        <v>3.1126000000000001E-2</v>
      </c>
      <c r="AC738" s="46" t="str">
        <f>IFERROR(IF(INDEX('Memb Hist (Org)'!$A$1:$BS$29,MATCH('Mthly PM (TR)'!AC$2,'Memb Hist (Org)'!$A$1:$A$29,0),MATCH('Mthly PM (TR)'!$A738,'Memb Hist (Org)'!$A$1:$BS$1,0))&lt;&gt;1,"",'Mthly Returns (TR)'!AC737),"")</f>
        <v/>
      </c>
      <c r="AD738" s="46">
        <f>IFERROR(IF(INDEX('Memb Hist (Org)'!$A$1:$BS$29,MATCH('Mthly PM (TR)'!AD$2,'Memb Hist (Org)'!$A$1:$A$29,0),MATCH('Mthly PM (TR)'!$A738,'Memb Hist (Org)'!$A$1:$BS$1,0))&lt;&gt;1,"",'Mthly Returns (TR)'!AD737),"")</f>
        <v>5.0930000000000003E-2</v>
      </c>
      <c r="AE738" s="46" t="str">
        <f>IFERROR(IF(INDEX('Memb Hist (Org)'!$A$1:$BS$29,MATCH('Mthly PM (TR)'!AE$2,'Memb Hist (Org)'!$A$1:$A$29,0),MATCH('Mthly PM (TR)'!$A738,'Memb Hist (Org)'!$A$1:$BS$1,0))&lt;&gt;1,"",'Mthly Returns (TR)'!AE737),"")</f>
        <v/>
      </c>
      <c r="AF738" s="42">
        <f>IFERROR(IF($C738=7,INDEX('Profit Margin'!$A$32:$BS$60,MATCH('Mthly PM (TR)'!AF$2,'Profit Margin'!$A$32:$A$60,0),MATCH('Mthly PM (TR)'!$A738,'Profit Margin'!$A$32:$BS$32,0)),AF737*(1+D737)),"")</f>
        <v>8.2101208200904482E-2</v>
      </c>
      <c r="AG738" s="42" t="str">
        <f>IFERROR(IF($C738=7,INDEX('Profit Margin'!$A$32:$BS$60,MATCH('Mthly PM (TR)'!AG$2,'Profit Margin'!$A$32:$A$60,0),MATCH('Mthly PM (TR)'!$A738,'Profit Margin'!$A$32:$BS$32,0)),AG737*(1+E737)),"")</f>
        <v/>
      </c>
      <c r="AH738" s="42" t="str">
        <f>IFERROR(IF($C738=7,INDEX('Profit Margin'!$A$32:$BS$60,MATCH('Mthly PM (TR)'!AH$2,'Profit Margin'!$A$32:$A$60,0),MATCH('Mthly PM (TR)'!$A738,'Profit Margin'!$A$32:$BS$32,0)),AH737*(1+F737)),"")</f>
        <v/>
      </c>
      <c r="AI738" s="42" t="str">
        <f>IFERROR(IF($C738=7,INDEX('Profit Margin'!$A$32:$BS$60,MATCH('Mthly PM (TR)'!AI$2,'Profit Margin'!$A$32:$A$60,0),MATCH('Mthly PM (TR)'!$A738,'Profit Margin'!$A$32:$BS$32,0)),AI737*(1+G737)),"")</f>
        <v/>
      </c>
      <c r="AJ738" s="42" t="str">
        <f>IFERROR(IF($C738=7,INDEX('Profit Margin'!$A$32:$BS$60,MATCH('Mthly PM (TR)'!AJ$2,'Profit Margin'!$A$32:$A$60,0),MATCH('Mthly PM (TR)'!$A738,'Profit Margin'!$A$32:$BS$32,0)),AJ737*(1+H737)),"")</f>
        <v/>
      </c>
      <c r="AK738" s="42">
        <f>IFERROR(IF($C738=7,INDEX('Profit Margin'!$A$32:$BS$60,MATCH('Mthly PM (TR)'!AK$2,'Profit Margin'!$A$32:$A$60,0),MATCH('Mthly PM (TR)'!$A738,'Profit Margin'!$A$32:$BS$32,0)),AK737*(1+I737)),"")</f>
        <v>7.6819725676961367E-2</v>
      </c>
      <c r="AL738" s="42" t="str">
        <f>IFERROR(IF($C738=7,INDEX('Profit Margin'!$A$32:$BS$60,MATCH('Mthly PM (TR)'!AL$2,'Profit Margin'!$A$32:$A$60,0),MATCH('Mthly PM (TR)'!$A738,'Profit Margin'!$A$32:$BS$32,0)),AL737*(1+J737)),"")</f>
        <v/>
      </c>
      <c r="AM738" s="42" t="str">
        <f>IFERROR(IF($C738=7,INDEX('Profit Margin'!$A$32:$BS$60,MATCH('Mthly PM (TR)'!AM$2,'Profit Margin'!$A$32:$A$60,0),MATCH('Mthly PM (TR)'!$A738,'Profit Margin'!$A$32:$BS$32,0)),AM737*(1+K737)),"")</f>
        <v/>
      </c>
      <c r="AN738" s="42">
        <f>IFERROR(IF($C738=7,INDEX('Profit Margin'!$A$32:$BS$60,MATCH('Mthly PM (TR)'!AN$2,'Profit Margin'!$A$32:$A$60,0),MATCH('Mthly PM (TR)'!$A738,'Profit Margin'!$A$32:$BS$32,0)),AN737*(1+L737)),"")</f>
        <v>0.1886855021289916</v>
      </c>
      <c r="AO738" s="42">
        <f>IFERROR(IF($C738=7,INDEX('Profit Margin'!$A$32:$BS$60,MATCH('Mthly PM (TR)'!AO$2,'Profit Margin'!$A$32:$A$60,0),MATCH('Mthly PM (TR)'!$A738,'Profit Margin'!$A$32:$BS$32,0)),AO737*(1+M737)),"")</f>
        <v>9.1975115757853679E-2</v>
      </c>
      <c r="AP738" s="42">
        <f>IFERROR(IF($C738=7,INDEX('Profit Margin'!$A$32:$BS$60,MATCH('Mthly PM (TR)'!AP$2,'Profit Margin'!$A$32:$A$60,0),MATCH('Mthly PM (TR)'!$A738,'Profit Margin'!$A$32:$BS$32,0)),AP737*(1+N737)),"")</f>
        <v>0.12569786502969396</v>
      </c>
      <c r="AQ738" s="42">
        <f>IFERROR(IF($C738=7,INDEX('Profit Margin'!$A$32:$BS$60,MATCH('Mthly PM (TR)'!AQ$2,'Profit Margin'!$A$32:$A$60,0),MATCH('Mthly PM (TR)'!$A738,'Profit Margin'!$A$32:$BS$32,0)),AQ737*(1+O737)),"")</f>
        <v>5.3431865152087379E-2</v>
      </c>
      <c r="AR738" s="42" t="str">
        <f>IFERROR(IF($C738=7,INDEX('Profit Margin'!$A$32:$BS$60,MATCH('Mthly PM (TR)'!AR$2,'Profit Margin'!$A$32:$A$60,0),MATCH('Mthly PM (TR)'!$A738,'Profit Margin'!$A$32:$BS$32,0)),AR737*(1+P737)),"")</f>
        <v/>
      </c>
      <c r="AS738" s="42" t="str">
        <f>IFERROR(IF($C738=7,INDEX('Profit Margin'!$A$32:$BS$60,MATCH('Mthly PM (TR)'!AS$2,'Profit Margin'!$A$32:$A$60,0),MATCH('Mthly PM (TR)'!$A738,'Profit Margin'!$A$32:$BS$32,0)),AS737*(1+Q737)),"")</f>
        <v/>
      </c>
      <c r="AT738" s="42">
        <f>IFERROR(IF($C738=7,INDEX('Profit Margin'!$A$32:$BS$60,MATCH('Mthly PM (TR)'!AT$2,'Profit Margin'!$A$32:$A$60,0),MATCH('Mthly PM (TR)'!$A738,'Profit Margin'!$A$32:$BS$32,0)),AT737*(1+R737)),"")</f>
        <v>5.3020112954392525E-2</v>
      </c>
      <c r="AU738" s="42">
        <f>IFERROR(IF($C738=7,INDEX('Profit Margin'!$A$32:$BS$60,MATCH('Mthly PM (TR)'!AU$2,'Profit Margin'!$A$32:$A$60,0),MATCH('Mthly PM (TR)'!$A738,'Profit Margin'!$A$32:$BS$32,0)),AU737*(1+S737)),"")</f>
        <v>5.7025738182517799E-2</v>
      </c>
      <c r="AV738" s="42">
        <f>IFERROR(IF($C738=7,INDEX('Profit Margin'!$A$32:$BS$60,MATCH('Mthly PM (TR)'!AV$2,'Profit Margin'!$A$32:$A$60,0),MATCH('Mthly PM (TR)'!$A738,'Profit Margin'!$A$32:$BS$32,0)),AV737*(1+T737)),"")</f>
        <v>7.7960484895282733E-2</v>
      </c>
      <c r="AW738" s="42" t="str">
        <f>IFERROR(IF($C738=7,INDEX('Profit Margin'!$A$32:$BS$60,MATCH('Mthly PM (TR)'!AW$2,'Profit Margin'!$A$32:$A$60,0),MATCH('Mthly PM (TR)'!$A738,'Profit Margin'!$A$32:$BS$32,0)),AW737*(1+U737)),"")</f>
        <v/>
      </c>
      <c r="AX738" s="42" t="str">
        <f>IFERROR(IF($C738=7,INDEX('Profit Margin'!$A$32:$BS$60,MATCH('Mthly PM (TR)'!AX$2,'Profit Margin'!$A$32:$A$60,0),MATCH('Mthly PM (TR)'!$A738,'Profit Margin'!$A$32:$BS$32,0)),AX737*(1+V737)),"")</f>
        <v/>
      </c>
      <c r="AY738" s="42">
        <f>IFERROR(IF($C738=7,INDEX('Profit Margin'!$A$32:$BS$60,MATCH('Mthly PM (TR)'!AY$2,'Profit Margin'!$A$32:$A$60,0),MATCH('Mthly PM (TR)'!$A738,'Profit Margin'!$A$32:$BS$32,0)),AY737*(1+W737)),"")</f>
        <v>0.13332038945991889</v>
      </c>
      <c r="AZ738" s="42">
        <f>IFERROR(IF($C738=7,INDEX('Profit Margin'!$A$32:$BS$60,MATCH('Mthly PM (TR)'!AZ$2,'Profit Margin'!$A$32:$A$60,0),MATCH('Mthly PM (TR)'!$A738,'Profit Margin'!$A$32:$BS$32,0)),AZ737*(1+X737)),"")</f>
        <v>0.11993596474771118</v>
      </c>
      <c r="BA738" s="42">
        <f>IFERROR(IF($C738=7,INDEX('Profit Margin'!$A$32:$BS$60,MATCH('Mthly PM (TR)'!BA$2,'Profit Margin'!$A$32:$A$60,0),MATCH('Mthly PM (TR)'!$A738,'Profit Margin'!$A$32:$BS$32,0)),BA737*(1+Y737)),"")</f>
        <v>0.10649149648815487</v>
      </c>
      <c r="BB738" s="42">
        <f>IFERROR(IF($C738=7,INDEX('Profit Margin'!$A$32:$BS$60,MATCH('Mthly PM (TR)'!BB$2,'Profit Margin'!$A$32:$A$60,0),MATCH('Mthly PM (TR)'!$A738,'Profit Margin'!$A$32:$BS$32,0)),BB737*(1+Z737)),"")</f>
        <v>0.11777820818576056</v>
      </c>
      <c r="BC738" s="42" t="str">
        <f>IFERROR(IF($C738=7,INDEX('Profit Margin'!$A$32:$BS$60,MATCH('Mthly PM (TR)'!BC$2,'Profit Margin'!$A$32:$A$60,0),MATCH('Mthly PM (TR)'!$A738,'Profit Margin'!$A$32:$BS$32,0)),BC737*(1+AA737)),"")</f>
        <v/>
      </c>
      <c r="BD738" s="42">
        <f>IFERROR(IF($C738=7,INDEX('Profit Margin'!$A$32:$BS$60,MATCH('Mthly PM (TR)'!BD$2,'Profit Margin'!$A$32:$A$60,0),MATCH('Mthly PM (TR)'!$A738,'Profit Margin'!$A$32:$BS$32,0)),BD737*(1+AB737)),"")</f>
        <v>-0.16268118443711144</v>
      </c>
      <c r="BE738" s="42" t="str">
        <f>IFERROR(IF($C738=7,INDEX('Profit Margin'!$A$32:$BS$60,MATCH('Mthly PM (TR)'!BE$2,'Profit Margin'!$A$32:$A$60,0),MATCH('Mthly PM (TR)'!$A738,'Profit Margin'!$A$32:$BS$32,0)),BE737*(1+AC737)),"")</f>
        <v/>
      </c>
      <c r="BF738" s="42">
        <f>IFERROR(IF($C738=7,INDEX('Profit Margin'!$A$32:$BS$60,MATCH('Mthly PM (TR)'!BF$2,'Profit Margin'!$A$32:$A$60,0),MATCH('Mthly PM (TR)'!$A738,'Profit Margin'!$A$32:$BS$32,0)),BF737*(1+AD737)),"")</f>
        <v>6.1408462721522852E-4</v>
      </c>
      <c r="BG738" s="42" t="str">
        <f>IFERROR(IF($C738=7,INDEX('Profit Margin'!$A$32:$BS$60,MATCH('Mthly PM (TR)'!BG$2,'Profit Margin'!$A$32:$A$60,0),MATCH('Mthly PM (TR)'!$A738,'Profit Margin'!$A$32:$BS$32,0)),BG737*(1+AE737)),"")</f>
        <v/>
      </c>
      <c r="BH738" s="44">
        <f t="shared" si="678"/>
        <v>7.3162468260306465E-2</v>
      </c>
      <c r="BI738" s="44" t="str">
        <f t="shared" si="679"/>
        <v/>
      </c>
      <c r="BJ738" s="44" t="str">
        <f t="shared" si="680"/>
        <v/>
      </c>
      <c r="BK738" s="44" t="str">
        <f t="shared" si="681"/>
        <v/>
      </c>
      <c r="BL738" s="44" t="str">
        <f t="shared" si="682"/>
        <v/>
      </c>
      <c r="BM738" s="44">
        <f t="shared" si="683"/>
        <v>6.8456005274039541E-2</v>
      </c>
      <c r="BN738" s="44" t="str">
        <f t="shared" si="684"/>
        <v/>
      </c>
      <c r="BO738" s="44" t="str">
        <f t="shared" si="685"/>
        <v/>
      </c>
      <c r="BP738" s="44">
        <f t="shared" si="686"/>
        <v>0.16814243496772627</v>
      </c>
      <c r="BQ738" s="44">
        <f t="shared" si="687"/>
        <v>8.1961357631980022E-2</v>
      </c>
      <c r="BR738" s="44">
        <f t="shared" si="688"/>
        <v>0.11201255453049419</v>
      </c>
      <c r="BS738" s="44">
        <f t="shared" si="689"/>
        <v>4.7614489773556118E-2</v>
      </c>
      <c r="BT738" s="44" t="str">
        <f t="shared" si="690"/>
        <v/>
      </c>
      <c r="BU738" s="44" t="str">
        <f t="shared" si="691"/>
        <v/>
      </c>
      <c r="BV738" s="44">
        <f t="shared" si="692"/>
        <v>4.7247566950432189E-2</v>
      </c>
      <c r="BW738" s="44">
        <f t="shared" si="693"/>
        <v>5.0817081151712476E-2</v>
      </c>
      <c r="BX738" s="44">
        <f t="shared" si="694"/>
        <v>6.9472564736829154E-2</v>
      </c>
      <c r="BY738" s="44" t="str">
        <f t="shared" si="695"/>
        <v/>
      </c>
      <c r="BZ738" s="44" t="str">
        <f t="shared" si="696"/>
        <v/>
      </c>
      <c r="CA738" s="44">
        <f t="shared" si="697"/>
        <v>0.11880517931532164</v>
      </c>
      <c r="CB738" s="44">
        <f t="shared" si="698"/>
        <v>0.1068779790993013</v>
      </c>
      <c r="CC738" s="44">
        <f t="shared" si="699"/>
        <v>9.4897272555866427E-2</v>
      </c>
      <c r="CD738" s="44">
        <f t="shared" si="700"/>
        <v>0.10495514751817676</v>
      </c>
      <c r="CE738" s="44" t="str">
        <f t="shared" si="701"/>
        <v/>
      </c>
      <c r="CF738" s="44">
        <f t="shared" si="702"/>
        <v>-0.14496932814684335</v>
      </c>
      <c r="CG738" s="44" t="str">
        <f t="shared" si="703"/>
        <v/>
      </c>
      <c r="CH738" s="44">
        <f t="shared" si="704"/>
        <v>5.4722638110070259E-4</v>
      </c>
      <c r="CI738" s="44" t="str">
        <f t="shared" si="705"/>
        <v/>
      </c>
      <c r="CJ738" s="48">
        <f t="shared" si="706"/>
        <v>-1.3086570697721017E-3</v>
      </c>
      <c r="CK738" s="48" t="str">
        <f t="shared" si="707"/>
        <v/>
      </c>
      <c r="CL738" s="48" t="str">
        <f t="shared" si="708"/>
        <v/>
      </c>
      <c r="CM738" s="48" t="str">
        <f t="shared" si="709"/>
        <v/>
      </c>
      <c r="CN738" s="48" t="str">
        <f t="shared" si="710"/>
        <v/>
      </c>
      <c r="CO738" s="48">
        <f t="shared" si="711"/>
        <v>1.0135596140874294E-3</v>
      </c>
      <c r="CP738" s="48" t="str">
        <f t="shared" si="712"/>
        <v/>
      </c>
      <c r="CQ738" s="48" t="str">
        <f t="shared" si="713"/>
        <v/>
      </c>
      <c r="CR738" s="48">
        <f t="shared" si="714"/>
        <v>-1.6121496664705593E-3</v>
      </c>
      <c r="CS738" s="48">
        <f t="shared" si="715"/>
        <v>7.2896431477883041E-4</v>
      </c>
      <c r="CT738" s="48">
        <f t="shared" si="716"/>
        <v>4.0391727163696206E-4</v>
      </c>
      <c r="CU738" s="48">
        <f t="shared" si="717"/>
        <v>5.1037019298479334E-3</v>
      </c>
      <c r="CV738" s="48" t="str">
        <f t="shared" si="718"/>
        <v/>
      </c>
      <c r="CW738" s="48" t="str">
        <f t="shared" si="719"/>
        <v/>
      </c>
      <c r="CX738" s="48">
        <f t="shared" si="720"/>
        <v>4.9326459896251203E-5</v>
      </c>
      <c r="CY738" s="48">
        <f t="shared" si="721"/>
        <v>-1.5729411128889564E-3</v>
      </c>
      <c r="CZ738" s="48">
        <f t="shared" si="722"/>
        <v>-2.1493422078280203E-3</v>
      </c>
      <c r="DA738" s="48" t="str">
        <f t="shared" si="723"/>
        <v/>
      </c>
      <c r="DB738" s="48" t="str">
        <f t="shared" si="724"/>
        <v/>
      </c>
      <c r="DC738" s="48">
        <f t="shared" si="725"/>
        <v>-1.4793620928343851E-3</v>
      </c>
      <c r="DD738" s="48">
        <f t="shared" si="726"/>
        <v>-2.7699565843165917E-3</v>
      </c>
      <c r="DE738" s="48">
        <f t="shared" si="727"/>
        <v>-5.3683387084853631E-4</v>
      </c>
      <c r="DF738" s="48">
        <f t="shared" si="728"/>
        <v>0</v>
      </c>
      <c r="DG738" s="48" t="str">
        <f t="shared" si="729"/>
        <v/>
      </c>
      <c r="DH738" s="48">
        <f t="shared" si="730"/>
        <v>-4.5123153078986461E-3</v>
      </c>
      <c r="DI738" s="48" t="str">
        <f t="shared" si="731"/>
        <v/>
      </c>
      <c r="DJ738" s="48">
        <f t="shared" si="732"/>
        <v>2.7870239589458786E-5</v>
      </c>
      <c r="DK738" s="48" t="str">
        <f t="shared" si="733"/>
        <v/>
      </c>
      <c r="DL738" s="37">
        <f t="shared" si="673"/>
        <v>-8.6142180830209303E-3</v>
      </c>
      <c r="DM738" s="39">
        <f t="shared" si="674"/>
        <v>0.99138578191697913</v>
      </c>
      <c r="DN738" s="39">
        <f>PRODUCT($DM$466:DM738)</f>
        <v>14.117963715765111</v>
      </c>
      <c r="DO738" s="36">
        <f>DL738-'1M RF rate'!C598</f>
        <v>-8.7149122980117455E-3</v>
      </c>
      <c r="DP738" s="39">
        <f t="shared" si="675"/>
        <v>0.99128508770198831</v>
      </c>
      <c r="DQ738" s="39">
        <f>PRODUCT($DP$466:DP738)</f>
        <v>6.0078906128595158</v>
      </c>
      <c r="DR738" s="36">
        <f>DL738-'DJUA Monthly (PR)'!C598</f>
        <v>-1.8891888778300781E-2</v>
      </c>
      <c r="DS738" s="39">
        <f t="shared" si="676"/>
        <v>0.98110811122169928</v>
      </c>
      <c r="DT738" s="39">
        <f>PRODUCT($DS$466:DS738)</f>
        <v>0.56787177875341477</v>
      </c>
      <c r="DU738" s="100"/>
      <c r="DV738" s="100"/>
    </row>
    <row r="739" spans="1:126" x14ac:dyDescent="0.35">
      <c r="A739" s="35">
        <f t="shared" si="677"/>
        <v>2010</v>
      </c>
      <c r="B739" s="35">
        <v>2011</v>
      </c>
      <c r="C739" s="35">
        <v>4</v>
      </c>
      <c r="D739" s="46">
        <f>IFERROR(IF(INDEX('Memb Hist (Org)'!$A$1:$BS$29,MATCH('Mthly PM (TR)'!D$2,'Memb Hist (Org)'!$A$1:$A$29,0),MATCH('Mthly PM (TR)'!$A739,'Memb Hist (Org)'!$A$1:$BS$1,0))&lt;&gt;1,"",'Mthly Returns (TR)'!D738),"")</f>
        <v>3.8133E-2</v>
      </c>
      <c r="E739" s="46" t="str">
        <f>IFERROR(IF(INDEX('Memb Hist (Org)'!$A$1:$BS$29,MATCH('Mthly PM (TR)'!E$2,'Memb Hist (Org)'!$A$1:$A$29,0),MATCH('Mthly PM (TR)'!$A739,'Memb Hist (Org)'!$A$1:$BS$1,0))&lt;&gt;1,"",'Mthly Returns (TR)'!E738),"")</f>
        <v/>
      </c>
      <c r="F739" s="46" t="str">
        <f>IFERROR(IF(INDEX('Memb Hist (Org)'!$A$1:$BS$29,MATCH('Mthly PM (TR)'!F$2,'Memb Hist (Org)'!$A$1:$A$29,0),MATCH('Mthly PM (TR)'!$A739,'Memb Hist (Org)'!$A$1:$BS$1,0))&lt;&gt;1,"",'Mthly Returns (TR)'!F738),"")</f>
        <v/>
      </c>
      <c r="G739" s="46" t="str">
        <f>IFERROR(IF(INDEX('Memb Hist (Org)'!$A$1:$BS$29,MATCH('Mthly PM (TR)'!G$2,'Memb Hist (Org)'!$A$1:$A$29,0),MATCH('Mthly PM (TR)'!$A739,'Memb Hist (Org)'!$A$1:$BS$1,0))&lt;&gt;1,"",'Mthly Returns (TR)'!G738),"")</f>
        <v/>
      </c>
      <c r="H739" s="46" t="str">
        <f>IFERROR(IF(INDEX('Memb Hist (Org)'!$A$1:$BS$29,MATCH('Mthly PM (TR)'!H$2,'Memb Hist (Org)'!$A$1:$A$29,0),MATCH('Mthly PM (TR)'!$A739,'Memb Hist (Org)'!$A$1:$BS$1,0))&lt;&gt;1,"",'Mthly Returns (TR)'!H738),"")</f>
        <v/>
      </c>
      <c r="I739" s="46">
        <f>IFERROR(IF(INDEX('Memb Hist (Org)'!$A$1:$BS$29,MATCH('Mthly PM (TR)'!I$2,'Memb Hist (Org)'!$A$1:$A$29,0),MATCH('Mthly PM (TR)'!$A739,'Memb Hist (Org)'!$A$1:$BS$1,0))&lt;&gt;1,"",'Mthly Returns (TR)'!I738),"")</f>
        <v>2.7602000000000002E-2</v>
      </c>
      <c r="J739" s="46" t="str">
        <f>IFERROR(IF(INDEX('Memb Hist (Org)'!$A$1:$BS$29,MATCH('Mthly PM (TR)'!J$2,'Memb Hist (Org)'!$A$1:$A$29,0),MATCH('Mthly PM (TR)'!$A739,'Memb Hist (Org)'!$A$1:$BS$1,0))&lt;&gt;1,"",'Mthly Returns (TR)'!J738),"")</f>
        <v/>
      </c>
      <c r="K739" s="46" t="str">
        <f>IFERROR(IF(INDEX('Memb Hist (Org)'!$A$1:$BS$29,MATCH('Mthly PM (TR)'!K$2,'Memb Hist (Org)'!$A$1:$A$29,0),MATCH('Mthly PM (TR)'!$A739,'Memb Hist (Org)'!$A$1:$BS$1,0))&lt;&gt;1,"",'Mthly Returns (TR)'!K738),"")</f>
        <v/>
      </c>
      <c r="L739" s="46">
        <f>IFERROR(IF(INDEX('Memb Hist (Org)'!$A$1:$BS$29,MATCH('Mthly PM (TR)'!L$2,'Memb Hist (Org)'!$A$1:$A$29,0),MATCH('Mthly PM (TR)'!$A739,'Memb Hist (Org)'!$A$1:$BS$1,0))&lt;&gt;1,"",'Mthly Returns (TR)'!L738),"")</f>
        <v>3.8478999999999999E-2</v>
      </c>
      <c r="M739" s="46">
        <f>IFERROR(IF(INDEX('Memb Hist (Org)'!$A$1:$BS$29,MATCH('Mthly PM (TR)'!M$2,'Memb Hist (Org)'!$A$1:$A$29,0),MATCH('Mthly PM (TR)'!$A739,'Memb Hist (Org)'!$A$1:$BS$1,0))&lt;&gt;1,"",'Mthly Returns (TR)'!M738),"")</f>
        <v>2.7548E-2</v>
      </c>
      <c r="N739" s="46">
        <f>IFERROR(IF(INDEX('Memb Hist (Org)'!$A$1:$BS$29,MATCH('Mthly PM (TR)'!N$2,'Memb Hist (Org)'!$A$1:$A$29,0),MATCH('Mthly PM (TR)'!$A739,'Memb Hist (Org)'!$A$1:$BS$1,0))&lt;&gt;1,"",'Mthly Returns (TR)'!N738),"")</f>
        <v>2.6306E-2</v>
      </c>
      <c r="O739" s="46">
        <f>IFERROR(IF(INDEX('Memb Hist (Org)'!$A$1:$BS$29,MATCH('Mthly PM (TR)'!O$2,'Memb Hist (Org)'!$A$1:$A$29,0),MATCH('Mthly PM (TR)'!$A739,'Memb Hist (Org)'!$A$1:$BS$1,0))&lt;&gt;1,"",'Mthly Returns (TR)'!O738),"")</f>
        <v>5.9226000000000001E-2</v>
      </c>
      <c r="P739" s="46" t="str">
        <f>IFERROR(IF(INDEX('Memb Hist (Org)'!$A$1:$BS$29,MATCH('Mthly PM (TR)'!P$2,'Memb Hist (Org)'!$A$1:$A$29,0),MATCH('Mthly PM (TR)'!$A739,'Memb Hist (Org)'!$A$1:$BS$1,0))&lt;&gt;1,"",'Mthly Returns (TR)'!P738),"")</f>
        <v/>
      </c>
      <c r="Q739" s="46" t="str">
        <f>IFERROR(IF(INDEX('Memb Hist (Org)'!$A$1:$BS$29,MATCH('Mthly PM (TR)'!Q$2,'Memb Hist (Org)'!$A$1:$A$29,0),MATCH('Mthly PM (TR)'!$A739,'Memb Hist (Org)'!$A$1:$BS$1,0))&lt;&gt;1,"",'Mthly Returns (TR)'!Q738),"")</f>
        <v/>
      </c>
      <c r="R739" s="46">
        <f>IFERROR(IF(INDEX('Memb Hist (Org)'!$A$1:$BS$29,MATCH('Mthly PM (TR)'!R$2,'Memb Hist (Org)'!$A$1:$A$29,0),MATCH('Mthly PM (TR)'!$A739,'Memb Hist (Org)'!$A$1:$BS$1,0))&lt;&gt;1,"",'Mthly Returns (TR)'!R738),"")</f>
        <v>2.6068999999999998E-2</v>
      </c>
      <c r="S739" s="46">
        <f>IFERROR(IF(INDEX('Memb Hist (Org)'!$A$1:$BS$29,MATCH('Mthly PM (TR)'!S$2,'Memb Hist (Org)'!$A$1:$A$29,0),MATCH('Mthly PM (TR)'!$A739,'Memb Hist (Org)'!$A$1:$BS$1,0))&lt;&gt;1,"",'Mthly Returns (TR)'!S738),"")</f>
        <v>7.7379000000000003E-2</v>
      </c>
      <c r="T739" s="46">
        <f>IFERROR(IF(INDEX('Memb Hist (Org)'!$A$1:$BS$29,MATCH('Mthly PM (TR)'!T$2,'Memb Hist (Org)'!$A$1:$A$29,0),MATCH('Mthly PM (TR)'!$A739,'Memb Hist (Org)'!$A$1:$BS$1,0))&lt;&gt;1,"",'Mthly Returns (TR)'!T738),"")</f>
        <v>4.3006000000000003E-2</v>
      </c>
      <c r="U739" s="46" t="str">
        <f>IFERROR(IF(INDEX('Memb Hist (Org)'!$A$1:$BS$29,MATCH('Mthly PM (TR)'!U$2,'Memb Hist (Org)'!$A$1:$A$29,0),MATCH('Mthly PM (TR)'!$A739,'Memb Hist (Org)'!$A$1:$BS$1,0))&lt;&gt;1,"",'Mthly Returns (TR)'!U738),"")</f>
        <v/>
      </c>
      <c r="V739" s="46" t="str">
        <f>IFERROR(IF(INDEX('Memb Hist (Org)'!$A$1:$BS$29,MATCH('Mthly PM (TR)'!V$2,'Memb Hist (Org)'!$A$1:$A$29,0),MATCH('Mthly PM (TR)'!$A739,'Memb Hist (Org)'!$A$1:$BS$1,0))&lt;&gt;1,"",'Mthly Returns (TR)'!V738),"")</f>
        <v/>
      </c>
      <c r="W739" s="46">
        <f>IFERROR(IF(INDEX('Memb Hist (Org)'!$A$1:$BS$29,MATCH('Mthly PM (TR)'!W$2,'Memb Hist (Org)'!$A$1:$A$29,0),MATCH('Mthly PM (TR)'!$A739,'Memb Hist (Org)'!$A$1:$BS$1,0))&lt;&gt;1,"",'Mthly Returns (TR)'!W738),"")</f>
        <v>2.2551000000000002E-2</v>
      </c>
      <c r="X739" s="46">
        <f>IFERROR(IF(INDEX('Memb Hist (Org)'!$A$1:$BS$29,MATCH('Mthly PM (TR)'!X$2,'Memb Hist (Org)'!$A$1:$A$29,0),MATCH('Mthly PM (TR)'!$A739,'Memb Hist (Org)'!$A$1:$BS$1,0))&lt;&gt;1,"",'Mthly Returns (TR)'!X738),"")</f>
        <v>2.0945999999999999E-2</v>
      </c>
      <c r="Y739" s="46">
        <f>IFERROR(IF(INDEX('Memb Hist (Org)'!$A$1:$BS$29,MATCH('Mthly PM (TR)'!Y$2,'Memb Hist (Org)'!$A$1:$A$29,0),MATCH('Mthly PM (TR)'!$A739,'Memb Hist (Org)'!$A$1:$BS$1,0))&lt;&gt;1,"",'Mthly Returns (TR)'!Y738),"")</f>
        <v>7.3244000000000004E-2</v>
      </c>
      <c r="Z739" s="46">
        <f>IFERROR(IF(INDEX('Memb Hist (Org)'!$A$1:$BS$29,MATCH('Mthly PM (TR)'!Z$2,'Memb Hist (Org)'!$A$1:$A$29,0),MATCH('Mthly PM (TR)'!$A739,'Memb Hist (Org)'!$A$1:$BS$1,0))&lt;&gt;1,"",'Mthly Returns (TR)'!Z738),"")</f>
        <v>3.6801E-2</v>
      </c>
      <c r="AA739" s="46" t="str">
        <f>IFERROR(IF(INDEX('Memb Hist (Org)'!$A$1:$BS$29,MATCH('Mthly PM (TR)'!AA$2,'Memb Hist (Org)'!$A$1:$A$29,0),MATCH('Mthly PM (TR)'!$A739,'Memb Hist (Org)'!$A$1:$BS$1,0))&lt;&gt;1,"",'Mthly Returns (TR)'!AA738),"")</f>
        <v/>
      </c>
      <c r="AB739" s="46">
        <f>IFERROR(IF(INDEX('Memb Hist (Org)'!$A$1:$BS$29,MATCH('Mthly PM (TR)'!AB$2,'Memb Hist (Org)'!$A$1:$A$29,0),MATCH('Mthly PM (TR)'!$A739,'Memb Hist (Org)'!$A$1:$BS$1,0))&lt;&gt;1,"",'Mthly Returns (TR)'!AB738),"")</f>
        <v>6.3823000000000005E-2</v>
      </c>
      <c r="AC739" s="46" t="str">
        <f>IFERROR(IF(INDEX('Memb Hist (Org)'!$A$1:$BS$29,MATCH('Mthly PM (TR)'!AC$2,'Memb Hist (Org)'!$A$1:$A$29,0),MATCH('Mthly PM (TR)'!$A739,'Memb Hist (Org)'!$A$1:$BS$1,0))&lt;&gt;1,"",'Mthly Returns (TR)'!AC738),"")</f>
        <v/>
      </c>
      <c r="AD739" s="46">
        <f>IFERROR(IF(INDEX('Memb Hist (Org)'!$A$1:$BS$29,MATCH('Mthly PM (TR)'!AD$2,'Memb Hist (Org)'!$A$1:$A$29,0),MATCH('Mthly PM (TR)'!$A739,'Memb Hist (Org)'!$A$1:$BS$1,0))&lt;&gt;1,"",'Mthly Returns (TR)'!AD738),"")</f>
        <v>1.8461999999999999E-2</v>
      </c>
      <c r="AE739" s="46" t="str">
        <f>IFERROR(IF(INDEX('Memb Hist (Org)'!$A$1:$BS$29,MATCH('Mthly PM (TR)'!AE$2,'Memb Hist (Org)'!$A$1:$A$29,0),MATCH('Mthly PM (TR)'!$A739,'Memb Hist (Org)'!$A$1:$BS$1,0))&lt;&gt;1,"",'Mthly Returns (TR)'!AE738),"")</f>
        <v/>
      </c>
      <c r="AF739" s="42">
        <f>IFERROR(IF($C739=7,INDEX('Profit Margin'!$A$32:$BS$60,MATCH('Mthly PM (TR)'!AF$2,'Profit Margin'!$A$32:$A$60,0),MATCH('Mthly PM (TR)'!$A739,'Profit Margin'!$A$32:$BS$32,0)),AF738*(1+D738)),"")</f>
        <v>8.063266388981491E-2</v>
      </c>
      <c r="AG739" s="42" t="str">
        <f>IFERROR(IF($C739=7,INDEX('Profit Margin'!$A$32:$BS$60,MATCH('Mthly PM (TR)'!AG$2,'Profit Margin'!$A$32:$A$60,0),MATCH('Mthly PM (TR)'!$A739,'Profit Margin'!$A$32:$BS$32,0)),AG738*(1+E738)),"")</f>
        <v/>
      </c>
      <c r="AH739" s="42" t="str">
        <f>IFERROR(IF($C739=7,INDEX('Profit Margin'!$A$32:$BS$60,MATCH('Mthly PM (TR)'!AH$2,'Profit Margin'!$A$32:$A$60,0),MATCH('Mthly PM (TR)'!$A739,'Profit Margin'!$A$32:$BS$32,0)),AH738*(1+F738)),"")</f>
        <v/>
      </c>
      <c r="AI739" s="42" t="str">
        <f>IFERROR(IF($C739=7,INDEX('Profit Margin'!$A$32:$BS$60,MATCH('Mthly PM (TR)'!AI$2,'Profit Margin'!$A$32:$A$60,0),MATCH('Mthly PM (TR)'!$A739,'Profit Margin'!$A$32:$BS$32,0)),AI738*(1+G738)),"")</f>
        <v/>
      </c>
      <c r="AJ739" s="42" t="str">
        <f>IFERROR(IF($C739=7,INDEX('Profit Margin'!$A$32:$BS$60,MATCH('Mthly PM (TR)'!AJ$2,'Profit Margin'!$A$32:$A$60,0),MATCH('Mthly PM (TR)'!$A739,'Profit Margin'!$A$32:$BS$32,0)),AJ738*(1+H738)),"")</f>
        <v/>
      </c>
      <c r="AK739" s="42">
        <f>IFERROR(IF($C739=7,INDEX('Profit Margin'!$A$32:$BS$60,MATCH('Mthly PM (TR)'!AK$2,'Profit Margin'!$A$32:$A$60,0),MATCH('Mthly PM (TR)'!$A739,'Profit Margin'!$A$32:$BS$32,0)),AK738*(1+I738)),"")</f>
        <v>7.7957118535334463E-2</v>
      </c>
      <c r="AL739" s="42" t="str">
        <f>IFERROR(IF($C739=7,INDEX('Profit Margin'!$A$32:$BS$60,MATCH('Mthly PM (TR)'!AL$2,'Profit Margin'!$A$32:$A$60,0),MATCH('Mthly PM (TR)'!$A739,'Profit Margin'!$A$32:$BS$32,0)),AL738*(1+J738)),"")</f>
        <v/>
      </c>
      <c r="AM739" s="42" t="str">
        <f>IFERROR(IF($C739=7,INDEX('Profit Margin'!$A$32:$BS$60,MATCH('Mthly PM (TR)'!AM$2,'Profit Margin'!$A$32:$A$60,0),MATCH('Mthly PM (TR)'!$A739,'Profit Margin'!$A$32:$BS$32,0)),AM738*(1+K738)),"")</f>
        <v/>
      </c>
      <c r="AN739" s="42">
        <f>IFERROR(IF($C739=7,INDEX('Profit Margin'!$A$32:$BS$60,MATCH('Mthly PM (TR)'!AN$2,'Profit Margin'!$A$32:$A$60,0),MATCH('Mthly PM (TR)'!$A739,'Profit Margin'!$A$32:$BS$32,0)),AN738*(1+L738)),"")</f>
        <v>0.18687638553457883</v>
      </c>
      <c r="AO739" s="42">
        <f>IFERROR(IF($C739=7,INDEX('Profit Margin'!$A$32:$BS$60,MATCH('Mthly PM (TR)'!AO$2,'Profit Margin'!$A$32:$A$60,0),MATCH('Mthly PM (TR)'!$A739,'Profit Margin'!$A$32:$BS$32,0)),AO738*(1+M738)),"")</f>
        <v>9.2793142437404025E-2</v>
      </c>
      <c r="AP739" s="42">
        <f>IFERROR(IF($C739=7,INDEX('Profit Margin'!$A$32:$BS$60,MATCH('Mthly PM (TR)'!AP$2,'Profit Margin'!$A$32:$A$60,0),MATCH('Mthly PM (TR)'!$A739,'Profit Margin'!$A$32:$BS$32,0)),AP738*(1+N738)),"")</f>
        <v>0.12615113153099103</v>
      </c>
      <c r="AQ739" s="42">
        <f>IFERROR(IF($C739=7,INDEX('Profit Margin'!$A$32:$BS$60,MATCH('Mthly PM (TR)'!AQ$2,'Profit Margin'!$A$32:$A$60,0),MATCH('Mthly PM (TR)'!$A739,'Profit Margin'!$A$32:$BS$32,0)),AQ738*(1+O738)),"")</f>
        <v>5.9159119914009323E-2</v>
      </c>
      <c r="AR739" s="42" t="str">
        <f>IFERROR(IF($C739=7,INDEX('Profit Margin'!$A$32:$BS$60,MATCH('Mthly PM (TR)'!AR$2,'Profit Margin'!$A$32:$A$60,0),MATCH('Mthly PM (TR)'!$A739,'Profit Margin'!$A$32:$BS$32,0)),AR738*(1+P738)),"")</f>
        <v/>
      </c>
      <c r="AS739" s="42" t="str">
        <f>IFERROR(IF($C739=7,INDEX('Profit Margin'!$A$32:$BS$60,MATCH('Mthly PM (TR)'!AS$2,'Profit Margin'!$A$32:$A$60,0),MATCH('Mthly PM (TR)'!$A739,'Profit Margin'!$A$32:$BS$32,0)),AS738*(1+Q738)),"")</f>
        <v/>
      </c>
      <c r="AT739" s="42">
        <f>IFERROR(IF($C739=7,INDEX('Profit Margin'!$A$32:$BS$60,MATCH('Mthly PM (TR)'!AT$2,'Profit Margin'!$A$32:$A$60,0),MATCH('Mthly PM (TR)'!$A739,'Profit Margin'!$A$32:$BS$32,0)),AT738*(1+R738)),"")</f>
        <v>5.3075465952316915E-2</v>
      </c>
      <c r="AU739" s="42">
        <f>IFERROR(IF($C739=7,INDEX('Profit Margin'!$A$32:$BS$60,MATCH('Mthly PM (TR)'!AU$2,'Profit Margin'!$A$32:$A$60,0),MATCH('Mthly PM (TR)'!$A739,'Profit Margin'!$A$32:$BS$32,0)),AU738*(1+S738)),"")</f>
        <v>5.5260620508554327E-2</v>
      </c>
      <c r="AV739" s="42">
        <f>IFERROR(IF($C739=7,INDEX('Profit Margin'!$A$32:$BS$60,MATCH('Mthly PM (TR)'!AV$2,'Profit Margin'!$A$32:$A$60,0),MATCH('Mthly PM (TR)'!$A739,'Profit Margin'!$A$32:$BS$32,0)),AV738*(1+T738)),"")</f>
        <v>7.5548543413592475E-2</v>
      </c>
      <c r="AW739" s="42" t="str">
        <f>IFERROR(IF($C739=7,INDEX('Profit Margin'!$A$32:$BS$60,MATCH('Mthly PM (TR)'!AW$2,'Profit Margin'!$A$32:$A$60,0),MATCH('Mthly PM (TR)'!$A739,'Profit Margin'!$A$32:$BS$32,0)),AW738*(1+U738)),"")</f>
        <v/>
      </c>
      <c r="AX739" s="42" t="str">
        <f>IFERROR(IF($C739=7,INDEX('Profit Margin'!$A$32:$BS$60,MATCH('Mthly PM (TR)'!AX$2,'Profit Margin'!$A$32:$A$60,0),MATCH('Mthly PM (TR)'!$A739,'Profit Margin'!$A$32:$BS$32,0)),AX738*(1+V738)),"")</f>
        <v/>
      </c>
      <c r="AY739" s="42">
        <f>IFERROR(IF($C739=7,INDEX('Profit Margin'!$A$32:$BS$60,MATCH('Mthly PM (TR)'!AY$2,'Profit Margin'!$A$32:$A$60,0),MATCH('Mthly PM (TR)'!$A739,'Profit Margin'!$A$32:$BS$32,0)),AY738*(1+W738)),"")</f>
        <v>0.13166028397036397</v>
      </c>
      <c r="AZ739" s="42">
        <f>IFERROR(IF($C739=7,INDEX('Profit Margin'!$A$32:$BS$60,MATCH('Mthly PM (TR)'!AZ$2,'Profit Margin'!$A$32:$A$60,0),MATCH('Mthly PM (TR)'!$A739,'Profit Margin'!$A$32:$BS$32,0)),AZ738*(1+X738)),"")</f>
        <v>0.11682758434934475</v>
      </c>
      <c r="BA739" s="42">
        <f>IFERROR(IF($C739=7,INDEX('Profit Margin'!$A$32:$BS$60,MATCH('Mthly PM (TR)'!BA$2,'Profit Margin'!$A$32:$A$60,0),MATCH('Mthly PM (TR)'!$A739,'Profit Margin'!$A$32:$BS$32,0)),BA738*(1+Y738)),"")</f>
        <v>0.10588907409252138</v>
      </c>
      <c r="BB739" s="42">
        <f>IFERROR(IF($C739=7,INDEX('Profit Margin'!$A$32:$BS$60,MATCH('Mthly PM (TR)'!BB$2,'Profit Margin'!$A$32:$A$60,0),MATCH('Mthly PM (TR)'!$A739,'Profit Margin'!$A$32:$BS$32,0)),BB738*(1+Z738)),"")</f>
        <v>0.11777820818576056</v>
      </c>
      <c r="BC739" s="42" t="str">
        <f>IFERROR(IF($C739=7,INDEX('Profit Margin'!$A$32:$BS$60,MATCH('Mthly PM (TR)'!BC$2,'Profit Margin'!$A$32:$A$60,0),MATCH('Mthly PM (TR)'!$A739,'Profit Margin'!$A$32:$BS$32,0)),BC738*(1+AA738)),"")</f>
        <v/>
      </c>
      <c r="BD739" s="42">
        <f>IFERROR(IF($C739=7,INDEX('Profit Margin'!$A$32:$BS$60,MATCH('Mthly PM (TR)'!BD$2,'Profit Margin'!$A$32:$A$60,0),MATCH('Mthly PM (TR)'!$A739,'Profit Margin'!$A$32:$BS$32,0)),BD738*(1+AB738)),"")</f>
        <v>-0.16774479898390096</v>
      </c>
      <c r="BE739" s="42" t="str">
        <f>IFERROR(IF($C739=7,INDEX('Profit Margin'!$A$32:$BS$60,MATCH('Mthly PM (TR)'!BE$2,'Profit Margin'!$A$32:$A$60,0),MATCH('Mthly PM (TR)'!$A739,'Profit Margin'!$A$32:$BS$32,0)),BE738*(1+AC738)),"")</f>
        <v/>
      </c>
      <c r="BF739" s="42">
        <f>IFERROR(IF($C739=7,INDEX('Profit Margin'!$A$32:$BS$60,MATCH('Mthly PM (TR)'!BF$2,'Profit Margin'!$A$32:$A$60,0),MATCH('Mthly PM (TR)'!$A739,'Profit Margin'!$A$32:$BS$32,0)),BF738*(1+AD738)),"")</f>
        <v>6.4535995727930007E-4</v>
      </c>
      <c r="BG739" s="42" t="str">
        <f>IFERROR(IF($C739=7,INDEX('Profit Margin'!$A$32:$BS$60,MATCH('Mthly PM (TR)'!BG$2,'Profit Margin'!$A$32:$A$60,0),MATCH('Mthly PM (TR)'!$A739,'Profit Margin'!$A$32:$BS$32,0)),BG738*(1+AE738)),"")</f>
        <v/>
      </c>
      <c r="BH739" s="44">
        <f t="shared" si="678"/>
        <v>7.2478153813740676E-2</v>
      </c>
      <c r="BI739" s="44" t="str">
        <f t="shared" si="679"/>
        <v/>
      </c>
      <c r="BJ739" s="44" t="str">
        <f t="shared" si="680"/>
        <v/>
      </c>
      <c r="BK739" s="44" t="str">
        <f t="shared" si="681"/>
        <v/>
      </c>
      <c r="BL739" s="44" t="str">
        <f t="shared" si="682"/>
        <v/>
      </c>
      <c r="BM739" s="44">
        <f t="shared" si="683"/>
        <v>7.0073190634021551E-2</v>
      </c>
      <c r="BN739" s="44" t="str">
        <f t="shared" si="684"/>
        <v/>
      </c>
      <c r="BO739" s="44" t="str">
        <f t="shared" si="685"/>
        <v/>
      </c>
      <c r="BP739" s="44">
        <f t="shared" si="686"/>
        <v>0.16797727820873806</v>
      </c>
      <c r="BQ739" s="44">
        <f t="shared" si="687"/>
        <v>8.3408823744542601E-2</v>
      </c>
      <c r="BR739" s="44">
        <f t="shared" si="688"/>
        <v>0.11339326612568383</v>
      </c>
      <c r="BS739" s="44">
        <f t="shared" si="689"/>
        <v>5.3176263635197868E-2</v>
      </c>
      <c r="BT739" s="44" t="str">
        <f t="shared" si="690"/>
        <v/>
      </c>
      <c r="BU739" s="44" t="str">
        <f t="shared" si="691"/>
        <v/>
      </c>
      <c r="BV739" s="44">
        <f t="shared" si="692"/>
        <v>4.7707859314739698E-2</v>
      </c>
      <c r="BW739" s="44">
        <f t="shared" si="693"/>
        <v>4.9672025700835946E-2</v>
      </c>
      <c r="BX739" s="44">
        <f t="shared" si="694"/>
        <v>6.7908198561030947E-2</v>
      </c>
      <c r="BY739" s="44" t="str">
        <f t="shared" si="695"/>
        <v/>
      </c>
      <c r="BZ739" s="44" t="str">
        <f t="shared" si="696"/>
        <v/>
      </c>
      <c r="CA739" s="44">
        <f t="shared" si="697"/>
        <v>0.11834526918030018</v>
      </c>
      <c r="CB739" s="44">
        <f t="shared" si="698"/>
        <v>0.1050126241609777</v>
      </c>
      <c r="CC739" s="44">
        <f t="shared" si="699"/>
        <v>9.5180342916114019E-2</v>
      </c>
      <c r="CD739" s="44">
        <f t="shared" si="700"/>
        <v>0.10586710989059349</v>
      </c>
      <c r="CE739" s="44" t="str">
        <f t="shared" si="701"/>
        <v/>
      </c>
      <c r="CF739" s="44">
        <f t="shared" si="702"/>
        <v>-0.15078049956062406</v>
      </c>
      <c r="CG739" s="44" t="str">
        <f t="shared" si="703"/>
        <v/>
      </c>
      <c r="CH739" s="44">
        <f t="shared" si="704"/>
        <v>5.8009367410750436E-4</v>
      </c>
      <c r="CI739" s="44" t="str">
        <f t="shared" si="705"/>
        <v/>
      </c>
      <c r="CJ739" s="48">
        <f t="shared" si="706"/>
        <v>2.763809439379373E-3</v>
      </c>
      <c r="CK739" s="48" t="str">
        <f t="shared" si="707"/>
        <v/>
      </c>
      <c r="CL739" s="48" t="str">
        <f t="shared" si="708"/>
        <v/>
      </c>
      <c r="CM739" s="48" t="str">
        <f t="shared" si="709"/>
        <v/>
      </c>
      <c r="CN739" s="48" t="str">
        <f t="shared" si="710"/>
        <v/>
      </c>
      <c r="CO739" s="48">
        <f t="shared" si="711"/>
        <v>1.934160207880263E-3</v>
      </c>
      <c r="CP739" s="48" t="str">
        <f t="shared" si="712"/>
        <v/>
      </c>
      <c r="CQ739" s="48" t="str">
        <f t="shared" si="713"/>
        <v/>
      </c>
      <c r="CR739" s="48">
        <f t="shared" si="714"/>
        <v>6.4635976881940319E-3</v>
      </c>
      <c r="CS739" s="48">
        <f t="shared" si="715"/>
        <v>2.2977462765146595E-3</v>
      </c>
      <c r="CT739" s="48">
        <f t="shared" si="716"/>
        <v>2.9829232587022386E-3</v>
      </c>
      <c r="CU739" s="48">
        <f t="shared" si="717"/>
        <v>3.149417390058229E-3</v>
      </c>
      <c r="CV739" s="48" t="str">
        <f t="shared" si="718"/>
        <v/>
      </c>
      <c r="CW739" s="48" t="str">
        <f t="shared" si="719"/>
        <v/>
      </c>
      <c r="CX739" s="48">
        <f t="shared" si="720"/>
        <v>1.2436961844759491E-3</v>
      </c>
      <c r="CY739" s="48">
        <f t="shared" si="721"/>
        <v>3.8435716767049851E-3</v>
      </c>
      <c r="CZ739" s="48">
        <f t="shared" si="722"/>
        <v>2.9204599873156969E-3</v>
      </c>
      <c r="DA739" s="48" t="str">
        <f t="shared" si="723"/>
        <v/>
      </c>
      <c r="DB739" s="48" t="str">
        <f t="shared" si="724"/>
        <v/>
      </c>
      <c r="DC739" s="48">
        <f t="shared" si="725"/>
        <v>2.6688041652849497E-3</v>
      </c>
      <c r="DD739" s="48">
        <f t="shared" si="726"/>
        <v>2.1995944256758388E-3</v>
      </c>
      <c r="DE739" s="48">
        <f t="shared" si="727"/>
        <v>6.9713890365478556E-3</v>
      </c>
      <c r="DF739" s="48">
        <f t="shared" si="728"/>
        <v>3.896015511083731E-3</v>
      </c>
      <c r="DG739" s="48" t="str">
        <f t="shared" si="729"/>
        <v/>
      </c>
      <c r="DH739" s="48">
        <f t="shared" si="730"/>
        <v>-9.62326382345771E-3</v>
      </c>
      <c r="DI739" s="48" t="str">
        <f t="shared" si="731"/>
        <v/>
      </c>
      <c r="DJ739" s="48">
        <f t="shared" si="732"/>
        <v>1.0709689411372745E-5</v>
      </c>
      <c r="DK739" s="48" t="str">
        <f t="shared" si="733"/>
        <v/>
      </c>
      <c r="DL739" s="37">
        <f t="shared" si="673"/>
        <v>3.3722631113771474E-2</v>
      </c>
      <c r="DM739" s="39">
        <f t="shared" si="674"/>
        <v>1.0337226311137715</v>
      </c>
      <c r="DN739" s="39">
        <f>PRODUCT($DM$466:DM739)</f>
        <v>14.594058598229468</v>
      </c>
      <c r="DO739" s="36">
        <f>DL739-'1M RF rate'!C599</f>
        <v>3.3648161622722196E-2</v>
      </c>
      <c r="DP739" s="39">
        <f t="shared" si="675"/>
        <v>1.0336481616227222</v>
      </c>
      <c r="DQ739" s="39">
        <f>PRODUCT($DP$466:DP739)</f>
        <v>6.2100450872126487</v>
      </c>
      <c r="DR739" s="36">
        <f>DL739-'DJUA Monthly (PR)'!C599</f>
        <v>3.0588495650331962E-3</v>
      </c>
      <c r="DS739" s="39">
        <f t="shared" si="676"/>
        <v>1.0030588495650332</v>
      </c>
      <c r="DT739" s="39">
        <f>PRODUCT($DS$466:DS739)</f>
        <v>0.5696088130968493</v>
      </c>
      <c r="DU739" s="100"/>
      <c r="DV739" s="100"/>
    </row>
    <row r="740" spans="1:126" x14ac:dyDescent="0.35">
      <c r="A740" s="35">
        <f t="shared" si="677"/>
        <v>2010</v>
      </c>
      <c r="B740" s="35">
        <v>2011</v>
      </c>
      <c r="C740" s="35">
        <v>5</v>
      </c>
      <c r="D740" s="46">
        <f>IFERROR(IF(INDEX('Memb Hist (Org)'!$A$1:$BS$29,MATCH('Mthly PM (TR)'!D$2,'Memb Hist (Org)'!$A$1:$A$29,0),MATCH('Mthly PM (TR)'!$A740,'Memb Hist (Org)'!$A$1:$BS$1,0))&lt;&gt;1,"",'Mthly Returns (TR)'!D739),"")</f>
        <v>5.9759E-2</v>
      </c>
      <c r="E740" s="46" t="str">
        <f>IFERROR(IF(INDEX('Memb Hist (Org)'!$A$1:$BS$29,MATCH('Mthly PM (TR)'!E$2,'Memb Hist (Org)'!$A$1:$A$29,0),MATCH('Mthly PM (TR)'!$A740,'Memb Hist (Org)'!$A$1:$BS$1,0))&lt;&gt;1,"",'Mthly Returns (TR)'!E739),"")</f>
        <v/>
      </c>
      <c r="F740" s="46" t="str">
        <f>IFERROR(IF(INDEX('Memb Hist (Org)'!$A$1:$BS$29,MATCH('Mthly PM (TR)'!F$2,'Memb Hist (Org)'!$A$1:$A$29,0),MATCH('Mthly PM (TR)'!$A740,'Memb Hist (Org)'!$A$1:$BS$1,0))&lt;&gt;1,"",'Mthly Returns (TR)'!F739),"")</f>
        <v/>
      </c>
      <c r="G740" s="46" t="str">
        <f>IFERROR(IF(INDEX('Memb Hist (Org)'!$A$1:$BS$29,MATCH('Mthly PM (TR)'!G$2,'Memb Hist (Org)'!$A$1:$A$29,0),MATCH('Mthly PM (TR)'!$A740,'Memb Hist (Org)'!$A$1:$BS$1,0))&lt;&gt;1,"",'Mthly Returns (TR)'!G739),"")</f>
        <v/>
      </c>
      <c r="H740" s="46" t="str">
        <f>IFERROR(IF(INDEX('Memb Hist (Org)'!$A$1:$BS$29,MATCH('Mthly PM (TR)'!H$2,'Memb Hist (Org)'!$A$1:$A$29,0),MATCH('Mthly PM (TR)'!$A740,'Memb Hist (Org)'!$A$1:$BS$1,0))&lt;&gt;1,"",'Mthly Returns (TR)'!H739),"")</f>
        <v/>
      </c>
      <c r="I740" s="46">
        <f>IFERROR(IF(INDEX('Memb Hist (Org)'!$A$1:$BS$29,MATCH('Mthly PM (TR)'!I$2,'Memb Hist (Org)'!$A$1:$A$29,0),MATCH('Mthly PM (TR)'!$A740,'Memb Hist (Org)'!$A$1:$BS$1,0))&lt;&gt;1,"",'Mthly Returns (TR)'!I739),"")</f>
        <v>2.9547E-2</v>
      </c>
      <c r="J740" s="46" t="str">
        <f>IFERROR(IF(INDEX('Memb Hist (Org)'!$A$1:$BS$29,MATCH('Mthly PM (TR)'!J$2,'Memb Hist (Org)'!$A$1:$A$29,0),MATCH('Mthly PM (TR)'!$A740,'Memb Hist (Org)'!$A$1:$BS$1,0))&lt;&gt;1,"",'Mthly Returns (TR)'!J739),"")</f>
        <v/>
      </c>
      <c r="K740" s="46" t="str">
        <f>IFERROR(IF(INDEX('Memb Hist (Org)'!$A$1:$BS$29,MATCH('Mthly PM (TR)'!K$2,'Memb Hist (Org)'!$A$1:$A$29,0),MATCH('Mthly PM (TR)'!$A740,'Memb Hist (Org)'!$A$1:$BS$1,0))&lt;&gt;1,"",'Mthly Returns (TR)'!K739),"")</f>
        <v/>
      </c>
      <c r="L740" s="46">
        <f>IFERROR(IF(INDEX('Memb Hist (Org)'!$A$1:$BS$29,MATCH('Mthly PM (TR)'!L$2,'Memb Hist (Org)'!$A$1:$A$29,0),MATCH('Mthly PM (TR)'!$A740,'Memb Hist (Org)'!$A$1:$BS$1,0))&lt;&gt;1,"",'Mthly Returns (TR)'!L739),"")</f>
        <v>3.8614999999999997E-2</v>
      </c>
      <c r="M740" s="46">
        <f>IFERROR(IF(INDEX('Memb Hist (Org)'!$A$1:$BS$29,MATCH('Mthly PM (TR)'!M$2,'Memb Hist (Org)'!$A$1:$A$29,0),MATCH('Mthly PM (TR)'!$A740,'Memb Hist (Org)'!$A$1:$BS$1,0))&lt;&gt;1,"",'Mthly Returns (TR)'!M739),"")</f>
        <v>1.8499000000000002E-2</v>
      </c>
      <c r="N740" s="46">
        <f>IFERROR(IF(INDEX('Memb Hist (Org)'!$A$1:$BS$29,MATCH('Mthly PM (TR)'!N$2,'Memb Hist (Org)'!$A$1:$A$29,0),MATCH('Mthly PM (TR)'!$A740,'Memb Hist (Org)'!$A$1:$BS$1,0))&lt;&gt;1,"",'Mthly Returns (TR)'!N739),"")</f>
        <v>2.4395E-2</v>
      </c>
      <c r="O740" s="46">
        <f>IFERROR(IF(INDEX('Memb Hist (Org)'!$A$1:$BS$29,MATCH('Mthly PM (TR)'!O$2,'Memb Hist (Org)'!$A$1:$A$29,0),MATCH('Mthly PM (TR)'!$A740,'Memb Hist (Org)'!$A$1:$BS$1,0))&lt;&gt;1,"",'Mthly Returns (TR)'!O739),"")</f>
        <v>4.9866000000000001E-2</v>
      </c>
      <c r="P740" s="46" t="str">
        <f>IFERROR(IF(INDEX('Memb Hist (Org)'!$A$1:$BS$29,MATCH('Mthly PM (TR)'!P$2,'Memb Hist (Org)'!$A$1:$A$29,0),MATCH('Mthly PM (TR)'!$A740,'Memb Hist (Org)'!$A$1:$BS$1,0))&lt;&gt;1,"",'Mthly Returns (TR)'!P739),"")</f>
        <v/>
      </c>
      <c r="Q740" s="46" t="str">
        <f>IFERROR(IF(INDEX('Memb Hist (Org)'!$A$1:$BS$29,MATCH('Mthly PM (TR)'!Q$2,'Memb Hist (Org)'!$A$1:$A$29,0),MATCH('Mthly PM (TR)'!$A740,'Memb Hist (Org)'!$A$1:$BS$1,0))&lt;&gt;1,"",'Mthly Returns (TR)'!Q739),"")</f>
        <v/>
      </c>
      <c r="R740" s="46">
        <f>IFERROR(IF(INDEX('Memb Hist (Org)'!$A$1:$BS$29,MATCH('Mthly PM (TR)'!R$2,'Memb Hist (Org)'!$A$1:$A$29,0),MATCH('Mthly PM (TR)'!$A740,'Memb Hist (Org)'!$A$1:$BS$1,0))&lt;&gt;1,"",'Mthly Returns (TR)'!R739),"")</f>
        <v>4.3701999999999998E-2</v>
      </c>
      <c r="S740" s="46">
        <f>IFERROR(IF(INDEX('Memb Hist (Org)'!$A$1:$BS$29,MATCH('Mthly PM (TR)'!S$2,'Memb Hist (Org)'!$A$1:$A$29,0),MATCH('Mthly PM (TR)'!$A740,'Memb Hist (Org)'!$A$1:$BS$1,0))&lt;&gt;1,"",'Mthly Returns (TR)'!S739),"")</f>
        <v>0.13038</v>
      </c>
      <c r="T740" s="46">
        <f>IFERROR(IF(INDEX('Memb Hist (Org)'!$A$1:$BS$29,MATCH('Mthly PM (TR)'!T$2,'Memb Hist (Org)'!$A$1:$A$29,0),MATCH('Mthly PM (TR)'!$A740,'Memb Hist (Org)'!$A$1:$BS$1,0))&lt;&gt;1,"",'Mthly Returns (TR)'!T739),"")</f>
        <v>-5.8594E-2</v>
      </c>
      <c r="U740" s="46" t="str">
        <f>IFERROR(IF(INDEX('Memb Hist (Org)'!$A$1:$BS$29,MATCH('Mthly PM (TR)'!U$2,'Memb Hist (Org)'!$A$1:$A$29,0),MATCH('Mthly PM (TR)'!$A740,'Memb Hist (Org)'!$A$1:$BS$1,0))&lt;&gt;1,"",'Mthly Returns (TR)'!U739),"")</f>
        <v/>
      </c>
      <c r="V740" s="46" t="str">
        <f>IFERROR(IF(INDEX('Memb Hist (Org)'!$A$1:$BS$29,MATCH('Mthly PM (TR)'!V$2,'Memb Hist (Org)'!$A$1:$A$29,0),MATCH('Mthly PM (TR)'!$A740,'Memb Hist (Org)'!$A$1:$BS$1,0))&lt;&gt;1,"",'Mthly Returns (TR)'!V739),"")</f>
        <v/>
      </c>
      <c r="W740" s="46">
        <f>IFERROR(IF(INDEX('Memb Hist (Org)'!$A$1:$BS$29,MATCH('Mthly PM (TR)'!W$2,'Memb Hist (Org)'!$A$1:$A$29,0),MATCH('Mthly PM (TR)'!$A740,'Memb Hist (Org)'!$A$1:$BS$1,0))&lt;&gt;1,"",'Mthly Returns (TR)'!W739),"")</f>
        <v>4.8609999999999999E-3</v>
      </c>
      <c r="X740" s="46">
        <f>IFERROR(IF(INDEX('Memb Hist (Org)'!$A$1:$BS$29,MATCH('Mthly PM (TR)'!X$2,'Memb Hist (Org)'!$A$1:$A$29,0),MATCH('Mthly PM (TR)'!$A740,'Memb Hist (Org)'!$A$1:$BS$1,0))&lt;&gt;1,"",'Mthly Returns (TR)'!X739),"")</f>
        <v>4.1342999999999998E-2</v>
      </c>
      <c r="Y740" s="46">
        <f>IFERROR(IF(INDEX('Memb Hist (Org)'!$A$1:$BS$29,MATCH('Mthly PM (TR)'!Y$2,'Memb Hist (Org)'!$A$1:$A$29,0),MATCH('Mthly PM (TR)'!$A740,'Memb Hist (Org)'!$A$1:$BS$1,0))&lt;&gt;1,"",'Mthly Returns (TR)'!Y739),"")</f>
        <v>2.2920000000000002E-3</v>
      </c>
      <c r="Z740" s="46">
        <f>IFERROR(IF(INDEX('Memb Hist (Org)'!$A$1:$BS$29,MATCH('Mthly PM (TR)'!Z$2,'Memb Hist (Org)'!$A$1:$A$29,0),MATCH('Mthly PM (TR)'!$A740,'Memb Hist (Org)'!$A$1:$BS$1,0))&lt;&gt;1,"",'Mthly Returns (TR)'!Z739),"")</f>
        <v>2.6638999999999999E-2</v>
      </c>
      <c r="AA740" s="46" t="str">
        <f>IFERROR(IF(INDEX('Memb Hist (Org)'!$A$1:$BS$29,MATCH('Mthly PM (TR)'!AA$2,'Memb Hist (Org)'!$A$1:$A$29,0),MATCH('Mthly PM (TR)'!$A740,'Memb Hist (Org)'!$A$1:$BS$1,0))&lt;&gt;1,"",'Mthly Returns (TR)'!AA739),"")</f>
        <v/>
      </c>
      <c r="AB740" s="46">
        <f>IFERROR(IF(INDEX('Memb Hist (Org)'!$A$1:$BS$29,MATCH('Mthly PM (TR)'!AB$2,'Memb Hist (Org)'!$A$1:$A$29,0),MATCH('Mthly PM (TR)'!$A740,'Memb Hist (Org)'!$A$1:$BS$1,0))&lt;&gt;1,"",'Mthly Returns (TR)'!AB739),"")</f>
        <v>-5.3663000000000002E-2</v>
      </c>
      <c r="AC740" s="46" t="str">
        <f>IFERROR(IF(INDEX('Memb Hist (Org)'!$A$1:$BS$29,MATCH('Mthly PM (TR)'!AC$2,'Memb Hist (Org)'!$A$1:$A$29,0),MATCH('Mthly PM (TR)'!$A740,'Memb Hist (Org)'!$A$1:$BS$1,0))&lt;&gt;1,"",'Mthly Returns (TR)'!AC739),"")</f>
        <v/>
      </c>
      <c r="AD740" s="46">
        <f>IFERROR(IF(INDEX('Memb Hist (Org)'!$A$1:$BS$29,MATCH('Mthly PM (TR)'!AD$2,'Memb Hist (Org)'!$A$1:$A$29,0),MATCH('Mthly PM (TR)'!$A740,'Memb Hist (Org)'!$A$1:$BS$1,0))&lt;&gt;1,"",'Mthly Returns (TR)'!AD739),"")</f>
        <v>-2.1148E-2</v>
      </c>
      <c r="AE740" s="46" t="str">
        <f>IFERROR(IF(INDEX('Memb Hist (Org)'!$A$1:$BS$29,MATCH('Mthly PM (TR)'!AE$2,'Memb Hist (Org)'!$A$1:$A$29,0),MATCH('Mthly PM (TR)'!$A740,'Memb Hist (Org)'!$A$1:$BS$1,0))&lt;&gt;1,"",'Mthly Returns (TR)'!AE739),"")</f>
        <v/>
      </c>
      <c r="AF740" s="42">
        <f>IFERROR(IF($C740=7,INDEX('Profit Margin'!$A$32:$BS$60,MATCH('Mthly PM (TR)'!AF$2,'Profit Margin'!$A$32:$A$60,0),MATCH('Mthly PM (TR)'!$A740,'Profit Margin'!$A$32:$BS$32,0)),AF739*(1+D739)),"")</f>
        <v>8.3707429261925217E-2</v>
      </c>
      <c r="AG740" s="42" t="str">
        <f>IFERROR(IF($C740=7,INDEX('Profit Margin'!$A$32:$BS$60,MATCH('Mthly PM (TR)'!AG$2,'Profit Margin'!$A$32:$A$60,0),MATCH('Mthly PM (TR)'!$A740,'Profit Margin'!$A$32:$BS$32,0)),AG739*(1+E739)),"")</f>
        <v/>
      </c>
      <c r="AH740" s="42" t="str">
        <f>IFERROR(IF($C740=7,INDEX('Profit Margin'!$A$32:$BS$60,MATCH('Mthly PM (TR)'!AH$2,'Profit Margin'!$A$32:$A$60,0),MATCH('Mthly PM (TR)'!$A740,'Profit Margin'!$A$32:$BS$32,0)),AH739*(1+F739)),"")</f>
        <v/>
      </c>
      <c r="AI740" s="42" t="str">
        <f>IFERROR(IF($C740=7,INDEX('Profit Margin'!$A$32:$BS$60,MATCH('Mthly PM (TR)'!AI$2,'Profit Margin'!$A$32:$A$60,0),MATCH('Mthly PM (TR)'!$A740,'Profit Margin'!$A$32:$BS$32,0)),AI739*(1+G739)),"")</f>
        <v/>
      </c>
      <c r="AJ740" s="42" t="str">
        <f>IFERROR(IF($C740=7,INDEX('Profit Margin'!$A$32:$BS$60,MATCH('Mthly PM (TR)'!AJ$2,'Profit Margin'!$A$32:$A$60,0),MATCH('Mthly PM (TR)'!$A740,'Profit Margin'!$A$32:$BS$32,0)),AJ739*(1+H739)),"")</f>
        <v/>
      </c>
      <c r="AK740" s="42">
        <f>IFERROR(IF($C740=7,INDEX('Profit Margin'!$A$32:$BS$60,MATCH('Mthly PM (TR)'!AK$2,'Profit Margin'!$A$32:$A$60,0),MATCH('Mthly PM (TR)'!$A740,'Profit Margin'!$A$32:$BS$32,0)),AK739*(1+I739)),"")</f>
        <v>8.0108890921146758E-2</v>
      </c>
      <c r="AL740" s="42" t="str">
        <f>IFERROR(IF($C740=7,INDEX('Profit Margin'!$A$32:$BS$60,MATCH('Mthly PM (TR)'!AL$2,'Profit Margin'!$A$32:$A$60,0),MATCH('Mthly PM (TR)'!$A740,'Profit Margin'!$A$32:$BS$32,0)),AL739*(1+J739)),"")</f>
        <v/>
      </c>
      <c r="AM740" s="42" t="str">
        <f>IFERROR(IF($C740=7,INDEX('Profit Margin'!$A$32:$BS$60,MATCH('Mthly PM (TR)'!AM$2,'Profit Margin'!$A$32:$A$60,0),MATCH('Mthly PM (TR)'!$A740,'Profit Margin'!$A$32:$BS$32,0)),AM739*(1+K739)),"")</f>
        <v/>
      </c>
      <c r="AN740" s="42">
        <f>IFERROR(IF($C740=7,INDEX('Profit Margin'!$A$32:$BS$60,MATCH('Mthly PM (TR)'!AN$2,'Profit Margin'!$A$32:$A$60,0),MATCH('Mthly PM (TR)'!$A740,'Profit Margin'!$A$32:$BS$32,0)),AN739*(1+L739)),"")</f>
        <v>0.19406720197356389</v>
      </c>
      <c r="AO740" s="42">
        <f>IFERROR(IF($C740=7,INDEX('Profit Margin'!$A$32:$BS$60,MATCH('Mthly PM (TR)'!AO$2,'Profit Margin'!$A$32:$A$60,0),MATCH('Mthly PM (TR)'!$A740,'Profit Margin'!$A$32:$BS$32,0)),AO739*(1+M739)),"")</f>
        <v>9.5349407925269622E-2</v>
      </c>
      <c r="AP740" s="42">
        <f>IFERROR(IF($C740=7,INDEX('Profit Margin'!$A$32:$BS$60,MATCH('Mthly PM (TR)'!AP$2,'Profit Margin'!$A$32:$A$60,0),MATCH('Mthly PM (TR)'!$A740,'Profit Margin'!$A$32:$BS$32,0)),AP739*(1+N739)),"")</f>
        <v>0.12946966319704528</v>
      </c>
      <c r="AQ740" s="42">
        <f>IFERROR(IF($C740=7,INDEX('Profit Margin'!$A$32:$BS$60,MATCH('Mthly PM (TR)'!AQ$2,'Profit Margin'!$A$32:$A$60,0),MATCH('Mthly PM (TR)'!$A740,'Profit Margin'!$A$32:$BS$32,0)),AQ739*(1+O739)),"")</f>
        <v>6.2662877950036444E-2</v>
      </c>
      <c r="AR740" s="42" t="str">
        <f>IFERROR(IF($C740=7,INDEX('Profit Margin'!$A$32:$BS$60,MATCH('Mthly PM (TR)'!AR$2,'Profit Margin'!$A$32:$A$60,0),MATCH('Mthly PM (TR)'!$A740,'Profit Margin'!$A$32:$BS$32,0)),AR739*(1+P739)),"")</f>
        <v/>
      </c>
      <c r="AS740" s="42" t="str">
        <f>IFERROR(IF($C740=7,INDEX('Profit Margin'!$A$32:$BS$60,MATCH('Mthly PM (TR)'!AS$2,'Profit Margin'!$A$32:$A$60,0),MATCH('Mthly PM (TR)'!$A740,'Profit Margin'!$A$32:$BS$32,0)),AS739*(1+Q739)),"")</f>
        <v/>
      </c>
      <c r="AT740" s="42">
        <f>IFERROR(IF($C740=7,INDEX('Profit Margin'!$A$32:$BS$60,MATCH('Mthly PM (TR)'!AT$2,'Profit Margin'!$A$32:$A$60,0),MATCH('Mthly PM (TR)'!$A740,'Profit Margin'!$A$32:$BS$32,0)),AT739*(1+R739)),"")</f>
        <v>5.4459090274227857E-2</v>
      </c>
      <c r="AU740" s="42">
        <f>IFERROR(IF($C740=7,INDEX('Profit Margin'!$A$32:$BS$60,MATCH('Mthly PM (TR)'!AU$2,'Profit Margin'!$A$32:$A$60,0),MATCH('Mthly PM (TR)'!$A740,'Profit Margin'!$A$32:$BS$32,0)),AU739*(1+S739)),"")</f>
        <v>5.9536632062885758E-2</v>
      </c>
      <c r="AV740" s="42">
        <f>IFERROR(IF($C740=7,INDEX('Profit Margin'!$A$32:$BS$60,MATCH('Mthly PM (TR)'!AV$2,'Profit Margin'!$A$32:$A$60,0),MATCH('Mthly PM (TR)'!$A740,'Profit Margin'!$A$32:$BS$32,0)),AV739*(1+T739)),"")</f>
        <v>7.8797584071637436E-2</v>
      </c>
      <c r="AW740" s="42" t="str">
        <f>IFERROR(IF($C740=7,INDEX('Profit Margin'!$A$32:$BS$60,MATCH('Mthly PM (TR)'!AW$2,'Profit Margin'!$A$32:$A$60,0),MATCH('Mthly PM (TR)'!$A740,'Profit Margin'!$A$32:$BS$32,0)),AW739*(1+U739)),"")</f>
        <v/>
      </c>
      <c r="AX740" s="42" t="str">
        <f>IFERROR(IF($C740=7,INDEX('Profit Margin'!$A$32:$BS$60,MATCH('Mthly PM (TR)'!AX$2,'Profit Margin'!$A$32:$A$60,0),MATCH('Mthly PM (TR)'!$A740,'Profit Margin'!$A$32:$BS$32,0)),AX739*(1+V739)),"")</f>
        <v/>
      </c>
      <c r="AY740" s="42">
        <f>IFERROR(IF($C740=7,INDEX('Profit Margin'!$A$32:$BS$60,MATCH('Mthly PM (TR)'!AY$2,'Profit Margin'!$A$32:$A$60,0),MATCH('Mthly PM (TR)'!$A740,'Profit Margin'!$A$32:$BS$32,0)),AY739*(1+W739)),"")</f>
        <v>0.13462935503417964</v>
      </c>
      <c r="AZ740" s="42">
        <f>IFERROR(IF($C740=7,INDEX('Profit Margin'!$A$32:$BS$60,MATCH('Mthly PM (TR)'!AZ$2,'Profit Margin'!$A$32:$A$60,0),MATCH('Mthly PM (TR)'!$A740,'Profit Margin'!$A$32:$BS$32,0)),AZ739*(1+X739)),"")</f>
        <v>0.11927465493112611</v>
      </c>
      <c r="BA740" s="42">
        <f>IFERROR(IF($C740=7,INDEX('Profit Margin'!$A$32:$BS$60,MATCH('Mthly PM (TR)'!BA$2,'Profit Margin'!$A$32:$A$60,0),MATCH('Mthly PM (TR)'!$A740,'Profit Margin'!$A$32:$BS$32,0)),BA739*(1+Y739)),"")</f>
        <v>0.11364481343535403</v>
      </c>
      <c r="BB740" s="42">
        <f>IFERROR(IF($C740=7,INDEX('Profit Margin'!$A$32:$BS$60,MATCH('Mthly PM (TR)'!BB$2,'Profit Margin'!$A$32:$A$60,0),MATCH('Mthly PM (TR)'!$A740,'Profit Margin'!$A$32:$BS$32,0)),BB739*(1+Z739)),"")</f>
        <v>0.12211256402520473</v>
      </c>
      <c r="BC740" s="42" t="str">
        <f>IFERROR(IF($C740=7,INDEX('Profit Margin'!$A$32:$BS$60,MATCH('Mthly PM (TR)'!BC$2,'Profit Margin'!$A$32:$A$60,0),MATCH('Mthly PM (TR)'!$A740,'Profit Margin'!$A$32:$BS$32,0)),BC739*(1+AA739)),"")</f>
        <v/>
      </c>
      <c r="BD740" s="42">
        <f>IFERROR(IF($C740=7,INDEX('Profit Margin'!$A$32:$BS$60,MATCH('Mthly PM (TR)'!BD$2,'Profit Margin'!$A$32:$A$60,0),MATCH('Mthly PM (TR)'!$A740,'Profit Margin'!$A$32:$BS$32,0)),BD739*(1+AB739)),"")</f>
        <v>-0.17845077528945047</v>
      </c>
      <c r="BE740" s="42" t="str">
        <f>IFERROR(IF($C740=7,INDEX('Profit Margin'!$A$32:$BS$60,MATCH('Mthly PM (TR)'!BE$2,'Profit Margin'!$A$32:$A$60,0),MATCH('Mthly PM (TR)'!$A740,'Profit Margin'!$A$32:$BS$32,0)),BE739*(1+AC739)),"")</f>
        <v/>
      </c>
      <c r="BF740" s="42">
        <f>IFERROR(IF($C740=7,INDEX('Profit Margin'!$A$32:$BS$60,MATCH('Mthly PM (TR)'!BF$2,'Profit Margin'!$A$32:$A$60,0),MATCH('Mthly PM (TR)'!$A740,'Profit Margin'!$A$32:$BS$32,0)),BF739*(1+AD739)),"")</f>
        <v>6.5727459281059045E-4</v>
      </c>
      <c r="BG740" s="42" t="str">
        <f>IFERROR(IF($C740=7,INDEX('Profit Margin'!$A$32:$BS$60,MATCH('Mthly PM (TR)'!BG$2,'Profit Margin'!$A$32:$A$60,0),MATCH('Mthly PM (TR)'!$A740,'Profit Margin'!$A$32:$BS$32,0)),BG739*(1+AE739)),"")</f>
        <v/>
      </c>
      <c r="BH740" s="44">
        <f t="shared" si="678"/>
        <v>7.278738124563601E-2</v>
      </c>
      <c r="BI740" s="44" t="str">
        <f t="shared" si="679"/>
        <v/>
      </c>
      <c r="BJ740" s="44" t="str">
        <f t="shared" si="680"/>
        <v/>
      </c>
      <c r="BK740" s="44" t="str">
        <f t="shared" si="681"/>
        <v/>
      </c>
      <c r="BL740" s="44" t="str">
        <f t="shared" si="682"/>
        <v/>
      </c>
      <c r="BM740" s="44">
        <f t="shared" si="683"/>
        <v>6.9658290023425704E-2</v>
      </c>
      <c r="BN740" s="44" t="str">
        <f t="shared" si="684"/>
        <v/>
      </c>
      <c r="BO740" s="44" t="str">
        <f t="shared" si="685"/>
        <v/>
      </c>
      <c r="BP740" s="44">
        <f t="shared" si="686"/>
        <v>0.16875017596256256</v>
      </c>
      <c r="BQ740" s="44">
        <f t="shared" si="687"/>
        <v>8.2910606231686904E-2</v>
      </c>
      <c r="BR740" s="44">
        <f t="shared" si="688"/>
        <v>0.11257970550475227</v>
      </c>
      <c r="BS740" s="44">
        <f t="shared" si="689"/>
        <v>5.4488195701557482E-2</v>
      </c>
      <c r="BT740" s="44" t="str">
        <f t="shared" si="690"/>
        <v/>
      </c>
      <c r="BU740" s="44" t="str">
        <f t="shared" si="691"/>
        <v/>
      </c>
      <c r="BV740" s="44">
        <f t="shared" si="692"/>
        <v>4.73546326894995E-2</v>
      </c>
      <c r="BW740" s="44">
        <f t="shared" si="693"/>
        <v>5.1769784047275065E-2</v>
      </c>
      <c r="BX740" s="44">
        <f t="shared" si="694"/>
        <v>6.8518049635842043E-2</v>
      </c>
      <c r="BY740" s="44" t="str">
        <f t="shared" si="695"/>
        <v/>
      </c>
      <c r="BZ740" s="44" t="str">
        <f t="shared" si="696"/>
        <v/>
      </c>
      <c r="CA740" s="44">
        <f t="shared" si="697"/>
        <v>0.11706629003101153</v>
      </c>
      <c r="CB740" s="44">
        <f t="shared" si="698"/>
        <v>0.10371468647362307</v>
      </c>
      <c r="CC740" s="44">
        <f t="shared" si="699"/>
        <v>9.8819285636225052E-2</v>
      </c>
      <c r="CD740" s="44">
        <f t="shared" si="700"/>
        <v>0.10618237629509408</v>
      </c>
      <c r="CE740" s="44" t="str">
        <f t="shared" si="701"/>
        <v/>
      </c>
      <c r="CF740" s="44">
        <f t="shared" si="702"/>
        <v>-0.1551709893506508</v>
      </c>
      <c r="CG740" s="44" t="str">
        <f t="shared" si="703"/>
        <v/>
      </c>
      <c r="CH740" s="44">
        <f t="shared" si="704"/>
        <v>5.7152987245942684E-4</v>
      </c>
      <c r="CI740" s="44" t="str">
        <f t="shared" si="705"/>
        <v/>
      </c>
      <c r="CJ740" s="48">
        <f t="shared" si="706"/>
        <v>4.3497011158579622E-3</v>
      </c>
      <c r="CK740" s="48" t="str">
        <f t="shared" si="707"/>
        <v/>
      </c>
      <c r="CL740" s="48" t="str">
        <f t="shared" si="708"/>
        <v/>
      </c>
      <c r="CM740" s="48" t="str">
        <f t="shared" si="709"/>
        <v/>
      </c>
      <c r="CN740" s="48" t="str">
        <f t="shared" si="710"/>
        <v/>
      </c>
      <c r="CO740" s="48">
        <f t="shared" si="711"/>
        <v>2.0581934953221594E-3</v>
      </c>
      <c r="CP740" s="48" t="str">
        <f t="shared" si="712"/>
        <v/>
      </c>
      <c r="CQ740" s="48" t="str">
        <f t="shared" si="713"/>
        <v/>
      </c>
      <c r="CR740" s="48">
        <f t="shared" si="714"/>
        <v>6.5162880447943525E-3</v>
      </c>
      <c r="CS740" s="48">
        <f t="shared" si="715"/>
        <v>1.5337633046799762E-3</v>
      </c>
      <c r="CT740" s="48">
        <f t="shared" si="716"/>
        <v>2.7463819157884316E-3</v>
      </c>
      <c r="CU740" s="48">
        <f t="shared" si="717"/>
        <v>2.7171083668538656E-3</v>
      </c>
      <c r="CV740" s="48" t="str">
        <f t="shared" si="718"/>
        <v/>
      </c>
      <c r="CW740" s="48" t="str">
        <f t="shared" si="719"/>
        <v/>
      </c>
      <c r="CX740" s="48">
        <f t="shared" si="720"/>
        <v>2.0694921577965072E-3</v>
      </c>
      <c r="CY740" s="48">
        <f t="shared" si="721"/>
        <v>6.7497444440837231E-3</v>
      </c>
      <c r="CZ740" s="48">
        <f t="shared" si="722"/>
        <v>-4.0147466003625284E-3</v>
      </c>
      <c r="DA740" s="48" t="str">
        <f t="shared" si="723"/>
        <v/>
      </c>
      <c r="DB740" s="48" t="str">
        <f t="shared" si="724"/>
        <v/>
      </c>
      <c r="DC740" s="48">
        <f t="shared" si="725"/>
        <v>5.6905923584074701E-4</v>
      </c>
      <c r="DD740" s="48">
        <f t="shared" si="726"/>
        <v>4.2878762828789984E-3</v>
      </c>
      <c r="DE740" s="48">
        <f t="shared" si="727"/>
        <v>2.2649380267822784E-4</v>
      </c>
      <c r="DF740" s="48">
        <f t="shared" si="728"/>
        <v>2.8285923221250111E-3</v>
      </c>
      <c r="DG740" s="48" t="str">
        <f t="shared" si="729"/>
        <v/>
      </c>
      <c r="DH740" s="48">
        <f t="shared" si="730"/>
        <v>8.3269408015239736E-3</v>
      </c>
      <c r="DI740" s="48" t="str">
        <f t="shared" si="731"/>
        <v/>
      </c>
      <c r="DJ740" s="48">
        <f t="shared" si="732"/>
        <v>-1.2086713742771959E-5</v>
      </c>
      <c r="DK740" s="48" t="str">
        <f t="shared" si="733"/>
        <v/>
      </c>
      <c r="DL740" s="37">
        <f t="shared" si="673"/>
        <v>4.0952801976118634E-2</v>
      </c>
      <c r="DM740" s="39">
        <f t="shared" si="674"/>
        <v>1.0409528019761187</v>
      </c>
      <c r="DN740" s="39">
        <f>PRODUCT($DM$466:DM740)</f>
        <v>15.191726190030632</v>
      </c>
      <c r="DO740" s="36">
        <f>DL740-'1M RF rate'!C600</f>
        <v>4.09121444023949E-2</v>
      </c>
      <c r="DP740" s="39">
        <f t="shared" si="675"/>
        <v>1.040912144402395</v>
      </c>
      <c r="DQ740" s="39">
        <f>PRODUCT($DP$466:DP740)</f>
        <v>6.4641113485660764</v>
      </c>
      <c r="DR740" s="36">
        <f>DL740-'DJUA Monthly (PR)'!C600</f>
        <v>3.4022452931283274E-2</v>
      </c>
      <c r="DS740" s="39">
        <f t="shared" si="676"/>
        <v>1.0340224529312834</v>
      </c>
      <c r="DT740" s="39">
        <f>PRODUCT($DS$466:DS740)</f>
        <v>0.58898830212968101</v>
      </c>
      <c r="DU740" s="100"/>
      <c r="DV740" s="100"/>
    </row>
    <row r="741" spans="1:126" x14ac:dyDescent="0.35">
      <c r="A741" s="35">
        <f t="shared" si="677"/>
        <v>2010</v>
      </c>
      <c r="B741" s="35">
        <v>2011</v>
      </c>
      <c r="C741" s="35">
        <v>6</v>
      </c>
      <c r="D741" s="46">
        <f>IFERROR(IF(INDEX('Memb Hist (Org)'!$A$1:$BS$29,MATCH('Mthly PM (TR)'!D$2,'Memb Hist (Org)'!$A$1:$A$29,0),MATCH('Mthly PM (TR)'!$A741,'Memb Hist (Org)'!$A$1:$BS$1,0))&lt;&gt;1,"",'Mthly Returns (TR)'!D740),"")</f>
        <v>-1.3613E-2</v>
      </c>
      <c r="E741" s="46" t="str">
        <f>IFERROR(IF(INDEX('Memb Hist (Org)'!$A$1:$BS$29,MATCH('Mthly PM (TR)'!E$2,'Memb Hist (Org)'!$A$1:$A$29,0),MATCH('Mthly PM (TR)'!$A741,'Memb Hist (Org)'!$A$1:$BS$1,0))&lt;&gt;1,"",'Mthly Returns (TR)'!E740),"")</f>
        <v/>
      </c>
      <c r="F741" s="46" t="str">
        <f>IFERROR(IF(INDEX('Memb Hist (Org)'!$A$1:$BS$29,MATCH('Mthly PM (TR)'!F$2,'Memb Hist (Org)'!$A$1:$A$29,0),MATCH('Mthly PM (TR)'!$A741,'Memb Hist (Org)'!$A$1:$BS$1,0))&lt;&gt;1,"",'Mthly Returns (TR)'!F740),"")</f>
        <v/>
      </c>
      <c r="G741" s="46" t="str">
        <f>IFERROR(IF(INDEX('Memb Hist (Org)'!$A$1:$BS$29,MATCH('Mthly PM (TR)'!G$2,'Memb Hist (Org)'!$A$1:$A$29,0),MATCH('Mthly PM (TR)'!$A741,'Memb Hist (Org)'!$A$1:$BS$1,0))&lt;&gt;1,"",'Mthly Returns (TR)'!G740),"")</f>
        <v/>
      </c>
      <c r="H741" s="46" t="str">
        <f>IFERROR(IF(INDEX('Memb Hist (Org)'!$A$1:$BS$29,MATCH('Mthly PM (TR)'!H$2,'Memb Hist (Org)'!$A$1:$A$29,0),MATCH('Mthly PM (TR)'!$A741,'Memb Hist (Org)'!$A$1:$BS$1,0))&lt;&gt;1,"",'Mthly Returns (TR)'!H740),"")</f>
        <v/>
      </c>
      <c r="I741" s="46">
        <f>IFERROR(IF(INDEX('Memb Hist (Org)'!$A$1:$BS$29,MATCH('Mthly PM (TR)'!I$2,'Memb Hist (Org)'!$A$1:$A$29,0),MATCH('Mthly PM (TR)'!$A741,'Memb Hist (Org)'!$A$1:$BS$1,0))&lt;&gt;1,"",'Mthly Returns (TR)'!I740),"")</f>
        <v>3.392E-3</v>
      </c>
      <c r="J741" s="46" t="str">
        <f>IFERROR(IF(INDEX('Memb Hist (Org)'!$A$1:$BS$29,MATCH('Mthly PM (TR)'!J$2,'Memb Hist (Org)'!$A$1:$A$29,0),MATCH('Mthly PM (TR)'!$A741,'Memb Hist (Org)'!$A$1:$BS$1,0))&lt;&gt;1,"",'Mthly Returns (TR)'!J740),"")</f>
        <v/>
      </c>
      <c r="K741" s="46" t="str">
        <f>IFERROR(IF(INDEX('Memb Hist (Org)'!$A$1:$BS$29,MATCH('Mthly PM (TR)'!K$2,'Memb Hist (Org)'!$A$1:$A$29,0),MATCH('Mthly PM (TR)'!$A741,'Memb Hist (Org)'!$A$1:$BS$1,0))&lt;&gt;1,"",'Mthly Returns (TR)'!K740),"")</f>
        <v/>
      </c>
      <c r="L741" s="46">
        <f>IFERROR(IF(INDEX('Memb Hist (Org)'!$A$1:$BS$29,MATCH('Mthly PM (TR)'!L$2,'Memb Hist (Org)'!$A$1:$A$29,0),MATCH('Mthly PM (TR)'!$A741,'Memb Hist (Org)'!$A$1:$BS$1,0))&lt;&gt;1,"",'Mthly Returns (TR)'!L740),"")</f>
        <v>1.1526E-2</v>
      </c>
      <c r="M741" s="46">
        <f>IFERROR(IF(INDEX('Memb Hist (Org)'!$A$1:$BS$29,MATCH('Mthly PM (TR)'!M$2,'Memb Hist (Org)'!$A$1:$A$29,0),MATCH('Mthly PM (TR)'!$A741,'Memb Hist (Org)'!$A$1:$BS$1,0))&lt;&gt;1,"",'Mthly Returns (TR)'!M740),"")</f>
        <v>4.267E-3</v>
      </c>
      <c r="N741" s="46">
        <f>IFERROR(IF(INDEX('Memb Hist (Org)'!$A$1:$BS$29,MATCH('Mthly PM (TR)'!N$2,'Memb Hist (Org)'!$A$1:$A$29,0),MATCH('Mthly PM (TR)'!$A741,'Memb Hist (Org)'!$A$1:$BS$1,0))&lt;&gt;1,"",'Mthly Returns (TR)'!N740),"")</f>
        <v>1.0349999999999999E-3</v>
      </c>
      <c r="O741" s="46">
        <f>IFERROR(IF(INDEX('Memb Hist (Org)'!$A$1:$BS$29,MATCH('Mthly PM (TR)'!O$2,'Memb Hist (Org)'!$A$1:$A$29,0),MATCH('Mthly PM (TR)'!$A741,'Memb Hist (Org)'!$A$1:$BS$1,0))&lt;&gt;1,"",'Mthly Returns (TR)'!O740),"")</f>
        <v>1.0349999999999999E-3</v>
      </c>
      <c r="P741" s="46" t="str">
        <f>IFERROR(IF(INDEX('Memb Hist (Org)'!$A$1:$BS$29,MATCH('Mthly PM (TR)'!P$2,'Memb Hist (Org)'!$A$1:$A$29,0),MATCH('Mthly PM (TR)'!$A741,'Memb Hist (Org)'!$A$1:$BS$1,0))&lt;&gt;1,"",'Mthly Returns (TR)'!P740),"")</f>
        <v/>
      </c>
      <c r="Q741" s="46" t="str">
        <f>IFERROR(IF(INDEX('Memb Hist (Org)'!$A$1:$BS$29,MATCH('Mthly PM (TR)'!Q$2,'Memb Hist (Org)'!$A$1:$A$29,0),MATCH('Mthly PM (TR)'!$A741,'Memb Hist (Org)'!$A$1:$BS$1,0))&lt;&gt;1,"",'Mthly Returns (TR)'!Q740),"")</f>
        <v/>
      </c>
      <c r="R741" s="46">
        <f>IFERROR(IF(INDEX('Memb Hist (Org)'!$A$1:$BS$29,MATCH('Mthly PM (TR)'!R$2,'Memb Hist (Org)'!$A$1:$A$29,0),MATCH('Mthly PM (TR)'!$A741,'Memb Hist (Org)'!$A$1:$BS$1,0))&lt;&gt;1,"",'Mthly Returns (TR)'!R740),"")</f>
        <v>-2.4629999999999999E-3</v>
      </c>
      <c r="S741" s="46">
        <f>IFERROR(IF(INDEX('Memb Hist (Org)'!$A$1:$BS$29,MATCH('Mthly PM (TR)'!S$2,'Memb Hist (Org)'!$A$1:$A$29,0),MATCH('Mthly PM (TR)'!$A741,'Memb Hist (Org)'!$A$1:$BS$1,0))&lt;&gt;1,"",'Mthly Returns (TR)'!S740),"")</f>
        <v>-1.0533000000000001E-2</v>
      </c>
      <c r="T741" s="46">
        <f>IFERROR(IF(INDEX('Memb Hist (Org)'!$A$1:$BS$29,MATCH('Mthly PM (TR)'!T$2,'Memb Hist (Org)'!$A$1:$A$29,0),MATCH('Mthly PM (TR)'!$A741,'Memb Hist (Org)'!$A$1:$BS$1,0))&lt;&gt;1,"",'Mthly Returns (TR)'!T740),"")</f>
        <v>-2.0632000000000001E-2</v>
      </c>
      <c r="U741" s="46" t="str">
        <f>IFERROR(IF(INDEX('Memb Hist (Org)'!$A$1:$BS$29,MATCH('Mthly PM (TR)'!U$2,'Memb Hist (Org)'!$A$1:$A$29,0),MATCH('Mthly PM (TR)'!$A741,'Memb Hist (Org)'!$A$1:$BS$1,0))&lt;&gt;1,"",'Mthly Returns (TR)'!U740),"")</f>
        <v/>
      </c>
      <c r="V741" s="46" t="str">
        <f>IFERROR(IF(INDEX('Memb Hist (Org)'!$A$1:$BS$29,MATCH('Mthly PM (TR)'!V$2,'Memb Hist (Org)'!$A$1:$A$29,0),MATCH('Mthly PM (TR)'!$A741,'Memb Hist (Org)'!$A$1:$BS$1,0))&lt;&gt;1,"",'Mthly Returns (TR)'!V740),"")</f>
        <v/>
      </c>
      <c r="W741" s="46">
        <f>IFERROR(IF(INDEX('Memb Hist (Org)'!$A$1:$BS$29,MATCH('Mthly PM (TR)'!W$2,'Memb Hist (Org)'!$A$1:$A$29,0),MATCH('Mthly PM (TR)'!$A741,'Memb Hist (Org)'!$A$1:$BS$1,0))&lt;&gt;1,"",'Mthly Returns (TR)'!W740),"")</f>
        <v>2.3656E-2</v>
      </c>
      <c r="X741" s="46">
        <f>IFERROR(IF(INDEX('Memb Hist (Org)'!$A$1:$BS$29,MATCH('Mthly PM (TR)'!X$2,'Memb Hist (Org)'!$A$1:$A$29,0),MATCH('Mthly PM (TR)'!$A741,'Memb Hist (Org)'!$A$1:$BS$1,0))&lt;&gt;1,"",'Mthly Returns (TR)'!X740),"")</f>
        <v>-1.5448E-2</v>
      </c>
      <c r="Y741" s="46">
        <f>IFERROR(IF(INDEX('Memb Hist (Org)'!$A$1:$BS$29,MATCH('Mthly PM (TR)'!Y$2,'Memb Hist (Org)'!$A$1:$A$29,0),MATCH('Mthly PM (TR)'!$A741,'Memb Hist (Org)'!$A$1:$BS$1,0))&lt;&gt;1,"",'Mthly Returns (TR)'!Y740),"")</f>
        <v>-7.3680000000000004E-3</v>
      </c>
      <c r="Z741" s="46">
        <f>IFERROR(IF(INDEX('Memb Hist (Org)'!$A$1:$BS$29,MATCH('Mthly PM (TR)'!Z$2,'Memb Hist (Org)'!$A$1:$A$29,0),MATCH('Mthly PM (TR)'!$A741,'Memb Hist (Org)'!$A$1:$BS$1,0))&lt;&gt;1,"",'Mthly Returns (TR)'!Z740),"")</f>
        <v>7.4850000000000003E-3</v>
      </c>
      <c r="AA741" s="46" t="str">
        <f>IFERROR(IF(INDEX('Memb Hist (Org)'!$A$1:$BS$29,MATCH('Mthly PM (TR)'!AA$2,'Memb Hist (Org)'!$A$1:$A$29,0),MATCH('Mthly PM (TR)'!$A741,'Memb Hist (Org)'!$A$1:$BS$1,0))&lt;&gt;1,"",'Mthly Returns (TR)'!AA740),"")</f>
        <v/>
      </c>
      <c r="AB741" s="46">
        <f>IFERROR(IF(INDEX('Memb Hist (Org)'!$A$1:$BS$29,MATCH('Mthly PM (TR)'!AB$2,'Memb Hist (Org)'!$A$1:$A$29,0),MATCH('Mthly PM (TR)'!$A741,'Memb Hist (Org)'!$A$1:$BS$1,0))&lt;&gt;1,"",'Mthly Returns (TR)'!AB740),"")</f>
        <v>-2.9946E-2</v>
      </c>
      <c r="AC741" s="46" t="str">
        <f>IFERROR(IF(INDEX('Memb Hist (Org)'!$A$1:$BS$29,MATCH('Mthly PM (TR)'!AC$2,'Memb Hist (Org)'!$A$1:$A$29,0),MATCH('Mthly PM (TR)'!$A741,'Memb Hist (Org)'!$A$1:$BS$1,0))&lt;&gt;1,"",'Mthly Returns (TR)'!AC740),"")</f>
        <v/>
      </c>
      <c r="AD741" s="46">
        <f>IFERROR(IF(INDEX('Memb Hist (Org)'!$A$1:$BS$29,MATCH('Mthly PM (TR)'!AD$2,'Memb Hist (Org)'!$A$1:$A$29,0),MATCH('Mthly PM (TR)'!$A741,'Memb Hist (Org)'!$A$1:$BS$1,0))&lt;&gt;1,"",'Mthly Returns (TR)'!AD740),"")</f>
        <v>-1.6975000000000001E-2</v>
      </c>
      <c r="AE741" s="46" t="str">
        <f>IFERROR(IF(INDEX('Memb Hist (Org)'!$A$1:$BS$29,MATCH('Mthly PM (TR)'!AE$2,'Memb Hist (Org)'!$A$1:$A$29,0),MATCH('Mthly PM (TR)'!$A741,'Memb Hist (Org)'!$A$1:$BS$1,0))&lt;&gt;1,"",'Mthly Returns (TR)'!AE740),"")</f>
        <v/>
      </c>
      <c r="AF741" s="42">
        <f>IFERROR(IF($C741=7,INDEX('Profit Margin'!$A$32:$BS$60,MATCH('Mthly PM (TR)'!AF$2,'Profit Margin'!$A$32:$A$60,0),MATCH('Mthly PM (TR)'!$A741,'Profit Margin'!$A$32:$BS$32,0)),AF740*(1+D740)),"")</f>
        <v>8.87097015271886E-2</v>
      </c>
      <c r="AG741" s="42" t="str">
        <f>IFERROR(IF($C741=7,INDEX('Profit Margin'!$A$32:$BS$60,MATCH('Mthly PM (TR)'!AG$2,'Profit Margin'!$A$32:$A$60,0),MATCH('Mthly PM (TR)'!$A741,'Profit Margin'!$A$32:$BS$32,0)),AG740*(1+E740)),"")</f>
        <v/>
      </c>
      <c r="AH741" s="42" t="str">
        <f>IFERROR(IF($C741=7,INDEX('Profit Margin'!$A$32:$BS$60,MATCH('Mthly PM (TR)'!AH$2,'Profit Margin'!$A$32:$A$60,0),MATCH('Mthly PM (TR)'!$A741,'Profit Margin'!$A$32:$BS$32,0)),AH740*(1+F740)),"")</f>
        <v/>
      </c>
      <c r="AI741" s="42" t="str">
        <f>IFERROR(IF($C741=7,INDEX('Profit Margin'!$A$32:$BS$60,MATCH('Mthly PM (TR)'!AI$2,'Profit Margin'!$A$32:$A$60,0),MATCH('Mthly PM (TR)'!$A741,'Profit Margin'!$A$32:$BS$32,0)),AI740*(1+G740)),"")</f>
        <v/>
      </c>
      <c r="AJ741" s="42" t="str">
        <f>IFERROR(IF($C741=7,INDEX('Profit Margin'!$A$32:$BS$60,MATCH('Mthly PM (TR)'!AJ$2,'Profit Margin'!$A$32:$A$60,0),MATCH('Mthly PM (TR)'!$A741,'Profit Margin'!$A$32:$BS$32,0)),AJ740*(1+H740)),"")</f>
        <v/>
      </c>
      <c r="AK741" s="42">
        <f>IFERROR(IF($C741=7,INDEX('Profit Margin'!$A$32:$BS$60,MATCH('Mthly PM (TR)'!AK$2,'Profit Margin'!$A$32:$A$60,0),MATCH('Mthly PM (TR)'!$A741,'Profit Margin'!$A$32:$BS$32,0)),AK740*(1+I740)),"")</f>
        <v>8.2475868321193885E-2</v>
      </c>
      <c r="AL741" s="42" t="str">
        <f>IFERROR(IF($C741=7,INDEX('Profit Margin'!$A$32:$BS$60,MATCH('Mthly PM (TR)'!AL$2,'Profit Margin'!$A$32:$A$60,0),MATCH('Mthly PM (TR)'!$A741,'Profit Margin'!$A$32:$BS$32,0)),AL740*(1+J740)),"")</f>
        <v/>
      </c>
      <c r="AM741" s="42" t="str">
        <f>IFERROR(IF($C741=7,INDEX('Profit Margin'!$A$32:$BS$60,MATCH('Mthly PM (TR)'!AM$2,'Profit Margin'!$A$32:$A$60,0),MATCH('Mthly PM (TR)'!$A741,'Profit Margin'!$A$32:$BS$32,0)),AM740*(1+K740)),"")</f>
        <v/>
      </c>
      <c r="AN741" s="42">
        <f>IFERROR(IF($C741=7,INDEX('Profit Margin'!$A$32:$BS$60,MATCH('Mthly PM (TR)'!AN$2,'Profit Margin'!$A$32:$A$60,0),MATCH('Mthly PM (TR)'!$A741,'Profit Margin'!$A$32:$BS$32,0)),AN740*(1+L740)),"")</f>
        <v>0.20156110697777307</v>
      </c>
      <c r="AO741" s="42">
        <f>IFERROR(IF($C741=7,INDEX('Profit Margin'!$A$32:$BS$60,MATCH('Mthly PM (TR)'!AO$2,'Profit Margin'!$A$32:$A$60,0),MATCH('Mthly PM (TR)'!$A741,'Profit Margin'!$A$32:$BS$32,0)),AO740*(1+M740)),"")</f>
        <v>9.7113276622479192E-2</v>
      </c>
      <c r="AP741" s="42">
        <f>IFERROR(IF($C741=7,INDEX('Profit Margin'!$A$32:$BS$60,MATCH('Mthly PM (TR)'!AP$2,'Profit Margin'!$A$32:$A$60,0),MATCH('Mthly PM (TR)'!$A741,'Profit Margin'!$A$32:$BS$32,0)),AP740*(1+N740)),"")</f>
        <v>0.1326280756307372</v>
      </c>
      <c r="AQ741" s="42">
        <f>IFERROR(IF($C741=7,INDEX('Profit Margin'!$A$32:$BS$60,MATCH('Mthly PM (TR)'!AQ$2,'Profit Margin'!$A$32:$A$60,0),MATCH('Mthly PM (TR)'!$A741,'Profit Margin'!$A$32:$BS$32,0)),AQ740*(1+O740)),"")</f>
        <v>6.5787625021892962E-2</v>
      </c>
      <c r="AR741" s="42" t="str">
        <f>IFERROR(IF($C741=7,INDEX('Profit Margin'!$A$32:$BS$60,MATCH('Mthly PM (TR)'!AR$2,'Profit Margin'!$A$32:$A$60,0),MATCH('Mthly PM (TR)'!$A741,'Profit Margin'!$A$32:$BS$32,0)),AR740*(1+P740)),"")</f>
        <v/>
      </c>
      <c r="AS741" s="42" t="str">
        <f>IFERROR(IF($C741=7,INDEX('Profit Margin'!$A$32:$BS$60,MATCH('Mthly PM (TR)'!AS$2,'Profit Margin'!$A$32:$A$60,0),MATCH('Mthly PM (TR)'!$A741,'Profit Margin'!$A$32:$BS$32,0)),AS740*(1+Q740)),"")</f>
        <v/>
      </c>
      <c r="AT741" s="42">
        <f>IFERROR(IF($C741=7,INDEX('Profit Margin'!$A$32:$BS$60,MATCH('Mthly PM (TR)'!AT$2,'Profit Margin'!$A$32:$A$60,0),MATCH('Mthly PM (TR)'!$A741,'Profit Margin'!$A$32:$BS$32,0)),AT740*(1+R740)),"")</f>
        <v>5.683906143739216E-2</v>
      </c>
      <c r="AU741" s="42">
        <f>IFERROR(IF($C741=7,INDEX('Profit Margin'!$A$32:$BS$60,MATCH('Mthly PM (TR)'!AU$2,'Profit Margin'!$A$32:$A$60,0),MATCH('Mthly PM (TR)'!$A741,'Profit Margin'!$A$32:$BS$32,0)),AU740*(1+S740)),"")</f>
        <v>6.7299018151244797E-2</v>
      </c>
      <c r="AV741" s="42">
        <f>IFERROR(IF($C741=7,INDEX('Profit Margin'!$A$32:$BS$60,MATCH('Mthly PM (TR)'!AV$2,'Profit Margin'!$A$32:$A$60,0),MATCH('Mthly PM (TR)'!$A741,'Profit Margin'!$A$32:$BS$32,0)),AV740*(1+T740)),"")</f>
        <v>7.4180518430543907E-2</v>
      </c>
      <c r="AW741" s="42" t="str">
        <f>IFERROR(IF($C741=7,INDEX('Profit Margin'!$A$32:$BS$60,MATCH('Mthly PM (TR)'!AW$2,'Profit Margin'!$A$32:$A$60,0),MATCH('Mthly PM (TR)'!$A741,'Profit Margin'!$A$32:$BS$32,0)),AW740*(1+U740)),"")</f>
        <v/>
      </c>
      <c r="AX741" s="42" t="str">
        <f>IFERROR(IF($C741=7,INDEX('Profit Margin'!$A$32:$BS$60,MATCH('Mthly PM (TR)'!AX$2,'Profit Margin'!$A$32:$A$60,0),MATCH('Mthly PM (TR)'!$A741,'Profit Margin'!$A$32:$BS$32,0)),AX740*(1+V740)),"")</f>
        <v/>
      </c>
      <c r="AY741" s="42">
        <f>IFERROR(IF($C741=7,INDEX('Profit Margin'!$A$32:$BS$60,MATCH('Mthly PM (TR)'!AY$2,'Profit Margin'!$A$32:$A$60,0),MATCH('Mthly PM (TR)'!$A741,'Profit Margin'!$A$32:$BS$32,0)),AY740*(1+W740)),"")</f>
        <v>0.13528378832900079</v>
      </c>
      <c r="AZ741" s="42">
        <f>IFERROR(IF($C741=7,INDEX('Profit Margin'!$A$32:$BS$60,MATCH('Mthly PM (TR)'!AZ$2,'Profit Margin'!$A$32:$A$60,0),MATCH('Mthly PM (TR)'!$A741,'Profit Margin'!$A$32:$BS$32,0)),AZ740*(1+X740)),"")</f>
        <v>0.12420582698994365</v>
      </c>
      <c r="BA741" s="42">
        <f>IFERROR(IF($C741=7,INDEX('Profit Margin'!$A$32:$BS$60,MATCH('Mthly PM (TR)'!BA$2,'Profit Margin'!$A$32:$A$60,0),MATCH('Mthly PM (TR)'!$A741,'Profit Margin'!$A$32:$BS$32,0)),BA740*(1+Y740)),"")</f>
        <v>0.11390528734774785</v>
      </c>
      <c r="BB741" s="42">
        <f>IFERROR(IF($C741=7,INDEX('Profit Margin'!$A$32:$BS$60,MATCH('Mthly PM (TR)'!BB$2,'Profit Margin'!$A$32:$A$60,0),MATCH('Mthly PM (TR)'!$A741,'Profit Margin'!$A$32:$BS$32,0)),BB740*(1+Z740)),"")</f>
        <v>0.12536552061827216</v>
      </c>
      <c r="BC741" s="42" t="str">
        <f>IFERROR(IF($C741=7,INDEX('Profit Margin'!$A$32:$BS$60,MATCH('Mthly PM (TR)'!BC$2,'Profit Margin'!$A$32:$A$60,0),MATCH('Mthly PM (TR)'!$A741,'Profit Margin'!$A$32:$BS$32,0)),BC740*(1+AA740)),"")</f>
        <v/>
      </c>
      <c r="BD741" s="42">
        <f>IFERROR(IF($C741=7,INDEX('Profit Margin'!$A$32:$BS$60,MATCH('Mthly PM (TR)'!BD$2,'Profit Margin'!$A$32:$A$60,0),MATCH('Mthly PM (TR)'!$A741,'Profit Margin'!$A$32:$BS$32,0)),BD740*(1+AB740)),"")</f>
        <v>-0.16887457133509268</v>
      </c>
      <c r="BE741" s="42" t="str">
        <f>IFERROR(IF($C741=7,INDEX('Profit Margin'!$A$32:$BS$60,MATCH('Mthly PM (TR)'!BE$2,'Profit Margin'!$A$32:$A$60,0),MATCH('Mthly PM (TR)'!$A741,'Profit Margin'!$A$32:$BS$32,0)),BE740*(1+AC740)),"")</f>
        <v/>
      </c>
      <c r="BF741" s="42">
        <f>IFERROR(IF($C741=7,INDEX('Profit Margin'!$A$32:$BS$60,MATCH('Mthly PM (TR)'!BF$2,'Profit Margin'!$A$32:$A$60,0),MATCH('Mthly PM (TR)'!$A741,'Profit Margin'!$A$32:$BS$32,0)),BF740*(1+AD740)),"")</f>
        <v>6.4337454972183212E-4</v>
      </c>
      <c r="BG741" s="42" t="str">
        <f>IFERROR(IF($C741=7,INDEX('Profit Margin'!$A$32:$BS$60,MATCH('Mthly PM (TR)'!BG$2,'Profit Margin'!$A$32:$A$60,0),MATCH('Mthly PM (TR)'!$A741,'Profit Margin'!$A$32:$BS$32,0)),BG740*(1+AE740)),"")</f>
        <v/>
      </c>
      <c r="BH741" s="44">
        <f t="shared" si="678"/>
        <v>7.4102382178191831E-2</v>
      </c>
      <c r="BI741" s="44" t="str">
        <f t="shared" si="679"/>
        <v/>
      </c>
      <c r="BJ741" s="44" t="str">
        <f t="shared" si="680"/>
        <v/>
      </c>
      <c r="BK741" s="44" t="str">
        <f t="shared" si="681"/>
        <v/>
      </c>
      <c r="BL741" s="44" t="str">
        <f t="shared" si="682"/>
        <v/>
      </c>
      <c r="BM741" s="44">
        <f t="shared" si="683"/>
        <v>6.8895038644022202E-2</v>
      </c>
      <c r="BN741" s="44" t="str">
        <f t="shared" si="684"/>
        <v/>
      </c>
      <c r="BO741" s="44" t="str">
        <f t="shared" si="685"/>
        <v/>
      </c>
      <c r="BP741" s="44">
        <f t="shared" si="686"/>
        <v>0.16837119192593125</v>
      </c>
      <c r="BQ741" s="44">
        <f t="shared" si="687"/>
        <v>8.1122188610338375E-2</v>
      </c>
      <c r="BR741" s="44">
        <f t="shared" si="688"/>
        <v>0.11078896872327794</v>
      </c>
      <c r="BS741" s="44">
        <f t="shared" si="689"/>
        <v>5.4954752953077467E-2</v>
      </c>
      <c r="BT741" s="44" t="str">
        <f t="shared" si="690"/>
        <v/>
      </c>
      <c r="BU741" s="44" t="str">
        <f t="shared" si="691"/>
        <v/>
      </c>
      <c r="BV741" s="44">
        <f t="shared" si="692"/>
        <v>4.7479698170244132E-2</v>
      </c>
      <c r="BW741" s="44">
        <f t="shared" si="693"/>
        <v>5.6217273617273328E-2</v>
      </c>
      <c r="BX741" s="44">
        <f t="shared" si="694"/>
        <v>6.1965636590850311E-2</v>
      </c>
      <c r="BY741" s="44" t="str">
        <f t="shared" si="695"/>
        <v/>
      </c>
      <c r="BZ741" s="44" t="str">
        <f t="shared" si="696"/>
        <v/>
      </c>
      <c r="CA741" s="44">
        <f t="shared" si="697"/>
        <v>0.11300738039566859</v>
      </c>
      <c r="CB741" s="44">
        <f t="shared" si="698"/>
        <v>0.10375356361159963</v>
      </c>
      <c r="CC741" s="44">
        <f t="shared" si="699"/>
        <v>9.5149154938511407E-2</v>
      </c>
      <c r="CD741" s="44">
        <f t="shared" si="700"/>
        <v>0.10472229712074885</v>
      </c>
      <c r="CE741" s="44" t="str">
        <f t="shared" si="701"/>
        <v/>
      </c>
      <c r="CF741" s="44">
        <f t="shared" si="702"/>
        <v>-0.14106696122087553</v>
      </c>
      <c r="CG741" s="44" t="str">
        <f t="shared" si="703"/>
        <v/>
      </c>
      <c r="CH741" s="44">
        <f t="shared" si="704"/>
        <v>5.3743374114044581E-4</v>
      </c>
      <c r="CI741" s="44" t="str">
        <f t="shared" si="705"/>
        <v/>
      </c>
      <c r="CJ741" s="48">
        <f t="shared" si="706"/>
        <v>-1.0087557285917254E-3</v>
      </c>
      <c r="CK741" s="48" t="str">
        <f t="shared" si="707"/>
        <v/>
      </c>
      <c r="CL741" s="48" t="str">
        <f t="shared" si="708"/>
        <v/>
      </c>
      <c r="CM741" s="48" t="str">
        <f t="shared" si="709"/>
        <v/>
      </c>
      <c r="CN741" s="48" t="str">
        <f t="shared" si="710"/>
        <v/>
      </c>
      <c r="CO741" s="48">
        <f t="shared" si="711"/>
        <v>2.3369197108052332E-4</v>
      </c>
      <c r="CP741" s="48" t="str">
        <f t="shared" si="712"/>
        <v/>
      </c>
      <c r="CQ741" s="48" t="str">
        <f t="shared" si="713"/>
        <v/>
      </c>
      <c r="CR741" s="48">
        <f t="shared" si="714"/>
        <v>1.9406463581382837E-3</v>
      </c>
      <c r="CS741" s="48">
        <f t="shared" si="715"/>
        <v>3.4614837880031382E-4</v>
      </c>
      <c r="CT741" s="48">
        <f t="shared" si="716"/>
        <v>1.1466658262859266E-4</v>
      </c>
      <c r="CU741" s="48">
        <f t="shared" si="717"/>
        <v>5.6878169306435171E-5</v>
      </c>
      <c r="CV741" s="48" t="str">
        <f t="shared" si="718"/>
        <v/>
      </c>
      <c r="CW741" s="48" t="str">
        <f t="shared" si="719"/>
        <v/>
      </c>
      <c r="CX741" s="48">
        <f t="shared" si="720"/>
        <v>-1.1694249659331129E-4</v>
      </c>
      <c r="CY741" s="48">
        <f t="shared" si="721"/>
        <v>-5.9213654301074005E-4</v>
      </c>
      <c r="CZ741" s="48">
        <f t="shared" si="722"/>
        <v>-1.2784750141424236E-3</v>
      </c>
      <c r="DA741" s="48" t="str">
        <f t="shared" si="723"/>
        <v/>
      </c>
      <c r="DB741" s="48" t="str">
        <f t="shared" si="724"/>
        <v/>
      </c>
      <c r="DC741" s="48">
        <f t="shared" si="725"/>
        <v>2.6733025906399361E-3</v>
      </c>
      <c r="DD741" s="48">
        <f t="shared" si="726"/>
        <v>-1.6027850506719909E-3</v>
      </c>
      <c r="DE741" s="48">
        <f t="shared" si="727"/>
        <v>-7.0105897358695211E-4</v>
      </c>
      <c r="DF741" s="48">
        <f t="shared" si="728"/>
        <v>7.8384639394880515E-4</v>
      </c>
      <c r="DG741" s="48" t="str">
        <f t="shared" si="729"/>
        <v/>
      </c>
      <c r="DH741" s="48">
        <f t="shared" si="730"/>
        <v>4.2243912207203388E-3</v>
      </c>
      <c r="DI741" s="48" t="str">
        <f t="shared" si="731"/>
        <v/>
      </c>
      <c r="DJ741" s="48">
        <f t="shared" si="732"/>
        <v>-9.1229377558590678E-6</v>
      </c>
      <c r="DK741" s="48" t="str">
        <f t="shared" si="733"/>
        <v/>
      </c>
      <c r="DL741" s="37">
        <f t="shared" si="673"/>
        <v>5.0642949209102261E-3</v>
      </c>
      <c r="DM741" s="39">
        <f t="shared" si="674"/>
        <v>1.0050642949209103</v>
      </c>
      <c r="DN741" s="39">
        <f>PRODUCT($DM$466:DM741)</f>
        <v>15.268661571814665</v>
      </c>
      <c r="DO741" s="36">
        <f>DL741-'1M RF rate'!C601</f>
        <v>5.0397149108220218E-3</v>
      </c>
      <c r="DP741" s="39">
        <f t="shared" si="675"/>
        <v>1.0050397149108221</v>
      </c>
      <c r="DQ741" s="39">
        <f>PRODUCT($DP$466:DP741)</f>
        <v>6.4966886269146595</v>
      </c>
      <c r="DR741" s="36">
        <f>DL741-'DJUA Monthly (PR)'!C601</f>
        <v>-1.2339325285429671E-2</v>
      </c>
      <c r="DS741" s="39">
        <f t="shared" si="676"/>
        <v>0.98766067471457031</v>
      </c>
      <c r="DT741" s="39">
        <f>PRODUCT($DS$466:DS741)</f>
        <v>0.58172058388038994</v>
      </c>
      <c r="DU741" s="100"/>
      <c r="DV741" s="100"/>
    </row>
    <row r="742" spans="1:126" x14ac:dyDescent="0.35">
      <c r="A742" s="35">
        <f t="shared" si="677"/>
        <v>2011</v>
      </c>
      <c r="B742" s="35">
        <v>2011</v>
      </c>
      <c r="C742" s="35">
        <v>7</v>
      </c>
      <c r="D742" s="46">
        <f>IFERROR(IF(INDEX('Memb Hist (Org)'!$A$1:$BS$29,MATCH('Mthly PM (TR)'!D$2,'Memb Hist (Org)'!$A$1:$A$29,0),MATCH('Mthly PM (TR)'!$A742,'Memb Hist (Org)'!$A$1:$BS$1,0))&lt;&gt;1,"",'Mthly Returns (TR)'!D741),"")</f>
        <v>-2.1762E-2</v>
      </c>
      <c r="E742" s="46" t="str">
        <f>IFERROR(IF(INDEX('Memb Hist (Org)'!$A$1:$BS$29,MATCH('Mthly PM (TR)'!E$2,'Memb Hist (Org)'!$A$1:$A$29,0),MATCH('Mthly PM (TR)'!$A742,'Memb Hist (Org)'!$A$1:$BS$1,0))&lt;&gt;1,"",'Mthly Returns (TR)'!E741),"")</f>
        <v/>
      </c>
      <c r="F742" s="46" t="str">
        <f>IFERROR(IF(INDEX('Memb Hist (Org)'!$A$1:$BS$29,MATCH('Mthly PM (TR)'!F$2,'Memb Hist (Org)'!$A$1:$A$29,0),MATCH('Mthly PM (TR)'!$A742,'Memb Hist (Org)'!$A$1:$BS$1,0))&lt;&gt;1,"",'Mthly Returns (TR)'!F741),"")</f>
        <v/>
      </c>
      <c r="G742" s="46" t="str">
        <f>IFERROR(IF(INDEX('Memb Hist (Org)'!$A$1:$BS$29,MATCH('Mthly PM (TR)'!G$2,'Memb Hist (Org)'!$A$1:$A$29,0),MATCH('Mthly PM (TR)'!$A742,'Memb Hist (Org)'!$A$1:$BS$1,0))&lt;&gt;1,"",'Mthly Returns (TR)'!G741),"")</f>
        <v/>
      </c>
      <c r="H742" s="46" t="str">
        <f>IFERROR(IF(INDEX('Memb Hist (Org)'!$A$1:$BS$29,MATCH('Mthly PM (TR)'!H$2,'Memb Hist (Org)'!$A$1:$A$29,0),MATCH('Mthly PM (TR)'!$A742,'Memb Hist (Org)'!$A$1:$BS$1,0))&lt;&gt;1,"",'Mthly Returns (TR)'!H741),"")</f>
        <v/>
      </c>
      <c r="I742" s="46">
        <f>IFERROR(IF(INDEX('Memb Hist (Org)'!$A$1:$BS$29,MATCH('Mthly PM (TR)'!I$2,'Memb Hist (Org)'!$A$1:$A$29,0),MATCH('Mthly PM (TR)'!$A742,'Memb Hist (Org)'!$A$1:$BS$1,0))&lt;&gt;1,"",'Mthly Returns (TR)'!I741),"")</f>
        <v>-1.2021E-2</v>
      </c>
      <c r="J742" s="46" t="str">
        <f>IFERROR(IF(INDEX('Memb Hist (Org)'!$A$1:$BS$29,MATCH('Mthly PM (TR)'!J$2,'Memb Hist (Org)'!$A$1:$A$29,0),MATCH('Mthly PM (TR)'!$A742,'Memb Hist (Org)'!$A$1:$BS$1,0))&lt;&gt;1,"",'Mthly Returns (TR)'!J741),"")</f>
        <v/>
      </c>
      <c r="K742" s="46" t="str">
        <f>IFERROR(IF(INDEX('Memb Hist (Org)'!$A$1:$BS$29,MATCH('Mthly PM (TR)'!K$2,'Memb Hist (Org)'!$A$1:$A$29,0),MATCH('Mthly PM (TR)'!$A742,'Memb Hist (Org)'!$A$1:$BS$1,0))&lt;&gt;1,"",'Mthly Returns (TR)'!K741),"")</f>
        <v/>
      </c>
      <c r="L742" s="46">
        <f>IFERROR(IF(INDEX('Memb Hist (Org)'!$A$1:$BS$29,MATCH('Mthly PM (TR)'!L$2,'Memb Hist (Org)'!$A$1:$A$29,0),MATCH('Mthly PM (TR)'!$A742,'Memb Hist (Org)'!$A$1:$BS$1,0))&lt;&gt;1,"",'Mthly Returns (TR)'!L741),"")</f>
        <v>3.7290000000000001E-3</v>
      </c>
      <c r="M742" s="46">
        <f>IFERROR(IF(INDEX('Memb Hist (Org)'!$A$1:$BS$29,MATCH('Mthly PM (TR)'!M$2,'Memb Hist (Org)'!$A$1:$A$29,0),MATCH('Mthly PM (TR)'!$A742,'Memb Hist (Org)'!$A$1:$BS$1,0))&lt;&gt;1,"",'Mthly Returns (TR)'!M741),"")</f>
        <v>-1.2215E-2</v>
      </c>
      <c r="N742" s="46">
        <f>IFERROR(IF(INDEX('Memb Hist (Org)'!$A$1:$BS$29,MATCH('Mthly PM (TR)'!N$2,'Memb Hist (Org)'!$A$1:$A$29,0),MATCH('Mthly PM (TR)'!$A742,'Memb Hist (Org)'!$A$1:$BS$1,0))&lt;&gt;1,"",'Mthly Returns (TR)'!N741),"")</f>
        <v>-3.8462000000000003E-2</v>
      </c>
      <c r="O742" s="46">
        <f>IFERROR(IF(INDEX('Memb Hist (Org)'!$A$1:$BS$29,MATCH('Mthly PM (TR)'!O$2,'Memb Hist (Org)'!$A$1:$A$29,0),MATCH('Mthly PM (TR)'!$A742,'Memb Hist (Org)'!$A$1:$BS$1,0))&lt;&gt;1,"",'Mthly Returns (TR)'!O741),"")</f>
        <v>1.1886000000000001E-2</v>
      </c>
      <c r="P742" s="46" t="str">
        <f>IFERROR(IF(INDEX('Memb Hist (Org)'!$A$1:$BS$29,MATCH('Mthly PM (TR)'!P$2,'Memb Hist (Org)'!$A$1:$A$29,0),MATCH('Mthly PM (TR)'!$A742,'Memb Hist (Org)'!$A$1:$BS$1,0))&lt;&gt;1,"",'Mthly Returns (TR)'!P741),"")</f>
        <v/>
      </c>
      <c r="Q742" s="46" t="str">
        <f>IFERROR(IF(INDEX('Memb Hist (Org)'!$A$1:$BS$29,MATCH('Mthly PM (TR)'!Q$2,'Memb Hist (Org)'!$A$1:$A$29,0),MATCH('Mthly PM (TR)'!$A742,'Memb Hist (Org)'!$A$1:$BS$1,0))&lt;&gt;1,"",'Mthly Returns (TR)'!Q741),"")</f>
        <v/>
      </c>
      <c r="R742" s="46">
        <f>IFERROR(IF(INDEX('Memb Hist (Org)'!$A$1:$BS$29,MATCH('Mthly PM (TR)'!R$2,'Memb Hist (Org)'!$A$1:$A$29,0),MATCH('Mthly PM (TR)'!$A742,'Memb Hist (Org)'!$A$1:$BS$1,0))&lt;&gt;1,"",'Mthly Returns (TR)'!R741),"")</f>
        <v>5.4320000000000002E-3</v>
      </c>
      <c r="S742" s="46">
        <f>IFERROR(IF(INDEX('Memb Hist (Org)'!$A$1:$BS$29,MATCH('Mthly PM (TR)'!S$2,'Memb Hist (Org)'!$A$1:$A$29,0),MATCH('Mthly PM (TR)'!$A742,'Memb Hist (Org)'!$A$1:$BS$1,0))&lt;&gt;1,"",'Mthly Returns (TR)'!S741),"")</f>
        <v>1.1325E-2</v>
      </c>
      <c r="T742" s="46">
        <f>IFERROR(IF(INDEX('Memb Hist (Org)'!$A$1:$BS$29,MATCH('Mthly PM (TR)'!T$2,'Memb Hist (Org)'!$A$1:$A$29,0),MATCH('Mthly PM (TR)'!$A742,'Memb Hist (Org)'!$A$1:$BS$1,0))&lt;&gt;1,"",'Mthly Returns (TR)'!T741),"")</f>
        <v>-1.4274999999999999E-2</v>
      </c>
      <c r="U742" s="46" t="str">
        <f>IFERROR(IF(INDEX('Memb Hist (Org)'!$A$1:$BS$29,MATCH('Mthly PM (TR)'!U$2,'Memb Hist (Org)'!$A$1:$A$29,0),MATCH('Mthly PM (TR)'!$A742,'Memb Hist (Org)'!$A$1:$BS$1,0))&lt;&gt;1,"",'Mthly Returns (TR)'!U741),"")</f>
        <v/>
      </c>
      <c r="V742" s="46" t="str">
        <f>IFERROR(IF(INDEX('Memb Hist (Org)'!$A$1:$BS$29,MATCH('Mthly PM (TR)'!V$2,'Memb Hist (Org)'!$A$1:$A$29,0),MATCH('Mthly PM (TR)'!$A742,'Memb Hist (Org)'!$A$1:$BS$1,0))&lt;&gt;1,"",'Mthly Returns (TR)'!V741),"")</f>
        <v/>
      </c>
      <c r="W742" s="46">
        <f>IFERROR(IF(INDEX('Memb Hist (Org)'!$A$1:$BS$29,MATCH('Mthly PM (TR)'!W$2,'Memb Hist (Org)'!$A$1:$A$29,0),MATCH('Mthly PM (TR)'!$A742,'Memb Hist (Org)'!$A$1:$BS$1,0))&lt;&gt;1,"",'Mthly Returns (TR)'!W741),"")</f>
        <v>2.8711E-2</v>
      </c>
      <c r="X742" s="46">
        <f>IFERROR(IF(INDEX('Memb Hist (Org)'!$A$1:$BS$29,MATCH('Mthly PM (TR)'!X$2,'Memb Hist (Org)'!$A$1:$A$29,0),MATCH('Mthly PM (TR)'!$A742,'Memb Hist (Org)'!$A$1:$BS$1,0))&lt;&gt;1,"",'Mthly Returns (TR)'!X741),"")</f>
        <v>3.3700000000000002E-3</v>
      </c>
      <c r="Y742" s="46">
        <f>IFERROR(IF(INDEX('Memb Hist (Org)'!$A$1:$BS$29,MATCH('Mthly PM (TR)'!Y$2,'Memb Hist (Org)'!$A$1:$A$29,0),MATCH('Mthly PM (TR)'!$A742,'Memb Hist (Org)'!$A$1:$BS$1,0))&lt;&gt;1,"",'Mthly Returns (TR)'!Y741),"")</f>
        <v>-1.7548000000000001E-2</v>
      </c>
      <c r="Z742" s="46">
        <f>IFERROR(IF(INDEX('Memb Hist (Org)'!$A$1:$BS$29,MATCH('Mthly PM (TR)'!Z$2,'Memb Hist (Org)'!$A$1:$A$29,0),MATCH('Mthly PM (TR)'!$A742,'Memb Hist (Org)'!$A$1:$BS$1,0))&lt;&gt;1,"",'Mthly Returns (TR)'!Z741),"")</f>
        <v>-9.1009999999999997E-3</v>
      </c>
      <c r="AA742" s="46" t="str">
        <f>IFERROR(IF(INDEX('Memb Hist (Org)'!$A$1:$BS$29,MATCH('Mthly PM (TR)'!AA$2,'Memb Hist (Org)'!$A$1:$A$29,0),MATCH('Mthly PM (TR)'!$A742,'Memb Hist (Org)'!$A$1:$BS$1,0))&lt;&gt;1,"",'Mthly Returns (TR)'!AA741),"")</f>
        <v/>
      </c>
      <c r="AB742" s="46">
        <f>IFERROR(IF(INDEX('Memb Hist (Org)'!$A$1:$BS$29,MATCH('Mthly PM (TR)'!AB$2,'Memb Hist (Org)'!$A$1:$A$29,0),MATCH('Mthly PM (TR)'!$A742,'Memb Hist (Org)'!$A$1:$BS$1,0))&lt;&gt;1,"",'Mthly Returns (TR)'!AB741),"")</f>
        <v>4.7933999999999997E-2</v>
      </c>
      <c r="AC742" s="46" t="str">
        <f>IFERROR(IF(INDEX('Memb Hist (Org)'!$A$1:$BS$29,MATCH('Mthly PM (TR)'!AC$2,'Memb Hist (Org)'!$A$1:$A$29,0),MATCH('Mthly PM (TR)'!$A742,'Memb Hist (Org)'!$A$1:$BS$1,0))&lt;&gt;1,"",'Mthly Returns (TR)'!AC741),"")</f>
        <v/>
      </c>
      <c r="AD742" s="46">
        <f>IFERROR(IF(INDEX('Memb Hist (Org)'!$A$1:$BS$29,MATCH('Mthly PM (TR)'!AD$2,'Memb Hist (Org)'!$A$1:$A$29,0),MATCH('Mthly PM (TR)'!$A742,'Memb Hist (Org)'!$A$1:$BS$1,0))&lt;&gt;1,"",'Mthly Returns (TR)'!AD741),"")</f>
        <v>-3.3751999999999997E-2</v>
      </c>
      <c r="AE742" s="46" t="str">
        <f>IFERROR(IF(INDEX('Memb Hist (Org)'!$A$1:$BS$29,MATCH('Mthly PM (TR)'!AE$2,'Memb Hist (Org)'!$A$1:$A$29,0),MATCH('Mthly PM (TR)'!$A742,'Memb Hist (Org)'!$A$1:$BS$1,0))&lt;&gt;1,"",'Mthly Returns (TR)'!AE741),"")</f>
        <v/>
      </c>
      <c r="AF742" s="42">
        <f>IFERROR(IF($C742=7,INDEX('Profit Margin'!$A$32:$BS$60,MATCH('Mthly PM (TR)'!AF$2,'Profit Margin'!$A$32:$A$60,0),MATCH('Mthly PM (TR)'!$A742,'Profit Margin'!$A$32:$BS$32,0)),AF741*(1+D741)),"")</f>
        <v>9.7632273444512016E-2</v>
      </c>
      <c r="AG742" s="42" t="str">
        <f>IFERROR(IF($C742=7,INDEX('Profit Margin'!$A$32:$BS$60,MATCH('Mthly PM (TR)'!AG$2,'Profit Margin'!$A$32:$A$60,0),MATCH('Mthly PM (TR)'!$A742,'Profit Margin'!$A$32:$BS$32,0)),AG741*(1+E741)),"")</f>
        <v/>
      </c>
      <c r="AH742" s="42" t="str">
        <f>IFERROR(IF($C742=7,INDEX('Profit Margin'!$A$32:$BS$60,MATCH('Mthly PM (TR)'!AH$2,'Profit Margin'!$A$32:$A$60,0),MATCH('Mthly PM (TR)'!$A742,'Profit Margin'!$A$32:$BS$32,0)),AH741*(1+F741)),"")</f>
        <v/>
      </c>
      <c r="AI742" s="42" t="str">
        <f>IFERROR(IF($C742=7,INDEX('Profit Margin'!$A$32:$BS$60,MATCH('Mthly PM (TR)'!AI$2,'Profit Margin'!$A$32:$A$60,0),MATCH('Mthly PM (TR)'!$A742,'Profit Margin'!$A$32:$BS$32,0)),AI741*(1+G741)),"")</f>
        <v/>
      </c>
      <c r="AJ742" s="42" t="str">
        <f>IFERROR(IF($C742=7,INDEX('Profit Margin'!$A$32:$BS$60,MATCH('Mthly PM (TR)'!AJ$2,'Profit Margin'!$A$32:$A$60,0),MATCH('Mthly PM (TR)'!$A742,'Profit Margin'!$A$32:$BS$32,0)),AJ741*(1+H741)),"")</f>
        <v/>
      </c>
      <c r="AK742" s="42">
        <f>IFERROR(IF($C742=7,INDEX('Profit Margin'!$A$32:$BS$60,MATCH('Mthly PM (TR)'!AK$2,'Profit Margin'!$A$32:$A$60,0),MATCH('Mthly PM (TR)'!$A742,'Profit Margin'!$A$32:$BS$32,0)),AK741*(1+I741)),"")</f>
        <v>6.2250783164344889E-2</v>
      </c>
      <c r="AL742" s="42" t="str">
        <f>IFERROR(IF($C742=7,INDEX('Profit Margin'!$A$32:$BS$60,MATCH('Mthly PM (TR)'!AL$2,'Profit Margin'!$A$32:$A$60,0),MATCH('Mthly PM (TR)'!$A742,'Profit Margin'!$A$32:$BS$32,0)),AL741*(1+J741)),"")</f>
        <v/>
      </c>
      <c r="AM742" s="42" t="str">
        <f>IFERROR(IF($C742=7,INDEX('Profit Margin'!$A$32:$BS$60,MATCH('Mthly PM (TR)'!AM$2,'Profit Margin'!$A$32:$A$60,0),MATCH('Mthly PM (TR)'!$A742,'Profit Margin'!$A$32:$BS$32,0)),AM741*(1+K741)),"")</f>
        <v/>
      </c>
      <c r="AN742" s="42">
        <f>IFERROR(IF($C742=7,INDEX('Profit Margin'!$A$32:$BS$60,MATCH('Mthly PM (TR)'!AN$2,'Profit Margin'!$A$32:$A$60,0),MATCH('Mthly PM (TR)'!$A742,'Profit Margin'!$A$32:$BS$32,0)),AN741*(1+L741)),"")</f>
        <v>7.4261107311173108E-2</v>
      </c>
      <c r="AO742" s="42">
        <f>IFERROR(IF($C742=7,INDEX('Profit Margin'!$A$32:$BS$60,MATCH('Mthly PM (TR)'!AO$2,'Profit Margin'!$A$32:$A$60,0),MATCH('Mthly PM (TR)'!$A742,'Profit Margin'!$A$32:$BS$32,0)),AO741*(1+M741)),"")</f>
        <v>8.904934978293183E-2</v>
      </c>
      <c r="AP742" s="42">
        <f>IFERROR(IF($C742=7,INDEX('Profit Margin'!$A$32:$BS$60,MATCH('Mthly PM (TR)'!AP$2,'Profit Margin'!$A$32:$A$60,0),MATCH('Mthly PM (TR)'!$A742,'Profit Margin'!$A$32:$BS$32,0)),AP741*(1+N741)),"")</f>
        <v>9.5063338906075434E-2</v>
      </c>
      <c r="AQ742" s="42">
        <f>IFERROR(IF($C742=7,INDEX('Profit Margin'!$A$32:$BS$60,MATCH('Mthly PM (TR)'!AQ$2,'Profit Margin'!$A$32:$A$60,0),MATCH('Mthly PM (TR)'!$A742,'Profit Margin'!$A$32:$BS$32,0)),AQ741*(1+O741)),"")</f>
        <v>0.12178970775375916</v>
      </c>
      <c r="AR742" s="42" t="str">
        <f>IFERROR(IF($C742=7,INDEX('Profit Margin'!$A$32:$BS$60,MATCH('Mthly PM (TR)'!AR$2,'Profit Margin'!$A$32:$A$60,0),MATCH('Mthly PM (TR)'!$A742,'Profit Margin'!$A$32:$BS$32,0)),AR741*(1+P741)),"")</f>
        <v/>
      </c>
      <c r="AS742" s="42" t="str">
        <f>IFERROR(IF($C742=7,INDEX('Profit Margin'!$A$32:$BS$60,MATCH('Mthly PM (TR)'!AS$2,'Profit Margin'!$A$32:$A$60,0),MATCH('Mthly PM (TR)'!$A742,'Profit Margin'!$A$32:$BS$32,0)),AS741*(1+Q741)),"")</f>
        <v/>
      </c>
      <c r="AT742" s="42">
        <f>IFERROR(IF($C742=7,INDEX('Profit Margin'!$A$32:$BS$60,MATCH('Mthly PM (TR)'!AT$2,'Profit Margin'!$A$32:$A$60,0),MATCH('Mthly PM (TR)'!$A742,'Profit Margin'!$A$32:$BS$32,0)),AT741*(1+R741)),"")</f>
        <v>3.7685328384611874E-2</v>
      </c>
      <c r="AU742" s="42">
        <f>IFERROR(IF($C742=7,INDEX('Profit Margin'!$A$32:$BS$60,MATCH('Mthly PM (TR)'!AU$2,'Profit Margin'!$A$32:$A$60,0),MATCH('Mthly PM (TR)'!$A742,'Profit Margin'!$A$32:$BS$32,0)),AU741*(1+S741)),"")</f>
        <v>4.1060026539637334E-2</v>
      </c>
      <c r="AV742" s="42">
        <f>IFERROR(IF($C742=7,INDEX('Profit Margin'!$A$32:$BS$60,MATCH('Mthly PM (TR)'!AV$2,'Profit Margin'!$A$32:$A$60,0),MATCH('Mthly PM (TR)'!$A742,'Profit Margin'!$A$32:$BS$32,0)),AV741*(1+T741)),"")</f>
        <v>4.3507014345274229E-2</v>
      </c>
      <c r="AW742" s="42" t="str">
        <f>IFERROR(IF($C742=7,INDEX('Profit Margin'!$A$32:$BS$60,MATCH('Mthly PM (TR)'!AW$2,'Profit Margin'!$A$32:$A$60,0),MATCH('Mthly PM (TR)'!$A742,'Profit Margin'!$A$32:$BS$32,0)),AW741*(1+U741)),"")</f>
        <v/>
      </c>
      <c r="AX742" s="42" t="str">
        <f>IFERROR(IF($C742=7,INDEX('Profit Margin'!$A$32:$BS$60,MATCH('Mthly PM (TR)'!AX$2,'Profit Margin'!$A$32:$A$60,0),MATCH('Mthly PM (TR)'!$A742,'Profit Margin'!$A$32:$BS$32,0)),AX741*(1+V741)),"")</f>
        <v/>
      </c>
      <c r="AY742" s="42">
        <f>IFERROR(IF($C742=7,INDEX('Profit Margin'!$A$32:$BS$60,MATCH('Mthly PM (TR)'!AY$2,'Profit Margin'!$A$32:$A$60,0),MATCH('Mthly PM (TR)'!$A742,'Profit Margin'!$A$32:$BS$32,0)),AY741*(1+W741)),"")</f>
        <v>9.9987350446877912E-2</v>
      </c>
      <c r="AZ742" s="42">
        <f>IFERROR(IF($C742=7,INDEX('Profit Margin'!$A$32:$BS$60,MATCH('Mthly PM (TR)'!AZ$2,'Profit Margin'!$A$32:$A$60,0),MATCH('Mthly PM (TR)'!$A742,'Profit Margin'!$A$32:$BS$32,0)),AZ741*(1+X741)),"")</f>
        <v>0.10048899391464394</v>
      </c>
      <c r="BA742" s="42">
        <f>IFERROR(IF($C742=7,INDEX('Profit Margin'!$A$32:$BS$60,MATCH('Mthly PM (TR)'!BA$2,'Profit Margin'!$A$32:$A$60,0),MATCH('Mthly PM (TR)'!$A742,'Profit Margin'!$A$32:$BS$32,0)),BA741*(1+Y741)),"")</f>
        <v>1.3075534654527798E-3</v>
      </c>
      <c r="BB742" s="42">
        <f>IFERROR(IF($C742=7,INDEX('Profit Margin'!$A$32:$BS$60,MATCH('Mthly PM (TR)'!BB$2,'Profit Margin'!$A$32:$A$60,0),MATCH('Mthly PM (TR)'!$A742,'Profit Margin'!$A$32:$BS$32,0)),BB741*(1+Z741)),"")</f>
        <v>9.7412251831862987E-2</v>
      </c>
      <c r="BC742" s="42" t="str">
        <f>IFERROR(IF($C742=7,INDEX('Profit Margin'!$A$32:$BS$60,MATCH('Mthly PM (TR)'!BC$2,'Profit Margin'!$A$32:$A$60,0),MATCH('Mthly PM (TR)'!$A742,'Profit Margin'!$A$32:$BS$32,0)),BC741*(1+AA741)),"")</f>
        <v/>
      </c>
      <c r="BD742" s="42">
        <f>IFERROR(IF($C742=7,INDEX('Profit Margin'!$A$32:$BS$60,MATCH('Mthly PM (TR)'!BD$2,'Profit Margin'!$A$32:$A$60,0),MATCH('Mthly PM (TR)'!$A742,'Profit Margin'!$A$32:$BS$32,0)),BD741*(1+AB741)),"")</f>
        <v>3.5958544734671152E-2</v>
      </c>
      <c r="BE742" s="42" t="str">
        <f>IFERROR(IF($C742=7,INDEX('Profit Margin'!$A$32:$BS$60,MATCH('Mthly PM (TR)'!BE$2,'Profit Margin'!$A$32:$A$60,0),MATCH('Mthly PM (TR)'!$A742,'Profit Margin'!$A$32:$BS$32,0)),BE741*(1+AC741)),"")</f>
        <v/>
      </c>
      <c r="BF742" s="42">
        <f>IFERROR(IF($C742=7,INDEX('Profit Margin'!$A$32:$BS$60,MATCH('Mthly PM (TR)'!BF$2,'Profit Margin'!$A$32:$A$60,0),MATCH('Mthly PM (TR)'!$A742,'Profit Margin'!$A$32:$BS$32,0)),BF741*(1+AD741)),"")</f>
        <v>2.5463759741710958E-3</v>
      </c>
      <c r="BG742" s="42" t="str">
        <f>IFERROR(IF($C742=7,INDEX('Profit Margin'!$A$32:$BS$60,MATCH('Mthly PM (TR)'!BG$2,'Profit Margin'!$A$32:$A$60,0),MATCH('Mthly PM (TR)'!$A742,'Profit Margin'!$A$32:$BS$32,0)),BG741*(1+AE741)),"")</f>
        <v/>
      </c>
      <c r="BH742" s="44">
        <f t="shared" si="678"/>
        <v>9.7632273444512044E-2</v>
      </c>
      <c r="BI742" s="44" t="str">
        <f t="shared" si="679"/>
        <v/>
      </c>
      <c r="BJ742" s="44" t="str">
        <f t="shared" si="680"/>
        <v/>
      </c>
      <c r="BK742" s="44" t="str">
        <f t="shared" si="681"/>
        <v/>
      </c>
      <c r="BL742" s="44" t="str">
        <f t="shared" si="682"/>
        <v/>
      </c>
      <c r="BM742" s="44">
        <f t="shared" si="683"/>
        <v>6.2250783164344903E-2</v>
      </c>
      <c r="BN742" s="44" t="str">
        <f t="shared" si="684"/>
        <v/>
      </c>
      <c r="BO742" s="44" t="str">
        <f t="shared" si="685"/>
        <v/>
      </c>
      <c r="BP742" s="44">
        <f t="shared" si="686"/>
        <v>7.4261107311173122E-2</v>
      </c>
      <c r="BQ742" s="44">
        <f t="shared" si="687"/>
        <v>8.9049349782931844E-2</v>
      </c>
      <c r="BR742" s="44">
        <f t="shared" si="688"/>
        <v>9.5063338906075462E-2</v>
      </c>
      <c r="BS742" s="44">
        <f t="shared" si="689"/>
        <v>0.12178970775375919</v>
      </c>
      <c r="BT742" s="44" t="str">
        <f t="shared" si="690"/>
        <v/>
      </c>
      <c r="BU742" s="44" t="str">
        <f t="shared" si="691"/>
        <v/>
      </c>
      <c r="BV742" s="44">
        <f t="shared" si="692"/>
        <v>3.7685328384611881E-2</v>
      </c>
      <c r="BW742" s="44">
        <f t="shared" si="693"/>
        <v>4.1060026539637341E-2</v>
      </c>
      <c r="BX742" s="44">
        <f t="shared" si="694"/>
        <v>4.3507014345274236E-2</v>
      </c>
      <c r="BY742" s="44" t="str">
        <f t="shared" si="695"/>
        <v/>
      </c>
      <c r="BZ742" s="44" t="str">
        <f t="shared" si="696"/>
        <v/>
      </c>
      <c r="CA742" s="44">
        <f t="shared" si="697"/>
        <v>9.998735044687794E-2</v>
      </c>
      <c r="CB742" s="44">
        <f t="shared" si="698"/>
        <v>0.10048899391464397</v>
      </c>
      <c r="CC742" s="44">
        <f t="shared" si="699"/>
        <v>1.30755346545278E-3</v>
      </c>
      <c r="CD742" s="44">
        <f t="shared" si="700"/>
        <v>9.7412251831863014E-2</v>
      </c>
      <c r="CE742" s="44" t="str">
        <f t="shared" si="701"/>
        <v/>
      </c>
      <c r="CF742" s="44">
        <f t="shared" si="702"/>
        <v>3.5958544734671159E-2</v>
      </c>
      <c r="CG742" s="44" t="str">
        <f t="shared" si="703"/>
        <v/>
      </c>
      <c r="CH742" s="44">
        <f t="shared" si="704"/>
        <v>2.5463759741710962E-3</v>
      </c>
      <c r="CI742" s="44" t="str">
        <f t="shared" si="705"/>
        <v/>
      </c>
      <c r="CJ742" s="48">
        <f t="shared" si="706"/>
        <v>-2.124673534699471E-3</v>
      </c>
      <c r="CK742" s="48" t="str">
        <f t="shared" si="707"/>
        <v/>
      </c>
      <c r="CL742" s="48" t="str">
        <f t="shared" si="708"/>
        <v/>
      </c>
      <c r="CM742" s="48" t="str">
        <f t="shared" si="709"/>
        <v/>
      </c>
      <c r="CN742" s="48" t="str">
        <f t="shared" si="710"/>
        <v/>
      </c>
      <c r="CO742" s="48">
        <f t="shared" si="711"/>
        <v>-7.4831666441859009E-4</v>
      </c>
      <c r="CP742" s="48" t="str">
        <f t="shared" si="712"/>
        <v/>
      </c>
      <c r="CQ742" s="48" t="str">
        <f t="shared" si="713"/>
        <v/>
      </c>
      <c r="CR742" s="48">
        <f t="shared" si="714"/>
        <v>2.7691966916336457E-4</v>
      </c>
      <c r="CS742" s="48">
        <f t="shared" si="715"/>
        <v>-1.0877378075985124E-3</v>
      </c>
      <c r="CT742" s="48">
        <f t="shared" si="716"/>
        <v>-3.6563261410054748E-3</v>
      </c>
      <c r="CU742" s="48">
        <f t="shared" si="717"/>
        <v>1.4475924663611818E-3</v>
      </c>
      <c r="CV742" s="48" t="str">
        <f t="shared" si="718"/>
        <v/>
      </c>
      <c r="CW742" s="48" t="str">
        <f t="shared" si="719"/>
        <v/>
      </c>
      <c r="CX742" s="48">
        <f t="shared" si="720"/>
        <v>2.0470670378521175E-4</v>
      </c>
      <c r="CY742" s="48">
        <f t="shared" si="721"/>
        <v>4.6500480056139288E-4</v>
      </c>
      <c r="CZ742" s="48">
        <f t="shared" si="722"/>
        <v>-6.2106262977878969E-4</v>
      </c>
      <c r="DA742" s="48" t="str">
        <f t="shared" si="723"/>
        <v/>
      </c>
      <c r="DB742" s="48" t="str">
        <f t="shared" si="724"/>
        <v/>
      </c>
      <c r="DC742" s="48">
        <f t="shared" si="725"/>
        <v>2.8707368186803124E-3</v>
      </c>
      <c r="DD742" s="48">
        <f t="shared" si="726"/>
        <v>3.3864790949235022E-4</v>
      </c>
      <c r="DE742" s="48">
        <f t="shared" si="727"/>
        <v>-2.2944948211765385E-5</v>
      </c>
      <c r="DF742" s="48">
        <f t="shared" si="728"/>
        <v>-8.8654890392178532E-4</v>
      </c>
      <c r="DG742" s="48" t="str">
        <f t="shared" si="729"/>
        <v/>
      </c>
      <c r="DH742" s="48">
        <f t="shared" si="730"/>
        <v>1.7236368833117273E-3</v>
      </c>
      <c r="DI742" s="48" t="str">
        <f t="shared" si="731"/>
        <v/>
      </c>
      <c r="DJ742" s="48">
        <f t="shared" si="732"/>
        <v>-8.5945281880222835E-5</v>
      </c>
      <c r="DK742" s="48" t="str">
        <f t="shared" si="733"/>
        <v/>
      </c>
      <c r="DL742" s="37">
        <f t="shared" ref="DL742:DL805" si="734">SUM(CJ742:DK742)</f>
        <v>-1.9063106601590702E-3</v>
      </c>
      <c r="DM742" s="39">
        <f t="shared" ref="DM742:DM805" si="735">DL742+1</f>
        <v>0.99809368933984088</v>
      </c>
      <c r="DN742" s="39">
        <f>PRODUCT($DM$466:DM742)</f>
        <v>15.239554759493952</v>
      </c>
      <c r="DO742" s="36">
        <f>DL742-'1M RF rate'!C602</f>
        <v>-1.9280580587490255E-3</v>
      </c>
      <c r="DP742" s="39">
        <f t="shared" ref="DP742:DP805" si="736">DO742+1</f>
        <v>0.99807194194125093</v>
      </c>
      <c r="DQ742" s="39">
        <f>PRODUCT($DP$466:DP742)</f>
        <v>6.4841626340523533</v>
      </c>
      <c r="DR742" s="36">
        <f>DL742-'DJUA Monthly (PR)'!C602</f>
        <v>1.2853525831105373E-2</v>
      </c>
      <c r="DS742" s="39">
        <f t="shared" ref="DS742:DS805" si="737">DR742+1</f>
        <v>1.0128535258311053</v>
      </c>
      <c r="DT742" s="39">
        <f>PRODUCT($DS$466:DS742)</f>
        <v>0.58919774443178219</v>
      </c>
      <c r="DU742" s="100"/>
      <c r="DV742" s="100"/>
    </row>
    <row r="743" spans="1:126" x14ac:dyDescent="0.35">
      <c r="A743" s="35">
        <f t="shared" si="677"/>
        <v>2011</v>
      </c>
      <c r="B743" s="35">
        <v>2011</v>
      </c>
      <c r="C743" s="35">
        <v>8</v>
      </c>
      <c r="D743" s="46">
        <f>IFERROR(IF(INDEX('Memb Hist (Org)'!$A$1:$BS$29,MATCH('Mthly PM (TR)'!D$2,'Memb Hist (Org)'!$A$1:$A$29,0),MATCH('Mthly PM (TR)'!$A743,'Memb Hist (Org)'!$A$1:$BS$1,0))&lt;&gt;1,"",'Mthly Returns (TR)'!D742),"")</f>
        <v>6.0498999999999997E-2</v>
      </c>
      <c r="E743" s="46" t="str">
        <f>IFERROR(IF(INDEX('Memb Hist (Org)'!$A$1:$BS$29,MATCH('Mthly PM (TR)'!E$2,'Memb Hist (Org)'!$A$1:$A$29,0),MATCH('Mthly PM (TR)'!$A743,'Memb Hist (Org)'!$A$1:$BS$1,0))&lt;&gt;1,"",'Mthly Returns (TR)'!E742),"")</f>
        <v/>
      </c>
      <c r="F743" s="46" t="str">
        <f>IFERROR(IF(INDEX('Memb Hist (Org)'!$A$1:$BS$29,MATCH('Mthly PM (TR)'!F$2,'Memb Hist (Org)'!$A$1:$A$29,0),MATCH('Mthly PM (TR)'!$A743,'Memb Hist (Org)'!$A$1:$BS$1,0))&lt;&gt;1,"",'Mthly Returns (TR)'!F742),"")</f>
        <v/>
      </c>
      <c r="G743" s="46" t="str">
        <f>IFERROR(IF(INDEX('Memb Hist (Org)'!$A$1:$BS$29,MATCH('Mthly PM (TR)'!G$2,'Memb Hist (Org)'!$A$1:$A$29,0),MATCH('Mthly PM (TR)'!$A743,'Memb Hist (Org)'!$A$1:$BS$1,0))&lt;&gt;1,"",'Mthly Returns (TR)'!G742),"")</f>
        <v/>
      </c>
      <c r="H743" s="46" t="str">
        <f>IFERROR(IF(INDEX('Memb Hist (Org)'!$A$1:$BS$29,MATCH('Mthly PM (TR)'!H$2,'Memb Hist (Org)'!$A$1:$A$29,0),MATCH('Mthly PM (TR)'!$A743,'Memb Hist (Org)'!$A$1:$BS$1,0))&lt;&gt;1,"",'Mthly Returns (TR)'!H742),"")</f>
        <v/>
      </c>
      <c r="I743" s="46">
        <f>IFERROR(IF(INDEX('Memb Hist (Org)'!$A$1:$BS$29,MATCH('Mthly PM (TR)'!I$2,'Memb Hist (Org)'!$A$1:$A$29,0),MATCH('Mthly PM (TR)'!$A743,'Memb Hist (Org)'!$A$1:$BS$1,0))&lt;&gt;1,"",'Mthly Returns (TR)'!I742),"")</f>
        <v>8.0037999999999998E-2</v>
      </c>
      <c r="J743" s="46" t="str">
        <f>IFERROR(IF(INDEX('Memb Hist (Org)'!$A$1:$BS$29,MATCH('Mthly PM (TR)'!J$2,'Memb Hist (Org)'!$A$1:$A$29,0),MATCH('Mthly PM (TR)'!$A743,'Memb Hist (Org)'!$A$1:$BS$1,0))&lt;&gt;1,"",'Mthly Returns (TR)'!J742),"")</f>
        <v/>
      </c>
      <c r="K743" s="46" t="str">
        <f>IFERROR(IF(INDEX('Memb Hist (Org)'!$A$1:$BS$29,MATCH('Mthly PM (TR)'!K$2,'Memb Hist (Org)'!$A$1:$A$29,0),MATCH('Mthly PM (TR)'!$A743,'Memb Hist (Org)'!$A$1:$BS$1,0))&lt;&gt;1,"",'Mthly Returns (TR)'!K742),"")</f>
        <v/>
      </c>
      <c r="L743" s="46">
        <f>IFERROR(IF(INDEX('Memb Hist (Org)'!$A$1:$BS$29,MATCH('Mthly PM (TR)'!L$2,'Memb Hist (Org)'!$A$1:$A$29,0),MATCH('Mthly PM (TR)'!$A743,'Memb Hist (Org)'!$A$1:$BS$1,0))&lt;&gt;1,"",'Mthly Returns (TR)'!L742),"")</f>
        <v>1.6150999999999999E-2</v>
      </c>
      <c r="M743" s="46">
        <f>IFERROR(IF(INDEX('Memb Hist (Org)'!$A$1:$BS$29,MATCH('Mthly PM (TR)'!M$2,'Memb Hist (Org)'!$A$1:$A$29,0),MATCH('Mthly PM (TR)'!$A743,'Memb Hist (Org)'!$A$1:$BS$1,0))&lt;&gt;1,"",'Mthly Returns (TR)'!M742),"")</f>
        <v>3.0106999999999998E-2</v>
      </c>
      <c r="N743" s="46">
        <f>IFERROR(IF(INDEX('Memb Hist (Org)'!$A$1:$BS$29,MATCH('Mthly PM (TR)'!N$2,'Memb Hist (Org)'!$A$1:$A$29,0),MATCH('Mthly PM (TR)'!$A743,'Memb Hist (Org)'!$A$1:$BS$1,0))&lt;&gt;1,"",'Mthly Returns (TR)'!N742),"")</f>
        <v>3.6561000000000003E-2</v>
      </c>
      <c r="O743" s="46">
        <f>IFERROR(IF(INDEX('Memb Hist (Org)'!$A$1:$BS$29,MATCH('Mthly PM (TR)'!O$2,'Memb Hist (Org)'!$A$1:$A$29,0),MATCH('Mthly PM (TR)'!$A743,'Memb Hist (Org)'!$A$1:$BS$1,0))&lt;&gt;1,"",'Mthly Returns (TR)'!O742),"")</f>
        <v>3.2048E-2</v>
      </c>
      <c r="P743" s="46" t="str">
        <f>IFERROR(IF(INDEX('Memb Hist (Org)'!$A$1:$BS$29,MATCH('Mthly PM (TR)'!P$2,'Memb Hist (Org)'!$A$1:$A$29,0),MATCH('Mthly PM (TR)'!$A743,'Memb Hist (Org)'!$A$1:$BS$1,0))&lt;&gt;1,"",'Mthly Returns (TR)'!P742),"")</f>
        <v/>
      </c>
      <c r="Q743" s="46" t="str">
        <f>IFERROR(IF(INDEX('Memb Hist (Org)'!$A$1:$BS$29,MATCH('Mthly PM (TR)'!Q$2,'Memb Hist (Org)'!$A$1:$A$29,0),MATCH('Mthly PM (TR)'!$A743,'Memb Hist (Org)'!$A$1:$BS$1,0))&lt;&gt;1,"",'Mthly Returns (TR)'!Q742),"")</f>
        <v/>
      </c>
      <c r="R743" s="46">
        <f>IFERROR(IF(INDEX('Memb Hist (Org)'!$A$1:$BS$29,MATCH('Mthly PM (TR)'!R$2,'Memb Hist (Org)'!$A$1:$A$29,0),MATCH('Mthly PM (TR)'!$A743,'Memb Hist (Org)'!$A$1:$BS$1,0))&lt;&gt;1,"",'Mthly Returns (TR)'!R742),"")</f>
        <v>6.1102999999999998E-2</v>
      </c>
      <c r="S743" s="46">
        <f>IFERROR(IF(INDEX('Memb Hist (Org)'!$A$1:$BS$29,MATCH('Mthly PM (TR)'!S$2,'Memb Hist (Org)'!$A$1:$A$29,0),MATCH('Mthly PM (TR)'!$A743,'Memb Hist (Org)'!$A$1:$BS$1,0))&lt;&gt;1,"",'Mthly Returns (TR)'!S742),"")</f>
        <v>3.359E-3</v>
      </c>
      <c r="T743" s="46">
        <f>IFERROR(IF(INDEX('Memb Hist (Org)'!$A$1:$BS$29,MATCH('Mthly PM (TR)'!T$2,'Memb Hist (Org)'!$A$1:$A$29,0),MATCH('Mthly PM (TR)'!$A743,'Memb Hist (Org)'!$A$1:$BS$1,0))&lt;&gt;1,"",'Mthly Returns (TR)'!T742),"")</f>
        <v>2.2206E-2</v>
      </c>
      <c r="U743" s="46" t="str">
        <f>IFERROR(IF(INDEX('Memb Hist (Org)'!$A$1:$BS$29,MATCH('Mthly PM (TR)'!U$2,'Memb Hist (Org)'!$A$1:$A$29,0),MATCH('Mthly PM (TR)'!$A743,'Memb Hist (Org)'!$A$1:$BS$1,0))&lt;&gt;1,"",'Mthly Returns (TR)'!U742),"")</f>
        <v/>
      </c>
      <c r="V743" s="46" t="str">
        <f>IFERROR(IF(INDEX('Memb Hist (Org)'!$A$1:$BS$29,MATCH('Mthly PM (TR)'!V$2,'Memb Hist (Org)'!$A$1:$A$29,0),MATCH('Mthly PM (TR)'!$A743,'Memb Hist (Org)'!$A$1:$BS$1,0))&lt;&gt;1,"",'Mthly Returns (TR)'!V742),"")</f>
        <v/>
      </c>
      <c r="W743" s="46">
        <f>IFERROR(IF(INDEX('Memb Hist (Org)'!$A$1:$BS$29,MATCH('Mthly PM (TR)'!W$2,'Memb Hist (Org)'!$A$1:$A$29,0),MATCH('Mthly PM (TR)'!$A743,'Memb Hist (Org)'!$A$1:$BS$1,0))&lt;&gt;1,"",'Mthly Returns (TR)'!W742),"")</f>
        <v>-9.6439999999999998E-3</v>
      </c>
      <c r="X743" s="46">
        <f>IFERROR(IF(INDEX('Memb Hist (Org)'!$A$1:$BS$29,MATCH('Mthly PM (TR)'!X$2,'Memb Hist (Org)'!$A$1:$A$29,0),MATCH('Mthly PM (TR)'!$A743,'Memb Hist (Org)'!$A$1:$BS$1,0))&lt;&gt;1,"",'Mthly Returns (TR)'!X742),"")</f>
        <v>4.2137000000000001E-2</v>
      </c>
      <c r="Y743" s="46">
        <f>IFERROR(IF(INDEX('Memb Hist (Org)'!$A$1:$BS$29,MATCH('Mthly PM (TR)'!Y$2,'Memb Hist (Org)'!$A$1:$A$29,0),MATCH('Mthly PM (TR)'!$A743,'Memb Hist (Org)'!$A$1:$BS$1,0))&lt;&gt;1,"",'Mthly Returns (TR)'!Y742),"")</f>
        <v>-2.3115E-2</v>
      </c>
      <c r="Z743" s="46">
        <f>IFERROR(IF(INDEX('Memb Hist (Org)'!$A$1:$BS$29,MATCH('Mthly PM (TR)'!Z$2,'Memb Hist (Org)'!$A$1:$A$29,0),MATCH('Mthly PM (TR)'!$A743,'Memb Hist (Org)'!$A$1:$BS$1,0))&lt;&gt;1,"",'Mthly Returns (TR)'!Z742),"")</f>
        <v>4.6029E-2</v>
      </c>
      <c r="AA743" s="46" t="str">
        <f>IFERROR(IF(INDEX('Memb Hist (Org)'!$A$1:$BS$29,MATCH('Mthly PM (TR)'!AA$2,'Memb Hist (Org)'!$A$1:$A$29,0),MATCH('Mthly PM (TR)'!$A743,'Memb Hist (Org)'!$A$1:$BS$1,0))&lt;&gt;1,"",'Mthly Returns (TR)'!AA742),"")</f>
        <v/>
      </c>
      <c r="AB743" s="46">
        <f>IFERROR(IF(INDEX('Memb Hist (Org)'!$A$1:$BS$29,MATCH('Mthly PM (TR)'!AB$2,'Memb Hist (Org)'!$A$1:$A$29,0),MATCH('Mthly PM (TR)'!$A743,'Memb Hist (Org)'!$A$1:$BS$1,0))&lt;&gt;1,"",'Mthly Returns (TR)'!AB742),"")</f>
        <v>-0.14227100000000001</v>
      </c>
      <c r="AC743" s="46" t="str">
        <f>IFERROR(IF(INDEX('Memb Hist (Org)'!$A$1:$BS$29,MATCH('Mthly PM (TR)'!AC$2,'Memb Hist (Org)'!$A$1:$A$29,0),MATCH('Mthly PM (TR)'!$A743,'Memb Hist (Org)'!$A$1:$BS$1,0))&lt;&gt;1,"",'Mthly Returns (TR)'!AC742),"")</f>
        <v/>
      </c>
      <c r="AD743" s="46">
        <f>IFERROR(IF(INDEX('Memb Hist (Org)'!$A$1:$BS$29,MATCH('Mthly PM (TR)'!AD$2,'Memb Hist (Org)'!$A$1:$A$29,0),MATCH('Mthly PM (TR)'!$A743,'Memb Hist (Org)'!$A$1:$BS$1,0))&lt;&gt;1,"",'Mthly Returns (TR)'!AD742),"")</f>
        <v>-0.11779000000000001</v>
      </c>
      <c r="AE743" s="46" t="str">
        <f>IFERROR(IF(INDEX('Memb Hist (Org)'!$A$1:$BS$29,MATCH('Mthly PM (TR)'!AE$2,'Memb Hist (Org)'!$A$1:$A$29,0),MATCH('Mthly PM (TR)'!$A743,'Memb Hist (Org)'!$A$1:$BS$1,0))&lt;&gt;1,"",'Mthly Returns (TR)'!AE742),"")</f>
        <v/>
      </c>
      <c r="AF743" s="42">
        <f>IFERROR(IF($C743=7,INDEX('Profit Margin'!$A$32:$BS$60,MATCH('Mthly PM (TR)'!AF$2,'Profit Margin'!$A$32:$A$60,0),MATCH('Mthly PM (TR)'!$A743,'Profit Margin'!$A$32:$BS$32,0)),AF742*(1+D742)),"")</f>
        <v>9.5507599909812557E-2</v>
      </c>
      <c r="AG743" s="42" t="str">
        <f>IFERROR(IF($C743=7,INDEX('Profit Margin'!$A$32:$BS$60,MATCH('Mthly PM (TR)'!AG$2,'Profit Margin'!$A$32:$A$60,0),MATCH('Mthly PM (TR)'!$A743,'Profit Margin'!$A$32:$BS$32,0)),AG742*(1+E742)),"")</f>
        <v/>
      </c>
      <c r="AH743" s="42" t="str">
        <f>IFERROR(IF($C743=7,INDEX('Profit Margin'!$A$32:$BS$60,MATCH('Mthly PM (TR)'!AH$2,'Profit Margin'!$A$32:$A$60,0),MATCH('Mthly PM (TR)'!$A743,'Profit Margin'!$A$32:$BS$32,0)),AH742*(1+F742)),"")</f>
        <v/>
      </c>
      <c r="AI743" s="42" t="str">
        <f>IFERROR(IF($C743=7,INDEX('Profit Margin'!$A$32:$BS$60,MATCH('Mthly PM (TR)'!AI$2,'Profit Margin'!$A$32:$A$60,0),MATCH('Mthly PM (TR)'!$A743,'Profit Margin'!$A$32:$BS$32,0)),AI742*(1+G742)),"")</f>
        <v/>
      </c>
      <c r="AJ743" s="42" t="str">
        <f>IFERROR(IF($C743=7,INDEX('Profit Margin'!$A$32:$BS$60,MATCH('Mthly PM (TR)'!AJ$2,'Profit Margin'!$A$32:$A$60,0),MATCH('Mthly PM (TR)'!$A743,'Profit Margin'!$A$32:$BS$32,0)),AJ742*(1+H742)),"")</f>
        <v/>
      </c>
      <c r="AK743" s="42">
        <f>IFERROR(IF($C743=7,INDEX('Profit Margin'!$A$32:$BS$60,MATCH('Mthly PM (TR)'!AK$2,'Profit Margin'!$A$32:$A$60,0),MATCH('Mthly PM (TR)'!$A743,'Profit Margin'!$A$32:$BS$32,0)),AK742*(1+I742)),"")</f>
        <v>6.15024664999263E-2</v>
      </c>
      <c r="AL743" s="42" t="str">
        <f>IFERROR(IF($C743=7,INDEX('Profit Margin'!$A$32:$BS$60,MATCH('Mthly PM (TR)'!AL$2,'Profit Margin'!$A$32:$A$60,0),MATCH('Mthly PM (TR)'!$A743,'Profit Margin'!$A$32:$BS$32,0)),AL742*(1+J742)),"")</f>
        <v/>
      </c>
      <c r="AM743" s="42" t="str">
        <f>IFERROR(IF($C743=7,INDEX('Profit Margin'!$A$32:$BS$60,MATCH('Mthly PM (TR)'!AM$2,'Profit Margin'!$A$32:$A$60,0),MATCH('Mthly PM (TR)'!$A743,'Profit Margin'!$A$32:$BS$32,0)),AM742*(1+K742)),"")</f>
        <v/>
      </c>
      <c r="AN743" s="42">
        <f>IFERROR(IF($C743=7,INDEX('Profit Margin'!$A$32:$BS$60,MATCH('Mthly PM (TR)'!AN$2,'Profit Margin'!$A$32:$A$60,0),MATCH('Mthly PM (TR)'!$A743,'Profit Margin'!$A$32:$BS$32,0)),AN742*(1+L742)),"")</f>
        <v>7.4538026980336486E-2</v>
      </c>
      <c r="AO743" s="42">
        <f>IFERROR(IF($C743=7,INDEX('Profit Margin'!$A$32:$BS$60,MATCH('Mthly PM (TR)'!AO$2,'Profit Margin'!$A$32:$A$60,0),MATCH('Mthly PM (TR)'!$A743,'Profit Margin'!$A$32:$BS$32,0)),AO742*(1+M742)),"")</f>
        <v>8.7961611975333323E-2</v>
      </c>
      <c r="AP743" s="42">
        <f>IFERROR(IF($C743=7,INDEX('Profit Margin'!$A$32:$BS$60,MATCH('Mthly PM (TR)'!AP$2,'Profit Margin'!$A$32:$A$60,0),MATCH('Mthly PM (TR)'!$A743,'Profit Margin'!$A$32:$BS$32,0)),AP742*(1+N742)),"")</f>
        <v>9.1407012765069962E-2</v>
      </c>
      <c r="AQ743" s="42">
        <f>IFERROR(IF($C743=7,INDEX('Profit Margin'!$A$32:$BS$60,MATCH('Mthly PM (TR)'!AQ$2,'Profit Margin'!$A$32:$A$60,0),MATCH('Mthly PM (TR)'!$A743,'Profit Margin'!$A$32:$BS$32,0)),AQ742*(1+O742)),"")</f>
        <v>0.12323730022012035</v>
      </c>
      <c r="AR743" s="42" t="str">
        <f>IFERROR(IF($C743=7,INDEX('Profit Margin'!$A$32:$BS$60,MATCH('Mthly PM (TR)'!AR$2,'Profit Margin'!$A$32:$A$60,0),MATCH('Mthly PM (TR)'!$A743,'Profit Margin'!$A$32:$BS$32,0)),AR742*(1+P742)),"")</f>
        <v/>
      </c>
      <c r="AS743" s="42" t="str">
        <f>IFERROR(IF($C743=7,INDEX('Profit Margin'!$A$32:$BS$60,MATCH('Mthly PM (TR)'!AS$2,'Profit Margin'!$A$32:$A$60,0),MATCH('Mthly PM (TR)'!$A743,'Profit Margin'!$A$32:$BS$32,0)),AS742*(1+Q742)),"")</f>
        <v/>
      </c>
      <c r="AT743" s="42">
        <f>IFERROR(IF($C743=7,INDEX('Profit Margin'!$A$32:$BS$60,MATCH('Mthly PM (TR)'!AT$2,'Profit Margin'!$A$32:$A$60,0),MATCH('Mthly PM (TR)'!$A743,'Profit Margin'!$A$32:$BS$32,0)),AT742*(1+R742)),"")</f>
        <v>3.7890035088397091E-2</v>
      </c>
      <c r="AU743" s="42">
        <f>IFERROR(IF($C743=7,INDEX('Profit Margin'!$A$32:$BS$60,MATCH('Mthly PM (TR)'!AU$2,'Profit Margin'!$A$32:$A$60,0),MATCH('Mthly PM (TR)'!$A743,'Profit Margin'!$A$32:$BS$32,0)),AU742*(1+S742)),"")</f>
        <v>4.1525031340198727E-2</v>
      </c>
      <c r="AV743" s="42">
        <f>IFERROR(IF($C743=7,INDEX('Profit Margin'!$A$32:$BS$60,MATCH('Mthly PM (TR)'!AV$2,'Profit Margin'!$A$32:$A$60,0),MATCH('Mthly PM (TR)'!$A743,'Profit Margin'!$A$32:$BS$32,0)),AV742*(1+T742)),"")</f>
        <v>4.2885951715495439E-2</v>
      </c>
      <c r="AW743" s="42" t="str">
        <f>IFERROR(IF($C743=7,INDEX('Profit Margin'!$A$32:$BS$60,MATCH('Mthly PM (TR)'!AW$2,'Profit Margin'!$A$32:$A$60,0),MATCH('Mthly PM (TR)'!$A743,'Profit Margin'!$A$32:$BS$32,0)),AW742*(1+U742)),"")</f>
        <v/>
      </c>
      <c r="AX743" s="42" t="str">
        <f>IFERROR(IF($C743=7,INDEX('Profit Margin'!$A$32:$BS$60,MATCH('Mthly PM (TR)'!AX$2,'Profit Margin'!$A$32:$A$60,0),MATCH('Mthly PM (TR)'!$A743,'Profit Margin'!$A$32:$BS$32,0)),AX742*(1+V742)),"")</f>
        <v/>
      </c>
      <c r="AY743" s="42">
        <f>IFERROR(IF($C743=7,INDEX('Profit Margin'!$A$32:$BS$60,MATCH('Mthly PM (TR)'!AY$2,'Profit Margin'!$A$32:$A$60,0),MATCH('Mthly PM (TR)'!$A743,'Profit Margin'!$A$32:$BS$32,0)),AY742*(1+W742)),"")</f>
        <v>0.10285808726555822</v>
      </c>
      <c r="AZ743" s="42">
        <f>IFERROR(IF($C743=7,INDEX('Profit Margin'!$A$32:$BS$60,MATCH('Mthly PM (TR)'!AZ$2,'Profit Margin'!$A$32:$A$60,0),MATCH('Mthly PM (TR)'!$A743,'Profit Margin'!$A$32:$BS$32,0)),AZ742*(1+X742)),"")</f>
        <v>0.1008276418241363</v>
      </c>
      <c r="BA743" s="42">
        <f>IFERROR(IF($C743=7,INDEX('Profit Margin'!$A$32:$BS$60,MATCH('Mthly PM (TR)'!BA$2,'Profit Margin'!$A$32:$A$60,0),MATCH('Mthly PM (TR)'!$A743,'Profit Margin'!$A$32:$BS$32,0)),BA742*(1+Y742)),"")</f>
        <v>1.2846085172410144E-3</v>
      </c>
      <c r="BB743" s="42">
        <f>IFERROR(IF($C743=7,INDEX('Profit Margin'!$A$32:$BS$60,MATCH('Mthly PM (TR)'!BB$2,'Profit Margin'!$A$32:$A$60,0),MATCH('Mthly PM (TR)'!$A743,'Profit Margin'!$A$32:$BS$32,0)),BB742*(1+Z742)),"")</f>
        <v>9.6525702927941201E-2</v>
      </c>
      <c r="BC743" s="42" t="str">
        <f>IFERROR(IF($C743=7,INDEX('Profit Margin'!$A$32:$BS$60,MATCH('Mthly PM (TR)'!BC$2,'Profit Margin'!$A$32:$A$60,0),MATCH('Mthly PM (TR)'!$A743,'Profit Margin'!$A$32:$BS$32,0)),BC742*(1+AA742)),"")</f>
        <v/>
      </c>
      <c r="BD743" s="42">
        <f>IFERROR(IF($C743=7,INDEX('Profit Margin'!$A$32:$BS$60,MATCH('Mthly PM (TR)'!BD$2,'Profit Margin'!$A$32:$A$60,0),MATCH('Mthly PM (TR)'!$A743,'Profit Margin'!$A$32:$BS$32,0)),BD742*(1+AB742)),"")</f>
        <v>3.7682181617982875E-2</v>
      </c>
      <c r="BE743" s="42" t="str">
        <f>IFERROR(IF($C743=7,INDEX('Profit Margin'!$A$32:$BS$60,MATCH('Mthly PM (TR)'!BE$2,'Profit Margin'!$A$32:$A$60,0),MATCH('Mthly PM (TR)'!$A743,'Profit Margin'!$A$32:$BS$32,0)),BE742*(1+AC742)),"")</f>
        <v/>
      </c>
      <c r="BF743" s="42">
        <f>IFERROR(IF($C743=7,INDEX('Profit Margin'!$A$32:$BS$60,MATCH('Mthly PM (TR)'!BF$2,'Profit Margin'!$A$32:$A$60,0),MATCH('Mthly PM (TR)'!$A743,'Profit Margin'!$A$32:$BS$32,0)),BF742*(1+AD742)),"")</f>
        <v>2.4604306922908731E-3</v>
      </c>
      <c r="BG743" s="42" t="str">
        <f>IFERROR(IF($C743=7,INDEX('Profit Margin'!$A$32:$BS$60,MATCH('Mthly PM (TR)'!BG$2,'Profit Margin'!$A$32:$A$60,0),MATCH('Mthly PM (TR)'!$A743,'Profit Margin'!$A$32:$BS$32,0)),BG742*(1+AE742)),"")</f>
        <v/>
      </c>
      <c r="BH743" s="44">
        <f t="shared" si="678"/>
        <v>9.5690014805106346E-2</v>
      </c>
      <c r="BI743" s="44" t="str">
        <f t="shared" si="679"/>
        <v/>
      </c>
      <c r="BJ743" s="44" t="str">
        <f t="shared" si="680"/>
        <v/>
      </c>
      <c r="BK743" s="44" t="str">
        <f t="shared" si="681"/>
        <v/>
      </c>
      <c r="BL743" s="44" t="str">
        <f t="shared" si="682"/>
        <v/>
      </c>
      <c r="BM743" s="44">
        <f t="shared" si="683"/>
        <v>6.1619933235531506E-2</v>
      </c>
      <c r="BN743" s="44" t="str">
        <f t="shared" si="684"/>
        <v/>
      </c>
      <c r="BO743" s="44" t="str">
        <f t="shared" si="685"/>
        <v/>
      </c>
      <c r="BP743" s="44">
        <f t="shared" si="686"/>
        <v>7.4680391005815749E-2</v>
      </c>
      <c r="BQ743" s="44">
        <f t="shared" si="687"/>
        <v>8.8129614398737371E-2</v>
      </c>
      <c r="BR743" s="44">
        <f t="shared" si="688"/>
        <v>9.1581595737298391E-2</v>
      </c>
      <c r="BS743" s="44">
        <f t="shared" si="689"/>
        <v>0.12347267750147985</v>
      </c>
      <c r="BT743" s="44" t="str">
        <f t="shared" si="690"/>
        <v/>
      </c>
      <c r="BU743" s="44" t="str">
        <f t="shared" si="691"/>
        <v/>
      </c>
      <c r="BV743" s="44">
        <f t="shared" si="692"/>
        <v>3.796240322234512E-2</v>
      </c>
      <c r="BW743" s="44">
        <f t="shared" si="693"/>
        <v>4.160434214113129E-2</v>
      </c>
      <c r="BX743" s="44">
        <f t="shared" si="694"/>
        <v>4.2967861808505252E-2</v>
      </c>
      <c r="BY743" s="44" t="str">
        <f t="shared" si="695"/>
        <v/>
      </c>
      <c r="BZ743" s="44" t="str">
        <f t="shared" si="696"/>
        <v/>
      </c>
      <c r="CA743" s="44">
        <f t="shared" si="697"/>
        <v>0.10305454123609442</v>
      </c>
      <c r="CB743" s="44">
        <f t="shared" si="698"/>
        <v>0.1010202177421097</v>
      </c>
      <c r="CC743" s="44">
        <f t="shared" si="699"/>
        <v>1.2870620573612488E-3</v>
      </c>
      <c r="CD743" s="44">
        <f t="shared" si="700"/>
        <v>9.6710062350745113E-2</v>
      </c>
      <c r="CE743" s="44" t="str">
        <f t="shared" si="701"/>
        <v/>
      </c>
      <c r="CF743" s="44">
        <f t="shared" si="702"/>
        <v>3.7754152761858097E-2</v>
      </c>
      <c r="CG743" s="44" t="str">
        <f t="shared" si="703"/>
        <v/>
      </c>
      <c r="CH743" s="44">
        <f t="shared" si="704"/>
        <v>2.4651299958806995E-3</v>
      </c>
      <c r="CI743" s="44" t="str">
        <f t="shared" si="705"/>
        <v/>
      </c>
      <c r="CJ743" s="48">
        <f t="shared" si="706"/>
        <v>5.7891502056941282E-3</v>
      </c>
      <c r="CK743" s="48" t="str">
        <f t="shared" si="707"/>
        <v/>
      </c>
      <c r="CL743" s="48" t="str">
        <f t="shared" si="708"/>
        <v/>
      </c>
      <c r="CM743" s="48" t="str">
        <f t="shared" si="709"/>
        <v/>
      </c>
      <c r="CN743" s="48" t="str">
        <f t="shared" si="710"/>
        <v/>
      </c>
      <c r="CO743" s="48">
        <f t="shared" si="711"/>
        <v>4.9319362163054705E-3</v>
      </c>
      <c r="CP743" s="48" t="str">
        <f t="shared" si="712"/>
        <v/>
      </c>
      <c r="CQ743" s="48" t="str">
        <f t="shared" si="713"/>
        <v/>
      </c>
      <c r="CR743" s="48">
        <f t="shared" si="714"/>
        <v>1.2061629951349302E-3</v>
      </c>
      <c r="CS743" s="48">
        <f t="shared" si="715"/>
        <v>2.653318300702786E-3</v>
      </c>
      <c r="CT743" s="48">
        <f t="shared" si="716"/>
        <v>3.3483147217513668E-3</v>
      </c>
      <c r="CU743" s="48">
        <f t="shared" si="717"/>
        <v>3.9570523685674265E-3</v>
      </c>
      <c r="CV743" s="48" t="str">
        <f t="shared" si="718"/>
        <v/>
      </c>
      <c r="CW743" s="48" t="str">
        <f t="shared" si="719"/>
        <v/>
      </c>
      <c r="CX743" s="48">
        <f t="shared" si="720"/>
        <v>2.3196167240949537E-3</v>
      </c>
      <c r="CY743" s="48">
        <f t="shared" si="721"/>
        <v>1.3974898525206001E-4</v>
      </c>
      <c r="CZ743" s="48">
        <f t="shared" si="722"/>
        <v>9.5414433931966761E-4</v>
      </c>
      <c r="DA743" s="48" t="str">
        <f t="shared" si="723"/>
        <v/>
      </c>
      <c r="DB743" s="48" t="str">
        <f t="shared" si="724"/>
        <v/>
      </c>
      <c r="DC743" s="48">
        <f t="shared" si="725"/>
        <v>-9.9385799568089462E-4</v>
      </c>
      <c r="DD743" s="48">
        <f t="shared" si="726"/>
        <v>4.2566889149992767E-3</v>
      </c>
      <c r="DE743" s="48">
        <f t="shared" si="727"/>
        <v>-2.9750439455905268E-5</v>
      </c>
      <c r="DF743" s="48">
        <f t="shared" si="728"/>
        <v>4.4514674599424467E-3</v>
      </c>
      <c r="DG743" s="48" t="str">
        <f t="shared" si="729"/>
        <v/>
      </c>
      <c r="DH743" s="48">
        <f t="shared" si="730"/>
        <v>-5.371321067582314E-3</v>
      </c>
      <c r="DI743" s="48" t="str">
        <f t="shared" si="731"/>
        <v/>
      </c>
      <c r="DJ743" s="48">
        <f t="shared" si="732"/>
        <v>-2.903676622147876E-4</v>
      </c>
      <c r="DK743" s="48" t="str">
        <f t="shared" si="733"/>
        <v/>
      </c>
      <c r="DL743" s="37">
        <f t="shared" si="734"/>
        <v>2.7322304066830613E-2</v>
      </c>
      <c r="DM743" s="39">
        <f t="shared" si="735"/>
        <v>1.0273223040668307</v>
      </c>
      <c r="DN743" s="39">
        <f>PRODUCT($DM$466:DM743)</f>
        <v>15.655934508475962</v>
      </c>
      <c r="DO743" s="36">
        <f>DL743-'1M RF rate'!C603</f>
        <v>2.7300723295194892E-2</v>
      </c>
      <c r="DP743" s="39">
        <f t="shared" si="736"/>
        <v>1.027300723295195</v>
      </c>
      <c r="DQ743" s="39">
        <f>PRODUCT($DP$466:DP743)</f>
        <v>6.6611849639256588</v>
      </c>
      <c r="DR743" s="36">
        <f>DL743-'DJUA Monthly (PR)'!C603</f>
        <v>2.7507223734427429E-2</v>
      </c>
      <c r="DS743" s="39">
        <f t="shared" si="737"/>
        <v>1.0275072237344274</v>
      </c>
      <c r="DT743" s="39">
        <f>PRODUCT($DS$466:DS743)</f>
        <v>0.6054049386116872</v>
      </c>
      <c r="DU743" s="100"/>
      <c r="DV743" s="100"/>
    </row>
    <row r="744" spans="1:126" x14ac:dyDescent="0.35">
      <c r="A744" s="35">
        <f t="shared" si="677"/>
        <v>2011</v>
      </c>
      <c r="B744" s="35">
        <v>2011</v>
      </c>
      <c r="C744" s="35">
        <v>9</v>
      </c>
      <c r="D744" s="46">
        <f>IFERROR(IF(INDEX('Memb Hist (Org)'!$A$1:$BS$29,MATCH('Mthly PM (TR)'!D$2,'Memb Hist (Org)'!$A$1:$A$29,0),MATCH('Mthly PM (TR)'!$A744,'Memb Hist (Org)'!$A$1:$BS$1,0))&lt;&gt;1,"",'Mthly Returns (TR)'!D743),"")</f>
        <v>-1.5790999999999999E-2</v>
      </c>
      <c r="E744" s="46" t="str">
        <f>IFERROR(IF(INDEX('Memb Hist (Org)'!$A$1:$BS$29,MATCH('Mthly PM (TR)'!E$2,'Memb Hist (Org)'!$A$1:$A$29,0),MATCH('Mthly PM (TR)'!$A744,'Memb Hist (Org)'!$A$1:$BS$1,0))&lt;&gt;1,"",'Mthly Returns (TR)'!E743),"")</f>
        <v/>
      </c>
      <c r="F744" s="46" t="str">
        <f>IFERROR(IF(INDEX('Memb Hist (Org)'!$A$1:$BS$29,MATCH('Mthly PM (TR)'!F$2,'Memb Hist (Org)'!$A$1:$A$29,0),MATCH('Mthly PM (TR)'!$A744,'Memb Hist (Org)'!$A$1:$BS$1,0))&lt;&gt;1,"",'Mthly Returns (TR)'!F743),"")</f>
        <v/>
      </c>
      <c r="G744" s="46" t="str">
        <f>IFERROR(IF(INDEX('Memb Hist (Org)'!$A$1:$BS$29,MATCH('Mthly PM (TR)'!G$2,'Memb Hist (Org)'!$A$1:$A$29,0),MATCH('Mthly PM (TR)'!$A744,'Memb Hist (Org)'!$A$1:$BS$1,0))&lt;&gt;1,"",'Mthly Returns (TR)'!G743),"")</f>
        <v/>
      </c>
      <c r="H744" s="46" t="str">
        <f>IFERROR(IF(INDEX('Memb Hist (Org)'!$A$1:$BS$29,MATCH('Mthly PM (TR)'!H$2,'Memb Hist (Org)'!$A$1:$A$29,0),MATCH('Mthly PM (TR)'!$A744,'Memb Hist (Org)'!$A$1:$BS$1,0))&lt;&gt;1,"",'Mthly Returns (TR)'!H743),"")</f>
        <v/>
      </c>
      <c r="I744" s="46">
        <f>IFERROR(IF(INDEX('Memb Hist (Org)'!$A$1:$BS$29,MATCH('Mthly PM (TR)'!I$2,'Memb Hist (Org)'!$A$1:$A$29,0),MATCH('Mthly PM (TR)'!$A744,'Memb Hist (Org)'!$A$1:$BS$1,0))&lt;&gt;1,"",'Mthly Returns (TR)'!I743),"")</f>
        <v>1.4409999999999999E-2</v>
      </c>
      <c r="J744" s="46" t="str">
        <f>IFERROR(IF(INDEX('Memb Hist (Org)'!$A$1:$BS$29,MATCH('Mthly PM (TR)'!J$2,'Memb Hist (Org)'!$A$1:$A$29,0),MATCH('Mthly PM (TR)'!$A744,'Memb Hist (Org)'!$A$1:$BS$1,0))&lt;&gt;1,"",'Mthly Returns (TR)'!J743),"")</f>
        <v/>
      </c>
      <c r="K744" s="46" t="str">
        <f>IFERROR(IF(INDEX('Memb Hist (Org)'!$A$1:$BS$29,MATCH('Mthly PM (TR)'!K$2,'Memb Hist (Org)'!$A$1:$A$29,0),MATCH('Mthly PM (TR)'!$A744,'Memb Hist (Org)'!$A$1:$BS$1,0))&lt;&gt;1,"",'Mthly Returns (TR)'!K743),"")</f>
        <v/>
      </c>
      <c r="L744" s="46">
        <f>IFERROR(IF(INDEX('Memb Hist (Org)'!$A$1:$BS$29,MATCH('Mthly PM (TR)'!L$2,'Memb Hist (Org)'!$A$1:$A$29,0),MATCH('Mthly PM (TR)'!$A744,'Memb Hist (Org)'!$A$1:$BS$1,0))&lt;&gt;1,"",'Mthly Returns (TR)'!L743),"")</f>
        <v>4.165E-2</v>
      </c>
      <c r="M744" s="46">
        <f>IFERROR(IF(INDEX('Memb Hist (Org)'!$A$1:$BS$29,MATCH('Mthly PM (TR)'!M$2,'Memb Hist (Org)'!$A$1:$A$29,0),MATCH('Mthly PM (TR)'!$A744,'Memb Hist (Org)'!$A$1:$BS$1,0))&lt;&gt;1,"",'Mthly Returns (TR)'!M743),"")</f>
        <v>5.7112999999999997E-2</v>
      </c>
      <c r="N744" s="46">
        <f>IFERROR(IF(INDEX('Memb Hist (Org)'!$A$1:$BS$29,MATCH('Mthly PM (TR)'!N$2,'Memb Hist (Org)'!$A$1:$A$29,0),MATCH('Mthly PM (TR)'!$A744,'Memb Hist (Org)'!$A$1:$BS$1,0))&lt;&gt;1,"",'Mthly Returns (TR)'!N743),"")</f>
        <v>-4.7601999999999998E-2</v>
      </c>
      <c r="O744" s="46">
        <f>IFERROR(IF(INDEX('Memb Hist (Org)'!$A$1:$BS$29,MATCH('Mthly PM (TR)'!O$2,'Memb Hist (Org)'!$A$1:$A$29,0),MATCH('Mthly PM (TR)'!$A744,'Memb Hist (Org)'!$A$1:$BS$1,0))&lt;&gt;1,"",'Mthly Returns (TR)'!O743),"")</f>
        <v>-1.949E-2</v>
      </c>
      <c r="P744" s="46" t="str">
        <f>IFERROR(IF(INDEX('Memb Hist (Org)'!$A$1:$BS$29,MATCH('Mthly PM (TR)'!P$2,'Memb Hist (Org)'!$A$1:$A$29,0),MATCH('Mthly PM (TR)'!$A744,'Memb Hist (Org)'!$A$1:$BS$1,0))&lt;&gt;1,"",'Mthly Returns (TR)'!P743),"")</f>
        <v/>
      </c>
      <c r="Q744" s="46" t="str">
        <f>IFERROR(IF(INDEX('Memb Hist (Org)'!$A$1:$BS$29,MATCH('Mthly PM (TR)'!Q$2,'Memb Hist (Org)'!$A$1:$A$29,0),MATCH('Mthly PM (TR)'!$A744,'Memb Hist (Org)'!$A$1:$BS$1,0))&lt;&gt;1,"",'Mthly Returns (TR)'!Q743),"")</f>
        <v/>
      </c>
      <c r="R744" s="46">
        <f>IFERROR(IF(INDEX('Memb Hist (Org)'!$A$1:$BS$29,MATCH('Mthly PM (TR)'!R$2,'Memb Hist (Org)'!$A$1:$A$29,0),MATCH('Mthly PM (TR)'!$A744,'Memb Hist (Org)'!$A$1:$BS$1,0))&lt;&gt;1,"",'Mthly Returns (TR)'!R743),"")</f>
        <v>9.3599999999999998E-4</v>
      </c>
      <c r="S744" s="46">
        <f>IFERROR(IF(INDEX('Memb Hist (Org)'!$A$1:$BS$29,MATCH('Mthly PM (TR)'!S$2,'Memb Hist (Org)'!$A$1:$A$29,0),MATCH('Mthly PM (TR)'!$A744,'Memb Hist (Org)'!$A$1:$BS$1,0))&lt;&gt;1,"",'Mthly Returns (TR)'!S743),"")</f>
        <v>1.4914999999999999E-2</v>
      </c>
      <c r="T744" s="46">
        <f>IFERROR(IF(INDEX('Memb Hist (Org)'!$A$1:$BS$29,MATCH('Mthly PM (TR)'!T$2,'Memb Hist (Org)'!$A$1:$A$29,0),MATCH('Mthly PM (TR)'!$A744,'Memb Hist (Org)'!$A$1:$BS$1,0))&lt;&gt;1,"",'Mthly Returns (TR)'!T743),"")</f>
        <v>9.5630000000000003E-3</v>
      </c>
      <c r="U744" s="46" t="str">
        <f>IFERROR(IF(INDEX('Memb Hist (Org)'!$A$1:$BS$29,MATCH('Mthly PM (TR)'!U$2,'Memb Hist (Org)'!$A$1:$A$29,0),MATCH('Mthly PM (TR)'!$A744,'Memb Hist (Org)'!$A$1:$BS$1,0))&lt;&gt;1,"",'Mthly Returns (TR)'!U743),"")</f>
        <v/>
      </c>
      <c r="V744" s="46" t="str">
        <f>IFERROR(IF(INDEX('Memb Hist (Org)'!$A$1:$BS$29,MATCH('Mthly PM (TR)'!V$2,'Memb Hist (Org)'!$A$1:$A$29,0),MATCH('Mthly PM (TR)'!$A744,'Memb Hist (Org)'!$A$1:$BS$1,0))&lt;&gt;1,"",'Mthly Returns (TR)'!V743),"")</f>
        <v/>
      </c>
      <c r="W744" s="46">
        <f>IFERROR(IF(INDEX('Memb Hist (Org)'!$A$1:$BS$29,MATCH('Mthly PM (TR)'!W$2,'Memb Hist (Org)'!$A$1:$A$29,0),MATCH('Mthly PM (TR)'!$A744,'Memb Hist (Org)'!$A$1:$BS$1,0))&lt;&gt;1,"",'Mthly Returns (TR)'!W743),"")</f>
        <v>-1.1827000000000001E-2</v>
      </c>
      <c r="X744" s="46">
        <f>IFERROR(IF(INDEX('Memb Hist (Org)'!$A$1:$BS$29,MATCH('Mthly PM (TR)'!X$2,'Memb Hist (Org)'!$A$1:$A$29,0),MATCH('Mthly PM (TR)'!$A744,'Memb Hist (Org)'!$A$1:$BS$1,0))&lt;&gt;1,"",'Mthly Returns (TR)'!X743),"")</f>
        <v>-1.2233000000000001E-2</v>
      </c>
      <c r="Y744" s="46">
        <f>IFERROR(IF(INDEX('Memb Hist (Org)'!$A$1:$BS$29,MATCH('Mthly PM (TR)'!Y$2,'Memb Hist (Org)'!$A$1:$A$29,0),MATCH('Mthly PM (TR)'!$A744,'Memb Hist (Org)'!$A$1:$BS$1,0))&lt;&gt;1,"",'Mthly Returns (TR)'!Y743),"")</f>
        <v>3.7107000000000001E-2</v>
      </c>
      <c r="Z744" s="46">
        <f>IFERROR(IF(INDEX('Memb Hist (Org)'!$A$1:$BS$29,MATCH('Mthly PM (TR)'!Z$2,'Memb Hist (Org)'!$A$1:$A$29,0),MATCH('Mthly PM (TR)'!$A744,'Memb Hist (Org)'!$A$1:$BS$1,0))&lt;&gt;1,"",'Mthly Returns (TR)'!Z743),"")</f>
        <v>2.4420000000000001E-2</v>
      </c>
      <c r="AA744" s="46" t="str">
        <f>IFERROR(IF(INDEX('Memb Hist (Org)'!$A$1:$BS$29,MATCH('Mthly PM (TR)'!AA$2,'Memb Hist (Org)'!$A$1:$A$29,0),MATCH('Mthly PM (TR)'!$A744,'Memb Hist (Org)'!$A$1:$BS$1,0))&lt;&gt;1,"",'Mthly Returns (TR)'!AA743),"")</f>
        <v/>
      </c>
      <c r="AB744" s="46">
        <f>IFERROR(IF(INDEX('Memb Hist (Org)'!$A$1:$BS$29,MATCH('Mthly PM (TR)'!AB$2,'Memb Hist (Org)'!$A$1:$A$29,0),MATCH('Mthly PM (TR)'!$A744,'Memb Hist (Org)'!$A$1:$BS$1,0))&lt;&gt;1,"",'Mthly Returns (TR)'!AB743),"")</f>
        <v>-9.8183999999999994E-2</v>
      </c>
      <c r="AC744" s="46" t="str">
        <f>IFERROR(IF(INDEX('Memb Hist (Org)'!$A$1:$BS$29,MATCH('Mthly PM (TR)'!AC$2,'Memb Hist (Org)'!$A$1:$A$29,0),MATCH('Mthly PM (TR)'!$A744,'Memb Hist (Org)'!$A$1:$BS$1,0))&lt;&gt;1,"",'Mthly Returns (TR)'!AC743),"")</f>
        <v/>
      </c>
      <c r="AD744" s="46">
        <f>IFERROR(IF(INDEX('Memb Hist (Org)'!$A$1:$BS$29,MATCH('Mthly PM (TR)'!AD$2,'Memb Hist (Org)'!$A$1:$A$29,0),MATCH('Mthly PM (TR)'!$A744,'Memb Hist (Org)'!$A$1:$BS$1,0))&lt;&gt;1,"",'Mthly Returns (TR)'!AD743),"")</f>
        <v>-0.101289</v>
      </c>
      <c r="AE744" s="46" t="str">
        <f>IFERROR(IF(INDEX('Memb Hist (Org)'!$A$1:$BS$29,MATCH('Mthly PM (TR)'!AE$2,'Memb Hist (Org)'!$A$1:$A$29,0),MATCH('Mthly PM (TR)'!$A744,'Memb Hist (Org)'!$A$1:$BS$1,0))&lt;&gt;1,"",'Mthly Returns (TR)'!AE743),"")</f>
        <v/>
      </c>
      <c r="AF744" s="42">
        <f>IFERROR(IF($C744=7,INDEX('Profit Margin'!$A$32:$BS$60,MATCH('Mthly PM (TR)'!AF$2,'Profit Margin'!$A$32:$A$60,0),MATCH('Mthly PM (TR)'!$A744,'Profit Margin'!$A$32:$BS$32,0)),AF743*(1+D743)),"")</f>
        <v>0.10128571419675632</v>
      </c>
      <c r="AG744" s="42" t="str">
        <f>IFERROR(IF($C744=7,INDEX('Profit Margin'!$A$32:$BS$60,MATCH('Mthly PM (TR)'!AG$2,'Profit Margin'!$A$32:$A$60,0),MATCH('Mthly PM (TR)'!$A744,'Profit Margin'!$A$32:$BS$32,0)),AG743*(1+E743)),"")</f>
        <v/>
      </c>
      <c r="AH744" s="42" t="str">
        <f>IFERROR(IF($C744=7,INDEX('Profit Margin'!$A$32:$BS$60,MATCH('Mthly PM (TR)'!AH$2,'Profit Margin'!$A$32:$A$60,0),MATCH('Mthly PM (TR)'!$A744,'Profit Margin'!$A$32:$BS$32,0)),AH743*(1+F743)),"")</f>
        <v/>
      </c>
      <c r="AI744" s="42" t="str">
        <f>IFERROR(IF($C744=7,INDEX('Profit Margin'!$A$32:$BS$60,MATCH('Mthly PM (TR)'!AI$2,'Profit Margin'!$A$32:$A$60,0),MATCH('Mthly PM (TR)'!$A744,'Profit Margin'!$A$32:$BS$32,0)),AI743*(1+G743)),"")</f>
        <v/>
      </c>
      <c r="AJ744" s="42" t="str">
        <f>IFERROR(IF($C744=7,INDEX('Profit Margin'!$A$32:$BS$60,MATCH('Mthly PM (TR)'!AJ$2,'Profit Margin'!$A$32:$A$60,0),MATCH('Mthly PM (TR)'!$A744,'Profit Margin'!$A$32:$BS$32,0)),AJ743*(1+H743)),"")</f>
        <v/>
      </c>
      <c r="AK744" s="42">
        <f>IFERROR(IF($C744=7,INDEX('Profit Margin'!$A$32:$BS$60,MATCH('Mthly PM (TR)'!AK$2,'Profit Margin'!$A$32:$A$60,0),MATCH('Mthly PM (TR)'!$A744,'Profit Margin'!$A$32:$BS$32,0)),AK743*(1+I743)),"")</f>
        <v>6.6425000913647406E-2</v>
      </c>
      <c r="AL744" s="42" t="str">
        <f>IFERROR(IF($C744=7,INDEX('Profit Margin'!$A$32:$BS$60,MATCH('Mthly PM (TR)'!AL$2,'Profit Margin'!$A$32:$A$60,0),MATCH('Mthly PM (TR)'!$A744,'Profit Margin'!$A$32:$BS$32,0)),AL743*(1+J743)),"")</f>
        <v/>
      </c>
      <c r="AM744" s="42" t="str">
        <f>IFERROR(IF($C744=7,INDEX('Profit Margin'!$A$32:$BS$60,MATCH('Mthly PM (TR)'!AM$2,'Profit Margin'!$A$32:$A$60,0),MATCH('Mthly PM (TR)'!$A744,'Profit Margin'!$A$32:$BS$32,0)),AM743*(1+K743)),"")</f>
        <v/>
      </c>
      <c r="AN744" s="42">
        <f>IFERROR(IF($C744=7,INDEX('Profit Margin'!$A$32:$BS$60,MATCH('Mthly PM (TR)'!AN$2,'Profit Margin'!$A$32:$A$60,0),MATCH('Mthly PM (TR)'!$A744,'Profit Margin'!$A$32:$BS$32,0)),AN743*(1+L743)),"")</f>
        <v>7.5741890654095909E-2</v>
      </c>
      <c r="AO744" s="42">
        <f>IFERROR(IF($C744=7,INDEX('Profit Margin'!$A$32:$BS$60,MATCH('Mthly PM (TR)'!AO$2,'Profit Margin'!$A$32:$A$60,0),MATCH('Mthly PM (TR)'!$A744,'Profit Margin'!$A$32:$BS$32,0)),AO743*(1+M743)),"")</f>
        <v>9.0609872227074686E-2</v>
      </c>
      <c r="AP744" s="42">
        <f>IFERROR(IF($C744=7,INDEX('Profit Margin'!$A$32:$BS$60,MATCH('Mthly PM (TR)'!AP$2,'Profit Margin'!$A$32:$A$60,0),MATCH('Mthly PM (TR)'!$A744,'Profit Margin'!$A$32:$BS$32,0)),AP743*(1+N743)),"")</f>
        <v>9.4748944558773696E-2</v>
      </c>
      <c r="AQ744" s="42">
        <f>IFERROR(IF($C744=7,INDEX('Profit Margin'!$A$32:$BS$60,MATCH('Mthly PM (TR)'!AQ$2,'Profit Margin'!$A$32:$A$60,0),MATCH('Mthly PM (TR)'!$A744,'Profit Margin'!$A$32:$BS$32,0)),AQ743*(1+O743)),"")</f>
        <v>0.12718680921757478</v>
      </c>
      <c r="AR744" s="42" t="str">
        <f>IFERROR(IF($C744=7,INDEX('Profit Margin'!$A$32:$BS$60,MATCH('Mthly PM (TR)'!AR$2,'Profit Margin'!$A$32:$A$60,0),MATCH('Mthly PM (TR)'!$A744,'Profit Margin'!$A$32:$BS$32,0)),AR743*(1+P743)),"")</f>
        <v/>
      </c>
      <c r="AS744" s="42" t="str">
        <f>IFERROR(IF($C744=7,INDEX('Profit Margin'!$A$32:$BS$60,MATCH('Mthly PM (TR)'!AS$2,'Profit Margin'!$A$32:$A$60,0),MATCH('Mthly PM (TR)'!$A744,'Profit Margin'!$A$32:$BS$32,0)),AS743*(1+Q743)),"")</f>
        <v/>
      </c>
      <c r="AT744" s="42">
        <f>IFERROR(IF($C744=7,INDEX('Profit Margin'!$A$32:$BS$60,MATCH('Mthly PM (TR)'!AT$2,'Profit Margin'!$A$32:$A$60,0),MATCH('Mthly PM (TR)'!$A744,'Profit Margin'!$A$32:$BS$32,0)),AT743*(1+R743)),"")</f>
        <v>4.0205229902403418E-2</v>
      </c>
      <c r="AU744" s="42">
        <f>IFERROR(IF($C744=7,INDEX('Profit Margin'!$A$32:$BS$60,MATCH('Mthly PM (TR)'!AU$2,'Profit Margin'!$A$32:$A$60,0),MATCH('Mthly PM (TR)'!$A744,'Profit Margin'!$A$32:$BS$32,0)),AU743*(1+S743)),"")</f>
        <v>4.166451392047045E-2</v>
      </c>
      <c r="AV744" s="42">
        <f>IFERROR(IF($C744=7,INDEX('Profit Margin'!$A$32:$BS$60,MATCH('Mthly PM (TR)'!AV$2,'Profit Margin'!$A$32:$A$60,0),MATCH('Mthly PM (TR)'!$A744,'Profit Margin'!$A$32:$BS$32,0)),AV743*(1+T743)),"")</f>
        <v>4.3838277159289729E-2</v>
      </c>
      <c r="AW744" s="42" t="str">
        <f>IFERROR(IF($C744=7,INDEX('Profit Margin'!$A$32:$BS$60,MATCH('Mthly PM (TR)'!AW$2,'Profit Margin'!$A$32:$A$60,0),MATCH('Mthly PM (TR)'!$A744,'Profit Margin'!$A$32:$BS$32,0)),AW743*(1+U743)),"")</f>
        <v/>
      </c>
      <c r="AX744" s="42" t="str">
        <f>IFERROR(IF($C744=7,INDEX('Profit Margin'!$A$32:$BS$60,MATCH('Mthly PM (TR)'!AX$2,'Profit Margin'!$A$32:$A$60,0),MATCH('Mthly PM (TR)'!$A744,'Profit Margin'!$A$32:$BS$32,0)),AX743*(1+V743)),"")</f>
        <v/>
      </c>
      <c r="AY744" s="42">
        <f>IFERROR(IF($C744=7,INDEX('Profit Margin'!$A$32:$BS$60,MATCH('Mthly PM (TR)'!AY$2,'Profit Margin'!$A$32:$A$60,0),MATCH('Mthly PM (TR)'!$A744,'Profit Margin'!$A$32:$BS$32,0)),AY743*(1+W743)),"")</f>
        <v>0.10186612387196917</v>
      </c>
      <c r="AZ744" s="42">
        <f>IFERROR(IF($C744=7,INDEX('Profit Margin'!$A$32:$BS$60,MATCH('Mthly PM (TR)'!AZ$2,'Profit Margin'!$A$32:$A$60,0),MATCH('Mthly PM (TR)'!$A744,'Profit Margin'!$A$32:$BS$32,0)),AZ743*(1+X743)),"")</f>
        <v>0.10507621616767994</v>
      </c>
      <c r="BA744" s="42">
        <f>IFERROR(IF($C744=7,INDEX('Profit Margin'!$A$32:$BS$60,MATCH('Mthly PM (TR)'!BA$2,'Profit Margin'!$A$32:$A$60,0),MATCH('Mthly PM (TR)'!$A744,'Profit Margin'!$A$32:$BS$32,0)),BA743*(1+Y743)),"")</f>
        <v>1.2549147913649883E-3</v>
      </c>
      <c r="BB744" s="42">
        <f>IFERROR(IF($C744=7,INDEX('Profit Margin'!$A$32:$BS$60,MATCH('Mthly PM (TR)'!BB$2,'Profit Margin'!$A$32:$A$60,0),MATCH('Mthly PM (TR)'!$A744,'Profit Margin'!$A$32:$BS$32,0)),BB743*(1+Z743)),"")</f>
        <v>0.10096868450801141</v>
      </c>
      <c r="BC744" s="42" t="str">
        <f>IFERROR(IF($C744=7,INDEX('Profit Margin'!$A$32:$BS$60,MATCH('Mthly PM (TR)'!BC$2,'Profit Margin'!$A$32:$A$60,0),MATCH('Mthly PM (TR)'!$A744,'Profit Margin'!$A$32:$BS$32,0)),BC743*(1+AA743)),"")</f>
        <v/>
      </c>
      <c r="BD744" s="42">
        <f>IFERROR(IF($C744=7,INDEX('Profit Margin'!$A$32:$BS$60,MATCH('Mthly PM (TR)'!BD$2,'Profit Margin'!$A$32:$A$60,0),MATCH('Mthly PM (TR)'!$A744,'Profit Margin'!$A$32:$BS$32,0)),BD743*(1+AB743)),"")</f>
        <v>3.2321099957010831E-2</v>
      </c>
      <c r="BE744" s="42" t="str">
        <f>IFERROR(IF($C744=7,INDEX('Profit Margin'!$A$32:$BS$60,MATCH('Mthly PM (TR)'!BE$2,'Profit Margin'!$A$32:$A$60,0),MATCH('Mthly PM (TR)'!$A744,'Profit Margin'!$A$32:$BS$32,0)),BE743*(1+AC743)),"")</f>
        <v/>
      </c>
      <c r="BF744" s="42">
        <f>IFERROR(IF($C744=7,INDEX('Profit Margin'!$A$32:$BS$60,MATCH('Mthly PM (TR)'!BF$2,'Profit Margin'!$A$32:$A$60,0),MATCH('Mthly PM (TR)'!$A744,'Profit Margin'!$A$32:$BS$32,0)),BF743*(1+AD743)),"")</f>
        <v>2.1706165610459308E-3</v>
      </c>
      <c r="BG744" s="42" t="str">
        <f>IFERROR(IF($C744=7,INDEX('Profit Margin'!$A$32:$BS$60,MATCH('Mthly PM (TR)'!BG$2,'Profit Margin'!$A$32:$A$60,0),MATCH('Mthly PM (TR)'!$A744,'Profit Margin'!$A$32:$BS$32,0)),BG743*(1+AE743)),"")</f>
        <v/>
      </c>
      <c r="BH744" s="44">
        <f t="shared" si="678"/>
        <v>9.8780260692362926E-2</v>
      </c>
      <c r="BI744" s="44" t="str">
        <f t="shared" si="679"/>
        <v/>
      </c>
      <c r="BJ744" s="44" t="str">
        <f t="shared" si="680"/>
        <v/>
      </c>
      <c r="BK744" s="44" t="str">
        <f t="shared" si="681"/>
        <v/>
      </c>
      <c r="BL744" s="44" t="str">
        <f t="shared" si="682"/>
        <v/>
      </c>
      <c r="BM744" s="44">
        <f t="shared" si="683"/>
        <v>6.4781879248975743E-2</v>
      </c>
      <c r="BN744" s="44" t="str">
        <f t="shared" si="684"/>
        <v/>
      </c>
      <c r="BO744" s="44" t="str">
        <f t="shared" si="685"/>
        <v/>
      </c>
      <c r="BP744" s="44">
        <f t="shared" si="686"/>
        <v>7.386830179831666E-2</v>
      </c>
      <c r="BQ744" s="44">
        <f t="shared" si="687"/>
        <v>8.8368501628028923E-2</v>
      </c>
      <c r="BR744" s="44">
        <f t="shared" si="688"/>
        <v>9.2405187820077006E-2</v>
      </c>
      <c r="BS744" s="44">
        <f t="shared" si="689"/>
        <v>0.12404065342064018</v>
      </c>
      <c r="BT744" s="44" t="str">
        <f t="shared" si="690"/>
        <v/>
      </c>
      <c r="BU744" s="44" t="str">
        <f t="shared" si="691"/>
        <v/>
      </c>
      <c r="BV744" s="44">
        <f t="shared" si="692"/>
        <v>3.9210693457132989E-2</v>
      </c>
      <c r="BW744" s="44">
        <f t="shared" si="693"/>
        <v>4.0633879904225019E-2</v>
      </c>
      <c r="BX744" s="44">
        <f t="shared" si="694"/>
        <v>4.2753871860809554E-2</v>
      </c>
      <c r="BY744" s="44" t="str">
        <f t="shared" si="695"/>
        <v/>
      </c>
      <c r="BZ744" s="44" t="str">
        <f t="shared" si="696"/>
        <v/>
      </c>
      <c r="CA744" s="44">
        <f t="shared" si="697"/>
        <v>9.9346313066881617E-2</v>
      </c>
      <c r="CB744" s="44">
        <f t="shared" si="698"/>
        <v>0.1024769989324211</v>
      </c>
      <c r="CC744" s="44">
        <f t="shared" si="699"/>
        <v>1.2238725986266051E-3</v>
      </c>
      <c r="CD744" s="44">
        <f t="shared" si="700"/>
        <v>9.847107320674571E-2</v>
      </c>
      <c r="CE744" s="44" t="str">
        <f t="shared" si="701"/>
        <v/>
      </c>
      <c r="CF744" s="44">
        <f t="shared" si="702"/>
        <v>3.15215892481676E-2</v>
      </c>
      <c r="CG744" s="44" t="str">
        <f t="shared" si="703"/>
        <v/>
      </c>
      <c r="CH744" s="44">
        <f t="shared" si="704"/>
        <v>2.1169231165883806E-3</v>
      </c>
      <c r="CI744" s="44" t="str">
        <f t="shared" si="705"/>
        <v/>
      </c>
      <c r="CJ744" s="48">
        <f t="shared" si="706"/>
        <v>-1.5598390965931028E-3</v>
      </c>
      <c r="CK744" s="48" t="str">
        <f t="shared" si="707"/>
        <v/>
      </c>
      <c r="CL744" s="48" t="str">
        <f t="shared" si="708"/>
        <v/>
      </c>
      <c r="CM744" s="48" t="str">
        <f t="shared" si="709"/>
        <v/>
      </c>
      <c r="CN744" s="48" t="str">
        <f t="shared" si="710"/>
        <v/>
      </c>
      <c r="CO744" s="48">
        <f t="shared" si="711"/>
        <v>9.3350687997774038E-4</v>
      </c>
      <c r="CP744" s="48" t="str">
        <f t="shared" si="712"/>
        <v/>
      </c>
      <c r="CQ744" s="48" t="str">
        <f t="shared" si="713"/>
        <v/>
      </c>
      <c r="CR744" s="48">
        <f t="shared" si="714"/>
        <v>3.0766147698998887E-3</v>
      </c>
      <c r="CS744" s="48">
        <f t="shared" si="715"/>
        <v>5.0469902334816154E-3</v>
      </c>
      <c r="CT744" s="48">
        <f t="shared" si="716"/>
        <v>-4.3986717506113056E-3</v>
      </c>
      <c r="CU744" s="48">
        <f t="shared" si="717"/>
        <v>-2.4175523351682771E-3</v>
      </c>
      <c r="CV744" s="48" t="str">
        <f t="shared" si="718"/>
        <v/>
      </c>
      <c r="CW744" s="48" t="str">
        <f t="shared" si="719"/>
        <v/>
      </c>
      <c r="CX744" s="48">
        <f t="shared" si="720"/>
        <v>3.6701209075876478E-5</v>
      </c>
      <c r="CY744" s="48">
        <f t="shared" si="721"/>
        <v>6.060543187715161E-4</v>
      </c>
      <c r="CZ744" s="48">
        <f t="shared" si="722"/>
        <v>4.0885527660492176E-4</v>
      </c>
      <c r="DA744" s="48" t="str">
        <f t="shared" si="723"/>
        <v/>
      </c>
      <c r="DB744" s="48" t="str">
        <f t="shared" si="724"/>
        <v/>
      </c>
      <c r="DC744" s="48">
        <f t="shared" si="725"/>
        <v>-1.1749688446420089E-3</v>
      </c>
      <c r="DD744" s="48">
        <f t="shared" si="726"/>
        <v>-1.2536011279403075E-3</v>
      </c>
      <c r="DE744" s="48">
        <f t="shared" si="727"/>
        <v>4.5414240517237436E-5</v>
      </c>
      <c r="DF744" s="48">
        <f t="shared" si="728"/>
        <v>2.4046636077087302E-3</v>
      </c>
      <c r="DG744" s="48" t="str">
        <f t="shared" si="729"/>
        <v/>
      </c>
      <c r="DH744" s="48">
        <f t="shared" si="730"/>
        <v>-3.0949157187420873E-3</v>
      </c>
      <c r="DI744" s="48" t="str">
        <f t="shared" si="731"/>
        <v/>
      </c>
      <c r="DJ744" s="48">
        <f t="shared" si="732"/>
        <v>-2.1442102555612049E-4</v>
      </c>
      <c r="DK744" s="48" t="str">
        <f t="shared" si="733"/>
        <v/>
      </c>
      <c r="DL744" s="37">
        <f t="shared" si="734"/>
        <v>-1.5551693632156827E-3</v>
      </c>
      <c r="DM744" s="39">
        <f t="shared" si="735"/>
        <v>0.99844483063678435</v>
      </c>
      <c r="DN744" s="39">
        <f>PRODUCT($DM$466:DM744)</f>
        <v>15.63158687877587</v>
      </c>
      <c r="DO744" s="36">
        <f>DL744-'1M RF rate'!C604</f>
        <v>-1.5634189888955952E-3</v>
      </c>
      <c r="DP744" s="39">
        <f t="shared" si="736"/>
        <v>0.99843658101110444</v>
      </c>
      <c r="DQ744" s="39">
        <f>PRODUCT($DP$466:DP744)</f>
        <v>6.6507707408645116</v>
      </c>
      <c r="DR744" s="36">
        <f>DL744-'DJUA Monthly (PR)'!C604</f>
        <v>1.900120212947428E-2</v>
      </c>
      <c r="DS744" s="39">
        <f t="shared" si="737"/>
        <v>1.0190012021294743</v>
      </c>
      <c r="DT744" s="39">
        <f>PRODUCT($DS$466:DS744)</f>
        <v>0.61690836022042983</v>
      </c>
      <c r="DU744" s="100"/>
      <c r="DV744" s="100"/>
    </row>
    <row r="745" spans="1:126" x14ac:dyDescent="0.35">
      <c r="A745" s="35">
        <f t="shared" si="677"/>
        <v>2011</v>
      </c>
      <c r="B745" s="35">
        <v>2011</v>
      </c>
      <c r="C745" s="35">
        <v>10</v>
      </c>
      <c r="D745" s="46">
        <f>IFERROR(IF(INDEX('Memb Hist (Org)'!$A$1:$BS$29,MATCH('Mthly PM (TR)'!D$2,'Memb Hist (Org)'!$A$1:$A$29,0),MATCH('Mthly PM (TR)'!$A745,'Memb Hist (Org)'!$A$1:$BS$1,0))&lt;&gt;1,"",'Mthly Returns (TR)'!D744),"")</f>
        <v>3.3140000000000003E-2</v>
      </c>
      <c r="E745" s="46" t="str">
        <f>IFERROR(IF(INDEX('Memb Hist (Org)'!$A$1:$BS$29,MATCH('Mthly PM (TR)'!E$2,'Memb Hist (Org)'!$A$1:$A$29,0),MATCH('Mthly PM (TR)'!$A745,'Memb Hist (Org)'!$A$1:$BS$1,0))&lt;&gt;1,"",'Mthly Returns (TR)'!E744),"")</f>
        <v/>
      </c>
      <c r="F745" s="46" t="str">
        <f>IFERROR(IF(INDEX('Memb Hist (Org)'!$A$1:$BS$29,MATCH('Mthly PM (TR)'!F$2,'Memb Hist (Org)'!$A$1:$A$29,0),MATCH('Mthly PM (TR)'!$A745,'Memb Hist (Org)'!$A$1:$BS$1,0))&lt;&gt;1,"",'Mthly Returns (TR)'!F744),"")</f>
        <v/>
      </c>
      <c r="G745" s="46" t="str">
        <f>IFERROR(IF(INDEX('Memb Hist (Org)'!$A$1:$BS$29,MATCH('Mthly PM (TR)'!G$2,'Memb Hist (Org)'!$A$1:$A$29,0),MATCH('Mthly PM (TR)'!$A745,'Memb Hist (Org)'!$A$1:$BS$1,0))&lt;&gt;1,"",'Mthly Returns (TR)'!G744),"")</f>
        <v/>
      </c>
      <c r="H745" s="46" t="str">
        <f>IFERROR(IF(INDEX('Memb Hist (Org)'!$A$1:$BS$29,MATCH('Mthly PM (TR)'!H$2,'Memb Hist (Org)'!$A$1:$A$29,0),MATCH('Mthly PM (TR)'!$A745,'Memb Hist (Org)'!$A$1:$BS$1,0))&lt;&gt;1,"",'Mthly Returns (TR)'!H744),"")</f>
        <v/>
      </c>
      <c r="I745" s="46">
        <f>IFERROR(IF(INDEX('Memb Hist (Org)'!$A$1:$BS$29,MATCH('Mthly PM (TR)'!I$2,'Memb Hist (Org)'!$A$1:$A$29,0),MATCH('Mthly PM (TR)'!$A745,'Memb Hist (Org)'!$A$1:$BS$1,0))&lt;&gt;1,"",'Mthly Returns (TR)'!I744),"")</f>
        <v>1.4907E-2</v>
      </c>
      <c r="J745" s="46" t="str">
        <f>IFERROR(IF(INDEX('Memb Hist (Org)'!$A$1:$BS$29,MATCH('Mthly PM (TR)'!J$2,'Memb Hist (Org)'!$A$1:$A$29,0),MATCH('Mthly PM (TR)'!$A745,'Memb Hist (Org)'!$A$1:$BS$1,0))&lt;&gt;1,"",'Mthly Returns (TR)'!J744),"")</f>
        <v/>
      </c>
      <c r="K745" s="46" t="str">
        <f>IFERROR(IF(INDEX('Memb Hist (Org)'!$A$1:$BS$29,MATCH('Mthly PM (TR)'!K$2,'Memb Hist (Org)'!$A$1:$A$29,0),MATCH('Mthly PM (TR)'!$A745,'Memb Hist (Org)'!$A$1:$BS$1,0))&lt;&gt;1,"",'Mthly Returns (TR)'!K744),"")</f>
        <v/>
      </c>
      <c r="L745" s="46">
        <f>IFERROR(IF(INDEX('Memb Hist (Org)'!$A$1:$BS$29,MATCH('Mthly PM (TR)'!L$2,'Memb Hist (Org)'!$A$1:$A$29,0),MATCH('Mthly PM (TR)'!$A745,'Memb Hist (Org)'!$A$1:$BS$1,0))&lt;&gt;1,"",'Mthly Returns (TR)'!L744),"")</f>
        <v>1.6150999999999999E-2</v>
      </c>
      <c r="M745" s="46">
        <f>IFERROR(IF(INDEX('Memb Hist (Org)'!$A$1:$BS$29,MATCH('Mthly PM (TR)'!M$2,'Memb Hist (Org)'!$A$1:$A$29,0),MATCH('Mthly PM (TR)'!$A745,'Memb Hist (Org)'!$A$1:$BS$1,0))&lt;&gt;1,"",'Mthly Returns (TR)'!M744),"")</f>
        <v>2.1510999999999999E-2</v>
      </c>
      <c r="N745" s="46">
        <f>IFERROR(IF(INDEX('Memb Hist (Org)'!$A$1:$BS$29,MATCH('Mthly PM (TR)'!N$2,'Memb Hist (Org)'!$A$1:$A$29,0),MATCH('Mthly PM (TR)'!$A745,'Memb Hist (Org)'!$A$1:$BS$1,0))&lt;&gt;1,"",'Mthly Returns (TR)'!N744),"")</f>
        <v>4.4058E-2</v>
      </c>
      <c r="O745" s="46">
        <f>IFERROR(IF(INDEX('Memb Hist (Org)'!$A$1:$BS$29,MATCH('Mthly PM (TR)'!O$2,'Memb Hist (Org)'!$A$1:$A$29,0),MATCH('Mthly PM (TR)'!$A745,'Memb Hist (Org)'!$A$1:$BS$1,0))&lt;&gt;1,"",'Mthly Returns (TR)'!O744),"")</f>
        <v>6.2181E-2</v>
      </c>
      <c r="P745" s="46" t="str">
        <f>IFERROR(IF(INDEX('Memb Hist (Org)'!$A$1:$BS$29,MATCH('Mthly PM (TR)'!P$2,'Memb Hist (Org)'!$A$1:$A$29,0),MATCH('Mthly PM (TR)'!$A745,'Memb Hist (Org)'!$A$1:$BS$1,0))&lt;&gt;1,"",'Mthly Returns (TR)'!P744),"")</f>
        <v/>
      </c>
      <c r="Q745" s="46" t="str">
        <f>IFERROR(IF(INDEX('Memb Hist (Org)'!$A$1:$BS$29,MATCH('Mthly PM (TR)'!Q$2,'Memb Hist (Org)'!$A$1:$A$29,0),MATCH('Mthly PM (TR)'!$A745,'Memb Hist (Org)'!$A$1:$BS$1,0))&lt;&gt;1,"",'Mthly Returns (TR)'!Q744),"")</f>
        <v/>
      </c>
      <c r="R745" s="46">
        <f>IFERROR(IF(INDEX('Memb Hist (Org)'!$A$1:$BS$29,MATCH('Mthly PM (TR)'!R$2,'Memb Hist (Org)'!$A$1:$A$29,0),MATCH('Mthly PM (TR)'!$A745,'Memb Hist (Org)'!$A$1:$BS$1,0))&lt;&gt;1,"",'Mthly Returns (TR)'!R744),"")</f>
        <v>4.3965999999999998E-2</v>
      </c>
      <c r="S745" s="46">
        <f>IFERROR(IF(INDEX('Memb Hist (Org)'!$A$1:$BS$29,MATCH('Mthly PM (TR)'!S$2,'Memb Hist (Org)'!$A$1:$A$29,0),MATCH('Mthly PM (TR)'!$A745,'Memb Hist (Org)'!$A$1:$BS$1,0))&lt;&gt;1,"",'Mthly Returns (TR)'!S744),"")</f>
        <v>1.1130000000000001E-3</v>
      </c>
      <c r="T745" s="46">
        <f>IFERROR(IF(INDEX('Memb Hist (Org)'!$A$1:$BS$29,MATCH('Mthly PM (TR)'!T$2,'Memb Hist (Org)'!$A$1:$A$29,0),MATCH('Mthly PM (TR)'!$A745,'Memb Hist (Org)'!$A$1:$BS$1,0))&lt;&gt;1,"",'Mthly Returns (TR)'!T744),"")</f>
        <v>1.4184E-2</v>
      </c>
      <c r="U745" s="46" t="str">
        <f>IFERROR(IF(INDEX('Memb Hist (Org)'!$A$1:$BS$29,MATCH('Mthly PM (TR)'!U$2,'Memb Hist (Org)'!$A$1:$A$29,0),MATCH('Mthly PM (TR)'!$A745,'Memb Hist (Org)'!$A$1:$BS$1,0))&lt;&gt;1,"",'Mthly Returns (TR)'!U744),"")</f>
        <v/>
      </c>
      <c r="V745" s="46" t="str">
        <f>IFERROR(IF(INDEX('Memb Hist (Org)'!$A$1:$BS$29,MATCH('Mthly PM (TR)'!V$2,'Memb Hist (Org)'!$A$1:$A$29,0),MATCH('Mthly PM (TR)'!$A745,'Memb Hist (Org)'!$A$1:$BS$1,0))&lt;&gt;1,"",'Mthly Returns (TR)'!V744),"")</f>
        <v/>
      </c>
      <c r="W745" s="46">
        <f>IFERROR(IF(INDEX('Memb Hist (Org)'!$A$1:$BS$29,MATCH('Mthly PM (TR)'!W$2,'Memb Hist (Org)'!$A$1:$A$29,0),MATCH('Mthly PM (TR)'!$A745,'Memb Hist (Org)'!$A$1:$BS$1,0))&lt;&gt;1,"",'Mthly Returns (TR)'!W744),"")</f>
        <v>4.1773999999999999E-2</v>
      </c>
      <c r="X745" s="46">
        <f>IFERROR(IF(INDEX('Memb Hist (Org)'!$A$1:$BS$29,MATCH('Mthly PM (TR)'!X$2,'Memb Hist (Org)'!$A$1:$A$29,0),MATCH('Mthly PM (TR)'!$A745,'Memb Hist (Org)'!$A$1:$BS$1,0))&lt;&gt;1,"",'Mthly Returns (TR)'!X744),"")</f>
        <v>9.8890000000000002E-3</v>
      </c>
      <c r="Y745" s="46">
        <f>IFERROR(IF(INDEX('Memb Hist (Org)'!$A$1:$BS$29,MATCH('Mthly PM (TR)'!Y$2,'Memb Hist (Org)'!$A$1:$A$29,0),MATCH('Mthly PM (TR)'!$A745,'Memb Hist (Org)'!$A$1:$BS$1,0))&lt;&gt;1,"",'Mthly Returns (TR)'!Y744),"")</f>
        <v>6.1438E-2</v>
      </c>
      <c r="Z745" s="46">
        <f>IFERROR(IF(INDEX('Memb Hist (Org)'!$A$1:$BS$29,MATCH('Mthly PM (TR)'!Z$2,'Memb Hist (Org)'!$A$1:$A$29,0),MATCH('Mthly PM (TR)'!$A745,'Memb Hist (Org)'!$A$1:$BS$1,0))&lt;&gt;1,"",'Mthly Returns (TR)'!Z744),"")</f>
        <v>1.9588999999999999E-2</v>
      </c>
      <c r="AA745" s="46" t="str">
        <f>IFERROR(IF(INDEX('Memb Hist (Org)'!$A$1:$BS$29,MATCH('Mthly PM (TR)'!AA$2,'Memb Hist (Org)'!$A$1:$A$29,0),MATCH('Mthly PM (TR)'!$A745,'Memb Hist (Org)'!$A$1:$BS$1,0))&lt;&gt;1,"",'Mthly Returns (TR)'!AA744),"")</f>
        <v/>
      </c>
      <c r="AB745" s="46">
        <f>IFERROR(IF(INDEX('Memb Hist (Org)'!$A$1:$BS$29,MATCH('Mthly PM (TR)'!AB$2,'Memb Hist (Org)'!$A$1:$A$29,0),MATCH('Mthly PM (TR)'!$A745,'Memb Hist (Org)'!$A$1:$BS$1,0))&lt;&gt;1,"",'Mthly Returns (TR)'!AB744),"")</f>
        <v>0.23705799999999999</v>
      </c>
      <c r="AC745" s="46" t="str">
        <f>IFERROR(IF(INDEX('Memb Hist (Org)'!$A$1:$BS$29,MATCH('Mthly PM (TR)'!AC$2,'Memb Hist (Org)'!$A$1:$A$29,0),MATCH('Mthly PM (TR)'!$A745,'Memb Hist (Org)'!$A$1:$BS$1,0))&lt;&gt;1,"",'Mthly Returns (TR)'!AC744),"")</f>
        <v/>
      </c>
      <c r="AD745" s="46">
        <f>IFERROR(IF(INDEX('Memb Hist (Org)'!$A$1:$BS$29,MATCH('Mthly PM (TR)'!AD$2,'Memb Hist (Org)'!$A$1:$A$29,0),MATCH('Mthly PM (TR)'!$A745,'Memb Hist (Org)'!$A$1:$BS$1,0))&lt;&gt;1,"",'Mthly Returns (TR)'!AD744),"")</f>
        <v>0.14959</v>
      </c>
      <c r="AE745" s="46" t="str">
        <f>IFERROR(IF(INDEX('Memb Hist (Org)'!$A$1:$BS$29,MATCH('Mthly PM (TR)'!AE$2,'Memb Hist (Org)'!$A$1:$A$29,0),MATCH('Mthly PM (TR)'!$A745,'Memb Hist (Org)'!$A$1:$BS$1,0))&lt;&gt;1,"",'Mthly Returns (TR)'!AE744),"")</f>
        <v/>
      </c>
      <c r="AF745" s="42">
        <f>IFERROR(IF($C745=7,INDEX('Profit Margin'!$A$32:$BS$60,MATCH('Mthly PM (TR)'!AF$2,'Profit Margin'!$A$32:$A$60,0),MATCH('Mthly PM (TR)'!$A745,'Profit Margin'!$A$32:$BS$32,0)),AF744*(1+D744)),"")</f>
        <v>9.9686311483875342E-2</v>
      </c>
      <c r="AG745" s="42" t="str">
        <f>IFERROR(IF($C745=7,INDEX('Profit Margin'!$A$32:$BS$60,MATCH('Mthly PM (TR)'!AG$2,'Profit Margin'!$A$32:$A$60,0),MATCH('Mthly PM (TR)'!$A745,'Profit Margin'!$A$32:$BS$32,0)),AG744*(1+E744)),"")</f>
        <v/>
      </c>
      <c r="AH745" s="42" t="str">
        <f>IFERROR(IF($C745=7,INDEX('Profit Margin'!$A$32:$BS$60,MATCH('Mthly PM (TR)'!AH$2,'Profit Margin'!$A$32:$A$60,0),MATCH('Mthly PM (TR)'!$A745,'Profit Margin'!$A$32:$BS$32,0)),AH744*(1+F744)),"")</f>
        <v/>
      </c>
      <c r="AI745" s="42" t="str">
        <f>IFERROR(IF($C745=7,INDEX('Profit Margin'!$A$32:$BS$60,MATCH('Mthly PM (TR)'!AI$2,'Profit Margin'!$A$32:$A$60,0),MATCH('Mthly PM (TR)'!$A745,'Profit Margin'!$A$32:$BS$32,0)),AI744*(1+G744)),"")</f>
        <v/>
      </c>
      <c r="AJ745" s="42" t="str">
        <f>IFERROR(IF($C745=7,INDEX('Profit Margin'!$A$32:$BS$60,MATCH('Mthly PM (TR)'!AJ$2,'Profit Margin'!$A$32:$A$60,0),MATCH('Mthly PM (TR)'!$A745,'Profit Margin'!$A$32:$BS$32,0)),AJ744*(1+H744)),"")</f>
        <v/>
      </c>
      <c r="AK745" s="42">
        <f>IFERROR(IF($C745=7,INDEX('Profit Margin'!$A$32:$BS$60,MATCH('Mthly PM (TR)'!AK$2,'Profit Margin'!$A$32:$A$60,0),MATCH('Mthly PM (TR)'!$A745,'Profit Margin'!$A$32:$BS$32,0)),AK744*(1+I744)),"")</f>
        <v>6.7382185176813061E-2</v>
      </c>
      <c r="AL745" s="42" t="str">
        <f>IFERROR(IF($C745=7,INDEX('Profit Margin'!$A$32:$BS$60,MATCH('Mthly PM (TR)'!AL$2,'Profit Margin'!$A$32:$A$60,0),MATCH('Mthly PM (TR)'!$A745,'Profit Margin'!$A$32:$BS$32,0)),AL744*(1+J744)),"")</f>
        <v/>
      </c>
      <c r="AM745" s="42" t="str">
        <f>IFERROR(IF($C745=7,INDEX('Profit Margin'!$A$32:$BS$60,MATCH('Mthly PM (TR)'!AM$2,'Profit Margin'!$A$32:$A$60,0),MATCH('Mthly PM (TR)'!$A745,'Profit Margin'!$A$32:$BS$32,0)),AM744*(1+K744)),"")</f>
        <v/>
      </c>
      <c r="AN745" s="42">
        <f>IFERROR(IF($C745=7,INDEX('Profit Margin'!$A$32:$BS$60,MATCH('Mthly PM (TR)'!AN$2,'Profit Margin'!$A$32:$A$60,0),MATCH('Mthly PM (TR)'!$A745,'Profit Margin'!$A$32:$BS$32,0)),AN744*(1+L744)),"")</f>
        <v>7.8896540399838996E-2</v>
      </c>
      <c r="AO745" s="42">
        <f>IFERROR(IF($C745=7,INDEX('Profit Margin'!$A$32:$BS$60,MATCH('Mthly PM (TR)'!AO$2,'Profit Margin'!$A$32:$A$60,0),MATCH('Mthly PM (TR)'!$A745,'Profit Margin'!$A$32:$BS$32,0)),AO744*(1+M744)),"")</f>
        <v>9.5784873859579595E-2</v>
      </c>
      <c r="AP745" s="42">
        <f>IFERROR(IF($C745=7,INDEX('Profit Margin'!$A$32:$BS$60,MATCH('Mthly PM (TR)'!AP$2,'Profit Margin'!$A$32:$A$60,0),MATCH('Mthly PM (TR)'!$A745,'Profit Margin'!$A$32:$BS$32,0)),AP744*(1+N744)),"")</f>
        <v>9.0238705299886951E-2</v>
      </c>
      <c r="AQ745" s="42">
        <f>IFERROR(IF($C745=7,INDEX('Profit Margin'!$A$32:$BS$60,MATCH('Mthly PM (TR)'!AQ$2,'Profit Margin'!$A$32:$A$60,0),MATCH('Mthly PM (TR)'!$A745,'Profit Margin'!$A$32:$BS$32,0)),AQ744*(1+O744)),"")</f>
        <v>0.12470793830592425</v>
      </c>
      <c r="AR745" s="42" t="str">
        <f>IFERROR(IF($C745=7,INDEX('Profit Margin'!$A$32:$BS$60,MATCH('Mthly PM (TR)'!AR$2,'Profit Margin'!$A$32:$A$60,0),MATCH('Mthly PM (TR)'!$A745,'Profit Margin'!$A$32:$BS$32,0)),AR744*(1+P744)),"")</f>
        <v/>
      </c>
      <c r="AS745" s="42" t="str">
        <f>IFERROR(IF($C745=7,INDEX('Profit Margin'!$A$32:$BS$60,MATCH('Mthly PM (TR)'!AS$2,'Profit Margin'!$A$32:$A$60,0),MATCH('Mthly PM (TR)'!$A745,'Profit Margin'!$A$32:$BS$32,0)),AS744*(1+Q744)),"")</f>
        <v/>
      </c>
      <c r="AT745" s="42">
        <f>IFERROR(IF($C745=7,INDEX('Profit Margin'!$A$32:$BS$60,MATCH('Mthly PM (TR)'!AT$2,'Profit Margin'!$A$32:$A$60,0),MATCH('Mthly PM (TR)'!$A745,'Profit Margin'!$A$32:$BS$32,0)),AT744*(1+R744)),"")</f>
        <v>4.0242861997592069E-2</v>
      </c>
      <c r="AU745" s="42">
        <f>IFERROR(IF($C745=7,INDEX('Profit Margin'!$A$32:$BS$60,MATCH('Mthly PM (TR)'!AU$2,'Profit Margin'!$A$32:$A$60,0),MATCH('Mthly PM (TR)'!$A745,'Profit Margin'!$A$32:$BS$32,0)),AU744*(1+S744)),"")</f>
        <v>4.2285940145594267E-2</v>
      </c>
      <c r="AV745" s="42">
        <f>IFERROR(IF($C745=7,INDEX('Profit Margin'!$A$32:$BS$60,MATCH('Mthly PM (TR)'!AV$2,'Profit Margin'!$A$32:$A$60,0),MATCH('Mthly PM (TR)'!$A745,'Profit Margin'!$A$32:$BS$32,0)),AV744*(1+T744)),"")</f>
        <v>4.4257502603764015E-2</v>
      </c>
      <c r="AW745" s="42" t="str">
        <f>IFERROR(IF($C745=7,INDEX('Profit Margin'!$A$32:$BS$60,MATCH('Mthly PM (TR)'!AW$2,'Profit Margin'!$A$32:$A$60,0),MATCH('Mthly PM (TR)'!$A745,'Profit Margin'!$A$32:$BS$32,0)),AW744*(1+U744)),"")</f>
        <v/>
      </c>
      <c r="AX745" s="42" t="str">
        <f>IFERROR(IF($C745=7,INDEX('Profit Margin'!$A$32:$BS$60,MATCH('Mthly PM (TR)'!AX$2,'Profit Margin'!$A$32:$A$60,0),MATCH('Mthly PM (TR)'!$A745,'Profit Margin'!$A$32:$BS$32,0)),AX744*(1+V744)),"")</f>
        <v/>
      </c>
      <c r="AY745" s="42">
        <f>IFERROR(IF($C745=7,INDEX('Profit Margin'!$A$32:$BS$60,MATCH('Mthly PM (TR)'!AY$2,'Profit Margin'!$A$32:$A$60,0),MATCH('Mthly PM (TR)'!$A745,'Profit Margin'!$A$32:$BS$32,0)),AY744*(1+W744)),"")</f>
        <v>0.10066135322493538</v>
      </c>
      <c r="AZ745" s="42">
        <f>IFERROR(IF($C745=7,INDEX('Profit Margin'!$A$32:$BS$60,MATCH('Mthly PM (TR)'!AZ$2,'Profit Margin'!$A$32:$A$60,0),MATCH('Mthly PM (TR)'!$A745,'Profit Margin'!$A$32:$BS$32,0)),AZ744*(1+X744)),"")</f>
        <v>0.10379081881530071</v>
      </c>
      <c r="BA745" s="42">
        <f>IFERROR(IF($C745=7,INDEX('Profit Margin'!$A$32:$BS$60,MATCH('Mthly PM (TR)'!BA$2,'Profit Margin'!$A$32:$A$60,0),MATCH('Mthly PM (TR)'!$A745,'Profit Margin'!$A$32:$BS$32,0)),BA744*(1+Y744)),"")</f>
        <v>1.3014809145281689E-3</v>
      </c>
      <c r="BB745" s="42">
        <f>IFERROR(IF($C745=7,INDEX('Profit Margin'!$A$32:$BS$60,MATCH('Mthly PM (TR)'!BB$2,'Profit Margin'!$A$32:$A$60,0),MATCH('Mthly PM (TR)'!$A745,'Profit Margin'!$A$32:$BS$32,0)),BB744*(1+Z744)),"")</f>
        <v>0.10343433978369707</v>
      </c>
      <c r="BC745" s="42" t="str">
        <f>IFERROR(IF($C745=7,INDEX('Profit Margin'!$A$32:$BS$60,MATCH('Mthly PM (TR)'!BC$2,'Profit Margin'!$A$32:$A$60,0),MATCH('Mthly PM (TR)'!$A745,'Profit Margin'!$A$32:$BS$32,0)),BC744*(1+AA744)),"")</f>
        <v/>
      </c>
      <c r="BD745" s="42">
        <f>IFERROR(IF($C745=7,INDEX('Profit Margin'!$A$32:$BS$60,MATCH('Mthly PM (TR)'!BD$2,'Profit Margin'!$A$32:$A$60,0),MATCH('Mthly PM (TR)'!$A745,'Profit Margin'!$A$32:$BS$32,0)),BD744*(1+AB744)),"")</f>
        <v>2.9147685078831677E-2</v>
      </c>
      <c r="BE745" s="42" t="str">
        <f>IFERROR(IF($C745=7,INDEX('Profit Margin'!$A$32:$BS$60,MATCH('Mthly PM (TR)'!BE$2,'Profit Margin'!$A$32:$A$60,0),MATCH('Mthly PM (TR)'!$A745,'Profit Margin'!$A$32:$BS$32,0)),BE744*(1+AC744)),"")</f>
        <v/>
      </c>
      <c r="BF745" s="42">
        <f>IFERROR(IF($C745=7,INDEX('Profit Margin'!$A$32:$BS$60,MATCH('Mthly PM (TR)'!BF$2,'Profit Margin'!$A$32:$A$60,0),MATCH('Mthly PM (TR)'!$A745,'Profit Margin'!$A$32:$BS$32,0)),BF744*(1+AD744)),"")</f>
        <v>1.9507569801941497E-3</v>
      </c>
      <c r="BG745" s="42" t="str">
        <f>IFERROR(IF($C745=7,INDEX('Profit Margin'!$A$32:$BS$60,MATCH('Mthly PM (TR)'!BG$2,'Profit Margin'!$A$32:$A$60,0),MATCH('Mthly PM (TR)'!$A745,'Profit Margin'!$A$32:$BS$32,0)),BG744*(1+AE744)),"")</f>
        <v/>
      </c>
      <c r="BH745" s="44">
        <f t="shared" si="678"/>
        <v>9.7371851315775707E-2</v>
      </c>
      <c r="BI745" s="44" t="str">
        <f t="shared" si="679"/>
        <v/>
      </c>
      <c r="BJ745" s="44" t="str">
        <f t="shared" si="680"/>
        <v/>
      </c>
      <c r="BK745" s="44" t="str">
        <f t="shared" si="681"/>
        <v/>
      </c>
      <c r="BL745" s="44" t="str">
        <f t="shared" si="682"/>
        <v/>
      </c>
      <c r="BM745" s="44">
        <f t="shared" si="683"/>
        <v>6.5817743867772616E-2</v>
      </c>
      <c r="BN745" s="44" t="str">
        <f t="shared" si="684"/>
        <v/>
      </c>
      <c r="BO745" s="44" t="str">
        <f t="shared" si="685"/>
        <v/>
      </c>
      <c r="BP745" s="44">
        <f t="shared" si="686"/>
        <v>7.7064765330241522E-2</v>
      </c>
      <c r="BQ745" s="44">
        <f t="shared" si="687"/>
        <v>9.3560995054611434E-2</v>
      </c>
      <c r="BR745" s="44">
        <f t="shared" si="688"/>
        <v>8.8143594286864344E-2</v>
      </c>
      <c r="BS745" s="44">
        <f t="shared" si="689"/>
        <v>0.12181254021607141</v>
      </c>
      <c r="BT745" s="44" t="str">
        <f t="shared" si="690"/>
        <v/>
      </c>
      <c r="BU745" s="44" t="str">
        <f t="shared" si="691"/>
        <v/>
      </c>
      <c r="BV745" s="44">
        <f t="shared" si="692"/>
        <v>3.9308526081684267E-2</v>
      </c>
      <c r="BW745" s="44">
        <f t="shared" si="693"/>
        <v>4.1304169201511802E-2</v>
      </c>
      <c r="BX745" s="44">
        <f t="shared" si="694"/>
        <v>4.32299570421796E-2</v>
      </c>
      <c r="BY745" s="44" t="str">
        <f t="shared" si="695"/>
        <v/>
      </c>
      <c r="BZ745" s="44" t="str">
        <f t="shared" si="696"/>
        <v/>
      </c>
      <c r="CA745" s="44">
        <f t="shared" si="697"/>
        <v>9.8324255091418775E-2</v>
      </c>
      <c r="CB745" s="44">
        <f t="shared" si="698"/>
        <v>0.10138106252693291</v>
      </c>
      <c r="CC745" s="44">
        <f t="shared" si="699"/>
        <v>1.2712638697666666E-3</v>
      </c>
      <c r="CD745" s="44">
        <f t="shared" si="700"/>
        <v>0.10103286002304032</v>
      </c>
      <c r="CE745" s="44" t="str">
        <f t="shared" si="701"/>
        <v/>
      </c>
      <c r="CF745" s="44">
        <f t="shared" si="702"/>
        <v>2.8470950679664143E-2</v>
      </c>
      <c r="CG745" s="44" t="str">
        <f t="shared" si="703"/>
        <v/>
      </c>
      <c r="CH745" s="44">
        <f t="shared" si="704"/>
        <v>1.9054654124643917E-3</v>
      </c>
      <c r="CI745" s="44" t="str">
        <f t="shared" si="705"/>
        <v/>
      </c>
      <c r="CJ745" s="48">
        <f t="shared" si="706"/>
        <v>3.226903152604807E-3</v>
      </c>
      <c r="CK745" s="48" t="str">
        <f t="shared" si="707"/>
        <v/>
      </c>
      <c r="CL745" s="48" t="str">
        <f t="shared" si="708"/>
        <v/>
      </c>
      <c r="CM745" s="48" t="str">
        <f t="shared" si="709"/>
        <v/>
      </c>
      <c r="CN745" s="48" t="str">
        <f t="shared" si="710"/>
        <v/>
      </c>
      <c r="CO745" s="48">
        <f t="shared" si="711"/>
        <v>9.8114510783688645E-4</v>
      </c>
      <c r="CP745" s="48" t="str">
        <f t="shared" si="712"/>
        <v/>
      </c>
      <c r="CQ745" s="48" t="str">
        <f t="shared" si="713"/>
        <v/>
      </c>
      <c r="CR745" s="48">
        <f t="shared" si="714"/>
        <v>1.2446730248487307E-3</v>
      </c>
      <c r="CS745" s="48">
        <f t="shared" si="715"/>
        <v>2.0125905646197467E-3</v>
      </c>
      <c r="CT745" s="48">
        <f t="shared" si="716"/>
        <v>3.8834304770906693E-3</v>
      </c>
      <c r="CU745" s="48">
        <f t="shared" si="717"/>
        <v>7.5744255631755358E-3</v>
      </c>
      <c r="CV745" s="48" t="str">
        <f t="shared" si="718"/>
        <v/>
      </c>
      <c r="CW745" s="48" t="str">
        <f t="shared" si="719"/>
        <v/>
      </c>
      <c r="CX745" s="48">
        <f t="shared" si="720"/>
        <v>1.7282386577073304E-3</v>
      </c>
      <c r="CY745" s="48">
        <f t="shared" si="721"/>
        <v>4.5971540321282641E-5</v>
      </c>
      <c r="CZ745" s="48">
        <f t="shared" si="722"/>
        <v>6.1317371068627541E-4</v>
      </c>
      <c r="DA745" s="48" t="str">
        <f t="shared" si="723"/>
        <v/>
      </c>
      <c r="DB745" s="48" t="str">
        <f t="shared" si="724"/>
        <v/>
      </c>
      <c r="DC745" s="48">
        <f t="shared" si="725"/>
        <v>4.1073974321889275E-3</v>
      </c>
      <c r="DD745" s="48">
        <f t="shared" si="726"/>
        <v>1.0025573273288397E-3</v>
      </c>
      <c r="DE745" s="48">
        <f t="shared" si="727"/>
        <v>7.8103909630724457E-5</v>
      </c>
      <c r="DF745" s="48">
        <f t="shared" si="728"/>
        <v>1.9791326949913368E-3</v>
      </c>
      <c r="DG745" s="48" t="str">
        <f t="shared" si="729"/>
        <v/>
      </c>
      <c r="DH745" s="48">
        <f t="shared" si="730"/>
        <v>6.749266626219822E-3</v>
      </c>
      <c r="DI745" s="48" t="str">
        <f t="shared" si="731"/>
        <v/>
      </c>
      <c r="DJ745" s="48">
        <f t="shared" si="732"/>
        <v>2.8503857105054836E-4</v>
      </c>
      <c r="DK745" s="48" t="str">
        <f t="shared" si="733"/>
        <v/>
      </c>
      <c r="DL745" s="37">
        <f t="shared" si="734"/>
        <v>3.551204836030146E-2</v>
      </c>
      <c r="DM745" s="39">
        <f t="shared" si="735"/>
        <v>1.0355120483603015</v>
      </c>
      <c r="DN745" s="39">
        <f>PRODUCT($DM$466:DM745)</f>
        <v>16.186696547963212</v>
      </c>
      <c r="DO745" s="36">
        <f>DL745-'1M RF rate'!C605</f>
        <v>3.5506631854999623E-2</v>
      </c>
      <c r="DP745" s="39">
        <f t="shared" si="736"/>
        <v>1.0355066318549997</v>
      </c>
      <c r="DQ745" s="39">
        <f>PRODUCT($DP$466:DP745)</f>
        <v>6.8869172091123918</v>
      </c>
      <c r="DR745" s="36">
        <f>DL745-'DJUA Monthly (PR)'!C605</f>
        <v>-7.40788071557337E-3</v>
      </c>
      <c r="DS745" s="39">
        <f t="shared" si="737"/>
        <v>0.99259211928442659</v>
      </c>
      <c r="DT745" s="39">
        <f>PRODUCT($DS$466:DS745)</f>
        <v>0.61233837667547686</v>
      </c>
      <c r="DU745" s="100"/>
      <c r="DV745" s="100"/>
    </row>
    <row r="746" spans="1:126" x14ac:dyDescent="0.35">
      <c r="A746" s="35">
        <f t="shared" si="677"/>
        <v>2011</v>
      </c>
      <c r="B746" s="35">
        <v>2011</v>
      </c>
      <c r="C746" s="35">
        <v>11</v>
      </c>
      <c r="D746" s="46">
        <f>IFERROR(IF(INDEX('Memb Hist (Org)'!$A$1:$BS$29,MATCH('Mthly PM (TR)'!D$2,'Memb Hist (Org)'!$A$1:$A$29,0),MATCH('Mthly PM (TR)'!$A746,'Memb Hist (Org)'!$A$1:$BS$1,0))&lt;&gt;1,"",'Mthly Returns (TR)'!D745),"")</f>
        <v>2.2148999999999999E-2</v>
      </c>
      <c r="E746" s="46" t="str">
        <f>IFERROR(IF(INDEX('Memb Hist (Org)'!$A$1:$BS$29,MATCH('Mthly PM (TR)'!E$2,'Memb Hist (Org)'!$A$1:$A$29,0),MATCH('Mthly PM (TR)'!$A746,'Memb Hist (Org)'!$A$1:$BS$1,0))&lt;&gt;1,"",'Mthly Returns (TR)'!E745),"")</f>
        <v/>
      </c>
      <c r="F746" s="46" t="str">
        <f>IFERROR(IF(INDEX('Memb Hist (Org)'!$A$1:$BS$29,MATCH('Mthly PM (TR)'!F$2,'Memb Hist (Org)'!$A$1:$A$29,0),MATCH('Mthly PM (TR)'!$A746,'Memb Hist (Org)'!$A$1:$BS$1,0))&lt;&gt;1,"",'Mthly Returns (TR)'!F745),"")</f>
        <v/>
      </c>
      <c r="G746" s="46" t="str">
        <f>IFERROR(IF(INDEX('Memb Hist (Org)'!$A$1:$BS$29,MATCH('Mthly PM (TR)'!G$2,'Memb Hist (Org)'!$A$1:$A$29,0),MATCH('Mthly PM (TR)'!$A746,'Memb Hist (Org)'!$A$1:$BS$1,0))&lt;&gt;1,"",'Mthly Returns (TR)'!G745),"")</f>
        <v/>
      </c>
      <c r="H746" s="46" t="str">
        <f>IFERROR(IF(INDEX('Memb Hist (Org)'!$A$1:$BS$29,MATCH('Mthly PM (TR)'!H$2,'Memb Hist (Org)'!$A$1:$A$29,0),MATCH('Mthly PM (TR)'!$A746,'Memb Hist (Org)'!$A$1:$BS$1,0))&lt;&gt;1,"",'Mthly Returns (TR)'!H745),"")</f>
        <v/>
      </c>
      <c r="I746" s="46">
        <f>IFERROR(IF(INDEX('Memb Hist (Org)'!$A$1:$BS$29,MATCH('Mthly PM (TR)'!I$2,'Memb Hist (Org)'!$A$1:$A$29,0),MATCH('Mthly PM (TR)'!$A746,'Memb Hist (Org)'!$A$1:$BS$1,0))&lt;&gt;1,"",'Mthly Returns (TR)'!I745),"")</f>
        <v>3.7151999999999998E-2</v>
      </c>
      <c r="J746" s="46" t="str">
        <f>IFERROR(IF(INDEX('Memb Hist (Org)'!$A$1:$BS$29,MATCH('Mthly PM (TR)'!J$2,'Memb Hist (Org)'!$A$1:$A$29,0),MATCH('Mthly PM (TR)'!$A746,'Memb Hist (Org)'!$A$1:$BS$1,0))&lt;&gt;1,"",'Mthly Returns (TR)'!J745),"")</f>
        <v/>
      </c>
      <c r="K746" s="46" t="str">
        <f>IFERROR(IF(INDEX('Memb Hist (Org)'!$A$1:$BS$29,MATCH('Mthly PM (TR)'!K$2,'Memb Hist (Org)'!$A$1:$A$29,0),MATCH('Mthly PM (TR)'!$A746,'Memb Hist (Org)'!$A$1:$BS$1,0))&lt;&gt;1,"",'Mthly Returns (TR)'!K745),"")</f>
        <v/>
      </c>
      <c r="L746" s="46">
        <f>IFERROR(IF(INDEX('Memb Hist (Org)'!$A$1:$BS$29,MATCH('Mthly PM (TR)'!L$2,'Memb Hist (Org)'!$A$1:$A$29,0),MATCH('Mthly PM (TR)'!$A746,'Memb Hist (Org)'!$A$1:$BS$1,0))&lt;&gt;1,"",'Mthly Returns (TR)'!L745),"")</f>
        <v>1.0128E-2</v>
      </c>
      <c r="M746" s="46">
        <f>IFERROR(IF(INDEX('Memb Hist (Org)'!$A$1:$BS$29,MATCH('Mthly PM (TR)'!M$2,'Memb Hist (Org)'!$A$1:$A$29,0),MATCH('Mthly PM (TR)'!$A746,'Memb Hist (Org)'!$A$1:$BS$1,0))&lt;&gt;1,"",'Mthly Returns (TR)'!M745),"")</f>
        <v>3.3300999999999997E-2</v>
      </c>
      <c r="N746" s="46">
        <f>IFERROR(IF(INDEX('Memb Hist (Org)'!$A$1:$BS$29,MATCH('Mthly PM (TR)'!N$2,'Memb Hist (Org)'!$A$1:$A$29,0),MATCH('Mthly PM (TR)'!$A746,'Memb Hist (Org)'!$A$1:$BS$1,0))&lt;&gt;1,"",'Mthly Returns (TR)'!N745),"")</f>
        <v>-7.2700000000000004E-3</v>
      </c>
      <c r="O746" s="46">
        <f>IFERROR(IF(INDEX('Memb Hist (Org)'!$A$1:$BS$29,MATCH('Mthly PM (TR)'!O$2,'Memb Hist (Org)'!$A$1:$A$29,0),MATCH('Mthly PM (TR)'!$A746,'Memb Hist (Org)'!$A$1:$BS$1,0))&lt;&gt;1,"",'Mthly Returns (TR)'!O745),"")</f>
        <v>-3.5629000000000001E-2</v>
      </c>
      <c r="P746" s="46" t="str">
        <f>IFERROR(IF(INDEX('Memb Hist (Org)'!$A$1:$BS$29,MATCH('Mthly PM (TR)'!P$2,'Memb Hist (Org)'!$A$1:$A$29,0),MATCH('Mthly PM (TR)'!$A746,'Memb Hist (Org)'!$A$1:$BS$1,0))&lt;&gt;1,"",'Mthly Returns (TR)'!P745),"")</f>
        <v/>
      </c>
      <c r="Q746" s="46" t="str">
        <f>IFERROR(IF(INDEX('Memb Hist (Org)'!$A$1:$BS$29,MATCH('Mthly PM (TR)'!Q$2,'Memb Hist (Org)'!$A$1:$A$29,0),MATCH('Mthly PM (TR)'!$A746,'Memb Hist (Org)'!$A$1:$BS$1,0))&lt;&gt;1,"",'Mthly Returns (TR)'!Q745),"")</f>
        <v/>
      </c>
      <c r="R746" s="46">
        <f>IFERROR(IF(INDEX('Memb Hist (Org)'!$A$1:$BS$29,MATCH('Mthly PM (TR)'!R$2,'Memb Hist (Org)'!$A$1:$A$29,0),MATCH('Mthly PM (TR)'!$A746,'Memb Hist (Org)'!$A$1:$BS$1,0))&lt;&gt;1,"",'Mthly Returns (TR)'!R745),"")</f>
        <v>3.7121000000000001E-2</v>
      </c>
      <c r="S746" s="46">
        <f>IFERROR(IF(INDEX('Memb Hist (Org)'!$A$1:$BS$29,MATCH('Mthly PM (TR)'!S$2,'Memb Hist (Org)'!$A$1:$A$29,0),MATCH('Mthly PM (TR)'!$A746,'Memb Hist (Org)'!$A$1:$BS$1,0))&lt;&gt;1,"",'Mthly Returns (TR)'!S745),"")</f>
        <v>1.335E-3</v>
      </c>
      <c r="T746" s="46">
        <f>IFERROR(IF(INDEX('Memb Hist (Org)'!$A$1:$BS$29,MATCH('Mthly PM (TR)'!T$2,'Memb Hist (Org)'!$A$1:$A$29,0),MATCH('Mthly PM (TR)'!$A746,'Memb Hist (Org)'!$A$1:$BS$1,0))&lt;&gt;1,"",'Mthly Returns (TR)'!T745),"")</f>
        <v>-9.4639000000000001E-2</v>
      </c>
      <c r="U746" s="46" t="str">
        <f>IFERROR(IF(INDEX('Memb Hist (Org)'!$A$1:$BS$29,MATCH('Mthly PM (TR)'!U$2,'Memb Hist (Org)'!$A$1:$A$29,0),MATCH('Mthly PM (TR)'!$A746,'Memb Hist (Org)'!$A$1:$BS$1,0))&lt;&gt;1,"",'Mthly Returns (TR)'!U745),"")</f>
        <v/>
      </c>
      <c r="V746" s="46" t="str">
        <f>IFERROR(IF(INDEX('Memb Hist (Org)'!$A$1:$BS$29,MATCH('Mthly PM (TR)'!V$2,'Memb Hist (Org)'!$A$1:$A$29,0),MATCH('Mthly PM (TR)'!$A746,'Memb Hist (Org)'!$A$1:$BS$1,0))&lt;&gt;1,"",'Mthly Returns (TR)'!V745),"")</f>
        <v/>
      </c>
      <c r="W746" s="46">
        <f>IFERROR(IF(INDEX('Memb Hist (Org)'!$A$1:$BS$29,MATCH('Mthly PM (TR)'!W$2,'Memb Hist (Org)'!$A$1:$A$29,0),MATCH('Mthly PM (TR)'!$A746,'Memb Hist (Org)'!$A$1:$BS$1,0))&lt;&gt;1,"",'Mthly Returns (TR)'!W745),"")</f>
        <v>1.0024999999999999E-2</v>
      </c>
      <c r="X746" s="46">
        <f>IFERROR(IF(INDEX('Memb Hist (Org)'!$A$1:$BS$29,MATCH('Mthly PM (TR)'!X$2,'Memb Hist (Org)'!$A$1:$A$29,0),MATCH('Mthly PM (TR)'!$A746,'Memb Hist (Org)'!$A$1:$BS$1,0))&lt;&gt;1,"",'Mthly Returns (TR)'!X745),"")</f>
        <v>-2.2551999999999999E-2</v>
      </c>
      <c r="Y746" s="46">
        <f>IFERROR(IF(INDEX('Memb Hist (Org)'!$A$1:$BS$29,MATCH('Mthly PM (TR)'!Y$2,'Memb Hist (Org)'!$A$1:$A$29,0),MATCH('Mthly PM (TR)'!$A746,'Memb Hist (Org)'!$A$1:$BS$1,0))&lt;&gt;1,"",'Mthly Returns (TR)'!Y745),"")</f>
        <v>-3.1773000000000003E-2</v>
      </c>
      <c r="Z746" s="46">
        <f>IFERROR(IF(INDEX('Memb Hist (Org)'!$A$1:$BS$29,MATCH('Mthly PM (TR)'!Z$2,'Memb Hist (Org)'!$A$1:$A$29,0),MATCH('Mthly PM (TR)'!$A746,'Memb Hist (Org)'!$A$1:$BS$1,0))&lt;&gt;1,"",'Mthly Returns (TR)'!Z745),"")</f>
        <v>2.7373000000000001E-2</v>
      </c>
      <c r="AA746" s="46" t="str">
        <f>IFERROR(IF(INDEX('Memb Hist (Org)'!$A$1:$BS$29,MATCH('Mthly PM (TR)'!AA$2,'Memb Hist (Org)'!$A$1:$A$29,0),MATCH('Mthly PM (TR)'!$A746,'Memb Hist (Org)'!$A$1:$BS$1,0))&lt;&gt;1,"",'Mthly Returns (TR)'!AA745),"")</f>
        <v/>
      </c>
      <c r="AB746" s="46">
        <f>IFERROR(IF(INDEX('Memb Hist (Org)'!$A$1:$BS$29,MATCH('Mthly PM (TR)'!AB$2,'Memb Hist (Org)'!$A$1:$A$29,0),MATCH('Mthly PM (TR)'!$A746,'Memb Hist (Org)'!$A$1:$BS$1,0))&lt;&gt;1,"",'Mthly Returns (TR)'!AB745),"")</f>
        <v>7.2068999999999994E-2</v>
      </c>
      <c r="AC746" s="46" t="str">
        <f>IFERROR(IF(INDEX('Memb Hist (Org)'!$A$1:$BS$29,MATCH('Mthly PM (TR)'!AC$2,'Memb Hist (Org)'!$A$1:$A$29,0),MATCH('Mthly PM (TR)'!$A746,'Memb Hist (Org)'!$A$1:$BS$1,0))&lt;&gt;1,"",'Mthly Returns (TR)'!AC745),"")</f>
        <v/>
      </c>
      <c r="AD746" s="46">
        <f>IFERROR(IF(INDEX('Memb Hist (Org)'!$A$1:$BS$29,MATCH('Mthly PM (TR)'!AD$2,'Memb Hist (Org)'!$A$1:$A$29,0),MATCH('Mthly PM (TR)'!$A746,'Memb Hist (Org)'!$A$1:$BS$1,0))&lt;&gt;1,"",'Mthly Returns (TR)'!AD745),"")</f>
        <v>7.6648999999999995E-2</v>
      </c>
      <c r="AE746" s="46" t="str">
        <f>IFERROR(IF(INDEX('Memb Hist (Org)'!$A$1:$BS$29,MATCH('Mthly PM (TR)'!AE$2,'Memb Hist (Org)'!$A$1:$A$29,0),MATCH('Mthly PM (TR)'!$A746,'Memb Hist (Org)'!$A$1:$BS$1,0))&lt;&gt;1,"",'Mthly Returns (TR)'!AE745),"")</f>
        <v/>
      </c>
      <c r="AF746" s="42">
        <f>IFERROR(IF($C746=7,INDEX('Profit Margin'!$A$32:$BS$60,MATCH('Mthly PM (TR)'!AF$2,'Profit Margin'!$A$32:$A$60,0),MATCH('Mthly PM (TR)'!$A746,'Profit Margin'!$A$32:$BS$32,0)),AF745*(1+D745)),"")</f>
        <v>0.10298991584645097</v>
      </c>
      <c r="AG746" s="42" t="str">
        <f>IFERROR(IF($C746=7,INDEX('Profit Margin'!$A$32:$BS$60,MATCH('Mthly PM (TR)'!AG$2,'Profit Margin'!$A$32:$A$60,0),MATCH('Mthly PM (TR)'!$A746,'Profit Margin'!$A$32:$BS$32,0)),AG745*(1+E745)),"")</f>
        <v/>
      </c>
      <c r="AH746" s="42" t="str">
        <f>IFERROR(IF($C746=7,INDEX('Profit Margin'!$A$32:$BS$60,MATCH('Mthly PM (TR)'!AH$2,'Profit Margin'!$A$32:$A$60,0),MATCH('Mthly PM (TR)'!$A746,'Profit Margin'!$A$32:$BS$32,0)),AH745*(1+F745)),"")</f>
        <v/>
      </c>
      <c r="AI746" s="42" t="str">
        <f>IFERROR(IF($C746=7,INDEX('Profit Margin'!$A$32:$BS$60,MATCH('Mthly PM (TR)'!AI$2,'Profit Margin'!$A$32:$A$60,0),MATCH('Mthly PM (TR)'!$A746,'Profit Margin'!$A$32:$BS$32,0)),AI745*(1+G745)),"")</f>
        <v/>
      </c>
      <c r="AJ746" s="42" t="str">
        <f>IFERROR(IF($C746=7,INDEX('Profit Margin'!$A$32:$BS$60,MATCH('Mthly PM (TR)'!AJ$2,'Profit Margin'!$A$32:$A$60,0),MATCH('Mthly PM (TR)'!$A746,'Profit Margin'!$A$32:$BS$32,0)),AJ745*(1+H745)),"")</f>
        <v/>
      </c>
      <c r="AK746" s="42">
        <f>IFERROR(IF($C746=7,INDEX('Profit Margin'!$A$32:$BS$60,MATCH('Mthly PM (TR)'!AK$2,'Profit Margin'!$A$32:$A$60,0),MATCH('Mthly PM (TR)'!$A746,'Profit Margin'!$A$32:$BS$32,0)),AK745*(1+I745)),"")</f>
        <v>6.838665141124381E-2</v>
      </c>
      <c r="AL746" s="42" t="str">
        <f>IFERROR(IF($C746=7,INDEX('Profit Margin'!$A$32:$BS$60,MATCH('Mthly PM (TR)'!AL$2,'Profit Margin'!$A$32:$A$60,0),MATCH('Mthly PM (TR)'!$A746,'Profit Margin'!$A$32:$BS$32,0)),AL745*(1+J745)),"")</f>
        <v/>
      </c>
      <c r="AM746" s="42" t="str">
        <f>IFERROR(IF($C746=7,INDEX('Profit Margin'!$A$32:$BS$60,MATCH('Mthly PM (TR)'!AM$2,'Profit Margin'!$A$32:$A$60,0),MATCH('Mthly PM (TR)'!$A746,'Profit Margin'!$A$32:$BS$32,0)),AM745*(1+K745)),"")</f>
        <v/>
      </c>
      <c r="AN746" s="42">
        <f>IFERROR(IF($C746=7,INDEX('Profit Margin'!$A$32:$BS$60,MATCH('Mthly PM (TR)'!AN$2,'Profit Margin'!$A$32:$A$60,0),MATCH('Mthly PM (TR)'!$A746,'Profit Margin'!$A$32:$BS$32,0)),AN745*(1+L745)),"")</f>
        <v>8.01707984238368E-2</v>
      </c>
      <c r="AO746" s="42">
        <f>IFERROR(IF($C746=7,INDEX('Profit Margin'!$A$32:$BS$60,MATCH('Mthly PM (TR)'!AO$2,'Profit Margin'!$A$32:$A$60,0),MATCH('Mthly PM (TR)'!$A746,'Profit Margin'!$A$32:$BS$32,0)),AO745*(1+M745)),"")</f>
        <v>9.7845302281173011E-2</v>
      </c>
      <c r="AP746" s="42">
        <f>IFERROR(IF($C746=7,INDEX('Profit Margin'!$A$32:$BS$60,MATCH('Mthly PM (TR)'!AP$2,'Profit Margin'!$A$32:$A$60,0),MATCH('Mthly PM (TR)'!$A746,'Profit Margin'!$A$32:$BS$32,0)),AP745*(1+N745)),"")</f>
        <v>9.4214442177989369E-2</v>
      </c>
      <c r="AQ746" s="42">
        <f>IFERROR(IF($C746=7,INDEX('Profit Margin'!$A$32:$BS$60,MATCH('Mthly PM (TR)'!AQ$2,'Profit Margin'!$A$32:$A$60,0),MATCH('Mthly PM (TR)'!$A746,'Profit Margin'!$A$32:$BS$32,0)),AQ745*(1+O745)),"")</f>
        <v>0.13246240261772493</v>
      </c>
      <c r="AR746" s="42" t="str">
        <f>IFERROR(IF($C746=7,INDEX('Profit Margin'!$A$32:$BS$60,MATCH('Mthly PM (TR)'!AR$2,'Profit Margin'!$A$32:$A$60,0),MATCH('Mthly PM (TR)'!$A746,'Profit Margin'!$A$32:$BS$32,0)),AR745*(1+P745)),"")</f>
        <v/>
      </c>
      <c r="AS746" s="42" t="str">
        <f>IFERROR(IF($C746=7,INDEX('Profit Margin'!$A$32:$BS$60,MATCH('Mthly PM (TR)'!AS$2,'Profit Margin'!$A$32:$A$60,0),MATCH('Mthly PM (TR)'!$A746,'Profit Margin'!$A$32:$BS$32,0)),AS745*(1+Q745)),"")</f>
        <v/>
      </c>
      <c r="AT746" s="42">
        <f>IFERROR(IF($C746=7,INDEX('Profit Margin'!$A$32:$BS$60,MATCH('Mthly PM (TR)'!AT$2,'Profit Margin'!$A$32:$A$60,0),MATCH('Mthly PM (TR)'!$A746,'Profit Margin'!$A$32:$BS$32,0)),AT745*(1+R745)),"")</f>
        <v>4.2012179668178197E-2</v>
      </c>
      <c r="AU746" s="42">
        <f>IFERROR(IF($C746=7,INDEX('Profit Margin'!$A$32:$BS$60,MATCH('Mthly PM (TR)'!AU$2,'Profit Margin'!$A$32:$A$60,0),MATCH('Mthly PM (TR)'!$A746,'Profit Margin'!$A$32:$BS$32,0)),AU745*(1+S745)),"")</f>
        <v>4.2333004396976306E-2</v>
      </c>
      <c r="AV746" s="42">
        <f>IFERROR(IF($C746=7,INDEX('Profit Margin'!$A$32:$BS$60,MATCH('Mthly PM (TR)'!AV$2,'Profit Margin'!$A$32:$A$60,0),MATCH('Mthly PM (TR)'!$A746,'Profit Margin'!$A$32:$BS$32,0)),AV745*(1+T745)),"")</f>
        <v>4.48852510206958E-2</v>
      </c>
      <c r="AW746" s="42" t="str">
        <f>IFERROR(IF($C746=7,INDEX('Profit Margin'!$A$32:$BS$60,MATCH('Mthly PM (TR)'!AW$2,'Profit Margin'!$A$32:$A$60,0),MATCH('Mthly PM (TR)'!$A746,'Profit Margin'!$A$32:$BS$32,0)),AW745*(1+U745)),"")</f>
        <v/>
      </c>
      <c r="AX746" s="42" t="str">
        <f>IFERROR(IF($C746=7,INDEX('Profit Margin'!$A$32:$BS$60,MATCH('Mthly PM (TR)'!AX$2,'Profit Margin'!$A$32:$A$60,0),MATCH('Mthly PM (TR)'!$A746,'Profit Margin'!$A$32:$BS$32,0)),AX745*(1+V745)),"")</f>
        <v/>
      </c>
      <c r="AY746" s="42">
        <f>IFERROR(IF($C746=7,INDEX('Profit Margin'!$A$32:$BS$60,MATCH('Mthly PM (TR)'!AY$2,'Profit Margin'!$A$32:$A$60,0),MATCH('Mthly PM (TR)'!$A746,'Profit Margin'!$A$32:$BS$32,0)),AY745*(1+W745)),"")</f>
        <v>0.10486638059455383</v>
      </c>
      <c r="AZ746" s="42">
        <f>IFERROR(IF($C746=7,INDEX('Profit Margin'!$A$32:$BS$60,MATCH('Mthly PM (TR)'!AZ$2,'Profit Margin'!$A$32:$A$60,0),MATCH('Mthly PM (TR)'!$A746,'Profit Margin'!$A$32:$BS$32,0)),AZ745*(1+X745)),"")</f>
        <v>0.10481720622256523</v>
      </c>
      <c r="BA746" s="42">
        <f>IFERROR(IF($C746=7,INDEX('Profit Margin'!$A$32:$BS$60,MATCH('Mthly PM (TR)'!BA$2,'Profit Margin'!$A$32:$A$60,0),MATCH('Mthly PM (TR)'!$A746,'Profit Margin'!$A$32:$BS$32,0)),BA745*(1+Y745)),"")</f>
        <v>1.3814412989549508E-3</v>
      </c>
      <c r="BB746" s="42">
        <f>IFERROR(IF($C746=7,INDEX('Profit Margin'!$A$32:$BS$60,MATCH('Mthly PM (TR)'!BB$2,'Profit Margin'!$A$32:$A$60,0),MATCH('Mthly PM (TR)'!$A746,'Profit Margin'!$A$32:$BS$32,0)),BB745*(1+Z745)),"")</f>
        <v>0.10546051506571992</v>
      </c>
      <c r="BC746" s="42" t="str">
        <f>IFERROR(IF($C746=7,INDEX('Profit Margin'!$A$32:$BS$60,MATCH('Mthly PM (TR)'!BC$2,'Profit Margin'!$A$32:$A$60,0),MATCH('Mthly PM (TR)'!$A746,'Profit Margin'!$A$32:$BS$32,0)),BC745*(1+AA745)),"")</f>
        <v/>
      </c>
      <c r="BD746" s="42">
        <f>IFERROR(IF($C746=7,INDEX('Profit Margin'!$A$32:$BS$60,MATCH('Mthly PM (TR)'!BD$2,'Profit Margin'!$A$32:$A$60,0),MATCH('Mthly PM (TR)'!$A746,'Profit Margin'!$A$32:$BS$32,0)),BD745*(1+AB745)),"")</f>
        <v>3.6057377008249354E-2</v>
      </c>
      <c r="BE746" s="42" t="str">
        <f>IFERROR(IF($C746=7,INDEX('Profit Margin'!$A$32:$BS$60,MATCH('Mthly PM (TR)'!BE$2,'Profit Margin'!$A$32:$A$60,0),MATCH('Mthly PM (TR)'!$A746,'Profit Margin'!$A$32:$BS$32,0)),BE745*(1+AC745)),"")</f>
        <v/>
      </c>
      <c r="BF746" s="42">
        <f>IFERROR(IF($C746=7,INDEX('Profit Margin'!$A$32:$BS$60,MATCH('Mthly PM (TR)'!BF$2,'Profit Margin'!$A$32:$A$60,0),MATCH('Mthly PM (TR)'!$A746,'Profit Margin'!$A$32:$BS$32,0)),BF745*(1+AD745)),"")</f>
        <v>2.2425707168613924E-3</v>
      </c>
      <c r="BG746" s="42" t="str">
        <f>IFERROR(IF($C746=7,INDEX('Profit Margin'!$A$32:$BS$60,MATCH('Mthly PM (TR)'!BG$2,'Profit Margin'!$A$32:$A$60,0),MATCH('Mthly PM (TR)'!$A746,'Profit Margin'!$A$32:$BS$32,0)),BG745*(1+AE745)),"")</f>
        <v/>
      </c>
      <c r="BH746" s="44">
        <f t="shared" si="678"/>
        <v>9.7148801530291498E-2</v>
      </c>
      <c r="BI746" s="44" t="str">
        <f t="shared" si="679"/>
        <v/>
      </c>
      <c r="BJ746" s="44" t="str">
        <f t="shared" si="680"/>
        <v/>
      </c>
      <c r="BK746" s="44" t="str">
        <f t="shared" si="681"/>
        <v/>
      </c>
      <c r="BL746" s="44" t="str">
        <f t="shared" si="682"/>
        <v/>
      </c>
      <c r="BM746" s="44">
        <f t="shared" si="683"/>
        <v>6.4508075093267447E-2</v>
      </c>
      <c r="BN746" s="44" t="str">
        <f t="shared" si="684"/>
        <v/>
      </c>
      <c r="BO746" s="44" t="str">
        <f t="shared" si="685"/>
        <v/>
      </c>
      <c r="BP746" s="44">
        <f t="shared" si="686"/>
        <v>7.5623879489466736E-2</v>
      </c>
      <c r="BQ746" s="44">
        <f t="shared" si="687"/>
        <v>9.2295966783359759E-2</v>
      </c>
      <c r="BR746" s="44">
        <f t="shared" si="688"/>
        <v>8.8871032364786814E-2</v>
      </c>
      <c r="BS746" s="44">
        <f t="shared" si="689"/>
        <v>0.12494974441304368</v>
      </c>
      <c r="BT746" s="44" t="str">
        <f t="shared" si="690"/>
        <v/>
      </c>
      <c r="BU746" s="44" t="str">
        <f t="shared" si="691"/>
        <v/>
      </c>
      <c r="BV746" s="44">
        <f t="shared" si="692"/>
        <v>3.962944207590046E-2</v>
      </c>
      <c r="BW746" s="44">
        <f t="shared" si="693"/>
        <v>3.9932071101741066E-2</v>
      </c>
      <c r="BX746" s="44">
        <f t="shared" si="694"/>
        <v>4.2339566036233005E-2</v>
      </c>
      <c r="BY746" s="44" t="str">
        <f t="shared" si="695"/>
        <v/>
      </c>
      <c r="BZ746" s="44" t="str">
        <f t="shared" si="696"/>
        <v/>
      </c>
      <c r="CA746" s="44">
        <f t="shared" si="697"/>
        <v>9.8918841828837062E-2</v>
      </c>
      <c r="CB746" s="44">
        <f t="shared" si="698"/>
        <v>9.8872456401046055E-2</v>
      </c>
      <c r="CC746" s="44">
        <f t="shared" si="699"/>
        <v>1.3030923025319407E-3</v>
      </c>
      <c r="CD746" s="44">
        <f t="shared" si="700"/>
        <v>9.9479279725569331E-2</v>
      </c>
      <c r="CE746" s="44" t="str">
        <f t="shared" si="701"/>
        <v/>
      </c>
      <c r="CF746" s="44">
        <f t="shared" si="702"/>
        <v>3.401236843323456E-2</v>
      </c>
      <c r="CG746" s="44" t="str">
        <f t="shared" si="703"/>
        <v/>
      </c>
      <c r="CH746" s="44">
        <f t="shared" si="704"/>
        <v>2.1153824206908362E-3</v>
      </c>
      <c r="CI746" s="44" t="str">
        <f t="shared" si="705"/>
        <v/>
      </c>
      <c r="CJ746" s="48">
        <f t="shared" si="706"/>
        <v>2.1517488050944262E-3</v>
      </c>
      <c r="CK746" s="48" t="str">
        <f t="shared" si="707"/>
        <v/>
      </c>
      <c r="CL746" s="48" t="str">
        <f t="shared" si="708"/>
        <v/>
      </c>
      <c r="CM746" s="48" t="str">
        <f t="shared" si="709"/>
        <v/>
      </c>
      <c r="CN746" s="48" t="str">
        <f t="shared" si="710"/>
        <v/>
      </c>
      <c r="CO746" s="48">
        <f t="shared" si="711"/>
        <v>2.396604005865072E-3</v>
      </c>
      <c r="CP746" s="48" t="str">
        <f t="shared" si="712"/>
        <v/>
      </c>
      <c r="CQ746" s="48" t="str">
        <f t="shared" si="713"/>
        <v/>
      </c>
      <c r="CR746" s="48">
        <f t="shared" si="714"/>
        <v>7.6591865146931912E-4</v>
      </c>
      <c r="CS746" s="48">
        <f t="shared" si="715"/>
        <v>3.0735479898526632E-3</v>
      </c>
      <c r="CT746" s="48">
        <f t="shared" si="716"/>
        <v>-6.4609240529200018E-4</v>
      </c>
      <c r="CU746" s="48">
        <f t="shared" si="717"/>
        <v>-4.4518344436923337E-3</v>
      </c>
      <c r="CV746" s="48" t="str">
        <f t="shared" si="718"/>
        <v/>
      </c>
      <c r="CW746" s="48" t="str">
        <f t="shared" si="719"/>
        <v/>
      </c>
      <c r="CX746" s="48">
        <f t="shared" si="720"/>
        <v>1.4710845192995011E-3</v>
      </c>
      <c r="CY746" s="48">
        <f t="shared" si="721"/>
        <v>5.3309314920824323E-5</v>
      </c>
      <c r="CZ746" s="48">
        <f t="shared" si="722"/>
        <v>-4.0069741901030556E-3</v>
      </c>
      <c r="DA746" s="48" t="str">
        <f t="shared" si="723"/>
        <v/>
      </c>
      <c r="DB746" s="48" t="str">
        <f t="shared" si="724"/>
        <v/>
      </c>
      <c r="DC746" s="48">
        <f t="shared" si="725"/>
        <v>9.9166138933409146E-4</v>
      </c>
      <c r="DD746" s="48">
        <f t="shared" si="726"/>
        <v>-2.2297716367563904E-3</v>
      </c>
      <c r="DE746" s="48">
        <f t="shared" si="727"/>
        <v>-4.1403151728347358E-5</v>
      </c>
      <c r="DF746" s="48">
        <f t="shared" si="728"/>
        <v>2.7230463239280096E-3</v>
      </c>
      <c r="DG746" s="48" t="str">
        <f t="shared" si="729"/>
        <v/>
      </c>
      <c r="DH746" s="48">
        <f t="shared" si="730"/>
        <v>2.4512373806147812E-3</v>
      </c>
      <c r="DI746" s="48" t="str">
        <f t="shared" si="731"/>
        <v/>
      </c>
      <c r="DJ746" s="48">
        <f t="shared" si="732"/>
        <v>1.6214194716353188E-4</v>
      </c>
      <c r="DK746" s="48" t="str">
        <f t="shared" si="733"/>
        <v/>
      </c>
      <c r="DL746" s="37">
        <f t="shared" si="734"/>
        <v>4.8642244999700926E-3</v>
      </c>
      <c r="DM746" s="39">
        <f t="shared" si="735"/>
        <v>1.0048642244999701</v>
      </c>
      <c r="DN746" s="39">
        <f>PRODUCT($DM$466:DM746)</f>
        <v>16.265432273885398</v>
      </c>
      <c r="DO746" s="36">
        <f>DL746-'1M RF rate'!C606</f>
        <v>4.8583913537811321E-3</v>
      </c>
      <c r="DP746" s="39">
        <f t="shared" si="736"/>
        <v>1.0048583913537812</v>
      </c>
      <c r="DQ746" s="39">
        <f>PRODUCT($DP$466:DP746)</f>
        <v>6.9203765481353505</v>
      </c>
      <c r="DR746" s="36">
        <f>DL746-'DJUA Monthly (PR)'!C606</f>
        <v>-9.4195423806036627E-3</v>
      </c>
      <c r="DS746" s="39">
        <f t="shared" si="737"/>
        <v>0.99058045761939639</v>
      </c>
      <c r="DT746" s="39">
        <f>PRODUCT($DS$466:DS746)</f>
        <v>0.60657042938511219</v>
      </c>
      <c r="DU746" s="100"/>
      <c r="DV746" s="100"/>
    </row>
    <row r="747" spans="1:126" x14ac:dyDescent="0.35">
      <c r="A747" s="35">
        <f t="shared" si="677"/>
        <v>2011</v>
      </c>
      <c r="B747" s="35">
        <v>2011</v>
      </c>
      <c r="C747" s="35">
        <v>12</v>
      </c>
      <c r="D747" s="46">
        <f>IFERROR(IF(INDEX('Memb Hist (Org)'!$A$1:$BS$29,MATCH('Mthly PM (TR)'!D$2,'Memb Hist (Org)'!$A$1:$A$29,0),MATCH('Mthly PM (TR)'!$A747,'Memb Hist (Org)'!$A$1:$BS$1,0))&lt;&gt;1,"",'Mthly Returns (TR)'!D746),"")</f>
        <v>4.1078999999999997E-2</v>
      </c>
      <c r="E747" s="46" t="str">
        <f>IFERROR(IF(INDEX('Memb Hist (Org)'!$A$1:$BS$29,MATCH('Mthly PM (TR)'!E$2,'Memb Hist (Org)'!$A$1:$A$29,0),MATCH('Mthly PM (TR)'!$A747,'Memb Hist (Org)'!$A$1:$BS$1,0))&lt;&gt;1,"",'Mthly Returns (TR)'!E746),"")</f>
        <v/>
      </c>
      <c r="F747" s="46" t="str">
        <f>IFERROR(IF(INDEX('Memb Hist (Org)'!$A$1:$BS$29,MATCH('Mthly PM (TR)'!F$2,'Memb Hist (Org)'!$A$1:$A$29,0),MATCH('Mthly PM (TR)'!$A747,'Memb Hist (Org)'!$A$1:$BS$1,0))&lt;&gt;1,"",'Mthly Returns (TR)'!F746),"")</f>
        <v/>
      </c>
      <c r="G747" s="46" t="str">
        <f>IFERROR(IF(INDEX('Memb Hist (Org)'!$A$1:$BS$29,MATCH('Mthly PM (TR)'!G$2,'Memb Hist (Org)'!$A$1:$A$29,0),MATCH('Mthly PM (TR)'!$A747,'Memb Hist (Org)'!$A$1:$BS$1,0))&lt;&gt;1,"",'Mthly Returns (TR)'!G746),"")</f>
        <v/>
      </c>
      <c r="H747" s="46" t="str">
        <f>IFERROR(IF(INDEX('Memb Hist (Org)'!$A$1:$BS$29,MATCH('Mthly PM (TR)'!H$2,'Memb Hist (Org)'!$A$1:$A$29,0),MATCH('Mthly PM (TR)'!$A747,'Memb Hist (Org)'!$A$1:$BS$1,0))&lt;&gt;1,"",'Mthly Returns (TR)'!H746),"")</f>
        <v/>
      </c>
      <c r="I747" s="46">
        <f>IFERROR(IF(INDEX('Memb Hist (Org)'!$A$1:$BS$29,MATCH('Mthly PM (TR)'!I$2,'Memb Hist (Org)'!$A$1:$A$29,0),MATCH('Mthly PM (TR)'!$A747,'Memb Hist (Org)'!$A$1:$BS$1,0))&lt;&gt;1,"",'Mthly Returns (TR)'!I746),"")</f>
        <v>4.3924999999999999E-2</v>
      </c>
      <c r="J747" s="46" t="str">
        <f>IFERROR(IF(INDEX('Memb Hist (Org)'!$A$1:$BS$29,MATCH('Mthly PM (TR)'!J$2,'Memb Hist (Org)'!$A$1:$A$29,0),MATCH('Mthly PM (TR)'!$A747,'Memb Hist (Org)'!$A$1:$BS$1,0))&lt;&gt;1,"",'Mthly Returns (TR)'!J746),"")</f>
        <v/>
      </c>
      <c r="K747" s="46" t="str">
        <f>IFERROR(IF(INDEX('Memb Hist (Org)'!$A$1:$BS$29,MATCH('Mthly PM (TR)'!K$2,'Memb Hist (Org)'!$A$1:$A$29,0),MATCH('Mthly PM (TR)'!$A747,'Memb Hist (Org)'!$A$1:$BS$1,0))&lt;&gt;1,"",'Mthly Returns (TR)'!K746),"")</f>
        <v/>
      </c>
      <c r="L747" s="46">
        <f>IFERROR(IF(INDEX('Memb Hist (Org)'!$A$1:$BS$29,MATCH('Mthly PM (TR)'!L$2,'Memb Hist (Org)'!$A$1:$A$29,0),MATCH('Mthly PM (TR)'!$A747,'Memb Hist (Org)'!$A$1:$BS$1,0))&lt;&gt;1,"",'Mthly Returns (TR)'!L746),"")</f>
        <v>2.8284E-2</v>
      </c>
      <c r="M747" s="46">
        <f>IFERROR(IF(INDEX('Memb Hist (Org)'!$A$1:$BS$29,MATCH('Mthly PM (TR)'!M$2,'Memb Hist (Org)'!$A$1:$A$29,0),MATCH('Mthly PM (TR)'!$A747,'Memb Hist (Org)'!$A$1:$BS$1,0))&lt;&gt;1,"",'Mthly Returns (TR)'!M746),"")</f>
        <v>5.5155999999999997E-2</v>
      </c>
      <c r="N747" s="46">
        <f>IFERROR(IF(INDEX('Memb Hist (Org)'!$A$1:$BS$29,MATCH('Mthly PM (TR)'!N$2,'Memb Hist (Org)'!$A$1:$A$29,0),MATCH('Mthly PM (TR)'!$A747,'Memb Hist (Org)'!$A$1:$BS$1,0))&lt;&gt;1,"",'Mthly Returns (TR)'!N746),"")</f>
        <v>9.8124000000000003E-2</v>
      </c>
      <c r="O747" s="46">
        <f>IFERROR(IF(INDEX('Memb Hist (Org)'!$A$1:$BS$29,MATCH('Mthly PM (TR)'!O$2,'Memb Hist (Org)'!$A$1:$A$29,0),MATCH('Mthly PM (TR)'!$A747,'Memb Hist (Org)'!$A$1:$BS$1,0))&lt;&gt;1,"",'Mthly Returns (TR)'!O746),"")</f>
        <v>9.5479999999999992E-3</v>
      </c>
      <c r="P747" s="46" t="str">
        <f>IFERROR(IF(INDEX('Memb Hist (Org)'!$A$1:$BS$29,MATCH('Mthly PM (TR)'!P$2,'Memb Hist (Org)'!$A$1:$A$29,0),MATCH('Mthly PM (TR)'!$A747,'Memb Hist (Org)'!$A$1:$BS$1,0))&lt;&gt;1,"",'Mthly Returns (TR)'!P746),"")</f>
        <v/>
      </c>
      <c r="Q747" s="46" t="str">
        <f>IFERROR(IF(INDEX('Memb Hist (Org)'!$A$1:$BS$29,MATCH('Mthly PM (TR)'!Q$2,'Memb Hist (Org)'!$A$1:$A$29,0),MATCH('Mthly PM (TR)'!$A747,'Memb Hist (Org)'!$A$1:$BS$1,0))&lt;&gt;1,"",'Mthly Returns (TR)'!Q746),"")</f>
        <v/>
      </c>
      <c r="R747" s="46">
        <f>IFERROR(IF(INDEX('Memb Hist (Org)'!$A$1:$BS$29,MATCH('Mthly PM (TR)'!R$2,'Memb Hist (Org)'!$A$1:$A$29,0),MATCH('Mthly PM (TR)'!$A747,'Memb Hist (Org)'!$A$1:$BS$1,0))&lt;&gt;1,"",'Mthly Returns (TR)'!R746),"")</f>
        <v>3.9283999999999999E-2</v>
      </c>
      <c r="S747" s="46">
        <f>IFERROR(IF(INDEX('Memb Hist (Org)'!$A$1:$BS$29,MATCH('Mthly PM (TR)'!S$2,'Memb Hist (Org)'!$A$1:$A$29,0),MATCH('Mthly PM (TR)'!$A747,'Memb Hist (Org)'!$A$1:$BS$1,0))&lt;&gt;1,"",'Mthly Returns (TR)'!S746),"")</f>
        <v>-3.823E-3</v>
      </c>
      <c r="T747" s="46">
        <f>IFERROR(IF(INDEX('Memb Hist (Org)'!$A$1:$BS$29,MATCH('Mthly PM (TR)'!T$2,'Memb Hist (Org)'!$A$1:$A$29,0),MATCH('Mthly PM (TR)'!$A747,'Memb Hist (Org)'!$A$1:$BS$1,0))&lt;&gt;1,"",'Mthly Returns (TR)'!T746),"")</f>
        <v>7.2992000000000001E-2</v>
      </c>
      <c r="U747" s="46" t="str">
        <f>IFERROR(IF(INDEX('Memb Hist (Org)'!$A$1:$BS$29,MATCH('Mthly PM (TR)'!U$2,'Memb Hist (Org)'!$A$1:$A$29,0),MATCH('Mthly PM (TR)'!$A747,'Memb Hist (Org)'!$A$1:$BS$1,0))&lt;&gt;1,"",'Mthly Returns (TR)'!U746),"")</f>
        <v/>
      </c>
      <c r="V747" s="46" t="str">
        <f>IFERROR(IF(INDEX('Memb Hist (Org)'!$A$1:$BS$29,MATCH('Mthly PM (TR)'!V$2,'Memb Hist (Org)'!$A$1:$A$29,0),MATCH('Mthly PM (TR)'!$A747,'Memb Hist (Org)'!$A$1:$BS$1,0))&lt;&gt;1,"",'Mthly Returns (TR)'!V746),"")</f>
        <v/>
      </c>
      <c r="W747" s="46">
        <f>IFERROR(IF(INDEX('Memb Hist (Org)'!$A$1:$BS$29,MATCH('Mthly PM (TR)'!W$2,'Memb Hist (Org)'!$A$1:$A$29,0),MATCH('Mthly PM (TR)'!$A747,'Memb Hist (Org)'!$A$1:$BS$1,0))&lt;&gt;1,"",'Mthly Returns (TR)'!W746),"")</f>
        <v>-2.1214E-2</v>
      </c>
      <c r="X747" s="46">
        <f>IFERROR(IF(INDEX('Memb Hist (Org)'!$A$1:$BS$29,MATCH('Mthly PM (TR)'!X$2,'Memb Hist (Org)'!$A$1:$A$29,0),MATCH('Mthly PM (TR)'!$A747,'Memb Hist (Org)'!$A$1:$BS$1,0))&lt;&gt;1,"",'Mthly Returns (TR)'!X746),"")</f>
        <v>1.2522999999999999E-2</v>
      </c>
      <c r="Y747" s="46">
        <f>IFERROR(IF(INDEX('Memb Hist (Org)'!$A$1:$BS$29,MATCH('Mthly PM (TR)'!Y$2,'Memb Hist (Org)'!$A$1:$A$29,0),MATCH('Mthly PM (TR)'!$A747,'Memb Hist (Org)'!$A$1:$BS$1,0))&lt;&gt;1,"",'Mthly Returns (TR)'!Y746),"")</f>
        <v>6.1434999999999997E-2</v>
      </c>
      <c r="Z747" s="46">
        <f>IFERROR(IF(INDEX('Memb Hist (Org)'!$A$1:$BS$29,MATCH('Mthly PM (TR)'!Z$2,'Memb Hist (Org)'!$A$1:$A$29,0),MATCH('Mthly PM (TR)'!$A747,'Memb Hist (Org)'!$A$1:$BS$1,0))&lt;&gt;1,"",'Mthly Returns (TR)'!Z746),"")</f>
        <v>5.4202E-2</v>
      </c>
      <c r="AA747" s="46" t="str">
        <f>IFERROR(IF(INDEX('Memb Hist (Org)'!$A$1:$BS$29,MATCH('Mthly PM (TR)'!AA$2,'Memb Hist (Org)'!$A$1:$A$29,0),MATCH('Mthly PM (TR)'!$A747,'Memb Hist (Org)'!$A$1:$BS$1,0))&lt;&gt;1,"",'Mthly Returns (TR)'!AA746),"")</f>
        <v/>
      </c>
      <c r="AB747" s="46">
        <f>IFERROR(IF(INDEX('Memb Hist (Org)'!$A$1:$BS$29,MATCH('Mthly PM (TR)'!AB$2,'Memb Hist (Org)'!$A$1:$A$29,0),MATCH('Mthly PM (TR)'!$A747,'Memb Hist (Org)'!$A$1:$BS$1,0))&lt;&gt;1,"",'Mthly Returns (TR)'!AB746),"")</f>
        <v>3.0668999999999998E-2</v>
      </c>
      <c r="AC747" s="46" t="str">
        <f>IFERROR(IF(INDEX('Memb Hist (Org)'!$A$1:$BS$29,MATCH('Mthly PM (TR)'!AC$2,'Memb Hist (Org)'!$A$1:$A$29,0),MATCH('Mthly PM (TR)'!$A747,'Memb Hist (Org)'!$A$1:$BS$1,0))&lt;&gt;1,"",'Mthly Returns (TR)'!AC746),"")</f>
        <v/>
      </c>
      <c r="AD747" s="46">
        <f>IFERROR(IF(INDEX('Memb Hist (Org)'!$A$1:$BS$29,MATCH('Mthly PM (TR)'!AD$2,'Memb Hist (Org)'!$A$1:$A$29,0),MATCH('Mthly PM (TR)'!$A747,'Memb Hist (Org)'!$A$1:$BS$1,0))&lt;&gt;1,"",'Mthly Returns (TR)'!AD746),"")</f>
        <v>-1.9868E-2</v>
      </c>
      <c r="AE747" s="46" t="str">
        <f>IFERROR(IF(INDEX('Memb Hist (Org)'!$A$1:$BS$29,MATCH('Mthly PM (TR)'!AE$2,'Memb Hist (Org)'!$A$1:$A$29,0),MATCH('Mthly PM (TR)'!$A747,'Memb Hist (Org)'!$A$1:$BS$1,0))&lt;&gt;1,"",'Mthly Returns (TR)'!AE746),"")</f>
        <v/>
      </c>
      <c r="AF747" s="42">
        <f>IFERROR(IF($C747=7,INDEX('Profit Margin'!$A$32:$BS$60,MATCH('Mthly PM (TR)'!AF$2,'Profit Margin'!$A$32:$A$60,0),MATCH('Mthly PM (TR)'!$A747,'Profit Margin'!$A$32:$BS$32,0)),AF746*(1+D746)),"")</f>
        <v>0.10527103949253401</v>
      </c>
      <c r="AG747" s="42" t="str">
        <f>IFERROR(IF($C747=7,INDEX('Profit Margin'!$A$32:$BS$60,MATCH('Mthly PM (TR)'!AG$2,'Profit Margin'!$A$32:$A$60,0),MATCH('Mthly PM (TR)'!$A747,'Profit Margin'!$A$32:$BS$32,0)),AG746*(1+E746)),"")</f>
        <v/>
      </c>
      <c r="AH747" s="42" t="str">
        <f>IFERROR(IF($C747=7,INDEX('Profit Margin'!$A$32:$BS$60,MATCH('Mthly PM (TR)'!AH$2,'Profit Margin'!$A$32:$A$60,0),MATCH('Mthly PM (TR)'!$A747,'Profit Margin'!$A$32:$BS$32,0)),AH746*(1+F746)),"")</f>
        <v/>
      </c>
      <c r="AI747" s="42" t="str">
        <f>IFERROR(IF($C747=7,INDEX('Profit Margin'!$A$32:$BS$60,MATCH('Mthly PM (TR)'!AI$2,'Profit Margin'!$A$32:$A$60,0),MATCH('Mthly PM (TR)'!$A747,'Profit Margin'!$A$32:$BS$32,0)),AI746*(1+G746)),"")</f>
        <v/>
      </c>
      <c r="AJ747" s="42" t="str">
        <f>IFERROR(IF($C747=7,INDEX('Profit Margin'!$A$32:$BS$60,MATCH('Mthly PM (TR)'!AJ$2,'Profit Margin'!$A$32:$A$60,0),MATCH('Mthly PM (TR)'!$A747,'Profit Margin'!$A$32:$BS$32,0)),AJ746*(1+H746)),"")</f>
        <v/>
      </c>
      <c r="AK747" s="42">
        <f>IFERROR(IF($C747=7,INDEX('Profit Margin'!$A$32:$BS$60,MATCH('Mthly PM (TR)'!AK$2,'Profit Margin'!$A$32:$A$60,0),MATCH('Mthly PM (TR)'!$A747,'Profit Margin'!$A$32:$BS$32,0)),AK746*(1+I746)),"")</f>
        <v>7.0927352284474346E-2</v>
      </c>
      <c r="AL747" s="42" t="str">
        <f>IFERROR(IF($C747=7,INDEX('Profit Margin'!$A$32:$BS$60,MATCH('Mthly PM (TR)'!AL$2,'Profit Margin'!$A$32:$A$60,0),MATCH('Mthly PM (TR)'!$A747,'Profit Margin'!$A$32:$BS$32,0)),AL746*(1+J746)),"")</f>
        <v/>
      </c>
      <c r="AM747" s="42" t="str">
        <f>IFERROR(IF($C747=7,INDEX('Profit Margin'!$A$32:$BS$60,MATCH('Mthly PM (TR)'!AM$2,'Profit Margin'!$A$32:$A$60,0),MATCH('Mthly PM (TR)'!$A747,'Profit Margin'!$A$32:$BS$32,0)),AM746*(1+K746)),"")</f>
        <v/>
      </c>
      <c r="AN747" s="42">
        <f>IFERROR(IF($C747=7,INDEX('Profit Margin'!$A$32:$BS$60,MATCH('Mthly PM (TR)'!AN$2,'Profit Margin'!$A$32:$A$60,0),MATCH('Mthly PM (TR)'!$A747,'Profit Margin'!$A$32:$BS$32,0)),AN746*(1+L746)),"")</f>
        <v>8.0982768270273411E-2</v>
      </c>
      <c r="AO747" s="42">
        <f>IFERROR(IF($C747=7,INDEX('Profit Margin'!$A$32:$BS$60,MATCH('Mthly PM (TR)'!AO$2,'Profit Margin'!$A$32:$A$60,0),MATCH('Mthly PM (TR)'!$A747,'Profit Margin'!$A$32:$BS$32,0)),AO746*(1+M746)),"")</f>
        <v>0.10110364869243836</v>
      </c>
      <c r="AP747" s="42">
        <f>IFERROR(IF($C747=7,INDEX('Profit Margin'!$A$32:$BS$60,MATCH('Mthly PM (TR)'!AP$2,'Profit Margin'!$A$32:$A$60,0),MATCH('Mthly PM (TR)'!$A747,'Profit Margin'!$A$32:$BS$32,0)),AP746*(1+N746)),"")</f>
        <v>9.3529503183355386E-2</v>
      </c>
      <c r="AQ747" s="42">
        <f>IFERROR(IF($C747=7,INDEX('Profit Margin'!$A$32:$BS$60,MATCH('Mthly PM (TR)'!AQ$2,'Profit Margin'!$A$32:$A$60,0),MATCH('Mthly PM (TR)'!$A747,'Profit Margin'!$A$32:$BS$32,0)),AQ746*(1+O746)),"")</f>
        <v>0.127742899674858</v>
      </c>
      <c r="AR747" s="42" t="str">
        <f>IFERROR(IF($C747=7,INDEX('Profit Margin'!$A$32:$BS$60,MATCH('Mthly PM (TR)'!AR$2,'Profit Margin'!$A$32:$A$60,0),MATCH('Mthly PM (TR)'!$A747,'Profit Margin'!$A$32:$BS$32,0)),AR746*(1+P746)),"")</f>
        <v/>
      </c>
      <c r="AS747" s="42" t="str">
        <f>IFERROR(IF($C747=7,INDEX('Profit Margin'!$A$32:$BS$60,MATCH('Mthly PM (TR)'!AS$2,'Profit Margin'!$A$32:$A$60,0),MATCH('Mthly PM (TR)'!$A747,'Profit Margin'!$A$32:$BS$32,0)),AS746*(1+Q746)),"")</f>
        <v/>
      </c>
      <c r="AT747" s="42">
        <f>IFERROR(IF($C747=7,INDEX('Profit Margin'!$A$32:$BS$60,MATCH('Mthly PM (TR)'!AT$2,'Profit Margin'!$A$32:$A$60,0),MATCH('Mthly PM (TR)'!$A747,'Profit Margin'!$A$32:$BS$32,0)),AT746*(1+R746)),"")</f>
        <v>4.3571713789640636E-2</v>
      </c>
      <c r="AU747" s="42">
        <f>IFERROR(IF($C747=7,INDEX('Profit Margin'!$A$32:$BS$60,MATCH('Mthly PM (TR)'!AU$2,'Profit Margin'!$A$32:$A$60,0),MATCH('Mthly PM (TR)'!$A747,'Profit Margin'!$A$32:$BS$32,0)),AU746*(1+S746)),"")</f>
        <v>4.2389518957846276E-2</v>
      </c>
      <c r="AV747" s="42">
        <f>IFERROR(IF($C747=7,INDEX('Profit Margin'!$A$32:$BS$60,MATCH('Mthly PM (TR)'!AV$2,'Profit Margin'!$A$32:$A$60,0),MATCH('Mthly PM (TR)'!$A747,'Profit Margin'!$A$32:$BS$32,0)),AV746*(1+T746)),"")</f>
        <v>4.0637355749348167E-2</v>
      </c>
      <c r="AW747" s="42" t="str">
        <f>IFERROR(IF($C747=7,INDEX('Profit Margin'!$A$32:$BS$60,MATCH('Mthly PM (TR)'!AW$2,'Profit Margin'!$A$32:$A$60,0),MATCH('Mthly PM (TR)'!$A747,'Profit Margin'!$A$32:$BS$32,0)),AW746*(1+U746)),"")</f>
        <v/>
      </c>
      <c r="AX747" s="42" t="str">
        <f>IFERROR(IF($C747=7,INDEX('Profit Margin'!$A$32:$BS$60,MATCH('Mthly PM (TR)'!AX$2,'Profit Margin'!$A$32:$A$60,0),MATCH('Mthly PM (TR)'!$A747,'Profit Margin'!$A$32:$BS$32,0)),AX746*(1+V746)),"")</f>
        <v/>
      </c>
      <c r="AY747" s="42">
        <f>IFERROR(IF($C747=7,INDEX('Profit Margin'!$A$32:$BS$60,MATCH('Mthly PM (TR)'!AY$2,'Profit Margin'!$A$32:$A$60,0),MATCH('Mthly PM (TR)'!$A747,'Profit Margin'!$A$32:$BS$32,0)),AY746*(1+W746)),"")</f>
        <v>0.10591766606001422</v>
      </c>
      <c r="AZ747" s="42">
        <f>IFERROR(IF($C747=7,INDEX('Profit Margin'!$A$32:$BS$60,MATCH('Mthly PM (TR)'!AZ$2,'Profit Margin'!$A$32:$A$60,0),MATCH('Mthly PM (TR)'!$A747,'Profit Margin'!$A$32:$BS$32,0)),AZ746*(1+X746)),"")</f>
        <v>0.10245336858783394</v>
      </c>
      <c r="BA747" s="42">
        <f>IFERROR(IF($C747=7,INDEX('Profit Margin'!$A$32:$BS$60,MATCH('Mthly PM (TR)'!BA$2,'Profit Margin'!$A$32:$A$60,0),MATCH('Mthly PM (TR)'!$A747,'Profit Margin'!$A$32:$BS$32,0)),BA746*(1+Y746)),"")</f>
        <v>1.3375487645632552E-3</v>
      </c>
      <c r="BB747" s="42">
        <f>IFERROR(IF($C747=7,INDEX('Profit Margin'!$A$32:$BS$60,MATCH('Mthly PM (TR)'!BB$2,'Profit Margin'!$A$32:$A$60,0),MATCH('Mthly PM (TR)'!$A747,'Profit Margin'!$A$32:$BS$32,0)),BB746*(1+Z746)),"")</f>
        <v>0.10834728574461389</v>
      </c>
      <c r="BC747" s="42" t="str">
        <f>IFERROR(IF($C747=7,INDEX('Profit Margin'!$A$32:$BS$60,MATCH('Mthly PM (TR)'!BC$2,'Profit Margin'!$A$32:$A$60,0),MATCH('Mthly PM (TR)'!$A747,'Profit Margin'!$A$32:$BS$32,0)),BC746*(1+AA746)),"")</f>
        <v/>
      </c>
      <c r="BD747" s="42">
        <f>IFERROR(IF($C747=7,INDEX('Profit Margin'!$A$32:$BS$60,MATCH('Mthly PM (TR)'!BD$2,'Profit Margin'!$A$32:$A$60,0),MATCH('Mthly PM (TR)'!$A747,'Profit Margin'!$A$32:$BS$32,0)),BD746*(1+AB746)),"")</f>
        <v>3.8655996111856876E-2</v>
      </c>
      <c r="BE747" s="42" t="str">
        <f>IFERROR(IF($C747=7,INDEX('Profit Margin'!$A$32:$BS$60,MATCH('Mthly PM (TR)'!BE$2,'Profit Margin'!$A$32:$A$60,0),MATCH('Mthly PM (TR)'!$A747,'Profit Margin'!$A$32:$BS$32,0)),BE746*(1+AC746)),"")</f>
        <v/>
      </c>
      <c r="BF747" s="42">
        <f>IFERROR(IF($C747=7,INDEX('Profit Margin'!$A$32:$BS$60,MATCH('Mthly PM (TR)'!BF$2,'Profit Margin'!$A$32:$A$60,0),MATCH('Mthly PM (TR)'!$A747,'Profit Margin'!$A$32:$BS$32,0)),BF746*(1+AD746)),"")</f>
        <v>2.4144615197381012E-3</v>
      </c>
      <c r="BG747" s="42" t="str">
        <f>IFERROR(IF($C747=7,INDEX('Profit Margin'!$A$32:$BS$60,MATCH('Mthly PM (TR)'!BG$2,'Profit Margin'!$A$32:$A$60,0),MATCH('Mthly PM (TR)'!$A747,'Profit Margin'!$A$32:$BS$32,0)),BG746*(1+AE746)),"")</f>
        <v/>
      </c>
      <c r="BH747" s="44">
        <f t="shared" si="678"/>
        <v>9.8819868310864395E-2</v>
      </c>
      <c r="BI747" s="44" t="str">
        <f t="shared" si="679"/>
        <v/>
      </c>
      <c r="BJ747" s="44" t="str">
        <f t="shared" si="680"/>
        <v/>
      </c>
      <c r="BK747" s="44" t="str">
        <f t="shared" si="681"/>
        <v/>
      </c>
      <c r="BL747" s="44" t="str">
        <f t="shared" si="682"/>
        <v/>
      </c>
      <c r="BM747" s="44">
        <f t="shared" si="683"/>
        <v>6.6580815067254398E-2</v>
      </c>
      <c r="BN747" s="44" t="str">
        <f t="shared" si="684"/>
        <v/>
      </c>
      <c r="BO747" s="44" t="str">
        <f t="shared" si="685"/>
        <v/>
      </c>
      <c r="BP747" s="44">
        <f t="shared" si="686"/>
        <v>7.6020019698629746E-2</v>
      </c>
      <c r="BQ747" s="44">
        <f t="shared" si="687"/>
        <v>9.4907861627444426E-2</v>
      </c>
      <c r="BR747" s="44">
        <f t="shared" si="688"/>
        <v>8.7797871402374147E-2</v>
      </c>
      <c r="BS747" s="44">
        <f t="shared" si="689"/>
        <v>0.11991461834489352</v>
      </c>
      <c r="BT747" s="44" t="str">
        <f t="shared" si="690"/>
        <v/>
      </c>
      <c r="BU747" s="44" t="str">
        <f t="shared" si="691"/>
        <v/>
      </c>
      <c r="BV747" s="44">
        <f t="shared" si="692"/>
        <v>4.0901572165783856E-2</v>
      </c>
      <c r="BW747" s="44">
        <f t="shared" si="693"/>
        <v>3.9791824051213474E-2</v>
      </c>
      <c r="BX747" s="44">
        <f t="shared" si="694"/>
        <v>3.8147036098538187E-2</v>
      </c>
      <c r="BY747" s="44" t="str">
        <f t="shared" si="695"/>
        <v/>
      </c>
      <c r="BZ747" s="44" t="str">
        <f t="shared" si="696"/>
        <v/>
      </c>
      <c r="CA747" s="44">
        <f t="shared" si="697"/>
        <v>9.9426868607933108E-2</v>
      </c>
      <c r="CB747" s="44">
        <f t="shared" si="698"/>
        <v>9.6174868612105238E-2</v>
      </c>
      <c r="CC747" s="44">
        <f t="shared" si="699"/>
        <v>1.2555817194421681E-3</v>
      </c>
      <c r="CD747" s="44">
        <f t="shared" si="700"/>
        <v>0.10170759746208916</v>
      </c>
      <c r="CE747" s="44" t="str">
        <f t="shared" si="701"/>
        <v/>
      </c>
      <c r="CF747" s="44">
        <f t="shared" si="702"/>
        <v>3.6287097226487458E-2</v>
      </c>
      <c r="CG747" s="44" t="str">
        <f t="shared" si="703"/>
        <v/>
      </c>
      <c r="CH747" s="44">
        <f t="shared" si="704"/>
        <v>2.2664996049468131E-3</v>
      </c>
      <c r="CI747" s="44" t="str">
        <f t="shared" si="705"/>
        <v/>
      </c>
      <c r="CJ747" s="48">
        <f t="shared" si="706"/>
        <v>4.0594213703419981E-3</v>
      </c>
      <c r="CK747" s="48" t="str">
        <f t="shared" si="707"/>
        <v/>
      </c>
      <c r="CL747" s="48" t="str">
        <f t="shared" si="708"/>
        <v/>
      </c>
      <c r="CM747" s="48" t="str">
        <f t="shared" si="709"/>
        <v/>
      </c>
      <c r="CN747" s="48" t="str">
        <f t="shared" si="710"/>
        <v/>
      </c>
      <c r="CO747" s="48">
        <f t="shared" si="711"/>
        <v>2.9245623018291493E-3</v>
      </c>
      <c r="CP747" s="48" t="str">
        <f t="shared" si="712"/>
        <v/>
      </c>
      <c r="CQ747" s="48" t="str">
        <f t="shared" si="713"/>
        <v/>
      </c>
      <c r="CR747" s="48">
        <f t="shared" si="714"/>
        <v>2.1501502371560439E-3</v>
      </c>
      <c r="CS747" s="48">
        <f t="shared" si="715"/>
        <v>5.2347380159233244E-3</v>
      </c>
      <c r="CT747" s="48">
        <f t="shared" si="716"/>
        <v>8.6150783334865613E-3</v>
      </c>
      <c r="CU747" s="48">
        <f t="shared" si="717"/>
        <v>1.1449447759570431E-3</v>
      </c>
      <c r="CV747" s="48" t="str">
        <f t="shared" si="718"/>
        <v/>
      </c>
      <c r="CW747" s="48" t="str">
        <f t="shared" si="719"/>
        <v/>
      </c>
      <c r="CX747" s="48">
        <f t="shared" si="720"/>
        <v>1.6067773609606531E-3</v>
      </c>
      <c r="CY747" s="48">
        <f t="shared" si="721"/>
        <v>-1.5212414334778911E-4</v>
      </c>
      <c r="CZ747" s="48">
        <f t="shared" si="722"/>
        <v>2.7844284589044993E-3</v>
      </c>
      <c r="DA747" s="48" t="str">
        <f t="shared" si="723"/>
        <v/>
      </c>
      <c r="DB747" s="48" t="str">
        <f t="shared" si="724"/>
        <v/>
      </c>
      <c r="DC747" s="48">
        <f t="shared" si="725"/>
        <v>-2.1092415906486931E-3</v>
      </c>
      <c r="DD747" s="48">
        <f t="shared" si="726"/>
        <v>1.2043978796293939E-3</v>
      </c>
      <c r="DE747" s="48">
        <f t="shared" si="727"/>
        <v>7.7136662933929595E-5</v>
      </c>
      <c r="DF747" s="48">
        <f t="shared" si="728"/>
        <v>5.5127551976401562E-3</v>
      </c>
      <c r="DG747" s="48" t="str">
        <f t="shared" si="729"/>
        <v/>
      </c>
      <c r="DH747" s="48">
        <f t="shared" si="730"/>
        <v>1.1128889848391439E-3</v>
      </c>
      <c r="DI747" s="48" t="str">
        <f t="shared" si="731"/>
        <v/>
      </c>
      <c r="DJ747" s="48">
        <f t="shared" si="732"/>
        <v>-4.5030814151083282E-5</v>
      </c>
      <c r="DK747" s="48" t="str">
        <f t="shared" si="733"/>
        <v/>
      </c>
      <c r="DL747" s="37">
        <f t="shared" si="734"/>
        <v>3.4120883031454337E-2</v>
      </c>
      <c r="DM747" s="39">
        <f t="shared" si="735"/>
        <v>1.0341208830314543</v>
      </c>
      <c r="DN747" s="39">
        <f>PRODUCT($DM$466:DM747)</f>
        <v>16.820423185958685</v>
      </c>
      <c r="DO747" s="36">
        <f>DL747-'1M RF rate'!C607</f>
        <v>3.4117216438730009E-2</v>
      </c>
      <c r="DP747" s="39">
        <f t="shared" si="736"/>
        <v>1.03411721643873</v>
      </c>
      <c r="DQ747" s="39">
        <f>PRODUCT($DP$466:DP747)</f>
        <v>7.1564805326655954</v>
      </c>
      <c r="DR747" s="36">
        <f>DL747-'DJUA Monthly (PR)'!C607</f>
        <v>1.7047671523235504E-2</v>
      </c>
      <c r="DS747" s="39">
        <f t="shared" si="737"/>
        <v>1.0170476715232355</v>
      </c>
      <c r="DT747" s="39">
        <f>PRODUCT($DS$466:DS747)</f>
        <v>0.61691104282097753</v>
      </c>
      <c r="DU747" s="100"/>
      <c r="DV747" s="100"/>
    </row>
    <row r="748" spans="1:126" x14ac:dyDescent="0.35">
      <c r="A748" s="35">
        <f t="shared" si="677"/>
        <v>2011</v>
      </c>
      <c r="B748" s="35">
        <v>2012</v>
      </c>
      <c r="C748" s="35">
        <v>1</v>
      </c>
      <c r="D748" s="46">
        <f>IFERROR(IF(INDEX('Memb Hist (Org)'!$A$1:$BS$29,MATCH('Mthly PM (TR)'!D$2,'Memb Hist (Org)'!$A$1:$A$29,0),MATCH('Mthly PM (TR)'!$A748,'Memb Hist (Org)'!$A$1:$BS$1,0))&lt;&gt;1,"",'Mthly Returns (TR)'!D747),"")</f>
        <v>-4.2362999999999998E-2</v>
      </c>
      <c r="E748" s="46" t="str">
        <f>IFERROR(IF(INDEX('Memb Hist (Org)'!$A$1:$BS$29,MATCH('Mthly PM (TR)'!E$2,'Memb Hist (Org)'!$A$1:$A$29,0),MATCH('Mthly PM (TR)'!$A748,'Memb Hist (Org)'!$A$1:$BS$1,0))&lt;&gt;1,"",'Mthly Returns (TR)'!E747),"")</f>
        <v/>
      </c>
      <c r="F748" s="46" t="str">
        <f>IFERROR(IF(INDEX('Memb Hist (Org)'!$A$1:$BS$29,MATCH('Mthly PM (TR)'!F$2,'Memb Hist (Org)'!$A$1:$A$29,0),MATCH('Mthly PM (TR)'!$A748,'Memb Hist (Org)'!$A$1:$BS$1,0))&lt;&gt;1,"",'Mthly Returns (TR)'!F747),"")</f>
        <v/>
      </c>
      <c r="G748" s="46" t="str">
        <f>IFERROR(IF(INDEX('Memb Hist (Org)'!$A$1:$BS$29,MATCH('Mthly PM (TR)'!G$2,'Memb Hist (Org)'!$A$1:$A$29,0),MATCH('Mthly PM (TR)'!$A748,'Memb Hist (Org)'!$A$1:$BS$1,0))&lt;&gt;1,"",'Mthly Returns (TR)'!G747),"")</f>
        <v/>
      </c>
      <c r="H748" s="46" t="str">
        <f>IFERROR(IF(INDEX('Memb Hist (Org)'!$A$1:$BS$29,MATCH('Mthly PM (TR)'!H$2,'Memb Hist (Org)'!$A$1:$A$29,0),MATCH('Mthly PM (TR)'!$A748,'Memb Hist (Org)'!$A$1:$BS$1,0))&lt;&gt;1,"",'Mthly Returns (TR)'!H747),"")</f>
        <v/>
      </c>
      <c r="I748" s="46">
        <f>IFERROR(IF(INDEX('Memb Hist (Org)'!$A$1:$BS$29,MATCH('Mthly PM (TR)'!I$2,'Memb Hist (Org)'!$A$1:$A$29,0),MATCH('Mthly PM (TR)'!$A748,'Memb Hist (Org)'!$A$1:$BS$1,0))&lt;&gt;1,"",'Mthly Returns (TR)'!I747),"")</f>
        <v>-4.9492000000000001E-2</v>
      </c>
      <c r="J748" s="46" t="str">
        <f>IFERROR(IF(INDEX('Memb Hist (Org)'!$A$1:$BS$29,MATCH('Mthly PM (TR)'!J$2,'Memb Hist (Org)'!$A$1:$A$29,0),MATCH('Mthly PM (TR)'!$A748,'Memb Hist (Org)'!$A$1:$BS$1,0))&lt;&gt;1,"",'Mthly Returns (TR)'!J747),"")</f>
        <v/>
      </c>
      <c r="K748" s="46" t="str">
        <f>IFERROR(IF(INDEX('Memb Hist (Org)'!$A$1:$BS$29,MATCH('Mthly PM (TR)'!K$2,'Memb Hist (Org)'!$A$1:$A$29,0),MATCH('Mthly PM (TR)'!$A748,'Memb Hist (Org)'!$A$1:$BS$1,0))&lt;&gt;1,"",'Mthly Returns (TR)'!K747),"")</f>
        <v/>
      </c>
      <c r="L748" s="46">
        <f>IFERROR(IF(INDEX('Memb Hist (Org)'!$A$1:$BS$29,MATCH('Mthly PM (TR)'!L$2,'Memb Hist (Org)'!$A$1:$A$29,0),MATCH('Mthly PM (TR)'!$A748,'Memb Hist (Org)'!$A$1:$BS$1,0))&lt;&gt;1,"",'Mthly Returns (TR)'!L747),"")</f>
        <v>-5.7272000000000003E-2</v>
      </c>
      <c r="M748" s="46">
        <f>IFERROR(IF(INDEX('Memb Hist (Org)'!$A$1:$BS$29,MATCH('Mthly PM (TR)'!M$2,'Memb Hist (Org)'!$A$1:$A$29,0),MATCH('Mthly PM (TR)'!$A748,'Memb Hist (Org)'!$A$1:$BS$1,0))&lt;&gt;1,"",'Mthly Returns (TR)'!M747),"")</f>
        <v>-3.1364000000000003E-2</v>
      </c>
      <c r="N748" s="46">
        <f>IFERROR(IF(INDEX('Memb Hist (Org)'!$A$1:$BS$29,MATCH('Mthly PM (TR)'!N$2,'Memb Hist (Org)'!$A$1:$A$29,0),MATCH('Mthly PM (TR)'!$A748,'Memb Hist (Org)'!$A$1:$BS$1,0))&lt;&gt;1,"",'Mthly Returns (TR)'!N747),"")</f>
        <v>-1.6919E-2</v>
      </c>
      <c r="O748" s="46">
        <f>IFERROR(IF(INDEX('Memb Hist (Org)'!$A$1:$BS$29,MATCH('Mthly PM (TR)'!O$2,'Memb Hist (Org)'!$A$1:$A$29,0),MATCH('Mthly PM (TR)'!$A748,'Memb Hist (Org)'!$A$1:$BS$1,0))&lt;&gt;1,"",'Mthly Returns (TR)'!O747),"")</f>
        <v>-8.0637E-2</v>
      </c>
      <c r="P748" s="46" t="str">
        <f>IFERROR(IF(INDEX('Memb Hist (Org)'!$A$1:$BS$29,MATCH('Mthly PM (TR)'!P$2,'Memb Hist (Org)'!$A$1:$A$29,0),MATCH('Mthly PM (TR)'!$A748,'Memb Hist (Org)'!$A$1:$BS$1,0))&lt;&gt;1,"",'Mthly Returns (TR)'!P747),"")</f>
        <v/>
      </c>
      <c r="Q748" s="46" t="str">
        <f>IFERROR(IF(INDEX('Memb Hist (Org)'!$A$1:$BS$29,MATCH('Mthly PM (TR)'!Q$2,'Memb Hist (Org)'!$A$1:$A$29,0),MATCH('Mthly PM (TR)'!$A748,'Memb Hist (Org)'!$A$1:$BS$1,0))&lt;&gt;1,"",'Mthly Returns (TR)'!Q747),"")</f>
        <v/>
      </c>
      <c r="R748" s="46">
        <f>IFERROR(IF(INDEX('Memb Hist (Org)'!$A$1:$BS$29,MATCH('Mthly PM (TR)'!R$2,'Memb Hist (Org)'!$A$1:$A$29,0),MATCH('Mthly PM (TR)'!$A748,'Memb Hist (Org)'!$A$1:$BS$1,0))&lt;&gt;1,"",'Mthly Returns (TR)'!R747),"")</f>
        <v>-4.5358999999999997E-2</v>
      </c>
      <c r="S748" s="46">
        <f>IFERROR(IF(INDEX('Memb Hist (Org)'!$A$1:$BS$29,MATCH('Mthly PM (TR)'!S$2,'Memb Hist (Org)'!$A$1:$A$29,0),MATCH('Mthly PM (TR)'!$A748,'Memb Hist (Org)'!$A$1:$BS$1,0))&lt;&gt;1,"",'Mthly Returns (TR)'!S747),"")</f>
        <v>-4.6953000000000002E-2</v>
      </c>
      <c r="T748" s="46">
        <f>IFERROR(IF(INDEX('Memb Hist (Org)'!$A$1:$BS$29,MATCH('Mthly PM (TR)'!T$2,'Memb Hist (Org)'!$A$1:$A$29,0),MATCH('Mthly PM (TR)'!$A748,'Memb Hist (Org)'!$A$1:$BS$1,0))&lt;&gt;1,"",'Mthly Returns (TR)'!T747),"")</f>
        <v>-1.3586000000000001E-2</v>
      </c>
      <c r="U748" s="46" t="str">
        <f>IFERROR(IF(INDEX('Memb Hist (Org)'!$A$1:$BS$29,MATCH('Mthly PM (TR)'!U$2,'Memb Hist (Org)'!$A$1:$A$29,0),MATCH('Mthly PM (TR)'!$A748,'Memb Hist (Org)'!$A$1:$BS$1,0))&lt;&gt;1,"",'Mthly Returns (TR)'!U747),"")</f>
        <v/>
      </c>
      <c r="V748" s="46" t="str">
        <f>IFERROR(IF(INDEX('Memb Hist (Org)'!$A$1:$BS$29,MATCH('Mthly PM (TR)'!V$2,'Memb Hist (Org)'!$A$1:$A$29,0),MATCH('Mthly PM (TR)'!$A748,'Memb Hist (Org)'!$A$1:$BS$1,0))&lt;&gt;1,"",'Mthly Returns (TR)'!V747),"")</f>
        <v/>
      </c>
      <c r="W748" s="46">
        <f>IFERROR(IF(INDEX('Memb Hist (Org)'!$A$1:$BS$29,MATCH('Mthly PM (TR)'!W$2,'Memb Hist (Org)'!$A$1:$A$29,0),MATCH('Mthly PM (TR)'!$A748,'Memb Hist (Org)'!$A$1:$BS$1,0))&lt;&gt;1,"",'Mthly Returns (TR)'!W747),"")</f>
        <v>-8.2776000000000002E-2</v>
      </c>
      <c r="X748" s="46">
        <f>IFERROR(IF(INDEX('Memb Hist (Org)'!$A$1:$BS$29,MATCH('Mthly PM (TR)'!X$2,'Memb Hist (Org)'!$A$1:$A$29,0),MATCH('Mthly PM (TR)'!$A748,'Memb Hist (Org)'!$A$1:$BS$1,0))&lt;&gt;1,"",'Mthly Returns (TR)'!X747),"")</f>
        <v>-8.0884999999999999E-2</v>
      </c>
      <c r="Y748" s="46">
        <f>IFERROR(IF(INDEX('Memb Hist (Org)'!$A$1:$BS$29,MATCH('Mthly PM (TR)'!Y$2,'Memb Hist (Org)'!$A$1:$A$29,0),MATCH('Mthly PM (TR)'!$A748,'Memb Hist (Org)'!$A$1:$BS$1,0))&lt;&gt;1,"",'Mthly Returns (TR)'!Y747),"")</f>
        <v>-8.6960000000000006E-3</v>
      </c>
      <c r="Z748" s="46">
        <f>IFERROR(IF(INDEX('Memb Hist (Org)'!$A$1:$BS$29,MATCH('Mthly PM (TR)'!Z$2,'Memb Hist (Org)'!$A$1:$A$29,0),MATCH('Mthly PM (TR)'!$A748,'Memb Hist (Org)'!$A$1:$BS$1,0))&lt;&gt;1,"",'Mthly Returns (TR)'!Z747),"")</f>
        <v>-1.5769999999999999E-2</v>
      </c>
      <c r="AA748" s="46" t="str">
        <f>IFERROR(IF(INDEX('Memb Hist (Org)'!$A$1:$BS$29,MATCH('Mthly PM (TR)'!AA$2,'Memb Hist (Org)'!$A$1:$A$29,0),MATCH('Mthly PM (TR)'!$A748,'Memb Hist (Org)'!$A$1:$BS$1,0))&lt;&gt;1,"",'Mthly Returns (TR)'!AA747),"")</f>
        <v/>
      </c>
      <c r="AB748" s="46">
        <f>IFERROR(IF(INDEX('Memb Hist (Org)'!$A$1:$BS$29,MATCH('Mthly PM (TR)'!AB$2,'Memb Hist (Org)'!$A$1:$A$29,0),MATCH('Mthly PM (TR)'!$A748,'Memb Hist (Org)'!$A$1:$BS$1,0))&lt;&gt;1,"",'Mthly Returns (TR)'!AB747),"")</f>
        <v>6.9147E-2</v>
      </c>
      <c r="AC748" s="46" t="str">
        <f>IFERROR(IF(INDEX('Memb Hist (Org)'!$A$1:$BS$29,MATCH('Mthly PM (TR)'!AC$2,'Memb Hist (Org)'!$A$1:$A$29,0),MATCH('Mthly PM (TR)'!$A748,'Memb Hist (Org)'!$A$1:$BS$1,0))&lt;&gt;1,"",'Mthly Returns (TR)'!AC747),"")</f>
        <v/>
      </c>
      <c r="AD748" s="46">
        <f>IFERROR(IF(INDEX('Memb Hist (Org)'!$A$1:$BS$29,MATCH('Mthly PM (TR)'!AD$2,'Memb Hist (Org)'!$A$1:$A$29,0),MATCH('Mthly PM (TR)'!$A748,'Memb Hist (Org)'!$A$1:$BS$1,0))&lt;&gt;1,"",'Mthly Returns (TR)'!AD747),"")</f>
        <v>7.7702999999999994E-2</v>
      </c>
      <c r="AE748" s="46" t="str">
        <f>IFERROR(IF(INDEX('Memb Hist (Org)'!$A$1:$BS$29,MATCH('Mthly PM (TR)'!AE$2,'Memb Hist (Org)'!$A$1:$A$29,0),MATCH('Mthly PM (TR)'!$A748,'Memb Hist (Org)'!$A$1:$BS$1,0))&lt;&gt;1,"",'Mthly Returns (TR)'!AE747),"")</f>
        <v/>
      </c>
      <c r="AF748" s="42">
        <f>IFERROR(IF($C748=7,INDEX('Profit Margin'!$A$32:$BS$60,MATCH('Mthly PM (TR)'!AF$2,'Profit Margin'!$A$32:$A$60,0),MATCH('Mthly PM (TR)'!$A748,'Profit Margin'!$A$32:$BS$32,0)),AF747*(1+D747)),"")</f>
        <v>0.10959546852384783</v>
      </c>
      <c r="AG748" s="42" t="str">
        <f>IFERROR(IF($C748=7,INDEX('Profit Margin'!$A$32:$BS$60,MATCH('Mthly PM (TR)'!AG$2,'Profit Margin'!$A$32:$A$60,0),MATCH('Mthly PM (TR)'!$A748,'Profit Margin'!$A$32:$BS$32,0)),AG747*(1+E747)),"")</f>
        <v/>
      </c>
      <c r="AH748" s="42" t="str">
        <f>IFERROR(IF($C748=7,INDEX('Profit Margin'!$A$32:$BS$60,MATCH('Mthly PM (TR)'!AH$2,'Profit Margin'!$A$32:$A$60,0),MATCH('Mthly PM (TR)'!$A748,'Profit Margin'!$A$32:$BS$32,0)),AH747*(1+F747)),"")</f>
        <v/>
      </c>
      <c r="AI748" s="42" t="str">
        <f>IFERROR(IF($C748=7,INDEX('Profit Margin'!$A$32:$BS$60,MATCH('Mthly PM (TR)'!AI$2,'Profit Margin'!$A$32:$A$60,0),MATCH('Mthly PM (TR)'!$A748,'Profit Margin'!$A$32:$BS$32,0)),AI747*(1+G747)),"")</f>
        <v/>
      </c>
      <c r="AJ748" s="42" t="str">
        <f>IFERROR(IF($C748=7,INDEX('Profit Margin'!$A$32:$BS$60,MATCH('Mthly PM (TR)'!AJ$2,'Profit Margin'!$A$32:$A$60,0),MATCH('Mthly PM (TR)'!$A748,'Profit Margin'!$A$32:$BS$32,0)),AJ747*(1+H747)),"")</f>
        <v/>
      </c>
      <c r="AK748" s="42">
        <f>IFERROR(IF($C748=7,INDEX('Profit Margin'!$A$32:$BS$60,MATCH('Mthly PM (TR)'!AK$2,'Profit Margin'!$A$32:$A$60,0),MATCH('Mthly PM (TR)'!$A748,'Profit Margin'!$A$32:$BS$32,0)),AK747*(1+I747)),"")</f>
        <v>7.4042836233569886E-2</v>
      </c>
      <c r="AL748" s="42" t="str">
        <f>IFERROR(IF($C748=7,INDEX('Profit Margin'!$A$32:$BS$60,MATCH('Mthly PM (TR)'!AL$2,'Profit Margin'!$A$32:$A$60,0),MATCH('Mthly PM (TR)'!$A748,'Profit Margin'!$A$32:$BS$32,0)),AL747*(1+J747)),"")</f>
        <v/>
      </c>
      <c r="AM748" s="42" t="str">
        <f>IFERROR(IF($C748=7,INDEX('Profit Margin'!$A$32:$BS$60,MATCH('Mthly PM (TR)'!AM$2,'Profit Margin'!$A$32:$A$60,0),MATCH('Mthly PM (TR)'!$A748,'Profit Margin'!$A$32:$BS$32,0)),AM747*(1+K747)),"")</f>
        <v/>
      </c>
      <c r="AN748" s="42">
        <f>IFERROR(IF($C748=7,INDEX('Profit Margin'!$A$32:$BS$60,MATCH('Mthly PM (TR)'!AN$2,'Profit Margin'!$A$32:$A$60,0),MATCH('Mthly PM (TR)'!$A748,'Profit Margin'!$A$32:$BS$32,0)),AN747*(1+L747)),"")</f>
        <v>8.3273284888029819E-2</v>
      </c>
      <c r="AO748" s="42">
        <f>IFERROR(IF($C748=7,INDEX('Profit Margin'!$A$32:$BS$60,MATCH('Mthly PM (TR)'!AO$2,'Profit Margin'!$A$32:$A$60,0),MATCH('Mthly PM (TR)'!$A748,'Profit Margin'!$A$32:$BS$32,0)),AO747*(1+M747)),"")</f>
        <v>0.10668012153971849</v>
      </c>
      <c r="AP748" s="42">
        <f>IFERROR(IF($C748=7,INDEX('Profit Margin'!$A$32:$BS$60,MATCH('Mthly PM (TR)'!AP$2,'Profit Margin'!$A$32:$A$60,0),MATCH('Mthly PM (TR)'!$A748,'Profit Margin'!$A$32:$BS$32,0)),AP747*(1+N747)),"")</f>
        <v>0.10270699215371897</v>
      </c>
      <c r="AQ748" s="42">
        <f>IFERROR(IF($C748=7,INDEX('Profit Margin'!$A$32:$BS$60,MATCH('Mthly PM (TR)'!AQ$2,'Profit Margin'!$A$32:$A$60,0),MATCH('Mthly PM (TR)'!$A748,'Profit Margin'!$A$32:$BS$32,0)),AQ747*(1+O747)),"")</f>
        <v>0.12896258888095352</v>
      </c>
      <c r="AR748" s="42" t="str">
        <f>IFERROR(IF($C748=7,INDEX('Profit Margin'!$A$32:$BS$60,MATCH('Mthly PM (TR)'!AR$2,'Profit Margin'!$A$32:$A$60,0),MATCH('Mthly PM (TR)'!$A748,'Profit Margin'!$A$32:$BS$32,0)),AR747*(1+P747)),"")</f>
        <v/>
      </c>
      <c r="AS748" s="42" t="str">
        <f>IFERROR(IF($C748=7,INDEX('Profit Margin'!$A$32:$BS$60,MATCH('Mthly PM (TR)'!AS$2,'Profit Margin'!$A$32:$A$60,0),MATCH('Mthly PM (TR)'!$A748,'Profit Margin'!$A$32:$BS$32,0)),AS747*(1+Q747)),"")</f>
        <v/>
      </c>
      <c r="AT748" s="42">
        <f>IFERROR(IF($C748=7,INDEX('Profit Margin'!$A$32:$BS$60,MATCH('Mthly PM (TR)'!AT$2,'Profit Margin'!$A$32:$A$60,0),MATCH('Mthly PM (TR)'!$A748,'Profit Margin'!$A$32:$BS$32,0)),AT747*(1+R747)),"")</f>
        <v>4.5283384994152881E-2</v>
      </c>
      <c r="AU748" s="42">
        <f>IFERROR(IF($C748=7,INDEX('Profit Margin'!$A$32:$BS$60,MATCH('Mthly PM (TR)'!AU$2,'Profit Margin'!$A$32:$A$60,0),MATCH('Mthly PM (TR)'!$A748,'Profit Margin'!$A$32:$BS$32,0)),AU747*(1+S747)),"")</f>
        <v>4.2227463826870426E-2</v>
      </c>
      <c r="AV748" s="42">
        <f>IFERROR(IF($C748=7,INDEX('Profit Margin'!$A$32:$BS$60,MATCH('Mthly PM (TR)'!AV$2,'Profit Margin'!$A$32:$A$60,0),MATCH('Mthly PM (TR)'!$A748,'Profit Margin'!$A$32:$BS$32,0)),AV747*(1+T747)),"")</f>
        <v>4.3603557620204583E-2</v>
      </c>
      <c r="AW748" s="42" t="str">
        <f>IFERROR(IF($C748=7,INDEX('Profit Margin'!$A$32:$BS$60,MATCH('Mthly PM (TR)'!AW$2,'Profit Margin'!$A$32:$A$60,0),MATCH('Mthly PM (TR)'!$A748,'Profit Margin'!$A$32:$BS$32,0)),AW747*(1+U747)),"")</f>
        <v/>
      </c>
      <c r="AX748" s="42" t="str">
        <f>IFERROR(IF($C748=7,INDEX('Profit Margin'!$A$32:$BS$60,MATCH('Mthly PM (TR)'!AX$2,'Profit Margin'!$A$32:$A$60,0),MATCH('Mthly PM (TR)'!$A748,'Profit Margin'!$A$32:$BS$32,0)),AX747*(1+V747)),"")</f>
        <v/>
      </c>
      <c r="AY748" s="42">
        <f>IFERROR(IF($C748=7,INDEX('Profit Margin'!$A$32:$BS$60,MATCH('Mthly PM (TR)'!AY$2,'Profit Margin'!$A$32:$A$60,0),MATCH('Mthly PM (TR)'!$A748,'Profit Margin'!$A$32:$BS$32,0)),AY747*(1+W747)),"")</f>
        <v>0.10367072869221709</v>
      </c>
      <c r="AZ748" s="42">
        <f>IFERROR(IF($C748=7,INDEX('Profit Margin'!$A$32:$BS$60,MATCH('Mthly PM (TR)'!AZ$2,'Profit Margin'!$A$32:$A$60,0),MATCH('Mthly PM (TR)'!$A748,'Profit Margin'!$A$32:$BS$32,0)),AZ747*(1+X747)),"")</f>
        <v>0.10373639212265939</v>
      </c>
      <c r="BA748" s="42">
        <f>IFERROR(IF($C748=7,INDEX('Profit Margin'!$A$32:$BS$60,MATCH('Mthly PM (TR)'!BA$2,'Profit Margin'!$A$32:$A$60,0),MATCH('Mthly PM (TR)'!$A748,'Profit Margin'!$A$32:$BS$32,0)),BA747*(1+Y747)),"")</f>
        <v>1.4197210729141986E-3</v>
      </c>
      <c r="BB748" s="42">
        <f>IFERROR(IF($C748=7,INDEX('Profit Margin'!$A$32:$BS$60,MATCH('Mthly PM (TR)'!BB$2,'Profit Margin'!$A$32:$A$60,0),MATCH('Mthly PM (TR)'!$A748,'Profit Margin'!$A$32:$BS$32,0)),BB747*(1+Z747)),"")</f>
        <v>0.11421992532654346</v>
      </c>
      <c r="BC748" s="42" t="str">
        <f>IFERROR(IF($C748=7,INDEX('Profit Margin'!$A$32:$BS$60,MATCH('Mthly PM (TR)'!BC$2,'Profit Margin'!$A$32:$A$60,0),MATCH('Mthly PM (TR)'!$A748,'Profit Margin'!$A$32:$BS$32,0)),BC747*(1+AA747)),"")</f>
        <v/>
      </c>
      <c r="BD748" s="42">
        <f>IFERROR(IF($C748=7,INDEX('Profit Margin'!$A$32:$BS$60,MATCH('Mthly PM (TR)'!BD$2,'Profit Margin'!$A$32:$A$60,0),MATCH('Mthly PM (TR)'!$A748,'Profit Margin'!$A$32:$BS$32,0)),BD747*(1+AB747)),"")</f>
        <v>3.9841536856611418E-2</v>
      </c>
      <c r="BE748" s="42" t="str">
        <f>IFERROR(IF($C748=7,INDEX('Profit Margin'!$A$32:$BS$60,MATCH('Mthly PM (TR)'!BE$2,'Profit Margin'!$A$32:$A$60,0),MATCH('Mthly PM (TR)'!$A748,'Profit Margin'!$A$32:$BS$32,0)),BE747*(1+AC747)),"")</f>
        <v/>
      </c>
      <c r="BF748" s="42">
        <f>IFERROR(IF($C748=7,INDEX('Profit Margin'!$A$32:$BS$60,MATCH('Mthly PM (TR)'!BF$2,'Profit Margin'!$A$32:$A$60,0),MATCH('Mthly PM (TR)'!$A748,'Profit Margin'!$A$32:$BS$32,0)),BF747*(1+AD747)),"")</f>
        <v>2.3664909982639448E-3</v>
      </c>
      <c r="BG748" s="42" t="str">
        <f>IFERROR(IF($C748=7,INDEX('Profit Margin'!$A$32:$BS$60,MATCH('Mthly PM (TR)'!BG$2,'Profit Margin'!$A$32:$A$60,0),MATCH('Mthly PM (TR)'!$A748,'Profit Margin'!$A$32:$BS$32,0)),BG747*(1+AE747)),"")</f>
        <v/>
      </c>
      <c r="BH748" s="44">
        <f t="shared" si="678"/>
        <v>9.948478110182131E-2</v>
      </c>
      <c r="BI748" s="44" t="str">
        <f t="shared" si="679"/>
        <v/>
      </c>
      <c r="BJ748" s="44" t="str">
        <f t="shared" si="680"/>
        <v/>
      </c>
      <c r="BK748" s="44" t="str">
        <f t="shared" si="681"/>
        <v/>
      </c>
      <c r="BL748" s="44" t="str">
        <f t="shared" si="682"/>
        <v/>
      </c>
      <c r="BM748" s="44">
        <f t="shared" si="683"/>
        <v>6.7212043107894026E-2</v>
      </c>
      <c r="BN748" s="44" t="str">
        <f t="shared" si="684"/>
        <v/>
      </c>
      <c r="BO748" s="44" t="str">
        <f t="shared" si="685"/>
        <v/>
      </c>
      <c r="BP748" s="44">
        <f t="shared" si="686"/>
        <v>7.559094030345398E-2</v>
      </c>
      <c r="BQ748" s="44">
        <f t="shared" si="687"/>
        <v>9.6838388322462457E-2</v>
      </c>
      <c r="BR748" s="44">
        <f t="shared" si="688"/>
        <v>9.3231798446263628E-2</v>
      </c>
      <c r="BS748" s="44">
        <f t="shared" si="689"/>
        <v>0.11706519528546096</v>
      </c>
      <c r="BT748" s="44" t="str">
        <f t="shared" si="690"/>
        <v/>
      </c>
      <c r="BU748" s="44" t="str">
        <f t="shared" si="691"/>
        <v/>
      </c>
      <c r="BV748" s="44">
        <f t="shared" si="692"/>
        <v>4.110578388295786E-2</v>
      </c>
      <c r="BW748" s="44">
        <f t="shared" si="693"/>
        <v>3.8331785537165271E-2</v>
      </c>
      <c r="BX748" s="44">
        <f t="shared" si="694"/>
        <v>3.9580928331564971E-2</v>
      </c>
      <c r="BY748" s="44" t="str">
        <f t="shared" si="695"/>
        <v/>
      </c>
      <c r="BZ748" s="44" t="str">
        <f t="shared" si="696"/>
        <v/>
      </c>
      <c r="CA748" s="44">
        <f t="shared" si="697"/>
        <v>9.4106625844364036E-2</v>
      </c>
      <c r="CB748" s="44">
        <f t="shared" si="698"/>
        <v>9.4166231520510443E-2</v>
      </c>
      <c r="CC748" s="44">
        <f t="shared" si="699"/>
        <v>1.2887452562309013E-3</v>
      </c>
      <c r="CD748" s="44">
        <f t="shared" si="700"/>
        <v>0.10368261043662537</v>
      </c>
      <c r="CE748" s="44" t="str">
        <f t="shared" si="701"/>
        <v/>
      </c>
      <c r="CF748" s="44">
        <f t="shared" si="702"/>
        <v>3.6165971333729487E-2</v>
      </c>
      <c r="CG748" s="44" t="str">
        <f t="shared" si="703"/>
        <v/>
      </c>
      <c r="CH748" s="44">
        <f t="shared" si="704"/>
        <v>2.1481712894953309E-3</v>
      </c>
      <c r="CI748" s="44" t="str">
        <f t="shared" si="705"/>
        <v/>
      </c>
      <c r="CJ748" s="48">
        <f t="shared" si="706"/>
        <v>-4.214473781816456E-3</v>
      </c>
      <c r="CK748" s="48" t="str">
        <f t="shared" si="707"/>
        <v/>
      </c>
      <c r="CL748" s="48" t="str">
        <f t="shared" si="708"/>
        <v/>
      </c>
      <c r="CM748" s="48" t="str">
        <f t="shared" si="709"/>
        <v/>
      </c>
      <c r="CN748" s="48" t="str">
        <f t="shared" si="710"/>
        <v/>
      </c>
      <c r="CO748" s="48">
        <f t="shared" si="711"/>
        <v>-3.3264584374958911E-3</v>
      </c>
      <c r="CP748" s="48" t="str">
        <f t="shared" si="712"/>
        <v/>
      </c>
      <c r="CQ748" s="48" t="str">
        <f t="shared" si="713"/>
        <v/>
      </c>
      <c r="CR748" s="48">
        <f t="shared" si="714"/>
        <v>-4.3292443330594163E-3</v>
      </c>
      <c r="CS748" s="48">
        <f t="shared" si="715"/>
        <v>-3.0372392113457128E-3</v>
      </c>
      <c r="CT748" s="48">
        <f t="shared" si="716"/>
        <v>-1.5773887979123344E-3</v>
      </c>
      <c r="CU748" s="48">
        <f t="shared" si="717"/>
        <v>-9.4397861522337156E-3</v>
      </c>
      <c r="CV748" s="48" t="str">
        <f t="shared" si="718"/>
        <v/>
      </c>
      <c r="CW748" s="48" t="str">
        <f t="shared" si="719"/>
        <v/>
      </c>
      <c r="CX748" s="48">
        <f t="shared" si="720"/>
        <v>-1.8645172511470853E-3</v>
      </c>
      <c r="CY748" s="48">
        <f t="shared" si="721"/>
        <v>-1.7997923263265211E-3</v>
      </c>
      <c r="CZ748" s="48">
        <f t="shared" si="722"/>
        <v>-5.3774649231264169E-4</v>
      </c>
      <c r="DA748" s="48" t="str">
        <f t="shared" si="723"/>
        <v/>
      </c>
      <c r="DB748" s="48" t="str">
        <f t="shared" si="724"/>
        <v/>
      </c>
      <c r="DC748" s="48">
        <f t="shared" si="725"/>
        <v>-7.7897700608930776E-3</v>
      </c>
      <c r="DD748" s="48">
        <f t="shared" si="726"/>
        <v>-7.6166356365364868E-3</v>
      </c>
      <c r="DE748" s="48">
        <f t="shared" si="727"/>
        <v>-1.1206928748183919E-5</v>
      </c>
      <c r="DF748" s="48">
        <f t="shared" si="728"/>
        <v>-1.6350747665855819E-3</v>
      </c>
      <c r="DG748" s="48" t="str">
        <f t="shared" si="729"/>
        <v/>
      </c>
      <c r="DH748" s="48">
        <f t="shared" si="730"/>
        <v>2.5007684198133928E-3</v>
      </c>
      <c r="DI748" s="48" t="str">
        <f t="shared" si="731"/>
        <v/>
      </c>
      <c r="DJ748" s="48">
        <f t="shared" si="732"/>
        <v>1.6691935370765569E-4</v>
      </c>
      <c r="DK748" s="48" t="str">
        <f t="shared" si="733"/>
        <v/>
      </c>
      <c r="DL748" s="37">
        <f t="shared" si="734"/>
        <v>-4.4511646402892055E-2</v>
      </c>
      <c r="DM748" s="39">
        <f t="shared" si="735"/>
        <v>0.95548835359710793</v>
      </c>
      <c r="DN748" s="39">
        <f>PRODUCT($DM$466:DM748)</f>
        <v>16.071718456758283</v>
      </c>
      <c r="DO748" s="36">
        <f>DL748-'1M RF rate'!C608</f>
        <v>-4.4510896399798314E-2</v>
      </c>
      <c r="DP748" s="39">
        <f t="shared" si="736"/>
        <v>0.95548910360020167</v>
      </c>
      <c r="DQ748" s="39">
        <f>PRODUCT($DP$466:DP748)</f>
        <v>6.8379391690889433</v>
      </c>
      <c r="DR748" s="36">
        <f>DL748-'DJUA Monthly (PR)'!C608</f>
        <v>-3.3956926422541653E-2</v>
      </c>
      <c r="DS748" s="39">
        <f t="shared" si="737"/>
        <v>0.96604307357745833</v>
      </c>
      <c r="DT748" s="39">
        <f>PRODUCT($DS$466:DS748)</f>
        <v>0.59596263993065213</v>
      </c>
      <c r="DU748" s="100"/>
      <c r="DV748" s="100"/>
    </row>
    <row r="749" spans="1:126" x14ac:dyDescent="0.35">
      <c r="A749" s="35">
        <f t="shared" si="677"/>
        <v>2011</v>
      </c>
      <c r="B749" s="35">
        <v>2012</v>
      </c>
      <c r="C749" s="35">
        <v>2</v>
      </c>
      <c r="D749" s="46">
        <f>IFERROR(IF(INDEX('Memb Hist (Org)'!$A$1:$BS$29,MATCH('Mthly PM (TR)'!D$2,'Memb Hist (Org)'!$A$1:$A$29,0),MATCH('Mthly PM (TR)'!$A749,'Memb Hist (Org)'!$A$1:$BS$1,0))&lt;&gt;1,"",'Mthly Returns (TR)'!D748),"")</f>
        <v>-3.7412000000000001E-2</v>
      </c>
      <c r="E749" s="46" t="str">
        <f>IFERROR(IF(INDEX('Memb Hist (Org)'!$A$1:$BS$29,MATCH('Mthly PM (TR)'!E$2,'Memb Hist (Org)'!$A$1:$A$29,0),MATCH('Mthly PM (TR)'!$A749,'Memb Hist (Org)'!$A$1:$BS$1,0))&lt;&gt;1,"",'Mthly Returns (TR)'!E748),"")</f>
        <v/>
      </c>
      <c r="F749" s="46" t="str">
        <f>IFERROR(IF(INDEX('Memb Hist (Org)'!$A$1:$BS$29,MATCH('Mthly PM (TR)'!F$2,'Memb Hist (Org)'!$A$1:$A$29,0),MATCH('Mthly PM (TR)'!$A749,'Memb Hist (Org)'!$A$1:$BS$1,0))&lt;&gt;1,"",'Mthly Returns (TR)'!F748),"")</f>
        <v/>
      </c>
      <c r="G749" s="46" t="str">
        <f>IFERROR(IF(INDEX('Memb Hist (Org)'!$A$1:$BS$29,MATCH('Mthly PM (TR)'!G$2,'Memb Hist (Org)'!$A$1:$A$29,0),MATCH('Mthly PM (TR)'!$A749,'Memb Hist (Org)'!$A$1:$BS$1,0))&lt;&gt;1,"",'Mthly Returns (TR)'!G748),"")</f>
        <v/>
      </c>
      <c r="H749" s="46" t="str">
        <f>IFERROR(IF(INDEX('Memb Hist (Org)'!$A$1:$BS$29,MATCH('Mthly PM (TR)'!H$2,'Memb Hist (Org)'!$A$1:$A$29,0),MATCH('Mthly PM (TR)'!$A749,'Memb Hist (Org)'!$A$1:$BS$1,0))&lt;&gt;1,"",'Mthly Returns (TR)'!H748),"")</f>
        <v/>
      </c>
      <c r="I749" s="46">
        <f>IFERROR(IF(INDEX('Memb Hist (Org)'!$A$1:$BS$29,MATCH('Mthly PM (TR)'!I$2,'Memb Hist (Org)'!$A$1:$A$29,0),MATCH('Mthly PM (TR)'!$A749,'Memb Hist (Org)'!$A$1:$BS$1,0))&lt;&gt;1,"",'Mthly Returns (TR)'!I748),"")</f>
        <v>-4.3249999999999999E-3</v>
      </c>
      <c r="J749" s="46" t="str">
        <f>IFERROR(IF(INDEX('Memb Hist (Org)'!$A$1:$BS$29,MATCH('Mthly PM (TR)'!J$2,'Memb Hist (Org)'!$A$1:$A$29,0),MATCH('Mthly PM (TR)'!$A749,'Memb Hist (Org)'!$A$1:$BS$1,0))&lt;&gt;1,"",'Mthly Returns (TR)'!J748),"")</f>
        <v/>
      </c>
      <c r="K749" s="46" t="str">
        <f>IFERROR(IF(INDEX('Memb Hist (Org)'!$A$1:$BS$29,MATCH('Mthly PM (TR)'!K$2,'Memb Hist (Org)'!$A$1:$A$29,0),MATCH('Mthly PM (TR)'!$A749,'Memb Hist (Org)'!$A$1:$BS$1,0))&lt;&gt;1,"",'Mthly Returns (TR)'!K748),"")</f>
        <v/>
      </c>
      <c r="L749" s="46">
        <f>IFERROR(IF(INDEX('Memb Hist (Org)'!$A$1:$BS$29,MATCH('Mthly PM (TR)'!L$2,'Memb Hist (Org)'!$A$1:$A$29,0),MATCH('Mthly PM (TR)'!$A749,'Memb Hist (Org)'!$A$1:$BS$1,0))&lt;&gt;1,"",'Mthly Returns (TR)'!L748),"")</f>
        <v>1.9134999999999999E-2</v>
      </c>
      <c r="M749" s="46">
        <f>IFERROR(IF(INDEX('Memb Hist (Org)'!$A$1:$BS$29,MATCH('Mthly PM (TR)'!M$2,'Memb Hist (Org)'!$A$1:$A$29,0),MATCH('Mthly PM (TR)'!$A749,'Memb Hist (Org)'!$A$1:$BS$1,0))&lt;&gt;1,"",'Mthly Returns (TR)'!M748),"")</f>
        <v>-6.5700000000000003E-3</v>
      </c>
      <c r="N749" s="46">
        <f>IFERROR(IF(INDEX('Memb Hist (Org)'!$A$1:$BS$29,MATCH('Mthly PM (TR)'!N$2,'Memb Hist (Org)'!$A$1:$A$29,0),MATCH('Mthly PM (TR)'!$A749,'Memb Hist (Org)'!$A$1:$BS$1,0))&lt;&gt;1,"",'Mthly Returns (TR)'!N748),"")</f>
        <v>4.3439999999999998E-3</v>
      </c>
      <c r="O749" s="46">
        <f>IFERROR(IF(INDEX('Memb Hist (Org)'!$A$1:$BS$29,MATCH('Mthly PM (TR)'!O$2,'Memb Hist (Org)'!$A$1:$A$29,0),MATCH('Mthly PM (TR)'!$A749,'Memb Hist (Org)'!$A$1:$BS$1,0))&lt;&gt;1,"",'Mthly Returns (TR)'!O748),"")</f>
        <v>6.6187999999999997E-2</v>
      </c>
      <c r="P749" s="46" t="str">
        <f>IFERROR(IF(INDEX('Memb Hist (Org)'!$A$1:$BS$29,MATCH('Mthly PM (TR)'!P$2,'Memb Hist (Org)'!$A$1:$A$29,0),MATCH('Mthly PM (TR)'!$A749,'Memb Hist (Org)'!$A$1:$BS$1,0))&lt;&gt;1,"",'Mthly Returns (TR)'!P748),"")</f>
        <v/>
      </c>
      <c r="Q749" s="46" t="str">
        <f>IFERROR(IF(INDEX('Memb Hist (Org)'!$A$1:$BS$29,MATCH('Mthly PM (TR)'!Q$2,'Memb Hist (Org)'!$A$1:$A$29,0),MATCH('Mthly PM (TR)'!$A749,'Memb Hist (Org)'!$A$1:$BS$1,0))&lt;&gt;1,"",'Mthly Returns (TR)'!Q748),"")</f>
        <v/>
      </c>
      <c r="R749" s="46">
        <f>IFERROR(IF(INDEX('Memb Hist (Org)'!$A$1:$BS$29,MATCH('Mthly PM (TR)'!R$2,'Memb Hist (Org)'!$A$1:$A$29,0),MATCH('Mthly PM (TR)'!$A749,'Memb Hist (Org)'!$A$1:$BS$1,0))&lt;&gt;1,"",'Mthly Returns (TR)'!R748),"")</f>
        <v>6.5991999999999995E-2</v>
      </c>
      <c r="S749" s="46">
        <f>IFERROR(IF(INDEX('Memb Hist (Org)'!$A$1:$BS$29,MATCH('Mthly PM (TR)'!S$2,'Memb Hist (Org)'!$A$1:$A$29,0),MATCH('Mthly PM (TR)'!$A749,'Memb Hist (Org)'!$A$1:$BS$1,0))&lt;&gt;1,"",'Mthly Returns (TR)'!S748),"")</f>
        <v>6.2056E-2</v>
      </c>
      <c r="T749" s="46">
        <f>IFERROR(IF(INDEX('Memb Hist (Org)'!$A$1:$BS$29,MATCH('Mthly PM (TR)'!T$2,'Memb Hist (Org)'!$A$1:$A$29,0),MATCH('Mthly PM (TR)'!$A749,'Memb Hist (Org)'!$A$1:$BS$1,0))&lt;&gt;1,"",'Mthly Returns (TR)'!T748),"")</f>
        <v>2.5086000000000001E-2</v>
      </c>
      <c r="U749" s="46" t="str">
        <f>IFERROR(IF(INDEX('Memb Hist (Org)'!$A$1:$BS$29,MATCH('Mthly PM (TR)'!U$2,'Memb Hist (Org)'!$A$1:$A$29,0),MATCH('Mthly PM (TR)'!$A749,'Memb Hist (Org)'!$A$1:$BS$1,0))&lt;&gt;1,"",'Mthly Returns (TR)'!U748),"")</f>
        <v/>
      </c>
      <c r="V749" s="46" t="str">
        <f>IFERROR(IF(INDEX('Memb Hist (Org)'!$A$1:$BS$29,MATCH('Mthly PM (TR)'!V$2,'Memb Hist (Org)'!$A$1:$A$29,0),MATCH('Mthly PM (TR)'!$A749,'Memb Hist (Org)'!$A$1:$BS$1,0))&lt;&gt;1,"",'Mthly Returns (TR)'!V748),"")</f>
        <v/>
      </c>
      <c r="W749" s="46">
        <f>IFERROR(IF(INDEX('Memb Hist (Org)'!$A$1:$BS$29,MATCH('Mthly PM (TR)'!W$2,'Memb Hist (Org)'!$A$1:$A$29,0),MATCH('Mthly PM (TR)'!$A749,'Memb Hist (Org)'!$A$1:$BS$1,0))&lt;&gt;1,"",'Mthly Returns (TR)'!W748),"")</f>
        <v>-4.6509999999999998E-3</v>
      </c>
      <c r="X749" s="46">
        <f>IFERROR(IF(INDEX('Memb Hist (Org)'!$A$1:$BS$29,MATCH('Mthly PM (TR)'!X$2,'Memb Hist (Org)'!$A$1:$A$29,0),MATCH('Mthly PM (TR)'!$A749,'Memb Hist (Org)'!$A$1:$BS$1,0))&lt;&gt;1,"",'Mthly Returns (TR)'!X748),"")</f>
        <v>1.4501999999999999E-2</v>
      </c>
      <c r="Y749" s="46">
        <f>IFERROR(IF(INDEX('Memb Hist (Org)'!$A$1:$BS$29,MATCH('Mthly PM (TR)'!Y$2,'Memb Hist (Org)'!$A$1:$A$29,0),MATCH('Mthly PM (TR)'!$A749,'Memb Hist (Org)'!$A$1:$BS$1,0))&lt;&gt;1,"",'Mthly Returns (TR)'!Y748),"")</f>
        <v>2.0223999999999999E-2</v>
      </c>
      <c r="Z749" s="46">
        <f>IFERROR(IF(INDEX('Memb Hist (Org)'!$A$1:$BS$29,MATCH('Mthly PM (TR)'!Z$2,'Memb Hist (Org)'!$A$1:$A$29,0),MATCH('Mthly PM (TR)'!$A749,'Memb Hist (Org)'!$A$1:$BS$1,0))&lt;&gt;1,"",'Mthly Returns (TR)'!Z748),"")</f>
        <v>-1.9699000000000001E-2</v>
      </c>
      <c r="AA749" s="46" t="str">
        <f>IFERROR(IF(INDEX('Memb Hist (Org)'!$A$1:$BS$29,MATCH('Mthly PM (TR)'!AA$2,'Memb Hist (Org)'!$A$1:$A$29,0),MATCH('Mthly PM (TR)'!$A749,'Memb Hist (Org)'!$A$1:$BS$1,0))&lt;&gt;1,"",'Mthly Returns (TR)'!AA748),"")</f>
        <v/>
      </c>
      <c r="AB749" s="46">
        <f>IFERROR(IF(INDEX('Memb Hist (Org)'!$A$1:$BS$29,MATCH('Mthly PM (TR)'!AB$2,'Memb Hist (Org)'!$A$1:$A$29,0),MATCH('Mthly PM (TR)'!$A749,'Memb Hist (Org)'!$A$1:$BS$1,0))&lt;&gt;1,"",'Mthly Returns (TR)'!AB748),"")</f>
        <v>3.678E-2</v>
      </c>
      <c r="AC749" s="46" t="str">
        <f>IFERROR(IF(INDEX('Memb Hist (Org)'!$A$1:$BS$29,MATCH('Mthly PM (TR)'!AC$2,'Memb Hist (Org)'!$A$1:$A$29,0),MATCH('Mthly PM (TR)'!$A749,'Memb Hist (Org)'!$A$1:$BS$1,0))&lt;&gt;1,"",'Mthly Returns (TR)'!AC748),"")</f>
        <v/>
      </c>
      <c r="AD749" s="46">
        <f>IFERROR(IF(INDEX('Memb Hist (Org)'!$A$1:$BS$29,MATCH('Mthly PM (TR)'!AD$2,'Memb Hist (Org)'!$A$1:$A$29,0),MATCH('Mthly PM (TR)'!$A749,'Memb Hist (Org)'!$A$1:$BS$1,0))&lt;&gt;1,"",'Mthly Returns (TR)'!AD748),"")</f>
        <v>6.2696000000000002E-2</v>
      </c>
      <c r="AE749" s="46" t="str">
        <f>IFERROR(IF(INDEX('Memb Hist (Org)'!$A$1:$BS$29,MATCH('Mthly PM (TR)'!AE$2,'Memb Hist (Org)'!$A$1:$A$29,0),MATCH('Mthly PM (TR)'!$A749,'Memb Hist (Org)'!$A$1:$BS$1,0))&lt;&gt;1,"",'Mthly Returns (TR)'!AE748),"")</f>
        <v/>
      </c>
      <c r="AF749" s="42">
        <f>IFERROR(IF($C749=7,INDEX('Profit Margin'!$A$32:$BS$60,MATCH('Mthly PM (TR)'!AF$2,'Profit Margin'!$A$32:$A$60,0),MATCH('Mthly PM (TR)'!$A749,'Profit Margin'!$A$32:$BS$32,0)),AF748*(1+D748)),"")</f>
        <v>0.10495267569077206</v>
      </c>
      <c r="AG749" s="42" t="str">
        <f>IFERROR(IF($C749=7,INDEX('Profit Margin'!$A$32:$BS$60,MATCH('Mthly PM (TR)'!AG$2,'Profit Margin'!$A$32:$A$60,0),MATCH('Mthly PM (TR)'!$A749,'Profit Margin'!$A$32:$BS$32,0)),AG748*(1+E748)),"")</f>
        <v/>
      </c>
      <c r="AH749" s="42" t="str">
        <f>IFERROR(IF($C749=7,INDEX('Profit Margin'!$A$32:$BS$60,MATCH('Mthly PM (TR)'!AH$2,'Profit Margin'!$A$32:$A$60,0),MATCH('Mthly PM (TR)'!$A749,'Profit Margin'!$A$32:$BS$32,0)),AH748*(1+F748)),"")</f>
        <v/>
      </c>
      <c r="AI749" s="42" t="str">
        <f>IFERROR(IF($C749=7,INDEX('Profit Margin'!$A$32:$BS$60,MATCH('Mthly PM (TR)'!AI$2,'Profit Margin'!$A$32:$A$60,0),MATCH('Mthly PM (TR)'!$A749,'Profit Margin'!$A$32:$BS$32,0)),AI748*(1+G748)),"")</f>
        <v/>
      </c>
      <c r="AJ749" s="42" t="str">
        <f>IFERROR(IF($C749=7,INDEX('Profit Margin'!$A$32:$BS$60,MATCH('Mthly PM (TR)'!AJ$2,'Profit Margin'!$A$32:$A$60,0),MATCH('Mthly PM (TR)'!$A749,'Profit Margin'!$A$32:$BS$32,0)),AJ748*(1+H748)),"")</f>
        <v/>
      </c>
      <c r="AK749" s="42">
        <f>IFERROR(IF($C749=7,INDEX('Profit Margin'!$A$32:$BS$60,MATCH('Mthly PM (TR)'!AK$2,'Profit Margin'!$A$32:$A$60,0),MATCH('Mthly PM (TR)'!$A749,'Profit Margin'!$A$32:$BS$32,0)),AK748*(1+I748)),"")</f>
        <v>7.0378308182698052E-2</v>
      </c>
      <c r="AL749" s="42" t="str">
        <f>IFERROR(IF($C749=7,INDEX('Profit Margin'!$A$32:$BS$60,MATCH('Mthly PM (TR)'!AL$2,'Profit Margin'!$A$32:$A$60,0),MATCH('Mthly PM (TR)'!$A749,'Profit Margin'!$A$32:$BS$32,0)),AL748*(1+J748)),"")</f>
        <v/>
      </c>
      <c r="AM749" s="42" t="str">
        <f>IFERROR(IF($C749=7,INDEX('Profit Margin'!$A$32:$BS$60,MATCH('Mthly PM (TR)'!AM$2,'Profit Margin'!$A$32:$A$60,0),MATCH('Mthly PM (TR)'!$A749,'Profit Margin'!$A$32:$BS$32,0)),AM748*(1+K748)),"")</f>
        <v/>
      </c>
      <c r="AN749" s="42">
        <f>IFERROR(IF($C749=7,INDEX('Profit Margin'!$A$32:$BS$60,MATCH('Mthly PM (TR)'!AN$2,'Profit Margin'!$A$32:$A$60,0),MATCH('Mthly PM (TR)'!$A749,'Profit Margin'!$A$32:$BS$32,0)),AN748*(1+L748)),"")</f>
        <v>7.8504057315922582E-2</v>
      </c>
      <c r="AO749" s="42">
        <f>IFERROR(IF($C749=7,INDEX('Profit Margin'!$A$32:$BS$60,MATCH('Mthly PM (TR)'!AO$2,'Profit Margin'!$A$32:$A$60,0),MATCH('Mthly PM (TR)'!$A749,'Profit Margin'!$A$32:$BS$32,0)),AO748*(1+M748)),"")</f>
        <v>0.10333420620774678</v>
      </c>
      <c r="AP749" s="42">
        <f>IFERROR(IF($C749=7,INDEX('Profit Margin'!$A$32:$BS$60,MATCH('Mthly PM (TR)'!AP$2,'Profit Margin'!$A$32:$A$60,0),MATCH('Mthly PM (TR)'!$A749,'Profit Margin'!$A$32:$BS$32,0)),AP748*(1+N748)),"")</f>
        <v>0.10096929255347019</v>
      </c>
      <c r="AQ749" s="42">
        <f>IFERROR(IF($C749=7,INDEX('Profit Margin'!$A$32:$BS$60,MATCH('Mthly PM (TR)'!AQ$2,'Profit Margin'!$A$32:$A$60,0),MATCH('Mthly PM (TR)'!$A749,'Profit Margin'!$A$32:$BS$32,0)),AQ748*(1+O748)),"")</f>
        <v>0.11856343260136008</v>
      </c>
      <c r="AR749" s="42" t="str">
        <f>IFERROR(IF($C749=7,INDEX('Profit Margin'!$A$32:$BS$60,MATCH('Mthly PM (TR)'!AR$2,'Profit Margin'!$A$32:$A$60,0),MATCH('Mthly PM (TR)'!$A749,'Profit Margin'!$A$32:$BS$32,0)),AR748*(1+P748)),"")</f>
        <v/>
      </c>
      <c r="AS749" s="42" t="str">
        <f>IFERROR(IF($C749=7,INDEX('Profit Margin'!$A$32:$BS$60,MATCH('Mthly PM (TR)'!AS$2,'Profit Margin'!$A$32:$A$60,0),MATCH('Mthly PM (TR)'!$A749,'Profit Margin'!$A$32:$BS$32,0)),AS748*(1+Q748)),"")</f>
        <v/>
      </c>
      <c r="AT749" s="42">
        <f>IFERROR(IF($C749=7,INDEX('Profit Margin'!$A$32:$BS$60,MATCH('Mthly PM (TR)'!AT$2,'Profit Margin'!$A$32:$A$60,0),MATCH('Mthly PM (TR)'!$A749,'Profit Margin'!$A$32:$BS$32,0)),AT748*(1+R748)),"")</f>
        <v>4.3229375934203097E-2</v>
      </c>
      <c r="AU749" s="42">
        <f>IFERROR(IF($C749=7,INDEX('Profit Margin'!$A$32:$BS$60,MATCH('Mthly PM (TR)'!AU$2,'Profit Margin'!$A$32:$A$60,0),MATCH('Mthly PM (TR)'!$A749,'Profit Margin'!$A$32:$BS$32,0)),AU748*(1+S748)),"")</f>
        <v>4.0244757717807375E-2</v>
      </c>
      <c r="AV749" s="42">
        <f>IFERROR(IF($C749=7,INDEX('Profit Margin'!$A$32:$BS$60,MATCH('Mthly PM (TR)'!AV$2,'Profit Margin'!$A$32:$A$60,0),MATCH('Mthly PM (TR)'!$A749,'Profit Margin'!$A$32:$BS$32,0)),AV748*(1+T748)),"")</f>
        <v>4.3011159686376484E-2</v>
      </c>
      <c r="AW749" s="42" t="str">
        <f>IFERROR(IF($C749=7,INDEX('Profit Margin'!$A$32:$BS$60,MATCH('Mthly PM (TR)'!AW$2,'Profit Margin'!$A$32:$A$60,0),MATCH('Mthly PM (TR)'!$A749,'Profit Margin'!$A$32:$BS$32,0)),AW748*(1+U748)),"")</f>
        <v/>
      </c>
      <c r="AX749" s="42" t="str">
        <f>IFERROR(IF($C749=7,INDEX('Profit Margin'!$A$32:$BS$60,MATCH('Mthly PM (TR)'!AX$2,'Profit Margin'!$A$32:$A$60,0),MATCH('Mthly PM (TR)'!$A749,'Profit Margin'!$A$32:$BS$32,0)),AX748*(1+V748)),"")</f>
        <v/>
      </c>
      <c r="AY749" s="42">
        <f>IFERROR(IF($C749=7,INDEX('Profit Margin'!$A$32:$BS$60,MATCH('Mthly PM (TR)'!AY$2,'Profit Margin'!$A$32:$A$60,0),MATCH('Mthly PM (TR)'!$A749,'Profit Margin'!$A$32:$BS$32,0)),AY748*(1+W748)),"")</f>
        <v>9.5089280453990135E-2</v>
      </c>
      <c r="AZ749" s="42">
        <f>IFERROR(IF($C749=7,INDEX('Profit Margin'!$A$32:$BS$60,MATCH('Mthly PM (TR)'!AZ$2,'Profit Margin'!$A$32:$A$60,0),MATCH('Mthly PM (TR)'!$A749,'Profit Margin'!$A$32:$BS$32,0)),AZ748*(1+X748)),"")</f>
        <v>9.5345674045818091E-2</v>
      </c>
      <c r="BA749" s="42">
        <f>IFERROR(IF($C749=7,INDEX('Profit Margin'!$A$32:$BS$60,MATCH('Mthly PM (TR)'!BA$2,'Profit Margin'!$A$32:$A$60,0),MATCH('Mthly PM (TR)'!$A749,'Profit Margin'!$A$32:$BS$32,0)),BA748*(1+Y748)),"")</f>
        <v>1.4073751784641367E-3</v>
      </c>
      <c r="BB749" s="42">
        <f>IFERROR(IF($C749=7,INDEX('Profit Margin'!$A$32:$BS$60,MATCH('Mthly PM (TR)'!BB$2,'Profit Margin'!$A$32:$A$60,0),MATCH('Mthly PM (TR)'!$A749,'Profit Margin'!$A$32:$BS$32,0)),BB748*(1+Z748)),"")</f>
        <v>0.11241867710414387</v>
      </c>
      <c r="BC749" s="42" t="str">
        <f>IFERROR(IF($C749=7,INDEX('Profit Margin'!$A$32:$BS$60,MATCH('Mthly PM (TR)'!BC$2,'Profit Margin'!$A$32:$A$60,0),MATCH('Mthly PM (TR)'!$A749,'Profit Margin'!$A$32:$BS$32,0)),BC748*(1+AA748)),"")</f>
        <v/>
      </c>
      <c r="BD749" s="42">
        <f>IFERROR(IF($C749=7,INDEX('Profit Margin'!$A$32:$BS$60,MATCH('Mthly PM (TR)'!BD$2,'Profit Margin'!$A$32:$A$60,0),MATCH('Mthly PM (TR)'!$A749,'Profit Margin'!$A$32:$BS$32,0)),BD748*(1+AB748)),"")</f>
        <v>4.2596459605635531E-2</v>
      </c>
      <c r="BE749" s="42" t="str">
        <f>IFERROR(IF($C749=7,INDEX('Profit Margin'!$A$32:$BS$60,MATCH('Mthly PM (TR)'!BE$2,'Profit Margin'!$A$32:$A$60,0),MATCH('Mthly PM (TR)'!$A749,'Profit Margin'!$A$32:$BS$32,0)),BE748*(1+AC748)),"")</f>
        <v/>
      </c>
      <c r="BF749" s="42">
        <f>IFERROR(IF($C749=7,INDEX('Profit Margin'!$A$32:$BS$60,MATCH('Mthly PM (TR)'!BF$2,'Profit Margin'!$A$32:$A$60,0),MATCH('Mthly PM (TR)'!$A749,'Profit Margin'!$A$32:$BS$32,0)),BF748*(1+AD748)),"")</f>
        <v>2.550374448302048E-3</v>
      </c>
      <c r="BG749" s="42" t="str">
        <f>IFERROR(IF($C749=7,INDEX('Profit Margin'!$A$32:$BS$60,MATCH('Mthly PM (TR)'!BG$2,'Profit Margin'!$A$32:$A$60,0),MATCH('Mthly PM (TR)'!$A749,'Profit Margin'!$A$32:$BS$32,0)),BG748*(1+AE748)),"")</f>
        <v/>
      </c>
      <c r="BH749" s="44">
        <f t="shared" si="678"/>
        <v>9.9708496667010788E-2</v>
      </c>
      <c r="BI749" s="44" t="str">
        <f t="shared" si="679"/>
        <v/>
      </c>
      <c r="BJ749" s="44" t="str">
        <f t="shared" si="680"/>
        <v/>
      </c>
      <c r="BK749" s="44" t="str">
        <f t="shared" si="681"/>
        <v/>
      </c>
      <c r="BL749" s="44" t="str">
        <f t="shared" si="682"/>
        <v/>
      </c>
      <c r="BM749" s="44">
        <f t="shared" si="683"/>
        <v>6.6861709438832365E-2</v>
      </c>
      <c r="BN749" s="44" t="str">
        <f t="shared" si="684"/>
        <v/>
      </c>
      <c r="BO749" s="44" t="str">
        <f t="shared" si="685"/>
        <v/>
      </c>
      <c r="BP749" s="44">
        <f t="shared" si="686"/>
        <v>7.4581438593277552E-2</v>
      </c>
      <c r="BQ749" s="44">
        <f t="shared" si="687"/>
        <v>9.8170897382459404E-2</v>
      </c>
      <c r="BR749" s="44">
        <f t="shared" si="688"/>
        <v>9.592415156427786E-2</v>
      </c>
      <c r="BS749" s="44">
        <f t="shared" si="689"/>
        <v>0.11263916376170577</v>
      </c>
      <c r="BT749" s="44" t="str">
        <f t="shared" si="690"/>
        <v/>
      </c>
      <c r="BU749" s="44" t="str">
        <f t="shared" si="691"/>
        <v/>
      </c>
      <c r="BV749" s="44">
        <f t="shared" si="692"/>
        <v>4.1069330132680278E-2</v>
      </c>
      <c r="BW749" s="44">
        <f t="shared" si="693"/>
        <v>3.823384458147238E-2</v>
      </c>
      <c r="BX749" s="44">
        <f t="shared" si="694"/>
        <v>4.0862017514151007E-2</v>
      </c>
      <c r="BY749" s="44" t="str">
        <f t="shared" si="695"/>
        <v/>
      </c>
      <c r="BZ749" s="44" t="str">
        <f t="shared" si="696"/>
        <v/>
      </c>
      <c r="CA749" s="44">
        <f t="shared" si="697"/>
        <v>9.0337946515533785E-2</v>
      </c>
      <c r="CB749" s="44">
        <f t="shared" si="698"/>
        <v>9.0581528867560171E-2</v>
      </c>
      <c r="CC749" s="44">
        <f t="shared" si="699"/>
        <v>1.3370527465595937E-3</v>
      </c>
      <c r="CD749" s="44">
        <f t="shared" si="700"/>
        <v>0.10680144377046928</v>
      </c>
      <c r="CE749" s="44" t="str">
        <f t="shared" si="701"/>
        <v/>
      </c>
      <c r="CF749" s="44">
        <f t="shared" si="702"/>
        <v>4.0468038786631973E-2</v>
      </c>
      <c r="CG749" s="44" t="str">
        <f t="shared" si="703"/>
        <v/>
      </c>
      <c r="CH749" s="44">
        <f t="shared" si="704"/>
        <v>2.4229396773779725E-3</v>
      </c>
      <c r="CI749" s="44" t="str">
        <f t="shared" si="705"/>
        <v/>
      </c>
      <c r="CJ749" s="48">
        <f t="shared" si="706"/>
        <v>-3.7302942773062078E-3</v>
      </c>
      <c r="CK749" s="48" t="str">
        <f t="shared" si="707"/>
        <v/>
      </c>
      <c r="CL749" s="48" t="str">
        <f t="shared" si="708"/>
        <v/>
      </c>
      <c r="CM749" s="48" t="str">
        <f t="shared" si="709"/>
        <v/>
      </c>
      <c r="CN749" s="48" t="str">
        <f t="shared" si="710"/>
        <v/>
      </c>
      <c r="CO749" s="48">
        <f t="shared" si="711"/>
        <v>-2.8917689332294999E-4</v>
      </c>
      <c r="CP749" s="48" t="str">
        <f t="shared" si="712"/>
        <v/>
      </c>
      <c r="CQ749" s="48" t="str">
        <f t="shared" si="713"/>
        <v/>
      </c>
      <c r="CR749" s="48">
        <f t="shared" si="714"/>
        <v>1.4271158274823659E-3</v>
      </c>
      <c r="CS749" s="48">
        <f t="shared" si="715"/>
        <v>-6.4498279580275833E-4</v>
      </c>
      <c r="CT749" s="48">
        <f t="shared" si="716"/>
        <v>4.1669451439522298E-4</v>
      </c>
      <c r="CU749" s="48">
        <f t="shared" si="717"/>
        <v>7.4553609710597806E-3</v>
      </c>
      <c r="CV749" s="48" t="str">
        <f t="shared" si="718"/>
        <v/>
      </c>
      <c r="CW749" s="48" t="str">
        <f t="shared" si="719"/>
        <v/>
      </c>
      <c r="CX749" s="48">
        <f t="shared" si="720"/>
        <v>2.7102472341158368E-3</v>
      </c>
      <c r="CY749" s="48">
        <f t="shared" si="721"/>
        <v>2.3726394593478499E-3</v>
      </c>
      <c r="CZ749" s="48">
        <f t="shared" si="722"/>
        <v>1.0250645713599921E-3</v>
      </c>
      <c r="DA749" s="48" t="str">
        <f t="shared" si="723"/>
        <v/>
      </c>
      <c r="DB749" s="48" t="str">
        <f t="shared" si="724"/>
        <v/>
      </c>
      <c r="DC749" s="48">
        <f t="shared" si="725"/>
        <v>-4.2016178924374762E-4</v>
      </c>
      <c r="DD749" s="48">
        <f t="shared" si="726"/>
        <v>1.3136133316373575E-3</v>
      </c>
      <c r="DE749" s="48">
        <f t="shared" si="727"/>
        <v>2.7040554746421223E-5</v>
      </c>
      <c r="DF749" s="48">
        <f t="shared" si="728"/>
        <v>-2.1038816408344746E-3</v>
      </c>
      <c r="DG749" s="48" t="str">
        <f t="shared" si="729"/>
        <v/>
      </c>
      <c r="DH749" s="48">
        <f t="shared" si="730"/>
        <v>1.4884144665723239E-3</v>
      </c>
      <c r="DI749" s="48" t="str">
        <f t="shared" si="731"/>
        <v/>
      </c>
      <c r="DJ749" s="48">
        <f t="shared" si="732"/>
        <v>1.5190862601288936E-4</v>
      </c>
      <c r="DK749" s="48" t="str">
        <f t="shared" si="733"/>
        <v/>
      </c>
      <c r="DL749" s="37">
        <f t="shared" si="734"/>
        <v>1.1199602160219905E-2</v>
      </c>
      <c r="DM749" s="39">
        <f t="shared" si="735"/>
        <v>1.0111996021602199</v>
      </c>
      <c r="DN749" s="39">
        <f>PRODUCT($DM$466:DM749)</f>
        <v>16.251715309505038</v>
      </c>
      <c r="DO749" s="36">
        <f>DL749-'1M RF rate'!C609</f>
        <v>1.1178437957306145E-2</v>
      </c>
      <c r="DP749" s="39">
        <f t="shared" si="736"/>
        <v>1.0111784379573061</v>
      </c>
      <c r="DQ749" s="39">
        <f>PRODUCT($DP$466:DP749)</f>
        <v>6.9143766478464377</v>
      </c>
      <c r="DR749" s="36">
        <f>DL749-'DJUA Monthly (PR)'!C609</f>
        <v>6.1209656702652469E-3</v>
      </c>
      <c r="DS749" s="39">
        <f t="shared" si="737"/>
        <v>1.0061209656702652</v>
      </c>
      <c r="DT749" s="39">
        <f>PRODUCT($DS$466:DS749)</f>
        <v>0.59961050679042827</v>
      </c>
      <c r="DU749" s="100"/>
      <c r="DV749" s="100"/>
    </row>
    <row r="750" spans="1:126" x14ac:dyDescent="0.35">
      <c r="A750" s="35">
        <f t="shared" si="677"/>
        <v>2011</v>
      </c>
      <c r="B750" s="35">
        <v>2012</v>
      </c>
      <c r="C750" s="35">
        <v>3</v>
      </c>
      <c r="D750" s="46">
        <f>IFERROR(IF(INDEX('Memb Hist (Org)'!$A$1:$BS$29,MATCH('Mthly PM (TR)'!D$2,'Memb Hist (Org)'!$A$1:$A$29,0),MATCH('Mthly PM (TR)'!$A750,'Memb Hist (Org)'!$A$1:$BS$1,0))&lt;&gt;1,"",'Mthly Returns (TR)'!D749),"")</f>
        <v>2.5791000000000001E-2</v>
      </c>
      <c r="E750" s="46" t="str">
        <f>IFERROR(IF(INDEX('Memb Hist (Org)'!$A$1:$BS$29,MATCH('Mthly PM (TR)'!E$2,'Memb Hist (Org)'!$A$1:$A$29,0),MATCH('Mthly PM (TR)'!$A750,'Memb Hist (Org)'!$A$1:$BS$1,0))&lt;&gt;1,"",'Mthly Returns (TR)'!E749),"")</f>
        <v/>
      </c>
      <c r="F750" s="46" t="str">
        <f>IFERROR(IF(INDEX('Memb Hist (Org)'!$A$1:$BS$29,MATCH('Mthly PM (TR)'!F$2,'Memb Hist (Org)'!$A$1:$A$29,0),MATCH('Mthly PM (TR)'!$A750,'Memb Hist (Org)'!$A$1:$BS$1,0))&lt;&gt;1,"",'Mthly Returns (TR)'!F749),"")</f>
        <v/>
      </c>
      <c r="G750" s="46" t="str">
        <f>IFERROR(IF(INDEX('Memb Hist (Org)'!$A$1:$BS$29,MATCH('Mthly PM (TR)'!G$2,'Memb Hist (Org)'!$A$1:$A$29,0),MATCH('Mthly PM (TR)'!$A750,'Memb Hist (Org)'!$A$1:$BS$1,0))&lt;&gt;1,"",'Mthly Returns (TR)'!G749),"")</f>
        <v/>
      </c>
      <c r="H750" s="46" t="str">
        <f>IFERROR(IF(INDEX('Memb Hist (Org)'!$A$1:$BS$29,MATCH('Mthly PM (TR)'!H$2,'Memb Hist (Org)'!$A$1:$A$29,0),MATCH('Mthly PM (TR)'!$A750,'Memb Hist (Org)'!$A$1:$BS$1,0))&lt;&gt;1,"",'Mthly Returns (TR)'!H749),"")</f>
        <v/>
      </c>
      <c r="I750" s="46">
        <f>IFERROR(IF(INDEX('Memb Hist (Org)'!$A$1:$BS$29,MATCH('Mthly PM (TR)'!I$2,'Memb Hist (Org)'!$A$1:$A$29,0),MATCH('Mthly PM (TR)'!$A750,'Memb Hist (Org)'!$A$1:$BS$1,0))&lt;&gt;1,"",'Mthly Returns (TR)'!I749),"")</f>
        <v>5.5079999999999999E-3</v>
      </c>
      <c r="J750" s="46" t="str">
        <f>IFERROR(IF(INDEX('Memb Hist (Org)'!$A$1:$BS$29,MATCH('Mthly PM (TR)'!J$2,'Memb Hist (Org)'!$A$1:$A$29,0),MATCH('Mthly PM (TR)'!$A750,'Memb Hist (Org)'!$A$1:$BS$1,0))&lt;&gt;1,"",'Mthly Returns (TR)'!J749),"")</f>
        <v/>
      </c>
      <c r="K750" s="46" t="str">
        <f>IFERROR(IF(INDEX('Memb Hist (Org)'!$A$1:$BS$29,MATCH('Mthly PM (TR)'!K$2,'Memb Hist (Org)'!$A$1:$A$29,0),MATCH('Mthly PM (TR)'!$A750,'Memb Hist (Org)'!$A$1:$BS$1,0))&lt;&gt;1,"",'Mthly Returns (TR)'!K749),"")</f>
        <v/>
      </c>
      <c r="L750" s="46">
        <f>IFERROR(IF(INDEX('Memb Hist (Org)'!$A$1:$BS$29,MATCH('Mthly PM (TR)'!L$2,'Memb Hist (Org)'!$A$1:$A$29,0),MATCH('Mthly PM (TR)'!$A750,'Memb Hist (Org)'!$A$1:$BS$1,0))&lt;&gt;1,"",'Mthly Returns (TR)'!L749),"")</f>
        <v>1.4662E-2</v>
      </c>
      <c r="M750" s="46">
        <f>IFERROR(IF(INDEX('Memb Hist (Org)'!$A$1:$BS$29,MATCH('Mthly PM (TR)'!M$2,'Memb Hist (Org)'!$A$1:$A$29,0),MATCH('Mthly PM (TR)'!$A750,'Memb Hist (Org)'!$A$1:$BS$1,0))&lt;&gt;1,"",'Mthly Returns (TR)'!M749),"")</f>
        <v>4.3020000000000003E-3</v>
      </c>
      <c r="N750" s="46">
        <f>IFERROR(IF(INDEX('Memb Hist (Org)'!$A$1:$BS$29,MATCH('Mthly PM (TR)'!N$2,'Memb Hist (Org)'!$A$1:$A$29,0),MATCH('Mthly PM (TR)'!$A750,'Memb Hist (Org)'!$A$1:$BS$1,0))&lt;&gt;1,"",'Mthly Returns (TR)'!N749),"")</f>
        <v>2.6381999999999999E-2</v>
      </c>
      <c r="O750" s="46">
        <f>IFERROR(IF(INDEX('Memb Hist (Org)'!$A$1:$BS$29,MATCH('Mthly PM (TR)'!O$2,'Memb Hist (Org)'!$A$1:$A$29,0),MATCH('Mthly PM (TR)'!$A750,'Memb Hist (Org)'!$A$1:$BS$1,0))&lt;&gt;1,"",'Mthly Returns (TR)'!O749),"")</f>
        <v>1.1801000000000001E-2</v>
      </c>
      <c r="P750" s="46" t="str">
        <f>IFERROR(IF(INDEX('Memb Hist (Org)'!$A$1:$BS$29,MATCH('Mthly PM (TR)'!P$2,'Memb Hist (Org)'!$A$1:$A$29,0),MATCH('Mthly PM (TR)'!$A750,'Memb Hist (Org)'!$A$1:$BS$1,0))&lt;&gt;1,"",'Mthly Returns (TR)'!P749),"")</f>
        <v/>
      </c>
      <c r="Q750" s="46" t="str">
        <f>IFERROR(IF(INDEX('Memb Hist (Org)'!$A$1:$BS$29,MATCH('Mthly PM (TR)'!Q$2,'Memb Hist (Org)'!$A$1:$A$29,0),MATCH('Mthly PM (TR)'!$A750,'Memb Hist (Org)'!$A$1:$BS$1,0))&lt;&gt;1,"",'Mthly Returns (TR)'!Q749),"")</f>
        <v/>
      </c>
      <c r="R750" s="46">
        <f>IFERROR(IF(INDEX('Memb Hist (Org)'!$A$1:$BS$29,MATCH('Mthly PM (TR)'!R$2,'Memb Hist (Org)'!$A$1:$A$29,0),MATCH('Mthly PM (TR)'!$A750,'Memb Hist (Org)'!$A$1:$BS$1,0))&lt;&gt;1,"",'Mthly Returns (TR)'!R749),"")</f>
        <v>1.4583E-2</v>
      </c>
      <c r="S750" s="46">
        <f>IFERROR(IF(INDEX('Memb Hist (Org)'!$A$1:$BS$29,MATCH('Mthly PM (TR)'!S$2,'Memb Hist (Org)'!$A$1:$A$29,0),MATCH('Mthly PM (TR)'!$A750,'Memb Hist (Org)'!$A$1:$BS$1,0))&lt;&gt;1,"",'Mthly Returns (TR)'!S749),"")</f>
        <v>2.9352E-2</v>
      </c>
      <c r="T750" s="46">
        <f>IFERROR(IF(INDEX('Memb Hist (Org)'!$A$1:$BS$29,MATCH('Mthly PM (TR)'!T$2,'Memb Hist (Org)'!$A$1:$A$29,0),MATCH('Mthly PM (TR)'!$A750,'Memb Hist (Org)'!$A$1:$BS$1,0))&lt;&gt;1,"",'Mthly Returns (TR)'!T749),"")</f>
        <v>5.2422999999999997E-2</v>
      </c>
      <c r="U750" s="46" t="str">
        <f>IFERROR(IF(INDEX('Memb Hist (Org)'!$A$1:$BS$29,MATCH('Mthly PM (TR)'!U$2,'Memb Hist (Org)'!$A$1:$A$29,0),MATCH('Mthly PM (TR)'!$A750,'Memb Hist (Org)'!$A$1:$BS$1,0))&lt;&gt;1,"",'Mthly Returns (TR)'!U749),"")</f>
        <v/>
      </c>
      <c r="V750" s="46" t="str">
        <f>IFERROR(IF(INDEX('Memb Hist (Org)'!$A$1:$BS$29,MATCH('Mthly PM (TR)'!V$2,'Memb Hist (Org)'!$A$1:$A$29,0),MATCH('Mthly PM (TR)'!$A750,'Memb Hist (Org)'!$A$1:$BS$1,0))&lt;&gt;1,"",'Mthly Returns (TR)'!V749),"")</f>
        <v/>
      </c>
      <c r="W750" s="46">
        <f>IFERROR(IF(INDEX('Memb Hist (Org)'!$A$1:$BS$29,MATCH('Mthly PM (TR)'!W$2,'Memb Hist (Org)'!$A$1:$A$29,0),MATCH('Mthly PM (TR)'!$A750,'Memb Hist (Org)'!$A$1:$BS$1,0))&lt;&gt;1,"",'Mthly Returns (TR)'!W749),"")</f>
        <v>7.3140000000000002E-3</v>
      </c>
      <c r="X750" s="46">
        <f>IFERROR(IF(INDEX('Memb Hist (Org)'!$A$1:$BS$29,MATCH('Mthly PM (TR)'!X$2,'Memb Hist (Org)'!$A$1:$A$29,0),MATCH('Mthly PM (TR)'!$A750,'Memb Hist (Org)'!$A$1:$BS$1,0))&lt;&gt;1,"",'Mthly Returns (TR)'!X749),"")</f>
        <v>6.0099999999999997E-3</v>
      </c>
      <c r="Y750" s="46">
        <f>IFERROR(IF(INDEX('Memb Hist (Org)'!$A$1:$BS$29,MATCH('Mthly PM (TR)'!Y$2,'Memb Hist (Org)'!$A$1:$A$29,0),MATCH('Mthly PM (TR)'!$A750,'Memb Hist (Org)'!$A$1:$BS$1,0))&lt;&gt;1,"",'Mthly Returns (TR)'!Y749),"")</f>
        <v>2.3047999999999999E-2</v>
      </c>
      <c r="Z750" s="46">
        <f>IFERROR(IF(INDEX('Memb Hist (Org)'!$A$1:$BS$29,MATCH('Mthly PM (TR)'!Z$2,'Memb Hist (Org)'!$A$1:$A$29,0),MATCH('Mthly PM (TR)'!$A750,'Memb Hist (Org)'!$A$1:$BS$1,0))&lt;&gt;1,"",'Mthly Returns (TR)'!Z749),"")</f>
        <v>1.6746E-2</v>
      </c>
      <c r="AA750" s="46" t="str">
        <f>IFERROR(IF(INDEX('Memb Hist (Org)'!$A$1:$BS$29,MATCH('Mthly PM (TR)'!AA$2,'Memb Hist (Org)'!$A$1:$A$29,0),MATCH('Mthly PM (TR)'!$A750,'Memb Hist (Org)'!$A$1:$BS$1,0))&lt;&gt;1,"",'Mthly Returns (TR)'!AA749),"")</f>
        <v/>
      </c>
      <c r="AB750" s="46">
        <f>IFERROR(IF(INDEX('Memb Hist (Org)'!$A$1:$BS$29,MATCH('Mthly PM (TR)'!AB$2,'Memb Hist (Org)'!$A$1:$A$29,0),MATCH('Mthly PM (TR)'!$A750,'Memb Hist (Org)'!$A$1:$BS$1,0))&lt;&gt;1,"",'Mthly Returns (TR)'!AB749),"")</f>
        <v>3.9784E-2</v>
      </c>
      <c r="AC750" s="46" t="str">
        <f>IFERROR(IF(INDEX('Memb Hist (Org)'!$A$1:$BS$29,MATCH('Mthly PM (TR)'!AC$2,'Memb Hist (Org)'!$A$1:$A$29,0),MATCH('Mthly PM (TR)'!$A750,'Memb Hist (Org)'!$A$1:$BS$1,0))&lt;&gt;1,"",'Mthly Returns (TR)'!AC749),"")</f>
        <v/>
      </c>
      <c r="AD750" s="46">
        <f>IFERROR(IF(INDEX('Memb Hist (Org)'!$A$1:$BS$29,MATCH('Mthly PM (TR)'!AD$2,'Memb Hist (Org)'!$A$1:$A$29,0),MATCH('Mthly PM (TR)'!$A750,'Memb Hist (Org)'!$A$1:$BS$1,0))&lt;&gt;1,"",'Mthly Returns (TR)'!AD749),"")</f>
        <v>-3.6136000000000001E-2</v>
      </c>
      <c r="AE750" s="46" t="str">
        <f>IFERROR(IF(INDEX('Memb Hist (Org)'!$A$1:$BS$29,MATCH('Mthly PM (TR)'!AE$2,'Memb Hist (Org)'!$A$1:$A$29,0),MATCH('Mthly PM (TR)'!$A750,'Memb Hist (Org)'!$A$1:$BS$1,0))&lt;&gt;1,"",'Mthly Returns (TR)'!AE749),"")</f>
        <v/>
      </c>
      <c r="AF750" s="42">
        <f>IFERROR(IF($C750=7,INDEX('Profit Margin'!$A$32:$BS$60,MATCH('Mthly PM (TR)'!AF$2,'Profit Margin'!$A$32:$A$60,0),MATCH('Mthly PM (TR)'!$A750,'Profit Margin'!$A$32:$BS$32,0)),AF749*(1+D749)),"")</f>
        <v>0.1010261861878289</v>
      </c>
      <c r="AG750" s="42" t="str">
        <f>IFERROR(IF($C750=7,INDEX('Profit Margin'!$A$32:$BS$60,MATCH('Mthly PM (TR)'!AG$2,'Profit Margin'!$A$32:$A$60,0),MATCH('Mthly PM (TR)'!$A750,'Profit Margin'!$A$32:$BS$32,0)),AG749*(1+E749)),"")</f>
        <v/>
      </c>
      <c r="AH750" s="42" t="str">
        <f>IFERROR(IF($C750=7,INDEX('Profit Margin'!$A$32:$BS$60,MATCH('Mthly PM (TR)'!AH$2,'Profit Margin'!$A$32:$A$60,0),MATCH('Mthly PM (TR)'!$A750,'Profit Margin'!$A$32:$BS$32,0)),AH749*(1+F749)),"")</f>
        <v/>
      </c>
      <c r="AI750" s="42" t="str">
        <f>IFERROR(IF($C750=7,INDEX('Profit Margin'!$A$32:$BS$60,MATCH('Mthly PM (TR)'!AI$2,'Profit Margin'!$A$32:$A$60,0),MATCH('Mthly PM (TR)'!$A750,'Profit Margin'!$A$32:$BS$32,0)),AI749*(1+G749)),"")</f>
        <v/>
      </c>
      <c r="AJ750" s="42" t="str">
        <f>IFERROR(IF($C750=7,INDEX('Profit Margin'!$A$32:$BS$60,MATCH('Mthly PM (TR)'!AJ$2,'Profit Margin'!$A$32:$A$60,0),MATCH('Mthly PM (TR)'!$A750,'Profit Margin'!$A$32:$BS$32,0)),AJ749*(1+H749)),"")</f>
        <v/>
      </c>
      <c r="AK750" s="42">
        <f>IFERROR(IF($C750=7,INDEX('Profit Margin'!$A$32:$BS$60,MATCH('Mthly PM (TR)'!AK$2,'Profit Margin'!$A$32:$A$60,0),MATCH('Mthly PM (TR)'!$A750,'Profit Margin'!$A$32:$BS$32,0)),AK749*(1+I749)),"")</f>
        <v>7.0073921999807887E-2</v>
      </c>
      <c r="AL750" s="42" t="str">
        <f>IFERROR(IF($C750=7,INDEX('Profit Margin'!$A$32:$BS$60,MATCH('Mthly PM (TR)'!AL$2,'Profit Margin'!$A$32:$A$60,0),MATCH('Mthly PM (TR)'!$A750,'Profit Margin'!$A$32:$BS$32,0)),AL749*(1+J749)),"")</f>
        <v/>
      </c>
      <c r="AM750" s="42" t="str">
        <f>IFERROR(IF($C750=7,INDEX('Profit Margin'!$A$32:$BS$60,MATCH('Mthly PM (TR)'!AM$2,'Profit Margin'!$A$32:$A$60,0),MATCH('Mthly PM (TR)'!$A750,'Profit Margin'!$A$32:$BS$32,0)),AM749*(1+K749)),"")</f>
        <v/>
      </c>
      <c r="AN750" s="42">
        <f>IFERROR(IF($C750=7,INDEX('Profit Margin'!$A$32:$BS$60,MATCH('Mthly PM (TR)'!AN$2,'Profit Margin'!$A$32:$A$60,0),MATCH('Mthly PM (TR)'!$A750,'Profit Margin'!$A$32:$BS$32,0)),AN749*(1+L749)),"")</f>
        <v>8.0006232452662751E-2</v>
      </c>
      <c r="AO750" s="42">
        <f>IFERROR(IF($C750=7,INDEX('Profit Margin'!$A$32:$BS$60,MATCH('Mthly PM (TR)'!AO$2,'Profit Margin'!$A$32:$A$60,0),MATCH('Mthly PM (TR)'!$A750,'Profit Margin'!$A$32:$BS$32,0)),AO749*(1+M749)),"")</f>
        <v>0.10265530047296188</v>
      </c>
      <c r="AP750" s="42">
        <f>IFERROR(IF($C750=7,INDEX('Profit Margin'!$A$32:$BS$60,MATCH('Mthly PM (TR)'!AP$2,'Profit Margin'!$A$32:$A$60,0),MATCH('Mthly PM (TR)'!$A750,'Profit Margin'!$A$32:$BS$32,0)),AP749*(1+N749)),"")</f>
        <v>0.10140790316032246</v>
      </c>
      <c r="AQ750" s="42">
        <f>IFERROR(IF($C750=7,INDEX('Profit Margin'!$A$32:$BS$60,MATCH('Mthly PM (TR)'!AQ$2,'Profit Margin'!$A$32:$A$60,0),MATCH('Mthly PM (TR)'!$A750,'Profit Margin'!$A$32:$BS$32,0)),AQ749*(1+O749)),"")</f>
        <v>0.1264109090783789</v>
      </c>
      <c r="AR750" s="42" t="str">
        <f>IFERROR(IF($C750=7,INDEX('Profit Margin'!$A$32:$BS$60,MATCH('Mthly PM (TR)'!AR$2,'Profit Margin'!$A$32:$A$60,0),MATCH('Mthly PM (TR)'!$A750,'Profit Margin'!$A$32:$BS$32,0)),AR749*(1+P749)),"")</f>
        <v/>
      </c>
      <c r="AS750" s="42" t="str">
        <f>IFERROR(IF($C750=7,INDEX('Profit Margin'!$A$32:$BS$60,MATCH('Mthly PM (TR)'!AS$2,'Profit Margin'!$A$32:$A$60,0),MATCH('Mthly PM (TR)'!$A750,'Profit Margin'!$A$32:$BS$32,0)),AS749*(1+Q749)),"")</f>
        <v/>
      </c>
      <c r="AT750" s="42">
        <f>IFERROR(IF($C750=7,INDEX('Profit Margin'!$A$32:$BS$60,MATCH('Mthly PM (TR)'!AT$2,'Profit Margin'!$A$32:$A$60,0),MATCH('Mthly PM (TR)'!$A750,'Profit Margin'!$A$32:$BS$32,0)),AT749*(1+R749)),"")</f>
        <v>4.6082168910853032E-2</v>
      </c>
      <c r="AU750" s="42">
        <f>IFERROR(IF($C750=7,INDEX('Profit Margin'!$A$32:$BS$60,MATCH('Mthly PM (TR)'!AU$2,'Profit Margin'!$A$32:$A$60,0),MATCH('Mthly PM (TR)'!$A750,'Profit Margin'!$A$32:$BS$32,0)),AU749*(1+S749)),"")</f>
        <v>4.2742186402743632E-2</v>
      </c>
      <c r="AV750" s="42">
        <f>IFERROR(IF($C750=7,INDEX('Profit Margin'!$A$32:$BS$60,MATCH('Mthly PM (TR)'!AV$2,'Profit Margin'!$A$32:$A$60,0),MATCH('Mthly PM (TR)'!$A750,'Profit Margin'!$A$32:$BS$32,0)),AV749*(1+T749)),"")</f>
        <v>4.4090137638268918E-2</v>
      </c>
      <c r="AW750" s="42" t="str">
        <f>IFERROR(IF($C750=7,INDEX('Profit Margin'!$A$32:$BS$60,MATCH('Mthly PM (TR)'!AW$2,'Profit Margin'!$A$32:$A$60,0),MATCH('Mthly PM (TR)'!$A750,'Profit Margin'!$A$32:$BS$32,0)),AW749*(1+U749)),"")</f>
        <v/>
      </c>
      <c r="AX750" s="42" t="str">
        <f>IFERROR(IF($C750=7,INDEX('Profit Margin'!$A$32:$BS$60,MATCH('Mthly PM (TR)'!AX$2,'Profit Margin'!$A$32:$A$60,0),MATCH('Mthly PM (TR)'!$A750,'Profit Margin'!$A$32:$BS$32,0)),AX749*(1+V749)),"")</f>
        <v/>
      </c>
      <c r="AY750" s="42">
        <f>IFERROR(IF($C750=7,INDEX('Profit Margin'!$A$32:$BS$60,MATCH('Mthly PM (TR)'!AY$2,'Profit Margin'!$A$32:$A$60,0),MATCH('Mthly PM (TR)'!$A750,'Profit Margin'!$A$32:$BS$32,0)),AY749*(1+W749)),"")</f>
        <v>9.4647020210598634E-2</v>
      </c>
      <c r="AZ750" s="42">
        <f>IFERROR(IF($C750=7,INDEX('Profit Margin'!$A$32:$BS$60,MATCH('Mthly PM (TR)'!AZ$2,'Profit Margin'!$A$32:$A$60,0),MATCH('Mthly PM (TR)'!$A750,'Profit Margin'!$A$32:$BS$32,0)),AZ749*(1+X749)),"")</f>
        <v>9.6728377010830549E-2</v>
      </c>
      <c r="BA750" s="42">
        <f>IFERROR(IF($C750=7,INDEX('Profit Margin'!$A$32:$BS$60,MATCH('Mthly PM (TR)'!BA$2,'Profit Margin'!$A$32:$A$60,0),MATCH('Mthly PM (TR)'!$A750,'Profit Margin'!$A$32:$BS$32,0)),BA749*(1+Y749)),"")</f>
        <v>1.4358379340733954E-3</v>
      </c>
      <c r="BB750" s="42">
        <f>IFERROR(IF($C750=7,INDEX('Profit Margin'!$A$32:$BS$60,MATCH('Mthly PM (TR)'!BB$2,'Profit Margin'!$A$32:$A$60,0),MATCH('Mthly PM (TR)'!$A750,'Profit Margin'!$A$32:$BS$32,0)),BB749*(1+Z749)),"")</f>
        <v>0.11020414158386933</v>
      </c>
      <c r="BC750" s="42" t="str">
        <f>IFERROR(IF($C750=7,INDEX('Profit Margin'!$A$32:$BS$60,MATCH('Mthly PM (TR)'!BC$2,'Profit Margin'!$A$32:$A$60,0),MATCH('Mthly PM (TR)'!$A750,'Profit Margin'!$A$32:$BS$32,0)),BC749*(1+AA749)),"")</f>
        <v/>
      </c>
      <c r="BD750" s="42">
        <f>IFERROR(IF($C750=7,INDEX('Profit Margin'!$A$32:$BS$60,MATCH('Mthly PM (TR)'!BD$2,'Profit Margin'!$A$32:$A$60,0),MATCH('Mthly PM (TR)'!$A750,'Profit Margin'!$A$32:$BS$32,0)),BD749*(1+AB749)),"")</f>
        <v>4.4163157389930804E-2</v>
      </c>
      <c r="BE750" s="42" t="str">
        <f>IFERROR(IF($C750=7,INDEX('Profit Margin'!$A$32:$BS$60,MATCH('Mthly PM (TR)'!BE$2,'Profit Margin'!$A$32:$A$60,0),MATCH('Mthly PM (TR)'!$A750,'Profit Margin'!$A$32:$BS$32,0)),BE749*(1+AC749)),"")</f>
        <v/>
      </c>
      <c r="BF750" s="42">
        <f>IFERROR(IF($C750=7,INDEX('Profit Margin'!$A$32:$BS$60,MATCH('Mthly PM (TR)'!BF$2,'Profit Margin'!$A$32:$A$60,0),MATCH('Mthly PM (TR)'!$A750,'Profit Margin'!$A$32:$BS$32,0)),BF749*(1+AD749)),"")</f>
        <v>2.7102727247127934E-3</v>
      </c>
      <c r="BG750" s="42" t="str">
        <f>IFERROR(IF($C750=7,INDEX('Profit Margin'!$A$32:$BS$60,MATCH('Mthly PM (TR)'!BG$2,'Profit Margin'!$A$32:$A$60,0),MATCH('Mthly PM (TR)'!$A750,'Profit Margin'!$A$32:$BS$32,0)),BG749*(1+AE749)),"")</f>
        <v/>
      </c>
      <c r="BH750" s="44">
        <f t="shared" si="678"/>
        <v>9.4915190022490978E-2</v>
      </c>
      <c r="BI750" s="44" t="str">
        <f t="shared" si="679"/>
        <v/>
      </c>
      <c r="BJ750" s="44" t="str">
        <f t="shared" si="680"/>
        <v/>
      </c>
      <c r="BK750" s="44" t="str">
        <f t="shared" si="681"/>
        <v/>
      </c>
      <c r="BL750" s="44" t="str">
        <f t="shared" si="682"/>
        <v/>
      </c>
      <c r="BM750" s="44">
        <f t="shared" si="683"/>
        <v>6.5835204447559997E-2</v>
      </c>
      <c r="BN750" s="44" t="str">
        <f t="shared" si="684"/>
        <v/>
      </c>
      <c r="BO750" s="44" t="str">
        <f t="shared" si="685"/>
        <v/>
      </c>
      <c r="BP750" s="44">
        <f t="shared" si="686"/>
        <v>7.5166717093621535E-2</v>
      </c>
      <c r="BQ750" s="44">
        <f t="shared" si="687"/>
        <v>9.6445760439692191E-2</v>
      </c>
      <c r="BR750" s="44">
        <f t="shared" si="688"/>
        <v>9.5273817229418065E-2</v>
      </c>
      <c r="BS750" s="44">
        <f t="shared" si="689"/>
        <v>0.11876441058343801</v>
      </c>
      <c r="BT750" s="44" t="str">
        <f t="shared" si="690"/>
        <v/>
      </c>
      <c r="BU750" s="44" t="str">
        <f t="shared" si="691"/>
        <v/>
      </c>
      <c r="BV750" s="44">
        <f t="shared" si="692"/>
        <v>4.3294694018144439E-2</v>
      </c>
      <c r="BW750" s="44">
        <f t="shared" si="693"/>
        <v>4.015674447861018E-2</v>
      </c>
      <c r="BX750" s="44">
        <f t="shared" si="694"/>
        <v>4.1423159182448099E-2</v>
      </c>
      <c r="BY750" s="44" t="str">
        <f t="shared" si="695"/>
        <v/>
      </c>
      <c r="BZ750" s="44" t="str">
        <f t="shared" si="696"/>
        <v/>
      </c>
      <c r="CA750" s="44">
        <f t="shared" si="697"/>
        <v>8.8921894880297794E-2</v>
      </c>
      <c r="CB750" s="44">
        <f t="shared" si="698"/>
        <v>9.0877352011296722E-2</v>
      </c>
      <c r="CC750" s="44">
        <f t="shared" si="699"/>
        <v>1.348985203704501E-3</v>
      </c>
      <c r="CD750" s="44">
        <f t="shared" si="700"/>
        <v>0.10353797796792046</v>
      </c>
      <c r="CE750" s="44" t="str">
        <f t="shared" si="701"/>
        <v/>
      </c>
      <c r="CF750" s="44">
        <f t="shared" si="702"/>
        <v>4.1491762025591142E-2</v>
      </c>
      <c r="CG750" s="44" t="str">
        <f t="shared" si="703"/>
        <v/>
      </c>
      <c r="CH750" s="44">
        <f t="shared" si="704"/>
        <v>2.546330415765817E-3</v>
      </c>
      <c r="CI750" s="44" t="str">
        <f t="shared" si="705"/>
        <v/>
      </c>
      <c r="CJ750" s="48">
        <f t="shared" si="706"/>
        <v>2.447957665870065E-3</v>
      </c>
      <c r="CK750" s="48" t="str">
        <f t="shared" si="707"/>
        <v/>
      </c>
      <c r="CL750" s="48" t="str">
        <f t="shared" si="708"/>
        <v/>
      </c>
      <c r="CM750" s="48" t="str">
        <f t="shared" si="709"/>
        <v/>
      </c>
      <c r="CN750" s="48" t="str">
        <f t="shared" si="710"/>
        <v/>
      </c>
      <c r="CO750" s="48">
        <f t="shared" si="711"/>
        <v>3.6262030609716044E-4</v>
      </c>
      <c r="CP750" s="48" t="str">
        <f t="shared" si="712"/>
        <v/>
      </c>
      <c r="CQ750" s="48" t="str">
        <f t="shared" si="713"/>
        <v/>
      </c>
      <c r="CR750" s="48">
        <f t="shared" si="714"/>
        <v>1.1020944060266789E-3</v>
      </c>
      <c r="CS750" s="48">
        <f t="shared" si="715"/>
        <v>4.1490966141155582E-4</v>
      </c>
      <c r="CT750" s="48">
        <f t="shared" si="716"/>
        <v>2.5135138461465072E-3</v>
      </c>
      <c r="CU750" s="48">
        <f t="shared" si="717"/>
        <v>1.4015388092951521E-3</v>
      </c>
      <c r="CV750" s="48" t="str">
        <f t="shared" si="718"/>
        <v/>
      </c>
      <c r="CW750" s="48" t="str">
        <f t="shared" si="719"/>
        <v/>
      </c>
      <c r="CX750" s="48">
        <f t="shared" si="720"/>
        <v>6.3136652286660034E-4</v>
      </c>
      <c r="CY750" s="48">
        <f t="shared" si="721"/>
        <v>1.1786807639361659E-3</v>
      </c>
      <c r="CZ750" s="48">
        <f t="shared" si="722"/>
        <v>2.1715262738214768E-3</v>
      </c>
      <c r="DA750" s="48" t="str">
        <f t="shared" si="723"/>
        <v/>
      </c>
      <c r="DB750" s="48" t="str">
        <f t="shared" si="724"/>
        <v/>
      </c>
      <c r="DC750" s="48">
        <f t="shared" si="725"/>
        <v>6.5037473915449814E-4</v>
      </c>
      <c r="DD750" s="48">
        <f t="shared" si="726"/>
        <v>5.4617288558789332E-4</v>
      </c>
      <c r="DE750" s="48">
        <f t="shared" si="727"/>
        <v>3.1091410974981339E-5</v>
      </c>
      <c r="DF750" s="48">
        <f t="shared" si="728"/>
        <v>1.733846979050796E-3</v>
      </c>
      <c r="DG750" s="48" t="str">
        <f t="shared" si="729"/>
        <v/>
      </c>
      <c r="DH750" s="48">
        <f t="shared" si="730"/>
        <v>1.650708260426118E-3</v>
      </c>
      <c r="DI750" s="48" t="str">
        <f t="shared" si="731"/>
        <v/>
      </c>
      <c r="DJ750" s="48">
        <f t="shared" si="732"/>
        <v>-9.2014195904113573E-5</v>
      </c>
      <c r="DK750" s="48" t="str">
        <f t="shared" si="733"/>
        <v/>
      </c>
      <c r="DL750" s="37">
        <f t="shared" si="734"/>
        <v>1.6744388334761537E-2</v>
      </c>
      <c r="DM750" s="39">
        <f t="shared" si="735"/>
        <v>1.0167443883347616</v>
      </c>
      <c r="DN750" s="39">
        <f>PRODUCT($DM$466:DM750)</f>
        <v>16.523840341753381</v>
      </c>
      <c r="DO750" s="36">
        <f>DL750-'1M RF rate'!C610</f>
        <v>1.667524796630325E-2</v>
      </c>
      <c r="DP750" s="39">
        <f t="shared" si="736"/>
        <v>1.0166752479663033</v>
      </c>
      <c r="DQ750" s="39">
        <f>PRODUCT($DP$466:DP750)</f>
        <v>7.0296755929816941</v>
      </c>
      <c r="DR750" s="36">
        <f>DL750-'DJUA Monthly (PR)'!C610</f>
        <v>-8.6368931021431339E-4</v>
      </c>
      <c r="DS750" s="39">
        <f t="shared" si="737"/>
        <v>0.9991363106897857</v>
      </c>
      <c r="DT750" s="39">
        <f>PRODUCT($DS$466:DS750)</f>
        <v>0.5990926296054212</v>
      </c>
      <c r="DU750" s="100"/>
      <c r="DV750" s="100"/>
    </row>
    <row r="751" spans="1:126" x14ac:dyDescent="0.35">
      <c r="A751" s="35">
        <f t="shared" si="677"/>
        <v>2011</v>
      </c>
      <c r="B751" s="35">
        <v>2012</v>
      </c>
      <c r="C751" s="35">
        <v>4</v>
      </c>
      <c r="D751" s="46">
        <f>IFERROR(IF(INDEX('Memb Hist (Org)'!$A$1:$BS$29,MATCH('Mthly PM (TR)'!D$2,'Memb Hist (Org)'!$A$1:$A$29,0),MATCH('Mthly PM (TR)'!$A751,'Memb Hist (Org)'!$A$1:$BS$1,0))&lt;&gt;1,"",'Mthly Returns (TR)'!D750),"")</f>
        <v>6.7390000000000002E-3</v>
      </c>
      <c r="E751" s="46" t="str">
        <f>IFERROR(IF(INDEX('Memb Hist (Org)'!$A$1:$BS$29,MATCH('Mthly PM (TR)'!E$2,'Memb Hist (Org)'!$A$1:$A$29,0),MATCH('Mthly PM (TR)'!$A751,'Memb Hist (Org)'!$A$1:$BS$1,0))&lt;&gt;1,"",'Mthly Returns (TR)'!E750),"")</f>
        <v/>
      </c>
      <c r="F751" s="46" t="str">
        <f>IFERROR(IF(INDEX('Memb Hist (Org)'!$A$1:$BS$29,MATCH('Mthly PM (TR)'!F$2,'Memb Hist (Org)'!$A$1:$A$29,0),MATCH('Mthly PM (TR)'!$A751,'Memb Hist (Org)'!$A$1:$BS$1,0))&lt;&gt;1,"",'Mthly Returns (TR)'!F750),"")</f>
        <v/>
      </c>
      <c r="G751" s="46" t="str">
        <f>IFERROR(IF(INDEX('Memb Hist (Org)'!$A$1:$BS$29,MATCH('Mthly PM (TR)'!G$2,'Memb Hist (Org)'!$A$1:$A$29,0),MATCH('Mthly PM (TR)'!$A751,'Memb Hist (Org)'!$A$1:$BS$1,0))&lt;&gt;1,"",'Mthly Returns (TR)'!G750),"")</f>
        <v/>
      </c>
      <c r="H751" s="46" t="str">
        <f>IFERROR(IF(INDEX('Memb Hist (Org)'!$A$1:$BS$29,MATCH('Mthly PM (TR)'!H$2,'Memb Hist (Org)'!$A$1:$A$29,0),MATCH('Mthly PM (TR)'!$A751,'Memb Hist (Org)'!$A$1:$BS$1,0))&lt;&gt;1,"",'Mthly Returns (TR)'!H750),"")</f>
        <v/>
      </c>
      <c r="I751" s="46">
        <f>IFERROR(IF(INDEX('Memb Hist (Org)'!$A$1:$BS$29,MATCH('Mthly PM (TR)'!I$2,'Memb Hist (Org)'!$A$1:$A$29,0),MATCH('Mthly PM (TR)'!$A751,'Memb Hist (Org)'!$A$1:$BS$1,0))&lt;&gt;1,"",'Mthly Returns (TR)'!I750),"")</f>
        <v>1.7631000000000001E-2</v>
      </c>
      <c r="J751" s="46" t="str">
        <f>IFERROR(IF(INDEX('Memb Hist (Org)'!$A$1:$BS$29,MATCH('Mthly PM (TR)'!J$2,'Memb Hist (Org)'!$A$1:$A$29,0),MATCH('Mthly PM (TR)'!$A751,'Memb Hist (Org)'!$A$1:$BS$1,0))&lt;&gt;1,"",'Mthly Returns (TR)'!J750),"")</f>
        <v/>
      </c>
      <c r="K751" s="46" t="str">
        <f>IFERROR(IF(INDEX('Memb Hist (Org)'!$A$1:$BS$29,MATCH('Mthly PM (TR)'!K$2,'Memb Hist (Org)'!$A$1:$A$29,0),MATCH('Mthly PM (TR)'!$A751,'Memb Hist (Org)'!$A$1:$BS$1,0))&lt;&gt;1,"",'Mthly Returns (TR)'!K750),"")</f>
        <v/>
      </c>
      <c r="L751" s="46">
        <f>IFERROR(IF(INDEX('Memb Hist (Org)'!$A$1:$BS$29,MATCH('Mthly PM (TR)'!L$2,'Memb Hist (Org)'!$A$1:$A$29,0),MATCH('Mthly PM (TR)'!$A751,'Memb Hist (Org)'!$A$1:$BS$1,0))&lt;&gt;1,"",'Mthly Returns (TR)'!L750),"")</f>
        <v>1.9137000000000001E-2</v>
      </c>
      <c r="M751" s="46">
        <f>IFERROR(IF(INDEX('Memb Hist (Org)'!$A$1:$BS$29,MATCH('Mthly PM (TR)'!M$2,'Memb Hist (Org)'!$A$1:$A$29,0),MATCH('Mthly PM (TR)'!$A751,'Memb Hist (Org)'!$A$1:$BS$1,0))&lt;&gt;1,"",'Mthly Returns (TR)'!M750),"")</f>
        <v>1.9990000000000001E-2</v>
      </c>
      <c r="N751" s="46">
        <f>IFERROR(IF(INDEX('Memb Hist (Org)'!$A$1:$BS$29,MATCH('Mthly PM (TR)'!N$2,'Memb Hist (Org)'!$A$1:$A$29,0),MATCH('Mthly PM (TR)'!$A751,'Memb Hist (Org)'!$A$1:$BS$1,0))&lt;&gt;1,"",'Mthly Returns (TR)'!N750),"")</f>
        <v>5.3536E-2</v>
      </c>
      <c r="O751" s="46">
        <f>IFERROR(IF(INDEX('Memb Hist (Org)'!$A$1:$BS$29,MATCH('Mthly PM (TR)'!O$2,'Memb Hist (Org)'!$A$1:$A$29,0),MATCH('Mthly PM (TR)'!$A751,'Memb Hist (Org)'!$A$1:$BS$1,0))&lt;&gt;1,"",'Mthly Returns (TR)'!O750),"")</f>
        <v>2.4847999999999999E-2</v>
      </c>
      <c r="P751" s="46" t="str">
        <f>IFERROR(IF(INDEX('Memb Hist (Org)'!$A$1:$BS$29,MATCH('Mthly PM (TR)'!P$2,'Memb Hist (Org)'!$A$1:$A$29,0),MATCH('Mthly PM (TR)'!$A751,'Memb Hist (Org)'!$A$1:$BS$1,0))&lt;&gt;1,"",'Mthly Returns (TR)'!P750),"")</f>
        <v/>
      </c>
      <c r="Q751" s="46" t="str">
        <f>IFERROR(IF(INDEX('Memb Hist (Org)'!$A$1:$BS$29,MATCH('Mthly PM (TR)'!Q$2,'Memb Hist (Org)'!$A$1:$A$29,0),MATCH('Mthly PM (TR)'!$A751,'Memb Hist (Org)'!$A$1:$BS$1,0))&lt;&gt;1,"",'Mthly Returns (TR)'!Q750),"")</f>
        <v/>
      </c>
      <c r="R751" s="46">
        <f>IFERROR(IF(INDEX('Memb Hist (Org)'!$A$1:$BS$29,MATCH('Mthly PM (TR)'!R$2,'Memb Hist (Org)'!$A$1:$A$29,0),MATCH('Mthly PM (TR)'!$A751,'Memb Hist (Org)'!$A$1:$BS$1,0))&lt;&gt;1,"",'Mthly Returns (TR)'!R750),"")</f>
        <v>2.1766000000000001E-2</v>
      </c>
      <c r="S751" s="46">
        <f>IFERROR(IF(INDEX('Memb Hist (Org)'!$A$1:$BS$29,MATCH('Mthly PM (TR)'!S$2,'Memb Hist (Org)'!$A$1:$A$29,0),MATCH('Mthly PM (TR)'!$A751,'Memb Hist (Org)'!$A$1:$BS$1,0))&lt;&gt;1,"",'Mthly Returns (TR)'!S750),"")</f>
        <v>2.6980000000000001E-2</v>
      </c>
      <c r="T751" s="46">
        <f>IFERROR(IF(INDEX('Memb Hist (Org)'!$A$1:$BS$29,MATCH('Mthly PM (TR)'!T$2,'Memb Hist (Org)'!$A$1:$A$29,0),MATCH('Mthly PM (TR)'!$A751,'Memb Hist (Org)'!$A$1:$BS$1,0))&lt;&gt;1,"",'Mthly Returns (TR)'!T750),"")</f>
        <v>1.7738E-2</v>
      </c>
      <c r="U751" s="46" t="str">
        <f>IFERROR(IF(INDEX('Memb Hist (Org)'!$A$1:$BS$29,MATCH('Mthly PM (TR)'!U$2,'Memb Hist (Org)'!$A$1:$A$29,0),MATCH('Mthly PM (TR)'!$A751,'Memb Hist (Org)'!$A$1:$BS$1,0))&lt;&gt;1,"",'Mthly Returns (TR)'!U750),"")</f>
        <v/>
      </c>
      <c r="V751" s="46" t="str">
        <f>IFERROR(IF(INDEX('Memb Hist (Org)'!$A$1:$BS$29,MATCH('Mthly PM (TR)'!V$2,'Memb Hist (Org)'!$A$1:$A$29,0),MATCH('Mthly PM (TR)'!$A751,'Memb Hist (Org)'!$A$1:$BS$1,0))&lt;&gt;1,"",'Mthly Returns (TR)'!V750),"")</f>
        <v/>
      </c>
      <c r="W751" s="46">
        <f>IFERROR(IF(INDEX('Memb Hist (Org)'!$A$1:$BS$29,MATCH('Mthly PM (TR)'!W$2,'Memb Hist (Org)'!$A$1:$A$29,0),MATCH('Mthly PM (TR)'!$A751,'Memb Hist (Org)'!$A$1:$BS$1,0))&lt;&gt;1,"",'Mthly Returns (TR)'!W750),"")</f>
        <v>-5.1009999999999996E-3</v>
      </c>
      <c r="X751" s="46">
        <f>IFERROR(IF(INDEX('Memb Hist (Org)'!$A$1:$BS$29,MATCH('Mthly PM (TR)'!X$2,'Memb Hist (Org)'!$A$1:$A$29,0),MATCH('Mthly PM (TR)'!$A751,'Memb Hist (Org)'!$A$1:$BS$1,0))&lt;&gt;1,"",'Mthly Returns (TR)'!X750),"")</f>
        <v>1.7641E-2</v>
      </c>
      <c r="Y751" s="46">
        <f>IFERROR(IF(INDEX('Memb Hist (Org)'!$A$1:$BS$29,MATCH('Mthly PM (TR)'!Y$2,'Memb Hist (Org)'!$A$1:$A$29,0),MATCH('Mthly PM (TR)'!$A751,'Memb Hist (Org)'!$A$1:$BS$1,0))&lt;&gt;1,"",'Mthly Returns (TR)'!Y750),"")</f>
        <v>3.5285999999999998E-2</v>
      </c>
      <c r="Z751" s="46">
        <f>IFERROR(IF(INDEX('Memb Hist (Org)'!$A$1:$BS$29,MATCH('Mthly PM (TR)'!Z$2,'Memb Hist (Org)'!$A$1:$A$29,0),MATCH('Mthly PM (TR)'!$A751,'Memb Hist (Org)'!$A$1:$BS$1,0))&lt;&gt;1,"",'Mthly Returns (TR)'!Z750),"")</f>
        <v>2.2478999999999999E-2</v>
      </c>
      <c r="AA751" s="46" t="str">
        <f>IFERROR(IF(INDEX('Memb Hist (Org)'!$A$1:$BS$29,MATCH('Mthly PM (TR)'!AA$2,'Memb Hist (Org)'!$A$1:$A$29,0),MATCH('Mthly PM (TR)'!$A751,'Memb Hist (Org)'!$A$1:$BS$1,0))&lt;&gt;1,"",'Mthly Returns (TR)'!AA750),"")</f>
        <v/>
      </c>
      <c r="AB751" s="46">
        <f>IFERROR(IF(INDEX('Memb Hist (Org)'!$A$1:$BS$29,MATCH('Mthly PM (TR)'!AB$2,'Memb Hist (Org)'!$A$1:$A$29,0),MATCH('Mthly PM (TR)'!$A751,'Memb Hist (Org)'!$A$1:$BS$1,0))&lt;&gt;1,"",'Mthly Returns (TR)'!AB750),"")</f>
        <v>0.10451100000000001</v>
      </c>
      <c r="AC751" s="46" t="str">
        <f>IFERROR(IF(INDEX('Memb Hist (Org)'!$A$1:$BS$29,MATCH('Mthly PM (TR)'!AC$2,'Memb Hist (Org)'!$A$1:$A$29,0),MATCH('Mthly PM (TR)'!$A751,'Memb Hist (Org)'!$A$1:$BS$1,0))&lt;&gt;1,"",'Mthly Returns (TR)'!AC750),"")</f>
        <v/>
      </c>
      <c r="AD751" s="46">
        <f>IFERROR(IF(INDEX('Memb Hist (Org)'!$A$1:$BS$29,MATCH('Mthly PM (TR)'!AD$2,'Memb Hist (Org)'!$A$1:$A$29,0),MATCH('Mthly PM (TR)'!$A751,'Memb Hist (Org)'!$A$1:$BS$1,0))&lt;&gt;1,"",'Mthly Returns (TR)'!AD750),"")</f>
        <v>-4.2081E-2</v>
      </c>
      <c r="AE751" s="46" t="str">
        <f>IFERROR(IF(INDEX('Memb Hist (Org)'!$A$1:$BS$29,MATCH('Mthly PM (TR)'!AE$2,'Memb Hist (Org)'!$A$1:$A$29,0),MATCH('Mthly PM (TR)'!$A751,'Memb Hist (Org)'!$A$1:$BS$1,0))&lt;&gt;1,"",'Mthly Returns (TR)'!AE750),"")</f>
        <v/>
      </c>
      <c r="AF751" s="42">
        <f>IFERROR(IF($C751=7,INDEX('Profit Margin'!$A$32:$BS$60,MATCH('Mthly PM (TR)'!AF$2,'Profit Margin'!$A$32:$A$60,0),MATCH('Mthly PM (TR)'!$A751,'Profit Margin'!$A$32:$BS$32,0)),AF750*(1+D750)),"")</f>
        <v>0.10363175255579918</v>
      </c>
      <c r="AG751" s="42" t="str">
        <f>IFERROR(IF($C751=7,INDEX('Profit Margin'!$A$32:$BS$60,MATCH('Mthly PM (TR)'!AG$2,'Profit Margin'!$A$32:$A$60,0),MATCH('Mthly PM (TR)'!$A751,'Profit Margin'!$A$32:$BS$32,0)),AG750*(1+E750)),"")</f>
        <v/>
      </c>
      <c r="AH751" s="42" t="str">
        <f>IFERROR(IF($C751=7,INDEX('Profit Margin'!$A$32:$BS$60,MATCH('Mthly PM (TR)'!AH$2,'Profit Margin'!$A$32:$A$60,0),MATCH('Mthly PM (TR)'!$A751,'Profit Margin'!$A$32:$BS$32,0)),AH750*(1+F750)),"")</f>
        <v/>
      </c>
      <c r="AI751" s="42" t="str">
        <f>IFERROR(IF($C751=7,INDEX('Profit Margin'!$A$32:$BS$60,MATCH('Mthly PM (TR)'!AI$2,'Profit Margin'!$A$32:$A$60,0),MATCH('Mthly PM (TR)'!$A751,'Profit Margin'!$A$32:$BS$32,0)),AI750*(1+G750)),"")</f>
        <v/>
      </c>
      <c r="AJ751" s="42" t="str">
        <f>IFERROR(IF($C751=7,INDEX('Profit Margin'!$A$32:$BS$60,MATCH('Mthly PM (TR)'!AJ$2,'Profit Margin'!$A$32:$A$60,0),MATCH('Mthly PM (TR)'!$A751,'Profit Margin'!$A$32:$BS$32,0)),AJ750*(1+H750)),"")</f>
        <v/>
      </c>
      <c r="AK751" s="42">
        <f>IFERROR(IF($C751=7,INDEX('Profit Margin'!$A$32:$BS$60,MATCH('Mthly PM (TR)'!AK$2,'Profit Margin'!$A$32:$A$60,0),MATCH('Mthly PM (TR)'!$A751,'Profit Margin'!$A$32:$BS$32,0)),AK750*(1+I750)),"")</f>
        <v>7.0459889162182834E-2</v>
      </c>
      <c r="AL751" s="42" t="str">
        <f>IFERROR(IF($C751=7,INDEX('Profit Margin'!$A$32:$BS$60,MATCH('Mthly PM (TR)'!AL$2,'Profit Margin'!$A$32:$A$60,0),MATCH('Mthly PM (TR)'!$A751,'Profit Margin'!$A$32:$BS$32,0)),AL750*(1+J750)),"")</f>
        <v/>
      </c>
      <c r="AM751" s="42" t="str">
        <f>IFERROR(IF($C751=7,INDEX('Profit Margin'!$A$32:$BS$60,MATCH('Mthly PM (TR)'!AM$2,'Profit Margin'!$A$32:$A$60,0),MATCH('Mthly PM (TR)'!$A751,'Profit Margin'!$A$32:$BS$32,0)),AM750*(1+K750)),"")</f>
        <v/>
      </c>
      <c r="AN751" s="42">
        <f>IFERROR(IF($C751=7,INDEX('Profit Margin'!$A$32:$BS$60,MATCH('Mthly PM (TR)'!AN$2,'Profit Margin'!$A$32:$A$60,0),MATCH('Mthly PM (TR)'!$A751,'Profit Margin'!$A$32:$BS$32,0)),AN750*(1+L750)),"")</f>
        <v>8.1179283832883684E-2</v>
      </c>
      <c r="AO751" s="42">
        <f>IFERROR(IF($C751=7,INDEX('Profit Margin'!$A$32:$BS$60,MATCH('Mthly PM (TR)'!AO$2,'Profit Margin'!$A$32:$A$60,0),MATCH('Mthly PM (TR)'!$A751,'Profit Margin'!$A$32:$BS$32,0)),AO750*(1+M750)),"")</f>
        <v>0.10309692357559656</v>
      </c>
      <c r="AP751" s="42">
        <f>IFERROR(IF($C751=7,INDEX('Profit Margin'!$A$32:$BS$60,MATCH('Mthly PM (TR)'!AP$2,'Profit Margin'!$A$32:$A$60,0),MATCH('Mthly PM (TR)'!$A751,'Profit Margin'!$A$32:$BS$32,0)),AP750*(1+N750)),"")</f>
        <v>0.10408324646149808</v>
      </c>
      <c r="AQ751" s="42">
        <f>IFERROR(IF($C751=7,INDEX('Profit Margin'!$A$32:$BS$60,MATCH('Mthly PM (TR)'!AQ$2,'Profit Margin'!$A$32:$A$60,0),MATCH('Mthly PM (TR)'!$A751,'Profit Margin'!$A$32:$BS$32,0)),AQ750*(1+O750)),"")</f>
        <v>0.12790268421641285</v>
      </c>
      <c r="AR751" s="42" t="str">
        <f>IFERROR(IF($C751=7,INDEX('Profit Margin'!$A$32:$BS$60,MATCH('Mthly PM (TR)'!AR$2,'Profit Margin'!$A$32:$A$60,0),MATCH('Mthly PM (TR)'!$A751,'Profit Margin'!$A$32:$BS$32,0)),AR750*(1+P750)),"")</f>
        <v/>
      </c>
      <c r="AS751" s="42" t="str">
        <f>IFERROR(IF($C751=7,INDEX('Profit Margin'!$A$32:$BS$60,MATCH('Mthly PM (TR)'!AS$2,'Profit Margin'!$A$32:$A$60,0),MATCH('Mthly PM (TR)'!$A751,'Profit Margin'!$A$32:$BS$32,0)),AS750*(1+Q750)),"")</f>
        <v/>
      </c>
      <c r="AT751" s="42">
        <f>IFERROR(IF($C751=7,INDEX('Profit Margin'!$A$32:$BS$60,MATCH('Mthly PM (TR)'!AT$2,'Profit Margin'!$A$32:$A$60,0),MATCH('Mthly PM (TR)'!$A751,'Profit Margin'!$A$32:$BS$32,0)),AT750*(1+R750)),"")</f>
        <v>4.6754185180080003E-2</v>
      </c>
      <c r="AU751" s="42">
        <f>IFERROR(IF($C751=7,INDEX('Profit Margin'!$A$32:$BS$60,MATCH('Mthly PM (TR)'!AU$2,'Profit Margin'!$A$32:$A$60,0),MATCH('Mthly PM (TR)'!$A751,'Profit Margin'!$A$32:$BS$32,0)),AU750*(1+S750)),"")</f>
        <v>4.3996755058036963E-2</v>
      </c>
      <c r="AV751" s="42">
        <f>IFERROR(IF($C751=7,INDEX('Profit Margin'!$A$32:$BS$60,MATCH('Mthly PM (TR)'!AV$2,'Profit Margin'!$A$32:$A$60,0),MATCH('Mthly PM (TR)'!$A751,'Profit Margin'!$A$32:$BS$32,0)),AV750*(1+T750)),"")</f>
        <v>4.6401474923679895E-2</v>
      </c>
      <c r="AW751" s="42" t="str">
        <f>IFERROR(IF($C751=7,INDEX('Profit Margin'!$A$32:$BS$60,MATCH('Mthly PM (TR)'!AW$2,'Profit Margin'!$A$32:$A$60,0),MATCH('Mthly PM (TR)'!$A751,'Profit Margin'!$A$32:$BS$32,0)),AW750*(1+U750)),"")</f>
        <v/>
      </c>
      <c r="AX751" s="42" t="str">
        <f>IFERROR(IF($C751=7,INDEX('Profit Margin'!$A$32:$BS$60,MATCH('Mthly PM (TR)'!AX$2,'Profit Margin'!$A$32:$A$60,0),MATCH('Mthly PM (TR)'!$A751,'Profit Margin'!$A$32:$BS$32,0)),AX750*(1+V750)),"")</f>
        <v/>
      </c>
      <c r="AY751" s="42">
        <f>IFERROR(IF($C751=7,INDEX('Profit Margin'!$A$32:$BS$60,MATCH('Mthly PM (TR)'!AY$2,'Profit Margin'!$A$32:$A$60,0),MATCH('Mthly PM (TR)'!$A751,'Profit Margin'!$A$32:$BS$32,0)),AY750*(1+W750)),"")</f>
        <v>9.5339268516418954E-2</v>
      </c>
      <c r="AZ751" s="42">
        <f>IFERROR(IF($C751=7,INDEX('Profit Margin'!$A$32:$BS$60,MATCH('Mthly PM (TR)'!AZ$2,'Profit Margin'!$A$32:$A$60,0),MATCH('Mthly PM (TR)'!$A751,'Profit Margin'!$A$32:$BS$32,0)),AZ750*(1+X750)),"")</f>
        <v>9.730971455666565E-2</v>
      </c>
      <c r="BA751" s="42">
        <f>IFERROR(IF($C751=7,INDEX('Profit Margin'!$A$32:$BS$60,MATCH('Mthly PM (TR)'!BA$2,'Profit Margin'!$A$32:$A$60,0),MATCH('Mthly PM (TR)'!$A751,'Profit Margin'!$A$32:$BS$32,0)),BA750*(1+Y750)),"")</f>
        <v>1.468931126777919E-3</v>
      </c>
      <c r="BB751" s="42">
        <f>IFERROR(IF($C751=7,INDEX('Profit Margin'!$A$32:$BS$60,MATCH('Mthly PM (TR)'!BB$2,'Profit Margin'!$A$32:$A$60,0),MATCH('Mthly PM (TR)'!$A751,'Profit Margin'!$A$32:$BS$32,0)),BB750*(1+Z750)),"")</f>
        <v>0.1120496201388328</v>
      </c>
      <c r="BC751" s="42" t="str">
        <f>IFERROR(IF($C751=7,INDEX('Profit Margin'!$A$32:$BS$60,MATCH('Mthly PM (TR)'!BC$2,'Profit Margin'!$A$32:$A$60,0),MATCH('Mthly PM (TR)'!$A751,'Profit Margin'!$A$32:$BS$32,0)),BC750*(1+AA750)),"")</f>
        <v/>
      </c>
      <c r="BD751" s="42">
        <f>IFERROR(IF($C751=7,INDEX('Profit Margin'!$A$32:$BS$60,MATCH('Mthly PM (TR)'!BD$2,'Profit Margin'!$A$32:$A$60,0),MATCH('Mthly PM (TR)'!$A751,'Profit Margin'!$A$32:$BS$32,0)),BD750*(1+AB750)),"")</f>
        <v>4.5920144443531812E-2</v>
      </c>
      <c r="BE751" s="42" t="str">
        <f>IFERROR(IF($C751=7,INDEX('Profit Margin'!$A$32:$BS$60,MATCH('Mthly PM (TR)'!BE$2,'Profit Margin'!$A$32:$A$60,0),MATCH('Mthly PM (TR)'!$A751,'Profit Margin'!$A$32:$BS$32,0)),BE750*(1+AC750)),"")</f>
        <v/>
      </c>
      <c r="BF751" s="42">
        <f>IFERROR(IF($C751=7,INDEX('Profit Margin'!$A$32:$BS$60,MATCH('Mthly PM (TR)'!BF$2,'Profit Margin'!$A$32:$A$60,0),MATCH('Mthly PM (TR)'!$A751,'Profit Margin'!$A$32:$BS$32,0)),BF750*(1+AD750)),"")</f>
        <v>2.6123343095325719E-3</v>
      </c>
      <c r="BG751" s="42" t="str">
        <f>IFERROR(IF($C751=7,INDEX('Profit Margin'!$A$32:$BS$60,MATCH('Mthly PM (TR)'!BG$2,'Profit Margin'!$A$32:$A$60,0),MATCH('Mthly PM (TR)'!$A751,'Profit Margin'!$A$32:$BS$32,0)),BG750*(1+AE750)),"")</f>
        <v/>
      </c>
      <c r="BH751" s="44">
        <f t="shared" si="678"/>
        <v>9.5759709918658897E-2</v>
      </c>
      <c r="BI751" s="44" t="str">
        <f t="shared" si="679"/>
        <v/>
      </c>
      <c r="BJ751" s="44" t="str">
        <f t="shared" si="680"/>
        <v/>
      </c>
      <c r="BK751" s="44" t="str">
        <f t="shared" si="681"/>
        <v/>
      </c>
      <c r="BL751" s="44" t="str">
        <f t="shared" si="682"/>
        <v/>
      </c>
      <c r="BM751" s="44">
        <f t="shared" si="683"/>
        <v>6.5107637192939813E-2</v>
      </c>
      <c r="BN751" s="44" t="str">
        <f t="shared" si="684"/>
        <v/>
      </c>
      <c r="BO751" s="44" t="str">
        <f t="shared" si="685"/>
        <v/>
      </c>
      <c r="BP751" s="44">
        <f t="shared" si="686"/>
        <v>7.5012768572602945E-2</v>
      </c>
      <c r="BQ751" s="44">
        <f t="shared" si="687"/>
        <v>9.5265507449461842E-2</v>
      </c>
      <c r="BR751" s="44">
        <f t="shared" si="688"/>
        <v>9.6176907586106336E-2</v>
      </c>
      <c r="BS751" s="44">
        <f t="shared" si="689"/>
        <v>0.11818698069191477</v>
      </c>
      <c r="BT751" s="44" t="str">
        <f t="shared" si="690"/>
        <v/>
      </c>
      <c r="BU751" s="44" t="str">
        <f t="shared" si="691"/>
        <v/>
      </c>
      <c r="BV751" s="44">
        <f t="shared" si="692"/>
        <v>4.3202658450816507E-2</v>
      </c>
      <c r="BW751" s="44">
        <f t="shared" si="693"/>
        <v>4.0654687369601421E-2</v>
      </c>
      <c r="BX751" s="44">
        <f t="shared" si="694"/>
        <v>4.2876740660127553E-2</v>
      </c>
      <c r="BY751" s="44" t="str">
        <f t="shared" si="695"/>
        <v/>
      </c>
      <c r="BZ751" s="44" t="str">
        <f t="shared" si="696"/>
        <v/>
      </c>
      <c r="CA751" s="44">
        <f t="shared" si="697"/>
        <v>8.8097136947227261E-2</v>
      </c>
      <c r="CB751" s="44">
        <f t="shared" si="698"/>
        <v>8.9917904584277453E-2</v>
      </c>
      <c r="CC751" s="44">
        <f t="shared" si="699"/>
        <v>1.3573486419136197E-3</v>
      </c>
      <c r="CD751" s="44">
        <f t="shared" si="700"/>
        <v>0.10353814208838363</v>
      </c>
      <c r="CE751" s="44" t="str">
        <f t="shared" si="701"/>
        <v/>
      </c>
      <c r="CF751" s="44">
        <f t="shared" si="702"/>
        <v>4.2431972854727641E-2</v>
      </c>
      <c r="CG751" s="44" t="str">
        <f t="shared" si="703"/>
        <v/>
      </c>
      <c r="CH751" s="44">
        <f t="shared" si="704"/>
        <v>2.4138969912402639E-3</v>
      </c>
      <c r="CI751" s="44" t="str">
        <f t="shared" si="705"/>
        <v/>
      </c>
      <c r="CJ751" s="48">
        <f t="shared" si="706"/>
        <v>6.4532468514184231E-4</v>
      </c>
      <c r="CK751" s="48" t="str">
        <f t="shared" si="707"/>
        <v/>
      </c>
      <c r="CL751" s="48" t="str">
        <f t="shared" si="708"/>
        <v/>
      </c>
      <c r="CM751" s="48" t="str">
        <f t="shared" si="709"/>
        <v/>
      </c>
      <c r="CN751" s="48" t="str">
        <f t="shared" si="710"/>
        <v/>
      </c>
      <c r="CO751" s="48">
        <f t="shared" si="711"/>
        <v>1.1479127513487218E-3</v>
      </c>
      <c r="CP751" s="48" t="str">
        <f t="shared" si="712"/>
        <v/>
      </c>
      <c r="CQ751" s="48" t="str">
        <f t="shared" si="713"/>
        <v/>
      </c>
      <c r="CR751" s="48">
        <f t="shared" si="714"/>
        <v>1.4355193521739026E-3</v>
      </c>
      <c r="CS751" s="48">
        <f t="shared" si="715"/>
        <v>1.9043574939147424E-3</v>
      </c>
      <c r="CT751" s="48">
        <f t="shared" si="716"/>
        <v>5.1489269245297885E-3</v>
      </c>
      <c r="CU751" s="48">
        <f t="shared" si="717"/>
        <v>2.936710096232698E-3</v>
      </c>
      <c r="CV751" s="48" t="str">
        <f t="shared" si="718"/>
        <v/>
      </c>
      <c r="CW751" s="48" t="str">
        <f t="shared" si="719"/>
        <v/>
      </c>
      <c r="CX751" s="48">
        <f t="shared" si="720"/>
        <v>9.4034906384047213E-4</v>
      </c>
      <c r="CY751" s="48">
        <f t="shared" si="721"/>
        <v>1.0968634652318463E-3</v>
      </c>
      <c r="CZ751" s="48">
        <f t="shared" si="722"/>
        <v>7.6054762582934254E-4</v>
      </c>
      <c r="DA751" s="48" t="str">
        <f t="shared" si="723"/>
        <v/>
      </c>
      <c r="DB751" s="48" t="str">
        <f t="shared" si="724"/>
        <v/>
      </c>
      <c r="DC751" s="48">
        <f t="shared" si="725"/>
        <v>-4.4938349556780622E-4</v>
      </c>
      <c r="DD751" s="48">
        <f t="shared" si="726"/>
        <v>1.5862417547712385E-3</v>
      </c>
      <c r="DE751" s="48">
        <f t="shared" si="727"/>
        <v>4.7895404178563978E-5</v>
      </c>
      <c r="DF751" s="48">
        <f t="shared" si="728"/>
        <v>2.3274338960047754E-3</v>
      </c>
      <c r="DG751" s="48" t="str">
        <f t="shared" si="729"/>
        <v/>
      </c>
      <c r="DH751" s="48">
        <f t="shared" si="730"/>
        <v>4.4346079150204406E-3</v>
      </c>
      <c r="DI751" s="48" t="str">
        <f t="shared" si="731"/>
        <v/>
      </c>
      <c r="DJ751" s="48">
        <f t="shared" si="732"/>
        <v>-1.0157919928838154E-4</v>
      </c>
      <c r="DK751" s="48" t="str">
        <f t="shared" si="733"/>
        <v/>
      </c>
      <c r="DL751" s="37">
        <f t="shared" si="734"/>
        <v>2.3861727733362186E-2</v>
      </c>
      <c r="DM751" s="39">
        <f t="shared" si="735"/>
        <v>1.0238617277333621</v>
      </c>
      <c r="DN751" s="39">
        <f>PRODUCT($DM$466:DM751)</f>
        <v>16.918127721097846</v>
      </c>
      <c r="DO751" s="36">
        <f>DL751-'1M RF rate'!C611</f>
        <v>2.3799165931403448E-2</v>
      </c>
      <c r="DP751" s="39">
        <f t="shared" si="736"/>
        <v>1.0237991659314034</v>
      </c>
      <c r="DQ751" s="39">
        <f>PRODUCT($DP$466:DP751)</f>
        <v>7.1969760088630021</v>
      </c>
      <c r="DR751" s="36">
        <f>DL751-'DJUA Monthly (PR)'!C611</f>
        <v>-1.6814401811226683E-3</v>
      </c>
      <c r="DS751" s="39">
        <f t="shared" si="737"/>
        <v>0.99831855981887729</v>
      </c>
      <c r="DT751" s="39">
        <f>PRODUCT($DS$466:DS751)</f>
        <v>0.59808529118578824</v>
      </c>
      <c r="DU751" s="100"/>
      <c r="DV751" s="100"/>
    </row>
    <row r="752" spans="1:126" x14ac:dyDescent="0.35">
      <c r="A752" s="35">
        <f t="shared" si="677"/>
        <v>2011</v>
      </c>
      <c r="B752" s="35">
        <v>2012</v>
      </c>
      <c r="C752" s="35">
        <v>5</v>
      </c>
      <c r="D752" s="46">
        <f>IFERROR(IF(INDEX('Memb Hist (Org)'!$A$1:$BS$29,MATCH('Mthly PM (TR)'!D$2,'Memb Hist (Org)'!$A$1:$A$29,0),MATCH('Mthly PM (TR)'!$A752,'Memb Hist (Org)'!$A$1:$BS$1,0))&lt;&gt;1,"",'Mthly Returns (TR)'!D751),"")</f>
        <v>3.604E-3</v>
      </c>
      <c r="E752" s="46" t="str">
        <f>IFERROR(IF(INDEX('Memb Hist (Org)'!$A$1:$BS$29,MATCH('Mthly PM (TR)'!E$2,'Memb Hist (Org)'!$A$1:$A$29,0),MATCH('Mthly PM (TR)'!$A752,'Memb Hist (Org)'!$A$1:$BS$1,0))&lt;&gt;1,"",'Mthly Returns (TR)'!E751),"")</f>
        <v/>
      </c>
      <c r="F752" s="46" t="str">
        <f>IFERROR(IF(INDEX('Memb Hist (Org)'!$A$1:$BS$29,MATCH('Mthly PM (TR)'!F$2,'Memb Hist (Org)'!$A$1:$A$29,0),MATCH('Mthly PM (TR)'!$A752,'Memb Hist (Org)'!$A$1:$BS$1,0))&lt;&gt;1,"",'Mthly Returns (TR)'!F751),"")</f>
        <v/>
      </c>
      <c r="G752" s="46" t="str">
        <f>IFERROR(IF(INDEX('Memb Hist (Org)'!$A$1:$BS$29,MATCH('Mthly PM (TR)'!G$2,'Memb Hist (Org)'!$A$1:$A$29,0),MATCH('Mthly PM (TR)'!$A752,'Memb Hist (Org)'!$A$1:$BS$1,0))&lt;&gt;1,"",'Mthly Returns (TR)'!G751),"")</f>
        <v/>
      </c>
      <c r="H752" s="46" t="str">
        <f>IFERROR(IF(INDEX('Memb Hist (Org)'!$A$1:$BS$29,MATCH('Mthly PM (TR)'!H$2,'Memb Hist (Org)'!$A$1:$A$29,0),MATCH('Mthly PM (TR)'!$A752,'Memb Hist (Org)'!$A$1:$BS$1,0))&lt;&gt;1,"",'Mthly Returns (TR)'!H751),"")</f>
        <v/>
      </c>
      <c r="I752" s="46">
        <f>IFERROR(IF(INDEX('Memb Hist (Org)'!$A$1:$BS$29,MATCH('Mthly PM (TR)'!I$2,'Memb Hist (Org)'!$A$1:$A$29,0),MATCH('Mthly PM (TR)'!$A752,'Memb Hist (Org)'!$A$1:$BS$1,0))&lt;&gt;1,"",'Mthly Returns (TR)'!I751),"")</f>
        <v>2.5484E-2</v>
      </c>
      <c r="J752" s="46" t="str">
        <f>IFERROR(IF(INDEX('Memb Hist (Org)'!$A$1:$BS$29,MATCH('Mthly PM (TR)'!J$2,'Memb Hist (Org)'!$A$1:$A$29,0),MATCH('Mthly PM (TR)'!$A752,'Memb Hist (Org)'!$A$1:$BS$1,0))&lt;&gt;1,"",'Mthly Returns (TR)'!J751),"")</f>
        <v/>
      </c>
      <c r="K752" s="46" t="str">
        <f>IFERROR(IF(INDEX('Memb Hist (Org)'!$A$1:$BS$29,MATCH('Mthly PM (TR)'!K$2,'Memb Hist (Org)'!$A$1:$A$29,0),MATCH('Mthly PM (TR)'!$A752,'Memb Hist (Org)'!$A$1:$BS$1,0))&lt;&gt;1,"",'Mthly Returns (TR)'!K751),"")</f>
        <v/>
      </c>
      <c r="L752" s="46">
        <f>IFERROR(IF(INDEX('Memb Hist (Org)'!$A$1:$BS$29,MATCH('Mthly PM (TR)'!L$2,'Memb Hist (Org)'!$A$1:$A$29,0),MATCH('Mthly PM (TR)'!$A752,'Memb Hist (Org)'!$A$1:$BS$1,0))&lt;&gt;1,"",'Mthly Returns (TR)'!L751),"")</f>
        <v>7.6160000000000004E-3</v>
      </c>
      <c r="M752" s="46">
        <f>IFERROR(IF(INDEX('Memb Hist (Org)'!$A$1:$BS$29,MATCH('Mthly PM (TR)'!M$2,'Memb Hist (Org)'!$A$1:$A$29,0),MATCH('Mthly PM (TR)'!$A752,'Memb Hist (Org)'!$A$1:$BS$1,0))&lt;&gt;1,"",'Mthly Returns (TR)'!M751),"")</f>
        <v>3.7331000000000003E-2</v>
      </c>
      <c r="N752" s="46">
        <f>IFERROR(IF(INDEX('Memb Hist (Org)'!$A$1:$BS$29,MATCH('Mthly PM (TR)'!N$2,'Memb Hist (Org)'!$A$1:$A$29,0),MATCH('Mthly PM (TR)'!$A752,'Memb Hist (Org)'!$A$1:$BS$1,0))&lt;&gt;1,"",'Mthly Returns (TR)'!N751),"")</f>
        <v>2.4708999999999998E-2</v>
      </c>
      <c r="O752" s="46">
        <f>IFERROR(IF(INDEX('Memb Hist (Org)'!$A$1:$BS$29,MATCH('Mthly PM (TR)'!O$2,'Memb Hist (Org)'!$A$1:$A$29,0),MATCH('Mthly PM (TR)'!$A752,'Memb Hist (Org)'!$A$1:$BS$1,0))&lt;&gt;1,"",'Mthly Returns (TR)'!O751),"")</f>
        <v>1.1009E-2</v>
      </c>
      <c r="P752" s="46" t="str">
        <f>IFERROR(IF(INDEX('Memb Hist (Org)'!$A$1:$BS$29,MATCH('Mthly PM (TR)'!P$2,'Memb Hist (Org)'!$A$1:$A$29,0),MATCH('Mthly PM (TR)'!$A752,'Memb Hist (Org)'!$A$1:$BS$1,0))&lt;&gt;1,"",'Mthly Returns (TR)'!P751),"")</f>
        <v/>
      </c>
      <c r="Q752" s="46" t="str">
        <f>IFERROR(IF(INDEX('Memb Hist (Org)'!$A$1:$BS$29,MATCH('Mthly PM (TR)'!Q$2,'Memb Hist (Org)'!$A$1:$A$29,0),MATCH('Mthly PM (TR)'!$A752,'Memb Hist (Org)'!$A$1:$BS$1,0))&lt;&gt;1,"",'Mthly Returns (TR)'!Q751),"")</f>
        <v/>
      </c>
      <c r="R752" s="46">
        <f>IFERROR(IF(INDEX('Memb Hist (Org)'!$A$1:$BS$29,MATCH('Mthly PM (TR)'!R$2,'Memb Hist (Org)'!$A$1:$A$29,0),MATCH('Mthly PM (TR)'!$A752,'Memb Hist (Org)'!$A$1:$BS$1,0))&lt;&gt;1,"",'Mthly Returns (TR)'!R751),"")</f>
        <v>1.7850000000000001E-2</v>
      </c>
      <c r="S752" s="46">
        <f>IFERROR(IF(INDEX('Memb Hist (Org)'!$A$1:$BS$29,MATCH('Mthly PM (TR)'!S$2,'Memb Hist (Org)'!$A$1:$A$29,0),MATCH('Mthly PM (TR)'!$A752,'Memb Hist (Org)'!$A$1:$BS$1,0))&lt;&gt;1,"",'Mthly Returns (TR)'!S751),"")</f>
        <v>1.1106E-2</v>
      </c>
      <c r="T752" s="46">
        <f>IFERROR(IF(INDEX('Memb Hist (Org)'!$A$1:$BS$29,MATCH('Mthly PM (TR)'!T$2,'Memb Hist (Org)'!$A$1:$A$29,0),MATCH('Mthly PM (TR)'!$A752,'Memb Hist (Org)'!$A$1:$BS$1,0))&lt;&gt;1,"",'Mthly Returns (TR)'!T751),"")</f>
        <v>-1.0865E-2</v>
      </c>
      <c r="U752" s="46" t="str">
        <f>IFERROR(IF(INDEX('Memb Hist (Org)'!$A$1:$BS$29,MATCH('Mthly PM (TR)'!U$2,'Memb Hist (Org)'!$A$1:$A$29,0),MATCH('Mthly PM (TR)'!$A752,'Memb Hist (Org)'!$A$1:$BS$1,0))&lt;&gt;1,"",'Mthly Returns (TR)'!U751),"")</f>
        <v/>
      </c>
      <c r="V752" s="46" t="str">
        <f>IFERROR(IF(INDEX('Memb Hist (Org)'!$A$1:$BS$29,MATCH('Mthly PM (TR)'!V$2,'Memb Hist (Org)'!$A$1:$A$29,0),MATCH('Mthly PM (TR)'!$A752,'Memb Hist (Org)'!$A$1:$BS$1,0))&lt;&gt;1,"",'Mthly Returns (TR)'!V751),"")</f>
        <v/>
      </c>
      <c r="W752" s="46">
        <f>IFERROR(IF(INDEX('Memb Hist (Org)'!$A$1:$BS$29,MATCH('Mthly PM (TR)'!W$2,'Memb Hist (Org)'!$A$1:$A$29,0),MATCH('Mthly PM (TR)'!$A752,'Memb Hist (Org)'!$A$1:$BS$1,0))&lt;&gt;1,"",'Mthly Returns (TR)'!W751),"")</f>
        <v>-4.2315999999999999E-2</v>
      </c>
      <c r="X752" s="46">
        <f>IFERROR(IF(INDEX('Memb Hist (Org)'!$A$1:$BS$29,MATCH('Mthly PM (TR)'!X$2,'Memb Hist (Org)'!$A$1:$A$29,0),MATCH('Mthly PM (TR)'!$A752,'Memb Hist (Org)'!$A$1:$BS$1,0))&lt;&gt;1,"",'Mthly Returns (TR)'!X751),"")</f>
        <v>1.284E-3</v>
      </c>
      <c r="Y752" s="46">
        <f>IFERROR(IF(INDEX('Memb Hist (Org)'!$A$1:$BS$29,MATCH('Mthly PM (TR)'!Y$2,'Memb Hist (Org)'!$A$1:$A$29,0),MATCH('Mthly PM (TR)'!$A752,'Memb Hist (Org)'!$A$1:$BS$1,0))&lt;&gt;1,"",'Mthly Returns (TR)'!Y751),"")</f>
        <v>2.1586000000000001E-2</v>
      </c>
      <c r="Z752" s="46">
        <f>IFERROR(IF(INDEX('Memb Hist (Org)'!$A$1:$BS$29,MATCH('Mthly PM (TR)'!Z$2,'Memb Hist (Org)'!$A$1:$A$29,0),MATCH('Mthly PM (TR)'!$A752,'Memb Hist (Org)'!$A$1:$BS$1,0))&lt;&gt;1,"",'Mthly Returns (TR)'!Z751),"")</f>
        <v>1.0012999999999999E-2</v>
      </c>
      <c r="AA752" s="46" t="str">
        <f>IFERROR(IF(INDEX('Memb Hist (Org)'!$A$1:$BS$29,MATCH('Mthly PM (TR)'!AA$2,'Memb Hist (Org)'!$A$1:$A$29,0),MATCH('Mthly PM (TR)'!$A752,'Memb Hist (Org)'!$A$1:$BS$1,0))&lt;&gt;1,"",'Mthly Returns (TR)'!AA751),"")</f>
        <v/>
      </c>
      <c r="AB752" s="46">
        <f>IFERROR(IF(INDEX('Memb Hist (Org)'!$A$1:$BS$29,MATCH('Mthly PM (TR)'!AB$2,'Memb Hist (Org)'!$A$1:$A$29,0),MATCH('Mthly PM (TR)'!$A752,'Memb Hist (Org)'!$A$1:$BS$1,0))&lt;&gt;1,"",'Mthly Returns (TR)'!AB751),"")</f>
        <v>-0.10285</v>
      </c>
      <c r="AC752" s="46" t="str">
        <f>IFERROR(IF(INDEX('Memb Hist (Org)'!$A$1:$BS$29,MATCH('Mthly PM (TR)'!AC$2,'Memb Hist (Org)'!$A$1:$A$29,0),MATCH('Mthly PM (TR)'!$A752,'Memb Hist (Org)'!$A$1:$BS$1,0))&lt;&gt;1,"",'Mthly Returns (TR)'!AC751),"")</f>
        <v/>
      </c>
      <c r="AD752" s="46">
        <f>IFERROR(IF(INDEX('Memb Hist (Org)'!$A$1:$BS$29,MATCH('Mthly PM (TR)'!AD$2,'Memb Hist (Org)'!$A$1:$A$29,0),MATCH('Mthly PM (TR)'!$A752,'Memb Hist (Org)'!$A$1:$BS$1,0))&lt;&gt;1,"",'Mthly Returns (TR)'!AD751),"")</f>
        <v>-3.4345000000000001E-2</v>
      </c>
      <c r="AE752" s="46" t="str">
        <f>IFERROR(IF(INDEX('Memb Hist (Org)'!$A$1:$BS$29,MATCH('Mthly PM (TR)'!AE$2,'Memb Hist (Org)'!$A$1:$A$29,0),MATCH('Mthly PM (TR)'!$A752,'Memb Hist (Org)'!$A$1:$BS$1,0))&lt;&gt;1,"",'Mthly Returns (TR)'!AE751),"")</f>
        <v/>
      </c>
      <c r="AF752" s="42">
        <f>IFERROR(IF($C752=7,INDEX('Profit Margin'!$A$32:$BS$60,MATCH('Mthly PM (TR)'!AF$2,'Profit Margin'!$A$32:$A$60,0),MATCH('Mthly PM (TR)'!$A752,'Profit Margin'!$A$32:$BS$32,0)),AF751*(1+D751)),"")</f>
        <v>0.10433012693627271</v>
      </c>
      <c r="AG752" s="42" t="str">
        <f>IFERROR(IF($C752=7,INDEX('Profit Margin'!$A$32:$BS$60,MATCH('Mthly PM (TR)'!AG$2,'Profit Margin'!$A$32:$A$60,0),MATCH('Mthly PM (TR)'!$A752,'Profit Margin'!$A$32:$BS$32,0)),AG751*(1+E751)),"")</f>
        <v/>
      </c>
      <c r="AH752" s="42" t="str">
        <f>IFERROR(IF($C752=7,INDEX('Profit Margin'!$A$32:$BS$60,MATCH('Mthly PM (TR)'!AH$2,'Profit Margin'!$A$32:$A$60,0),MATCH('Mthly PM (TR)'!$A752,'Profit Margin'!$A$32:$BS$32,0)),AH751*(1+F751)),"")</f>
        <v/>
      </c>
      <c r="AI752" s="42" t="str">
        <f>IFERROR(IF($C752=7,INDEX('Profit Margin'!$A$32:$BS$60,MATCH('Mthly PM (TR)'!AI$2,'Profit Margin'!$A$32:$A$60,0),MATCH('Mthly PM (TR)'!$A752,'Profit Margin'!$A$32:$BS$32,0)),AI751*(1+G751)),"")</f>
        <v/>
      </c>
      <c r="AJ752" s="42" t="str">
        <f>IFERROR(IF($C752=7,INDEX('Profit Margin'!$A$32:$BS$60,MATCH('Mthly PM (TR)'!AJ$2,'Profit Margin'!$A$32:$A$60,0),MATCH('Mthly PM (TR)'!$A752,'Profit Margin'!$A$32:$BS$32,0)),AJ751*(1+H751)),"")</f>
        <v/>
      </c>
      <c r="AK752" s="42">
        <f>IFERROR(IF($C752=7,INDEX('Profit Margin'!$A$32:$BS$60,MATCH('Mthly PM (TR)'!AK$2,'Profit Margin'!$A$32:$A$60,0),MATCH('Mthly PM (TR)'!$A752,'Profit Margin'!$A$32:$BS$32,0)),AK751*(1+I751)),"")</f>
        <v>7.1702167468001274E-2</v>
      </c>
      <c r="AL752" s="42" t="str">
        <f>IFERROR(IF($C752=7,INDEX('Profit Margin'!$A$32:$BS$60,MATCH('Mthly PM (TR)'!AL$2,'Profit Margin'!$A$32:$A$60,0),MATCH('Mthly PM (TR)'!$A752,'Profit Margin'!$A$32:$BS$32,0)),AL751*(1+J751)),"")</f>
        <v/>
      </c>
      <c r="AM752" s="42" t="str">
        <f>IFERROR(IF($C752=7,INDEX('Profit Margin'!$A$32:$BS$60,MATCH('Mthly PM (TR)'!AM$2,'Profit Margin'!$A$32:$A$60,0),MATCH('Mthly PM (TR)'!$A752,'Profit Margin'!$A$32:$BS$32,0)),AM751*(1+K751)),"")</f>
        <v/>
      </c>
      <c r="AN752" s="42">
        <f>IFERROR(IF($C752=7,INDEX('Profit Margin'!$A$32:$BS$60,MATCH('Mthly PM (TR)'!AN$2,'Profit Margin'!$A$32:$A$60,0),MATCH('Mthly PM (TR)'!$A752,'Profit Margin'!$A$32:$BS$32,0)),AN751*(1+L751)),"")</f>
        <v>8.2732811787593577E-2</v>
      </c>
      <c r="AO752" s="42">
        <f>IFERROR(IF($C752=7,INDEX('Profit Margin'!$A$32:$BS$60,MATCH('Mthly PM (TR)'!AO$2,'Profit Margin'!$A$32:$A$60,0),MATCH('Mthly PM (TR)'!$A752,'Profit Margin'!$A$32:$BS$32,0)),AO751*(1+M751)),"")</f>
        <v>0.10515783107787273</v>
      </c>
      <c r="AP752" s="42">
        <f>IFERROR(IF($C752=7,INDEX('Profit Margin'!$A$32:$BS$60,MATCH('Mthly PM (TR)'!AP$2,'Profit Margin'!$A$32:$A$60,0),MATCH('Mthly PM (TR)'!$A752,'Profit Margin'!$A$32:$BS$32,0)),AP751*(1+N751)),"")</f>
        <v>0.10965544714406085</v>
      </c>
      <c r="AQ752" s="42">
        <f>IFERROR(IF($C752=7,INDEX('Profit Margin'!$A$32:$BS$60,MATCH('Mthly PM (TR)'!AQ$2,'Profit Margin'!$A$32:$A$60,0),MATCH('Mthly PM (TR)'!$A752,'Profit Margin'!$A$32:$BS$32,0)),AQ751*(1+O751)),"")</f>
        <v>0.13108081011382228</v>
      </c>
      <c r="AR752" s="42" t="str">
        <f>IFERROR(IF($C752=7,INDEX('Profit Margin'!$A$32:$BS$60,MATCH('Mthly PM (TR)'!AR$2,'Profit Margin'!$A$32:$A$60,0),MATCH('Mthly PM (TR)'!$A752,'Profit Margin'!$A$32:$BS$32,0)),AR751*(1+P751)),"")</f>
        <v/>
      </c>
      <c r="AS752" s="42" t="str">
        <f>IFERROR(IF($C752=7,INDEX('Profit Margin'!$A$32:$BS$60,MATCH('Mthly PM (TR)'!AS$2,'Profit Margin'!$A$32:$A$60,0),MATCH('Mthly PM (TR)'!$A752,'Profit Margin'!$A$32:$BS$32,0)),AS751*(1+Q751)),"")</f>
        <v/>
      </c>
      <c r="AT752" s="42">
        <f>IFERROR(IF($C752=7,INDEX('Profit Margin'!$A$32:$BS$60,MATCH('Mthly PM (TR)'!AT$2,'Profit Margin'!$A$32:$A$60,0),MATCH('Mthly PM (TR)'!$A752,'Profit Margin'!$A$32:$BS$32,0)),AT751*(1+R751)),"")</f>
        <v>4.7771836774709621E-2</v>
      </c>
      <c r="AU752" s="42">
        <f>IFERROR(IF($C752=7,INDEX('Profit Margin'!$A$32:$BS$60,MATCH('Mthly PM (TR)'!AU$2,'Profit Margin'!$A$32:$A$60,0),MATCH('Mthly PM (TR)'!$A752,'Profit Margin'!$A$32:$BS$32,0)),AU751*(1+S751)),"")</f>
        <v>4.5183787509502797E-2</v>
      </c>
      <c r="AV752" s="42">
        <f>IFERROR(IF($C752=7,INDEX('Profit Margin'!$A$32:$BS$60,MATCH('Mthly PM (TR)'!AV$2,'Profit Margin'!$A$32:$A$60,0),MATCH('Mthly PM (TR)'!$A752,'Profit Margin'!$A$32:$BS$32,0)),AV751*(1+T751)),"")</f>
        <v>4.7224544285876129E-2</v>
      </c>
      <c r="AW752" s="42" t="str">
        <f>IFERROR(IF($C752=7,INDEX('Profit Margin'!$A$32:$BS$60,MATCH('Mthly PM (TR)'!AW$2,'Profit Margin'!$A$32:$A$60,0),MATCH('Mthly PM (TR)'!$A752,'Profit Margin'!$A$32:$BS$32,0)),AW751*(1+U751)),"")</f>
        <v/>
      </c>
      <c r="AX752" s="42" t="str">
        <f>IFERROR(IF($C752=7,INDEX('Profit Margin'!$A$32:$BS$60,MATCH('Mthly PM (TR)'!AX$2,'Profit Margin'!$A$32:$A$60,0),MATCH('Mthly PM (TR)'!$A752,'Profit Margin'!$A$32:$BS$32,0)),AX751*(1+V751)),"")</f>
        <v/>
      </c>
      <c r="AY752" s="42">
        <f>IFERROR(IF($C752=7,INDEX('Profit Margin'!$A$32:$BS$60,MATCH('Mthly PM (TR)'!AY$2,'Profit Margin'!$A$32:$A$60,0),MATCH('Mthly PM (TR)'!$A752,'Profit Margin'!$A$32:$BS$32,0)),AY751*(1+W751)),"")</f>
        <v>9.4852942907716703E-2</v>
      </c>
      <c r="AZ752" s="42">
        <f>IFERROR(IF($C752=7,INDEX('Profit Margin'!$A$32:$BS$60,MATCH('Mthly PM (TR)'!AZ$2,'Profit Margin'!$A$32:$A$60,0),MATCH('Mthly PM (TR)'!$A752,'Profit Margin'!$A$32:$BS$32,0)),AZ751*(1+X751)),"")</f>
        <v>9.9026355231159796E-2</v>
      </c>
      <c r="BA752" s="42">
        <f>IFERROR(IF($C752=7,INDEX('Profit Margin'!$A$32:$BS$60,MATCH('Mthly PM (TR)'!BA$2,'Profit Margin'!$A$32:$A$60,0),MATCH('Mthly PM (TR)'!$A752,'Profit Margin'!$A$32:$BS$32,0)),BA751*(1+Y751)),"")</f>
        <v>1.5207638305174045E-3</v>
      </c>
      <c r="BB752" s="42">
        <f>IFERROR(IF($C752=7,INDEX('Profit Margin'!$A$32:$BS$60,MATCH('Mthly PM (TR)'!BB$2,'Profit Margin'!$A$32:$A$60,0),MATCH('Mthly PM (TR)'!$A752,'Profit Margin'!$A$32:$BS$32,0)),BB751*(1+Z751)),"")</f>
        <v>0.11456838354993361</v>
      </c>
      <c r="BC752" s="42" t="str">
        <f>IFERROR(IF($C752=7,INDEX('Profit Margin'!$A$32:$BS$60,MATCH('Mthly PM (TR)'!BC$2,'Profit Margin'!$A$32:$A$60,0),MATCH('Mthly PM (TR)'!$A752,'Profit Margin'!$A$32:$BS$32,0)),BC751*(1+AA751)),"")</f>
        <v/>
      </c>
      <c r="BD752" s="42">
        <f>IFERROR(IF($C752=7,INDEX('Profit Margin'!$A$32:$BS$60,MATCH('Mthly PM (TR)'!BD$2,'Profit Margin'!$A$32:$A$60,0),MATCH('Mthly PM (TR)'!$A752,'Profit Margin'!$A$32:$BS$32,0)),BD751*(1+AB751)),"")</f>
        <v>5.0719304659469763E-2</v>
      </c>
      <c r="BE752" s="42" t="str">
        <f>IFERROR(IF($C752=7,INDEX('Profit Margin'!$A$32:$BS$60,MATCH('Mthly PM (TR)'!BE$2,'Profit Margin'!$A$32:$A$60,0),MATCH('Mthly PM (TR)'!$A752,'Profit Margin'!$A$32:$BS$32,0)),BE751*(1+AC751)),"")</f>
        <v/>
      </c>
      <c r="BF752" s="42">
        <f>IFERROR(IF($C752=7,INDEX('Profit Margin'!$A$32:$BS$60,MATCH('Mthly PM (TR)'!BF$2,'Profit Margin'!$A$32:$A$60,0),MATCH('Mthly PM (TR)'!$A752,'Profit Margin'!$A$32:$BS$32,0)),BF751*(1+AD751)),"")</f>
        <v>2.5024046694531316E-3</v>
      </c>
      <c r="BG752" s="42" t="str">
        <f>IFERROR(IF($C752=7,INDEX('Profit Margin'!$A$32:$BS$60,MATCH('Mthly PM (TR)'!BG$2,'Profit Margin'!$A$32:$A$60,0),MATCH('Mthly PM (TR)'!$A752,'Profit Margin'!$A$32:$BS$32,0)),BG751*(1+AE751)),"")</f>
        <v/>
      </c>
      <c r="BH752" s="44">
        <f t="shared" si="678"/>
        <v>9.4158255936788865E-2</v>
      </c>
      <c r="BI752" s="44" t="str">
        <f t="shared" si="679"/>
        <v/>
      </c>
      <c r="BJ752" s="44" t="str">
        <f t="shared" si="680"/>
        <v/>
      </c>
      <c r="BK752" s="44" t="str">
        <f t="shared" si="681"/>
        <v/>
      </c>
      <c r="BL752" s="44" t="str">
        <f t="shared" si="682"/>
        <v/>
      </c>
      <c r="BM752" s="44">
        <f t="shared" si="683"/>
        <v>6.4711423573733828E-2</v>
      </c>
      <c r="BN752" s="44" t="str">
        <f t="shared" si="684"/>
        <v/>
      </c>
      <c r="BO752" s="44" t="str">
        <f t="shared" si="685"/>
        <v/>
      </c>
      <c r="BP752" s="44">
        <f t="shared" si="686"/>
        <v>7.4666613522139394E-2</v>
      </c>
      <c r="BQ752" s="44">
        <f t="shared" si="687"/>
        <v>9.490526143456153E-2</v>
      </c>
      <c r="BR752" s="44">
        <f t="shared" si="688"/>
        <v>9.8964373573131342E-2</v>
      </c>
      <c r="BS752" s="44">
        <f t="shared" si="689"/>
        <v>0.11830082862486971</v>
      </c>
      <c r="BT752" s="44" t="str">
        <f t="shared" si="690"/>
        <v/>
      </c>
      <c r="BU752" s="44" t="str">
        <f t="shared" si="691"/>
        <v/>
      </c>
      <c r="BV752" s="44">
        <f t="shared" si="692"/>
        <v>4.3114227555298229E-2</v>
      </c>
      <c r="BW752" s="44">
        <f t="shared" si="693"/>
        <v>4.0778505245296519E-2</v>
      </c>
      <c r="BX752" s="44">
        <f t="shared" si="694"/>
        <v>4.2620294424484124E-2</v>
      </c>
      <c r="BY752" s="44" t="str">
        <f t="shared" si="695"/>
        <v/>
      </c>
      <c r="BZ752" s="44" t="str">
        <f t="shared" si="696"/>
        <v/>
      </c>
      <c r="CA752" s="44">
        <f t="shared" si="697"/>
        <v>8.5605068611847759E-2</v>
      </c>
      <c r="CB752" s="44">
        <f t="shared" si="698"/>
        <v>8.9371585889455735E-2</v>
      </c>
      <c r="CC752" s="44">
        <f t="shared" si="699"/>
        <v>1.3724939686954899E-3</v>
      </c>
      <c r="CD752" s="44">
        <f t="shared" si="700"/>
        <v>0.10339831357770833</v>
      </c>
      <c r="CE752" s="44" t="str">
        <f t="shared" si="701"/>
        <v/>
      </c>
      <c r="CF752" s="44">
        <f t="shared" si="702"/>
        <v>4.5774326259368933E-2</v>
      </c>
      <c r="CG752" s="44" t="str">
        <f t="shared" si="703"/>
        <v/>
      </c>
      <c r="CH752" s="44">
        <f t="shared" si="704"/>
        <v>2.2584278026203017E-3</v>
      </c>
      <c r="CI752" s="44" t="str">
        <f t="shared" si="705"/>
        <v/>
      </c>
      <c r="CJ752" s="48">
        <f t="shared" si="706"/>
        <v>3.3934635439618707E-4</v>
      </c>
      <c r="CK752" s="48" t="str">
        <f t="shared" si="707"/>
        <v/>
      </c>
      <c r="CL752" s="48" t="str">
        <f t="shared" si="708"/>
        <v/>
      </c>
      <c r="CM752" s="48" t="str">
        <f t="shared" si="709"/>
        <v/>
      </c>
      <c r="CN752" s="48" t="str">
        <f t="shared" si="710"/>
        <v/>
      </c>
      <c r="CO752" s="48">
        <f t="shared" si="711"/>
        <v>1.6491059183530328E-3</v>
      </c>
      <c r="CP752" s="48" t="str">
        <f t="shared" si="712"/>
        <v/>
      </c>
      <c r="CQ752" s="48" t="str">
        <f t="shared" si="713"/>
        <v/>
      </c>
      <c r="CR752" s="48">
        <f t="shared" si="714"/>
        <v>5.6866092858461363E-4</v>
      </c>
      <c r="CS752" s="48">
        <f t="shared" si="715"/>
        <v>3.5429083146136168E-3</v>
      </c>
      <c r="CT752" s="48">
        <f t="shared" si="716"/>
        <v>2.445310706618502E-3</v>
      </c>
      <c r="CU752" s="48">
        <f t="shared" si="717"/>
        <v>1.3023738223311907E-3</v>
      </c>
      <c r="CV752" s="48" t="str">
        <f t="shared" si="718"/>
        <v/>
      </c>
      <c r="CW752" s="48" t="str">
        <f t="shared" si="719"/>
        <v/>
      </c>
      <c r="CX752" s="48">
        <f t="shared" si="720"/>
        <v>7.6958896186207347E-4</v>
      </c>
      <c r="CY752" s="48">
        <f t="shared" si="721"/>
        <v>4.5288607925426315E-4</v>
      </c>
      <c r="CZ752" s="48">
        <f t="shared" si="722"/>
        <v>-4.6306949892202E-4</v>
      </c>
      <c r="DA752" s="48" t="str">
        <f t="shared" si="723"/>
        <v/>
      </c>
      <c r="DB752" s="48" t="str">
        <f t="shared" si="724"/>
        <v/>
      </c>
      <c r="DC752" s="48">
        <f t="shared" si="725"/>
        <v>-3.6224640833789497E-3</v>
      </c>
      <c r="DD752" s="48">
        <f t="shared" si="726"/>
        <v>1.1475311628206116E-4</v>
      </c>
      <c r="DE752" s="48">
        <f t="shared" si="727"/>
        <v>2.9626654808260847E-5</v>
      </c>
      <c r="DF752" s="48">
        <f t="shared" si="728"/>
        <v>1.0353273138535935E-3</v>
      </c>
      <c r="DG752" s="48" t="str">
        <f t="shared" si="729"/>
        <v/>
      </c>
      <c r="DH752" s="48">
        <f t="shared" si="730"/>
        <v>-4.7078894557760946E-3</v>
      </c>
      <c r="DI752" s="48" t="str">
        <f t="shared" si="731"/>
        <v/>
      </c>
      <c r="DJ752" s="48">
        <f t="shared" si="732"/>
        <v>-7.7565702880994259E-5</v>
      </c>
      <c r="DK752" s="48" t="str">
        <f t="shared" si="733"/>
        <v/>
      </c>
      <c r="DL752" s="37">
        <f t="shared" si="734"/>
        <v>3.3788994299993355E-3</v>
      </c>
      <c r="DM752" s="39">
        <f t="shared" si="735"/>
        <v>1.0033788994299992</v>
      </c>
      <c r="DN752" s="39">
        <f>PRODUCT($DM$466:DM752)</f>
        <v>16.975292373211317</v>
      </c>
      <c r="DO752" s="36">
        <f>DL752-'1M RF rate'!C612</f>
        <v>3.3155881470710888E-3</v>
      </c>
      <c r="DP752" s="39">
        <f t="shared" si="736"/>
        <v>1.003315588147071</v>
      </c>
      <c r="DQ752" s="39">
        <f>PRODUCT($DP$466:DP752)</f>
        <v>7.2208382172127425</v>
      </c>
      <c r="DR752" s="36">
        <f>DL752-'DJUA Monthly (PR)'!C612</f>
        <v>2.1667958049336165E-2</v>
      </c>
      <c r="DS752" s="39">
        <f t="shared" si="737"/>
        <v>1.0216679580493362</v>
      </c>
      <c r="DT752" s="39">
        <f>PRODUCT($DS$466:DS752)</f>
        <v>0.61104457818512692</v>
      </c>
      <c r="DU752" s="100"/>
      <c r="DV752" s="100"/>
    </row>
    <row r="753" spans="1:126" x14ac:dyDescent="0.35">
      <c r="A753" s="35">
        <f t="shared" si="677"/>
        <v>2011</v>
      </c>
      <c r="B753" s="35">
        <v>2012</v>
      </c>
      <c r="C753" s="35">
        <v>6</v>
      </c>
      <c r="D753" s="46">
        <f>IFERROR(IF(INDEX('Memb Hist (Org)'!$A$1:$BS$29,MATCH('Mthly PM (TR)'!D$2,'Memb Hist (Org)'!$A$1:$A$29,0),MATCH('Mthly PM (TR)'!$A753,'Memb Hist (Org)'!$A$1:$BS$1,0))&lt;&gt;1,"",'Mthly Returns (TR)'!D752),"")</f>
        <v>3.6095000000000002E-2</v>
      </c>
      <c r="E753" s="46" t="str">
        <f>IFERROR(IF(INDEX('Memb Hist (Org)'!$A$1:$BS$29,MATCH('Mthly PM (TR)'!E$2,'Memb Hist (Org)'!$A$1:$A$29,0),MATCH('Mthly PM (TR)'!$A753,'Memb Hist (Org)'!$A$1:$BS$1,0))&lt;&gt;1,"",'Mthly Returns (TR)'!E752),"")</f>
        <v/>
      </c>
      <c r="F753" s="46" t="str">
        <f>IFERROR(IF(INDEX('Memb Hist (Org)'!$A$1:$BS$29,MATCH('Mthly PM (TR)'!F$2,'Memb Hist (Org)'!$A$1:$A$29,0),MATCH('Mthly PM (TR)'!$A753,'Memb Hist (Org)'!$A$1:$BS$1,0))&lt;&gt;1,"",'Mthly Returns (TR)'!F752),"")</f>
        <v/>
      </c>
      <c r="G753" s="46" t="str">
        <f>IFERROR(IF(INDEX('Memb Hist (Org)'!$A$1:$BS$29,MATCH('Mthly PM (TR)'!G$2,'Memb Hist (Org)'!$A$1:$A$29,0),MATCH('Mthly PM (TR)'!$A753,'Memb Hist (Org)'!$A$1:$BS$1,0))&lt;&gt;1,"",'Mthly Returns (TR)'!G752),"")</f>
        <v/>
      </c>
      <c r="H753" s="46" t="str">
        <f>IFERROR(IF(INDEX('Memb Hist (Org)'!$A$1:$BS$29,MATCH('Mthly PM (TR)'!H$2,'Memb Hist (Org)'!$A$1:$A$29,0),MATCH('Mthly PM (TR)'!$A753,'Memb Hist (Org)'!$A$1:$BS$1,0))&lt;&gt;1,"",'Mthly Returns (TR)'!H752),"")</f>
        <v/>
      </c>
      <c r="I753" s="46">
        <f>IFERROR(IF(INDEX('Memb Hist (Org)'!$A$1:$BS$29,MATCH('Mthly PM (TR)'!I$2,'Memb Hist (Org)'!$A$1:$A$29,0),MATCH('Mthly PM (TR)'!$A753,'Memb Hist (Org)'!$A$1:$BS$1,0))&lt;&gt;1,"",'Mthly Returns (TR)'!I752),"")</f>
        <v>3.0318000000000001E-2</v>
      </c>
      <c r="J753" s="46" t="str">
        <f>IFERROR(IF(INDEX('Memb Hist (Org)'!$A$1:$BS$29,MATCH('Mthly PM (TR)'!J$2,'Memb Hist (Org)'!$A$1:$A$29,0),MATCH('Mthly PM (TR)'!$A753,'Memb Hist (Org)'!$A$1:$BS$1,0))&lt;&gt;1,"",'Mthly Returns (TR)'!J752),"")</f>
        <v/>
      </c>
      <c r="K753" s="46" t="str">
        <f>IFERROR(IF(INDEX('Memb Hist (Org)'!$A$1:$BS$29,MATCH('Mthly PM (TR)'!K$2,'Memb Hist (Org)'!$A$1:$A$29,0),MATCH('Mthly PM (TR)'!$A753,'Memb Hist (Org)'!$A$1:$BS$1,0))&lt;&gt;1,"",'Mthly Returns (TR)'!K752),"")</f>
        <v/>
      </c>
      <c r="L753" s="46">
        <f>IFERROR(IF(INDEX('Memb Hist (Org)'!$A$1:$BS$29,MATCH('Mthly PM (TR)'!L$2,'Memb Hist (Org)'!$A$1:$A$29,0),MATCH('Mthly PM (TR)'!$A753,'Memb Hist (Org)'!$A$1:$BS$1,0))&lt;&gt;1,"",'Mthly Returns (TR)'!L752),"")</f>
        <v>3.7265E-2</v>
      </c>
      <c r="M753" s="46">
        <f>IFERROR(IF(INDEX('Memb Hist (Org)'!$A$1:$BS$29,MATCH('Mthly PM (TR)'!M$2,'Memb Hist (Org)'!$A$1:$A$29,0),MATCH('Mthly PM (TR)'!$A753,'Memb Hist (Org)'!$A$1:$BS$1,0))&lt;&gt;1,"",'Mthly Returns (TR)'!M752),"")</f>
        <v>4.9135999999999999E-2</v>
      </c>
      <c r="N753" s="46">
        <f>IFERROR(IF(INDEX('Memb Hist (Org)'!$A$1:$BS$29,MATCH('Mthly PM (TR)'!N$2,'Memb Hist (Org)'!$A$1:$A$29,0),MATCH('Mthly PM (TR)'!$A753,'Memb Hist (Org)'!$A$1:$BS$1,0))&lt;&gt;1,"",'Mthly Returns (TR)'!N752),"")</f>
        <v>5.3107000000000001E-2</v>
      </c>
      <c r="O753" s="46">
        <f>IFERROR(IF(INDEX('Memb Hist (Org)'!$A$1:$BS$29,MATCH('Mthly PM (TR)'!O$2,'Memb Hist (Org)'!$A$1:$A$29,0),MATCH('Mthly PM (TR)'!$A753,'Memb Hist (Org)'!$A$1:$BS$1,0))&lt;&gt;1,"",'Mthly Returns (TR)'!O752),"")</f>
        <v>2.1749999999999999E-2</v>
      </c>
      <c r="P753" s="46" t="str">
        <f>IFERROR(IF(INDEX('Memb Hist (Org)'!$A$1:$BS$29,MATCH('Mthly PM (TR)'!P$2,'Memb Hist (Org)'!$A$1:$A$29,0),MATCH('Mthly PM (TR)'!$A753,'Memb Hist (Org)'!$A$1:$BS$1,0))&lt;&gt;1,"",'Mthly Returns (TR)'!P752),"")</f>
        <v/>
      </c>
      <c r="Q753" s="46" t="str">
        <f>IFERROR(IF(INDEX('Memb Hist (Org)'!$A$1:$BS$29,MATCH('Mthly PM (TR)'!Q$2,'Memb Hist (Org)'!$A$1:$A$29,0),MATCH('Mthly PM (TR)'!$A753,'Memb Hist (Org)'!$A$1:$BS$1,0))&lt;&gt;1,"",'Mthly Returns (TR)'!Q752),"")</f>
        <v/>
      </c>
      <c r="R753" s="46">
        <f>IFERROR(IF(INDEX('Memb Hist (Org)'!$A$1:$BS$29,MATCH('Mthly PM (TR)'!R$2,'Memb Hist (Org)'!$A$1:$A$29,0),MATCH('Mthly PM (TR)'!$A753,'Memb Hist (Org)'!$A$1:$BS$1,0))&lt;&gt;1,"",'Mthly Returns (TR)'!R752),"")</f>
        <v>-1.3551000000000001E-2</v>
      </c>
      <c r="S753" s="46">
        <f>IFERROR(IF(INDEX('Memb Hist (Org)'!$A$1:$BS$29,MATCH('Mthly PM (TR)'!S$2,'Memb Hist (Org)'!$A$1:$A$29,0),MATCH('Mthly PM (TR)'!$A753,'Memb Hist (Org)'!$A$1:$BS$1,0))&lt;&gt;1,"",'Mthly Returns (TR)'!S752),"")</f>
        <v>5.1292999999999998E-2</v>
      </c>
      <c r="T753" s="46">
        <f>IFERROR(IF(INDEX('Memb Hist (Org)'!$A$1:$BS$29,MATCH('Mthly PM (TR)'!T$2,'Memb Hist (Org)'!$A$1:$A$29,0),MATCH('Mthly PM (TR)'!$A753,'Memb Hist (Org)'!$A$1:$BS$1,0))&lt;&gt;1,"",'Mthly Returns (TR)'!T752),"")</f>
        <v>4.6338999999999998E-2</v>
      </c>
      <c r="U753" s="46" t="str">
        <f>IFERROR(IF(INDEX('Memb Hist (Org)'!$A$1:$BS$29,MATCH('Mthly PM (TR)'!U$2,'Memb Hist (Org)'!$A$1:$A$29,0),MATCH('Mthly PM (TR)'!$A753,'Memb Hist (Org)'!$A$1:$BS$1,0))&lt;&gt;1,"",'Mthly Returns (TR)'!U752),"")</f>
        <v/>
      </c>
      <c r="V753" s="46" t="str">
        <f>IFERROR(IF(INDEX('Memb Hist (Org)'!$A$1:$BS$29,MATCH('Mthly PM (TR)'!V$2,'Memb Hist (Org)'!$A$1:$A$29,0),MATCH('Mthly PM (TR)'!$A753,'Memb Hist (Org)'!$A$1:$BS$1,0))&lt;&gt;1,"",'Mthly Returns (TR)'!V752),"")</f>
        <v/>
      </c>
      <c r="W753" s="46">
        <f>IFERROR(IF(INDEX('Memb Hist (Org)'!$A$1:$BS$29,MATCH('Mthly PM (TR)'!W$2,'Memb Hist (Org)'!$A$1:$A$29,0),MATCH('Mthly PM (TR)'!$A753,'Memb Hist (Org)'!$A$1:$BS$1,0))&lt;&gt;1,"",'Mthly Returns (TR)'!W752),"")</f>
        <v>1.7306999999999999E-2</v>
      </c>
      <c r="X753" s="46">
        <f>IFERROR(IF(INDEX('Memb Hist (Org)'!$A$1:$BS$29,MATCH('Mthly PM (TR)'!X$2,'Memb Hist (Org)'!$A$1:$A$29,0),MATCH('Mthly PM (TR)'!$A753,'Memb Hist (Org)'!$A$1:$BS$1,0))&lt;&gt;1,"",'Mthly Returns (TR)'!X752),"")</f>
        <v>5.3381999999999999E-2</v>
      </c>
      <c r="Y753" s="46">
        <f>IFERROR(IF(INDEX('Memb Hist (Org)'!$A$1:$BS$29,MATCH('Mthly PM (TR)'!Y$2,'Memb Hist (Org)'!$A$1:$A$29,0),MATCH('Mthly PM (TR)'!$A753,'Memb Hist (Org)'!$A$1:$BS$1,0))&lt;&gt;1,"",'Mthly Returns (TR)'!Y752),"")</f>
        <v>3.4809E-2</v>
      </c>
      <c r="Z753" s="46">
        <f>IFERROR(IF(INDEX('Memb Hist (Org)'!$A$1:$BS$29,MATCH('Mthly PM (TR)'!Z$2,'Memb Hist (Org)'!$A$1:$A$29,0),MATCH('Mthly PM (TR)'!$A753,'Memb Hist (Org)'!$A$1:$BS$1,0))&lt;&gt;1,"",'Mthly Returns (TR)'!Z752),"")</f>
        <v>8.4950000000000008E-3</v>
      </c>
      <c r="AA753" s="46" t="str">
        <f>IFERROR(IF(INDEX('Memb Hist (Org)'!$A$1:$BS$29,MATCH('Mthly PM (TR)'!AA$2,'Memb Hist (Org)'!$A$1:$A$29,0),MATCH('Mthly PM (TR)'!$A753,'Memb Hist (Org)'!$A$1:$BS$1,0))&lt;&gt;1,"",'Mthly Returns (TR)'!AA752),"")</f>
        <v/>
      </c>
      <c r="AB753" s="46">
        <f>IFERROR(IF(INDEX('Memb Hist (Org)'!$A$1:$BS$29,MATCH('Mthly PM (TR)'!AB$2,'Memb Hist (Org)'!$A$1:$A$29,0),MATCH('Mthly PM (TR)'!$A753,'Memb Hist (Org)'!$A$1:$BS$1,0))&lt;&gt;1,"",'Mthly Returns (TR)'!AB752),"")</f>
        <v>-4.6184000000000003E-2</v>
      </c>
      <c r="AC753" s="46" t="str">
        <f>IFERROR(IF(INDEX('Memb Hist (Org)'!$A$1:$BS$29,MATCH('Mthly PM (TR)'!AC$2,'Memb Hist (Org)'!$A$1:$A$29,0),MATCH('Mthly PM (TR)'!$A753,'Memb Hist (Org)'!$A$1:$BS$1,0))&lt;&gt;1,"",'Mthly Returns (TR)'!AC752),"")</f>
        <v/>
      </c>
      <c r="AD753" s="46">
        <f>IFERROR(IF(INDEX('Memb Hist (Org)'!$A$1:$BS$29,MATCH('Mthly PM (TR)'!AD$2,'Memb Hist (Org)'!$A$1:$A$29,0),MATCH('Mthly PM (TR)'!$A753,'Memb Hist (Org)'!$A$1:$BS$1,0))&lt;&gt;1,"",'Mthly Returns (TR)'!AD752),"")</f>
        <v>6.1207999999999999E-2</v>
      </c>
      <c r="AE753" s="46" t="str">
        <f>IFERROR(IF(INDEX('Memb Hist (Org)'!$A$1:$BS$29,MATCH('Mthly PM (TR)'!AE$2,'Memb Hist (Org)'!$A$1:$A$29,0),MATCH('Mthly PM (TR)'!$A753,'Memb Hist (Org)'!$A$1:$BS$1,0))&lt;&gt;1,"",'Mthly Returns (TR)'!AE752),"")</f>
        <v/>
      </c>
      <c r="AF753" s="42">
        <f>IFERROR(IF($C753=7,INDEX('Profit Margin'!$A$32:$BS$60,MATCH('Mthly PM (TR)'!AF$2,'Profit Margin'!$A$32:$A$60,0),MATCH('Mthly PM (TR)'!$A753,'Profit Margin'!$A$32:$BS$32,0)),AF752*(1+D752)),"")</f>
        <v>0.10470613271375102</v>
      </c>
      <c r="AG753" s="42" t="str">
        <f>IFERROR(IF($C753=7,INDEX('Profit Margin'!$A$32:$BS$60,MATCH('Mthly PM (TR)'!AG$2,'Profit Margin'!$A$32:$A$60,0),MATCH('Mthly PM (TR)'!$A753,'Profit Margin'!$A$32:$BS$32,0)),AG752*(1+E752)),"")</f>
        <v/>
      </c>
      <c r="AH753" s="42" t="str">
        <f>IFERROR(IF($C753=7,INDEX('Profit Margin'!$A$32:$BS$60,MATCH('Mthly PM (TR)'!AH$2,'Profit Margin'!$A$32:$A$60,0),MATCH('Mthly PM (TR)'!$A753,'Profit Margin'!$A$32:$BS$32,0)),AH752*(1+F752)),"")</f>
        <v/>
      </c>
      <c r="AI753" s="42" t="str">
        <f>IFERROR(IF($C753=7,INDEX('Profit Margin'!$A$32:$BS$60,MATCH('Mthly PM (TR)'!AI$2,'Profit Margin'!$A$32:$A$60,0),MATCH('Mthly PM (TR)'!$A753,'Profit Margin'!$A$32:$BS$32,0)),AI752*(1+G752)),"")</f>
        <v/>
      </c>
      <c r="AJ753" s="42" t="str">
        <f>IFERROR(IF($C753=7,INDEX('Profit Margin'!$A$32:$BS$60,MATCH('Mthly PM (TR)'!AJ$2,'Profit Margin'!$A$32:$A$60,0),MATCH('Mthly PM (TR)'!$A753,'Profit Margin'!$A$32:$BS$32,0)),AJ752*(1+H752)),"")</f>
        <v/>
      </c>
      <c r="AK753" s="42">
        <f>IFERROR(IF($C753=7,INDEX('Profit Margin'!$A$32:$BS$60,MATCH('Mthly PM (TR)'!AK$2,'Profit Margin'!$A$32:$A$60,0),MATCH('Mthly PM (TR)'!$A753,'Profit Margin'!$A$32:$BS$32,0)),AK752*(1+I752)),"")</f>
        <v>7.3529425503755824E-2</v>
      </c>
      <c r="AL753" s="42" t="str">
        <f>IFERROR(IF($C753=7,INDEX('Profit Margin'!$A$32:$BS$60,MATCH('Mthly PM (TR)'!AL$2,'Profit Margin'!$A$32:$A$60,0),MATCH('Mthly PM (TR)'!$A753,'Profit Margin'!$A$32:$BS$32,0)),AL752*(1+J752)),"")</f>
        <v/>
      </c>
      <c r="AM753" s="42" t="str">
        <f>IFERROR(IF($C753=7,INDEX('Profit Margin'!$A$32:$BS$60,MATCH('Mthly PM (TR)'!AM$2,'Profit Margin'!$A$32:$A$60,0),MATCH('Mthly PM (TR)'!$A753,'Profit Margin'!$A$32:$BS$32,0)),AM752*(1+K752)),"")</f>
        <v/>
      </c>
      <c r="AN753" s="42">
        <f>IFERROR(IF($C753=7,INDEX('Profit Margin'!$A$32:$BS$60,MATCH('Mthly PM (TR)'!AN$2,'Profit Margin'!$A$32:$A$60,0),MATCH('Mthly PM (TR)'!$A753,'Profit Margin'!$A$32:$BS$32,0)),AN752*(1+L752)),"")</f>
        <v>8.3362904882167896E-2</v>
      </c>
      <c r="AO753" s="42">
        <f>IFERROR(IF($C753=7,INDEX('Profit Margin'!$A$32:$BS$60,MATCH('Mthly PM (TR)'!AO$2,'Profit Margin'!$A$32:$A$60,0),MATCH('Mthly PM (TR)'!$A753,'Profit Margin'!$A$32:$BS$32,0)),AO752*(1+M752)),"")</f>
        <v>0.1090834780698408</v>
      </c>
      <c r="AP753" s="42">
        <f>IFERROR(IF($C753=7,INDEX('Profit Margin'!$A$32:$BS$60,MATCH('Mthly PM (TR)'!AP$2,'Profit Margin'!$A$32:$A$60,0),MATCH('Mthly PM (TR)'!$A753,'Profit Margin'!$A$32:$BS$32,0)),AP752*(1+N752)),"")</f>
        <v>0.11236492358754346</v>
      </c>
      <c r="AQ753" s="42">
        <f>IFERROR(IF($C753=7,INDEX('Profit Margin'!$A$32:$BS$60,MATCH('Mthly PM (TR)'!AQ$2,'Profit Margin'!$A$32:$A$60,0),MATCH('Mthly PM (TR)'!$A753,'Profit Margin'!$A$32:$BS$32,0)),AQ752*(1+O752)),"")</f>
        <v>0.13252387875236535</v>
      </c>
      <c r="AR753" s="42" t="str">
        <f>IFERROR(IF($C753=7,INDEX('Profit Margin'!$A$32:$BS$60,MATCH('Mthly PM (TR)'!AR$2,'Profit Margin'!$A$32:$A$60,0),MATCH('Mthly PM (TR)'!$A753,'Profit Margin'!$A$32:$BS$32,0)),AR752*(1+P752)),"")</f>
        <v/>
      </c>
      <c r="AS753" s="42" t="str">
        <f>IFERROR(IF($C753=7,INDEX('Profit Margin'!$A$32:$BS$60,MATCH('Mthly PM (TR)'!AS$2,'Profit Margin'!$A$32:$A$60,0),MATCH('Mthly PM (TR)'!$A753,'Profit Margin'!$A$32:$BS$32,0)),AS752*(1+Q752)),"")</f>
        <v/>
      </c>
      <c r="AT753" s="42">
        <f>IFERROR(IF($C753=7,INDEX('Profit Margin'!$A$32:$BS$60,MATCH('Mthly PM (TR)'!AT$2,'Profit Margin'!$A$32:$A$60,0),MATCH('Mthly PM (TR)'!$A753,'Profit Margin'!$A$32:$BS$32,0)),AT752*(1+R752)),"")</f>
        <v>4.8624564061138187E-2</v>
      </c>
      <c r="AU753" s="42">
        <f>IFERROR(IF($C753=7,INDEX('Profit Margin'!$A$32:$BS$60,MATCH('Mthly PM (TR)'!AU$2,'Profit Margin'!$A$32:$A$60,0),MATCH('Mthly PM (TR)'!$A753,'Profit Margin'!$A$32:$BS$32,0)),AU752*(1+S752)),"")</f>
        <v>4.5685598653583341E-2</v>
      </c>
      <c r="AV753" s="42">
        <f>IFERROR(IF($C753=7,INDEX('Profit Margin'!$A$32:$BS$60,MATCH('Mthly PM (TR)'!AV$2,'Profit Margin'!$A$32:$A$60,0),MATCH('Mthly PM (TR)'!$A753,'Profit Margin'!$A$32:$BS$32,0)),AV752*(1+T752)),"")</f>
        <v>4.6711449612210083E-2</v>
      </c>
      <c r="AW753" s="42" t="str">
        <f>IFERROR(IF($C753=7,INDEX('Profit Margin'!$A$32:$BS$60,MATCH('Mthly PM (TR)'!AW$2,'Profit Margin'!$A$32:$A$60,0),MATCH('Mthly PM (TR)'!$A753,'Profit Margin'!$A$32:$BS$32,0)),AW752*(1+U752)),"")</f>
        <v/>
      </c>
      <c r="AX753" s="42" t="str">
        <f>IFERROR(IF($C753=7,INDEX('Profit Margin'!$A$32:$BS$60,MATCH('Mthly PM (TR)'!AX$2,'Profit Margin'!$A$32:$A$60,0),MATCH('Mthly PM (TR)'!$A753,'Profit Margin'!$A$32:$BS$32,0)),AX752*(1+V752)),"")</f>
        <v/>
      </c>
      <c r="AY753" s="42">
        <f>IFERROR(IF($C753=7,INDEX('Profit Margin'!$A$32:$BS$60,MATCH('Mthly PM (TR)'!AY$2,'Profit Margin'!$A$32:$A$60,0),MATCH('Mthly PM (TR)'!$A753,'Profit Margin'!$A$32:$BS$32,0)),AY752*(1+W752)),"")</f>
        <v>9.0839145775633762E-2</v>
      </c>
      <c r="AZ753" s="42">
        <f>IFERROR(IF($C753=7,INDEX('Profit Margin'!$A$32:$BS$60,MATCH('Mthly PM (TR)'!AZ$2,'Profit Margin'!$A$32:$A$60,0),MATCH('Mthly PM (TR)'!$A753,'Profit Margin'!$A$32:$BS$32,0)),AZ752*(1+X752)),"")</f>
        <v>9.9153505071276613E-2</v>
      </c>
      <c r="BA753" s="42">
        <f>IFERROR(IF($C753=7,INDEX('Profit Margin'!$A$32:$BS$60,MATCH('Mthly PM (TR)'!BA$2,'Profit Margin'!$A$32:$A$60,0),MATCH('Mthly PM (TR)'!$A753,'Profit Margin'!$A$32:$BS$32,0)),BA752*(1+Y752)),"")</f>
        <v>1.5535910385629534E-3</v>
      </c>
      <c r="BB753" s="42">
        <f>IFERROR(IF($C753=7,INDEX('Profit Margin'!$A$32:$BS$60,MATCH('Mthly PM (TR)'!BB$2,'Profit Margin'!$A$32:$A$60,0),MATCH('Mthly PM (TR)'!$A753,'Profit Margin'!$A$32:$BS$32,0)),BB752*(1+Z752)),"")</f>
        <v>0.1157155567744191</v>
      </c>
      <c r="BC753" s="42" t="str">
        <f>IFERROR(IF($C753=7,INDEX('Profit Margin'!$A$32:$BS$60,MATCH('Mthly PM (TR)'!BC$2,'Profit Margin'!$A$32:$A$60,0),MATCH('Mthly PM (TR)'!$A753,'Profit Margin'!$A$32:$BS$32,0)),BC752*(1+AA752)),"")</f>
        <v/>
      </c>
      <c r="BD753" s="42">
        <f>IFERROR(IF($C753=7,INDEX('Profit Margin'!$A$32:$BS$60,MATCH('Mthly PM (TR)'!BD$2,'Profit Margin'!$A$32:$A$60,0),MATCH('Mthly PM (TR)'!$A753,'Profit Margin'!$A$32:$BS$32,0)),BD752*(1+AB752)),"")</f>
        <v>4.5502824175243296E-2</v>
      </c>
      <c r="BE753" s="42" t="str">
        <f>IFERROR(IF($C753=7,INDEX('Profit Margin'!$A$32:$BS$60,MATCH('Mthly PM (TR)'!BE$2,'Profit Margin'!$A$32:$A$60,0),MATCH('Mthly PM (TR)'!$A753,'Profit Margin'!$A$32:$BS$32,0)),BE752*(1+AC752)),"")</f>
        <v/>
      </c>
      <c r="BF753" s="42">
        <f>IFERROR(IF($C753=7,INDEX('Profit Margin'!$A$32:$BS$60,MATCH('Mthly PM (TR)'!BF$2,'Profit Margin'!$A$32:$A$60,0),MATCH('Mthly PM (TR)'!$A753,'Profit Margin'!$A$32:$BS$32,0)),BF752*(1+AD752)),"")</f>
        <v>2.4164595810807639E-3</v>
      </c>
      <c r="BG753" s="42" t="str">
        <f>IFERROR(IF($C753=7,INDEX('Profit Margin'!$A$32:$BS$60,MATCH('Mthly PM (TR)'!BG$2,'Profit Margin'!$A$32:$A$60,0),MATCH('Mthly PM (TR)'!$A753,'Profit Margin'!$A$32:$BS$32,0)),BG752*(1+AE752)),"")</f>
        <v/>
      </c>
      <c r="BH753" s="44">
        <f t="shared" si="678"/>
        <v>9.4179379639005092E-2</v>
      </c>
      <c r="BI753" s="44" t="str">
        <f t="shared" si="679"/>
        <v/>
      </c>
      <c r="BJ753" s="44" t="str">
        <f t="shared" si="680"/>
        <v/>
      </c>
      <c r="BK753" s="44" t="str">
        <f t="shared" si="681"/>
        <v/>
      </c>
      <c r="BL753" s="44" t="str">
        <f t="shared" si="682"/>
        <v/>
      </c>
      <c r="BM753" s="44">
        <f t="shared" si="683"/>
        <v>6.6137059021058764E-2</v>
      </c>
      <c r="BN753" s="44" t="str">
        <f t="shared" si="684"/>
        <v/>
      </c>
      <c r="BO753" s="44" t="str">
        <f t="shared" si="685"/>
        <v/>
      </c>
      <c r="BP753" s="44">
        <f t="shared" si="686"/>
        <v>7.4981918090427993E-2</v>
      </c>
      <c r="BQ753" s="44">
        <f t="shared" si="687"/>
        <v>9.8116643478452323E-2</v>
      </c>
      <c r="BR753" s="44">
        <f t="shared" si="688"/>
        <v>0.10106818504690379</v>
      </c>
      <c r="BS753" s="44">
        <f t="shared" si="689"/>
        <v>0.11920043616139944</v>
      </c>
      <c r="BT753" s="44" t="str">
        <f t="shared" si="690"/>
        <v/>
      </c>
      <c r="BU753" s="44" t="str">
        <f t="shared" si="691"/>
        <v/>
      </c>
      <c r="BV753" s="44">
        <f t="shared" si="692"/>
        <v>4.3736036847186903E-2</v>
      </c>
      <c r="BW753" s="44">
        <f t="shared" si="693"/>
        <v>4.1092543751890295E-2</v>
      </c>
      <c r="BX753" s="44">
        <f t="shared" si="694"/>
        <v>4.2015259588885932E-2</v>
      </c>
      <c r="BY753" s="44" t="str">
        <f t="shared" si="695"/>
        <v/>
      </c>
      <c r="BZ753" s="44" t="str">
        <f t="shared" si="696"/>
        <v/>
      </c>
      <c r="CA753" s="44">
        <f t="shared" si="697"/>
        <v>8.1706526393012222E-2</v>
      </c>
      <c r="CB753" s="44">
        <f t="shared" si="698"/>
        <v>8.918499188748466E-2</v>
      </c>
      <c r="CC753" s="44">
        <f t="shared" si="699"/>
        <v>1.3973989529780515E-3</v>
      </c>
      <c r="CD753" s="44">
        <f t="shared" si="700"/>
        <v>0.10408195842157802</v>
      </c>
      <c r="CE753" s="44" t="str">
        <f t="shared" si="701"/>
        <v/>
      </c>
      <c r="CF753" s="44">
        <f t="shared" si="702"/>
        <v>4.0928144718731775E-2</v>
      </c>
      <c r="CG753" s="44" t="str">
        <f t="shared" si="703"/>
        <v/>
      </c>
      <c r="CH753" s="44">
        <f t="shared" si="704"/>
        <v>2.1735180010046193E-3</v>
      </c>
      <c r="CI753" s="44" t="str">
        <f t="shared" si="705"/>
        <v/>
      </c>
      <c r="CJ753" s="48">
        <f t="shared" si="706"/>
        <v>3.3994047080698891E-3</v>
      </c>
      <c r="CK753" s="48" t="str">
        <f t="shared" si="707"/>
        <v/>
      </c>
      <c r="CL753" s="48" t="str">
        <f t="shared" si="708"/>
        <v/>
      </c>
      <c r="CM753" s="48" t="str">
        <f t="shared" si="709"/>
        <v/>
      </c>
      <c r="CN753" s="48" t="str">
        <f t="shared" si="710"/>
        <v/>
      </c>
      <c r="CO753" s="48">
        <f t="shared" si="711"/>
        <v>2.0051433554004595E-3</v>
      </c>
      <c r="CP753" s="48" t="str">
        <f t="shared" si="712"/>
        <v/>
      </c>
      <c r="CQ753" s="48" t="str">
        <f t="shared" si="713"/>
        <v/>
      </c>
      <c r="CR753" s="48">
        <f t="shared" si="714"/>
        <v>2.7942011776397992E-3</v>
      </c>
      <c r="CS753" s="48">
        <f t="shared" si="715"/>
        <v>4.8210593939572331E-3</v>
      </c>
      <c r="CT753" s="48">
        <f t="shared" si="716"/>
        <v>5.3674281032859194E-3</v>
      </c>
      <c r="CU753" s="48">
        <f t="shared" si="717"/>
        <v>2.5926094865104379E-3</v>
      </c>
      <c r="CV753" s="48" t="str">
        <f t="shared" si="718"/>
        <v/>
      </c>
      <c r="CW753" s="48" t="str">
        <f t="shared" si="719"/>
        <v/>
      </c>
      <c r="CX753" s="48">
        <f t="shared" si="720"/>
        <v>-5.9266703531622971E-4</v>
      </c>
      <c r="CY753" s="48">
        <f t="shared" si="721"/>
        <v>2.1077598466657087E-3</v>
      </c>
      <c r="CZ753" s="48">
        <f t="shared" si="722"/>
        <v>1.9469451140893851E-3</v>
      </c>
      <c r="DA753" s="48" t="str">
        <f t="shared" si="723"/>
        <v/>
      </c>
      <c r="DB753" s="48" t="str">
        <f t="shared" si="724"/>
        <v/>
      </c>
      <c r="DC753" s="48">
        <f t="shared" si="725"/>
        <v>1.4140948522838625E-3</v>
      </c>
      <c r="DD753" s="48">
        <f t="shared" si="726"/>
        <v>4.7608732369377061E-3</v>
      </c>
      <c r="DE753" s="48">
        <f t="shared" si="727"/>
        <v>4.8642060154212997E-5</v>
      </c>
      <c r="DF753" s="48">
        <f t="shared" si="728"/>
        <v>8.8417623679130539E-4</v>
      </c>
      <c r="DG753" s="48" t="str">
        <f t="shared" si="729"/>
        <v/>
      </c>
      <c r="DH753" s="48">
        <f t="shared" si="730"/>
        <v>-1.8902254356899083E-3</v>
      </c>
      <c r="DI753" s="48" t="str">
        <f t="shared" si="731"/>
        <v/>
      </c>
      <c r="DJ753" s="48">
        <f t="shared" si="732"/>
        <v>1.3303668980549073E-4</v>
      </c>
      <c r="DK753" s="48" t="str">
        <f t="shared" si="733"/>
        <v/>
      </c>
      <c r="DL753" s="37">
        <f t="shared" si="734"/>
        <v>2.979248179058527E-2</v>
      </c>
      <c r="DM753" s="39">
        <f t="shared" si="735"/>
        <v>1.0297924817905852</v>
      </c>
      <c r="DN753" s="39">
        <f>PRODUCT($DM$466:DM753)</f>
        <v>17.481028462130077</v>
      </c>
      <c r="DO753" s="36">
        <f>DL753-'1M RF rate'!C613</f>
        <v>2.9724507209334641E-2</v>
      </c>
      <c r="DP753" s="39">
        <f t="shared" si="736"/>
        <v>1.0297245072093346</v>
      </c>
      <c r="DQ753" s="39">
        <f>PRODUCT($DP$466:DP753)</f>
        <v>7.4354740748577219</v>
      </c>
      <c r="DR753" s="36">
        <f>DL753-'DJUA Monthly (PR)'!C613</f>
        <v>-1.3691402008961993E-2</v>
      </c>
      <c r="DS753" s="39">
        <f t="shared" si="737"/>
        <v>0.98630859799103798</v>
      </c>
      <c r="DT753" s="39">
        <f>PRODUCT($DS$466:DS753)</f>
        <v>0.6026785212197977</v>
      </c>
      <c r="DU753" s="100"/>
      <c r="DV753" s="100"/>
    </row>
    <row r="754" spans="1:126" x14ac:dyDescent="0.35">
      <c r="A754" s="35">
        <f t="shared" si="677"/>
        <v>2012</v>
      </c>
      <c r="B754" s="35">
        <v>2012</v>
      </c>
      <c r="C754" s="35">
        <v>7</v>
      </c>
      <c r="D754" s="46">
        <f>IFERROR(IF(INDEX('Memb Hist (Org)'!$A$1:$BS$29,MATCH('Mthly PM (TR)'!D$2,'Memb Hist (Org)'!$A$1:$A$29,0),MATCH('Mthly PM (TR)'!$A754,'Memb Hist (Org)'!$A$1:$BS$1,0))&lt;&gt;1,"",'Mthly Returns (TR)'!D753),"")</f>
        <v>5.8646999999999998E-2</v>
      </c>
      <c r="E754" s="46" t="str">
        <f>IFERROR(IF(INDEX('Memb Hist (Org)'!$A$1:$BS$29,MATCH('Mthly PM (TR)'!E$2,'Memb Hist (Org)'!$A$1:$A$29,0),MATCH('Mthly PM (TR)'!$A754,'Memb Hist (Org)'!$A$1:$BS$1,0))&lt;&gt;1,"",'Mthly Returns (TR)'!E753),"")</f>
        <v/>
      </c>
      <c r="F754" s="46" t="str">
        <f>IFERROR(IF(INDEX('Memb Hist (Org)'!$A$1:$BS$29,MATCH('Mthly PM (TR)'!F$2,'Memb Hist (Org)'!$A$1:$A$29,0),MATCH('Mthly PM (TR)'!$A754,'Memb Hist (Org)'!$A$1:$BS$1,0))&lt;&gt;1,"",'Mthly Returns (TR)'!F753),"")</f>
        <v/>
      </c>
      <c r="G754" s="46" t="str">
        <f>IFERROR(IF(INDEX('Memb Hist (Org)'!$A$1:$BS$29,MATCH('Mthly PM (TR)'!G$2,'Memb Hist (Org)'!$A$1:$A$29,0),MATCH('Mthly PM (TR)'!$A754,'Memb Hist (Org)'!$A$1:$BS$1,0))&lt;&gt;1,"",'Mthly Returns (TR)'!G753),"")</f>
        <v/>
      </c>
      <c r="H754" s="46" t="str">
        <f>IFERROR(IF(INDEX('Memb Hist (Org)'!$A$1:$BS$29,MATCH('Mthly PM (TR)'!H$2,'Memb Hist (Org)'!$A$1:$A$29,0),MATCH('Mthly PM (TR)'!$A754,'Memb Hist (Org)'!$A$1:$BS$1,0))&lt;&gt;1,"",'Mthly Returns (TR)'!H753),"")</f>
        <v/>
      </c>
      <c r="I754" s="46">
        <f>IFERROR(IF(INDEX('Memb Hist (Org)'!$A$1:$BS$29,MATCH('Mthly PM (TR)'!I$2,'Memb Hist (Org)'!$A$1:$A$29,0),MATCH('Mthly PM (TR)'!$A754,'Memb Hist (Org)'!$A$1:$BS$1,0))&lt;&gt;1,"",'Mthly Returns (TR)'!I753),"")</f>
        <v>3.7144000000000003E-2</v>
      </c>
      <c r="J754" s="46" t="str">
        <f>IFERROR(IF(INDEX('Memb Hist (Org)'!$A$1:$BS$29,MATCH('Mthly PM (TR)'!J$2,'Memb Hist (Org)'!$A$1:$A$29,0),MATCH('Mthly PM (TR)'!$A754,'Memb Hist (Org)'!$A$1:$BS$1,0))&lt;&gt;1,"",'Mthly Returns (TR)'!J753),"")</f>
        <v/>
      </c>
      <c r="K754" s="46" t="str">
        <f>IFERROR(IF(INDEX('Memb Hist (Org)'!$A$1:$BS$29,MATCH('Mthly PM (TR)'!K$2,'Memb Hist (Org)'!$A$1:$A$29,0),MATCH('Mthly PM (TR)'!$A754,'Memb Hist (Org)'!$A$1:$BS$1,0))&lt;&gt;1,"",'Mthly Returns (TR)'!K753),"")</f>
        <v/>
      </c>
      <c r="L754" s="46">
        <f>IFERROR(IF(INDEX('Memb Hist (Org)'!$A$1:$BS$29,MATCH('Mthly PM (TR)'!L$2,'Memb Hist (Org)'!$A$1:$A$29,0),MATCH('Mthly PM (TR)'!$A754,'Memb Hist (Org)'!$A$1:$BS$1,0))&lt;&gt;1,"",'Mthly Returns (TR)'!L753),"")</f>
        <v>5.7409999999999996E-3</v>
      </c>
      <c r="M754" s="46">
        <f>IFERROR(IF(INDEX('Memb Hist (Org)'!$A$1:$BS$29,MATCH('Mthly PM (TR)'!M$2,'Memb Hist (Org)'!$A$1:$A$29,0),MATCH('Mthly PM (TR)'!$A754,'Memb Hist (Org)'!$A$1:$BS$1,0))&lt;&gt;1,"",'Mthly Returns (TR)'!M753),"")</f>
        <v>-2.0237000000000002E-2</v>
      </c>
      <c r="N754" s="46">
        <f>IFERROR(IF(INDEX('Memb Hist (Org)'!$A$1:$BS$29,MATCH('Mthly PM (TR)'!N$2,'Memb Hist (Org)'!$A$1:$A$29,0),MATCH('Mthly PM (TR)'!$A754,'Memb Hist (Org)'!$A$1:$BS$1,0))&lt;&gt;1,"",'Mthly Returns (TR)'!N753),"")</f>
        <v>3.0374000000000002E-2</v>
      </c>
      <c r="O754" s="46">
        <f>IFERROR(IF(INDEX('Memb Hist (Org)'!$A$1:$BS$29,MATCH('Mthly PM (TR)'!O$2,'Memb Hist (Org)'!$A$1:$A$29,0),MATCH('Mthly PM (TR)'!$A754,'Memb Hist (Org)'!$A$1:$BS$1,0))&lt;&gt;1,"",'Mthly Returns (TR)'!O753),"")</f>
        <v>1.8867999999999999E-2</v>
      </c>
      <c r="P754" s="46" t="str">
        <f>IFERROR(IF(INDEX('Memb Hist (Org)'!$A$1:$BS$29,MATCH('Mthly PM (TR)'!P$2,'Memb Hist (Org)'!$A$1:$A$29,0),MATCH('Mthly PM (TR)'!$A754,'Memb Hist (Org)'!$A$1:$BS$1,0))&lt;&gt;1,"",'Mthly Returns (TR)'!P753),"")</f>
        <v/>
      </c>
      <c r="Q754" s="46" t="str">
        <f>IFERROR(IF(INDEX('Memb Hist (Org)'!$A$1:$BS$29,MATCH('Mthly PM (TR)'!Q$2,'Memb Hist (Org)'!$A$1:$A$29,0),MATCH('Mthly PM (TR)'!$A754,'Memb Hist (Org)'!$A$1:$BS$1,0))&lt;&gt;1,"",'Mthly Returns (TR)'!Q753),"")</f>
        <v/>
      </c>
      <c r="R754" s="46">
        <f>IFERROR(IF(INDEX('Memb Hist (Org)'!$A$1:$BS$29,MATCH('Mthly PM (TR)'!R$2,'Memb Hist (Org)'!$A$1:$A$29,0),MATCH('Mthly PM (TR)'!$A754,'Memb Hist (Org)'!$A$1:$BS$1,0))&lt;&gt;1,"",'Mthly Returns (TR)'!R753),"")</f>
        <v>4.3636000000000001E-2</v>
      </c>
      <c r="S754" s="46">
        <f>IFERROR(IF(INDEX('Memb Hist (Org)'!$A$1:$BS$29,MATCH('Mthly PM (TR)'!S$2,'Memb Hist (Org)'!$A$1:$A$29,0),MATCH('Mthly PM (TR)'!$A754,'Memb Hist (Org)'!$A$1:$BS$1,0))&lt;&gt;1,"",'Mthly Returns (TR)'!S753),"")</f>
        <v>2.0938999999999999E-2</v>
      </c>
      <c r="T754" s="46">
        <f>IFERROR(IF(INDEX('Memb Hist (Org)'!$A$1:$BS$29,MATCH('Mthly PM (TR)'!T$2,'Memb Hist (Org)'!$A$1:$A$29,0),MATCH('Mthly PM (TR)'!$A754,'Memb Hist (Org)'!$A$1:$BS$1,0))&lt;&gt;1,"",'Mthly Returns (TR)'!T753),"")</f>
        <v>1.966E-2</v>
      </c>
      <c r="U754" s="46" t="str">
        <f>IFERROR(IF(INDEX('Memb Hist (Org)'!$A$1:$BS$29,MATCH('Mthly PM (TR)'!U$2,'Memb Hist (Org)'!$A$1:$A$29,0),MATCH('Mthly PM (TR)'!$A754,'Memb Hist (Org)'!$A$1:$BS$1,0))&lt;&gt;1,"",'Mthly Returns (TR)'!U753),"")</f>
        <v/>
      </c>
      <c r="V754" s="46" t="str">
        <f>IFERROR(IF(INDEX('Memb Hist (Org)'!$A$1:$BS$29,MATCH('Mthly PM (TR)'!V$2,'Memb Hist (Org)'!$A$1:$A$29,0),MATCH('Mthly PM (TR)'!$A754,'Memb Hist (Org)'!$A$1:$BS$1,0))&lt;&gt;1,"",'Mthly Returns (TR)'!V753),"")</f>
        <v/>
      </c>
      <c r="W754" s="46">
        <f>IFERROR(IF(INDEX('Memb Hist (Org)'!$A$1:$BS$29,MATCH('Mthly PM (TR)'!W$2,'Memb Hist (Org)'!$A$1:$A$29,0),MATCH('Mthly PM (TR)'!$A754,'Memb Hist (Org)'!$A$1:$BS$1,0))&lt;&gt;1,"",'Mthly Returns (TR)'!W753),"")</f>
        <v>3.9871999999999998E-2</v>
      </c>
      <c r="X754" s="46">
        <f>IFERROR(IF(INDEX('Memb Hist (Org)'!$A$1:$BS$29,MATCH('Mthly PM (TR)'!X$2,'Memb Hist (Org)'!$A$1:$A$29,0),MATCH('Mthly PM (TR)'!$A754,'Memb Hist (Org)'!$A$1:$BS$1,0))&lt;&gt;1,"",'Mthly Returns (TR)'!X753),"")</f>
        <v>2.2769000000000001E-2</v>
      </c>
      <c r="Y754" s="46">
        <f>IFERROR(IF(INDEX('Memb Hist (Org)'!$A$1:$BS$29,MATCH('Mthly PM (TR)'!Y$2,'Memb Hist (Org)'!$A$1:$A$29,0),MATCH('Mthly PM (TR)'!$A754,'Memb Hist (Org)'!$A$1:$BS$1,0))&lt;&gt;1,"",'Mthly Returns (TR)'!Y753),"")</f>
        <v>-4.3300000000000001E-4</v>
      </c>
      <c r="Z754" s="46">
        <f>IFERROR(IF(INDEX('Memb Hist (Org)'!$A$1:$BS$29,MATCH('Mthly PM (TR)'!Z$2,'Memb Hist (Org)'!$A$1:$A$29,0),MATCH('Mthly PM (TR)'!$A754,'Memb Hist (Org)'!$A$1:$BS$1,0))&lt;&gt;1,"",'Mthly Returns (TR)'!Z753),"")</f>
        <v>3.9956999999999999E-2</v>
      </c>
      <c r="AA754" s="46" t="str">
        <f>IFERROR(IF(INDEX('Memb Hist (Org)'!$A$1:$BS$29,MATCH('Mthly PM (TR)'!AA$2,'Memb Hist (Org)'!$A$1:$A$29,0),MATCH('Mthly PM (TR)'!$A754,'Memb Hist (Org)'!$A$1:$BS$1,0))&lt;&gt;1,"",'Mthly Returns (TR)'!AA753),"")</f>
        <v/>
      </c>
      <c r="AB754" s="46">
        <f>IFERROR(IF(INDEX('Memb Hist (Org)'!$A$1:$BS$29,MATCH('Mthly PM (TR)'!AB$2,'Memb Hist (Org)'!$A$1:$A$29,0),MATCH('Mthly PM (TR)'!$A754,'Memb Hist (Org)'!$A$1:$BS$1,0))&lt;&gt;1,"",'Mthly Returns (TR)'!AB753),"")</f>
        <v>0.10305300000000001</v>
      </c>
      <c r="AC754" s="46" t="str">
        <f>IFERROR(IF(INDEX('Memb Hist (Org)'!$A$1:$BS$29,MATCH('Mthly PM (TR)'!AC$2,'Memb Hist (Org)'!$A$1:$A$29,0),MATCH('Mthly PM (TR)'!$A754,'Memb Hist (Org)'!$A$1:$BS$1,0))&lt;&gt;1,"",'Mthly Returns (TR)'!AC753),"")</f>
        <v/>
      </c>
      <c r="AD754" s="46">
        <f>IFERROR(IF(INDEX('Memb Hist (Org)'!$A$1:$BS$29,MATCH('Mthly PM (TR)'!AD$2,'Memb Hist (Org)'!$A$1:$A$29,0),MATCH('Mthly PM (TR)'!$A754,'Memb Hist (Org)'!$A$1:$BS$1,0))&lt;&gt;1,"",'Mthly Returns (TR)'!AD753),"")</f>
        <v>-6.0016E-2</v>
      </c>
      <c r="AE754" s="46" t="str">
        <f>IFERROR(IF(INDEX('Memb Hist (Org)'!$A$1:$BS$29,MATCH('Mthly PM (TR)'!AE$2,'Memb Hist (Org)'!$A$1:$A$29,0),MATCH('Mthly PM (TR)'!$A754,'Memb Hist (Org)'!$A$1:$BS$1,0))&lt;&gt;1,"",'Mthly Returns (TR)'!AE753),"")</f>
        <v/>
      </c>
      <c r="AF754" s="42">
        <f>IFERROR(IF($C754=7,INDEX('Profit Margin'!$A$32:$BS$60,MATCH('Mthly PM (TR)'!AF$2,'Profit Margin'!$A$32:$A$60,0),MATCH('Mthly PM (TR)'!$A754,'Profit Margin'!$A$32:$BS$32,0)),AF753*(1+D753)),"")</f>
        <v>8.0160737717389394E-2</v>
      </c>
      <c r="AG754" s="42" t="str">
        <f>IFERROR(IF($C754=7,INDEX('Profit Margin'!$A$32:$BS$60,MATCH('Mthly PM (TR)'!AG$2,'Profit Margin'!$A$32:$A$60,0),MATCH('Mthly PM (TR)'!$A754,'Profit Margin'!$A$32:$BS$32,0)),AG753*(1+E753)),"")</f>
        <v/>
      </c>
      <c r="AH754" s="42" t="str">
        <f>IFERROR(IF($C754=7,INDEX('Profit Margin'!$A$32:$BS$60,MATCH('Mthly PM (TR)'!AH$2,'Profit Margin'!$A$32:$A$60,0),MATCH('Mthly PM (TR)'!$A754,'Profit Margin'!$A$32:$BS$32,0)),AH753*(1+F753)),"")</f>
        <v/>
      </c>
      <c r="AI754" s="42" t="str">
        <f>IFERROR(IF($C754=7,INDEX('Profit Margin'!$A$32:$BS$60,MATCH('Mthly PM (TR)'!AI$2,'Profit Margin'!$A$32:$A$60,0),MATCH('Mthly PM (TR)'!$A754,'Profit Margin'!$A$32:$BS$32,0)),AI753*(1+G753)),"")</f>
        <v/>
      </c>
      <c r="AJ754" s="42" t="str">
        <f>IFERROR(IF($C754=7,INDEX('Profit Margin'!$A$32:$BS$60,MATCH('Mthly PM (TR)'!AJ$2,'Profit Margin'!$A$32:$A$60,0),MATCH('Mthly PM (TR)'!$A754,'Profit Margin'!$A$32:$BS$32,0)),AJ753*(1+H753)),"")</f>
        <v/>
      </c>
      <c r="AK754" s="42">
        <f>IFERROR(IF($C754=7,INDEX('Profit Margin'!$A$32:$BS$60,MATCH('Mthly PM (TR)'!AK$2,'Profit Margin'!$A$32:$A$60,0),MATCH('Mthly PM (TR)'!$A754,'Profit Margin'!$A$32:$BS$32,0)),AK753*(1+I753)),"")</f>
        <v>8.9081002012791441E-2</v>
      </c>
      <c r="AL754" s="42" t="str">
        <f>IFERROR(IF($C754=7,INDEX('Profit Margin'!$A$32:$BS$60,MATCH('Mthly PM (TR)'!AL$2,'Profit Margin'!$A$32:$A$60,0),MATCH('Mthly PM (TR)'!$A754,'Profit Margin'!$A$32:$BS$32,0)),AL753*(1+J753)),"")</f>
        <v/>
      </c>
      <c r="AM754" s="42" t="str">
        <f>IFERROR(IF($C754=7,INDEX('Profit Margin'!$A$32:$BS$60,MATCH('Mthly PM (TR)'!AM$2,'Profit Margin'!$A$32:$A$60,0),MATCH('Mthly PM (TR)'!$A754,'Profit Margin'!$A$32:$BS$32,0)),AM753*(1+K753)),"")</f>
        <v/>
      </c>
      <c r="AN754" s="42">
        <f>IFERROR(IF($C754=7,INDEX('Profit Margin'!$A$32:$BS$60,MATCH('Mthly PM (TR)'!AN$2,'Profit Margin'!$A$32:$A$60,0),MATCH('Mthly PM (TR)'!$A754,'Profit Margin'!$A$32:$BS$32,0)),AN753*(1+L753)),"")</f>
        <v>2.1948238443917949E-2</v>
      </c>
      <c r="AO754" s="42">
        <f>IFERROR(IF($C754=7,INDEX('Profit Margin'!$A$32:$BS$60,MATCH('Mthly PM (TR)'!AO$2,'Profit Margin'!$A$32:$A$60,0),MATCH('Mthly PM (TR)'!$A754,'Profit Margin'!$A$32:$BS$32,0)),AO753*(1+M753)),"")</f>
        <v>8.572877540694071E-2</v>
      </c>
      <c r="AP754" s="42">
        <f>IFERROR(IF($C754=7,INDEX('Profit Margin'!$A$32:$BS$60,MATCH('Mthly PM (TR)'!AP$2,'Profit Margin'!$A$32:$A$60,0),MATCH('Mthly PM (TR)'!$A754,'Profit Margin'!$A$32:$BS$32,0)),AP753*(1+N753)),"")</f>
        <v>0.12755423868077903</v>
      </c>
      <c r="AQ754" s="42">
        <f>IFERROR(IF($C754=7,INDEX('Profit Margin'!$A$32:$BS$60,MATCH('Mthly PM (TR)'!AQ$2,'Profit Margin'!$A$32:$A$60,0),MATCH('Mthly PM (TR)'!$A754,'Profit Margin'!$A$32:$BS$32,0)),AQ753*(1+O753)),"")</f>
        <v>5.3246995001818613E-2</v>
      </c>
      <c r="AR754" s="42" t="str">
        <f>IFERROR(IF($C754=7,INDEX('Profit Margin'!$A$32:$BS$60,MATCH('Mthly PM (TR)'!AR$2,'Profit Margin'!$A$32:$A$60,0),MATCH('Mthly PM (TR)'!$A754,'Profit Margin'!$A$32:$BS$32,0)),AR753*(1+P753)),"")</f>
        <v/>
      </c>
      <c r="AS754" s="42" t="str">
        <f>IFERROR(IF($C754=7,INDEX('Profit Margin'!$A$32:$BS$60,MATCH('Mthly PM (TR)'!AS$2,'Profit Margin'!$A$32:$A$60,0),MATCH('Mthly PM (TR)'!$A754,'Profit Margin'!$A$32:$BS$32,0)),AS753*(1+Q753)),"")</f>
        <v/>
      </c>
      <c r="AT754" s="42">
        <f>IFERROR(IF($C754=7,INDEX('Profit Margin'!$A$32:$BS$60,MATCH('Mthly PM (TR)'!AT$2,'Profit Margin'!$A$32:$A$60,0),MATCH('Mthly PM (TR)'!$A754,'Profit Margin'!$A$32:$BS$32,0)),AT753*(1+R753)),"")</f>
        <v>7.8230500908758396E-2</v>
      </c>
      <c r="AU754" s="42">
        <f>IFERROR(IF($C754=7,INDEX('Profit Margin'!$A$32:$BS$60,MATCH('Mthly PM (TR)'!AU$2,'Profit Margin'!$A$32:$A$60,0),MATCH('Mthly PM (TR)'!$A754,'Profit Margin'!$A$32:$BS$32,0)),AU753*(1+S753)),"")</f>
        <v>4.7825977421754803E-2</v>
      </c>
      <c r="AV754" s="42">
        <f>IFERROR(IF($C754=7,INDEX('Profit Margin'!$A$32:$BS$60,MATCH('Mthly PM (TR)'!AV$2,'Profit Margin'!$A$32:$A$60,0),MATCH('Mthly PM (TR)'!$A754,'Profit Margin'!$A$32:$BS$32,0)),AV753*(1+T753)),"")</f>
        <v>5.2512434244962818E-2</v>
      </c>
      <c r="AW754" s="42" t="str">
        <f>IFERROR(IF($C754=7,INDEX('Profit Margin'!$A$32:$BS$60,MATCH('Mthly PM (TR)'!AW$2,'Profit Margin'!$A$32:$A$60,0),MATCH('Mthly PM (TR)'!$A754,'Profit Margin'!$A$32:$BS$32,0)),AW753*(1+U753)),"")</f>
        <v/>
      </c>
      <c r="AX754" s="42" t="str">
        <f>IFERROR(IF($C754=7,INDEX('Profit Margin'!$A$32:$BS$60,MATCH('Mthly PM (TR)'!AX$2,'Profit Margin'!$A$32:$A$60,0),MATCH('Mthly PM (TR)'!$A754,'Profit Margin'!$A$32:$BS$32,0)),AX753*(1+V753)),"")</f>
        <v/>
      </c>
      <c r="AY754" s="42">
        <f>IFERROR(IF($C754=7,INDEX('Profit Margin'!$A$32:$BS$60,MATCH('Mthly PM (TR)'!AY$2,'Profit Margin'!$A$32:$A$60,0),MATCH('Mthly PM (TR)'!$A754,'Profit Margin'!$A$32:$BS$32,0)),AY753*(1+W753)),"")</f>
        <v>4.6992154379944029E-2</v>
      </c>
      <c r="AZ754" s="42">
        <f>IFERROR(IF($C754=7,INDEX('Profit Margin'!$A$32:$BS$60,MATCH('Mthly PM (TR)'!AZ$2,'Profit Margin'!$A$32:$A$60,0),MATCH('Mthly PM (TR)'!$A754,'Profit Margin'!$A$32:$BS$32,0)),AZ753*(1+X753)),"")</f>
        <v>0.12403916113258764</v>
      </c>
      <c r="BA754" s="42">
        <f>IFERROR(IF($C754=7,INDEX('Profit Margin'!$A$32:$BS$60,MATCH('Mthly PM (TR)'!BA$2,'Profit Margin'!$A$32:$A$60,0),MATCH('Mthly PM (TR)'!$A754,'Profit Margin'!$A$32:$BS$32,0)),BA753*(1+Y753)),"")</f>
        <v>-7.3800924503344837E-3</v>
      </c>
      <c r="BB754" s="42">
        <f>IFERROR(IF($C754=7,INDEX('Profit Margin'!$A$32:$BS$60,MATCH('Mthly PM (TR)'!BB$2,'Profit Margin'!$A$32:$A$60,0),MATCH('Mthly PM (TR)'!$A754,'Profit Margin'!$A$32:$BS$32,0)),BB753*(1+Z753)),"")</f>
        <v>0.13896079923529212</v>
      </c>
      <c r="BC754" s="42" t="str">
        <f>IFERROR(IF($C754=7,INDEX('Profit Margin'!$A$32:$BS$60,MATCH('Mthly PM (TR)'!BC$2,'Profit Margin'!$A$32:$A$60,0),MATCH('Mthly PM (TR)'!$A754,'Profit Margin'!$A$32:$BS$32,0)),BC753*(1+AA753)),"")</f>
        <v/>
      </c>
      <c r="BD754" s="42">
        <f>IFERROR(IF($C754=7,INDEX('Profit Margin'!$A$32:$BS$60,MATCH('Mthly PM (TR)'!BD$2,'Profit Margin'!$A$32:$A$60,0),MATCH('Mthly PM (TR)'!$A754,'Profit Margin'!$A$32:$BS$32,0)),BD753*(1+AB753)),"")</f>
        <v>0.10918808160566436</v>
      </c>
      <c r="BE754" s="42" t="str">
        <f>IFERROR(IF($C754=7,INDEX('Profit Margin'!$A$32:$BS$60,MATCH('Mthly PM (TR)'!BE$2,'Profit Margin'!$A$32:$A$60,0),MATCH('Mthly PM (TR)'!$A754,'Profit Margin'!$A$32:$BS$32,0)),BE753*(1+AC753)),"")</f>
        <v/>
      </c>
      <c r="BF754" s="42">
        <f>IFERROR(IF($C754=7,INDEX('Profit Margin'!$A$32:$BS$60,MATCH('Mthly PM (TR)'!BF$2,'Profit Margin'!$A$32:$A$60,0),MATCH('Mthly PM (TR)'!$A754,'Profit Margin'!$A$32:$BS$32,0)),BF753*(1+AD753)),"")</f>
        <v>-4.808900374226692E-2</v>
      </c>
      <c r="BG754" s="42" t="str">
        <f>IFERROR(IF($C754=7,INDEX('Profit Margin'!$A$32:$BS$60,MATCH('Mthly PM (TR)'!BG$2,'Profit Margin'!$A$32:$A$60,0),MATCH('Mthly PM (TR)'!$A754,'Profit Margin'!$A$32:$BS$32,0)),BG753*(1+AE753)),"")</f>
        <v/>
      </c>
      <c r="BH754" s="44">
        <f t="shared" si="678"/>
        <v>8.0160737717389408E-2</v>
      </c>
      <c r="BI754" s="44" t="str">
        <f t="shared" si="679"/>
        <v/>
      </c>
      <c r="BJ754" s="44" t="str">
        <f t="shared" si="680"/>
        <v/>
      </c>
      <c r="BK754" s="44" t="str">
        <f t="shared" si="681"/>
        <v/>
      </c>
      <c r="BL754" s="44" t="str">
        <f t="shared" si="682"/>
        <v/>
      </c>
      <c r="BM754" s="44">
        <f t="shared" si="683"/>
        <v>8.9081002012791455E-2</v>
      </c>
      <c r="BN754" s="44" t="str">
        <f t="shared" si="684"/>
        <v/>
      </c>
      <c r="BO754" s="44" t="str">
        <f t="shared" si="685"/>
        <v/>
      </c>
      <c r="BP754" s="44">
        <f t="shared" si="686"/>
        <v>2.1948238443917953E-2</v>
      </c>
      <c r="BQ754" s="44">
        <f t="shared" si="687"/>
        <v>8.5728775406940724E-2</v>
      </c>
      <c r="BR754" s="44">
        <f t="shared" si="688"/>
        <v>0.12755423868077906</v>
      </c>
      <c r="BS754" s="44">
        <f t="shared" si="689"/>
        <v>5.324699500181862E-2</v>
      </c>
      <c r="BT754" s="44" t="str">
        <f t="shared" si="690"/>
        <v/>
      </c>
      <c r="BU754" s="44" t="str">
        <f t="shared" si="691"/>
        <v/>
      </c>
      <c r="BV754" s="44">
        <f t="shared" si="692"/>
        <v>7.823050090875841E-2</v>
      </c>
      <c r="BW754" s="44">
        <f t="shared" si="693"/>
        <v>4.782597742175481E-2</v>
      </c>
      <c r="BX754" s="44">
        <f t="shared" si="694"/>
        <v>5.2512434244962825E-2</v>
      </c>
      <c r="BY754" s="44" t="str">
        <f t="shared" si="695"/>
        <v/>
      </c>
      <c r="BZ754" s="44" t="str">
        <f t="shared" si="696"/>
        <v/>
      </c>
      <c r="CA754" s="44">
        <f t="shared" si="697"/>
        <v>4.6992154379944036E-2</v>
      </c>
      <c r="CB754" s="44">
        <f t="shared" si="698"/>
        <v>0.12403916113258766</v>
      </c>
      <c r="CC754" s="44">
        <f t="shared" si="699"/>
        <v>-7.3800924503344845E-3</v>
      </c>
      <c r="CD754" s="44">
        <f t="shared" si="700"/>
        <v>0.13896079923529214</v>
      </c>
      <c r="CE754" s="44" t="str">
        <f t="shared" si="701"/>
        <v/>
      </c>
      <c r="CF754" s="44">
        <f t="shared" si="702"/>
        <v>0.10918808160566437</v>
      </c>
      <c r="CG754" s="44" t="str">
        <f t="shared" si="703"/>
        <v/>
      </c>
      <c r="CH754" s="44">
        <f t="shared" si="704"/>
        <v>-4.8089003742266927E-2</v>
      </c>
      <c r="CI754" s="44" t="str">
        <f t="shared" si="705"/>
        <v/>
      </c>
      <c r="CJ754" s="48">
        <f t="shared" si="706"/>
        <v>4.7011867849117367E-3</v>
      </c>
      <c r="CK754" s="48" t="str">
        <f t="shared" si="707"/>
        <v/>
      </c>
      <c r="CL754" s="48" t="str">
        <f t="shared" si="708"/>
        <v/>
      </c>
      <c r="CM754" s="48" t="str">
        <f t="shared" si="709"/>
        <v/>
      </c>
      <c r="CN754" s="48" t="str">
        <f t="shared" si="710"/>
        <v/>
      </c>
      <c r="CO754" s="48">
        <f t="shared" si="711"/>
        <v>3.3088247387631259E-3</v>
      </c>
      <c r="CP754" s="48" t="str">
        <f t="shared" si="712"/>
        <v/>
      </c>
      <c r="CQ754" s="48" t="str">
        <f t="shared" si="713"/>
        <v/>
      </c>
      <c r="CR754" s="48">
        <f t="shared" si="714"/>
        <v>1.2600483690653296E-4</v>
      </c>
      <c r="CS754" s="48">
        <f t="shared" si="715"/>
        <v>-1.7348932279102596E-3</v>
      </c>
      <c r="CT754" s="48">
        <f t="shared" si="716"/>
        <v>3.8743324456899835E-3</v>
      </c>
      <c r="CU754" s="48">
        <f t="shared" si="717"/>
        <v>1.0046643016943138E-3</v>
      </c>
      <c r="CV754" s="48" t="str">
        <f t="shared" si="718"/>
        <v/>
      </c>
      <c r="CW754" s="48" t="str">
        <f t="shared" si="719"/>
        <v/>
      </c>
      <c r="CX754" s="48">
        <f t="shared" si="720"/>
        <v>3.4136661376545823E-3</v>
      </c>
      <c r="CY754" s="48">
        <f t="shared" si="721"/>
        <v>1.001428141234124E-3</v>
      </c>
      <c r="CZ754" s="48">
        <f t="shared" si="722"/>
        <v>1.032394457255969E-3</v>
      </c>
      <c r="DA754" s="48" t="str">
        <f t="shared" si="723"/>
        <v/>
      </c>
      <c r="DB754" s="48" t="str">
        <f t="shared" si="724"/>
        <v/>
      </c>
      <c r="DC754" s="48">
        <f t="shared" si="725"/>
        <v>1.8736711794371285E-3</v>
      </c>
      <c r="DD754" s="48">
        <f t="shared" si="726"/>
        <v>2.8242476598278887E-3</v>
      </c>
      <c r="DE754" s="48">
        <f t="shared" si="727"/>
        <v>3.1955800309948319E-6</v>
      </c>
      <c r="DF754" s="48">
        <f t="shared" si="728"/>
        <v>5.552456655044568E-3</v>
      </c>
      <c r="DG754" s="48" t="str">
        <f t="shared" si="729"/>
        <v/>
      </c>
      <c r="DH754" s="48">
        <f t="shared" si="730"/>
        <v>1.1252159373708531E-2</v>
      </c>
      <c r="DI754" s="48" t="str">
        <f t="shared" si="731"/>
        <v/>
      </c>
      <c r="DJ754" s="48">
        <f t="shared" si="732"/>
        <v>2.8861096485958918E-3</v>
      </c>
      <c r="DK754" s="48" t="str">
        <f t="shared" si="733"/>
        <v/>
      </c>
      <c r="DL754" s="37">
        <f t="shared" si="734"/>
        <v>4.1119448712845112E-2</v>
      </c>
      <c r="DM754" s="39">
        <f t="shared" si="735"/>
        <v>1.041119448712845</v>
      </c>
      <c r="DN754" s="39">
        <f>PRODUCT($DM$466:DM754)</f>
        <v>18.199838715426417</v>
      </c>
      <c r="DO754" s="36">
        <f>DL754-'1M RF rate'!C614</f>
        <v>4.1052639933750849E-2</v>
      </c>
      <c r="DP754" s="39">
        <f t="shared" si="736"/>
        <v>1.0410526399337507</v>
      </c>
      <c r="DQ754" s="39">
        <f>PRODUCT($DP$466:DP754)</f>
        <v>7.7407199147895946</v>
      </c>
      <c r="DR754" s="36">
        <f>DL754-'DJUA Monthly (PR)'!C614</f>
        <v>3.1315527144217696E-2</v>
      </c>
      <c r="DS754" s="39">
        <f t="shared" si="737"/>
        <v>1.0313155271442176</v>
      </c>
      <c r="DT754" s="39">
        <f>PRODUCT($DS$466:DS754)</f>
        <v>0.6215517168102932</v>
      </c>
      <c r="DU754" s="100"/>
      <c r="DV754" s="100"/>
    </row>
    <row r="755" spans="1:126" x14ac:dyDescent="0.35">
      <c r="A755" s="35">
        <f t="shared" si="677"/>
        <v>2012</v>
      </c>
      <c r="B755" s="35">
        <v>2012</v>
      </c>
      <c r="C755" s="35">
        <v>8</v>
      </c>
      <c r="D755" s="46">
        <f>IFERROR(IF(INDEX('Memb Hist (Org)'!$A$1:$BS$29,MATCH('Mthly PM (TR)'!D$2,'Memb Hist (Org)'!$A$1:$A$29,0),MATCH('Mthly PM (TR)'!$A755,'Memb Hist (Org)'!$A$1:$BS$1,0))&lt;&gt;1,"",'Mthly Returns (TR)'!D754),"")</f>
        <v>2.8882999999999999E-2</v>
      </c>
      <c r="E755" s="46" t="str">
        <f>IFERROR(IF(INDEX('Memb Hist (Org)'!$A$1:$BS$29,MATCH('Mthly PM (TR)'!E$2,'Memb Hist (Org)'!$A$1:$A$29,0),MATCH('Mthly PM (TR)'!$A755,'Memb Hist (Org)'!$A$1:$BS$1,0))&lt;&gt;1,"",'Mthly Returns (TR)'!E754),"")</f>
        <v/>
      </c>
      <c r="F755" s="46" t="str">
        <f>IFERROR(IF(INDEX('Memb Hist (Org)'!$A$1:$BS$29,MATCH('Mthly PM (TR)'!F$2,'Memb Hist (Org)'!$A$1:$A$29,0),MATCH('Mthly PM (TR)'!$A755,'Memb Hist (Org)'!$A$1:$BS$1,0))&lt;&gt;1,"",'Mthly Returns (TR)'!F754),"")</f>
        <v/>
      </c>
      <c r="G755" s="46" t="str">
        <f>IFERROR(IF(INDEX('Memb Hist (Org)'!$A$1:$BS$29,MATCH('Mthly PM (TR)'!G$2,'Memb Hist (Org)'!$A$1:$A$29,0),MATCH('Mthly PM (TR)'!$A755,'Memb Hist (Org)'!$A$1:$BS$1,0))&lt;&gt;1,"",'Mthly Returns (TR)'!G754),"")</f>
        <v/>
      </c>
      <c r="H755" s="46" t="str">
        <f>IFERROR(IF(INDEX('Memb Hist (Org)'!$A$1:$BS$29,MATCH('Mthly PM (TR)'!H$2,'Memb Hist (Org)'!$A$1:$A$29,0),MATCH('Mthly PM (TR)'!$A755,'Memb Hist (Org)'!$A$1:$BS$1,0))&lt;&gt;1,"",'Mthly Returns (TR)'!H754),"")</f>
        <v/>
      </c>
      <c r="I755" s="46">
        <f>IFERROR(IF(INDEX('Memb Hist (Org)'!$A$1:$BS$29,MATCH('Mthly PM (TR)'!I$2,'Memb Hist (Org)'!$A$1:$A$29,0),MATCH('Mthly PM (TR)'!$A755,'Memb Hist (Org)'!$A$1:$BS$1,0))&lt;&gt;1,"",'Mthly Returns (TR)'!I754),"")</f>
        <v>-5.0775000000000001E-2</v>
      </c>
      <c r="J755" s="46" t="str">
        <f>IFERROR(IF(INDEX('Memb Hist (Org)'!$A$1:$BS$29,MATCH('Mthly PM (TR)'!J$2,'Memb Hist (Org)'!$A$1:$A$29,0),MATCH('Mthly PM (TR)'!$A755,'Memb Hist (Org)'!$A$1:$BS$1,0))&lt;&gt;1,"",'Mthly Returns (TR)'!J754),"")</f>
        <v/>
      </c>
      <c r="K755" s="46" t="str">
        <f>IFERROR(IF(INDEX('Memb Hist (Org)'!$A$1:$BS$29,MATCH('Mthly PM (TR)'!K$2,'Memb Hist (Org)'!$A$1:$A$29,0),MATCH('Mthly PM (TR)'!$A755,'Memb Hist (Org)'!$A$1:$BS$1,0))&lt;&gt;1,"",'Mthly Returns (TR)'!K754),"")</f>
        <v/>
      </c>
      <c r="L755" s="46">
        <f>IFERROR(IF(INDEX('Memb Hist (Org)'!$A$1:$BS$29,MATCH('Mthly PM (TR)'!L$2,'Memb Hist (Org)'!$A$1:$A$29,0),MATCH('Mthly PM (TR)'!$A755,'Memb Hist (Org)'!$A$1:$BS$1,0))&lt;&gt;1,"",'Mthly Returns (TR)'!L754),"")</f>
        <v>-2.3983000000000001E-2</v>
      </c>
      <c r="M755" s="46">
        <f>IFERROR(IF(INDEX('Memb Hist (Org)'!$A$1:$BS$29,MATCH('Mthly PM (TR)'!M$2,'Memb Hist (Org)'!$A$1:$A$29,0),MATCH('Mthly PM (TR)'!$A755,'Memb Hist (Org)'!$A$1:$BS$1,0))&lt;&gt;1,"",'Mthly Returns (TR)'!M754),"")</f>
        <v>-3.2974000000000003E-2</v>
      </c>
      <c r="N755" s="46">
        <f>IFERROR(IF(INDEX('Memb Hist (Org)'!$A$1:$BS$29,MATCH('Mthly PM (TR)'!N$2,'Memb Hist (Org)'!$A$1:$A$29,0),MATCH('Mthly PM (TR)'!$A755,'Memb Hist (Org)'!$A$1:$BS$1,0))&lt;&gt;1,"",'Mthly Returns (TR)'!N754),"")</f>
        <v>-4.2172000000000001E-2</v>
      </c>
      <c r="O755" s="46">
        <f>IFERROR(IF(INDEX('Memb Hist (Org)'!$A$1:$BS$29,MATCH('Mthly PM (TR)'!O$2,'Memb Hist (Org)'!$A$1:$A$29,0),MATCH('Mthly PM (TR)'!$A755,'Memb Hist (Org)'!$A$1:$BS$1,0))&lt;&gt;1,"",'Mthly Returns (TR)'!O754),"")</f>
        <v>-2.2197999999999999E-2</v>
      </c>
      <c r="P755" s="46" t="str">
        <f>IFERROR(IF(INDEX('Memb Hist (Org)'!$A$1:$BS$29,MATCH('Mthly PM (TR)'!P$2,'Memb Hist (Org)'!$A$1:$A$29,0),MATCH('Mthly PM (TR)'!$A755,'Memb Hist (Org)'!$A$1:$BS$1,0))&lt;&gt;1,"",'Mthly Returns (TR)'!P754),"")</f>
        <v/>
      </c>
      <c r="Q755" s="46" t="str">
        <f>IFERROR(IF(INDEX('Memb Hist (Org)'!$A$1:$BS$29,MATCH('Mthly PM (TR)'!Q$2,'Memb Hist (Org)'!$A$1:$A$29,0),MATCH('Mthly PM (TR)'!$A755,'Memb Hist (Org)'!$A$1:$BS$1,0))&lt;&gt;1,"",'Mthly Returns (TR)'!Q754),"")</f>
        <v/>
      </c>
      <c r="R755" s="46">
        <f>IFERROR(IF(INDEX('Memb Hist (Org)'!$A$1:$BS$29,MATCH('Mthly PM (TR)'!R$2,'Memb Hist (Org)'!$A$1:$A$29,0),MATCH('Mthly PM (TR)'!$A755,'Memb Hist (Org)'!$A$1:$BS$1,0))&lt;&gt;1,"",'Mthly Returns (TR)'!R754),"")</f>
        <v>-4.8847000000000002E-2</v>
      </c>
      <c r="S755" s="46">
        <f>IFERROR(IF(INDEX('Memb Hist (Org)'!$A$1:$BS$29,MATCH('Mthly PM (TR)'!S$2,'Memb Hist (Org)'!$A$1:$A$29,0),MATCH('Mthly PM (TR)'!$A755,'Memb Hist (Org)'!$A$1:$BS$1,0))&lt;&gt;1,"",'Mthly Returns (TR)'!S754),"")</f>
        <v>-0.118877</v>
      </c>
      <c r="T755" s="46">
        <f>IFERROR(IF(INDEX('Memb Hist (Org)'!$A$1:$BS$29,MATCH('Mthly PM (TR)'!T$2,'Memb Hist (Org)'!$A$1:$A$29,0),MATCH('Mthly PM (TR)'!$A755,'Memb Hist (Org)'!$A$1:$BS$1,0))&lt;&gt;1,"",'Mthly Returns (TR)'!T754),"")</f>
        <v>-5.9575000000000003E-2</v>
      </c>
      <c r="U755" s="46" t="str">
        <f>IFERROR(IF(INDEX('Memb Hist (Org)'!$A$1:$BS$29,MATCH('Mthly PM (TR)'!U$2,'Memb Hist (Org)'!$A$1:$A$29,0),MATCH('Mthly PM (TR)'!$A755,'Memb Hist (Org)'!$A$1:$BS$1,0))&lt;&gt;1,"",'Mthly Returns (TR)'!U754),"")</f>
        <v/>
      </c>
      <c r="V755" s="46" t="str">
        <f>IFERROR(IF(INDEX('Memb Hist (Org)'!$A$1:$BS$29,MATCH('Mthly PM (TR)'!V$2,'Memb Hist (Org)'!$A$1:$A$29,0),MATCH('Mthly PM (TR)'!$A755,'Memb Hist (Org)'!$A$1:$BS$1,0))&lt;&gt;1,"",'Mthly Returns (TR)'!V754),"")</f>
        <v/>
      </c>
      <c r="W755" s="46">
        <f>IFERROR(IF(INDEX('Memb Hist (Org)'!$A$1:$BS$29,MATCH('Mthly PM (TR)'!W$2,'Memb Hist (Org)'!$A$1:$A$29,0),MATCH('Mthly PM (TR)'!$A755,'Memb Hist (Org)'!$A$1:$BS$1,0))&lt;&gt;1,"",'Mthly Returns (TR)'!W754),"")</f>
        <v>-5.432E-2</v>
      </c>
      <c r="X755" s="46">
        <f>IFERROR(IF(INDEX('Memb Hist (Org)'!$A$1:$BS$29,MATCH('Mthly PM (TR)'!X$2,'Memb Hist (Org)'!$A$1:$A$29,0),MATCH('Mthly PM (TR)'!$A755,'Memb Hist (Org)'!$A$1:$BS$1,0))&lt;&gt;1,"",'Mthly Returns (TR)'!X754),"")</f>
        <v>-4.7532999999999999E-2</v>
      </c>
      <c r="Y755" s="46">
        <f>IFERROR(IF(INDEX('Memb Hist (Org)'!$A$1:$BS$29,MATCH('Mthly PM (TR)'!Y$2,'Memb Hist (Org)'!$A$1:$A$29,0),MATCH('Mthly PM (TR)'!$A755,'Memb Hist (Org)'!$A$1:$BS$1,0))&lt;&gt;1,"",'Mthly Returns (TR)'!Y754),"")</f>
        <v>-5.1754000000000001E-2</v>
      </c>
      <c r="Z755" s="46">
        <f>IFERROR(IF(INDEX('Memb Hist (Org)'!$A$1:$BS$29,MATCH('Mthly PM (TR)'!Z$2,'Memb Hist (Org)'!$A$1:$A$29,0),MATCH('Mthly PM (TR)'!$A755,'Memb Hist (Org)'!$A$1:$BS$1,0))&lt;&gt;1,"",'Mthly Returns (TR)'!Z754),"")</f>
        <v>-4.8390000000000002E-2</v>
      </c>
      <c r="AA755" s="46" t="str">
        <f>IFERROR(IF(INDEX('Memb Hist (Org)'!$A$1:$BS$29,MATCH('Mthly PM (TR)'!AA$2,'Memb Hist (Org)'!$A$1:$A$29,0),MATCH('Mthly PM (TR)'!$A755,'Memb Hist (Org)'!$A$1:$BS$1,0))&lt;&gt;1,"",'Mthly Returns (TR)'!AA754),"")</f>
        <v/>
      </c>
      <c r="AB755" s="46">
        <f>IFERROR(IF(INDEX('Memb Hist (Org)'!$A$1:$BS$29,MATCH('Mthly PM (TR)'!AB$2,'Memb Hist (Org)'!$A$1:$A$29,0),MATCH('Mthly PM (TR)'!$A755,'Memb Hist (Org)'!$A$1:$BS$1,0))&lt;&gt;1,"",'Mthly Returns (TR)'!AB754),"")</f>
        <v>2.4929E-2</v>
      </c>
      <c r="AC755" s="46" t="str">
        <f>IFERROR(IF(INDEX('Memb Hist (Org)'!$A$1:$BS$29,MATCH('Mthly PM (TR)'!AC$2,'Memb Hist (Org)'!$A$1:$A$29,0),MATCH('Mthly PM (TR)'!$A755,'Memb Hist (Org)'!$A$1:$BS$1,0))&lt;&gt;1,"",'Mthly Returns (TR)'!AC754),"")</f>
        <v/>
      </c>
      <c r="AD755" s="46">
        <f>IFERROR(IF(INDEX('Memb Hist (Org)'!$A$1:$BS$29,MATCH('Mthly PM (TR)'!AD$2,'Memb Hist (Org)'!$A$1:$A$29,0),MATCH('Mthly PM (TR)'!$A755,'Memb Hist (Org)'!$A$1:$BS$1,0))&lt;&gt;1,"",'Mthly Returns (TR)'!AD754),"")</f>
        <v>-5.5556000000000001E-2</v>
      </c>
      <c r="AE755" s="46" t="str">
        <f>IFERROR(IF(INDEX('Memb Hist (Org)'!$A$1:$BS$29,MATCH('Mthly PM (TR)'!AE$2,'Memb Hist (Org)'!$A$1:$A$29,0),MATCH('Mthly PM (TR)'!$A755,'Memb Hist (Org)'!$A$1:$BS$1,0))&lt;&gt;1,"",'Mthly Returns (TR)'!AE754),"")</f>
        <v/>
      </c>
      <c r="AF755" s="42">
        <f>IFERROR(IF($C755=7,INDEX('Profit Margin'!$A$32:$BS$60,MATCH('Mthly PM (TR)'!AF$2,'Profit Margin'!$A$32:$A$60,0),MATCH('Mthly PM (TR)'!$A755,'Profit Margin'!$A$32:$BS$32,0)),AF754*(1+D754)),"")</f>
        <v>8.4861924502301123E-2</v>
      </c>
      <c r="AG755" s="42" t="str">
        <f>IFERROR(IF($C755=7,INDEX('Profit Margin'!$A$32:$BS$60,MATCH('Mthly PM (TR)'!AG$2,'Profit Margin'!$A$32:$A$60,0),MATCH('Mthly PM (TR)'!$A755,'Profit Margin'!$A$32:$BS$32,0)),AG754*(1+E754)),"")</f>
        <v/>
      </c>
      <c r="AH755" s="42" t="str">
        <f>IFERROR(IF($C755=7,INDEX('Profit Margin'!$A$32:$BS$60,MATCH('Mthly PM (TR)'!AH$2,'Profit Margin'!$A$32:$A$60,0),MATCH('Mthly PM (TR)'!$A755,'Profit Margin'!$A$32:$BS$32,0)),AH754*(1+F754)),"")</f>
        <v/>
      </c>
      <c r="AI755" s="42" t="str">
        <f>IFERROR(IF($C755=7,INDEX('Profit Margin'!$A$32:$BS$60,MATCH('Mthly PM (TR)'!AI$2,'Profit Margin'!$A$32:$A$60,0),MATCH('Mthly PM (TR)'!$A755,'Profit Margin'!$A$32:$BS$32,0)),AI754*(1+G754)),"")</f>
        <v/>
      </c>
      <c r="AJ755" s="42" t="str">
        <f>IFERROR(IF($C755=7,INDEX('Profit Margin'!$A$32:$BS$60,MATCH('Mthly PM (TR)'!AJ$2,'Profit Margin'!$A$32:$A$60,0),MATCH('Mthly PM (TR)'!$A755,'Profit Margin'!$A$32:$BS$32,0)),AJ754*(1+H754)),"")</f>
        <v/>
      </c>
      <c r="AK755" s="42">
        <f>IFERROR(IF($C755=7,INDEX('Profit Margin'!$A$32:$BS$60,MATCH('Mthly PM (TR)'!AK$2,'Profit Margin'!$A$32:$A$60,0),MATCH('Mthly PM (TR)'!$A755,'Profit Margin'!$A$32:$BS$32,0)),AK754*(1+I754)),"")</f>
        <v>9.2389826751554577E-2</v>
      </c>
      <c r="AL755" s="42" t="str">
        <f>IFERROR(IF($C755=7,INDEX('Profit Margin'!$A$32:$BS$60,MATCH('Mthly PM (TR)'!AL$2,'Profit Margin'!$A$32:$A$60,0),MATCH('Mthly PM (TR)'!$A755,'Profit Margin'!$A$32:$BS$32,0)),AL754*(1+J754)),"")</f>
        <v/>
      </c>
      <c r="AM755" s="42" t="str">
        <f>IFERROR(IF($C755=7,INDEX('Profit Margin'!$A$32:$BS$60,MATCH('Mthly PM (TR)'!AM$2,'Profit Margin'!$A$32:$A$60,0),MATCH('Mthly PM (TR)'!$A755,'Profit Margin'!$A$32:$BS$32,0)),AM754*(1+K754)),"")</f>
        <v/>
      </c>
      <c r="AN755" s="42">
        <f>IFERROR(IF($C755=7,INDEX('Profit Margin'!$A$32:$BS$60,MATCH('Mthly PM (TR)'!AN$2,'Profit Margin'!$A$32:$A$60,0),MATCH('Mthly PM (TR)'!$A755,'Profit Margin'!$A$32:$BS$32,0)),AN754*(1+L754)),"")</f>
        <v>2.2074243280824482E-2</v>
      </c>
      <c r="AO755" s="42">
        <f>IFERROR(IF($C755=7,INDEX('Profit Margin'!$A$32:$BS$60,MATCH('Mthly PM (TR)'!AO$2,'Profit Margin'!$A$32:$A$60,0),MATCH('Mthly PM (TR)'!$A755,'Profit Margin'!$A$32:$BS$32,0)),AO754*(1+M754)),"")</f>
        <v>8.3993882179030449E-2</v>
      </c>
      <c r="AP755" s="42">
        <f>IFERROR(IF($C755=7,INDEX('Profit Margin'!$A$32:$BS$60,MATCH('Mthly PM (TR)'!AP$2,'Profit Margin'!$A$32:$A$60,0),MATCH('Mthly PM (TR)'!$A755,'Profit Margin'!$A$32:$BS$32,0)),AP754*(1+N754)),"")</f>
        <v>0.131428571126469</v>
      </c>
      <c r="AQ755" s="42">
        <f>IFERROR(IF($C755=7,INDEX('Profit Margin'!$A$32:$BS$60,MATCH('Mthly PM (TR)'!AQ$2,'Profit Margin'!$A$32:$A$60,0),MATCH('Mthly PM (TR)'!$A755,'Profit Margin'!$A$32:$BS$32,0)),AQ754*(1+O754)),"")</f>
        <v>5.4251659303512931E-2</v>
      </c>
      <c r="AR755" s="42" t="str">
        <f>IFERROR(IF($C755=7,INDEX('Profit Margin'!$A$32:$BS$60,MATCH('Mthly PM (TR)'!AR$2,'Profit Margin'!$A$32:$A$60,0),MATCH('Mthly PM (TR)'!$A755,'Profit Margin'!$A$32:$BS$32,0)),AR754*(1+P754)),"")</f>
        <v/>
      </c>
      <c r="AS755" s="42" t="str">
        <f>IFERROR(IF($C755=7,INDEX('Profit Margin'!$A$32:$BS$60,MATCH('Mthly PM (TR)'!AS$2,'Profit Margin'!$A$32:$A$60,0),MATCH('Mthly PM (TR)'!$A755,'Profit Margin'!$A$32:$BS$32,0)),AS754*(1+Q754)),"")</f>
        <v/>
      </c>
      <c r="AT755" s="42">
        <f>IFERROR(IF($C755=7,INDEX('Profit Margin'!$A$32:$BS$60,MATCH('Mthly PM (TR)'!AT$2,'Profit Margin'!$A$32:$A$60,0),MATCH('Mthly PM (TR)'!$A755,'Profit Margin'!$A$32:$BS$32,0)),AT754*(1+R754)),"")</f>
        <v>8.1644167046412974E-2</v>
      </c>
      <c r="AU755" s="42">
        <f>IFERROR(IF($C755=7,INDEX('Profit Margin'!$A$32:$BS$60,MATCH('Mthly PM (TR)'!AU$2,'Profit Margin'!$A$32:$A$60,0),MATCH('Mthly PM (TR)'!$A755,'Profit Margin'!$A$32:$BS$32,0)),AU754*(1+S754)),"")</f>
        <v>4.8827405562988931E-2</v>
      </c>
      <c r="AV755" s="42">
        <f>IFERROR(IF($C755=7,INDEX('Profit Margin'!$A$32:$BS$60,MATCH('Mthly PM (TR)'!AV$2,'Profit Margin'!$A$32:$A$60,0),MATCH('Mthly PM (TR)'!$A755,'Profit Margin'!$A$32:$BS$32,0)),AV754*(1+T754)),"")</f>
        <v>5.3544828702218786E-2</v>
      </c>
      <c r="AW755" s="42" t="str">
        <f>IFERROR(IF($C755=7,INDEX('Profit Margin'!$A$32:$BS$60,MATCH('Mthly PM (TR)'!AW$2,'Profit Margin'!$A$32:$A$60,0),MATCH('Mthly PM (TR)'!$A755,'Profit Margin'!$A$32:$BS$32,0)),AW754*(1+U754)),"")</f>
        <v/>
      </c>
      <c r="AX755" s="42" t="str">
        <f>IFERROR(IF($C755=7,INDEX('Profit Margin'!$A$32:$BS$60,MATCH('Mthly PM (TR)'!AX$2,'Profit Margin'!$A$32:$A$60,0),MATCH('Mthly PM (TR)'!$A755,'Profit Margin'!$A$32:$BS$32,0)),AX754*(1+V754)),"")</f>
        <v/>
      </c>
      <c r="AY755" s="42">
        <f>IFERROR(IF($C755=7,INDEX('Profit Margin'!$A$32:$BS$60,MATCH('Mthly PM (TR)'!AY$2,'Profit Margin'!$A$32:$A$60,0),MATCH('Mthly PM (TR)'!$A755,'Profit Margin'!$A$32:$BS$32,0)),AY754*(1+W754)),"")</f>
        <v>4.8865825559381154E-2</v>
      </c>
      <c r="AZ755" s="42">
        <f>IFERROR(IF($C755=7,INDEX('Profit Margin'!$A$32:$BS$60,MATCH('Mthly PM (TR)'!AZ$2,'Profit Margin'!$A$32:$A$60,0),MATCH('Mthly PM (TR)'!$A755,'Profit Margin'!$A$32:$BS$32,0)),AZ754*(1+X754)),"")</f>
        <v>0.12686340879241553</v>
      </c>
      <c r="BA755" s="42">
        <f>IFERROR(IF($C755=7,INDEX('Profit Margin'!$A$32:$BS$60,MATCH('Mthly PM (TR)'!BA$2,'Profit Margin'!$A$32:$A$60,0),MATCH('Mthly PM (TR)'!$A755,'Profit Margin'!$A$32:$BS$32,0)),BA754*(1+Y754)),"")</f>
        <v>-7.376896870303489E-3</v>
      </c>
      <c r="BB755" s="42">
        <f>IFERROR(IF($C755=7,INDEX('Profit Margin'!$A$32:$BS$60,MATCH('Mthly PM (TR)'!BB$2,'Profit Margin'!$A$32:$A$60,0),MATCH('Mthly PM (TR)'!$A755,'Profit Margin'!$A$32:$BS$32,0)),BB754*(1+Z754)),"")</f>
        <v>0.14451325589033667</v>
      </c>
      <c r="BC755" s="42" t="str">
        <f>IFERROR(IF($C755=7,INDEX('Profit Margin'!$A$32:$BS$60,MATCH('Mthly PM (TR)'!BC$2,'Profit Margin'!$A$32:$A$60,0),MATCH('Mthly PM (TR)'!$A755,'Profit Margin'!$A$32:$BS$32,0)),BC754*(1+AA754)),"")</f>
        <v/>
      </c>
      <c r="BD755" s="42">
        <f>IFERROR(IF($C755=7,INDEX('Profit Margin'!$A$32:$BS$60,MATCH('Mthly PM (TR)'!BD$2,'Profit Margin'!$A$32:$A$60,0),MATCH('Mthly PM (TR)'!$A755,'Profit Margin'!$A$32:$BS$32,0)),BD754*(1+AB754)),"")</f>
        <v>0.12044024097937289</v>
      </c>
      <c r="BE755" s="42" t="str">
        <f>IFERROR(IF($C755=7,INDEX('Profit Margin'!$A$32:$BS$60,MATCH('Mthly PM (TR)'!BE$2,'Profit Margin'!$A$32:$A$60,0),MATCH('Mthly PM (TR)'!$A755,'Profit Margin'!$A$32:$BS$32,0)),BE754*(1+AC754)),"")</f>
        <v/>
      </c>
      <c r="BF755" s="42">
        <f>IFERROR(IF($C755=7,INDEX('Profit Margin'!$A$32:$BS$60,MATCH('Mthly PM (TR)'!BF$2,'Profit Margin'!$A$32:$A$60,0),MATCH('Mthly PM (TR)'!$A755,'Profit Margin'!$A$32:$BS$32,0)),BF754*(1+AD754)),"")</f>
        <v>-4.520289409367103E-2</v>
      </c>
      <c r="BG755" s="42" t="str">
        <f>IFERROR(IF($C755=7,INDEX('Profit Margin'!$A$32:$BS$60,MATCH('Mthly PM (TR)'!BG$2,'Profit Margin'!$A$32:$A$60,0),MATCH('Mthly PM (TR)'!$A755,'Profit Margin'!$A$32:$BS$32,0)),BG754*(1+AE754)),"")</f>
        <v/>
      </c>
      <c r="BH755" s="44">
        <f t="shared" si="678"/>
        <v>8.1510267248601942E-2</v>
      </c>
      <c r="BI755" s="44" t="str">
        <f t="shared" si="679"/>
        <v/>
      </c>
      <c r="BJ755" s="44" t="str">
        <f t="shared" si="680"/>
        <v/>
      </c>
      <c r="BK755" s="44" t="str">
        <f t="shared" si="681"/>
        <v/>
      </c>
      <c r="BL755" s="44" t="str">
        <f t="shared" si="682"/>
        <v/>
      </c>
      <c r="BM755" s="44">
        <f t="shared" si="683"/>
        <v>8.8740851845364913E-2</v>
      </c>
      <c r="BN755" s="44" t="str">
        <f t="shared" si="684"/>
        <v/>
      </c>
      <c r="BO755" s="44" t="str">
        <f t="shared" si="685"/>
        <v/>
      </c>
      <c r="BP755" s="44">
        <f t="shared" si="686"/>
        <v>2.1202411796374828E-2</v>
      </c>
      <c r="BQ755" s="44">
        <f t="shared" si="687"/>
        <v>8.0676508620479259E-2</v>
      </c>
      <c r="BR755" s="44">
        <f t="shared" si="688"/>
        <v>0.12623774465932466</v>
      </c>
      <c r="BS755" s="44">
        <f t="shared" si="689"/>
        <v>5.210896729533316E-2</v>
      </c>
      <c r="BT755" s="44" t="str">
        <f t="shared" si="690"/>
        <v/>
      </c>
      <c r="BU755" s="44" t="str">
        <f t="shared" si="691"/>
        <v/>
      </c>
      <c r="BV755" s="44">
        <f t="shared" si="692"/>
        <v>7.8419596471232145E-2</v>
      </c>
      <c r="BW755" s="44">
        <f t="shared" si="693"/>
        <v>4.6898946728307828E-2</v>
      </c>
      <c r="BX755" s="44">
        <f t="shared" si="694"/>
        <v>5.1430053264701986E-2</v>
      </c>
      <c r="BY755" s="44" t="str">
        <f t="shared" si="695"/>
        <v/>
      </c>
      <c r="BZ755" s="44" t="str">
        <f t="shared" si="696"/>
        <v/>
      </c>
      <c r="CA755" s="44">
        <f t="shared" si="697"/>
        <v>4.6935849310849841E-2</v>
      </c>
      <c r="CB755" s="44">
        <f t="shared" si="698"/>
        <v>0.12185288532383011</v>
      </c>
      <c r="CC755" s="44">
        <f t="shared" si="699"/>
        <v>-7.0855432385051311E-3</v>
      </c>
      <c r="CD755" s="44">
        <f t="shared" si="700"/>
        <v>0.13880564431775916</v>
      </c>
      <c r="CE755" s="44" t="str">
        <f t="shared" si="701"/>
        <v/>
      </c>
      <c r="CF755" s="44">
        <f t="shared" si="702"/>
        <v>0.11568340321398794</v>
      </c>
      <c r="CG755" s="44" t="str">
        <f t="shared" si="703"/>
        <v/>
      </c>
      <c r="CH755" s="44">
        <f t="shared" si="704"/>
        <v>-4.3417586857642694E-2</v>
      </c>
      <c r="CI755" s="44" t="str">
        <f t="shared" si="705"/>
        <v/>
      </c>
      <c r="CJ755" s="48">
        <f t="shared" si="706"/>
        <v>2.3542610489413699E-3</v>
      </c>
      <c r="CK755" s="48" t="str">
        <f t="shared" si="707"/>
        <v/>
      </c>
      <c r="CL755" s="48" t="str">
        <f t="shared" si="708"/>
        <v/>
      </c>
      <c r="CM755" s="48" t="str">
        <f t="shared" si="709"/>
        <v/>
      </c>
      <c r="CN755" s="48" t="str">
        <f t="shared" si="710"/>
        <v/>
      </c>
      <c r="CO755" s="48">
        <f t="shared" si="711"/>
        <v>-4.5058167524484032E-3</v>
      </c>
      <c r="CP755" s="48" t="str">
        <f t="shared" si="712"/>
        <v/>
      </c>
      <c r="CQ755" s="48" t="str">
        <f t="shared" si="713"/>
        <v/>
      </c>
      <c r="CR755" s="48">
        <f t="shared" si="714"/>
        <v>-5.0849744211245755E-4</v>
      </c>
      <c r="CS755" s="48">
        <f t="shared" si="715"/>
        <v>-2.6602271952516836E-3</v>
      </c>
      <c r="CT755" s="48">
        <f t="shared" si="716"/>
        <v>-5.3236981677730402E-3</v>
      </c>
      <c r="CU755" s="48">
        <f t="shared" si="717"/>
        <v>-1.1567148560218054E-3</v>
      </c>
      <c r="CV755" s="48" t="str">
        <f t="shared" si="718"/>
        <v/>
      </c>
      <c r="CW755" s="48" t="str">
        <f t="shared" si="719"/>
        <v/>
      </c>
      <c r="CX755" s="48">
        <f t="shared" si="720"/>
        <v>-3.8305620288302767E-3</v>
      </c>
      <c r="CY755" s="48">
        <f t="shared" si="721"/>
        <v>-5.5752060902210495E-3</v>
      </c>
      <c r="CZ755" s="48">
        <f t="shared" si="722"/>
        <v>-3.063945423244621E-3</v>
      </c>
      <c r="DA755" s="48" t="str">
        <f t="shared" si="723"/>
        <v/>
      </c>
      <c r="DB755" s="48" t="str">
        <f t="shared" si="724"/>
        <v/>
      </c>
      <c r="DC755" s="48">
        <f t="shared" si="725"/>
        <v>-2.5495553345653635E-3</v>
      </c>
      <c r="DD755" s="48">
        <f t="shared" si="726"/>
        <v>-5.7920331980976167E-3</v>
      </c>
      <c r="DE755" s="48">
        <f t="shared" si="727"/>
        <v>3.6670520476559456E-4</v>
      </c>
      <c r="DF755" s="48">
        <f t="shared" si="728"/>
        <v>-6.7168051285363658E-3</v>
      </c>
      <c r="DG755" s="48" t="str">
        <f t="shared" si="729"/>
        <v/>
      </c>
      <c r="DH755" s="48">
        <f t="shared" si="730"/>
        <v>2.8838715587215054E-3</v>
      </c>
      <c r="DI755" s="48" t="str">
        <f t="shared" si="731"/>
        <v/>
      </c>
      <c r="DJ755" s="48">
        <f t="shared" si="732"/>
        <v>2.4121074554631977E-3</v>
      </c>
      <c r="DK755" s="48" t="str">
        <f t="shared" si="733"/>
        <v/>
      </c>
      <c r="DL755" s="37">
        <f t="shared" si="734"/>
        <v>-3.3666116349211024E-2</v>
      </c>
      <c r="DM755" s="39">
        <f t="shared" si="735"/>
        <v>0.96633388365078898</v>
      </c>
      <c r="DN755" s="39">
        <f>PRODUCT($DM$466:DM755)</f>
        <v>17.587120827695994</v>
      </c>
      <c r="DO755" s="36">
        <f>DL755-'1M RF rate'!C615</f>
        <v>-3.3738337654760316E-2</v>
      </c>
      <c r="DP755" s="39">
        <f t="shared" si="736"/>
        <v>0.96626166234523969</v>
      </c>
      <c r="DQ755" s="39">
        <f>PRODUCT($DP$466:DP755)</f>
        <v>7.4795608926134962</v>
      </c>
      <c r="DR755" s="36">
        <f>DL755-'DJUA Monthly (PR)'!C615</f>
        <v>8.1734360268749182E-3</v>
      </c>
      <c r="DS755" s="39">
        <f t="shared" si="737"/>
        <v>1.0081734360268748</v>
      </c>
      <c r="DT755" s="39">
        <f>PRODUCT($DS$466:DS755)</f>
        <v>0.62663193000503636</v>
      </c>
      <c r="DU755" s="100"/>
      <c r="DV755" s="100"/>
    </row>
    <row r="756" spans="1:126" x14ac:dyDescent="0.35">
      <c r="A756" s="35">
        <f t="shared" si="677"/>
        <v>2012</v>
      </c>
      <c r="B756" s="35">
        <v>2012</v>
      </c>
      <c r="C756" s="35">
        <v>9</v>
      </c>
      <c r="D756" s="46">
        <f>IFERROR(IF(INDEX('Memb Hist (Org)'!$A$1:$BS$29,MATCH('Mthly PM (TR)'!D$2,'Memb Hist (Org)'!$A$1:$A$29,0),MATCH('Mthly PM (TR)'!$A756,'Memb Hist (Org)'!$A$1:$BS$1,0))&lt;&gt;1,"",'Mthly Returns (TR)'!D755),"")</f>
        <v>2.2098E-2</v>
      </c>
      <c r="E756" s="46" t="str">
        <f>IFERROR(IF(INDEX('Memb Hist (Org)'!$A$1:$BS$29,MATCH('Mthly PM (TR)'!E$2,'Memb Hist (Org)'!$A$1:$A$29,0),MATCH('Mthly PM (TR)'!$A756,'Memb Hist (Org)'!$A$1:$BS$1,0))&lt;&gt;1,"",'Mthly Returns (TR)'!E755),"")</f>
        <v/>
      </c>
      <c r="F756" s="46" t="str">
        <f>IFERROR(IF(INDEX('Memb Hist (Org)'!$A$1:$BS$29,MATCH('Mthly PM (TR)'!F$2,'Memb Hist (Org)'!$A$1:$A$29,0),MATCH('Mthly PM (TR)'!$A756,'Memb Hist (Org)'!$A$1:$BS$1,0))&lt;&gt;1,"",'Mthly Returns (TR)'!F755),"")</f>
        <v/>
      </c>
      <c r="G756" s="46" t="str">
        <f>IFERROR(IF(INDEX('Memb Hist (Org)'!$A$1:$BS$29,MATCH('Mthly PM (TR)'!G$2,'Memb Hist (Org)'!$A$1:$A$29,0),MATCH('Mthly PM (TR)'!$A756,'Memb Hist (Org)'!$A$1:$BS$1,0))&lt;&gt;1,"",'Mthly Returns (TR)'!G755),"")</f>
        <v/>
      </c>
      <c r="H756" s="46" t="str">
        <f>IFERROR(IF(INDEX('Memb Hist (Org)'!$A$1:$BS$29,MATCH('Mthly PM (TR)'!H$2,'Memb Hist (Org)'!$A$1:$A$29,0),MATCH('Mthly PM (TR)'!$A756,'Memb Hist (Org)'!$A$1:$BS$1,0))&lt;&gt;1,"",'Mthly Returns (TR)'!H755),"")</f>
        <v/>
      </c>
      <c r="I756" s="46">
        <f>IFERROR(IF(INDEX('Memb Hist (Org)'!$A$1:$BS$29,MATCH('Mthly PM (TR)'!I$2,'Memb Hist (Org)'!$A$1:$A$29,0),MATCH('Mthly PM (TR)'!$A756,'Memb Hist (Org)'!$A$1:$BS$1,0))&lt;&gt;1,"",'Mthly Returns (TR)'!I755),"")</f>
        <v>-1.2042000000000001E-2</v>
      </c>
      <c r="J756" s="46" t="str">
        <f>IFERROR(IF(INDEX('Memb Hist (Org)'!$A$1:$BS$29,MATCH('Mthly PM (TR)'!J$2,'Memb Hist (Org)'!$A$1:$A$29,0),MATCH('Mthly PM (TR)'!$A756,'Memb Hist (Org)'!$A$1:$BS$1,0))&lt;&gt;1,"",'Mthly Returns (TR)'!J755),"")</f>
        <v/>
      </c>
      <c r="K756" s="46" t="str">
        <f>IFERROR(IF(INDEX('Memb Hist (Org)'!$A$1:$BS$29,MATCH('Mthly PM (TR)'!K$2,'Memb Hist (Org)'!$A$1:$A$29,0),MATCH('Mthly PM (TR)'!$A756,'Memb Hist (Org)'!$A$1:$BS$1,0))&lt;&gt;1,"",'Mthly Returns (TR)'!K755),"")</f>
        <v/>
      </c>
      <c r="L756" s="46">
        <f>IFERROR(IF(INDEX('Memb Hist (Org)'!$A$1:$BS$29,MATCH('Mthly PM (TR)'!L$2,'Memb Hist (Org)'!$A$1:$A$29,0),MATCH('Mthly PM (TR)'!$A756,'Memb Hist (Org)'!$A$1:$BS$1,0))&lt;&gt;1,"",'Mthly Returns (TR)'!L755),"")</f>
        <v>8.7650000000000002E-3</v>
      </c>
      <c r="M756" s="46">
        <f>IFERROR(IF(INDEX('Memb Hist (Org)'!$A$1:$BS$29,MATCH('Mthly PM (TR)'!M$2,'Memb Hist (Org)'!$A$1:$A$29,0),MATCH('Mthly PM (TR)'!$A756,'Memb Hist (Org)'!$A$1:$BS$1,0))&lt;&gt;1,"",'Mthly Returns (TR)'!M755),"")</f>
        <v>1.54E-4</v>
      </c>
      <c r="N756" s="46">
        <f>IFERROR(IF(INDEX('Memb Hist (Org)'!$A$1:$BS$29,MATCH('Mthly PM (TR)'!N$2,'Memb Hist (Org)'!$A$1:$A$29,0),MATCH('Mthly PM (TR)'!$A756,'Memb Hist (Org)'!$A$1:$BS$1,0))&lt;&gt;1,"",'Mthly Returns (TR)'!N755),"")</f>
        <v>4.4866999999999997E-2</v>
      </c>
      <c r="O756" s="46">
        <f>IFERROR(IF(INDEX('Memb Hist (Org)'!$A$1:$BS$29,MATCH('Mthly PM (TR)'!O$2,'Memb Hist (Org)'!$A$1:$A$29,0),MATCH('Mthly PM (TR)'!$A756,'Memb Hist (Org)'!$A$1:$BS$1,0))&lt;&gt;1,"",'Mthly Returns (TR)'!O755),"")</f>
        <v>4.4630000000000003E-2</v>
      </c>
      <c r="P756" s="46" t="str">
        <f>IFERROR(IF(INDEX('Memb Hist (Org)'!$A$1:$BS$29,MATCH('Mthly PM (TR)'!P$2,'Memb Hist (Org)'!$A$1:$A$29,0),MATCH('Mthly PM (TR)'!$A756,'Memb Hist (Org)'!$A$1:$BS$1,0))&lt;&gt;1,"",'Mthly Returns (TR)'!P755),"")</f>
        <v/>
      </c>
      <c r="Q756" s="46" t="str">
        <f>IFERROR(IF(INDEX('Memb Hist (Org)'!$A$1:$BS$29,MATCH('Mthly PM (TR)'!Q$2,'Memb Hist (Org)'!$A$1:$A$29,0),MATCH('Mthly PM (TR)'!$A756,'Memb Hist (Org)'!$A$1:$BS$1,0))&lt;&gt;1,"",'Mthly Returns (TR)'!Q755),"")</f>
        <v/>
      </c>
      <c r="R756" s="46">
        <f>IFERROR(IF(INDEX('Memb Hist (Org)'!$A$1:$BS$29,MATCH('Mthly PM (TR)'!R$2,'Memb Hist (Org)'!$A$1:$A$29,0),MATCH('Mthly PM (TR)'!$A756,'Memb Hist (Org)'!$A$1:$BS$1,0))&lt;&gt;1,"",'Mthly Returns (TR)'!R755),"")</f>
        <v>4.6836000000000003E-2</v>
      </c>
      <c r="S756" s="46">
        <f>IFERROR(IF(INDEX('Memb Hist (Org)'!$A$1:$BS$29,MATCH('Mthly PM (TR)'!S$2,'Memb Hist (Org)'!$A$1:$A$29,0),MATCH('Mthly PM (TR)'!$A756,'Memb Hist (Org)'!$A$1:$BS$1,0))&lt;&gt;1,"",'Mthly Returns (TR)'!S755),"")</f>
        <v>9.1529999999999997E-3</v>
      </c>
      <c r="T756" s="46">
        <f>IFERROR(IF(INDEX('Memb Hist (Org)'!$A$1:$BS$29,MATCH('Mthly PM (TR)'!T$2,'Memb Hist (Org)'!$A$1:$A$29,0),MATCH('Mthly PM (TR)'!$A756,'Memb Hist (Org)'!$A$1:$BS$1,0))&lt;&gt;1,"",'Mthly Returns (TR)'!T755),"")</f>
        <v>-6.5649999999999997E-3</v>
      </c>
      <c r="U756" s="46" t="str">
        <f>IFERROR(IF(INDEX('Memb Hist (Org)'!$A$1:$BS$29,MATCH('Mthly PM (TR)'!U$2,'Memb Hist (Org)'!$A$1:$A$29,0),MATCH('Mthly PM (TR)'!$A756,'Memb Hist (Org)'!$A$1:$BS$1,0))&lt;&gt;1,"",'Mthly Returns (TR)'!U755),"")</f>
        <v/>
      </c>
      <c r="V756" s="46" t="str">
        <f>IFERROR(IF(INDEX('Memb Hist (Org)'!$A$1:$BS$29,MATCH('Mthly PM (TR)'!V$2,'Memb Hist (Org)'!$A$1:$A$29,0),MATCH('Mthly PM (TR)'!$A756,'Memb Hist (Org)'!$A$1:$BS$1,0))&lt;&gt;1,"",'Mthly Returns (TR)'!V755),"")</f>
        <v/>
      </c>
      <c r="W756" s="46">
        <f>IFERROR(IF(INDEX('Memb Hist (Org)'!$A$1:$BS$29,MATCH('Mthly PM (TR)'!W$2,'Memb Hist (Org)'!$A$1:$A$29,0),MATCH('Mthly PM (TR)'!$A756,'Memb Hist (Org)'!$A$1:$BS$1,0))&lt;&gt;1,"",'Mthly Returns (TR)'!W755),"")</f>
        <v>-2.4403999999999999E-2</v>
      </c>
      <c r="X756" s="46">
        <f>IFERROR(IF(INDEX('Memb Hist (Org)'!$A$1:$BS$29,MATCH('Mthly PM (TR)'!X$2,'Memb Hist (Org)'!$A$1:$A$29,0),MATCH('Mthly PM (TR)'!$A756,'Memb Hist (Org)'!$A$1:$BS$1,0))&lt;&gt;1,"",'Mthly Returns (TR)'!X755),"")</f>
        <v>2.7636999999999998E-2</v>
      </c>
      <c r="Y756" s="46">
        <f>IFERROR(IF(INDEX('Memb Hist (Org)'!$A$1:$BS$29,MATCH('Mthly PM (TR)'!Y$2,'Memb Hist (Org)'!$A$1:$A$29,0),MATCH('Mthly PM (TR)'!$A756,'Memb Hist (Org)'!$A$1:$BS$1,0))&lt;&gt;1,"",'Mthly Returns (TR)'!Y755),"")</f>
        <v>5.0811000000000002E-2</v>
      </c>
      <c r="Z756" s="46">
        <f>IFERROR(IF(INDEX('Memb Hist (Org)'!$A$1:$BS$29,MATCH('Mthly PM (TR)'!Z$2,'Memb Hist (Org)'!$A$1:$A$29,0),MATCH('Mthly PM (TR)'!$A756,'Memb Hist (Org)'!$A$1:$BS$1,0))&lt;&gt;1,"",'Mthly Returns (TR)'!Z755),"")</f>
        <v>1.6766E-2</v>
      </c>
      <c r="AA756" s="46" t="str">
        <f>IFERROR(IF(INDEX('Memb Hist (Org)'!$A$1:$BS$29,MATCH('Mthly PM (TR)'!AA$2,'Memb Hist (Org)'!$A$1:$A$29,0),MATCH('Mthly PM (TR)'!$A756,'Memb Hist (Org)'!$A$1:$BS$1,0))&lt;&gt;1,"",'Mthly Returns (TR)'!AA755),"")</f>
        <v/>
      </c>
      <c r="AB756" s="46">
        <f>IFERROR(IF(INDEX('Memb Hist (Org)'!$A$1:$BS$29,MATCH('Mthly PM (TR)'!AB$2,'Memb Hist (Org)'!$A$1:$A$29,0),MATCH('Mthly PM (TR)'!$A756,'Memb Hist (Org)'!$A$1:$BS$1,0))&lt;&gt;1,"",'Mthly Returns (TR)'!AB755),"")</f>
        <v>8.3668999999999993E-2</v>
      </c>
      <c r="AC756" s="46" t="str">
        <f>IFERROR(IF(INDEX('Memb Hist (Org)'!$A$1:$BS$29,MATCH('Mthly PM (TR)'!AC$2,'Memb Hist (Org)'!$A$1:$A$29,0),MATCH('Mthly PM (TR)'!$A756,'Memb Hist (Org)'!$A$1:$BS$1,0))&lt;&gt;1,"",'Mthly Returns (TR)'!AC755),"")</f>
        <v/>
      </c>
      <c r="AD756" s="46">
        <f>IFERROR(IF(INDEX('Memb Hist (Org)'!$A$1:$BS$29,MATCH('Mthly PM (TR)'!AD$2,'Memb Hist (Org)'!$A$1:$A$29,0),MATCH('Mthly PM (TR)'!$A756,'Memb Hist (Org)'!$A$1:$BS$1,0))&lt;&gt;1,"",'Mthly Returns (TR)'!AD755),"")</f>
        <v>-3.6873999999999997E-2</v>
      </c>
      <c r="AE756" s="46" t="str">
        <f>IFERROR(IF(INDEX('Memb Hist (Org)'!$A$1:$BS$29,MATCH('Mthly PM (TR)'!AE$2,'Memb Hist (Org)'!$A$1:$A$29,0),MATCH('Mthly PM (TR)'!$A756,'Memb Hist (Org)'!$A$1:$BS$1,0))&lt;&gt;1,"",'Mthly Returns (TR)'!AE755),"")</f>
        <v/>
      </c>
      <c r="AF756" s="42">
        <f>IFERROR(IF($C756=7,INDEX('Profit Margin'!$A$32:$BS$60,MATCH('Mthly PM (TR)'!AF$2,'Profit Margin'!$A$32:$A$60,0),MATCH('Mthly PM (TR)'!$A756,'Profit Margin'!$A$32:$BS$32,0)),AF755*(1+D755)),"")</f>
        <v>8.7312991467701079E-2</v>
      </c>
      <c r="AG756" s="42" t="str">
        <f>IFERROR(IF($C756=7,INDEX('Profit Margin'!$A$32:$BS$60,MATCH('Mthly PM (TR)'!AG$2,'Profit Margin'!$A$32:$A$60,0),MATCH('Mthly PM (TR)'!$A756,'Profit Margin'!$A$32:$BS$32,0)),AG755*(1+E755)),"")</f>
        <v/>
      </c>
      <c r="AH756" s="42" t="str">
        <f>IFERROR(IF($C756=7,INDEX('Profit Margin'!$A$32:$BS$60,MATCH('Mthly PM (TR)'!AH$2,'Profit Margin'!$A$32:$A$60,0),MATCH('Mthly PM (TR)'!$A756,'Profit Margin'!$A$32:$BS$32,0)),AH755*(1+F755)),"")</f>
        <v/>
      </c>
      <c r="AI756" s="42" t="str">
        <f>IFERROR(IF($C756=7,INDEX('Profit Margin'!$A$32:$BS$60,MATCH('Mthly PM (TR)'!AI$2,'Profit Margin'!$A$32:$A$60,0),MATCH('Mthly PM (TR)'!$A756,'Profit Margin'!$A$32:$BS$32,0)),AI755*(1+G755)),"")</f>
        <v/>
      </c>
      <c r="AJ756" s="42" t="str">
        <f>IFERROR(IF($C756=7,INDEX('Profit Margin'!$A$32:$BS$60,MATCH('Mthly PM (TR)'!AJ$2,'Profit Margin'!$A$32:$A$60,0),MATCH('Mthly PM (TR)'!$A756,'Profit Margin'!$A$32:$BS$32,0)),AJ755*(1+H755)),"")</f>
        <v/>
      </c>
      <c r="AK756" s="42">
        <f>IFERROR(IF($C756=7,INDEX('Profit Margin'!$A$32:$BS$60,MATCH('Mthly PM (TR)'!AK$2,'Profit Margin'!$A$32:$A$60,0),MATCH('Mthly PM (TR)'!$A756,'Profit Margin'!$A$32:$BS$32,0)),AK755*(1+I755)),"")</f>
        <v>8.7698733298244388E-2</v>
      </c>
      <c r="AL756" s="42" t="str">
        <f>IFERROR(IF($C756=7,INDEX('Profit Margin'!$A$32:$BS$60,MATCH('Mthly PM (TR)'!AL$2,'Profit Margin'!$A$32:$A$60,0),MATCH('Mthly PM (TR)'!$A756,'Profit Margin'!$A$32:$BS$32,0)),AL755*(1+J755)),"")</f>
        <v/>
      </c>
      <c r="AM756" s="42" t="str">
        <f>IFERROR(IF($C756=7,INDEX('Profit Margin'!$A$32:$BS$60,MATCH('Mthly PM (TR)'!AM$2,'Profit Margin'!$A$32:$A$60,0),MATCH('Mthly PM (TR)'!$A756,'Profit Margin'!$A$32:$BS$32,0)),AM755*(1+K755)),"")</f>
        <v/>
      </c>
      <c r="AN756" s="42">
        <f>IFERROR(IF($C756=7,INDEX('Profit Margin'!$A$32:$BS$60,MATCH('Mthly PM (TR)'!AN$2,'Profit Margin'!$A$32:$A$60,0),MATCH('Mthly PM (TR)'!$A756,'Profit Margin'!$A$32:$BS$32,0)),AN755*(1+L755)),"")</f>
        <v>2.1544836704220468E-2</v>
      </c>
      <c r="AO756" s="42">
        <f>IFERROR(IF($C756=7,INDEX('Profit Margin'!$A$32:$BS$60,MATCH('Mthly PM (TR)'!AO$2,'Profit Margin'!$A$32:$A$60,0),MATCH('Mthly PM (TR)'!$A756,'Profit Margin'!$A$32:$BS$32,0)),AO755*(1+M755)),"")</f>
        <v>8.1224267908059089E-2</v>
      </c>
      <c r="AP756" s="42">
        <f>IFERROR(IF($C756=7,INDEX('Profit Margin'!$A$32:$BS$60,MATCH('Mthly PM (TR)'!AP$2,'Profit Margin'!$A$32:$A$60,0),MATCH('Mthly PM (TR)'!$A756,'Profit Margin'!$A$32:$BS$32,0)),AP755*(1+N755)),"")</f>
        <v>0.12588596542492356</v>
      </c>
      <c r="AQ756" s="42">
        <f>IFERROR(IF($C756=7,INDEX('Profit Margin'!$A$32:$BS$60,MATCH('Mthly PM (TR)'!AQ$2,'Profit Margin'!$A$32:$A$60,0),MATCH('Mthly PM (TR)'!$A756,'Profit Margin'!$A$32:$BS$32,0)),AQ755*(1+O755)),"")</f>
        <v>5.3047380970293545E-2</v>
      </c>
      <c r="AR756" s="42" t="str">
        <f>IFERROR(IF($C756=7,INDEX('Profit Margin'!$A$32:$BS$60,MATCH('Mthly PM (TR)'!AR$2,'Profit Margin'!$A$32:$A$60,0),MATCH('Mthly PM (TR)'!$A756,'Profit Margin'!$A$32:$BS$32,0)),AR755*(1+P755)),"")</f>
        <v/>
      </c>
      <c r="AS756" s="42" t="str">
        <f>IFERROR(IF($C756=7,INDEX('Profit Margin'!$A$32:$BS$60,MATCH('Mthly PM (TR)'!AS$2,'Profit Margin'!$A$32:$A$60,0),MATCH('Mthly PM (TR)'!$A756,'Profit Margin'!$A$32:$BS$32,0)),AS755*(1+Q755)),"")</f>
        <v/>
      </c>
      <c r="AT756" s="42">
        <f>IFERROR(IF($C756=7,INDEX('Profit Margin'!$A$32:$BS$60,MATCH('Mthly PM (TR)'!AT$2,'Profit Margin'!$A$32:$A$60,0),MATCH('Mthly PM (TR)'!$A756,'Profit Margin'!$A$32:$BS$32,0)),AT755*(1+R755)),"")</f>
        <v>7.7656094418696836E-2</v>
      </c>
      <c r="AU756" s="42">
        <f>IFERROR(IF($C756=7,INDEX('Profit Margin'!$A$32:$BS$60,MATCH('Mthly PM (TR)'!AU$2,'Profit Margin'!$A$32:$A$60,0),MATCH('Mthly PM (TR)'!$A756,'Profit Margin'!$A$32:$BS$32,0)),AU755*(1+S755)),"")</f>
        <v>4.3022950071877494E-2</v>
      </c>
      <c r="AV756" s="42">
        <f>IFERROR(IF($C756=7,INDEX('Profit Margin'!$A$32:$BS$60,MATCH('Mthly PM (TR)'!AV$2,'Profit Margin'!$A$32:$A$60,0),MATCH('Mthly PM (TR)'!$A756,'Profit Margin'!$A$32:$BS$32,0)),AV755*(1+T755)),"")</f>
        <v>5.0354895532284102E-2</v>
      </c>
      <c r="AW756" s="42" t="str">
        <f>IFERROR(IF($C756=7,INDEX('Profit Margin'!$A$32:$BS$60,MATCH('Mthly PM (TR)'!AW$2,'Profit Margin'!$A$32:$A$60,0),MATCH('Mthly PM (TR)'!$A756,'Profit Margin'!$A$32:$BS$32,0)),AW755*(1+U755)),"")</f>
        <v/>
      </c>
      <c r="AX756" s="42" t="str">
        <f>IFERROR(IF($C756=7,INDEX('Profit Margin'!$A$32:$BS$60,MATCH('Mthly PM (TR)'!AX$2,'Profit Margin'!$A$32:$A$60,0),MATCH('Mthly PM (TR)'!$A756,'Profit Margin'!$A$32:$BS$32,0)),AX755*(1+V755)),"")</f>
        <v/>
      </c>
      <c r="AY756" s="42">
        <f>IFERROR(IF($C756=7,INDEX('Profit Margin'!$A$32:$BS$60,MATCH('Mthly PM (TR)'!AY$2,'Profit Margin'!$A$32:$A$60,0),MATCH('Mthly PM (TR)'!$A756,'Profit Margin'!$A$32:$BS$32,0)),AY755*(1+W755)),"")</f>
        <v>4.6211433914995569E-2</v>
      </c>
      <c r="AZ756" s="42">
        <f>IFERROR(IF($C756=7,INDEX('Profit Margin'!$A$32:$BS$60,MATCH('Mthly PM (TR)'!AZ$2,'Profit Margin'!$A$32:$A$60,0),MATCH('Mthly PM (TR)'!$A756,'Profit Margin'!$A$32:$BS$32,0)),AZ755*(1+X755)),"")</f>
        <v>0.12083321038228564</v>
      </c>
      <c r="BA756" s="42">
        <f>IFERROR(IF($C756=7,INDEX('Profit Margin'!$A$32:$BS$60,MATCH('Mthly PM (TR)'!BA$2,'Profit Margin'!$A$32:$A$60,0),MATCH('Mthly PM (TR)'!$A756,'Profit Margin'!$A$32:$BS$32,0)),BA755*(1+Y755)),"")</f>
        <v>-6.9951129496778021E-3</v>
      </c>
      <c r="BB756" s="42">
        <f>IFERROR(IF($C756=7,INDEX('Profit Margin'!$A$32:$BS$60,MATCH('Mthly PM (TR)'!BB$2,'Profit Margin'!$A$32:$A$60,0),MATCH('Mthly PM (TR)'!$A756,'Profit Margin'!$A$32:$BS$32,0)),BB755*(1+Z755)),"")</f>
        <v>0.13752025943780327</v>
      </c>
      <c r="BC756" s="42" t="str">
        <f>IFERROR(IF($C756=7,INDEX('Profit Margin'!$A$32:$BS$60,MATCH('Mthly PM (TR)'!BC$2,'Profit Margin'!$A$32:$A$60,0),MATCH('Mthly PM (TR)'!$A756,'Profit Margin'!$A$32:$BS$32,0)),BC755*(1+AA755)),"")</f>
        <v/>
      </c>
      <c r="BD756" s="42">
        <f>IFERROR(IF($C756=7,INDEX('Profit Margin'!$A$32:$BS$60,MATCH('Mthly PM (TR)'!BD$2,'Profit Margin'!$A$32:$A$60,0),MATCH('Mthly PM (TR)'!$A756,'Profit Margin'!$A$32:$BS$32,0)),BD755*(1+AB755)),"")</f>
        <v>0.12344269574674768</v>
      </c>
      <c r="BE756" s="42" t="str">
        <f>IFERROR(IF($C756=7,INDEX('Profit Margin'!$A$32:$BS$60,MATCH('Mthly PM (TR)'!BE$2,'Profit Margin'!$A$32:$A$60,0),MATCH('Mthly PM (TR)'!$A756,'Profit Margin'!$A$32:$BS$32,0)),BE755*(1+AC755)),"")</f>
        <v/>
      </c>
      <c r="BF756" s="42">
        <f>IFERROR(IF($C756=7,INDEX('Profit Margin'!$A$32:$BS$60,MATCH('Mthly PM (TR)'!BF$2,'Profit Margin'!$A$32:$A$60,0),MATCH('Mthly PM (TR)'!$A756,'Profit Margin'!$A$32:$BS$32,0)),BF755*(1+AD755)),"")</f>
        <v>-4.2691602109403037E-2</v>
      </c>
      <c r="BG756" s="42" t="str">
        <f>IFERROR(IF($C756=7,INDEX('Profit Margin'!$A$32:$BS$60,MATCH('Mthly PM (TR)'!BG$2,'Profit Margin'!$A$32:$A$60,0),MATCH('Mthly PM (TR)'!$A756,'Profit Margin'!$A$32:$BS$32,0)),BG755*(1+AE755)),"")</f>
        <v/>
      </c>
      <c r="BH756" s="44">
        <f t="shared" si="678"/>
        <v>8.6786285482099504E-2</v>
      </c>
      <c r="BI756" s="44" t="str">
        <f t="shared" si="679"/>
        <v/>
      </c>
      <c r="BJ756" s="44" t="str">
        <f t="shared" si="680"/>
        <v/>
      </c>
      <c r="BK756" s="44" t="str">
        <f t="shared" si="681"/>
        <v/>
      </c>
      <c r="BL756" s="44" t="str">
        <f t="shared" si="682"/>
        <v/>
      </c>
      <c r="BM756" s="44">
        <f t="shared" si="683"/>
        <v>8.7169700367618619E-2</v>
      </c>
      <c r="BN756" s="44" t="str">
        <f t="shared" si="684"/>
        <v/>
      </c>
      <c r="BO756" s="44" t="str">
        <f t="shared" si="685"/>
        <v/>
      </c>
      <c r="BP756" s="44">
        <f t="shared" si="686"/>
        <v>2.1414869854383248E-2</v>
      </c>
      <c r="BQ756" s="44">
        <f t="shared" si="687"/>
        <v>8.0734291475409822E-2</v>
      </c>
      <c r="BR756" s="44">
        <f t="shared" si="688"/>
        <v>0.12512657223064655</v>
      </c>
      <c r="BS756" s="44">
        <f t="shared" si="689"/>
        <v>5.2727378498635291E-2</v>
      </c>
      <c r="BT756" s="44" t="str">
        <f t="shared" si="690"/>
        <v/>
      </c>
      <c r="BU756" s="44" t="str">
        <f t="shared" si="691"/>
        <v/>
      </c>
      <c r="BV756" s="44">
        <f t="shared" si="692"/>
        <v>7.7187642598856271E-2</v>
      </c>
      <c r="BW756" s="44">
        <f t="shared" si="693"/>
        <v>4.2763418873367612E-2</v>
      </c>
      <c r="BX756" s="44">
        <f t="shared" si="694"/>
        <v>5.0051135181901345E-2</v>
      </c>
      <c r="BY756" s="44" t="str">
        <f t="shared" si="695"/>
        <v/>
      </c>
      <c r="BZ756" s="44" t="str">
        <f t="shared" si="696"/>
        <v/>
      </c>
      <c r="CA756" s="44">
        <f t="shared" si="697"/>
        <v>4.593266853956729E-2</v>
      </c>
      <c r="CB756" s="44">
        <f t="shared" si="698"/>
        <v>0.12010429737520643</v>
      </c>
      <c r="CC756" s="44">
        <f t="shared" si="699"/>
        <v>-6.9529157027547334E-3</v>
      </c>
      <c r="CD756" s="44">
        <f t="shared" si="700"/>
        <v>0.13669068364879636</v>
      </c>
      <c r="CE756" s="44" t="str">
        <f t="shared" si="701"/>
        <v/>
      </c>
      <c r="CF756" s="44">
        <f t="shared" si="702"/>
        <v>0.12269804130717718</v>
      </c>
      <c r="CG756" s="44" t="str">
        <f t="shared" si="703"/>
        <v/>
      </c>
      <c r="CH756" s="44">
        <f t="shared" si="704"/>
        <v>-4.2434069730910871E-2</v>
      </c>
      <c r="CI756" s="44" t="str">
        <f t="shared" si="705"/>
        <v/>
      </c>
      <c r="CJ756" s="48">
        <f t="shared" si="706"/>
        <v>1.9178033365834348E-3</v>
      </c>
      <c r="CK756" s="48" t="str">
        <f t="shared" si="707"/>
        <v/>
      </c>
      <c r="CL756" s="48" t="str">
        <f t="shared" si="708"/>
        <v/>
      </c>
      <c r="CM756" s="48" t="str">
        <f t="shared" si="709"/>
        <v/>
      </c>
      <c r="CN756" s="48" t="str">
        <f t="shared" si="710"/>
        <v/>
      </c>
      <c r="CO756" s="48">
        <f t="shared" si="711"/>
        <v>-1.0496975318268634E-3</v>
      </c>
      <c r="CP756" s="48" t="str">
        <f t="shared" si="712"/>
        <v/>
      </c>
      <c r="CQ756" s="48" t="str">
        <f t="shared" si="713"/>
        <v/>
      </c>
      <c r="CR756" s="48">
        <f t="shared" si="714"/>
        <v>1.8770133427366918E-4</v>
      </c>
      <c r="CS756" s="48">
        <f t="shared" si="715"/>
        <v>1.2433080887213112E-5</v>
      </c>
      <c r="CT756" s="48">
        <f t="shared" si="716"/>
        <v>5.6140539162724181E-3</v>
      </c>
      <c r="CU756" s="48">
        <f t="shared" si="717"/>
        <v>2.3532229023940933E-3</v>
      </c>
      <c r="CV756" s="48" t="str">
        <f t="shared" si="718"/>
        <v/>
      </c>
      <c r="CW756" s="48" t="str">
        <f t="shared" si="719"/>
        <v/>
      </c>
      <c r="CX756" s="48">
        <f t="shared" si="720"/>
        <v>3.6151604287600323E-3</v>
      </c>
      <c r="CY756" s="48">
        <f t="shared" si="721"/>
        <v>3.9141357294793374E-4</v>
      </c>
      <c r="CZ756" s="48">
        <f t="shared" si="722"/>
        <v>-3.2858570246918232E-4</v>
      </c>
      <c r="DA756" s="48" t="str">
        <f t="shared" si="723"/>
        <v/>
      </c>
      <c r="DB756" s="48" t="str">
        <f t="shared" si="724"/>
        <v/>
      </c>
      <c r="DC756" s="48">
        <f t="shared" si="725"/>
        <v>-1.1209408430396001E-3</v>
      </c>
      <c r="DD756" s="48">
        <f t="shared" si="726"/>
        <v>3.3193224665585799E-3</v>
      </c>
      <c r="DE756" s="48">
        <f t="shared" si="727"/>
        <v>-3.5328459977267075E-4</v>
      </c>
      <c r="DF756" s="48">
        <f t="shared" si="728"/>
        <v>2.2917560020557196E-3</v>
      </c>
      <c r="DG756" s="48" t="str">
        <f t="shared" si="729"/>
        <v/>
      </c>
      <c r="DH756" s="48">
        <f t="shared" si="730"/>
        <v>1.0266022418130207E-2</v>
      </c>
      <c r="DI756" s="48" t="str">
        <f t="shared" si="731"/>
        <v/>
      </c>
      <c r="DJ756" s="48">
        <f t="shared" si="732"/>
        <v>1.5647138872576074E-3</v>
      </c>
      <c r="DK756" s="48" t="str">
        <f t="shared" si="733"/>
        <v/>
      </c>
      <c r="DL756" s="37">
        <f t="shared" si="734"/>
        <v>2.8681094669012589E-2</v>
      </c>
      <c r="DM756" s="39">
        <f t="shared" si="735"/>
        <v>1.0286810946690126</v>
      </c>
      <c r="DN756" s="39">
        <f>PRODUCT($DM$466:DM756)</f>
        <v>18.091538705110505</v>
      </c>
      <c r="DO756" s="36">
        <f>DL756-'1M RF rate'!C616</f>
        <v>2.8604876627675416E-2</v>
      </c>
      <c r="DP756" s="39">
        <f t="shared" si="736"/>
        <v>1.0286048766276754</v>
      </c>
      <c r="DQ756" s="39">
        <f>PRODUCT($DP$466:DP756)</f>
        <v>7.6935128091758909</v>
      </c>
      <c r="DR756" s="36">
        <f>DL756-'DJUA Monthly (PR)'!C616</f>
        <v>1.7311185518942288E-2</v>
      </c>
      <c r="DS756" s="39">
        <f t="shared" si="737"/>
        <v>1.0173111855189423</v>
      </c>
      <c r="DT756" s="39">
        <f>PRODUCT($DS$466:DS756)</f>
        <v>0.63747967159744645</v>
      </c>
      <c r="DU756" s="100"/>
      <c r="DV756" s="100"/>
    </row>
    <row r="757" spans="1:126" x14ac:dyDescent="0.35">
      <c r="A757" s="35">
        <f t="shared" si="677"/>
        <v>2012</v>
      </c>
      <c r="B757" s="35">
        <v>2012</v>
      </c>
      <c r="C757" s="35">
        <v>10</v>
      </c>
      <c r="D757" s="46">
        <f>IFERROR(IF(INDEX('Memb Hist (Org)'!$A$1:$BS$29,MATCH('Mthly PM (TR)'!D$2,'Memb Hist (Org)'!$A$1:$A$29,0),MATCH('Mthly PM (TR)'!$A757,'Memb Hist (Org)'!$A$1:$BS$1,0))&lt;&gt;1,"",'Mthly Returns (TR)'!D756),"")</f>
        <v>1.1379E-2</v>
      </c>
      <c r="E757" s="46" t="str">
        <f>IFERROR(IF(INDEX('Memb Hist (Org)'!$A$1:$BS$29,MATCH('Mthly PM (TR)'!E$2,'Memb Hist (Org)'!$A$1:$A$29,0),MATCH('Mthly PM (TR)'!$A757,'Memb Hist (Org)'!$A$1:$BS$1,0))&lt;&gt;1,"",'Mthly Returns (TR)'!E756),"")</f>
        <v/>
      </c>
      <c r="F757" s="46" t="str">
        <f>IFERROR(IF(INDEX('Memb Hist (Org)'!$A$1:$BS$29,MATCH('Mthly PM (TR)'!F$2,'Memb Hist (Org)'!$A$1:$A$29,0),MATCH('Mthly PM (TR)'!$A757,'Memb Hist (Org)'!$A$1:$BS$1,0))&lt;&gt;1,"",'Mthly Returns (TR)'!F756),"")</f>
        <v/>
      </c>
      <c r="G757" s="46" t="str">
        <f>IFERROR(IF(INDEX('Memb Hist (Org)'!$A$1:$BS$29,MATCH('Mthly PM (TR)'!G$2,'Memb Hist (Org)'!$A$1:$A$29,0),MATCH('Mthly PM (TR)'!$A757,'Memb Hist (Org)'!$A$1:$BS$1,0))&lt;&gt;1,"",'Mthly Returns (TR)'!G756),"")</f>
        <v/>
      </c>
      <c r="H757" s="46" t="str">
        <f>IFERROR(IF(INDEX('Memb Hist (Org)'!$A$1:$BS$29,MATCH('Mthly PM (TR)'!H$2,'Memb Hist (Org)'!$A$1:$A$29,0),MATCH('Mthly PM (TR)'!$A757,'Memb Hist (Org)'!$A$1:$BS$1,0))&lt;&gt;1,"",'Mthly Returns (TR)'!H756),"")</f>
        <v/>
      </c>
      <c r="I757" s="46">
        <f>IFERROR(IF(INDEX('Memb Hist (Org)'!$A$1:$BS$29,MATCH('Mthly PM (TR)'!I$2,'Memb Hist (Org)'!$A$1:$A$29,0),MATCH('Mthly PM (TR)'!$A757,'Memb Hist (Org)'!$A$1:$BS$1,0))&lt;&gt;1,"",'Mthly Returns (TR)'!I756),"")</f>
        <v>8.182E-3</v>
      </c>
      <c r="J757" s="46" t="str">
        <f>IFERROR(IF(INDEX('Memb Hist (Org)'!$A$1:$BS$29,MATCH('Mthly PM (TR)'!J$2,'Memb Hist (Org)'!$A$1:$A$29,0),MATCH('Mthly PM (TR)'!$A757,'Memb Hist (Org)'!$A$1:$BS$1,0))&lt;&gt;1,"",'Mthly Returns (TR)'!J756),"")</f>
        <v/>
      </c>
      <c r="K757" s="46" t="str">
        <f>IFERROR(IF(INDEX('Memb Hist (Org)'!$A$1:$BS$29,MATCH('Mthly PM (TR)'!K$2,'Memb Hist (Org)'!$A$1:$A$29,0),MATCH('Mthly PM (TR)'!$A757,'Memb Hist (Org)'!$A$1:$BS$1,0))&lt;&gt;1,"",'Mthly Returns (TR)'!K756),"")</f>
        <v/>
      </c>
      <c r="L757" s="46">
        <f>IFERROR(IF(INDEX('Memb Hist (Org)'!$A$1:$BS$29,MATCH('Mthly PM (TR)'!L$2,'Memb Hist (Org)'!$A$1:$A$29,0),MATCH('Mthly PM (TR)'!$A757,'Memb Hist (Org)'!$A$1:$BS$1,0))&lt;&gt;1,"",'Mthly Returns (TR)'!L756),"")</f>
        <v>-3.0219999999999999E-3</v>
      </c>
      <c r="M757" s="46">
        <f>IFERROR(IF(INDEX('Memb Hist (Org)'!$A$1:$BS$29,MATCH('Mthly PM (TR)'!M$2,'Memb Hist (Org)'!$A$1:$A$29,0),MATCH('Mthly PM (TR)'!$A757,'Memb Hist (Org)'!$A$1:$BS$1,0))&lt;&gt;1,"",'Mthly Returns (TR)'!M756),"")</f>
        <v>1.3891000000000001E-2</v>
      </c>
      <c r="N757" s="46">
        <f>IFERROR(IF(INDEX('Memb Hist (Org)'!$A$1:$BS$29,MATCH('Mthly PM (TR)'!N$2,'Memb Hist (Org)'!$A$1:$A$29,0),MATCH('Mthly PM (TR)'!$A757,'Memb Hist (Org)'!$A$1:$BS$1,0))&lt;&gt;1,"",'Mthly Returns (TR)'!N756),"")</f>
        <v>-3.839E-3</v>
      </c>
      <c r="O757" s="46">
        <f>IFERROR(IF(INDEX('Memb Hist (Org)'!$A$1:$BS$29,MATCH('Mthly PM (TR)'!O$2,'Memb Hist (Org)'!$A$1:$A$29,0),MATCH('Mthly PM (TR)'!$A757,'Memb Hist (Org)'!$A$1:$BS$1,0))&lt;&gt;1,"",'Mthly Returns (TR)'!O756),"")</f>
        <v>1.7371000000000001E-2</v>
      </c>
      <c r="P757" s="46" t="str">
        <f>IFERROR(IF(INDEX('Memb Hist (Org)'!$A$1:$BS$29,MATCH('Mthly PM (TR)'!P$2,'Memb Hist (Org)'!$A$1:$A$29,0),MATCH('Mthly PM (TR)'!$A757,'Memb Hist (Org)'!$A$1:$BS$1,0))&lt;&gt;1,"",'Mthly Returns (TR)'!P756),"")</f>
        <v/>
      </c>
      <c r="Q757" s="46" t="str">
        <f>IFERROR(IF(INDEX('Memb Hist (Org)'!$A$1:$BS$29,MATCH('Mthly PM (TR)'!Q$2,'Memb Hist (Org)'!$A$1:$A$29,0),MATCH('Mthly PM (TR)'!$A757,'Memb Hist (Org)'!$A$1:$BS$1,0))&lt;&gt;1,"",'Mthly Returns (TR)'!Q756),"")</f>
        <v/>
      </c>
      <c r="R757" s="46">
        <f>IFERROR(IF(INDEX('Memb Hist (Org)'!$A$1:$BS$29,MATCH('Mthly PM (TR)'!R$2,'Memb Hist (Org)'!$A$1:$A$29,0),MATCH('Mthly PM (TR)'!$A757,'Memb Hist (Org)'!$A$1:$BS$1,0))&lt;&gt;1,"",'Mthly Returns (TR)'!R756),"")</f>
        <v>9.0270000000000003E-3</v>
      </c>
      <c r="S757" s="46">
        <f>IFERROR(IF(INDEX('Memb Hist (Org)'!$A$1:$BS$29,MATCH('Mthly PM (TR)'!S$2,'Memb Hist (Org)'!$A$1:$A$29,0),MATCH('Mthly PM (TR)'!$A757,'Memb Hist (Org)'!$A$1:$BS$1,0))&lt;&gt;1,"",'Mthly Returns (TR)'!S756),"")</f>
        <v>3.6734999999999997E-2</v>
      </c>
      <c r="T757" s="46">
        <f>IFERROR(IF(INDEX('Memb Hist (Org)'!$A$1:$BS$29,MATCH('Mthly PM (TR)'!T$2,'Memb Hist (Org)'!$A$1:$A$29,0),MATCH('Mthly PM (TR)'!$A757,'Memb Hist (Org)'!$A$1:$BS$1,0))&lt;&gt;1,"",'Mthly Returns (TR)'!T756),"")</f>
        <v>-3.5149999999999999E-3</v>
      </c>
      <c r="U757" s="46" t="str">
        <f>IFERROR(IF(INDEX('Memb Hist (Org)'!$A$1:$BS$29,MATCH('Mthly PM (TR)'!U$2,'Memb Hist (Org)'!$A$1:$A$29,0),MATCH('Mthly PM (TR)'!$A757,'Memb Hist (Org)'!$A$1:$BS$1,0))&lt;&gt;1,"",'Mthly Returns (TR)'!U756),"")</f>
        <v/>
      </c>
      <c r="V757" s="46" t="str">
        <f>IFERROR(IF(INDEX('Memb Hist (Org)'!$A$1:$BS$29,MATCH('Mthly PM (TR)'!V$2,'Memb Hist (Org)'!$A$1:$A$29,0),MATCH('Mthly PM (TR)'!$A757,'Memb Hist (Org)'!$A$1:$BS$1,0))&lt;&gt;1,"",'Mthly Returns (TR)'!V756),"")</f>
        <v/>
      </c>
      <c r="W757" s="46">
        <f>IFERROR(IF(INDEX('Memb Hist (Org)'!$A$1:$BS$29,MATCH('Mthly PM (TR)'!W$2,'Memb Hist (Org)'!$A$1:$A$29,0),MATCH('Mthly PM (TR)'!$A757,'Memb Hist (Org)'!$A$1:$BS$1,0))&lt;&gt;1,"",'Mthly Returns (TR)'!W756),"")</f>
        <v>5.6210000000000001E-3</v>
      </c>
      <c r="X757" s="46">
        <f>IFERROR(IF(INDEX('Memb Hist (Org)'!$A$1:$BS$29,MATCH('Mthly PM (TR)'!X$2,'Memb Hist (Org)'!$A$1:$A$29,0),MATCH('Mthly PM (TR)'!$A757,'Memb Hist (Org)'!$A$1:$BS$1,0))&lt;&gt;1,"",'Mthly Returns (TR)'!X756),"")</f>
        <v>-4.3509999999999998E-3</v>
      </c>
      <c r="Y757" s="46">
        <f>IFERROR(IF(INDEX('Memb Hist (Org)'!$A$1:$BS$29,MATCH('Mthly PM (TR)'!Y$2,'Memb Hist (Org)'!$A$1:$A$29,0),MATCH('Mthly PM (TR)'!$A757,'Memb Hist (Org)'!$A$1:$BS$1,0))&lt;&gt;1,"",'Mthly Returns (TR)'!Y756),"")</f>
        <v>2.6921E-2</v>
      </c>
      <c r="Z757" s="46">
        <f>IFERROR(IF(INDEX('Memb Hist (Org)'!$A$1:$BS$29,MATCH('Mthly PM (TR)'!Z$2,'Memb Hist (Org)'!$A$1:$A$29,0),MATCH('Mthly PM (TR)'!$A757,'Memb Hist (Org)'!$A$1:$BS$1,0))&lt;&gt;1,"",'Mthly Returns (TR)'!Z756),"")</f>
        <v>1.6272999999999999E-2</v>
      </c>
      <c r="AA757" s="46" t="str">
        <f>IFERROR(IF(INDEX('Memb Hist (Org)'!$A$1:$BS$29,MATCH('Mthly PM (TR)'!AA$2,'Memb Hist (Org)'!$A$1:$A$29,0),MATCH('Mthly PM (TR)'!$A757,'Memb Hist (Org)'!$A$1:$BS$1,0))&lt;&gt;1,"",'Mthly Returns (TR)'!AA756),"")</f>
        <v/>
      </c>
      <c r="AB757" s="46">
        <f>IFERROR(IF(INDEX('Memb Hist (Org)'!$A$1:$BS$29,MATCH('Mthly PM (TR)'!AB$2,'Memb Hist (Org)'!$A$1:$A$29,0),MATCH('Mthly PM (TR)'!$A757,'Memb Hist (Org)'!$A$1:$BS$1,0))&lt;&gt;1,"",'Mthly Returns (TR)'!AB756),"")</f>
        <v>5.7200000000000003E-4</v>
      </c>
      <c r="AC757" s="46" t="str">
        <f>IFERROR(IF(INDEX('Memb Hist (Org)'!$A$1:$BS$29,MATCH('Mthly PM (TR)'!AC$2,'Memb Hist (Org)'!$A$1:$A$29,0),MATCH('Mthly PM (TR)'!$A757,'Memb Hist (Org)'!$A$1:$BS$1,0))&lt;&gt;1,"",'Mthly Returns (TR)'!AC756),"")</f>
        <v/>
      </c>
      <c r="AD757" s="46">
        <f>IFERROR(IF(INDEX('Memb Hist (Org)'!$A$1:$BS$29,MATCH('Mthly PM (TR)'!AD$2,'Memb Hist (Org)'!$A$1:$A$29,0),MATCH('Mthly PM (TR)'!$A757,'Memb Hist (Org)'!$A$1:$BS$1,0))&lt;&gt;1,"",'Mthly Returns (TR)'!AD756),"")</f>
        <v>-4.3756000000000003E-2</v>
      </c>
      <c r="AE757" s="46" t="str">
        <f>IFERROR(IF(INDEX('Memb Hist (Org)'!$A$1:$BS$29,MATCH('Mthly PM (TR)'!AE$2,'Memb Hist (Org)'!$A$1:$A$29,0),MATCH('Mthly PM (TR)'!$A757,'Memb Hist (Org)'!$A$1:$BS$1,0))&lt;&gt;1,"",'Mthly Returns (TR)'!AE756),"")</f>
        <v/>
      </c>
      <c r="AF757" s="42">
        <f>IFERROR(IF($C757=7,INDEX('Profit Margin'!$A$32:$BS$60,MATCH('Mthly PM (TR)'!AF$2,'Profit Margin'!$A$32:$A$60,0),MATCH('Mthly PM (TR)'!$A757,'Profit Margin'!$A$32:$BS$32,0)),AF756*(1+D756)),"")</f>
        <v>8.9242433953154329E-2</v>
      </c>
      <c r="AG757" s="42" t="str">
        <f>IFERROR(IF($C757=7,INDEX('Profit Margin'!$A$32:$BS$60,MATCH('Mthly PM (TR)'!AG$2,'Profit Margin'!$A$32:$A$60,0),MATCH('Mthly PM (TR)'!$A757,'Profit Margin'!$A$32:$BS$32,0)),AG756*(1+E756)),"")</f>
        <v/>
      </c>
      <c r="AH757" s="42" t="str">
        <f>IFERROR(IF($C757=7,INDEX('Profit Margin'!$A$32:$BS$60,MATCH('Mthly PM (TR)'!AH$2,'Profit Margin'!$A$32:$A$60,0),MATCH('Mthly PM (TR)'!$A757,'Profit Margin'!$A$32:$BS$32,0)),AH756*(1+F756)),"")</f>
        <v/>
      </c>
      <c r="AI757" s="42" t="str">
        <f>IFERROR(IF($C757=7,INDEX('Profit Margin'!$A$32:$BS$60,MATCH('Mthly PM (TR)'!AI$2,'Profit Margin'!$A$32:$A$60,0),MATCH('Mthly PM (TR)'!$A757,'Profit Margin'!$A$32:$BS$32,0)),AI756*(1+G756)),"")</f>
        <v/>
      </c>
      <c r="AJ757" s="42" t="str">
        <f>IFERROR(IF($C757=7,INDEX('Profit Margin'!$A$32:$BS$60,MATCH('Mthly PM (TR)'!AJ$2,'Profit Margin'!$A$32:$A$60,0),MATCH('Mthly PM (TR)'!$A757,'Profit Margin'!$A$32:$BS$32,0)),AJ756*(1+H756)),"")</f>
        <v/>
      </c>
      <c r="AK757" s="42">
        <f>IFERROR(IF($C757=7,INDEX('Profit Margin'!$A$32:$BS$60,MATCH('Mthly PM (TR)'!AK$2,'Profit Margin'!$A$32:$A$60,0),MATCH('Mthly PM (TR)'!$A757,'Profit Margin'!$A$32:$BS$32,0)),AK756*(1+I756)),"")</f>
        <v>8.6642665151866929E-2</v>
      </c>
      <c r="AL757" s="42" t="str">
        <f>IFERROR(IF($C757=7,INDEX('Profit Margin'!$A$32:$BS$60,MATCH('Mthly PM (TR)'!AL$2,'Profit Margin'!$A$32:$A$60,0),MATCH('Mthly PM (TR)'!$A757,'Profit Margin'!$A$32:$BS$32,0)),AL756*(1+J756)),"")</f>
        <v/>
      </c>
      <c r="AM757" s="42" t="str">
        <f>IFERROR(IF($C757=7,INDEX('Profit Margin'!$A$32:$BS$60,MATCH('Mthly PM (TR)'!AM$2,'Profit Margin'!$A$32:$A$60,0),MATCH('Mthly PM (TR)'!$A757,'Profit Margin'!$A$32:$BS$32,0)),AM756*(1+K756)),"")</f>
        <v/>
      </c>
      <c r="AN757" s="42">
        <f>IFERROR(IF($C757=7,INDEX('Profit Margin'!$A$32:$BS$60,MATCH('Mthly PM (TR)'!AN$2,'Profit Margin'!$A$32:$A$60,0),MATCH('Mthly PM (TR)'!$A757,'Profit Margin'!$A$32:$BS$32,0)),AN756*(1+L756)),"")</f>
        <v>2.1733677197932958E-2</v>
      </c>
      <c r="AO757" s="42">
        <f>IFERROR(IF($C757=7,INDEX('Profit Margin'!$A$32:$BS$60,MATCH('Mthly PM (TR)'!AO$2,'Profit Margin'!$A$32:$A$60,0),MATCH('Mthly PM (TR)'!$A757,'Profit Margin'!$A$32:$BS$32,0)),AO756*(1+M756)),"")</f>
        <v>8.1236776445316933E-2</v>
      </c>
      <c r="AP757" s="42">
        <f>IFERROR(IF($C757=7,INDEX('Profit Margin'!$A$32:$BS$60,MATCH('Mthly PM (TR)'!AP$2,'Profit Margin'!$A$32:$A$60,0),MATCH('Mthly PM (TR)'!$A757,'Profit Margin'!$A$32:$BS$32,0)),AP756*(1+N756)),"")</f>
        <v>0.13153409103564359</v>
      </c>
      <c r="AQ757" s="42">
        <f>IFERROR(IF($C757=7,INDEX('Profit Margin'!$A$32:$BS$60,MATCH('Mthly PM (TR)'!AQ$2,'Profit Margin'!$A$32:$A$60,0),MATCH('Mthly PM (TR)'!$A757,'Profit Margin'!$A$32:$BS$32,0)),AQ756*(1+O756)),"")</f>
        <v>5.5414885582997744E-2</v>
      </c>
      <c r="AR757" s="42" t="str">
        <f>IFERROR(IF($C757=7,INDEX('Profit Margin'!$A$32:$BS$60,MATCH('Mthly PM (TR)'!AR$2,'Profit Margin'!$A$32:$A$60,0),MATCH('Mthly PM (TR)'!$A757,'Profit Margin'!$A$32:$BS$32,0)),AR756*(1+P756)),"")</f>
        <v/>
      </c>
      <c r="AS757" s="42" t="str">
        <f>IFERROR(IF($C757=7,INDEX('Profit Margin'!$A$32:$BS$60,MATCH('Mthly PM (TR)'!AS$2,'Profit Margin'!$A$32:$A$60,0),MATCH('Mthly PM (TR)'!$A757,'Profit Margin'!$A$32:$BS$32,0)),AS756*(1+Q756)),"")</f>
        <v/>
      </c>
      <c r="AT757" s="42">
        <f>IFERROR(IF($C757=7,INDEX('Profit Margin'!$A$32:$BS$60,MATCH('Mthly PM (TR)'!AT$2,'Profit Margin'!$A$32:$A$60,0),MATCH('Mthly PM (TR)'!$A757,'Profit Margin'!$A$32:$BS$32,0)),AT756*(1+R756)),"")</f>
        <v>8.1293195256890924E-2</v>
      </c>
      <c r="AU757" s="42">
        <f>IFERROR(IF($C757=7,INDEX('Profit Margin'!$A$32:$BS$60,MATCH('Mthly PM (TR)'!AU$2,'Profit Margin'!$A$32:$A$60,0),MATCH('Mthly PM (TR)'!$A757,'Profit Margin'!$A$32:$BS$32,0)),AU756*(1+S756)),"")</f>
        <v>4.3416739133885385E-2</v>
      </c>
      <c r="AV757" s="42">
        <f>IFERROR(IF($C757=7,INDEX('Profit Margin'!$A$32:$BS$60,MATCH('Mthly PM (TR)'!AV$2,'Profit Margin'!$A$32:$A$60,0),MATCH('Mthly PM (TR)'!$A757,'Profit Margin'!$A$32:$BS$32,0)),AV756*(1+T756)),"")</f>
        <v>5.0024315643114659E-2</v>
      </c>
      <c r="AW757" s="42" t="str">
        <f>IFERROR(IF($C757=7,INDEX('Profit Margin'!$A$32:$BS$60,MATCH('Mthly PM (TR)'!AW$2,'Profit Margin'!$A$32:$A$60,0),MATCH('Mthly PM (TR)'!$A757,'Profit Margin'!$A$32:$BS$32,0)),AW756*(1+U756)),"")</f>
        <v/>
      </c>
      <c r="AX757" s="42" t="str">
        <f>IFERROR(IF($C757=7,INDEX('Profit Margin'!$A$32:$BS$60,MATCH('Mthly PM (TR)'!AX$2,'Profit Margin'!$A$32:$A$60,0),MATCH('Mthly PM (TR)'!$A757,'Profit Margin'!$A$32:$BS$32,0)),AX756*(1+V756)),"")</f>
        <v/>
      </c>
      <c r="AY757" s="42">
        <f>IFERROR(IF($C757=7,INDEX('Profit Margin'!$A$32:$BS$60,MATCH('Mthly PM (TR)'!AY$2,'Profit Margin'!$A$32:$A$60,0),MATCH('Mthly PM (TR)'!$A757,'Profit Margin'!$A$32:$BS$32,0)),AY756*(1+W756)),"")</f>
        <v>4.5083690081734018E-2</v>
      </c>
      <c r="AZ757" s="42">
        <f>IFERROR(IF($C757=7,INDEX('Profit Margin'!$A$32:$BS$60,MATCH('Mthly PM (TR)'!AZ$2,'Profit Margin'!$A$32:$A$60,0),MATCH('Mthly PM (TR)'!$A757,'Profit Margin'!$A$32:$BS$32,0)),AZ756*(1+X756)),"")</f>
        <v>0.12417267781762086</v>
      </c>
      <c r="BA757" s="42">
        <f>IFERROR(IF($C757=7,INDEX('Profit Margin'!$A$32:$BS$60,MATCH('Mthly PM (TR)'!BA$2,'Profit Margin'!$A$32:$A$60,0),MATCH('Mthly PM (TR)'!$A757,'Profit Margin'!$A$32:$BS$32,0)),BA756*(1+Y756)),"")</f>
        <v>-7.3505416337638803E-3</v>
      </c>
      <c r="BB757" s="42">
        <f>IFERROR(IF($C757=7,INDEX('Profit Margin'!$A$32:$BS$60,MATCH('Mthly PM (TR)'!BB$2,'Profit Margin'!$A$32:$A$60,0),MATCH('Mthly PM (TR)'!$A757,'Profit Margin'!$A$32:$BS$32,0)),BB756*(1+Z756)),"")</f>
        <v>0.1398259241075375</v>
      </c>
      <c r="BC757" s="42" t="str">
        <f>IFERROR(IF($C757=7,INDEX('Profit Margin'!$A$32:$BS$60,MATCH('Mthly PM (TR)'!BC$2,'Profit Margin'!$A$32:$A$60,0),MATCH('Mthly PM (TR)'!$A757,'Profit Margin'!$A$32:$BS$32,0)),BC756*(1+AA756)),"")</f>
        <v/>
      </c>
      <c r="BD757" s="42">
        <f>IFERROR(IF($C757=7,INDEX('Profit Margin'!$A$32:$BS$60,MATCH('Mthly PM (TR)'!BD$2,'Profit Margin'!$A$32:$A$60,0),MATCH('Mthly PM (TR)'!$A757,'Profit Margin'!$A$32:$BS$32,0)),BD756*(1+AB756)),"")</f>
        <v>0.13377102265718233</v>
      </c>
      <c r="BE757" s="42" t="str">
        <f>IFERROR(IF($C757=7,INDEX('Profit Margin'!$A$32:$BS$60,MATCH('Mthly PM (TR)'!BE$2,'Profit Margin'!$A$32:$A$60,0),MATCH('Mthly PM (TR)'!$A757,'Profit Margin'!$A$32:$BS$32,0)),BE756*(1+AC756)),"")</f>
        <v/>
      </c>
      <c r="BF757" s="42">
        <f>IFERROR(IF($C757=7,INDEX('Profit Margin'!$A$32:$BS$60,MATCH('Mthly PM (TR)'!BF$2,'Profit Margin'!$A$32:$A$60,0),MATCH('Mthly PM (TR)'!$A757,'Profit Margin'!$A$32:$BS$32,0)),BF756*(1+AD756)),"")</f>
        <v>-4.111739197322091E-2</v>
      </c>
      <c r="BG757" s="42" t="str">
        <f>IFERROR(IF($C757=7,INDEX('Profit Margin'!$A$32:$BS$60,MATCH('Mthly PM (TR)'!BG$2,'Profit Margin'!$A$32:$A$60,0),MATCH('Mthly PM (TR)'!$A757,'Profit Margin'!$A$32:$BS$32,0)),BG756*(1+AE756)),"")</f>
        <v/>
      </c>
      <c r="BH757" s="44">
        <f t="shared" si="678"/>
        <v>8.6230892429518508E-2</v>
      </c>
      <c r="BI757" s="44" t="str">
        <f t="shared" si="679"/>
        <v/>
      </c>
      <c r="BJ757" s="44" t="str">
        <f t="shared" si="680"/>
        <v/>
      </c>
      <c r="BK757" s="44" t="str">
        <f t="shared" si="681"/>
        <v/>
      </c>
      <c r="BL757" s="44" t="str">
        <f t="shared" si="682"/>
        <v/>
      </c>
      <c r="BM757" s="44">
        <f t="shared" si="683"/>
        <v>8.3718854445849089E-2</v>
      </c>
      <c r="BN757" s="44" t="str">
        <f t="shared" si="684"/>
        <v/>
      </c>
      <c r="BO757" s="44" t="str">
        <f t="shared" si="685"/>
        <v/>
      </c>
      <c r="BP757" s="44">
        <f t="shared" si="686"/>
        <v>2.1000260722792558E-2</v>
      </c>
      <c r="BQ757" s="44">
        <f t="shared" si="687"/>
        <v>7.8495390821076622E-2</v>
      </c>
      <c r="BR757" s="44">
        <f t="shared" si="688"/>
        <v>0.12709539119991892</v>
      </c>
      <c r="BS757" s="44">
        <f t="shared" si="689"/>
        <v>5.3544875750586314E-2</v>
      </c>
      <c r="BT757" s="44" t="str">
        <f t="shared" si="690"/>
        <v/>
      </c>
      <c r="BU757" s="44" t="str">
        <f t="shared" si="691"/>
        <v/>
      </c>
      <c r="BV757" s="44">
        <f t="shared" si="692"/>
        <v>7.8549905744710283E-2</v>
      </c>
      <c r="BW757" s="44">
        <f t="shared" si="693"/>
        <v>4.1951614227148805E-2</v>
      </c>
      <c r="BX757" s="44">
        <f t="shared" si="694"/>
        <v>4.8336213951157385E-2</v>
      </c>
      <c r="BY757" s="44" t="str">
        <f t="shared" si="695"/>
        <v/>
      </c>
      <c r="BZ757" s="44" t="str">
        <f t="shared" si="696"/>
        <v/>
      </c>
      <c r="CA757" s="44">
        <f t="shared" si="697"/>
        <v>4.3562312876904076E-2</v>
      </c>
      <c r="CB757" s="44">
        <f t="shared" si="698"/>
        <v>0.11998239345642654</v>
      </c>
      <c r="CC757" s="44">
        <f t="shared" si="699"/>
        <v>-7.1024930276163403E-3</v>
      </c>
      <c r="CD757" s="44">
        <f t="shared" si="700"/>
        <v>0.13510741119974698</v>
      </c>
      <c r="CE757" s="44" t="str">
        <f t="shared" si="701"/>
        <v/>
      </c>
      <c r="CF757" s="44">
        <f t="shared" si="702"/>
        <v>0.12925683617048472</v>
      </c>
      <c r="CG757" s="44" t="str">
        <f t="shared" si="703"/>
        <v/>
      </c>
      <c r="CH757" s="44">
        <f t="shared" si="704"/>
        <v>-3.9729859968704255E-2</v>
      </c>
      <c r="CI757" s="44" t="str">
        <f t="shared" si="705"/>
        <v/>
      </c>
      <c r="CJ757" s="48">
        <f t="shared" si="706"/>
        <v>9.8122132495549112E-4</v>
      </c>
      <c r="CK757" s="48" t="str">
        <f t="shared" si="707"/>
        <v/>
      </c>
      <c r="CL757" s="48" t="str">
        <f t="shared" si="708"/>
        <v/>
      </c>
      <c r="CM757" s="48" t="str">
        <f t="shared" si="709"/>
        <v/>
      </c>
      <c r="CN757" s="48" t="str">
        <f t="shared" si="710"/>
        <v/>
      </c>
      <c r="CO757" s="48">
        <f t="shared" si="711"/>
        <v>6.8498766707593721E-4</v>
      </c>
      <c r="CP757" s="48" t="str">
        <f t="shared" si="712"/>
        <v/>
      </c>
      <c r="CQ757" s="48" t="str">
        <f t="shared" si="713"/>
        <v/>
      </c>
      <c r="CR757" s="48">
        <f t="shared" si="714"/>
        <v>-6.3462787904279116E-5</v>
      </c>
      <c r="CS757" s="48">
        <f t="shared" si="715"/>
        <v>1.0903794738955754E-3</v>
      </c>
      <c r="CT757" s="48">
        <f t="shared" si="716"/>
        <v>-4.879192068164887E-4</v>
      </c>
      <c r="CU757" s="48">
        <f t="shared" si="717"/>
        <v>9.3012803666343488E-4</v>
      </c>
      <c r="CV757" s="48" t="str">
        <f t="shared" si="718"/>
        <v/>
      </c>
      <c r="CW757" s="48" t="str">
        <f t="shared" si="719"/>
        <v/>
      </c>
      <c r="CX757" s="48">
        <f t="shared" si="720"/>
        <v>7.0906999915749979E-4</v>
      </c>
      <c r="CY757" s="48">
        <f t="shared" si="721"/>
        <v>1.5410925486343111E-3</v>
      </c>
      <c r="CZ757" s="48">
        <f t="shared" si="722"/>
        <v>-1.699017920383182E-4</v>
      </c>
      <c r="DA757" s="48" t="str">
        <f t="shared" si="723"/>
        <v/>
      </c>
      <c r="DB757" s="48" t="str">
        <f t="shared" si="724"/>
        <v/>
      </c>
      <c r="DC757" s="48">
        <f t="shared" si="725"/>
        <v>2.4486376068107781E-4</v>
      </c>
      <c r="DD757" s="48">
        <f t="shared" si="726"/>
        <v>-5.2204339392891187E-4</v>
      </c>
      <c r="DE757" s="48">
        <f t="shared" si="727"/>
        <v>-1.9120621479645951E-4</v>
      </c>
      <c r="DF757" s="48">
        <f t="shared" si="728"/>
        <v>2.1986029024534826E-3</v>
      </c>
      <c r="DG757" s="48" t="str">
        <f t="shared" si="729"/>
        <v/>
      </c>
      <c r="DH757" s="48">
        <f t="shared" si="730"/>
        <v>7.3934910289517267E-5</v>
      </c>
      <c r="DI757" s="48" t="str">
        <f t="shared" si="731"/>
        <v/>
      </c>
      <c r="DJ757" s="48">
        <f t="shared" si="732"/>
        <v>1.7384197527906234E-3</v>
      </c>
      <c r="DK757" s="48" t="str">
        <f t="shared" si="733"/>
        <v/>
      </c>
      <c r="DL757" s="37">
        <f t="shared" si="734"/>
        <v>8.7581669811124929E-3</v>
      </c>
      <c r="DM757" s="39">
        <f t="shared" si="735"/>
        <v>1.0087581669811125</v>
      </c>
      <c r="DN757" s="39">
        <f>PRODUCT($DM$466:DM757)</f>
        <v>18.249987422035122</v>
      </c>
      <c r="DO757" s="36">
        <f>DL757-'1M RF rate'!C617</f>
        <v>8.6774528220196611E-3</v>
      </c>
      <c r="DP757" s="39">
        <f t="shared" si="736"/>
        <v>1.0086774528220197</v>
      </c>
      <c r="DQ757" s="39">
        <f>PRODUCT($DP$466:DP757)</f>
        <v>7.7602729036131191</v>
      </c>
      <c r="DR757" s="36">
        <f>DL757-'DJUA Monthly (PR)'!C617</f>
        <v>1.1247024076159696E-2</v>
      </c>
      <c r="DS757" s="39">
        <f t="shared" si="737"/>
        <v>1.0112470240761597</v>
      </c>
      <c r="DT757" s="39">
        <f>PRODUCT($DS$466:DS757)</f>
        <v>0.6446494208119653</v>
      </c>
      <c r="DU757" s="100"/>
      <c r="DV757" s="100"/>
    </row>
    <row r="758" spans="1:126" x14ac:dyDescent="0.35">
      <c r="A758" s="35">
        <f t="shared" si="677"/>
        <v>2012</v>
      </c>
      <c r="B758" s="35">
        <v>2012</v>
      </c>
      <c r="C758" s="35">
        <v>11</v>
      </c>
      <c r="D758" s="46">
        <f>IFERROR(IF(INDEX('Memb Hist (Org)'!$A$1:$BS$29,MATCH('Mthly PM (TR)'!D$2,'Memb Hist (Org)'!$A$1:$A$29,0),MATCH('Mthly PM (TR)'!$A758,'Memb Hist (Org)'!$A$1:$BS$1,0))&lt;&gt;1,"",'Mthly Returns (TR)'!D757),"")</f>
        <v>-2.9703E-2</v>
      </c>
      <c r="E758" s="46" t="str">
        <f>IFERROR(IF(INDEX('Memb Hist (Org)'!$A$1:$BS$29,MATCH('Mthly PM (TR)'!E$2,'Memb Hist (Org)'!$A$1:$A$29,0),MATCH('Mthly PM (TR)'!$A758,'Memb Hist (Org)'!$A$1:$BS$1,0))&lt;&gt;1,"",'Mthly Returns (TR)'!E757),"")</f>
        <v/>
      </c>
      <c r="F758" s="46" t="str">
        <f>IFERROR(IF(INDEX('Memb Hist (Org)'!$A$1:$BS$29,MATCH('Mthly PM (TR)'!F$2,'Memb Hist (Org)'!$A$1:$A$29,0),MATCH('Mthly PM (TR)'!$A758,'Memb Hist (Org)'!$A$1:$BS$1,0))&lt;&gt;1,"",'Mthly Returns (TR)'!F757),"")</f>
        <v/>
      </c>
      <c r="G758" s="46" t="str">
        <f>IFERROR(IF(INDEX('Memb Hist (Org)'!$A$1:$BS$29,MATCH('Mthly PM (TR)'!G$2,'Memb Hist (Org)'!$A$1:$A$29,0),MATCH('Mthly PM (TR)'!$A758,'Memb Hist (Org)'!$A$1:$BS$1,0))&lt;&gt;1,"",'Mthly Returns (TR)'!G757),"")</f>
        <v/>
      </c>
      <c r="H758" s="46" t="str">
        <f>IFERROR(IF(INDEX('Memb Hist (Org)'!$A$1:$BS$29,MATCH('Mthly PM (TR)'!H$2,'Memb Hist (Org)'!$A$1:$A$29,0),MATCH('Mthly PM (TR)'!$A758,'Memb Hist (Org)'!$A$1:$BS$1,0))&lt;&gt;1,"",'Mthly Returns (TR)'!H757),"")</f>
        <v/>
      </c>
      <c r="I758" s="46">
        <f>IFERROR(IF(INDEX('Memb Hist (Org)'!$A$1:$BS$29,MATCH('Mthly PM (TR)'!I$2,'Memb Hist (Org)'!$A$1:$A$29,0),MATCH('Mthly PM (TR)'!$A758,'Memb Hist (Org)'!$A$1:$BS$1,0))&lt;&gt;1,"",'Mthly Returns (TR)'!I757),"")</f>
        <v>-6.5999000000000002E-2</v>
      </c>
      <c r="J758" s="46" t="str">
        <f>IFERROR(IF(INDEX('Memb Hist (Org)'!$A$1:$BS$29,MATCH('Mthly PM (TR)'!J$2,'Memb Hist (Org)'!$A$1:$A$29,0),MATCH('Mthly PM (TR)'!$A758,'Memb Hist (Org)'!$A$1:$BS$1,0))&lt;&gt;1,"",'Mthly Returns (TR)'!J757),"")</f>
        <v/>
      </c>
      <c r="K758" s="46" t="str">
        <f>IFERROR(IF(INDEX('Memb Hist (Org)'!$A$1:$BS$29,MATCH('Mthly PM (TR)'!K$2,'Memb Hist (Org)'!$A$1:$A$29,0),MATCH('Mthly PM (TR)'!$A758,'Memb Hist (Org)'!$A$1:$BS$1,0))&lt;&gt;1,"",'Mthly Returns (TR)'!K757),"")</f>
        <v/>
      </c>
      <c r="L758" s="46">
        <f>IFERROR(IF(INDEX('Memb Hist (Org)'!$A$1:$BS$29,MATCH('Mthly PM (TR)'!L$2,'Memb Hist (Org)'!$A$1:$A$29,0),MATCH('Mthly PM (TR)'!$A758,'Memb Hist (Org)'!$A$1:$BS$1,0))&lt;&gt;1,"",'Mthly Returns (TR)'!L757),"")</f>
        <v>-2.1645999999999999E-2</v>
      </c>
      <c r="M758" s="46">
        <f>IFERROR(IF(INDEX('Memb Hist (Org)'!$A$1:$BS$29,MATCH('Mthly PM (TR)'!M$2,'Memb Hist (Org)'!$A$1:$A$29,0),MATCH('Mthly PM (TR)'!$A758,'Memb Hist (Org)'!$A$1:$BS$1,0))&lt;&gt;1,"",'Mthly Returns (TR)'!M757),"")</f>
        <v>-1.6820999999999999E-2</v>
      </c>
      <c r="N758" s="46">
        <f>IFERROR(IF(INDEX('Memb Hist (Org)'!$A$1:$BS$29,MATCH('Mthly PM (TR)'!N$2,'Memb Hist (Org)'!$A$1:$A$29,0),MATCH('Mthly PM (TR)'!$A758,'Memb Hist (Org)'!$A$1:$BS$1,0))&lt;&gt;1,"",'Mthly Returns (TR)'!N757),"")</f>
        <v>-1.0704999999999999E-2</v>
      </c>
      <c r="O758" s="46">
        <f>IFERROR(IF(INDEX('Memb Hist (Org)'!$A$1:$BS$29,MATCH('Mthly PM (TR)'!O$2,'Memb Hist (Org)'!$A$1:$A$29,0),MATCH('Mthly PM (TR)'!$A758,'Memb Hist (Org)'!$A$1:$BS$1,0))&lt;&gt;1,"",'Mthly Returns (TR)'!O757),"")</f>
        <v>-8.0180000000000001E-2</v>
      </c>
      <c r="P758" s="46" t="str">
        <f>IFERROR(IF(INDEX('Memb Hist (Org)'!$A$1:$BS$29,MATCH('Mthly PM (TR)'!P$2,'Memb Hist (Org)'!$A$1:$A$29,0),MATCH('Mthly PM (TR)'!$A758,'Memb Hist (Org)'!$A$1:$BS$1,0))&lt;&gt;1,"",'Mthly Returns (TR)'!P757),"")</f>
        <v/>
      </c>
      <c r="Q758" s="46" t="str">
        <f>IFERROR(IF(INDEX('Memb Hist (Org)'!$A$1:$BS$29,MATCH('Mthly PM (TR)'!Q$2,'Memb Hist (Org)'!$A$1:$A$29,0),MATCH('Mthly PM (TR)'!$A758,'Memb Hist (Org)'!$A$1:$BS$1,0))&lt;&gt;1,"",'Mthly Returns (TR)'!Q757),"")</f>
        <v/>
      </c>
      <c r="R758" s="46">
        <f>IFERROR(IF(INDEX('Memb Hist (Org)'!$A$1:$BS$29,MATCH('Mthly PM (TR)'!R$2,'Memb Hist (Org)'!$A$1:$A$29,0),MATCH('Mthly PM (TR)'!$A758,'Memb Hist (Org)'!$A$1:$BS$1,0))&lt;&gt;1,"",'Mthly Returns (TR)'!R757),"")</f>
        <v>-5.1040000000000002E-2</v>
      </c>
      <c r="S758" s="46">
        <f>IFERROR(IF(INDEX('Memb Hist (Org)'!$A$1:$BS$29,MATCH('Mthly PM (TR)'!S$2,'Memb Hist (Org)'!$A$1:$A$29,0),MATCH('Mthly PM (TR)'!$A758,'Memb Hist (Org)'!$A$1:$BS$1,0))&lt;&gt;1,"",'Mthly Returns (TR)'!S757),"")</f>
        <v>-5.9274E-2</v>
      </c>
      <c r="T758" s="46">
        <f>IFERROR(IF(INDEX('Memb Hist (Org)'!$A$1:$BS$29,MATCH('Mthly PM (TR)'!T$2,'Memb Hist (Org)'!$A$1:$A$29,0),MATCH('Mthly PM (TR)'!$A758,'Memb Hist (Org)'!$A$1:$BS$1,0))&lt;&gt;1,"",'Mthly Returns (TR)'!T757),"")</f>
        <v>-3.6923999999999998E-2</v>
      </c>
      <c r="U758" s="46" t="str">
        <f>IFERROR(IF(INDEX('Memb Hist (Org)'!$A$1:$BS$29,MATCH('Mthly PM (TR)'!U$2,'Memb Hist (Org)'!$A$1:$A$29,0),MATCH('Mthly PM (TR)'!$A758,'Memb Hist (Org)'!$A$1:$BS$1,0))&lt;&gt;1,"",'Mthly Returns (TR)'!U757),"")</f>
        <v/>
      </c>
      <c r="V758" s="46" t="str">
        <f>IFERROR(IF(INDEX('Memb Hist (Org)'!$A$1:$BS$29,MATCH('Mthly PM (TR)'!V$2,'Memb Hist (Org)'!$A$1:$A$29,0),MATCH('Mthly PM (TR)'!$A758,'Memb Hist (Org)'!$A$1:$BS$1,0))&lt;&gt;1,"",'Mthly Returns (TR)'!V757),"")</f>
        <v/>
      </c>
      <c r="W758" s="46">
        <f>IFERROR(IF(INDEX('Memb Hist (Org)'!$A$1:$BS$29,MATCH('Mthly PM (TR)'!W$2,'Memb Hist (Org)'!$A$1:$A$29,0),MATCH('Mthly PM (TR)'!$A758,'Memb Hist (Org)'!$A$1:$BS$1,0))&lt;&gt;1,"",'Mthly Returns (TR)'!W757),"")</f>
        <v>-0.14072100000000001</v>
      </c>
      <c r="X758" s="46">
        <f>IFERROR(IF(INDEX('Memb Hist (Org)'!$A$1:$BS$29,MATCH('Mthly PM (TR)'!X$2,'Memb Hist (Org)'!$A$1:$A$29,0),MATCH('Mthly PM (TR)'!$A758,'Memb Hist (Org)'!$A$1:$BS$1,0))&lt;&gt;1,"",'Mthly Returns (TR)'!X757),"")</f>
        <v>-6.0860999999999998E-2</v>
      </c>
      <c r="Y758" s="46">
        <f>IFERROR(IF(INDEX('Memb Hist (Org)'!$A$1:$BS$29,MATCH('Mthly PM (TR)'!Y$2,'Memb Hist (Org)'!$A$1:$A$29,0),MATCH('Mthly PM (TR)'!$A758,'Memb Hist (Org)'!$A$1:$BS$1,0))&lt;&gt;1,"",'Mthly Returns (TR)'!Y757),"")</f>
        <v>-3.0691E-2</v>
      </c>
      <c r="Z758" s="46">
        <f>IFERROR(IF(INDEX('Memb Hist (Org)'!$A$1:$BS$29,MATCH('Mthly PM (TR)'!Z$2,'Memb Hist (Org)'!$A$1:$A$29,0),MATCH('Mthly PM (TR)'!$A758,'Memb Hist (Org)'!$A$1:$BS$1,0))&lt;&gt;1,"",'Mthly Returns (TR)'!Z757),"")</f>
        <v>-5.9777999999999998E-2</v>
      </c>
      <c r="AA758" s="46" t="str">
        <f>IFERROR(IF(INDEX('Memb Hist (Org)'!$A$1:$BS$29,MATCH('Mthly PM (TR)'!AA$2,'Memb Hist (Org)'!$A$1:$A$29,0),MATCH('Mthly PM (TR)'!$A758,'Memb Hist (Org)'!$A$1:$BS$1,0))&lt;&gt;1,"",'Mthly Returns (TR)'!AA757),"")</f>
        <v/>
      </c>
      <c r="AB758" s="46">
        <f>IFERROR(IF(INDEX('Memb Hist (Org)'!$A$1:$BS$29,MATCH('Mthly PM (TR)'!AB$2,'Memb Hist (Org)'!$A$1:$A$29,0),MATCH('Mthly PM (TR)'!$A758,'Memb Hist (Org)'!$A$1:$BS$1,0))&lt;&gt;1,"",'Mthly Returns (TR)'!AB757),"")</f>
        <v>-6.1446000000000001E-2</v>
      </c>
      <c r="AC758" s="46" t="str">
        <f>IFERROR(IF(INDEX('Memb Hist (Org)'!$A$1:$BS$29,MATCH('Mthly PM (TR)'!AC$2,'Memb Hist (Org)'!$A$1:$A$29,0),MATCH('Mthly PM (TR)'!$A758,'Memb Hist (Org)'!$A$1:$BS$1,0))&lt;&gt;1,"",'Mthly Returns (TR)'!AC757),"")</f>
        <v/>
      </c>
      <c r="AD758" s="46">
        <f>IFERROR(IF(INDEX('Memb Hist (Org)'!$A$1:$BS$29,MATCH('Mthly PM (TR)'!AD$2,'Memb Hist (Org)'!$A$1:$A$29,0),MATCH('Mthly PM (TR)'!$A758,'Memb Hist (Org)'!$A$1:$BS$1,0))&lt;&gt;1,"",'Mthly Returns (TR)'!AD757),"")</f>
        <v>2.1052999999999999E-2</v>
      </c>
      <c r="AE758" s="46" t="str">
        <f>IFERROR(IF(INDEX('Memb Hist (Org)'!$A$1:$BS$29,MATCH('Mthly PM (TR)'!AE$2,'Memb Hist (Org)'!$A$1:$A$29,0),MATCH('Mthly PM (TR)'!$A758,'Memb Hist (Org)'!$A$1:$BS$1,0))&lt;&gt;1,"",'Mthly Returns (TR)'!AE757),"")</f>
        <v/>
      </c>
      <c r="AF758" s="42">
        <f>IFERROR(IF($C758=7,INDEX('Profit Margin'!$A$32:$BS$60,MATCH('Mthly PM (TR)'!AF$2,'Profit Margin'!$A$32:$A$60,0),MATCH('Mthly PM (TR)'!$A758,'Profit Margin'!$A$32:$BS$32,0)),AF757*(1+D757)),"")</f>
        <v>9.0257923609107268E-2</v>
      </c>
      <c r="AG758" s="42" t="str">
        <f>IFERROR(IF($C758=7,INDEX('Profit Margin'!$A$32:$BS$60,MATCH('Mthly PM (TR)'!AG$2,'Profit Margin'!$A$32:$A$60,0),MATCH('Mthly PM (TR)'!$A758,'Profit Margin'!$A$32:$BS$32,0)),AG757*(1+E757)),"")</f>
        <v/>
      </c>
      <c r="AH758" s="42" t="str">
        <f>IFERROR(IF($C758=7,INDEX('Profit Margin'!$A$32:$BS$60,MATCH('Mthly PM (TR)'!AH$2,'Profit Margin'!$A$32:$A$60,0),MATCH('Mthly PM (TR)'!$A758,'Profit Margin'!$A$32:$BS$32,0)),AH757*(1+F757)),"")</f>
        <v/>
      </c>
      <c r="AI758" s="42" t="str">
        <f>IFERROR(IF($C758=7,INDEX('Profit Margin'!$A$32:$BS$60,MATCH('Mthly PM (TR)'!AI$2,'Profit Margin'!$A$32:$A$60,0),MATCH('Mthly PM (TR)'!$A758,'Profit Margin'!$A$32:$BS$32,0)),AI757*(1+G757)),"")</f>
        <v/>
      </c>
      <c r="AJ758" s="42" t="str">
        <f>IFERROR(IF($C758=7,INDEX('Profit Margin'!$A$32:$BS$60,MATCH('Mthly PM (TR)'!AJ$2,'Profit Margin'!$A$32:$A$60,0),MATCH('Mthly PM (TR)'!$A758,'Profit Margin'!$A$32:$BS$32,0)),AJ757*(1+H757)),"")</f>
        <v/>
      </c>
      <c r="AK758" s="42">
        <f>IFERROR(IF($C758=7,INDEX('Profit Margin'!$A$32:$BS$60,MATCH('Mthly PM (TR)'!AK$2,'Profit Margin'!$A$32:$A$60,0),MATCH('Mthly PM (TR)'!$A758,'Profit Margin'!$A$32:$BS$32,0)),AK757*(1+I757)),"")</f>
        <v>8.7351575438139498E-2</v>
      </c>
      <c r="AL758" s="42" t="str">
        <f>IFERROR(IF($C758=7,INDEX('Profit Margin'!$A$32:$BS$60,MATCH('Mthly PM (TR)'!AL$2,'Profit Margin'!$A$32:$A$60,0),MATCH('Mthly PM (TR)'!$A758,'Profit Margin'!$A$32:$BS$32,0)),AL757*(1+J757)),"")</f>
        <v/>
      </c>
      <c r="AM758" s="42" t="str">
        <f>IFERROR(IF($C758=7,INDEX('Profit Margin'!$A$32:$BS$60,MATCH('Mthly PM (TR)'!AM$2,'Profit Margin'!$A$32:$A$60,0),MATCH('Mthly PM (TR)'!$A758,'Profit Margin'!$A$32:$BS$32,0)),AM757*(1+K757)),"")</f>
        <v/>
      </c>
      <c r="AN758" s="42">
        <f>IFERROR(IF($C758=7,INDEX('Profit Margin'!$A$32:$BS$60,MATCH('Mthly PM (TR)'!AN$2,'Profit Margin'!$A$32:$A$60,0),MATCH('Mthly PM (TR)'!$A758,'Profit Margin'!$A$32:$BS$32,0)),AN757*(1+L757)),"")</f>
        <v>2.1667998025440807E-2</v>
      </c>
      <c r="AO758" s="42">
        <f>IFERROR(IF($C758=7,INDEX('Profit Margin'!$A$32:$BS$60,MATCH('Mthly PM (TR)'!AO$2,'Profit Margin'!$A$32:$A$60,0),MATCH('Mthly PM (TR)'!$A758,'Profit Margin'!$A$32:$BS$32,0)),AO757*(1+M757)),"")</f>
        <v>8.2365236506918835E-2</v>
      </c>
      <c r="AP758" s="42">
        <f>IFERROR(IF($C758=7,INDEX('Profit Margin'!$A$32:$BS$60,MATCH('Mthly PM (TR)'!AP$2,'Profit Margin'!$A$32:$A$60,0),MATCH('Mthly PM (TR)'!$A758,'Profit Margin'!$A$32:$BS$32,0)),AP757*(1+N757)),"")</f>
        <v>0.13102913166015775</v>
      </c>
      <c r="AQ758" s="42">
        <f>IFERROR(IF($C758=7,INDEX('Profit Margin'!$A$32:$BS$60,MATCH('Mthly PM (TR)'!AQ$2,'Profit Margin'!$A$32:$A$60,0),MATCH('Mthly PM (TR)'!$A758,'Profit Margin'!$A$32:$BS$32,0)),AQ757*(1+O757)),"")</f>
        <v>5.6377497560459996E-2</v>
      </c>
      <c r="AR758" s="42" t="str">
        <f>IFERROR(IF($C758=7,INDEX('Profit Margin'!$A$32:$BS$60,MATCH('Mthly PM (TR)'!AR$2,'Profit Margin'!$A$32:$A$60,0),MATCH('Mthly PM (TR)'!$A758,'Profit Margin'!$A$32:$BS$32,0)),AR757*(1+P757)),"")</f>
        <v/>
      </c>
      <c r="AS758" s="42" t="str">
        <f>IFERROR(IF($C758=7,INDEX('Profit Margin'!$A$32:$BS$60,MATCH('Mthly PM (TR)'!AS$2,'Profit Margin'!$A$32:$A$60,0),MATCH('Mthly PM (TR)'!$A758,'Profit Margin'!$A$32:$BS$32,0)),AS757*(1+Q757)),"")</f>
        <v/>
      </c>
      <c r="AT758" s="42">
        <f>IFERROR(IF($C758=7,INDEX('Profit Margin'!$A$32:$BS$60,MATCH('Mthly PM (TR)'!AT$2,'Profit Margin'!$A$32:$A$60,0),MATCH('Mthly PM (TR)'!$A758,'Profit Margin'!$A$32:$BS$32,0)),AT757*(1+R757)),"")</f>
        <v>8.2027028930474866E-2</v>
      </c>
      <c r="AU758" s="42">
        <f>IFERROR(IF($C758=7,INDEX('Profit Margin'!$A$32:$BS$60,MATCH('Mthly PM (TR)'!AU$2,'Profit Margin'!$A$32:$A$60,0),MATCH('Mthly PM (TR)'!$A758,'Profit Margin'!$A$32:$BS$32,0)),AU757*(1+S757)),"")</f>
        <v>4.5011653045968665E-2</v>
      </c>
      <c r="AV758" s="42">
        <f>IFERROR(IF($C758=7,INDEX('Profit Margin'!$A$32:$BS$60,MATCH('Mthly PM (TR)'!AV$2,'Profit Margin'!$A$32:$A$60,0),MATCH('Mthly PM (TR)'!$A758,'Profit Margin'!$A$32:$BS$32,0)),AV757*(1+T757)),"")</f>
        <v>4.9848480173629105E-2</v>
      </c>
      <c r="AW758" s="42" t="str">
        <f>IFERROR(IF($C758=7,INDEX('Profit Margin'!$A$32:$BS$60,MATCH('Mthly PM (TR)'!AW$2,'Profit Margin'!$A$32:$A$60,0),MATCH('Mthly PM (TR)'!$A758,'Profit Margin'!$A$32:$BS$32,0)),AW757*(1+U757)),"")</f>
        <v/>
      </c>
      <c r="AX758" s="42" t="str">
        <f>IFERROR(IF($C758=7,INDEX('Profit Margin'!$A$32:$BS$60,MATCH('Mthly PM (TR)'!AX$2,'Profit Margin'!$A$32:$A$60,0),MATCH('Mthly PM (TR)'!$A758,'Profit Margin'!$A$32:$BS$32,0)),AX757*(1+V757)),"")</f>
        <v/>
      </c>
      <c r="AY758" s="42">
        <f>IFERROR(IF($C758=7,INDEX('Profit Margin'!$A$32:$BS$60,MATCH('Mthly PM (TR)'!AY$2,'Profit Margin'!$A$32:$A$60,0),MATCH('Mthly PM (TR)'!$A758,'Profit Margin'!$A$32:$BS$32,0)),AY757*(1+W757)),"")</f>
        <v>4.5337105503683452E-2</v>
      </c>
      <c r="AZ758" s="42">
        <f>IFERROR(IF($C758=7,INDEX('Profit Margin'!$A$32:$BS$60,MATCH('Mthly PM (TR)'!AZ$2,'Profit Margin'!$A$32:$A$60,0),MATCH('Mthly PM (TR)'!$A758,'Profit Margin'!$A$32:$BS$32,0)),AZ757*(1+X757)),"")</f>
        <v>0.12363240249643639</v>
      </c>
      <c r="BA758" s="42">
        <f>IFERROR(IF($C758=7,INDEX('Profit Margin'!$A$32:$BS$60,MATCH('Mthly PM (TR)'!BA$2,'Profit Margin'!$A$32:$A$60,0),MATCH('Mthly PM (TR)'!$A758,'Profit Margin'!$A$32:$BS$32,0)),BA757*(1+Y757)),"")</f>
        <v>-7.5484255650864378E-3</v>
      </c>
      <c r="BB758" s="42">
        <f>IFERROR(IF($C758=7,INDEX('Profit Margin'!$A$32:$BS$60,MATCH('Mthly PM (TR)'!BB$2,'Profit Margin'!$A$32:$A$60,0),MATCH('Mthly PM (TR)'!$A758,'Profit Margin'!$A$32:$BS$32,0)),BB757*(1+Z757)),"")</f>
        <v>0.14210131137053944</v>
      </c>
      <c r="BC758" s="42" t="str">
        <f>IFERROR(IF($C758=7,INDEX('Profit Margin'!$A$32:$BS$60,MATCH('Mthly PM (TR)'!BC$2,'Profit Margin'!$A$32:$A$60,0),MATCH('Mthly PM (TR)'!$A758,'Profit Margin'!$A$32:$BS$32,0)),BC757*(1+AA757)),"")</f>
        <v/>
      </c>
      <c r="BD758" s="42">
        <f>IFERROR(IF($C758=7,INDEX('Profit Margin'!$A$32:$BS$60,MATCH('Mthly PM (TR)'!BD$2,'Profit Margin'!$A$32:$A$60,0),MATCH('Mthly PM (TR)'!$A758,'Profit Margin'!$A$32:$BS$32,0)),BD757*(1+AB757)),"")</f>
        <v>0.13384753968214225</v>
      </c>
      <c r="BE758" s="42" t="str">
        <f>IFERROR(IF($C758=7,INDEX('Profit Margin'!$A$32:$BS$60,MATCH('Mthly PM (TR)'!BE$2,'Profit Margin'!$A$32:$A$60,0),MATCH('Mthly PM (TR)'!$A758,'Profit Margin'!$A$32:$BS$32,0)),BE757*(1+AC757)),"")</f>
        <v/>
      </c>
      <c r="BF758" s="42">
        <f>IFERROR(IF($C758=7,INDEX('Profit Margin'!$A$32:$BS$60,MATCH('Mthly PM (TR)'!BF$2,'Profit Margin'!$A$32:$A$60,0),MATCH('Mthly PM (TR)'!$A758,'Profit Margin'!$A$32:$BS$32,0)),BF757*(1+AD757)),"")</f>
        <v>-3.9318259370040652E-2</v>
      </c>
      <c r="BG758" s="42" t="str">
        <f>IFERROR(IF($C758=7,INDEX('Profit Margin'!$A$32:$BS$60,MATCH('Mthly PM (TR)'!BG$2,'Profit Margin'!$A$32:$A$60,0),MATCH('Mthly PM (TR)'!$A758,'Profit Margin'!$A$32:$BS$32,0)),BG757*(1+AE757)),"")</f>
        <v/>
      </c>
      <c r="BH758" s="44">
        <f t="shared" si="678"/>
        <v>8.645492706688232E-2</v>
      </c>
      <c r="BI758" s="44" t="str">
        <f t="shared" si="679"/>
        <v/>
      </c>
      <c r="BJ758" s="44" t="str">
        <f t="shared" si="680"/>
        <v/>
      </c>
      <c r="BK758" s="44" t="str">
        <f t="shared" si="681"/>
        <v/>
      </c>
      <c r="BL758" s="44" t="str">
        <f t="shared" si="682"/>
        <v/>
      </c>
      <c r="BM758" s="44">
        <f t="shared" si="683"/>
        <v>8.3671037197664999E-2</v>
      </c>
      <c r="BN758" s="44" t="str">
        <f t="shared" si="684"/>
        <v/>
      </c>
      <c r="BO758" s="44" t="str">
        <f t="shared" si="685"/>
        <v/>
      </c>
      <c r="BP758" s="44">
        <f t="shared" si="686"/>
        <v>2.0755021986632691E-2</v>
      </c>
      <c r="BQ758" s="44">
        <f t="shared" si="687"/>
        <v>7.8894796493342606E-2</v>
      </c>
      <c r="BR758" s="44">
        <f t="shared" si="688"/>
        <v>0.12550824978398709</v>
      </c>
      <c r="BS758" s="44">
        <f t="shared" si="689"/>
        <v>5.400204486103527E-2</v>
      </c>
      <c r="BT758" s="44" t="str">
        <f t="shared" si="690"/>
        <v/>
      </c>
      <c r="BU758" s="44" t="str">
        <f t="shared" si="691"/>
        <v/>
      </c>
      <c r="BV758" s="44">
        <f t="shared" si="692"/>
        <v>7.8570839214183799E-2</v>
      </c>
      <c r="BW758" s="44">
        <f t="shared" si="693"/>
        <v>4.3115097552015605E-2</v>
      </c>
      <c r="BX758" s="44">
        <f t="shared" si="694"/>
        <v>4.7748126097720008E-2</v>
      </c>
      <c r="BY758" s="44" t="str">
        <f t="shared" si="695"/>
        <v/>
      </c>
      <c r="BZ758" s="44" t="str">
        <f t="shared" si="696"/>
        <v/>
      </c>
      <c r="CA758" s="44">
        <f t="shared" si="697"/>
        <v>4.3426837146395447E-2</v>
      </c>
      <c r="CB758" s="44">
        <f t="shared" si="698"/>
        <v>0.11842318007694935</v>
      </c>
      <c r="CC758" s="44">
        <f t="shared" si="699"/>
        <v>-7.2303744159420147E-3</v>
      </c>
      <c r="CD758" s="44">
        <f t="shared" si="700"/>
        <v>0.13611390578686763</v>
      </c>
      <c r="CE758" s="44" t="str">
        <f t="shared" si="701"/>
        <v/>
      </c>
      <c r="CF758" s="44">
        <f t="shared" si="702"/>
        <v>0.12820790484187056</v>
      </c>
      <c r="CG758" s="44" t="str">
        <f t="shared" si="703"/>
        <v/>
      </c>
      <c r="CH758" s="44">
        <f t="shared" si="704"/>
        <v>-3.7661593689605248E-2</v>
      </c>
      <c r="CI758" s="44" t="str">
        <f t="shared" si="705"/>
        <v/>
      </c>
      <c r="CJ758" s="48">
        <f t="shared" si="706"/>
        <v>-2.5679706986676057E-3</v>
      </c>
      <c r="CK758" s="48" t="str">
        <f t="shared" si="707"/>
        <v/>
      </c>
      <c r="CL758" s="48" t="str">
        <f t="shared" si="708"/>
        <v/>
      </c>
      <c r="CM758" s="48" t="str">
        <f t="shared" si="709"/>
        <v/>
      </c>
      <c r="CN758" s="48" t="str">
        <f t="shared" si="710"/>
        <v/>
      </c>
      <c r="CO758" s="48">
        <f t="shared" si="711"/>
        <v>-5.5222047840086923E-3</v>
      </c>
      <c r="CP758" s="48" t="str">
        <f t="shared" si="712"/>
        <v/>
      </c>
      <c r="CQ758" s="48" t="str">
        <f t="shared" si="713"/>
        <v/>
      </c>
      <c r="CR758" s="48">
        <f t="shared" si="714"/>
        <v>-4.492632059226512E-4</v>
      </c>
      <c r="CS758" s="48">
        <f t="shared" si="715"/>
        <v>-1.3270893718145159E-3</v>
      </c>
      <c r="CT758" s="48">
        <f t="shared" si="716"/>
        <v>-1.3435658139375817E-3</v>
      </c>
      <c r="CU758" s="48">
        <f t="shared" si="717"/>
        <v>-4.3298839569578078E-3</v>
      </c>
      <c r="CV758" s="48" t="str">
        <f t="shared" si="718"/>
        <v/>
      </c>
      <c r="CW758" s="48" t="str">
        <f t="shared" si="719"/>
        <v/>
      </c>
      <c r="CX758" s="48">
        <f t="shared" si="720"/>
        <v>-4.0102556334919411E-3</v>
      </c>
      <c r="CY758" s="48">
        <f t="shared" si="721"/>
        <v>-2.555604292298173E-3</v>
      </c>
      <c r="CZ758" s="48">
        <f t="shared" si="722"/>
        <v>-1.7630518080322135E-3</v>
      </c>
      <c r="DA758" s="48" t="str">
        <f t="shared" si="723"/>
        <v/>
      </c>
      <c r="DB758" s="48" t="str">
        <f t="shared" si="724"/>
        <v/>
      </c>
      <c r="DC758" s="48">
        <f t="shared" si="725"/>
        <v>-6.1110679500779143E-3</v>
      </c>
      <c r="DD758" s="48">
        <f t="shared" si="726"/>
        <v>-7.2073531626632142E-3</v>
      </c>
      <c r="DE758" s="48">
        <f t="shared" si="727"/>
        <v>2.2190742119967638E-4</v>
      </c>
      <c r="DF758" s="48">
        <f t="shared" si="728"/>
        <v>-8.1366170601273723E-3</v>
      </c>
      <c r="DG758" s="48" t="str">
        <f t="shared" si="729"/>
        <v/>
      </c>
      <c r="DH758" s="48">
        <f t="shared" si="730"/>
        <v>-7.8778629209135791E-3</v>
      </c>
      <c r="DI758" s="48" t="str">
        <f t="shared" si="731"/>
        <v/>
      </c>
      <c r="DJ758" s="48">
        <f t="shared" si="732"/>
        <v>-7.9288953194725921E-4</v>
      </c>
      <c r="DK758" s="48" t="str">
        <f t="shared" si="733"/>
        <v/>
      </c>
      <c r="DL758" s="37">
        <f t="shared" si="734"/>
        <v>-5.3772772769660845E-2</v>
      </c>
      <c r="DM758" s="39">
        <f t="shared" si="735"/>
        <v>0.94622722723033914</v>
      </c>
      <c r="DN758" s="39">
        <f>PRODUCT($DM$466:DM758)</f>
        <v>17.268634995340857</v>
      </c>
      <c r="DO758" s="36">
        <f>DL758-'1M RF rate'!C618</f>
        <v>-5.3854569294266005E-2</v>
      </c>
      <c r="DP758" s="39">
        <f t="shared" si="736"/>
        <v>0.94614543070573398</v>
      </c>
      <c r="DQ758" s="39">
        <f>PRODUCT($DP$466:DP758)</f>
        <v>7.3423467487830711</v>
      </c>
      <c r="DR758" s="36">
        <f>DL758-'DJUA Monthly (PR)'!C618</f>
        <v>-7.486886224080655E-3</v>
      </c>
      <c r="DS758" s="39">
        <f t="shared" si="737"/>
        <v>0.99251311377591933</v>
      </c>
      <c r="DT758" s="39">
        <f>PRODUCT($DS$466:DS758)</f>
        <v>0.63982300394392666</v>
      </c>
      <c r="DU758" s="100"/>
      <c r="DV758" s="100"/>
    </row>
    <row r="759" spans="1:126" x14ac:dyDescent="0.35">
      <c r="A759" s="35">
        <f t="shared" si="677"/>
        <v>2012</v>
      </c>
      <c r="B759" s="35">
        <v>2012</v>
      </c>
      <c r="C759" s="35">
        <v>12</v>
      </c>
      <c r="D759" s="46">
        <f>IFERROR(IF(INDEX('Memb Hist (Org)'!$A$1:$BS$29,MATCH('Mthly PM (TR)'!D$2,'Memb Hist (Org)'!$A$1:$A$29,0),MATCH('Mthly PM (TR)'!$A759,'Memb Hist (Org)'!$A$1:$BS$1,0))&lt;&gt;1,"",'Mthly Returns (TR)'!D758),"")</f>
        <v>7.0299999999999996E-4</v>
      </c>
      <c r="E759" s="46" t="str">
        <f>IFERROR(IF(INDEX('Memb Hist (Org)'!$A$1:$BS$29,MATCH('Mthly PM (TR)'!E$2,'Memb Hist (Org)'!$A$1:$A$29,0),MATCH('Mthly PM (TR)'!$A759,'Memb Hist (Org)'!$A$1:$BS$1,0))&lt;&gt;1,"",'Mthly Returns (TR)'!E758),"")</f>
        <v/>
      </c>
      <c r="F759" s="46" t="str">
        <f>IFERROR(IF(INDEX('Memb Hist (Org)'!$A$1:$BS$29,MATCH('Mthly PM (TR)'!F$2,'Memb Hist (Org)'!$A$1:$A$29,0),MATCH('Mthly PM (TR)'!$A759,'Memb Hist (Org)'!$A$1:$BS$1,0))&lt;&gt;1,"",'Mthly Returns (TR)'!F758),"")</f>
        <v/>
      </c>
      <c r="G759" s="46" t="str">
        <f>IFERROR(IF(INDEX('Memb Hist (Org)'!$A$1:$BS$29,MATCH('Mthly PM (TR)'!G$2,'Memb Hist (Org)'!$A$1:$A$29,0),MATCH('Mthly PM (TR)'!$A759,'Memb Hist (Org)'!$A$1:$BS$1,0))&lt;&gt;1,"",'Mthly Returns (TR)'!G758),"")</f>
        <v/>
      </c>
      <c r="H759" s="46" t="str">
        <f>IFERROR(IF(INDEX('Memb Hist (Org)'!$A$1:$BS$29,MATCH('Mthly PM (TR)'!H$2,'Memb Hist (Org)'!$A$1:$A$29,0),MATCH('Mthly PM (TR)'!$A759,'Memb Hist (Org)'!$A$1:$BS$1,0))&lt;&gt;1,"",'Mthly Returns (TR)'!H758),"")</f>
        <v/>
      </c>
      <c r="I759" s="46">
        <f>IFERROR(IF(INDEX('Memb Hist (Org)'!$A$1:$BS$29,MATCH('Mthly PM (TR)'!I$2,'Memb Hist (Org)'!$A$1:$A$29,0),MATCH('Mthly PM (TR)'!$A759,'Memb Hist (Org)'!$A$1:$BS$1,0))&lt;&gt;1,"",'Mthly Returns (TR)'!I758),"")</f>
        <v>-4.4809999999999997E-3</v>
      </c>
      <c r="J759" s="46" t="str">
        <f>IFERROR(IF(INDEX('Memb Hist (Org)'!$A$1:$BS$29,MATCH('Mthly PM (TR)'!J$2,'Memb Hist (Org)'!$A$1:$A$29,0),MATCH('Mthly PM (TR)'!$A759,'Memb Hist (Org)'!$A$1:$BS$1,0))&lt;&gt;1,"",'Mthly Returns (TR)'!J758),"")</f>
        <v/>
      </c>
      <c r="K759" s="46" t="str">
        <f>IFERROR(IF(INDEX('Memb Hist (Org)'!$A$1:$BS$29,MATCH('Mthly PM (TR)'!K$2,'Memb Hist (Org)'!$A$1:$A$29,0),MATCH('Mthly PM (TR)'!$A759,'Memb Hist (Org)'!$A$1:$BS$1,0))&lt;&gt;1,"",'Mthly Returns (TR)'!K758),"")</f>
        <v/>
      </c>
      <c r="L759" s="46">
        <f>IFERROR(IF(INDEX('Memb Hist (Org)'!$A$1:$BS$29,MATCH('Mthly PM (TR)'!L$2,'Memb Hist (Org)'!$A$1:$A$29,0),MATCH('Mthly PM (TR)'!$A759,'Memb Hist (Org)'!$A$1:$BS$1,0))&lt;&gt;1,"",'Mthly Returns (TR)'!L758),"")</f>
        <v>1.35E-2</v>
      </c>
      <c r="M759" s="46">
        <f>IFERROR(IF(INDEX('Memb Hist (Org)'!$A$1:$BS$29,MATCH('Mthly PM (TR)'!M$2,'Memb Hist (Org)'!$A$1:$A$29,0),MATCH('Mthly PM (TR)'!$A759,'Memb Hist (Org)'!$A$1:$BS$1,0))&lt;&gt;1,"",'Mthly Returns (TR)'!M758),"")</f>
        <v>-3.1300000000000002E-4</v>
      </c>
      <c r="N759" s="46">
        <f>IFERROR(IF(INDEX('Memb Hist (Org)'!$A$1:$BS$29,MATCH('Mthly PM (TR)'!N$2,'Memb Hist (Org)'!$A$1:$A$29,0),MATCH('Mthly PM (TR)'!$A759,'Memb Hist (Org)'!$A$1:$BS$1,0))&lt;&gt;1,"",'Mthly Returns (TR)'!N758),"")</f>
        <v>6.986E-3</v>
      </c>
      <c r="O759" s="46">
        <f>IFERROR(IF(INDEX('Memb Hist (Org)'!$A$1:$BS$29,MATCH('Mthly PM (TR)'!O$2,'Memb Hist (Org)'!$A$1:$A$29,0),MATCH('Mthly PM (TR)'!$A759,'Memb Hist (Org)'!$A$1:$BS$1,0))&lt;&gt;1,"",'Mthly Returns (TR)'!O758),"")</f>
        <v>-2.4327999999999999E-2</v>
      </c>
      <c r="P759" s="46" t="str">
        <f>IFERROR(IF(INDEX('Memb Hist (Org)'!$A$1:$BS$29,MATCH('Mthly PM (TR)'!P$2,'Memb Hist (Org)'!$A$1:$A$29,0),MATCH('Mthly PM (TR)'!$A759,'Memb Hist (Org)'!$A$1:$BS$1,0))&lt;&gt;1,"",'Mthly Returns (TR)'!P758),"")</f>
        <v/>
      </c>
      <c r="Q759" s="46" t="str">
        <f>IFERROR(IF(INDEX('Memb Hist (Org)'!$A$1:$BS$29,MATCH('Mthly PM (TR)'!Q$2,'Memb Hist (Org)'!$A$1:$A$29,0),MATCH('Mthly PM (TR)'!$A759,'Memb Hist (Org)'!$A$1:$BS$1,0))&lt;&gt;1,"",'Mthly Returns (TR)'!Q758),"")</f>
        <v/>
      </c>
      <c r="R759" s="46">
        <f>IFERROR(IF(INDEX('Memb Hist (Org)'!$A$1:$BS$29,MATCH('Mthly PM (TR)'!R$2,'Memb Hist (Org)'!$A$1:$A$29,0),MATCH('Mthly PM (TR)'!$A759,'Memb Hist (Org)'!$A$1:$BS$1,0))&lt;&gt;1,"",'Mthly Returns (TR)'!R758),"")</f>
        <v>2.9789E-2</v>
      </c>
      <c r="S759" s="46">
        <f>IFERROR(IF(INDEX('Memb Hist (Org)'!$A$1:$BS$29,MATCH('Mthly PM (TR)'!S$2,'Memb Hist (Org)'!$A$1:$A$29,0),MATCH('Mthly PM (TR)'!$A759,'Memb Hist (Org)'!$A$1:$BS$1,0))&lt;&gt;1,"",'Mthly Returns (TR)'!S758),"")</f>
        <v>-1.6486000000000001E-2</v>
      </c>
      <c r="T759" s="46">
        <f>IFERROR(IF(INDEX('Memb Hist (Org)'!$A$1:$BS$29,MATCH('Mthly PM (TR)'!T$2,'Memb Hist (Org)'!$A$1:$A$29,0),MATCH('Mthly PM (TR)'!$A759,'Memb Hist (Org)'!$A$1:$BS$1,0))&lt;&gt;1,"",'Mthly Returns (TR)'!T758),"")</f>
        <v>-7.6920000000000001E-3</v>
      </c>
      <c r="U759" s="46" t="str">
        <f>IFERROR(IF(INDEX('Memb Hist (Org)'!$A$1:$BS$29,MATCH('Mthly PM (TR)'!U$2,'Memb Hist (Org)'!$A$1:$A$29,0),MATCH('Mthly PM (TR)'!$A759,'Memb Hist (Org)'!$A$1:$BS$1,0))&lt;&gt;1,"",'Mthly Returns (TR)'!U758),"")</f>
        <v/>
      </c>
      <c r="V759" s="46" t="str">
        <f>IFERROR(IF(INDEX('Memb Hist (Org)'!$A$1:$BS$29,MATCH('Mthly PM (TR)'!V$2,'Memb Hist (Org)'!$A$1:$A$29,0),MATCH('Mthly PM (TR)'!$A759,'Memb Hist (Org)'!$A$1:$BS$1,0))&lt;&gt;1,"",'Mthly Returns (TR)'!V758),"")</f>
        <v/>
      </c>
      <c r="W759" s="46">
        <f>IFERROR(IF(INDEX('Memb Hist (Org)'!$A$1:$BS$29,MATCH('Mthly PM (TR)'!W$2,'Memb Hist (Org)'!$A$1:$A$29,0),MATCH('Mthly PM (TR)'!$A759,'Memb Hist (Org)'!$A$1:$BS$1,0))&lt;&gt;1,"",'Mthly Returns (TR)'!W758),"")</f>
        <v>-1.5883999999999999E-2</v>
      </c>
      <c r="X759" s="46">
        <f>IFERROR(IF(INDEX('Memb Hist (Org)'!$A$1:$BS$29,MATCH('Mthly PM (TR)'!X$2,'Memb Hist (Org)'!$A$1:$A$29,0),MATCH('Mthly PM (TR)'!$A759,'Memb Hist (Org)'!$A$1:$BS$1,0))&lt;&gt;1,"",'Mthly Returns (TR)'!X758),"")</f>
        <v>2.8747000000000002E-2</v>
      </c>
      <c r="Y759" s="46">
        <f>IFERROR(IF(INDEX('Memb Hist (Org)'!$A$1:$BS$29,MATCH('Mthly PM (TR)'!Y$2,'Memb Hist (Org)'!$A$1:$A$29,0),MATCH('Mthly PM (TR)'!$A759,'Memb Hist (Org)'!$A$1:$BS$1,0))&lt;&gt;1,"",'Mthly Returns (TR)'!Y758),"")</f>
        <v>1.044E-3</v>
      </c>
      <c r="Z759" s="46">
        <f>IFERROR(IF(INDEX('Memb Hist (Org)'!$A$1:$BS$29,MATCH('Mthly PM (TR)'!Z$2,'Memb Hist (Org)'!$A$1:$A$29,0),MATCH('Mthly PM (TR)'!$A759,'Memb Hist (Org)'!$A$1:$BS$1,0))&lt;&gt;1,"",'Mthly Returns (TR)'!Z758),"")</f>
        <v>-1.6992E-2</v>
      </c>
      <c r="AA759" s="46" t="str">
        <f>IFERROR(IF(INDEX('Memb Hist (Org)'!$A$1:$BS$29,MATCH('Mthly PM (TR)'!AA$2,'Memb Hist (Org)'!$A$1:$A$29,0),MATCH('Mthly PM (TR)'!$A759,'Memb Hist (Org)'!$A$1:$BS$1,0))&lt;&gt;1,"",'Mthly Returns (TR)'!AA758),"")</f>
        <v/>
      </c>
      <c r="AB759" s="46">
        <f>IFERROR(IF(INDEX('Memb Hist (Org)'!$A$1:$BS$29,MATCH('Mthly PM (TR)'!AB$2,'Memb Hist (Org)'!$A$1:$A$29,0),MATCH('Mthly PM (TR)'!$A759,'Memb Hist (Org)'!$A$1:$BS$1,0))&lt;&gt;1,"",'Mthly Returns (TR)'!AB758),"")</f>
        <v>6.8510000000000003E-3</v>
      </c>
      <c r="AC759" s="46" t="str">
        <f>IFERROR(IF(INDEX('Memb Hist (Org)'!$A$1:$BS$29,MATCH('Mthly PM (TR)'!AC$2,'Memb Hist (Org)'!$A$1:$A$29,0),MATCH('Mthly PM (TR)'!$A759,'Memb Hist (Org)'!$A$1:$BS$1,0))&lt;&gt;1,"",'Mthly Returns (TR)'!AC758),"")</f>
        <v/>
      </c>
      <c r="AD759" s="46">
        <f>IFERROR(IF(INDEX('Memb Hist (Org)'!$A$1:$BS$29,MATCH('Mthly PM (TR)'!AD$2,'Memb Hist (Org)'!$A$1:$A$29,0),MATCH('Mthly PM (TR)'!$A759,'Memb Hist (Org)'!$A$1:$BS$1,0))&lt;&gt;1,"",'Mthly Returns (TR)'!AD758),"")</f>
        <v>2.8119999999999998E-3</v>
      </c>
      <c r="AE759" s="46" t="str">
        <f>IFERROR(IF(INDEX('Memb Hist (Org)'!$A$1:$BS$29,MATCH('Mthly PM (TR)'!AE$2,'Memb Hist (Org)'!$A$1:$A$29,0),MATCH('Mthly PM (TR)'!$A759,'Memb Hist (Org)'!$A$1:$BS$1,0))&lt;&gt;1,"",'Mthly Returns (TR)'!AE758),"")</f>
        <v/>
      </c>
      <c r="AF759" s="42">
        <f>IFERROR(IF($C759=7,INDEX('Profit Margin'!$A$32:$BS$60,MATCH('Mthly PM (TR)'!AF$2,'Profit Margin'!$A$32:$A$60,0),MATCH('Mthly PM (TR)'!$A759,'Profit Margin'!$A$32:$BS$32,0)),AF758*(1+D758)),"")</f>
        <v>8.7576992504145953E-2</v>
      </c>
      <c r="AG759" s="42" t="str">
        <f>IFERROR(IF($C759=7,INDEX('Profit Margin'!$A$32:$BS$60,MATCH('Mthly PM (TR)'!AG$2,'Profit Margin'!$A$32:$A$60,0),MATCH('Mthly PM (TR)'!$A759,'Profit Margin'!$A$32:$BS$32,0)),AG758*(1+E758)),"")</f>
        <v/>
      </c>
      <c r="AH759" s="42" t="str">
        <f>IFERROR(IF($C759=7,INDEX('Profit Margin'!$A$32:$BS$60,MATCH('Mthly PM (TR)'!AH$2,'Profit Margin'!$A$32:$A$60,0),MATCH('Mthly PM (TR)'!$A759,'Profit Margin'!$A$32:$BS$32,0)),AH758*(1+F758)),"")</f>
        <v/>
      </c>
      <c r="AI759" s="42" t="str">
        <f>IFERROR(IF($C759=7,INDEX('Profit Margin'!$A$32:$BS$60,MATCH('Mthly PM (TR)'!AI$2,'Profit Margin'!$A$32:$A$60,0),MATCH('Mthly PM (TR)'!$A759,'Profit Margin'!$A$32:$BS$32,0)),AI758*(1+G758)),"")</f>
        <v/>
      </c>
      <c r="AJ759" s="42" t="str">
        <f>IFERROR(IF($C759=7,INDEX('Profit Margin'!$A$32:$BS$60,MATCH('Mthly PM (TR)'!AJ$2,'Profit Margin'!$A$32:$A$60,0),MATCH('Mthly PM (TR)'!$A759,'Profit Margin'!$A$32:$BS$32,0)),AJ758*(1+H758)),"")</f>
        <v/>
      </c>
      <c r="AK759" s="42">
        <f>IFERROR(IF($C759=7,INDEX('Profit Margin'!$A$32:$BS$60,MATCH('Mthly PM (TR)'!AK$2,'Profit Margin'!$A$32:$A$60,0),MATCH('Mthly PM (TR)'!$A759,'Profit Margin'!$A$32:$BS$32,0)),AK758*(1+I758)),"")</f>
        <v>8.1586458810797721E-2</v>
      </c>
      <c r="AL759" s="42" t="str">
        <f>IFERROR(IF($C759=7,INDEX('Profit Margin'!$A$32:$BS$60,MATCH('Mthly PM (TR)'!AL$2,'Profit Margin'!$A$32:$A$60,0),MATCH('Mthly PM (TR)'!$A759,'Profit Margin'!$A$32:$BS$32,0)),AL758*(1+J758)),"")</f>
        <v/>
      </c>
      <c r="AM759" s="42" t="str">
        <f>IFERROR(IF($C759=7,INDEX('Profit Margin'!$A$32:$BS$60,MATCH('Mthly PM (TR)'!AM$2,'Profit Margin'!$A$32:$A$60,0),MATCH('Mthly PM (TR)'!$A759,'Profit Margin'!$A$32:$BS$32,0)),AM758*(1+K758)),"")</f>
        <v/>
      </c>
      <c r="AN759" s="42">
        <f>IFERROR(IF($C759=7,INDEX('Profit Margin'!$A$32:$BS$60,MATCH('Mthly PM (TR)'!AN$2,'Profit Margin'!$A$32:$A$60,0),MATCH('Mthly PM (TR)'!$A759,'Profit Margin'!$A$32:$BS$32,0)),AN758*(1+L758)),"")</f>
        <v>2.1198972540182114E-2</v>
      </c>
      <c r="AO759" s="42">
        <f>IFERROR(IF($C759=7,INDEX('Profit Margin'!$A$32:$BS$60,MATCH('Mthly PM (TR)'!AO$2,'Profit Margin'!$A$32:$A$60,0),MATCH('Mthly PM (TR)'!$A759,'Profit Margin'!$A$32:$BS$32,0)),AO758*(1+M758)),"")</f>
        <v>8.0979770863635961E-2</v>
      </c>
      <c r="AP759" s="42">
        <f>IFERROR(IF($C759=7,INDEX('Profit Margin'!$A$32:$BS$60,MATCH('Mthly PM (TR)'!AP$2,'Profit Margin'!$A$32:$A$60,0),MATCH('Mthly PM (TR)'!$A759,'Profit Margin'!$A$32:$BS$32,0)),AP758*(1+N758)),"")</f>
        <v>0.12962646480573578</v>
      </c>
      <c r="AQ759" s="42">
        <f>IFERROR(IF($C759=7,INDEX('Profit Margin'!$A$32:$BS$60,MATCH('Mthly PM (TR)'!AQ$2,'Profit Margin'!$A$32:$A$60,0),MATCH('Mthly PM (TR)'!$A759,'Profit Margin'!$A$32:$BS$32,0)),AQ758*(1+O758)),"")</f>
        <v>5.1857149806062312E-2</v>
      </c>
      <c r="AR759" s="42" t="str">
        <f>IFERROR(IF($C759=7,INDEX('Profit Margin'!$A$32:$BS$60,MATCH('Mthly PM (TR)'!AR$2,'Profit Margin'!$A$32:$A$60,0),MATCH('Mthly PM (TR)'!$A759,'Profit Margin'!$A$32:$BS$32,0)),AR758*(1+P758)),"")</f>
        <v/>
      </c>
      <c r="AS759" s="42" t="str">
        <f>IFERROR(IF($C759=7,INDEX('Profit Margin'!$A$32:$BS$60,MATCH('Mthly PM (TR)'!AS$2,'Profit Margin'!$A$32:$A$60,0),MATCH('Mthly PM (TR)'!$A759,'Profit Margin'!$A$32:$BS$32,0)),AS758*(1+Q758)),"")</f>
        <v/>
      </c>
      <c r="AT759" s="42">
        <f>IFERROR(IF($C759=7,INDEX('Profit Margin'!$A$32:$BS$60,MATCH('Mthly PM (TR)'!AT$2,'Profit Margin'!$A$32:$A$60,0),MATCH('Mthly PM (TR)'!$A759,'Profit Margin'!$A$32:$BS$32,0)),AT758*(1+R758)),"")</f>
        <v>7.7840369373863433E-2</v>
      </c>
      <c r="AU759" s="42">
        <f>IFERROR(IF($C759=7,INDEX('Profit Margin'!$A$32:$BS$60,MATCH('Mthly PM (TR)'!AU$2,'Profit Margin'!$A$32:$A$60,0),MATCH('Mthly PM (TR)'!$A759,'Profit Margin'!$A$32:$BS$32,0)),AU758*(1+S758)),"")</f>
        <v>4.2343632323321917E-2</v>
      </c>
      <c r="AV759" s="42">
        <f>IFERROR(IF($C759=7,INDEX('Profit Margin'!$A$32:$BS$60,MATCH('Mthly PM (TR)'!AV$2,'Profit Margin'!$A$32:$A$60,0),MATCH('Mthly PM (TR)'!$A759,'Profit Margin'!$A$32:$BS$32,0)),AV758*(1+T758)),"")</f>
        <v>4.8007874891698027E-2</v>
      </c>
      <c r="AW759" s="42" t="str">
        <f>IFERROR(IF($C759=7,INDEX('Profit Margin'!$A$32:$BS$60,MATCH('Mthly PM (TR)'!AW$2,'Profit Margin'!$A$32:$A$60,0),MATCH('Mthly PM (TR)'!$A759,'Profit Margin'!$A$32:$BS$32,0)),AW758*(1+U758)),"")</f>
        <v/>
      </c>
      <c r="AX759" s="42" t="str">
        <f>IFERROR(IF($C759=7,INDEX('Profit Margin'!$A$32:$BS$60,MATCH('Mthly PM (TR)'!AX$2,'Profit Margin'!$A$32:$A$60,0),MATCH('Mthly PM (TR)'!$A759,'Profit Margin'!$A$32:$BS$32,0)),AX758*(1+V758)),"")</f>
        <v/>
      </c>
      <c r="AY759" s="42">
        <f>IFERROR(IF($C759=7,INDEX('Profit Margin'!$A$32:$BS$60,MATCH('Mthly PM (TR)'!AY$2,'Profit Margin'!$A$32:$A$60,0),MATCH('Mthly PM (TR)'!$A759,'Profit Margin'!$A$32:$BS$32,0)),AY758*(1+W758)),"")</f>
        <v>3.8957222680099615E-2</v>
      </c>
      <c r="AZ759" s="42">
        <f>IFERROR(IF($C759=7,INDEX('Profit Margin'!$A$32:$BS$60,MATCH('Mthly PM (TR)'!AZ$2,'Profit Margin'!$A$32:$A$60,0),MATCH('Mthly PM (TR)'!$A759,'Profit Margin'!$A$32:$BS$32,0)),AZ758*(1+X758)),"")</f>
        <v>0.11610801084810077</v>
      </c>
      <c r="BA759" s="42">
        <f>IFERROR(IF($C759=7,INDEX('Profit Margin'!$A$32:$BS$60,MATCH('Mthly PM (TR)'!BA$2,'Profit Margin'!$A$32:$A$60,0),MATCH('Mthly PM (TR)'!$A759,'Profit Margin'!$A$32:$BS$32,0)),BA758*(1+Y758)),"")</f>
        <v>-7.3167568360683697E-3</v>
      </c>
      <c r="BB759" s="42">
        <f>IFERROR(IF($C759=7,INDEX('Profit Margin'!$A$32:$BS$60,MATCH('Mthly PM (TR)'!BB$2,'Profit Margin'!$A$32:$A$60,0),MATCH('Mthly PM (TR)'!$A759,'Profit Margin'!$A$32:$BS$32,0)),BB758*(1+Z758)),"")</f>
        <v>0.13360677917943134</v>
      </c>
      <c r="BC759" s="42" t="str">
        <f>IFERROR(IF($C759=7,INDEX('Profit Margin'!$A$32:$BS$60,MATCH('Mthly PM (TR)'!BC$2,'Profit Margin'!$A$32:$A$60,0),MATCH('Mthly PM (TR)'!$A759,'Profit Margin'!$A$32:$BS$32,0)),BC758*(1+AA758)),"")</f>
        <v/>
      </c>
      <c r="BD759" s="42">
        <f>IFERROR(IF($C759=7,INDEX('Profit Margin'!$A$32:$BS$60,MATCH('Mthly PM (TR)'!BD$2,'Profit Margin'!$A$32:$A$60,0),MATCH('Mthly PM (TR)'!$A759,'Profit Margin'!$A$32:$BS$32,0)),BD758*(1+AB758)),"")</f>
        <v>0.12562314375883332</v>
      </c>
      <c r="BE759" s="42" t="str">
        <f>IFERROR(IF($C759=7,INDEX('Profit Margin'!$A$32:$BS$60,MATCH('Mthly PM (TR)'!BE$2,'Profit Margin'!$A$32:$A$60,0),MATCH('Mthly PM (TR)'!$A759,'Profit Margin'!$A$32:$BS$32,0)),BE758*(1+AC758)),"")</f>
        <v/>
      </c>
      <c r="BF759" s="42">
        <f>IFERROR(IF($C759=7,INDEX('Profit Margin'!$A$32:$BS$60,MATCH('Mthly PM (TR)'!BF$2,'Profit Margin'!$A$32:$A$60,0),MATCH('Mthly PM (TR)'!$A759,'Profit Margin'!$A$32:$BS$32,0)),BF758*(1+AD758)),"")</f>
        <v>-4.014602668455812E-2</v>
      </c>
      <c r="BG759" s="42" t="str">
        <f>IFERROR(IF($C759=7,INDEX('Profit Margin'!$A$32:$BS$60,MATCH('Mthly PM (TR)'!BG$2,'Profit Margin'!$A$32:$A$60,0),MATCH('Mthly PM (TR)'!$A759,'Profit Margin'!$A$32:$BS$32,0)),BG758*(1+AE758)),"")</f>
        <v/>
      </c>
      <c r="BH759" s="44">
        <f t="shared" si="678"/>
        <v>8.8654135026061953E-2</v>
      </c>
      <c r="BI759" s="44" t="str">
        <f t="shared" si="679"/>
        <v/>
      </c>
      <c r="BJ759" s="44" t="str">
        <f t="shared" si="680"/>
        <v/>
      </c>
      <c r="BK759" s="44" t="str">
        <f t="shared" si="681"/>
        <v/>
      </c>
      <c r="BL759" s="44" t="str">
        <f t="shared" si="682"/>
        <v/>
      </c>
      <c r="BM759" s="44">
        <f t="shared" si="683"/>
        <v>8.2589921495286447E-2</v>
      </c>
      <c r="BN759" s="44" t="str">
        <f t="shared" si="684"/>
        <v/>
      </c>
      <c r="BO759" s="44" t="str">
        <f t="shared" si="685"/>
        <v/>
      </c>
      <c r="BP759" s="44">
        <f t="shared" si="686"/>
        <v>2.1459706713519693E-2</v>
      </c>
      <c r="BQ759" s="44">
        <f t="shared" si="687"/>
        <v>8.1975771663824526E-2</v>
      </c>
      <c r="BR759" s="44">
        <f t="shared" si="688"/>
        <v>0.1312207896759498</v>
      </c>
      <c r="BS759" s="44">
        <f t="shared" si="689"/>
        <v>5.2494960485834553E-2</v>
      </c>
      <c r="BT759" s="44" t="str">
        <f t="shared" si="690"/>
        <v/>
      </c>
      <c r="BU759" s="44" t="str">
        <f t="shared" si="691"/>
        <v/>
      </c>
      <c r="BV759" s="44">
        <f t="shared" si="692"/>
        <v>7.8797757488901374E-2</v>
      </c>
      <c r="BW759" s="44">
        <f t="shared" si="693"/>
        <v>4.2864432656876048E-2</v>
      </c>
      <c r="BX759" s="44">
        <f t="shared" si="694"/>
        <v>4.8598341884843785E-2</v>
      </c>
      <c r="BY759" s="44" t="str">
        <f t="shared" si="695"/>
        <v/>
      </c>
      <c r="BZ759" s="44" t="str">
        <f t="shared" si="696"/>
        <v/>
      </c>
      <c r="CA759" s="44">
        <f t="shared" si="697"/>
        <v>3.9436372281891424E-2</v>
      </c>
      <c r="CB759" s="44">
        <f t="shared" si="698"/>
        <v>0.11753606714512026</v>
      </c>
      <c r="CC759" s="44">
        <f t="shared" si="699"/>
        <v>-7.4067483930435165E-3</v>
      </c>
      <c r="CD759" s="44">
        <f t="shared" si="700"/>
        <v>0.13525005944009563</v>
      </c>
      <c r="CE759" s="44" t="str">
        <f t="shared" si="701"/>
        <v/>
      </c>
      <c r="CF759" s="44">
        <f t="shared" si="702"/>
        <v>0.12716823027083018</v>
      </c>
      <c r="CG759" s="44" t="str">
        <f t="shared" si="703"/>
        <v/>
      </c>
      <c r="CH759" s="44">
        <f t="shared" si="704"/>
        <v>-4.0639797835992274E-2</v>
      </c>
      <c r="CI759" s="44" t="str">
        <f t="shared" si="705"/>
        <v/>
      </c>
      <c r="CJ759" s="48">
        <f t="shared" si="706"/>
        <v>6.2323856923321547E-5</v>
      </c>
      <c r="CK759" s="48" t="str">
        <f t="shared" si="707"/>
        <v/>
      </c>
      <c r="CL759" s="48" t="str">
        <f t="shared" si="708"/>
        <v/>
      </c>
      <c r="CM759" s="48" t="str">
        <f t="shared" si="709"/>
        <v/>
      </c>
      <c r="CN759" s="48" t="str">
        <f t="shared" si="710"/>
        <v/>
      </c>
      <c r="CO759" s="48">
        <f t="shared" si="711"/>
        <v>-3.7008543822037853E-4</v>
      </c>
      <c r="CP759" s="48" t="str">
        <f t="shared" si="712"/>
        <v/>
      </c>
      <c r="CQ759" s="48" t="str">
        <f t="shared" si="713"/>
        <v/>
      </c>
      <c r="CR759" s="48">
        <f t="shared" si="714"/>
        <v>2.8970604063251583E-4</v>
      </c>
      <c r="CS759" s="48">
        <f t="shared" si="715"/>
        <v>-2.5658416530777078E-5</v>
      </c>
      <c r="CT759" s="48">
        <f t="shared" si="716"/>
        <v>9.1670843667618536E-4</v>
      </c>
      <c r="CU759" s="48">
        <f t="shared" si="717"/>
        <v>-1.277097398699383E-3</v>
      </c>
      <c r="CV759" s="48" t="str">
        <f t="shared" si="718"/>
        <v/>
      </c>
      <c r="CW759" s="48" t="str">
        <f t="shared" si="719"/>
        <v/>
      </c>
      <c r="CX759" s="48">
        <f t="shared" si="720"/>
        <v>2.3473063978368832E-3</v>
      </c>
      <c r="CY759" s="48">
        <f t="shared" si="721"/>
        <v>-7.0666303678125855E-4</v>
      </c>
      <c r="CZ759" s="48">
        <f t="shared" si="722"/>
        <v>-3.7381844577821842E-4</v>
      </c>
      <c r="DA759" s="48" t="str">
        <f t="shared" si="723"/>
        <v/>
      </c>
      <c r="DB759" s="48" t="str">
        <f t="shared" si="724"/>
        <v/>
      </c>
      <c r="DC759" s="48">
        <f t="shared" si="725"/>
        <v>-6.2640733732556336E-4</v>
      </c>
      <c r="DD759" s="48">
        <f t="shared" si="726"/>
        <v>3.3788093222207722E-3</v>
      </c>
      <c r="DE759" s="48">
        <f t="shared" si="727"/>
        <v>-7.7326453223374318E-6</v>
      </c>
      <c r="DF759" s="48">
        <f t="shared" si="728"/>
        <v>-2.298169010006105E-3</v>
      </c>
      <c r="DG759" s="48" t="str">
        <f t="shared" si="729"/>
        <v/>
      </c>
      <c r="DH759" s="48">
        <f t="shared" si="730"/>
        <v>8.7122954558545762E-4</v>
      </c>
      <c r="DI759" s="48" t="str">
        <f t="shared" si="731"/>
        <v/>
      </c>
      <c r="DJ759" s="48">
        <f t="shared" si="732"/>
        <v>-1.1427911151481027E-4</v>
      </c>
      <c r="DK759" s="48" t="str">
        <f t="shared" si="733"/>
        <v/>
      </c>
      <c r="DL759" s="37">
        <f t="shared" si="734"/>
        <v>2.0661727596963044E-3</v>
      </c>
      <c r="DM759" s="39">
        <f t="shared" si="735"/>
        <v>1.0020661727596962</v>
      </c>
      <c r="DN759" s="39">
        <f>PRODUCT($DM$466:DM759)</f>
        <v>17.304314978565369</v>
      </c>
      <c r="DO759" s="36">
        <f>DL759-'1M RF rate'!C619</f>
        <v>1.994117988617893E-3</v>
      </c>
      <c r="DP759" s="39">
        <f t="shared" si="736"/>
        <v>1.0019941179886178</v>
      </c>
      <c r="DQ759" s="39">
        <f>PRODUCT($DP$466:DP759)</f>
        <v>7.3569882545134888</v>
      </c>
      <c r="DR759" s="36">
        <f>DL759-'DJUA Monthly (PR)'!C619</f>
        <v>-2.1035950759461443E-2</v>
      </c>
      <c r="DS759" s="39">
        <f t="shared" si="737"/>
        <v>0.97896404924053859</v>
      </c>
      <c r="DT759" s="39">
        <f>PRODUCT($DS$466:DS759)</f>
        <v>0.62636371873819152</v>
      </c>
      <c r="DU759" s="100"/>
      <c r="DV759" s="100"/>
    </row>
    <row r="760" spans="1:126" x14ac:dyDescent="0.35">
      <c r="A760" s="35">
        <f t="shared" si="677"/>
        <v>2012</v>
      </c>
      <c r="B760" s="35">
        <v>2013</v>
      </c>
      <c r="C760" s="35">
        <v>1</v>
      </c>
      <c r="D760" s="46">
        <f>IFERROR(IF(INDEX('Memb Hist (Org)'!$A$1:$BS$29,MATCH('Mthly PM (TR)'!D$2,'Memb Hist (Org)'!$A$1:$A$29,0),MATCH('Mthly PM (TR)'!$A760,'Memb Hist (Org)'!$A$1:$BS$1,0))&lt;&gt;1,"",'Mthly Returns (TR)'!D759),"")</f>
        <v>6.1152999999999999E-2</v>
      </c>
      <c r="E760" s="46" t="str">
        <f>IFERROR(IF(INDEX('Memb Hist (Org)'!$A$1:$BS$29,MATCH('Mthly PM (TR)'!E$2,'Memb Hist (Org)'!$A$1:$A$29,0),MATCH('Mthly PM (TR)'!$A760,'Memb Hist (Org)'!$A$1:$BS$1,0))&lt;&gt;1,"",'Mthly Returns (TR)'!E759),"")</f>
        <v/>
      </c>
      <c r="F760" s="46" t="str">
        <f>IFERROR(IF(INDEX('Memb Hist (Org)'!$A$1:$BS$29,MATCH('Mthly PM (TR)'!F$2,'Memb Hist (Org)'!$A$1:$A$29,0),MATCH('Mthly PM (TR)'!$A760,'Memb Hist (Org)'!$A$1:$BS$1,0))&lt;&gt;1,"",'Mthly Returns (TR)'!F759),"")</f>
        <v/>
      </c>
      <c r="G760" s="46" t="str">
        <f>IFERROR(IF(INDEX('Memb Hist (Org)'!$A$1:$BS$29,MATCH('Mthly PM (TR)'!G$2,'Memb Hist (Org)'!$A$1:$A$29,0),MATCH('Mthly PM (TR)'!$A760,'Memb Hist (Org)'!$A$1:$BS$1,0))&lt;&gt;1,"",'Mthly Returns (TR)'!G759),"")</f>
        <v/>
      </c>
      <c r="H760" s="46" t="str">
        <f>IFERROR(IF(INDEX('Memb Hist (Org)'!$A$1:$BS$29,MATCH('Mthly PM (TR)'!H$2,'Memb Hist (Org)'!$A$1:$A$29,0),MATCH('Mthly PM (TR)'!$A760,'Memb Hist (Org)'!$A$1:$BS$1,0))&lt;&gt;1,"",'Mthly Returns (TR)'!H759),"")</f>
        <v/>
      </c>
      <c r="I760" s="46">
        <f>IFERROR(IF(INDEX('Memb Hist (Org)'!$A$1:$BS$29,MATCH('Mthly PM (TR)'!I$2,'Memb Hist (Org)'!$A$1:$A$29,0),MATCH('Mthly PM (TR)'!$A760,'Memb Hist (Org)'!$A$1:$BS$1,0))&lt;&gt;1,"",'Mthly Returns (TR)'!I759),"")</f>
        <v>2.4126999999999999E-2</v>
      </c>
      <c r="J760" s="46" t="str">
        <f>IFERROR(IF(INDEX('Memb Hist (Org)'!$A$1:$BS$29,MATCH('Mthly PM (TR)'!J$2,'Memb Hist (Org)'!$A$1:$A$29,0),MATCH('Mthly PM (TR)'!$A760,'Memb Hist (Org)'!$A$1:$BS$1,0))&lt;&gt;1,"",'Mthly Returns (TR)'!J759),"")</f>
        <v/>
      </c>
      <c r="K760" s="46" t="str">
        <f>IFERROR(IF(INDEX('Memb Hist (Org)'!$A$1:$BS$29,MATCH('Mthly PM (TR)'!K$2,'Memb Hist (Org)'!$A$1:$A$29,0),MATCH('Mthly PM (TR)'!$A760,'Memb Hist (Org)'!$A$1:$BS$1,0))&lt;&gt;1,"",'Mthly Returns (TR)'!K759),"")</f>
        <v/>
      </c>
      <c r="L760" s="46">
        <f>IFERROR(IF(INDEX('Memb Hist (Org)'!$A$1:$BS$29,MATCH('Mthly PM (TR)'!L$2,'Memb Hist (Org)'!$A$1:$A$29,0),MATCH('Mthly PM (TR)'!$A760,'Memb Hist (Org)'!$A$1:$BS$1,0))&lt;&gt;1,"",'Mthly Returns (TR)'!L759),"")</f>
        <v>4.4595000000000003E-2</v>
      </c>
      <c r="M760" s="46">
        <f>IFERROR(IF(INDEX('Memb Hist (Org)'!$A$1:$BS$29,MATCH('Mthly PM (TR)'!M$2,'Memb Hist (Org)'!$A$1:$A$29,0),MATCH('Mthly PM (TR)'!$A760,'Memb Hist (Org)'!$A$1:$BS$1,0))&lt;&gt;1,"",'Mthly Returns (TR)'!M759),"")</f>
        <v>7.7428999999999998E-2</v>
      </c>
      <c r="N760" s="46">
        <f>IFERROR(IF(INDEX('Memb Hist (Org)'!$A$1:$BS$29,MATCH('Mthly PM (TR)'!N$2,'Memb Hist (Org)'!$A$1:$A$29,0),MATCH('Mthly PM (TR)'!$A760,'Memb Hist (Org)'!$A$1:$BS$1,0))&lt;&gt;1,"",'Mthly Returns (TR)'!N759),"")</f>
        <v>4.1334999999999997E-2</v>
      </c>
      <c r="O760" s="46">
        <f>IFERROR(IF(INDEX('Memb Hist (Org)'!$A$1:$BS$29,MATCH('Mthly PM (TR)'!O$2,'Memb Hist (Org)'!$A$1:$A$29,0),MATCH('Mthly PM (TR)'!$A760,'Memb Hist (Org)'!$A$1:$BS$1,0))&lt;&gt;1,"",'Mthly Returns (TR)'!O759),"")</f>
        <v>6.1817999999999998E-2</v>
      </c>
      <c r="P760" s="46" t="str">
        <f>IFERROR(IF(INDEX('Memb Hist (Org)'!$A$1:$BS$29,MATCH('Mthly PM (TR)'!P$2,'Memb Hist (Org)'!$A$1:$A$29,0),MATCH('Mthly PM (TR)'!$A760,'Memb Hist (Org)'!$A$1:$BS$1,0))&lt;&gt;1,"",'Mthly Returns (TR)'!P759),"")</f>
        <v/>
      </c>
      <c r="Q760" s="46" t="str">
        <f>IFERROR(IF(INDEX('Memb Hist (Org)'!$A$1:$BS$29,MATCH('Mthly PM (TR)'!Q$2,'Memb Hist (Org)'!$A$1:$A$29,0),MATCH('Mthly PM (TR)'!$A760,'Memb Hist (Org)'!$A$1:$BS$1,0))&lt;&gt;1,"",'Mthly Returns (TR)'!Q759),"")</f>
        <v/>
      </c>
      <c r="R760" s="46">
        <f>IFERROR(IF(INDEX('Memb Hist (Org)'!$A$1:$BS$29,MATCH('Mthly PM (TR)'!R$2,'Memb Hist (Org)'!$A$1:$A$29,0),MATCH('Mthly PM (TR)'!$A760,'Memb Hist (Org)'!$A$1:$BS$1,0))&lt;&gt;1,"",'Mthly Returns (TR)'!R759),"")</f>
        <v>9.5620999999999998E-2</v>
      </c>
      <c r="S760" s="46">
        <f>IFERROR(IF(INDEX('Memb Hist (Org)'!$A$1:$BS$29,MATCH('Mthly PM (TR)'!S$2,'Memb Hist (Org)'!$A$1:$A$29,0),MATCH('Mthly PM (TR)'!$A760,'Memb Hist (Org)'!$A$1:$BS$1,0))&lt;&gt;1,"",'Mthly Returns (TR)'!S759),"")</f>
        <v>-3.0412000000000002E-2</v>
      </c>
      <c r="T760" s="46">
        <f>IFERROR(IF(INDEX('Memb Hist (Org)'!$A$1:$BS$29,MATCH('Mthly PM (TR)'!T$2,'Memb Hist (Org)'!$A$1:$A$29,0),MATCH('Mthly PM (TR)'!$A760,'Memb Hist (Org)'!$A$1:$BS$1,0))&lt;&gt;1,"",'Mthly Returns (TR)'!T759),"")</f>
        <v>6.1224000000000001E-2</v>
      </c>
      <c r="U760" s="46" t="str">
        <f>IFERROR(IF(INDEX('Memb Hist (Org)'!$A$1:$BS$29,MATCH('Mthly PM (TR)'!U$2,'Memb Hist (Org)'!$A$1:$A$29,0),MATCH('Mthly PM (TR)'!$A760,'Memb Hist (Org)'!$A$1:$BS$1,0))&lt;&gt;1,"",'Mthly Returns (TR)'!U759),"")</f>
        <v/>
      </c>
      <c r="V760" s="46" t="str">
        <f>IFERROR(IF(INDEX('Memb Hist (Org)'!$A$1:$BS$29,MATCH('Mthly PM (TR)'!V$2,'Memb Hist (Org)'!$A$1:$A$29,0),MATCH('Mthly PM (TR)'!$A760,'Memb Hist (Org)'!$A$1:$BS$1,0))&lt;&gt;1,"",'Mthly Returns (TR)'!V759),"")</f>
        <v/>
      </c>
      <c r="W760" s="46">
        <f>IFERROR(IF(INDEX('Memb Hist (Org)'!$A$1:$BS$29,MATCH('Mthly PM (TR)'!W$2,'Memb Hist (Org)'!$A$1:$A$29,0),MATCH('Mthly PM (TR)'!$A760,'Memb Hist (Org)'!$A$1:$BS$1,0))&lt;&gt;1,"",'Mthly Returns (TR)'!W759),"")</f>
        <v>5.7161999999999998E-2</v>
      </c>
      <c r="X760" s="46">
        <f>IFERROR(IF(INDEX('Memb Hist (Org)'!$A$1:$BS$29,MATCH('Mthly PM (TR)'!X$2,'Memb Hist (Org)'!$A$1:$A$29,0),MATCH('Mthly PM (TR)'!$A760,'Memb Hist (Org)'!$A$1:$BS$1,0))&lt;&gt;1,"",'Mthly Returns (TR)'!X759),"")</f>
        <v>1.8953999999999999E-2</v>
      </c>
      <c r="Y760" s="46">
        <f>IFERROR(IF(INDEX('Memb Hist (Org)'!$A$1:$BS$29,MATCH('Mthly PM (TR)'!Y$2,'Memb Hist (Org)'!$A$1:$A$29,0),MATCH('Mthly PM (TR)'!$A760,'Memb Hist (Org)'!$A$1:$BS$1,0))&lt;&gt;1,"",'Mthly Returns (TR)'!Y759),"")</f>
        <v>6.6386000000000001E-2</v>
      </c>
      <c r="Z760" s="46">
        <f>IFERROR(IF(INDEX('Memb Hist (Org)'!$A$1:$BS$29,MATCH('Mthly PM (TR)'!Z$2,'Memb Hist (Org)'!$A$1:$A$29,0),MATCH('Mthly PM (TR)'!$A760,'Memb Hist (Org)'!$A$1:$BS$1,0))&lt;&gt;1,"",'Mthly Returns (TR)'!Z759),"")</f>
        <v>4.4616000000000003E-2</v>
      </c>
      <c r="AA760" s="46" t="str">
        <f>IFERROR(IF(INDEX('Memb Hist (Org)'!$A$1:$BS$29,MATCH('Mthly PM (TR)'!AA$2,'Memb Hist (Org)'!$A$1:$A$29,0),MATCH('Mthly PM (TR)'!$A760,'Memb Hist (Org)'!$A$1:$BS$1,0))&lt;&gt;1,"",'Mthly Returns (TR)'!AA759),"")</f>
        <v/>
      </c>
      <c r="AB760" s="46">
        <f>IFERROR(IF(INDEX('Memb Hist (Org)'!$A$1:$BS$29,MATCH('Mthly PM (TR)'!AB$2,'Memb Hist (Org)'!$A$1:$A$29,0),MATCH('Mthly PM (TR)'!$A760,'Memb Hist (Org)'!$A$1:$BS$1,0))&lt;&gt;1,"",'Mthly Returns (TR)'!AB759),"")</f>
        <v>7.0555999999999994E-2</v>
      </c>
      <c r="AC760" s="46" t="str">
        <f>IFERROR(IF(INDEX('Memb Hist (Org)'!$A$1:$BS$29,MATCH('Mthly PM (TR)'!AC$2,'Memb Hist (Org)'!$A$1:$A$29,0),MATCH('Mthly PM (TR)'!$A760,'Memb Hist (Org)'!$A$1:$BS$1,0))&lt;&gt;1,"",'Mthly Returns (TR)'!AC759),"")</f>
        <v/>
      </c>
      <c r="AD760" s="46">
        <f>IFERROR(IF(INDEX('Memb Hist (Org)'!$A$1:$BS$29,MATCH('Mthly PM (TR)'!AD$2,'Memb Hist (Org)'!$A$1:$A$29,0),MATCH('Mthly PM (TR)'!$A760,'Memb Hist (Org)'!$A$1:$BS$1,0))&lt;&gt;1,"",'Mthly Returns (TR)'!AD759),"")</f>
        <v>1.6822E-2</v>
      </c>
      <c r="AE760" s="46" t="str">
        <f>IFERROR(IF(INDEX('Memb Hist (Org)'!$A$1:$BS$29,MATCH('Mthly PM (TR)'!AE$2,'Memb Hist (Org)'!$A$1:$A$29,0),MATCH('Mthly PM (TR)'!$A760,'Memb Hist (Org)'!$A$1:$BS$1,0))&lt;&gt;1,"",'Mthly Returns (TR)'!AE759),"")</f>
        <v/>
      </c>
      <c r="AF760" s="42">
        <f>IFERROR(IF($C760=7,INDEX('Profit Margin'!$A$32:$BS$60,MATCH('Mthly PM (TR)'!AF$2,'Profit Margin'!$A$32:$A$60,0),MATCH('Mthly PM (TR)'!$A760,'Profit Margin'!$A$32:$BS$32,0)),AF759*(1+D759)),"")</f>
        <v>8.7638559129876364E-2</v>
      </c>
      <c r="AG760" s="42" t="str">
        <f>IFERROR(IF($C760=7,INDEX('Profit Margin'!$A$32:$BS$60,MATCH('Mthly PM (TR)'!AG$2,'Profit Margin'!$A$32:$A$60,0),MATCH('Mthly PM (TR)'!$A760,'Profit Margin'!$A$32:$BS$32,0)),AG759*(1+E759)),"")</f>
        <v/>
      </c>
      <c r="AH760" s="42" t="str">
        <f>IFERROR(IF($C760=7,INDEX('Profit Margin'!$A$32:$BS$60,MATCH('Mthly PM (TR)'!AH$2,'Profit Margin'!$A$32:$A$60,0),MATCH('Mthly PM (TR)'!$A760,'Profit Margin'!$A$32:$BS$32,0)),AH759*(1+F759)),"")</f>
        <v/>
      </c>
      <c r="AI760" s="42" t="str">
        <f>IFERROR(IF($C760=7,INDEX('Profit Margin'!$A$32:$BS$60,MATCH('Mthly PM (TR)'!AI$2,'Profit Margin'!$A$32:$A$60,0),MATCH('Mthly PM (TR)'!$A760,'Profit Margin'!$A$32:$BS$32,0)),AI759*(1+G759)),"")</f>
        <v/>
      </c>
      <c r="AJ760" s="42" t="str">
        <f>IFERROR(IF($C760=7,INDEX('Profit Margin'!$A$32:$BS$60,MATCH('Mthly PM (TR)'!AJ$2,'Profit Margin'!$A$32:$A$60,0),MATCH('Mthly PM (TR)'!$A760,'Profit Margin'!$A$32:$BS$32,0)),AJ759*(1+H759)),"")</f>
        <v/>
      </c>
      <c r="AK760" s="42">
        <f>IFERROR(IF($C760=7,INDEX('Profit Margin'!$A$32:$BS$60,MATCH('Mthly PM (TR)'!AK$2,'Profit Margin'!$A$32:$A$60,0),MATCH('Mthly PM (TR)'!$A760,'Profit Margin'!$A$32:$BS$32,0)),AK759*(1+I759)),"")</f>
        <v>8.1220869888866537E-2</v>
      </c>
      <c r="AL760" s="42" t="str">
        <f>IFERROR(IF($C760=7,INDEX('Profit Margin'!$A$32:$BS$60,MATCH('Mthly PM (TR)'!AL$2,'Profit Margin'!$A$32:$A$60,0),MATCH('Mthly PM (TR)'!$A760,'Profit Margin'!$A$32:$BS$32,0)),AL759*(1+J759)),"")</f>
        <v/>
      </c>
      <c r="AM760" s="42" t="str">
        <f>IFERROR(IF($C760=7,INDEX('Profit Margin'!$A$32:$BS$60,MATCH('Mthly PM (TR)'!AM$2,'Profit Margin'!$A$32:$A$60,0),MATCH('Mthly PM (TR)'!$A760,'Profit Margin'!$A$32:$BS$32,0)),AM759*(1+K759)),"")</f>
        <v/>
      </c>
      <c r="AN760" s="42">
        <f>IFERROR(IF($C760=7,INDEX('Profit Margin'!$A$32:$BS$60,MATCH('Mthly PM (TR)'!AN$2,'Profit Margin'!$A$32:$A$60,0),MATCH('Mthly PM (TR)'!$A760,'Profit Margin'!$A$32:$BS$32,0)),AN759*(1+L759)),"")</f>
        <v>2.1485158669474574E-2</v>
      </c>
      <c r="AO760" s="42">
        <f>IFERROR(IF($C760=7,INDEX('Profit Margin'!$A$32:$BS$60,MATCH('Mthly PM (TR)'!AO$2,'Profit Margin'!$A$32:$A$60,0),MATCH('Mthly PM (TR)'!$A760,'Profit Margin'!$A$32:$BS$32,0)),AO759*(1+M759)),"")</f>
        <v>8.0954424195355645E-2</v>
      </c>
      <c r="AP760" s="42">
        <f>IFERROR(IF($C760=7,INDEX('Profit Margin'!$A$32:$BS$60,MATCH('Mthly PM (TR)'!AP$2,'Profit Margin'!$A$32:$A$60,0),MATCH('Mthly PM (TR)'!$A760,'Profit Margin'!$A$32:$BS$32,0)),AP759*(1+N759)),"")</f>
        <v>0.13053203528886864</v>
      </c>
      <c r="AQ760" s="42">
        <f>IFERROR(IF($C760=7,INDEX('Profit Margin'!$A$32:$BS$60,MATCH('Mthly PM (TR)'!AQ$2,'Profit Margin'!$A$32:$A$60,0),MATCH('Mthly PM (TR)'!$A760,'Profit Margin'!$A$32:$BS$32,0)),AQ759*(1+O759)),"")</f>
        <v>5.059556906558043E-2</v>
      </c>
      <c r="AR760" s="42" t="str">
        <f>IFERROR(IF($C760=7,INDEX('Profit Margin'!$A$32:$BS$60,MATCH('Mthly PM (TR)'!AR$2,'Profit Margin'!$A$32:$A$60,0),MATCH('Mthly PM (TR)'!$A760,'Profit Margin'!$A$32:$BS$32,0)),AR759*(1+P759)),"")</f>
        <v/>
      </c>
      <c r="AS760" s="42" t="str">
        <f>IFERROR(IF($C760=7,INDEX('Profit Margin'!$A$32:$BS$60,MATCH('Mthly PM (TR)'!AS$2,'Profit Margin'!$A$32:$A$60,0),MATCH('Mthly PM (TR)'!$A760,'Profit Margin'!$A$32:$BS$32,0)),AS759*(1+Q759)),"")</f>
        <v/>
      </c>
      <c r="AT760" s="42">
        <f>IFERROR(IF($C760=7,INDEX('Profit Margin'!$A$32:$BS$60,MATCH('Mthly PM (TR)'!AT$2,'Profit Margin'!$A$32:$A$60,0),MATCH('Mthly PM (TR)'!$A760,'Profit Margin'!$A$32:$BS$32,0)),AT759*(1+R759)),"")</f>
        <v>8.015915613714146E-2</v>
      </c>
      <c r="AU760" s="42">
        <f>IFERROR(IF($C760=7,INDEX('Profit Margin'!$A$32:$BS$60,MATCH('Mthly PM (TR)'!AU$2,'Profit Margin'!$A$32:$A$60,0),MATCH('Mthly PM (TR)'!$A760,'Profit Margin'!$A$32:$BS$32,0)),AU759*(1+S759)),"")</f>
        <v>4.164555520083963E-2</v>
      </c>
      <c r="AV760" s="42">
        <f>IFERROR(IF($C760=7,INDEX('Profit Margin'!$A$32:$BS$60,MATCH('Mthly PM (TR)'!AV$2,'Profit Margin'!$A$32:$A$60,0),MATCH('Mthly PM (TR)'!$A760,'Profit Margin'!$A$32:$BS$32,0)),AV759*(1+T759)),"")</f>
        <v>4.7638598318031085E-2</v>
      </c>
      <c r="AW760" s="42" t="str">
        <f>IFERROR(IF($C760=7,INDEX('Profit Margin'!$A$32:$BS$60,MATCH('Mthly PM (TR)'!AW$2,'Profit Margin'!$A$32:$A$60,0),MATCH('Mthly PM (TR)'!$A760,'Profit Margin'!$A$32:$BS$32,0)),AW759*(1+U759)),"")</f>
        <v/>
      </c>
      <c r="AX760" s="42" t="str">
        <f>IFERROR(IF($C760=7,INDEX('Profit Margin'!$A$32:$BS$60,MATCH('Mthly PM (TR)'!AX$2,'Profit Margin'!$A$32:$A$60,0),MATCH('Mthly PM (TR)'!$A760,'Profit Margin'!$A$32:$BS$32,0)),AX759*(1+V759)),"")</f>
        <v/>
      </c>
      <c r="AY760" s="42">
        <f>IFERROR(IF($C760=7,INDEX('Profit Margin'!$A$32:$BS$60,MATCH('Mthly PM (TR)'!AY$2,'Profit Margin'!$A$32:$A$60,0),MATCH('Mthly PM (TR)'!$A760,'Profit Margin'!$A$32:$BS$32,0)),AY759*(1+W759)),"")</f>
        <v>3.8338426155048913E-2</v>
      </c>
      <c r="AZ760" s="42">
        <f>IFERROR(IF($C760=7,INDEX('Profit Margin'!$A$32:$BS$60,MATCH('Mthly PM (TR)'!AZ$2,'Profit Margin'!$A$32:$A$60,0),MATCH('Mthly PM (TR)'!$A760,'Profit Margin'!$A$32:$BS$32,0)),AZ759*(1+X759)),"")</f>
        <v>0.11944576783595114</v>
      </c>
      <c r="BA760" s="42">
        <f>IFERROR(IF($C760=7,INDEX('Profit Margin'!$A$32:$BS$60,MATCH('Mthly PM (TR)'!BA$2,'Profit Margin'!$A$32:$A$60,0),MATCH('Mthly PM (TR)'!$A760,'Profit Margin'!$A$32:$BS$32,0)),BA759*(1+Y759)),"")</f>
        <v>-7.3243955302052252E-3</v>
      </c>
      <c r="BB760" s="42">
        <f>IFERROR(IF($C760=7,INDEX('Profit Margin'!$A$32:$BS$60,MATCH('Mthly PM (TR)'!BB$2,'Profit Margin'!$A$32:$A$60,0),MATCH('Mthly PM (TR)'!$A760,'Profit Margin'!$A$32:$BS$32,0)),BB759*(1+Z759)),"")</f>
        <v>0.13133653278761445</v>
      </c>
      <c r="BC760" s="42" t="str">
        <f>IFERROR(IF($C760=7,INDEX('Profit Margin'!$A$32:$BS$60,MATCH('Mthly PM (TR)'!BC$2,'Profit Margin'!$A$32:$A$60,0),MATCH('Mthly PM (TR)'!$A760,'Profit Margin'!$A$32:$BS$32,0)),BC759*(1+AA759)),"")</f>
        <v/>
      </c>
      <c r="BD760" s="42">
        <f>IFERROR(IF($C760=7,INDEX('Profit Margin'!$A$32:$BS$60,MATCH('Mthly PM (TR)'!BD$2,'Profit Margin'!$A$32:$A$60,0),MATCH('Mthly PM (TR)'!$A760,'Profit Margin'!$A$32:$BS$32,0)),BD759*(1+AB759)),"")</f>
        <v>0.12648378791672507</v>
      </c>
      <c r="BE760" s="42" t="str">
        <f>IFERROR(IF($C760=7,INDEX('Profit Margin'!$A$32:$BS$60,MATCH('Mthly PM (TR)'!BE$2,'Profit Margin'!$A$32:$A$60,0),MATCH('Mthly PM (TR)'!$A760,'Profit Margin'!$A$32:$BS$32,0)),BE759*(1+AC759)),"")</f>
        <v/>
      </c>
      <c r="BF760" s="42">
        <f>IFERROR(IF($C760=7,INDEX('Profit Margin'!$A$32:$BS$60,MATCH('Mthly PM (TR)'!BF$2,'Profit Margin'!$A$32:$A$60,0),MATCH('Mthly PM (TR)'!$A760,'Profit Margin'!$A$32:$BS$32,0)),BF759*(1+AD759)),"")</f>
        <v>-4.0258917311595102E-2</v>
      </c>
      <c r="BG760" s="42" t="str">
        <f>IFERROR(IF($C760=7,INDEX('Profit Margin'!$A$32:$BS$60,MATCH('Mthly PM (TR)'!BG$2,'Profit Margin'!$A$32:$A$60,0),MATCH('Mthly PM (TR)'!$A760,'Profit Margin'!$A$32:$BS$32,0)),BG759*(1+AE759)),"")</f>
        <v/>
      </c>
      <c r="BH760" s="44">
        <f t="shared" si="678"/>
        <v>8.8533533308144327E-2</v>
      </c>
      <c r="BI760" s="44" t="str">
        <f t="shared" si="679"/>
        <v/>
      </c>
      <c r="BJ760" s="44" t="str">
        <f t="shared" si="680"/>
        <v/>
      </c>
      <c r="BK760" s="44" t="str">
        <f t="shared" si="681"/>
        <v/>
      </c>
      <c r="BL760" s="44" t="str">
        <f t="shared" si="682"/>
        <v/>
      </c>
      <c r="BM760" s="44">
        <f t="shared" si="683"/>
        <v>8.2050305949987468E-2</v>
      </c>
      <c r="BN760" s="44" t="str">
        <f t="shared" si="684"/>
        <v/>
      </c>
      <c r="BO760" s="44" t="str">
        <f t="shared" si="685"/>
        <v/>
      </c>
      <c r="BP760" s="44">
        <f t="shared" si="686"/>
        <v>2.170456736829485E-2</v>
      </c>
      <c r="BQ760" s="44">
        <f t="shared" si="687"/>
        <v>8.1781139285046073E-2</v>
      </c>
      <c r="BR760" s="44">
        <f t="shared" si="688"/>
        <v>0.13186504215457001</v>
      </c>
      <c r="BS760" s="44">
        <f t="shared" si="689"/>
        <v>5.1112256335408342E-2</v>
      </c>
      <c r="BT760" s="44" t="str">
        <f t="shared" si="690"/>
        <v/>
      </c>
      <c r="BU760" s="44" t="str">
        <f t="shared" si="691"/>
        <v/>
      </c>
      <c r="BV760" s="44">
        <f t="shared" si="692"/>
        <v>8.0977749865824011E-2</v>
      </c>
      <c r="BW760" s="44">
        <f t="shared" si="693"/>
        <v>4.2070843988268804E-2</v>
      </c>
      <c r="BX760" s="44">
        <f t="shared" si="694"/>
        <v>4.81250886917527E-2</v>
      </c>
      <c r="BY760" s="44" t="str">
        <f t="shared" si="695"/>
        <v/>
      </c>
      <c r="BZ760" s="44" t="str">
        <f t="shared" si="696"/>
        <v/>
      </c>
      <c r="CA760" s="44">
        <f t="shared" si="697"/>
        <v>3.8729942193022032E-2</v>
      </c>
      <c r="CB760" s="44">
        <f t="shared" si="698"/>
        <v>0.12066556057305153</v>
      </c>
      <c r="CC760" s="44">
        <f t="shared" si="699"/>
        <v>-7.3991930272891355E-3</v>
      </c>
      <c r="CD760" s="44">
        <f t="shared" si="700"/>
        <v>0.1326777552663406</v>
      </c>
      <c r="CE760" s="44" t="str">
        <f t="shared" si="701"/>
        <v/>
      </c>
      <c r="CF760" s="44">
        <f t="shared" si="702"/>
        <v>0.12777545365471643</v>
      </c>
      <c r="CG760" s="44" t="str">
        <f t="shared" si="703"/>
        <v/>
      </c>
      <c r="CH760" s="44">
        <f t="shared" si="704"/>
        <v>-4.0670045607138015E-2</v>
      </c>
      <c r="CI760" s="44" t="str">
        <f t="shared" si="705"/>
        <v/>
      </c>
      <c r="CJ760" s="48">
        <f t="shared" si="706"/>
        <v>5.41409116239295E-3</v>
      </c>
      <c r="CK760" s="48" t="str">
        <f t="shared" si="707"/>
        <v/>
      </c>
      <c r="CL760" s="48" t="str">
        <f t="shared" si="708"/>
        <v/>
      </c>
      <c r="CM760" s="48" t="str">
        <f t="shared" si="709"/>
        <v/>
      </c>
      <c r="CN760" s="48" t="str">
        <f t="shared" si="710"/>
        <v/>
      </c>
      <c r="CO760" s="48">
        <f t="shared" si="711"/>
        <v>1.9796277316553477E-3</v>
      </c>
      <c r="CP760" s="48" t="str">
        <f t="shared" si="712"/>
        <v/>
      </c>
      <c r="CQ760" s="48" t="str">
        <f t="shared" si="713"/>
        <v/>
      </c>
      <c r="CR760" s="48">
        <f t="shared" si="714"/>
        <v>9.679151817891089E-4</v>
      </c>
      <c r="CS760" s="48">
        <f t="shared" si="715"/>
        <v>6.3322318337018322E-3</v>
      </c>
      <c r="CT760" s="48">
        <f t="shared" si="716"/>
        <v>5.450641517459151E-3</v>
      </c>
      <c r="CU760" s="48">
        <f t="shared" si="717"/>
        <v>3.159657462142273E-3</v>
      </c>
      <c r="CV760" s="48" t="str">
        <f t="shared" si="718"/>
        <v/>
      </c>
      <c r="CW760" s="48" t="str">
        <f t="shared" si="719"/>
        <v/>
      </c>
      <c r="CX760" s="48">
        <f t="shared" si="720"/>
        <v>7.7431734199199572E-3</v>
      </c>
      <c r="CY760" s="48">
        <f t="shared" si="721"/>
        <v>-1.279458507371231E-3</v>
      </c>
      <c r="CZ760" s="48">
        <f t="shared" si="722"/>
        <v>2.9464104300638673E-3</v>
      </c>
      <c r="DA760" s="48" t="str">
        <f t="shared" si="723"/>
        <v/>
      </c>
      <c r="DB760" s="48" t="str">
        <f t="shared" si="724"/>
        <v/>
      </c>
      <c r="DC760" s="48">
        <f t="shared" si="725"/>
        <v>2.2138809556375254E-3</v>
      </c>
      <c r="DD760" s="48">
        <f t="shared" si="726"/>
        <v>2.2870950351016185E-3</v>
      </c>
      <c r="DE760" s="48">
        <f t="shared" si="727"/>
        <v>-4.9120282830961658E-4</v>
      </c>
      <c r="DF760" s="48">
        <f t="shared" si="728"/>
        <v>5.9195507289630522E-3</v>
      </c>
      <c r="DG760" s="48" t="str">
        <f t="shared" si="729"/>
        <v/>
      </c>
      <c r="DH760" s="48">
        <f t="shared" si="730"/>
        <v>9.0153249080621722E-3</v>
      </c>
      <c r="DI760" s="48" t="str">
        <f t="shared" si="731"/>
        <v/>
      </c>
      <c r="DJ760" s="48">
        <f t="shared" si="732"/>
        <v>-6.8415150720327572E-4</v>
      </c>
      <c r="DK760" s="48" t="str">
        <f t="shared" si="733"/>
        <v/>
      </c>
      <c r="DL760" s="37">
        <f t="shared" si="734"/>
        <v>5.0974787524004729E-2</v>
      </c>
      <c r="DM760" s="39">
        <f t="shared" si="735"/>
        <v>1.0509747875240047</v>
      </c>
      <c r="DN760" s="39">
        <f>PRODUCT($DM$466:DM760)</f>
        <v>18.186398757846192</v>
      </c>
      <c r="DO760" s="36">
        <f>DL760-'1M RF rate'!C620</f>
        <v>5.0925717436142139E-2</v>
      </c>
      <c r="DP760" s="39">
        <f t="shared" si="736"/>
        <v>1.0509257174361422</v>
      </c>
      <c r="DQ760" s="39">
        <f>PRODUCT($DP$466:DP760)</f>
        <v>7.7316481595438598</v>
      </c>
      <c r="DR760" s="36">
        <f>DL760-'DJUA Monthly (PR)'!C620</f>
        <v>2.2651621366789755E-2</v>
      </c>
      <c r="DS760" s="39">
        <f t="shared" si="737"/>
        <v>1.0226516213667898</v>
      </c>
      <c r="DT760" s="39">
        <f>PRODUCT($DS$466:DS760)</f>
        <v>0.64055187253294343</v>
      </c>
      <c r="DU760" s="100"/>
      <c r="DV760" s="100"/>
    </row>
    <row r="761" spans="1:126" x14ac:dyDescent="0.35">
      <c r="A761" s="35">
        <f t="shared" si="677"/>
        <v>2012</v>
      </c>
      <c r="B761" s="35">
        <v>2013</v>
      </c>
      <c r="C761" s="35">
        <v>2</v>
      </c>
      <c r="D761" s="46">
        <f>IFERROR(IF(INDEX('Memb Hist (Org)'!$A$1:$BS$29,MATCH('Mthly PM (TR)'!D$2,'Memb Hist (Org)'!$A$1:$A$29,0),MATCH('Mthly PM (TR)'!$A761,'Memb Hist (Org)'!$A$1:$BS$1,0))&lt;&gt;1,"",'Mthly Returns (TR)'!D760),"")</f>
        <v>4.3497000000000001E-2</v>
      </c>
      <c r="E761" s="46" t="str">
        <f>IFERROR(IF(INDEX('Memb Hist (Org)'!$A$1:$BS$29,MATCH('Mthly PM (TR)'!E$2,'Memb Hist (Org)'!$A$1:$A$29,0),MATCH('Mthly PM (TR)'!$A761,'Memb Hist (Org)'!$A$1:$BS$1,0))&lt;&gt;1,"",'Mthly Returns (TR)'!E760),"")</f>
        <v/>
      </c>
      <c r="F761" s="46" t="str">
        <f>IFERROR(IF(INDEX('Memb Hist (Org)'!$A$1:$BS$29,MATCH('Mthly PM (TR)'!F$2,'Memb Hist (Org)'!$A$1:$A$29,0),MATCH('Mthly PM (TR)'!$A761,'Memb Hist (Org)'!$A$1:$BS$1,0))&lt;&gt;1,"",'Mthly Returns (TR)'!F760),"")</f>
        <v/>
      </c>
      <c r="G761" s="46" t="str">
        <f>IFERROR(IF(INDEX('Memb Hist (Org)'!$A$1:$BS$29,MATCH('Mthly PM (TR)'!G$2,'Memb Hist (Org)'!$A$1:$A$29,0),MATCH('Mthly PM (TR)'!$A761,'Memb Hist (Org)'!$A$1:$BS$1,0))&lt;&gt;1,"",'Mthly Returns (TR)'!G760),"")</f>
        <v/>
      </c>
      <c r="H761" s="46" t="str">
        <f>IFERROR(IF(INDEX('Memb Hist (Org)'!$A$1:$BS$29,MATCH('Mthly PM (TR)'!H$2,'Memb Hist (Org)'!$A$1:$A$29,0),MATCH('Mthly PM (TR)'!$A761,'Memb Hist (Org)'!$A$1:$BS$1,0))&lt;&gt;1,"",'Mthly Returns (TR)'!H760),"")</f>
        <v/>
      </c>
      <c r="I761" s="46">
        <f>IFERROR(IF(INDEX('Memb Hist (Org)'!$A$1:$BS$29,MATCH('Mthly PM (TR)'!I$2,'Memb Hist (Org)'!$A$1:$A$29,0),MATCH('Mthly PM (TR)'!$A761,'Memb Hist (Org)'!$A$1:$BS$1,0))&lt;&gt;1,"",'Mthly Returns (TR)'!I760),"")</f>
        <v>4.8084000000000002E-2</v>
      </c>
      <c r="J761" s="46" t="str">
        <f>IFERROR(IF(INDEX('Memb Hist (Org)'!$A$1:$BS$29,MATCH('Mthly PM (TR)'!J$2,'Memb Hist (Org)'!$A$1:$A$29,0),MATCH('Mthly PM (TR)'!$A761,'Memb Hist (Org)'!$A$1:$BS$1,0))&lt;&gt;1,"",'Mthly Returns (TR)'!J760),"")</f>
        <v/>
      </c>
      <c r="K761" s="46" t="str">
        <f>IFERROR(IF(INDEX('Memb Hist (Org)'!$A$1:$BS$29,MATCH('Mthly PM (TR)'!K$2,'Memb Hist (Org)'!$A$1:$A$29,0),MATCH('Mthly PM (TR)'!$A761,'Memb Hist (Org)'!$A$1:$BS$1,0))&lt;&gt;1,"",'Mthly Returns (TR)'!K760),"")</f>
        <v/>
      </c>
      <c r="L761" s="46">
        <f>IFERROR(IF(INDEX('Memb Hist (Org)'!$A$1:$BS$29,MATCH('Mthly PM (TR)'!L$2,'Memb Hist (Org)'!$A$1:$A$29,0),MATCH('Mthly PM (TR)'!$A761,'Memb Hist (Org)'!$A$1:$BS$1,0))&lt;&gt;1,"",'Mthly Returns (TR)'!L760),"")</f>
        <v>4.5324000000000003E-2</v>
      </c>
      <c r="M761" s="46">
        <f>IFERROR(IF(INDEX('Memb Hist (Org)'!$A$1:$BS$29,MATCH('Mthly PM (TR)'!M$2,'Memb Hist (Org)'!$A$1:$A$29,0),MATCH('Mthly PM (TR)'!$A761,'Memb Hist (Org)'!$A$1:$BS$1,0))&lt;&gt;1,"",'Mthly Returns (TR)'!M760),"")</f>
        <v>1.8547999999999999E-2</v>
      </c>
      <c r="N761" s="46">
        <f>IFERROR(IF(INDEX('Memb Hist (Org)'!$A$1:$BS$29,MATCH('Mthly PM (TR)'!N$2,'Memb Hist (Org)'!$A$1:$A$29,0),MATCH('Mthly PM (TR)'!$A761,'Memb Hist (Org)'!$A$1:$BS$1,0))&lt;&gt;1,"",'Mthly Returns (TR)'!N760),"")</f>
        <v>6.6620000000000004E-3</v>
      </c>
      <c r="O761" s="46">
        <f>IFERROR(IF(INDEX('Memb Hist (Org)'!$A$1:$BS$29,MATCH('Mthly PM (TR)'!O$2,'Memb Hist (Org)'!$A$1:$A$29,0),MATCH('Mthly PM (TR)'!$A761,'Memb Hist (Org)'!$A$1:$BS$1,0))&lt;&gt;1,"",'Mthly Returns (TR)'!O760),"")</f>
        <v>5.8585999999999999E-2</v>
      </c>
      <c r="P761" s="46" t="str">
        <f>IFERROR(IF(INDEX('Memb Hist (Org)'!$A$1:$BS$29,MATCH('Mthly PM (TR)'!P$2,'Memb Hist (Org)'!$A$1:$A$29,0),MATCH('Mthly PM (TR)'!$A761,'Memb Hist (Org)'!$A$1:$BS$1,0))&lt;&gt;1,"",'Mthly Returns (TR)'!P760),"")</f>
        <v/>
      </c>
      <c r="Q761" s="46" t="str">
        <f>IFERROR(IF(INDEX('Memb Hist (Org)'!$A$1:$BS$29,MATCH('Mthly PM (TR)'!Q$2,'Memb Hist (Org)'!$A$1:$A$29,0),MATCH('Mthly PM (TR)'!$A761,'Memb Hist (Org)'!$A$1:$BS$1,0))&lt;&gt;1,"",'Mthly Returns (TR)'!Q760),"")</f>
        <v/>
      </c>
      <c r="R761" s="46">
        <f>IFERROR(IF(INDEX('Memb Hist (Org)'!$A$1:$BS$29,MATCH('Mthly PM (TR)'!R$2,'Memb Hist (Org)'!$A$1:$A$29,0),MATCH('Mthly PM (TR)'!$A761,'Memb Hist (Org)'!$A$1:$BS$1,0))&lt;&gt;1,"",'Mthly Returns (TR)'!R760),"")</f>
        <v>2.4787E-2</v>
      </c>
      <c r="S761" s="46">
        <f>IFERROR(IF(INDEX('Memb Hist (Org)'!$A$1:$BS$29,MATCH('Mthly PM (TR)'!S$2,'Memb Hist (Org)'!$A$1:$A$29,0),MATCH('Mthly PM (TR)'!$A761,'Memb Hist (Org)'!$A$1:$BS$1,0))&lt;&gt;1,"",'Mthly Returns (TR)'!S760),"")</f>
        <v>-1.1361E-2</v>
      </c>
      <c r="T761" s="46">
        <f>IFERROR(IF(INDEX('Memb Hist (Org)'!$A$1:$BS$29,MATCH('Mthly PM (TR)'!T$2,'Memb Hist (Org)'!$A$1:$A$29,0),MATCH('Mthly PM (TR)'!$A761,'Memb Hist (Org)'!$A$1:$BS$1,0))&lt;&gt;1,"",'Mthly Returns (TR)'!T760),"")</f>
        <v>0</v>
      </c>
      <c r="U761" s="46" t="str">
        <f>IFERROR(IF(INDEX('Memb Hist (Org)'!$A$1:$BS$29,MATCH('Mthly PM (TR)'!U$2,'Memb Hist (Org)'!$A$1:$A$29,0),MATCH('Mthly PM (TR)'!$A761,'Memb Hist (Org)'!$A$1:$BS$1,0))&lt;&gt;1,"",'Mthly Returns (TR)'!U760),"")</f>
        <v/>
      </c>
      <c r="V761" s="46" t="str">
        <f>IFERROR(IF(INDEX('Memb Hist (Org)'!$A$1:$BS$29,MATCH('Mthly PM (TR)'!V$2,'Memb Hist (Org)'!$A$1:$A$29,0),MATCH('Mthly PM (TR)'!$A761,'Memb Hist (Org)'!$A$1:$BS$1,0))&lt;&gt;1,"",'Mthly Returns (TR)'!V760),"")</f>
        <v/>
      </c>
      <c r="W761" s="46">
        <f>IFERROR(IF(INDEX('Memb Hist (Org)'!$A$1:$BS$29,MATCH('Mthly PM (TR)'!W$2,'Memb Hist (Org)'!$A$1:$A$29,0),MATCH('Mthly PM (TR)'!$A761,'Memb Hist (Org)'!$A$1:$BS$1,0))&lt;&gt;1,"",'Mthly Returns (TR)'!W760),"")</f>
        <v>2.385E-3</v>
      </c>
      <c r="X761" s="46">
        <f>IFERROR(IF(INDEX('Memb Hist (Org)'!$A$1:$BS$29,MATCH('Mthly PM (TR)'!X$2,'Memb Hist (Org)'!$A$1:$A$29,0),MATCH('Mthly PM (TR)'!$A761,'Memb Hist (Org)'!$A$1:$BS$1,0))&lt;&gt;1,"",'Mthly Returns (TR)'!X760),"")</f>
        <v>4.5220999999999997E-2</v>
      </c>
      <c r="Y761" s="46">
        <f>IFERROR(IF(INDEX('Memb Hist (Org)'!$A$1:$BS$29,MATCH('Mthly PM (TR)'!Y$2,'Memb Hist (Org)'!$A$1:$A$29,0),MATCH('Mthly PM (TR)'!$A761,'Memb Hist (Org)'!$A$1:$BS$1,0))&lt;&gt;1,"",'Mthly Returns (TR)'!Y760),"")</f>
        <v>-3.32E-3</v>
      </c>
      <c r="Z761" s="46">
        <f>IFERROR(IF(INDEX('Memb Hist (Org)'!$A$1:$BS$29,MATCH('Mthly PM (TR)'!Z$2,'Memb Hist (Org)'!$A$1:$A$29,0),MATCH('Mthly PM (TR)'!$A761,'Memb Hist (Org)'!$A$1:$BS$1,0))&lt;&gt;1,"",'Mthly Returns (TR)'!Z760),"")</f>
        <v>1.7635000000000001E-2</v>
      </c>
      <c r="AA761" s="46" t="str">
        <f>IFERROR(IF(INDEX('Memb Hist (Org)'!$A$1:$BS$29,MATCH('Mthly PM (TR)'!AA$2,'Memb Hist (Org)'!$A$1:$A$29,0),MATCH('Mthly PM (TR)'!$A761,'Memb Hist (Org)'!$A$1:$BS$1,0))&lt;&gt;1,"",'Mthly Returns (TR)'!AA760),"")</f>
        <v/>
      </c>
      <c r="AB761" s="46">
        <f>IFERROR(IF(INDEX('Memb Hist (Org)'!$A$1:$BS$29,MATCH('Mthly PM (TR)'!AB$2,'Memb Hist (Org)'!$A$1:$A$29,0),MATCH('Mthly PM (TR)'!$A761,'Memb Hist (Org)'!$A$1:$BS$1,0))&lt;&gt;1,"",'Mthly Returns (TR)'!AB760),"")</f>
        <v>-9.7000000000000003E-3</v>
      </c>
      <c r="AC761" s="46" t="str">
        <f>IFERROR(IF(INDEX('Memb Hist (Org)'!$A$1:$BS$29,MATCH('Mthly PM (TR)'!AC$2,'Memb Hist (Org)'!$A$1:$A$29,0),MATCH('Mthly PM (TR)'!$A761,'Memb Hist (Org)'!$A$1:$BS$1,0))&lt;&gt;1,"",'Mthly Returns (TR)'!AC760),"")</f>
        <v/>
      </c>
      <c r="AD761" s="46">
        <f>IFERROR(IF(INDEX('Memb Hist (Org)'!$A$1:$BS$29,MATCH('Mthly PM (TR)'!AD$2,'Memb Hist (Org)'!$A$1:$A$29,0),MATCH('Mthly PM (TR)'!$A761,'Memb Hist (Org)'!$A$1:$BS$1,0))&lt;&gt;1,"",'Mthly Returns (TR)'!AD760),"")</f>
        <v>7.1956000000000006E-2</v>
      </c>
      <c r="AE761" s="46" t="str">
        <f>IFERROR(IF(INDEX('Memb Hist (Org)'!$A$1:$BS$29,MATCH('Mthly PM (TR)'!AE$2,'Memb Hist (Org)'!$A$1:$A$29,0),MATCH('Mthly PM (TR)'!$A761,'Memb Hist (Org)'!$A$1:$BS$1,0))&lt;&gt;1,"",'Mthly Returns (TR)'!AE760),"")</f>
        <v/>
      </c>
      <c r="AF761" s="42">
        <f>IFERROR(IF($C761=7,INDEX('Profit Margin'!$A$32:$BS$60,MATCH('Mthly PM (TR)'!AF$2,'Profit Margin'!$A$32:$A$60,0),MATCH('Mthly PM (TR)'!$A761,'Profit Margin'!$A$32:$BS$32,0)),AF760*(1+D760)),"")</f>
        <v>9.2997919936345694E-2</v>
      </c>
      <c r="AG761" s="42" t="str">
        <f>IFERROR(IF($C761=7,INDEX('Profit Margin'!$A$32:$BS$60,MATCH('Mthly PM (TR)'!AG$2,'Profit Margin'!$A$32:$A$60,0),MATCH('Mthly PM (TR)'!$A761,'Profit Margin'!$A$32:$BS$32,0)),AG760*(1+E760)),"")</f>
        <v/>
      </c>
      <c r="AH761" s="42" t="str">
        <f>IFERROR(IF($C761=7,INDEX('Profit Margin'!$A$32:$BS$60,MATCH('Mthly PM (TR)'!AH$2,'Profit Margin'!$A$32:$A$60,0),MATCH('Mthly PM (TR)'!$A761,'Profit Margin'!$A$32:$BS$32,0)),AH760*(1+F760)),"")</f>
        <v/>
      </c>
      <c r="AI761" s="42" t="str">
        <f>IFERROR(IF($C761=7,INDEX('Profit Margin'!$A$32:$BS$60,MATCH('Mthly PM (TR)'!AI$2,'Profit Margin'!$A$32:$A$60,0),MATCH('Mthly PM (TR)'!$A761,'Profit Margin'!$A$32:$BS$32,0)),AI760*(1+G760)),"")</f>
        <v/>
      </c>
      <c r="AJ761" s="42" t="str">
        <f>IFERROR(IF($C761=7,INDEX('Profit Margin'!$A$32:$BS$60,MATCH('Mthly PM (TR)'!AJ$2,'Profit Margin'!$A$32:$A$60,0),MATCH('Mthly PM (TR)'!$A761,'Profit Margin'!$A$32:$BS$32,0)),AJ760*(1+H760)),"")</f>
        <v/>
      </c>
      <c r="AK761" s="42">
        <f>IFERROR(IF($C761=7,INDEX('Profit Margin'!$A$32:$BS$60,MATCH('Mthly PM (TR)'!AK$2,'Profit Margin'!$A$32:$A$60,0),MATCH('Mthly PM (TR)'!$A761,'Profit Margin'!$A$32:$BS$32,0)),AK760*(1+I760)),"")</f>
        <v>8.3180485816675226E-2</v>
      </c>
      <c r="AL761" s="42" t="str">
        <f>IFERROR(IF($C761=7,INDEX('Profit Margin'!$A$32:$BS$60,MATCH('Mthly PM (TR)'!AL$2,'Profit Margin'!$A$32:$A$60,0),MATCH('Mthly PM (TR)'!$A761,'Profit Margin'!$A$32:$BS$32,0)),AL760*(1+J760)),"")</f>
        <v/>
      </c>
      <c r="AM761" s="42" t="str">
        <f>IFERROR(IF($C761=7,INDEX('Profit Margin'!$A$32:$BS$60,MATCH('Mthly PM (TR)'!AM$2,'Profit Margin'!$A$32:$A$60,0),MATCH('Mthly PM (TR)'!$A761,'Profit Margin'!$A$32:$BS$32,0)),AM760*(1+K760)),"")</f>
        <v/>
      </c>
      <c r="AN761" s="42">
        <f>IFERROR(IF($C761=7,INDEX('Profit Margin'!$A$32:$BS$60,MATCH('Mthly PM (TR)'!AN$2,'Profit Margin'!$A$32:$A$60,0),MATCH('Mthly PM (TR)'!$A761,'Profit Margin'!$A$32:$BS$32,0)),AN760*(1+L760)),"")</f>
        <v>2.2443289320339791E-2</v>
      </c>
      <c r="AO761" s="42">
        <f>IFERROR(IF($C761=7,INDEX('Profit Margin'!$A$32:$BS$60,MATCH('Mthly PM (TR)'!AO$2,'Profit Margin'!$A$32:$A$60,0),MATCH('Mthly PM (TR)'!$A761,'Profit Margin'!$A$32:$BS$32,0)),AO760*(1+M760)),"")</f>
        <v>8.7222644306377842E-2</v>
      </c>
      <c r="AP761" s="42">
        <f>IFERROR(IF($C761=7,INDEX('Profit Margin'!$A$32:$BS$60,MATCH('Mthly PM (TR)'!AP$2,'Profit Margin'!$A$32:$A$60,0),MATCH('Mthly PM (TR)'!$A761,'Profit Margin'!$A$32:$BS$32,0)),AP760*(1+N760)),"")</f>
        <v>0.13592757696753402</v>
      </c>
      <c r="AQ761" s="42">
        <f>IFERROR(IF($C761=7,INDEX('Profit Margin'!$A$32:$BS$60,MATCH('Mthly PM (TR)'!AQ$2,'Profit Margin'!$A$32:$A$60,0),MATCH('Mthly PM (TR)'!$A761,'Profit Margin'!$A$32:$BS$32,0)),AQ760*(1+O760)),"")</f>
        <v>5.372328595407648E-2</v>
      </c>
      <c r="AR761" s="42" t="str">
        <f>IFERROR(IF($C761=7,INDEX('Profit Margin'!$A$32:$BS$60,MATCH('Mthly PM (TR)'!AR$2,'Profit Margin'!$A$32:$A$60,0),MATCH('Mthly PM (TR)'!$A761,'Profit Margin'!$A$32:$BS$32,0)),AR760*(1+P760)),"")</f>
        <v/>
      </c>
      <c r="AS761" s="42" t="str">
        <f>IFERROR(IF($C761=7,INDEX('Profit Margin'!$A$32:$BS$60,MATCH('Mthly PM (TR)'!AS$2,'Profit Margin'!$A$32:$A$60,0),MATCH('Mthly PM (TR)'!$A761,'Profit Margin'!$A$32:$BS$32,0)),AS760*(1+Q760)),"")</f>
        <v/>
      </c>
      <c r="AT761" s="42">
        <f>IFERROR(IF($C761=7,INDEX('Profit Margin'!$A$32:$BS$60,MATCH('Mthly PM (TR)'!AT$2,'Profit Margin'!$A$32:$A$60,0),MATCH('Mthly PM (TR)'!$A761,'Profit Margin'!$A$32:$BS$32,0)),AT760*(1+R760)),"")</f>
        <v>8.7824054806131063E-2</v>
      </c>
      <c r="AU761" s="42">
        <f>IFERROR(IF($C761=7,INDEX('Profit Margin'!$A$32:$BS$60,MATCH('Mthly PM (TR)'!AU$2,'Profit Margin'!$A$32:$A$60,0),MATCH('Mthly PM (TR)'!$A761,'Profit Margin'!$A$32:$BS$32,0)),AU760*(1+S760)),"")</f>
        <v>4.0379030576071694E-2</v>
      </c>
      <c r="AV761" s="42">
        <f>IFERROR(IF($C761=7,INDEX('Profit Margin'!$A$32:$BS$60,MATCH('Mthly PM (TR)'!AV$2,'Profit Margin'!$A$32:$A$60,0),MATCH('Mthly PM (TR)'!$A761,'Profit Margin'!$A$32:$BS$32,0)),AV760*(1+T760)),"")</f>
        <v>5.0555223861454217E-2</v>
      </c>
      <c r="AW761" s="42" t="str">
        <f>IFERROR(IF($C761=7,INDEX('Profit Margin'!$A$32:$BS$60,MATCH('Mthly PM (TR)'!AW$2,'Profit Margin'!$A$32:$A$60,0),MATCH('Mthly PM (TR)'!$A761,'Profit Margin'!$A$32:$BS$32,0)),AW760*(1+U760)),"")</f>
        <v/>
      </c>
      <c r="AX761" s="42" t="str">
        <f>IFERROR(IF($C761=7,INDEX('Profit Margin'!$A$32:$BS$60,MATCH('Mthly PM (TR)'!AX$2,'Profit Margin'!$A$32:$A$60,0),MATCH('Mthly PM (TR)'!$A761,'Profit Margin'!$A$32:$BS$32,0)),AX760*(1+V760)),"")</f>
        <v/>
      </c>
      <c r="AY761" s="42">
        <f>IFERROR(IF($C761=7,INDEX('Profit Margin'!$A$32:$BS$60,MATCH('Mthly PM (TR)'!AY$2,'Profit Margin'!$A$32:$A$60,0),MATCH('Mthly PM (TR)'!$A761,'Profit Margin'!$A$32:$BS$32,0)),AY760*(1+W760)),"")</f>
        <v>4.0529927270923818E-2</v>
      </c>
      <c r="AZ761" s="42">
        <f>IFERROR(IF($C761=7,INDEX('Profit Margin'!$A$32:$BS$60,MATCH('Mthly PM (TR)'!AZ$2,'Profit Margin'!$A$32:$A$60,0),MATCH('Mthly PM (TR)'!$A761,'Profit Margin'!$A$32:$BS$32,0)),AZ760*(1+X760)),"")</f>
        <v>0.12170974291951374</v>
      </c>
      <c r="BA761" s="42">
        <f>IFERROR(IF($C761=7,INDEX('Profit Margin'!$A$32:$BS$60,MATCH('Mthly PM (TR)'!BA$2,'Profit Margin'!$A$32:$A$60,0),MATCH('Mthly PM (TR)'!$A761,'Profit Margin'!$A$32:$BS$32,0)),BA760*(1+Y760)),"")</f>
        <v>-7.8106328518734299E-3</v>
      </c>
      <c r="BB761" s="42">
        <f>IFERROR(IF($C761=7,INDEX('Profit Margin'!$A$32:$BS$60,MATCH('Mthly PM (TR)'!BB$2,'Profit Margin'!$A$32:$A$60,0),MATCH('Mthly PM (TR)'!$A761,'Profit Margin'!$A$32:$BS$32,0)),BB760*(1+Z760)),"")</f>
        <v>0.13719624353446666</v>
      </c>
      <c r="BC761" s="42" t="str">
        <f>IFERROR(IF($C761=7,INDEX('Profit Margin'!$A$32:$BS$60,MATCH('Mthly PM (TR)'!BC$2,'Profit Margin'!$A$32:$A$60,0),MATCH('Mthly PM (TR)'!$A761,'Profit Margin'!$A$32:$BS$32,0)),BC760*(1+AA760)),"")</f>
        <v/>
      </c>
      <c r="BD761" s="42">
        <f>IFERROR(IF($C761=7,INDEX('Profit Margin'!$A$32:$BS$60,MATCH('Mthly PM (TR)'!BD$2,'Profit Margin'!$A$32:$A$60,0),MATCH('Mthly PM (TR)'!$A761,'Profit Margin'!$A$32:$BS$32,0)),BD760*(1+AB760)),"")</f>
        <v>0.13540797805697755</v>
      </c>
      <c r="BE761" s="42" t="str">
        <f>IFERROR(IF($C761=7,INDEX('Profit Margin'!$A$32:$BS$60,MATCH('Mthly PM (TR)'!BE$2,'Profit Margin'!$A$32:$A$60,0),MATCH('Mthly PM (TR)'!$A761,'Profit Margin'!$A$32:$BS$32,0)),BE760*(1+AC760)),"")</f>
        <v/>
      </c>
      <c r="BF761" s="42">
        <f>IFERROR(IF($C761=7,INDEX('Profit Margin'!$A$32:$BS$60,MATCH('Mthly PM (TR)'!BF$2,'Profit Margin'!$A$32:$A$60,0),MATCH('Mthly PM (TR)'!$A761,'Profit Margin'!$A$32:$BS$32,0)),BF760*(1+AD760)),"")</f>
        <v>-4.0936152818610752E-2</v>
      </c>
      <c r="BG761" s="42" t="str">
        <f>IFERROR(IF($C761=7,INDEX('Profit Margin'!$A$32:$BS$60,MATCH('Mthly PM (TR)'!BG$2,'Profit Margin'!$A$32:$A$60,0),MATCH('Mthly PM (TR)'!$A761,'Profit Margin'!$A$32:$BS$32,0)),BG760*(1+AE760)),"")</f>
        <v/>
      </c>
      <c r="BH761" s="44">
        <f t="shared" si="678"/>
        <v>8.93909402830384E-2</v>
      </c>
      <c r="BI761" s="44" t="str">
        <f t="shared" si="679"/>
        <v/>
      </c>
      <c r="BJ761" s="44" t="str">
        <f t="shared" si="680"/>
        <v/>
      </c>
      <c r="BK761" s="44" t="str">
        <f t="shared" si="681"/>
        <v/>
      </c>
      <c r="BL761" s="44" t="str">
        <f t="shared" si="682"/>
        <v/>
      </c>
      <c r="BM761" s="44">
        <f t="shared" si="683"/>
        <v>7.9954281186525158E-2</v>
      </c>
      <c r="BN761" s="44" t="str">
        <f t="shared" si="684"/>
        <v/>
      </c>
      <c r="BO761" s="44" t="str">
        <f t="shared" si="685"/>
        <v/>
      </c>
      <c r="BP761" s="44">
        <f t="shared" si="686"/>
        <v>2.1572812991544867E-2</v>
      </c>
      <c r="BQ761" s="44">
        <f t="shared" si="687"/>
        <v>8.3839662154345782E-2</v>
      </c>
      <c r="BR761" s="44">
        <f t="shared" si="688"/>
        <v>0.13065554502552021</v>
      </c>
      <c r="BS761" s="44">
        <f t="shared" si="689"/>
        <v>5.1639596345988477E-2</v>
      </c>
      <c r="BT761" s="44" t="str">
        <f t="shared" si="690"/>
        <v/>
      </c>
      <c r="BU761" s="44" t="str">
        <f t="shared" si="691"/>
        <v/>
      </c>
      <c r="BV761" s="44">
        <f t="shared" si="692"/>
        <v>8.4417746590060364E-2</v>
      </c>
      <c r="BW761" s="44">
        <f t="shared" si="693"/>
        <v>3.8812905851907387E-2</v>
      </c>
      <c r="BX761" s="44">
        <f t="shared" si="694"/>
        <v>4.859440942644884E-2</v>
      </c>
      <c r="BY761" s="44" t="str">
        <f t="shared" si="695"/>
        <v/>
      </c>
      <c r="BZ761" s="44" t="str">
        <f t="shared" si="696"/>
        <v/>
      </c>
      <c r="CA761" s="44">
        <f t="shared" si="697"/>
        <v>3.8957949928674553E-2</v>
      </c>
      <c r="CB761" s="44">
        <f t="shared" si="698"/>
        <v>0.11698915812987078</v>
      </c>
      <c r="CC761" s="44">
        <f t="shared" si="699"/>
        <v>-7.5076928098225491E-3</v>
      </c>
      <c r="CD761" s="44">
        <f t="shared" si="700"/>
        <v>0.13187500560486851</v>
      </c>
      <c r="CE761" s="44" t="str">
        <f t="shared" si="701"/>
        <v/>
      </c>
      <c r="CF761" s="44">
        <f t="shared" si="702"/>
        <v>0.13015609906784206</v>
      </c>
      <c r="CG761" s="44" t="str">
        <f t="shared" si="703"/>
        <v/>
      </c>
      <c r="CH761" s="44">
        <f t="shared" si="704"/>
        <v>-3.9348419776812901E-2</v>
      </c>
      <c r="CI761" s="44" t="str">
        <f t="shared" si="705"/>
        <v/>
      </c>
      <c r="CJ761" s="48">
        <f t="shared" si="706"/>
        <v>3.8882377294913212E-3</v>
      </c>
      <c r="CK761" s="48" t="str">
        <f t="shared" si="707"/>
        <v/>
      </c>
      <c r="CL761" s="48" t="str">
        <f t="shared" si="708"/>
        <v/>
      </c>
      <c r="CM761" s="48" t="str">
        <f t="shared" si="709"/>
        <v/>
      </c>
      <c r="CN761" s="48" t="str">
        <f t="shared" si="710"/>
        <v/>
      </c>
      <c r="CO761" s="48">
        <f t="shared" si="711"/>
        <v>3.844521656572876E-3</v>
      </c>
      <c r="CP761" s="48" t="str">
        <f t="shared" si="712"/>
        <v/>
      </c>
      <c r="CQ761" s="48" t="str">
        <f t="shared" si="713"/>
        <v/>
      </c>
      <c r="CR761" s="48">
        <f t="shared" si="714"/>
        <v>9.7776617602877958E-4</v>
      </c>
      <c r="CS761" s="48">
        <f t="shared" si="715"/>
        <v>1.5550580536388054E-3</v>
      </c>
      <c r="CT761" s="48">
        <f t="shared" si="716"/>
        <v>8.7042724096001573E-4</v>
      </c>
      <c r="CU761" s="48">
        <f t="shared" si="717"/>
        <v>3.0253573915260809E-3</v>
      </c>
      <c r="CV761" s="48" t="str">
        <f t="shared" si="718"/>
        <v/>
      </c>
      <c r="CW761" s="48" t="str">
        <f t="shared" si="719"/>
        <v/>
      </c>
      <c r="CX761" s="48">
        <f t="shared" si="720"/>
        <v>2.0924626847278263E-3</v>
      </c>
      <c r="CY761" s="48">
        <f t="shared" si="721"/>
        <v>-4.4095342338351982E-4</v>
      </c>
      <c r="CZ761" s="48">
        <f t="shared" si="722"/>
        <v>0</v>
      </c>
      <c r="DA761" s="48" t="str">
        <f t="shared" si="723"/>
        <v/>
      </c>
      <c r="DB761" s="48" t="str">
        <f t="shared" si="724"/>
        <v/>
      </c>
      <c r="DC761" s="48">
        <f t="shared" si="725"/>
        <v>9.2914710579888806E-5</v>
      </c>
      <c r="DD761" s="48">
        <f t="shared" si="726"/>
        <v>5.2903667197908861E-3</v>
      </c>
      <c r="DE761" s="48">
        <f t="shared" si="727"/>
        <v>2.4925540128610864E-5</v>
      </c>
      <c r="DF761" s="48">
        <f t="shared" si="728"/>
        <v>2.3256157238418563E-3</v>
      </c>
      <c r="DG761" s="48" t="str">
        <f t="shared" si="729"/>
        <v/>
      </c>
      <c r="DH761" s="48">
        <f t="shared" si="730"/>
        <v>-1.262514160958068E-3</v>
      </c>
      <c r="DI761" s="48" t="str">
        <f t="shared" si="731"/>
        <v/>
      </c>
      <c r="DJ761" s="48">
        <f t="shared" si="732"/>
        <v>-2.8313548934603494E-3</v>
      </c>
      <c r="DK761" s="48" t="str">
        <f t="shared" si="733"/>
        <v/>
      </c>
      <c r="DL761" s="37">
        <f t="shared" si="734"/>
        <v>1.9452831149485008E-2</v>
      </c>
      <c r="DM761" s="39">
        <f t="shared" si="735"/>
        <v>1.019452831149485</v>
      </c>
      <c r="DN761" s="39">
        <f>PRODUCT($DM$466:DM761)</f>
        <v>18.540175702099777</v>
      </c>
      <c r="DO761" s="36">
        <f>DL761-'1M RF rate'!C621</f>
        <v>1.9399013748729179E-2</v>
      </c>
      <c r="DP761" s="39">
        <f t="shared" si="736"/>
        <v>1.0193990137487292</v>
      </c>
      <c r="DQ761" s="39">
        <f>PRODUCT($DP$466:DP761)</f>
        <v>7.8816345084911879</v>
      </c>
      <c r="DR761" s="36">
        <f>DL761-'DJUA Monthly (PR)'!C621</f>
        <v>4.9963879015206512E-3</v>
      </c>
      <c r="DS761" s="39">
        <f t="shared" si="737"/>
        <v>1.0049963879015207</v>
      </c>
      <c r="DT761" s="39">
        <f>PRODUCT($DS$466:DS761)</f>
        <v>0.64375231815916345</v>
      </c>
      <c r="DU761" s="100"/>
      <c r="DV761" s="100"/>
    </row>
    <row r="762" spans="1:126" x14ac:dyDescent="0.35">
      <c r="A762" s="35">
        <f t="shared" si="677"/>
        <v>2012</v>
      </c>
      <c r="B762" s="35">
        <v>2013</v>
      </c>
      <c r="C762" s="35">
        <v>3</v>
      </c>
      <c r="D762" s="46">
        <f>IFERROR(IF(INDEX('Memb Hist (Org)'!$A$1:$BS$29,MATCH('Mthly PM (TR)'!D$2,'Memb Hist (Org)'!$A$1:$A$29,0),MATCH('Mthly PM (TR)'!$A762,'Memb Hist (Org)'!$A$1:$BS$1,0))&lt;&gt;1,"",'Mthly Returns (TR)'!D761),"")</f>
        <v>3.9324999999999999E-2</v>
      </c>
      <c r="E762" s="46" t="str">
        <f>IFERROR(IF(INDEX('Memb Hist (Org)'!$A$1:$BS$29,MATCH('Mthly PM (TR)'!E$2,'Memb Hist (Org)'!$A$1:$A$29,0),MATCH('Mthly PM (TR)'!$A762,'Memb Hist (Org)'!$A$1:$BS$1,0))&lt;&gt;1,"",'Mthly Returns (TR)'!E761),"")</f>
        <v/>
      </c>
      <c r="F762" s="46" t="str">
        <f>IFERROR(IF(INDEX('Memb Hist (Org)'!$A$1:$BS$29,MATCH('Mthly PM (TR)'!F$2,'Memb Hist (Org)'!$A$1:$A$29,0),MATCH('Mthly PM (TR)'!$A762,'Memb Hist (Org)'!$A$1:$BS$1,0))&lt;&gt;1,"",'Mthly Returns (TR)'!F761),"")</f>
        <v/>
      </c>
      <c r="G762" s="46" t="str">
        <f>IFERROR(IF(INDEX('Memb Hist (Org)'!$A$1:$BS$29,MATCH('Mthly PM (TR)'!G$2,'Memb Hist (Org)'!$A$1:$A$29,0),MATCH('Mthly PM (TR)'!$A762,'Memb Hist (Org)'!$A$1:$BS$1,0))&lt;&gt;1,"",'Mthly Returns (TR)'!G761),"")</f>
        <v/>
      </c>
      <c r="H762" s="46" t="str">
        <f>IFERROR(IF(INDEX('Memb Hist (Org)'!$A$1:$BS$29,MATCH('Mthly PM (TR)'!H$2,'Memb Hist (Org)'!$A$1:$A$29,0),MATCH('Mthly PM (TR)'!$A762,'Memb Hist (Org)'!$A$1:$BS$1,0))&lt;&gt;1,"",'Mthly Returns (TR)'!H761),"")</f>
        <v/>
      </c>
      <c r="I762" s="46">
        <f>IFERROR(IF(INDEX('Memb Hist (Org)'!$A$1:$BS$29,MATCH('Mthly PM (TR)'!I$2,'Memb Hist (Org)'!$A$1:$A$29,0),MATCH('Mthly PM (TR)'!$A762,'Memb Hist (Org)'!$A$1:$BS$1,0))&lt;&gt;1,"",'Mthly Returns (TR)'!I761),"")</f>
        <v>3.4407E-2</v>
      </c>
      <c r="J762" s="46" t="str">
        <f>IFERROR(IF(INDEX('Memb Hist (Org)'!$A$1:$BS$29,MATCH('Mthly PM (TR)'!J$2,'Memb Hist (Org)'!$A$1:$A$29,0),MATCH('Mthly PM (TR)'!$A762,'Memb Hist (Org)'!$A$1:$BS$1,0))&lt;&gt;1,"",'Mthly Returns (TR)'!J761),"")</f>
        <v/>
      </c>
      <c r="K762" s="46" t="str">
        <f>IFERROR(IF(INDEX('Memb Hist (Org)'!$A$1:$BS$29,MATCH('Mthly PM (TR)'!K$2,'Memb Hist (Org)'!$A$1:$A$29,0),MATCH('Mthly PM (TR)'!$A762,'Memb Hist (Org)'!$A$1:$BS$1,0))&lt;&gt;1,"",'Mthly Returns (TR)'!K761),"")</f>
        <v/>
      </c>
      <c r="L762" s="46">
        <f>IFERROR(IF(INDEX('Memb Hist (Org)'!$A$1:$BS$29,MATCH('Mthly PM (TR)'!L$2,'Memb Hist (Org)'!$A$1:$A$29,0),MATCH('Mthly PM (TR)'!$A762,'Memb Hist (Org)'!$A$1:$BS$1,0))&lt;&gt;1,"",'Mthly Returns (TR)'!L761),"")</f>
        <v>3.8928999999999998E-2</v>
      </c>
      <c r="M762" s="46">
        <f>IFERROR(IF(INDEX('Memb Hist (Org)'!$A$1:$BS$29,MATCH('Mthly PM (TR)'!M$2,'Memb Hist (Org)'!$A$1:$A$29,0),MATCH('Mthly PM (TR)'!$A762,'Memb Hist (Org)'!$A$1:$BS$1,0))&lt;&gt;1,"",'Mthly Returns (TR)'!M761),"")</f>
        <v>4.8231000000000003E-2</v>
      </c>
      <c r="N762" s="46">
        <f>IFERROR(IF(INDEX('Memb Hist (Org)'!$A$1:$BS$29,MATCH('Mthly PM (TR)'!N$2,'Memb Hist (Org)'!$A$1:$A$29,0),MATCH('Mthly PM (TR)'!$A762,'Memb Hist (Org)'!$A$1:$BS$1,0))&lt;&gt;1,"",'Mthly Returns (TR)'!N761),"")</f>
        <v>8.0839999999999995E-2</v>
      </c>
      <c r="O762" s="46">
        <f>IFERROR(IF(INDEX('Memb Hist (Org)'!$A$1:$BS$29,MATCH('Mthly PM (TR)'!O$2,'Memb Hist (Org)'!$A$1:$A$29,0),MATCH('Mthly PM (TR)'!$A762,'Memb Hist (Org)'!$A$1:$BS$1,0))&lt;&gt;1,"",'Mthly Returns (TR)'!O761),"")</f>
        <v>0.118059</v>
      </c>
      <c r="P762" s="46" t="str">
        <f>IFERROR(IF(INDEX('Memb Hist (Org)'!$A$1:$BS$29,MATCH('Mthly PM (TR)'!P$2,'Memb Hist (Org)'!$A$1:$A$29,0),MATCH('Mthly PM (TR)'!$A762,'Memb Hist (Org)'!$A$1:$BS$1,0))&lt;&gt;1,"",'Mthly Returns (TR)'!P761),"")</f>
        <v/>
      </c>
      <c r="Q762" s="46" t="str">
        <f>IFERROR(IF(INDEX('Memb Hist (Org)'!$A$1:$BS$29,MATCH('Mthly PM (TR)'!Q$2,'Memb Hist (Org)'!$A$1:$A$29,0),MATCH('Mthly PM (TR)'!$A762,'Memb Hist (Org)'!$A$1:$BS$1,0))&lt;&gt;1,"",'Mthly Returns (TR)'!Q761),"")</f>
        <v/>
      </c>
      <c r="R762" s="46">
        <f>IFERROR(IF(INDEX('Memb Hist (Org)'!$A$1:$BS$29,MATCH('Mthly PM (TR)'!R$2,'Memb Hist (Org)'!$A$1:$A$29,0),MATCH('Mthly PM (TR)'!$A762,'Memb Hist (Org)'!$A$1:$BS$1,0))&lt;&gt;1,"",'Mthly Returns (TR)'!R761),"")</f>
        <v>5.9206000000000002E-2</v>
      </c>
      <c r="S762" s="46">
        <f>IFERROR(IF(INDEX('Memb Hist (Org)'!$A$1:$BS$29,MATCH('Mthly PM (TR)'!S$2,'Memb Hist (Org)'!$A$1:$A$29,0),MATCH('Mthly PM (TR)'!$A762,'Memb Hist (Org)'!$A$1:$BS$1,0))&lt;&gt;1,"",'Mthly Returns (TR)'!S761),"")</f>
        <v>6.8895999999999999E-2</v>
      </c>
      <c r="T762" s="46">
        <f>IFERROR(IF(INDEX('Memb Hist (Org)'!$A$1:$BS$29,MATCH('Mthly PM (TR)'!T$2,'Memb Hist (Org)'!$A$1:$A$29,0),MATCH('Mthly PM (TR)'!$A762,'Memb Hist (Org)'!$A$1:$BS$1,0))&lt;&gt;1,"",'Mthly Returns (TR)'!T761),"")</f>
        <v>5.4995000000000002E-2</v>
      </c>
      <c r="U762" s="46" t="str">
        <f>IFERROR(IF(INDEX('Memb Hist (Org)'!$A$1:$BS$29,MATCH('Mthly PM (TR)'!U$2,'Memb Hist (Org)'!$A$1:$A$29,0),MATCH('Mthly PM (TR)'!$A762,'Memb Hist (Org)'!$A$1:$BS$1,0))&lt;&gt;1,"",'Mthly Returns (TR)'!U761),"")</f>
        <v/>
      </c>
      <c r="V762" s="46" t="str">
        <f>IFERROR(IF(INDEX('Memb Hist (Org)'!$A$1:$BS$29,MATCH('Mthly PM (TR)'!V$2,'Memb Hist (Org)'!$A$1:$A$29,0),MATCH('Mthly PM (TR)'!$A762,'Memb Hist (Org)'!$A$1:$BS$1,0))&lt;&gt;1,"",'Mthly Returns (TR)'!V761),"")</f>
        <v/>
      </c>
      <c r="W762" s="46">
        <f>IFERROR(IF(INDEX('Memb Hist (Org)'!$A$1:$BS$29,MATCH('Mthly PM (TR)'!W$2,'Memb Hist (Org)'!$A$1:$A$29,0),MATCH('Mthly PM (TR)'!$A762,'Memb Hist (Org)'!$A$1:$BS$1,0))&lt;&gt;1,"",'Mthly Returns (TR)'!W761),"")</f>
        <v>0.11261699999999999</v>
      </c>
      <c r="X762" s="46">
        <f>IFERROR(IF(INDEX('Memb Hist (Org)'!$A$1:$BS$29,MATCH('Mthly PM (TR)'!X$2,'Memb Hist (Org)'!$A$1:$A$29,0),MATCH('Mthly PM (TR)'!$A762,'Memb Hist (Org)'!$A$1:$BS$1,0))&lt;&gt;1,"",'Mthly Returns (TR)'!X761),"")</f>
        <v>6.4743999999999996E-2</v>
      </c>
      <c r="Y762" s="46">
        <f>IFERROR(IF(INDEX('Memb Hist (Org)'!$A$1:$BS$29,MATCH('Mthly PM (TR)'!Y$2,'Memb Hist (Org)'!$A$1:$A$29,0),MATCH('Mthly PM (TR)'!$A762,'Memb Hist (Org)'!$A$1:$BS$1,0))&lt;&gt;1,"",'Mthly Returns (TR)'!Y761),"")</f>
        <v>5.4704999999999997E-2</v>
      </c>
      <c r="Z762" s="46">
        <f>IFERROR(IF(INDEX('Memb Hist (Org)'!$A$1:$BS$29,MATCH('Mthly PM (TR)'!Z$2,'Memb Hist (Org)'!$A$1:$A$29,0),MATCH('Mthly PM (TR)'!$A762,'Memb Hist (Org)'!$A$1:$BS$1,0))&lt;&gt;1,"",'Mthly Returns (TR)'!Z761),"")</f>
        <v>4.2435E-2</v>
      </c>
      <c r="AA762" s="46" t="str">
        <f>IFERROR(IF(INDEX('Memb Hist (Org)'!$A$1:$BS$29,MATCH('Mthly PM (TR)'!AA$2,'Memb Hist (Org)'!$A$1:$A$29,0),MATCH('Mthly PM (TR)'!$A762,'Memb Hist (Org)'!$A$1:$BS$1,0))&lt;&gt;1,"",'Mthly Returns (TR)'!AA761),"")</f>
        <v/>
      </c>
      <c r="AB762" s="46">
        <f>IFERROR(IF(INDEX('Memb Hist (Org)'!$A$1:$BS$29,MATCH('Mthly PM (TR)'!AB$2,'Memb Hist (Org)'!$A$1:$A$29,0),MATCH('Mthly PM (TR)'!$A762,'Memb Hist (Org)'!$A$1:$BS$1,0))&lt;&gt;1,"",'Mthly Returns (TR)'!AB761),"")</f>
        <v>8.8986999999999997E-2</v>
      </c>
      <c r="AC762" s="46" t="str">
        <f>IFERROR(IF(INDEX('Memb Hist (Org)'!$A$1:$BS$29,MATCH('Mthly PM (TR)'!AC$2,'Memb Hist (Org)'!$A$1:$A$29,0),MATCH('Mthly PM (TR)'!$A762,'Memb Hist (Org)'!$A$1:$BS$1,0))&lt;&gt;1,"",'Mthly Returns (TR)'!AC761),"")</f>
        <v/>
      </c>
      <c r="AD762" s="46">
        <f>IFERROR(IF(INDEX('Memb Hist (Org)'!$A$1:$BS$29,MATCH('Mthly PM (TR)'!AD$2,'Memb Hist (Org)'!$A$1:$A$29,0),MATCH('Mthly PM (TR)'!$A762,'Memb Hist (Org)'!$A$1:$BS$1,0))&lt;&gt;1,"",'Mthly Returns (TR)'!AD761),"")</f>
        <v>8.1755999999999995E-2</v>
      </c>
      <c r="AE762" s="46" t="str">
        <f>IFERROR(IF(INDEX('Memb Hist (Org)'!$A$1:$BS$29,MATCH('Mthly PM (TR)'!AE$2,'Memb Hist (Org)'!$A$1:$A$29,0),MATCH('Mthly PM (TR)'!$A762,'Memb Hist (Org)'!$A$1:$BS$1,0))&lt;&gt;1,"",'Mthly Returns (TR)'!AE761),"")</f>
        <v/>
      </c>
      <c r="AF762" s="42">
        <f>IFERROR(IF($C762=7,INDEX('Profit Margin'!$A$32:$BS$60,MATCH('Mthly PM (TR)'!AF$2,'Profit Margin'!$A$32:$A$60,0),MATCH('Mthly PM (TR)'!$A762,'Profit Margin'!$A$32:$BS$32,0)),AF761*(1+D761)),"")</f>
        <v>9.7043050459816912E-2</v>
      </c>
      <c r="AG762" s="42" t="str">
        <f>IFERROR(IF($C762=7,INDEX('Profit Margin'!$A$32:$BS$60,MATCH('Mthly PM (TR)'!AG$2,'Profit Margin'!$A$32:$A$60,0),MATCH('Mthly PM (TR)'!$A762,'Profit Margin'!$A$32:$BS$32,0)),AG761*(1+E761)),"")</f>
        <v/>
      </c>
      <c r="AH762" s="42" t="str">
        <f>IFERROR(IF($C762=7,INDEX('Profit Margin'!$A$32:$BS$60,MATCH('Mthly PM (TR)'!AH$2,'Profit Margin'!$A$32:$A$60,0),MATCH('Mthly PM (TR)'!$A762,'Profit Margin'!$A$32:$BS$32,0)),AH761*(1+F761)),"")</f>
        <v/>
      </c>
      <c r="AI762" s="42" t="str">
        <f>IFERROR(IF($C762=7,INDEX('Profit Margin'!$A$32:$BS$60,MATCH('Mthly PM (TR)'!AI$2,'Profit Margin'!$A$32:$A$60,0),MATCH('Mthly PM (TR)'!$A762,'Profit Margin'!$A$32:$BS$32,0)),AI761*(1+G761)),"")</f>
        <v/>
      </c>
      <c r="AJ762" s="42" t="str">
        <f>IFERROR(IF($C762=7,INDEX('Profit Margin'!$A$32:$BS$60,MATCH('Mthly PM (TR)'!AJ$2,'Profit Margin'!$A$32:$A$60,0),MATCH('Mthly PM (TR)'!$A762,'Profit Margin'!$A$32:$BS$32,0)),AJ761*(1+H761)),"")</f>
        <v/>
      </c>
      <c r="AK762" s="42">
        <f>IFERROR(IF($C762=7,INDEX('Profit Margin'!$A$32:$BS$60,MATCH('Mthly PM (TR)'!AK$2,'Profit Margin'!$A$32:$A$60,0),MATCH('Mthly PM (TR)'!$A762,'Profit Margin'!$A$32:$BS$32,0)),AK761*(1+I761)),"")</f>
        <v>8.7180136296684238E-2</v>
      </c>
      <c r="AL762" s="42" t="str">
        <f>IFERROR(IF($C762=7,INDEX('Profit Margin'!$A$32:$BS$60,MATCH('Mthly PM (TR)'!AL$2,'Profit Margin'!$A$32:$A$60,0),MATCH('Mthly PM (TR)'!$A762,'Profit Margin'!$A$32:$BS$32,0)),AL761*(1+J761)),"")</f>
        <v/>
      </c>
      <c r="AM762" s="42" t="str">
        <f>IFERROR(IF($C762=7,INDEX('Profit Margin'!$A$32:$BS$60,MATCH('Mthly PM (TR)'!AM$2,'Profit Margin'!$A$32:$A$60,0),MATCH('Mthly PM (TR)'!$A762,'Profit Margin'!$A$32:$BS$32,0)),AM761*(1+K761)),"")</f>
        <v/>
      </c>
      <c r="AN762" s="42">
        <f>IFERROR(IF($C762=7,INDEX('Profit Margin'!$A$32:$BS$60,MATCH('Mthly PM (TR)'!AN$2,'Profit Margin'!$A$32:$A$60,0),MATCH('Mthly PM (TR)'!$A762,'Profit Margin'!$A$32:$BS$32,0)),AN761*(1+L761)),"")</f>
        <v>2.346050896549487E-2</v>
      </c>
      <c r="AO762" s="42">
        <f>IFERROR(IF($C762=7,INDEX('Profit Margin'!$A$32:$BS$60,MATCH('Mthly PM (TR)'!AO$2,'Profit Margin'!$A$32:$A$60,0),MATCH('Mthly PM (TR)'!$A762,'Profit Margin'!$A$32:$BS$32,0)),AO761*(1+M761)),"")</f>
        <v>8.8840449912972533E-2</v>
      </c>
      <c r="AP762" s="42">
        <f>IFERROR(IF($C762=7,INDEX('Profit Margin'!$A$32:$BS$60,MATCH('Mthly PM (TR)'!AP$2,'Profit Margin'!$A$32:$A$60,0),MATCH('Mthly PM (TR)'!$A762,'Profit Margin'!$A$32:$BS$32,0)),AP761*(1+N761)),"")</f>
        <v>0.13683312648529172</v>
      </c>
      <c r="AQ762" s="42">
        <f>IFERROR(IF($C762=7,INDEX('Profit Margin'!$A$32:$BS$60,MATCH('Mthly PM (TR)'!AQ$2,'Profit Margin'!$A$32:$A$60,0),MATCH('Mthly PM (TR)'!$A762,'Profit Margin'!$A$32:$BS$32,0)),AQ761*(1+O761)),"")</f>
        <v>5.6870718384982005E-2</v>
      </c>
      <c r="AR762" s="42" t="str">
        <f>IFERROR(IF($C762=7,INDEX('Profit Margin'!$A$32:$BS$60,MATCH('Mthly PM (TR)'!AR$2,'Profit Margin'!$A$32:$A$60,0),MATCH('Mthly PM (TR)'!$A762,'Profit Margin'!$A$32:$BS$32,0)),AR761*(1+P761)),"")</f>
        <v/>
      </c>
      <c r="AS762" s="42" t="str">
        <f>IFERROR(IF($C762=7,INDEX('Profit Margin'!$A$32:$BS$60,MATCH('Mthly PM (TR)'!AS$2,'Profit Margin'!$A$32:$A$60,0),MATCH('Mthly PM (TR)'!$A762,'Profit Margin'!$A$32:$BS$32,0)),AS761*(1+Q761)),"")</f>
        <v/>
      </c>
      <c r="AT762" s="42">
        <f>IFERROR(IF($C762=7,INDEX('Profit Margin'!$A$32:$BS$60,MATCH('Mthly PM (TR)'!AT$2,'Profit Margin'!$A$32:$A$60,0),MATCH('Mthly PM (TR)'!$A762,'Profit Margin'!$A$32:$BS$32,0)),AT761*(1+R761)),"")</f>
        <v>9.0000949652610629E-2</v>
      </c>
      <c r="AU762" s="42">
        <f>IFERROR(IF($C762=7,INDEX('Profit Margin'!$A$32:$BS$60,MATCH('Mthly PM (TR)'!AU$2,'Profit Margin'!$A$32:$A$60,0),MATCH('Mthly PM (TR)'!$A762,'Profit Margin'!$A$32:$BS$32,0)),AU761*(1+S761)),"")</f>
        <v>3.9920284409696943E-2</v>
      </c>
      <c r="AV762" s="42">
        <f>IFERROR(IF($C762=7,INDEX('Profit Margin'!$A$32:$BS$60,MATCH('Mthly PM (TR)'!AV$2,'Profit Margin'!$A$32:$A$60,0),MATCH('Mthly PM (TR)'!$A762,'Profit Margin'!$A$32:$BS$32,0)),AV761*(1+T761)),"")</f>
        <v>5.0555223861454217E-2</v>
      </c>
      <c r="AW762" s="42" t="str">
        <f>IFERROR(IF($C762=7,INDEX('Profit Margin'!$A$32:$BS$60,MATCH('Mthly PM (TR)'!AW$2,'Profit Margin'!$A$32:$A$60,0),MATCH('Mthly PM (TR)'!$A762,'Profit Margin'!$A$32:$BS$32,0)),AW761*(1+U761)),"")</f>
        <v/>
      </c>
      <c r="AX762" s="42" t="str">
        <f>IFERROR(IF($C762=7,INDEX('Profit Margin'!$A$32:$BS$60,MATCH('Mthly PM (TR)'!AX$2,'Profit Margin'!$A$32:$A$60,0),MATCH('Mthly PM (TR)'!$A762,'Profit Margin'!$A$32:$BS$32,0)),AX761*(1+V761)),"")</f>
        <v/>
      </c>
      <c r="AY762" s="42">
        <f>IFERROR(IF($C762=7,INDEX('Profit Margin'!$A$32:$BS$60,MATCH('Mthly PM (TR)'!AY$2,'Profit Margin'!$A$32:$A$60,0),MATCH('Mthly PM (TR)'!$A762,'Profit Margin'!$A$32:$BS$32,0)),AY761*(1+W761)),"")</f>
        <v>4.0626591147464974E-2</v>
      </c>
      <c r="AZ762" s="42">
        <f>IFERROR(IF($C762=7,INDEX('Profit Margin'!$A$32:$BS$60,MATCH('Mthly PM (TR)'!AZ$2,'Profit Margin'!$A$32:$A$60,0),MATCH('Mthly PM (TR)'!$A762,'Profit Margin'!$A$32:$BS$32,0)),AZ761*(1+X761)),"")</f>
        <v>0.12721357920407705</v>
      </c>
      <c r="BA762" s="42">
        <f>IFERROR(IF($C762=7,INDEX('Profit Margin'!$A$32:$BS$60,MATCH('Mthly PM (TR)'!BA$2,'Profit Margin'!$A$32:$A$60,0),MATCH('Mthly PM (TR)'!$A762,'Profit Margin'!$A$32:$BS$32,0)),BA761*(1+Y761)),"")</f>
        <v>-7.7847015508052102E-3</v>
      </c>
      <c r="BB762" s="42">
        <f>IFERROR(IF($C762=7,INDEX('Profit Margin'!$A$32:$BS$60,MATCH('Mthly PM (TR)'!BB$2,'Profit Margin'!$A$32:$A$60,0),MATCH('Mthly PM (TR)'!$A762,'Profit Margin'!$A$32:$BS$32,0)),BB761*(1+Z761)),"")</f>
        <v>0.13961569928919698</v>
      </c>
      <c r="BC762" s="42" t="str">
        <f>IFERROR(IF($C762=7,INDEX('Profit Margin'!$A$32:$BS$60,MATCH('Mthly PM (TR)'!BC$2,'Profit Margin'!$A$32:$A$60,0),MATCH('Mthly PM (TR)'!$A762,'Profit Margin'!$A$32:$BS$32,0)),BC761*(1+AA761)),"")</f>
        <v/>
      </c>
      <c r="BD762" s="42">
        <f>IFERROR(IF($C762=7,INDEX('Profit Margin'!$A$32:$BS$60,MATCH('Mthly PM (TR)'!BD$2,'Profit Margin'!$A$32:$A$60,0),MATCH('Mthly PM (TR)'!$A762,'Profit Margin'!$A$32:$BS$32,0)),BD761*(1+AB761)),"")</f>
        <v>0.13409452066982486</v>
      </c>
      <c r="BE762" s="42" t="str">
        <f>IFERROR(IF($C762=7,INDEX('Profit Margin'!$A$32:$BS$60,MATCH('Mthly PM (TR)'!BE$2,'Profit Margin'!$A$32:$A$60,0),MATCH('Mthly PM (TR)'!$A762,'Profit Margin'!$A$32:$BS$32,0)),BE761*(1+AC761)),"")</f>
        <v/>
      </c>
      <c r="BF762" s="42">
        <f>IFERROR(IF($C762=7,INDEX('Profit Margin'!$A$32:$BS$60,MATCH('Mthly PM (TR)'!BF$2,'Profit Margin'!$A$32:$A$60,0),MATCH('Mthly PM (TR)'!$A762,'Profit Margin'!$A$32:$BS$32,0)),BF761*(1+AD761)),"")</f>
        <v>-4.3881754630826705E-2</v>
      </c>
      <c r="BG762" s="42" t="str">
        <f>IFERROR(IF($C762=7,INDEX('Profit Margin'!$A$32:$BS$60,MATCH('Mthly PM (TR)'!BG$2,'Profit Margin'!$A$32:$A$60,0),MATCH('Mthly PM (TR)'!$A762,'Profit Margin'!$A$32:$BS$32,0)),BG761*(1+AE761)),"")</f>
        <v/>
      </c>
      <c r="BH762" s="44">
        <f t="shared" si="678"/>
        <v>9.1499258388789514E-2</v>
      </c>
      <c r="BI762" s="44" t="str">
        <f t="shared" si="679"/>
        <v/>
      </c>
      <c r="BJ762" s="44" t="str">
        <f t="shared" si="680"/>
        <v/>
      </c>
      <c r="BK762" s="44" t="str">
        <f t="shared" si="681"/>
        <v/>
      </c>
      <c r="BL762" s="44" t="str">
        <f t="shared" si="682"/>
        <v/>
      </c>
      <c r="BM762" s="44">
        <f t="shared" si="683"/>
        <v>8.2199784318231411E-2</v>
      </c>
      <c r="BN762" s="44" t="str">
        <f t="shared" si="684"/>
        <v/>
      </c>
      <c r="BO762" s="44" t="str">
        <f t="shared" si="685"/>
        <v/>
      </c>
      <c r="BP762" s="44">
        <f t="shared" si="686"/>
        <v>2.2120277151172086E-2</v>
      </c>
      <c r="BQ762" s="44">
        <f t="shared" si="687"/>
        <v>8.376524896369919E-2</v>
      </c>
      <c r="BR762" s="44">
        <f t="shared" si="688"/>
        <v>0.12901624111257606</v>
      </c>
      <c r="BS762" s="44">
        <f t="shared" si="689"/>
        <v>5.3621856811047405E-2</v>
      </c>
      <c r="BT762" s="44" t="str">
        <f t="shared" si="690"/>
        <v/>
      </c>
      <c r="BU762" s="44" t="str">
        <f t="shared" si="691"/>
        <v/>
      </c>
      <c r="BV762" s="44">
        <f t="shared" si="692"/>
        <v>8.485945267055027E-2</v>
      </c>
      <c r="BW762" s="44">
        <f t="shared" si="693"/>
        <v>3.7639752675224361E-2</v>
      </c>
      <c r="BX762" s="44">
        <f t="shared" si="694"/>
        <v>4.7667148436535488E-2</v>
      </c>
      <c r="BY762" s="44" t="str">
        <f t="shared" si="695"/>
        <v/>
      </c>
      <c r="BZ762" s="44" t="str">
        <f t="shared" si="696"/>
        <v/>
      </c>
      <c r="CA762" s="44">
        <f t="shared" si="697"/>
        <v>3.8305710128071956E-2</v>
      </c>
      <c r="CB762" s="44">
        <f t="shared" si="698"/>
        <v>0.11994623106964672</v>
      </c>
      <c r="CC762" s="44">
        <f t="shared" si="699"/>
        <v>-7.3399838041125834E-3</v>
      </c>
      <c r="CD762" s="44">
        <f t="shared" si="700"/>
        <v>0.1316398534862985</v>
      </c>
      <c r="CE762" s="44" t="str">
        <f t="shared" si="701"/>
        <v/>
      </c>
      <c r="CF762" s="44">
        <f t="shared" si="702"/>
        <v>0.12643408401892409</v>
      </c>
      <c r="CG762" s="44" t="str">
        <f t="shared" si="703"/>
        <v/>
      </c>
      <c r="CH762" s="44">
        <f t="shared" si="704"/>
        <v>-4.1374915426654328E-2</v>
      </c>
      <c r="CI762" s="44" t="str">
        <f t="shared" si="705"/>
        <v/>
      </c>
      <c r="CJ762" s="48">
        <f t="shared" si="706"/>
        <v>3.5982083361391476E-3</v>
      </c>
      <c r="CK762" s="48" t="str">
        <f t="shared" si="707"/>
        <v/>
      </c>
      <c r="CL762" s="48" t="str">
        <f t="shared" si="708"/>
        <v/>
      </c>
      <c r="CM762" s="48" t="str">
        <f t="shared" si="709"/>
        <v/>
      </c>
      <c r="CN762" s="48" t="str">
        <f t="shared" si="710"/>
        <v/>
      </c>
      <c r="CO762" s="48">
        <f t="shared" si="711"/>
        <v>2.8282479790373884E-3</v>
      </c>
      <c r="CP762" s="48" t="str">
        <f t="shared" si="712"/>
        <v/>
      </c>
      <c r="CQ762" s="48" t="str">
        <f t="shared" si="713"/>
        <v/>
      </c>
      <c r="CR762" s="48">
        <f t="shared" si="714"/>
        <v>8.6112026921797815E-4</v>
      </c>
      <c r="CS762" s="48">
        <f t="shared" si="715"/>
        <v>4.0400817227681761E-3</v>
      </c>
      <c r="CT762" s="48">
        <f t="shared" si="716"/>
        <v>1.0429672931540648E-2</v>
      </c>
      <c r="CU762" s="48">
        <f t="shared" si="717"/>
        <v>6.3305427932554455E-3</v>
      </c>
      <c r="CV762" s="48" t="str">
        <f t="shared" si="718"/>
        <v/>
      </c>
      <c r="CW762" s="48" t="str">
        <f t="shared" si="719"/>
        <v/>
      </c>
      <c r="CX762" s="48">
        <f t="shared" si="720"/>
        <v>5.0241887548125993E-3</v>
      </c>
      <c r="CY762" s="48">
        <f t="shared" si="721"/>
        <v>2.5932284003122577E-3</v>
      </c>
      <c r="CZ762" s="48">
        <f t="shared" si="722"/>
        <v>2.6214548282672691E-3</v>
      </c>
      <c r="DA762" s="48" t="str">
        <f t="shared" si="723"/>
        <v/>
      </c>
      <c r="DB762" s="48" t="str">
        <f t="shared" si="724"/>
        <v/>
      </c>
      <c r="DC762" s="48">
        <f t="shared" si="725"/>
        <v>4.313874157493079E-3</v>
      </c>
      <c r="DD762" s="48">
        <f t="shared" si="726"/>
        <v>7.765798784373207E-3</v>
      </c>
      <c r="DE762" s="48">
        <f t="shared" si="727"/>
        <v>-4.0153381400397884E-4</v>
      </c>
      <c r="DF762" s="48">
        <f t="shared" si="728"/>
        <v>5.5861371826910772E-3</v>
      </c>
      <c r="DG762" s="48" t="str">
        <f t="shared" si="729"/>
        <v/>
      </c>
      <c r="DH762" s="48">
        <f t="shared" si="730"/>
        <v>1.1250989834591997E-2</v>
      </c>
      <c r="DI762" s="48" t="str">
        <f t="shared" si="731"/>
        <v/>
      </c>
      <c r="DJ762" s="48">
        <f t="shared" si="732"/>
        <v>-3.3826475856215512E-3</v>
      </c>
      <c r="DK762" s="48" t="str">
        <f t="shared" si="733"/>
        <v/>
      </c>
      <c r="DL762" s="37">
        <f t="shared" si="734"/>
        <v>6.3459364574874735E-2</v>
      </c>
      <c r="DM762" s="39">
        <f t="shared" si="735"/>
        <v>1.0634593645748747</v>
      </c>
      <c r="DN762" s="39">
        <f>PRODUCT($DM$466:DM762)</f>
        <v>19.71672347126156</v>
      </c>
      <c r="DO762" s="36">
        <f>DL762-'1M RF rate'!C622</f>
        <v>6.3383729379896961E-2</v>
      </c>
      <c r="DP762" s="39">
        <f t="shared" si="736"/>
        <v>1.0633837293798969</v>
      </c>
      <c r="DQ762" s="39">
        <f>PRODUCT($DP$466:DP762)</f>
        <v>8.3812018972486495</v>
      </c>
      <c r="DR762" s="36">
        <f>DL762-'DJUA Monthly (PR)'!C622</f>
        <v>9.0336802365736518E-3</v>
      </c>
      <c r="DS762" s="39">
        <f t="shared" si="737"/>
        <v>1.0090336802365736</v>
      </c>
      <c r="DT762" s="39">
        <f>PRODUCT($DS$466:DS762)</f>
        <v>0.64956777075296634</v>
      </c>
      <c r="DU762" s="100"/>
      <c r="DV762" s="100"/>
    </row>
    <row r="763" spans="1:126" x14ac:dyDescent="0.35">
      <c r="A763" s="35">
        <f t="shared" si="677"/>
        <v>2012</v>
      </c>
      <c r="B763" s="35">
        <v>2013</v>
      </c>
      <c r="C763" s="35">
        <v>4</v>
      </c>
      <c r="D763" s="46">
        <f>IFERROR(IF(INDEX('Memb Hist (Org)'!$A$1:$BS$29,MATCH('Mthly PM (TR)'!D$2,'Memb Hist (Org)'!$A$1:$A$29,0),MATCH('Mthly PM (TR)'!$A763,'Memb Hist (Org)'!$A$1:$BS$1,0))&lt;&gt;1,"",'Mthly Returns (TR)'!D762),"")</f>
        <v>5.7577999999999997E-2</v>
      </c>
      <c r="E763" s="46" t="str">
        <f>IFERROR(IF(INDEX('Memb Hist (Org)'!$A$1:$BS$29,MATCH('Mthly PM (TR)'!E$2,'Memb Hist (Org)'!$A$1:$A$29,0),MATCH('Mthly PM (TR)'!$A763,'Memb Hist (Org)'!$A$1:$BS$1,0))&lt;&gt;1,"",'Mthly Returns (TR)'!E762),"")</f>
        <v/>
      </c>
      <c r="F763" s="46" t="str">
        <f>IFERROR(IF(INDEX('Memb Hist (Org)'!$A$1:$BS$29,MATCH('Mthly PM (TR)'!F$2,'Memb Hist (Org)'!$A$1:$A$29,0),MATCH('Mthly PM (TR)'!$A763,'Memb Hist (Org)'!$A$1:$BS$1,0))&lt;&gt;1,"",'Mthly Returns (TR)'!F762),"")</f>
        <v/>
      </c>
      <c r="G763" s="46" t="str">
        <f>IFERROR(IF(INDEX('Memb Hist (Org)'!$A$1:$BS$29,MATCH('Mthly PM (TR)'!G$2,'Memb Hist (Org)'!$A$1:$A$29,0),MATCH('Mthly PM (TR)'!$A763,'Memb Hist (Org)'!$A$1:$BS$1,0))&lt;&gt;1,"",'Mthly Returns (TR)'!G762),"")</f>
        <v/>
      </c>
      <c r="H763" s="46" t="str">
        <f>IFERROR(IF(INDEX('Memb Hist (Org)'!$A$1:$BS$29,MATCH('Mthly PM (TR)'!H$2,'Memb Hist (Org)'!$A$1:$A$29,0),MATCH('Mthly PM (TR)'!$A763,'Memb Hist (Org)'!$A$1:$BS$1,0))&lt;&gt;1,"",'Mthly Returns (TR)'!H762),"")</f>
        <v/>
      </c>
      <c r="I763" s="46">
        <f>IFERROR(IF(INDEX('Memb Hist (Org)'!$A$1:$BS$29,MATCH('Mthly PM (TR)'!I$2,'Memb Hist (Org)'!$A$1:$A$29,0),MATCH('Mthly PM (TR)'!$A763,'Memb Hist (Org)'!$A$1:$BS$1,0))&lt;&gt;1,"",'Mthly Returns (TR)'!I762),"")</f>
        <v>4.2930000000000003E-2</v>
      </c>
      <c r="J763" s="46" t="str">
        <f>IFERROR(IF(INDEX('Memb Hist (Org)'!$A$1:$BS$29,MATCH('Mthly PM (TR)'!J$2,'Memb Hist (Org)'!$A$1:$A$29,0),MATCH('Mthly PM (TR)'!$A763,'Memb Hist (Org)'!$A$1:$BS$1,0))&lt;&gt;1,"",'Mthly Returns (TR)'!J762),"")</f>
        <v/>
      </c>
      <c r="K763" s="46" t="str">
        <f>IFERROR(IF(INDEX('Memb Hist (Org)'!$A$1:$BS$29,MATCH('Mthly PM (TR)'!K$2,'Memb Hist (Org)'!$A$1:$A$29,0),MATCH('Mthly PM (TR)'!$A763,'Memb Hist (Org)'!$A$1:$BS$1,0))&lt;&gt;1,"",'Mthly Returns (TR)'!K762),"")</f>
        <v/>
      </c>
      <c r="L763" s="46">
        <f>IFERROR(IF(INDEX('Memb Hist (Org)'!$A$1:$BS$29,MATCH('Mthly PM (TR)'!L$2,'Memb Hist (Org)'!$A$1:$A$29,0),MATCH('Mthly PM (TR)'!$A763,'Memb Hist (Org)'!$A$1:$BS$1,0))&lt;&gt;1,"",'Mthly Returns (TR)'!L762),"")</f>
        <v>6.0158000000000003E-2</v>
      </c>
      <c r="M763" s="46">
        <f>IFERROR(IF(INDEX('Memb Hist (Org)'!$A$1:$BS$29,MATCH('Mthly PM (TR)'!M$2,'Memb Hist (Org)'!$A$1:$A$29,0),MATCH('Mthly PM (TR)'!$A763,'Memb Hist (Org)'!$A$1:$BS$1,0))&lt;&gt;1,"",'Mthly Returns (TR)'!M762),"")</f>
        <v>3.5955000000000001E-2</v>
      </c>
      <c r="N763" s="46">
        <f>IFERROR(IF(INDEX('Memb Hist (Org)'!$A$1:$BS$29,MATCH('Mthly PM (TR)'!N$2,'Memb Hist (Org)'!$A$1:$A$29,0),MATCH('Mthly PM (TR)'!$A763,'Memb Hist (Org)'!$A$1:$BS$1,0))&lt;&gt;1,"",'Mthly Returns (TR)'!N762),"")</f>
        <v>5.5999E-2</v>
      </c>
      <c r="O763" s="46">
        <f>IFERROR(IF(INDEX('Memb Hist (Org)'!$A$1:$BS$29,MATCH('Mthly PM (TR)'!O$2,'Memb Hist (Org)'!$A$1:$A$29,0),MATCH('Mthly PM (TR)'!$A763,'Memb Hist (Org)'!$A$1:$BS$1,0))&lt;&gt;1,"",'Mthly Returns (TR)'!O762),"")</f>
        <v>3.005E-2</v>
      </c>
      <c r="P763" s="46" t="str">
        <f>IFERROR(IF(INDEX('Memb Hist (Org)'!$A$1:$BS$29,MATCH('Mthly PM (TR)'!P$2,'Memb Hist (Org)'!$A$1:$A$29,0),MATCH('Mthly PM (TR)'!$A763,'Memb Hist (Org)'!$A$1:$BS$1,0))&lt;&gt;1,"",'Mthly Returns (TR)'!P762),"")</f>
        <v/>
      </c>
      <c r="Q763" s="46" t="str">
        <f>IFERROR(IF(INDEX('Memb Hist (Org)'!$A$1:$BS$29,MATCH('Mthly PM (TR)'!Q$2,'Memb Hist (Org)'!$A$1:$A$29,0),MATCH('Mthly PM (TR)'!$A763,'Memb Hist (Org)'!$A$1:$BS$1,0))&lt;&gt;1,"",'Mthly Returns (TR)'!Q762),"")</f>
        <v/>
      </c>
      <c r="R763" s="46">
        <f>IFERROR(IF(INDEX('Memb Hist (Org)'!$A$1:$BS$29,MATCH('Mthly PM (TR)'!R$2,'Memb Hist (Org)'!$A$1:$A$29,0),MATCH('Mthly PM (TR)'!$A763,'Memb Hist (Org)'!$A$1:$BS$1,0))&lt;&gt;1,"",'Mthly Returns (TR)'!R762),"")</f>
        <v>5.5556000000000001E-2</v>
      </c>
      <c r="S763" s="46">
        <f>IFERROR(IF(INDEX('Memb Hist (Org)'!$A$1:$BS$29,MATCH('Mthly PM (TR)'!S$2,'Memb Hist (Org)'!$A$1:$A$29,0),MATCH('Mthly PM (TR)'!$A763,'Memb Hist (Org)'!$A$1:$BS$1,0))&lt;&gt;1,"",'Mthly Returns (TR)'!S762),"")</f>
        <v>0.104265</v>
      </c>
      <c r="T763" s="46">
        <f>IFERROR(IF(INDEX('Memb Hist (Org)'!$A$1:$BS$29,MATCH('Mthly PM (TR)'!T$2,'Memb Hist (Org)'!$A$1:$A$29,0),MATCH('Mthly PM (TR)'!$A763,'Memb Hist (Org)'!$A$1:$BS$1,0))&lt;&gt;1,"",'Mthly Returns (TR)'!T762),"")</f>
        <v>8.7805999999999995E-2</v>
      </c>
      <c r="U763" s="46" t="str">
        <f>IFERROR(IF(INDEX('Memb Hist (Org)'!$A$1:$BS$29,MATCH('Mthly PM (TR)'!U$2,'Memb Hist (Org)'!$A$1:$A$29,0),MATCH('Mthly PM (TR)'!$A763,'Memb Hist (Org)'!$A$1:$BS$1,0))&lt;&gt;1,"",'Mthly Returns (TR)'!U762),"")</f>
        <v/>
      </c>
      <c r="V763" s="46" t="str">
        <f>IFERROR(IF(INDEX('Memb Hist (Org)'!$A$1:$BS$29,MATCH('Mthly PM (TR)'!V$2,'Memb Hist (Org)'!$A$1:$A$29,0),MATCH('Mthly PM (TR)'!$A763,'Memb Hist (Org)'!$A$1:$BS$1,0))&lt;&gt;1,"",'Mthly Returns (TR)'!V762),"")</f>
        <v/>
      </c>
      <c r="W763" s="46">
        <f>IFERROR(IF(INDEX('Memb Hist (Org)'!$A$1:$BS$29,MATCH('Mthly PM (TR)'!W$2,'Memb Hist (Org)'!$A$1:$A$29,0),MATCH('Mthly PM (TR)'!$A763,'Memb Hist (Org)'!$A$1:$BS$1,0))&lt;&gt;1,"",'Mthly Returns (TR)'!W762),"")</f>
        <v>8.7876999999999997E-2</v>
      </c>
      <c r="X763" s="46">
        <f>IFERROR(IF(INDEX('Memb Hist (Org)'!$A$1:$BS$29,MATCH('Mthly PM (TR)'!X$2,'Memb Hist (Org)'!$A$1:$A$29,0),MATCH('Mthly PM (TR)'!$A763,'Memb Hist (Org)'!$A$1:$BS$1,0))&lt;&gt;1,"",'Mthly Returns (TR)'!X762),"")</f>
        <v>6.6103999999999996E-2</v>
      </c>
      <c r="Y763" s="46">
        <f>IFERROR(IF(INDEX('Memb Hist (Org)'!$A$1:$BS$29,MATCH('Mthly PM (TR)'!Y$2,'Memb Hist (Org)'!$A$1:$A$29,0),MATCH('Mthly PM (TR)'!$A763,'Memb Hist (Org)'!$A$1:$BS$1,0))&lt;&gt;1,"",'Mthly Returns (TR)'!Y762),"")</f>
        <v>6.9156999999999996E-2</v>
      </c>
      <c r="Z763" s="46">
        <f>IFERROR(IF(INDEX('Memb Hist (Org)'!$A$1:$BS$29,MATCH('Mthly PM (TR)'!Z$2,'Memb Hist (Org)'!$A$1:$A$29,0),MATCH('Mthly PM (TR)'!$A763,'Memb Hist (Org)'!$A$1:$BS$1,0))&lt;&gt;1,"",'Mthly Returns (TR)'!Z762),"")</f>
        <v>2.792E-2</v>
      </c>
      <c r="AA763" s="46" t="str">
        <f>IFERROR(IF(INDEX('Memb Hist (Org)'!$A$1:$BS$29,MATCH('Mthly PM (TR)'!AA$2,'Memb Hist (Org)'!$A$1:$A$29,0),MATCH('Mthly PM (TR)'!$A763,'Memb Hist (Org)'!$A$1:$BS$1,0))&lt;&gt;1,"",'Mthly Returns (TR)'!AA762),"")</f>
        <v/>
      </c>
      <c r="AB763" s="46">
        <f>IFERROR(IF(INDEX('Memb Hist (Org)'!$A$1:$BS$29,MATCH('Mthly PM (TR)'!AB$2,'Memb Hist (Org)'!$A$1:$A$29,0),MATCH('Mthly PM (TR)'!$A763,'Memb Hist (Org)'!$A$1:$BS$1,0))&lt;&gt;1,"",'Mthly Returns (TR)'!AB762),"")</f>
        <v>1.7885999999999999E-2</v>
      </c>
      <c r="AC763" s="46" t="str">
        <f>IFERROR(IF(INDEX('Memb Hist (Org)'!$A$1:$BS$29,MATCH('Mthly PM (TR)'!AC$2,'Memb Hist (Org)'!$A$1:$A$29,0),MATCH('Mthly PM (TR)'!$A763,'Memb Hist (Org)'!$A$1:$BS$1,0))&lt;&gt;1,"",'Mthly Returns (TR)'!AC762),"")</f>
        <v/>
      </c>
      <c r="AD763" s="46">
        <f>IFERROR(IF(INDEX('Memb Hist (Org)'!$A$1:$BS$29,MATCH('Mthly PM (TR)'!AD$2,'Memb Hist (Org)'!$A$1:$A$29,0),MATCH('Mthly PM (TR)'!$A763,'Memb Hist (Org)'!$A$1:$BS$1,0))&lt;&gt;1,"",'Mthly Returns (TR)'!AD762),"")</f>
        <v>0.105807</v>
      </c>
      <c r="AE763" s="46" t="str">
        <f>IFERROR(IF(INDEX('Memb Hist (Org)'!$A$1:$BS$29,MATCH('Mthly PM (TR)'!AE$2,'Memb Hist (Org)'!$A$1:$A$29,0),MATCH('Mthly PM (TR)'!$A763,'Memb Hist (Org)'!$A$1:$BS$1,0))&lt;&gt;1,"",'Mthly Returns (TR)'!AE762),"")</f>
        <v/>
      </c>
      <c r="AF763" s="42">
        <f>IFERROR(IF($C763=7,INDEX('Profit Margin'!$A$32:$BS$60,MATCH('Mthly PM (TR)'!AF$2,'Profit Margin'!$A$32:$A$60,0),MATCH('Mthly PM (TR)'!$A763,'Profit Margin'!$A$32:$BS$32,0)),AF762*(1+D762)),"")</f>
        <v>0.10085926841914922</v>
      </c>
      <c r="AG763" s="42" t="str">
        <f>IFERROR(IF($C763=7,INDEX('Profit Margin'!$A$32:$BS$60,MATCH('Mthly PM (TR)'!AG$2,'Profit Margin'!$A$32:$A$60,0),MATCH('Mthly PM (TR)'!$A763,'Profit Margin'!$A$32:$BS$32,0)),AG762*(1+E762)),"")</f>
        <v/>
      </c>
      <c r="AH763" s="42" t="str">
        <f>IFERROR(IF($C763=7,INDEX('Profit Margin'!$A$32:$BS$60,MATCH('Mthly PM (TR)'!AH$2,'Profit Margin'!$A$32:$A$60,0),MATCH('Mthly PM (TR)'!$A763,'Profit Margin'!$A$32:$BS$32,0)),AH762*(1+F762)),"")</f>
        <v/>
      </c>
      <c r="AI763" s="42" t="str">
        <f>IFERROR(IF($C763=7,INDEX('Profit Margin'!$A$32:$BS$60,MATCH('Mthly PM (TR)'!AI$2,'Profit Margin'!$A$32:$A$60,0),MATCH('Mthly PM (TR)'!$A763,'Profit Margin'!$A$32:$BS$32,0)),AI762*(1+G762)),"")</f>
        <v/>
      </c>
      <c r="AJ763" s="42" t="str">
        <f>IFERROR(IF($C763=7,INDEX('Profit Margin'!$A$32:$BS$60,MATCH('Mthly PM (TR)'!AJ$2,'Profit Margin'!$A$32:$A$60,0),MATCH('Mthly PM (TR)'!$A763,'Profit Margin'!$A$32:$BS$32,0)),AJ762*(1+H762)),"")</f>
        <v/>
      </c>
      <c r="AK763" s="42">
        <f>IFERROR(IF($C763=7,INDEX('Profit Margin'!$A$32:$BS$60,MATCH('Mthly PM (TR)'!AK$2,'Profit Margin'!$A$32:$A$60,0),MATCH('Mthly PM (TR)'!$A763,'Profit Margin'!$A$32:$BS$32,0)),AK762*(1+I762)),"")</f>
        <v>9.0179743246244254E-2</v>
      </c>
      <c r="AL763" s="42" t="str">
        <f>IFERROR(IF($C763=7,INDEX('Profit Margin'!$A$32:$BS$60,MATCH('Mthly PM (TR)'!AL$2,'Profit Margin'!$A$32:$A$60,0),MATCH('Mthly PM (TR)'!$A763,'Profit Margin'!$A$32:$BS$32,0)),AL762*(1+J762)),"")</f>
        <v/>
      </c>
      <c r="AM763" s="42" t="str">
        <f>IFERROR(IF($C763=7,INDEX('Profit Margin'!$A$32:$BS$60,MATCH('Mthly PM (TR)'!AM$2,'Profit Margin'!$A$32:$A$60,0),MATCH('Mthly PM (TR)'!$A763,'Profit Margin'!$A$32:$BS$32,0)),AM762*(1+K762)),"")</f>
        <v/>
      </c>
      <c r="AN763" s="42">
        <f>IFERROR(IF($C763=7,INDEX('Profit Margin'!$A$32:$BS$60,MATCH('Mthly PM (TR)'!AN$2,'Profit Margin'!$A$32:$A$60,0),MATCH('Mthly PM (TR)'!$A763,'Profit Margin'!$A$32:$BS$32,0)),AN762*(1+L762)),"")</f>
        <v>2.4373803119012619E-2</v>
      </c>
      <c r="AO763" s="42">
        <f>IFERROR(IF($C763=7,INDEX('Profit Margin'!$A$32:$BS$60,MATCH('Mthly PM (TR)'!AO$2,'Profit Margin'!$A$32:$A$60,0),MATCH('Mthly PM (TR)'!$A763,'Profit Margin'!$A$32:$BS$32,0)),AO762*(1+M762)),"")</f>
        <v>9.3125313652725097E-2</v>
      </c>
      <c r="AP763" s="42">
        <f>IFERROR(IF($C763=7,INDEX('Profit Margin'!$A$32:$BS$60,MATCH('Mthly PM (TR)'!AP$2,'Profit Margin'!$A$32:$A$60,0),MATCH('Mthly PM (TR)'!$A763,'Profit Margin'!$A$32:$BS$32,0)),AP762*(1+N762)),"")</f>
        <v>0.1478947164303627</v>
      </c>
      <c r="AQ763" s="42">
        <f>IFERROR(IF($C763=7,INDEX('Profit Margin'!$A$32:$BS$60,MATCH('Mthly PM (TR)'!AQ$2,'Profit Margin'!$A$32:$A$60,0),MATCH('Mthly PM (TR)'!$A763,'Profit Margin'!$A$32:$BS$32,0)),AQ762*(1+O762)),"")</f>
        <v>6.3584818526794595E-2</v>
      </c>
      <c r="AR763" s="42" t="str">
        <f>IFERROR(IF($C763=7,INDEX('Profit Margin'!$A$32:$BS$60,MATCH('Mthly PM (TR)'!AR$2,'Profit Margin'!$A$32:$A$60,0),MATCH('Mthly PM (TR)'!$A763,'Profit Margin'!$A$32:$BS$32,0)),AR762*(1+P762)),"")</f>
        <v/>
      </c>
      <c r="AS763" s="42" t="str">
        <f>IFERROR(IF($C763=7,INDEX('Profit Margin'!$A$32:$BS$60,MATCH('Mthly PM (TR)'!AS$2,'Profit Margin'!$A$32:$A$60,0),MATCH('Mthly PM (TR)'!$A763,'Profit Margin'!$A$32:$BS$32,0)),AS762*(1+Q762)),"")</f>
        <v/>
      </c>
      <c r="AT763" s="42">
        <f>IFERROR(IF($C763=7,INDEX('Profit Margin'!$A$32:$BS$60,MATCH('Mthly PM (TR)'!AT$2,'Profit Margin'!$A$32:$A$60,0),MATCH('Mthly PM (TR)'!$A763,'Profit Margin'!$A$32:$BS$32,0)),AT762*(1+R762)),"")</f>
        <v>9.5329545877743102E-2</v>
      </c>
      <c r="AU763" s="42">
        <f>IFERROR(IF($C763=7,INDEX('Profit Margin'!$A$32:$BS$60,MATCH('Mthly PM (TR)'!AU$2,'Profit Margin'!$A$32:$A$60,0),MATCH('Mthly PM (TR)'!$A763,'Profit Margin'!$A$32:$BS$32,0)),AU762*(1+S762)),"")</f>
        <v>4.2670632324387427E-2</v>
      </c>
      <c r="AV763" s="42">
        <f>IFERROR(IF($C763=7,INDEX('Profit Margin'!$A$32:$BS$60,MATCH('Mthly PM (TR)'!AV$2,'Profit Margin'!$A$32:$A$60,0),MATCH('Mthly PM (TR)'!$A763,'Profit Margin'!$A$32:$BS$32,0)),AV762*(1+T762)),"")</f>
        <v>5.3335508397714886E-2</v>
      </c>
      <c r="AW763" s="42" t="str">
        <f>IFERROR(IF($C763=7,INDEX('Profit Margin'!$A$32:$BS$60,MATCH('Mthly PM (TR)'!AW$2,'Profit Margin'!$A$32:$A$60,0),MATCH('Mthly PM (TR)'!$A763,'Profit Margin'!$A$32:$BS$32,0)),AW762*(1+U762)),"")</f>
        <v/>
      </c>
      <c r="AX763" s="42" t="str">
        <f>IFERROR(IF($C763=7,INDEX('Profit Margin'!$A$32:$BS$60,MATCH('Mthly PM (TR)'!AX$2,'Profit Margin'!$A$32:$A$60,0),MATCH('Mthly PM (TR)'!$A763,'Profit Margin'!$A$32:$BS$32,0)),AX762*(1+V762)),"")</f>
        <v/>
      </c>
      <c r="AY763" s="42">
        <f>IFERROR(IF($C763=7,INDEX('Profit Margin'!$A$32:$BS$60,MATCH('Mthly PM (TR)'!AY$2,'Profit Margin'!$A$32:$A$60,0),MATCH('Mthly PM (TR)'!$A763,'Profit Margin'!$A$32:$BS$32,0)),AY762*(1+W762)),"")</f>
        <v>4.5201835962719039E-2</v>
      </c>
      <c r="AZ763" s="42">
        <f>IFERROR(IF($C763=7,INDEX('Profit Margin'!$A$32:$BS$60,MATCH('Mthly PM (TR)'!AZ$2,'Profit Margin'!$A$32:$A$60,0),MATCH('Mthly PM (TR)'!$A763,'Profit Margin'!$A$32:$BS$32,0)),AZ762*(1+X762)),"")</f>
        <v>0.13544989517606582</v>
      </c>
      <c r="BA763" s="42">
        <f>IFERROR(IF($C763=7,INDEX('Profit Margin'!$A$32:$BS$60,MATCH('Mthly PM (TR)'!BA$2,'Profit Margin'!$A$32:$A$60,0),MATCH('Mthly PM (TR)'!$A763,'Profit Margin'!$A$32:$BS$32,0)),BA762*(1+Y762)),"")</f>
        <v>-8.2105636491420098E-3</v>
      </c>
      <c r="BB763" s="42">
        <f>IFERROR(IF($C763=7,INDEX('Profit Margin'!$A$32:$BS$60,MATCH('Mthly PM (TR)'!BB$2,'Profit Margin'!$A$32:$A$60,0),MATCH('Mthly PM (TR)'!$A763,'Profit Margin'!$A$32:$BS$32,0)),BB762*(1+Z762)),"")</f>
        <v>0.14554029148853406</v>
      </c>
      <c r="BC763" s="42" t="str">
        <f>IFERROR(IF($C763=7,INDEX('Profit Margin'!$A$32:$BS$60,MATCH('Mthly PM (TR)'!BC$2,'Profit Margin'!$A$32:$A$60,0),MATCH('Mthly PM (TR)'!$A763,'Profit Margin'!$A$32:$BS$32,0)),BC762*(1+AA762)),"")</f>
        <v/>
      </c>
      <c r="BD763" s="42">
        <f>IFERROR(IF($C763=7,INDEX('Profit Margin'!$A$32:$BS$60,MATCH('Mthly PM (TR)'!BD$2,'Profit Margin'!$A$32:$A$60,0),MATCH('Mthly PM (TR)'!$A763,'Profit Margin'!$A$32:$BS$32,0)),BD762*(1+AB762)),"")</f>
        <v>0.14602718978067056</v>
      </c>
      <c r="BE763" s="42" t="str">
        <f>IFERROR(IF($C763=7,INDEX('Profit Margin'!$A$32:$BS$60,MATCH('Mthly PM (TR)'!BE$2,'Profit Margin'!$A$32:$A$60,0),MATCH('Mthly PM (TR)'!$A763,'Profit Margin'!$A$32:$BS$32,0)),BE762*(1+AC762)),"")</f>
        <v/>
      </c>
      <c r="BF763" s="42">
        <f>IFERROR(IF($C763=7,INDEX('Profit Margin'!$A$32:$BS$60,MATCH('Mthly PM (TR)'!BF$2,'Profit Margin'!$A$32:$A$60,0),MATCH('Mthly PM (TR)'!$A763,'Profit Margin'!$A$32:$BS$32,0)),BF762*(1+AD762)),"")</f>
        <v>-4.7469351362424569E-2</v>
      </c>
      <c r="BG763" s="42" t="str">
        <f>IFERROR(IF($C763=7,INDEX('Profit Margin'!$A$32:$BS$60,MATCH('Mthly PM (TR)'!BG$2,'Profit Margin'!$A$32:$A$60,0),MATCH('Mthly PM (TR)'!$A763,'Profit Margin'!$A$32:$BS$32,0)),BG762*(1+AE762)),"")</f>
        <v/>
      </c>
      <c r="BH763" s="44">
        <f t="shared" si="678"/>
        <v>8.9422755483416619E-2</v>
      </c>
      <c r="BI763" s="44" t="str">
        <f t="shared" si="679"/>
        <v/>
      </c>
      <c r="BJ763" s="44" t="str">
        <f t="shared" si="680"/>
        <v/>
      </c>
      <c r="BK763" s="44" t="str">
        <f t="shared" si="681"/>
        <v/>
      </c>
      <c r="BL763" s="44" t="str">
        <f t="shared" si="682"/>
        <v/>
      </c>
      <c r="BM763" s="44">
        <f t="shared" si="683"/>
        <v>7.9954190192550817E-2</v>
      </c>
      <c r="BN763" s="44" t="str">
        <f t="shared" si="684"/>
        <v/>
      </c>
      <c r="BO763" s="44" t="str">
        <f t="shared" si="685"/>
        <v/>
      </c>
      <c r="BP763" s="44">
        <f t="shared" si="686"/>
        <v>2.1610038132088883E-2</v>
      </c>
      <c r="BQ763" s="44">
        <f t="shared" si="687"/>
        <v>8.256576001995912E-2</v>
      </c>
      <c r="BR763" s="44">
        <f t="shared" si="688"/>
        <v>0.13112481650849078</v>
      </c>
      <c r="BS763" s="44">
        <f t="shared" si="689"/>
        <v>5.6374885210841337E-2</v>
      </c>
      <c r="BT763" s="44" t="str">
        <f t="shared" si="690"/>
        <v/>
      </c>
      <c r="BU763" s="44" t="str">
        <f t="shared" si="691"/>
        <v/>
      </c>
      <c r="BV763" s="44">
        <f t="shared" si="692"/>
        <v>8.452005259391783E-2</v>
      </c>
      <c r="BW763" s="44">
        <f t="shared" si="693"/>
        <v>3.783217527227288E-2</v>
      </c>
      <c r="BX763" s="44">
        <f t="shared" si="694"/>
        <v>4.7287752536652829E-2</v>
      </c>
      <c r="BY763" s="44" t="str">
        <f t="shared" si="695"/>
        <v/>
      </c>
      <c r="BZ763" s="44" t="str">
        <f t="shared" si="696"/>
        <v/>
      </c>
      <c r="CA763" s="44">
        <f t="shared" si="697"/>
        <v>4.0076363710053457E-2</v>
      </c>
      <c r="CB763" s="44">
        <f t="shared" si="698"/>
        <v>0.1200911234676782</v>
      </c>
      <c r="CC763" s="44">
        <f t="shared" si="699"/>
        <v>-7.2795612846112698E-3</v>
      </c>
      <c r="CD763" s="44">
        <f t="shared" si="700"/>
        <v>0.12903736168974034</v>
      </c>
      <c r="CE763" s="44" t="str">
        <f t="shared" si="701"/>
        <v/>
      </c>
      <c r="CF763" s="44">
        <f t="shared" si="702"/>
        <v>0.12946905019596738</v>
      </c>
      <c r="CG763" s="44" t="str">
        <f t="shared" si="703"/>
        <v/>
      </c>
      <c r="CH763" s="44">
        <f t="shared" si="704"/>
        <v>-4.2086763729019407E-2</v>
      </c>
      <c r="CI763" s="44" t="str">
        <f t="shared" si="705"/>
        <v/>
      </c>
      <c r="CJ763" s="48">
        <f t="shared" si="706"/>
        <v>5.148783415224162E-3</v>
      </c>
      <c r="CK763" s="48" t="str">
        <f t="shared" si="707"/>
        <v/>
      </c>
      <c r="CL763" s="48" t="str">
        <f t="shared" si="708"/>
        <v/>
      </c>
      <c r="CM763" s="48" t="str">
        <f t="shared" si="709"/>
        <v/>
      </c>
      <c r="CN763" s="48" t="str">
        <f t="shared" si="710"/>
        <v/>
      </c>
      <c r="CO763" s="48">
        <f t="shared" si="711"/>
        <v>3.4324333849662068E-3</v>
      </c>
      <c r="CP763" s="48" t="str">
        <f t="shared" si="712"/>
        <v/>
      </c>
      <c r="CQ763" s="48" t="str">
        <f t="shared" si="713"/>
        <v/>
      </c>
      <c r="CR763" s="48">
        <f t="shared" si="714"/>
        <v>1.3000166739502031E-3</v>
      </c>
      <c r="CS763" s="48">
        <f t="shared" si="715"/>
        <v>2.9686519015176302E-3</v>
      </c>
      <c r="CT763" s="48">
        <f t="shared" si="716"/>
        <v>7.3428585996589751E-3</v>
      </c>
      <c r="CU763" s="48">
        <f t="shared" si="717"/>
        <v>1.6940653005857822E-3</v>
      </c>
      <c r="CV763" s="48" t="str">
        <f t="shared" si="718"/>
        <v/>
      </c>
      <c r="CW763" s="48" t="str">
        <f t="shared" si="719"/>
        <v/>
      </c>
      <c r="CX763" s="48">
        <f t="shared" si="720"/>
        <v>4.6955960419076993E-3</v>
      </c>
      <c r="CY763" s="48">
        <f t="shared" si="721"/>
        <v>3.9445717547635321E-3</v>
      </c>
      <c r="CZ763" s="48">
        <f t="shared" si="722"/>
        <v>4.1521483992333378E-3</v>
      </c>
      <c r="DA763" s="48" t="str">
        <f t="shared" si="723"/>
        <v/>
      </c>
      <c r="DB763" s="48" t="str">
        <f t="shared" si="724"/>
        <v/>
      </c>
      <c r="DC763" s="48">
        <f t="shared" si="725"/>
        <v>3.5217906137483676E-3</v>
      </c>
      <c r="DD763" s="48">
        <f t="shared" si="726"/>
        <v>7.9385036257073986E-3</v>
      </c>
      <c r="DE763" s="48">
        <f t="shared" si="727"/>
        <v>-5.0343261975986154E-4</v>
      </c>
      <c r="DF763" s="48">
        <f t="shared" si="728"/>
        <v>3.6027231383775503E-3</v>
      </c>
      <c r="DG763" s="48" t="str">
        <f t="shared" si="729"/>
        <v/>
      </c>
      <c r="DH763" s="48">
        <f t="shared" si="730"/>
        <v>2.3156834318050724E-3</v>
      </c>
      <c r="DI763" s="48" t="str">
        <f t="shared" si="731"/>
        <v/>
      </c>
      <c r="DJ763" s="48">
        <f t="shared" si="732"/>
        <v>-4.4530742098763563E-3</v>
      </c>
      <c r="DK763" s="48" t="str">
        <f t="shared" si="733"/>
        <v/>
      </c>
      <c r="DL763" s="37">
        <f t="shared" si="734"/>
        <v>4.7101319451809703E-2</v>
      </c>
      <c r="DM763" s="39">
        <f t="shared" si="735"/>
        <v>1.0471013194518097</v>
      </c>
      <c r="DN763" s="39">
        <f>PRODUCT($DM$466:DM763)</f>
        <v>20.645407162024444</v>
      </c>
      <c r="DO763" s="36">
        <f>DL763-'1M RF rate'!C623</f>
        <v>4.7034510672715441E-2</v>
      </c>
      <c r="DP763" s="39">
        <f t="shared" si="736"/>
        <v>1.0470345106727155</v>
      </c>
      <c r="DQ763" s="39">
        <f>PRODUCT($DP$466:DP763)</f>
        <v>8.7754076273349746</v>
      </c>
      <c r="DR763" s="36">
        <f>DL763-'DJUA Monthly (PR)'!C623</f>
        <v>-1.3038445459457038E-3</v>
      </c>
      <c r="DS763" s="39">
        <f t="shared" si="737"/>
        <v>0.99869615545405432</v>
      </c>
      <c r="DT763" s="39">
        <f>PRODUCT($DS$466:DS763)</f>
        <v>0.64872083535784797</v>
      </c>
      <c r="DU763" s="100"/>
      <c r="DV763" s="100"/>
    </row>
    <row r="764" spans="1:126" x14ac:dyDescent="0.35">
      <c r="A764" s="35">
        <f t="shared" si="677"/>
        <v>2012</v>
      </c>
      <c r="B764" s="35">
        <v>2013</v>
      </c>
      <c r="C764" s="35">
        <v>5</v>
      </c>
      <c r="D764" s="46">
        <f>IFERROR(IF(INDEX('Memb Hist (Org)'!$A$1:$BS$29,MATCH('Mthly PM (TR)'!D$2,'Memb Hist (Org)'!$A$1:$A$29,0),MATCH('Mthly PM (TR)'!$A764,'Memb Hist (Org)'!$A$1:$BS$1,0))&lt;&gt;1,"",'Mthly Returns (TR)'!D763),"")</f>
        <v>-9.9553000000000003E-2</v>
      </c>
      <c r="E764" s="46" t="str">
        <f>IFERROR(IF(INDEX('Memb Hist (Org)'!$A$1:$BS$29,MATCH('Mthly PM (TR)'!E$2,'Memb Hist (Org)'!$A$1:$A$29,0),MATCH('Mthly PM (TR)'!$A764,'Memb Hist (Org)'!$A$1:$BS$1,0))&lt;&gt;1,"",'Mthly Returns (TR)'!E763),"")</f>
        <v/>
      </c>
      <c r="F764" s="46" t="str">
        <f>IFERROR(IF(INDEX('Memb Hist (Org)'!$A$1:$BS$29,MATCH('Mthly PM (TR)'!F$2,'Memb Hist (Org)'!$A$1:$A$29,0),MATCH('Mthly PM (TR)'!$A764,'Memb Hist (Org)'!$A$1:$BS$1,0))&lt;&gt;1,"",'Mthly Returns (TR)'!F763),"")</f>
        <v/>
      </c>
      <c r="G764" s="46" t="str">
        <f>IFERROR(IF(INDEX('Memb Hist (Org)'!$A$1:$BS$29,MATCH('Mthly PM (TR)'!G$2,'Memb Hist (Org)'!$A$1:$A$29,0),MATCH('Mthly PM (TR)'!$A764,'Memb Hist (Org)'!$A$1:$BS$1,0))&lt;&gt;1,"",'Mthly Returns (TR)'!G763),"")</f>
        <v/>
      </c>
      <c r="H764" s="46" t="str">
        <f>IFERROR(IF(INDEX('Memb Hist (Org)'!$A$1:$BS$29,MATCH('Mthly PM (TR)'!H$2,'Memb Hist (Org)'!$A$1:$A$29,0),MATCH('Mthly PM (TR)'!$A764,'Memb Hist (Org)'!$A$1:$BS$1,0))&lt;&gt;1,"",'Mthly Returns (TR)'!H763),"")</f>
        <v/>
      </c>
      <c r="I764" s="46">
        <f>IFERROR(IF(INDEX('Memb Hist (Org)'!$A$1:$BS$29,MATCH('Mthly PM (TR)'!I$2,'Memb Hist (Org)'!$A$1:$A$29,0),MATCH('Mthly PM (TR)'!$A764,'Memb Hist (Org)'!$A$1:$BS$1,0))&lt;&gt;1,"",'Mthly Returns (TR)'!I763),"")</f>
        <v>-9.3715999999999994E-2</v>
      </c>
      <c r="J764" s="46" t="str">
        <f>IFERROR(IF(INDEX('Memb Hist (Org)'!$A$1:$BS$29,MATCH('Mthly PM (TR)'!J$2,'Memb Hist (Org)'!$A$1:$A$29,0),MATCH('Mthly PM (TR)'!$A764,'Memb Hist (Org)'!$A$1:$BS$1,0))&lt;&gt;1,"",'Mthly Returns (TR)'!J763),"")</f>
        <v/>
      </c>
      <c r="K764" s="46" t="str">
        <f>IFERROR(IF(INDEX('Memb Hist (Org)'!$A$1:$BS$29,MATCH('Mthly PM (TR)'!K$2,'Memb Hist (Org)'!$A$1:$A$29,0),MATCH('Mthly PM (TR)'!$A764,'Memb Hist (Org)'!$A$1:$BS$1,0))&lt;&gt;1,"",'Mthly Returns (TR)'!K763),"")</f>
        <v/>
      </c>
      <c r="L764" s="46">
        <f>IFERROR(IF(INDEX('Memb Hist (Org)'!$A$1:$BS$29,MATCH('Mthly PM (TR)'!L$2,'Memb Hist (Org)'!$A$1:$A$29,0),MATCH('Mthly PM (TR)'!$A764,'Memb Hist (Org)'!$A$1:$BS$1,0))&lt;&gt;1,"",'Mthly Returns (TR)'!L763),"")</f>
        <v>-8.3170999999999995E-2</v>
      </c>
      <c r="M764" s="46">
        <f>IFERROR(IF(INDEX('Memb Hist (Org)'!$A$1:$BS$29,MATCH('Mthly PM (TR)'!M$2,'Memb Hist (Org)'!$A$1:$A$29,0),MATCH('Mthly PM (TR)'!$A764,'Memb Hist (Org)'!$A$1:$BS$1,0))&lt;&gt;1,"",'Mthly Returns (TR)'!M763),"")</f>
        <v>-9.98E-2</v>
      </c>
      <c r="N764" s="46">
        <f>IFERROR(IF(INDEX('Memb Hist (Org)'!$A$1:$BS$29,MATCH('Mthly PM (TR)'!N$2,'Memb Hist (Org)'!$A$1:$A$29,0),MATCH('Mthly PM (TR)'!$A764,'Memb Hist (Org)'!$A$1:$BS$1,0))&lt;&gt;1,"",'Mthly Returns (TR)'!N763),"")</f>
        <v>-7.0096000000000006E-2</v>
      </c>
      <c r="O764" s="46">
        <f>IFERROR(IF(INDEX('Memb Hist (Org)'!$A$1:$BS$29,MATCH('Mthly PM (TR)'!O$2,'Memb Hist (Org)'!$A$1:$A$29,0),MATCH('Mthly PM (TR)'!$A764,'Memb Hist (Org)'!$A$1:$BS$1,0))&lt;&gt;1,"",'Mthly Returns (TR)'!O763),"")</f>
        <v>-5.237E-2</v>
      </c>
      <c r="P764" s="46" t="str">
        <f>IFERROR(IF(INDEX('Memb Hist (Org)'!$A$1:$BS$29,MATCH('Mthly PM (TR)'!P$2,'Memb Hist (Org)'!$A$1:$A$29,0),MATCH('Mthly PM (TR)'!$A764,'Memb Hist (Org)'!$A$1:$BS$1,0))&lt;&gt;1,"",'Mthly Returns (TR)'!P763),"")</f>
        <v/>
      </c>
      <c r="Q764" s="46" t="str">
        <f>IFERROR(IF(INDEX('Memb Hist (Org)'!$A$1:$BS$29,MATCH('Mthly PM (TR)'!Q$2,'Memb Hist (Org)'!$A$1:$A$29,0),MATCH('Mthly PM (TR)'!$A764,'Memb Hist (Org)'!$A$1:$BS$1,0))&lt;&gt;1,"",'Mthly Returns (TR)'!Q763),"")</f>
        <v/>
      </c>
      <c r="R764" s="46">
        <f>IFERROR(IF(INDEX('Memb Hist (Org)'!$A$1:$BS$29,MATCH('Mthly PM (TR)'!R$2,'Memb Hist (Org)'!$A$1:$A$29,0),MATCH('Mthly PM (TR)'!$A764,'Memb Hist (Org)'!$A$1:$BS$1,0))&lt;&gt;1,"",'Mthly Returns (TR)'!R763),"")</f>
        <v>-6.5083000000000002E-2</v>
      </c>
      <c r="S764" s="46">
        <f>IFERROR(IF(INDEX('Memb Hist (Org)'!$A$1:$BS$29,MATCH('Mthly PM (TR)'!S$2,'Memb Hist (Org)'!$A$1:$A$29,0),MATCH('Mthly PM (TR)'!$A764,'Memb Hist (Org)'!$A$1:$BS$1,0))&lt;&gt;1,"",'Mthly Returns (TR)'!S763),"")</f>
        <v>-0.15107300000000001</v>
      </c>
      <c r="T764" s="46">
        <f>IFERROR(IF(INDEX('Memb Hist (Org)'!$A$1:$BS$29,MATCH('Mthly PM (TR)'!T$2,'Memb Hist (Org)'!$A$1:$A$29,0),MATCH('Mthly PM (TR)'!$A764,'Memb Hist (Org)'!$A$1:$BS$1,0))&lt;&gt;1,"",'Mthly Returns (TR)'!T763),"")</f>
        <v>-7.2873999999999994E-2</v>
      </c>
      <c r="U764" s="46" t="str">
        <f>IFERROR(IF(INDEX('Memb Hist (Org)'!$A$1:$BS$29,MATCH('Mthly PM (TR)'!U$2,'Memb Hist (Org)'!$A$1:$A$29,0),MATCH('Mthly PM (TR)'!$A764,'Memb Hist (Org)'!$A$1:$BS$1,0))&lt;&gt;1,"",'Mthly Returns (TR)'!U763),"")</f>
        <v/>
      </c>
      <c r="V764" s="46" t="str">
        <f>IFERROR(IF(INDEX('Memb Hist (Org)'!$A$1:$BS$29,MATCH('Mthly PM (TR)'!V$2,'Memb Hist (Org)'!$A$1:$A$29,0),MATCH('Mthly PM (TR)'!$A764,'Memb Hist (Org)'!$A$1:$BS$1,0))&lt;&gt;1,"",'Mthly Returns (TR)'!V763),"")</f>
        <v/>
      </c>
      <c r="W764" s="46">
        <f>IFERROR(IF(INDEX('Memb Hist (Org)'!$A$1:$BS$29,MATCH('Mthly PM (TR)'!W$2,'Memb Hist (Org)'!$A$1:$A$29,0),MATCH('Mthly PM (TR)'!$A764,'Memb Hist (Org)'!$A$1:$BS$1,0))&lt;&gt;1,"",'Mthly Returns (TR)'!W763),"")</f>
        <v>-0.156225</v>
      </c>
      <c r="X764" s="46">
        <f>IFERROR(IF(INDEX('Memb Hist (Org)'!$A$1:$BS$29,MATCH('Mthly PM (TR)'!X$2,'Memb Hist (Org)'!$A$1:$A$29,0),MATCH('Mthly PM (TR)'!$A764,'Memb Hist (Org)'!$A$1:$BS$1,0))&lt;&gt;1,"",'Mthly Returns (TR)'!X763),"")</f>
        <v>-9.7514000000000003E-2</v>
      </c>
      <c r="Y764" s="46">
        <f>IFERROR(IF(INDEX('Memb Hist (Org)'!$A$1:$BS$29,MATCH('Mthly PM (TR)'!Y$2,'Memb Hist (Org)'!$A$1:$A$29,0),MATCH('Mthly PM (TR)'!$A764,'Memb Hist (Org)'!$A$1:$BS$1,0))&lt;&gt;1,"",'Mthly Returns (TR)'!Y763),"")</f>
        <v>-0.146097</v>
      </c>
      <c r="Z764" s="46">
        <f>IFERROR(IF(INDEX('Memb Hist (Org)'!$A$1:$BS$29,MATCH('Mthly PM (TR)'!Z$2,'Memb Hist (Org)'!$A$1:$A$29,0),MATCH('Mthly PM (TR)'!$A764,'Memb Hist (Org)'!$A$1:$BS$1,0))&lt;&gt;1,"",'Mthly Returns (TR)'!Z763),"")</f>
        <v>-7.9255999999999993E-2</v>
      </c>
      <c r="AA764" s="46" t="str">
        <f>IFERROR(IF(INDEX('Memb Hist (Org)'!$A$1:$BS$29,MATCH('Mthly PM (TR)'!AA$2,'Memb Hist (Org)'!$A$1:$A$29,0),MATCH('Mthly PM (TR)'!$A764,'Memb Hist (Org)'!$A$1:$BS$1,0))&lt;&gt;1,"",'Mthly Returns (TR)'!AA763),"")</f>
        <v/>
      </c>
      <c r="AB764" s="46">
        <f>IFERROR(IF(INDEX('Memb Hist (Org)'!$A$1:$BS$29,MATCH('Mthly PM (TR)'!AB$2,'Memb Hist (Org)'!$A$1:$A$29,0),MATCH('Mthly PM (TR)'!$A764,'Memb Hist (Org)'!$A$1:$BS$1,0))&lt;&gt;1,"",'Mthly Returns (TR)'!AB763),"")</f>
        <v>-7.7367000000000005E-2</v>
      </c>
      <c r="AC764" s="46" t="str">
        <f>IFERROR(IF(INDEX('Memb Hist (Org)'!$A$1:$BS$29,MATCH('Mthly PM (TR)'!AC$2,'Memb Hist (Org)'!$A$1:$A$29,0),MATCH('Mthly PM (TR)'!$A764,'Memb Hist (Org)'!$A$1:$BS$1,0))&lt;&gt;1,"",'Mthly Returns (TR)'!AC763),"")</f>
        <v/>
      </c>
      <c r="AD764" s="46">
        <f>IFERROR(IF(INDEX('Memb Hist (Org)'!$A$1:$BS$29,MATCH('Mthly PM (TR)'!AD$2,'Memb Hist (Org)'!$A$1:$A$29,0),MATCH('Mthly PM (TR)'!$A764,'Memb Hist (Org)'!$A$1:$BS$1,0))&lt;&gt;1,"",'Mthly Returns (TR)'!AD763),"")</f>
        <v>-0.119769</v>
      </c>
      <c r="AE764" s="46" t="str">
        <f>IFERROR(IF(INDEX('Memb Hist (Org)'!$A$1:$BS$29,MATCH('Mthly PM (TR)'!AE$2,'Memb Hist (Org)'!$A$1:$A$29,0),MATCH('Mthly PM (TR)'!$A764,'Memb Hist (Org)'!$A$1:$BS$1,0))&lt;&gt;1,"",'Mthly Returns (TR)'!AE763),"")</f>
        <v/>
      </c>
      <c r="AF764" s="42">
        <f>IFERROR(IF($C764=7,INDEX('Profit Margin'!$A$32:$BS$60,MATCH('Mthly PM (TR)'!AF$2,'Profit Margin'!$A$32:$A$60,0),MATCH('Mthly PM (TR)'!$A764,'Profit Margin'!$A$32:$BS$32,0)),AF763*(1+D763)),"")</f>
        <v>0.10666654337618699</v>
      </c>
      <c r="AG764" s="42" t="str">
        <f>IFERROR(IF($C764=7,INDEX('Profit Margin'!$A$32:$BS$60,MATCH('Mthly PM (TR)'!AG$2,'Profit Margin'!$A$32:$A$60,0),MATCH('Mthly PM (TR)'!$A764,'Profit Margin'!$A$32:$BS$32,0)),AG763*(1+E763)),"")</f>
        <v/>
      </c>
      <c r="AH764" s="42" t="str">
        <f>IFERROR(IF($C764=7,INDEX('Profit Margin'!$A$32:$BS$60,MATCH('Mthly PM (TR)'!AH$2,'Profit Margin'!$A$32:$A$60,0),MATCH('Mthly PM (TR)'!$A764,'Profit Margin'!$A$32:$BS$32,0)),AH763*(1+F763)),"")</f>
        <v/>
      </c>
      <c r="AI764" s="42" t="str">
        <f>IFERROR(IF($C764=7,INDEX('Profit Margin'!$A$32:$BS$60,MATCH('Mthly PM (TR)'!AI$2,'Profit Margin'!$A$32:$A$60,0),MATCH('Mthly PM (TR)'!$A764,'Profit Margin'!$A$32:$BS$32,0)),AI763*(1+G763)),"")</f>
        <v/>
      </c>
      <c r="AJ764" s="42" t="str">
        <f>IFERROR(IF($C764=7,INDEX('Profit Margin'!$A$32:$BS$60,MATCH('Mthly PM (TR)'!AJ$2,'Profit Margin'!$A$32:$A$60,0),MATCH('Mthly PM (TR)'!$A764,'Profit Margin'!$A$32:$BS$32,0)),AJ763*(1+H763)),"")</f>
        <v/>
      </c>
      <c r="AK764" s="42">
        <f>IFERROR(IF($C764=7,INDEX('Profit Margin'!$A$32:$BS$60,MATCH('Mthly PM (TR)'!AK$2,'Profit Margin'!$A$32:$A$60,0),MATCH('Mthly PM (TR)'!$A764,'Profit Margin'!$A$32:$BS$32,0)),AK763*(1+I763)),"")</f>
        <v>9.4051159623805516E-2</v>
      </c>
      <c r="AL764" s="42" t="str">
        <f>IFERROR(IF($C764=7,INDEX('Profit Margin'!$A$32:$BS$60,MATCH('Mthly PM (TR)'!AL$2,'Profit Margin'!$A$32:$A$60,0),MATCH('Mthly PM (TR)'!$A764,'Profit Margin'!$A$32:$BS$32,0)),AL763*(1+J763)),"")</f>
        <v/>
      </c>
      <c r="AM764" s="42" t="str">
        <f>IFERROR(IF($C764=7,INDEX('Profit Margin'!$A$32:$BS$60,MATCH('Mthly PM (TR)'!AM$2,'Profit Margin'!$A$32:$A$60,0),MATCH('Mthly PM (TR)'!$A764,'Profit Margin'!$A$32:$BS$32,0)),AM763*(1+K763)),"")</f>
        <v/>
      </c>
      <c r="AN764" s="42">
        <f>IFERROR(IF($C764=7,INDEX('Profit Margin'!$A$32:$BS$60,MATCH('Mthly PM (TR)'!AN$2,'Profit Margin'!$A$32:$A$60,0),MATCH('Mthly PM (TR)'!$A764,'Profit Margin'!$A$32:$BS$32,0)),AN763*(1+L763)),"")</f>
        <v>2.5840082367046179E-2</v>
      </c>
      <c r="AO764" s="42">
        <f>IFERROR(IF($C764=7,INDEX('Profit Margin'!$A$32:$BS$60,MATCH('Mthly PM (TR)'!AO$2,'Profit Margin'!$A$32:$A$60,0),MATCH('Mthly PM (TR)'!$A764,'Profit Margin'!$A$32:$BS$32,0)),AO763*(1+M763)),"")</f>
        <v>9.647363430510883E-2</v>
      </c>
      <c r="AP764" s="42">
        <f>IFERROR(IF($C764=7,INDEX('Profit Margin'!$A$32:$BS$60,MATCH('Mthly PM (TR)'!AP$2,'Profit Margin'!$A$32:$A$60,0),MATCH('Mthly PM (TR)'!$A764,'Profit Margin'!$A$32:$BS$32,0)),AP763*(1+N763)),"")</f>
        <v>0.15617667265574656</v>
      </c>
      <c r="AQ764" s="42">
        <f>IFERROR(IF($C764=7,INDEX('Profit Margin'!$A$32:$BS$60,MATCH('Mthly PM (TR)'!AQ$2,'Profit Margin'!$A$32:$A$60,0),MATCH('Mthly PM (TR)'!$A764,'Profit Margin'!$A$32:$BS$32,0)),AQ763*(1+O763)),"")</f>
        <v>6.5495542323524766E-2</v>
      </c>
      <c r="AR764" s="42" t="str">
        <f>IFERROR(IF($C764=7,INDEX('Profit Margin'!$A$32:$BS$60,MATCH('Mthly PM (TR)'!AR$2,'Profit Margin'!$A$32:$A$60,0),MATCH('Mthly PM (TR)'!$A764,'Profit Margin'!$A$32:$BS$32,0)),AR763*(1+P763)),"")</f>
        <v/>
      </c>
      <c r="AS764" s="42" t="str">
        <f>IFERROR(IF($C764=7,INDEX('Profit Margin'!$A$32:$BS$60,MATCH('Mthly PM (TR)'!AS$2,'Profit Margin'!$A$32:$A$60,0),MATCH('Mthly PM (TR)'!$A764,'Profit Margin'!$A$32:$BS$32,0)),AS763*(1+Q763)),"")</f>
        <v/>
      </c>
      <c r="AT764" s="42">
        <f>IFERROR(IF($C764=7,INDEX('Profit Margin'!$A$32:$BS$60,MATCH('Mthly PM (TR)'!AT$2,'Profit Margin'!$A$32:$A$60,0),MATCH('Mthly PM (TR)'!$A764,'Profit Margin'!$A$32:$BS$32,0)),AT763*(1+R763)),"")</f>
        <v>0.10062567412852699</v>
      </c>
      <c r="AU764" s="42">
        <f>IFERROR(IF($C764=7,INDEX('Profit Margin'!$A$32:$BS$60,MATCH('Mthly PM (TR)'!AU$2,'Profit Margin'!$A$32:$A$60,0),MATCH('Mthly PM (TR)'!$A764,'Profit Margin'!$A$32:$BS$32,0)),AU763*(1+S763)),"")</f>
        <v>4.7119685803689686E-2</v>
      </c>
      <c r="AV764" s="42">
        <f>IFERROR(IF($C764=7,INDEX('Profit Margin'!$A$32:$BS$60,MATCH('Mthly PM (TR)'!AV$2,'Profit Margin'!$A$32:$A$60,0),MATCH('Mthly PM (TR)'!$A764,'Profit Margin'!$A$32:$BS$32,0)),AV763*(1+T763)),"")</f>
        <v>5.801868604808464E-2</v>
      </c>
      <c r="AW764" s="42" t="str">
        <f>IFERROR(IF($C764=7,INDEX('Profit Margin'!$A$32:$BS$60,MATCH('Mthly PM (TR)'!AW$2,'Profit Margin'!$A$32:$A$60,0),MATCH('Mthly PM (TR)'!$A764,'Profit Margin'!$A$32:$BS$32,0)),AW763*(1+U763)),"")</f>
        <v/>
      </c>
      <c r="AX764" s="42" t="str">
        <f>IFERROR(IF($C764=7,INDEX('Profit Margin'!$A$32:$BS$60,MATCH('Mthly PM (TR)'!AX$2,'Profit Margin'!$A$32:$A$60,0),MATCH('Mthly PM (TR)'!$A764,'Profit Margin'!$A$32:$BS$32,0)),AX763*(1+V763)),"")</f>
        <v/>
      </c>
      <c r="AY764" s="42">
        <f>IFERROR(IF($C764=7,INDEX('Profit Margin'!$A$32:$BS$60,MATCH('Mthly PM (TR)'!AY$2,'Profit Margin'!$A$32:$A$60,0),MATCH('Mthly PM (TR)'!$A764,'Profit Margin'!$A$32:$BS$32,0)),AY763*(1+W763)),"")</f>
        <v>4.9174037701614902E-2</v>
      </c>
      <c r="AZ764" s="42">
        <f>IFERROR(IF($C764=7,INDEX('Profit Margin'!$A$32:$BS$60,MATCH('Mthly PM (TR)'!AZ$2,'Profit Margin'!$A$32:$A$60,0),MATCH('Mthly PM (TR)'!$A764,'Profit Margin'!$A$32:$BS$32,0)),AZ763*(1+X763)),"")</f>
        <v>0.14440367504678447</v>
      </c>
      <c r="BA764" s="42">
        <f>IFERROR(IF($C764=7,INDEX('Profit Margin'!$A$32:$BS$60,MATCH('Mthly PM (TR)'!BA$2,'Profit Margin'!$A$32:$A$60,0),MATCH('Mthly PM (TR)'!$A764,'Profit Margin'!$A$32:$BS$32,0)),BA763*(1+Y763)),"")</f>
        <v>-8.7783815994257226E-3</v>
      </c>
      <c r="BB764" s="42">
        <f>IFERROR(IF($C764=7,INDEX('Profit Margin'!$A$32:$BS$60,MATCH('Mthly PM (TR)'!BB$2,'Profit Margin'!$A$32:$A$60,0),MATCH('Mthly PM (TR)'!$A764,'Profit Margin'!$A$32:$BS$32,0)),BB763*(1+Z763)),"")</f>
        <v>0.14960377642689393</v>
      </c>
      <c r="BC764" s="42" t="str">
        <f>IFERROR(IF($C764=7,INDEX('Profit Margin'!$A$32:$BS$60,MATCH('Mthly PM (TR)'!BC$2,'Profit Margin'!$A$32:$A$60,0),MATCH('Mthly PM (TR)'!$A764,'Profit Margin'!$A$32:$BS$32,0)),BC763*(1+AA763)),"")</f>
        <v/>
      </c>
      <c r="BD764" s="42">
        <f>IFERROR(IF($C764=7,INDEX('Profit Margin'!$A$32:$BS$60,MATCH('Mthly PM (TR)'!BD$2,'Profit Margin'!$A$32:$A$60,0),MATCH('Mthly PM (TR)'!$A764,'Profit Margin'!$A$32:$BS$32,0)),BD763*(1+AB763)),"")</f>
        <v>0.14863903209708765</v>
      </c>
      <c r="BE764" s="42" t="str">
        <f>IFERROR(IF($C764=7,INDEX('Profit Margin'!$A$32:$BS$60,MATCH('Mthly PM (TR)'!BE$2,'Profit Margin'!$A$32:$A$60,0),MATCH('Mthly PM (TR)'!$A764,'Profit Margin'!$A$32:$BS$32,0)),BE763*(1+AC763)),"")</f>
        <v/>
      </c>
      <c r="BF764" s="42">
        <f>IFERROR(IF($C764=7,INDEX('Profit Margin'!$A$32:$BS$60,MATCH('Mthly PM (TR)'!BF$2,'Profit Margin'!$A$32:$A$60,0),MATCH('Mthly PM (TR)'!$A764,'Profit Margin'!$A$32:$BS$32,0)),BF763*(1+AD763)),"")</f>
        <v>-5.2491941022028622E-2</v>
      </c>
      <c r="BG764" s="42" t="str">
        <f>IFERROR(IF($C764=7,INDEX('Profit Margin'!$A$32:$BS$60,MATCH('Mthly PM (TR)'!BG$2,'Profit Margin'!$A$32:$A$60,0),MATCH('Mthly PM (TR)'!$A764,'Profit Margin'!$A$32:$BS$32,0)),BG763*(1+AE763)),"")</f>
        <v/>
      </c>
      <c r="BH764" s="44">
        <f t="shared" si="678"/>
        <v>9.0317467031893306E-2</v>
      </c>
      <c r="BI764" s="44" t="str">
        <f t="shared" si="679"/>
        <v/>
      </c>
      <c r="BJ764" s="44" t="str">
        <f t="shared" si="680"/>
        <v/>
      </c>
      <c r="BK764" s="44" t="str">
        <f t="shared" si="681"/>
        <v/>
      </c>
      <c r="BL764" s="44" t="str">
        <f t="shared" si="682"/>
        <v/>
      </c>
      <c r="BM764" s="44">
        <f t="shared" si="683"/>
        <v>7.9635678065206286E-2</v>
      </c>
      <c r="BN764" s="44" t="str">
        <f t="shared" si="684"/>
        <v/>
      </c>
      <c r="BO764" s="44" t="str">
        <f t="shared" si="685"/>
        <v/>
      </c>
      <c r="BP764" s="44">
        <f t="shared" si="686"/>
        <v>2.187950142019993E-2</v>
      </c>
      <c r="BQ764" s="44">
        <f t="shared" si="687"/>
        <v>8.1686853346968097E-2</v>
      </c>
      <c r="BR764" s="44">
        <f t="shared" si="688"/>
        <v>0.13223904175829132</v>
      </c>
      <c r="BS764" s="44">
        <f t="shared" si="689"/>
        <v>5.5456859267284699E-2</v>
      </c>
      <c r="BT764" s="44" t="str">
        <f t="shared" si="690"/>
        <v/>
      </c>
      <c r="BU764" s="44" t="str">
        <f t="shared" si="691"/>
        <v/>
      </c>
      <c r="BV764" s="44">
        <f t="shared" si="692"/>
        <v>8.5202498534270532E-2</v>
      </c>
      <c r="BW764" s="44">
        <f t="shared" si="693"/>
        <v>3.9897521138554062E-2</v>
      </c>
      <c r="BX764" s="44">
        <f t="shared" si="694"/>
        <v>4.9126001448280651E-2</v>
      </c>
      <c r="BY764" s="44" t="str">
        <f t="shared" si="695"/>
        <v/>
      </c>
      <c r="BZ764" s="44" t="str">
        <f t="shared" si="696"/>
        <v/>
      </c>
      <c r="CA764" s="44">
        <f t="shared" si="697"/>
        <v>4.1636996834868698E-2</v>
      </c>
      <c r="CB764" s="44">
        <f t="shared" si="698"/>
        <v>0.12227052407919145</v>
      </c>
      <c r="CC764" s="44">
        <f t="shared" si="699"/>
        <v>-7.432894754106292E-3</v>
      </c>
      <c r="CD764" s="44">
        <f t="shared" si="700"/>
        <v>0.12667359152747429</v>
      </c>
      <c r="CE764" s="44" t="str">
        <f t="shared" si="701"/>
        <v/>
      </c>
      <c r="CF764" s="44">
        <f t="shared" si="702"/>
        <v>0.12585671623140149</v>
      </c>
      <c r="CG764" s="44" t="str">
        <f t="shared" si="703"/>
        <v/>
      </c>
      <c r="CH764" s="44">
        <f t="shared" si="704"/>
        <v>-4.4446355929778442E-2</v>
      </c>
      <c r="CI764" s="44" t="str">
        <f t="shared" si="705"/>
        <v/>
      </c>
      <c r="CJ764" s="48">
        <f t="shared" si="706"/>
        <v>-8.9913747954260739E-3</v>
      </c>
      <c r="CK764" s="48" t="str">
        <f t="shared" si="707"/>
        <v/>
      </c>
      <c r="CL764" s="48" t="str">
        <f t="shared" si="708"/>
        <v/>
      </c>
      <c r="CM764" s="48" t="str">
        <f t="shared" si="709"/>
        <v/>
      </c>
      <c r="CN764" s="48" t="str">
        <f t="shared" si="710"/>
        <v/>
      </c>
      <c r="CO764" s="48">
        <f t="shared" si="711"/>
        <v>-7.4631372055588719E-3</v>
      </c>
      <c r="CP764" s="48" t="str">
        <f t="shared" si="712"/>
        <v/>
      </c>
      <c r="CQ764" s="48" t="str">
        <f t="shared" si="713"/>
        <v/>
      </c>
      <c r="CR764" s="48">
        <f t="shared" si="714"/>
        <v>-1.8197400126194483E-3</v>
      </c>
      <c r="CS764" s="48">
        <f t="shared" si="715"/>
        <v>-8.1523479640274159E-3</v>
      </c>
      <c r="CT764" s="48">
        <f t="shared" si="716"/>
        <v>-9.2694278710891889E-3</v>
      </c>
      <c r="CU764" s="48">
        <f t="shared" si="717"/>
        <v>-2.9042757198276996E-3</v>
      </c>
      <c r="CV764" s="48" t="str">
        <f t="shared" si="718"/>
        <v/>
      </c>
      <c r="CW764" s="48" t="str">
        <f t="shared" si="719"/>
        <v/>
      </c>
      <c r="CX764" s="48">
        <f t="shared" si="720"/>
        <v>-5.5452342121059296E-3</v>
      </c>
      <c r="CY764" s="48">
        <f t="shared" si="721"/>
        <v>-6.0274382109647782E-3</v>
      </c>
      <c r="CZ764" s="48">
        <f t="shared" si="722"/>
        <v>-3.5800082295420039E-3</v>
      </c>
      <c r="DA764" s="48" t="str">
        <f t="shared" si="723"/>
        <v/>
      </c>
      <c r="DB764" s="48" t="str">
        <f t="shared" si="724"/>
        <v/>
      </c>
      <c r="DC764" s="48">
        <f t="shared" si="725"/>
        <v>-6.504739830527362E-3</v>
      </c>
      <c r="DD764" s="48">
        <f t="shared" si="726"/>
        <v>-1.1923087885058276E-2</v>
      </c>
      <c r="DE764" s="48">
        <f t="shared" si="727"/>
        <v>1.0859236248906669E-3</v>
      </c>
      <c r="DF764" s="48">
        <f t="shared" si="728"/>
        <v>-1.0039642170101502E-2</v>
      </c>
      <c r="DG764" s="48" t="str">
        <f t="shared" si="729"/>
        <v/>
      </c>
      <c r="DH764" s="48">
        <f t="shared" si="730"/>
        <v>-9.7371565646748402E-3</v>
      </c>
      <c r="DI764" s="48" t="str">
        <f t="shared" si="731"/>
        <v/>
      </c>
      <c r="DJ764" s="48">
        <f t="shared" si="732"/>
        <v>5.323295603353634E-3</v>
      </c>
      <c r="DK764" s="48" t="str">
        <f t="shared" si="733"/>
        <v/>
      </c>
      <c r="DL764" s="37">
        <f t="shared" si="734"/>
        <v>-8.5548391443279095E-2</v>
      </c>
      <c r="DM764" s="39">
        <f t="shared" si="735"/>
        <v>0.91445160855672092</v>
      </c>
      <c r="DN764" s="39">
        <f>PRODUCT($DM$466:DM764)</f>
        <v>18.879225788621699</v>
      </c>
      <c r="DO764" s="36">
        <f>DL764-'1M RF rate'!C624</f>
        <v>-8.5594046644015501E-2</v>
      </c>
      <c r="DP764" s="39">
        <f t="shared" si="736"/>
        <v>0.91440595335598451</v>
      </c>
      <c r="DQ764" s="39">
        <f>PRODUCT($DP$466:DP764)</f>
        <v>8.0242849775606153</v>
      </c>
      <c r="DR764" s="36">
        <f>DL764-'DJUA Monthly (PR)'!C624</f>
        <v>7.3747604451099708E-3</v>
      </c>
      <c r="DS764" s="39">
        <f t="shared" si="737"/>
        <v>1.00737476044511</v>
      </c>
      <c r="DT764" s="39">
        <f>PRODUCT($DS$466:DS764)</f>
        <v>0.65350499611436375</v>
      </c>
      <c r="DU764" s="100"/>
      <c r="DV764" s="100"/>
    </row>
    <row r="765" spans="1:126" x14ac:dyDescent="0.35">
      <c r="A765" s="35">
        <f t="shared" si="677"/>
        <v>2012</v>
      </c>
      <c r="B765" s="35">
        <v>2013</v>
      </c>
      <c r="C765" s="35">
        <v>6</v>
      </c>
      <c r="D765" s="46">
        <f>IFERROR(IF(INDEX('Memb Hist (Org)'!$A$1:$BS$29,MATCH('Mthly PM (TR)'!D$2,'Memb Hist (Org)'!$A$1:$A$29,0),MATCH('Mthly PM (TR)'!$A765,'Memb Hist (Org)'!$A$1:$BS$1,0))&lt;&gt;1,"",'Mthly Returns (TR)'!D764),"")</f>
        <v>-2.2697999999999999E-2</v>
      </c>
      <c r="E765" s="46" t="str">
        <f>IFERROR(IF(INDEX('Memb Hist (Org)'!$A$1:$BS$29,MATCH('Mthly PM (TR)'!E$2,'Memb Hist (Org)'!$A$1:$A$29,0),MATCH('Mthly PM (TR)'!$A765,'Memb Hist (Org)'!$A$1:$BS$1,0))&lt;&gt;1,"",'Mthly Returns (TR)'!E764),"")</f>
        <v/>
      </c>
      <c r="F765" s="46" t="str">
        <f>IFERROR(IF(INDEX('Memb Hist (Org)'!$A$1:$BS$29,MATCH('Mthly PM (TR)'!F$2,'Memb Hist (Org)'!$A$1:$A$29,0),MATCH('Mthly PM (TR)'!$A765,'Memb Hist (Org)'!$A$1:$BS$1,0))&lt;&gt;1,"",'Mthly Returns (TR)'!F764),"")</f>
        <v/>
      </c>
      <c r="G765" s="46" t="str">
        <f>IFERROR(IF(INDEX('Memb Hist (Org)'!$A$1:$BS$29,MATCH('Mthly PM (TR)'!G$2,'Memb Hist (Org)'!$A$1:$A$29,0),MATCH('Mthly PM (TR)'!$A765,'Memb Hist (Org)'!$A$1:$BS$1,0))&lt;&gt;1,"",'Mthly Returns (TR)'!G764),"")</f>
        <v/>
      </c>
      <c r="H765" s="46" t="str">
        <f>IFERROR(IF(INDEX('Memb Hist (Org)'!$A$1:$BS$29,MATCH('Mthly PM (TR)'!H$2,'Memb Hist (Org)'!$A$1:$A$29,0),MATCH('Mthly PM (TR)'!$A765,'Memb Hist (Org)'!$A$1:$BS$1,0))&lt;&gt;1,"",'Mthly Returns (TR)'!H764),"")</f>
        <v/>
      </c>
      <c r="I765" s="46">
        <f>IFERROR(IF(INDEX('Memb Hist (Org)'!$A$1:$BS$29,MATCH('Mthly PM (TR)'!I$2,'Memb Hist (Org)'!$A$1:$A$29,0),MATCH('Mthly PM (TR)'!$A765,'Memb Hist (Org)'!$A$1:$BS$1,0))&lt;&gt;1,"",'Mthly Returns (TR)'!I764),"")</f>
        <v>2.1728000000000001E-2</v>
      </c>
      <c r="J765" s="46" t="str">
        <f>IFERROR(IF(INDEX('Memb Hist (Org)'!$A$1:$BS$29,MATCH('Mthly PM (TR)'!J$2,'Memb Hist (Org)'!$A$1:$A$29,0),MATCH('Mthly PM (TR)'!$A765,'Memb Hist (Org)'!$A$1:$BS$1,0))&lt;&gt;1,"",'Mthly Returns (TR)'!J764),"")</f>
        <v/>
      </c>
      <c r="K765" s="46" t="str">
        <f>IFERROR(IF(INDEX('Memb Hist (Org)'!$A$1:$BS$29,MATCH('Mthly PM (TR)'!K$2,'Memb Hist (Org)'!$A$1:$A$29,0),MATCH('Mthly PM (TR)'!$A765,'Memb Hist (Org)'!$A$1:$BS$1,0))&lt;&gt;1,"",'Mthly Returns (TR)'!K764),"")</f>
        <v/>
      </c>
      <c r="L765" s="46">
        <f>IFERROR(IF(INDEX('Memb Hist (Org)'!$A$1:$BS$29,MATCH('Mthly PM (TR)'!L$2,'Memb Hist (Org)'!$A$1:$A$29,0),MATCH('Mthly PM (TR)'!$A765,'Memb Hist (Org)'!$A$1:$BS$1,0))&lt;&gt;1,"",'Mthly Returns (TR)'!L764),"")</f>
        <v>1.4721E-2</v>
      </c>
      <c r="M765" s="46">
        <f>IFERROR(IF(INDEX('Memb Hist (Org)'!$A$1:$BS$29,MATCH('Mthly PM (TR)'!M$2,'Memb Hist (Org)'!$A$1:$A$29,0),MATCH('Mthly PM (TR)'!$A765,'Memb Hist (Org)'!$A$1:$BS$1,0))&lt;&gt;1,"",'Mthly Returns (TR)'!M764),"")</f>
        <v>8.5159999999999993E-3</v>
      </c>
      <c r="N765" s="46">
        <f>IFERROR(IF(INDEX('Memb Hist (Org)'!$A$1:$BS$29,MATCH('Mthly PM (TR)'!N$2,'Memb Hist (Org)'!$A$1:$A$29,0),MATCH('Mthly PM (TR)'!$A765,'Memb Hist (Org)'!$A$1:$BS$1,0))&lt;&gt;1,"",'Mthly Returns (TR)'!N764),"")</f>
        <v>7.7493000000000006E-2</v>
      </c>
      <c r="O765" s="46">
        <f>IFERROR(IF(INDEX('Memb Hist (Org)'!$A$1:$BS$29,MATCH('Mthly PM (TR)'!O$2,'Memb Hist (Org)'!$A$1:$A$29,0),MATCH('Mthly PM (TR)'!$A765,'Memb Hist (Org)'!$A$1:$BS$1,0))&lt;&gt;1,"",'Mthly Returns (TR)'!O764),"")</f>
        <v>1.3374E-2</v>
      </c>
      <c r="P765" s="46" t="str">
        <f>IFERROR(IF(INDEX('Memb Hist (Org)'!$A$1:$BS$29,MATCH('Mthly PM (TR)'!P$2,'Memb Hist (Org)'!$A$1:$A$29,0),MATCH('Mthly PM (TR)'!$A765,'Memb Hist (Org)'!$A$1:$BS$1,0))&lt;&gt;1,"",'Mthly Returns (TR)'!P764),"")</f>
        <v/>
      </c>
      <c r="Q765" s="46" t="str">
        <f>IFERROR(IF(INDEX('Memb Hist (Org)'!$A$1:$BS$29,MATCH('Mthly PM (TR)'!Q$2,'Memb Hist (Org)'!$A$1:$A$29,0),MATCH('Mthly PM (TR)'!$A765,'Memb Hist (Org)'!$A$1:$BS$1,0))&lt;&gt;1,"",'Mthly Returns (TR)'!Q764),"")</f>
        <v/>
      </c>
      <c r="R765" s="46">
        <f>IFERROR(IF(INDEX('Memb Hist (Org)'!$A$1:$BS$29,MATCH('Mthly PM (TR)'!R$2,'Memb Hist (Org)'!$A$1:$A$29,0),MATCH('Mthly PM (TR)'!$A765,'Memb Hist (Org)'!$A$1:$BS$1,0))&lt;&gt;1,"",'Mthly Returns (TR)'!R764),"")</f>
        <v>-3.1329999999999999E-3</v>
      </c>
      <c r="S765" s="46">
        <f>IFERROR(IF(INDEX('Memb Hist (Org)'!$A$1:$BS$29,MATCH('Mthly PM (TR)'!S$2,'Memb Hist (Org)'!$A$1:$A$29,0),MATCH('Mthly PM (TR)'!$A765,'Memb Hist (Org)'!$A$1:$BS$1,0))&lt;&gt;1,"",'Mthly Returns (TR)'!S764),"")</f>
        <v>-4.2809E-2</v>
      </c>
      <c r="T765" s="46">
        <f>IFERROR(IF(INDEX('Memb Hist (Org)'!$A$1:$BS$29,MATCH('Mthly PM (TR)'!T$2,'Memb Hist (Org)'!$A$1:$A$29,0),MATCH('Mthly PM (TR)'!$A765,'Memb Hist (Org)'!$A$1:$BS$1,0))&lt;&gt;1,"",'Mthly Returns (TR)'!T764),"")</f>
        <v>2.8389999999999999E-2</v>
      </c>
      <c r="U765" s="46" t="str">
        <f>IFERROR(IF(INDEX('Memb Hist (Org)'!$A$1:$BS$29,MATCH('Mthly PM (TR)'!U$2,'Memb Hist (Org)'!$A$1:$A$29,0),MATCH('Mthly PM (TR)'!$A765,'Memb Hist (Org)'!$A$1:$BS$1,0))&lt;&gt;1,"",'Mthly Returns (TR)'!U764),"")</f>
        <v/>
      </c>
      <c r="V765" s="46" t="str">
        <f>IFERROR(IF(INDEX('Memb Hist (Org)'!$A$1:$BS$29,MATCH('Mthly PM (TR)'!V$2,'Memb Hist (Org)'!$A$1:$A$29,0),MATCH('Mthly PM (TR)'!$A765,'Memb Hist (Org)'!$A$1:$BS$1,0))&lt;&gt;1,"",'Mthly Returns (TR)'!V764),"")</f>
        <v/>
      </c>
      <c r="W765" s="46">
        <f>IFERROR(IF(INDEX('Memb Hist (Org)'!$A$1:$BS$29,MATCH('Mthly PM (TR)'!W$2,'Memb Hist (Org)'!$A$1:$A$29,0),MATCH('Mthly PM (TR)'!$A765,'Memb Hist (Org)'!$A$1:$BS$1,0))&lt;&gt;1,"",'Mthly Returns (TR)'!W764),"")</f>
        <v>-1.4678E-2</v>
      </c>
      <c r="X765" s="46">
        <f>IFERROR(IF(INDEX('Memb Hist (Org)'!$A$1:$BS$29,MATCH('Mthly PM (TR)'!X$2,'Memb Hist (Org)'!$A$1:$A$29,0),MATCH('Mthly PM (TR)'!$A765,'Memb Hist (Org)'!$A$1:$BS$1,0))&lt;&gt;1,"",'Mthly Returns (TR)'!X764),"")</f>
        <v>-6.0499999999999996E-4</v>
      </c>
      <c r="Y765" s="46">
        <f>IFERROR(IF(INDEX('Memb Hist (Org)'!$A$1:$BS$29,MATCH('Mthly PM (TR)'!Y$2,'Memb Hist (Org)'!$A$1:$A$29,0),MATCH('Mthly PM (TR)'!$A765,'Memb Hist (Org)'!$A$1:$BS$1,0))&lt;&gt;1,"",'Mthly Returns (TR)'!Y764),"")</f>
        <v>5.5669999999999997E-2</v>
      </c>
      <c r="Z765" s="46">
        <f>IFERROR(IF(INDEX('Memb Hist (Org)'!$A$1:$BS$29,MATCH('Mthly PM (TR)'!Z$2,'Memb Hist (Org)'!$A$1:$A$29,0),MATCH('Mthly PM (TR)'!$A765,'Memb Hist (Org)'!$A$1:$BS$1,0))&lt;&gt;1,"",'Mthly Returns (TR)'!Z764),"")</f>
        <v>5.2389999999999997E-3</v>
      </c>
      <c r="AA765" s="46" t="str">
        <f>IFERROR(IF(INDEX('Memb Hist (Org)'!$A$1:$BS$29,MATCH('Mthly PM (TR)'!AA$2,'Memb Hist (Org)'!$A$1:$A$29,0),MATCH('Mthly PM (TR)'!$A765,'Memb Hist (Org)'!$A$1:$BS$1,0))&lt;&gt;1,"",'Mthly Returns (TR)'!AA764),"")</f>
        <v/>
      </c>
      <c r="AB765" s="46">
        <f>IFERROR(IF(INDEX('Memb Hist (Org)'!$A$1:$BS$29,MATCH('Mthly PM (TR)'!AB$2,'Memb Hist (Org)'!$A$1:$A$29,0),MATCH('Mthly PM (TR)'!$A765,'Memb Hist (Org)'!$A$1:$BS$1,0))&lt;&gt;1,"",'Mthly Returns (TR)'!AB764),"")</f>
        <v>-6.7012000000000002E-2</v>
      </c>
      <c r="AC765" s="46" t="str">
        <f>IFERROR(IF(INDEX('Memb Hist (Org)'!$A$1:$BS$29,MATCH('Mthly PM (TR)'!AC$2,'Memb Hist (Org)'!$A$1:$A$29,0),MATCH('Mthly PM (TR)'!$A765,'Memb Hist (Org)'!$A$1:$BS$1,0))&lt;&gt;1,"",'Mthly Returns (TR)'!AC764),"")</f>
        <v/>
      </c>
      <c r="AD765" s="46">
        <f>IFERROR(IF(INDEX('Memb Hist (Org)'!$A$1:$BS$29,MATCH('Mthly PM (TR)'!AD$2,'Memb Hist (Org)'!$A$1:$A$29,0),MATCH('Mthly PM (TR)'!$A765,'Memb Hist (Org)'!$A$1:$BS$1,0))&lt;&gt;1,"",'Mthly Returns (TR)'!AD764),"")</f>
        <v>-1.7212999999999999E-2</v>
      </c>
      <c r="AE765" s="46" t="str">
        <f>IFERROR(IF(INDEX('Memb Hist (Org)'!$A$1:$BS$29,MATCH('Mthly PM (TR)'!AE$2,'Memb Hist (Org)'!$A$1:$A$29,0),MATCH('Mthly PM (TR)'!$A765,'Memb Hist (Org)'!$A$1:$BS$1,0))&lt;&gt;1,"",'Mthly Returns (TR)'!AE764),"")</f>
        <v/>
      </c>
      <c r="AF765" s="42">
        <f>IFERROR(IF($C765=7,INDEX('Profit Margin'!$A$32:$BS$60,MATCH('Mthly PM (TR)'!AF$2,'Profit Margin'!$A$32:$A$60,0),MATCH('Mthly PM (TR)'!$A765,'Profit Margin'!$A$32:$BS$32,0)),AF764*(1+D764)),"")</f>
        <v>9.604756898345744E-2</v>
      </c>
      <c r="AG765" s="42" t="str">
        <f>IFERROR(IF($C765=7,INDEX('Profit Margin'!$A$32:$BS$60,MATCH('Mthly PM (TR)'!AG$2,'Profit Margin'!$A$32:$A$60,0),MATCH('Mthly PM (TR)'!$A765,'Profit Margin'!$A$32:$BS$32,0)),AG764*(1+E764)),"")</f>
        <v/>
      </c>
      <c r="AH765" s="42" t="str">
        <f>IFERROR(IF($C765=7,INDEX('Profit Margin'!$A$32:$BS$60,MATCH('Mthly PM (TR)'!AH$2,'Profit Margin'!$A$32:$A$60,0),MATCH('Mthly PM (TR)'!$A765,'Profit Margin'!$A$32:$BS$32,0)),AH764*(1+F764)),"")</f>
        <v/>
      </c>
      <c r="AI765" s="42" t="str">
        <f>IFERROR(IF($C765=7,INDEX('Profit Margin'!$A$32:$BS$60,MATCH('Mthly PM (TR)'!AI$2,'Profit Margin'!$A$32:$A$60,0),MATCH('Mthly PM (TR)'!$A765,'Profit Margin'!$A$32:$BS$32,0)),AI764*(1+G764)),"")</f>
        <v/>
      </c>
      <c r="AJ765" s="42" t="str">
        <f>IFERROR(IF($C765=7,INDEX('Profit Margin'!$A$32:$BS$60,MATCH('Mthly PM (TR)'!AJ$2,'Profit Margin'!$A$32:$A$60,0),MATCH('Mthly PM (TR)'!$A765,'Profit Margin'!$A$32:$BS$32,0)),AJ764*(1+H764)),"")</f>
        <v/>
      </c>
      <c r="AK765" s="42">
        <f>IFERROR(IF($C765=7,INDEX('Profit Margin'!$A$32:$BS$60,MATCH('Mthly PM (TR)'!AK$2,'Profit Margin'!$A$32:$A$60,0),MATCH('Mthly PM (TR)'!$A765,'Profit Margin'!$A$32:$BS$32,0)),AK764*(1+I764)),"")</f>
        <v>8.5237061148500951E-2</v>
      </c>
      <c r="AL765" s="42" t="str">
        <f>IFERROR(IF($C765=7,INDEX('Profit Margin'!$A$32:$BS$60,MATCH('Mthly PM (TR)'!AL$2,'Profit Margin'!$A$32:$A$60,0),MATCH('Mthly PM (TR)'!$A765,'Profit Margin'!$A$32:$BS$32,0)),AL764*(1+J764)),"")</f>
        <v/>
      </c>
      <c r="AM765" s="42" t="str">
        <f>IFERROR(IF($C765=7,INDEX('Profit Margin'!$A$32:$BS$60,MATCH('Mthly PM (TR)'!AM$2,'Profit Margin'!$A$32:$A$60,0),MATCH('Mthly PM (TR)'!$A765,'Profit Margin'!$A$32:$BS$32,0)),AM764*(1+K764)),"")</f>
        <v/>
      </c>
      <c r="AN765" s="42">
        <f>IFERROR(IF($C765=7,INDEX('Profit Margin'!$A$32:$BS$60,MATCH('Mthly PM (TR)'!AN$2,'Profit Margin'!$A$32:$A$60,0),MATCH('Mthly PM (TR)'!$A765,'Profit Margin'!$A$32:$BS$32,0)),AN764*(1+L764)),"")</f>
        <v>2.3690936876496579E-2</v>
      </c>
      <c r="AO765" s="42">
        <f>IFERROR(IF($C765=7,INDEX('Profit Margin'!$A$32:$BS$60,MATCH('Mthly PM (TR)'!AO$2,'Profit Margin'!$A$32:$A$60,0),MATCH('Mthly PM (TR)'!$A765,'Profit Margin'!$A$32:$BS$32,0)),AO764*(1+M764)),"")</f>
        <v>8.6845565601458966E-2</v>
      </c>
      <c r="AP765" s="42">
        <f>IFERROR(IF($C765=7,INDEX('Profit Margin'!$A$32:$BS$60,MATCH('Mthly PM (TR)'!AP$2,'Profit Margin'!$A$32:$A$60,0),MATCH('Mthly PM (TR)'!$A765,'Profit Margin'!$A$32:$BS$32,0)),AP764*(1+N764)),"")</f>
        <v>0.14522931260926933</v>
      </c>
      <c r="AQ765" s="42">
        <f>IFERROR(IF($C765=7,INDEX('Profit Margin'!$A$32:$BS$60,MATCH('Mthly PM (TR)'!AQ$2,'Profit Margin'!$A$32:$A$60,0),MATCH('Mthly PM (TR)'!$A765,'Profit Margin'!$A$32:$BS$32,0)),AQ764*(1+O764)),"")</f>
        <v>6.2065540772041773E-2</v>
      </c>
      <c r="AR765" s="42" t="str">
        <f>IFERROR(IF($C765=7,INDEX('Profit Margin'!$A$32:$BS$60,MATCH('Mthly PM (TR)'!AR$2,'Profit Margin'!$A$32:$A$60,0),MATCH('Mthly PM (TR)'!$A765,'Profit Margin'!$A$32:$BS$32,0)),AR764*(1+P764)),"")</f>
        <v/>
      </c>
      <c r="AS765" s="42" t="str">
        <f>IFERROR(IF($C765=7,INDEX('Profit Margin'!$A$32:$BS$60,MATCH('Mthly PM (TR)'!AS$2,'Profit Margin'!$A$32:$A$60,0),MATCH('Mthly PM (TR)'!$A765,'Profit Margin'!$A$32:$BS$32,0)),AS764*(1+Q764)),"")</f>
        <v/>
      </c>
      <c r="AT765" s="42">
        <f>IFERROR(IF($C765=7,INDEX('Profit Margin'!$A$32:$BS$60,MATCH('Mthly PM (TR)'!AT$2,'Profit Margin'!$A$32:$A$60,0),MATCH('Mthly PM (TR)'!$A765,'Profit Margin'!$A$32:$BS$32,0)),AT764*(1+R764)),"")</f>
        <v>9.4076653379220068E-2</v>
      </c>
      <c r="AU765" s="42">
        <f>IFERROR(IF($C765=7,INDEX('Profit Margin'!$A$32:$BS$60,MATCH('Mthly PM (TR)'!AU$2,'Profit Margin'!$A$32:$A$60,0),MATCH('Mthly PM (TR)'!$A765,'Profit Margin'!$A$32:$BS$32,0)),AU764*(1+S764)),"")</f>
        <v>4.000117351026887E-2</v>
      </c>
      <c r="AV765" s="42">
        <f>IFERROR(IF($C765=7,INDEX('Profit Margin'!$A$32:$BS$60,MATCH('Mthly PM (TR)'!AV$2,'Profit Margin'!$A$32:$A$60,0),MATCH('Mthly PM (TR)'!$A765,'Profit Margin'!$A$32:$BS$32,0)),AV764*(1+T764)),"")</f>
        <v>5.3790632321016524E-2</v>
      </c>
      <c r="AW765" s="42" t="str">
        <f>IFERROR(IF($C765=7,INDEX('Profit Margin'!$A$32:$BS$60,MATCH('Mthly PM (TR)'!AW$2,'Profit Margin'!$A$32:$A$60,0),MATCH('Mthly PM (TR)'!$A765,'Profit Margin'!$A$32:$BS$32,0)),AW764*(1+U764)),"")</f>
        <v/>
      </c>
      <c r="AX765" s="42" t="str">
        <f>IFERROR(IF($C765=7,INDEX('Profit Margin'!$A$32:$BS$60,MATCH('Mthly PM (TR)'!AX$2,'Profit Margin'!$A$32:$A$60,0),MATCH('Mthly PM (TR)'!$A765,'Profit Margin'!$A$32:$BS$32,0)),AX764*(1+V764)),"")</f>
        <v/>
      </c>
      <c r="AY765" s="42">
        <f>IFERROR(IF($C765=7,INDEX('Profit Margin'!$A$32:$BS$60,MATCH('Mthly PM (TR)'!AY$2,'Profit Margin'!$A$32:$A$60,0),MATCH('Mthly PM (TR)'!$A765,'Profit Margin'!$A$32:$BS$32,0)),AY764*(1+W764)),"")</f>
        <v>4.1491823661680111E-2</v>
      </c>
      <c r="AZ765" s="42">
        <f>IFERROR(IF($C765=7,INDEX('Profit Margin'!$A$32:$BS$60,MATCH('Mthly PM (TR)'!AZ$2,'Profit Margin'!$A$32:$A$60,0),MATCH('Mthly PM (TR)'!$A765,'Profit Margin'!$A$32:$BS$32,0)),AZ764*(1+X764)),"")</f>
        <v>0.13032229507827234</v>
      </c>
      <c r="BA765" s="42">
        <f>IFERROR(IF($C765=7,INDEX('Profit Margin'!$A$32:$BS$60,MATCH('Mthly PM (TR)'!BA$2,'Profit Margin'!$A$32:$A$60,0),MATCH('Mthly PM (TR)'!$A765,'Profit Margin'!$A$32:$BS$32,0)),BA764*(1+Y764)),"")</f>
        <v>-7.495886382894423E-3</v>
      </c>
      <c r="BB765" s="42">
        <f>IFERROR(IF($C765=7,INDEX('Profit Margin'!$A$32:$BS$60,MATCH('Mthly PM (TR)'!BB$2,'Profit Margin'!$A$32:$A$60,0),MATCH('Mthly PM (TR)'!$A765,'Profit Margin'!$A$32:$BS$32,0)),BB764*(1+Z764)),"")</f>
        <v>0.13774677952240402</v>
      </c>
      <c r="BC765" s="42" t="str">
        <f>IFERROR(IF($C765=7,INDEX('Profit Margin'!$A$32:$BS$60,MATCH('Mthly PM (TR)'!BC$2,'Profit Margin'!$A$32:$A$60,0),MATCH('Mthly PM (TR)'!$A765,'Profit Margin'!$A$32:$BS$32,0)),BC764*(1+AA764)),"")</f>
        <v/>
      </c>
      <c r="BD765" s="42">
        <f>IFERROR(IF($C765=7,INDEX('Profit Margin'!$A$32:$BS$60,MATCH('Mthly PM (TR)'!BD$2,'Profit Margin'!$A$32:$A$60,0),MATCH('Mthly PM (TR)'!$A765,'Profit Margin'!$A$32:$BS$32,0)),BD764*(1+AB764)),"")</f>
        <v>0.13713927610083226</v>
      </c>
      <c r="BE765" s="42" t="str">
        <f>IFERROR(IF($C765=7,INDEX('Profit Margin'!$A$32:$BS$60,MATCH('Mthly PM (TR)'!BE$2,'Profit Margin'!$A$32:$A$60,0),MATCH('Mthly PM (TR)'!$A765,'Profit Margin'!$A$32:$BS$32,0)),BE764*(1+AC764)),"")</f>
        <v/>
      </c>
      <c r="BF765" s="42">
        <f>IFERROR(IF($C765=7,INDEX('Profit Margin'!$A$32:$BS$60,MATCH('Mthly PM (TR)'!BF$2,'Profit Margin'!$A$32:$A$60,0),MATCH('Mthly PM (TR)'!$A765,'Profit Margin'!$A$32:$BS$32,0)),BF764*(1+AD764)),"")</f>
        <v>-4.6205033737761275E-2</v>
      </c>
      <c r="BG765" s="42" t="str">
        <f>IFERROR(IF($C765=7,INDEX('Profit Margin'!$A$32:$BS$60,MATCH('Mthly PM (TR)'!BG$2,'Profit Margin'!$A$32:$A$60,0),MATCH('Mthly PM (TR)'!$A765,'Profit Margin'!$A$32:$BS$32,0)),BG764*(1+AE764)),"")</f>
        <v/>
      </c>
      <c r="BH765" s="44">
        <f t="shared" si="678"/>
        <v>8.8934276538508369E-2</v>
      </c>
      <c r="BI765" s="44" t="str">
        <f t="shared" si="679"/>
        <v/>
      </c>
      <c r="BJ765" s="44" t="str">
        <f t="shared" si="680"/>
        <v/>
      </c>
      <c r="BK765" s="44" t="str">
        <f t="shared" si="681"/>
        <v/>
      </c>
      <c r="BL765" s="44" t="str">
        <f t="shared" si="682"/>
        <v/>
      </c>
      <c r="BM765" s="44">
        <f t="shared" si="683"/>
        <v>7.8924395981496864E-2</v>
      </c>
      <c r="BN765" s="44" t="str">
        <f t="shared" si="684"/>
        <v/>
      </c>
      <c r="BO765" s="44" t="str">
        <f t="shared" si="685"/>
        <v/>
      </c>
      <c r="BP765" s="44">
        <f t="shared" si="686"/>
        <v>2.1936383751613501E-2</v>
      </c>
      <c r="BQ765" s="44">
        <f t="shared" si="687"/>
        <v>8.0413774435806606E-2</v>
      </c>
      <c r="BR765" s="44">
        <f t="shared" si="688"/>
        <v>0.13447361537401095</v>
      </c>
      <c r="BS765" s="44">
        <f t="shared" si="689"/>
        <v>5.7468960692628392E-2</v>
      </c>
      <c r="BT765" s="44" t="str">
        <f t="shared" si="690"/>
        <v/>
      </c>
      <c r="BU765" s="44" t="str">
        <f t="shared" si="691"/>
        <v/>
      </c>
      <c r="BV765" s="44">
        <f t="shared" si="692"/>
        <v>8.7109327138576165E-2</v>
      </c>
      <c r="BW765" s="44">
        <f t="shared" si="693"/>
        <v>3.7038682649425746E-2</v>
      </c>
      <c r="BX765" s="44">
        <f t="shared" si="694"/>
        <v>4.9806892778748446E-2</v>
      </c>
      <c r="BY765" s="44" t="str">
        <f t="shared" si="695"/>
        <v/>
      </c>
      <c r="BZ765" s="44" t="str">
        <f t="shared" si="696"/>
        <v/>
      </c>
      <c r="CA765" s="44">
        <f t="shared" si="697"/>
        <v>3.8418935103401018E-2</v>
      </c>
      <c r="CB765" s="44">
        <f t="shared" si="698"/>
        <v>0.12067061303363505</v>
      </c>
      <c r="CC765" s="44">
        <f t="shared" si="699"/>
        <v>-6.9407402970541546E-3</v>
      </c>
      <c r="CD765" s="44">
        <f t="shared" si="700"/>
        <v>0.12754523942656315</v>
      </c>
      <c r="CE765" s="44" t="str">
        <f t="shared" si="701"/>
        <v/>
      </c>
      <c r="CF765" s="44">
        <f t="shared" si="702"/>
        <v>0.12698272776839242</v>
      </c>
      <c r="CG765" s="44" t="str">
        <f t="shared" si="703"/>
        <v/>
      </c>
      <c r="CH765" s="44">
        <f t="shared" si="704"/>
        <v>-4.2783084375752518E-2</v>
      </c>
      <c r="CI765" s="44" t="str">
        <f t="shared" si="705"/>
        <v/>
      </c>
      <c r="CJ765" s="48">
        <f t="shared" si="706"/>
        <v>-2.0186302088710628E-3</v>
      </c>
      <c r="CK765" s="48" t="str">
        <f t="shared" si="707"/>
        <v/>
      </c>
      <c r="CL765" s="48" t="str">
        <f t="shared" si="708"/>
        <v/>
      </c>
      <c r="CM765" s="48" t="str">
        <f t="shared" si="709"/>
        <v/>
      </c>
      <c r="CN765" s="48" t="str">
        <f t="shared" si="710"/>
        <v/>
      </c>
      <c r="CO765" s="48">
        <f t="shared" si="711"/>
        <v>1.714869275885964E-3</v>
      </c>
      <c r="CP765" s="48" t="str">
        <f t="shared" si="712"/>
        <v/>
      </c>
      <c r="CQ765" s="48" t="str">
        <f t="shared" si="713"/>
        <v/>
      </c>
      <c r="CR765" s="48">
        <f t="shared" si="714"/>
        <v>3.2292550520750235E-4</v>
      </c>
      <c r="CS765" s="48">
        <f t="shared" si="715"/>
        <v>6.8480370309532902E-4</v>
      </c>
      <c r="CT765" s="48">
        <f t="shared" si="716"/>
        <v>1.0420763876178232E-2</v>
      </c>
      <c r="CU765" s="48">
        <f t="shared" si="717"/>
        <v>7.6858988030321213E-4</v>
      </c>
      <c r="CV765" s="48" t="str">
        <f t="shared" si="718"/>
        <v/>
      </c>
      <c r="CW765" s="48" t="str">
        <f t="shared" si="719"/>
        <v/>
      </c>
      <c r="CX765" s="48">
        <f t="shared" si="720"/>
        <v>-2.7291352192515913E-4</v>
      </c>
      <c r="CY765" s="48">
        <f t="shared" si="721"/>
        <v>-1.5855889655392668E-3</v>
      </c>
      <c r="CZ765" s="48">
        <f t="shared" si="722"/>
        <v>1.4140176859886683E-3</v>
      </c>
      <c r="DA765" s="48" t="str">
        <f t="shared" si="723"/>
        <v/>
      </c>
      <c r="DB765" s="48" t="str">
        <f t="shared" si="724"/>
        <v/>
      </c>
      <c r="DC765" s="48">
        <f t="shared" si="725"/>
        <v>-5.639131294477201E-4</v>
      </c>
      <c r="DD765" s="48">
        <f t="shared" si="726"/>
        <v>-7.30057208853492E-5</v>
      </c>
      <c r="DE765" s="48">
        <f t="shared" si="727"/>
        <v>-3.8639101233700477E-4</v>
      </c>
      <c r="DF765" s="48">
        <f t="shared" si="728"/>
        <v>6.6820950935576428E-4</v>
      </c>
      <c r="DG765" s="48" t="str">
        <f t="shared" si="729"/>
        <v/>
      </c>
      <c r="DH765" s="48">
        <f t="shared" si="730"/>
        <v>-8.5093665532155124E-3</v>
      </c>
      <c r="DI765" s="48" t="str">
        <f t="shared" si="731"/>
        <v/>
      </c>
      <c r="DJ765" s="48">
        <f t="shared" si="732"/>
        <v>7.3642523135982808E-4</v>
      </c>
      <c r="DK765" s="48" t="str">
        <f t="shared" si="733"/>
        <v/>
      </c>
      <c r="DL765" s="37">
        <f t="shared" si="734"/>
        <v>3.3207955551534251E-3</v>
      </c>
      <c r="DM765" s="39">
        <f t="shared" si="735"/>
        <v>1.0033207955551535</v>
      </c>
      <c r="DN765" s="39">
        <f>PRODUCT($DM$466:DM765)</f>
        <v>18.941919837705296</v>
      </c>
      <c r="DO765" s="36">
        <f>DL765-'1M RF rate'!C625</f>
        <v>3.2918001796252848E-3</v>
      </c>
      <c r="DP765" s="39">
        <f t="shared" si="736"/>
        <v>1.0032918001796254</v>
      </c>
      <c r="DQ765" s="39">
        <f>PRODUCT($DP$466:DP765)</f>
        <v>8.0506993202911143</v>
      </c>
      <c r="DR765" s="36">
        <f>DL765-'DJUA Monthly (PR)'!C625</f>
        <v>9.7428834708767204E-3</v>
      </c>
      <c r="DS765" s="39">
        <f t="shared" si="737"/>
        <v>1.0097428834708768</v>
      </c>
      <c r="DT765" s="39">
        <f>PRODUCT($DS$466:DS765)</f>
        <v>0.65987201913914184</v>
      </c>
      <c r="DU765" s="100"/>
      <c r="DV765" s="100"/>
    </row>
    <row r="766" spans="1:126" x14ac:dyDescent="0.35">
      <c r="A766" s="35">
        <f t="shared" si="677"/>
        <v>2013</v>
      </c>
      <c r="B766" s="35">
        <v>2013</v>
      </c>
      <c r="C766" s="35">
        <v>7</v>
      </c>
      <c r="D766" s="46">
        <f>IFERROR(IF(INDEX('Memb Hist (Org)'!$A$1:$BS$29,MATCH('Mthly PM (TR)'!D$2,'Memb Hist (Org)'!$A$1:$A$29,0),MATCH('Mthly PM (TR)'!$A766,'Memb Hist (Org)'!$A$1:$BS$1,0))&lt;&gt;1,"",'Mthly Returns (TR)'!D765),"")</f>
        <v>3.5060000000000001E-2</v>
      </c>
      <c r="E766" s="46" t="str">
        <f>IFERROR(IF(INDEX('Memb Hist (Org)'!$A$1:$BS$29,MATCH('Mthly PM (TR)'!E$2,'Memb Hist (Org)'!$A$1:$A$29,0),MATCH('Mthly PM (TR)'!$A766,'Memb Hist (Org)'!$A$1:$BS$1,0))&lt;&gt;1,"",'Mthly Returns (TR)'!E765),"")</f>
        <v/>
      </c>
      <c r="F766" s="46" t="str">
        <f>IFERROR(IF(INDEX('Memb Hist (Org)'!$A$1:$BS$29,MATCH('Mthly PM (TR)'!F$2,'Memb Hist (Org)'!$A$1:$A$29,0),MATCH('Mthly PM (TR)'!$A766,'Memb Hist (Org)'!$A$1:$BS$1,0))&lt;&gt;1,"",'Mthly Returns (TR)'!F765),"")</f>
        <v/>
      </c>
      <c r="G766" s="46" t="str">
        <f>IFERROR(IF(INDEX('Memb Hist (Org)'!$A$1:$BS$29,MATCH('Mthly PM (TR)'!G$2,'Memb Hist (Org)'!$A$1:$A$29,0),MATCH('Mthly PM (TR)'!$A766,'Memb Hist (Org)'!$A$1:$BS$1,0))&lt;&gt;1,"",'Mthly Returns (TR)'!G765),"")</f>
        <v/>
      </c>
      <c r="H766" s="46" t="str">
        <f>IFERROR(IF(INDEX('Memb Hist (Org)'!$A$1:$BS$29,MATCH('Mthly PM (TR)'!H$2,'Memb Hist (Org)'!$A$1:$A$29,0),MATCH('Mthly PM (TR)'!$A766,'Memb Hist (Org)'!$A$1:$BS$1,0))&lt;&gt;1,"",'Mthly Returns (TR)'!H765),"")</f>
        <v/>
      </c>
      <c r="I766" s="46">
        <f>IFERROR(IF(INDEX('Memb Hist (Org)'!$A$1:$BS$29,MATCH('Mthly PM (TR)'!I$2,'Memb Hist (Org)'!$A$1:$A$29,0),MATCH('Mthly PM (TR)'!$A766,'Memb Hist (Org)'!$A$1:$BS$1,0))&lt;&gt;1,"",'Mthly Returns (TR)'!I765),"")</f>
        <v>2.7268000000000001E-2</v>
      </c>
      <c r="J766" s="46" t="str">
        <f>IFERROR(IF(INDEX('Memb Hist (Org)'!$A$1:$BS$29,MATCH('Mthly PM (TR)'!J$2,'Memb Hist (Org)'!$A$1:$A$29,0),MATCH('Mthly PM (TR)'!$A766,'Memb Hist (Org)'!$A$1:$BS$1,0))&lt;&gt;1,"",'Mthly Returns (TR)'!J765),"")</f>
        <v/>
      </c>
      <c r="K766" s="46" t="str">
        <f>IFERROR(IF(INDEX('Memb Hist (Org)'!$A$1:$BS$29,MATCH('Mthly PM (TR)'!K$2,'Memb Hist (Org)'!$A$1:$A$29,0),MATCH('Mthly PM (TR)'!$A766,'Memb Hist (Org)'!$A$1:$BS$1,0))&lt;&gt;1,"",'Mthly Returns (TR)'!K765),"")</f>
        <v/>
      </c>
      <c r="L766" s="46">
        <f>IFERROR(IF(INDEX('Memb Hist (Org)'!$A$1:$BS$29,MATCH('Mthly PM (TR)'!L$2,'Memb Hist (Org)'!$A$1:$A$29,0),MATCH('Mthly PM (TR)'!$A766,'Memb Hist (Org)'!$A$1:$BS$1,0))&lt;&gt;1,"",'Mthly Returns (TR)'!L765),"")</f>
        <v>4.3823000000000001E-2</v>
      </c>
      <c r="M766" s="46">
        <f>IFERROR(IF(INDEX('Memb Hist (Org)'!$A$1:$BS$29,MATCH('Mthly PM (TR)'!M$2,'Memb Hist (Org)'!$A$1:$A$29,0),MATCH('Mthly PM (TR)'!$A766,'Memb Hist (Org)'!$A$1:$BS$1,0))&lt;&gt;1,"",'Mthly Returns (TR)'!M765),"")</f>
        <v>5.1852000000000002E-2</v>
      </c>
      <c r="N766" s="46">
        <f>IFERROR(IF(INDEX('Memb Hist (Org)'!$A$1:$BS$29,MATCH('Mthly PM (TR)'!N$2,'Memb Hist (Org)'!$A$1:$A$29,0),MATCH('Mthly PM (TR)'!$A766,'Memb Hist (Org)'!$A$1:$BS$1,0))&lt;&gt;1,"",'Mthly Returns (TR)'!N765),"")</f>
        <v>6.2960000000000002E-2</v>
      </c>
      <c r="O766" s="46">
        <f>IFERROR(IF(INDEX('Memb Hist (Org)'!$A$1:$BS$29,MATCH('Mthly PM (TR)'!O$2,'Memb Hist (Org)'!$A$1:$A$29,0),MATCH('Mthly PM (TR)'!$A766,'Memb Hist (Org)'!$A$1:$BS$1,0))&lt;&gt;1,"",'Mthly Returns (TR)'!O765),"")</f>
        <v>5.6619999999999997E-2</v>
      </c>
      <c r="P766" s="46" t="str">
        <f>IFERROR(IF(INDEX('Memb Hist (Org)'!$A$1:$BS$29,MATCH('Mthly PM (TR)'!P$2,'Memb Hist (Org)'!$A$1:$A$29,0),MATCH('Mthly PM (TR)'!$A766,'Memb Hist (Org)'!$A$1:$BS$1,0))&lt;&gt;1,"",'Mthly Returns (TR)'!P765),"")</f>
        <v/>
      </c>
      <c r="Q766" s="46" t="str">
        <f>IFERROR(IF(INDEX('Memb Hist (Org)'!$A$1:$BS$29,MATCH('Mthly PM (TR)'!Q$2,'Memb Hist (Org)'!$A$1:$A$29,0),MATCH('Mthly PM (TR)'!$A766,'Memb Hist (Org)'!$A$1:$BS$1,0))&lt;&gt;1,"",'Mthly Returns (TR)'!Q765),"")</f>
        <v/>
      </c>
      <c r="R766" s="46">
        <f>IFERROR(IF(INDEX('Memb Hist (Org)'!$A$1:$BS$29,MATCH('Mthly PM (TR)'!R$2,'Memb Hist (Org)'!$A$1:$A$29,0),MATCH('Mthly PM (TR)'!$A766,'Memb Hist (Org)'!$A$1:$BS$1,0))&lt;&gt;1,"",'Mthly Returns (TR)'!R765),"")</f>
        <v>8.1354999999999997E-2</v>
      </c>
      <c r="S766" s="46">
        <f>IFERROR(IF(INDEX('Memb Hist (Org)'!$A$1:$BS$29,MATCH('Mthly PM (TR)'!S$2,'Memb Hist (Org)'!$A$1:$A$29,0),MATCH('Mthly PM (TR)'!$A766,'Memb Hist (Org)'!$A$1:$BS$1,0))&lt;&gt;1,"",'Mthly Returns (TR)'!S765),"")</f>
        <v>1.9550000000000001E-2</v>
      </c>
      <c r="T766" s="46">
        <f>IFERROR(IF(INDEX('Memb Hist (Org)'!$A$1:$BS$29,MATCH('Mthly PM (TR)'!T$2,'Memb Hist (Org)'!$A$1:$A$29,0),MATCH('Mthly PM (TR)'!$A766,'Memb Hist (Org)'!$A$1:$BS$1,0))&lt;&gt;1,"",'Mthly Returns (TR)'!T765),"")</f>
        <v>3.4989999999999999E-3</v>
      </c>
      <c r="U766" s="46" t="str">
        <f>IFERROR(IF(INDEX('Memb Hist (Org)'!$A$1:$BS$29,MATCH('Mthly PM (TR)'!U$2,'Memb Hist (Org)'!$A$1:$A$29,0),MATCH('Mthly PM (TR)'!$A766,'Memb Hist (Org)'!$A$1:$BS$1,0))&lt;&gt;1,"",'Mthly Returns (TR)'!U765),"")</f>
        <v/>
      </c>
      <c r="V766" s="46" t="str">
        <f>IFERROR(IF(INDEX('Memb Hist (Org)'!$A$1:$BS$29,MATCH('Mthly PM (TR)'!V$2,'Memb Hist (Org)'!$A$1:$A$29,0),MATCH('Mthly PM (TR)'!$A766,'Memb Hist (Org)'!$A$1:$BS$1,0))&lt;&gt;1,"",'Mthly Returns (TR)'!V765),"")</f>
        <v/>
      </c>
      <c r="W766" s="46">
        <f>IFERROR(IF(INDEX('Memb Hist (Org)'!$A$1:$BS$29,MATCH('Mthly PM (TR)'!W$2,'Memb Hist (Org)'!$A$1:$A$29,0),MATCH('Mthly PM (TR)'!$A766,'Memb Hist (Org)'!$A$1:$BS$1,0))&lt;&gt;1,"",'Mthly Returns (TR)'!W765),"")</f>
        <v>-9.391E-3</v>
      </c>
      <c r="X766" s="46">
        <f>IFERROR(IF(INDEX('Memb Hist (Org)'!$A$1:$BS$29,MATCH('Mthly PM (TR)'!X$2,'Memb Hist (Org)'!$A$1:$A$29,0),MATCH('Mthly PM (TR)'!$A766,'Memb Hist (Org)'!$A$1:$BS$1,0))&lt;&gt;1,"",'Mthly Returns (TR)'!X765),"")</f>
        <v>3.4598999999999998E-2</v>
      </c>
      <c r="Y766" s="46">
        <f>IFERROR(IF(INDEX('Memb Hist (Org)'!$A$1:$BS$29,MATCH('Mthly PM (TR)'!Y$2,'Memb Hist (Org)'!$A$1:$A$29,0),MATCH('Mthly PM (TR)'!$A766,'Memb Hist (Org)'!$A$1:$BS$1,0))&lt;&gt;1,"",'Mthly Returns (TR)'!Y765),"")</f>
        <v>3.5090999999999997E-2</v>
      </c>
      <c r="Z766" s="46">
        <f>IFERROR(IF(INDEX('Memb Hist (Org)'!$A$1:$BS$29,MATCH('Mthly PM (TR)'!Z$2,'Memb Hist (Org)'!$A$1:$A$29,0),MATCH('Mthly PM (TR)'!$A766,'Memb Hist (Org)'!$A$1:$BS$1,0))&lt;&gt;1,"",'Mthly Returns (TR)'!Z765),"")</f>
        <v>1.6088999999999999E-2</v>
      </c>
      <c r="AA766" s="46" t="str">
        <f>IFERROR(IF(INDEX('Memb Hist (Org)'!$A$1:$BS$29,MATCH('Mthly PM (TR)'!AA$2,'Memb Hist (Org)'!$A$1:$A$29,0),MATCH('Mthly PM (TR)'!$A766,'Memb Hist (Org)'!$A$1:$BS$1,0))&lt;&gt;1,"",'Mthly Returns (TR)'!AA765),"")</f>
        <v/>
      </c>
      <c r="AB766" s="46">
        <f>IFERROR(IF(INDEX('Memb Hist (Org)'!$A$1:$BS$29,MATCH('Mthly PM (TR)'!AB$2,'Memb Hist (Org)'!$A$1:$A$29,0),MATCH('Mthly PM (TR)'!$A766,'Memb Hist (Org)'!$A$1:$BS$1,0))&lt;&gt;1,"",'Mthly Returns (TR)'!AB765),"")</f>
        <v>5.2356E-2</v>
      </c>
      <c r="AC766" s="46" t="str">
        <f>IFERROR(IF(INDEX('Memb Hist (Org)'!$A$1:$BS$29,MATCH('Mthly PM (TR)'!AC$2,'Memb Hist (Org)'!$A$1:$A$29,0),MATCH('Mthly PM (TR)'!$A766,'Memb Hist (Org)'!$A$1:$BS$1,0))&lt;&gt;1,"",'Mthly Returns (TR)'!AC765),"")</f>
        <v/>
      </c>
      <c r="AD766" s="46">
        <f>IFERROR(IF(INDEX('Memb Hist (Org)'!$A$1:$BS$29,MATCH('Mthly PM (TR)'!AD$2,'Memb Hist (Org)'!$A$1:$A$29,0),MATCH('Mthly PM (TR)'!$A766,'Memb Hist (Org)'!$A$1:$BS$1,0))&lt;&gt;1,"",'Mthly Returns (TR)'!AD765),"")</f>
        <v>4.0867000000000001E-2</v>
      </c>
      <c r="AE766" s="46" t="str">
        <f>IFERROR(IF(INDEX('Memb Hist (Org)'!$A$1:$BS$29,MATCH('Mthly PM (TR)'!AE$2,'Memb Hist (Org)'!$A$1:$A$29,0),MATCH('Mthly PM (TR)'!$A766,'Memb Hist (Org)'!$A$1:$BS$1,0))&lt;&gt;1,"",'Mthly Returns (TR)'!AE765),"")</f>
        <v/>
      </c>
      <c r="AF766" s="42">
        <f>IFERROR(IF($C766=7,INDEX('Profit Margin'!$A$32:$BS$60,MATCH('Mthly PM (TR)'!AF$2,'Profit Margin'!$A$32:$A$60,0),MATCH('Mthly PM (TR)'!$A766,'Profit Margin'!$A$32:$BS$32,0)),AF765*(1+D765)),"")</f>
        <v>8.0144561359245539E-2</v>
      </c>
      <c r="AG766" s="42" t="str">
        <f>IFERROR(IF($C766=7,INDEX('Profit Margin'!$A$32:$BS$60,MATCH('Mthly PM (TR)'!AG$2,'Profit Margin'!$A$32:$A$60,0),MATCH('Mthly PM (TR)'!$A766,'Profit Margin'!$A$32:$BS$32,0)),AG765*(1+E765)),"")</f>
        <v/>
      </c>
      <c r="AH766" s="42" t="str">
        <f>IFERROR(IF($C766=7,INDEX('Profit Margin'!$A$32:$BS$60,MATCH('Mthly PM (TR)'!AH$2,'Profit Margin'!$A$32:$A$60,0),MATCH('Mthly PM (TR)'!$A766,'Profit Margin'!$A$32:$BS$32,0)),AH765*(1+F765)),"")</f>
        <v/>
      </c>
      <c r="AI766" s="42" t="str">
        <f>IFERROR(IF($C766=7,INDEX('Profit Margin'!$A$32:$BS$60,MATCH('Mthly PM (TR)'!AI$2,'Profit Margin'!$A$32:$A$60,0),MATCH('Mthly PM (TR)'!$A766,'Profit Margin'!$A$32:$BS$32,0)),AI765*(1+G765)),"")</f>
        <v/>
      </c>
      <c r="AJ766" s="42" t="str">
        <f>IFERROR(IF($C766=7,INDEX('Profit Margin'!$A$32:$BS$60,MATCH('Mthly PM (TR)'!AJ$2,'Profit Margin'!$A$32:$A$60,0),MATCH('Mthly PM (TR)'!$A766,'Profit Margin'!$A$32:$BS$32,0)),AJ765*(1+H765)),"")</f>
        <v/>
      </c>
      <c r="AK766" s="42">
        <f>IFERROR(IF($C766=7,INDEX('Profit Margin'!$A$32:$BS$60,MATCH('Mthly PM (TR)'!AK$2,'Profit Margin'!$A$32:$A$60,0),MATCH('Mthly PM (TR)'!$A766,'Profit Margin'!$A$32:$BS$32,0)),AK765*(1+I765)),"")</f>
        <v>7.1488411160142776E-2</v>
      </c>
      <c r="AL766" s="42" t="str">
        <f>IFERROR(IF($C766=7,INDEX('Profit Margin'!$A$32:$BS$60,MATCH('Mthly PM (TR)'!AL$2,'Profit Margin'!$A$32:$A$60,0),MATCH('Mthly PM (TR)'!$A766,'Profit Margin'!$A$32:$BS$32,0)),AL765*(1+J765)),"")</f>
        <v/>
      </c>
      <c r="AM766" s="42" t="str">
        <f>IFERROR(IF($C766=7,INDEX('Profit Margin'!$A$32:$BS$60,MATCH('Mthly PM (TR)'!AM$2,'Profit Margin'!$A$32:$A$60,0),MATCH('Mthly PM (TR)'!$A766,'Profit Margin'!$A$32:$BS$32,0)),AM765*(1+K765)),"")</f>
        <v/>
      </c>
      <c r="AN766" s="42">
        <f>IFERROR(IF($C766=7,INDEX('Profit Margin'!$A$32:$BS$60,MATCH('Mthly PM (TR)'!AN$2,'Profit Margin'!$A$32:$A$60,0),MATCH('Mthly PM (TR)'!$A766,'Profit Margin'!$A$32:$BS$32,0)),AN765*(1+L765)),"")</f>
        <v>0.10756394759719562</v>
      </c>
      <c r="AO766" s="42">
        <f>IFERROR(IF($C766=7,INDEX('Profit Margin'!$A$32:$BS$60,MATCH('Mthly PM (TR)'!AO$2,'Profit Margin'!$A$32:$A$60,0),MATCH('Mthly PM (TR)'!$A766,'Profit Margin'!$A$32:$BS$32,0)),AO765*(1+M765)),"")</f>
        <v>9.0278042281015297E-2</v>
      </c>
      <c r="AP766" s="42">
        <f>IFERROR(IF($C766=7,INDEX('Profit Margin'!$A$32:$BS$60,MATCH('Mthly PM (TR)'!AP$2,'Profit Margin'!$A$32:$A$60,0),MATCH('Mthly PM (TR)'!$A766,'Profit Margin'!$A$32:$BS$32,0)),AP765*(1+N765)),"")</f>
        <v>0.1048300943043802</v>
      </c>
      <c r="AQ766" s="42">
        <f>IFERROR(IF($C766=7,INDEX('Profit Margin'!$A$32:$BS$60,MATCH('Mthly PM (TR)'!AQ$2,'Profit Margin'!$A$32:$A$60,0),MATCH('Mthly PM (TR)'!$A766,'Profit Margin'!$A$32:$BS$32,0)),AQ765*(1+O765)),"")</f>
        <v>3.190601130918317E-2</v>
      </c>
      <c r="AR766" s="42" t="str">
        <f>IFERROR(IF($C766=7,INDEX('Profit Margin'!$A$32:$BS$60,MATCH('Mthly PM (TR)'!AR$2,'Profit Margin'!$A$32:$A$60,0),MATCH('Mthly PM (TR)'!$A766,'Profit Margin'!$A$32:$BS$32,0)),AR765*(1+P765)),"")</f>
        <v/>
      </c>
      <c r="AS766" s="42" t="str">
        <f>IFERROR(IF($C766=7,INDEX('Profit Margin'!$A$32:$BS$60,MATCH('Mthly PM (TR)'!AS$2,'Profit Margin'!$A$32:$A$60,0),MATCH('Mthly PM (TR)'!$A766,'Profit Margin'!$A$32:$BS$32,0)),AS765*(1+Q765)),"")</f>
        <v/>
      </c>
      <c r="AT766" s="42">
        <f>IFERROR(IF($C766=7,INDEX('Profit Margin'!$A$32:$BS$60,MATCH('Mthly PM (TR)'!AT$2,'Profit Margin'!$A$32:$A$60,0),MATCH('Mthly PM (TR)'!$A766,'Profit Margin'!$A$32:$BS$32,0)),AT765*(1+R765)),"")</f>
        <v>7.8217291760472624E-2</v>
      </c>
      <c r="AU766" s="42">
        <f>IFERROR(IF($C766=7,INDEX('Profit Margin'!$A$32:$BS$60,MATCH('Mthly PM (TR)'!AU$2,'Profit Margin'!$A$32:$A$60,0),MATCH('Mthly PM (TR)'!$A766,'Profit Margin'!$A$32:$BS$32,0)),AU765*(1+S765)),"")</f>
        <v>2.1878549396300656E-2</v>
      </c>
      <c r="AV766" s="42">
        <f>IFERROR(IF($C766=7,INDEX('Profit Margin'!$A$32:$BS$60,MATCH('Mthly PM (TR)'!AV$2,'Profit Margin'!$A$32:$A$60,0),MATCH('Mthly PM (TR)'!$A766,'Profit Margin'!$A$32:$BS$32,0)),AV765*(1+T765)),"")</f>
        <v>4.4144860214293639E-2</v>
      </c>
      <c r="AW766" s="42" t="str">
        <f>IFERROR(IF($C766=7,INDEX('Profit Margin'!$A$32:$BS$60,MATCH('Mthly PM (TR)'!AW$2,'Profit Margin'!$A$32:$A$60,0),MATCH('Mthly PM (TR)'!$A766,'Profit Margin'!$A$32:$BS$32,0)),AW765*(1+U765)),"")</f>
        <v/>
      </c>
      <c r="AX766" s="42" t="str">
        <f>IFERROR(IF($C766=7,INDEX('Profit Margin'!$A$32:$BS$60,MATCH('Mthly PM (TR)'!AX$2,'Profit Margin'!$A$32:$A$60,0),MATCH('Mthly PM (TR)'!$A766,'Profit Margin'!$A$32:$BS$32,0)),AX765*(1+V765)),"")</f>
        <v/>
      </c>
      <c r="AY766" s="42">
        <f>IFERROR(IF($C766=7,INDEX('Profit Margin'!$A$32:$BS$60,MATCH('Mthly PM (TR)'!AY$2,'Profit Margin'!$A$32:$A$60,0),MATCH('Mthly PM (TR)'!$A766,'Profit Margin'!$A$32:$BS$32,0)),AY765*(1+W765)),"")</f>
        <v>5.7438700228286836E-2</v>
      </c>
      <c r="AZ766" s="42">
        <f>IFERROR(IF($C766=7,INDEX('Profit Margin'!$A$32:$BS$60,MATCH('Mthly PM (TR)'!AZ$2,'Profit Margin'!$A$32:$A$60,0),MATCH('Mthly PM (TR)'!$A766,'Profit Margin'!$A$32:$BS$32,0)),AZ765*(1+X765)),"")</f>
        <v>0.10370073260046064</v>
      </c>
      <c r="BA766" s="42">
        <f>IFERROR(IF($C766=7,INDEX('Profit Margin'!$A$32:$BS$60,MATCH('Mthly PM (TR)'!BA$2,'Profit Margin'!$A$32:$A$60,0),MATCH('Mthly PM (TR)'!$A766,'Profit Margin'!$A$32:$BS$32,0)),BA765*(1+Y765)),"")</f>
        <v>6.7091824932590485E-2</v>
      </c>
      <c r="BB766" s="42">
        <f>IFERROR(IF($C766=7,INDEX('Profit Margin'!$A$32:$BS$60,MATCH('Mthly PM (TR)'!BB$2,'Profit Margin'!$A$32:$A$60,0),MATCH('Mthly PM (TR)'!$A766,'Profit Margin'!$A$32:$BS$32,0)),BB765*(1+Z765)),"")</f>
        <v>8.3224082526688808E-2</v>
      </c>
      <c r="BC766" s="42" t="str">
        <f>IFERROR(IF($C766=7,INDEX('Profit Margin'!$A$32:$BS$60,MATCH('Mthly PM (TR)'!BC$2,'Profit Margin'!$A$32:$A$60,0),MATCH('Mthly PM (TR)'!$A766,'Profit Margin'!$A$32:$BS$32,0)),BC765*(1+AA765)),"")</f>
        <v/>
      </c>
      <c r="BD766" s="42">
        <f>IFERROR(IF($C766=7,INDEX('Profit Margin'!$A$32:$BS$60,MATCH('Mthly PM (TR)'!BD$2,'Profit Margin'!$A$32:$A$60,0),MATCH('Mthly PM (TR)'!$A766,'Profit Margin'!$A$32:$BS$32,0)),BD765*(1+AB765)),"")</f>
        <v>5.2127040065931725E-2</v>
      </c>
      <c r="BE766" s="42" t="str">
        <f>IFERROR(IF($C766=7,INDEX('Profit Margin'!$A$32:$BS$60,MATCH('Mthly PM (TR)'!BE$2,'Profit Margin'!$A$32:$A$60,0),MATCH('Mthly PM (TR)'!$A766,'Profit Margin'!$A$32:$BS$32,0)),BE765*(1+AC765)),"")</f>
        <v/>
      </c>
      <c r="BF766" s="42">
        <f>IFERROR(IF($C766=7,INDEX('Profit Margin'!$A$32:$BS$60,MATCH('Mthly PM (TR)'!BF$2,'Profit Margin'!$A$32:$A$60,0),MATCH('Mthly PM (TR)'!$A766,'Profit Margin'!$A$32:$BS$32,0)),BF765*(1+AD765)),"")</f>
        <v>5.9658502638119332E-3</v>
      </c>
      <c r="BG766" s="42" t="str">
        <f>IFERROR(IF($C766=7,INDEX('Profit Margin'!$A$32:$BS$60,MATCH('Mthly PM (TR)'!BG$2,'Profit Margin'!$A$32:$A$60,0),MATCH('Mthly PM (TR)'!$A766,'Profit Margin'!$A$32:$BS$32,0)),BG765*(1+AE765)),"")</f>
        <v/>
      </c>
      <c r="BH766" s="44">
        <f t="shared" si="678"/>
        <v>8.0144561359245553E-2</v>
      </c>
      <c r="BI766" s="44" t="str">
        <f t="shared" si="679"/>
        <v/>
      </c>
      <c r="BJ766" s="44" t="str">
        <f t="shared" si="680"/>
        <v/>
      </c>
      <c r="BK766" s="44" t="str">
        <f t="shared" si="681"/>
        <v/>
      </c>
      <c r="BL766" s="44" t="str">
        <f t="shared" si="682"/>
        <v/>
      </c>
      <c r="BM766" s="44">
        <f t="shared" si="683"/>
        <v>7.148841116014279E-2</v>
      </c>
      <c r="BN766" s="44" t="str">
        <f t="shared" si="684"/>
        <v/>
      </c>
      <c r="BO766" s="44" t="str">
        <f t="shared" si="685"/>
        <v/>
      </c>
      <c r="BP766" s="44">
        <f t="shared" si="686"/>
        <v>0.10756394759719565</v>
      </c>
      <c r="BQ766" s="44">
        <f t="shared" si="687"/>
        <v>9.0278042281015311E-2</v>
      </c>
      <c r="BR766" s="44">
        <f t="shared" si="688"/>
        <v>0.10483009430438023</v>
      </c>
      <c r="BS766" s="44">
        <f t="shared" si="689"/>
        <v>3.1906011309183177E-2</v>
      </c>
      <c r="BT766" s="44" t="str">
        <f t="shared" si="690"/>
        <v/>
      </c>
      <c r="BU766" s="44" t="str">
        <f t="shared" si="691"/>
        <v/>
      </c>
      <c r="BV766" s="44">
        <f t="shared" si="692"/>
        <v>7.8217291760472638E-2</v>
      </c>
      <c r="BW766" s="44">
        <f t="shared" si="693"/>
        <v>2.187854939630066E-2</v>
      </c>
      <c r="BX766" s="44">
        <f t="shared" si="694"/>
        <v>4.4144860214293646E-2</v>
      </c>
      <c r="BY766" s="44" t="str">
        <f t="shared" si="695"/>
        <v/>
      </c>
      <c r="BZ766" s="44" t="str">
        <f t="shared" si="696"/>
        <v/>
      </c>
      <c r="CA766" s="44">
        <f t="shared" si="697"/>
        <v>5.743870022828685E-2</v>
      </c>
      <c r="CB766" s="44">
        <f t="shared" si="698"/>
        <v>0.10370073260046067</v>
      </c>
      <c r="CC766" s="44">
        <f t="shared" si="699"/>
        <v>6.7091824932590499E-2</v>
      </c>
      <c r="CD766" s="44">
        <f t="shared" si="700"/>
        <v>8.3224082526688822E-2</v>
      </c>
      <c r="CE766" s="44" t="str">
        <f t="shared" si="701"/>
        <v/>
      </c>
      <c r="CF766" s="44">
        <f t="shared" si="702"/>
        <v>5.2127040065931739E-2</v>
      </c>
      <c r="CG766" s="44" t="str">
        <f t="shared" si="703"/>
        <v/>
      </c>
      <c r="CH766" s="44">
        <f t="shared" si="704"/>
        <v>5.9658502638119349E-3</v>
      </c>
      <c r="CI766" s="44" t="str">
        <f t="shared" si="705"/>
        <v/>
      </c>
      <c r="CJ766" s="48">
        <f t="shared" si="706"/>
        <v>2.8098683212551493E-3</v>
      </c>
      <c r="CK766" s="48" t="str">
        <f t="shared" si="707"/>
        <v/>
      </c>
      <c r="CL766" s="48" t="str">
        <f t="shared" si="708"/>
        <v/>
      </c>
      <c r="CM766" s="48" t="str">
        <f t="shared" si="709"/>
        <v/>
      </c>
      <c r="CN766" s="48" t="str">
        <f t="shared" si="710"/>
        <v/>
      </c>
      <c r="CO766" s="48">
        <f t="shared" si="711"/>
        <v>1.9493459955147736E-3</v>
      </c>
      <c r="CP766" s="48" t="str">
        <f t="shared" si="712"/>
        <v/>
      </c>
      <c r="CQ766" s="48" t="str">
        <f t="shared" si="713"/>
        <v/>
      </c>
      <c r="CR766" s="48">
        <f t="shared" si="714"/>
        <v>4.7137748755519049E-3</v>
      </c>
      <c r="CS766" s="48">
        <f t="shared" si="715"/>
        <v>4.6810970483552065E-3</v>
      </c>
      <c r="CT766" s="48">
        <f t="shared" si="716"/>
        <v>6.6001027374037796E-3</v>
      </c>
      <c r="CU766" s="48">
        <f t="shared" si="717"/>
        <v>1.8065183603259514E-3</v>
      </c>
      <c r="CV766" s="48" t="str">
        <f t="shared" si="718"/>
        <v/>
      </c>
      <c r="CW766" s="48" t="str">
        <f t="shared" si="719"/>
        <v/>
      </c>
      <c r="CX766" s="48">
        <f t="shared" si="720"/>
        <v>6.3633677711732511E-3</v>
      </c>
      <c r="CY766" s="48">
        <f t="shared" si="721"/>
        <v>4.2772564069767791E-4</v>
      </c>
      <c r="CZ766" s="48">
        <f t="shared" si="722"/>
        <v>1.5446286588981348E-4</v>
      </c>
      <c r="DA766" s="48" t="str">
        <f t="shared" si="723"/>
        <v/>
      </c>
      <c r="DB766" s="48" t="str">
        <f t="shared" si="724"/>
        <v/>
      </c>
      <c r="DC766" s="48">
        <f t="shared" si="725"/>
        <v>-5.3940683384384183E-4</v>
      </c>
      <c r="DD766" s="48">
        <f t="shared" si="726"/>
        <v>3.5879416472433387E-3</v>
      </c>
      <c r="DE766" s="48">
        <f t="shared" si="727"/>
        <v>2.3543192287095332E-3</v>
      </c>
      <c r="DF766" s="48">
        <f t="shared" si="728"/>
        <v>1.3389922637718965E-3</v>
      </c>
      <c r="DG766" s="48" t="str">
        <f t="shared" si="729"/>
        <v/>
      </c>
      <c r="DH766" s="48">
        <f t="shared" si="730"/>
        <v>2.729163309691922E-3</v>
      </c>
      <c r="DI766" s="48" t="str">
        <f t="shared" si="731"/>
        <v/>
      </c>
      <c r="DJ766" s="48">
        <f t="shared" si="732"/>
        <v>2.4380640273120234E-4</v>
      </c>
      <c r="DK766" s="48" t="str">
        <f t="shared" si="733"/>
        <v/>
      </c>
      <c r="DL766" s="37">
        <f t="shared" si="734"/>
        <v>3.9221079634471565E-2</v>
      </c>
      <c r="DM766" s="39">
        <f t="shared" si="735"/>
        <v>1.0392210796344716</v>
      </c>
      <c r="DN766" s="39">
        <f>PRODUCT($DM$466:DM766)</f>
        <v>19.684842384089713</v>
      </c>
      <c r="DO766" s="36">
        <f>DL766-'1M RF rate'!C626</f>
        <v>3.9186419575826401E-2</v>
      </c>
      <c r="DP766" s="39">
        <f t="shared" si="736"/>
        <v>1.0391864195758265</v>
      </c>
      <c r="DQ766" s="39">
        <f>PRODUCT($DP$466:DP766)</f>
        <v>8.3661774017348627</v>
      </c>
      <c r="DR766" s="36">
        <f>DL766-'DJUA Monthly (PR)'!C626</f>
        <v>-2.2183006854678514E-2</v>
      </c>
      <c r="DS766" s="39">
        <f t="shared" si="737"/>
        <v>0.97781699314532144</v>
      </c>
      <c r="DT766" s="39">
        <f>PRODUCT($DS$466:DS766)</f>
        <v>0.64523407361536766</v>
      </c>
      <c r="DU766" s="100"/>
      <c r="DV766" s="100"/>
    </row>
    <row r="767" spans="1:126" x14ac:dyDescent="0.35">
      <c r="A767" s="35">
        <f t="shared" si="677"/>
        <v>2013</v>
      </c>
      <c r="B767" s="35">
        <v>2013</v>
      </c>
      <c r="C767" s="35">
        <v>8</v>
      </c>
      <c r="D767" s="46">
        <f>IFERROR(IF(INDEX('Memb Hist (Org)'!$A$1:$BS$29,MATCH('Mthly PM (TR)'!D$2,'Memb Hist (Org)'!$A$1:$A$29,0),MATCH('Mthly PM (TR)'!$A767,'Memb Hist (Org)'!$A$1:$BS$1,0))&lt;&gt;1,"",'Mthly Returns (TR)'!D766),"")</f>
        <v>-6.6018999999999994E-2</v>
      </c>
      <c r="E767" s="46" t="str">
        <f>IFERROR(IF(INDEX('Memb Hist (Org)'!$A$1:$BS$29,MATCH('Mthly PM (TR)'!E$2,'Memb Hist (Org)'!$A$1:$A$29,0),MATCH('Mthly PM (TR)'!$A767,'Memb Hist (Org)'!$A$1:$BS$1,0))&lt;&gt;1,"",'Mthly Returns (TR)'!E766),"")</f>
        <v/>
      </c>
      <c r="F767" s="46" t="str">
        <f>IFERROR(IF(INDEX('Memb Hist (Org)'!$A$1:$BS$29,MATCH('Mthly PM (TR)'!F$2,'Memb Hist (Org)'!$A$1:$A$29,0),MATCH('Mthly PM (TR)'!$A767,'Memb Hist (Org)'!$A$1:$BS$1,0))&lt;&gt;1,"",'Mthly Returns (TR)'!F766),"")</f>
        <v/>
      </c>
      <c r="G767" s="46" t="str">
        <f>IFERROR(IF(INDEX('Memb Hist (Org)'!$A$1:$BS$29,MATCH('Mthly PM (TR)'!G$2,'Memb Hist (Org)'!$A$1:$A$29,0),MATCH('Mthly PM (TR)'!$A767,'Memb Hist (Org)'!$A$1:$BS$1,0))&lt;&gt;1,"",'Mthly Returns (TR)'!G766),"")</f>
        <v/>
      </c>
      <c r="H767" s="46" t="str">
        <f>IFERROR(IF(INDEX('Memb Hist (Org)'!$A$1:$BS$29,MATCH('Mthly PM (TR)'!H$2,'Memb Hist (Org)'!$A$1:$A$29,0),MATCH('Mthly PM (TR)'!$A767,'Memb Hist (Org)'!$A$1:$BS$1,0))&lt;&gt;1,"",'Mthly Returns (TR)'!H766),"")</f>
        <v/>
      </c>
      <c r="I767" s="46">
        <f>IFERROR(IF(INDEX('Memb Hist (Org)'!$A$1:$BS$29,MATCH('Mthly PM (TR)'!I$2,'Memb Hist (Org)'!$A$1:$A$29,0),MATCH('Mthly PM (TR)'!$A767,'Memb Hist (Org)'!$A$1:$BS$1,0))&lt;&gt;1,"",'Mthly Returns (TR)'!I766),"")</f>
        <v>-5.1001999999999999E-2</v>
      </c>
      <c r="J767" s="46" t="str">
        <f>IFERROR(IF(INDEX('Memb Hist (Org)'!$A$1:$BS$29,MATCH('Mthly PM (TR)'!J$2,'Memb Hist (Org)'!$A$1:$A$29,0),MATCH('Mthly PM (TR)'!$A767,'Memb Hist (Org)'!$A$1:$BS$1,0))&lt;&gt;1,"",'Mthly Returns (TR)'!J766),"")</f>
        <v/>
      </c>
      <c r="K767" s="46" t="str">
        <f>IFERROR(IF(INDEX('Memb Hist (Org)'!$A$1:$BS$29,MATCH('Mthly PM (TR)'!K$2,'Memb Hist (Org)'!$A$1:$A$29,0),MATCH('Mthly PM (TR)'!$A767,'Memb Hist (Org)'!$A$1:$BS$1,0))&lt;&gt;1,"",'Mthly Returns (TR)'!K766),"")</f>
        <v/>
      </c>
      <c r="L767" s="46">
        <f>IFERROR(IF(INDEX('Memb Hist (Org)'!$A$1:$BS$29,MATCH('Mthly PM (TR)'!L$2,'Memb Hist (Org)'!$A$1:$A$29,0),MATCH('Mthly PM (TR)'!$A767,'Memb Hist (Org)'!$A$1:$BS$1,0))&lt;&gt;1,"",'Mthly Returns (TR)'!L766),"")</f>
        <v>-1.6185999999999999E-2</v>
      </c>
      <c r="M767" s="46">
        <f>IFERROR(IF(INDEX('Memb Hist (Org)'!$A$1:$BS$29,MATCH('Mthly PM (TR)'!M$2,'Memb Hist (Org)'!$A$1:$A$29,0),MATCH('Mthly PM (TR)'!$A767,'Memb Hist (Org)'!$A$1:$BS$1,0))&lt;&gt;1,"",'Mthly Returns (TR)'!M766),"")</f>
        <v>-6.5070000000000003E-2</v>
      </c>
      <c r="N767" s="46">
        <f>IFERROR(IF(INDEX('Memb Hist (Org)'!$A$1:$BS$29,MATCH('Mthly PM (TR)'!N$2,'Memb Hist (Org)'!$A$1:$A$29,0),MATCH('Mthly PM (TR)'!$A767,'Memb Hist (Org)'!$A$1:$BS$1,0))&lt;&gt;1,"",'Mthly Returns (TR)'!N766),"")</f>
        <v>-6.4542000000000002E-2</v>
      </c>
      <c r="O767" s="46">
        <f>IFERROR(IF(INDEX('Memb Hist (Org)'!$A$1:$BS$29,MATCH('Mthly PM (TR)'!O$2,'Memb Hist (Org)'!$A$1:$A$29,0),MATCH('Mthly PM (TR)'!$A767,'Memb Hist (Org)'!$A$1:$BS$1,0))&lt;&gt;1,"",'Mthly Returns (TR)'!O766),"")</f>
        <v>-6.7788000000000001E-2</v>
      </c>
      <c r="P767" s="46" t="str">
        <f>IFERROR(IF(INDEX('Memb Hist (Org)'!$A$1:$BS$29,MATCH('Mthly PM (TR)'!P$2,'Memb Hist (Org)'!$A$1:$A$29,0),MATCH('Mthly PM (TR)'!$A767,'Memb Hist (Org)'!$A$1:$BS$1,0))&lt;&gt;1,"",'Mthly Returns (TR)'!P766),"")</f>
        <v/>
      </c>
      <c r="Q767" s="46" t="str">
        <f>IFERROR(IF(INDEX('Memb Hist (Org)'!$A$1:$BS$29,MATCH('Mthly PM (TR)'!Q$2,'Memb Hist (Org)'!$A$1:$A$29,0),MATCH('Mthly PM (TR)'!$A767,'Memb Hist (Org)'!$A$1:$BS$1,0))&lt;&gt;1,"",'Mthly Returns (TR)'!Q766),"")</f>
        <v/>
      </c>
      <c r="R767" s="46">
        <f>IFERROR(IF(INDEX('Memb Hist (Org)'!$A$1:$BS$29,MATCH('Mthly PM (TR)'!R$2,'Memb Hist (Org)'!$A$1:$A$29,0),MATCH('Mthly PM (TR)'!$A767,'Memb Hist (Org)'!$A$1:$BS$1,0))&lt;&gt;1,"",'Mthly Returns (TR)'!R766),"")</f>
        <v>-4.7525999999999999E-2</v>
      </c>
      <c r="S767" s="46">
        <f>IFERROR(IF(INDEX('Memb Hist (Org)'!$A$1:$BS$29,MATCH('Mthly PM (TR)'!S$2,'Memb Hist (Org)'!$A$1:$A$29,0),MATCH('Mthly PM (TR)'!$A767,'Memb Hist (Org)'!$A$1:$BS$1,0))&lt;&gt;1,"",'Mthly Returns (TR)'!S766),"")</f>
        <v>-1.3129999999999999E-3</v>
      </c>
      <c r="T767" s="46">
        <f>IFERROR(IF(INDEX('Memb Hist (Org)'!$A$1:$BS$29,MATCH('Mthly PM (TR)'!T$2,'Memb Hist (Org)'!$A$1:$A$29,0),MATCH('Mthly PM (TR)'!$A767,'Memb Hist (Org)'!$A$1:$BS$1,0))&lt;&gt;1,"",'Mthly Returns (TR)'!T766),"")</f>
        <v>-9.8713999999999996E-2</v>
      </c>
      <c r="U767" s="46" t="str">
        <f>IFERROR(IF(INDEX('Memb Hist (Org)'!$A$1:$BS$29,MATCH('Mthly PM (TR)'!U$2,'Memb Hist (Org)'!$A$1:$A$29,0),MATCH('Mthly PM (TR)'!$A767,'Memb Hist (Org)'!$A$1:$BS$1,0))&lt;&gt;1,"",'Mthly Returns (TR)'!U766),"")</f>
        <v/>
      </c>
      <c r="V767" s="46" t="str">
        <f>IFERROR(IF(INDEX('Memb Hist (Org)'!$A$1:$BS$29,MATCH('Mthly PM (TR)'!V$2,'Memb Hist (Org)'!$A$1:$A$29,0),MATCH('Mthly PM (TR)'!$A767,'Memb Hist (Org)'!$A$1:$BS$1,0))&lt;&gt;1,"",'Mthly Returns (TR)'!V766),"")</f>
        <v/>
      </c>
      <c r="W767" s="46">
        <f>IFERROR(IF(INDEX('Memb Hist (Org)'!$A$1:$BS$29,MATCH('Mthly PM (TR)'!W$2,'Memb Hist (Org)'!$A$1:$A$29,0),MATCH('Mthly PM (TR)'!$A767,'Memb Hist (Org)'!$A$1:$BS$1,0))&lt;&gt;1,"",'Mthly Returns (TR)'!W766),"")</f>
        <v>6.8649999999999996E-3</v>
      </c>
      <c r="X767" s="46">
        <f>IFERROR(IF(INDEX('Memb Hist (Org)'!$A$1:$BS$29,MATCH('Mthly PM (TR)'!X$2,'Memb Hist (Org)'!$A$1:$A$29,0),MATCH('Mthly PM (TR)'!$A767,'Memb Hist (Org)'!$A$1:$BS$1,0))&lt;&gt;1,"",'Mthly Returns (TR)'!X766),"")</f>
        <v>-4.0544999999999998E-2</v>
      </c>
      <c r="Y767" s="46">
        <f>IFERROR(IF(INDEX('Memb Hist (Org)'!$A$1:$BS$29,MATCH('Mthly PM (TR)'!Y$2,'Memb Hist (Org)'!$A$1:$A$29,0),MATCH('Mthly PM (TR)'!$A767,'Memb Hist (Org)'!$A$1:$BS$1,0))&lt;&gt;1,"",'Mthly Returns (TR)'!Y766),"")</f>
        <v>-7.9437999999999995E-2</v>
      </c>
      <c r="Z767" s="46">
        <f>IFERROR(IF(INDEX('Memb Hist (Org)'!$A$1:$BS$29,MATCH('Mthly PM (TR)'!Z$2,'Memb Hist (Org)'!$A$1:$A$29,0),MATCH('Mthly PM (TR)'!$A767,'Memb Hist (Org)'!$A$1:$BS$1,0))&lt;&gt;1,"",'Mthly Returns (TR)'!Z766),"")</f>
        <v>-6.0492999999999998E-2</v>
      </c>
      <c r="AA767" s="46" t="str">
        <f>IFERROR(IF(INDEX('Memb Hist (Org)'!$A$1:$BS$29,MATCH('Mthly PM (TR)'!AA$2,'Memb Hist (Org)'!$A$1:$A$29,0),MATCH('Mthly PM (TR)'!$A767,'Memb Hist (Org)'!$A$1:$BS$1,0))&lt;&gt;1,"",'Mthly Returns (TR)'!AA766),"")</f>
        <v/>
      </c>
      <c r="AB767" s="46">
        <f>IFERROR(IF(INDEX('Memb Hist (Org)'!$A$1:$BS$29,MATCH('Mthly PM (TR)'!AB$2,'Memb Hist (Org)'!$A$1:$A$29,0),MATCH('Mthly PM (TR)'!$A767,'Memb Hist (Org)'!$A$1:$BS$1,0))&lt;&gt;1,"",'Mthly Returns (TR)'!AB766),"")</f>
        <v>6.0580000000000002E-2</v>
      </c>
      <c r="AC767" s="46" t="str">
        <f>IFERROR(IF(INDEX('Memb Hist (Org)'!$A$1:$BS$29,MATCH('Mthly PM (TR)'!AC$2,'Memb Hist (Org)'!$A$1:$A$29,0),MATCH('Mthly PM (TR)'!$A767,'Memb Hist (Org)'!$A$1:$BS$1,0))&lt;&gt;1,"",'Mthly Returns (TR)'!AC766),"")</f>
        <v/>
      </c>
      <c r="AD767" s="46">
        <f>IFERROR(IF(INDEX('Memb Hist (Org)'!$A$1:$BS$29,MATCH('Mthly PM (TR)'!AD$2,'Memb Hist (Org)'!$A$1:$A$29,0),MATCH('Mthly PM (TR)'!$A767,'Memb Hist (Org)'!$A$1:$BS$1,0))&lt;&gt;1,"",'Mthly Returns (TR)'!AD766),"")</f>
        <v>2.1704000000000001E-2</v>
      </c>
      <c r="AE767" s="46" t="str">
        <f>IFERROR(IF(INDEX('Memb Hist (Org)'!$A$1:$BS$29,MATCH('Mthly PM (TR)'!AE$2,'Memb Hist (Org)'!$A$1:$A$29,0),MATCH('Mthly PM (TR)'!$A767,'Memb Hist (Org)'!$A$1:$BS$1,0))&lt;&gt;1,"",'Mthly Returns (TR)'!AE766),"")</f>
        <v/>
      </c>
      <c r="AF767" s="42">
        <f>IFERROR(IF($C767=7,INDEX('Profit Margin'!$A$32:$BS$60,MATCH('Mthly PM (TR)'!AF$2,'Profit Margin'!$A$32:$A$60,0),MATCH('Mthly PM (TR)'!$A767,'Profit Margin'!$A$32:$BS$32,0)),AF766*(1+D766)),"")</f>
        <v>8.2954429680500694E-2</v>
      </c>
      <c r="AG767" s="42" t="str">
        <f>IFERROR(IF($C767=7,INDEX('Profit Margin'!$A$32:$BS$60,MATCH('Mthly PM (TR)'!AG$2,'Profit Margin'!$A$32:$A$60,0),MATCH('Mthly PM (TR)'!$A767,'Profit Margin'!$A$32:$BS$32,0)),AG766*(1+E766)),"")</f>
        <v/>
      </c>
      <c r="AH767" s="42" t="str">
        <f>IFERROR(IF($C767=7,INDEX('Profit Margin'!$A$32:$BS$60,MATCH('Mthly PM (TR)'!AH$2,'Profit Margin'!$A$32:$A$60,0),MATCH('Mthly PM (TR)'!$A767,'Profit Margin'!$A$32:$BS$32,0)),AH766*(1+F766)),"")</f>
        <v/>
      </c>
      <c r="AI767" s="42" t="str">
        <f>IFERROR(IF($C767=7,INDEX('Profit Margin'!$A$32:$BS$60,MATCH('Mthly PM (TR)'!AI$2,'Profit Margin'!$A$32:$A$60,0),MATCH('Mthly PM (TR)'!$A767,'Profit Margin'!$A$32:$BS$32,0)),AI766*(1+G766)),"")</f>
        <v/>
      </c>
      <c r="AJ767" s="42" t="str">
        <f>IFERROR(IF($C767=7,INDEX('Profit Margin'!$A$32:$BS$60,MATCH('Mthly PM (TR)'!AJ$2,'Profit Margin'!$A$32:$A$60,0),MATCH('Mthly PM (TR)'!$A767,'Profit Margin'!$A$32:$BS$32,0)),AJ766*(1+H766)),"")</f>
        <v/>
      </c>
      <c r="AK767" s="42">
        <f>IFERROR(IF($C767=7,INDEX('Profit Margin'!$A$32:$BS$60,MATCH('Mthly PM (TR)'!AK$2,'Profit Margin'!$A$32:$A$60,0),MATCH('Mthly PM (TR)'!$A767,'Profit Margin'!$A$32:$BS$32,0)),AK766*(1+I766)),"")</f>
        <v>7.3437757155657549E-2</v>
      </c>
      <c r="AL767" s="42" t="str">
        <f>IFERROR(IF($C767=7,INDEX('Profit Margin'!$A$32:$BS$60,MATCH('Mthly PM (TR)'!AL$2,'Profit Margin'!$A$32:$A$60,0),MATCH('Mthly PM (TR)'!$A767,'Profit Margin'!$A$32:$BS$32,0)),AL766*(1+J766)),"")</f>
        <v/>
      </c>
      <c r="AM767" s="42" t="str">
        <f>IFERROR(IF($C767=7,INDEX('Profit Margin'!$A$32:$BS$60,MATCH('Mthly PM (TR)'!AM$2,'Profit Margin'!$A$32:$A$60,0),MATCH('Mthly PM (TR)'!$A767,'Profit Margin'!$A$32:$BS$32,0)),AM766*(1+K766)),"")</f>
        <v/>
      </c>
      <c r="AN767" s="42">
        <f>IFERROR(IF($C767=7,INDEX('Profit Margin'!$A$32:$BS$60,MATCH('Mthly PM (TR)'!AN$2,'Profit Margin'!$A$32:$A$60,0),MATCH('Mthly PM (TR)'!$A767,'Profit Margin'!$A$32:$BS$32,0)),AN766*(1+L766)),"")</f>
        <v>0.11227772247274752</v>
      </c>
      <c r="AO767" s="42">
        <f>IFERROR(IF($C767=7,INDEX('Profit Margin'!$A$32:$BS$60,MATCH('Mthly PM (TR)'!AO$2,'Profit Margin'!$A$32:$A$60,0),MATCH('Mthly PM (TR)'!$A767,'Profit Margin'!$A$32:$BS$32,0)),AO766*(1+M766)),"")</f>
        <v>9.4959139329370501E-2</v>
      </c>
      <c r="AP767" s="42">
        <f>IFERROR(IF($C767=7,INDEX('Profit Margin'!$A$32:$BS$60,MATCH('Mthly PM (TR)'!AP$2,'Profit Margin'!$A$32:$A$60,0),MATCH('Mthly PM (TR)'!$A767,'Profit Margin'!$A$32:$BS$32,0)),AP766*(1+N766)),"")</f>
        <v>0.11143019704178397</v>
      </c>
      <c r="AQ767" s="42">
        <f>IFERROR(IF($C767=7,INDEX('Profit Margin'!$A$32:$BS$60,MATCH('Mthly PM (TR)'!AQ$2,'Profit Margin'!$A$32:$A$60,0),MATCH('Mthly PM (TR)'!$A767,'Profit Margin'!$A$32:$BS$32,0)),AQ766*(1+O766)),"")</f>
        <v>3.371252966950912E-2</v>
      </c>
      <c r="AR767" s="42" t="str">
        <f>IFERROR(IF($C767=7,INDEX('Profit Margin'!$A$32:$BS$60,MATCH('Mthly PM (TR)'!AR$2,'Profit Margin'!$A$32:$A$60,0),MATCH('Mthly PM (TR)'!$A767,'Profit Margin'!$A$32:$BS$32,0)),AR766*(1+P766)),"")</f>
        <v/>
      </c>
      <c r="AS767" s="42" t="str">
        <f>IFERROR(IF($C767=7,INDEX('Profit Margin'!$A$32:$BS$60,MATCH('Mthly PM (TR)'!AS$2,'Profit Margin'!$A$32:$A$60,0),MATCH('Mthly PM (TR)'!$A767,'Profit Margin'!$A$32:$BS$32,0)),AS766*(1+Q766)),"")</f>
        <v/>
      </c>
      <c r="AT767" s="42">
        <f>IFERROR(IF($C767=7,INDEX('Profit Margin'!$A$32:$BS$60,MATCH('Mthly PM (TR)'!AT$2,'Profit Margin'!$A$32:$A$60,0),MATCH('Mthly PM (TR)'!$A767,'Profit Margin'!$A$32:$BS$32,0)),AT766*(1+R766)),"")</f>
        <v>8.4580659531645883E-2</v>
      </c>
      <c r="AU767" s="42">
        <f>IFERROR(IF($C767=7,INDEX('Profit Margin'!$A$32:$BS$60,MATCH('Mthly PM (TR)'!AU$2,'Profit Margin'!$A$32:$A$60,0),MATCH('Mthly PM (TR)'!$A767,'Profit Margin'!$A$32:$BS$32,0)),AU766*(1+S766)),"")</f>
        <v>2.2306275036998332E-2</v>
      </c>
      <c r="AV767" s="42">
        <f>IFERROR(IF($C767=7,INDEX('Profit Margin'!$A$32:$BS$60,MATCH('Mthly PM (TR)'!AV$2,'Profit Margin'!$A$32:$A$60,0),MATCH('Mthly PM (TR)'!$A767,'Profit Margin'!$A$32:$BS$32,0)),AV766*(1+T766)),"")</f>
        <v>4.4299323080183452E-2</v>
      </c>
      <c r="AW767" s="42" t="str">
        <f>IFERROR(IF($C767=7,INDEX('Profit Margin'!$A$32:$BS$60,MATCH('Mthly PM (TR)'!AW$2,'Profit Margin'!$A$32:$A$60,0),MATCH('Mthly PM (TR)'!$A767,'Profit Margin'!$A$32:$BS$32,0)),AW766*(1+U766)),"")</f>
        <v/>
      </c>
      <c r="AX767" s="42" t="str">
        <f>IFERROR(IF($C767=7,INDEX('Profit Margin'!$A$32:$BS$60,MATCH('Mthly PM (TR)'!AX$2,'Profit Margin'!$A$32:$A$60,0),MATCH('Mthly PM (TR)'!$A767,'Profit Margin'!$A$32:$BS$32,0)),AX766*(1+V766)),"")</f>
        <v/>
      </c>
      <c r="AY767" s="42">
        <f>IFERROR(IF($C767=7,INDEX('Profit Margin'!$A$32:$BS$60,MATCH('Mthly PM (TR)'!AY$2,'Profit Margin'!$A$32:$A$60,0),MATCH('Mthly PM (TR)'!$A767,'Profit Margin'!$A$32:$BS$32,0)),AY766*(1+W766)),"")</f>
        <v>5.6899293394442996E-2</v>
      </c>
      <c r="AZ767" s="42">
        <f>IFERROR(IF($C767=7,INDEX('Profit Margin'!$A$32:$BS$60,MATCH('Mthly PM (TR)'!AZ$2,'Profit Margin'!$A$32:$A$60,0),MATCH('Mthly PM (TR)'!$A767,'Profit Margin'!$A$32:$BS$32,0)),AZ766*(1+X766)),"")</f>
        <v>0.10728867424770398</v>
      </c>
      <c r="BA767" s="42">
        <f>IFERROR(IF($C767=7,INDEX('Profit Margin'!$A$32:$BS$60,MATCH('Mthly PM (TR)'!BA$2,'Profit Margin'!$A$32:$A$60,0),MATCH('Mthly PM (TR)'!$A767,'Profit Margin'!$A$32:$BS$32,0)),BA766*(1+Y766)),"")</f>
        <v>6.9446144161300016E-2</v>
      </c>
      <c r="BB767" s="42">
        <f>IFERROR(IF($C767=7,INDEX('Profit Margin'!$A$32:$BS$60,MATCH('Mthly PM (TR)'!BB$2,'Profit Margin'!$A$32:$A$60,0),MATCH('Mthly PM (TR)'!$A767,'Profit Margin'!$A$32:$BS$32,0)),BB766*(1+Z766)),"")</f>
        <v>8.4563074790460713E-2</v>
      </c>
      <c r="BC767" s="42" t="str">
        <f>IFERROR(IF($C767=7,INDEX('Profit Margin'!$A$32:$BS$60,MATCH('Mthly PM (TR)'!BC$2,'Profit Margin'!$A$32:$A$60,0),MATCH('Mthly PM (TR)'!$A767,'Profit Margin'!$A$32:$BS$32,0)),BC766*(1+AA766)),"")</f>
        <v/>
      </c>
      <c r="BD767" s="42">
        <f>IFERROR(IF($C767=7,INDEX('Profit Margin'!$A$32:$BS$60,MATCH('Mthly PM (TR)'!BD$2,'Profit Margin'!$A$32:$A$60,0),MATCH('Mthly PM (TR)'!$A767,'Profit Margin'!$A$32:$BS$32,0)),BD766*(1+AB766)),"")</f>
        <v>5.4856203375623649E-2</v>
      </c>
      <c r="BE767" s="42" t="str">
        <f>IFERROR(IF($C767=7,INDEX('Profit Margin'!$A$32:$BS$60,MATCH('Mthly PM (TR)'!BE$2,'Profit Margin'!$A$32:$A$60,0),MATCH('Mthly PM (TR)'!$A767,'Profit Margin'!$A$32:$BS$32,0)),BE766*(1+AC766)),"")</f>
        <v/>
      </c>
      <c r="BF767" s="42">
        <f>IFERROR(IF($C767=7,INDEX('Profit Margin'!$A$32:$BS$60,MATCH('Mthly PM (TR)'!BF$2,'Profit Margin'!$A$32:$A$60,0),MATCH('Mthly PM (TR)'!$A767,'Profit Margin'!$A$32:$BS$32,0)),BF766*(1+AD766)),"")</f>
        <v>6.2096566665431358E-3</v>
      </c>
      <c r="BG767" s="42" t="str">
        <f>IFERROR(IF($C767=7,INDEX('Profit Margin'!$A$32:$BS$60,MATCH('Mthly PM (TR)'!BG$2,'Profit Margin'!$A$32:$A$60,0),MATCH('Mthly PM (TR)'!$A767,'Profit Margin'!$A$32:$BS$32,0)),BG766*(1+AE766)),"")</f>
        <v/>
      </c>
      <c r="BH767" s="44">
        <f t="shared" si="678"/>
        <v>7.9823659571723202E-2</v>
      </c>
      <c r="BI767" s="44" t="str">
        <f t="shared" si="679"/>
        <v/>
      </c>
      <c r="BJ767" s="44" t="str">
        <f t="shared" si="680"/>
        <v/>
      </c>
      <c r="BK767" s="44" t="str">
        <f t="shared" si="681"/>
        <v/>
      </c>
      <c r="BL767" s="44" t="str">
        <f t="shared" si="682"/>
        <v/>
      </c>
      <c r="BM767" s="44">
        <f t="shared" si="683"/>
        <v>7.0666154290757885E-2</v>
      </c>
      <c r="BN767" s="44" t="str">
        <f t="shared" si="684"/>
        <v/>
      </c>
      <c r="BO767" s="44" t="str">
        <f t="shared" si="685"/>
        <v/>
      </c>
      <c r="BP767" s="44">
        <f t="shared" si="686"/>
        <v>0.10804026657372974</v>
      </c>
      <c r="BQ767" s="44">
        <f t="shared" si="687"/>
        <v>9.1375301358177591E-2</v>
      </c>
      <c r="BR767" s="44">
        <f t="shared" si="688"/>
        <v>0.10722472746701565</v>
      </c>
      <c r="BS767" s="44">
        <f t="shared" si="689"/>
        <v>3.2440190379285742E-2</v>
      </c>
      <c r="BT767" s="44" t="str">
        <f t="shared" si="690"/>
        <v/>
      </c>
      <c r="BU767" s="44" t="str">
        <f t="shared" si="691"/>
        <v/>
      </c>
      <c r="BV767" s="44">
        <f t="shared" si="692"/>
        <v>8.1388514137334195E-2</v>
      </c>
      <c r="BW767" s="44">
        <f t="shared" si="693"/>
        <v>2.1464417412360604E-2</v>
      </c>
      <c r="BX767" s="44">
        <f t="shared" si="694"/>
        <v>4.2627429281712606E-2</v>
      </c>
      <c r="BY767" s="44" t="str">
        <f t="shared" si="695"/>
        <v/>
      </c>
      <c r="BZ767" s="44" t="str">
        <f t="shared" si="696"/>
        <v/>
      </c>
      <c r="CA767" s="44">
        <f t="shared" si="697"/>
        <v>5.4751866094225464E-2</v>
      </c>
      <c r="CB767" s="44">
        <f t="shared" si="698"/>
        <v>0.10323950923459037</v>
      </c>
      <c r="CC767" s="44">
        <f t="shared" si="699"/>
        <v>6.6825188135835864E-2</v>
      </c>
      <c r="CD767" s="44">
        <f t="shared" si="700"/>
        <v>8.1371593059105726E-2</v>
      </c>
      <c r="CE767" s="44" t="str">
        <f t="shared" si="701"/>
        <v/>
      </c>
      <c r="CF767" s="44">
        <f t="shared" si="702"/>
        <v>5.2785884015091766E-2</v>
      </c>
      <c r="CG767" s="44" t="str">
        <f t="shared" si="703"/>
        <v/>
      </c>
      <c r="CH767" s="44">
        <f t="shared" si="704"/>
        <v>5.9752989890536849E-3</v>
      </c>
      <c r="CI767" s="44" t="str">
        <f t="shared" si="705"/>
        <v/>
      </c>
      <c r="CJ767" s="48">
        <f t="shared" si="706"/>
        <v>-5.2698781812655932E-3</v>
      </c>
      <c r="CK767" s="48" t="str">
        <f t="shared" si="707"/>
        <v/>
      </c>
      <c r="CL767" s="48" t="str">
        <f t="shared" si="708"/>
        <v/>
      </c>
      <c r="CM767" s="48" t="str">
        <f t="shared" si="709"/>
        <v/>
      </c>
      <c r="CN767" s="48" t="str">
        <f t="shared" si="710"/>
        <v/>
      </c>
      <c r="CO767" s="48">
        <f t="shared" si="711"/>
        <v>-3.6041152011372334E-3</v>
      </c>
      <c r="CP767" s="48" t="str">
        <f t="shared" si="712"/>
        <v/>
      </c>
      <c r="CQ767" s="48" t="str">
        <f t="shared" si="713"/>
        <v/>
      </c>
      <c r="CR767" s="48">
        <f t="shared" si="714"/>
        <v>-1.7487397547623895E-3</v>
      </c>
      <c r="CS767" s="48">
        <f t="shared" si="715"/>
        <v>-5.9457908593766162E-3</v>
      </c>
      <c r="CT767" s="48">
        <f t="shared" si="716"/>
        <v>-6.9204983601761248E-3</v>
      </c>
      <c r="CU767" s="48">
        <f t="shared" si="717"/>
        <v>-2.1990556254310217E-3</v>
      </c>
      <c r="CV767" s="48" t="str">
        <f t="shared" si="718"/>
        <v/>
      </c>
      <c r="CW767" s="48" t="str">
        <f t="shared" si="719"/>
        <v/>
      </c>
      <c r="CX767" s="48">
        <f t="shared" si="720"/>
        <v>-3.8680705228909449E-3</v>
      </c>
      <c r="CY767" s="48">
        <f t="shared" si="721"/>
        <v>-2.8182780062429472E-5</v>
      </c>
      <c r="CZ767" s="48">
        <f t="shared" si="722"/>
        <v>-4.2079240541149782E-3</v>
      </c>
      <c r="DA767" s="48" t="str">
        <f t="shared" si="723"/>
        <v/>
      </c>
      <c r="DB767" s="48" t="str">
        <f t="shared" si="724"/>
        <v/>
      </c>
      <c r="DC767" s="48">
        <f t="shared" si="725"/>
        <v>3.7587156073685778E-4</v>
      </c>
      <c r="DD767" s="48">
        <f t="shared" si="726"/>
        <v>-4.1858459019164665E-3</v>
      </c>
      <c r="DE767" s="48">
        <f t="shared" si="727"/>
        <v>-5.3084592951345294E-3</v>
      </c>
      <c r="DF767" s="48">
        <f t="shared" si="728"/>
        <v>-4.9224117789244829E-3</v>
      </c>
      <c r="DG767" s="48" t="str">
        <f t="shared" si="729"/>
        <v/>
      </c>
      <c r="DH767" s="48">
        <f t="shared" si="730"/>
        <v>3.1977688536342593E-3</v>
      </c>
      <c r="DI767" s="48" t="str">
        <f t="shared" si="731"/>
        <v/>
      </c>
      <c r="DJ767" s="48">
        <f t="shared" si="732"/>
        <v>1.2968788925842118E-4</v>
      </c>
      <c r="DK767" s="48" t="str">
        <f t="shared" si="733"/>
        <v/>
      </c>
      <c r="DL767" s="37">
        <f t="shared" si="734"/>
        <v>-4.4505644011563268E-2</v>
      </c>
      <c r="DM767" s="39">
        <f t="shared" si="735"/>
        <v>0.95549435598843668</v>
      </c>
      <c r="DN767" s="39">
        <f>PRODUCT($DM$466:DM767)</f>
        <v>18.808755796519684</v>
      </c>
      <c r="DO767" s="36">
        <f>DL767-'1M RF rate'!C627</f>
        <v>-4.452672490050353E-2</v>
      </c>
      <c r="DP767" s="39">
        <f t="shared" si="736"/>
        <v>0.95547327509949642</v>
      </c>
      <c r="DQ767" s="39">
        <f>PRODUCT($DP$466:DP767)</f>
        <v>7.9936589220990051</v>
      </c>
      <c r="DR767" s="36">
        <f>DL767-'DJUA Monthly (PR)'!C627</f>
        <v>2.652724826452562E-2</v>
      </c>
      <c r="DS767" s="39">
        <f t="shared" si="737"/>
        <v>1.0265272482645256</v>
      </c>
      <c r="DT767" s="39">
        <f>PRODUCT($DS$466:DS767)</f>
        <v>0.66235035807489373</v>
      </c>
      <c r="DU767" s="100"/>
      <c r="DV767" s="100"/>
    </row>
    <row r="768" spans="1:126" x14ac:dyDescent="0.35">
      <c r="A768" s="35">
        <f t="shared" si="677"/>
        <v>2013</v>
      </c>
      <c r="B768" s="35">
        <v>2013</v>
      </c>
      <c r="C768" s="35">
        <v>9</v>
      </c>
      <c r="D768" s="46">
        <f>IFERROR(IF(INDEX('Memb Hist (Org)'!$A$1:$BS$29,MATCH('Mthly PM (TR)'!D$2,'Memb Hist (Org)'!$A$1:$A$29,0),MATCH('Mthly PM (TR)'!$A768,'Memb Hist (Org)'!$A$1:$BS$1,0))&lt;&gt;1,"",'Mthly Returns (TR)'!D767),"")</f>
        <v>1.285E-2</v>
      </c>
      <c r="E768" s="46" t="str">
        <f>IFERROR(IF(INDEX('Memb Hist (Org)'!$A$1:$BS$29,MATCH('Mthly PM (TR)'!E$2,'Memb Hist (Org)'!$A$1:$A$29,0),MATCH('Mthly PM (TR)'!$A768,'Memb Hist (Org)'!$A$1:$BS$1,0))&lt;&gt;1,"",'Mthly Returns (TR)'!E767),"")</f>
        <v/>
      </c>
      <c r="F768" s="46" t="str">
        <f>IFERROR(IF(INDEX('Memb Hist (Org)'!$A$1:$BS$29,MATCH('Mthly PM (TR)'!F$2,'Memb Hist (Org)'!$A$1:$A$29,0),MATCH('Mthly PM (TR)'!$A768,'Memb Hist (Org)'!$A$1:$BS$1,0))&lt;&gt;1,"",'Mthly Returns (TR)'!F767),"")</f>
        <v/>
      </c>
      <c r="G768" s="46" t="str">
        <f>IFERROR(IF(INDEX('Memb Hist (Org)'!$A$1:$BS$29,MATCH('Mthly PM (TR)'!G$2,'Memb Hist (Org)'!$A$1:$A$29,0),MATCH('Mthly PM (TR)'!$A768,'Memb Hist (Org)'!$A$1:$BS$1,0))&lt;&gt;1,"",'Mthly Returns (TR)'!G767),"")</f>
        <v/>
      </c>
      <c r="H768" s="46" t="str">
        <f>IFERROR(IF(INDEX('Memb Hist (Org)'!$A$1:$BS$29,MATCH('Mthly PM (TR)'!H$2,'Memb Hist (Org)'!$A$1:$A$29,0),MATCH('Mthly PM (TR)'!$A768,'Memb Hist (Org)'!$A$1:$BS$1,0))&lt;&gt;1,"",'Mthly Returns (TR)'!H767),"")</f>
        <v/>
      </c>
      <c r="I768" s="46">
        <f>IFERROR(IF(INDEX('Memb Hist (Org)'!$A$1:$BS$29,MATCH('Mthly PM (TR)'!I$2,'Memb Hist (Org)'!$A$1:$A$29,0),MATCH('Mthly PM (TR)'!$A768,'Memb Hist (Org)'!$A$1:$BS$1,0))&lt;&gt;1,"",'Mthly Returns (TR)'!I767),"")</f>
        <v>-1.9384999999999999E-2</v>
      </c>
      <c r="J768" s="46" t="str">
        <f>IFERROR(IF(INDEX('Memb Hist (Org)'!$A$1:$BS$29,MATCH('Mthly PM (TR)'!J$2,'Memb Hist (Org)'!$A$1:$A$29,0),MATCH('Mthly PM (TR)'!$A768,'Memb Hist (Org)'!$A$1:$BS$1,0))&lt;&gt;1,"",'Mthly Returns (TR)'!J767),"")</f>
        <v/>
      </c>
      <c r="K768" s="46" t="str">
        <f>IFERROR(IF(INDEX('Memb Hist (Org)'!$A$1:$BS$29,MATCH('Mthly PM (TR)'!K$2,'Memb Hist (Org)'!$A$1:$A$29,0),MATCH('Mthly PM (TR)'!$A768,'Memb Hist (Org)'!$A$1:$BS$1,0))&lt;&gt;1,"",'Mthly Returns (TR)'!K767),"")</f>
        <v/>
      </c>
      <c r="L768" s="46">
        <f>IFERROR(IF(INDEX('Memb Hist (Org)'!$A$1:$BS$29,MATCH('Mthly PM (TR)'!L$2,'Memb Hist (Org)'!$A$1:$A$29,0),MATCH('Mthly PM (TR)'!$A768,'Memb Hist (Org)'!$A$1:$BS$1,0))&lt;&gt;1,"",'Mthly Returns (TR)'!L767),"")</f>
        <v>8.0420000000000005E-2</v>
      </c>
      <c r="M768" s="46">
        <f>IFERROR(IF(INDEX('Memb Hist (Org)'!$A$1:$BS$29,MATCH('Mthly PM (TR)'!M$2,'Memb Hist (Org)'!$A$1:$A$29,0),MATCH('Mthly PM (TR)'!$A768,'Memb Hist (Org)'!$A$1:$BS$1,0))&lt;&gt;1,"",'Mthly Returns (TR)'!M767),"")</f>
        <v>1.7988000000000001E-2</v>
      </c>
      <c r="N768" s="46">
        <f>IFERROR(IF(INDEX('Memb Hist (Org)'!$A$1:$BS$29,MATCH('Mthly PM (TR)'!N$2,'Memb Hist (Org)'!$A$1:$A$29,0),MATCH('Mthly PM (TR)'!$A768,'Memb Hist (Org)'!$A$1:$BS$1,0))&lt;&gt;1,"",'Mthly Returns (TR)'!N767),"")</f>
        <v>-2.4889999999999999E-3</v>
      </c>
      <c r="O768" s="46">
        <f>IFERROR(IF(INDEX('Memb Hist (Org)'!$A$1:$BS$29,MATCH('Mthly PM (TR)'!O$2,'Memb Hist (Org)'!$A$1:$A$29,0),MATCH('Mthly PM (TR)'!$A768,'Memb Hist (Org)'!$A$1:$BS$1,0))&lt;&gt;1,"",'Mthly Returns (TR)'!O767),"")</f>
        <v>4.5354999999999999E-2</v>
      </c>
      <c r="P768" s="46" t="str">
        <f>IFERROR(IF(INDEX('Memb Hist (Org)'!$A$1:$BS$29,MATCH('Mthly PM (TR)'!P$2,'Memb Hist (Org)'!$A$1:$A$29,0),MATCH('Mthly PM (TR)'!$A768,'Memb Hist (Org)'!$A$1:$BS$1,0))&lt;&gt;1,"",'Mthly Returns (TR)'!P767),"")</f>
        <v/>
      </c>
      <c r="Q768" s="46" t="str">
        <f>IFERROR(IF(INDEX('Memb Hist (Org)'!$A$1:$BS$29,MATCH('Mthly PM (TR)'!Q$2,'Memb Hist (Org)'!$A$1:$A$29,0),MATCH('Mthly PM (TR)'!$A768,'Memb Hist (Org)'!$A$1:$BS$1,0))&lt;&gt;1,"",'Mthly Returns (TR)'!Q767),"")</f>
        <v/>
      </c>
      <c r="R768" s="46">
        <f>IFERROR(IF(INDEX('Memb Hist (Org)'!$A$1:$BS$29,MATCH('Mthly PM (TR)'!R$2,'Memb Hist (Org)'!$A$1:$A$29,0),MATCH('Mthly PM (TR)'!$A768,'Memb Hist (Org)'!$A$1:$BS$1,0))&lt;&gt;1,"",'Mthly Returns (TR)'!R767),"")</f>
        <v>5.5707E-2</v>
      </c>
      <c r="S768" s="46">
        <f>IFERROR(IF(INDEX('Memb Hist (Org)'!$A$1:$BS$29,MATCH('Mthly PM (TR)'!S$2,'Memb Hist (Org)'!$A$1:$A$29,0),MATCH('Mthly PM (TR)'!$A768,'Memb Hist (Org)'!$A$1:$BS$1,0))&lt;&gt;1,"",'Mthly Returns (TR)'!S767),"")</f>
        <v>-2.7222E-2</v>
      </c>
      <c r="T768" s="46">
        <f>IFERROR(IF(INDEX('Memb Hist (Org)'!$A$1:$BS$29,MATCH('Mthly PM (TR)'!T$2,'Memb Hist (Org)'!$A$1:$A$29,0),MATCH('Mthly PM (TR)'!$A768,'Memb Hist (Org)'!$A$1:$BS$1,0))&lt;&gt;1,"",'Mthly Returns (TR)'!T767),"")</f>
        <v>3.6299999999999999E-4</v>
      </c>
      <c r="U768" s="46" t="str">
        <f>IFERROR(IF(INDEX('Memb Hist (Org)'!$A$1:$BS$29,MATCH('Mthly PM (TR)'!U$2,'Memb Hist (Org)'!$A$1:$A$29,0),MATCH('Mthly PM (TR)'!$A768,'Memb Hist (Org)'!$A$1:$BS$1,0))&lt;&gt;1,"",'Mthly Returns (TR)'!U767),"")</f>
        <v/>
      </c>
      <c r="V768" s="46" t="str">
        <f>IFERROR(IF(INDEX('Memb Hist (Org)'!$A$1:$BS$29,MATCH('Mthly PM (TR)'!V$2,'Memb Hist (Org)'!$A$1:$A$29,0),MATCH('Mthly PM (TR)'!$A768,'Memb Hist (Org)'!$A$1:$BS$1,0))&lt;&gt;1,"",'Mthly Returns (TR)'!V767),"")</f>
        <v/>
      </c>
      <c r="W768" s="46">
        <f>IFERROR(IF(INDEX('Memb Hist (Org)'!$A$1:$BS$29,MATCH('Mthly PM (TR)'!W$2,'Memb Hist (Org)'!$A$1:$A$29,0),MATCH('Mthly PM (TR)'!$A768,'Memb Hist (Org)'!$A$1:$BS$1,0))&lt;&gt;1,"",'Mthly Returns (TR)'!W767),"")</f>
        <v>-2.7878E-2</v>
      </c>
      <c r="X768" s="46">
        <f>IFERROR(IF(INDEX('Memb Hist (Org)'!$A$1:$BS$29,MATCH('Mthly PM (TR)'!X$2,'Memb Hist (Org)'!$A$1:$A$29,0),MATCH('Mthly PM (TR)'!$A768,'Memb Hist (Org)'!$A$1:$BS$1,0))&lt;&gt;1,"",'Mthly Returns (TR)'!X767),"")</f>
        <v>2.6835000000000001E-2</v>
      </c>
      <c r="Y768" s="46">
        <f>IFERROR(IF(INDEX('Memb Hist (Org)'!$A$1:$BS$29,MATCH('Mthly PM (TR)'!Y$2,'Memb Hist (Org)'!$A$1:$A$29,0),MATCH('Mthly PM (TR)'!$A768,'Memb Hist (Org)'!$A$1:$BS$1,0))&lt;&gt;1,"",'Mthly Returns (TR)'!Y767),"")</f>
        <v>1.1058999999999999E-2</v>
      </c>
      <c r="Z768" s="46">
        <f>IFERROR(IF(INDEX('Memb Hist (Org)'!$A$1:$BS$29,MATCH('Mthly PM (TR)'!Z$2,'Memb Hist (Org)'!$A$1:$A$29,0),MATCH('Mthly PM (TR)'!$A768,'Memb Hist (Org)'!$A$1:$BS$1,0))&lt;&gt;1,"",'Mthly Returns (TR)'!Z767),"")</f>
        <v>-1.0572E-2</v>
      </c>
      <c r="AA768" s="46" t="str">
        <f>IFERROR(IF(INDEX('Memb Hist (Org)'!$A$1:$BS$29,MATCH('Mthly PM (TR)'!AA$2,'Memb Hist (Org)'!$A$1:$A$29,0),MATCH('Mthly PM (TR)'!$A768,'Memb Hist (Org)'!$A$1:$BS$1,0))&lt;&gt;1,"",'Mthly Returns (TR)'!AA767),"")</f>
        <v/>
      </c>
      <c r="AB768" s="46">
        <f>IFERROR(IF(INDEX('Memb Hist (Org)'!$A$1:$BS$29,MATCH('Mthly PM (TR)'!AB$2,'Memb Hist (Org)'!$A$1:$A$29,0),MATCH('Mthly PM (TR)'!$A768,'Memb Hist (Org)'!$A$1:$BS$1,0))&lt;&gt;1,"",'Mthly Returns (TR)'!AB767),"")</f>
        <v>1.3417E-2</v>
      </c>
      <c r="AC768" s="46" t="str">
        <f>IFERROR(IF(INDEX('Memb Hist (Org)'!$A$1:$BS$29,MATCH('Mthly PM (TR)'!AC$2,'Memb Hist (Org)'!$A$1:$A$29,0),MATCH('Mthly PM (TR)'!$A768,'Memb Hist (Org)'!$A$1:$BS$1,0))&lt;&gt;1,"",'Mthly Returns (TR)'!AC767),"")</f>
        <v/>
      </c>
      <c r="AD768" s="46">
        <f>IFERROR(IF(INDEX('Memb Hist (Org)'!$A$1:$BS$29,MATCH('Mthly PM (TR)'!AD$2,'Memb Hist (Org)'!$A$1:$A$29,0),MATCH('Mthly PM (TR)'!$A768,'Memb Hist (Org)'!$A$1:$BS$1,0))&lt;&gt;1,"",'Mthly Returns (TR)'!AD767),"")</f>
        <v>4.5633E-2</v>
      </c>
      <c r="AE768" s="46" t="str">
        <f>IFERROR(IF(INDEX('Memb Hist (Org)'!$A$1:$BS$29,MATCH('Mthly PM (TR)'!AE$2,'Memb Hist (Org)'!$A$1:$A$29,0),MATCH('Mthly PM (TR)'!$A768,'Memb Hist (Org)'!$A$1:$BS$1,0))&lt;&gt;1,"",'Mthly Returns (TR)'!AE767),"")</f>
        <v/>
      </c>
      <c r="AF768" s="42">
        <f>IFERROR(IF($C768=7,INDEX('Profit Margin'!$A$32:$BS$60,MATCH('Mthly PM (TR)'!AF$2,'Profit Margin'!$A$32:$A$60,0),MATCH('Mthly PM (TR)'!$A768,'Profit Margin'!$A$32:$BS$32,0)),AF767*(1+D767)),"")</f>
        <v>7.7477861187423711E-2</v>
      </c>
      <c r="AG768" s="42" t="str">
        <f>IFERROR(IF($C768=7,INDEX('Profit Margin'!$A$32:$BS$60,MATCH('Mthly PM (TR)'!AG$2,'Profit Margin'!$A$32:$A$60,0),MATCH('Mthly PM (TR)'!$A768,'Profit Margin'!$A$32:$BS$32,0)),AG767*(1+E767)),"")</f>
        <v/>
      </c>
      <c r="AH768" s="42" t="str">
        <f>IFERROR(IF($C768=7,INDEX('Profit Margin'!$A$32:$BS$60,MATCH('Mthly PM (TR)'!AH$2,'Profit Margin'!$A$32:$A$60,0),MATCH('Mthly PM (TR)'!$A768,'Profit Margin'!$A$32:$BS$32,0)),AH767*(1+F767)),"")</f>
        <v/>
      </c>
      <c r="AI768" s="42" t="str">
        <f>IFERROR(IF($C768=7,INDEX('Profit Margin'!$A$32:$BS$60,MATCH('Mthly PM (TR)'!AI$2,'Profit Margin'!$A$32:$A$60,0),MATCH('Mthly PM (TR)'!$A768,'Profit Margin'!$A$32:$BS$32,0)),AI767*(1+G767)),"")</f>
        <v/>
      </c>
      <c r="AJ768" s="42" t="str">
        <f>IFERROR(IF($C768=7,INDEX('Profit Margin'!$A$32:$BS$60,MATCH('Mthly PM (TR)'!AJ$2,'Profit Margin'!$A$32:$A$60,0),MATCH('Mthly PM (TR)'!$A768,'Profit Margin'!$A$32:$BS$32,0)),AJ767*(1+H767)),"")</f>
        <v/>
      </c>
      <c r="AK768" s="42">
        <f>IFERROR(IF($C768=7,INDEX('Profit Margin'!$A$32:$BS$60,MATCH('Mthly PM (TR)'!AK$2,'Profit Margin'!$A$32:$A$60,0),MATCH('Mthly PM (TR)'!$A768,'Profit Margin'!$A$32:$BS$32,0)),AK767*(1+I767)),"")</f>
        <v>6.9692284665204704E-2</v>
      </c>
      <c r="AL768" s="42" t="str">
        <f>IFERROR(IF($C768=7,INDEX('Profit Margin'!$A$32:$BS$60,MATCH('Mthly PM (TR)'!AL$2,'Profit Margin'!$A$32:$A$60,0),MATCH('Mthly PM (TR)'!$A768,'Profit Margin'!$A$32:$BS$32,0)),AL767*(1+J767)),"")</f>
        <v/>
      </c>
      <c r="AM768" s="42" t="str">
        <f>IFERROR(IF($C768=7,INDEX('Profit Margin'!$A$32:$BS$60,MATCH('Mthly PM (TR)'!AM$2,'Profit Margin'!$A$32:$A$60,0),MATCH('Mthly PM (TR)'!$A768,'Profit Margin'!$A$32:$BS$32,0)),AM767*(1+K767)),"")</f>
        <v/>
      </c>
      <c r="AN768" s="42">
        <f>IFERROR(IF($C768=7,INDEX('Profit Margin'!$A$32:$BS$60,MATCH('Mthly PM (TR)'!AN$2,'Profit Margin'!$A$32:$A$60,0),MATCH('Mthly PM (TR)'!$A768,'Profit Margin'!$A$32:$BS$32,0)),AN767*(1+L767)),"")</f>
        <v>0.11046039525680362</v>
      </c>
      <c r="AO768" s="42">
        <f>IFERROR(IF($C768=7,INDEX('Profit Margin'!$A$32:$BS$60,MATCH('Mthly PM (TR)'!AO$2,'Profit Margin'!$A$32:$A$60,0),MATCH('Mthly PM (TR)'!$A768,'Profit Margin'!$A$32:$BS$32,0)),AO767*(1+M767)),"")</f>
        <v>8.8780148133208364E-2</v>
      </c>
      <c r="AP768" s="42">
        <f>IFERROR(IF($C768=7,INDEX('Profit Margin'!$A$32:$BS$60,MATCH('Mthly PM (TR)'!AP$2,'Profit Margin'!$A$32:$A$60,0),MATCH('Mthly PM (TR)'!$A768,'Profit Margin'!$A$32:$BS$32,0)),AP767*(1+N767)),"")</f>
        <v>0.10423826926431315</v>
      </c>
      <c r="AQ768" s="42">
        <f>IFERROR(IF($C768=7,INDEX('Profit Margin'!$A$32:$BS$60,MATCH('Mthly PM (TR)'!AQ$2,'Profit Margin'!$A$32:$A$60,0),MATCH('Mthly PM (TR)'!$A768,'Profit Margin'!$A$32:$BS$32,0)),AQ767*(1+O767)),"")</f>
        <v>3.1427224708272437E-2</v>
      </c>
      <c r="AR768" s="42" t="str">
        <f>IFERROR(IF($C768=7,INDEX('Profit Margin'!$A$32:$BS$60,MATCH('Mthly PM (TR)'!AR$2,'Profit Margin'!$A$32:$A$60,0),MATCH('Mthly PM (TR)'!$A768,'Profit Margin'!$A$32:$BS$32,0)),AR767*(1+P767)),"")</f>
        <v/>
      </c>
      <c r="AS768" s="42" t="str">
        <f>IFERROR(IF($C768=7,INDEX('Profit Margin'!$A$32:$BS$60,MATCH('Mthly PM (TR)'!AS$2,'Profit Margin'!$A$32:$A$60,0),MATCH('Mthly PM (TR)'!$A768,'Profit Margin'!$A$32:$BS$32,0)),AS767*(1+Q767)),"")</f>
        <v/>
      </c>
      <c r="AT768" s="42">
        <f>IFERROR(IF($C768=7,INDEX('Profit Margin'!$A$32:$BS$60,MATCH('Mthly PM (TR)'!AT$2,'Profit Margin'!$A$32:$A$60,0),MATCH('Mthly PM (TR)'!$A768,'Profit Margin'!$A$32:$BS$32,0)),AT767*(1+R767)),"")</f>
        <v>8.0560879106744879E-2</v>
      </c>
      <c r="AU768" s="42">
        <f>IFERROR(IF($C768=7,INDEX('Profit Margin'!$A$32:$BS$60,MATCH('Mthly PM (TR)'!AU$2,'Profit Margin'!$A$32:$A$60,0),MATCH('Mthly PM (TR)'!$A768,'Profit Margin'!$A$32:$BS$32,0)),AU767*(1+S767)),"")</f>
        <v>2.2276986897874752E-2</v>
      </c>
      <c r="AV768" s="42">
        <f>IFERROR(IF($C768=7,INDEX('Profit Margin'!$A$32:$BS$60,MATCH('Mthly PM (TR)'!AV$2,'Profit Margin'!$A$32:$A$60,0),MATCH('Mthly PM (TR)'!$A768,'Profit Margin'!$A$32:$BS$32,0)),AV767*(1+T767)),"")</f>
        <v>3.9926359701646222E-2</v>
      </c>
      <c r="AW768" s="42" t="str">
        <f>IFERROR(IF($C768=7,INDEX('Profit Margin'!$A$32:$BS$60,MATCH('Mthly PM (TR)'!AW$2,'Profit Margin'!$A$32:$A$60,0),MATCH('Mthly PM (TR)'!$A768,'Profit Margin'!$A$32:$BS$32,0)),AW767*(1+U767)),"")</f>
        <v/>
      </c>
      <c r="AX768" s="42" t="str">
        <f>IFERROR(IF($C768=7,INDEX('Profit Margin'!$A$32:$BS$60,MATCH('Mthly PM (TR)'!AX$2,'Profit Margin'!$A$32:$A$60,0),MATCH('Mthly PM (TR)'!$A768,'Profit Margin'!$A$32:$BS$32,0)),AX767*(1+V767)),"")</f>
        <v/>
      </c>
      <c r="AY768" s="42">
        <f>IFERROR(IF($C768=7,INDEX('Profit Margin'!$A$32:$BS$60,MATCH('Mthly PM (TR)'!AY$2,'Profit Margin'!$A$32:$A$60,0),MATCH('Mthly PM (TR)'!$A768,'Profit Margin'!$A$32:$BS$32,0)),AY767*(1+W767)),"")</f>
        <v>5.7289907043595843E-2</v>
      </c>
      <c r="AZ768" s="42">
        <f>IFERROR(IF($C768=7,INDEX('Profit Margin'!$A$32:$BS$60,MATCH('Mthly PM (TR)'!AZ$2,'Profit Margin'!$A$32:$A$60,0),MATCH('Mthly PM (TR)'!$A768,'Profit Margin'!$A$32:$BS$32,0)),AZ767*(1+X767)),"")</f>
        <v>0.10293865495033082</v>
      </c>
      <c r="BA768" s="42">
        <f>IFERROR(IF($C768=7,INDEX('Profit Margin'!$A$32:$BS$60,MATCH('Mthly PM (TR)'!BA$2,'Profit Margin'!$A$32:$A$60,0),MATCH('Mthly PM (TR)'!$A768,'Profit Margin'!$A$32:$BS$32,0)),BA767*(1+Y767)),"")</f>
        <v>6.3929481361414658E-2</v>
      </c>
      <c r="BB768" s="42">
        <f>IFERROR(IF($C768=7,INDEX('Profit Margin'!$A$32:$BS$60,MATCH('Mthly PM (TR)'!BB$2,'Profit Margin'!$A$32:$A$60,0),MATCH('Mthly PM (TR)'!$A768,'Profit Margin'!$A$32:$BS$32,0)),BB767*(1+Z767)),"")</f>
        <v>7.9447600707161364E-2</v>
      </c>
      <c r="BC768" s="42" t="str">
        <f>IFERROR(IF($C768=7,INDEX('Profit Margin'!$A$32:$BS$60,MATCH('Mthly PM (TR)'!BC$2,'Profit Margin'!$A$32:$A$60,0),MATCH('Mthly PM (TR)'!$A768,'Profit Margin'!$A$32:$BS$32,0)),BC767*(1+AA767)),"")</f>
        <v/>
      </c>
      <c r="BD768" s="42">
        <f>IFERROR(IF($C768=7,INDEX('Profit Margin'!$A$32:$BS$60,MATCH('Mthly PM (TR)'!BD$2,'Profit Margin'!$A$32:$A$60,0),MATCH('Mthly PM (TR)'!$A768,'Profit Margin'!$A$32:$BS$32,0)),BD767*(1+AB767)),"")</f>
        <v>5.8179392176118935E-2</v>
      </c>
      <c r="BE768" s="42" t="str">
        <f>IFERROR(IF($C768=7,INDEX('Profit Margin'!$A$32:$BS$60,MATCH('Mthly PM (TR)'!BE$2,'Profit Margin'!$A$32:$A$60,0),MATCH('Mthly PM (TR)'!$A768,'Profit Margin'!$A$32:$BS$32,0)),BE767*(1+AC767)),"")</f>
        <v/>
      </c>
      <c r="BF768" s="42">
        <f>IFERROR(IF($C768=7,INDEX('Profit Margin'!$A$32:$BS$60,MATCH('Mthly PM (TR)'!BF$2,'Profit Margin'!$A$32:$A$60,0),MATCH('Mthly PM (TR)'!$A768,'Profit Margin'!$A$32:$BS$32,0)),BF767*(1+AD767)),"")</f>
        <v>6.3444310548337879E-3</v>
      </c>
      <c r="BG768" s="42" t="str">
        <f>IFERROR(IF($C768=7,INDEX('Profit Margin'!$A$32:$BS$60,MATCH('Mthly PM (TR)'!BG$2,'Profit Margin'!$A$32:$A$60,0),MATCH('Mthly PM (TR)'!$A768,'Profit Margin'!$A$32:$BS$32,0)),BG767*(1+AE767)),"")</f>
        <v/>
      </c>
      <c r="BH768" s="44">
        <f t="shared" si="678"/>
        <v>7.8026396412706631E-2</v>
      </c>
      <c r="BI768" s="44" t="str">
        <f t="shared" si="679"/>
        <v/>
      </c>
      <c r="BJ768" s="44" t="str">
        <f t="shared" si="680"/>
        <v/>
      </c>
      <c r="BK768" s="44" t="str">
        <f t="shared" si="681"/>
        <v/>
      </c>
      <c r="BL768" s="44" t="str">
        <f t="shared" si="682"/>
        <v/>
      </c>
      <c r="BM768" s="44">
        <f t="shared" si="683"/>
        <v>7.0185698815820347E-2</v>
      </c>
      <c r="BN768" s="44" t="str">
        <f t="shared" si="684"/>
        <v/>
      </c>
      <c r="BO768" s="44" t="str">
        <f t="shared" si="685"/>
        <v/>
      </c>
      <c r="BP768" s="44">
        <f t="shared" si="686"/>
        <v>0.11124244340408607</v>
      </c>
      <c r="BQ768" s="44">
        <f t="shared" si="687"/>
        <v>8.9408702378389382E-2</v>
      </c>
      <c r="BR768" s="44">
        <f t="shared" si="688"/>
        <v>0.10497626540460003</v>
      </c>
      <c r="BS768" s="44">
        <f t="shared" si="689"/>
        <v>3.1649726201230112E-2</v>
      </c>
      <c r="BT768" s="44" t="str">
        <f t="shared" si="690"/>
        <v/>
      </c>
      <c r="BU768" s="44" t="str">
        <f t="shared" si="691"/>
        <v/>
      </c>
      <c r="BV768" s="44">
        <f t="shared" si="692"/>
        <v>8.1131241779288321E-2</v>
      </c>
      <c r="BW768" s="44">
        <f t="shared" si="693"/>
        <v>2.2434705655715655E-2</v>
      </c>
      <c r="BX768" s="44">
        <f t="shared" si="694"/>
        <v>4.020903418927424E-2</v>
      </c>
      <c r="BY768" s="44" t="str">
        <f t="shared" si="695"/>
        <v/>
      </c>
      <c r="BZ768" s="44" t="str">
        <f t="shared" si="696"/>
        <v/>
      </c>
      <c r="CA768" s="44">
        <f t="shared" si="697"/>
        <v>5.7695513646372036E-2</v>
      </c>
      <c r="CB768" s="44">
        <f t="shared" si="698"/>
        <v>0.10366744995600227</v>
      </c>
      <c r="CC768" s="44">
        <f t="shared" si="699"/>
        <v>6.4382095462053979E-2</v>
      </c>
      <c r="CD768" s="44">
        <f t="shared" si="700"/>
        <v>8.0010081484046369E-2</v>
      </c>
      <c r="CE768" s="44" t="str">
        <f t="shared" si="701"/>
        <v/>
      </c>
      <c r="CF768" s="44">
        <f t="shared" si="702"/>
        <v>5.8591296241422834E-2</v>
      </c>
      <c r="CG768" s="44" t="str">
        <f t="shared" si="703"/>
        <v/>
      </c>
      <c r="CH768" s="44">
        <f t="shared" si="704"/>
        <v>6.3893489689916989E-3</v>
      </c>
      <c r="CI768" s="44" t="str">
        <f t="shared" si="705"/>
        <v/>
      </c>
      <c r="CJ768" s="48">
        <f t="shared" si="706"/>
        <v>1.0026391939032802E-3</v>
      </c>
      <c r="CK768" s="48" t="str">
        <f t="shared" si="707"/>
        <v/>
      </c>
      <c r="CL768" s="48" t="str">
        <f t="shared" si="708"/>
        <v/>
      </c>
      <c r="CM768" s="48" t="str">
        <f t="shared" si="709"/>
        <v/>
      </c>
      <c r="CN768" s="48" t="str">
        <f t="shared" si="710"/>
        <v/>
      </c>
      <c r="CO768" s="48">
        <f t="shared" si="711"/>
        <v>-1.3605497715446773E-3</v>
      </c>
      <c r="CP768" s="48" t="str">
        <f t="shared" si="712"/>
        <v/>
      </c>
      <c r="CQ768" s="48" t="str">
        <f t="shared" si="713"/>
        <v/>
      </c>
      <c r="CR768" s="48">
        <f t="shared" si="714"/>
        <v>8.9461172985566013E-3</v>
      </c>
      <c r="CS768" s="48">
        <f t="shared" si="715"/>
        <v>1.6082837383824683E-3</v>
      </c>
      <c r="CT768" s="48">
        <f t="shared" si="716"/>
        <v>-2.6128592459204945E-4</v>
      </c>
      <c r="CU768" s="48">
        <f t="shared" si="717"/>
        <v>1.4354733318567917E-3</v>
      </c>
      <c r="CV768" s="48" t="str">
        <f t="shared" si="718"/>
        <v/>
      </c>
      <c r="CW768" s="48" t="str">
        <f t="shared" si="719"/>
        <v/>
      </c>
      <c r="CX768" s="48">
        <f t="shared" si="720"/>
        <v>4.5195780857988149E-3</v>
      </c>
      <c r="CY768" s="48">
        <f t="shared" si="721"/>
        <v>-6.1071755735989152E-4</v>
      </c>
      <c r="CZ768" s="48">
        <f t="shared" si="722"/>
        <v>1.4595879410706548E-5</v>
      </c>
      <c r="DA768" s="48" t="str">
        <f t="shared" si="723"/>
        <v/>
      </c>
      <c r="DB768" s="48" t="str">
        <f t="shared" si="724"/>
        <v/>
      </c>
      <c r="DC768" s="48">
        <f t="shared" si="725"/>
        <v>-1.6084355294335596E-3</v>
      </c>
      <c r="DD768" s="48">
        <f t="shared" si="726"/>
        <v>2.7819160195693212E-3</v>
      </c>
      <c r="DE768" s="48">
        <f t="shared" si="727"/>
        <v>7.1200159371485492E-4</v>
      </c>
      <c r="DF768" s="48">
        <f t="shared" si="728"/>
        <v>-8.4586658144933824E-4</v>
      </c>
      <c r="DG768" s="48" t="str">
        <f t="shared" si="729"/>
        <v/>
      </c>
      <c r="DH768" s="48">
        <f t="shared" si="730"/>
        <v>7.8611942167117015E-4</v>
      </c>
      <c r="DI768" s="48" t="str">
        <f t="shared" si="731"/>
        <v/>
      </c>
      <c r="DJ768" s="48">
        <f t="shared" si="732"/>
        <v>2.9156516150199822E-4</v>
      </c>
      <c r="DK768" s="48" t="str">
        <f t="shared" si="733"/>
        <v/>
      </c>
      <c r="DL768" s="37">
        <f t="shared" si="734"/>
        <v>1.7411434359986495E-2</v>
      </c>
      <c r="DM768" s="39">
        <f t="shared" si="735"/>
        <v>1.0174114343599865</v>
      </c>
      <c r="DN768" s="39">
        <f>PRODUCT($DM$466:DM768)</f>
        <v>19.1362432134638</v>
      </c>
      <c r="DO768" s="36">
        <f>DL768-'1M RF rate'!C628</f>
        <v>1.7382022451618358E-2</v>
      </c>
      <c r="DP768" s="39">
        <f t="shared" si="736"/>
        <v>1.0173820224516184</v>
      </c>
      <c r="DQ768" s="39">
        <f>PRODUCT($DP$466:DP768)</f>
        <v>8.1326048809535099</v>
      </c>
      <c r="DR768" s="36">
        <f>DL768-'DJUA Monthly (PR)'!C628</f>
        <v>-6.3991178558377923E-3</v>
      </c>
      <c r="DS768" s="39">
        <f t="shared" si="737"/>
        <v>0.9936008821441622</v>
      </c>
      <c r="DT768" s="39">
        <f>PRODUCT($DS$466:DS768)</f>
        <v>0.65811190007171616</v>
      </c>
      <c r="DU768" s="100"/>
      <c r="DV768" s="100"/>
    </row>
    <row r="769" spans="1:126" x14ac:dyDescent="0.35">
      <c r="A769" s="35">
        <f t="shared" si="677"/>
        <v>2013</v>
      </c>
      <c r="B769" s="35">
        <v>2013</v>
      </c>
      <c r="C769" s="35">
        <v>10</v>
      </c>
      <c r="D769" s="46">
        <f>IFERROR(IF(INDEX('Memb Hist (Org)'!$A$1:$BS$29,MATCH('Mthly PM (TR)'!D$2,'Memb Hist (Org)'!$A$1:$A$29,0),MATCH('Mthly PM (TR)'!$A769,'Memb Hist (Org)'!$A$1:$BS$1,0))&lt;&gt;1,"",'Mthly Returns (TR)'!D768),"")</f>
        <v>8.0507999999999996E-2</v>
      </c>
      <c r="E769" s="46" t="str">
        <f>IFERROR(IF(INDEX('Memb Hist (Org)'!$A$1:$BS$29,MATCH('Mthly PM (TR)'!E$2,'Memb Hist (Org)'!$A$1:$A$29,0),MATCH('Mthly PM (TR)'!$A769,'Memb Hist (Org)'!$A$1:$BS$1,0))&lt;&gt;1,"",'Mthly Returns (TR)'!E768),"")</f>
        <v/>
      </c>
      <c r="F769" s="46" t="str">
        <f>IFERROR(IF(INDEX('Memb Hist (Org)'!$A$1:$BS$29,MATCH('Mthly PM (TR)'!F$2,'Memb Hist (Org)'!$A$1:$A$29,0),MATCH('Mthly PM (TR)'!$A769,'Memb Hist (Org)'!$A$1:$BS$1,0))&lt;&gt;1,"",'Mthly Returns (TR)'!F768),"")</f>
        <v/>
      </c>
      <c r="G769" s="46" t="str">
        <f>IFERROR(IF(INDEX('Memb Hist (Org)'!$A$1:$BS$29,MATCH('Mthly PM (TR)'!G$2,'Memb Hist (Org)'!$A$1:$A$29,0),MATCH('Mthly PM (TR)'!$A769,'Memb Hist (Org)'!$A$1:$BS$1,0))&lt;&gt;1,"",'Mthly Returns (TR)'!G768),"")</f>
        <v/>
      </c>
      <c r="H769" s="46" t="str">
        <f>IFERROR(IF(INDEX('Memb Hist (Org)'!$A$1:$BS$29,MATCH('Mthly PM (TR)'!H$2,'Memb Hist (Org)'!$A$1:$A$29,0),MATCH('Mthly PM (TR)'!$A769,'Memb Hist (Org)'!$A$1:$BS$1,0))&lt;&gt;1,"",'Mthly Returns (TR)'!H768),"")</f>
        <v/>
      </c>
      <c r="I769" s="46">
        <f>IFERROR(IF(INDEX('Memb Hist (Org)'!$A$1:$BS$29,MATCH('Mthly PM (TR)'!I$2,'Memb Hist (Org)'!$A$1:$A$29,0),MATCH('Mthly PM (TR)'!$A769,'Memb Hist (Org)'!$A$1:$BS$1,0))&lt;&gt;1,"",'Mthly Returns (TR)'!I768),"")</f>
        <v>5.5857999999999998E-2</v>
      </c>
      <c r="J769" s="46" t="str">
        <f>IFERROR(IF(INDEX('Memb Hist (Org)'!$A$1:$BS$29,MATCH('Mthly PM (TR)'!J$2,'Memb Hist (Org)'!$A$1:$A$29,0),MATCH('Mthly PM (TR)'!$A769,'Memb Hist (Org)'!$A$1:$BS$1,0))&lt;&gt;1,"",'Mthly Returns (TR)'!J768),"")</f>
        <v/>
      </c>
      <c r="K769" s="46" t="str">
        <f>IFERROR(IF(INDEX('Memb Hist (Org)'!$A$1:$BS$29,MATCH('Mthly PM (TR)'!K$2,'Memb Hist (Org)'!$A$1:$A$29,0),MATCH('Mthly PM (TR)'!$A769,'Memb Hist (Org)'!$A$1:$BS$1,0))&lt;&gt;1,"",'Mthly Returns (TR)'!K768),"")</f>
        <v/>
      </c>
      <c r="L769" s="46">
        <f>IFERROR(IF(INDEX('Memb Hist (Org)'!$A$1:$BS$29,MATCH('Mthly PM (TR)'!L$2,'Memb Hist (Org)'!$A$1:$A$29,0),MATCH('Mthly PM (TR)'!$A769,'Memb Hist (Org)'!$A$1:$BS$1,0))&lt;&gt;1,"",'Mthly Returns (TR)'!L768),"")</f>
        <v>2.0327000000000001E-2</v>
      </c>
      <c r="M769" s="46">
        <f>IFERROR(IF(INDEX('Memb Hist (Org)'!$A$1:$BS$29,MATCH('Mthly PM (TR)'!M$2,'Memb Hist (Org)'!$A$1:$A$29,0),MATCH('Mthly PM (TR)'!$A769,'Memb Hist (Org)'!$A$1:$BS$1,0))&lt;&gt;1,"",'Mthly Returns (TR)'!M768),"")</f>
        <v>7.4123999999999995E-2</v>
      </c>
      <c r="N769" s="46">
        <f>IFERROR(IF(INDEX('Memb Hist (Org)'!$A$1:$BS$29,MATCH('Mthly PM (TR)'!N$2,'Memb Hist (Org)'!$A$1:$A$29,0),MATCH('Mthly PM (TR)'!$A769,'Memb Hist (Org)'!$A$1:$BS$1,0))&lt;&gt;1,"",'Mthly Returns (TR)'!N768),"")</f>
        <v>5.7259999999999998E-2</v>
      </c>
      <c r="O769" s="46">
        <f>IFERROR(IF(INDEX('Memb Hist (Org)'!$A$1:$BS$29,MATCH('Mthly PM (TR)'!O$2,'Memb Hist (Org)'!$A$1:$A$29,0),MATCH('Mthly PM (TR)'!$A769,'Memb Hist (Org)'!$A$1:$BS$1,0))&lt;&gt;1,"",'Mthly Returns (TR)'!O768),"")</f>
        <v>2.6283000000000001E-2</v>
      </c>
      <c r="P769" s="46" t="str">
        <f>IFERROR(IF(INDEX('Memb Hist (Org)'!$A$1:$BS$29,MATCH('Mthly PM (TR)'!P$2,'Memb Hist (Org)'!$A$1:$A$29,0),MATCH('Mthly PM (TR)'!$A769,'Memb Hist (Org)'!$A$1:$BS$1,0))&lt;&gt;1,"",'Mthly Returns (TR)'!P768),"")</f>
        <v/>
      </c>
      <c r="Q769" s="46" t="str">
        <f>IFERROR(IF(INDEX('Memb Hist (Org)'!$A$1:$BS$29,MATCH('Mthly PM (TR)'!Q$2,'Memb Hist (Org)'!$A$1:$A$29,0),MATCH('Mthly PM (TR)'!$A769,'Memb Hist (Org)'!$A$1:$BS$1,0))&lt;&gt;1,"",'Mthly Returns (TR)'!Q768),"")</f>
        <v/>
      </c>
      <c r="R769" s="46">
        <f>IFERROR(IF(INDEX('Memb Hist (Org)'!$A$1:$BS$29,MATCH('Mthly PM (TR)'!R$2,'Memb Hist (Org)'!$A$1:$A$29,0),MATCH('Mthly PM (TR)'!$A769,'Memb Hist (Org)'!$A$1:$BS$1,0))&lt;&gt;1,"",'Mthly Returns (TR)'!R768),"")</f>
        <v>2.8487999999999999E-2</v>
      </c>
      <c r="S769" s="46">
        <f>IFERROR(IF(INDEX('Memb Hist (Org)'!$A$1:$BS$29,MATCH('Mthly PM (TR)'!S$2,'Memb Hist (Org)'!$A$1:$A$29,0),MATCH('Mthly PM (TR)'!$A769,'Memb Hist (Org)'!$A$1:$BS$1,0))&lt;&gt;1,"",'Mthly Returns (TR)'!S768),"")</f>
        <v>3.8956999999999999E-2</v>
      </c>
      <c r="T769" s="46">
        <f>IFERROR(IF(INDEX('Memb Hist (Org)'!$A$1:$BS$29,MATCH('Mthly PM (TR)'!T$2,'Memb Hist (Org)'!$A$1:$A$29,0),MATCH('Mthly PM (TR)'!$A769,'Memb Hist (Org)'!$A$1:$BS$1,0))&lt;&gt;1,"",'Mthly Returns (TR)'!T768),"")</f>
        <v>2.2727000000000001E-2</v>
      </c>
      <c r="U769" s="46" t="str">
        <f>IFERROR(IF(INDEX('Memb Hist (Org)'!$A$1:$BS$29,MATCH('Mthly PM (TR)'!U$2,'Memb Hist (Org)'!$A$1:$A$29,0),MATCH('Mthly PM (TR)'!$A769,'Memb Hist (Org)'!$A$1:$BS$1,0))&lt;&gt;1,"",'Mthly Returns (TR)'!U768),"")</f>
        <v/>
      </c>
      <c r="V769" s="46" t="str">
        <f>IFERROR(IF(INDEX('Memb Hist (Org)'!$A$1:$BS$29,MATCH('Mthly PM (TR)'!V$2,'Memb Hist (Org)'!$A$1:$A$29,0),MATCH('Mthly PM (TR)'!$A769,'Memb Hist (Org)'!$A$1:$BS$1,0))&lt;&gt;1,"",'Mthly Returns (TR)'!V768),"")</f>
        <v/>
      </c>
      <c r="W769" s="46">
        <f>IFERROR(IF(INDEX('Memb Hist (Org)'!$A$1:$BS$29,MATCH('Mthly PM (TR)'!W$2,'Memb Hist (Org)'!$A$1:$A$29,0),MATCH('Mthly PM (TR)'!$A769,'Memb Hist (Org)'!$A$1:$BS$1,0))&lt;&gt;1,"",'Mthly Returns (TR)'!W768),"")</f>
        <v>-3.7111999999999999E-2</v>
      </c>
      <c r="X769" s="46">
        <f>IFERROR(IF(INDEX('Memb Hist (Org)'!$A$1:$BS$29,MATCH('Mthly PM (TR)'!X$2,'Memb Hist (Org)'!$A$1:$A$29,0),MATCH('Mthly PM (TR)'!$A769,'Memb Hist (Org)'!$A$1:$BS$1,0))&lt;&gt;1,"",'Mthly Returns (TR)'!X768),"")</f>
        <v>1.7309000000000001E-2</v>
      </c>
      <c r="Y769" s="46">
        <f>IFERROR(IF(INDEX('Memb Hist (Org)'!$A$1:$BS$29,MATCH('Mthly PM (TR)'!Y$2,'Memb Hist (Org)'!$A$1:$A$29,0),MATCH('Mthly PM (TR)'!$A769,'Memb Hist (Org)'!$A$1:$BS$1,0))&lt;&gt;1,"",'Mthly Returns (TR)'!Y768),"")</f>
        <v>6.4480999999999997E-2</v>
      </c>
      <c r="Z769" s="46">
        <f>IFERROR(IF(INDEX('Memb Hist (Org)'!$A$1:$BS$29,MATCH('Mthly PM (TR)'!Z$2,'Memb Hist (Org)'!$A$1:$A$29,0),MATCH('Mthly PM (TR)'!$A769,'Memb Hist (Org)'!$A$1:$BS$1,0))&lt;&gt;1,"",'Mthly Returns (TR)'!Z768),"")</f>
        <v>5.7670000000000004E-3</v>
      </c>
      <c r="AA769" s="46" t="str">
        <f>IFERROR(IF(INDEX('Memb Hist (Org)'!$A$1:$BS$29,MATCH('Mthly PM (TR)'!AA$2,'Memb Hist (Org)'!$A$1:$A$29,0),MATCH('Mthly PM (TR)'!$A769,'Memb Hist (Org)'!$A$1:$BS$1,0))&lt;&gt;1,"",'Mthly Returns (TR)'!AA768),"")</f>
        <v/>
      </c>
      <c r="AB769" s="46">
        <f>IFERROR(IF(INDEX('Memb Hist (Org)'!$A$1:$BS$29,MATCH('Mthly PM (TR)'!AB$2,'Memb Hist (Org)'!$A$1:$A$29,0),MATCH('Mthly PM (TR)'!$A769,'Memb Hist (Org)'!$A$1:$BS$1,0))&lt;&gt;1,"",'Mthly Returns (TR)'!AB768),"")</f>
        <v>-1.7877000000000001E-2</v>
      </c>
      <c r="AC769" s="46" t="str">
        <f>IFERROR(IF(INDEX('Memb Hist (Org)'!$A$1:$BS$29,MATCH('Mthly PM (TR)'!AC$2,'Memb Hist (Org)'!$A$1:$A$29,0),MATCH('Mthly PM (TR)'!$A769,'Memb Hist (Org)'!$A$1:$BS$1,0))&lt;&gt;1,"",'Mthly Returns (TR)'!AC768),"")</f>
        <v/>
      </c>
      <c r="AD769" s="46">
        <f>IFERROR(IF(INDEX('Memb Hist (Org)'!$A$1:$BS$29,MATCH('Mthly PM (TR)'!AD$2,'Memb Hist (Org)'!$A$1:$A$29,0),MATCH('Mthly PM (TR)'!$A769,'Memb Hist (Org)'!$A$1:$BS$1,0))&lt;&gt;1,"",'Mthly Returns (TR)'!AD768),"")</f>
        <v>6.3204999999999997E-2</v>
      </c>
      <c r="AE769" s="46" t="str">
        <f>IFERROR(IF(INDEX('Memb Hist (Org)'!$A$1:$BS$29,MATCH('Mthly PM (TR)'!AE$2,'Memb Hist (Org)'!$A$1:$A$29,0),MATCH('Mthly PM (TR)'!$A769,'Memb Hist (Org)'!$A$1:$BS$1,0))&lt;&gt;1,"",'Mthly Returns (TR)'!AE768),"")</f>
        <v/>
      </c>
      <c r="AF769" s="42">
        <f>IFERROR(IF($C769=7,INDEX('Profit Margin'!$A$32:$BS$60,MATCH('Mthly PM (TR)'!AF$2,'Profit Margin'!$A$32:$A$60,0),MATCH('Mthly PM (TR)'!$A769,'Profit Margin'!$A$32:$BS$32,0)),AF768*(1+D768)),"")</f>
        <v>7.8473451703682112E-2</v>
      </c>
      <c r="AG769" s="42" t="str">
        <f>IFERROR(IF($C769=7,INDEX('Profit Margin'!$A$32:$BS$60,MATCH('Mthly PM (TR)'!AG$2,'Profit Margin'!$A$32:$A$60,0),MATCH('Mthly PM (TR)'!$A769,'Profit Margin'!$A$32:$BS$32,0)),AG768*(1+E768)),"")</f>
        <v/>
      </c>
      <c r="AH769" s="42" t="str">
        <f>IFERROR(IF($C769=7,INDEX('Profit Margin'!$A$32:$BS$60,MATCH('Mthly PM (TR)'!AH$2,'Profit Margin'!$A$32:$A$60,0),MATCH('Mthly PM (TR)'!$A769,'Profit Margin'!$A$32:$BS$32,0)),AH768*(1+F768)),"")</f>
        <v/>
      </c>
      <c r="AI769" s="42" t="str">
        <f>IFERROR(IF($C769=7,INDEX('Profit Margin'!$A$32:$BS$60,MATCH('Mthly PM (TR)'!AI$2,'Profit Margin'!$A$32:$A$60,0),MATCH('Mthly PM (TR)'!$A769,'Profit Margin'!$A$32:$BS$32,0)),AI768*(1+G768)),"")</f>
        <v/>
      </c>
      <c r="AJ769" s="42" t="str">
        <f>IFERROR(IF($C769=7,INDEX('Profit Margin'!$A$32:$BS$60,MATCH('Mthly PM (TR)'!AJ$2,'Profit Margin'!$A$32:$A$60,0),MATCH('Mthly PM (TR)'!$A769,'Profit Margin'!$A$32:$BS$32,0)),AJ768*(1+H768)),"")</f>
        <v/>
      </c>
      <c r="AK769" s="42">
        <f>IFERROR(IF($C769=7,INDEX('Profit Margin'!$A$32:$BS$60,MATCH('Mthly PM (TR)'!AK$2,'Profit Margin'!$A$32:$A$60,0),MATCH('Mthly PM (TR)'!$A769,'Profit Margin'!$A$32:$BS$32,0)),AK768*(1+I768)),"")</f>
        <v>6.8341299726969715E-2</v>
      </c>
      <c r="AL769" s="42" t="str">
        <f>IFERROR(IF($C769=7,INDEX('Profit Margin'!$A$32:$BS$60,MATCH('Mthly PM (TR)'!AL$2,'Profit Margin'!$A$32:$A$60,0),MATCH('Mthly PM (TR)'!$A769,'Profit Margin'!$A$32:$BS$32,0)),AL768*(1+J768)),"")</f>
        <v/>
      </c>
      <c r="AM769" s="42" t="str">
        <f>IFERROR(IF($C769=7,INDEX('Profit Margin'!$A$32:$BS$60,MATCH('Mthly PM (TR)'!AM$2,'Profit Margin'!$A$32:$A$60,0),MATCH('Mthly PM (TR)'!$A769,'Profit Margin'!$A$32:$BS$32,0)),AM768*(1+K768)),"")</f>
        <v/>
      </c>
      <c r="AN769" s="42">
        <f>IFERROR(IF($C769=7,INDEX('Profit Margin'!$A$32:$BS$60,MATCH('Mthly PM (TR)'!AN$2,'Profit Margin'!$A$32:$A$60,0),MATCH('Mthly PM (TR)'!$A769,'Profit Margin'!$A$32:$BS$32,0)),AN768*(1+L768)),"")</f>
        <v>0.11934362024335576</v>
      </c>
      <c r="AO769" s="42">
        <f>IFERROR(IF($C769=7,INDEX('Profit Margin'!$A$32:$BS$60,MATCH('Mthly PM (TR)'!AO$2,'Profit Margin'!$A$32:$A$60,0),MATCH('Mthly PM (TR)'!$A769,'Profit Margin'!$A$32:$BS$32,0)),AO768*(1+M768)),"")</f>
        <v>9.0377125437828512E-2</v>
      </c>
      <c r="AP769" s="42">
        <f>IFERROR(IF($C769=7,INDEX('Profit Margin'!$A$32:$BS$60,MATCH('Mthly PM (TR)'!AP$2,'Profit Margin'!$A$32:$A$60,0),MATCH('Mthly PM (TR)'!$A769,'Profit Margin'!$A$32:$BS$32,0)),AP768*(1+N768)),"")</f>
        <v>0.10397882021211428</v>
      </c>
      <c r="AQ769" s="42">
        <f>IFERROR(IF($C769=7,INDEX('Profit Margin'!$A$32:$BS$60,MATCH('Mthly PM (TR)'!AQ$2,'Profit Margin'!$A$32:$A$60,0),MATCH('Mthly PM (TR)'!$A769,'Profit Margin'!$A$32:$BS$32,0)),AQ768*(1+O768)),"")</f>
        <v>3.2852606484916134E-2</v>
      </c>
      <c r="AR769" s="42" t="str">
        <f>IFERROR(IF($C769=7,INDEX('Profit Margin'!$A$32:$BS$60,MATCH('Mthly PM (TR)'!AR$2,'Profit Margin'!$A$32:$A$60,0),MATCH('Mthly PM (TR)'!$A769,'Profit Margin'!$A$32:$BS$32,0)),AR768*(1+P768)),"")</f>
        <v/>
      </c>
      <c r="AS769" s="42" t="str">
        <f>IFERROR(IF($C769=7,INDEX('Profit Margin'!$A$32:$BS$60,MATCH('Mthly PM (TR)'!AS$2,'Profit Margin'!$A$32:$A$60,0),MATCH('Mthly PM (TR)'!$A769,'Profit Margin'!$A$32:$BS$32,0)),AS768*(1+Q768)),"")</f>
        <v/>
      </c>
      <c r="AT769" s="42">
        <f>IFERROR(IF($C769=7,INDEX('Profit Margin'!$A$32:$BS$60,MATCH('Mthly PM (TR)'!AT$2,'Profit Margin'!$A$32:$A$60,0),MATCH('Mthly PM (TR)'!$A769,'Profit Margin'!$A$32:$BS$32,0)),AT768*(1+R768)),"")</f>
        <v>8.5048683999144309E-2</v>
      </c>
      <c r="AU769" s="42">
        <f>IFERROR(IF($C769=7,INDEX('Profit Margin'!$A$32:$BS$60,MATCH('Mthly PM (TR)'!AU$2,'Profit Margin'!$A$32:$A$60,0),MATCH('Mthly PM (TR)'!$A769,'Profit Margin'!$A$32:$BS$32,0)),AU768*(1+S768)),"")</f>
        <v>2.1670562760540805E-2</v>
      </c>
      <c r="AV769" s="42">
        <f>IFERROR(IF($C769=7,INDEX('Profit Margin'!$A$32:$BS$60,MATCH('Mthly PM (TR)'!AV$2,'Profit Margin'!$A$32:$A$60,0),MATCH('Mthly PM (TR)'!$A769,'Profit Margin'!$A$32:$BS$32,0)),AV768*(1+T768)),"")</f>
        <v>3.9940852970217912E-2</v>
      </c>
      <c r="AW769" s="42" t="str">
        <f>IFERROR(IF($C769=7,INDEX('Profit Margin'!$A$32:$BS$60,MATCH('Mthly PM (TR)'!AW$2,'Profit Margin'!$A$32:$A$60,0),MATCH('Mthly PM (TR)'!$A769,'Profit Margin'!$A$32:$BS$32,0)),AW768*(1+U768)),"")</f>
        <v/>
      </c>
      <c r="AX769" s="42" t="str">
        <f>IFERROR(IF($C769=7,INDEX('Profit Margin'!$A$32:$BS$60,MATCH('Mthly PM (TR)'!AX$2,'Profit Margin'!$A$32:$A$60,0),MATCH('Mthly PM (TR)'!$A769,'Profit Margin'!$A$32:$BS$32,0)),AX768*(1+V768)),"")</f>
        <v/>
      </c>
      <c r="AY769" s="42">
        <f>IFERROR(IF($C769=7,INDEX('Profit Margin'!$A$32:$BS$60,MATCH('Mthly PM (TR)'!AY$2,'Profit Margin'!$A$32:$A$60,0),MATCH('Mthly PM (TR)'!$A769,'Profit Margin'!$A$32:$BS$32,0)),AY768*(1+W768)),"")</f>
        <v>5.5692779015034478E-2</v>
      </c>
      <c r="AZ769" s="42">
        <f>IFERROR(IF($C769=7,INDEX('Profit Margin'!$A$32:$BS$60,MATCH('Mthly PM (TR)'!AZ$2,'Profit Margin'!$A$32:$A$60,0),MATCH('Mthly PM (TR)'!$A769,'Profit Margin'!$A$32:$BS$32,0)),AZ768*(1+X768)),"")</f>
        <v>0.10570101375592295</v>
      </c>
      <c r="BA769" s="42">
        <f>IFERROR(IF($C769=7,INDEX('Profit Margin'!$A$32:$BS$60,MATCH('Mthly PM (TR)'!BA$2,'Profit Margin'!$A$32:$A$60,0),MATCH('Mthly PM (TR)'!$A769,'Profit Margin'!$A$32:$BS$32,0)),BA768*(1+Y768)),"")</f>
        <v>6.4636477495790545E-2</v>
      </c>
      <c r="BB769" s="42">
        <f>IFERROR(IF($C769=7,INDEX('Profit Margin'!$A$32:$BS$60,MATCH('Mthly PM (TR)'!BB$2,'Profit Margin'!$A$32:$A$60,0),MATCH('Mthly PM (TR)'!$A769,'Profit Margin'!$A$32:$BS$32,0)),BB768*(1+Z768)),"")</f>
        <v>7.8607680672485247E-2</v>
      </c>
      <c r="BC769" s="42" t="str">
        <f>IFERROR(IF($C769=7,INDEX('Profit Margin'!$A$32:$BS$60,MATCH('Mthly PM (TR)'!BC$2,'Profit Margin'!$A$32:$A$60,0),MATCH('Mthly PM (TR)'!$A769,'Profit Margin'!$A$32:$BS$32,0)),BC768*(1+AA768)),"")</f>
        <v/>
      </c>
      <c r="BD769" s="42">
        <f>IFERROR(IF($C769=7,INDEX('Profit Margin'!$A$32:$BS$60,MATCH('Mthly PM (TR)'!BD$2,'Profit Margin'!$A$32:$A$60,0),MATCH('Mthly PM (TR)'!$A769,'Profit Margin'!$A$32:$BS$32,0)),BD768*(1+AB768)),"")</f>
        <v>5.8959985080945923E-2</v>
      </c>
      <c r="BE769" s="42" t="str">
        <f>IFERROR(IF($C769=7,INDEX('Profit Margin'!$A$32:$BS$60,MATCH('Mthly PM (TR)'!BE$2,'Profit Margin'!$A$32:$A$60,0),MATCH('Mthly PM (TR)'!$A769,'Profit Margin'!$A$32:$BS$32,0)),BE768*(1+AC768)),"")</f>
        <v/>
      </c>
      <c r="BF769" s="42">
        <f>IFERROR(IF($C769=7,INDEX('Profit Margin'!$A$32:$BS$60,MATCH('Mthly PM (TR)'!BF$2,'Profit Margin'!$A$32:$A$60,0),MATCH('Mthly PM (TR)'!$A769,'Profit Margin'!$A$32:$BS$32,0)),BF768*(1+AD768)),"")</f>
        <v>6.633946477159018E-3</v>
      </c>
      <c r="BG769" s="42" t="str">
        <f>IFERROR(IF($C769=7,INDEX('Profit Margin'!$A$32:$BS$60,MATCH('Mthly PM (TR)'!BG$2,'Profit Margin'!$A$32:$A$60,0),MATCH('Mthly PM (TR)'!$A769,'Profit Margin'!$A$32:$BS$32,0)),BG768*(1+AE768)),"")</f>
        <v/>
      </c>
      <c r="BH769" s="44">
        <f t="shared" si="678"/>
        <v>7.7676575019351907E-2</v>
      </c>
      <c r="BI769" s="44" t="str">
        <f t="shared" si="679"/>
        <v/>
      </c>
      <c r="BJ769" s="44" t="str">
        <f t="shared" si="680"/>
        <v/>
      </c>
      <c r="BK769" s="44" t="str">
        <f t="shared" si="681"/>
        <v/>
      </c>
      <c r="BL769" s="44" t="str">
        <f t="shared" si="682"/>
        <v/>
      </c>
      <c r="BM769" s="44">
        <f t="shared" si="683"/>
        <v>6.7647312306422888E-2</v>
      </c>
      <c r="BN769" s="44" t="str">
        <f t="shared" si="684"/>
        <v/>
      </c>
      <c r="BO769" s="44" t="str">
        <f t="shared" si="685"/>
        <v/>
      </c>
      <c r="BP769" s="44">
        <f t="shared" si="686"/>
        <v>0.11813171804801717</v>
      </c>
      <c r="BQ769" s="44">
        <f t="shared" si="687"/>
        <v>8.9459370165253793E-2</v>
      </c>
      <c r="BR769" s="44">
        <f t="shared" si="688"/>
        <v>0.10292294340674485</v>
      </c>
      <c r="BS769" s="44">
        <f t="shared" si="689"/>
        <v>3.2518997148778359E-2</v>
      </c>
      <c r="BT769" s="44" t="str">
        <f t="shared" si="690"/>
        <v/>
      </c>
      <c r="BU769" s="44" t="str">
        <f t="shared" si="691"/>
        <v/>
      </c>
      <c r="BV769" s="44">
        <f t="shared" si="692"/>
        <v>8.4185037608670757E-2</v>
      </c>
      <c r="BW769" s="44">
        <f t="shared" si="693"/>
        <v>2.1450504055013274E-2</v>
      </c>
      <c r="BX769" s="44">
        <f t="shared" si="694"/>
        <v>3.9535264407548197E-2</v>
      </c>
      <c r="BY769" s="44" t="str">
        <f t="shared" si="695"/>
        <v/>
      </c>
      <c r="BZ769" s="44" t="str">
        <f t="shared" si="696"/>
        <v/>
      </c>
      <c r="CA769" s="44">
        <f t="shared" si="697"/>
        <v>5.5127233902399229E-2</v>
      </c>
      <c r="CB769" s="44">
        <f t="shared" si="698"/>
        <v>0.10462764854076434</v>
      </c>
      <c r="CC769" s="44">
        <f t="shared" si="699"/>
        <v>6.3980111543288254E-2</v>
      </c>
      <c r="CD769" s="44">
        <f t="shared" si="700"/>
        <v>7.7809440929269794E-2</v>
      </c>
      <c r="CE769" s="44" t="str">
        <f t="shared" si="701"/>
        <v/>
      </c>
      <c r="CF769" s="44">
        <f t="shared" si="702"/>
        <v>5.8361262374101386E-2</v>
      </c>
      <c r="CG769" s="44" t="str">
        <f t="shared" si="703"/>
        <v/>
      </c>
      <c r="CH769" s="44">
        <f t="shared" si="704"/>
        <v>6.5665805443757335E-3</v>
      </c>
      <c r="CI769" s="44" t="str">
        <f t="shared" si="705"/>
        <v/>
      </c>
      <c r="CJ769" s="48">
        <f t="shared" si="706"/>
        <v>6.2535857016579833E-3</v>
      </c>
      <c r="CK769" s="48" t="str">
        <f t="shared" si="707"/>
        <v/>
      </c>
      <c r="CL769" s="48" t="str">
        <f t="shared" si="708"/>
        <v/>
      </c>
      <c r="CM769" s="48" t="str">
        <f t="shared" si="709"/>
        <v/>
      </c>
      <c r="CN769" s="48" t="str">
        <f t="shared" si="710"/>
        <v/>
      </c>
      <c r="CO769" s="48">
        <f t="shared" si="711"/>
        <v>3.7786435708121696E-3</v>
      </c>
      <c r="CP769" s="48" t="str">
        <f t="shared" si="712"/>
        <v/>
      </c>
      <c r="CQ769" s="48" t="str">
        <f t="shared" si="713"/>
        <v/>
      </c>
      <c r="CR769" s="48">
        <f t="shared" si="714"/>
        <v>2.4012634327620452E-3</v>
      </c>
      <c r="CS769" s="48">
        <f t="shared" si="715"/>
        <v>6.6310863541292715E-3</v>
      </c>
      <c r="CT769" s="48">
        <f t="shared" si="716"/>
        <v>5.8933677394702099E-3</v>
      </c>
      <c r="CU769" s="48">
        <f t="shared" si="717"/>
        <v>8.5469680206134166E-4</v>
      </c>
      <c r="CV769" s="48" t="str">
        <f t="shared" si="718"/>
        <v/>
      </c>
      <c r="CW769" s="48" t="str">
        <f t="shared" si="719"/>
        <v/>
      </c>
      <c r="CX769" s="48">
        <f t="shared" si="720"/>
        <v>2.3982633513958125E-3</v>
      </c>
      <c r="CY769" s="48">
        <f t="shared" si="721"/>
        <v>8.3564728647115205E-4</v>
      </c>
      <c r="CZ769" s="48">
        <f t="shared" si="722"/>
        <v>8.9851795419034787E-4</v>
      </c>
      <c r="DA769" s="48" t="str">
        <f t="shared" si="723"/>
        <v/>
      </c>
      <c r="DB769" s="48" t="str">
        <f t="shared" si="724"/>
        <v/>
      </c>
      <c r="DC769" s="48">
        <f t="shared" si="725"/>
        <v>-2.0458819045858401E-3</v>
      </c>
      <c r="DD769" s="48">
        <f t="shared" si="726"/>
        <v>1.8109999685920902E-3</v>
      </c>
      <c r="DE769" s="48">
        <f t="shared" si="727"/>
        <v>4.1255015724227699E-3</v>
      </c>
      <c r="DF769" s="48">
        <f t="shared" si="728"/>
        <v>4.4872704583909896E-4</v>
      </c>
      <c r="DG769" s="48" t="str">
        <f t="shared" si="729"/>
        <v/>
      </c>
      <c r="DH769" s="48">
        <f t="shared" si="730"/>
        <v>-1.0433242874618104E-3</v>
      </c>
      <c r="DI769" s="48" t="str">
        <f t="shared" si="731"/>
        <v/>
      </c>
      <c r="DJ769" s="48">
        <f t="shared" si="732"/>
        <v>4.1504072330726823E-4</v>
      </c>
      <c r="DK769" s="48" t="str">
        <f t="shared" si="733"/>
        <v/>
      </c>
      <c r="DL769" s="37">
        <f t="shared" si="734"/>
        <v>3.3656135311063907E-2</v>
      </c>
      <c r="DM769" s="39">
        <f t="shared" si="735"/>
        <v>1.0336561353110638</v>
      </c>
      <c r="DN769" s="39">
        <f>PRODUCT($DM$466:DM769)</f>
        <v>19.780295204401565</v>
      </c>
      <c r="DO769" s="36">
        <f>DL769-'1M RF rate'!C629</f>
        <v>3.3646885781624204E-2</v>
      </c>
      <c r="DP769" s="39">
        <f t="shared" si="736"/>
        <v>1.0336468857816241</v>
      </c>
      <c r="DQ769" s="39">
        <f>PRODUCT($DP$466:DP769)</f>
        <v>8.4062417084900307</v>
      </c>
      <c r="DR769" s="36">
        <f>DL769-'DJUA Monthly (PR)'!C629</f>
        <v>-8.6645641079653654E-3</v>
      </c>
      <c r="DS769" s="39">
        <f t="shared" si="737"/>
        <v>0.99133543589203466</v>
      </c>
      <c r="DT769" s="39">
        <f>PRODUCT($DS$466:DS769)</f>
        <v>0.65240964732332984</v>
      </c>
      <c r="DU769" s="100"/>
      <c r="DV769" s="100"/>
    </row>
    <row r="770" spans="1:126" x14ac:dyDescent="0.35">
      <c r="A770" s="35">
        <f t="shared" si="677"/>
        <v>2013</v>
      </c>
      <c r="B770" s="35">
        <v>2013</v>
      </c>
      <c r="C770" s="35">
        <v>11</v>
      </c>
      <c r="D770" s="46">
        <f>IFERROR(IF(INDEX('Memb Hist (Org)'!$A$1:$BS$29,MATCH('Mthly PM (TR)'!D$2,'Memb Hist (Org)'!$A$1:$A$29,0),MATCH('Mthly PM (TR)'!$A770,'Memb Hist (Org)'!$A$1:$BS$1,0))&lt;&gt;1,"",'Mthly Returns (TR)'!D769),"")</f>
        <v>1.5372E-2</v>
      </c>
      <c r="E770" s="46" t="str">
        <f>IFERROR(IF(INDEX('Memb Hist (Org)'!$A$1:$BS$29,MATCH('Mthly PM (TR)'!E$2,'Memb Hist (Org)'!$A$1:$A$29,0),MATCH('Mthly PM (TR)'!$A770,'Memb Hist (Org)'!$A$1:$BS$1,0))&lt;&gt;1,"",'Mthly Returns (TR)'!E769),"")</f>
        <v/>
      </c>
      <c r="F770" s="46" t="str">
        <f>IFERROR(IF(INDEX('Memb Hist (Org)'!$A$1:$BS$29,MATCH('Mthly PM (TR)'!F$2,'Memb Hist (Org)'!$A$1:$A$29,0),MATCH('Mthly PM (TR)'!$A770,'Memb Hist (Org)'!$A$1:$BS$1,0))&lt;&gt;1,"",'Mthly Returns (TR)'!F769),"")</f>
        <v/>
      </c>
      <c r="G770" s="46" t="str">
        <f>IFERROR(IF(INDEX('Memb Hist (Org)'!$A$1:$BS$29,MATCH('Mthly PM (TR)'!G$2,'Memb Hist (Org)'!$A$1:$A$29,0),MATCH('Mthly PM (TR)'!$A770,'Memb Hist (Org)'!$A$1:$BS$1,0))&lt;&gt;1,"",'Mthly Returns (TR)'!G769),"")</f>
        <v/>
      </c>
      <c r="H770" s="46" t="str">
        <f>IFERROR(IF(INDEX('Memb Hist (Org)'!$A$1:$BS$29,MATCH('Mthly PM (TR)'!H$2,'Memb Hist (Org)'!$A$1:$A$29,0),MATCH('Mthly PM (TR)'!$A770,'Memb Hist (Org)'!$A$1:$BS$1,0))&lt;&gt;1,"",'Mthly Returns (TR)'!H769),"")</f>
        <v/>
      </c>
      <c r="I770" s="46">
        <f>IFERROR(IF(INDEX('Memb Hist (Org)'!$A$1:$BS$29,MATCH('Mthly PM (TR)'!I$2,'Memb Hist (Org)'!$A$1:$A$29,0),MATCH('Mthly PM (TR)'!$A770,'Memb Hist (Org)'!$A$1:$BS$1,0))&lt;&gt;1,"",'Mthly Returns (TR)'!I769),"")</f>
        <v>-4.1137E-2</v>
      </c>
      <c r="J770" s="46" t="str">
        <f>IFERROR(IF(INDEX('Memb Hist (Org)'!$A$1:$BS$29,MATCH('Mthly PM (TR)'!J$2,'Memb Hist (Org)'!$A$1:$A$29,0),MATCH('Mthly PM (TR)'!$A770,'Memb Hist (Org)'!$A$1:$BS$1,0))&lt;&gt;1,"",'Mthly Returns (TR)'!J769),"")</f>
        <v/>
      </c>
      <c r="K770" s="46" t="str">
        <f>IFERROR(IF(INDEX('Memb Hist (Org)'!$A$1:$BS$29,MATCH('Mthly PM (TR)'!K$2,'Memb Hist (Org)'!$A$1:$A$29,0),MATCH('Mthly PM (TR)'!$A770,'Memb Hist (Org)'!$A$1:$BS$1,0))&lt;&gt;1,"",'Mthly Returns (TR)'!K769),"")</f>
        <v/>
      </c>
      <c r="L770" s="46">
        <f>IFERROR(IF(INDEX('Memb Hist (Org)'!$A$1:$BS$29,MATCH('Mthly PM (TR)'!L$2,'Memb Hist (Org)'!$A$1:$A$29,0),MATCH('Mthly PM (TR)'!$A770,'Memb Hist (Org)'!$A$1:$BS$1,0))&lt;&gt;1,"",'Mthly Returns (TR)'!L769),"")</f>
        <v>1.8196E-2</v>
      </c>
      <c r="M770" s="46">
        <f>IFERROR(IF(INDEX('Memb Hist (Org)'!$A$1:$BS$29,MATCH('Mthly PM (TR)'!M$2,'Memb Hist (Org)'!$A$1:$A$29,0),MATCH('Mthly PM (TR)'!$A770,'Memb Hist (Org)'!$A$1:$BS$1,0))&lt;&gt;1,"",'Mthly Returns (TR)'!M769),"")</f>
        <v>-1.3802E-2</v>
      </c>
      <c r="N770" s="46">
        <f>IFERROR(IF(INDEX('Memb Hist (Org)'!$A$1:$BS$29,MATCH('Mthly PM (TR)'!N$2,'Memb Hist (Org)'!$A$1:$A$29,0),MATCH('Mthly PM (TR)'!$A770,'Memb Hist (Org)'!$A$1:$BS$1,0))&lt;&gt;1,"",'Mthly Returns (TR)'!N769),"")</f>
        <v>5.8999999999999999E-3</v>
      </c>
      <c r="O770" s="46">
        <f>IFERROR(IF(INDEX('Memb Hist (Org)'!$A$1:$BS$29,MATCH('Mthly PM (TR)'!O$2,'Memb Hist (Org)'!$A$1:$A$29,0),MATCH('Mthly PM (TR)'!$A770,'Memb Hist (Org)'!$A$1:$BS$1,0))&lt;&gt;1,"",'Mthly Returns (TR)'!O769),"")</f>
        <v>-3.9126000000000001E-2</v>
      </c>
      <c r="P770" s="46" t="str">
        <f>IFERROR(IF(INDEX('Memb Hist (Org)'!$A$1:$BS$29,MATCH('Mthly PM (TR)'!P$2,'Memb Hist (Org)'!$A$1:$A$29,0),MATCH('Mthly PM (TR)'!$A770,'Memb Hist (Org)'!$A$1:$BS$1,0))&lt;&gt;1,"",'Mthly Returns (TR)'!P769),"")</f>
        <v/>
      </c>
      <c r="Q770" s="46" t="str">
        <f>IFERROR(IF(INDEX('Memb Hist (Org)'!$A$1:$BS$29,MATCH('Mthly PM (TR)'!Q$2,'Memb Hist (Org)'!$A$1:$A$29,0),MATCH('Mthly PM (TR)'!$A770,'Memb Hist (Org)'!$A$1:$BS$1,0))&lt;&gt;1,"",'Mthly Returns (TR)'!Q769),"")</f>
        <v/>
      </c>
      <c r="R770" s="46">
        <f>IFERROR(IF(INDEX('Memb Hist (Org)'!$A$1:$BS$29,MATCH('Mthly PM (TR)'!R$2,'Memb Hist (Org)'!$A$1:$A$29,0),MATCH('Mthly PM (TR)'!$A770,'Memb Hist (Org)'!$A$1:$BS$1,0))&lt;&gt;1,"",'Mthly Returns (TR)'!R769),"")</f>
        <v>3.173E-3</v>
      </c>
      <c r="S770" s="46">
        <f>IFERROR(IF(INDEX('Memb Hist (Org)'!$A$1:$BS$29,MATCH('Mthly PM (TR)'!S$2,'Memb Hist (Org)'!$A$1:$A$29,0),MATCH('Mthly PM (TR)'!$A770,'Memb Hist (Org)'!$A$1:$BS$1,0))&lt;&gt;1,"",'Mthly Returns (TR)'!S769),"")</f>
        <v>-0.123845</v>
      </c>
      <c r="T770" s="46">
        <f>IFERROR(IF(INDEX('Memb Hist (Org)'!$A$1:$BS$29,MATCH('Mthly PM (TR)'!T$2,'Memb Hist (Org)'!$A$1:$A$29,0),MATCH('Mthly PM (TR)'!$A770,'Memb Hist (Org)'!$A$1:$BS$1,0))&lt;&gt;1,"",'Mthly Returns (TR)'!T769),"")</f>
        <v>-3.5364E-2</v>
      </c>
      <c r="U770" s="46" t="str">
        <f>IFERROR(IF(INDEX('Memb Hist (Org)'!$A$1:$BS$29,MATCH('Mthly PM (TR)'!U$2,'Memb Hist (Org)'!$A$1:$A$29,0),MATCH('Mthly PM (TR)'!$A770,'Memb Hist (Org)'!$A$1:$BS$1,0))&lt;&gt;1,"",'Mthly Returns (TR)'!U769),"")</f>
        <v/>
      </c>
      <c r="V770" s="46" t="str">
        <f>IFERROR(IF(INDEX('Memb Hist (Org)'!$A$1:$BS$29,MATCH('Mthly PM (TR)'!V$2,'Memb Hist (Org)'!$A$1:$A$29,0),MATCH('Mthly PM (TR)'!$A770,'Memb Hist (Org)'!$A$1:$BS$1,0))&lt;&gt;1,"",'Mthly Returns (TR)'!V769),"")</f>
        <v/>
      </c>
      <c r="W770" s="46">
        <f>IFERROR(IF(INDEX('Memb Hist (Org)'!$A$1:$BS$29,MATCH('Mthly PM (TR)'!W$2,'Memb Hist (Org)'!$A$1:$A$29,0),MATCH('Mthly PM (TR)'!$A770,'Memb Hist (Org)'!$A$1:$BS$1,0))&lt;&gt;1,"",'Mthly Returns (TR)'!W769),"")</f>
        <v>-4.6251E-2</v>
      </c>
      <c r="X770" s="46">
        <f>IFERROR(IF(INDEX('Memb Hist (Org)'!$A$1:$BS$29,MATCH('Mthly PM (TR)'!X$2,'Memb Hist (Org)'!$A$1:$A$29,0),MATCH('Mthly PM (TR)'!$A770,'Memb Hist (Org)'!$A$1:$BS$1,0))&lt;&gt;1,"",'Mthly Returns (TR)'!X769),"")</f>
        <v>-2.4178999999999999E-2</v>
      </c>
      <c r="Y770" s="46">
        <f>IFERROR(IF(INDEX('Memb Hist (Org)'!$A$1:$BS$29,MATCH('Mthly PM (TR)'!Y$2,'Memb Hist (Org)'!$A$1:$A$29,0),MATCH('Mthly PM (TR)'!$A770,'Memb Hist (Org)'!$A$1:$BS$1,0))&lt;&gt;1,"",'Mthly Returns (TR)'!Y769),"")</f>
        <v>-5.7515999999999998E-2</v>
      </c>
      <c r="Z770" s="46">
        <f>IFERROR(IF(INDEX('Memb Hist (Org)'!$A$1:$BS$29,MATCH('Mthly PM (TR)'!Z$2,'Memb Hist (Org)'!$A$1:$A$29,0),MATCH('Mthly PM (TR)'!$A770,'Memb Hist (Org)'!$A$1:$BS$1,0))&lt;&gt;1,"",'Mthly Returns (TR)'!Z769),"")</f>
        <v>-6.8440000000000003E-3</v>
      </c>
      <c r="AA770" s="46" t="str">
        <f>IFERROR(IF(INDEX('Memb Hist (Org)'!$A$1:$BS$29,MATCH('Mthly PM (TR)'!AA$2,'Memb Hist (Org)'!$A$1:$A$29,0),MATCH('Mthly PM (TR)'!$A770,'Memb Hist (Org)'!$A$1:$BS$1,0))&lt;&gt;1,"",'Mthly Returns (TR)'!AA769),"")</f>
        <v/>
      </c>
      <c r="AB770" s="46">
        <f>IFERROR(IF(INDEX('Memb Hist (Org)'!$A$1:$BS$29,MATCH('Mthly PM (TR)'!AB$2,'Memb Hist (Org)'!$A$1:$A$29,0),MATCH('Mthly PM (TR)'!$A770,'Memb Hist (Org)'!$A$1:$BS$1,0))&lt;&gt;1,"",'Mthly Returns (TR)'!AB769),"")</f>
        <v>-1.3722E-2</v>
      </c>
      <c r="AC770" s="46" t="str">
        <f>IFERROR(IF(INDEX('Memb Hist (Org)'!$A$1:$BS$29,MATCH('Mthly PM (TR)'!AC$2,'Memb Hist (Org)'!$A$1:$A$29,0),MATCH('Mthly PM (TR)'!$A770,'Memb Hist (Org)'!$A$1:$BS$1,0))&lt;&gt;1,"",'Mthly Returns (TR)'!AC769),"")</f>
        <v/>
      </c>
      <c r="AD770" s="46">
        <f>IFERROR(IF(INDEX('Memb Hist (Org)'!$A$1:$BS$29,MATCH('Mthly PM (TR)'!AD$2,'Memb Hist (Org)'!$A$1:$A$29,0),MATCH('Mthly PM (TR)'!$A770,'Memb Hist (Org)'!$A$1:$BS$1,0))&lt;&gt;1,"",'Mthly Returns (TR)'!AD769),"")</f>
        <v>3.4067E-2</v>
      </c>
      <c r="AE770" s="46" t="str">
        <f>IFERROR(IF(INDEX('Memb Hist (Org)'!$A$1:$BS$29,MATCH('Mthly PM (TR)'!AE$2,'Memb Hist (Org)'!$A$1:$A$29,0),MATCH('Mthly PM (TR)'!$A770,'Memb Hist (Org)'!$A$1:$BS$1,0))&lt;&gt;1,"",'Mthly Returns (TR)'!AE769),"")</f>
        <v/>
      </c>
      <c r="AF770" s="42">
        <f>IFERROR(IF($C770=7,INDEX('Profit Margin'!$A$32:$BS$60,MATCH('Mthly PM (TR)'!AF$2,'Profit Margin'!$A$32:$A$60,0),MATCH('Mthly PM (TR)'!$A770,'Profit Margin'!$A$32:$BS$32,0)),AF769*(1+D769)),"")</f>
        <v>8.4791192353442152E-2</v>
      </c>
      <c r="AG770" s="42" t="str">
        <f>IFERROR(IF($C770=7,INDEX('Profit Margin'!$A$32:$BS$60,MATCH('Mthly PM (TR)'!AG$2,'Profit Margin'!$A$32:$A$60,0),MATCH('Mthly PM (TR)'!$A770,'Profit Margin'!$A$32:$BS$32,0)),AG769*(1+E769)),"")</f>
        <v/>
      </c>
      <c r="AH770" s="42" t="str">
        <f>IFERROR(IF($C770=7,INDEX('Profit Margin'!$A$32:$BS$60,MATCH('Mthly PM (TR)'!AH$2,'Profit Margin'!$A$32:$A$60,0),MATCH('Mthly PM (TR)'!$A770,'Profit Margin'!$A$32:$BS$32,0)),AH769*(1+F769)),"")</f>
        <v/>
      </c>
      <c r="AI770" s="42" t="str">
        <f>IFERROR(IF($C770=7,INDEX('Profit Margin'!$A$32:$BS$60,MATCH('Mthly PM (TR)'!AI$2,'Profit Margin'!$A$32:$A$60,0),MATCH('Mthly PM (TR)'!$A770,'Profit Margin'!$A$32:$BS$32,0)),AI769*(1+G769)),"")</f>
        <v/>
      </c>
      <c r="AJ770" s="42" t="str">
        <f>IFERROR(IF($C770=7,INDEX('Profit Margin'!$A$32:$BS$60,MATCH('Mthly PM (TR)'!AJ$2,'Profit Margin'!$A$32:$A$60,0),MATCH('Mthly PM (TR)'!$A770,'Profit Margin'!$A$32:$BS$32,0)),AJ769*(1+H769)),"")</f>
        <v/>
      </c>
      <c r="AK770" s="42">
        <f>IFERROR(IF($C770=7,INDEX('Profit Margin'!$A$32:$BS$60,MATCH('Mthly PM (TR)'!AK$2,'Profit Margin'!$A$32:$A$60,0),MATCH('Mthly PM (TR)'!$A770,'Profit Margin'!$A$32:$BS$32,0)),AK769*(1+I769)),"")</f>
        <v>7.2158708047118783E-2</v>
      </c>
      <c r="AL770" s="42" t="str">
        <f>IFERROR(IF($C770=7,INDEX('Profit Margin'!$A$32:$BS$60,MATCH('Mthly PM (TR)'!AL$2,'Profit Margin'!$A$32:$A$60,0),MATCH('Mthly PM (TR)'!$A770,'Profit Margin'!$A$32:$BS$32,0)),AL769*(1+J769)),"")</f>
        <v/>
      </c>
      <c r="AM770" s="42" t="str">
        <f>IFERROR(IF($C770=7,INDEX('Profit Margin'!$A$32:$BS$60,MATCH('Mthly PM (TR)'!AM$2,'Profit Margin'!$A$32:$A$60,0),MATCH('Mthly PM (TR)'!$A770,'Profit Margin'!$A$32:$BS$32,0)),AM769*(1+K769)),"")</f>
        <v/>
      </c>
      <c r="AN770" s="42">
        <f>IFERROR(IF($C770=7,INDEX('Profit Margin'!$A$32:$BS$60,MATCH('Mthly PM (TR)'!AN$2,'Profit Margin'!$A$32:$A$60,0),MATCH('Mthly PM (TR)'!$A770,'Profit Margin'!$A$32:$BS$32,0)),AN769*(1+L769)),"")</f>
        <v>0.12176951801204246</v>
      </c>
      <c r="AO770" s="42">
        <f>IFERROR(IF($C770=7,INDEX('Profit Margin'!$A$32:$BS$60,MATCH('Mthly PM (TR)'!AO$2,'Profit Margin'!$A$32:$A$60,0),MATCH('Mthly PM (TR)'!$A770,'Profit Margin'!$A$32:$BS$32,0)),AO769*(1+M769)),"")</f>
        <v>9.707623948378212E-2</v>
      </c>
      <c r="AP770" s="42">
        <f>IFERROR(IF($C770=7,INDEX('Profit Margin'!$A$32:$BS$60,MATCH('Mthly PM (TR)'!AP$2,'Profit Margin'!$A$32:$A$60,0),MATCH('Mthly PM (TR)'!$A770,'Profit Margin'!$A$32:$BS$32,0)),AP769*(1+N769)),"")</f>
        <v>0.10993264745745995</v>
      </c>
      <c r="AQ770" s="42">
        <f>IFERROR(IF($C770=7,INDEX('Profit Margin'!$A$32:$BS$60,MATCH('Mthly PM (TR)'!AQ$2,'Profit Margin'!$A$32:$A$60,0),MATCH('Mthly PM (TR)'!$A770,'Profit Margin'!$A$32:$BS$32,0)),AQ769*(1+O769)),"")</f>
        <v>3.3716071541159187E-2</v>
      </c>
      <c r="AR770" s="42" t="str">
        <f>IFERROR(IF($C770=7,INDEX('Profit Margin'!$A$32:$BS$60,MATCH('Mthly PM (TR)'!AR$2,'Profit Margin'!$A$32:$A$60,0),MATCH('Mthly PM (TR)'!$A770,'Profit Margin'!$A$32:$BS$32,0)),AR769*(1+P769)),"")</f>
        <v/>
      </c>
      <c r="AS770" s="42" t="str">
        <f>IFERROR(IF($C770=7,INDEX('Profit Margin'!$A$32:$BS$60,MATCH('Mthly PM (TR)'!AS$2,'Profit Margin'!$A$32:$A$60,0),MATCH('Mthly PM (TR)'!$A770,'Profit Margin'!$A$32:$BS$32,0)),AS769*(1+Q769)),"")</f>
        <v/>
      </c>
      <c r="AT770" s="42">
        <f>IFERROR(IF($C770=7,INDEX('Profit Margin'!$A$32:$BS$60,MATCH('Mthly PM (TR)'!AT$2,'Profit Margin'!$A$32:$A$60,0),MATCH('Mthly PM (TR)'!$A770,'Profit Margin'!$A$32:$BS$32,0)),AT769*(1+R769)),"")</f>
        <v>8.7471550908911941E-2</v>
      </c>
      <c r="AU770" s="42">
        <f>IFERROR(IF($C770=7,INDEX('Profit Margin'!$A$32:$BS$60,MATCH('Mthly PM (TR)'!AU$2,'Profit Margin'!$A$32:$A$60,0),MATCH('Mthly PM (TR)'!$A770,'Profit Margin'!$A$32:$BS$32,0)),AU769*(1+S769)),"")</f>
        <v>2.251478287400319E-2</v>
      </c>
      <c r="AV770" s="42">
        <f>IFERROR(IF($C770=7,INDEX('Profit Margin'!$A$32:$BS$60,MATCH('Mthly PM (TR)'!AV$2,'Profit Margin'!$A$32:$A$60,0),MATCH('Mthly PM (TR)'!$A770,'Profit Margin'!$A$32:$BS$32,0)),AV769*(1+T769)),"")</f>
        <v>4.0848588735672049E-2</v>
      </c>
      <c r="AW770" s="42" t="str">
        <f>IFERROR(IF($C770=7,INDEX('Profit Margin'!$A$32:$BS$60,MATCH('Mthly PM (TR)'!AW$2,'Profit Margin'!$A$32:$A$60,0),MATCH('Mthly PM (TR)'!$A770,'Profit Margin'!$A$32:$BS$32,0)),AW769*(1+U769)),"")</f>
        <v/>
      </c>
      <c r="AX770" s="42" t="str">
        <f>IFERROR(IF($C770=7,INDEX('Profit Margin'!$A$32:$BS$60,MATCH('Mthly PM (TR)'!AX$2,'Profit Margin'!$A$32:$A$60,0),MATCH('Mthly PM (TR)'!$A770,'Profit Margin'!$A$32:$BS$32,0)),AX769*(1+V769)),"")</f>
        <v/>
      </c>
      <c r="AY770" s="42">
        <f>IFERROR(IF($C770=7,INDEX('Profit Margin'!$A$32:$BS$60,MATCH('Mthly PM (TR)'!AY$2,'Profit Margin'!$A$32:$A$60,0),MATCH('Mthly PM (TR)'!$A770,'Profit Margin'!$A$32:$BS$32,0)),AY769*(1+W769)),"")</f>
        <v>5.362590860022852E-2</v>
      </c>
      <c r="AZ770" s="42">
        <f>IFERROR(IF($C770=7,INDEX('Profit Margin'!$A$32:$BS$60,MATCH('Mthly PM (TR)'!AZ$2,'Profit Margin'!$A$32:$A$60,0),MATCH('Mthly PM (TR)'!$A770,'Profit Margin'!$A$32:$BS$32,0)),AZ769*(1+X769)),"")</f>
        <v>0.10753059260302422</v>
      </c>
      <c r="BA770" s="42">
        <f>IFERROR(IF($C770=7,INDEX('Profit Margin'!$A$32:$BS$60,MATCH('Mthly PM (TR)'!BA$2,'Profit Margin'!$A$32:$A$60,0),MATCH('Mthly PM (TR)'!$A770,'Profit Margin'!$A$32:$BS$32,0)),BA769*(1+Y769)),"")</f>
        <v>6.8804302201196613E-2</v>
      </c>
      <c r="BB770" s="42">
        <f>IFERROR(IF($C770=7,INDEX('Profit Margin'!$A$32:$BS$60,MATCH('Mthly PM (TR)'!BB$2,'Profit Margin'!$A$32:$A$60,0),MATCH('Mthly PM (TR)'!$A770,'Profit Margin'!$A$32:$BS$32,0)),BB769*(1+Z769)),"")</f>
        <v>7.9061011166923476E-2</v>
      </c>
      <c r="BC770" s="42" t="str">
        <f>IFERROR(IF($C770=7,INDEX('Profit Margin'!$A$32:$BS$60,MATCH('Mthly PM (TR)'!BC$2,'Profit Margin'!$A$32:$A$60,0),MATCH('Mthly PM (TR)'!$A770,'Profit Margin'!$A$32:$BS$32,0)),BC769*(1+AA769)),"")</f>
        <v/>
      </c>
      <c r="BD770" s="42">
        <f>IFERROR(IF($C770=7,INDEX('Profit Margin'!$A$32:$BS$60,MATCH('Mthly PM (TR)'!BD$2,'Profit Margin'!$A$32:$A$60,0),MATCH('Mthly PM (TR)'!$A770,'Profit Margin'!$A$32:$BS$32,0)),BD769*(1+AB769)),"")</f>
        <v>5.7905957427653851E-2</v>
      </c>
      <c r="BE770" s="42" t="str">
        <f>IFERROR(IF($C770=7,INDEX('Profit Margin'!$A$32:$BS$60,MATCH('Mthly PM (TR)'!BE$2,'Profit Margin'!$A$32:$A$60,0),MATCH('Mthly PM (TR)'!$A770,'Profit Margin'!$A$32:$BS$32,0)),BE769*(1+AC769)),"")</f>
        <v/>
      </c>
      <c r="BF770" s="42">
        <f>IFERROR(IF($C770=7,INDEX('Profit Margin'!$A$32:$BS$60,MATCH('Mthly PM (TR)'!BF$2,'Profit Margin'!$A$32:$A$60,0),MATCH('Mthly PM (TR)'!$A770,'Profit Margin'!$A$32:$BS$32,0)),BF769*(1+AD769)),"")</f>
        <v>7.0532450642478532E-3</v>
      </c>
      <c r="BG770" s="42" t="str">
        <f>IFERROR(IF($C770=7,INDEX('Profit Margin'!$A$32:$BS$60,MATCH('Mthly PM (TR)'!BG$2,'Profit Margin'!$A$32:$A$60,0),MATCH('Mthly PM (TR)'!$A770,'Profit Margin'!$A$32:$BS$32,0)),BG769*(1+AE769)),"")</f>
        <v/>
      </c>
      <c r="BH770" s="44">
        <f t="shared" si="678"/>
        <v>8.1197371015219039E-2</v>
      </c>
      <c r="BI770" s="44" t="str">
        <f t="shared" si="679"/>
        <v/>
      </c>
      <c r="BJ770" s="44" t="str">
        <f t="shared" si="680"/>
        <v/>
      </c>
      <c r="BK770" s="44" t="str">
        <f t="shared" si="681"/>
        <v/>
      </c>
      <c r="BL770" s="44" t="str">
        <f t="shared" si="682"/>
        <v/>
      </c>
      <c r="BM770" s="44">
        <f t="shared" si="683"/>
        <v>6.9100306608000206E-2</v>
      </c>
      <c r="BN770" s="44" t="str">
        <f t="shared" si="684"/>
        <v/>
      </c>
      <c r="BO770" s="44" t="str">
        <f t="shared" si="685"/>
        <v/>
      </c>
      <c r="BP770" s="44">
        <f t="shared" si="686"/>
        <v>0.11660839360713182</v>
      </c>
      <c r="BQ770" s="44">
        <f t="shared" si="687"/>
        <v>9.2961724152554895E-2</v>
      </c>
      <c r="BR770" s="44">
        <f t="shared" si="688"/>
        <v>0.10527322136337766</v>
      </c>
      <c r="BS770" s="44">
        <f t="shared" si="689"/>
        <v>3.2287037062665308E-2</v>
      </c>
      <c r="BT770" s="44" t="str">
        <f t="shared" si="690"/>
        <v/>
      </c>
      <c r="BU770" s="44" t="str">
        <f t="shared" si="691"/>
        <v/>
      </c>
      <c r="BV770" s="44">
        <f t="shared" si="692"/>
        <v>8.3764124259767106E-2</v>
      </c>
      <c r="BW770" s="44">
        <f t="shared" si="693"/>
        <v>2.1560507967940162E-2</v>
      </c>
      <c r="BX770" s="44">
        <f t="shared" si="694"/>
        <v>3.9117247003589435E-2</v>
      </c>
      <c r="BY770" s="44" t="str">
        <f t="shared" si="695"/>
        <v/>
      </c>
      <c r="BZ770" s="44" t="str">
        <f t="shared" si="696"/>
        <v/>
      </c>
      <c r="CA770" s="44">
        <f t="shared" si="697"/>
        <v>5.1353008205034578E-2</v>
      </c>
      <c r="CB770" s="44">
        <f t="shared" si="698"/>
        <v>0.10297297609260092</v>
      </c>
      <c r="CC770" s="44">
        <f t="shared" si="699"/>
        <v>6.5888075143302499E-2</v>
      </c>
      <c r="CD770" s="44">
        <f t="shared" si="700"/>
        <v>7.5710059952924513E-2</v>
      </c>
      <c r="CE770" s="44" t="str">
        <f t="shared" si="701"/>
        <v/>
      </c>
      <c r="CF770" s="44">
        <f t="shared" si="702"/>
        <v>5.5451649855868729E-2</v>
      </c>
      <c r="CG770" s="44" t="str">
        <f t="shared" si="703"/>
        <v/>
      </c>
      <c r="CH770" s="44">
        <f t="shared" si="704"/>
        <v>6.7542977100232514E-3</v>
      </c>
      <c r="CI770" s="44" t="str">
        <f t="shared" si="705"/>
        <v/>
      </c>
      <c r="CJ770" s="48">
        <f t="shared" si="706"/>
        <v>1.2481659872459472E-3</v>
      </c>
      <c r="CK770" s="48" t="str">
        <f t="shared" si="707"/>
        <v/>
      </c>
      <c r="CL770" s="48" t="str">
        <f t="shared" si="708"/>
        <v/>
      </c>
      <c r="CM770" s="48" t="str">
        <f t="shared" si="709"/>
        <v/>
      </c>
      <c r="CN770" s="48" t="str">
        <f t="shared" si="710"/>
        <v/>
      </c>
      <c r="CO770" s="48">
        <f t="shared" si="711"/>
        <v>-2.8425793129333043E-3</v>
      </c>
      <c r="CP770" s="48" t="str">
        <f t="shared" si="712"/>
        <v/>
      </c>
      <c r="CQ770" s="48" t="str">
        <f t="shared" si="713"/>
        <v/>
      </c>
      <c r="CR770" s="48">
        <f t="shared" si="714"/>
        <v>2.1218063300753706E-3</v>
      </c>
      <c r="CS770" s="48">
        <f t="shared" si="715"/>
        <v>-1.2830577167535627E-3</v>
      </c>
      <c r="CT770" s="48">
        <f t="shared" si="716"/>
        <v>6.2111200604392821E-4</v>
      </c>
      <c r="CU770" s="48">
        <f t="shared" si="717"/>
        <v>-1.2632626121138429E-3</v>
      </c>
      <c r="CV770" s="48" t="str">
        <f t="shared" si="718"/>
        <v/>
      </c>
      <c r="CW770" s="48" t="str">
        <f t="shared" si="719"/>
        <v/>
      </c>
      <c r="CX770" s="48">
        <f t="shared" si="720"/>
        <v>2.6578356627624103E-4</v>
      </c>
      <c r="CY770" s="48">
        <f t="shared" si="721"/>
        <v>-2.6701611092895491E-3</v>
      </c>
      <c r="CZ770" s="48">
        <f t="shared" si="722"/>
        <v>-1.3833423230349368E-3</v>
      </c>
      <c r="DA770" s="48" t="str">
        <f t="shared" si="723"/>
        <v/>
      </c>
      <c r="DB770" s="48" t="str">
        <f t="shared" si="724"/>
        <v/>
      </c>
      <c r="DC770" s="48">
        <f t="shared" si="725"/>
        <v>-2.3751279824910541E-3</v>
      </c>
      <c r="DD770" s="48">
        <f t="shared" si="726"/>
        <v>-2.4897835889429974E-3</v>
      </c>
      <c r="DE770" s="48">
        <f t="shared" si="727"/>
        <v>-3.7896185299421863E-3</v>
      </c>
      <c r="DF770" s="48">
        <f t="shared" si="728"/>
        <v>-5.1815965031781536E-4</v>
      </c>
      <c r="DG770" s="48" t="str">
        <f t="shared" si="729"/>
        <v/>
      </c>
      <c r="DH770" s="48">
        <f t="shared" si="730"/>
        <v>-7.6090753932223066E-4</v>
      </c>
      <c r="DI770" s="48" t="str">
        <f t="shared" si="731"/>
        <v/>
      </c>
      <c r="DJ770" s="48">
        <f t="shared" si="732"/>
        <v>2.3009866008736211E-4</v>
      </c>
      <c r="DK770" s="48" t="str">
        <f t="shared" si="733"/>
        <v/>
      </c>
      <c r="DL770" s="37">
        <f t="shared" si="734"/>
        <v>-1.4889033815412631E-2</v>
      </c>
      <c r="DM770" s="39">
        <f t="shared" si="735"/>
        <v>0.98511096618458738</v>
      </c>
      <c r="DN770" s="39">
        <f>PRODUCT($DM$466:DM770)</f>
        <v>19.485785720224385</v>
      </c>
      <c r="DO770" s="36">
        <f>DL770-'1M RF rate'!C630</f>
        <v>-1.4919195478083855E-2</v>
      </c>
      <c r="DP770" s="39">
        <f t="shared" si="736"/>
        <v>0.98508080452191615</v>
      </c>
      <c r="DQ770" s="39">
        <f>PRODUCT($DP$466:DP770)</f>
        <v>8.2808273452050472</v>
      </c>
      <c r="DR770" s="36">
        <f>DL770-'DJUA Monthly (PR)'!C630</f>
        <v>2.3751608673131634E-2</v>
      </c>
      <c r="DS770" s="39">
        <f t="shared" si="737"/>
        <v>1.0237516086731315</v>
      </c>
      <c r="DT770" s="39">
        <f>PRODUCT($DS$466:DS770)</f>
        <v>0.66790542596112934</v>
      </c>
      <c r="DU770" s="100"/>
      <c r="DV770" s="100"/>
    </row>
    <row r="771" spans="1:126" x14ac:dyDescent="0.35">
      <c r="A771" s="35">
        <f t="shared" si="677"/>
        <v>2013</v>
      </c>
      <c r="B771" s="35">
        <v>2013</v>
      </c>
      <c r="C771" s="35">
        <v>12</v>
      </c>
      <c r="D771" s="46">
        <f>IFERROR(IF(INDEX('Memb Hist (Org)'!$A$1:$BS$29,MATCH('Mthly PM (TR)'!D$2,'Memb Hist (Org)'!$A$1:$A$29,0),MATCH('Mthly PM (TR)'!$A771,'Memb Hist (Org)'!$A$1:$BS$1,0))&lt;&gt;1,"",'Mthly Returns (TR)'!D770),"")</f>
        <v>-6.7999999999999996E-3</v>
      </c>
      <c r="E771" s="46" t="str">
        <f>IFERROR(IF(INDEX('Memb Hist (Org)'!$A$1:$BS$29,MATCH('Mthly PM (TR)'!E$2,'Memb Hist (Org)'!$A$1:$A$29,0),MATCH('Mthly PM (TR)'!$A771,'Memb Hist (Org)'!$A$1:$BS$1,0))&lt;&gt;1,"",'Mthly Returns (TR)'!E770),"")</f>
        <v/>
      </c>
      <c r="F771" s="46" t="str">
        <f>IFERROR(IF(INDEX('Memb Hist (Org)'!$A$1:$BS$29,MATCH('Mthly PM (TR)'!F$2,'Memb Hist (Org)'!$A$1:$A$29,0),MATCH('Mthly PM (TR)'!$A771,'Memb Hist (Org)'!$A$1:$BS$1,0))&lt;&gt;1,"",'Mthly Returns (TR)'!F770),"")</f>
        <v/>
      </c>
      <c r="G771" s="46" t="str">
        <f>IFERROR(IF(INDEX('Memb Hist (Org)'!$A$1:$BS$29,MATCH('Mthly PM (TR)'!G$2,'Memb Hist (Org)'!$A$1:$A$29,0),MATCH('Mthly PM (TR)'!$A771,'Memb Hist (Org)'!$A$1:$BS$1,0))&lt;&gt;1,"",'Mthly Returns (TR)'!G770),"")</f>
        <v/>
      </c>
      <c r="H771" s="46" t="str">
        <f>IFERROR(IF(INDEX('Memb Hist (Org)'!$A$1:$BS$29,MATCH('Mthly PM (TR)'!H$2,'Memb Hist (Org)'!$A$1:$A$29,0),MATCH('Mthly PM (TR)'!$A771,'Memb Hist (Org)'!$A$1:$BS$1,0))&lt;&gt;1,"",'Mthly Returns (TR)'!H770),"")</f>
        <v/>
      </c>
      <c r="I771" s="46">
        <f>IFERROR(IF(INDEX('Memb Hist (Org)'!$A$1:$BS$29,MATCH('Mthly PM (TR)'!I$2,'Memb Hist (Org)'!$A$1:$A$29,0),MATCH('Mthly PM (TR)'!$A771,'Memb Hist (Org)'!$A$1:$BS$1,0))&lt;&gt;1,"",'Mthly Returns (TR)'!I770),"")</f>
        <v>1.268E-3</v>
      </c>
      <c r="J771" s="46" t="str">
        <f>IFERROR(IF(INDEX('Memb Hist (Org)'!$A$1:$BS$29,MATCH('Mthly PM (TR)'!J$2,'Memb Hist (Org)'!$A$1:$A$29,0),MATCH('Mthly PM (TR)'!$A771,'Memb Hist (Org)'!$A$1:$BS$1,0))&lt;&gt;1,"",'Mthly Returns (TR)'!J770),"")</f>
        <v/>
      </c>
      <c r="K771" s="46" t="str">
        <f>IFERROR(IF(INDEX('Memb Hist (Org)'!$A$1:$BS$29,MATCH('Mthly PM (TR)'!K$2,'Memb Hist (Org)'!$A$1:$A$29,0),MATCH('Mthly PM (TR)'!$A771,'Memb Hist (Org)'!$A$1:$BS$1,0))&lt;&gt;1,"",'Mthly Returns (TR)'!K770),"")</f>
        <v/>
      </c>
      <c r="L771" s="46">
        <f>IFERROR(IF(INDEX('Memb Hist (Org)'!$A$1:$BS$29,MATCH('Mthly PM (TR)'!L$2,'Memb Hist (Org)'!$A$1:$A$29,0),MATCH('Mthly PM (TR)'!$A771,'Memb Hist (Org)'!$A$1:$BS$1,0))&lt;&gt;1,"",'Mthly Returns (TR)'!L770),"")</f>
        <v>5.2769999999999996E-3</v>
      </c>
      <c r="M771" s="46">
        <f>IFERROR(IF(INDEX('Memb Hist (Org)'!$A$1:$BS$29,MATCH('Mthly PM (TR)'!M$2,'Memb Hist (Org)'!$A$1:$A$29,0),MATCH('Mthly PM (TR)'!$A771,'Memb Hist (Org)'!$A$1:$BS$1,0))&lt;&gt;1,"",'Mthly Returns (TR)'!M770),"")</f>
        <v>-1.3579000000000001E-2</v>
      </c>
      <c r="N771" s="46">
        <f>IFERROR(IF(INDEX('Memb Hist (Org)'!$A$1:$BS$29,MATCH('Mthly PM (TR)'!N$2,'Memb Hist (Org)'!$A$1:$A$29,0),MATCH('Mthly PM (TR)'!$A771,'Memb Hist (Org)'!$A$1:$BS$1,0))&lt;&gt;1,"",'Mthly Returns (TR)'!N770),"")</f>
        <v>1.2175999999999999E-2</v>
      </c>
      <c r="O771" s="46">
        <f>IFERROR(IF(INDEX('Memb Hist (Org)'!$A$1:$BS$29,MATCH('Mthly PM (TR)'!O$2,'Memb Hist (Org)'!$A$1:$A$29,0),MATCH('Mthly PM (TR)'!$A771,'Memb Hist (Org)'!$A$1:$BS$1,0))&lt;&gt;1,"",'Mthly Returns (TR)'!O770),"")</f>
        <v>-1.0670000000000001E-2</v>
      </c>
      <c r="P771" s="46" t="str">
        <f>IFERROR(IF(INDEX('Memb Hist (Org)'!$A$1:$BS$29,MATCH('Mthly PM (TR)'!P$2,'Memb Hist (Org)'!$A$1:$A$29,0),MATCH('Mthly PM (TR)'!$A771,'Memb Hist (Org)'!$A$1:$BS$1,0))&lt;&gt;1,"",'Mthly Returns (TR)'!P770),"")</f>
        <v/>
      </c>
      <c r="Q771" s="46" t="str">
        <f>IFERROR(IF(INDEX('Memb Hist (Org)'!$A$1:$BS$29,MATCH('Mthly PM (TR)'!Q$2,'Memb Hist (Org)'!$A$1:$A$29,0),MATCH('Mthly PM (TR)'!$A771,'Memb Hist (Org)'!$A$1:$BS$1,0))&lt;&gt;1,"",'Mthly Returns (TR)'!Q770),"")</f>
        <v/>
      </c>
      <c r="R771" s="46">
        <f>IFERROR(IF(INDEX('Memb Hist (Org)'!$A$1:$BS$29,MATCH('Mthly PM (TR)'!R$2,'Memb Hist (Org)'!$A$1:$A$29,0),MATCH('Mthly PM (TR)'!$A771,'Memb Hist (Org)'!$A$1:$BS$1,0))&lt;&gt;1,"",'Mthly Returns (TR)'!R770),"")</f>
        <v>3.9848000000000001E-2</v>
      </c>
      <c r="S771" s="46">
        <f>IFERROR(IF(INDEX('Memb Hist (Org)'!$A$1:$BS$29,MATCH('Mthly PM (TR)'!S$2,'Memb Hist (Org)'!$A$1:$A$29,0),MATCH('Mthly PM (TR)'!$A771,'Memb Hist (Org)'!$A$1:$BS$1,0))&lt;&gt;1,"",'Mthly Returns (TR)'!S770),"")</f>
        <v>1.0725999999999999E-2</v>
      </c>
      <c r="T771" s="46">
        <f>IFERROR(IF(INDEX('Memb Hist (Org)'!$A$1:$BS$29,MATCH('Mthly PM (TR)'!T$2,'Memb Hist (Org)'!$A$1:$A$29,0),MATCH('Mthly PM (TR)'!$A771,'Memb Hist (Org)'!$A$1:$BS$1,0))&lt;&gt;1,"",'Mthly Returns (TR)'!T770),"")</f>
        <v>9.0410000000000004E-3</v>
      </c>
      <c r="U771" s="46" t="str">
        <f>IFERROR(IF(INDEX('Memb Hist (Org)'!$A$1:$BS$29,MATCH('Mthly PM (TR)'!U$2,'Memb Hist (Org)'!$A$1:$A$29,0),MATCH('Mthly PM (TR)'!$A771,'Memb Hist (Org)'!$A$1:$BS$1,0))&lt;&gt;1,"",'Mthly Returns (TR)'!U770),"")</f>
        <v/>
      </c>
      <c r="V771" s="46" t="str">
        <f>IFERROR(IF(INDEX('Memb Hist (Org)'!$A$1:$BS$29,MATCH('Mthly PM (TR)'!V$2,'Memb Hist (Org)'!$A$1:$A$29,0),MATCH('Mthly PM (TR)'!$A771,'Memb Hist (Org)'!$A$1:$BS$1,0))&lt;&gt;1,"",'Mthly Returns (TR)'!V770),"")</f>
        <v/>
      </c>
      <c r="W771" s="46">
        <f>IFERROR(IF(INDEX('Memb Hist (Org)'!$A$1:$BS$29,MATCH('Mthly PM (TR)'!W$2,'Memb Hist (Org)'!$A$1:$A$29,0),MATCH('Mthly PM (TR)'!$A771,'Memb Hist (Org)'!$A$1:$BS$1,0))&lt;&gt;1,"",'Mthly Returns (TR)'!W770),"")</f>
        <v>1.7836999999999999E-2</v>
      </c>
      <c r="X771" s="46">
        <f>IFERROR(IF(INDEX('Memb Hist (Org)'!$A$1:$BS$29,MATCH('Mthly PM (TR)'!X$2,'Memb Hist (Org)'!$A$1:$A$29,0),MATCH('Mthly PM (TR)'!$A771,'Memb Hist (Org)'!$A$1:$BS$1,0))&lt;&gt;1,"",'Mthly Returns (TR)'!X770),"")</f>
        <v>-8.8710000000000004E-3</v>
      </c>
      <c r="Y771" s="46">
        <f>IFERROR(IF(INDEX('Memb Hist (Org)'!$A$1:$BS$29,MATCH('Mthly PM (TR)'!Y$2,'Memb Hist (Org)'!$A$1:$A$29,0),MATCH('Mthly PM (TR)'!$A771,'Memb Hist (Org)'!$A$1:$BS$1,0))&lt;&gt;1,"",'Mthly Returns (TR)'!Y770),"")</f>
        <v>9.6299999999999997E-3</v>
      </c>
      <c r="Z771" s="46">
        <f>IFERROR(IF(INDEX('Memb Hist (Org)'!$A$1:$BS$29,MATCH('Mthly PM (TR)'!Z$2,'Memb Hist (Org)'!$A$1:$A$29,0),MATCH('Mthly PM (TR)'!$A771,'Memb Hist (Org)'!$A$1:$BS$1,0))&lt;&gt;1,"",'Mthly Returns (TR)'!Z770),"")</f>
        <v>1.1814E-2</v>
      </c>
      <c r="AA771" s="46" t="str">
        <f>IFERROR(IF(INDEX('Memb Hist (Org)'!$A$1:$BS$29,MATCH('Mthly PM (TR)'!AA$2,'Memb Hist (Org)'!$A$1:$A$29,0),MATCH('Mthly PM (TR)'!$A771,'Memb Hist (Org)'!$A$1:$BS$1,0))&lt;&gt;1,"",'Mthly Returns (TR)'!AA770),"")</f>
        <v/>
      </c>
      <c r="AB771" s="46">
        <f>IFERROR(IF(INDEX('Memb Hist (Org)'!$A$1:$BS$29,MATCH('Mthly PM (TR)'!AB$2,'Memb Hist (Org)'!$A$1:$A$29,0),MATCH('Mthly PM (TR)'!$A771,'Memb Hist (Org)'!$A$1:$BS$1,0))&lt;&gt;1,"",'Mthly Returns (TR)'!AB770),"")</f>
        <v>0.105906</v>
      </c>
      <c r="AC771" s="46" t="str">
        <f>IFERROR(IF(INDEX('Memb Hist (Org)'!$A$1:$BS$29,MATCH('Mthly PM (TR)'!AC$2,'Memb Hist (Org)'!$A$1:$A$29,0),MATCH('Mthly PM (TR)'!$A771,'Memb Hist (Org)'!$A$1:$BS$1,0))&lt;&gt;1,"",'Mthly Returns (TR)'!AC770),"")</f>
        <v/>
      </c>
      <c r="AD771" s="46">
        <f>IFERROR(IF(INDEX('Memb Hist (Org)'!$A$1:$BS$29,MATCH('Mthly PM (TR)'!AD$2,'Memb Hist (Org)'!$A$1:$A$29,0),MATCH('Mthly PM (TR)'!$A771,'Memb Hist (Org)'!$A$1:$BS$1,0))&lt;&gt;1,"",'Mthly Returns (TR)'!AD770),"")</f>
        <v>-4.1180000000000001E-3</v>
      </c>
      <c r="AE771" s="46" t="str">
        <f>IFERROR(IF(INDEX('Memb Hist (Org)'!$A$1:$BS$29,MATCH('Mthly PM (TR)'!AE$2,'Memb Hist (Org)'!$A$1:$A$29,0),MATCH('Mthly PM (TR)'!$A771,'Memb Hist (Org)'!$A$1:$BS$1,0))&lt;&gt;1,"",'Mthly Returns (TR)'!AE770),"")</f>
        <v/>
      </c>
      <c r="AF771" s="42">
        <f>IFERROR(IF($C771=7,INDEX('Profit Margin'!$A$32:$BS$60,MATCH('Mthly PM (TR)'!AF$2,'Profit Margin'!$A$32:$A$60,0),MATCH('Mthly PM (TR)'!$A771,'Profit Margin'!$A$32:$BS$32,0)),AF770*(1+D770)),"")</f>
        <v>8.6094602562299255E-2</v>
      </c>
      <c r="AG771" s="42" t="str">
        <f>IFERROR(IF($C771=7,INDEX('Profit Margin'!$A$32:$BS$60,MATCH('Mthly PM (TR)'!AG$2,'Profit Margin'!$A$32:$A$60,0),MATCH('Mthly PM (TR)'!$A771,'Profit Margin'!$A$32:$BS$32,0)),AG770*(1+E770)),"")</f>
        <v/>
      </c>
      <c r="AH771" s="42" t="str">
        <f>IFERROR(IF($C771=7,INDEX('Profit Margin'!$A$32:$BS$60,MATCH('Mthly PM (TR)'!AH$2,'Profit Margin'!$A$32:$A$60,0),MATCH('Mthly PM (TR)'!$A771,'Profit Margin'!$A$32:$BS$32,0)),AH770*(1+F770)),"")</f>
        <v/>
      </c>
      <c r="AI771" s="42" t="str">
        <f>IFERROR(IF($C771=7,INDEX('Profit Margin'!$A$32:$BS$60,MATCH('Mthly PM (TR)'!AI$2,'Profit Margin'!$A$32:$A$60,0),MATCH('Mthly PM (TR)'!$A771,'Profit Margin'!$A$32:$BS$32,0)),AI770*(1+G770)),"")</f>
        <v/>
      </c>
      <c r="AJ771" s="42" t="str">
        <f>IFERROR(IF($C771=7,INDEX('Profit Margin'!$A$32:$BS$60,MATCH('Mthly PM (TR)'!AJ$2,'Profit Margin'!$A$32:$A$60,0),MATCH('Mthly PM (TR)'!$A771,'Profit Margin'!$A$32:$BS$32,0)),AJ770*(1+H770)),"")</f>
        <v/>
      </c>
      <c r="AK771" s="42">
        <f>IFERROR(IF($C771=7,INDEX('Profit Margin'!$A$32:$BS$60,MATCH('Mthly PM (TR)'!AK$2,'Profit Margin'!$A$32:$A$60,0),MATCH('Mthly PM (TR)'!$A771,'Profit Margin'!$A$32:$BS$32,0)),AK770*(1+I770)),"")</f>
        <v>6.9190315274184455E-2</v>
      </c>
      <c r="AL771" s="42" t="str">
        <f>IFERROR(IF($C771=7,INDEX('Profit Margin'!$A$32:$BS$60,MATCH('Mthly PM (TR)'!AL$2,'Profit Margin'!$A$32:$A$60,0),MATCH('Mthly PM (TR)'!$A771,'Profit Margin'!$A$32:$BS$32,0)),AL770*(1+J770)),"")</f>
        <v/>
      </c>
      <c r="AM771" s="42" t="str">
        <f>IFERROR(IF($C771=7,INDEX('Profit Margin'!$A$32:$BS$60,MATCH('Mthly PM (TR)'!AM$2,'Profit Margin'!$A$32:$A$60,0),MATCH('Mthly PM (TR)'!$A771,'Profit Margin'!$A$32:$BS$32,0)),AM770*(1+K770)),"")</f>
        <v/>
      </c>
      <c r="AN771" s="42">
        <f>IFERROR(IF($C771=7,INDEX('Profit Margin'!$A$32:$BS$60,MATCH('Mthly PM (TR)'!AN$2,'Profit Margin'!$A$32:$A$60,0),MATCH('Mthly PM (TR)'!$A771,'Profit Margin'!$A$32:$BS$32,0)),AN770*(1+L770)),"")</f>
        <v>0.12398523616178959</v>
      </c>
      <c r="AO771" s="42">
        <f>IFERROR(IF($C771=7,INDEX('Profit Margin'!$A$32:$BS$60,MATCH('Mthly PM (TR)'!AO$2,'Profit Margin'!$A$32:$A$60,0),MATCH('Mthly PM (TR)'!$A771,'Profit Margin'!$A$32:$BS$32,0)),AO770*(1+M770)),"")</f>
        <v>9.5736393226426963E-2</v>
      </c>
      <c r="AP771" s="42">
        <f>IFERROR(IF($C771=7,INDEX('Profit Margin'!$A$32:$BS$60,MATCH('Mthly PM (TR)'!AP$2,'Profit Margin'!$A$32:$A$60,0),MATCH('Mthly PM (TR)'!$A771,'Profit Margin'!$A$32:$BS$32,0)),AP770*(1+N770)),"")</f>
        <v>0.11058125007745896</v>
      </c>
      <c r="AQ771" s="42">
        <f>IFERROR(IF($C771=7,INDEX('Profit Margin'!$A$32:$BS$60,MATCH('Mthly PM (TR)'!AQ$2,'Profit Margin'!$A$32:$A$60,0),MATCH('Mthly PM (TR)'!$A771,'Profit Margin'!$A$32:$BS$32,0)),AQ770*(1+O770)),"")</f>
        <v>3.239689652603979E-2</v>
      </c>
      <c r="AR771" s="42" t="str">
        <f>IFERROR(IF($C771=7,INDEX('Profit Margin'!$A$32:$BS$60,MATCH('Mthly PM (TR)'!AR$2,'Profit Margin'!$A$32:$A$60,0),MATCH('Mthly PM (TR)'!$A771,'Profit Margin'!$A$32:$BS$32,0)),AR770*(1+P770)),"")</f>
        <v/>
      </c>
      <c r="AS771" s="42" t="str">
        <f>IFERROR(IF($C771=7,INDEX('Profit Margin'!$A$32:$BS$60,MATCH('Mthly PM (TR)'!AS$2,'Profit Margin'!$A$32:$A$60,0),MATCH('Mthly PM (TR)'!$A771,'Profit Margin'!$A$32:$BS$32,0)),AS770*(1+Q770)),"")</f>
        <v/>
      </c>
      <c r="AT771" s="42">
        <f>IFERROR(IF($C771=7,INDEX('Profit Margin'!$A$32:$BS$60,MATCH('Mthly PM (TR)'!AT$2,'Profit Margin'!$A$32:$A$60,0),MATCH('Mthly PM (TR)'!$A771,'Profit Margin'!$A$32:$BS$32,0)),AT770*(1+R770)),"")</f>
        <v>8.7749098139945927E-2</v>
      </c>
      <c r="AU771" s="42">
        <f>IFERROR(IF($C771=7,INDEX('Profit Margin'!$A$32:$BS$60,MATCH('Mthly PM (TR)'!AU$2,'Profit Margin'!$A$32:$A$60,0),MATCH('Mthly PM (TR)'!$A771,'Profit Margin'!$A$32:$BS$32,0)),AU770*(1+S770)),"")</f>
        <v>1.9726439588972265E-2</v>
      </c>
      <c r="AV771" s="42">
        <f>IFERROR(IF($C771=7,INDEX('Profit Margin'!$A$32:$BS$60,MATCH('Mthly PM (TR)'!AV$2,'Profit Margin'!$A$32:$A$60,0),MATCH('Mthly PM (TR)'!$A771,'Profit Margin'!$A$32:$BS$32,0)),AV770*(1+T770)),"")</f>
        <v>3.9404019243623745E-2</v>
      </c>
      <c r="AW771" s="42" t="str">
        <f>IFERROR(IF($C771=7,INDEX('Profit Margin'!$A$32:$BS$60,MATCH('Mthly PM (TR)'!AW$2,'Profit Margin'!$A$32:$A$60,0),MATCH('Mthly PM (TR)'!$A771,'Profit Margin'!$A$32:$BS$32,0)),AW770*(1+U770)),"")</f>
        <v/>
      </c>
      <c r="AX771" s="42" t="str">
        <f>IFERROR(IF($C771=7,INDEX('Profit Margin'!$A$32:$BS$60,MATCH('Mthly PM (TR)'!AX$2,'Profit Margin'!$A$32:$A$60,0),MATCH('Mthly PM (TR)'!$A771,'Profit Margin'!$A$32:$BS$32,0)),AX770*(1+V770)),"")</f>
        <v/>
      </c>
      <c r="AY771" s="42">
        <f>IFERROR(IF($C771=7,INDEX('Profit Margin'!$A$32:$BS$60,MATCH('Mthly PM (TR)'!AY$2,'Profit Margin'!$A$32:$A$60,0),MATCH('Mthly PM (TR)'!$A771,'Profit Margin'!$A$32:$BS$32,0)),AY770*(1+W770)),"")</f>
        <v>5.114565670155935E-2</v>
      </c>
      <c r="AZ771" s="42">
        <f>IFERROR(IF($C771=7,INDEX('Profit Margin'!$A$32:$BS$60,MATCH('Mthly PM (TR)'!AZ$2,'Profit Margin'!$A$32:$A$60,0),MATCH('Mthly PM (TR)'!$A771,'Profit Margin'!$A$32:$BS$32,0)),AZ770*(1+X770)),"")</f>
        <v>0.10493061040447571</v>
      </c>
      <c r="BA771" s="42">
        <f>IFERROR(IF($C771=7,INDEX('Profit Margin'!$A$32:$BS$60,MATCH('Mthly PM (TR)'!BA$2,'Profit Margin'!$A$32:$A$60,0),MATCH('Mthly PM (TR)'!$A771,'Profit Margin'!$A$32:$BS$32,0)),BA770*(1+Y770)),"")</f>
        <v>6.4846953955792583E-2</v>
      </c>
      <c r="BB771" s="42">
        <f>IFERROR(IF($C771=7,INDEX('Profit Margin'!$A$32:$BS$60,MATCH('Mthly PM (TR)'!BB$2,'Profit Margin'!$A$32:$A$60,0),MATCH('Mthly PM (TR)'!$A771,'Profit Margin'!$A$32:$BS$32,0)),BB770*(1+Z770)),"")</f>
        <v>7.8519917606497056E-2</v>
      </c>
      <c r="BC771" s="42" t="str">
        <f>IFERROR(IF($C771=7,INDEX('Profit Margin'!$A$32:$BS$60,MATCH('Mthly PM (TR)'!BC$2,'Profit Margin'!$A$32:$A$60,0),MATCH('Mthly PM (TR)'!$A771,'Profit Margin'!$A$32:$BS$32,0)),BC770*(1+AA770)),"")</f>
        <v/>
      </c>
      <c r="BD771" s="42">
        <f>IFERROR(IF($C771=7,INDEX('Profit Margin'!$A$32:$BS$60,MATCH('Mthly PM (TR)'!BD$2,'Profit Margin'!$A$32:$A$60,0),MATCH('Mthly PM (TR)'!$A771,'Profit Margin'!$A$32:$BS$32,0)),BD770*(1+AB770)),"")</f>
        <v>5.7111371879831584E-2</v>
      </c>
      <c r="BE771" s="42" t="str">
        <f>IFERROR(IF($C771=7,INDEX('Profit Margin'!$A$32:$BS$60,MATCH('Mthly PM (TR)'!BE$2,'Profit Margin'!$A$32:$A$60,0),MATCH('Mthly PM (TR)'!$A771,'Profit Margin'!$A$32:$BS$32,0)),BE770*(1+AC770)),"")</f>
        <v/>
      </c>
      <c r="BF771" s="42">
        <f>IFERROR(IF($C771=7,INDEX('Profit Margin'!$A$32:$BS$60,MATCH('Mthly PM (TR)'!BF$2,'Profit Margin'!$A$32:$A$60,0),MATCH('Mthly PM (TR)'!$A771,'Profit Margin'!$A$32:$BS$32,0)),BF770*(1+AD770)),"")</f>
        <v>7.2935279638515855E-3</v>
      </c>
      <c r="BG771" s="42" t="str">
        <f>IFERROR(IF($C771=7,INDEX('Profit Margin'!$A$32:$BS$60,MATCH('Mthly PM (TR)'!BG$2,'Profit Margin'!$A$32:$A$60,0),MATCH('Mthly PM (TR)'!$A771,'Profit Margin'!$A$32:$BS$32,0)),BG770*(1+AE770)),"")</f>
        <v/>
      </c>
      <c r="BH771" s="44">
        <f t="shared" si="678"/>
        <v>8.3691624428649955E-2</v>
      </c>
      <c r="BI771" s="44" t="str">
        <f t="shared" si="679"/>
        <v/>
      </c>
      <c r="BJ771" s="44" t="str">
        <f t="shared" si="680"/>
        <v/>
      </c>
      <c r="BK771" s="44" t="str">
        <f t="shared" si="681"/>
        <v/>
      </c>
      <c r="BL771" s="44" t="str">
        <f t="shared" si="682"/>
        <v/>
      </c>
      <c r="BM771" s="44">
        <f t="shared" si="683"/>
        <v>6.7259151069740203E-2</v>
      </c>
      <c r="BN771" s="44" t="str">
        <f t="shared" si="684"/>
        <v/>
      </c>
      <c r="BO771" s="44" t="str">
        <f t="shared" si="685"/>
        <v/>
      </c>
      <c r="BP771" s="44">
        <f t="shared" si="686"/>
        <v>0.12052469621474081</v>
      </c>
      <c r="BQ771" s="44">
        <f t="shared" si="687"/>
        <v>9.3064304005141735E-2</v>
      </c>
      <c r="BR771" s="44">
        <f t="shared" si="688"/>
        <v>0.10749482749091577</v>
      </c>
      <c r="BS771" s="44">
        <f t="shared" si="689"/>
        <v>3.1492669877292094E-2</v>
      </c>
      <c r="BT771" s="44" t="str">
        <f t="shared" si="690"/>
        <v/>
      </c>
      <c r="BU771" s="44" t="str">
        <f t="shared" si="691"/>
        <v/>
      </c>
      <c r="BV771" s="44">
        <f t="shared" si="692"/>
        <v>8.529994154008641E-2</v>
      </c>
      <c r="BW771" s="44">
        <f t="shared" si="693"/>
        <v>1.917585683957455E-2</v>
      </c>
      <c r="BX771" s="44">
        <f t="shared" si="694"/>
        <v>3.8304217469734288E-2</v>
      </c>
      <c r="BY771" s="44" t="str">
        <f t="shared" si="695"/>
        <v/>
      </c>
      <c r="BZ771" s="44" t="str">
        <f t="shared" si="696"/>
        <v/>
      </c>
      <c r="CA771" s="44">
        <f t="shared" si="697"/>
        <v>4.9718135219059358E-2</v>
      </c>
      <c r="CB771" s="44">
        <f t="shared" si="698"/>
        <v>0.10200190227587992</v>
      </c>
      <c r="CC771" s="44">
        <f t="shared" si="699"/>
        <v>6.303701688945007E-2</v>
      </c>
      <c r="CD771" s="44">
        <f t="shared" si="700"/>
        <v>7.6328355772782505E-2</v>
      </c>
      <c r="CE771" s="44" t="str">
        <f t="shared" si="701"/>
        <v/>
      </c>
      <c r="CF771" s="44">
        <f t="shared" si="702"/>
        <v>5.5517341897398688E-2</v>
      </c>
      <c r="CG771" s="44" t="str">
        <f t="shared" si="703"/>
        <v/>
      </c>
      <c r="CH771" s="44">
        <f t="shared" si="704"/>
        <v>7.0899590095537491E-3</v>
      </c>
      <c r="CI771" s="44" t="str">
        <f t="shared" si="705"/>
        <v/>
      </c>
      <c r="CJ771" s="48">
        <f t="shared" si="706"/>
        <v>-5.691030461148197E-4</v>
      </c>
      <c r="CK771" s="48" t="str">
        <f t="shared" si="707"/>
        <v/>
      </c>
      <c r="CL771" s="48" t="str">
        <f t="shared" si="708"/>
        <v/>
      </c>
      <c r="CM771" s="48" t="str">
        <f t="shared" si="709"/>
        <v/>
      </c>
      <c r="CN771" s="48" t="str">
        <f t="shared" si="710"/>
        <v/>
      </c>
      <c r="CO771" s="48">
        <f t="shared" si="711"/>
        <v>8.5284603556430575E-5</v>
      </c>
      <c r="CP771" s="48" t="str">
        <f t="shared" si="712"/>
        <v/>
      </c>
      <c r="CQ771" s="48" t="str">
        <f t="shared" si="713"/>
        <v/>
      </c>
      <c r="CR771" s="48">
        <f t="shared" si="714"/>
        <v>6.3600882192518717E-4</v>
      </c>
      <c r="CS771" s="48">
        <f t="shared" si="715"/>
        <v>-1.2637201840858196E-3</v>
      </c>
      <c r="CT771" s="48">
        <f t="shared" si="716"/>
        <v>1.3088570195293903E-3</v>
      </c>
      <c r="CU771" s="48">
        <f t="shared" si="717"/>
        <v>-3.3602678759070664E-4</v>
      </c>
      <c r="CV771" s="48" t="str">
        <f t="shared" si="718"/>
        <v/>
      </c>
      <c r="CW771" s="48" t="str">
        <f t="shared" si="719"/>
        <v/>
      </c>
      <c r="CX771" s="48">
        <f t="shared" si="720"/>
        <v>3.3990320704893632E-3</v>
      </c>
      <c r="CY771" s="48">
        <f t="shared" si="721"/>
        <v>2.0568024046127662E-4</v>
      </c>
      <c r="CZ771" s="48">
        <f t="shared" si="722"/>
        <v>3.4630843014386771E-4</v>
      </c>
      <c r="DA771" s="48" t="str">
        <f t="shared" si="723"/>
        <v/>
      </c>
      <c r="DB771" s="48" t="str">
        <f t="shared" si="724"/>
        <v/>
      </c>
      <c r="DC771" s="48">
        <f t="shared" si="725"/>
        <v>8.8682237790236175E-4</v>
      </c>
      <c r="DD771" s="48">
        <f t="shared" si="726"/>
        <v>-9.0485887508933078E-4</v>
      </c>
      <c r="DE771" s="48">
        <f t="shared" si="727"/>
        <v>6.0704647264540413E-4</v>
      </c>
      <c r="DF771" s="48">
        <f t="shared" si="728"/>
        <v>9.0174319509965246E-4</v>
      </c>
      <c r="DG771" s="48" t="str">
        <f t="shared" si="729"/>
        <v/>
      </c>
      <c r="DH771" s="48">
        <f t="shared" si="730"/>
        <v>5.8796196109859051E-3</v>
      </c>
      <c r="DI771" s="48" t="str">
        <f t="shared" si="731"/>
        <v/>
      </c>
      <c r="DJ771" s="48">
        <f t="shared" si="732"/>
        <v>-2.919645120134234E-5</v>
      </c>
      <c r="DK771" s="48" t="str">
        <f t="shared" si="733"/>
        <v/>
      </c>
      <c r="DL771" s="37">
        <f t="shared" si="734"/>
        <v>1.1153497498656819E-2</v>
      </c>
      <c r="DM771" s="39">
        <f t="shared" si="735"/>
        <v>1.0111534974986569</v>
      </c>
      <c r="DN771" s="39">
        <f>PRODUCT($DM$466:DM771)</f>
        <v>19.703120382514271</v>
      </c>
      <c r="DO771" s="36">
        <f>DL771-'1M RF rate'!C631</f>
        <v>1.1104010969919777E-2</v>
      </c>
      <c r="DP771" s="39">
        <f t="shared" si="736"/>
        <v>1.0111040109699199</v>
      </c>
      <c r="DQ771" s="39">
        <f>PRODUCT($DP$466:DP771)</f>
        <v>8.3727777428862158</v>
      </c>
      <c r="DR771" s="36">
        <f>DL771-'DJUA Monthly (PR)'!C631</f>
        <v>1.5832440151596485E-2</v>
      </c>
      <c r="DS771" s="39">
        <f t="shared" si="737"/>
        <v>1.0158324401515966</v>
      </c>
      <c r="DT771" s="39">
        <f>PRODUCT($DS$466:DS771)</f>
        <v>0.67847999864458552</v>
      </c>
      <c r="DU771" s="100"/>
      <c r="DV771" s="100"/>
    </row>
    <row r="772" spans="1:126" x14ac:dyDescent="0.35">
      <c r="A772" s="35">
        <f t="shared" si="677"/>
        <v>2013</v>
      </c>
      <c r="B772" s="35">
        <v>2014</v>
      </c>
      <c r="C772" s="35">
        <v>1</v>
      </c>
      <c r="D772" s="46">
        <f>IFERROR(IF(INDEX('Memb Hist (Org)'!$A$1:$BS$29,MATCH('Mthly PM (TR)'!D$2,'Memb Hist (Org)'!$A$1:$A$29,0),MATCH('Mthly PM (TR)'!$A772,'Memb Hist (Org)'!$A$1:$BS$1,0))&lt;&gt;1,"",'Mthly Returns (TR)'!D771),"")</f>
        <v>4.4288000000000001E-2</v>
      </c>
      <c r="E772" s="46" t="str">
        <f>IFERROR(IF(INDEX('Memb Hist (Org)'!$A$1:$BS$29,MATCH('Mthly PM (TR)'!E$2,'Memb Hist (Org)'!$A$1:$A$29,0),MATCH('Mthly PM (TR)'!$A772,'Memb Hist (Org)'!$A$1:$BS$1,0))&lt;&gt;1,"",'Mthly Returns (TR)'!E771),"")</f>
        <v/>
      </c>
      <c r="F772" s="46" t="str">
        <f>IFERROR(IF(INDEX('Memb Hist (Org)'!$A$1:$BS$29,MATCH('Mthly PM (TR)'!F$2,'Memb Hist (Org)'!$A$1:$A$29,0),MATCH('Mthly PM (TR)'!$A772,'Memb Hist (Org)'!$A$1:$BS$1,0))&lt;&gt;1,"",'Mthly Returns (TR)'!F771),"")</f>
        <v/>
      </c>
      <c r="G772" s="46" t="str">
        <f>IFERROR(IF(INDEX('Memb Hist (Org)'!$A$1:$BS$29,MATCH('Mthly PM (TR)'!G$2,'Memb Hist (Org)'!$A$1:$A$29,0),MATCH('Mthly PM (TR)'!$A772,'Memb Hist (Org)'!$A$1:$BS$1,0))&lt;&gt;1,"",'Mthly Returns (TR)'!G771),"")</f>
        <v/>
      </c>
      <c r="H772" s="46" t="str">
        <f>IFERROR(IF(INDEX('Memb Hist (Org)'!$A$1:$BS$29,MATCH('Mthly PM (TR)'!H$2,'Memb Hist (Org)'!$A$1:$A$29,0),MATCH('Mthly PM (TR)'!$A772,'Memb Hist (Org)'!$A$1:$BS$1,0))&lt;&gt;1,"",'Mthly Returns (TR)'!H771),"")</f>
        <v/>
      </c>
      <c r="I772" s="46">
        <f>IFERROR(IF(INDEX('Memb Hist (Org)'!$A$1:$BS$29,MATCH('Mthly PM (TR)'!I$2,'Memb Hist (Org)'!$A$1:$A$29,0),MATCH('Mthly PM (TR)'!$A772,'Memb Hist (Org)'!$A$1:$BS$1,0))&lt;&gt;1,"",'Mthly Returns (TR)'!I771),"")</f>
        <v>-1.5737999999999999E-2</v>
      </c>
      <c r="J772" s="46" t="str">
        <f>IFERROR(IF(INDEX('Memb Hist (Org)'!$A$1:$BS$29,MATCH('Mthly PM (TR)'!J$2,'Memb Hist (Org)'!$A$1:$A$29,0),MATCH('Mthly PM (TR)'!$A772,'Memb Hist (Org)'!$A$1:$BS$1,0))&lt;&gt;1,"",'Mthly Returns (TR)'!J771),"")</f>
        <v/>
      </c>
      <c r="K772" s="46" t="str">
        <f>IFERROR(IF(INDEX('Memb Hist (Org)'!$A$1:$BS$29,MATCH('Mthly PM (TR)'!K$2,'Memb Hist (Org)'!$A$1:$A$29,0),MATCH('Mthly PM (TR)'!$A772,'Memb Hist (Org)'!$A$1:$BS$1,0))&lt;&gt;1,"",'Mthly Returns (TR)'!K771),"")</f>
        <v/>
      </c>
      <c r="L772" s="46">
        <f>IFERROR(IF(INDEX('Memb Hist (Org)'!$A$1:$BS$29,MATCH('Mthly PM (TR)'!L$2,'Memb Hist (Org)'!$A$1:$A$29,0),MATCH('Mthly PM (TR)'!$A772,'Memb Hist (Org)'!$A$1:$BS$1,0))&lt;&gt;1,"",'Mthly Returns (TR)'!L771),"")</f>
        <v>4.9776000000000001E-2</v>
      </c>
      <c r="M772" s="46">
        <f>IFERROR(IF(INDEX('Memb Hist (Org)'!$A$1:$BS$29,MATCH('Mthly PM (TR)'!M$2,'Memb Hist (Org)'!$A$1:$A$29,0),MATCH('Mthly PM (TR)'!$A772,'Memb Hist (Org)'!$A$1:$BS$1,0))&lt;&gt;1,"",'Mthly Returns (TR)'!M771),"")</f>
        <v>2.333E-2</v>
      </c>
      <c r="N772" s="46">
        <f>IFERROR(IF(INDEX('Memb Hist (Org)'!$A$1:$BS$29,MATCH('Mthly PM (TR)'!N$2,'Memb Hist (Org)'!$A$1:$A$29,0),MATCH('Mthly PM (TR)'!$A772,'Memb Hist (Org)'!$A$1:$BS$1,0))&lt;&gt;1,"",'Mthly Returns (TR)'!N771),"")</f>
        <v>7.3698E-2</v>
      </c>
      <c r="O772" s="46">
        <f>IFERROR(IF(INDEX('Memb Hist (Org)'!$A$1:$BS$29,MATCH('Mthly PM (TR)'!O$2,'Memb Hist (Org)'!$A$1:$A$29,0),MATCH('Mthly PM (TR)'!$A772,'Memb Hist (Org)'!$A$1:$BS$1,0))&lt;&gt;1,"",'Mthly Returns (TR)'!O771),"")</f>
        <v>9.4909999999999994E-3</v>
      </c>
      <c r="P772" s="46" t="str">
        <f>IFERROR(IF(INDEX('Memb Hist (Org)'!$A$1:$BS$29,MATCH('Mthly PM (TR)'!P$2,'Memb Hist (Org)'!$A$1:$A$29,0),MATCH('Mthly PM (TR)'!$A772,'Memb Hist (Org)'!$A$1:$BS$1,0))&lt;&gt;1,"",'Mthly Returns (TR)'!P771),"")</f>
        <v/>
      </c>
      <c r="Q772" s="46" t="str">
        <f>IFERROR(IF(INDEX('Memb Hist (Org)'!$A$1:$BS$29,MATCH('Mthly PM (TR)'!Q$2,'Memb Hist (Org)'!$A$1:$A$29,0),MATCH('Mthly PM (TR)'!$A772,'Memb Hist (Org)'!$A$1:$BS$1,0))&lt;&gt;1,"",'Mthly Returns (TR)'!Q771),"")</f>
        <v/>
      </c>
      <c r="R772" s="46">
        <f>IFERROR(IF(INDEX('Memb Hist (Org)'!$A$1:$BS$29,MATCH('Mthly PM (TR)'!R$2,'Memb Hist (Org)'!$A$1:$A$29,0),MATCH('Mthly PM (TR)'!$A772,'Memb Hist (Org)'!$A$1:$BS$1,0))&lt;&gt;1,"",'Mthly Returns (TR)'!R771),"")</f>
        <v>4.5316000000000002E-2</v>
      </c>
      <c r="S772" s="46">
        <f>IFERROR(IF(INDEX('Memb Hist (Org)'!$A$1:$BS$29,MATCH('Mthly PM (TR)'!S$2,'Memb Hist (Org)'!$A$1:$A$29,0),MATCH('Mthly PM (TR)'!$A772,'Memb Hist (Org)'!$A$1:$BS$1,0))&lt;&gt;1,"",'Mthly Returns (TR)'!S771),"")</f>
        <v>-4.5178999999999997E-2</v>
      </c>
      <c r="T772" s="46">
        <f>IFERROR(IF(INDEX('Memb Hist (Org)'!$A$1:$BS$29,MATCH('Mthly PM (TR)'!T$2,'Memb Hist (Org)'!$A$1:$A$29,0),MATCH('Mthly PM (TR)'!$A772,'Memb Hist (Org)'!$A$1:$BS$1,0))&lt;&gt;1,"",'Mthly Returns (TR)'!T771),"")</f>
        <v>4.6425000000000001E-2</v>
      </c>
      <c r="U772" s="46" t="str">
        <f>IFERROR(IF(INDEX('Memb Hist (Org)'!$A$1:$BS$29,MATCH('Mthly PM (TR)'!U$2,'Memb Hist (Org)'!$A$1:$A$29,0),MATCH('Mthly PM (TR)'!$A772,'Memb Hist (Org)'!$A$1:$BS$1,0))&lt;&gt;1,"",'Mthly Returns (TR)'!U771),"")</f>
        <v/>
      </c>
      <c r="V772" s="46" t="str">
        <f>IFERROR(IF(INDEX('Memb Hist (Org)'!$A$1:$BS$29,MATCH('Mthly PM (TR)'!V$2,'Memb Hist (Org)'!$A$1:$A$29,0),MATCH('Mthly PM (TR)'!$A772,'Memb Hist (Org)'!$A$1:$BS$1,0))&lt;&gt;1,"",'Mthly Returns (TR)'!V771),"")</f>
        <v/>
      </c>
      <c r="W772" s="46">
        <f>IFERROR(IF(INDEX('Memb Hist (Org)'!$A$1:$BS$29,MATCH('Mthly PM (TR)'!W$2,'Memb Hist (Org)'!$A$1:$A$29,0),MATCH('Mthly PM (TR)'!$A772,'Memb Hist (Org)'!$A$1:$BS$1,0))&lt;&gt;1,"",'Mthly Returns (TR)'!W771),"")</f>
        <v>5.8781E-2</v>
      </c>
      <c r="X772" s="46">
        <f>IFERROR(IF(INDEX('Memb Hist (Org)'!$A$1:$BS$29,MATCH('Mthly PM (TR)'!X$2,'Memb Hist (Org)'!$A$1:$A$29,0),MATCH('Mthly PM (TR)'!$A772,'Memb Hist (Org)'!$A$1:$BS$1,0))&lt;&gt;1,"",'Mthly Returns (TR)'!X771),"")</f>
        <v>4.0573999999999999E-2</v>
      </c>
      <c r="Y772" s="46">
        <f>IFERROR(IF(INDEX('Memb Hist (Org)'!$A$1:$BS$29,MATCH('Mthly PM (TR)'!Y$2,'Memb Hist (Org)'!$A$1:$A$29,0),MATCH('Mthly PM (TR)'!$A772,'Memb Hist (Org)'!$A$1:$BS$1,0))&lt;&gt;1,"",'Mthly Returns (TR)'!Y771),"")</f>
        <v>4.0173E-2</v>
      </c>
      <c r="Z772" s="46">
        <f>IFERROR(IF(INDEX('Memb Hist (Org)'!$A$1:$BS$29,MATCH('Mthly PM (TR)'!Z$2,'Memb Hist (Org)'!$A$1:$A$29,0),MATCH('Mthly PM (TR)'!$A772,'Memb Hist (Org)'!$A$1:$BS$1,0))&lt;&gt;1,"",'Mthly Returns (TR)'!Z771),"")</f>
        <v>1.5507E-2</v>
      </c>
      <c r="AA772" s="46" t="str">
        <f>IFERROR(IF(INDEX('Memb Hist (Org)'!$A$1:$BS$29,MATCH('Mthly PM (TR)'!AA$2,'Memb Hist (Org)'!$A$1:$A$29,0),MATCH('Mthly PM (TR)'!$A772,'Memb Hist (Org)'!$A$1:$BS$1,0))&lt;&gt;1,"",'Mthly Returns (TR)'!AA771),"")</f>
        <v/>
      </c>
      <c r="AB772" s="46">
        <f>IFERROR(IF(INDEX('Memb Hist (Org)'!$A$1:$BS$29,MATCH('Mthly PM (TR)'!AB$2,'Memb Hist (Org)'!$A$1:$A$29,0),MATCH('Mthly PM (TR)'!$A772,'Memb Hist (Org)'!$A$1:$BS$1,0))&lt;&gt;1,"",'Mthly Returns (TR)'!AB771),"")</f>
        <v>4.9779999999999998E-2</v>
      </c>
      <c r="AC772" s="46" t="str">
        <f>IFERROR(IF(INDEX('Memb Hist (Org)'!$A$1:$BS$29,MATCH('Mthly PM (TR)'!AC$2,'Memb Hist (Org)'!$A$1:$A$29,0),MATCH('Mthly PM (TR)'!$A772,'Memb Hist (Org)'!$A$1:$BS$1,0))&lt;&gt;1,"",'Mthly Returns (TR)'!AC771),"")</f>
        <v/>
      </c>
      <c r="AD772" s="46">
        <f>IFERROR(IF(INDEX('Memb Hist (Org)'!$A$1:$BS$29,MATCH('Mthly PM (TR)'!AD$2,'Memb Hist (Org)'!$A$1:$A$29,0),MATCH('Mthly PM (TR)'!$A772,'Memb Hist (Org)'!$A$1:$BS$1,0))&lt;&gt;1,"",'Mthly Returns (TR)'!AD771),"")</f>
        <v>-2.7567000000000001E-2</v>
      </c>
      <c r="AE772" s="46" t="str">
        <f>IFERROR(IF(INDEX('Memb Hist (Org)'!$A$1:$BS$29,MATCH('Mthly PM (TR)'!AE$2,'Memb Hist (Org)'!$A$1:$A$29,0),MATCH('Mthly PM (TR)'!$A772,'Memb Hist (Org)'!$A$1:$BS$1,0))&lt;&gt;1,"",'Mthly Returns (TR)'!AE771),"")</f>
        <v/>
      </c>
      <c r="AF772" s="42">
        <f>IFERROR(IF($C772=7,INDEX('Profit Margin'!$A$32:$BS$60,MATCH('Mthly PM (TR)'!AF$2,'Profit Margin'!$A$32:$A$60,0),MATCH('Mthly PM (TR)'!$A772,'Profit Margin'!$A$32:$BS$32,0)),AF771*(1+D771)),"")</f>
        <v>8.5509159264875623E-2</v>
      </c>
      <c r="AG772" s="42" t="str">
        <f>IFERROR(IF($C772=7,INDEX('Profit Margin'!$A$32:$BS$60,MATCH('Mthly PM (TR)'!AG$2,'Profit Margin'!$A$32:$A$60,0),MATCH('Mthly PM (TR)'!$A772,'Profit Margin'!$A$32:$BS$32,0)),AG771*(1+E771)),"")</f>
        <v/>
      </c>
      <c r="AH772" s="42" t="str">
        <f>IFERROR(IF($C772=7,INDEX('Profit Margin'!$A$32:$BS$60,MATCH('Mthly PM (TR)'!AH$2,'Profit Margin'!$A$32:$A$60,0),MATCH('Mthly PM (TR)'!$A772,'Profit Margin'!$A$32:$BS$32,0)),AH771*(1+F771)),"")</f>
        <v/>
      </c>
      <c r="AI772" s="42" t="str">
        <f>IFERROR(IF($C772=7,INDEX('Profit Margin'!$A$32:$BS$60,MATCH('Mthly PM (TR)'!AI$2,'Profit Margin'!$A$32:$A$60,0),MATCH('Mthly PM (TR)'!$A772,'Profit Margin'!$A$32:$BS$32,0)),AI771*(1+G771)),"")</f>
        <v/>
      </c>
      <c r="AJ772" s="42" t="str">
        <f>IFERROR(IF($C772=7,INDEX('Profit Margin'!$A$32:$BS$60,MATCH('Mthly PM (TR)'!AJ$2,'Profit Margin'!$A$32:$A$60,0),MATCH('Mthly PM (TR)'!$A772,'Profit Margin'!$A$32:$BS$32,0)),AJ771*(1+H771)),"")</f>
        <v/>
      </c>
      <c r="AK772" s="42">
        <f>IFERROR(IF($C772=7,INDEX('Profit Margin'!$A$32:$BS$60,MATCH('Mthly PM (TR)'!AK$2,'Profit Margin'!$A$32:$A$60,0),MATCH('Mthly PM (TR)'!$A772,'Profit Margin'!$A$32:$BS$32,0)),AK771*(1+I771)),"")</f>
        <v>6.9278048593952118E-2</v>
      </c>
      <c r="AL772" s="42" t="str">
        <f>IFERROR(IF($C772=7,INDEX('Profit Margin'!$A$32:$BS$60,MATCH('Mthly PM (TR)'!AL$2,'Profit Margin'!$A$32:$A$60,0),MATCH('Mthly PM (TR)'!$A772,'Profit Margin'!$A$32:$BS$32,0)),AL771*(1+J771)),"")</f>
        <v/>
      </c>
      <c r="AM772" s="42" t="str">
        <f>IFERROR(IF($C772=7,INDEX('Profit Margin'!$A$32:$BS$60,MATCH('Mthly PM (TR)'!AM$2,'Profit Margin'!$A$32:$A$60,0),MATCH('Mthly PM (TR)'!$A772,'Profit Margin'!$A$32:$BS$32,0)),AM771*(1+K771)),"")</f>
        <v/>
      </c>
      <c r="AN772" s="42">
        <f>IFERROR(IF($C772=7,INDEX('Profit Margin'!$A$32:$BS$60,MATCH('Mthly PM (TR)'!AN$2,'Profit Margin'!$A$32:$A$60,0),MATCH('Mthly PM (TR)'!$A772,'Profit Margin'!$A$32:$BS$32,0)),AN771*(1+L771)),"")</f>
        <v>0.12463950625301536</v>
      </c>
      <c r="AO772" s="42">
        <f>IFERROR(IF($C772=7,INDEX('Profit Margin'!$A$32:$BS$60,MATCH('Mthly PM (TR)'!AO$2,'Profit Margin'!$A$32:$A$60,0),MATCH('Mthly PM (TR)'!$A772,'Profit Margin'!$A$32:$BS$32,0)),AO771*(1+M771)),"")</f>
        <v>9.4436388742805313E-2</v>
      </c>
      <c r="AP772" s="42">
        <f>IFERROR(IF($C772=7,INDEX('Profit Margin'!$A$32:$BS$60,MATCH('Mthly PM (TR)'!AP$2,'Profit Margin'!$A$32:$A$60,0),MATCH('Mthly PM (TR)'!$A772,'Profit Margin'!$A$32:$BS$32,0)),AP771*(1+N771)),"")</f>
        <v>0.1119276873784021</v>
      </c>
      <c r="AQ772" s="42">
        <f>IFERROR(IF($C772=7,INDEX('Profit Margin'!$A$32:$BS$60,MATCH('Mthly PM (TR)'!AQ$2,'Profit Margin'!$A$32:$A$60,0),MATCH('Mthly PM (TR)'!$A772,'Profit Margin'!$A$32:$BS$32,0)),AQ771*(1+O771)),"")</f>
        <v>3.2051221640106944E-2</v>
      </c>
      <c r="AR772" s="42" t="str">
        <f>IFERROR(IF($C772=7,INDEX('Profit Margin'!$A$32:$BS$60,MATCH('Mthly PM (TR)'!AR$2,'Profit Margin'!$A$32:$A$60,0),MATCH('Mthly PM (TR)'!$A772,'Profit Margin'!$A$32:$BS$32,0)),AR771*(1+P771)),"")</f>
        <v/>
      </c>
      <c r="AS772" s="42" t="str">
        <f>IFERROR(IF($C772=7,INDEX('Profit Margin'!$A$32:$BS$60,MATCH('Mthly PM (TR)'!AS$2,'Profit Margin'!$A$32:$A$60,0),MATCH('Mthly PM (TR)'!$A772,'Profit Margin'!$A$32:$BS$32,0)),AS771*(1+Q771)),"")</f>
        <v/>
      </c>
      <c r="AT772" s="42">
        <f>IFERROR(IF($C772=7,INDEX('Profit Margin'!$A$32:$BS$60,MATCH('Mthly PM (TR)'!AT$2,'Profit Margin'!$A$32:$A$60,0),MATCH('Mthly PM (TR)'!$A772,'Profit Margin'!$A$32:$BS$32,0)),AT771*(1+R771)),"")</f>
        <v>9.1245724202626499E-2</v>
      </c>
      <c r="AU772" s="42">
        <f>IFERROR(IF($C772=7,INDEX('Profit Margin'!$A$32:$BS$60,MATCH('Mthly PM (TR)'!AU$2,'Profit Margin'!$A$32:$A$60,0),MATCH('Mthly PM (TR)'!$A772,'Profit Margin'!$A$32:$BS$32,0)),AU771*(1+S771)),"")</f>
        <v>1.9938025380003582E-2</v>
      </c>
      <c r="AV772" s="42">
        <f>IFERROR(IF($C772=7,INDEX('Profit Margin'!$A$32:$BS$60,MATCH('Mthly PM (TR)'!AV$2,'Profit Margin'!$A$32:$A$60,0),MATCH('Mthly PM (TR)'!$A772,'Profit Margin'!$A$32:$BS$32,0)),AV771*(1+T771)),"")</f>
        <v>3.9760270981605353E-2</v>
      </c>
      <c r="AW772" s="42" t="str">
        <f>IFERROR(IF($C772=7,INDEX('Profit Margin'!$A$32:$BS$60,MATCH('Mthly PM (TR)'!AW$2,'Profit Margin'!$A$32:$A$60,0),MATCH('Mthly PM (TR)'!$A772,'Profit Margin'!$A$32:$BS$32,0)),AW771*(1+U771)),"")</f>
        <v/>
      </c>
      <c r="AX772" s="42" t="str">
        <f>IFERROR(IF($C772=7,INDEX('Profit Margin'!$A$32:$BS$60,MATCH('Mthly PM (TR)'!AX$2,'Profit Margin'!$A$32:$A$60,0),MATCH('Mthly PM (TR)'!$A772,'Profit Margin'!$A$32:$BS$32,0)),AX771*(1+V771)),"")</f>
        <v/>
      </c>
      <c r="AY772" s="42">
        <f>IFERROR(IF($C772=7,INDEX('Profit Margin'!$A$32:$BS$60,MATCH('Mthly PM (TR)'!AY$2,'Profit Margin'!$A$32:$A$60,0),MATCH('Mthly PM (TR)'!$A772,'Profit Margin'!$A$32:$BS$32,0)),AY771*(1+W771)),"")</f>
        <v>5.205794178014507E-2</v>
      </c>
      <c r="AZ772" s="42">
        <f>IFERROR(IF($C772=7,INDEX('Profit Margin'!$A$32:$BS$60,MATCH('Mthly PM (TR)'!AZ$2,'Profit Margin'!$A$32:$A$60,0),MATCH('Mthly PM (TR)'!$A772,'Profit Margin'!$A$32:$BS$32,0)),AZ771*(1+X771)),"")</f>
        <v>0.10399977095957762</v>
      </c>
      <c r="BA772" s="42">
        <f>IFERROR(IF($C772=7,INDEX('Profit Margin'!$A$32:$BS$60,MATCH('Mthly PM (TR)'!BA$2,'Profit Margin'!$A$32:$A$60,0),MATCH('Mthly PM (TR)'!$A772,'Profit Margin'!$A$32:$BS$32,0)),BA771*(1+Y771)),"")</f>
        <v>6.5471430122386862E-2</v>
      </c>
      <c r="BB772" s="42">
        <f>IFERROR(IF($C772=7,INDEX('Profit Margin'!$A$32:$BS$60,MATCH('Mthly PM (TR)'!BB$2,'Profit Margin'!$A$32:$A$60,0),MATCH('Mthly PM (TR)'!$A772,'Profit Margin'!$A$32:$BS$32,0)),BB771*(1+Z771)),"")</f>
        <v>7.9447551913100212E-2</v>
      </c>
      <c r="BC772" s="42" t="str">
        <f>IFERROR(IF($C772=7,INDEX('Profit Margin'!$A$32:$BS$60,MATCH('Mthly PM (TR)'!BC$2,'Profit Margin'!$A$32:$A$60,0),MATCH('Mthly PM (TR)'!$A772,'Profit Margin'!$A$32:$BS$32,0)),BC771*(1+AA771)),"")</f>
        <v/>
      </c>
      <c r="BD772" s="42">
        <f>IFERROR(IF($C772=7,INDEX('Profit Margin'!$A$32:$BS$60,MATCH('Mthly PM (TR)'!BD$2,'Profit Margin'!$A$32:$A$60,0),MATCH('Mthly PM (TR)'!$A772,'Profit Margin'!$A$32:$BS$32,0)),BD771*(1+AB771)),"")</f>
        <v>6.3159808830137026E-2</v>
      </c>
      <c r="BE772" s="42" t="str">
        <f>IFERROR(IF($C772=7,INDEX('Profit Margin'!$A$32:$BS$60,MATCH('Mthly PM (TR)'!BE$2,'Profit Margin'!$A$32:$A$60,0),MATCH('Mthly PM (TR)'!$A772,'Profit Margin'!$A$32:$BS$32,0)),BE771*(1+AC771)),"")</f>
        <v/>
      </c>
      <c r="BF772" s="42">
        <f>IFERROR(IF($C772=7,INDEX('Profit Margin'!$A$32:$BS$60,MATCH('Mthly PM (TR)'!BF$2,'Profit Margin'!$A$32:$A$60,0),MATCH('Mthly PM (TR)'!$A772,'Profit Margin'!$A$32:$BS$32,0)),BF771*(1+AD771)),"")</f>
        <v>7.2634932156964453E-3</v>
      </c>
      <c r="BG772" s="42" t="str">
        <f>IFERROR(IF($C772=7,INDEX('Profit Margin'!$A$32:$BS$60,MATCH('Mthly PM (TR)'!BG$2,'Profit Margin'!$A$32:$A$60,0),MATCH('Mthly PM (TR)'!$A772,'Profit Margin'!$A$32:$BS$32,0)),BG771*(1+AE771)),"")</f>
        <v/>
      </c>
      <c r="BH772" s="44">
        <f t="shared" si="678"/>
        <v>8.2205640971583074E-2</v>
      </c>
      <c r="BI772" s="44" t="str">
        <f t="shared" si="679"/>
        <v/>
      </c>
      <c r="BJ772" s="44" t="str">
        <f t="shared" si="680"/>
        <v/>
      </c>
      <c r="BK772" s="44" t="str">
        <f t="shared" si="681"/>
        <v/>
      </c>
      <c r="BL772" s="44" t="str">
        <f t="shared" si="682"/>
        <v/>
      </c>
      <c r="BM772" s="44">
        <f t="shared" si="683"/>
        <v>6.6601594950608439E-2</v>
      </c>
      <c r="BN772" s="44" t="str">
        <f t="shared" si="684"/>
        <v/>
      </c>
      <c r="BO772" s="44" t="str">
        <f t="shared" si="685"/>
        <v/>
      </c>
      <c r="BP772" s="44">
        <f t="shared" si="686"/>
        <v>0.11982424561294354</v>
      </c>
      <c r="BQ772" s="44">
        <f t="shared" si="687"/>
        <v>9.0787980309762831E-2</v>
      </c>
      <c r="BR772" s="44">
        <f t="shared" si="688"/>
        <v>0.10760352882089462</v>
      </c>
      <c r="BS772" s="44">
        <f t="shared" si="689"/>
        <v>3.0812970698093994E-2</v>
      </c>
      <c r="BT772" s="44" t="str">
        <f t="shared" si="690"/>
        <v/>
      </c>
      <c r="BU772" s="44" t="str">
        <f t="shared" si="691"/>
        <v/>
      </c>
      <c r="BV772" s="44">
        <f t="shared" si="692"/>
        <v>8.7720582315143084E-2</v>
      </c>
      <c r="BW772" s="44">
        <f t="shared" si="693"/>
        <v>1.916774963245535E-2</v>
      </c>
      <c r="BX772" s="44">
        <f t="shared" si="694"/>
        <v>3.8224192464833454E-2</v>
      </c>
      <c r="BY772" s="44" t="str">
        <f t="shared" si="695"/>
        <v/>
      </c>
      <c r="BZ772" s="44" t="str">
        <f t="shared" si="696"/>
        <v/>
      </c>
      <c r="CA772" s="44">
        <f t="shared" si="697"/>
        <v>5.0046761171420394E-2</v>
      </c>
      <c r="CB772" s="44">
        <f t="shared" si="698"/>
        <v>9.9981895578544297E-2</v>
      </c>
      <c r="CC772" s="44">
        <f t="shared" si="699"/>
        <v>6.2942039482170697E-2</v>
      </c>
      <c r="CD772" s="44">
        <f t="shared" si="700"/>
        <v>7.6378214740818545E-2</v>
      </c>
      <c r="CE772" s="44" t="str">
        <f t="shared" si="701"/>
        <v/>
      </c>
      <c r="CF772" s="44">
        <f t="shared" si="702"/>
        <v>6.0719724216219829E-2</v>
      </c>
      <c r="CG772" s="44" t="str">
        <f t="shared" si="703"/>
        <v/>
      </c>
      <c r="CH772" s="44">
        <f t="shared" si="704"/>
        <v>6.9828790345076008E-3</v>
      </c>
      <c r="CI772" s="44" t="str">
        <f t="shared" si="705"/>
        <v/>
      </c>
      <c r="CJ772" s="48">
        <f t="shared" si="706"/>
        <v>3.6407234273494711E-3</v>
      </c>
      <c r="CK772" s="48" t="str">
        <f t="shared" si="707"/>
        <v/>
      </c>
      <c r="CL772" s="48" t="str">
        <f t="shared" si="708"/>
        <v/>
      </c>
      <c r="CM772" s="48" t="str">
        <f t="shared" si="709"/>
        <v/>
      </c>
      <c r="CN772" s="48" t="str">
        <f t="shared" si="710"/>
        <v/>
      </c>
      <c r="CO772" s="48">
        <f t="shared" si="711"/>
        <v>-1.0481759013326755E-3</v>
      </c>
      <c r="CP772" s="48" t="str">
        <f t="shared" si="712"/>
        <v/>
      </c>
      <c r="CQ772" s="48" t="str">
        <f t="shared" si="713"/>
        <v/>
      </c>
      <c r="CR772" s="48">
        <f t="shared" si="714"/>
        <v>5.9643716496298781E-3</v>
      </c>
      <c r="CS772" s="48">
        <f t="shared" si="715"/>
        <v>2.1180835806267669E-3</v>
      </c>
      <c r="CT772" s="48">
        <f t="shared" si="716"/>
        <v>7.9301648670422921E-3</v>
      </c>
      <c r="CU772" s="48">
        <f t="shared" si="717"/>
        <v>2.9244590489561006E-4</v>
      </c>
      <c r="CV772" s="48" t="str">
        <f t="shared" si="718"/>
        <v/>
      </c>
      <c r="CW772" s="48" t="str">
        <f t="shared" si="719"/>
        <v/>
      </c>
      <c r="CX772" s="48">
        <f t="shared" si="720"/>
        <v>3.9751459081930245E-3</v>
      </c>
      <c r="CY772" s="48">
        <f t="shared" si="721"/>
        <v>-8.6597976064470023E-4</v>
      </c>
      <c r="CZ772" s="48">
        <f t="shared" si="722"/>
        <v>1.7745581351798932E-3</v>
      </c>
      <c r="DA772" s="48" t="str">
        <f t="shared" si="723"/>
        <v/>
      </c>
      <c r="DB772" s="48" t="str">
        <f t="shared" si="724"/>
        <v/>
      </c>
      <c r="DC772" s="48">
        <f t="shared" si="725"/>
        <v>2.9417986684172623E-3</v>
      </c>
      <c r="DD772" s="48">
        <f t="shared" si="726"/>
        <v>4.0566654312038566E-3</v>
      </c>
      <c r="DE772" s="48">
        <f t="shared" si="727"/>
        <v>2.5285705521172434E-3</v>
      </c>
      <c r="DF772" s="48">
        <f t="shared" si="728"/>
        <v>1.1843969759858732E-3</v>
      </c>
      <c r="DG772" s="48" t="str">
        <f t="shared" si="729"/>
        <v/>
      </c>
      <c r="DH772" s="48">
        <f t="shared" si="730"/>
        <v>3.0226278714834231E-3</v>
      </c>
      <c r="DI772" s="48" t="str">
        <f t="shared" si="731"/>
        <v/>
      </c>
      <c r="DJ772" s="48">
        <f t="shared" si="732"/>
        <v>-1.9249702634427103E-4</v>
      </c>
      <c r="DK772" s="48" t="str">
        <f t="shared" si="733"/>
        <v/>
      </c>
      <c r="DL772" s="37">
        <f t="shared" si="734"/>
        <v>3.7322900283802939E-2</v>
      </c>
      <c r="DM772" s="39">
        <f t="shared" si="735"/>
        <v>1.0373229002838029</v>
      </c>
      <c r="DN772" s="39">
        <f>PRODUCT($DM$466:DM772)</f>
        <v>20.438497979830615</v>
      </c>
      <c r="DO772" s="36">
        <f>DL772-'1M RF rate'!C632</f>
        <v>3.727374690761278E-2</v>
      </c>
      <c r="DP772" s="39">
        <f t="shared" si="736"/>
        <v>1.0372737469076128</v>
      </c>
      <c r="DQ772" s="39">
        <f>PRODUCT($DP$466:DP772)</f>
        <v>8.6848625413882505</v>
      </c>
      <c r="DR772" s="36">
        <f>DL772-'DJUA Monthly (PR)'!C632</f>
        <v>-1.5894750588041143E-3</v>
      </c>
      <c r="DS772" s="39">
        <f t="shared" si="737"/>
        <v>0.99841052494119586</v>
      </c>
      <c r="DT772" s="39">
        <f>PRODUCT($DS$466:DS772)</f>
        <v>0.67740157160884251</v>
      </c>
      <c r="DU772" s="100"/>
      <c r="DV772" s="100"/>
    </row>
    <row r="773" spans="1:126" x14ac:dyDescent="0.35">
      <c r="A773" s="35">
        <f t="shared" ref="A773:A831" si="738">IF(C773&gt;6,B773,B773-1)</f>
        <v>2013</v>
      </c>
      <c r="B773" s="35">
        <v>2014</v>
      </c>
      <c r="C773" s="35">
        <v>2</v>
      </c>
      <c r="D773" s="46">
        <f>IFERROR(IF(INDEX('Memb Hist (Org)'!$A$1:$BS$29,MATCH('Mthly PM (TR)'!D$2,'Memb Hist (Org)'!$A$1:$A$29,0),MATCH('Mthly PM (TR)'!$A773,'Memb Hist (Org)'!$A$1:$BS$1,0))&lt;&gt;1,"",'Mthly Returns (TR)'!D772),"")</f>
        <v>3.8721999999999999E-2</v>
      </c>
      <c r="E773" s="46" t="str">
        <f>IFERROR(IF(INDEX('Memb Hist (Org)'!$A$1:$BS$29,MATCH('Mthly PM (TR)'!E$2,'Memb Hist (Org)'!$A$1:$A$29,0),MATCH('Mthly PM (TR)'!$A773,'Memb Hist (Org)'!$A$1:$BS$1,0))&lt;&gt;1,"",'Mthly Returns (TR)'!E772),"")</f>
        <v/>
      </c>
      <c r="F773" s="46" t="str">
        <f>IFERROR(IF(INDEX('Memb Hist (Org)'!$A$1:$BS$29,MATCH('Mthly PM (TR)'!F$2,'Memb Hist (Org)'!$A$1:$A$29,0),MATCH('Mthly PM (TR)'!$A773,'Memb Hist (Org)'!$A$1:$BS$1,0))&lt;&gt;1,"",'Mthly Returns (TR)'!F772),"")</f>
        <v/>
      </c>
      <c r="G773" s="46" t="str">
        <f>IFERROR(IF(INDEX('Memb Hist (Org)'!$A$1:$BS$29,MATCH('Mthly PM (TR)'!G$2,'Memb Hist (Org)'!$A$1:$A$29,0),MATCH('Mthly PM (TR)'!$A773,'Memb Hist (Org)'!$A$1:$BS$1,0))&lt;&gt;1,"",'Mthly Returns (TR)'!G772),"")</f>
        <v/>
      </c>
      <c r="H773" s="46" t="str">
        <f>IFERROR(IF(INDEX('Memb Hist (Org)'!$A$1:$BS$29,MATCH('Mthly PM (TR)'!H$2,'Memb Hist (Org)'!$A$1:$A$29,0),MATCH('Mthly PM (TR)'!$A773,'Memb Hist (Org)'!$A$1:$BS$1,0))&lt;&gt;1,"",'Mthly Returns (TR)'!H772),"")</f>
        <v/>
      </c>
      <c r="I773" s="46">
        <f>IFERROR(IF(INDEX('Memb Hist (Org)'!$A$1:$BS$29,MATCH('Mthly PM (TR)'!I$2,'Memb Hist (Org)'!$A$1:$A$29,0),MATCH('Mthly PM (TR)'!$A773,'Memb Hist (Org)'!$A$1:$BS$1,0))&lt;&gt;1,"",'Mthly Returns (TR)'!I772),"")</f>
        <v>4.172E-2</v>
      </c>
      <c r="J773" s="46" t="str">
        <f>IFERROR(IF(INDEX('Memb Hist (Org)'!$A$1:$BS$29,MATCH('Mthly PM (TR)'!J$2,'Memb Hist (Org)'!$A$1:$A$29,0),MATCH('Mthly PM (TR)'!$A773,'Memb Hist (Org)'!$A$1:$BS$1,0))&lt;&gt;1,"",'Mthly Returns (TR)'!J772),"")</f>
        <v/>
      </c>
      <c r="K773" s="46" t="str">
        <f>IFERROR(IF(INDEX('Memb Hist (Org)'!$A$1:$BS$29,MATCH('Mthly PM (TR)'!K$2,'Memb Hist (Org)'!$A$1:$A$29,0),MATCH('Mthly PM (TR)'!$A773,'Memb Hist (Org)'!$A$1:$BS$1,0))&lt;&gt;1,"",'Mthly Returns (TR)'!K772),"")</f>
        <v/>
      </c>
      <c r="L773" s="46">
        <f>IFERROR(IF(INDEX('Memb Hist (Org)'!$A$1:$BS$29,MATCH('Mthly PM (TR)'!L$2,'Memb Hist (Org)'!$A$1:$A$29,0),MATCH('Mthly PM (TR)'!$A773,'Memb Hist (Org)'!$A$1:$BS$1,0))&lt;&gt;1,"",'Mthly Returns (TR)'!L772),"")</f>
        <v>3.0776000000000001E-2</v>
      </c>
      <c r="M773" s="46">
        <f>IFERROR(IF(INDEX('Memb Hist (Org)'!$A$1:$BS$29,MATCH('Mthly PM (TR)'!M$2,'Memb Hist (Org)'!$A$1:$A$29,0),MATCH('Mthly PM (TR)'!$A773,'Memb Hist (Org)'!$A$1:$BS$1,0))&lt;&gt;1,"",'Mthly Returns (TR)'!M772),"")</f>
        <v>1.4727000000000001E-2</v>
      </c>
      <c r="N773" s="46">
        <f>IFERROR(IF(INDEX('Memb Hist (Org)'!$A$1:$BS$29,MATCH('Mthly PM (TR)'!N$2,'Memb Hist (Org)'!$A$1:$A$29,0),MATCH('Mthly PM (TR)'!$A773,'Memb Hist (Org)'!$A$1:$BS$1,0))&lt;&gt;1,"",'Mthly Returns (TR)'!N772),"")</f>
        <v>2.0119999999999999E-3</v>
      </c>
      <c r="O773" s="46">
        <f>IFERROR(IF(INDEX('Memb Hist (Org)'!$A$1:$BS$29,MATCH('Mthly PM (TR)'!O$2,'Memb Hist (Org)'!$A$1:$A$29,0),MATCH('Mthly PM (TR)'!$A773,'Memb Hist (Org)'!$A$1:$BS$1,0))&lt;&gt;1,"",'Mthly Returns (TR)'!O772),"")</f>
        <v>2.0833000000000001E-2</v>
      </c>
      <c r="P773" s="46" t="str">
        <f>IFERROR(IF(INDEX('Memb Hist (Org)'!$A$1:$BS$29,MATCH('Mthly PM (TR)'!P$2,'Memb Hist (Org)'!$A$1:$A$29,0),MATCH('Mthly PM (TR)'!$A773,'Memb Hist (Org)'!$A$1:$BS$1,0))&lt;&gt;1,"",'Mthly Returns (TR)'!P772),"")</f>
        <v/>
      </c>
      <c r="Q773" s="46" t="str">
        <f>IFERROR(IF(INDEX('Memb Hist (Org)'!$A$1:$BS$29,MATCH('Mthly PM (TR)'!Q$2,'Memb Hist (Org)'!$A$1:$A$29,0),MATCH('Mthly PM (TR)'!$A773,'Memb Hist (Org)'!$A$1:$BS$1,0))&lt;&gt;1,"",'Mthly Returns (TR)'!Q772),"")</f>
        <v/>
      </c>
      <c r="R773" s="46">
        <f>IFERROR(IF(INDEX('Memb Hist (Org)'!$A$1:$BS$29,MATCH('Mthly PM (TR)'!R$2,'Memb Hist (Org)'!$A$1:$A$29,0),MATCH('Mthly PM (TR)'!$A773,'Memb Hist (Org)'!$A$1:$BS$1,0))&lt;&gt;1,"",'Mthly Returns (TR)'!R772),"")</f>
        <v>2.0367E-2</v>
      </c>
      <c r="S773" s="46">
        <f>IFERROR(IF(INDEX('Memb Hist (Org)'!$A$1:$BS$29,MATCH('Mthly PM (TR)'!S$2,'Memb Hist (Org)'!$A$1:$A$29,0),MATCH('Mthly PM (TR)'!$A773,'Memb Hist (Org)'!$A$1:$BS$1,0))&lt;&gt;1,"",'Mthly Returns (TR)'!S772),"")</f>
        <v>-1.1115E-2</v>
      </c>
      <c r="T773" s="46">
        <f>IFERROR(IF(INDEX('Memb Hist (Org)'!$A$1:$BS$29,MATCH('Mthly PM (TR)'!T$2,'Memb Hist (Org)'!$A$1:$A$29,0),MATCH('Mthly PM (TR)'!$A773,'Memb Hist (Org)'!$A$1:$BS$1,0))&lt;&gt;1,"",'Mthly Returns (TR)'!T772),"")</f>
        <v>4.5314E-2</v>
      </c>
      <c r="U773" s="46" t="str">
        <f>IFERROR(IF(INDEX('Memb Hist (Org)'!$A$1:$BS$29,MATCH('Mthly PM (TR)'!U$2,'Memb Hist (Org)'!$A$1:$A$29,0),MATCH('Mthly PM (TR)'!$A773,'Memb Hist (Org)'!$A$1:$BS$1,0))&lt;&gt;1,"",'Mthly Returns (TR)'!U772),"")</f>
        <v/>
      </c>
      <c r="V773" s="46" t="str">
        <f>IFERROR(IF(INDEX('Memb Hist (Org)'!$A$1:$BS$29,MATCH('Mthly PM (TR)'!V$2,'Memb Hist (Org)'!$A$1:$A$29,0),MATCH('Mthly PM (TR)'!$A773,'Memb Hist (Org)'!$A$1:$BS$1,0))&lt;&gt;1,"",'Mthly Returns (TR)'!V772),"")</f>
        <v/>
      </c>
      <c r="W773" s="46">
        <f>IFERROR(IF(INDEX('Memb Hist (Org)'!$A$1:$BS$29,MATCH('Mthly PM (TR)'!W$2,'Memb Hist (Org)'!$A$1:$A$29,0),MATCH('Mthly PM (TR)'!$A773,'Memb Hist (Org)'!$A$1:$BS$1,0))&lt;&gt;1,"",'Mthly Returns (TR)'!W772),"")</f>
        <v>5.9310000000000002E-2</v>
      </c>
      <c r="X773" s="46">
        <f>IFERROR(IF(INDEX('Memb Hist (Org)'!$A$1:$BS$29,MATCH('Mthly PM (TR)'!X$2,'Memb Hist (Org)'!$A$1:$A$29,0),MATCH('Mthly PM (TR)'!$A773,'Memb Hist (Org)'!$A$1:$BS$1,0))&lt;&gt;1,"",'Mthly Returns (TR)'!X772),"")</f>
        <v>9.9580000000000002E-2</v>
      </c>
      <c r="Y773" s="46">
        <f>IFERROR(IF(INDEX('Memb Hist (Org)'!$A$1:$BS$29,MATCH('Mthly PM (TR)'!Y$2,'Memb Hist (Org)'!$A$1:$A$29,0),MATCH('Mthly PM (TR)'!$A773,'Memb Hist (Org)'!$A$1:$BS$1,0))&lt;&gt;1,"",'Mthly Returns (TR)'!Y772),"")</f>
        <v>8.7416999999999995E-2</v>
      </c>
      <c r="Z773" s="46">
        <f>IFERROR(IF(INDEX('Memb Hist (Org)'!$A$1:$BS$29,MATCH('Mthly PM (TR)'!Z$2,'Memb Hist (Org)'!$A$1:$A$29,0),MATCH('Mthly PM (TR)'!$A773,'Memb Hist (Org)'!$A$1:$BS$1,0))&lt;&gt;1,"",'Mthly Returns (TR)'!Z772),"")</f>
        <v>2.6915999999999999E-2</v>
      </c>
      <c r="AA773" s="46" t="str">
        <f>IFERROR(IF(INDEX('Memb Hist (Org)'!$A$1:$BS$29,MATCH('Mthly PM (TR)'!AA$2,'Memb Hist (Org)'!$A$1:$A$29,0),MATCH('Mthly PM (TR)'!$A773,'Memb Hist (Org)'!$A$1:$BS$1,0))&lt;&gt;1,"",'Mthly Returns (TR)'!AA772),"")</f>
        <v/>
      </c>
      <c r="AB773" s="46">
        <f>IFERROR(IF(INDEX('Memb Hist (Org)'!$A$1:$BS$29,MATCH('Mthly PM (TR)'!AB$2,'Memb Hist (Org)'!$A$1:$A$29,0),MATCH('Mthly PM (TR)'!$A773,'Memb Hist (Org)'!$A$1:$BS$1,0))&lt;&gt;1,"",'Mthly Returns (TR)'!AB772),"")</f>
        <v>2.0004999999999998E-2</v>
      </c>
      <c r="AC773" s="46" t="str">
        <f>IFERROR(IF(INDEX('Memb Hist (Org)'!$A$1:$BS$29,MATCH('Mthly PM (TR)'!AC$2,'Memb Hist (Org)'!$A$1:$A$29,0),MATCH('Mthly PM (TR)'!$A773,'Memb Hist (Org)'!$A$1:$BS$1,0))&lt;&gt;1,"",'Mthly Returns (TR)'!AC772),"")</f>
        <v/>
      </c>
      <c r="AD773" s="46">
        <f>IFERROR(IF(INDEX('Memb Hist (Org)'!$A$1:$BS$29,MATCH('Mthly PM (TR)'!AD$2,'Memb Hist (Org)'!$A$1:$A$29,0),MATCH('Mthly PM (TR)'!$A773,'Memb Hist (Org)'!$A$1:$BS$1,0))&lt;&gt;1,"",'Mthly Returns (TR)'!AD772),"")</f>
        <v>-2.9160999999999999E-2</v>
      </c>
      <c r="AE773" s="46" t="str">
        <f>IFERROR(IF(INDEX('Memb Hist (Org)'!$A$1:$BS$29,MATCH('Mthly PM (TR)'!AE$2,'Memb Hist (Org)'!$A$1:$A$29,0),MATCH('Mthly PM (TR)'!$A773,'Memb Hist (Org)'!$A$1:$BS$1,0))&lt;&gt;1,"",'Mthly Returns (TR)'!AE772),"")</f>
        <v/>
      </c>
      <c r="AF773" s="42">
        <f>IFERROR(IF($C773=7,INDEX('Profit Margin'!$A$32:$BS$60,MATCH('Mthly PM (TR)'!AF$2,'Profit Margin'!$A$32:$A$60,0),MATCH('Mthly PM (TR)'!$A773,'Profit Margin'!$A$32:$BS$32,0)),AF772*(1+D772)),"")</f>
        <v>8.929618891039845E-2</v>
      </c>
      <c r="AG773" s="42" t="str">
        <f>IFERROR(IF($C773=7,INDEX('Profit Margin'!$A$32:$BS$60,MATCH('Mthly PM (TR)'!AG$2,'Profit Margin'!$A$32:$A$60,0),MATCH('Mthly PM (TR)'!$A773,'Profit Margin'!$A$32:$BS$32,0)),AG772*(1+E772)),"")</f>
        <v/>
      </c>
      <c r="AH773" s="42" t="str">
        <f>IFERROR(IF($C773=7,INDEX('Profit Margin'!$A$32:$BS$60,MATCH('Mthly PM (TR)'!AH$2,'Profit Margin'!$A$32:$A$60,0),MATCH('Mthly PM (TR)'!$A773,'Profit Margin'!$A$32:$BS$32,0)),AH772*(1+F772)),"")</f>
        <v/>
      </c>
      <c r="AI773" s="42" t="str">
        <f>IFERROR(IF($C773=7,INDEX('Profit Margin'!$A$32:$BS$60,MATCH('Mthly PM (TR)'!AI$2,'Profit Margin'!$A$32:$A$60,0),MATCH('Mthly PM (TR)'!$A773,'Profit Margin'!$A$32:$BS$32,0)),AI772*(1+G772)),"")</f>
        <v/>
      </c>
      <c r="AJ773" s="42" t="str">
        <f>IFERROR(IF($C773=7,INDEX('Profit Margin'!$A$32:$BS$60,MATCH('Mthly PM (TR)'!AJ$2,'Profit Margin'!$A$32:$A$60,0),MATCH('Mthly PM (TR)'!$A773,'Profit Margin'!$A$32:$BS$32,0)),AJ772*(1+H772)),"")</f>
        <v/>
      </c>
      <c r="AK773" s="42">
        <f>IFERROR(IF($C773=7,INDEX('Profit Margin'!$A$32:$BS$60,MATCH('Mthly PM (TR)'!AK$2,'Profit Margin'!$A$32:$A$60,0),MATCH('Mthly PM (TR)'!$A773,'Profit Margin'!$A$32:$BS$32,0)),AK772*(1+I772)),"")</f>
        <v>6.8187750665180499E-2</v>
      </c>
      <c r="AL773" s="42" t="str">
        <f>IFERROR(IF($C773=7,INDEX('Profit Margin'!$A$32:$BS$60,MATCH('Mthly PM (TR)'!AL$2,'Profit Margin'!$A$32:$A$60,0),MATCH('Mthly PM (TR)'!$A773,'Profit Margin'!$A$32:$BS$32,0)),AL772*(1+J772)),"")</f>
        <v/>
      </c>
      <c r="AM773" s="42" t="str">
        <f>IFERROR(IF($C773=7,INDEX('Profit Margin'!$A$32:$BS$60,MATCH('Mthly PM (TR)'!AM$2,'Profit Margin'!$A$32:$A$60,0),MATCH('Mthly PM (TR)'!$A773,'Profit Margin'!$A$32:$BS$32,0)),AM772*(1+K772)),"")</f>
        <v/>
      </c>
      <c r="AN773" s="42">
        <f>IFERROR(IF($C773=7,INDEX('Profit Margin'!$A$32:$BS$60,MATCH('Mthly PM (TR)'!AN$2,'Profit Margin'!$A$32:$A$60,0),MATCH('Mthly PM (TR)'!$A773,'Profit Margin'!$A$32:$BS$32,0)),AN772*(1+L772)),"")</f>
        <v>0.13084356231626545</v>
      </c>
      <c r="AO773" s="42">
        <f>IFERROR(IF($C773=7,INDEX('Profit Margin'!$A$32:$BS$60,MATCH('Mthly PM (TR)'!AO$2,'Profit Margin'!$A$32:$A$60,0),MATCH('Mthly PM (TR)'!$A773,'Profit Margin'!$A$32:$BS$32,0)),AO772*(1+M772)),"")</f>
        <v>9.6639589692174968E-2</v>
      </c>
      <c r="AP773" s="42">
        <f>IFERROR(IF($C773=7,INDEX('Profit Margin'!$A$32:$BS$60,MATCH('Mthly PM (TR)'!AP$2,'Profit Margin'!$A$32:$A$60,0),MATCH('Mthly PM (TR)'!$A773,'Profit Margin'!$A$32:$BS$32,0)),AP772*(1+N772)),"")</f>
        <v>0.12017653408281558</v>
      </c>
      <c r="AQ773" s="42">
        <f>IFERROR(IF($C773=7,INDEX('Profit Margin'!$A$32:$BS$60,MATCH('Mthly PM (TR)'!AQ$2,'Profit Margin'!$A$32:$A$60,0),MATCH('Mthly PM (TR)'!$A773,'Profit Margin'!$A$32:$BS$32,0)),AQ772*(1+O772)),"")</f>
        <v>3.2355419784693196E-2</v>
      </c>
      <c r="AR773" s="42" t="str">
        <f>IFERROR(IF($C773=7,INDEX('Profit Margin'!$A$32:$BS$60,MATCH('Mthly PM (TR)'!AR$2,'Profit Margin'!$A$32:$A$60,0),MATCH('Mthly PM (TR)'!$A773,'Profit Margin'!$A$32:$BS$32,0)),AR772*(1+P772)),"")</f>
        <v/>
      </c>
      <c r="AS773" s="42" t="str">
        <f>IFERROR(IF($C773=7,INDEX('Profit Margin'!$A$32:$BS$60,MATCH('Mthly PM (TR)'!AS$2,'Profit Margin'!$A$32:$A$60,0),MATCH('Mthly PM (TR)'!$A773,'Profit Margin'!$A$32:$BS$32,0)),AS772*(1+Q772)),"")</f>
        <v/>
      </c>
      <c r="AT773" s="42">
        <f>IFERROR(IF($C773=7,INDEX('Profit Margin'!$A$32:$BS$60,MATCH('Mthly PM (TR)'!AT$2,'Profit Margin'!$A$32:$A$60,0),MATCH('Mthly PM (TR)'!$A773,'Profit Margin'!$A$32:$BS$32,0)),AT772*(1+R772)),"")</f>
        <v>9.5380615440592717E-2</v>
      </c>
      <c r="AU773" s="42">
        <f>IFERROR(IF($C773=7,INDEX('Profit Margin'!$A$32:$BS$60,MATCH('Mthly PM (TR)'!AU$2,'Profit Margin'!$A$32:$A$60,0),MATCH('Mthly PM (TR)'!$A773,'Profit Margin'!$A$32:$BS$32,0)),AU772*(1+S772)),"")</f>
        <v>1.9037245331360402E-2</v>
      </c>
      <c r="AV773" s="42">
        <f>IFERROR(IF($C773=7,INDEX('Profit Margin'!$A$32:$BS$60,MATCH('Mthly PM (TR)'!AV$2,'Profit Margin'!$A$32:$A$60,0),MATCH('Mthly PM (TR)'!$A773,'Profit Margin'!$A$32:$BS$32,0)),AV772*(1+T772)),"")</f>
        <v>4.160614156192638E-2</v>
      </c>
      <c r="AW773" s="42" t="str">
        <f>IFERROR(IF($C773=7,INDEX('Profit Margin'!$A$32:$BS$60,MATCH('Mthly PM (TR)'!AW$2,'Profit Margin'!$A$32:$A$60,0),MATCH('Mthly PM (TR)'!$A773,'Profit Margin'!$A$32:$BS$32,0)),AW772*(1+U772)),"")</f>
        <v/>
      </c>
      <c r="AX773" s="42" t="str">
        <f>IFERROR(IF($C773=7,INDEX('Profit Margin'!$A$32:$BS$60,MATCH('Mthly PM (TR)'!AX$2,'Profit Margin'!$A$32:$A$60,0),MATCH('Mthly PM (TR)'!$A773,'Profit Margin'!$A$32:$BS$32,0)),AX772*(1+V772)),"")</f>
        <v/>
      </c>
      <c r="AY773" s="42">
        <f>IFERROR(IF($C773=7,INDEX('Profit Margin'!$A$32:$BS$60,MATCH('Mthly PM (TR)'!AY$2,'Profit Margin'!$A$32:$A$60,0),MATCH('Mthly PM (TR)'!$A773,'Profit Margin'!$A$32:$BS$32,0)),AY772*(1+W772)),"")</f>
        <v>5.5117959655923775E-2</v>
      </c>
      <c r="AZ773" s="42">
        <f>IFERROR(IF($C773=7,INDEX('Profit Margin'!$A$32:$BS$60,MATCH('Mthly PM (TR)'!AZ$2,'Profit Margin'!$A$32:$A$60,0),MATCH('Mthly PM (TR)'!$A773,'Profit Margin'!$A$32:$BS$32,0)),AZ772*(1+X772)),"")</f>
        <v>0.10821945766649151</v>
      </c>
      <c r="BA773" s="42">
        <f>IFERROR(IF($C773=7,INDEX('Profit Margin'!$A$32:$BS$60,MATCH('Mthly PM (TR)'!BA$2,'Profit Margin'!$A$32:$A$60,0),MATCH('Mthly PM (TR)'!$A773,'Profit Margin'!$A$32:$BS$32,0)),BA772*(1+Y772)),"")</f>
        <v>6.8101613884693504E-2</v>
      </c>
      <c r="BB773" s="42">
        <f>IFERROR(IF($C773=7,INDEX('Profit Margin'!$A$32:$BS$60,MATCH('Mthly PM (TR)'!BB$2,'Profit Margin'!$A$32:$A$60,0),MATCH('Mthly PM (TR)'!$A773,'Profit Margin'!$A$32:$BS$32,0)),BB772*(1+Z772)),"")</f>
        <v>8.0679545100616645E-2</v>
      </c>
      <c r="BC773" s="42" t="str">
        <f>IFERROR(IF($C773=7,INDEX('Profit Margin'!$A$32:$BS$60,MATCH('Mthly PM (TR)'!BC$2,'Profit Margin'!$A$32:$A$60,0),MATCH('Mthly PM (TR)'!$A773,'Profit Margin'!$A$32:$BS$32,0)),BC772*(1+AA772)),"")</f>
        <v/>
      </c>
      <c r="BD773" s="42">
        <f>IFERROR(IF($C773=7,INDEX('Profit Margin'!$A$32:$BS$60,MATCH('Mthly PM (TR)'!BD$2,'Profit Margin'!$A$32:$A$60,0),MATCH('Mthly PM (TR)'!$A773,'Profit Margin'!$A$32:$BS$32,0)),BD772*(1+AB772)),"")</f>
        <v>6.630390411370124E-2</v>
      </c>
      <c r="BE773" s="42" t="str">
        <f>IFERROR(IF($C773=7,INDEX('Profit Margin'!$A$32:$BS$60,MATCH('Mthly PM (TR)'!BE$2,'Profit Margin'!$A$32:$A$60,0),MATCH('Mthly PM (TR)'!$A773,'Profit Margin'!$A$32:$BS$32,0)),BE772*(1+AC772)),"")</f>
        <v/>
      </c>
      <c r="BF773" s="42">
        <f>IFERROR(IF($C773=7,INDEX('Profit Margin'!$A$32:$BS$60,MATCH('Mthly PM (TR)'!BF$2,'Profit Margin'!$A$32:$A$60,0),MATCH('Mthly PM (TR)'!$A773,'Profit Margin'!$A$32:$BS$32,0)),BF772*(1+AD772)),"")</f>
        <v>7.0632604982193417E-3</v>
      </c>
      <c r="BG773" s="42" t="str">
        <f>IFERROR(IF($C773=7,INDEX('Profit Margin'!$A$32:$BS$60,MATCH('Mthly PM (TR)'!BG$2,'Profit Margin'!$A$32:$A$60,0),MATCH('Mthly PM (TR)'!$A773,'Profit Margin'!$A$32:$BS$32,0)),BG772*(1+AE772)),"")</f>
        <v/>
      </c>
      <c r="BH773" s="44">
        <f t="shared" ref="BH773:BH831" si="739">IFERROR(AF773/SUM($AF773:$BG773),"")</f>
        <v>8.2757610359749836E-2</v>
      </c>
      <c r="BI773" s="44" t="str">
        <f t="shared" ref="BI773:BI831" si="740">IFERROR(AG773/SUM($AF773:$BG773),"")</f>
        <v/>
      </c>
      <c r="BJ773" s="44" t="str">
        <f t="shared" ref="BJ773:BJ831" si="741">IFERROR(AH773/SUM($AF773:$BG773),"")</f>
        <v/>
      </c>
      <c r="BK773" s="44" t="str">
        <f t="shared" ref="BK773:BK831" si="742">IFERROR(AI773/SUM($AF773:$BG773),"")</f>
        <v/>
      </c>
      <c r="BL773" s="44" t="str">
        <f t="shared" ref="BL773:BL831" si="743">IFERROR(AJ773/SUM($AF773:$BG773),"")</f>
        <v/>
      </c>
      <c r="BM773" s="44">
        <f t="shared" ref="BM773:BM831" si="744">IFERROR(AK773/SUM($AF773:$BG773),"")</f>
        <v>6.3194805620642253E-2</v>
      </c>
      <c r="BN773" s="44" t="str">
        <f t="shared" ref="BN773:BN831" si="745">IFERROR(AL773/SUM($AF773:$BG773),"")</f>
        <v/>
      </c>
      <c r="BO773" s="44" t="str">
        <f t="shared" ref="BO773:BO831" si="746">IFERROR(AM773/SUM($AF773:$BG773),"")</f>
        <v/>
      </c>
      <c r="BP773" s="44">
        <f t="shared" ref="BP773:BP831" si="747">IFERROR(AN773/SUM($AF773:$BG773),"")</f>
        <v>0.12126274010547608</v>
      </c>
      <c r="BQ773" s="44">
        <f t="shared" ref="BQ773:BQ831" si="748">IFERROR(AO773/SUM($AF773:$BG773),"")</f>
        <v>8.9563301711522353E-2</v>
      </c>
      <c r="BR773" s="44">
        <f t="shared" ref="BR773:BR831" si="749">IFERROR(AP773/SUM($AF773:$BG773),"")</f>
        <v>0.11137678890182402</v>
      </c>
      <c r="BS773" s="44">
        <f t="shared" ref="BS773:BS831" si="750">IFERROR(AQ773/SUM($AF773:$BG773),"")</f>
        <v>2.9986243043973515E-2</v>
      </c>
      <c r="BT773" s="44" t="str">
        <f t="shared" ref="BT773:BT831" si="751">IFERROR(AR773/SUM($AF773:$BG773),"")</f>
        <v/>
      </c>
      <c r="BU773" s="44" t="str">
        <f t="shared" ref="BU773:BU831" si="752">IFERROR(AS773/SUM($AF773:$BG773),"")</f>
        <v/>
      </c>
      <c r="BV773" s="44">
        <f t="shared" ref="BV773:BV831" si="753">IFERROR(AT773/SUM($AF773:$BG773),"")</f>
        <v>8.8396513947825647E-2</v>
      </c>
      <c r="BW773" s="44">
        <f t="shared" ref="BW773:BW831" si="754">IFERROR(AU773/SUM($AF773:$BG773),"")</f>
        <v>1.7643271797820569E-2</v>
      </c>
      <c r="BX773" s="44">
        <f t="shared" ref="BX773:BX831" si="755">IFERROR(AV773/SUM($AF773:$BG773),"")</f>
        <v>3.8559594692327753E-2</v>
      </c>
      <c r="BY773" s="44" t="str">
        <f t="shared" ref="BY773:BY831" si="756">IFERROR(AW773/SUM($AF773:$BG773),"")</f>
        <v/>
      </c>
      <c r="BZ773" s="44" t="str">
        <f t="shared" ref="BZ773:BZ831" si="757">IFERROR(AX773/SUM($AF773:$BG773),"")</f>
        <v/>
      </c>
      <c r="CA773" s="44">
        <f t="shared" ref="CA773:CA831" si="758">IFERROR(AY773/SUM($AF773:$BG773),"")</f>
        <v>5.1082030316057271E-2</v>
      </c>
      <c r="CB773" s="44">
        <f t="shared" ref="CB773:CB831" si="759">IFERROR(AZ773/SUM($AF773:$BG773),"")</f>
        <v>0.10029525134486485</v>
      </c>
      <c r="CC773" s="44">
        <f t="shared" ref="CC773:CC831" si="760">IFERROR(BA773/SUM($AF773:$BG773),"")</f>
        <v>6.31149760757964E-2</v>
      </c>
      <c r="CD773" s="44">
        <f t="shared" ref="CD773:CD831" si="761">IFERROR(BB773/SUM($AF773:$BG773),"")</f>
        <v>7.4771907277458111E-2</v>
      </c>
      <c r="CE773" s="44" t="str">
        <f t="shared" ref="CE773:CE831" si="762">IFERROR(BC773/SUM($AF773:$BG773),"")</f>
        <v/>
      </c>
      <c r="CF773" s="44">
        <f t="shared" ref="CF773:CF831" si="763">IFERROR(BD773/SUM($AF773:$BG773),"")</f>
        <v>6.1448900887335942E-2</v>
      </c>
      <c r="CG773" s="44" t="str">
        <f t="shared" ref="CG773:CG831" si="764">IFERROR(BE773/SUM($AF773:$BG773),"")</f>
        <v/>
      </c>
      <c r="CH773" s="44">
        <f t="shared" ref="CH773:CH831" si="765">IFERROR(BF773/SUM($AF773:$BG773),"")</f>
        <v>6.54606391732559E-3</v>
      </c>
      <c r="CI773" s="44" t="str">
        <f t="shared" ref="CI773:CI831" si="766">IFERROR(BG773/SUM($AF773:$BG773),"")</f>
        <v/>
      </c>
      <c r="CJ773" s="48">
        <f t="shared" ref="CJ773:CJ831" si="767">IFERROR(BH773*D773,"")</f>
        <v>3.2045401883502331E-3</v>
      </c>
      <c r="CK773" s="48" t="str">
        <f t="shared" ref="CK773:CK831" si="768">IFERROR(BI773*E773,"")</f>
        <v/>
      </c>
      <c r="CL773" s="48" t="str">
        <f t="shared" ref="CL773:CL831" si="769">IFERROR(BJ773*F773,"")</f>
        <v/>
      </c>
      <c r="CM773" s="48" t="str">
        <f t="shared" ref="CM773:CM831" si="770">IFERROR(BK773*G773,"")</f>
        <v/>
      </c>
      <c r="CN773" s="48" t="str">
        <f t="shared" ref="CN773:CN831" si="771">IFERROR(BL773*H773,"")</f>
        <v/>
      </c>
      <c r="CO773" s="48">
        <f t="shared" ref="CO773:CO831" si="772">IFERROR(BM773*I773,"")</f>
        <v>2.6364872904931949E-3</v>
      </c>
      <c r="CP773" s="48" t="str">
        <f t="shared" ref="CP773:CP831" si="773">IFERROR(BN773*J773,"")</f>
        <v/>
      </c>
      <c r="CQ773" s="48" t="str">
        <f t="shared" ref="CQ773:CQ831" si="774">IFERROR(BO773*K773,"")</f>
        <v/>
      </c>
      <c r="CR773" s="48">
        <f t="shared" ref="CR773:CR831" si="775">IFERROR(BP773*L773,"")</f>
        <v>3.7319820894861321E-3</v>
      </c>
      <c r="CS773" s="48">
        <f t="shared" ref="CS773:CS831" si="776">IFERROR(BQ773*M773,"")</f>
        <v>1.3189987443055896E-3</v>
      </c>
      <c r="CT773" s="48">
        <f t="shared" ref="CT773:CT831" si="777">IFERROR(BR773*N773,"")</f>
        <v>2.2409009927046991E-4</v>
      </c>
      <c r="CU773" s="48">
        <f t="shared" ref="CU773:CU831" si="778">IFERROR(BS773*O773,"")</f>
        <v>6.2470340133510024E-4</v>
      </c>
      <c r="CV773" s="48" t="str">
        <f t="shared" ref="CV773:CV831" si="779">IFERROR(BT773*P773,"")</f>
        <v/>
      </c>
      <c r="CW773" s="48" t="str">
        <f t="shared" ref="CW773:CW831" si="780">IFERROR(BU773*Q773,"")</f>
        <v/>
      </c>
      <c r="CX773" s="48">
        <f t="shared" ref="CX773:CX831" si="781">IFERROR(BV773*R773,"")</f>
        <v>1.8003717995753649E-3</v>
      </c>
      <c r="CY773" s="48">
        <f t="shared" ref="CY773:CY831" si="782">IFERROR(BW773*S773,"")</f>
        <v>-1.9610496603277562E-4</v>
      </c>
      <c r="CZ773" s="48">
        <f t="shared" ref="CZ773:CZ831" si="783">IFERROR(BX773*T773,"")</f>
        <v>1.7472894738881398E-3</v>
      </c>
      <c r="DA773" s="48" t="str">
        <f t="shared" ref="DA773:DA831" si="784">IFERROR(BY773*U773,"")</f>
        <v/>
      </c>
      <c r="DB773" s="48" t="str">
        <f t="shared" ref="DB773:DB831" si="785">IFERROR(BZ773*V773,"")</f>
        <v/>
      </c>
      <c r="DC773" s="48">
        <f t="shared" ref="DC773:DC831" si="786">IFERROR(CA773*W773,"")</f>
        <v>3.0296752180453568E-3</v>
      </c>
      <c r="DD773" s="48">
        <f t="shared" ref="DD773:DD831" si="787">IFERROR(CB773*X773,"")</f>
        <v>9.9874011289216424E-3</v>
      </c>
      <c r="DE773" s="48">
        <f t="shared" ref="DE773:DE831" si="788">IFERROR(CC773*Y773,"")</f>
        <v>5.5173218636178937E-3</v>
      </c>
      <c r="DF773" s="48">
        <f t="shared" ref="DF773:DF831" si="789">IFERROR(CD773*Z773,"")</f>
        <v>2.0125606562800625E-3</v>
      </c>
      <c r="DG773" s="48" t="str">
        <f t="shared" ref="DG773:DG831" si="790">IFERROR(CE773*AA773,"")</f>
        <v/>
      </c>
      <c r="DH773" s="48">
        <f t="shared" ref="DH773:DH831" si="791">IFERROR(CF773*AB773,"")</f>
        <v>1.2292852622511554E-3</v>
      </c>
      <c r="DI773" s="48" t="str">
        <f t="shared" ref="DI773:DI831" si="792">IFERROR(CG773*AC773,"")</f>
        <v/>
      </c>
      <c r="DJ773" s="48">
        <f t="shared" ref="DJ773:DJ831" si="793">IFERROR(CH773*AD773,"")</f>
        <v>-1.9088976989313153E-4</v>
      </c>
      <c r="DK773" s="48" t="str">
        <f t="shared" ref="DK773:DK831" si="794">IFERROR(CI773*AE773,"")</f>
        <v/>
      </c>
      <c r="DL773" s="37">
        <f t="shared" si="734"/>
        <v>3.6677712479894431E-2</v>
      </c>
      <c r="DM773" s="39">
        <f t="shared" si="735"/>
        <v>1.0366777124798945</v>
      </c>
      <c r="DN773" s="39">
        <f>PRODUCT($DM$466:DM773)</f>
        <v>21.188135332255747</v>
      </c>
      <c r="DO773" s="36">
        <f>DL773-'1M RF rate'!C633</f>
        <v>3.6645968022888942E-2</v>
      </c>
      <c r="DP773" s="39">
        <f t="shared" si="736"/>
        <v>1.036645968022889</v>
      </c>
      <c r="DQ773" s="39">
        <f>PRODUCT($DP$466:DP773)</f>
        <v>9.003127736363151</v>
      </c>
      <c r="DR773" s="36">
        <f>DL773-'DJUA Monthly (PR)'!C633</f>
        <v>1.1721090247024335E-2</v>
      </c>
      <c r="DS773" s="39">
        <f t="shared" si="737"/>
        <v>1.0117210902470244</v>
      </c>
      <c r="DT773" s="39">
        <f>PRODUCT($DS$466:DS773)</f>
        <v>0.68534145656314593</v>
      </c>
      <c r="DU773" s="100"/>
      <c r="DV773" s="100"/>
    </row>
    <row r="774" spans="1:126" x14ac:dyDescent="0.35">
      <c r="A774" s="35">
        <f t="shared" si="738"/>
        <v>2013</v>
      </c>
      <c r="B774" s="35">
        <v>2014</v>
      </c>
      <c r="C774" s="35">
        <v>3</v>
      </c>
      <c r="D774" s="46">
        <f>IFERROR(IF(INDEX('Memb Hist (Org)'!$A$1:$BS$29,MATCH('Mthly PM (TR)'!D$2,'Memb Hist (Org)'!$A$1:$A$29,0),MATCH('Mthly PM (TR)'!$A774,'Memb Hist (Org)'!$A$1:$BS$1,0))&lt;&gt;1,"",'Mthly Returns (TR)'!D773),"")</f>
        <v>9.1629999999999993E-3</v>
      </c>
      <c r="E774" s="46" t="str">
        <f>IFERROR(IF(INDEX('Memb Hist (Org)'!$A$1:$BS$29,MATCH('Mthly PM (TR)'!E$2,'Memb Hist (Org)'!$A$1:$A$29,0),MATCH('Mthly PM (TR)'!$A774,'Memb Hist (Org)'!$A$1:$BS$1,0))&lt;&gt;1,"",'Mthly Returns (TR)'!E773),"")</f>
        <v/>
      </c>
      <c r="F774" s="46" t="str">
        <f>IFERROR(IF(INDEX('Memb Hist (Org)'!$A$1:$BS$29,MATCH('Mthly PM (TR)'!F$2,'Memb Hist (Org)'!$A$1:$A$29,0),MATCH('Mthly PM (TR)'!$A774,'Memb Hist (Org)'!$A$1:$BS$1,0))&lt;&gt;1,"",'Mthly Returns (TR)'!F773),"")</f>
        <v/>
      </c>
      <c r="G774" s="46" t="str">
        <f>IFERROR(IF(INDEX('Memb Hist (Org)'!$A$1:$BS$29,MATCH('Mthly PM (TR)'!G$2,'Memb Hist (Org)'!$A$1:$A$29,0),MATCH('Mthly PM (TR)'!$A774,'Memb Hist (Org)'!$A$1:$BS$1,0))&lt;&gt;1,"",'Mthly Returns (TR)'!G773),"")</f>
        <v/>
      </c>
      <c r="H774" s="46" t="str">
        <f>IFERROR(IF(INDEX('Memb Hist (Org)'!$A$1:$BS$29,MATCH('Mthly PM (TR)'!H$2,'Memb Hist (Org)'!$A$1:$A$29,0),MATCH('Mthly PM (TR)'!$A774,'Memb Hist (Org)'!$A$1:$BS$1,0))&lt;&gt;1,"",'Mthly Returns (TR)'!H773),"")</f>
        <v/>
      </c>
      <c r="I774" s="46">
        <f>IFERROR(IF(INDEX('Memb Hist (Org)'!$A$1:$BS$29,MATCH('Mthly PM (TR)'!I$2,'Memb Hist (Org)'!$A$1:$A$29,0),MATCH('Mthly PM (TR)'!$A774,'Memb Hist (Org)'!$A$1:$BS$1,0))&lt;&gt;1,"",'Mthly Returns (TR)'!I773),"")</f>
        <v>-4.2819000000000003E-2</v>
      </c>
      <c r="J774" s="46" t="str">
        <f>IFERROR(IF(INDEX('Memb Hist (Org)'!$A$1:$BS$29,MATCH('Mthly PM (TR)'!J$2,'Memb Hist (Org)'!$A$1:$A$29,0),MATCH('Mthly PM (TR)'!$A774,'Memb Hist (Org)'!$A$1:$BS$1,0))&lt;&gt;1,"",'Mthly Returns (TR)'!J773),"")</f>
        <v/>
      </c>
      <c r="K774" s="46" t="str">
        <f>IFERROR(IF(INDEX('Memb Hist (Org)'!$A$1:$BS$29,MATCH('Mthly PM (TR)'!K$2,'Memb Hist (Org)'!$A$1:$A$29,0),MATCH('Mthly PM (TR)'!$A774,'Memb Hist (Org)'!$A$1:$BS$1,0))&lt;&gt;1,"",'Mthly Returns (TR)'!K773),"")</f>
        <v/>
      </c>
      <c r="L774" s="46">
        <f>IFERROR(IF(INDEX('Memb Hist (Org)'!$A$1:$BS$29,MATCH('Mthly PM (TR)'!L$2,'Memb Hist (Org)'!$A$1:$A$29,0),MATCH('Mthly PM (TR)'!$A774,'Memb Hist (Org)'!$A$1:$BS$1,0))&lt;&gt;1,"",'Mthly Returns (TR)'!L773),"")</f>
        <v>2.2911000000000001E-2</v>
      </c>
      <c r="M774" s="46">
        <f>IFERROR(IF(INDEX('Memb Hist (Org)'!$A$1:$BS$29,MATCH('Mthly PM (TR)'!M$2,'Memb Hist (Org)'!$A$1:$A$29,0),MATCH('Mthly PM (TR)'!$A774,'Memb Hist (Org)'!$A$1:$BS$1,0))&lt;&gt;1,"",'Mthly Returns (TR)'!M773),"")</f>
        <v>4.797E-3</v>
      </c>
      <c r="N774" s="46">
        <f>IFERROR(IF(INDEX('Memb Hist (Org)'!$A$1:$BS$29,MATCH('Mthly PM (TR)'!N$2,'Memb Hist (Org)'!$A$1:$A$29,0),MATCH('Mthly PM (TR)'!$A774,'Memb Hist (Org)'!$A$1:$BS$1,0))&lt;&gt;1,"",'Mthly Returns (TR)'!N773),"")</f>
        <v>4.6285E-2</v>
      </c>
      <c r="O774" s="46">
        <f>IFERROR(IF(INDEX('Memb Hist (Org)'!$A$1:$BS$29,MATCH('Mthly PM (TR)'!O$2,'Memb Hist (Org)'!$A$1:$A$29,0),MATCH('Mthly PM (TR)'!$A774,'Memb Hist (Org)'!$A$1:$BS$1,0))&lt;&gt;1,"",'Mthly Returns (TR)'!O773),"")</f>
        <v>1.691E-3</v>
      </c>
      <c r="P774" s="46" t="str">
        <f>IFERROR(IF(INDEX('Memb Hist (Org)'!$A$1:$BS$29,MATCH('Mthly PM (TR)'!P$2,'Memb Hist (Org)'!$A$1:$A$29,0),MATCH('Mthly PM (TR)'!$A774,'Memb Hist (Org)'!$A$1:$BS$1,0))&lt;&gt;1,"",'Mthly Returns (TR)'!P773),"")</f>
        <v/>
      </c>
      <c r="Q774" s="46" t="str">
        <f>IFERROR(IF(INDEX('Memb Hist (Org)'!$A$1:$BS$29,MATCH('Mthly PM (TR)'!Q$2,'Memb Hist (Org)'!$A$1:$A$29,0),MATCH('Mthly PM (TR)'!$A774,'Memb Hist (Org)'!$A$1:$BS$1,0))&lt;&gt;1,"",'Mthly Returns (TR)'!Q773),"")</f>
        <v/>
      </c>
      <c r="R774" s="46">
        <f>IFERROR(IF(INDEX('Memb Hist (Org)'!$A$1:$BS$29,MATCH('Mthly PM (TR)'!R$2,'Memb Hist (Org)'!$A$1:$A$29,0),MATCH('Mthly PM (TR)'!$A774,'Memb Hist (Org)'!$A$1:$BS$1,0))&lt;&gt;1,"",'Mthly Returns (TR)'!R773),"")</f>
        <v>2.0390999999999999E-2</v>
      </c>
      <c r="S774" s="46">
        <f>IFERROR(IF(INDEX('Memb Hist (Org)'!$A$1:$BS$29,MATCH('Mthly PM (TR)'!S$2,'Memb Hist (Org)'!$A$1:$A$29,0),MATCH('Mthly PM (TR)'!$A774,'Memb Hist (Org)'!$A$1:$BS$1,0))&lt;&gt;1,"",'Mthly Returns (TR)'!S773),"")</f>
        <v>0.105588</v>
      </c>
      <c r="T774" s="46">
        <f>IFERROR(IF(INDEX('Memb Hist (Org)'!$A$1:$BS$29,MATCH('Mthly PM (TR)'!T$2,'Memb Hist (Org)'!$A$1:$A$29,0),MATCH('Mthly PM (TR)'!$A774,'Memb Hist (Org)'!$A$1:$BS$1,0))&lt;&gt;1,"",'Mthly Returns (TR)'!T773),"")</f>
        <v>-9.1920000000000005E-3</v>
      </c>
      <c r="U774" s="46" t="str">
        <f>IFERROR(IF(INDEX('Memb Hist (Org)'!$A$1:$BS$29,MATCH('Mthly PM (TR)'!U$2,'Memb Hist (Org)'!$A$1:$A$29,0),MATCH('Mthly PM (TR)'!$A774,'Memb Hist (Org)'!$A$1:$BS$1,0))&lt;&gt;1,"",'Mthly Returns (TR)'!U773),"")</f>
        <v/>
      </c>
      <c r="V774" s="46" t="str">
        <f>IFERROR(IF(INDEX('Memb Hist (Org)'!$A$1:$BS$29,MATCH('Mthly PM (TR)'!V$2,'Memb Hist (Org)'!$A$1:$A$29,0),MATCH('Mthly PM (TR)'!$A774,'Memb Hist (Org)'!$A$1:$BS$1,0))&lt;&gt;1,"",'Mthly Returns (TR)'!V773),"")</f>
        <v/>
      </c>
      <c r="W774" s="46">
        <f>IFERROR(IF(INDEX('Memb Hist (Org)'!$A$1:$BS$29,MATCH('Mthly PM (TR)'!W$2,'Memb Hist (Org)'!$A$1:$A$29,0),MATCH('Mthly PM (TR)'!$A774,'Memb Hist (Org)'!$A$1:$BS$1,0))&lt;&gt;1,"",'Mthly Returns (TR)'!W773),"")</f>
        <v>0.103584</v>
      </c>
      <c r="X774" s="46">
        <f>IFERROR(IF(INDEX('Memb Hist (Org)'!$A$1:$BS$29,MATCH('Mthly PM (TR)'!X$2,'Memb Hist (Org)'!$A$1:$A$29,0),MATCH('Mthly PM (TR)'!$A774,'Memb Hist (Org)'!$A$1:$BS$1,0))&lt;&gt;1,"",'Mthly Returns (TR)'!X773),"")</f>
        <v>5.0464000000000002E-2</v>
      </c>
      <c r="Y774" s="46">
        <f>IFERROR(IF(INDEX('Memb Hist (Org)'!$A$1:$BS$29,MATCH('Mthly PM (TR)'!Y$2,'Memb Hist (Org)'!$A$1:$A$29,0),MATCH('Mthly PM (TR)'!$A774,'Memb Hist (Org)'!$A$1:$BS$1,0))&lt;&gt;1,"",'Mthly Returns (TR)'!Y773),"")</f>
        <v>8.7741E-2</v>
      </c>
      <c r="Z774" s="46">
        <f>IFERROR(IF(INDEX('Memb Hist (Org)'!$A$1:$BS$29,MATCH('Mthly PM (TR)'!Z$2,'Memb Hist (Org)'!$A$1:$A$29,0),MATCH('Mthly PM (TR)'!$A774,'Memb Hist (Org)'!$A$1:$BS$1,0))&lt;&gt;1,"",'Mthly Returns (TR)'!Z773),"")</f>
        <v>3.7544000000000001E-2</v>
      </c>
      <c r="AA774" s="46" t="str">
        <f>IFERROR(IF(INDEX('Memb Hist (Org)'!$A$1:$BS$29,MATCH('Mthly PM (TR)'!AA$2,'Memb Hist (Org)'!$A$1:$A$29,0),MATCH('Mthly PM (TR)'!$A774,'Memb Hist (Org)'!$A$1:$BS$1,0))&lt;&gt;1,"",'Mthly Returns (TR)'!AA773),"")</f>
        <v/>
      </c>
      <c r="AB774" s="46">
        <f>IFERROR(IF(INDEX('Memb Hist (Org)'!$A$1:$BS$29,MATCH('Mthly PM (TR)'!AB$2,'Memb Hist (Org)'!$A$1:$A$29,0),MATCH('Mthly PM (TR)'!$A774,'Memb Hist (Org)'!$A$1:$BS$1,0))&lt;&gt;1,"",'Mthly Returns (TR)'!AB773),"")</f>
        <v>-7.6880000000000004E-3</v>
      </c>
      <c r="AC774" s="46" t="str">
        <f>IFERROR(IF(INDEX('Memb Hist (Org)'!$A$1:$BS$29,MATCH('Mthly PM (TR)'!AC$2,'Memb Hist (Org)'!$A$1:$A$29,0),MATCH('Mthly PM (TR)'!$A774,'Memb Hist (Org)'!$A$1:$BS$1,0))&lt;&gt;1,"",'Mthly Returns (TR)'!AC773),"")</f>
        <v/>
      </c>
      <c r="AD774" s="46">
        <f>IFERROR(IF(INDEX('Memb Hist (Org)'!$A$1:$BS$29,MATCH('Mthly PM (TR)'!AD$2,'Memb Hist (Org)'!$A$1:$A$29,0),MATCH('Mthly PM (TR)'!$A774,'Memb Hist (Org)'!$A$1:$BS$1,0))&lt;&gt;1,"",'Mthly Returns (TR)'!AD773),"")</f>
        <v>4.6154000000000001E-2</v>
      </c>
      <c r="AE774" s="46" t="str">
        <f>IFERROR(IF(INDEX('Memb Hist (Org)'!$A$1:$BS$29,MATCH('Mthly PM (TR)'!AE$2,'Memb Hist (Org)'!$A$1:$A$29,0),MATCH('Mthly PM (TR)'!$A774,'Memb Hist (Org)'!$A$1:$BS$1,0))&lt;&gt;1,"",'Mthly Returns (TR)'!AE773),"")</f>
        <v/>
      </c>
      <c r="AF774" s="42">
        <f>IFERROR(IF($C774=7,INDEX('Profit Margin'!$A$32:$BS$60,MATCH('Mthly PM (TR)'!AF$2,'Profit Margin'!$A$32:$A$60,0),MATCH('Mthly PM (TR)'!$A774,'Profit Margin'!$A$32:$BS$32,0)),AF773*(1+D773)),"")</f>
        <v>9.2753915937386897E-2</v>
      </c>
      <c r="AG774" s="42" t="str">
        <f>IFERROR(IF($C774=7,INDEX('Profit Margin'!$A$32:$BS$60,MATCH('Mthly PM (TR)'!AG$2,'Profit Margin'!$A$32:$A$60,0),MATCH('Mthly PM (TR)'!$A774,'Profit Margin'!$A$32:$BS$32,0)),AG773*(1+E773)),"")</f>
        <v/>
      </c>
      <c r="AH774" s="42" t="str">
        <f>IFERROR(IF($C774=7,INDEX('Profit Margin'!$A$32:$BS$60,MATCH('Mthly PM (TR)'!AH$2,'Profit Margin'!$A$32:$A$60,0),MATCH('Mthly PM (TR)'!$A774,'Profit Margin'!$A$32:$BS$32,0)),AH773*(1+F773)),"")</f>
        <v/>
      </c>
      <c r="AI774" s="42" t="str">
        <f>IFERROR(IF($C774=7,INDEX('Profit Margin'!$A$32:$BS$60,MATCH('Mthly PM (TR)'!AI$2,'Profit Margin'!$A$32:$A$60,0),MATCH('Mthly PM (TR)'!$A774,'Profit Margin'!$A$32:$BS$32,0)),AI773*(1+G773)),"")</f>
        <v/>
      </c>
      <c r="AJ774" s="42" t="str">
        <f>IFERROR(IF($C774=7,INDEX('Profit Margin'!$A$32:$BS$60,MATCH('Mthly PM (TR)'!AJ$2,'Profit Margin'!$A$32:$A$60,0),MATCH('Mthly PM (TR)'!$A774,'Profit Margin'!$A$32:$BS$32,0)),AJ773*(1+H773)),"")</f>
        <v/>
      </c>
      <c r="AK774" s="42">
        <f>IFERROR(IF($C774=7,INDEX('Profit Margin'!$A$32:$BS$60,MATCH('Mthly PM (TR)'!AK$2,'Profit Margin'!$A$32:$A$60,0),MATCH('Mthly PM (TR)'!$A774,'Profit Margin'!$A$32:$BS$32,0)),AK773*(1+I773)),"")</f>
        <v>7.1032543622931835E-2</v>
      </c>
      <c r="AL774" s="42" t="str">
        <f>IFERROR(IF($C774=7,INDEX('Profit Margin'!$A$32:$BS$60,MATCH('Mthly PM (TR)'!AL$2,'Profit Margin'!$A$32:$A$60,0),MATCH('Mthly PM (TR)'!$A774,'Profit Margin'!$A$32:$BS$32,0)),AL773*(1+J773)),"")</f>
        <v/>
      </c>
      <c r="AM774" s="42" t="str">
        <f>IFERROR(IF($C774=7,INDEX('Profit Margin'!$A$32:$BS$60,MATCH('Mthly PM (TR)'!AM$2,'Profit Margin'!$A$32:$A$60,0),MATCH('Mthly PM (TR)'!$A774,'Profit Margin'!$A$32:$BS$32,0)),AM773*(1+K773)),"")</f>
        <v/>
      </c>
      <c r="AN774" s="42">
        <f>IFERROR(IF($C774=7,INDEX('Profit Margin'!$A$32:$BS$60,MATCH('Mthly PM (TR)'!AN$2,'Profit Margin'!$A$32:$A$60,0),MATCH('Mthly PM (TR)'!$A774,'Profit Margin'!$A$32:$BS$32,0)),AN773*(1+L773)),"")</f>
        <v>0.13487040379011084</v>
      </c>
      <c r="AO774" s="42">
        <f>IFERROR(IF($C774=7,INDEX('Profit Margin'!$A$32:$BS$60,MATCH('Mthly PM (TR)'!AO$2,'Profit Margin'!$A$32:$A$60,0),MATCH('Mthly PM (TR)'!$A774,'Profit Margin'!$A$32:$BS$32,0)),AO773*(1+M773)),"")</f>
        <v>9.806280092957162E-2</v>
      </c>
      <c r="AP774" s="42">
        <f>IFERROR(IF($C774=7,INDEX('Profit Margin'!$A$32:$BS$60,MATCH('Mthly PM (TR)'!AP$2,'Profit Margin'!$A$32:$A$60,0),MATCH('Mthly PM (TR)'!$A774,'Profit Margin'!$A$32:$BS$32,0)),AP773*(1+N773)),"")</f>
        <v>0.1204183292693902</v>
      </c>
      <c r="AQ774" s="42">
        <f>IFERROR(IF($C774=7,INDEX('Profit Margin'!$A$32:$BS$60,MATCH('Mthly PM (TR)'!AQ$2,'Profit Margin'!$A$32:$A$60,0),MATCH('Mthly PM (TR)'!$A774,'Profit Margin'!$A$32:$BS$32,0)),AQ773*(1+O773)),"")</f>
        <v>3.3029480245067709E-2</v>
      </c>
      <c r="AR774" s="42" t="str">
        <f>IFERROR(IF($C774=7,INDEX('Profit Margin'!$A$32:$BS$60,MATCH('Mthly PM (TR)'!AR$2,'Profit Margin'!$A$32:$A$60,0),MATCH('Mthly PM (TR)'!$A774,'Profit Margin'!$A$32:$BS$32,0)),AR773*(1+P773)),"")</f>
        <v/>
      </c>
      <c r="AS774" s="42" t="str">
        <f>IFERROR(IF($C774=7,INDEX('Profit Margin'!$A$32:$BS$60,MATCH('Mthly PM (TR)'!AS$2,'Profit Margin'!$A$32:$A$60,0),MATCH('Mthly PM (TR)'!$A774,'Profit Margin'!$A$32:$BS$32,0)),AS773*(1+Q773)),"")</f>
        <v/>
      </c>
      <c r="AT774" s="42">
        <f>IFERROR(IF($C774=7,INDEX('Profit Margin'!$A$32:$BS$60,MATCH('Mthly PM (TR)'!AT$2,'Profit Margin'!$A$32:$A$60,0),MATCH('Mthly PM (TR)'!$A774,'Profit Margin'!$A$32:$BS$32,0)),AT773*(1+R773)),"")</f>
        <v>9.7323232435271273E-2</v>
      </c>
      <c r="AU774" s="42">
        <f>IFERROR(IF($C774=7,INDEX('Profit Margin'!$A$32:$BS$60,MATCH('Mthly PM (TR)'!AU$2,'Profit Margin'!$A$32:$A$60,0),MATCH('Mthly PM (TR)'!$A774,'Profit Margin'!$A$32:$BS$32,0)),AU773*(1+S773)),"")</f>
        <v>1.8825646349502331E-2</v>
      </c>
      <c r="AV774" s="42">
        <f>IFERROR(IF($C774=7,INDEX('Profit Margin'!$A$32:$BS$60,MATCH('Mthly PM (TR)'!AV$2,'Profit Margin'!$A$32:$A$60,0),MATCH('Mthly PM (TR)'!$A774,'Profit Margin'!$A$32:$BS$32,0)),AV773*(1+T773)),"")</f>
        <v>4.3491482260663517E-2</v>
      </c>
      <c r="AW774" s="42" t="str">
        <f>IFERROR(IF($C774=7,INDEX('Profit Margin'!$A$32:$BS$60,MATCH('Mthly PM (TR)'!AW$2,'Profit Margin'!$A$32:$A$60,0),MATCH('Mthly PM (TR)'!$A774,'Profit Margin'!$A$32:$BS$32,0)),AW773*(1+U773)),"")</f>
        <v/>
      </c>
      <c r="AX774" s="42" t="str">
        <f>IFERROR(IF($C774=7,INDEX('Profit Margin'!$A$32:$BS$60,MATCH('Mthly PM (TR)'!AX$2,'Profit Margin'!$A$32:$A$60,0),MATCH('Mthly PM (TR)'!$A774,'Profit Margin'!$A$32:$BS$32,0)),AX773*(1+V773)),"")</f>
        <v/>
      </c>
      <c r="AY774" s="42">
        <f>IFERROR(IF($C774=7,INDEX('Profit Margin'!$A$32:$BS$60,MATCH('Mthly PM (TR)'!AY$2,'Profit Margin'!$A$32:$A$60,0),MATCH('Mthly PM (TR)'!$A774,'Profit Margin'!$A$32:$BS$32,0)),AY773*(1+W773)),"")</f>
        <v>5.838700584311661E-2</v>
      </c>
      <c r="AZ774" s="42">
        <f>IFERROR(IF($C774=7,INDEX('Profit Margin'!$A$32:$BS$60,MATCH('Mthly PM (TR)'!AZ$2,'Profit Margin'!$A$32:$A$60,0),MATCH('Mthly PM (TR)'!$A774,'Profit Margin'!$A$32:$BS$32,0)),AZ773*(1+X773)),"")</f>
        <v>0.11899595126092073</v>
      </c>
      <c r="BA774" s="42">
        <f>IFERROR(IF($C774=7,INDEX('Profit Margin'!$A$32:$BS$60,MATCH('Mthly PM (TR)'!BA$2,'Profit Margin'!$A$32:$A$60,0),MATCH('Mthly PM (TR)'!$A774,'Profit Margin'!$A$32:$BS$32,0)),BA773*(1+Y773)),"")</f>
        <v>7.405485266565176E-2</v>
      </c>
      <c r="BB774" s="42">
        <f>IFERROR(IF($C774=7,INDEX('Profit Margin'!$A$32:$BS$60,MATCH('Mthly PM (TR)'!BB$2,'Profit Margin'!$A$32:$A$60,0),MATCH('Mthly PM (TR)'!$A774,'Profit Margin'!$A$32:$BS$32,0)),BB773*(1+Z773)),"")</f>
        <v>8.2851115736544842E-2</v>
      </c>
      <c r="BC774" s="42" t="str">
        <f>IFERROR(IF($C774=7,INDEX('Profit Margin'!$A$32:$BS$60,MATCH('Mthly PM (TR)'!BC$2,'Profit Margin'!$A$32:$A$60,0),MATCH('Mthly PM (TR)'!$A774,'Profit Margin'!$A$32:$BS$32,0)),BC773*(1+AA773)),"")</f>
        <v/>
      </c>
      <c r="BD774" s="42">
        <f>IFERROR(IF($C774=7,INDEX('Profit Margin'!$A$32:$BS$60,MATCH('Mthly PM (TR)'!BD$2,'Profit Margin'!$A$32:$A$60,0),MATCH('Mthly PM (TR)'!$A774,'Profit Margin'!$A$32:$BS$32,0)),BD773*(1+AB773)),"")</f>
        <v>6.7630313715495841E-2</v>
      </c>
      <c r="BE774" s="42" t="str">
        <f>IFERROR(IF($C774=7,INDEX('Profit Margin'!$A$32:$BS$60,MATCH('Mthly PM (TR)'!BE$2,'Profit Margin'!$A$32:$A$60,0),MATCH('Mthly PM (TR)'!$A774,'Profit Margin'!$A$32:$BS$32,0)),BE773*(1+AC773)),"")</f>
        <v/>
      </c>
      <c r="BF774" s="42">
        <f>IFERROR(IF($C774=7,INDEX('Profit Margin'!$A$32:$BS$60,MATCH('Mthly PM (TR)'!BF$2,'Profit Margin'!$A$32:$A$60,0),MATCH('Mthly PM (TR)'!$A774,'Profit Margin'!$A$32:$BS$32,0)),BF773*(1+AD773)),"")</f>
        <v>6.8572887588307678E-3</v>
      </c>
      <c r="BG774" s="42" t="str">
        <f>IFERROR(IF($C774=7,INDEX('Profit Margin'!$A$32:$BS$60,MATCH('Mthly PM (TR)'!BG$2,'Profit Margin'!$A$32:$A$60,0),MATCH('Mthly PM (TR)'!$A774,'Profit Margin'!$A$32:$BS$32,0)),BG773*(1+AE773)),"")</f>
        <v/>
      </c>
      <c r="BH774" s="44">
        <f t="shared" si="739"/>
        <v>8.2920805100039435E-2</v>
      </c>
      <c r="BI774" s="44" t="str">
        <f t="shared" si="740"/>
        <v/>
      </c>
      <c r="BJ774" s="44" t="str">
        <f t="shared" si="741"/>
        <v/>
      </c>
      <c r="BK774" s="44" t="str">
        <f t="shared" si="742"/>
        <v/>
      </c>
      <c r="BL774" s="44" t="str">
        <f t="shared" si="743"/>
        <v/>
      </c>
      <c r="BM774" s="44">
        <f t="shared" si="744"/>
        <v>6.350217827453504E-2</v>
      </c>
      <c r="BN774" s="44" t="str">
        <f t="shared" si="745"/>
        <v/>
      </c>
      <c r="BO774" s="44" t="str">
        <f t="shared" si="746"/>
        <v/>
      </c>
      <c r="BP774" s="44">
        <f t="shared" si="747"/>
        <v>0.12057240229073253</v>
      </c>
      <c r="BQ774" s="44">
        <f t="shared" si="748"/>
        <v>8.7666879842939138E-2</v>
      </c>
      <c r="BR774" s="44">
        <f t="shared" si="749"/>
        <v>0.10765243397982174</v>
      </c>
      <c r="BS774" s="44">
        <f t="shared" si="750"/>
        <v>2.9527929535672622E-2</v>
      </c>
      <c r="BT774" s="44" t="str">
        <f t="shared" si="751"/>
        <v/>
      </c>
      <c r="BU774" s="44" t="str">
        <f t="shared" si="752"/>
        <v/>
      </c>
      <c r="BV774" s="44">
        <f t="shared" si="753"/>
        <v>8.7005715143268603E-2</v>
      </c>
      <c r="BW774" s="44">
        <f t="shared" si="754"/>
        <v>1.6829885143427509E-2</v>
      </c>
      <c r="BX774" s="44">
        <f t="shared" si="755"/>
        <v>3.8880824465489426E-2</v>
      </c>
      <c r="BY774" s="44" t="str">
        <f t="shared" si="756"/>
        <v/>
      </c>
      <c r="BZ774" s="44" t="str">
        <f t="shared" si="757"/>
        <v/>
      </c>
      <c r="CA774" s="44">
        <f t="shared" si="758"/>
        <v>5.2197230520813445E-2</v>
      </c>
      <c r="CB774" s="44">
        <f t="shared" si="759"/>
        <v>0.10638084637700294</v>
      </c>
      <c r="CC774" s="44">
        <f t="shared" si="760"/>
        <v>6.6204083596275207E-2</v>
      </c>
      <c r="CD774" s="44">
        <f t="shared" si="761"/>
        <v>7.4067829383596712E-2</v>
      </c>
      <c r="CE774" s="44" t="str">
        <f t="shared" si="762"/>
        <v/>
      </c>
      <c r="CF774" s="44">
        <f t="shared" si="763"/>
        <v>6.0460628597533088E-2</v>
      </c>
      <c r="CG774" s="44" t="str">
        <f t="shared" si="764"/>
        <v/>
      </c>
      <c r="CH774" s="44">
        <f t="shared" si="765"/>
        <v>6.1303277488525256E-3</v>
      </c>
      <c r="CI774" s="44" t="str">
        <f t="shared" si="766"/>
        <v/>
      </c>
      <c r="CJ774" s="48">
        <f t="shared" si="767"/>
        <v>7.5980333713166132E-4</v>
      </c>
      <c r="CK774" s="48" t="str">
        <f t="shared" si="768"/>
        <v/>
      </c>
      <c r="CL774" s="48" t="str">
        <f t="shared" si="769"/>
        <v/>
      </c>
      <c r="CM774" s="48" t="str">
        <f t="shared" si="770"/>
        <v/>
      </c>
      <c r="CN774" s="48" t="str">
        <f t="shared" si="771"/>
        <v/>
      </c>
      <c r="CO774" s="48">
        <f t="shared" si="772"/>
        <v>-2.7190997715373162E-3</v>
      </c>
      <c r="CP774" s="48" t="str">
        <f t="shared" si="773"/>
        <v/>
      </c>
      <c r="CQ774" s="48" t="str">
        <f t="shared" si="774"/>
        <v/>
      </c>
      <c r="CR774" s="48">
        <f t="shared" si="775"/>
        <v>2.7624343088829733E-3</v>
      </c>
      <c r="CS774" s="48">
        <f t="shared" si="776"/>
        <v>4.2053802260657908E-4</v>
      </c>
      <c r="CT774" s="48">
        <f t="shared" si="777"/>
        <v>4.9826929067560491E-3</v>
      </c>
      <c r="CU774" s="48">
        <f t="shared" si="778"/>
        <v>4.9931728844822406E-5</v>
      </c>
      <c r="CV774" s="48" t="str">
        <f t="shared" si="779"/>
        <v/>
      </c>
      <c r="CW774" s="48" t="str">
        <f t="shared" si="780"/>
        <v/>
      </c>
      <c r="CX774" s="48">
        <f t="shared" si="781"/>
        <v>1.77413353748639E-3</v>
      </c>
      <c r="CY774" s="48">
        <f t="shared" si="782"/>
        <v>1.7770339125242238E-3</v>
      </c>
      <c r="CZ774" s="48">
        <f t="shared" si="783"/>
        <v>-3.5739253848677882E-4</v>
      </c>
      <c r="DA774" s="48" t="str">
        <f t="shared" si="784"/>
        <v/>
      </c>
      <c r="DB774" s="48" t="str">
        <f t="shared" si="785"/>
        <v/>
      </c>
      <c r="DC774" s="48">
        <f t="shared" si="786"/>
        <v>5.4067979262679396E-3</v>
      </c>
      <c r="DD774" s="48">
        <f t="shared" si="787"/>
        <v>5.3684030315690771E-3</v>
      </c>
      <c r="DE774" s="48">
        <f t="shared" si="788"/>
        <v>5.8088124988207833E-3</v>
      </c>
      <c r="DF774" s="48">
        <f t="shared" si="789"/>
        <v>2.7808025863777551E-3</v>
      </c>
      <c r="DG774" s="48" t="str">
        <f t="shared" si="790"/>
        <v/>
      </c>
      <c r="DH774" s="48">
        <f t="shared" si="791"/>
        <v>-4.6482131265783438E-4</v>
      </c>
      <c r="DI774" s="48" t="str">
        <f t="shared" si="792"/>
        <v/>
      </c>
      <c r="DJ774" s="48">
        <f t="shared" si="793"/>
        <v>2.8293914692053949E-4</v>
      </c>
      <c r="DK774" s="48" t="str">
        <f t="shared" si="794"/>
        <v/>
      </c>
      <c r="DL774" s="37">
        <f t="shared" si="734"/>
        <v>2.8633009321506864E-2</v>
      </c>
      <c r="DM774" s="39">
        <f t="shared" si="735"/>
        <v>1.0286330093215068</v>
      </c>
      <c r="DN774" s="39">
        <f>PRODUCT($DM$466:DM774)</f>
        <v>21.794815408729573</v>
      </c>
      <c r="DO774" s="36">
        <f>DL774-'1M RF rate'!C634</f>
        <v>2.8599432189698348E-2</v>
      </c>
      <c r="DP774" s="39">
        <f t="shared" si="736"/>
        <v>1.0285994321896983</v>
      </c>
      <c r="DQ774" s="39">
        <f>PRODUCT($DP$466:DP774)</f>
        <v>9.2606120775544607</v>
      </c>
      <c r="DR774" s="36">
        <f>DL774-'DJUA Monthly (PR)'!C634</f>
        <v>5.5157048573506451E-6</v>
      </c>
      <c r="DS774" s="39">
        <f t="shared" si="737"/>
        <v>1.0000055157048573</v>
      </c>
      <c r="DT774" s="39">
        <f>PRODUCT($DS$466:DS774)</f>
        <v>0.68534523670434677</v>
      </c>
      <c r="DU774" s="100"/>
      <c r="DV774" s="100"/>
    </row>
    <row r="775" spans="1:126" x14ac:dyDescent="0.35">
      <c r="A775" s="35">
        <f t="shared" si="738"/>
        <v>2013</v>
      </c>
      <c r="B775" s="35">
        <v>2014</v>
      </c>
      <c r="C775" s="35">
        <v>4</v>
      </c>
      <c r="D775" s="46">
        <f>IFERROR(IF(INDEX('Memb Hist (Org)'!$A$1:$BS$29,MATCH('Mthly PM (TR)'!D$2,'Memb Hist (Org)'!$A$1:$A$29,0),MATCH('Mthly PM (TR)'!$A775,'Memb Hist (Org)'!$A$1:$BS$1,0))&lt;&gt;1,"",'Mthly Returns (TR)'!D774),"")</f>
        <v>6.2178999999999998E-2</v>
      </c>
      <c r="E775" s="46" t="str">
        <f>IFERROR(IF(INDEX('Memb Hist (Org)'!$A$1:$BS$29,MATCH('Mthly PM (TR)'!E$2,'Memb Hist (Org)'!$A$1:$A$29,0),MATCH('Mthly PM (TR)'!$A775,'Memb Hist (Org)'!$A$1:$BS$1,0))&lt;&gt;1,"",'Mthly Returns (TR)'!E774),"")</f>
        <v/>
      </c>
      <c r="F775" s="46" t="str">
        <f>IFERROR(IF(INDEX('Memb Hist (Org)'!$A$1:$BS$29,MATCH('Mthly PM (TR)'!F$2,'Memb Hist (Org)'!$A$1:$A$29,0),MATCH('Mthly PM (TR)'!$A775,'Memb Hist (Org)'!$A$1:$BS$1,0))&lt;&gt;1,"",'Mthly Returns (TR)'!F774),"")</f>
        <v/>
      </c>
      <c r="G775" s="46" t="str">
        <f>IFERROR(IF(INDEX('Memb Hist (Org)'!$A$1:$BS$29,MATCH('Mthly PM (TR)'!G$2,'Memb Hist (Org)'!$A$1:$A$29,0),MATCH('Mthly PM (TR)'!$A775,'Memb Hist (Org)'!$A$1:$BS$1,0))&lt;&gt;1,"",'Mthly Returns (TR)'!G774),"")</f>
        <v/>
      </c>
      <c r="H775" s="46" t="str">
        <f>IFERROR(IF(INDEX('Memb Hist (Org)'!$A$1:$BS$29,MATCH('Mthly PM (TR)'!H$2,'Memb Hist (Org)'!$A$1:$A$29,0),MATCH('Mthly PM (TR)'!$A775,'Memb Hist (Org)'!$A$1:$BS$1,0))&lt;&gt;1,"",'Mthly Returns (TR)'!H774),"")</f>
        <v/>
      </c>
      <c r="I775" s="46">
        <f>IFERROR(IF(INDEX('Memb Hist (Org)'!$A$1:$BS$29,MATCH('Mthly PM (TR)'!I$2,'Memb Hist (Org)'!$A$1:$A$29,0),MATCH('Mthly PM (TR)'!$A775,'Memb Hist (Org)'!$A$1:$BS$1,0))&lt;&gt;1,"",'Mthly Returns (TR)'!I774),"")</f>
        <v>8.1640000000000004E-2</v>
      </c>
      <c r="J775" s="46" t="str">
        <f>IFERROR(IF(INDEX('Memb Hist (Org)'!$A$1:$BS$29,MATCH('Mthly PM (TR)'!J$2,'Memb Hist (Org)'!$A$1:$A$29,0),MATCH('Mthly PM (TR)'!$A775,'Memb Hist (Org)'!$A$1:$BS$1,0))&lt;&gt;1,"",'Mthly Returns (TR)'!J774),"")</f>
        <v/>
      </c>
      <c r="K775" s="46" t="str">
        <f>IFERROR(IF(INDEX('Memb Hist (Org)'!$A$1:$BS$29,MATCH('Mthly PM (TR)'!K$2,'Memb Hist (Org)'!$A$1:$A$29,0),MATCH('Mthly PM (TR)'!$A775,'Memb Hist (Org)'!$A$1:$BS$1,0))&lt;&gt;1,"",'Mthly Returns (TR)'!K774),"")</f>
        <v/>
      </c>
      <c r="L775" s="46">
        <f>IFERROR(IF(INDEX('Memb Hist (Org)'!$A$1:$BS$29,MATCH('Mthly PM (TR)'!L$2,'Memb Hist (Org)'!$A$1:$A$29,0),MATCH('Mthly PM (TR)'!$A775,'Memb Hist (Org)'!$A$1:$BS$1,0))&lt;&gt;1,"",'Mthly Returns (TR)'!L774),"")</f>
        <v>2.1833999999999999E-2</v>
      </c>
      <c r="M775" s="46">
        <f>IFERROR(IF(INDEX('Memb Hist (Org)'!$A$1:$BS$29,MATCH('Mthly PM (TR)'!M$2,'Memb Hist (Org)'!$A$1:$A$29,0),MATCH('Mthly PM (TR)'!$A775,'Memb Hist (Org)'!$A$1:$BS$1,0))&lt;&gt;1,"",'Mthly Returns (TR)'!M774),"")</f>
        <v>4.5914000000000003E-2</v>
      </c>
      <c r="N775" s="46">
        <f>IFERROR(IF(INDEX('Memb Hist (Org)'!$A$1:$BS$29,MATCH('Mthly PM (TR)'!N$2,'Memb Hist (Org)'!$A$1:$A$29,0),MATCH('Mthly PM (TR)'!$A775,'Memb Hist (Org)'!$A$1:$BS$1,0))&lt;&gt;1,"",'Mthly Returns (TR)'!N774),"")</f>
        <v>4.4238E-2</v>
      </c>
      <c r="O775" s="46">
        <f>IFERROR(IF(INDEX('Memb Hist (Org)'!$A$1:$BS$29,MATCH('Mthly PM (TR)'!O$2,'Memb Hist (Org)'!$A$1:$A$29,0),MATCH('Mthly PM (TR)'!$A775,'Memb Hist (Org)'!$A$1:$BS$1,0))&lt;&gt;1,"",'Mthly Returns (TR)'!O774),"")</f>
        <v>4.5166999999999999E-2</v>
      </c>
      <c r="P775" s="46" t="str">
        <f>IFERROR(IF(INDEX('Memb Hist (Org)'!$A$1:$BS$29,MATCH('Mthly PM (TR)'!P$2,'Memb Hist (Org)'!$A$1:$A$29,0),MATCH('Mthly PM (TR)'!$A775,'Memb Hist (Org)'!$A$1:$BS$1,0))&lt;&gt;1,"",'Mthly Returns (TR)'!P774),"")</f>
        <v/>
      </c>
      <c r="Q775" s="46" t="str">
        <f>IFERROR(IF(INDEX('Memb Hist (Org)'!$A$1:$BS$29,MATCH('Mthly PM (TR)'!Q$2,'Memb Hist (Org)'!$A$1:$A$29,0),MATCH('Mthly PM (TR)'!$A775,'Memb Hist (Org)'!$A$1:$BS$1,0))&lt;&gt;1,"",'Mthly Returns (TR)'!Q774),"")</f>
        <v/>
      </c>
      <c r="R775" s="46">
        <f>IFERROR(IF(INDEX('Memb Hist (Org)'!$A$1:$BS$29,MATCH('Mthly PM (TR)'!R$2,'Memb Hist (Org)'!$A$1:$A$29,0),MATCH('Mthly PM (TR)'!$A775,'Memb Hist (Org)'!$A$1:$BS$1,0))&lt;&gt;1,"",'Mthly Returns (TR)'!R774),"")</f>
        <v>2.9270999999999998E-2</v>
      </c>
      <c r="S775" s="46">
        <f>IFERROR(IF(INDEX('Memb Hist (Org)'!$A$1:$BS$29,MATCH('Mthly PM (TR)'!S$2,'Memb Hist (Org)'!$A$1:$A$29,0),MATCH('Mthly PM (TR)'!$A775,'Memb Hist (Org)'!$A$1:$BS$1,0))&lt;&gt;1,"",'Mthly Returns (TR)'!S774),"")</f>
        <v>-8.2279999999999992E-3</v>
      </c>
      <c r="T775" s="46">
        <f>IFERROR(IF(INDEX('Memb Hist (Org)'!$A$1:$BS$29,MATCH('Mthly PM (TR)'!T$2,'Memb Hist (Org)'!$A$1:$A$29,0),MATCH('Mthly PM (TR)'!$A775,'Memb Hist (Org)'!$A$1:$BS$1,0))&lt;&gt;1,"",'Mthly Returns (TR)'!T774),"")</f>
        <v>5.5093000000000003E-2</v>
      </c>
      <c r="U775" s="46" t="str">
        <f>IFERROR(IF(INDEX('Memb Hist (Org)'!$A$1:$BS$29,MATCH('Mthly PM (TR)'!U$2,'Memb Hist (Org)'!$A$1:$A$29,0),MATCH('Mthly PM (TR)'!$A775,'Memb Hist (Org)'!$A$1:$BS$1,0))&lt;&gt;1,"",'Mthly Returns (TR)'!U774),"")</f>
        <v/>
      </c>
      <c r="V775" s="46" t="str">
        <f>IFERROR(IF(INDEX('Memb Hist (Org)'!$A$1:$BS$29,MATCH('Mthly PM (TR)'!V$2,'Memb Hist (Org)'!$A$1:$A$29,0),MATCH('Mthly PM (TR)'!$A775,'Memb Hist (Org)'!$A$1:$BS$1,0))&lt;&gt;1,"",'Mthly Returns (TR)'!V774),"")</f>
        <v/>
      </c>
      <c r="W775" s="46">
        <f>IFERROR(IF(INDEX('Memb Hist (Org)'!$A$1:$BS$29,MATCH('Mthly PM (TR)'!W$2,'Memb Hist (Org)'!$A$1:$A$29,0),MATCH('Mthly PM (TR)'!$A775,'Memb Hist (Org)'!$A$1:$BS$1,0))&lt;&gt;1,"",'Mthly Returns (TR)'!W774),"")</f>
        <v>4.3802000000000001E-2</v>
      </c>
      <c r="X775" s="46">
        <f>IFERROR(IF(INDEX('Memb Hist (Org)'!$A$1:$BS$29,MATCH('Mthly PM (TR)'!X$2,'Memb Hist (Org)'!$A$1:$A$29,0),MATCH('Mthly PM (TR)'!$A775,'Memb Hist (Org)'!$A$1:$BS$1,0))&lt;&gt;1,"",'Mthly Returns (TR)'!X774),"")</f>
        <v>7.4200000000000002E-2</v>
      </c>
      <c r="Y775" s="46">
        <f>IFERROR(IF(INDEX('Memb Hist (Org)'!$A$1:$BS$29,MATCH('Mthly PM (TR)'!Y$2,'Memb Hist (Org)'!$A$1:$A$29,0),MATCH('Mthly PM (TR)'!$A775,'Memb Hist (Org)'!$A$1:$BS$1,0))&lt;&gt;1,"",'Mthly Returns (TR)'!Y774),"")</f>
        <v>-8.83E-4</v>
      </c>
      <c r="Z775" s="46">
        <f>IFERROR(IF(INDEX('Memb Hist (Org)'!$A$1:$BS$29,MATCH('Mthly PM (TR)'!Z$2,'Memb Hist (Org)'!$A$1:$A$29,0),MATCH('Mthly PM (TR)'!$A775,'Memb Hist (Org)'!$A$1:$BS$1,0))&lt;&gt;1,"",'Mthly Returns (TR)'!Z774),"")</f>
        <v>4.3013000000000003E-2</v>
      </c>
      <c r="AA775" s="46" t="str">
        <f>IFERROR(IF(INDEX('Memb Hist (Org)'!$A$1:$BS$29,MATCH('Mthly PM (TR)'!AA$2,'Memb Hist (Org)'!$A$1:$A$29,0),MATCH('Mthly PM (TR)'!$A775,'Memb Hist (Org)'!$A$1:$BS$1,0))&lt;&gt;1,"",'Mthly Returns (TR)'!AA774),"")</f>
        <v/>
      </c>
      <c r="AB775" s="46">
        <f>IFERROR(IF(INDEX('Memb Hist (Org)'!$A$1:$BS$29,MATCH('Mthly PM (TR)'!AB$2,'Memb Hist (Org)'!$A$1:$A$29,0),MATCH('Mthly PM (TR)'!$A775,'Memb Hist (Org)'!$A$1:$BS$1,0))&lt;&gt;1,"",'Mthly Returns (TR)'!AB774),"")</f>
        <v>3.9182000000000002E-2</v>
      </c>
      <c r="AC775" s="46" t="str">
        <f>IFERROR(IF(INDEX('Memb Hist (Org)'!$A$1:$BS$29,MATCH('Mthly PM (TR)'!AC$2,'Memb Hist (Org)'!$A$1:$A$29,0),MATCH('Mthly PM (TR)'!$A775,'Memb Hist (Org)'!$A$1:$BS$1,0))&lt;&gt;1,"",'Mthly Returns (TR)'!AC774),"")</f>
        <v/>
      </c>
      <c r="AD775" s="46">
        <f>IFERROR(IF(INDEX('Memb Hist (Org)'!$A$1:$BS$29,MATCH('Mthly PM (TR)'!AD$2,'Memb Hist (Org)'!$A$1:$A$29,0),MATCH('Mthly PM (TR)'!$A775,'Memb Hist (Org)'!$A$1:$BS$1,0))&lt;&gt;1,"",'Mthly Returns (TR)'!AD774),"")</f>
        <v>1.5406E-2</v>
      </c>
      <c r="AE775" s="46" t="str">
        <f>IFERROR(IF(INDEX('Memb Hist (Org)'!$A$1:$BS$29,MATCH('Mthly PM (TR)'!AE$2,'Memb Hist (Org)'!$A$1:$A$29,0),MATCH('Mthly PM (TR)'!$A775,'Memb Hist (Org)'!$A$1:$BS$1,0))&lt;&gt;1,"",'Mthly Returns (TR)'!AE774),"")</f>
        <v/>
      </c>
      <c r="AF775" s="42">
        <f>IFERROR(IF($C775=7,INDEX('Profit Margin'!$A$32:$BS$60,MATCH('Mthly PM (TR)'!AF$2,'Profit Margin'!$A$32:$A$60,0),MATCH('Mthly PM (TR)'!$A775,'Profit Margin'!$A$32:$BS$32,0)),AF774*(1+D774)),"")</f>
        <v>9.3603820069121171E-2</v>
      </c>
      <c r="AG775" s="42" t="str">
        <f>IFERROR(IF($C775=7,INDEX('Profit Margin'!$A$32:$BS$60,MATCH('Mthly PM (TR)'!AG$2,'Profit Margin'!$A$32:$A$60,0),MATCH('Mthly PM (TR)'!$A775,'Profit Margin'!$A$32:$BS$32,0)),AG774*(1+E774)),"")</f>
        <v/>
      </c>
      <c r="AH775" s="42" t="str">
        <f>IFERROR(IF($C775=7,INDEX('Profit Margin'!$A$32:$BS$60,MATCH('Mthly PM (TR)'!AH$2,'Profit Margin'!$A$32:$A$60,0),MATCH('Mthly PM (TR)'!$A775,'Profit Margin'!$A$32:$BS$32,0)),AH774*(1+F774)),"")</f>
        <v/>
      </c>
      <c r="AI775" s="42" t="str">
        <f>IFERROR(IF($C775=7,INDEX('Profit Margin'!$A$32:$BS$60,MATCH('Mthly PM (TR)'!AI$2,'Profit Margin'!$A$32:$A$60,0),MATCH('Mthly PM (TR)'!$A775,'Profit Margin'!$A$32:$BS$32,0)),AI774*(1+G774)),"")</f>
        <v/>
      </c>
      <c r="AJ775" s="42" t="str">
        <f>IFERROR(IF($C775=7,INDEX('Profit Margin'!$A$32:$BS$60,MATCH('Mthly PM (TR)'!AJ$2,'Profit Margin'!$A$32:$A$60,0),MATCH('Mthly PM (TR)'!$A775,'Profit Margin'!$A$32:$BS$32,0)),AJ774*(1+H774)),"")</f>
        <v/>
      </c>
      <c r="AK775" s="42">
        <f>IFERROR(IF($C775=7,INDEX('Profit Margin'!$A$32:$BS$60,MATCH('Mthly PM (TR)'!AK$2,'Profit Margin'!$A$32:$A$60,0),MATCH('Mthly PM (TR)'!$A775,'Profit Margin'!$A$32:$BS$32,0)),AK774*(1+I774)),"")</f>
        <v>6.7991001137541515E-2</v>
      </c>
      <c r="AL775" s="42" t="str">
        <f>IFERROR(IF($C775=7,INDEX('Profit Margin'!$A$32:$BS$60,MATCH('Mthly PM (TR)'!AL$2,'Profit Margin'!$A$32:$A$60,0),MATCH('Mthly PM (TR)'!$A775,'Profit Margin'!$A$32:$BS$32,0)),AL774*(1+J774)),"")</f>
        <v/>
      </c>
      <c r="AM775" s="42" t="str">
        <f>IFERROR(IF($C775=7,INDEX('Profit Margin'!$A$32:$BS$60,MATCH('Mthly PM (TR)'!AM$2,'Profit Margin'!$A$32:$A$60,0),MATCH('Mthly PM (TR)'!$A775,'Profit Margin'!$A$32:$BS$32,0)),AM774*(1+K774)),"")</f>
        <v/>
      </c>
      <c r="AN775" s="42">
        <f>IFERROR(IF($C775=7,INDEX('Profit Margin'!$A$32:$BS$60,MATCH('Mthly PM (TR)'!AN$2,'Profit Margin'!$A$32:$A$60,0),MATCH('Mthly PM (TR)'!$A775,'Profit Margin'!$A$32:$BS$32,0)),AN774*(1+L774)),"")</f>
        <v>0.13796041961134606</v>
      </c>
      <c r="AO775" s="42">
        <f>IFERROR(IF($C775=7,INDEX('Profit Margin'!$A$32:$BS$60,MATCH('Mthly PM (TR)'!AO$2,'Profit Margin'!$A$32:$A$60,0),MATCH('Mthly PM (TR)'!$A775,'Profit Margin'!$A$32:$BS$32,0)),AO774*(1+M774)),"")</f>
        <v>9.8533208185630772E-2</v>
      </c>
      <c r="AP775" s="42">
        <f>IFERROR(IF($C775=7,INDEX('Profit Margin'!$A$32:$BS$60,MATCH('Mthly PM (TR)'!AP$2,'Profit Margin'!$A$32:$A$60,0),MATCH('Mthly PM (TR)'!$A775,'Profit Margin'!$A$32:$BS$32,0)),AP774*(1+N774)),"")</f>
        <v>0.1259918916396239</v>
      </c>
      <c r="AQ775" s="42">
        <f>IFERROR(IF($C775=7,INDEX('Profit Margin'!$A$32:$BS$60,MATCH('Mthly PM (TR)'!AQ$2,'Profit Margin'!$A$32:$A$60,0),MATCH('Mthly PM (TR)'!$A775,'Profit Margin'!$A$32:$BS$32,0)),AQ774*(1+O774)),"")</f>
        <v>3.3085333096162121E-2</v>
      </c>
      <c r="AR775" s="42" t="str">
        <f>IFERROR(IF($C775=7,INDEX('Profit Margin'!$A$32:$BS$60,MATCH('Mthly PM (TR)'!AR$2,'Profit Margin'!$A$32:$A$60,0),MATCH('Mthly PM (TR)'!$A775,'Profit Margin'!$A$32:$BS$32,0)),AR774*(1+P774)),"")</f>
        <v/>
      </c>
      <c r="AS775" s="42" t="str">
        <f>IFERROR(IF($C775=7,INDEX('Profit Margin'!$A$32:$BS$60,MATCH('Mthly PM (TR)'!AS$2,'Profit Margin'!$A$32:$A$60,0),MATCH('Mthly PM (TR)'!$A775,'Profit Margin'!$A$32:$BS$32,0)),AS774*(1+Q774)),"")</f>
        <v/>
      </c>
      <c r="AT775" s="42">
        <f>IFERROR(IF($C775=7,INDEX('Profit Margin'!$A$32:$BS$60,MATCH('Mthly PM (TR)'!AT$2,'Profit Margin'!$A$32:$A$60,0),MATCH('Mthly PM (TR)'!$A775,'Profit Margin'!$A$32:$BS$32,0)),AT774*(1+R774)),"")</f>
        <v>9.9307750467858891E-2</v>
      </c>
      <c r="AU775" s="42">
        <f>IFERROR(IF($C775=7,INDEX('Profit Margin'!$A$32:$BS$60,MATCH('Mthly PM (TR)'!AU$2,'Profit Margin'!$A$32:$A$60,0),MATCH('Mthly PM (TR)'!$A775,'Profit Margin'!$A$32:$BS$32,0)),AU774*(1+S774)),"")</f>
        <v>2.0813408696253585E-2</v>
      </c>
      <c r="AV775" s="42">
        <f>IFERROR(IF($C775=7,INDEX('Profit Margin'!$A$32:$BS$60,MATCH('Mthly PM (TR)'!AV$2,'Profit Margin'!$A$32:$A$60,0),MATCH('Mthly PM (TR)'!$A775,'Profit Margin'!$A$32:$BS$32,0)),AV774*(1+T774)),"")</f>
        <v>4.3091708555723501E-2</v>
      </c>
      <c r="AW775" s="42" t="str">
        <f>IFERROR(IF($C775=7,INDEX('Profit Margin'!$A$32:$BS$60,MATCH('Mthly PM (TR)'!AW$2,'Profit Margin'!$A$32:$A$60,0),MATCH('Mthly PM (TR)'!$A775,'Profit Margin'!$A$32:$BS$32,0)),AW774*(1+U774)),"")</f>
        <v/>
      </c>
      <c r="AX775" s="42" t="str">
        <f>IFERROR(IF($C775=7,INDEX('Profit Margin'!$A$32:$BS$60,MATCH('Mthly PM (TR)'!AX$2,'Profit Margin'!$A$32:$A$60,0),MATCH('Mthly PM (TR)'!$A775,'Profit Margin'!$A$32:$BS$32,0)),AX774*(1+V774)),"")</f>
        <v/>
      </c>
      <c r="AY775" s="42">
        <f>IFERROR(IF($C775=7,INDEX('Profit Margin'!$A$32:$BS$60,MATCH('Mthly PM (TR)'!AY$2,'Profit Margin'!$A$32:$A$60,0),MATCH('Mthly PM (TR)'!$A775,'Profit Margin'!$A$32:$BS$32,0)),AY774*(1+W774)),"")</f>
        <v>6.4434965456369994E-2</v>
      </c>
      <c r="AZ775" s="42">
        <f>IFERROR(IF($C775=7,INDEX('Profit Margin'!$A$32:$BS$60,MATCH('Mthly PM (TR)'!AZ$2,'Profit Margin'!$A$32:$A$60,0),MATCH('Mthly PM (TR)'!$A775,'Profit Margin'!$A$32:$BS$32,0)),AZ774*(1+X774)),"")</f>
        <v>0.12500096294535185</v>
      </c>
      <c r="BA775" s="42">
        <f>IFERROR(IF($C775=7,INDEX('Profit Margin'!$A$32:$BS$60,MATCH('Mthly PM (TR)'!BA$2,'Profit Margin'!$A$32:$A$60,0),MATCH('Mthly PM (TR)'!$A775,'Profit Margin'!$A$32:$BS$32,0)),BA774*(1+Y774)),"")</f>
        <v>8.0552499493388718E-2</v>
      </c>
      <c r="BB775" s="42">
        <f>IFERROR(IF($C775=7,INDEX('Profit Margin'!$A$32:$BS$60,MATCH('Mthly PM (TR)'!BB$2,'Profit Margin'!$A$32:$A$60,0),MATCH('Mthly PM (TR)'!$A775,'Profit Margin'!$A$32:$BS$32,0)),BB774*(1+Z774)),"")</f>
        <v>8.5961678025757687E-2</v>
      </c>
      <c r="BC775" s="42" t="str">
        <f>IFERROR(IF($C775=7,INDEX('Profit Margin'!$A$32:$BS$60,MATCH('Mthly PM (TR)'!BC$2,'Profit Margin'!$A$32:$A$60,0),MATCH('Mthly PM (TR)'!$A775,'Profit Margin'!$A$32:$BS$32,0)),BC774*(1+AA774)),"")</f>
        <v/>
      </c>
      <c r="BD775" s="42">
        <f>IFERROR(IF($C775=7,INDEX('Profit Margin'!$A$32:$BS$60,MATCH('Mthly PM (TR)'!BD$2,'Profit Margin'!$A$32:$A$60,0),MATCH('Mthly PM (TR)'!$A775,'Profit Margin'!$A$32:$BS$32,0)),BD774*(1+AB774)),"")</f>
        <v>6.7110371863651111E-2</v>
      </c>
      <c r="BE775" s="42" t="str">
        <f>IFERROR(IF($C775=7,INDEX('Profit Margin'!$A$32:$BS$60,MATCH('Mthly PM (TR)'!BE$2,'Profit Margin'!$A$32:$A$60,0),MATCH('Mthly PM (TR)'!$A775,'Profit Margin'!$A$32:$BS$32,0)),BE774*(1+AC774)),"")</f>
        <v/>
      </c>
      <c r="BF775" s="42">
        <f>IFERROR(IF($C775=7,INDEX('Profit Margin'!$A$32:$BS$60,MATCH('Mthly PM (TR)'!BF$2,'Profit Margin'!$A$32:$A$60,0),MATCH('Mthly PM (TR)'!$A775,'Profit Margin'!$A$32:$BS$32,0)),BF774*(1+AD774)),"")</f>
        <v>7.1737800642058432E-3</v>
      </c>
      <c r="BG775" s="42" t="str">
        <f>IFERROR(IF($C775=7,INDEX('Profit Margin'!$A$32:$BS$60,MATCH('Mthly PM (TR)'!BG$2,'Profit Margin'!$A$32:$A$60,0),MATCH('Mthly PM (TR)'!$A775,'Profit Margin'!$A$32:$BS$32,0)),BG774*(1+AE774)),"")</f>
        <v/>
      </c>
      <c r="BH775" s="44">
        <f t="shared" si="739"/>
        <v>8.1351276576635809E-2</v>
      </c>
      <c r="BI775" s="44" t="str">
        <f t="shared" si="740"/>
        <v/>
      </c>
      <c r="BJ775" s="44" t="str">
        <f t="shared" si="741"/>
        <v/>
      </c>
      <c r="BK775" s="44" t="str">
        <f t="shared" si="742"/>
        <v/>
      </c>
      <c r="BL775" s="44" t="str">
        <f t="shared" si="743"/>
        <v/>
      </c>
      <c r="BM775" s="44">
        <f t="shared" si="744"/>
        <v>5.9091121859963111E-2</v>
      </c>
      <c r="BN775" s="44" t="str">
        <f t="shared" si="745"/>
        <v/>
      </c>
      <c r="BO775" s="44" t="str">
        <f t="shared" si="746"/>
        <v/>
      </c>
      <c r="BP775" s="44">
        <f t="shared" si="747"/>
        <v>0.11990169038126434</v>
      </c>
      <c r="BQ775" s="44">
        <f t="shared" si="748"/>
        <v>8.5635418139700534E-2</v>
      </c>
      <c r="BR775" s="44">
        <f t="shared" si="749"/>
        <v>0.10949981758885285</v>
      </c>
      <c r="BS775" s="44">
        <f t="shared" si="750"/>
        <v>2.8754532468316572E-2</v>
      </c>
      <c r="BT775" s="44" t="str">
        <f t="shared" si="751"/>
        <v/>
      </c>
      <c r="BU775" s="44" t="str">
        <f t="shared" si="752"/>
        <v/>
      </c>
      <c r="BV775" s="44">
        <f t="shared" si="753"/>
        <v>8.6308574463612411E-2</v>
      </c>
      <c r="BW775" s="44">
        <f t="shared" si="754"/>
        <v>1.8088977203079434E-2</v>
      </c>
      <c r="BX775" s="44">
        <f t="shared" si="755"/>
        <v>3.7451094392170987E-2</v>
      </c>
      <c r="BY775" s="44" t="str">
        <f t="shared" si="756"/>
        <v/>
      </c>
      <c r="BZ775" s="44" t="str">
        <f t="shared" si="757"/>
        <v/>
      </c>
      <c r="CA775" s="44">
        <f t="shared" si="758"/>
        <v>5.6000563782293344E-2</v>
      </c>
      <c r="CB775" s="44">
        <f t="shared" si="759"/>
        <v>0.10863859937985325</v>
      </c>
      <c r="CC775" s="44">
        <f t="shared" si="760"/>
        <v>7.0008346458370202E-2</v>
      </c>
      <c r="CD775" s="44">
        <f t="shared" si="761"/>
        <v>7.4709474879349203E-2</v>
      </c>
      <c r="CE775" s="44" t="str">
        <f t="shared" si="762"/>
        <v/>
      </c>
      <c r="CF775" s="44">
        <f t="shared" si="763"/>
        <v>5.8325765108830113E-2</v>
      </c>
      <c r="CG775" s="44" t="str">
        <f t="shared" si="764"/>
        <v/>
      </c>
      <c r="CH775" s="44">
        <f t="shared" si="765"/>
        <v>6.2347473177078961E-3</v>
      </c>
      <c r="CI775" s="44" t="str">
        <f t="shared" si="766"/>
        <v/>
      </c>
      <c r="CJ775" s="48">
        <f t="shared" si="767"/>
        <v>5.0583410262586377E-3</v>
      </c>
      <c r="CK775" s="48" t="str">
        <f t="shared" si="768"/>
        <v/>
      </c>
      <c r="CL775" s="48" t="str">
        <f t="shared" si="769"/>
        <v/>
      </c>
      <c r="CM775" s="48" t="str">
        <f t="shared" si="770"/>
        <v/>
      </c>
      <c r="CN775" s="48" t="str">
        <f t="shared" si="771"/>
        <v/>
      </c>
      <c r="CO775" s="48">
        <f t="shared" si="772"/>
        <v>4.8241991886473889E-3</v>
      </c>
      <c r="CP775" s="48" t="str">
        <f t="shared" si="773"/>
        <v/>
      </c>
      <c r="CQ775" s="48" t="str">
        <f t="shared" si="774"/>
        <v/>
      </c>
      <c r="CR775" s="48">
        <f t="shared" si="775"/>
        <v>2.6179335077845256E-3</v>
      </c>
      <c r="CS775" s="48">
        <f t="shared" si="776"/>
        <v>3.9318645884662108E-3</v>
      </c>
      <c r="CT775" s="48">
        <f t="shared" si="777"/>
        <v>4.8440529304956724E-3</v>
      </c>
      <c r="CU775" s="48">
        <f t="shared" si="778"/>
        <v>1.2987559679964547E-3</v>
      </c>
      <c r="CV775" s="48" t="str">
        <f t="shared" si="779"/>
        <v/>
      </c>
      <c r="CW775" s="48" t="str">
        <f t="shared" si="780"/>
        <v/>
      </c>
      <c r="CX775" s="48">
        <f t="shared" si="781"/>
        <v>2.5263382831243989E-3</v>
      </c>
      <c r="CY775" s="48">
        <f t="shared" si="782"/>
        <v>-1.4883610442693757E-4</v>
      </c>
      <c r="CZ775" s="48">
        <f t="shared" si="783"/>
        <v>2.0632931433478764E-3</v>
      </c>
      <c r="DA775" s="48" t="str">
        <f t="shared" si="784"/>
        <v/>
      </c>
      <c r="DB775" s="48" t="str">
        <f t="shared" si="785"/>
        <v/>
      </c>
      <c r="DC775" s="48">
        <f t="shared" si="786"/>
        <v>2.4529366947920132E-3</v>
      </c>
      <c r="DD775" s="48">
        <f t="shared" si="787"/>
        <v>8.0609840739851116E-3</v>
      </c>
      <c r="DE775" s="48">
        <f t="shared" si="788"/>
        <v>-6.1817369922740885E-5</v>
      </c>
      <c r="DF775" s="48">
        <f t="shared" si="789"/>
        <v>3.2134786429854475E-3</v>
      </c>
      <c r="DG775" s="48" t="str">
        <f t="shared" si="790"/>
        <v/>
      </c>
      <c r="DH775" s="48">
        <f t="shared" si="791"/>
        <v>2.2853201284941814E-3</v>
      </c>
      <c r="DI775" s="48" t="str">
        <f t="shared" si="792"/>
        <v/>
      </c>
      <c r="DJ775" s="48">
        <f t="shared" si="793"/>
        <v>9.6052517176607849E-5</v>
      </c>
      <c r="DK775" s="48" t="str">
        <f t="shared" si="794"/>
        <v/>
      </c>
      <c r="DL775" s="37">
        <f t="shared" si="734"/>
        <v>4.3062897219204838E-2</v>
      </c>
      <c r="DM775" s="39">
        <f t="shared" si="735"/>
        <v>1.0430628972192049</v>
      </c>
      <c r="DN775" s="39">
        <f>PRODUCT($DM$466:DM775)</f>
        <v>22.733363304587236</v>
      </c>
      <c r="DO775" s="36">
        <f>DL775-'1M RF rate'!C635</f>
        <v>4.3027070946084683E-2</v>
      </c>
      <c r="DP775" s="39">
        <f t="shared" si="736"/>
        <v>1.0430270709460847</v>
      </c>
      <c r="DQ775" s="39">
        <f>PRODUCT($DP$466:DP775)</f>
        <v>9.6590690904195657</v>
      </c>
      <c r="DR775" s="36">
        <f>DL775-'DJUA Monthly (PR)'!C635</f>
        <v>-7.285945418330303E-3</v>
      </c>
      <c r="DS775" s="39">
        <f t="shared" si="737"/>
        <v>0.99271405458166972</v>
      </c>
      <c r="DT775" s="39">
        <f>PRODUCT($DS$466:DS775)</f>
        <v>0.68035184871700627</v>
      </c>
      <c r="DU775" s="100"/>
      <c r="DV775" s="100"/>
    </row>
    <row r="776" spans="1:126" x14ac:dyDescent="0.35">
      <c r="A776" s="35">
        <f t="shared" si="738"/>
        <v>2013</v>
      </c>
      <c r="B776" s="35">
        <v>2014</v>
      </c>
      <c r="C776" s="35">
        <v>5</v>
      </c>
      <c r="D776" s="46">
        <f>IFERROR(IF(INDEX('Memb Hist (Org)'!$A$1:$BS$29,MATCH('Mthly PM (TR)'!D$2,'Memb Hist (Org)'!$A$1:$A$29,0),MATCH('Mthly PM (TR)'!$A776,'Memb Hist (Org)'!$A$1:$BS$1,0))&lt;&gt;1,"",'Mthly Returns (TR)'!D775),"")</f>
        <v>7.4299999999999995E-4</v>
      </c>
      <c r="E776" s="46" t="str">
        <f>IFERROR(IF(INDEX('Memb Hist (Org)'!$A$1:$BS$29,MATCH('Mthly PM (TR)'!E$2,'Memb Hist (Org)'!$A$1:$A$29,0),MATCH('Mthly PM (TR)'!$A776,'Memb Hist (Org)'!$A$1:$BS$1,0))&lt;&gt;1,"",'Mthly Returns (TR)'!E775),"")</f>
        <v/>
      </c>
      <c r="F776" s="46" t="str">
        <f>IFERROR(IF(INDEX('Memb Hist (Org)'!$A$1:$BS$29,MATCH('Mthly PM (TR)'!F$2,'Memb Hist (Org)'!$A$1:$A$29,0),MATCH('Mthly PM (TR)'!$A776,'Memb Hist (Org)'!$A$1:$BS$1,0))&lt;&gt;1,"",'Mthly Returns (TR)'!F775),"")</f>
        <v/>
      </c>
      <c r="G776" s="46" t="str">
        <f>IFERROR(IF(INDEX('Memb Hist (Org)'!$A$1:$BS$29,MATCH('Mthly PM (TR)'!G$2,'Memb Hist (Org)'!$A$1:$A$29,0),MATCH('Mthly PM (TR)'!$A776,'Memb Hist (Org)'!$A$1:$BS$1,0))&lt;&gt;1,"",'Mthly Returns (TR)'!G775),"")</f>
        <v/>
      </c>
      <c r="H776" s="46" t="str">
        <f>IFERROR(IF(INDEX('Memb Hist (Org)'!$A$1:$BS$29,MATCH('Mthly PM (TR)'!H$2,'Memb Hist (Org)'!$A$1:$A$29,0),MATCH('Mthly PM (TR)'!$A776,'Memb Hist (Org)'!$A$1:$BS$1,0))&lt;&gt;1,"",'Mthly Returns (TR)'!H775),"")</f>
        <v/>
      </c>
      <c r="I776" s="46">
        <f>IFERROR(IF(INDEX('Memb Hist (Org)'!$A$1:$BS$29,MATCH('Mthly PM (TR)'!I$2,'Memb Hist (Org)'!$A$1:$A$29,0),MATCH('Mthly PM (TR)'!$A776,'Memb Hist (Org)'!$A$1:$BS$1,0))&lt;&gt;1,"",'Mthly Returns (TR)'!I775),"")</f>
        <v>-4.1186E-2</v>
      </c>
      <c r="J776" s="46" t="str">
        <f>IFERROR(IF(INDEX('Memb Hist (Org)'!$A$1:$BS$29,MATCH('Mthly PM (TR)'!J$2,'Memb Hist (Org)'!$A$1:$A$29,0),MATCH('Mthly PM (TR)'!$A776,'Memb Hist (Org)'!$A$1:$BS$1,0))&lt;&gt;1,"",'Mthly Returns (TR)'!J775),"")</f>
        <v/>
      </c>
      <c r="K776" s="46" t="str">
        <f>IFERROR(IF(INDEX('Memb Hist (Org)'!$A$1:$BS$29,MATCH('Mthly PM (TR)'!K$2,'Memb Hist (Org)'!$A$1:$A$29,0),MATCH('Mthly PM (TR)'!$A776,'Memb Hist (Org)'!$A$1:$BS$1,0))&lt;&gt;1,"",'Mthly Returns (TR)'!K775),"")</f>
        <v/>
      </c>
      <c r="L776" s="46">
        <f>IFERROR(IF(INDEX('Memb Hist (Org)'!$A$1:$BS$29,MATCH('Mthly PM (TR)'!L$2,'Memb Hist (Org)'!$A$1:$A$29,0),MATCH('Mthly PM (TR)'!$A776,'Memb Hist (Org)'!$A$1:$BS$1,0))&lt;&gt;1,"",'Mthly Returns (TR)'!L775),"")</f>
        <v>-4.1080999999999999E-2</v>
      </c>
      <c r="M776" s="46">
        <f>IFERROR(IF(INDEX('Memb Hist (Org)'!$A$1:$BS$29,MATCH('Mthly PM (TR)'!M$2,'Memb Hist (Org)'!$A$1:$A$29,0),MATCH('Mthly PM (TR)'!$A776,'Memb Hist (Org)'!$A$1:$BS$1,0))&lt;&gt;1,"",'Mthly Returns (TR)'!M775),"")</f>
        <v>-3.5306999999999998E-2</v>
      </c>
      <c r="N776" s="46">
        <f>IFERROR(IF(INDEX('Memb Hist (Org)'!$A$1:$BS$29,MATCH('Mthly PM (TR)'!N$2,'Memb Hist (Org)'!$A$1:$A$29,0),MATCH('Mthly PM (TR)'!$A776,'Memb Hist (Org)'!$A$1:$BS$1,0))&lt;&gt;1,"",'Mthly Returns (TR)'!N775),"")</f>
        <v>-1.7676000000000001E-2</v>
      </c>
      <c r="O776" s="46">
        <f>IFERROR(IF(INDEX('Memb Hist (Org)'!$A$1:$BS$29,MATCH('Mthly PM (TR)'!O$2,'Memb Hist (Org)'!$A$1:$A$29,0),MATCH('Mthly PM (TR)'!$A776,'Memb Hist (Org)'!$A$1:$BS$1,0))&lt;&gt;1,"",'Mthly Returns (TR)'!O775),"")</f>
        <v>-1.6256E-2</v>
      </c>
      <c r="P776" s="46" t="str">
        <f>IFERROR(IF(INDEX('Memb Hist (Org)'!$A$1:$BS$29,MATCH('Mthly PM (TR)'!P$2,'Memb Hist (Org)'!$A$1:$A$29,0),MATCH('Mthly PM (TR)'!$A776,'Memb Hist (Org)'!$A$1:$BS$1,0))&lt;&gt;1,"",'Mthly Returns (TR)'!P775),"")</f>
        <v/>
      </c>
      <c r="Q776" s="46" t="str">
        <f>IFERROR(IF(INDEX('Memb Hist (Org)'!$A$1:$BS$29,MATCH('Mthly PM (TR)'!Q$2,'Memb Hist (Org)'!$A$1:$A$29,0),MATCH('Mthly PM (TR)'!$A776,'Memb Hist (Org)'!$A$1:$BS$1,0))&lt;&gt;1,"",'Mthly Returns (TR)'!Q775),"")</f>
        <v/>
      </c>
      <c r="R776" s="46">
        <f>IFERROR(IF(INDEX('Memb Hist (Org)'!$A$1:$BS$29,MATCH('Mthly PM (TR)'!R$2,'Memb Hist (Org)'!$A$1:$A$29,0),MATCH('Mthly PM (TR)'!$A776,'Memb Hist (Org)'!$A$1:$BS$1,0))&lt;&gt;1,"",'Mthly Returns (TR)'!R775),"")</f>
        <v>2.8910000000000002E-2</v>
      </c>
      <c r="S776" s="46">
        <f>IFERROR(IF(INDEX('Memb Hist (Org)'!$A$1:$BS$29,MATCH('Mthly PM (TR)'!S$2,'Memb Hist (Org)'!$A$1:$A$29,0),MATCH('Mthly PM (TR)'!$A776,'Memb Hist (Org)'!$A$1:$BS$1,0))&lt;&gt;1,"",'Mthly Returns (TR)'!S775),"")</f>
        <v>1.2741000000000001E-2</v>
      </c>
      <c r="T776" s="46">
        <f>IFERROR(IF(INDEX('Memb Hist (Org)'!$A$1:$BS$29,MATCH('Mthly PM (TR)'!T$2,'Memb Hist (Org)'!$A$1:$A$29,0),MATCH('Mthly PM (TR)'!$A776,'Memb Hist (Org)'!$A$1:$BS$1,0))&lt;&gt;1,"",'Mthly Returns (TR)'!T775),"")</f>
        <v>6.3619999999999996E-3</v>
      </c>
      <c r="U776" s="46" t="str">
        <f>IFERROR(IF(INDEX('Memb Hist (Org)'!$A$1:$BS$29,MATCH('Mthly PM (TR)'!U$2,'Memb Hist (Org)'!$A$1:$A$29,0),MATCH('Mthly PM (TR)'!$A776,'Memb Hist (Org)'!$A$1:$BS$1,0))&lt;&gt;1,"",'Mthly Returns (TR)'!U775),"")</f>
        <v/>
      </c>
      <c r="V776" s="46" t="str">
        <f>IFERROR(IF(INDEX('Memb Hist (Org)'!$A$1:$BS$29,MATCH('Mthly PM (TR)'!V$2,'Memb Hist (Org)'!$A$1:$A$29,0),MATCH('Mthly PM (TR)'!$A776,'Memb Hist (Org)'!$A$1:$BS$1,0))&lt;&gt;1,"",'Mthly Returns (TR)'!V775),"")</f>
        <v/>
      </c>
      <c r="W776" s="46">
        <f>IFERROR(IF(INDEX('Memb Hist (Org)'!$A$1:$BS$29,MATCH('Mthly PM (TR)'!W$2,'Memb Hist (Org)'!$A$1:$A$29,0),MATCH('Mthly PM (TR)'!$A776,'Memb Hist (Org)'!$A$1:$BS$1,0))&lt;&gt;1,"",'Mthly Returns (TR)'!W775),"")</f>
        <v>6.0234000000000003E-2</v>
      </c>
      <c r="X776" s="46">
        <f>IFERROR(IF(INDEX('Memb Hist (Org)'!$A$1:$BS$29,MATCH('Mthly PM (TR)'!X$2,'Memb Hist (Org)'!$A$1:$A$29,0),MATCH('Mthly PM (TR)'!$A776,'Memb Hist (Org)'!$A$1:$BS$1,0))&lt;&gt;1,"",'Mthly Returns (TR)'!X775),"")</f>
        <v>-4.9059999999999999E-2</v>
      </c>
      <c r="Y776" s="46">
        <f>IFERROR(IF(INDEX('Memb Hist (Org)'!$A$1:$BS$29,MATCH('Mthly PM (TR)'!Y$2,'Memb Hist (Org)'!$A$1:$A$29,0),MATCH('Mthly PM (TR)'!$A776,'Memb Hist (Org)'!$A$1:$BS$1,0))&lt;&gt;1,"",'Mthly Returns (TR)'!Y775),"")</f>
        <v>-2.5106E-2</v>
      </c>
      <c r="Z776" s="46">
        <f>IFERROR(IF(INDEX('Memb Hist (Org)'!$A$1:$BS$29,MATCH('Mthly PM (TR)'!Z$2,'Memb Hist (Org)'!$A$1:$A$29,0),MATCH('Mthly PM (TR)'!$A776,'Memb Hist (Org)'!$A$1:$BS$1,0))&lt;&gt;1,"",'Mthly Returns (TR)'!Z775),"")</f>
        <v>-3.3274999999999999E-2</v>
      </c>
      <c r="AA776" s="46" t="str">
        <f>IFERROR(IF(INDEX('Memb Hist (Org)'!$A$1:$BS$29,MATCH('Mthly PM (TR)'!AA$2,'Memb Hist (Org)'!$A$1:$A$29,0),MATCH('Mthly PM (TR)'!$A776,'Memb Hist (Org)'!$A$1:$BS$1,0))&lt;&gt;1,"",'Mthly Returns (TR)'!AA775),"")</f>
        <v/>
      </c>
      <c r="AB776" s="46">
        <f>IFERROR(IF(INDEX('Memb Hist (Org)'!$A$1:$BS$29,MATCH('Mthly PM (TR)'!AB$2,'Memb Hist (Org)'!$A$1:$A$29,0),MATCH('Mthly PM (TR)'!$A776,'Memb Hist (Org)'!$A$1:$BS$1,0))&lt;&gt;1,"",'Mthly Returns (TR)'!AB775),"")</f>
        <v>0.11358799999999999</v>
      </c>
      <c r="AC776" s="46" t="str">
        <f>IFERROR(IF(INDEX('Memb Hist (Org)'!$A$1:$BS$29,MATCH('Mthly PM (TR)'!AC$2,'Memb Hist (Org)'!$A$1:$A$29,0),MATCH('Mthly PM (TR)'!$A776,'Memb Hist (Org)'!$A$1:$BS$1,0))&lt;&gt;1,"",'Mthly Returns (TR)'!AC775),"")</f>
        <v/>
      </c>
      <c r="AD776" s="46">
        <f>IFERROR(IF(INDEX('Memb Hist (Org)'!$A$1:$BS$29,MATCH('Mthly PM (TR)'!AD$2,'Memb Hist (Org)'!$A$1:$A$29,0),MATCH('Mthly PM (TR)'!$A776,'Memb Hist (Org)'!$A$1:$BS$1,0))&lt;&gt;1,"",'Mthly Returns (TR)'!AD775),"")</f>
        <v>-2.4220999999999999E-2</v>
      </c>
      <c r="AE776" s="46" t="str">
        <f>IFERROR(IF(INDEX('Memb Hist (Org)'!$A$1:$BS$29,MATCH('Mthly PM (TR)'!AE$2,'Memb Hist (Org)'!$A$1:$A$29,0),MATCH('Mthly PM (TR)'!$A776,'Memb Hist (Org)'!$A$1:$BS$1,0))&lt;&gt;1,"",'Mthly Returns (TR)'!AE775),"")</f>
        <v/>
      </c>
      <c r="AF776" s="42">
        <f>IFERROR(IF($C776=7,INDEX('Profit Margin'!$A$32:$BS$60,MATCH('Mthly PM (TR)'!AF$2,'Profit Margin'!$A$32:$A$60,0),MATCH('Mthly PM (TR)'!$A776,'Profit Margin'!$A$32:$BS$32,0)),AF775*(1+D775)),"")</f>
        <v>9.9424011997199052E-2</v>
      </c>
      <c r="AG776" s="42" t="str">
        <f>IFERROR(IF($C776=7,INDEX('Profit Margin'!$A$32:$BS$60,MATCH('Mthly PM (TR)'!AG$2,'Profit Margin'!$A$32:$A$60,0),MATCH('Mthly PM (TR)'!$A776,'Profit Margin'!$A$32:$BS$32,0)),AG775*(1+E775)),"")</f>
        <v/>
      </c>
      <c r="AH776" s="42" t="str">
        <f>IFERROR(IF($C776=7,INDEX('Profit Margin'!$A$32:$BS$60,MATCH('Mthly PM (TR)'!AH$2,'Profit Margin'!$A$32:$A$60,0),MATCH('Mthly PM (TR)'!$A776,'Profit Margin'!$A$32:$BS$32,0)),AH775*(1+F775)),"")</f>
        <v/>
      </c>
      <c r="AI776" s="42" t="str">
        <f>IFERROR(IF($C776=7,INDEX('Profit Margin'!$A$32:$BS$60,MATCH('Mthly PM (TR)'!AI$2,'Profit Margin'!$A$32:$A$60,0),MATCH('Mthly PM (TR)'!$A776,'Profit Margin'!$A$32:$BS$32,0)),AI775*(1+G775)),"")</f>
        <v/>
      </c>
      <c r="AJ776" s="42" t="str">
        <f>IFERROR(IF($C776=7,INDEX('Profit Margin'!$A$32:$BS$60,MATCH('Mthly PM (TR)'!AJ$2,'Profit Margin'!$A$32:$A$60,0),MATCH('Mthly PM (TR)'!$A776,'Profit Margin'!$A$32:$BS$32,0)),AJ775*(1+H775)),"")</f>
        <v/>
      </c>
      <c r="AK776" s="42">
        <f>IFERROR(IF($C776=7,INDEX('Profit Margin'!$A$32:$BS$60,MATCH('Mthly PM (TR)'!AK$2,'Profit Margin'!$A$32:$A$60,0),MATCH('Mthly PM (TR)'!$A776,'Profit Margin'!$A$32:$BS$32,0)),AK775*(1+I775)),"")</f>
        <v>7.3541786470410403E-2</v>
      </c>
      <c r="AL776" s="42" t="str">
        <f>IFERROR(IF($C776=7,INDEX('Profit Margin'!$A$32:$BS$60,MATCH('Mthly PM (TR)'!AL$2,'Profit Margin'!$A$32:$A$60,0),MATCH('Mthly PM (TR)'!$A776,'Profit Margin'!$A$32:$BS$32,0)),AL775*(1+J775)),"")</f>
        <v/>
      </c>
      <c r="AM776" s="42" t="str">
        <f>IFERROR(IF($C776=7,INDEX('Profit Margin'!$A$32:$BS$60,MATCH('Mthly PM (TR)'!AM$2,'Profit Margin'!$A$32:$A$60,0),MATCH('Mthly PM (TR)'!$A776,'Profit Margin'!$A$32:$BS$32,0)),AM775*(1+K775)),"")</f>
        <v/>
      </c>
      <c r="AN776" s="42">
        <f>IFERROR(IF($C776=7,INDEX('Profit Margin'!$A$32:$BS$60,MATCH('Mthly PM (TR)'!AN$2,'Profit Margin'!$A$32:$A$60,0),MATCH('Mthly PM (TR)'!$A776,'Profit Margin'!$A$32:$BS$32,0)),AN775*(1+L775)),"")</f>
        <v>0.14097264741314017</v>
      </c>
      <c r="AO776" s="42">
        <f>IFERROR(IF($C776=7,INDEX('Profit Margin'!$A$32:$BS$60,MATCH('Mthly PM (TR)'!AO$2,'Profit Margin'!$A$32:$A$60,0),MATCH('Mthly PM (TR)'!$A776,'Profit Margin'!$A$32:$BS$32,0)),AO775*(1+M775)),"")</f>
        <v>0.10305726190626582</v>
      </c>
      <c r="AP776" s="42">
        <f>IFERROR(IF($C776=7,INDEX('Profit Margin'!$A$32:$BS$60,MATCH('Mthly PM (TR)'!AP$2,'Profit Margin'!$A$32:$A$60,0),MATCH('Mthly PM (TR)'!$A776,'Profit Margin'!$A$32:$BS$32,0)),AP775*(1+N775)),"")</f>
        <v>0.1315655209419776</v>
      </c>
      <c r="AQ776" s="42">
        <f>IFERROR(IF($C776=7,INDEX('Profit Margin'!$A$32:$BS$60,MATCH('Mthly PM (TR)'!AQ$2,'Profit Margin'!$A$32:$A$60,0),MATCH('Mthly PM (TR)'!$A776,'Profit Margin'!$A$32:$BS$32,0)),AQ775*(1+O775)),"")</f>
        <v>3.4579698336116474E-2</v>
      </c>
      <c r="AR776" s="42" t="str">
        <f>IFERROR(IF($C776=7,INDEX('Profit Margin'!$A$32:$BS$60,MATCH('Mthly PM (TR)'!AR$2,'Profit Margin'!$A$32:$A$60,0),MATCH('Mthly PM (TR)'!$A776,'Profit Margin'!$A$32:$BS$32,0)),AR775*(1+P775)),"")</f>
        <v/>
      </c>
      <c r="AS776" s="42" t="str">
        <f>IFERROR(IF($C776=7,INDEX('Profit Margin'!$A$32:$BS$60,MATCH('Mthly PM (TR)'!AS$2,'Profit Margin'!$A$32:$A$60,0),MATCH('Mthly PM (TR)'!$A776,'Profit Margin'!$A$32:$BS$32,0)),AS775*(1+Q775)),"")</f>
        <v/>
      </c>
      <c r="AT776" s="42">
        <f>IFERROR(IF($C776=7,INDEX('Profit Margin'!$A$32:$BS$60,MATCH('Mthly PM (TR)'!AT$2,'Profit Margin'!$A$32:$A$60,0),MATCH('Mthly PM (TR)'!$A776,'Profit Margin'!$A$32:$BS$32,0)),AT775*(1+R775)),"")</f>
        <v>0.10221458763180359</v>
      </c>
      <c r="AU776" s="42">
        <f>IFERROR(IF($C776=7,INDEX('Profit Margin'!$A$32:$BS$60,MATCH('Mthly PM (TR)'!AU$2,'Profit Margin'!$A$32:$A$60,0),MATCH('Mthly PM (TR)'!$A776,'Profit Margin'!$A$32:$BS$32,0)),AU775*(1+S775)),"")</f>
        <v>2.0642155969500808E-2</v>
      </c>
      <c r="AV776" s="42">
        <f>IFERROR(IF($C776=7,INDEX('Profit Margin'!$A$32:$BS$60,MATCH('Mthly PM (TR)'!AV$2,'Profit Margin'!$A$32:$A$60,0),MATCH('Mthly PM (TR)'!$A776,'Profit Margin'!$A$32:$BS$32,0)),AV775*(1+T775)),"")</f>
        <v>4.5465760055183976E-2</v>
      </c>
      <c r="AW776" s="42" t="str">
        <f>IFERROR(IF($C776=7,INDEX('Profit Margin'!$A$32:$BS$60,MATCH('Mthly PM (TR)'!AW$2,'Profit Margin'!$A$32:$A$60,0),MATCH('Mthly PM (TR)'!$A776,'Profit Margin'!$A$32:$BS$32,0)),AW775*(1+U775)),"")</f>
        <v/>
      </c>
      <c r="AX776" s="42" t="str">
        <f>IFERROR(IF($C776=7,INDEX('Profit Margin'!$A$32:$BS$60,MATCH('Mthly PM (TR)'!AX$2,'Profit Margin'!$A$32:$A$60,0),MATCH('Mthly PM (TR)'!$A776,'Profit Margin'!$A$32:$BS$32,0)),AX775*(1+V775)),"")</f>
        <v/>
      </c>
      <c r="AY776" s="42">
        <f>IFERROR(IF($C776=7,INDEX('Profit Margin'!$A$32:$BS$60,MATCH('Mthly PM (TR)'!AY$2,'Profit Margin'!$A$32:$A$60,0),MATCH('Mthly PM (TR)'!$A776,'Profit Margin'!$A$32:$BS$32,0)),AY775*(1+W775)),"")</f>
        <v>6.7257345813289904E-2</v>
      </c>
      <c r="AZ776" s="42">
        <f>IFERROR(IF($C776=7,INDEX('Profit Margin'!$A$32:$BS$60,MATCH('Mthly PM (TR)'!AZ$2,'Profit Margin'!$A$32:$A$60,0),MATCH('Mthly PM (TR)'!$A776,'Profit Margin'!$A$32:$BS$32,0)),AZ775*(1+X775)),"")</f>
        <v>0.13427603439589697</v>
      </c>
      <c r="BA776" s="42">
        <f>IFERROR(IF($C776=7,INDEX('Profit Margin'!$A$32:$BS$60,MATCH('Mthly PM (TR)'!BA$2,'Profit Margin'!$A$32:$A$60,0),MATCH('Mthly PM (TR)'!$A776,'Profit Margin'!$A$32:$BS$32,0)),BA775*(1+Y775)),"")</f>
        <v>8.0481371636336063E-2</v>
      </c>
      <c r="BB776" s="42">
        <f>IFERROR(IF($C776=7,INDEX('Profit Margin'!$A$32:$BS$60,MATCH('Mthly PM (TR)'!BB$2,'Profit Margin'!$A$32:$A$60,0),MATCH('Mthly PM (TR)'!$A776,'Profit Margin'!$A$32:$BS$32,0)),BB775*(1+Z775)),"")</f>
        <v>8.9659147682679602E-2</v>
      </c>
      <c r="BC776" s="42" t="str">
        <f>IFERROR(IF($C776=7,INDEX('Profit Margin'!$A$32:$BS$60,MATCH('Mthly PM (TR)'!BC$2,'Profit Margin'!$A$32:$A$60,0),MATCH('Mthly PM (TR)'!$A776,'Profit Margin'!$A$32:$BS$32,0)),BC775*(1+AA775)),"")</f>
        <v/>
      </c>
      <c r="BD776" s="42">
        <f>IFERROR(IF($C776=7,INDEX('Profit Margin'!$A$32:$BS$60,MATCH('Mthly PM (TR)'!BD$2,'Profit Margin'!$A$32:$A$60,0),MATCH('Mthly PM (TR)'!$A776,'Profit Margin'!$A$32:$BS$32,0)),BD775*(1+AB775)),"")</f>
        <v>6.9739890454012687E-2</v>
      </c>
      <c r="BE776" s="42" t="str">
        <f>IFERROR(IF($C776=7,INDEX('Profit Margin'!$A$32:$BS$60,MATCH('Mthly PM (TR)'!BE$2,'Profit Margin'!$A$32:$A$60,0),MATCH('Mthly PM (TR)'!$A776,'Profit Margin'!$A$32:$BS$32,0)),BE775*(1+AC775)),"")</f>
        <v/>
      </c>
      <c r="BF776" s="42">
        <f>IFERROR(IF($C776=7,INDEX('Profit Margin'!$A$32:$BS$60,MATCH('Mthly PM (TR)'!BF$2,'Profit Margin'!$A$32:$A$60,0),MATCH('Mthly PM (TR)'!$A776,'Profit Margin'!$A$32:$BS$32,0)),BF775*(1+AD775)),"")</f>
        <v>7.2842993198749982E-3</v>
      </c>
      <c r="BG776" s="42" t="str">
        <f>IFERROR(IF($C776=7,INDEX('Profit Margin'!$A$32:$BS$60,MATCH('Mthly PM (TR)'!BG$2,'Profit Margin'!$A$32:$A$60,0),MATCH('Mthly PM (TR)'!$A776,'Profit Margin'!$A$32:$BS$32,0)),BG775*(1+AE775)),"")</f>
        <v/>
      </c>
      <c r="BH776" s="44">
        <f t="shared" si="739"/>
        <v>8.2842192770217024E-2</v>
      </c>
      <c r="BI776" s="44" t="str">
        <f t="shared" si="740"/>
        <v/>
      </c>
      <c r="BJ776" s="44" t="str">
        <f t="shared" si="741"/>
        <v/>
      </c>
      <c r="BK776" s="44" t="str">
        <f t="shared" si="742"/>
        <v/>
      </c>
      <c r="BL776" s="44" t="str">
        <f t="shared" si="743"/>
        <v/>
      </c>
      <c r="BM776" s="44">
        <f t="shared" si="744"/>
        <v>6.1276574230574296E-2</v>
      </c>
      <c r="BN776" s="44" t="str">
        <f t="shared" si="745"/>
        <v/>
      </c>
      <c r="BO776" s="44" t="str">
        <f t="shared" si="746"/>
        <v/>
      </c>
      <c r="BP776" s="44">
        <f t="shared" si="747"/>
        <v>0.11746139587141381</v>
      </c>
      <c r="BQ776" s="44">
        <f t="shared" si="748"/>
        <v>8.5869493553027545E-2</v>
      </c>
      <c r="BR776" s="44">
        <f t="shared" si="749"/>
        <v>0.10962317883627933</v>
      </c>
      <c r="BS776" s="44">
        <f t="shared" si="750"/>
        <v>2.8812537112033017E-2</v>
      </c>
      <c r="BT776" s="44" t="str">
        <f t="shared" si="751"/>
        <v/>
      </c>
      <c r="BU776" s="44" t="str">
        <f t="shared" si="752"/>
        <v/>
      </c>
      <c r="BV776" s="44">
        <f t="shared" si="753"/>
        <v>8.5167359498233314E-2</v>
      </c>
      <c r="BW776" s="44">
        <f t="shared" si="754"/>
        <v>1.7199481590689045E-2</v>
      </c>
      <c r="BX776" s="44">
        <f t="shared" si="755"/>
        <v>3.7883034322152405E-2</v>
      </c>
      <c r="BY776" s="44" t="str">
        <f t="shared" si="756"/>
        <v/>
      </c>
      <c r="BZ776" s="44" t="str">
        <f t="shared" si="757"/>
        <v/>
      </c>
      <c r="CA776" s="44">
        <f t="shared" si="758"/>
        <v>5.6040245159636855E-2</v>
      </c>
      <c r="CB776" s="44">
        <f t="shared" si="759"/>
        <v>0.11188163605949197</v>
      </c>
      <c r="CC776" s="44">
        <f t="shared" si="760"/>
        <v>6.7058783583352655E-2</v>
      </c>
      <c r="CD776" s="44">
        <f t="shared" si="761"/>
        <v>7.4705900986485524E-2</v>
      </c>
      <c r="CE776" s="44" t="str">
        <f t="shared" si="762"/>
        <v/>
      </c>
      <c r="CF776" s="44">
        <f t="shared" si="763"/>
        <v>5.8108753938916652E-2</v>
      </c>
      <c r="CG776" s="44" t="str">
        <f t="shared" si="764"/>
        <v/>
      </c>
      <c r="CH776" s="44">
        <f t="shared" si="765"/>
        <v>6.0694324874965367E-3</v>
      </c>
      <c r="CI776" s="44" t="str">
        <f t="shared" si="766"/>
        <v/>
      </c>
      <c r="CJ776" s="48">
        <f t="shared" si="767"/>
        <v>6.1551749228271242E-5</v>
      </c>
      <c r="CK776" s="48" t="str">
        <f t="shared" si="768"/>
        <v/>
      </c>
      <c r="CL776" s="48" t="str">
        <f t="shared" si="769"/>
        <v/>
      </c>
      <c r="CM776" s="48" t="str">
        <f t="shared" si="770"/>
        <v/>
      </c>
      <c r="CN776" s="48" t="str">
        <f t="shared" si="771"/>
        <v/>
      </c>
      <c r="CO776" s="48">
        <f t="shared" si="772"/>
        <v>-2.5237369862604331E-3</v>
      </c>
      <c r="CP776" s="48" t="str">
        <f t="shared" si="773"/>
        <v/>
      </c>
      <c r="CQ776" s="48" t="str">
        <f t="shared" si="774"/>
        <v/>
      </c>
      <c r="CR776" s="48">
        <f t="shared" si="775"/>
        <v>-4.8254316037935506E-3</v>
      </c>
      <c r="CS776" s="48">
        <f t="shared" si="776"/>
        <v>-3.0317942088767436E-3</v>
      </c>
      <c r="CT776" s="48">
        <f t="shared" si="777"/>
        <v>-1.9376993091100735E-3</v>
      </c>
      <c r="CU776" s="48">
        <f t="shared" si="778"/>
        <v>-4.6837660329320874E-4</v>
      </c>
      <c r="CV776" s="48" t="str">
        <f t="shared" si="779"/>
        <v/>
      </c>
      <c r="CW776" s="48" t="str">
        <f t="shared" si="780"/>
        <v/>
      </c>
      <c r="CX776" s="48">
        <f t="shared" si="781"/>
        <v>2.4621883630939253E-3</v>
      </c>
      <c r="CY776" s="48">
        <f t="shared" si="782"/>
        <v>2.1913859494696915E-4</v>
      </c>
      <c r="CZ776" s="48">
        <f t="shared" si="783"/>
        <v>2.4101186435753359E-4</v>
      </c>
      <c r="DA776" s="48" t="str">
        <f t="shared" si="784"/>
        <v/>
      </c>
      <c r="DB776" s="48" t="str">
        <f t="shared" si="785"/>
        <v/>
      </c>
      <c r="DC776" s="48">
        <f t="shared" si="786"/>
        <v>3.3755281269455665E-3</v>
      </c>
      <c r="DD776" s="48">
        <f t="shared" si="787"/>
        <v>-5.4889130650786757E-3</v>
      </c>
      <c r="DE776" s="48">
        <f t="shared" si="788"/>
        <v>-1.6835778206436517E-3</v>
      </c>
      <c r="DF776" s="48">
        <f t="shared" si="789"/>
        <v>-2.4858388553253056E-3</v>
      </c>
      <c r="DG776" s="48" t="str">
        <f t="shared" si="790"/>
        <v/>
      </c>
      <c r="DH776" s="48">
        <f t="shared" si="791"/>
        <v>6.6004571424136647E-3</v>
      </c>
      <c r="DI776" s="48" t="str">
        <f t="shared" si="792"/>
        <v/>
      </c>
      <c r="DJ776" s="48">
        <f t="shared" si="793"/>
        <v>-1.4700772427965361E-4</v>
      </c>
      <c r="DK776" s="48" t="str">
        <f t="shared" si="794"/>
        <v/>
      </c>
      <c r="DL776" s="37">
        <f t="shared" si="734"/>
        <v>-9.6325003356753664E-3</v>
      </c>
      <c r="DM776" s="39">
        <f t="shared" si="735"/>
        <v>0.99036749966432458</v>
      </c>
      <c r="DN776" s="39">
        <f>PRODUCT($DM$466:DM776)</f>
        <v>22.514384174924768</v>
      </c>
      <c r="DO776" s="36">
        <f>DL776-'1M RF rate'!C636</f>
        <v>-9.6505818707197117E-3</v>
      </c>
      <c r="DP776" s="39">
        <f t="shared" si="736"/>
        <v>0.99034941812928023</v>
      </c>
      <c r="DQ776" s="39">
        <f>PRODUCT($DP$466:DP776)</f>
        <v>9.5658534533675326</v>
      </c>
      <c r="DR776" s="36">
        <f>DL776-'DJUA Monthly (PR)'!C636</f>
        <v>8.5479662373350567E-3</v>
      </c>
      <c r="DS776" s="39">
        <f t="shared" si="737"/>
        <v>1.0085479662373351</v>
      </c>
      <c r="DT776" s="39">
        <f>PRODUCT($DS$466:DS776)</f>
        <v>0.6861674733493478</v>
      </c>
      <c r="DU776" s="100"/>
      <c r="DV776" s="100"/>
    </row>
    <row r="777" spans="1:126" x14ac:dyDescent="0.35">
      <c r="A777" s="35">
        <f t="shared" si="738"/>
        <v>2013</v>
      </c>
      <c r="B777" s="35">
        <v>2014</v>
      </c>
      <c r="C777" s="35">
        <v>6</v>
      </c>
      <c r="D777" s="46">
        <f>IFERROR(IF(INDEX('Memb Hist (Org)'!$A$1:$BS$29,MATCH('Mthly PM (TR)'!D$2,'Memb Hist (Org)'!$A$1:$A$29,0),MATCH('Mthly PM (TR)'!$A777,'Memb Hist (Org)'!$A$1:$BS$1,0))&lt;&gt;1,"",'Mthly Returns (TR)'!D776),"")</f>
        <v>4.5360999999999999E-2</v>
      </c>
      <c r="E777" s="46" t="str">
        <f>IFERROR(IF(INDEX('Memb Hist (Org)'!$A$1:$BS$29,MATCH('Mthly PM (TR)'!E$2,'Memb Hist (Org)'!$A$1:$A$29,0),MATCH('Mthly PM (TR)'!$A777,'Memb Hist (Org)'!$A$1:$BS$1,0))&lt;&gt;1,"",'Mthly Returns (TR)'!E776),"")</f>
        <v/>
      </c>
      <c r="F777" s="46" t="str">
        <f>IFERROR(IF(INDEX('Memb Hist (Org)'!$A$1:$BS$29,MATCH('Mthly PM (TR)'!F$2,'Memb Hist (Org)'!$A$1:$A$29,0),MATCH('Mthly PM (TR)'!$A777,'Memb Hist (Org)'!$A$1:$BS$1,0))&lt;&gt;1,"",'Mthly Returns (TR)'!F776),"")</f>
        <v/>
      </c>
      <c r="G777" s="46" t="str">
        <f>IFERROR(IF(INDEX('Memb Hist (Org)'!$A$1:$BS$29,MATCH('Mthly PM (TR)'!G$2,'Memb Hist (Org)'!$A$1:$A$29,0),MATCH('Mthly PM (TR)'!$A777,'Memb Hist (Org)'!$A$1:$BS$1,0))&lt;&gt;1,"",'Mthly Returns (TR)'!G776),"")</f>
        <v/>
      </c>
      <c r="H777" s="46" t="str">
        <f>IFERROR(IF(INDEX('Memb Hist (Org)'!$A$1:$BS$29,MATCH('Mthly PM (TR)'!H$2,'Memb Hist (Org)'!$A$1:$A$29,0),MATCH('Mthly PM (TR)'!$A777,'Memb Hist (Org)'!$A$1:$BS$1,0))&lt;&gt;1,"",'Mthly Returns (TR)'!H776),"")</f>
        <v/>
      </c>
      <c r="I777" s="46">
        <f>IFERROR(IF(INDEX('Memb Hist (Org)'!$A$1:$BS$29,MATCH('Mthly PM (TR)'!I$2,'Memb Hist (Org)'!$A$1:$A$29,0),MATCH('Mthly PM (TR)'!$A777,'Memb Hist (Org)'!$A$1:$BS$1,0))&lt;&gt;1,"",'Mthly Returns (TR)'!I776),"")</f>
        <v>4.9626999999999998E-2</v>
      </c>
      <c r="J777" s="46" t="str">
        <f>IFERROR(IF(INDEX('Memb Hist (Org)'!$A$1:$BS$29,MATCH('Mthly PM (TR)'!J$2,'Memb Hist (Org)'!$A$1:$A$29,0),MATCH('Mthly PM (TR)'!$A777,'Memb Hist (Org)'!$A$1:$BS$1,0))&lt;&gt;1,"",'Mthly Returns (TR)'!J776),"")</f>
        <v/>
      </c>
      <c r="K777" s="46" t="str">
        <f>IFERROR(IF(INDEX('Memb Hist (Org)'!$A$1:$BS$29,MATCH('Mthly PM (TR)'!K$2,'Memb Hist (Org)'!$A$1:$A$29,0),MATCH('Mthly PM (TR)'!$A777,'Memb Hist (Org)'!$A$1:$BS$1,0))&lt;&gt;1,"",'Mthly Returns (TR)'!K776),"")</f>
        <v/>
      </c>
      <c r="L777" s="46">
        <f>IFERROR(IF(INDEX('Memb Hist (Org)'!$A$1:$BS$29,MATCH('Mthly PM (TR)'!L$2,'Memb Hist (Org)'!$A$1:$A$29,0),MATCH('Mthly PM (TR)'!$A777,'Memb Hist (Org)'!$A$1:$BS$1,0))&lt;&gt;1,"",'Mthly Returns (TR)'!L776),"")</f>
        <v>3.7123000000000003E-2</v>
      </c>
      <c r="M777" s="46">
        <f>IFERROR(IF(INDEX('Memb Hist (Org)'!$A$1:$BS$29,MATCH('Mthly PM (TR)'!M$2,'Memb Hist (Org)'!$A$1:$A$29,0),MATCH('Mthly PM (TR)'!$A777,'Memb Hist (Org)'!$A$1:$BS$1,0))&lt;&gt;1,"",'Mthly Returns (TR)'!M776),"")</f>
        <v>4.3754000000000001E-2</v>
      </c>
      <c r="N777" s="46">
        <f>IFERROR(IF(INDEX('Memb Hist (Org)'!$A$1:$BS$29,MATCH('Mthly PM (TR)'!N$2,'Memb Hist (Org)'!$A$1:$A$29,0),MATCH('Mthly PM (TR)'!$A777,'Memb Hist (Org)'!$A$1:$BS$1,0))&lt;&gt;1,"",'Mthly Returns (TR)'!N776),"")</f>
        <v>5.2588000000000003E-2</v>
      </c>
      <c r="O777" s="46">
        <f>IFERROR(IF(INDEX('Memb Hist (Org)'!$A$1:$BS$29,MATCH('Mthly PM (TR)'!O$2,'Memb Hist (Org)'!$A$1:$A$29,0),MATCH('Mthly PM (TR)'!$A777,'Memb Hist (Org)'!$A$1:$BS$1,0))&lt;&gt;1,"",'Mthly Returns (TR)'!O776),"")</f>
        <v>5.8872000000000001E-2</v>
      </c>
      <c r="P777" s="46" t="str">
        <f>IFERROR(IF(INDEX('Memb Hist (Org)'!$A$1:$BS$29,MATCH('Mthly PM (TR)'!P$2,'Memb Hist (Org)'!$A$1:$A$29,0),MATCH('Mthly PM (TR)'!$A777,'Memb Hist (Org)'!$A$1:$BS$1,0))&lt;&gt;1,"",'Mthly Returns (TR)'!P776),"")</f>
        <v/>
      </c>
      <c r="Q777" s="46" t="str">
        <f>IFERROR(IF(INDEX('Memb Hist (Org)'!$A$1:$BS$29,MATCH('Mthly PM (TR)'!Q$2,'Memb Hist (Org)'!$A$1:$A$29,0),MATCH('Mthly PM (TR)'!$A777,'Memb Hist (Org)'!$A$1:$BS$1,0))&lt;&gt;1,"",'Mthly Returns (TR)'!Q776),"")</f>
        <v/>
      </c>
      <c r="R777" s="46">
        <f>IFERROR(IF(INDEX('Memb Hist (Org)'!$A$1:$BS$29,MATCH('Mthly PM (TR)'!R$2,'Memb Hist (Org)'!$A$1:$A$29,0),MATCH('Mthly PM (TR)'!$A777,'Memb Hist (Org)'!$A$1:$BS$1,0))&lt;&gt;1,"",'Mthly Returns (TR)'!R776),"")</f>
        <v>5.2715999999999999E-2</v>
      </c>
      <c r="S777" s="46">
        <f>IFERROR(IF(INDEX('Memb Hist (Org)'!$A$1:$BS$29,MATCH('Mthly PM (TR)'!S$2,'Memb Hist (Org)'!$A$1:$A$29,0),MATCH('Mthly PM (TR)'!$A777,'Memb Hist (Org)'!$A$1:$BS$1,0))&lt;&gt;1,"",'Mthly Returns (TR)'!S776),"")</f>
        <v>2.6612E-2</v>
      </c>
      <c r="T777" s="46">
        <f>IFERROR(IF(INDEX('Memb Hist (Org)'!$A$1:$BS$29,MATCH('Mthly PM (TR)'!T$2,'Memb Hist (Org)'!$A$1:$A$29,0),MATCH('Mthly PM (TR)'!$A777,'Memb Hist (Org)'!$A$1:$BS$1,0))&lt;&gt;1,"",'Mthly Returns (TR)'!T776),"")</f>
        <v>5.6791000000000001E-2</v>
      </c>
      <c r="U777" s="46" t="str">
        <f>IFERROR(IF(INDEX('Memb Hist (Org)'!$A$1:$BS$29,MATCH('Mthly PM (TR)'!U$2,'Memb Hist (Org)'!$A$1:$A$29,0),MATCH('Mthly PM (TR)'!$A777,'Memb Hist (Org)'!$A$1:$BS$1,0))&lt;&gt;1,"",'Mthly Returns (TR)'!U776),"")</f>
        <v/>
      </c>
      <c r="V777" s="46" t="str">
        <f>IFERROR(IF(INDEX('Memb Hist (Org)'!$A$1:$BS$29,MATCH('Mthly PM (TR)'!V$2,'Memb Hist (Org)'!$A$1:$A$29,0),MATCH('Mthly PM (TR)'!$A777,'Memb Hist (Org)'!$A$1:$BS$1,0))&lt;&gt;1,"",'Mthly Returns (TR)'!V776),"")</f>
        <v/>
      </c>
      <c r="W777" s="46">
        <f>IFERROR(IF(INDEX('Memb Hist (Org)'!$A$1:$BS$29,MATCH('Mthly PM (TR)'!W$2,'Memb Hist (Org)'!$A$1:$A$29,0),MATCH('Mthly PM (TR)'!$A777,'Memb Hist (Org)'!$A$1:$BS$1,0))&lt;&gt;1,"",'Mthly Returns (TR)'!W776),"")</f>
        <v>-9.5029999999999993E-3</v>
      </c>
      <c r="X777" s="46">
        <f>IFERROR(IF(INDEX('Memb Hist (Org)'!$A$1:$BS$29,MATCH('Mthly PM (TR)'!X$2,'Memb Hist (Org)'!$A$1:$A$29,0),MATCH('Mthly PM (TR)'!$A777,'Memb Hist (Org)'!$A$1:$BS$1,0))&lt;&gt;1,"",'Mthly Returns (TR)'!X776),"")</f>
        <v>5.6467999999999997E-2</v>
      </c>
      <c r="Y777" s="46">
        <f>IFERROR(IF(INDEX('Memb Hist (Org)'!$A$1:$BS$29,MATCH('Mthly PM (TR)'!Y$2,'Memb Hist (Org)'!$A$1:$A$29,0),MATCH('Mthly PM (TR)'!$A777,'Memb Hist (Org)'!$A$1:$BS$1,0))&lt;&gt;1,"",'Mthly Returns (TR)'!Y776),"")</f>
        <v>6.0301E-2</v>
      </c>
      <c r="Z777" s="46">
        <f>IFERROR(IF(INDEX('Memb Hist (Org)'!$A$1:$BS$29,MATCH('Mthly PM (TR)'!Z$2,'Memb Hist (Org)'!$A$1:$A$29,0),MATCH('Mthly PM (TR)'!$A777,'Memb Hist (Org)'!$A$1:$BS$1,0))&lt;&gt;1,"",'Mthly Returns (TR)'!Z776),"")</f>
        <v>3.6546000000000002E-2</v>
      </c>
      <c r="AA777" s="46" t="str">
        <f>IFERROR(IF(INDEX('Memb Hist (Org)'!$A$1:$BS$29,MATCH('Mthly PM (TR)'!AA$2,'Memb Hist (Org)'!$A$1:$A$29,0),MATCH('Mthly PM (TR)'!$A777,'Memb Hist (Org)'!$A$1:$BS$1,0))&lt;&gt;1,"",'Mthly Returns (TR)'!AA776),"")</f>
        <v/>
      </c>
      <c r="AB777" s="46">
        <f>IFERROR(IF(INDEX('Memb Hist (Org)'!$A$1:$BS$29,MATCH('Mthly PM (TR)'!AB$2,'Memb Hist (Org)'!$A$1:$A$29,0),MATCH('Mthly PM (TR)'!$A777,'Memb Hist (Org)'!$A$1:$BS$1,0))&lt;&gt;1,"",'Mthly Returns (TR)'!AB776),"")</f>
        <v>0.248616</v>
      </c>
      <c r="AC777" s="46" t="str">
        <f>IFERROR(IF(INDEX('Memb Hist (Org)'!$A$1:$BS$29,MATCH('Mthly PM (TR)'!AC$2,'Memb Hist (Org)'!$A$1:$A$29,0),MATCH('Mthly PM (TR)'!$A777,'Memb Hist (Org)'!$A$1:$BS$1,0))&lt;&gt;1,"",'Mthly Returns (TR)'!AC776),"")</f>
        <v/>
      </c>
      <c r="AD777" s="46">
        <f>IFERROR(IF(INDEX('Memb Hist (Org)'!$A$1:$BS$29,MATCH('Mthly PM (TR)'!AD$2,'Memb Hist (Org)'!$A$1:$A$29,0),MATCH('Mthly PM (TR)'!$A777,'Memb Hist (Org)'!$A$1:$BS$1,0))&lt;&gt;1,"",'Mthly Returns (TR)'!AD776),"")</f>
        <v>0.102837</v>
      </c>
      <c r="AE777" s="46" t="str">
        <f>IFERROR(IF(INDEX('Memb Hist (Org)'!$A$1:$BS$29,MATCH('Mthly PM (TR)'!AE$2,'Memb Hist (Org)'!$A$1:$A$29,0),MATCH('Mthly PM (TR)'!$A777,'Memb Hist (Org)'!$A$1:$BS$1,0))&lt;&gt;1,"",'Mthly Returns (TR)'!AE776),"")</f>
        <v/>
      </c>
      <c r="AF777" s="42">
        <f>IFERROR(IF($C777=7,INDEX('Profit Margin'!$A$32:$BS$60,MATCH('Mthly PM (TR)'!AF$2,'Profit Margin'!$A$32:$A$60,0),MATCH('Mthly PM (TR)'!$A777,'Profit Margin'!$A$32:$BS$32,0)),AF776*(1+D776)),"")</f>
        <v>9.9497884038112966E-2</v>
      </c>
      <c r="AG777" s="42" t="str">
        <f>IFERROR(IF($C777=7,INDEX('Profit Margin'!$A$32:$BS$60,MATCH('Mthly PM (TR)'!AG$2,'Profit Margin'!$A$32:$A$60,0),MATCH('Mthly PM (TR)'!$A777,'Profit Margin'!$A$32:$BS$32,0)),AG776*(1+E776)),"")</f>
        <v/>
      </c>
      <c r="AH777" s="42" t="str">
        <f>IFERROR(IF($C777=7,INDEX('Profit Margin'!$A$32:$BS$60,MATCH('Mthly PM (TR)'!AH$2,'Profit Margin'!$A$32:$A$60,0),MATCH('Mthly PM (TR)'!$A777,'Profit Margin'!$A$32:$BS$32,0)),AH776*(1+F776)),"")</f>
        <v/>
      </c>
      <c r="AI777" s="42" t="str">
        <f>IFERROR(IF($C777=7,INDEX('Profit Margin'!$A$32:$BS$60,MATCH('Mthly PM (TR)'!AI$2,'Profit Margin'!$A$32:$A$60,0),MATCH('Mthly PM (TR)'!$A777,'Profit Margin'!$A$32:$BS$32,0)),AI776*(1+G776)),"")</f>
        <v/>
      </c>
      <c r="AJ777" s="42" t="str">
        <f>IFERROR(IF($C777=7,INDEX('Profit Margin'!$A$32:$BS$60,MATCH('Mthly PM (TR)'!AJ$2,'Profit Margin'!$A$32:$A$60,0),MATCH('Mthly PM (TR)'!$A777,'Profit Margin'!$A$32:$BS$32,0)),AJ776*(1+H776)),"")</f>
        <v/>
      </c>
      <c r="AK777" s="42">
        <f>IFERROR(IF($C777=7,INDEX('Profit Margin'!$A$32:$BS$60,MATCH('Mthly PM (TR)'!AK$2,'Profit Margin'!$A$32:$A$60,0),MATCH('Mthly PM (TR)'!$A777,'Profit Margin'!$A$32:$BS$32,0)),AK776*(1+I776)),"")</f>
        <v>7.0512894452840078E-2</v>
      </c>
      <c r="AL777" s="42" t="str">
        <f>IFERROR(IF($C777=7,INDEX('Profit Margin'!$A$32:$BS$60,MATCH('Mthly PM (TR)'!AL$2,'Profit Margin'!$A$32:$A$60,0),MATCH('Mthly PM (TR)'!$A777,'Profit Margin'!$A$32:$BS$32,0)),AL776*(1+J776)),"")</f>
        <v/>
      </c>
      <c r="AM777" s="42" t="str">
        <f>IFERROR(IF($C777=7,INDEX('Profit Margin'!$A$32:$BS$60,MATCH('Mthly PM (TR)'!AM$2,'Profit Margin'!$A$32:$A$60,0),MATCH('Mthly PM (TR)'!$A777,'Profit Margin'!$A$32:$BS$32,0)),AM776*(1+K776)),"")</f>
        <v/>
      </c>
      <c r="AN777" s="42">
        <f>IFERROR(IF($C777=7,INDEX('Profit Margin'!$A$32:$BS$60,MATCH('Mthly PM (TR)'!AN$2,'Profit Margin'!$A$32:$A$60,0),MATCH('Mthly PM (TR)'!$A777,'Profit Margin'!$A$32:$BS$32,0)),AN776*(1+L776)),"")</f>
        <v>0.13518135008476095</v>
      </c>
      <c r="AO777" s="42">
        <f>IFERROR(IF($C777=7,INDEX('Profit Margin'!$A$32:$BS$60,MATCH('Mthly PM (TR)'!AO$2,'Profit Margin'!$A$32:$A$60,0),MATCH('Mthly PM (TR)'!$A777,'Profit Margin'!$A$32:$BS$32,0)),AO776*(1+M776)),"")</f>
        <v>9.9418619160141303E-2</v>
      </c>
      <c r="AP777" s="42">
        <f>IFERROR(IF($C777=7,INDEX('Profit Margin'!$A$32:$BS$60,MATCH('Mthly PM (TR)'!AP$2,'Profit Margin'!$A$32:$A$60,0),MATCH('Mthly PM (TR)'!$A777,'Profit Margin'!$A$32:$BS$32,0)),AP776*(1+N776)),"")</f>
        <v>0.1292399687938072</v>
      </c>
      <c r="AQ777" s="42">
        <f>IFERROR(IF($C777=7,INDEX('Profit Margin'!$A$32:$BS$60,MATCH('Mthly PM (TR)'!AQ$2,'Profit Margin'!$A$32:$A$60,0),MATCH('Mthly PM (TR)'!$A777,'Profit Margin'!$A$32:$BS$32,0)),AQ776*(1+O776)),"")</f>
        <v>3.401757075996456E-2</v>
      </c>
      <c r="AR777" s="42" t="str">
        <f>IFERROR(IF($C777=7,INDEX('Profit Margin'!$A$32:$BS$60,MATCH('Mthly PM (TR)'!AR$2,'Profit Margin'!$A$32:$A$60,0),MATCH('Mthly PM (TR)'!$A777,'Profit Margin'!$A$32:$BS$32,0)),AR776*(1+P776)),"")</f>
        <v/>
      </c>
      <c r="AS777" s="42" t="str">
        <f>IFERROR(IF($C777=7,INDEX('Profit Margin'!$A$32:$BS$60,MATCH('Mthly PM (TR)'!AS$2,'Profit Margin'!$A$32:$A$60,0),MATCH('Mthly PM (TR)'!$A777,'Profit Margin'!$A$32:$BS$32,0)),AS776*(1+Q776)),"")</f>
        <v/>
      </c>
      <c r="AT777" s="42">
        <f>IFERROR(IF($C777=7,INDEX('Profit Margin'!$A$32:$BS$60,MATCH('Mthly PM (TR)'!AT$2,'Profit Margin'!$A$32:$A$60,0),MATCH('Mthly PM (TR)'!$A777,'Profit Margin'!$A$32:$BS$32,0)),AT776*(1+R776)),"")</f>
        <v>0.10516961136023903</v>
      </c>
      <c r="AU777" s="42">
        <f>IFERROR(IF($C777=7,INDEX('Profit Margin'!$A$32:$BS$60,MATCH('Mthly PM (TR)'!AU$2,'Profit Margin'!$A$32:$A$60,0),MATCH('Mthly PM (TR)'!$A777,'Profit Margin'!$A$32:$BS$32,0)),AU776*(1+S776)),"")</f>
        <v>2.0905157678708215E-2</v>
      </c>
      <c r="AV777" s="42">
        <f>IFERROR(IF($C777=7,INDEX('Profit Margin'!$A$32:$BS$60,MATCH('Mthly PM (TR)'!AV$2,'Profit Margin'!$A$32:$A$60,0),MATCH('Mthly PM (TR)'!$A777,'Profit Margin'!$A$32:$BS$32,0)),AV776*(1+T776)),"")</f>
        <v>4.5755013220655054E-2</v>
      </c>
      <c r="AW777" s="42" t="str">
        <f>IFERROR(IF($C777=7,INDEX('Profit Margin'!$A$32:$BS$60,MATCH('Mthly PM (TR)'!AW$2,'Profit Margin'!$A$32:$A$60,0),MATCH('Mthly PM (TR)'!$A777,'Profit Margin'!$A$32:$BS$32,0)),AW776*(1+U776)),"")</f>
        <v/>
      </c>
      <c r="AX777" s="42" t="str">
        <f>IFERROR(IF($C777=7,INDEX('Profit Margin'!$A$32:$BS$60,MATCH('Mthly PM (TR)'!AX$2,'Profit Margin'!$A$32:$A$60,0),MATCH('Mthly PM (TR)'!$A777,'Profit Margin'!$A$32:$BS$32,0)),AX776*(1+V776)),"")</f>
        <v/>
      </c>
      <c r="AY777" s="42">
        <f>IFERROR(IF($C777=7,INDEX('Profit Margin'!$A$32:$BS$60,MATCH('Mthly PM (TR)'!AY$2,'Profit Margin'!$A$32:$A$60,0),MATCH('Mthly PM (TR)'!$A777,'Profit Margin'!$A$32:$BS$32,0)),AY776*(1+W776)),"")</f>
        <v>7.1308524781007604E-2</v>
      </c>
      <c r="AZ777" s="42">
        <f>IFERROR(IF($C777=7,INDEX('Profit Margin'!$A$32:$BS$60,MATCH('Mthly PM (TR)'!AZ$2,'Profit Margin'!$A$32:$A$60,0),MATCH('Mthly PM (TR)'!$A777,'Profit Margin'!$A$32:$BS$32,0)),AZ776*(1+X776)),"")</f>
        <v>0.12768845214843427</v>
      </c>
      <c r="BA777" s="42">
        <f>IFERROR(IF($C777=7,INDEX('Profit Margin'!$A$32:$BS$60,MATCH('Mthly PM (TR)'!BA$2,'Profit Margin'!$A$32:$A$60,0),MATCH('Mthly PM (TR)'!$A777,'Profit Margin'!$A$32:$BS$32,0)),BA776*(1+Y776)),"")</f>
        <v>7.8460806320034215E-2</v>
      </c>
      <c r="BB777" s="42">
        <f>IFERROR(IF($C777=7,INDEX('Profit Margin'!$A$32:$BS$60,MATCH('Mthly PM (TR)'!BB$2,'Profit Margin'!$A$32:$A$60,0),MATCH('Mthly PM (TR)'!$A777,'Profit Margin'!$A$32:$BS$32,0)),BB776*(1+Z776)),"")</f>
        <v>8.6675739543538438E-2</v>
      </c>
      <c r="BC777" s="42" t="str">
        <f>IFERROR(IF($C777=7,INDEX('Profit Margin'!$A$32:$BS$60,MATCH('Mthly PM (TR)'!BC$2,'Profit Margin'!$A$32:$A$60,0),MATCH('Mthly PM (TR)'!$A777,'Profit Margin'!$A$32:$BS$32,0)),BC776*(1+AA776)),"")</f>
        <v/>
      </c>
      <c r="BD777" s="42">
        <f>IFERROR(IF($C777=7,INDEX('Profit Margin'!$A$32:$BS$60,MATCH('Mthly PM (TR)'!BD$2,'Profit Margin'!$A$32:$A$60,0),MATCH('Mthly PM (TR)'!$A777,'Profit Margin'!$A$32:$BS$32,0)),BD776*(1+AB776)),"")</f>
        <v>7.7661505130903086E-2</v>
      </c>
      <c r="BE777" s="42" t="str">
        <f>IFERROR(IF($C777=7,INDEX('Profit Margin'!$A$32:$BS$60,MATCH('Mthly PM (TR)'!BE$2,'Profit Margin'!$A$32:$A$60,0),MATCH('Mthly PM (TR)'!$A777,'Profit Margin'!$A$32:$BS$32,0)),BE776*(1+AC776)),"")</f>
        <v/>
      </c>
      <c r="BF777" s="42">
        <f>IFERROR(IF($C777=7,INDEX('Profit Margin'!$A$32:$BS$60,MATCH('Mthly PM (TR)'!BF$2,'Profit Margin'!$A$32:$A$60,0),MATCH('Mthly PM (TR)'!$A777,'Profit Margin'!$A$32:$BS$32,0)),BF776*(1+AD776)),"")</f>
        <v>7.1078663060483056E-3</v>
      </c>
      <c r="BG777" s="42" t="str">
        <f>IFERROR(IF($C777=7,INDEX('Profit Margin'!$A$32:$BS$60,MATCH('Mthly PM (TR)'!BG$2,'Profit Margin'!$A$32:$A$60,0),MATCH('Mthly PM (TR)'!$A777,'Profit Margin'!$A$32:$BS$32,0)),BG776*(1+AE776)),"")</f>
        <v/>
      </c>
      <c r="BH777" s="44">
        <f t="shared" si="739"/>
        <v>8.3710081911557793E-2</v>
      </c>
      <c r="BI777" s="44" t="str">
        <f t="shared" si="740"/>
        <v/>
      </c>
      <c r="BJ777" s="44" t="str">
        <f t="shared" si="741"/>
        <v/>
      </c>
      <c r="BK777" s="44" t="str">
        <f t="shared" si="742"/>
        <v/>
      </c>
      <c r="BL777" s="44" t="str">
        <f t="shared" si="743"/>
        <v/>
      </c>
      <c r="BM777" s="44">
        <f t="shared" si="744"/>
        <v>5.9324278375681314E-2</v>
      </c>
      <c r="BN777" s="44" t="str">
        <f t="shared" si="745"/>
        <v/>
      </c>
      <c r="BO777" s="44" t="str">
        <f t="shared" si="746"/>
        <v/>
      </c>
      <c r="BP777" s="44">
        <f t="shared" si="747"/>
        <v>0.11373148281400301</v>
      </c>
      <c r="BQ777" s="44">
        <f t="shared" si="748"/>
        <v>8.3643394368482241E-2</v>
      </c>
      <c r="BR777" s="44">
        <f t="shared" si="749"/>
        <v>0.10873284872905079</v>
      </c>
      <c r="BS777" s="44">
        <f t="shared" si="750"/>
        <v>2.8619841138109624E-2</v>
      </c>
      <c r="BT777" s="44" t="str">
        <f t="shared" si="751"/>
        <v/>
      </c>
      <c r="BU777" s="44" t="str">
        <f t="shared" si="752"/>
        <v/>
      </c>
      <c r="BV777" s="44">
        <f t="shared" si="753"/>
        <v>8.8481849304453575E-2</v>
      </c>
      <c r="BW777" s="44">
        <f t="shared" si="754"/>
        <v>1.7588036957533325E-2</v>
      </c>
      <c r="BX777" s="44">
        <f t="shared" si="755"/>
        <v>3.849484782106815E-2</v>
      </c>
      <c r="BY777" s="44" t="str">
        <f t="shared" si="756"/>
        <v/>
      </c>
      <c r="BZ777" s="44" t="str">
        <f t="shared" si="757"/>
        <v/>
      </c>
      <c r="CA777" s="44">
        <f t="shared" si="758"/>
        <v>5.9993662258425097E-2</v>
      </c>
      <c r="CB777" s="44">
        <f t="shared" si="759"/>
        <v>0.10742751860342155</v>
      </c>
      <c r="CC777" s="44">
        <f t="shared" si="760"/>
        <v>6.6011057294254202E-2</v>
      </c>
      <c r="CD777" s="44">
        <f t="shared" si="761"/>
        <v>7.2922488021505652E-2</v>
      </c>
      <c r="CE777" s="44" t="str">
        <f t="shared" si="762"/>
        <v/>
      </c>
      <c r="CF777" s="44">
        <f t="shared" si="763"/>
        <v>6.5338585023501761E-2</v>
      </c>
      <c r="CG777" s="44" t="str">
        <f t="shared" si="764"/>
        <v/>
      </c>
      <c r="CH777" s="44">
        <f t="shared" si="765"/>
        <v>5.9800273789519867E-3</v>
      </c>
      <c r="CI777" s="44" t="str">
        <f t="shared" si="766"/>
        <v/>
      </c>
      <c r="CJ777" s="48">
        <f t="shared" si="767"/>
        <v>3.7971730255901728E-3</v>
      </c>
      <c r="CK777" s="48" t="str">
        <f t="shared" si="768"/>
        <v/>
      </c>
      <c r="CL777" s="48" t="str">
        <f t="shared" si="769"/>
        <v/>
      </c>
      <c r="CM777" s="48" t="str">
        <f t="shared" si="770"/>
        <v/>
      </c>
      <c r="CN777" s="48" t="str">
        <f t="shared" si="771"/>
        <v/>
      </c>
      <c r="CO777" s="48">
        <f t="shared" si="772"/>
        <v>2.9440859629499363E-3</v>
      </c>
      <c r="CP777" s="48" t="str">
        <f t="shared" si="773"/>
        <v/>
      </c>
      <c r="CQ777" s="48" t="str">
        <f t="shared" si="774"/>
        <v/>
      </c>
      <c r="CR777" s="48">
        <f t="shared" si="775"/>
        <v>4.2220538365042339E-3</v>
      </c>
      <c r="CS777" s="48">
        <f t="shared" si="776"/>
        <v>3.6597330771985723E-3</v>
      </c>
      <c r="CT777" s="48">
        <f t="shared" si="777"/>
        <v>5.7180430489633229E-3</v>
      </c>
      <c r="CU777" s="48">
        <f t="shared" si="778"/>
        <v>1.6849072874827898E-3</v>
      </c>
      <c r="CV777" s="48" t="str">
        <f t="shared" si="779"/>
        <v/>
      </c>
      <c r="CW777" s="48" t="str">
        <f t="shared" si="780"/>
        <v/>
      </c>
      <c r="CX777" s="48">
        <f t="shared" si="781"/>
        <v>4.6644091679335746E-3</v>
      </c>
      <c r="CY777" s="48">
        <f t="shared" si="782"/>
        <v>4.6805283951387687E-4</v>
      </c>
      <c r="CZ777" s="48">
        <f t="shared" si="783"/>
        <v>2.1861609026062813E-3</v>
      </c>
      <c r="DA777" s="48" t="str">
        <f t="shared" si="784"/>
        <v/>
      </c>
      <c r="DB777" s="48" t="str">
        <f t="shared" si="785"/>
        <v/>
      </c>
      <c r="DC777" s="48">
        <f t="shared" si="786"/>
        <v>-5.7011977244181365E-4</v>
      </c>
      <c r="DD777" s="48">
        <f t="shared" si="787"/>
        <v>6.0662171204980079E-3</v>
      </c>
      <c r="DE777" s="48">
        <f t="shared" si="788"/>
        <v>3.980532765900823E-3</v>
      </c>
      <c r="DF777" s="48">
        <f t="shared" si="789"/>
        <v>2.6650252472339457E-3</v>
      </c>
      <c r="DG777" s="48" t="str">
        <f t="shared" si="790"/>
        <v/>
      </c>
      <c r="DH777" s="48">
        <f t="shared" si="791"/>
        <v>1.6244217654202912E-2</v>
      </c>
      <c r="DI777" s="48" t="str">
        <f t="shared" si="792"/>
        <v/>
      </c>
      <c r="DJ777" s="48">
        <f t="shared" si="793"/>
        <v>6.1496807556928545E-4</v>
      </c>
      <c r="DK777" s="48" t="str">
        <f t="shared" si="794"/>
        <v/>
      </c>
      <c r="DL777" s="37">
        <f t="shared" si="734"/>
        <v>5.8345460239705924E-2</v>
      </c>
      <c r="DM777" s="39">
        <f t="shared" si="735"/>
        <v>1.058345460239706</v>
      </c>
      <c r="DN777" s="39">
        <f>PRODUCT($DM$466:DM777)</f>
        <v>23.827996281624305</v>
      </c>
      <c r="DO777" s="36">
        <f>DL777-'1M RF rate'!C637</f>
        <v>5.8325712384724879E-2</v>
      </c>
      <c r="DP777" s="39">
        <f t="shared" si="736"/>
        <v>1.0583257123847249</v>
      </c>
      <c r="DQ777" s="39">
        <f>PRODUCT($DP$466:DP777)</f>
        <v>10.123788670603075</v>
      </c>
      <c r="DR777" s="36">
        <f>DL777-'DJUA Monthly (PR)'!C637</f>
        <v>1.1759265778669745E-2</v>
      </c>
      <c r="DS777" s="39">
        <f t="shared" si="737"/>
        <v>1.0117592657786698</v>
      </c>
      <c r="DT777" s="39">
        <f>PRODUCT($DS$466:DS777)</f>
        <v>0.69423629903714112</v>
      </c>
      <c r="DU777" s="100"/>
      <c r="DV777" s="100"/>
    </row>
    <row r="778" spans="1:126" x14ac:dyDescent="0.35">
      <c r="A778" s="35">
        <f t="shared" si="738"/>
        <v>2014</v>
      </c>
      <c r="B778" s="35">
        <v>2014</v>
      </c>
      <c r="C778" s="35">
        <v>7</v>
      </c>
      <c r="D778" s="46">
        <f>IFERROR(IF(INDEX('Memb Hist (Org)'!$A$1:$BS$29,MATCH('Mthly PM (TR)'!D$2,'Memb Hist (Org)'!$A$1:$A$29,0),MATCH('Mthly PM (TR)'!$A778,'Memb Hist (Org)'!$A$1:$BS$1,0))&lt;&gt;1,"",'Mthly Returns (TR)'!D777),"")</f>
        <v>-6.7778000000000005E-2</v>
      </c>
      <c r="E778" s="46" t="str">
        <f>IFERROR(IF(INDEX('Memb Hist (Org)'!$A$1:$BS$29,MATCH('Mthly PM (TR)'!E$2,'Memb Hist (Org)'!$A$1:$A$29,0),MATCH('Mthly PM (TR)'!$A778,'Memb Hist (Org)'!$A$1:$BS$1,0))&lt;&gt;1,"",'Mthly Returns (TR)'!E777),"")</f>
        <v/>
      </c>
      <c r="F778" s="46" t="str">
        <f>IFERROR(IF(INDEX('Memb Hist (Org)'!$A$1:$BS$29,MATCH('Mthly PM (TR)'!F$2,'Memb Hist (Org)'!$A$1:$A$29,0),MATCH('Mthly PM (TR)'!$A778,'Memb Hist (Org)'!$A$1:$BS$1,0))&lt;&gt;1,"",'Mthly Returns (TR)'!F777),"")</f>
        <v/>
      </c>
      <c r="G778" s="46" t="str">
        <f>IFERROR(IF(INDEX('Memb Hist (Org)'!$A$1:$BS$29,MATCH('Mthly PM (TR)'!G$2,'Memb Hist (Org)'!$A$1:$A$29,0),MATCH('Mthly PM (TR)'!$A778,'Memb Hist (Org)'!$A$1:$BS$1,0))&lt;&gt;1,"",'Mthly Returns (TR)'!G777),"")</f>
        <v/>
      </c>
      <c r="H778" s="46" t="str">
        <f>IFERROR(IF(INDEX('Memb Hist (Org)'!$A$1:$BS$29,MATCH('Mthly PM (TR)'!H$2,'Memb Hist (Org)'!$A$1:$A$29,0),MATCH('Mthly PM (TR)'!$A778,'Memb Hist (Org)'!$A$1:$BS$1,0))&lt;&gt;1,"",'Mthly Returns (TR)'!H777),"")</f>
        <v/>
      </c>
      <c r="I778" s="46">
        <f>IFERROR(IF(INDEX('Memb Hist (Org)'!$A$1:$BS$29,MATCH('Mthly PM (TR)'!I$2,'Memb Hist (Org)'!$A$1:$A$29,0),MATCH('Mthly PM (TR)'!$A778,'Memb Hist (Org)'!$A$1:$BS$1,0))&lt;&gt;1,"",'Mthly Returns (TR)'!I777),"")</f>
        <v>-2.8576000000000001E-2</v>
      </c>
      <c r="J778" s="46" t="str">
        <f>IFERROR(IF(INDEX('Memb Hist (Org)'!$A$1:$BS$29,MATCH('Mthly PM (TR)'!J$2,'Memb Hist (Org)'!$A$1:$A$29,0),MATCH('Mthly PM (TR)'!$A778,'Memb Hist (Org)'!$A$1:$BS$1,0))&lt;&gt;1,"",'Mthly Returns (TR)'!J777),"")</f>
        <v/>
      </c>
      <c r="K778" s="46" t="str">
        <f>IFERROR(IF(INDEX('Memb Hist (Org)'!$A$1:$BS$29,MATCH('Mthly PM (TR)'!K$2,'Memb Hist (Org)'!$A$1:$A$29,0),MATCH('Mthly PM (TR)'!$A778,'Memb Hist (Org)'!$A$1:$BS$1,0))&lt;&gt;1,"",'Mthly Returns (TR)'!K777),"")</f>
        <v/>
      </c>
      <c r="L778" s="46">
        <f>IFERROR(IF(INDEX('Memb Hist (Org)'!$A$1:$BS$29,MATCH('Mthly PM (TR)'!L$2,'Memb Hist (Org)'!$A$1:$A$29,0),MATCH('Mthly PM (TR)'!$A778,'Memb Hist (Org)'!$A$1:$BS$1,0))&lt;&gt;1,"",'Mthly Returns (TR)'!L777),"")</f>
        <v>-5.4251000000000001E-2</v>
      </c>
      <c r="M778" s="46">
        <f>IFERROR(IF(INDEX('Memb Hist (Org)'!$A$1:$BS$29,MATCH('Mthly PM (TR)'!M$2,'Memb Hist (Org)'!$A$1:$A$29,0),MATCH('Mthly PM (TR)'!$A778,'Memb Hist (Org)'!$A$1:$BS$1,0))&lt;&gt;1,"",'Mthly Returns (TR)'!M777),"")</f>
        <v>-2.7767E-2</v>
      </c>
      <c r="N778" s="46">
        <f>IFERROR(IF(INDEX('Memb Hist (Org)'!$A$1:$BS$29,MATCH('Mthly PM (TR)'!N$2,'Memb Hist (Org)'!$A$1:$A$29,0),MATCH('Mthly PM (TR)'!$A778,'Memb Hist (Org)'!$A$1:$BS$1,0))&lt;&gt;1,"",'Mthly Returns (TR)'!N777),"")</f>
        <v>-8.3821000000000007E-2</v>
      </c>
      <c r="O778" s="46">
        <f>IFERROR(IF(INDEX('Memb Hist (Org)'!$A$1:$BS$29,MATCH('Mthly PM (TR)'!O$2,'Memb Hist (Org)'!$A$1:$A$29,0),MATCH('Mthly PM (TR)'!$A778,'Memb Hist (Org)'!$A$1:$BS$1,0))&lt;&gt;1,"",'Mthly Returns (TR)'!O777),"")</f>
        <v>-4.7767999999999998E-2</v>
      </c>
      <c r="P778" s="46" t="str">
        <f>IFERROR(IF(INDEX('Memb Hist (Org)'!$A$1:$BS$29,MATCH('Mthly PM (TR)'!P$2,'Memb Hist (Org)'!$A$1:$A$29,0),MATCH('Mthly PM (TR)'!$A778,'Memb Hist (Org)'!$A$1:$BS$1,0))&lt;&gt;1,"",'Mthly Returns (TR)'!P777),"")</f>
        <v/>
      </c>
      <c r="Q778" s="46" t="str">
        <f>IFERROR(IF(INDEX('Memb Hist (Org)'!$A$1:$BS$29,MATCH('Mthly PM (TR)'!Q$2,'Memb Hist (Org)'!$A$1:$A$29,0),MATCH('Mthly PM (TR)'!$A778,'Memb Hist (Org)'!$A$1:$BS$1,0))&lt;&gt;1,"",'Mthly Returns (TR)'!Q777),"")</f>
        <v/>
      </c>
      <c r="R778" s="46">
        <f>IFERROR(IF(INDEX('Memb Hist (Org)'!$A$1:$BS$29,MATCH('Mthly PM (TR)'!R$2,'Memb Hist (Org)'!$A$1:$A$29,0),MATCH('Mthly PM (TR)'!$A778,'Memb Hist (Org)'!$A$1:$BS$1,0))&lt;&gt;1,"",'Mthly Returns (TR)'!R777),"")</f>
        <v>-3.5587000000000001E-2</v>
      </c>
      <c r="S778" s="46">
        <f>IFERROR(IF(INDEX('Memb Hist (Org)'!$A$1:$BS$29,MATCH('Mthly PM (TR)'!S$2,'Memb Hist (Org)'!$A$1:$A$29,0),MATCH('Mthly PM (TR)'!$A778,'Memb Hist (Org)'!$A$1:$BS$1,0))&lt;&gt;1,"",'Mthly Returns (TR)'!S777),"")</f>
        <v>-0.101095</v>
      </c>
      <c r="T778" s="46">
        <f>IFERROR(IF(INDEX('Memb Hist (Org)'!$A$1:$BS$29,MATCH('Mthly PM (TR)'!T$2,'Memb Hist (Org)'!$A$1:$A$29,0),MATCH('Mthly PM (TR)'!$A778,'Memb Hist (Org)'!$A$1:$BS$1,0))&lt;&gt;1,"",'Mthly Returns (TR)'!T777),"")</f>
        <v>-6.9763000000000006E-2</v>
      </c>
      <c r="U778" s="46" t="str">
        <f>IFERROR(IF(INDEX('Memb Hist (Org)'!$A$1:$BS$29,MATCH('Mthly PM (TR)'!U$2,'Memb Hist (Org)'!$A$1:$A$29,0),MATCH('Mthly PM (TR)'!$A778,'Memb Hist (Org)'!$A$1:$BS$1,0))&lt;&gt;1,"",'Mthly Returns (TR)'!U777),"")</f>
        <v/>
      </c>
      <c r="V778" s="46" t="str">
        <f>IFERROR(IF(INDEX('Memb Hist (Org)'!$A$1:$BS$29,MATCH('Mthly PM (TR)'!V$2,'Memb Hist (Org)'!$A$1:$A$29,0),MATCH('Mthly PM (TR)'!$A778,'Memb Hist (Org)'!$A$1:$BS$1,0))&lt;&gt;1,"",'Mthly Returns (TR)'!V777),"")</f>
        <v/>
      </c>
      <c r="W778" s="46">
        <f>IFERROR(IF(INDEX('Memb Hist (Org)'!$A$1:$BS$29,MATCH('Mthly PM (TR)'!W$2,'Memb Hist (Org)'!$A$1:$A$29,0),MATCH('Mthly PM (TR)'!$A778,'Memb Hist (Org)'!$A$1:$BS$1,0))&lt;&gt;1,"",'Mthly Returns (TR)'!W777),"")</f>
        <v>-0.14802599999999999</v>
      </c>
      <c r="X778" s="46">
        <f>IFERROR(IF(INDEX('Memb Hist (Org)'!$A$1:$BS$29,MATCH('Mthly PM (TR)'!X$2,'Memb Hist (Org)'!$A$1:$A$29,0),MATCH('Mthly PM (TR)'!$A778,'Memb Hist (Org)'!$A$1:$BS$1,0))&lt;&gt;1,"",'Mthly Returns (TR)'!X777),"")</f>
        <v>-0.13777900000000001</v>
      </c>
      <c r="Y778" s="46">
        <f>IFERROR(IF(INDEX('Memb Hist (Org)'!$A$1:$BS$29,MATCH('Mthly PM (TR)'!Y$2,'Memb Hist (Org)'!$A$1:$A$29,0),MATCH('Mthly PM (TR)'!$A778,'Memb Hist (Org)'!$A$1:$BS$1,0))&lt;&gt;1,"",'Mthly Returns (TR)'!Y777),"")</f>
        <v>-5.6960999999999998E-2</v>
      </c>
      <c r="Z778" s="46">
        <f>IFERROR(IF(INDEX('Memb Hist (Org)'!$A$1:$BS$29,MATCH('Mthly PM (TR)'!Z$2,'Memb Hist (Org)'!$A$1:$A$29,0),MATCH('Mthly PM (TR)'!$A778,'Memb Hist (Org)'!$A$1:$BS$1,0))&lt;&gt;1,"",'Mthly Returns (TR)'!Z777),"")</f>
        <v>-3.4486999999999997E-2</v>
      </c>
      <c r="AA778" s="46" t="str">
        <f>IFERROR(IF(INDEX('Memb Hist (Org)'!$A$1:$BS$29,MATCH('Mthly PM (TR)'!AA$2,'Memb Hist (Org)'!$A$1:$A$29,0),MATCH('Mthly PM (TR)'!$A778,'Memb Hist (Org)'!$A$1:$BS$1,0))&lt;&gt;1,"",'Mthly Returns (TR)'!AA777),"")</f>
        <v/>
      </c>
      <c r="AB778" s="46">
        <f>IFERROR(IF(INDEX('Memb Hist (Org)'!$A$1:$BS$29,MATCH('Mthly PM (TR)'!AB$2,'Memb Hist (Org)'!$A$1:$A$29,0),MATCH('Mthly PM (TR)'!$A778,'Memb Hist (Org)'!$A$1:$BS$1,0))&lt;&gt;1,"",'Mthly Returns (TR)'!AB777),"")</f>
        <v>-2.7143E-2</v>
      </c>
      <c r="AC778" s="46" t="str">
        <f>IFERROR(IF(INDEX('Memb Hist (Org)'!$A$1:$BS$29,MATCH('Mthly PM (TR)'!AC$2,'Memb Hist (Org)'!$A$1:$A$29,0),MATCH('Mthly PM (TR)'!$A778,'Memb Hist (Org)'!$A$1:$BS$1,0))&lt;&gt;1,"",'Mthly Returns (TR)'!AC777),"")</f>
        <v/>
      </c>
      <c r="AD778" s="46">
        <f>IFERROR(IF(INDEX('Memb Hist (Org)'!$A$1:$BS$29,MATCH('Mthly PM (TR)'!AD$2,'Memb Hist (Org)'!$A$1:$A$29,0),MATCH('Mthly PM (TR)'!$A778,'Memb Hist (Org)'!$A$1:$BS$1,0))&lt;&gt;1,"",'Mthly Returns (TR)'!AD777),"")</f>
        <v>-5.7235000000000001E-2</v>
      </c>
      <c r="AE778" s="46" t="str">
        <f>IFERROR(IF(INDEX('Memb Hist (Org)'!$A$1:$BS$29,MATCH('Mthly PM (TR)'!AE$2,'Memb Hist (Org)'!$A$1:$A$29,0),MATCH('Mthly PM (TR)'!$A778,'Memb Hist (Org)'!$A$1:$BS$1,0))&lt;&gt;1,"",'Mthly Returns (TR)'!AE777),"")</f>
        <v/>
      </c>
      <c r="AF778" s="42">
        <f>IFERROR(IF($C778=7,INDEX('Profit Margin'!$A$32:$BS$60,MATCH('Mthly PM (TR)'!AF$2,'Profit Margin'!$A$32:$A$60,0),MATCH('Mthly PM (TR)'!$A778,'Profit Margin'!$A$32:$BS$32,0)),AF777*(1+D777)),"")</f>
        <v>6.3118784196768057E-2</v>
      </c>
      <c r="AG778" s="42" t="str">
        <f>IFERROR(IF($C778=7,INDEX('Profit Margin'!$A$32:$BS$60,MATCH('Mthly PM (TR)'!AG$2,'Profit Margin'!$A$32:$A$60,0),MATCH('Mthly PM (TR)'!$A778,'Profit Margin'!$A$32:$BS$32,0)),AG777*(1+E777)),"")</f>
        <v/>
      </c>
      <c r="AH778" s="42" t="str">
        <f>IFERROR(IF($C778=7,INDEX('Profit Margin'!$A$32:$BS$60,MATCH('Mthly PM (TR)'!AH$2,'Profit Margin'!$A$32:$A$60,0),MATCH('Mthly PM (TR)'!$A778,'Profit Margin'!$A$32:$BS$32,0)),AH777*(1+F777)),"")</f>
        <v/>
      </c>
      <c r="AI778" s="42" t="str">
        <f>IFERROR(IF($C778=7,INDEX('Profit Margin'!$A$32:$BS$60,MATCH('Mthly PM (TR)'!AI$2,'Profit Margin'!$A$32:$A$60,0),MATCH('Mthly PM (TR)'!$A778,'Profit Margin'!$A$32:$BS$32,0)),AI777*(1+G777)),"")</f>
        <v/>
      </c>
      <c r="AJ778" s="42" t="str">
        <f>IFERROR(IF($C778=7,INDEX('Profit Margin'!$A$32:$BS$60,MATCH('Mthly PM (TR)'!AJ$2,'Profit Margin'!$A$32:$A$60,0),MATCH('Mthly PM (TR)'!$A778,'Profit Margin'!$A$32:$BS$32,0)),AJ777*(1+H777)),"")</f>
        <v/>
      </c>
      <c r="AK778" s="42">
        <f>IFERROR(IF($C778=7,INDEX('Profit Margin'!$A$32:$BS$60,MATCH('Mthly PM (TR)'!AK$2,'Profit Margin'!$A$32:$A$60,0),MATCH('Mthly PM (TR)'!$A778,'Profit Margin'!$A$32:$BS$32,0)),AK777*(1+I777)),"")</f>
        <v>5.5572491555550475E-2</v>
      </c>
      <c r="AL778" s="42" t="str">
        <f>IFERROR(IF($C778=7,INDEX('Profit Margin'!$A$32:$BS$60,MATCH('Mthly PM (TR)'!AL$2,'Profit Margin'!$A$32:$A$60,0),MATCH('Mthly PM (TR)'!$A778,'Profit Margin'!$A$32:$BS$32,0)),AL777*(1+J777)),"")</f>
        <v/>
      </c>
      <c r="AM778" s="42" t="str">
        <f>IFERROR(IF($C778=7,INDEX('Profit Margin'!$A$32:$BS$60,MATCH('Mthly PM (TR)'!AM$2,'Profit Margin'!$A$32:$A$60,0),MATCH('Mthly PM (TR)'!$A778,'Profit Margin'!$A$32:$BS$32,0)),AM777*(1+K777)),"")</f>
        <v/>
      </c>
      <c r="AN778" s="42">
        <f>IFERROR(IF($C778=7,INDEX('Profit Margin'!$A$32:$BS$60,MATCH('Mthly PM (TR)'!AN$2,'Profit Margin'!$A$32:$A$60,0),MATCH('Mthly PM (TR)'!$A778,'Profit Margin'!$A$32:$BS$32,0)),AN777*(1+L777)),"")</f>
        <v>6.9255889355851044E-2</v>
      </c>
      <c r="AO778" s="42">
        <f>IFERROR(IF($C778=7,INDEX('Profit Margin'!$A$32:$BS$60,MATCH('Mthly PM (TR)'!AO$2,'Profit Margin'!$A$32:$A$60,0),MATCH('Mthly PM (TR)'!$A778,'Profit Margin'!$A$32:$BS$32,0)),AO777*(1+M777)),"")</f>
        <v>5.1733724953994052E-2</v>
      </c>
      <c r="AP778" s="42">
        <f>IFERROR(IF($C778=7,INDEX('Profit Margin'!$A$32:$BS$60,MATCH('Mthly PM (TR)'!AP$2,'Profit Margin'!$A$32:$A$60,0),MATCH('Mthly PM (TR)'!$A778,'Profit Margin'!$A$32:$BS$32,0)),AP777*(1+N777)),"")</f>
        <v>9.5213379506159268E-2</v>
      </c>
      <c r="AQ778" s="42">
        <f>IFERROR(IF($C778=7,INDEX('Profit Margin'!$A$32:$BS$60,MATCH('Mthly PM (TR)'!AQ$2,'Profit Margin'!$A$32:$A$60,0),MATCH('Mthly PM (TR)'!$A778,'Profit Margin'!$A$32:$BS$32,0)),AQ777*(1+O777)),"")</f>
        <v>4.3540547759810984E-2</v>
      </c>
      <c r="AR778" s="42" t="str">
        <f>IFERROR(IF($C778=7,INDEX('Profit Margin'!$A$32:$BS$60,MATCH('Mthly PM (TR)'!AR$2,'Profit Margin'!$A$32:$A$60,0),MATCH('Mthly PM (TR)'!$A778,'Profit Margin'!$A$32:$BS$32,0)),AR777*(1+P777)),"")</f>
        <v/>
      </c>
      <c r="AS778" s="42" t="str">
        <f>IFERROR(IF($C778=7,INDEX('Profit Margin'!$A$32:$BS$60,MATCH('Mthly PM (TR)'!AS$2,'Profit Margin'!$A$32:$A$60,0),MATCH('Mthly PM (TR)'!$A778,'Profit Margin'!$A$32:$BS$32,0)),AS777*(1+Q777)),"")</f>
        <v/>
      </c>
      <c r="AT778" s="42">
        <f>IFERROR(IF($C778=7,INDEX('Profit Margin'!$A$32:$BS$60,MATCH('Mthly PM (TR)'!AT$2,'Profit Margin'!$A$32:$A$60,0),MATCH('Mthly PM (TR)'!$A778,'Profit Margin'!$A$32:$BS$32,0)),AT777*(1+R777)),"")</f>
        <v>5.3851455333679861E-2</v>
      </c>
      <c r="AU778" s="42">
        <f>IFERROR(IF($C778=7,INDEX('Profit Margin'!$A$32:$BS$60,MATCH('Mthly PM (TR)'!AU$2,'Profit Margin'!$A$32:$A$60,0),MATCH('Mthly PM (TR)'!$A778,'Profit Margin'!$A$32:$BS$32,0)),AU777*(1+S777)),"")</f>
        <v>1.3062601393655013E-2</v>
      </c>
      <c r="AV778" s="42">
        <f>IFERROR(IF($C778=7,INDEX('Profit Margin'!$A$32:$BS$60,MATCH('Mthly PM (TR)'!AV$2,'Profit Margin'!$A$32:$A$60,0),MATCH('Mthly PM (TR)'!$A778,'Profit Margin'!$A$32:$BS$32,0)),AV777*(1+T777)),"")</f>
        <v>5.5781741388990357E-2</v>
      </c>
      <c r="AW778" s="42" t="str">
        <f>IFERROR(IF($C778=7,INDEX('Profit Margin'!$A$32:$BS$60,MATCH('Mthly PM (TR)'!AW$2,'Profit Margin'!$A$32:$A$60,0),MATCH('Mthly PM (TR)'!$A778,'Profit Margin'!$A$32:$BS$32,0)),AW777*(1+U777)),"")</f>
        <v/>
      </c>
      <c r="AX778" s="42" t="str">
        <f>IFERROR(IF($C778=7,INDEX('Profit Margin'!$A$32:$BS$60,MATCH('Mthly PM (TR)'!AX$2,'Profit Margin'!$A$32:$A$60,0),MATCH('Mthly PM (TR)'!$A778,'Profit Margin'!$A$32:$BS$32,0)),AX777*(1+V777)),"")</f>
        <v/>
      </c>
      <c r="AY778" s="42">
        <f>IFERROR(IF($C778=7,INDEX('Profit Margin'!$A$32:$BS$60,MATCH('Mthly PM (TR)'!AY$2,'Profit Margin'!$A$32:$A$60,0),MATCH('Mthly PM (TR)'!$A778,'Profit Margin'!$A$32:$BS$32,0)),AY777*(1+W777)),"")</f>
        <v>3.8902245814040837E-2</v>
      </c>
      <c r="AZ778" s="42">
        <f>IFERROR(IF($C778=7,INDEX('Profit Margin'!$A$32:$BS$60,MATCH('Mthly PM (TR)'!AZ$2,'Profit Margin'!$A$32:$A$60,0),MATCH('Mthly PM (TR)'!$A778,'Profit Margin'!$A$32:$BS$32,0)),AZ777*(1+X777)),"")</f>
        <v>9.1678937185556211E-2</v>
      </c>
      <c r="BA778" s="42">
        <f>IFERROR(IF($C778=7,INDEX('Profit Margin'!$A$32:$BS$60,MATCH('Mthly PM (TR)'!BA$2,'Profit Margin'!$A$32:$A$60,0),MATCH('Mthly PM (TR)'!$A778,'Profit Margin'!$A$32:$BS$32,0)),BA777*(1+Y777)),"")</f>
        <v>8.4504038625545744E-2</v>
      </c>
      <c r="BB778" s="42">
        <f>IFERROR(IF($C778=7,INDEX('Profit Margin'!$A$32:$BS$60,MATCH('Mthly PM (TR)'!BB$2,'Profit Margin'!$A$32:$A$60,0),MATCH('Mthly PM (TR)'!$A778,'Profit Margin'!$A$32:$BS$32,0)),BB777*(1+Z777)),"")</f>
        <v>7.2306893356692686E-2</v>
      </c>
      <c r="BC778" s="42" t="str">
        <f>IFERROR(IF($C778=7,INDEX('Profit Margin'!$A$32:$BS$60,MATCH('Mthly PM (TR)'!BC$2,'Profit Margin'!$A$32:$A$60,0),MATCH('Mthly PM (TR)'!$A778,'Profit Margin'!$A$32:$BS$32,0)),BC777*(1+AA777)),"")</f>
        <v/>
      </c>
      <c r="BD778" s="42">
        <f>IFERROR(IF($C778=7,INDEX('Profit Margin'!$A$32:$BS$60,MATCH('Mthly PM (TR)'!BD$2,'Profit Margin'!$A$32:$A$60,0),MATCH('Mthly PM (TR)'!$A778,'Profit Margin'!$A$32:$BS$32,0)),BD777*(1+AB777)),"")</f>
        <v>0.18199033346314944</v>
      </c>
      <c r="BE778" s="42" t="str">
        <f>IFERROR(IF($C778=7,INDEX('Profit Margin'!$A$32:$BS$60,MATCH('Mthly PM (TR)'!BE$2,'Profit Margin'!$A$32:$A$60,0),MATCH('Mthly PM (TR)'!$A778,'Profit Margin'!$A$32:$BS$32,0)),BE777*(1+AC777)),"")</f>
        <v/>
      </c>
      <c r="BF778" s="42">
        <f>IFERROR(IF($C778=7,INDEX('Profit Margin'!$A$32:$BS$60,MATCH('Mthly PM (TR)'!BF$2,'Profit Margin'!$A$32:$A$60,0),MATCH('Mthly PM (TR)'!$A778,'Profit Margin'!$A$32:$BS$32,0)),BF777*(1+AD777)),"")</f>
        <v>2.9486936110555712E-2</v>
      </c>
      <c r="BG778" s="42" t="str">
        <f>IFERROR(IF($C778=7,INDEX('Profit Margin'!$A$32:$BS$60,MATCH('Mthly PM (TR)'!BG$2,'Profit Margin'!$A$32:$A$60,0),MATCH('Mthly PM (TR)'!$A778,'Profit Margin'!$A$32:$BS$32,0)),BG777*(1+AE777)),"")</f>
        <v/>
      </c>
      <c r="BH778" s="44">
        <f t="shared" si="739"/>
        <v>6.3118784196768071E-2</v>
      </c>
      <c r="BI778" s="44" t="str">
        <f t="shared" si="740"/>
        <v/>
      </c>
      <c r="BJ778" s="44" t="str">
        <f t="shared" si="741"/>
        <v/>
      </c>
      <c r="BK778" s="44" t="str">
        <f t="shared" si="742"/>
        <v/>
      </c>
      <c r="BL778" s="44" t="str">
        <f t="shared" si="743"/>
        <v/>
      </c>
      <c r="BM778" s="44">
        <f t="shared" si="744"/>
        <v>5.5572491555550489E-2</v>
      </c>
      <c r="BN778" s="44" t="str">
        <f t="shared" si="745"/>
        <v/>
      </c>
      <c r="BO778" s="44" t="str">
        <f t="shared" si="746"/>
        <v/>
      </c>
      <c r="BP778" s="44">
        <f t="shared" si="747"/>
        <v>6.9255889355851058E-2</v>
      </c>
      <c r="BQ778" s="44">
        <f t="shared" si="748"/>
        <v>5.1733724953994066E-2</v>
      </c>
      <c r="BR778" s="44">
        <f t="shared" si="749"/>
        <v>9.5213379506159296E-2</v>
      </c>
      <c r="BS778" s="44">
        <f t="shared" si="750"/>
        <v>4.3540547759810991E-2</v>
      </c>
      <c r="BT778" s="44" t="str">
        <f t="shared" si="751"/>
        <v/>
      </c>
      <c r="BU778" s="44" t="str">
        <f t="shared" si="752"/>
        <v/>
      </c>
      <c r="BV778" s="44">
        <f t="shared" si="753"/>
        <v>5.3851455333679875E-2</v>
      </c>
      <c r="BW778" s="44">
        <f t="shared" si="754"/>
        <v>1.3062601393655017E-2</v>
      </c>
      <c r="BX778" s="44">
        <f t="shared" si="755"/>
        <v>5.578174138899037E-2</v>
      </c>
      <c r="BY778" s="44" t="str">
        <f t="shared" si="756"/>
        <v/>
      </c>
      <c r="BZ778" s="44" t="str">
        <f t="shared" si="757"/>
        <v/>
      </c>
      <c r="CA778" s="44">
        <f t="shared" si="758"/>
        <v>3.8902245814040844E-2</v>
      </c>
      <c r="CB778" s="44">
        <f t="shared" si="759"/>
        <v>9.1678937185556225E-2</v>
      </c>
      <c r="CC778" s="44">
        <f t="shared" si="760"/>
        <v>8.4504038625545758E-2</v>
      </c>
      <c r="CD778" s="44">
        <f t="shared" si="761"/>
        <v>7.23068933566927E-2</v>
      </c>
      <c r="CE778" s="44" t="str">
        <f t="shared" si="762"/>
        <v/>
      </c>
      <c r="CF778" s="44">
        <f t="shared" si="763"/>
        <v>0.18199033346314947</v>
      </c>
      <c r="CG778" s="44" t="str">
        <f t="shared" si="764"/>
        <v/>
      </c>
      <c r="CH778" s="44">
        <f t="shared" si="765"/>
        <v>2.9486936110555719E-2</v>
      </c>
      <c r="CI778" s="44" t="str">
        <f t="shared" si="766"/>
        <v/>
      </c>
      <c r="CJ778" s="48">
        <f t="shared" si="767"/>
        <v>-4.2780649552885469E-3</v>
      </c>
      <c r="CK778" s="48" t="str">
        <f t="shared" si="768"/>
        <v/>
      </c>
      <c r="CL778" s="48" t="str">
        <f t="shared" si="769"/>
        <v/>
      </c>
      <c r="CM778" s="48" t="str">
        <f t="shared" si="770"/>
        <v/>
      </c>
      <c r="CN778" s="48" t="str">
        <f t="shared" si="771"/>
        <v/>
      </c>
      <c r="CO778" s="48">
        <f t="shared" si="772"/>
        <v>-1.5880395186914109E-3</v>
      </c>
      <c r="CP778" s="48" t="str">
        <f t="shared" si="773"/>
        <v/>
      </c>
      <c r="CQ778" s="48" t="str">
        <f t="shared" si="774"/>
        <v/>
      </c>
      <c r="CR778" s="48">
        <f t="shared" si="775"/>
        <v>-3.7572012534442759E-3</v>
      </c>
      <c r="CS778" s="48">
        <f t="shared" si="776"/>
        <v>-1.4364903407975533E-3</v>
      </c>
      <c r="CT778" s="48">
        <f t="shared" si="777"/>
        <v>-7.9808806835857792E-3</v>
      </c>
      <c r="CU778" s="48">
        <f t="shared" si="778"/>
        <v>-2.0798448853906514E-3</v>
      </c>
      <c r="CV778" s="48" t="str">
        <f t="shared" si="779"/>
        <v/>
      </c>
      <c r="CW778" s="48" t="str">
        <f t="shared" si="780"/>
        <v/>
      </c>
      <c r="CX778" s="48">
        <f t="shared" si="781"/>
        <v>-1.9164117409596658E-3</v>
      </c>
      <c r="CY778" s="48">
        <f t="shared" si="782"/>
        <v>-1.3205636878915539E-3</v>
      </c>
      <c r="CZ778" s="48">
        <f t="shared" si="783"/>
        <v>-3.8915016245201356E-3</v>
      </c>
      <c r="DA778" s="48" t="str">
        <f t="shared" si="784"/>
        <v/>
      </c>
      <c r="DB778" s="48" t="str">
        <f t="shared" si="785"/>
        <v/>
      </c>
      <c r="DC778" s="48">
        <f t="shared" si="786"/>
        <v>-5.7585438388692099E-3</v>
      </c>
      <c r="DD778" s="48">
        <f t="shared" si="787"/>
        <v>-1.2631432286488753E-2</v>
      </c>
      <c r="DE778" s="48">
        <f t="shared" si="788"/>
        <v>-4.8134345441497115E-3</v>
      </c>
      <c r="DF778" s="48">
        <f t="shared" si="789"/>
        <v>-2.4936478311922607E-3</v>
      </c>
      <c r="DG778" s="48" t="str">
        <f t="shared" si="790"/>
        <v/>
      </c>
      <c r="DH778" s="48">
        <f t="shared" si="791"/>
        <v>-4.9397636211902657E-3</v>
      </c>
      <c r="DI778" s="48" t="str">
        <f t="shared" si="792"/>
        <v/>
      </c>
      <c r="DJ778" s="48">
        <f t="shared" si="793"/>
        <v>-1.6876847882876566E-3</v>
      </c>
      <c r="DK778" s="48" t="str">
        <f t="shared" si="794"/>
        <v/>
      </c>
      <c r="DL778" s="37">
        <f t="shared" si="734"/>
        <v>-6.0573505600747431E-2</v>
      </c>
      <c r="DM778" s="39">
        <f t="shared" si="735"/>
        <v>0.93942649439925252</v>
      </c>
      <c r="DN778" s="39">
        <f>PRODUCT($DM$466:DM778)</f>
        <v>22.384651015404746</v>
      </c>
      <c r="DO778" s="36">
        <f>DL778-'1M RF rate'!C638</f>
        <v>-6.0593836660490737E-2</v>
      </c>
      <c r="DP778" s="39">
        <f t="shared" si="736"/>
        <v>0.93940616333950921</v>
      </c>
      <c r="DQ778" s="39">
        <f>PRODUCT($DP$466:DP778)</f>
        <v>9.5103494735112246</v>
      </c>
      <c r="DR778" s="36">
        <f>DL778-'DJUA Monthly (PR)'!C638</f>
        <v>-7.7400550130226134E-3</v>
      </c>
      <c r="DS778" s="39">
        <f t="shared" si="737"/>
        <v>0.99225994498697734</v>
      </c>
      <c r="DT778" s="39">
        <f>PRODUCT($DS$466:DS778)</f>
        <v>0.68886287189055639</v>
      </c>
      <c r="DU778" s="100"/>
      <c r="DV778" s="100"/>
    </row>
    <row r="779" spans="1:126" x14ac:dyDescent="0.35">
      <c r="A779" s="35">
        <f t="shared" si="738"/>
        <v>2014</v>
      </c>
      <c r="B779" s="35">
        <v>2014</v>
      </c>
      <c r="C779" s="35">
        <v>8</v>
      </c>
      <c r="D779" s="46">
        <f>IFERROR(IF(INDEX('Memb Hist (Org)'!$A$1:$BS$29,MATCH('Mthly PM (TR)'!D$2,'Memb Hist (Org)'!$A$1:$A$29,0),MATCH('Mthly PM (TR)'!$A779,'Memb Hist (Org)'!$A$1:$BS$1,0))&lt;&gt;1,"",'Mthly Returns (TR)'!D778),"")</f>
        <v>4.2507999999999997E-2</v>
      </c>
      <c r="E779" s="46" t="str">
        <f>IFERROR(IF(INDEX('Memb Hist (Org)'!$A$1:$BS$29,MATCH('Mthly PM (TR)'!E$2,'Memb Hist (Org)'!$A$1:$A$29,0),MATCH('Mthly PM (TR)'!$A779,'Memb Hist (Org)'!$A$1:$BS$1,0))&lt;&gt;1,"",'Mthly Returns (TR)'!E778),"")</f>
        <v/>
      </c>
      <c r="F779" s="46" t="str">
        <f>IFERROR(IF(INDEX('Memb Hist (Org)'!$A$1:$BS$29,MATCH('Mthly PM (TR)'!F$2,'Memb Hist (Org)'!$A$1:$A$29,0),MATCH('Mthly PM (TR)'!$A779,'Memb Hist (Org)'!$A$1:$BS$1,0))&lt;&gt;1,"",'Mthly Returns (TR)'!F778),"")</f>
        <v/>
      </c>
      <c r="G779" s="46" t="str">
        <f>IFERROR(IF(INDEX('Memb Hist (Org)'!$A$1:$BS$29,MATCH('Mthly PM (TR)'!G$2,'Memb Hist (Org)'!$A$1:$A$29,0),MATCH('Mthly PM (TR)'!$A779,'Memb Hist (Org)'!$A$1:$BS$1,0))&lt;&gt;1,"",'Mthly Returns (TR)'!G778),"")</f>
        <v/>
      </c>
      <c r="H779" s="46" t="str">
        <f>IFERROR(IF(INDEX('Memb Hist (Org)'!$A$1:$BS$29,MATCH('Mthly PM (TR)'!H$2,'Memb Hist (Org)'!$A$1:$A$29,0),MATCH('Mthly PM (TR)'!$A779,'Memb Hist (Org)'!$A$1:$BS$1,0))&lt;&gt;1,"",'Mthly Returns (TR)'!H778),"")</f>
        <v/>
      </c>
      <c r="I779" s="46">
        <f>IFERROR(IF(INDEX('Memb Hist (Org)'!$A$1:$BS$29,MATCH('Mthly PM (TR)'!I$2,'Memb Hist (Org)'!$A$1:$A$29,0),MATCH('Mthly PM (TR)'!$A779,'Memb Hist (Org)'!$A$1:$BS$1,0))&lt;&gt;1,"",'Mthly Returns (TR)'!I778),"")</f>
        <v>4.3323E-2</v>
      </c>
      <c r="J779" s="46" t="str">
        <f>IFERROR(IF(INDEX('Memb Hist (Org)'!$A$1:$BS$29,MATCH('Mthly PM (TR)'!J$2,'Memb Hist (Org)'!$A$1:$A$29,0),MATCH('Mthly PM (TR)'!$A779,'Memb Hist (Org)'!$A$1:$BS$1,0))&lt;&gt;1,"",'Mthly Returns (TR)'!J778),"")</f>
        <v/>
      </c>
      <c r="K779" s="46" t="str">
        <f>IFERROR(IF(INDEX('Memb Hist (Org)'!$A$1:$BS$29,MATCH('Mthly PM (TR)'!K$2,'Memb Hist (Org)'!$A$1:$A$29,0),MATCH('Mthly PM (TR)'!$A779,'Memb Hist (Org)'!$A$1:$BS$1,0))&lt;&gt;1,"",'Mthly Returns (TR)'!K778),"")</f>
        <v/>
      </c>
      <c r="L779" s="46">
        <f>IFERROR(IF(INDEX('Memb Hist (Org)'!$A$1:$BS$29,MATCH('Mthly PM (TR)'!L$2,'Memb Hist (Org)'!$A$1:$A$29,0),MATCH('Mthly PM (TR)'!$A779,'Memb Hist (Org)'!$A$1:$BS$1,0))&lt;&gt;1,"",'Mthly Returns (TR)'!L778),"")</f>
        <v>4.7014E-2</v>
      </c>
      <c r="M779" s="46">
        <f>IFERROR(IF(INDEX('Memb Hist (Org)'!$A$1:$BS$29,MATCH('Mthly PM (TR)'!M$2,'Memb Hist (Org)'!$A$1:$A$29,0),MATCH('Mthly PM (TR)'!$A779,'Memb Hist (Org)'!$A$1:$BS$1,0))&lt;&gt;1,"",'Mthly Returns (TR)'!M778),"")</f>
        <v>3.6809000000000001E-2</v>
      </c>
      <c r="N779" s="46">
        <f>IFERROR(IF(INDEX('Memb Hist (Org)'!$A$1:$BS$29,MATCH('Mthly PM (TR)'!N$2,'Memb Hist (Org)'!$A$1:$A$29,0),MATCH('Mthly PM (TR)'!$A779,'Memb Hist (Org)'!$A$1:$BS$1,0))&lt;&gt;1,"",'Mthly Returns (TR)'!N778),"")</f>
        <v>5.6288999999999999E-2</v>
      </c>
      <c r="O779" s="46">
        <f>IFERROR(IF(INDEX('Memb Hist (Org)'!$A$1:$BS$29,MATCH('Mthly PM (TR)'!O$2,'Memb Hist (Org)'!$A$1:$A$29,0),MATCH('Mthly PM (TR)'!$A779,'Memb Hist (Org)'!$A$1:$BS$1,0))&lt;&gt;1,"",'Mthly Returns (TR)'!O778),"")</f>
        <v>3.1147000000000001E-2</v>
      </c>
      <c r="P779" s="46" t="str">
        <f>IFERROR(IF(INDEX('Memb Hist (Org)'!$A$1:$BS$29,MATCH('Mthly PM (TR)'!P$2,'Memb Hist (Org)'!$A$1:$A$29,0),MATCH('Mthly PM (TR)'!$A779,'Memb Hist (Org)'!$A$1:$BS$1,0))&lt;&gt;1,"",'Mthly Returns (TR)'!P778),"")</f>
        <v/>
      </c>
      <c r="Q779" s="46" t="str">
        <f>IFERROR(IF(INDEX('Memb Hist (Org)'!$A$1:$BS$29,MATCH('Mthly PM (TR)'!Q$2,'Memb Hist (Org)'!$A$1:$A$29,0),MATCH('Mthly PM (TR)'!$A779,'Memb Hist (Org)'!$A$1:$BS$1,0))&lt;&gt;1,"",'Mthly Returns (TR)'!Q778),"")</f>
        <v/>
      </c>
      <c r="R779" s="46">
        <f>IFERROR(IF(INDEX('Memb Hist (Org)'!$A$1:$BS$29,MATCH('Mthly PM (TR)'!R$2,'Memb Hist (Org)'!$A$1:$A$29,0),MATCH('Mthly PM (TR)'!$A779,'Memb Hist (Org)'!$A$1:$BS$1,0))&lt;&gt;1,"",'Mthly Returns (TR)'!R778),"")</f>
        <v>5.2812999999999999E-2</v>
      </c>
      <c r="S779" s="46">
        <f>IFERROR(IF(INDEX('Memb Hist (Org)'!$A$1:$BS$29,MATCH('Mthly PM (TR)'!S$2,'Memb Hist (Org)'!$A$1:$A$29,0),MATCH('Mthly PM (TR)'!$A779,'Memb Hist (Org)'!$A$1:$BS$1,0))&lt;&gt;1,"",'Mthly Returns (TR)'!S778),"")</f>
        <v>0.10861899999999999</v>
      </c>
      <c r="T779" s="46">
        <f>IFERROR(IF(INDEX('Memb Hist (Org)'!$A$1:$BS$29,MATCH('Mthly PM (TR)'!T$2,'Memb Hist (Org)'!$A$1:$A$29,0),MATCH('Mthly PM (TR)'!$A779,'Memb Hist (Org)'!$A$1:$BS$1,0))&lt;&gt;1,"",'Mthly Returns (TR)'!T778),"")</f>
        <v>4.0518999999999999E-2</v>
      </c>
      <c r="U779" s="46" t="str">
        <f>IFERROR(IF(INDEX('Memb Hist (Org)'!$A$1:$BS$29,MATCH('Mthly PM (TR)'!U$2,'Memb Hist (Org)'!$A$1:$A$29,0),MATCH('Mthly PM (TR)'!$A779,'Memb Hist (Org)'!$A$1:$BS$1,0))&lt;&gt;1,"",'Mthly Returns (TR)'!U778),"")</f>
        <v/>
      </c>
      <c r="V779" s="46" t="str">
        <f>IFERROR(IF(INDEX('Memb Hist (Org)'!$A$1:$BS$29,MATCH('Mthly PM (TR)'!V$2,'Memb Hist (Org)'!$A$1:$A$29,0),MATCH('Mthly PM (TR)'!$A779,'Memb Hist (Org)'!$A$1:$BS$1,0))&lt;&gt;1,"",'Mthly Returns (TR)'!V778),"")</f>
        <v/>
      </c>
      <c r="W779" s="46">
        <f>IFERROR(IF(INDEX('Memb Hist (Org)'!$A$1:$BS$29,MATCH('Mthly PM (TR)'!W$2,'Memb Hist (Org)'!$A$1:$A$29,0),MATCH('Mthly PM (TR)'!$A779,'Memb Hist (Org)'!$A$1:$BS$1,0))&lt;&gt;1,"",'Mthly Returns (TR)'!W778),"")</f>
        <v>8.5264000000000006E-2</v>
      </c>
      <c r="X779" s="46">
        <f>IFERROR(IF(INDEX('Memb Hist (Org)'!$A$1:$BS$29,MATCH('Mthly PM (TR)'!X$2,'Memb Hist (Org)'!$A$1:$A$29,0),MATCH('Mthly PM (TR)'!$A779,'Memb Hist (Org)'!$A$1:$BS$1,0))&lt;&gt;1,"",'Mthly Returns (TR)'!X778),"")</f>
        <v>6.3121999999999998E-2</v>
      </c>
      <c r="Y779" s="46">
        <f>IFERROR(IF(INDEX('Memb Hist (Org)'!$A$1:$BS$29,MATCH('Mthly PM (TR)'!Y$2,'Memb Hist (Org)'!$A$1:$A$29,0),MATCH('Mthly PM (TR)'!$A779,'Memb Hist (Org)'!$A$1:$BS$1,0))&lt;&gt;1,"",'Mthly Returns (TR)'!Y778),"")</f>
        <v>7.9197000000000004E-2</v>
      </c>
      <c r="Z779" s="46">
        <f>IFERROR(IF(INDEX('Memb Hist (Org)'!$A$1:$BS$29,MATCH('Mthly PM (TR)'!Z$2,'Memb Hist (Org)'!$A$1:$A$29,0),MATCH('Mthly PM (TR)'!$A779,'Memb Hist (Org)'!$A$1:$BS$1,0))&lt;&gt;1,"",'Mthly Returns (TR)'!Z778),"")</f>
        <v>2.5641000000000001E-2</v>
      </c>
      <c r="AA779" s="46" t="str">
        <f>IFERROR(IF(INDEX('Memb Hist (Org)'!$A$1:$BS$29,MATCH('Mthly PM (TR)'!AA$2,'Memb Hist (Org)'!$A$1:$A$29,0),MATCH('Mthly PM (TR)'!$A779,'Memb Hist (Org)'!$A$1:$BS$1,0))&lt;&gt;1,"",'Mthly Returns (TR)'!AA778),"")</f>
        <v/>
      </c>
      <c r="AB779" s="46">
        <f>IFERROR(IF(INDEX('Memb Hist (Org)'!$A$1:$BS$29,MATCH('Mthly PM (TR)'!AB$2,'Memb Hist (Org)'!$A$1:$A$29,0),MATCH('Mthly PM (TR)'!$A779,'Memb Hist (Org)'!$A$1:$BS$1,0))&lt;&gt;1,"",'Mthly Returns (TR)'!AB778),"")</f>
        <v>4.9619999999999997E-2</v>
      </c>
      <c r="AC779" s="46" t="str">
        <f>IFERROR(IF(INDEX('Memb Hist (Org)'!$A$1:$BS$29,MATCH('Mthly PM (TR)'!AC$2,'Memb Hist (Org)'!$A$1:$A$29,0),MATCH('Mthly PM (TR)'!$A779,'Memb Hist (Org)'!$A$1:$BS$1,0))&lt;&gt;1,"",'Mthly Returns (TR)'!AC778),"")</f>
        <v/>
      </c>
      <c r="AD779" s="46">
        <f>IFERROR(IF(INDEX('Memb Hist (Org)'!$A$1:$BS$29,MATCH('Mthly PM (TR)'!AD$2,'Memb Hist (Org)'!$A$1:$A$29,0),MATCH('Mthly PM (TR)'!$A779,'Memb Hist (Org)'!$A$1:$BS$1,0))&lt;&gt;1,"",'Mthly Returns (TR)'!AD778),"")</f>
        <v>3.9014E-2</v>
      </c>
      <c r="AE779" s="46" t="str">
        <f>IFERROR(IF(INDEX('Memb Hist (Org)'!$A$1:$BS$29,MATCH('Mthly PM (TR)'!AE$2,'Memb Hist (Org)'!$A$1:$A$29,0),MATCH('Mthly PM (TR)'!$A779,'Memb Hist (Org)'!$A$1:$BS$1,0))&lt;&gt;1,"",'Mthly Returns (TR)'!AE778),"")</f>
        <v/>
      </c>
      <c r="AF779" s="42">
        <f>IFERROR(IF($C779=7,INDEX('Profit Margin'!$A$32:$BS$60,MATCH('Mthly PM (TR)'!AF$2,'Profit Margin'!$A$32:$A$60,0),MATCH('Mthly PM (TR)'!$A779,'Profit Margin'!$A$32:$BS$32,0)),AF778*(1+D778)),"")</f>
        <v>5.884071924147951E-2</v>
      </c>
      <c r="AG779" s="42" t="str">
        <f>IFERROR(IF($C779=7,INDEX('Profit Margin'!$A$32:$BS$60,MATCH('Mthly PM (TR)'!AG$2,'Profit Margin'!$A$32:$A$60,0),MATCH('Mthly PM (TR)'!$A779,'Profit Margin'!$A$32:$BS$32,0)),AG778*(1+E778)),"")</f>
        <v/>
      </c>
      <c r="AH779" s="42" t="str">
        <f>IFERROR(IF($C779=7,INDEX('Profit Margin'!$A$32:$BS$60,MATCH('Mthly PM (TR)'!AH$2,'Profit Margin'!$A$32:$A$60,0),MATCH('Mthly PM (TR)'!$A779,'Profit Margin'!$A$32:$BS$32,0)),AH778*(1+F778)),"")</f>
        <v/>
      </c>
      <c r="AI779" s="42" t="str">
        <f>IFERROR(IF($C779=7,INDEX('Profit Margin'!$A$32:$BS$60,MATCH('Mthly PM (TR)'!AI$2,'Profit Margin'!$A$32:$A$60,0),MATCH('Mthly PM (TR)'!$A779,'Profit Margin'!$A$32:$BS$32,0)),AI778*(1+G778)),"")</f>
        <v/>
      </c>
      <c r="AJ779" s="42" t="str">
        <f>IFERROR(IF($C779=7,INDEX('Profit Margin'!$A$32:$BS$60,MATCH('Mthly PM (TR)'!AJ$2,'Profit Margin'!$A$32:$A$60,0),MATCH('Mthly PM (TR)'!$A779,'Profit Margin'!$A$32:$BS$32,0)),AJ778*(1+H778)),"")</f>
        <v/>
      </c>
      <c r="AK779" s="42">
        <f>IFERROR(IF($C779=7,INDEX('Profit Margin'!$A$32:$BS$60,MATCH('Mthly PM (TR)'!AK$2,'Profit Margin'!$A$32:$A$60,0),MATCH('Mthly PM (TR)'!$A779,'Profit Margin'!$A$32:$BS$32,0)),AK778*(1+I778)),"")</f>
        <v>5.398445203685906E-2</v>
      </c>
      <c r="AL779" s="42" t="str">
        <f>IFERROR(IF($C779=7,INDEX('Profit Margin'!$A$32:$BS$60,MATCH('Mthly PM (TR)'!AL$2,'Profit Margin'!$A$32:$A$60,0),MATCH('Mthly PM (TR)'!$A779,'Profit Margin'!$A$32:$BS$32,0)),AL778*(1+J778)),"")</f>
        <v/>
      </c>
      <c r="AM779" s="42" t="str">
        <f>IFERROR(IF($C779=7,INDEX('Profit Margin'!$A$32:$BS$60,MATCH('Mthly PM (TR)'!AM$2,'Profit Margin'!$A$32:$A$60,0),MATCH('Mthly PM (TR)'!$A779,'Profit Margin'!$A$32:$BS$32,0)),AM778*(1+K778)),"")</f>
        <v/>
      </c>
      <c r="AN779" s="42">
        <f>IFERROR(IF($C779=7,INDEX('Profit Margin'!$A$32:$BS$60,MATCH('Mthly PM (TR)'!AN$2,'Profit Margin'!$A$32:$A$60,0),MATCH('Mthly PM (TR)'!$A779,'Profit Margin'!$A$32:$BS$32,0)),AN778*(1+L778)),"")</f>
        <v>6.5498688102406763E-2</v>
      </c>
      <c r="AO779" s="42">
        <f>IFERROR(IF($C779=7,INDEX('Profit Margin'!$A$32:$BS$60,MATCH('Mthly PM (TR)'!AO$2,'Profit Margin'!$A$32:$A$60,0),MATCH('Mthly PM (TR)'!$A779,'Profit Margin'!$A$32:$BS$32,0)),AO778*(1+M778)),"")</f>
        <v>5.0297234613196497E-2</v>
      </c>
      <c r="AP779" s="42">
        <f>IFERROR(IF($C779=7,INDEX('Profit Margin'!$A$32:$BS$60,MATCH('Mthly PM (TR)'!AP$2,'Profit Margin'!$A$32:$A$60,0),MATCH('Mthly PM (TR)'!$A779,'Profit Margin'!$A$32:$BS$32,0)),AP778*(1+N778)),"")</f>
        <v>8.7232498822573487E-2</v>
      </c>
      <c r="AQ779" s="42">
        <f>IFERROR(IF($C779=7,INDEX('Profit Margin'!$A$32:$BS$60,MATCH('Mthly PM (TR)'!AQ$2,'Profit Margin'!$A$32:$A$60,0),MATCH('Mthly PM (TR)'!$A779,'Profit Margin'!$A$32:$BS$32,0)),AQ778*(1+O778)),"")</f>
        <v>4.146070287442033E-2</v>
      </c>
      <c r="AR779" s="42" t="str">
        <f>IFERROR(IF($C779=7,INDEX('Profit Margin'!$A$32:$BS$60,MATCH('Mthly PM (TR)'!AR$2,'Profit Margin'!$A$32:$A$60,0),MATCH('Mthly PM (TR)'!$A779,'Profit Margin'!$A$32:$BS$32,0)),AR778*(1+P778)),"")</f>
        <v/>
      </c>
      <c r="AS779" s="42" t="str">
        <f>IFERROR(IF($C779=7,INDEX('Profit Margin'!$A$32:$BS$60,MATCH('Mthly PM (TR)'!AS$2,'Profit Margin'!$A$32:$A$60,0),MATCH('Mthly PM (TR)'!$A779,'Profit Margin'!$A$32:$BS$32,0)),AS778*(1+Q778)),"")</f>
        <v/>
      </c>
      <c r="AT779" s="42">
        <f>IFERROR(IF($C779=7,INDEX('Profit Margin'!$A$32:$BS$60,MATCH('Mthly PM (TR)'!AT$2,'Profit Margin'!$A$32:$A$60,0),MATCH('Mthly PM (TR)'!$A779,'Profit Margin'!$A$32:$BS$32,0)),AT778*(1+R778)),"")</f>
        <v>5.1935043592720193E-2</v>
      </c>
      <c r="AU779" s="42">
        <f>IFERROR(IF($C779=7,INDEX('Profit Margin'!$A$32:$BS$60,MATCH('Mthly PM (TR)'!AU$2,'Profit Margin'!$A$32:$A$60,0),MATCH('Mthly PM (TR)'!$A779,'Profit Margin'!$A$32:$BS$32,0)),AU778*(1+S778)),"")</f>
        <v>1.1742037705763458E-2</v>
      </c>
      <c r="AV779" s="42">
        <f>IFERROR(IF($C779=7,INDEX('Profit Margin'!$A$32:$BS$60,MATCH('Mthly PM (TR)'!AV$2,'Profit Margin'!$A$32:$A$60,0),MATCH('Mthly PM (TR)'!$A779,'Profit Margin'!$A$32:$BS$32,0)),AV778*(1+T778)),"")</f>
        <v>5.1890239764470221E-2</v>
      </c>
      <c r="AW779" s="42" t="str">
        <f>IFERROR(IF($C779=7,INDEX('Profit Margin'!$A$32:$BS$60,MATCH('Mthly PM (TR)'!AW$2,'Profit Margin'!$A$32:$A$60,0),MATCH('Mthly PM (TR)'!$A779,'Profit Margin'!$A$32:$BS$32,0)),AW778*(1+U778)),"")</f>
        <v/>
      </c>
      <c r="AX779" s="42" t="str">
        <f>IFERROR(IF($C779=7,INDEX('Profit Margin'!$A$32:$BS$60,MATCH('Mthly PM (TR)'!AX$2,'Profit Margin'!$A$32:$A$60,0),MATCH('Mthly PM (TR)'!$A779,'Profit Margin'!$A$32:$BS$32,0)),AX778*(1+V778)),"")</f>
        <v/>
      </c>
      <c r="AY779" s="42">
        <f>IFERROR(IF($C779=7,INDEX('Profit Margin'!$A$32:$BS$60,MATCH('Mthly PM (TR)'!AY$2,'Profit Margin'!$A$32:$A$60,0),MATCH('Mthly PM (TR)'!$A779,'Profit Margin'!$A$32:$BS$32,0)),AY778*(1+W778)),"")</f>
        <v>3.3143701975171629E-2</v>
      </c>
      <c r="AZ779" s="42">
        <f>IFERROR(IF($C779=7,INDEX('Profit Margin'!$A$32:$BS$60,MATCH('Mthly PM (TR)'!AZ$2,'Profit Margin'!$A$32:$A$60,0),MATCH('Mthly PM (TR)'!$A779,'Profit Margin'!$A$32:$BS$32,0)),AZ778*(1+X778)),"")</f>
        <v>7.9047504899067464E-2</v>
      </c>
      <c r="BA779" s="42">
        <f>IFERROR(IF($C779=7,INDEX('Profit Margin'!$A$32:$BS$60,MATCH('Mthly PM (TR)'!BA$2,'Profit Margin'!$A$32:$A$60,0),MATCH('Mthly PM (TR)'!$A779,'Profit Margin'!$A$32:$BS$32,0)),BA778*(1+Y778)),"")</f>
        <v>7.9690604081396027E-2</v>
      </c>
      <c r="BB779" s="42">
        <f>IFERROR(IF($C779=7,INDEX('Profit Margin'!$A$32:$BS$60,MATCH('Mthly PM (TR)'!BB$2,'Profit Margin'!$A$32:$A$60,0),MATCH('Mthly PM (TR)'!$A779,'Profit Margin'!$A$32:$BS$32,0)),BB778*(1+Z778)),"")</f>
        <v>6.9813245525500417E-2</v>
      </c>
      <c r="BC779" s="42" t="str">
        <f>IFERROR(IF($C779=7,INDEX('Profit Margin'!$A$32:$BS$60,MATCH('Mthly PM (TR)'!BC$2,'Profit Margin'!$A$32:$A$60,0),MATCH('Mthly PM (TR)'!$A779,'Profit Margin'!$A$32:$BS$32,0)),BC778*(1+AA778)),"")</f>
        <v/>
      </c>
      <c r="BD779" s="42">
        <f>IFERROR(IF($C779=7,INDEX('Profit Margin'!$A$32:$BS$60,MATCH('Mthly PM (TR)'!BD$2,'Profit Margin'!$A$32:$A$60,0),MATCH('Mthly PM (TR)'!$A779,'Profit Margin'!$A$32:$BS$32,0)),BD778*(1+AB778)),"")</f>
        <v>0.17705056984195916</v>
      </c>
      <c r="BE779" s="42" t="str">
        <f>IFERROR(IF($C779=7,INDEX('Profit Margin'!$A$32:$BS$60,MATCH('Mthly PM (TR)'!BE$2,'Profit Margin'!$A$32:$A$60,0),MATCH('Mthly PM (TR)'!$A779,'Profit Margin'!$A$32:$BS$32,0)),BE778*(1+AC778)),"")</f>
        <v/>
      </c>
      <c r="BF779" s="42">
        <f>IFERROR(IF($C779=7,INDEX('Profit Margin'!$A$32:$BS$60,MATCH('Mthly PM (TR)'!BF$2,'Profit Margin'!$A$32:$A$60,0),MATCH('Mthly PM (TR)'!$A779,'Profit Margin'!$A$32:$BS$32,0)),BF778*(1+AD778)),"")</f>
        <v>2.7799251322268057E-2</v>
      </c>
      <c r="BG779" s="42" t="str">
        <f>IFERROR(IF($C779=7,INDEX('Profit Margin'!$A$32:$BS$60,MATCH('Mthly PM (TR)'!BG$2,'Profit Margin'!$A$32:$A$60,0),MATCH('Mthly PM (TR)'!$A779,'Profit Margin'!$A$32:$BS$32,0)),BG778*(1+AE778)),"")</f>
        <v/>
      </c>
      <c r="BH779" s="44">
        <f t="shared" si="739"/>
        <v>6.263472404949276E-2</v>
      </c>
      <c r="BI779" s="44" t="str">
        <f t="shared" si="740"/>
        <v/>
      </c>
      <c r="BJ779" s="44" t="str">
        <f t="shared" si="741"/>
        <v/>
      </c>
      <c r="BK779" s="44" t="str">
        <f t="shared" si="742"/>
        <v/>
      </c>
      <c r="BL779" s="44" t="str">
        <f t="shared" si="743"/>
        <v/>
      </c>
      <c r="BM779" s="44">
        <f t="shared" si="744"/>
        <v>5.7465328430385855E-2</v>
      </c>
      <c r="BN779" s="44" t="str">
        <f t="shared" si="745"/>
        <v/>
      </c>
      <c r="BO779" s="44" t="str">
        <f t="shared" si="746"/>
        <v/>
      </c>
      <c r="BP779" s="44">
        <f t="shared" si="747"/>
        <v>6.9721993676889124E-2</v>
      </c>
      <c r="BQ779" s="44">
        <f t="shared" si="748"/>
        <v>5.3540362032647115E-2</v>
      </c>
      <c r="BR779" s="44">
        <f t="shared" si="749"/>
        <v>9.2857183976227164E-2</v>
      </c>
      <c r="BS779" s="44">
        <f t="shared" si="750"/>
        <v>4.4134057450587204E-2</v>
      </c>
      <c r="BT779" s="44" t="str">
        <f t="shared" si="751"/>
        <v/>
      </c>
      <c r="BU779" s="44" t="str">
        <f t="shared" si="752"/>
        <v/>
      </c>
      <c r="BV779" s="44">
        <f t="shared" si="753"/>
        <v>5.5283775689051441E-2</v>
      </c>
      <c r="BW779" s="44">
        <f t="shared" si="754"/>
        <v>1.2499155363158349E-2</v>
      </c>
      <c r="BX779" s="44">
        <f t="shared" si="755"/>
        <v>5.5236082944044688E-2</v>
      </c>
      <c r="BY779" s="44" t="str">
        <f t="shared" si="756"/>
        <v/>
      </c>
      <c r="BZ779" s="44" t="str">
        <f t="shared" si="757"/>
        <v/>
      </c>
      <c r="CA779" s="44">
        <f t="shared" si="758"/>
        <v>3.5280782661304952E-2</v>
      </c>
      <c r="CB779" s="44">
        <f t="shared" si="759"/>
        <v>8.4144427872046609E-2</v>
      </c>
      <c r="CC779" s="44">
        <f t="shared" si="760"/>
        <v>8.4828993600352814E-2</v>
      </c>
      <c r="CD779" s="44">
        <f t="shared" si="761"/>
        <v>7.4314750479913649E-2</v>
      </c>
      <c r="CE779" s="44" t="str">
        <f t="shared" si="762"/>
        <v/>
      </c>
      <c r="CF779" s="44">
        <f t="shared" si="763"/>
        <v>0.18846665587729683</v>
      </c>
      <c r="CG779" s="44" t="str">
        <f t="shared" si="764"/>
        <v/>
      </c>
      <c r="CH779" s="44">
        <f t="shared" si="765"/>
        <v>2.9591725896601653E-2</v>
      </c>
      <c r="CI779" s="44" t="str">
        <f t="shared" si="766"/>
        <v/>
      </c>
      <c r="CJ779" s="48">
        <f t="shared" si="767"/>
        <v>2.6624768498958382E-3</v>
      </c>
      <c r="CK779" s="48" t="str">
        <f t="shared" si="768"/>
        <v/>
      </c>
      <c r="CL779" s="48" t="str">
        <f t="shared" si="769"/>
        <v/>
      </c>
      <c r="CM779" s="48" t="str">
        <f t="shared" si="770"/>
        <v/>
      </c>
      <c r="CN779" s="48" t="str">
        <f t="shared" si="771"/>
        <v/>
      </c>
      <c r="CO779" s="48">
        <f t="shared" si="772"/>
        <v>2.4895704235896065E-3</v>
      </c>
      <c r="CP779" s="48" t="str">
        <f t="shared" si="773"/>
        <v/>
      </c>
      <c r="CQ779" s="48" t="str">
        <f t="shared" si="774"/>
        <v/>
      </c>
      <c r="CR779" s="48">
        <f t="shared" si="775"/>
        <v>3.2779098107252654E-3</v>
      </c>
      <c r="CS779" s="48">
        <f t="shared" si="776"/>
        <v>1.9707671860597076E-3</v>
      </c>
      <c r="CT779" s="48">
        <f t="shared" si="777"/>
        <v>5.2268380288378507E-3</v>
      </c>
      <c r="CU779" s="48">
        <f t="shared" si="778"/>
        <v>1.3746434874134397E-3</v>
      </c>
      <c r="CV779" s="48" t="str">
        <f t="shared" si="779"/>
        <v/>
      </c>
      <c r="CW779" s="48" t="str">
        <f t="shared" si="780"/>
        <v/>
      </c>
      <c r="CX779" s="48">
        <f t="shared" si="781"/>
        <v>2.9197020454658738E-3</v>
      </c>
      <c r="CY779" s="48">
        <f t="shared" si="782"/>
        <v>1.3576457563908965E-3</v>
      </c>
      <c r="CZ779" s="48">
        <f t="shared" si="783"/>
        <v>2.2381108448097467E-3</v>
      </c>
      <c r="DA779" s="48" t="str">
        <f t="shared" si="784"/>
        <v/>
      </c>
      <c r="DB779" s="48" t="str">
        <f t="shared" si="785"/>
        <v/>
      </c>
      <c r="DC779" s="48">
        <f t="shared" si="786"/>
        <v>3.0081806528335056E-3</v>
      </c>
      <c r="DD779" s="48">
        <f t="shared" si="787"/>
        <v>5.3113645761393262E-3</v>
      </c>
      <c r="DE779" s="48">
        <f t="shared" si="788"/>
        <v>6.7182018061671418E-3</v>
      </c>
      <c r="DF779" s="48">
        <f t="shared" si="789"/>
        <v>1.9055045170554659E-3</v>
      </c>
      <c r="DG779" s="48" t="str">
        <f t="shared" si="790"/>
        <v/>
      </c>
      <c r="DH779" s="48">
        <f t="shared" si="791"/>
        <v>9.3517154646314687E-3</v>
      </c>
      <c r="DI779" s="48" t="str">
        <f t="shared" si="792"/>
        <v/>
      </c>
      <c r="DJ779" s="48">
        <f t="shared" si="793"/>
        <v>1.154491594130017E-3</v>
      </c>
      <c r="DK779" s="48" t="str">
        <f t="shared" si="794"/>
        <v/>
      </c>
      <c r="DL779" s="37">
        <f t="shared" si="734"/>
        <v>5.0967123044145142E-2</v>
      </c>
      <c r="DM779" s="39">
        <f t="shared" si="735"/>
        <v>1.0509671230441451</v>
      </c>
      <c r="DN779" s="39">
        <f>PRODUCT($DM$466:DM779)</f>
        <v>23.525532278007127</v>
      </c>
      <c r="DO779" s="36">
        <f>DL779-'1M RF rate'!C639</f>
        <v>5.095312412202941E-2</v>
      </c>
      <c r="DP779" s="39">
        <f t="shared" si="736"/>
        <v>1.0509531241220293</v>
      </c>
      <c r="DQ779" s="39">
        <f>PRODUCT($DP$466:DP779)</f>
        <v>9.9949314906789191</v>
      </c>
      <c r="DR779" s="36">
        <f>DL779-'DJUA Monthly (PR)'!C639</f>
        <v>1.6603591387793167E-2</v>
      </c>
      <c r="DS779" s="39">
        <f t="shared" si="737"/>
        <v>1.0166035913877931</v>
      </c>
      <c r="DT779" s="39">
        <f>PRODUCT($DS$466:DS779)</f>
        <v>0.70030046953764891</v>
      </c>
      <c r="DU779" s="100"/>
      <c r="DV779" s="100"/>
    </row>
    <row r="780" spans="1:126" x14ac:dyDescent="0.35">
      <c r="A780" s="35">
        <f t="shared" si="738"/>
        <v>2014</v>
      </c>
      <c r="B780" s="35">
        <v>2014</v>
      </c>
      <c r="C780" s="35">
        <v>9</v>
      </c>
      <c r="D780" s="46">
        <f>IFERROR(IF(INDEX('Memb Hist (Org)'!$A$1:$BS$29,MATCH('Mthly PM (TR)'!D$2,'Memb Hist (Org)'!$A$1:$A$29,0),MATCH('Mthly PM (TR)'!$A780,'Memb Hist (Org)'!$A$1:$BS$1,0))&lt;&gt;1,"",'Mthly Returns (TR)'!D779),"")</f>
        <v>-2.7747000000000001E-2</v>
      </c>
      <c r="E780" s="46" t="str">
        <f>IFERROR(IF(INDEX('Memb Hist (Org)'!$A$1:$BS$29,MATCH('Mthly PM (TR)'!E$2,'Memb Hist (Org)'!$A$1:$A$29,0),MATCH('Mthly PM (TR)'!$A780,'Memb Hist (Org)'!$A$1:$BS$1,0))&lt;&gt;1,"",'Mthly Returns (TR)'!E779),"")</f>
        <v/>
      </c>
      <c r="F780" s="46" t="str">
        <f>IFERROR(IF(INDEX('Memb Hist (Org)'!$A$1:$BS$29,MATCH('Mthly PM (TR)'!F$2,'Memb Hist (Org)'!$A$1:$A$29,0),MATCH('Mthly PM (TR)'!$A780,'Memb Hist (Org)'!$A$1:$BS$1,0))&lt;&gt;1,"",'Mthly Returns (TR)'!F779),"")</f>
        <v/>
      </c>
      <c r="G780" s="46" t="str">
        <f>IFERROR(IF(INDEX('Memb Hist (Org)'!$A$1:$BS$29,MATCH('Mthly PM (TR)'!G$2,'Memb Hist (Org)'!$A$1:$A$29,0),MATCH('Mthly PM (TR)'!$A780,'Memb Hist (Org)'!$A$1:$BS$1,0))&lt;&gt;1,"",'Mthly Returns (TR)'!G779),"")</f>
        <v/>
      </c>
      <c r="H780" s="46" t="str">
        <f>IFERROR(IF(INDEX('Memb Hist (Org)'!$A$1:$BS$29,MATCH('Mthly PM (TR)'!H$2,'Memb Hist (Org)'!$A$1:$A$29,0),MATCH('Mthly PM (TR)'!$A780,'Memb Hist (Org)'!$A$1:$BS$1,0))&lt;&gt;1,"",'Mthly Returns (TR)'!H779),"")</f>
        <v/>
      </c>
      <c r="I780" s="46">
        <f>IFERROR(IF(INDEX('Memb Hist (Org)'!$A$1:$BS$29,MATCH('Mthly PM (TR)'!I$2,'Memb Hist (Org)'!$A$1:$A$29,0),MATCH('Mthly PM (TR)'!$A780,'Memb Hist (Org)'!$A$1:$BS$1,0))&lt;&gt;1,"",'Mthly Returns (TR)'!I779),"")</f>
        <v>-2.1246999999999999E-2</v>
      </c>
      <c r="J780" s="46" t="str">
        <f>IFERROR(IF(INDEX('Memb Hist (Org)'!$A$1:$BS$29,MATCH('Mthly PM (TR)'!J$2,'Memb Hist (Org)'!$A$1:$A$29,0),MATCH('Mthly PM (TR)'!$A780,'Memb Hist (Org)'!$A$1:$BS$1,0))&lt;&gt;1,"",'Mthly Returns (TR)'!J779),"")</f>
        <v/>
      </c>
      <c r="K780" s="46" t="str">
        <f>IFERROR(IF(INDEX('Memb Hist (Org)'!$A$1:$BS$29,MATCH('Mthly PM (TR)'!K$2,'Memb Hist (Org)'!$A$1:$A$29,0),MATCH('Mthly PM (TR)'!$A780,'Memb Hist (Org)'!$A$1:$BS$1,0))&lt;&gt;1,"",'Mthly Returns (TR)'!K779),"")</f>
        <v/>
      </c>
      <c r="L780" s="46">
        <f>IFERROR(IF(INDEX('Memb Hist (Org)'!$A$1:$BS$29,MATCH('Mthly PM (TR)'!L$2,'Memb Hist (Org)'!$A$1:$A$29,0),MATCH('Mthly PM (TR)'!$A780,'Memb Hist (Org)'!$A$1:$BS$1,0))&lt;&gt;1,"",'Mthly Returns (TR)'!L779),"")</f>
        <v>-1.6091999999999999E-2</v>
      </c>
      <c r="M780" s="46">
        <f>IFERROR(IF(INDEX('Memb Hist (Org)'!$A$1:$BS$29,MATCH('Mthly PM (TR)'!M$2,'Memb Hist (Org)'!$A$1:$A$29,0),MATCH('Mthly PM (TR)'!$A780,'Memb Hist (Org)'!$A$1:$BS$1,0))&lt;&gt;1,"",'Mthly Returns (TR)'!M779),"")</f>
        <v>1.0541999999999999E-2</v>
      </c>
      <c r="N780" s="46">
        <f>IFERROR(IF(INDEX('Memb Hist (Org)'!$A$1:$BS$29,MATCH('Mthly PM (TR)'!N$2,'Memb Hist (Org)'!$A$1:$A$29,0),MATCH('Mthly PM (TR)'!$A780,'Memb Hist (Org)'!$A$1:$BS$1,0))&lt;&gt;1,"",'Mthly Returns (TR)'!N779),"")</f>
        <v>-4.6420000000000003E-2</v>
      </c>
      <c r="O780" s="46">
        <f>IFERROR(IF(INDEX('Memb Hist (Org)'!$A$1:$BS$29,MATCH('Mthly PM (TR)'!O$2,'Memb Hist (Org)'!$A$1:$A$29,0),MATCH('Mthly PM (TR)'!$A780,'Memb Hist (Org)'!$A$1:$BS$1,0))&lt;&gt;1,"",'Mthly Returns (TR)'!O779),"")</f>
        <v>-1.4895E-2</v>
      </c>
      <c r="P780" s="46" t="str">
        <f>IFERROR(IF(INDEX('Memb Hist (Org)'!$A$1:$BS$29,MATCH('Mthly PM (TR)'!P$2,'Memb Hist (Org)'!$A$1:$A$29,0),MATCH('Mthly PM (TR)'!$A780,'Memb Hist (Org)'!$A$1:$BS$1,0))&lt;&gt;1,"",'Mthly Returns (TR)'!P779),"")</f>
        <v/>
      </c>
      <c r="Q780" s="46" t="str">
        <f>IFERROR(IF(INDEX('Memb Hist (Org)'!$A$1:$BS$29,MATCH('Mthly PM (TR)'!Q$2,'Memb Hist (Org)'!$A$1:$A$29,0),MATCH('Mthly PM (TR)'!$A780,'Memb Hist (Org)'!$A$1:$BS$1,0))&lt;&gt;1,"",'Mthly Returns (TR)'!Q779),"")</f>
        <v/>
      </c>
      <c r="R780" s="46">
        <f>IFERROR(IF(INDEX('Memb Hist (Org)'!$A$1:$BS$29,MATCH('Mthly PM (TR)'!R$2,'Memb Hist (Org)'!$A$1:$A$29,0),MATCH('Mthly PM (TR)'!$A780,'Memb Hist (Org)'!$A$1:$BS$1,0))&lt;&gt;1,"",'Mthly Returns (TR)'!R779),"")</f>
        <v>3.3022000000000003E-2</v>
      </c>
      <c r="S780" s="46">
        <f>IFERROR(IF(INDEX('Memb Hist (Org)'!$A$1:$BS$29,MATCH('Mthly PM (TR)'!S$2,'Memb Hist (Org)'!$A$1:$A$29,0),MATCH('Mthly PM (TR)'!$A780,'Memb Hist (Org)'!$A$1:$BS$1,0))&lt;&gt;1,"",'Mthly Returns (TR)'!S779),"")</f>
        <v>-1.9567999999999999E-2</v>
      </c>
      <c r="T780" s="46">
        <f>IFERROR(IF(INDEX('Memb Hist (Org)'!$A$1:$BS$29,MATCH('Mthly PM (TR)'!T$2,'Memb Hist (Org)'!$A$1:$A$29,0),MATCH('Mthly PM (TR)'!$A780,'Memb Hist (Org)'!$A$1:$BS$1,0))&lt;&gt;1,"",'Mthly Returns (TR)'!T779),"")</f>
        <v>-2.1191999999999999E-2</v>
      </c>
      <c r="U780" s="46" t="str">
        <f>IFERROR(IF(INDEX('Memb Hist (Org)'!$A$1:$BS$29,MATCH('Mthly PM (TR)'!U$2,'Memb Hist (Org)'!$A$1:$A$29,0),MATCH('Mthly PM (TR)'!$A780,'Memb Hist (Org)'!$A$1:$BS$1,0))&lt;&gt;1,"",'Mthly Returns (TR)'!U779),"")</f>
        <v/>
      </c>
      <c r="V780" s="46" t="str">
        <f>IFERROR(IF(INDEX('Memb Hist (Org)'!$A$1:$BS$29,MATCH('Mthly PM (TR)'!V$2,'Memb Hist (Org)'!$A$1:$A$29,0),MATCH('Mthly PM (TR)'!$A780,'Memb Hist (Org)'!$A$1:$BS$1,0))&lt;&gt;1,"",'Mthly Returns (TR)'!V779),"")</f>
        <v/>
      </c>
      <c r="W780" s="46">
        <f>IFERROR(IF(INDEX('Memb Hist (Org)'!$A$1:$BS$29,MATCH('Mthly PM (TR)'!W$2,'Memb Hist (Org)'!$A$1:$A$29,0),MATCH('Mthly PM (TR)'!$A780,'Memb Hist (Org)'!$A$1:$BS$1,0))&lt;&gt;1,"",'Mthly Returns (TR)'!W779),"")</f>
        <v>2.0048E-2</v>
      </c>
      <c r="X780" s="46">
        <f>IFERROR(IF(INDEX('Memb Hist (Org)'!$A$1:$BS$29,MATCH('Mthly PM (TR)'!X$2,'Memb Hist (Org)'!$A$1:$A$29,0),MATCH('Mthly PM (TR)'!$A780,'Memb Hist (Org)'!$A$1:$BS$1,0))&lt;&gt;1,"",'Mthly Returns (TR)'!X779),"")</f>
        <v>5.8840000000000003E-3</v>
      </c>
      <c r="Y780" s="46">
        <f>IFERROR(IF(INDEX('Memb Hist (Org)'!$A$1:$BS$29,MATCH('Mthly PM (TR)'!Y$2,'Memb Hist (Org)'!$A$1:$A$29,0),MATCH('Mthly PM (TR)'!$A780,'Memb Hist (Org)'!$A$1:$BS$1,0))&lt;&gt;1,"",'Mthly Returns (TR)'!Y779),"")</f>
        <v>-4.8444000000000001E-2</v>
      </c>
      <c r="Z780" s="46">
        <f>IFERROR(IF(INDEX('Memb Hist (Org)'!$A$1:$BS$29,MATCH('Mthly PM (TR)'!Z$2,'Memb Hist (Org)'!$A$1:$A$29,0),MATCH('Mthly PM (TR)'!$A780,'Memb Hist (Org)'!$A$1:$BS$1,0))&lt;&gt;1,"",'Mthly Returns (TR)'!Z779),"")</f>
        <v>-1.6892000000000001E-2</v>
      </c>
      <c r="AA780" s="46" t="str">
        <f>IFERROR(IF(INDEX('Memb Hist (Org)'!$A$1:$BS$29,MATCH('Mthly PM (TR)'!AA$2,'Memb Hist (Org)'!$A$1:$A$29,0),MATCH('Mthly PM (TR)'!$A780,'Memb Hist (Org)'!$A$1:$BS$1,0))&lt;&gt;1,"",'Mthly Returns (TR)'!AA779),"")</f>
        <v/>
      </c>
      <c r="AB780" s="46">
        <f>IFERROR(IF(INDEX('Memb Hist (Org)'!$A$1:$BS$29,MATCH('Mthly PM (TR)'!AB$2,'Memb Hist (Org)'!$A$1:$A$29,0),MATCH('Mthly PM (TR)'!$A780,'Memb Hist (Org)'!$A$1:$BS$1,0))&lt;&gt;1,"",'Mthly Returns (TR)'!AB779),"")</f>
        <v>-5.9388000000000003E-2</v>
      </c>
      <c r="AC780" s="46" t="str">
        <f>IFERROR(IF(INDEX('Memb Hist (Org)'!$A$1:$BS$29,MATCH('Mthly PM (TR)'!AC$2,'Memb Hist (Org)'!$A$1:$A$29,0),MATCH('Mthly PM (TR)'!$A780,'Memb Hist (Org)'!$A$1:$BS$1,0))&lt;&gt;1,"",'Mthly Returns (TR)'!AC779),"")</f>
        <v/>
      </c>
      <c r="AD780" s="46">
        <f>IFERROR(IF(INDEX('Memb Hist (Org)'!$A$1:$BS$29,MATCH('Mthly PM (TR)'!AD$2,'Memb Hist (Org)'!$A$1:$A$29,0),MATCH('Mthly PM (TR)'!$A780,'Memb Hist (Org)'!$A$1:$BS$1,0))&lt;&gt;1,"",'Mthly Returns (TR)'!AD779),"")</f>
        <v>-6.5876000000000004E-2</v>
      </c>
      <c r="AE780" s="46" t="str">
        <f>IFERROR(IF(INDEX('Memb Hist (Org)'!$A$1:$BS$29,MATCH('Mthly PM (TR)'!AE$2,'Memb Hist (Org)'!$A$1:$A$29,0),MATCH('Mthly PM (TR)'!$A780,'Memb Hist (Org)'!$A$1:$BS$1,0))&lt;&gt;1,"",'Mthly Returns (TR)'!AE779),"")</f>
        <v/>
      </c>
      <c r="AF780" s="42">
        <f>IFERROR(IF($C780=7,INDEX('Profit Margin'!$A$32:$BS$60,MATCH('Mthly PM (TR)'!AF$2,'Profit Margin'!$A$32:$A$60,0),MATCH('Mthly PM (TR)'!$A780,'Profit Margin'!$A$32:$BS$32,0)),AF779*(1+D779)),"")</f>
        <v>6.1341920534996319E-2</v>
      </c>
      <c r="AG780" s="42" t="str">
        <f>IFERROR(IF($C780=7,INDEX('Profit Margin'!$A$32:$BS$60,MATCH('Mthly PM (TR)'!AG$2,'Profit Margin'!$A$32:$A$60,0),MATCH('Mthly PM (TR)'!$A780,'Profit Margin'!$A$32:$BS$32,0)),AG779*(1+E779)),"")</f>
        <v/>
      </c>
      <c r="AH780" s="42" t="str">
        <f>IFERROR(IF($C780=7,INDEX('Profit Margin'!$A$32:$BS$60,MATCH('Mthly PM (TR)'!AH$2,'Profit Margin'!$A$32:$A$60,0),MATCH('Mthly PM (TR)'!$A780,'Profit Margin'!$A$32:$BS$32,0)),AH779*(1+F779)),"")</f>
        <v/>
      </c>
      <c r="AI780" s="42" t="str">
        <f>IFERROR(IF($C780=7,INDEX('Profit Margin'!$A$32:$BS$60,MATCH('Mthly PM (TR)'!AI$2,'Profit Margin'!$A$32:$A$60,0),MATCH('Mthly PM (TR)'!$A780,'Profit Margin'!$A$32:$BS$32,0)),AI779*(1+G779)),"")</f>
        <v/>
      </c>
      <c r="AJ780" s="42" t="str">
        <f>IFERROR(IF($C780=7,INDEX('Profit Margin'!$A$32:$BS$60,MATCH('Mthly PM (TR)'!AJ$2,'Profit Margin'!$A$32:$A$60,0),MATCH('Mthly PM (TR)'!$A780,'Profit Margin'!$A$32:$BS$32,0)),AJ779*(1+H779)),"")</f>
        <v/>
      </c>
      <c r="AK780" s="42">
        <f>IFERROR(IF($C780=7,INDEX('Profit Margin'!$A$32:$BS$60,MATCH('Mthly PM (TR)'!AK$2,'Profit Margin'!$A$32:$A$60,0),MATCH('Mthly PM (TR)'!$A780,'Profit Margin'!$A$32:$BS$32,0)),AK779*(1+I779)),"")</f>
        <v>5.6323220452451903E-2</v>
      </c>
      <c r="AL780" s="42" t="str">
        <f>IFERROR(IF($C780=7,INDEX('Profit Margin'!$A$32:$BS$60,MATCH('Mthly PM (TR)'!AL$2,'Profit Margin'!$A$32:$A$60,0),MATCH('Mthly PM (TR)'!$A780,'Profit Margin'!$A$32:$BS$32,0)),AL779*(1+J779)),"")</f>
        <v/>
      </c>
      <c r="AM780" s="42" t="str">
        <f>IFERROR(IF($C780=7,INDEX('Profit Margin'!$A$32:$BS$60,MATCH('Mthly PM (TR)'!AM$2,'Profit Margin'!$A$32:$A$60,0),MATCH('Mthly PM (TR)'!$A780,'Profit Margin'!$A$32:$BS$32,0)),AM779*(1+K779)),"")</f>
        <v/>
      </c>
      <c r="AN780" s="42">
        <f>IFERROR(IF($C780=7,INDEX('Profit Margin'!$A$32:$BS$60,MATCH('Mthly PM (TR)'!AN$2,'Profit Margin'!$A$32:$A$60,0),MATCH('Mthly PM (TR)'!$A780,'Profit Margin'!$A$32:$BS$32,0)),AN779*(1+L779)),"")</f>
        <v>6.8578043424853311E-2</v>
      </c>
      <c r="AO780" s="42">
        <f>IFERROR(IF($C780=7,INDEX('Profit Margin'!$A$32:$BS$60,MATCH('Mthly PM (TR)'!AO$2,'Profit Margin'!$A$32:$A$60,0),MATCH('Mthly PM (TR)'!$A780,'Profit Margin'!$A$32:$BS$32,0)),AO779*(1+M779)),"")</f>
        <v>5.2148625522073652E-2</v>
      </c>
      <c r="AP780" s="42">
        <f>IFERROR(IF($C780=7,INDEX('Profit Margin'!$A$32:$BS$60,MATCH('Mthly PM (TR)'!AP$2,'Profit Margin'!$A$32:$A$60,0),MATCH('Mthly PM (TR)'!$A780,'Profit Margin'!$A$32:$BS$32,0)),AP779*(1+N779)),"")</f>
        <v>9.2142728948797326E-2</v>
      </c>
      <c r="AQ780" s="42">
        <f>IFERROR(IF($C780=7,INDEX('Profit Margin'!$A$32:$BS$60,MATCH('Mthly PM (TR)'!AQ$2,'Profit Margin'!$A$32:$A$60,0),MATCH('Mthly PM (TR)'!$A780,'Profit Margin'!$A$32:$BS$32,0)),AQ779*(1+O779)),"")</f>
        <v>4.2752079386849905E-2</v>
      </c>
      <c r="AR780" s="42" t="str">
        <f>IFERROR(IF($C780=7,INDEX('Profit Margin'!$A$32:$BS$60,MATCH('Mthly PM (TR)'!AR$2,'Profit Margin'!$A$32:$A$60,0),MATCH('Mthly PM (TR)'!$A780,'Profit Margin'!$A$32:$BS$32,0)),AR779*(1+P779)),"")</f>
        <v/>
      </c>
      <c r="AS780" s="42" t="str">
        <f>IFERROR(IF($C780=7,INDEX('Profit Margin'!$A$32:$BS$60,MATCH('Mthly PM (TR)'!AS$2,'Profit Margin'!$A$32:$A$60,0),MATCH('Mthly PM (TR)'!$A780,'Profit Margin'!$A$32:$BS$32,0)),AS779*(1+Q779)),"")</f>
        <v/>
      </c>
      <c r="AT780" s="42">
        <f>IFERROR(IF($C780=7,INDEX('Profit Margin'!$A$32:$BS$60,MATCH('Mthly PM (TR)'!AT$2,'Profit Margin'!$A$32:$A$60,0),MATCH('Mthly PM (TR)'!$A780,'Profit Margin'!$A$32:$BS$32,0)),AT779*(1+R779)),"")</f>
        <v>5.4677889049982525E-2</v>
      </c>
      <c r="AU780" s="42">
        <f>IFERROR(IF($C780=7,INDEX('Profit Margin'!$A$32:$BS$60,MATCH('Mthly PM (TR)'!AU$2,'Profit Margin'!$A$32:$A$60,0),MATCH('Mthly PM (TR)'!$A780,'Profit Margin'!$A$32:$BS$32,0)),AU779*(1+S779)),"")</f>
        <v>1.301744609932578E-2</v>
      </c>
      <c r="AV780" s="42">
        <f>IFERROR(IF($C780=7,INDEX('Profit Margin'!$A$32:$BS$60,MATCH('Mthly PM (TR)'!AV$2,'Profit Margin'!$A$32:$A$60,0),MATCH('Mthly PM (TR)'!$A780,'Profit Margin'!$A$32:$BS$32,0)),AV779*(1+T779)),"")</f>
        <v>5.3992780389486787E-2</v>
      </c>
      <c r="AW780" s="42" t="str">
        <f>IFERROR(IF($C780=7,INDEX('Profit Margin'!$A$32:$BS$60,MATCH('Mthly PM (TR)'!AW$2,'Profit Margin'!$A$32:$A$60,0),MATCH('Mthly PM (TR)'!$A780,'Profit Margin'!$A$32:$BS$32,0)),AW779*(1+U779)),"")</f>
        <v/>
      </c>
      <c r="AX780" s="42" t="str">
        <f>IFERROR(IF($C780=7,INDEX('Profit Margin'!$A$32:$BS$60,MATCH('Mthly PM (TR)'!AX$2,'Profit Margin'!$A$32:$A$60,0),MATCH('Mthly PM (TR)'!$A780,'Profit Margin'!$A$32:$BS$32,0)),AX779*(1+V779)),"")</f>
        <v/>
      </c>
      <c r="AY780" s="42">
        <f>IFERROR(IF($C780=7,INDEX('Profit Margin'!$A$32:$BS$60,MATCH('Mthly PM (TR)'!AY$2,'Profit Margin'!$A$32:$A$60,0),MATCH('Mthly PM (TR)'!$A780,'Profit Margin'!$A$32:$BS$32,0)),AY779*(1+W779)),"")</f>
        <v>3.5969666580382663E-2</v>
      </c>
      <c r="AZ780" s="42">
        <f>IFERROR(IF($C780=7,INDEX('Profit Margin'!$A$32:$BS$60,MATCH('Mthly PM (TR)'!AZ$2,'Profit Margin'!$A$32:$A$60,0),MATCH('Mthly PM (TR)'!$A780,'Profit Margin'!$A$32:$BS$32,0)),AZ779*(1+X779)),"")</f>
        <v>8.4037141503306392E-2</v>
      </c>
      <c r="BA780" s="42">
        <f>IFERROR(IF($C780=7,INDEX('Profit Margin'!$A$32:$BS$60,MATCH('Mthly PM (TR)'!BA$2,'Profit Margin'!$A$32:$A$60,0),MATCH('Mthly PM (TR)'!$A780,'Profit Margin'!$A$32:$BS$32,0)),BA779*(1+Y779)),"")</f>
        <v>8.6001860852830347E-2</v>
      </c>
      <c r="BB780" s="42">
        <f>IFERROR(IF($C780=7,INDEX('Profit Margin'!$A$32:$BS$60,MATCH('Mthly PM (TR)'!BB$2,'Profit Margin'!$A$32:$A$60,0),MATCH('Mthly PM (TR)'!$A780,'Profit Margin'!$A$32:$BS$32,0)),BB779*(1+Z779)),"")</f>
        <v>7.1603326954019775E-2</v>
      </c>
      <c r="BC780" s="42" t="str">
        <f>IFERROR(IF($C780=7,INDEX('Profit Margin'!$A$32:$BS$60,MATCH('Mthly PM (TR)'!BC$2,'Profit Margin'!$A$32:$A$60,0),MATCH('Mthly PM (TR)'!$A780,'Profit Margin'!$A$32:$BS$32,0)),BC779*(1+AA779)),"")</f>
        <v/>
      </c>
      <c r="BD780" s="42">
        <f>IFERROR(IF($C780=7,INDEX('Profit Margin'!$A$32:$BS$60,MATCH('Mthly PM (TR)'!BD$2,'Profit Margin'!$A$32:$A$60,0),MATCH('Mthly PM (TR)'!$A780,'Profit Margin'!$A$32:$BS$32,0)),BD779*(1+AB779)),"")</f>
        <v>0.18583581911751718</v>
      </c>
      <c r="BE780" s="42" t="str">
        <f>IFERROR(IF($C780=7,INDEX('Profit Margin'!$A$32:$BS$60,MATCH('Mthly PM (TR)'!BE$2,'Profit Margin'!$A$32:$A$60,0),MATCH('Mthly PM (TR)'!$A780,'Profit Margin'!$A$32:$BS$32,0)),BE779*(1+AC779)),"")</f>
        <v/>
      </c>
      <c r="BF780" s="42">
        <f>IFERROR(IF($C780=7,INDEX('Profit Margin'!$A$32:$BS$60,MATCH('Mthly PM (TR)'!BF$2,'Profit Margin'!$A$32:$A$60,0),MATCH('Mthly PM (TR)'!$A780,'Profit Margin'!$A$32:$BS$32,0)),BF779*(1+AD779)),"")</f>
        <v>2.8883811313355025E-2</v>
      </c>
      <c r="BG780" s="42" t="str">
        <f>IFERROR(IF($C780=7,INDEX('Profit Margin'!$A$32:$BS$60,MATCH('Mthly PM (TR)'!BG$2,'Profit Margin'!$A$32:$A$60,0),MATCH('Mthly PM (TR)'!$A780,'Profit Margin'!$A$32:$BS$32,0)),BG779*(1+AE779)),"")</f>
        <v/>
      </c>
      <c r="BH780" s="44">
        <f t="shared" si="739"/>
        <v>6.2130583790531969E-2</v>
      </c>
      <c r="BI780" s="44" t="str">
        <f t="shared" si="740"/>
        <v/>
      </c>
      <c r="BJ780" s="44" t="str">
        <f t="shared" si="741"/>
        <v/>
      </c>
      <c r="BK780" s="44" t="str">
        <f t="shared" si="742"/>
        <v/>
      </c>
      <c r="BL780" s="44" t="str">
        <f t="shared" si="743"/>
        <v/>
      </c>
      <c r="BM780" s="44">
        <f t="shared" si="744"/>
        <v>5.70473590841881E-2</v>
      </c>
      <c r="BN780" s="44" t="str">
        <f t="shared" si="745"/>
        <v/>
      </c>
      <c r="BO780" s="44" t="str">
        <f t="shared" si="746"/>
        <v/>
      </c>
      <c r="BP780" s="44">
        <f t="shared" si="747"/>
        <v>6.9459740354359353E-2</v>
      </c>
      <c r="BQ780" s="44">
        <f t="shared" si="748"/>
        <v>5.2819092054866415E-2</v>
      </c>
      <c r="BR780" s="44">
        <f t="shared" si="749"/>
        <v>9.3327393268937728E-2</v>
      </c>
      <c r="BS780" s="44">
        <f t="shared" si="750"/>
        <v>4.3301736029747413E-2</v>
      </c>
      <c r="BT780" s="44" t="str">
        <f t="shared" si="751"/>
        <v/>
      </c>
      <c r="BU780" s="44" t="str">
        <f t="shared" si="752"/>
        <v/>
      </c>
      <c r="BV780" s="44">
        <f t="shared" si="753"/>
        <v>5.538087391918587E-2</v>
      </c>
      <c r="BW780" s="44">
        <f t="shared" si="754"/>
        <v>1.318480932059299E-2</v>
      </c>
      <c r="BX780" s="44">
        <f t="shared" si="755"/>
        <v>5.4686956926282705E-2</v>
      </c>
      <c r="BY780" s="44" t="str">
        <f t="shared" si="756"/>
        <v/>
      </c>
      <c r="BZ780" s="44" t="str">
        <f t="shared" si="757"/>
        <v/>
      </c>
      <c r="CA780" s="44">
        <f t="shared" si="758"/>
        <v>3.6432122827242952E-2</v>
      </c>
      <c r="CB780" s="44">
        <f t="shared" si="759"/>
        <v>8.511759358282836E-2</v>
      </c>
      <c r="CC780" s="44">
        <f t="shared" si="760"/>
        <v>8.7107573014607573E-2</v>
      </c>
      <c r="CD780" s="44">
        <f t="shared" si="761"/>
        <v>7.2523919469712594E-2</v>
      </c>
      <c r="CE780" s="44" t="str">
        <f t="shared" si="762"/>
        <v/>
      </c>
      <c r="CF780" s="44">
        <f t="shared" si="763"/>
        <v>0.18822508050389225</v>
      </c>
      <c r="CG780" s="44" t="str">
        <f t="shared" si="764"/>
        <v/>
      </c>
      <c r="CH780" s="44">
        <f t="shared" si="765"/>
        <v>2.9255165853023735E-2</v>
      </c>
      <c r="CI780" s="44" t="str">
        <f t="shared" si="766"/>
        <v/>
      </c>
      <c r="CJ780" s="48">
        <f t="shared" si="767"/>
        <v>-1.7239373084358906E-3</v>
      </c>
      <c r="CK780" s="48" t="str">
        <f t="shared" si="768"/>
        <v/>
      </c>
      <c r="CL780" s="48" t="str">
        <f t="shared" si="769"/>
        <v/>
      </c>
      <c r="CM780" s="48" t="str">
        <f t="shared" si="770"/>
        <v/>
      </c>
      <c r="CN780" s="48" t="str">
        <f t="shared" si="771"/>
        <v/>
      </c>
      <c r="CO780" s="48">
        <f t="shared" si="772"/>
        <v>-1.2120852384617444E-3</v>
      </c>
      <c r="CP780" s="48" t="str">
        <f t="shared" si="773"/>
        <v/>
      </c>
      <c r="CQ780" s="48" t="str">
        <f t="shared" si="774"/>
        <v/>
      </c>
      <c r="CR780" s="48">
        <f t="shared" si="775"/>
        <v>-1.1177461417823506E-3</v>
      </c>
      <c r="CS780" s="48">
        <f t="shared" si="776"/>
        <v>5.568188684424017E-4</v>
      </c>
      <c r="CT780" s="48">
        <f t="shared" si="777"/>
        <v>-4.3322575955440897E-3</v>
      </c>
      <c r="CU780" s="48">
        <f t="shared" si="778"/>
        <v>-6.4497935816308768E-4</v>
      </c>
      <c r="CV780" s="48" t="str">
        <f t="shared" si="779"/>
        <v/>
      </c>
      <c r="CW780" s="48" t="str">
        <f t="shared" si="780"/>
        <v/>
      </c>
      <c r="CX780" s="48">
        <f t="shared" si="781"/>
        <v>1.8287872185593561E-3</v>
      </c>
      <c r="CY780" s="48">
        <f t="shared" si="782"/>
        <v>-2.5800034878536364E-4</v>
      </c>
      <c r="CZ780" s="48">
        <f t="shared" si="783"/>
        <v>-1.158925991181783E-3</v>
      </c>
      <c r="DA780" s="48" t="str">
        <f t="shared" si="784"/>
        <v/>
      </c>
      <c r="DB780" s="48" t="str">
        <f t="shared" si="785"/>
        <v/>
      </c>
      <c r="DC780" s="48">
        <f t="shared" si="786"/>
        <v>7.3039119844056665E-4</v>
      </c>
      <c r="DD780" s="48">
        <f t="shared" si="787"/>
        <v>5.0083192064136206E-4</v>
      </c>
      <c r="DE780" s="48">
        <f t="shared" si="788"/>
        <v>-4.2198392671196497E-3</v>
      </c>
      <c r="DF780" s="48">
        <f t="shared" si="789"/>
        <v>-1.2250740476823852E-3</v>
      </c>
      <c r="DG780" s="48" t="str">
        <f t="shared" si="790"/>
        <v/>
      </c>
      <c r="DH780" s="48">
        <f t="shared" si="791"/>
        <v>-1.1178311080965153E-2</v>
      </c>
      <c r="DI780" s="48" t="str">
        <f t="shared" si="792"/>
        <v/>
      </c>
      <c r="DJ780" s="48">
        <f t="shared" si="793"/>
        <v>-1.9272133057337917E-3</v>
      </c>
      <c r="DK780" s="48" t="str">
        <f t="shared" si="794"/>
        <v/>
      </c>
      <c r="DL780" s="37">
        <f t="shared" si="734"/>
        <v>-2.5381540477771605E-2</v>
      </c>
      <c r="DM780" s="39">
        <f t="shared" si="735"/>
        <v>0.97461845952222836</v>
      </c>
      <c r="DN780" s="39">
        <f>PRODUCT($DM$466:DM780)</f>
        <v>22.928418028231764</v>
      </c>
      <c r="DO780" s="36">
        <f>DL780-'1M RF rate'!C640</f>
        <v>-2.5399455379142646E-2</v>
      </c>
      <c r="DP780" s="39">
        <f t="shared" si="736"/>
        <v>0.97460054462085732</v>
      </c>
      <c r="DQ780" s="39">
        <f>PRODUCT($DP$466:DP780)</f>
        <v>9.7410656742638313</v>
      </c>
      <c r="DR780" s="36">
        <f>DL780-'DJUA Monthly (PR)'!C640</f>
        <v>-1.5296939483067731E-2</v>
      </c>
      <c r="DS780" s="39">
        <f t="shared" si="737"/>
        <v>0.98470306051693224</v>
      </c>
      <c r="DT780" s="39">
        <f>PRODUCT($DS$466:DS780)</f>
        <v>0.68958801563516758</v>
      </c>
      <c r="DU780" s="100"/>
      <c r="DV780" s="100"/>
    </row>
    <row r="781" spans="1:126" x14ac:dyDescent="0.35">
      <c r="A781" s="35">
        <f t="shared" si="738"/>
        <v>2014</v>
      </c>
      <c r="B781" s="35">
        <v>2014</v>
      </c>
      <c r="C781" s="35">
        <v>10</v>
      </c>
      <c r="D781" s="46">
        <f>IFERROR(IF(INDEX('Memb Hist (Org)'!$A$1:$BS$29,MATCH('Mthly PM (TR)'!D$2,'Memb Hist (Org)'!$A$1:$A$29,0),MATCH('Mthly PM (TR)'!$A781,'Memb Hist (Org)'!$A$1:$BS$1,0))&lt;&gt;1,"",'Mthly Returns (TR)'!D780),"")</f>
        <v>0.11741</v>
      </c>
      <c r="E781" s="46" t="str">
        <f>IFERROR(IF(INDEX('Memb Hist (Org)'!$A$1:$BS$29,MATCH('Mthly PM (TR)'!E$2,'Memb Hist (Org)'!$A$1:$A$29,0),MATCH('Mthly PM (TR)'!$A781,'Memb Hist (Org)'!$A$1:$BS$1,0))&lt;&gt;1,"",'Mthly Returns (TR)'!E780),"")</f>
        <v/>
      </c>
      <c r="F781" s="46" t="str">
        <f>IFERROR(IF(INDEX('Memb Hist (Org)'!$A$1:$BS$29,MATCH('Mthly PM (TR)'!F$2,'Memb Hist (Org)'!$A$1:$A$29,0),MATCH('Mthly PM (TR)'!$A781,'Memb Hist (Org)'!$A$1:$BS$1,0))&lt;&gt;1,"",'Mthly Returns (TR)'!F780),"")</f>
        <v/>
      </c>
      <c r="G781" s="46" t="str">
        <f>IFERROR(IF(INDEX('Memb Hist (Org)'!$A$1:$BS$29,MATCH('Mthly PM (TR)'!G$2,'Memb Hist (Org)'!$A$1:$A$29,0),MATCH('Mthly PM (TR)'!$A781,'Memb Hist (Org)'!$A$1:$BS$1,0))&lt;&gt;1,"",'Mthly Returns (TR)'!G780),"")</f>
        <v/>
      </c>
      <c r="H781" s="46" t="str">
        <f>IFERROR(IF(INDEX('Memb Hist (Org)'!$A$1:$BS$29,MATCH('Mthly PM (TR)'!H$2,'Memb Hist (Org)'!$A$1:$A$29,0),MATCH('Mthly PM (TR)'!$A781,'Memb Hist (Org)'!$A$1:$BS$1,0))&lt;&gt;1,"",'Mthly Returns (TR)'!H780),"")</f>
        <v/>
      </c>
      <c r="I781" s="46">
        <f>IFERROR(IF(INDEX('Memb Hist (Org)'!$A$1:$BS$29,MATCH('Mthly PM (TR)'!I$2,'Memb Hist (Org)'!$A$1:$A$29,0),MATCH('Mthly PM (TR)'!$A781,'Memb Hist (Org)'!$A$1:$BS$1,0))&lt;&gt;1,"",'Mthly Returns (TR)'!I780),"")</f>
        <v>0.11824900000000001</v>
      </c>
      <c r="J781" s="46" t="str">
        <f>IFERROR(IF(INDEX('Memb Hist (Org)'!$A$1:$BS$29,MATCH('Mthly PM (TR)'!J$2,'Memb Hist (Org)'!$A$1:$A$29,0),MATCH('Mthly PM (TR)'!$A781,'Memb Hist (Org)'!$A$1:$BS$1,0))&lt;&gt;1,"",'Mthly Returns (TR)'!J780),"")</f>
        <v/>
      </c>
      <c r="K781" s="46" t="str">
        <f>IFERROR(IF(INDEX('Memb Hist (Org)'!$A$1:$BS$29,MATCH('Mthly PM (TR)'!K$2,'Memb Hist (Org)'!$A$1:$A$29,0),MATCH('Mthly PM (TR)'!$A781,'Memb Hist (Org)'!$A$1:$BS$1,0))&lt;&gt;1,"",'Mthly Returns (TR)'!K780),"")</f>
        <v/>
      </c>
      <c r="L781" s="46">
        <f>IFERROR(IF(INDEX('Memb Hist (Org)'!$A$1:$BS$29,MATCH('Mthly PM (TR)'!L$2,'Memb Hist (Org)'!$A$1:$A$29,0),MATCH('Mthly PM (TR)'!$A781,'Memb Hist (Org)'!$A$1:$BS$1,0))&lt;&gt;1,"",'Mthly Returns (TR)'!L780),"")</f>
        <v>3.1987000000000002E-2</v>
      </c>
      <c r="M781" s="46">
        <f>IFERROR(IF(INDEX('Memb Hist (Org)'!$A$1:$BS$29,MATCH('Mthly PM (TR)'!M$2,'Memb Hist (Org)'!$A$1:$A$29,0),MATCH('Mthly PM (TR)'!$A781,'Memb Hist (Org)'!$A$1:$BS$1,0))&lt;&gt;1,"",'Mthly Returns (TR)'!M780),"")</f>
        <v>9.8702999999999999E-2</v>
      </c>
      <c r="N781" s="46">
        <f>IFERROR(IF(INDEX('Memb Hist (Org)'!$A$1:$BS$29,MATCH('Mthly PM (TR)'!N$2,'Memb Hist (Org)'!$A$1:$A$29,0),MATCH('Mthly PM (TR)'!$A781,'Memb Hist (Org)'!$A$1:$BS$1,0))&lt;&gt;1,"",'Mthly Returns (TR)'!N780),"")</f>
        <v>6.7532999999999996E-2</v>
      </c>
      <c r="O781" s="46">
        <f>IFERROR(IF(INDEX('Memb Hist (Org)'!$A$1:$BS$29,MATCH('Mthly PM (TR)'!O$2,'Memb Hist (Org)'!$A$1:$A$29,0),MATCH('Mthly PM (TR)'!$A781,'Memb Hist (Org)'!$A$1:$BS$1,0))&lt;&gt;1,"",'Mthly Returns (TR)'!O780),"")</f>
        <v>3.2690000000000002E-3</v>
      </c>
      <c r="P781" s="46" t="str">
        <f>IFERROR(IF(INDEX('Memb Hist (Org)'!$A$1:$BS$29,MATCH('Mthly PM (TR)'!P$2,'Memb Hist (Org)'!$A$1:$A$29,0),MATCH('Mthly PM (TR)'!$A781,'Memb Hist (Org)'!$A$1:$BS$1,0))&lt;&gt;1,"",'Mthly Returns (TR)'!P780),"")</f>
        <v/>
      </c>
      <c r="Q781" s="46" t="str">
        <f>IFERROR(IF(INDEX('Memb Hist (Org)'!$A$1:$BS$29,MATCH('Mthly PM (TR)'!Q$2,'Memb Hist (Org)'!$A$1:$A$29,0),MATCH('Mthly PM (TR)'!$A781,'Memb Hist (Org)'!$A$1:$BS$1,0))&lt;&gt;1,"",'Mthly Returns (TR)'!Q780),"")</f>
        <v/>
      </c>
      <c r="R781" s="46">
        <f>IFERROR(IF(INDEX('Memb Hist (Org)'!$A$1:$BS$29,MATCH('Mthly PM (TR)'!R$2,'Memb Hist (Org)'!$A$1:$A$29,0),MATCH('Mthly PM (TR)'!$A781,'Memb Hist (Org)'!$A$1:$BS$1,0))&lt;&gt;1,"",'Mthly Returns (TR)'!R780),"")</f>
        <v>3.2698999999999999E-2</v>
      </c>
      <c r="S781" s="46">
        <f>IFERROR(IF(INDEX('Memb Hist (Org)'!$A$1:$BS$29,MATCH('Mthly PM (TR)'!S$2,'Memb Hist (Org)'!$A$1:$A$29,0),MATCH('Mthly PM (TR)'!$A781,'Memb Hist (Org)'!$A$1:$BS$1,0))&lt;&gt;1,"",'Mthly Returns (TR)'!S780),"")</f>
        <v>0.112303</v>
      </c>
      <c r="T781" s="46">
        <f>IFERROR(IF(INDEX('Memb Hist (Org)'!$A$1:$BS$29,MATCH('Mthly PM (TR)'!T$2,'Memb Hist (Org)'!$A$1:$A$29,0),MATCH('Mthly PM (TR)'!$A781,'Memb Hist (Org)'!$A$1:$BS$1,0))&lt;&gt;1,"",'Mthly Returns (TR)'!T780),"")</f>
        <v>0.117229</v>
      </c>
      <c r="U781" s="46" t="str">
        <f>IFERROR(IF(INDEX('Memb Hist (Org)'!$A$1:$BS$29,MATCH('Mthly PM (TR)'!U$2,'Memb Hist (Org)'!$A$1:$A$29,0),MATCH('Mthly PM (TR)'!$A781,'Memb Hist (Org)'!$A$1:$BS$1,0))&lt;&gt;1,"",'Mthly Returns (TR)'!U780),"")</f>
        <v/>
      </c>
      <c r="V781" s="46" t="str">
        <f>IFERROR(IF(INDEX('Memb Hist (Org)'!$A$1:$BS$29,MATCH('Mthly PM (TR)'!V$2,'Memb Hist (Org)'!$A$1:$A$29,0),MATCH('Mthly PM (TR)'!$A781,'Memb Hist (Org)'!$A$1:$BS$1,0))&lt;&gt;1,"",'Mthly Returns (TR)'!V780),"")</f>
        <v/>
      </c>
      <c r="W781" s="46">
        <f>IFERROR(IF(INDEX('Memb Hist (Org)'!$A$1:$BS$29,MATCH('Mthly PM (TR)'!W$2,'Memb Hist (Org)'!$A$1:$A$29,0),MATCH('Mthly PM (TR)'!$A781,'Memb Hist (Org)'!$A$1:$BS$1,0))&lt;&gt;1,"",'Mthly Returns (TR)'!W780),"")</f>
        <v>7.3334999999999997E-2</v>
      </c>
      <c r="X781" s="46">
        <f>IFERROR(IF(INDEX('Memb Hist (Org)'!$A$1:$BS$29,MATCH('Mthly PM (TR)'!X$2,'Memb Hist (Org)'!$A$1:$A$29,0),MATCH('Mthly PM (TR)'!$A781,'Memb Hist (Org)'!$A$1:$BS$1,0))&lt;&gt;1,"",'Mthly Returns (TR)'!X780),"")</f>
        <v>0.109291</v>
      </c>
      <c r="Y781" s="46">
        <f>IFERROR(IF(INDEX('Memb Hist (Org)'!$A$1:$BS$29,MATCH('Mthly PM (TR)'!Y$2,'Memb Hist (Org)'!$A$1:$A$29,0),MATCH('Mthly PM (TR)'!$A781,'Memb Hist (Org)'!$A$1:$BS$1,0))&lt;&gt;1,"",'Mthly Returns (TR)'!Y780),"")</f>
        <v>0.119099</v>
      </c>
      <c r="Z781" s="46">
        <f>IFERROR(IF(INDEX('Memb Hist (Org)'!$A$1:$BS$29,MATCH('Mthly PM (TR)'!Z$2,'Memb Hist (Org)'!$A$1:$A$29,0),MATCH('Mthly PM (TR)'!$A781,'Memb Hist (Org)'!$A$1:$BS$1,0))&lt;&gt;1,"",'Mthly Returns (TR)'!Z780),"")</f>
        <v>7.4111999999999997E-2</v>
      </c>
      <c r="AA781" s="46" t="str">
        <f>IFERROR(IF(INDEX('Memb Hist (Org)'!$A$1:$BS$29,MATCH('Mthly PM (TR)'!AA$2,'Memb Hist (Org)'!$A$1:$A$29,0),MATCH('Mthly PM (TR)'!$A781,'Memb Hist (Org)'!$A$1:$BS$1,0))&lt;&gt;1,"",'Mthly Returns (TR)'!AA780),"")</f>
        <v/>
      </c>
      <c r="AB781" s="46">
        <f>IFERROR(IF(INDEX('Memb Hist (Org)'!$A$1:$BS$29,MATCH('Mthly PM (TR)'!AB$2,'Memb Hist (Org)'!$A$1:$A$29,0),MATCH('Mthly PM (TR)'!$A781,'Memb Hist (Org)'!$A$1:$BS$1,0))&lt;&gt;1,"",'Mthly Returns (TR)'!AB780),"")</f>
        <v>2.8909999999999999E-3</v>
      </c>
      <c r="AC781" s="46" t="str">
        <f>IFERROR(IF(INDEX('Memb Hist (Org)'!$A$1:$BS$29,MATCH('Mthly PM (TR)'!AC$2,'Memb Hist (Org)'!$A$1:$A$29,0),MATCH('Mthly PM (TR)'!$A781,'Memb Hist (Org)'!$A$1:$BS$1,0))&lt;&gt;1,"",'Mthly Returns (TR)'!AC780),"")</f>
        <v/>
      </c>
      <c r="AD781" s="46">
        <f>IFERROR(IF(INDEX('Memb Hist (Org)'!$A$1:$BS$29,MATCH('Mthly PM (TR)'!AD$2,'Memb Hist (Org)'!$A$1:$A$29,0),MATCH('Mthly PM (TR)'!$A781,'Memb Hist (Org)'!$A$1:$BS$1,0))&lt;&gt;1,"",'Mthly Returns (TR)'!AD780),"")</f>
        <v>-4.2310000000000004E-3</v>
      </c>
      <c r="AE781" s="46" t="str">
        <f>IFERROR(IF(INDEX('Memb Hist (Org)'!$A$1:$BS$29,MATCH('Mthly PM (TR)'!AE$2,'Memb Hist (Org)'!$A$1:$A$29,0),MATCH('Mthly PM (TR)'!$A781,'Memb Hist (Org)'!$A$1:$BS$1,0))&lt;&gt;1,"",'Mthly Returns (TR)'!AE780),"")</f>
        <v/>
      </c>
      <c r="AF781" s="42">
        <f>IFERROR(IF($C781=7,INDEX('Profit Margin'!$A$32:$BS$60,MATCH('Mthly PM (TR)'!AF$2,'Profit Margin'!$A$32:$A$60,0),MATCH('Mthly PM (TR)'!$A781,'Profit Margin'!$A$32:$BS$32,0)),AF780*(1+D780)),"")</f>
        <v>5.9639866265911778E-2</v>
      </c>
      <c r="AG781" s="42" t="str">
        <f>IFERROR(IF($C781=7,INDEX('Profit Margin'!$A$32:$BS$60,MATCH('Mthly PM (TR)'!AG$2,'Profit Margin'!$A$32:$A$60,0),MATCH('Mthly PM (TR)'!$A781,'Profit Margin'!$A$32:$BS$32,0)),AG780*(1+E780)),"")</f>
        <v/>
      </c>
      <c r="AH781" s="42" t="str">
        <f>IFERROR(IF($C781=7,INDEX('Profit Margin'!$A$32:$BS$60,MATCH('Mthly PM (TR)'!AH$2,'Profit Margin'!$A$32:$A$60,0),MATCH('Mthly PM (TR)'!$A781,'Profit Margin'!$A$32:$BS$32,0)),AH780*(1+F780)),"")</f>
        <v/>
      </c>
      <c r="AI781" s="42" t="str">
        <f>IFERROR(IF($C781=7,INDEX('Profit Margin'!$A$32:$BS$60,MATCH('Mthly PM (TR)'!AI$2,'Profit Margin'!$A$32:$A$60,0),MATCH('Mthly PM (TR)'!$A781,'Profit Margin'!$A$32:$BS$32,0)),AI780*(1+G780)),"")</f>
        <v/>
      </c>
      <c r="AJ781" s="42" t="str">
        <f>IFERROR(IF($C781=7,INDEX('Profit Margin'!$A$32:$BS$60,MATCH('Mthly PM (TR)'!AJ$2,'Profit Margin'!$A$32:$A$60,0),MATCH('Mthly PM (TR)'!$A781,'Profit Margin'!$A$32:$BS$32,0)),AJ780*(1+H780)),"")</f>
        <v/>
      </c>
      <c r="AK781" s="42">
        <f>IFERROR(IF($C781=7,INDEX('Profit Margin'!$A$32:$BS$60,MATCH('Mthly PM (TR)'!AK$2,'Profit Margin'!$A$32:$A$60,0),MATCH('Mthly PM (TR)'!$A781,'Profit Margin'!$A$32:$BS$32,0)),AK780*(1+I780)),"")</f>
        <v>5.5126520987498658E-2</v>
      </c>
      <c r="AL781" s="42" t="str">
        <f>IFERROR(IF($C781=7,INDEX('Profit Margin'!$A$32:$BS$60,MATCH('Mthly PM (TR)'!AL$2,'Profit Margin'!$A$32:$A$60,0),MATCH('Mthly PM (TR)'!$A781,'Profit Margin'!$A$32:$BS$32,0)),AL780*(1+J780)),"")</f>
        <v/>
      </c>
      <c r="AM781" s="42" t="str">
        <f>IFERROR(IF($C781=7,INDEX('Profit Margin'!$A$32:$BS$60,MATCH('Mthly PM (TR)'!AM$2,'Profit Margin'!$A$32:$A$60,0),MATCH('Mthly PM (TR)'!$A781,'Profit Margin'!$A$32:$BS$32,0)),AM780*(1+K780)),"")</f>
        <v/>
      </c>
      <c r="AN781" s="42">
        <f>IFERROR(IF($C781=7,INDEX('Profit Margin'!$A$32:$BS$60,MATCH('Mthly PM (TR)'!AN$2,'Profit Margin'!$A$32:$A$60,0),MATCH('Mthly PM (TR)'!$A781,'Profit Margin'!$A$32:$BS$32,0)),AN780*(1+L780)),"")</f>
        <v>6.7474485550060567E-2</v>
      </c>
      <c r="AO781" s="42">
        <f>IFERROR(IF($C781=7,INDEX('Profit Margin'!$A$32:$BS$60,MATCH('Mthly PM (TR)'!AO$2,'Profit Margin'!$A$32:$A$60,0),MATCH('Mthly PM (TR)'!$A781,'Profit Margin'!$A$32:$BS$32,0)),AO780*(1+M780)),"")</f>
        <v>5.2698376332327358E-2</v>
      </c>
      <c r="AP781" s="42">
        <f>IFERROR(IF($C781=7,INDEX('Profit Margin'!$A$32:$BS$60,MATCH('Mthly PM (TR)'!AP$2,'Profit Margin'!$A$32:$A$60,0),MATCH('Mthly PM (TR)'!$A781,'Profit Margin'!$A$32:$BS$32,0)),AP780*(1+N780)),"")</f>
        <v>8.7865463470994151E-2</v>
      </c>
      <c r="AQ781" s="42">
        <f>IFERROR(IF($C781=7,INDEX('Profit Margin'!$A$32:$BS$60,MATCH('Mthly PM (TR)'!AQ$2,'Profit Margin'!$A$32:$A$60,0),MATCH('Mthly PM (TR)'!$A781,'Profit Margin'!$A$32:$BS$32,0)),AQ780*(1+O780)),"")</f>
        <v>4.2115287164382773E-2</v>
      </c>
      <c r="AR781" s="42" t="str">
        <f>IFERROR(IF($C781=7,INDEX('Profit Margin'!$A$32:$BS$60,MATCH('Mthly PM (TR)'!AR$2,'Profit Margin'!$A$32:$A$60,0),MATCH('Mthly PM (TR)'!$A781,'Profit Margin'!$A$32:$BS$32,0)),AR780*(1+P780)),"")</f>
        <v/>
      </c>
      <c r="AS781" s="42" t="str">
        <f>IFERROR(IF($C781=7,INDEX('Profit Margin'!$A$32:$BS$60,MATCH('Mthly PM (TR)'!AS$2,'Profit Margin'!$A$32:$A$60,0),MATCH('Mthly PM (TR)'!$A781,'Profit Margin'!$A$32:$BS$32,0)),AS780*(1+Q780)),"")</f>
        <v/>
      </c>
      <c r="AT781" s="42">
        <f>IFERROR(IF($C781=7,INDEX('Profit Margin'!$A$32:$BS$60,MATCH('Mthly PM (TR)'!AT$2,'Profit Margin'!$A$32:$A$60,0),MATCH('Mthly PM (TR)'!$A781,'Profit Margin'!$A$32:$BS$32,0)),AT780*(1+R780)),"")</f>
        <v>5.6483462302191055E-2</v>
      </c>
      <c r="AU781" s="42">
        <f>IFERROR(IF($C781=7,INDEX('Profit Margin'!$A$32:$BS$60,MATCH('Mthly PM (TR)'!AU$2,'Profit Margin'!$A$32:$A$60,0),MATCH('Mthly PM (TR)'!$A781,'Profit Margin'!$A$32:$BS$32,0)),AU780*(1+S780)),"")</f>
        <v>1.2762720714054173E-2</v>
      </c>
      <c r="AV781" s="42">
        <f>IFERROR(IF($C781=7,INDEX('Profit Margin'!$A$32:$BS$60,MATCH('Mthly PM (TR)'!AV$2,'Profit Margin'!$A$32:$A$60,0),MATCH('Mthly PM (TR)'!$A781,'Profit Margin'!$A$32:$BS$32,0)),AV780*(1+T780)),"")</f>
        <v>5.2848565387472783E-2</v>
      </c>
      <c r="AW781" s="42" t="str">
        <f>IFERROR(IF($C781=7,INDEX('Profit Margin'!$A$32:$BS$60,MATCH('Mthly PM (TR)'!AW$2,'Profit Margin'!$A$32:$A$60,0),MATCH('Mthly PM (TR)'!$A781,'Profit Margin'!$A$32:$BS$32,0)),AW780*(1+U780)),"")</f>
        <v/>
      </c>
      <c r="AX781" s="42" t="str">
        <f>IFERROR(IF($C781=7,INDEX('Profit Margin'!$A$32:$BS$60,MATCH('Mthly PM (TR)'!AX$2,'Profit Margin'!$A$32:$A$60,0),MATCH('Mthly PM (TR)'!$A781,'Profit Margin'!$A$32:$BS$32,0)),AX780*(1+V780)),"")</f>
        <v/>
      </c>
      <c r="AY781" s="42">
        <f>IFERROR(IF($C781=7,INDEX('Profit Margin'!$A$32:$BS$60,MATCH('Mthly PM (TR)'!AY$2,'Profit Margin'!$A$32:$A$60,0),MATCH('Mthly PM (TR)'!$A781,'Profit Margin'!$A$32:$BS$32,0)),AY780*(1+W780)),"")</f>
        <v>3.6690786455986175E-2</v>
      </c>
      <c r="AZ781" s="42">
        <f>IFERROR(IF($C781=7,INDEX('Profit Margin'!$A$32:$BS$60,MATCH('Mthly PM (TR)'!AZ$2,'Profit Margin'!$A$32:$A$60,0),MATCH('Mthly PM (TR)'!$A781,'Profit Margin'!$A$32:$BS$32,0)),AZ780*(1+X780)),"")</f>
        <v>8.453161604391185E-2</v>
      </c>
      <c r="BA781" s="42">
        <f>IFERROR(IF($C781=7,INDEX('Profit Margin'!$A$32:$BS$60,MATCH('Mthly PM (TR)'!BA$2,'Profit Margin'!$A$32:$A$60,0),MATCH('Mthly PM (TR)'!$A781,'Profit Margin'!$A$32:$BS$32,0)),BA780*(1+Y780)),"")</f>
        <v>8.1835586705675825E-2</v>
      </c>
      <c r="BB781" s="42">
        <f>IFERROR(IF($C781=7,INDEX('Profit Margin'!$A$32:$BS$60,MATCH('Mthly PM (TR)'!BB$2,'Profit Margin'!$A$32:$A$60,0),MATCH('Mthly PM (TR)'!$A781,'Profit Margin'!$A$32:$BS$32,0)),BB780*(1+Z780)),"")</f>
        <v>7.0393803555112475E-2</v>
      </c>
      <c r="BC781" s="42" t="str">
        <f>IFERROR(IF($C781=7,INDEX('Profit Margin'!$A$32:$BS$60,MATCH('Mthly PM (TR)'!BC$2,'Profit Margin'!$A$32:$A$60,0),MATCH('Mthly PM (TR)'!$A781,'Profit Margin'!$A$32:$BS$32,0)),BC780*(1+AA780)),"")</f>
        <v/>
      </c>
      <c r="BD781" s="42">
        <f>IFERROR(IF($C781=7,INDEX('Profit Margin'!$A$32:$BS$60,MATCH('Mthly PM (TR)'!BD$2,'Profit Margin'!$A$32:$A$60,0),MATCH('Mthly PM (TR)'!$A781,'Profit Margin'!$A$32:$BS$32,0)),BD780*(1+AB780)),"")</f>
        <v>0.17479940149176607</v>
      </c>
      <c r="BE781" s="42" t="str">
        <f>IFERROR(IF($C781=7,INDEX('Profit Margin'!$A$32:$BS$60,MATCH('Mthly PM (TR)'!BE$2,'Profit Margin'!$A$32:$A$60,0),MATCH('Mthly PM (TR)'!$A781,'Profit Margin'!$A$32:$BS$32,0)),BE780*(1+AC780)),"")</f>
        <v/>
      </c>
      <c r="BF781" s="42">
        <f>IFERROR(IF($C781=7,INDEX('Profit Margin'!$A$32:$BS$60,MATCH('Mthly PM (TR)'!BF$2,'Profit Margin'!$A$32:$A$60,0),MATCH('Mthly PM (TR)'!$A781,'Profit Margin'!$A$32:$BS$32,0)),BF780*(1+AD780)),"")</f>
        <v>2.6981061359276449E-2</v>
      </c>
      <c r="BG781" s="42" t="str">
        <f>IFERROR(IF($C781=7,INDEX('Profit Margin'!$A$32:$BS$60,MATCH('Mthly PM (TR)'!BG$2,'Profit Margin'!$A$32:$A$60,0),MATCH('Mthly PM (TR)'!$A781,'Profit Margin'!$A$32:$BS$32,0)),BG780*(1+AE780)),"")</f>
        <v/>
      </c>
      <c r="BH781" s="44">
        <f t="shared" si="739"/>
        <v>6.1979789005544045E-2</v>
      </c>
      <c r="BI781" s="44" t="str">
        <f t="shared" si="740"/>
        <v/>
      </c>
      <c r="BJ781" s="44" t="str">
        <f t="shared" si="741"/>
        <v/>
      </c>
      <c r="BK781" s="44" t="str">
        <f t="shared" si="742"/>
        <v/>
      </c>
      <c r="BL781" s="44" t="str">
        <f t="shared" si="743"/>
        <v/>
      </c>
      <c r="BM781" s="44">
        <f t="shared" si="744"/>
        <v>5.7289366213212907E-2</v>
      </c>
      <c r="BN781" s="44" t="str">
        <f t="shared" si="745"/>
        <v/>
      </c>
      <c r="BO781" s="44" t="str">
        <f t="shared" si="746"/>
        <v/>
      </c>
      <c r="BP781" s="44">
        <f t="shared" si="747"/>
        <v>7.012179334883438E-2</v>
      </c>
      <c r="BQ781" s="44">
        <f t="shared" si="748"/>
        <v>5.4765955232855372E-2</v>
      </c>
      <c r="BR781" s="44">
        <f t="shared" si="749"/>
        <v>9.1312795077799255E-2</v>
      </c>
      <c r="BS781" s="44">
        <f t="shared" si="750"/>
        <v>4.3767646974894422E-2</v>
      </c>
      <c r="BT781" s="44" t="str">
        <f t="shared" si="751"/>
        <v/>
      </c>
      <c r="BU781" s="44" t="str">
        <f t="shared" si="752"/>
        <v/>
      </c>
      <c r="BV781" s="44">
        <f t="shared" si="753"/>
        <v>5.8699546041627623E-2</v>
      </c>
      <c r="BW781" s="44">
        <f t="shared" si="754"/>
        <v>1.3263455914989061E-2</v>
      </c>
      <c r="BX781" s="44">
        <f t="shared" si="755"/>
        <v>5.4922036836180091E-2</v>
      </c>
      <c r="BY781" s="44" t="str">
        <f t="shared" si="756"/>
        <v/>
      </c>
      <c r="BZ781" s="44" t="str">
        <f t="shared" si="757"/>
        <v/>
      </c>
      <c r="CA781" s="44">
        <f t="shared" si="758"/>
        <v>3.8130320293647123E-2</v>
      </c>
      <c r="CB781" s="44">
        <f t="shared" si="759"/>
        <v>8.7848146797302684E-2</v>
      </c>
      <c r="CC781" s="44">
        <f t="shared" si="760"/>
        <v>8.5046340891306985E-2</v>
      </c>
      <c r="CD781" s="44">
        <f t="shared" si="761"/>
        <v>7.3155648474975424E-2</v>
      </c>
      <c r="CE781" s="44" t="str">
        <f t="shared" si="762"/>
        <v/>
      </c>
      <c r="CF781" s="44">
        <f t="shared" si="763"/>
        <v>0.18165751704489355</v>
      </c>
      <c r="CG781" s="44" t="str">
        <f t="shared" si="764"/>
        <v/>
      </c>
      <c r="CH781" s="44">
        <f t="shared" si="765"/>
        <v>2.8039641851937105E-2</v>
      </c>
      <c r="CI781" s="44" t="str">
        <f t="shared" si="766"/>
        <v/>
      </c>
      <c r="CJ781" s="48">
        <f t="shared" si="767"/>
        <v>7.2770470271409267E-3</v>
      </c>
      <c r="CK781" s="48" t="str">
        <f t="shared" si="768"/>
        <v/>
      </c>
      <c r="CL781" s="48" t="str">
        <f t="shared" si="769"/>
        <v/>
      </c>
      <c r="CM781" s="48" t="str">
        <f t="shared" si="770"/>
        <v/>
      </c>
      <c r="CN781" s="48" t="str">
        <f t="shared" si="771"/>
        <v/>
      </c>
      <c r="CO781" s="48">
        <f t="shared" si="772"/>
        <v>6.7744102653462136E-3</v>
      </c>
      <c r="CP781" s="48" t="str">
        <f t="shared" si="773"/>
        <v/>
      </c>
      <c r="CQ781" s="48" t="str">
        <f t="shared" si="774"/>
        <v/>
      </c>
      <c r="CR781" s="48">
        <f t="shared" si="775"/>
        <v>2.2429858038491655E-3</v>
      </c>
      <c r="CS781" s="48">
        <f t="shared" si="776"/>
        <v>5.4055640793485241E-3</v>
      </c>
      <c r="CT781" s="48">
        <f t="shared" si="777"/>
        <v>6.1666269899890167E-3</v>
      </c>
      <c r="CU781" s="48">
        <f t="shared" si="778"/>
        <v>1.4307643796092988E-4</v>
      </c>
      <c r="CV781" s="48" t="str">
        <f t="shared" si="779"/>
        <v/>
      </c>
      <c r="CW781" s="48" t="str">
        <f t="shared" si="780"/>
        <v/>
      </c>
      <c r="CX781" s="48">
        <f t="shared" si="781"/>
        <v>1.9194164560151815E-3</v>
      </c>
      <c r="CY781" s="48">
        <f t="shared" si="782"/>
        <v>1.4895258896210164E-3</v>
      </c>
      <c r="CZ781" s="48">
        <f t="shared" si="783"/>
        <v>6.438455456268556E-3</v>
      </c>
      <c r="DA781" s="48" t="str">
        <f t="shared" si="784"/>
        <v/>
      </c>
      <c r="DB781" s="48" t="str">
        <f t="shared" si="785"/>
        <v/>
      </c>
      <c r="DC781" s="48">
        <f t="shared" si="786"/>
        <v>2.7962870387346116E-3</v>
      </c>
      <c r="DD781" s="48">
        <f t="shared" si="787"/>
        <v>9.6010118116240072E-3</v>
      </c>
      <c r="DE781" s="48">
        <f t="shared" si="788"/>
        <v>1.012893415381377E-2</v>
      </c>
      <c r="DF781" s="48">
        <f t="shared" si="789"/>
        <v>5.4217114197773787E-3</v>
      </c>
      <c r="DG781" s="48" t="str">
        <f t="shared" si="790"/>
        <v/>
      </c>
      <c r="DH781" s="48">
        <f t="shared" si="791"/>
        <v>5.2517188177678728E-4</v>
      </c>
      <c r="DI781" s="48" t="str">
        <f t="shared" si="792"/>
        <v/>
      </c>
      <c r="DJ781" s="48">
        <f t="shared" si="793"/>
        <v>-1.1863572467554589E-4</v>
      </c>
      <c r="DK781" s="48" t="str">
        <f t="shared" si="794"/>
        <v/>
      </c>
      <c r="DL781" s="37">
        <f t="shared" si="734"/>
        <v>6.6211588986590533E-2</v>
      </c>
      <c r="DM781" s="39">
        <f t="shared" si="735"/>
        <v>1.0662115889865906</v>
      </c>
      <c r="DN781" s="39">
        <f>PRODUCT($DM$466:DM781)</f>
        <v>24.446545018829781</v>
      </c>
      <c r="DO781" s="36">
        <f>DL781-'1M RF rate'!C641</f>
        <v>6.6201256240488462E-2</v>
      </c>
      <c r="DP781" s="39">
        <f t="shared" si="736"/>
        <v>1.0662012562404886</v>
      </c>
      <c r="DQ781" s="39">
        <f>PRODUCT($DP$466:DP781)</f>
        <v>10.385936459021199</v>
      </c>
      <c r="DR781" s="36">
        <f>DL781-'DJUA Monthly (PR)'!C641</f>
        <v>-1.9477411919348472E-2</v>
      </c>
      <c r="DS781" s="39">
        <f t="shared" si="737"/>
        <v>0.98052258808065151</v>
      </c>
      <c r="DT781" s="39">
        <f>PRODUCT($DS$466:DS781)</f>
        <v>0.67615662579999525</v>
      </c>
      <c r="DU781" s="100"/>
      <c r="DV781" s="100"/>
    </row>
    <row r="782" spans="1:126" x14ac:dyDescent="0.35">
      <c r="A782" s="35">
        <f t="shared" si="738"/>
        <v>2014</v>
      </c>
      <c r="B782" s="35">
        <v>2014</v>
      </c>
      <c r="C782" s="35">
        <v>11</v>
      </c>
      <c r="D782" s="46">
        <f>IFERROR(IF(INDEX('Memb Hist (Org)'!$A$1:$BS$29,MATCH('Mthly PM (TR)'!D$2,'Memb Hist (Org)'!$A$1:$A$29,0),MATCH('Mthly PM (TR)'!$A782,'Memb Hist (Org)'!$A$1:$BS$1,0))&lt;&gt;1,"",'Mthly Returns (TR)'!D781),"")</f>
        <v>-4.457E-3</v>
      </c>
      <c r="E782" s="46" t="str">
        <f>IFERROR(IF(INDEX('Memb Hist (Org)'!$A$1:$BS$29,MATCH('Mthly PM (TR)'!E$2,'Memb Hist (Org)'!$A$1:$A$29,0),MATCH('Mthly PM (TR)'!$A782,'Memb Hist (Org)'!$A$1:$BS$1,0))&lt;&gt;1,"",'Mthly Returns (TR)'!E781),"")</f>
        <v/>
      </c>
      <c r="F782" s="46" t="str">
        <f>IFERROR(IF(INDEX('Memb Hist (Org)'!$A$1:$BS$29,MATCH('Mthly PM (TR)'!F$2,'Memb Hist (Org)'!$A$1:$A$29,0),MATCH('Mthly PM (TR)'!$A782,'Memb Hist (Org)'!$A$1:$BS$1,0))&lt;&gt;1,"",'Mthly Returns (TR)'!F781),"")</f>
        <v/>
      </c>
      <c r="G782" s="46" t="str">
        <f>IFERROR(IF(INDEX('Memb Hist (Org)'!$A$1:$BS$29,MATCH('Mthly PM (TR)'!G$2,'Memb Hist (Org)'!$A$1:$A$29,0),MATCH('Mthly PM (TR)'!$A782,'Memb Hist (Org)'!$A$1:$BS$1,0))&lt;&gt;1,"",'Mthly Returns (TR)'!G781),"")</f>
        <v/>
      </c>
      <c r="H782" s="46" t="str">
        <f>IFERROR(IF(INDEX('Memb Hist (Org)'!$A$1:$BS$29,MATCH('Mthly PM (TR)'!H$2,'Memb Hist (Org)'!$A$1:$A$29,0),MATCH('Mthly PM (TR)'!$A782,'Memb Hist (Org)'!$A$1:$BS$1,0))&lt;&gt;1,"",'Mthly Returns (TR)'!H781),"")</f>
        <v/>
      </c>
      <c r="I782" s="46">
        <f>IFERROR(IF(INDEX('Memb Hist (Org)'!$A$1:$BS$29,MATCH('Mthly PM (TR)'!I$2,'Memb Hist (Org)'!$A$1:$A$29,0),MATCH('Mthly PM (TR)'!$A782,'Memb Hist (Org)'!$A$1:$BS$1,0))&lt;&gt;1,"",'Mthly Returns (TR)'!I781),"")</f>
        <v>6.6290000000000003E-3</v>
      </c>
      <c r="J782" s="46" t="str">
        <f>IFERROR(IF(INDEX('Memb Hist (Org)'!$A$1:$BS$29,MATCH('Mthly PM (TR)'!J$2,'Memb Hist (Org)'!$A$1:$A$29,0),MATCH('Mthly PM (TR)'!$A782,'Memb Hist (Org)'!$A$1:$BS$1,0))&lt;&gt;1,"",'Mthly Returns (TR)'!J781),"")</f>
        <v/>
      </c>
      <c r="K782" s="46" t="str">
        <f>IFERROR(IF(INDEX('Memb Hist (Org)'!$A$1:$BS$29,MATCH('Mthly PM (TR)'!K$2,'Memb Hist (Org)'!$A$1:$A$29,0),MATCH('Mthly PM (TR)'!$A782,'Memb Hist (Org)'!$A$1:$BS$1,0))&lt;&gt;1,"",'Mthly Returns (TR)'!K781),"")</f>
        <v/>
      </c>
      <c r="L782" s="46">
        <f>IFERROR(IF(INDEX('Memb Hist (Org)'!$A$1:$BS$29,MATCH('Mthly PM (TR)'!L$2,'Memb Hist (Org)'!$A$1:$A$29,0),MATCH('Mthly PM (TR)'!$A782,'Memb Hist (Org)'!$A$1:$BS$1,0))&lt;&gt;1,"",'Mthly Returns (TR)'!L781),"")</f>
        <v>2.5947000000000001E-2</v>
      </c>
      <c r="M782" s="46">
        <f>IFERROR(IF(INDEX('Memb Hist (Org)'!$A$1:$BS$29,MATCH('Mthly PM (TR)'!M$2,'Memb Hist (Org)'!$A$1:$A$29,0),MATCH('Mthly PM (TR)'!$A782,'Memb Hist (Org)'!$A$1:$BS$1,0))&lt;&gt;1,"",'Mthly Returns (TR)'!M781),"")</f>
        <v>-5.5389999999999997E-3</v>
      </c>
      <c r="N782" s="46">
        <f>IFERROR(IF(INDEX('Memb Hist (Org)'!$A$1:$BS$29,MATCH('Mthly PM (TR)'!N$2,'Memb Hist (Org)'!$A$1:$A$29,0),MATCH('Mthly PM (TR)'!$A782,'Memb Hist (Org)'!$A$1:$BS$1,0))&lt;&gt;1,"",'Mthly Returns (TR)'!N781),"")</f>
        <v>4.8842999999999998E-2</v>
      </c>
      <c r="O782" s="46">
        <f>IFERROR(IF(INDEX('Memb Hist (Org)'!$A$1:$BS$29,MATCH('Mthly PM (TR)'!O$2,'Memb Hist (Org)'!$A$1:$A$29,0),MATCH('Mthly PM (TR)'!$A782,'Memb Hist (Org)'!$A$1:$BS$1,0))&lt;&gt;1,"",'Mthly Returns (TR)'!O781),"")</f>
        <v>-1.5173000000000001E-2</v>
      </c>
      <c r="P782" s="46" t="str">
        <f>IFERROR(IF(INDEX('Memb Hist (Org)'!$A$1:$BS$29,MATCH('Mthly PM (TR)'!P$2,'Memb Hist (Org)'!$A$1:$A$29,0),MATCH('Mthly PM (TR)'!$A782,'Memb Hist (Org)'!$A$1:$BS$1,0))&lt;&gt;1,"",'Mthly Returns (TR)'!P781),"")</f>
        <v/>
      </c>
      <c r="Q782" s="46" t="str">
        <f>IFERROR(IF(INDEX('Memb Hist (Org)'!$A$1:$BS$29,MATCH('Mthly PM (TR)'!Q$2,'Memb Hist (Org)'!$A$1:$A$29,0),MATCH('Mthly PM (TR)'!$A782,'Memb Hist (Org)'!$A$1:$BS$1,0))&lt;&gt;1,"",'Mthly Returns (TR)'!Q781),"")</f>
        <v/>
      </c>
      <c r="R782" s="46">
        <f>IFERROR(IF(INDEX('Memb Hist (Org)'!$A$1:$BS$29,MATCH('Mthly PM (TR)'!R$2,'Memb Hist (Org)'!$A$1:$A$29,0),MATCH('Mthly PM (TR)'!$A782,'Memb Hist (Org)'!$A$1:$BS$1,0))&lt;&gt;1,"",'Mthly Returns (TR)'!R781),"")</f>
        <v>-5.2310000000000004E-3</v>
      </c>
      <c r="S782" s="46">
        <f>IFERROR(IF(INDEX('Memb Hist (Org)'!$A$1:$BS$29,MATCH('Mthly PM (TR)'!S$2,'Memb Hist (Org)'!$A$1:$A$29,0),MATCH('Mthly PM (TR)'!$A782,'Memb Hist (Org)'!$A$1:$BS$1,0))&lt;&gt;1,"",'Mthly Returns (TR)'!S781),"")</f>
        <v>-2.6779999999999998E-3</v>
      </c>
      <c r="T782" s="46">
        <f>IFERROR(IF(INDEX('Memb Hist (Org)'!$A$1:$BS$29,MATCH('Mthly PM (TR)'!T$2,'Memb Hist (Org)'!$A$1:$A$29,0),MATCH('Mthly PM (TR)'!$A782,'Memb Hist (Org)'!$A$1:$BS$1,0))&lt;&gt;1,"",'Mthly Returns (TR)'!T781),"")</f>
        <v>3.5769999999999999E-3</v>
      </c>
      <c r="U782" s="46" t="str">
        <f>IFERROR(IF(INDEX('Memb Hist (Org)'!$A$1:$BS$29,MATCH('Mthly PM (TR)'!U$2,'Memb Hist (Org)'!$A$1:$A$29,0),MATCH('Mthly PM (TR)'!$A782,'Memb Hist (Org)'!$A$1:$BS$1,0))&lt;&gt;1,"",'Mthly Returns (TR)'!U781),"")</f>
        <v/>
      </c>
      <c r="V782" s="46" t="str">
        <f>IFERROR(IF(INDEX('Memb Hist (Org)'!$A$1:$BS$29,MATCH('Mthly PM (TR)'!V$2,'Memb Hist (Org)'!$A$1:$A$29,0),MATCH('Mthly PM (TR)'!$A782,'Memb Hist (Org)'!$A$1:$BS$1,0))&lt;&gt;1,"",'Mthly Returns (TR)'!V781),"")</f>
        <v/>
      </c>
      <c r="W782" s="46">
        <f>IFERROR(IF(INDEX('Memb Hist (Org)'!$A$1:$BS$29,MATCH('Mthly PM (TR)'!W$2,'Memb Hist (Org)'!$A$1:$A$29,0),MATCH('Mthly PM (TR)'!$A782,'Memb Hist (Org)'!$A$1:$BS$1,0))&lt;&gt;1,"",'Mthly Returns (TR)'!W781),"")</f>
        <v>-3.006E-3</v>
      </c>
      <c r="X782" s="46">
        <f>IFERROR(IF(INDEX('Memb Hist (Org)'!$A$1:$BS$29,MATCH('Mthly PM (TR)'!X$2,'Memb Hist (Org)'!$A$1:$A$29,0),MATCH('Mthly PM (TR)'!$A782,'Memb Hist (Org)'!$A$1:$BS$1,0))&lt;&gt;1,"",'Mthly Returns (TR)'!X781),"")</f>
        <v>1.1377E-2</v>
      </c>
      <c r="Y782" s="46">
        <f>IFERROR(IF(INDEX('Memb Hist (Org)'!$A$1:$BS$29,MATCH('Mthly PM (TR)'!Y$2,'Memb Hist (Org)'!$A$1:$A$29,0),MATCH('Mthly PM (TR)'!$A782,'Memb Hist (Org)'!$A$1:$BS$1,0))&lt;&gt;1,"",'Mthly Returns (TR)'!Y781),"")</f>
        <v>1.566E-2</v>
      </c>
      <c r="Z782" s="46">
        <f>IFERROR(IF(INDEX('Memb Hist (Org)'!$A$1:$BS$29,MATCH('Mthly PM (TR)'!Z$2,'Memb Hist (Org)'!$A$1:$A$29,0),MATCH('Mthly PM (TR)'!$A782,'Memb Hist (Org)'!$A$1:$BS$1,0))&lt;&gt;1,"",'Mthly Returns (TR)'!Z781),"")</f>
        <v>2.308E-2</v>
      </c>
      <c r="AA782" s="46" t="str">
        <f>IFERROR(IF(INDEX('Memb Hist (Org)'!$A$1:$BS$29,MATCH('Mthly PM (TR)'!AA$2,'Memb Hist (Org)'!$A$1:$A$29,0),MATCH('Mthly PM (TR)'!$A782,'Memb Hist (Org)'!$A$1:$BS$1,0))&lt;&gt;1,"",'Mthly Returns (TR)'!AA781),"")</f>
        <v/>
      </c>
      <c r="AB782" s="46">
        <f>IFERROR(IF(INDEX('Memb Hist (Org)'!$A$1:$BS$29,MATCH('Mthly PM (TR)'!AB$2,'Memb Hist (Org)'!$A$1:$A$29,0),MATCH('Mthly PM (TR)'!$A782,'Memb Hist (Org)'!$A$1:$BS$1,0))&lt;&gt;1,"",'Mthly Returns (TR)'!AB781),"")</f>
        <v>-6.7736000000000005E-2</v>
      </c>
      <c r="AC782" s="46" t="str">
        <f>IFERROR(IF(INDEX('Memb Hist (Org)'!$A$1:$BS$29,MATCH('Mthly PM (TR)'!AC$2,'Memb Hist (Org)'!$A$1:$A$29,0),MATCH('Mthly PM (TR)'!$A782,'Memb Hist (Org)'!$A$1:$BS$1,0))&lt;&gt;1,"",'Mthly Returns (TR)'!AC781),"")</f>
        <v/>
      </c>
      <c r="AD782" s="46">
        <f>IFERROR(IF(INDEX('Memb Hist (Org)'!$A$1:$BS$29,MATCH('Mthly PM (TR)'!AD$2,'Memb Hist (Org)'!$A$1:$A$29,0),MATCH('Mthly PM (TR)'!$A782,'Memb Hist (Org)'!$A$1:$BS$1,0))&lt;&gt;1,"",'Mthly Returns (TR)'!AD781),"")</f>
        <v>-1.4215E-2</v>
      </c>
      <c r="AE782" s="46" t="str">
        <f>IFERROR(IF(INDEX('Memb Hist (Org)'!$A$1:$BS$29,MATCH('Mthly PM (TR)'!AE$2,'Memb Hist (Org)'!$A$1:$A$29,0),MATCH('Mthly PM (TR)'!$A782,'Memb Hist (Org)'!$A$1:$BS$1,0))&lt;&gt;1,"",'Mthly Returns (TR)'!AE781),"")</f>
        <v/>
      </c>
      <c r="AF782" s="42">
        <f>IFERROR(IF($C782=7,INDEX('Profit Margin'!$A$32:$BS$60,MATCH('Mthly PM (TR)'!AF$2,'Profit Margin'!$A$32:$A$60,0),MATCH('Mthly PM (TR)'!$A782,'Profit Margin'!$A$32:$BS$32,0)),AF781*(1+D781)),"")</f>
        <v>6.6642182964192484E-2</v>
      </c>
      <c r="AG782" s="42" t="str">
        <f>IFERROR(IF($C782=7,INDEX('Profit Margin'!$A$32:$BS$60,MATCH('Mthly PM (TR)'!AG$2,'Profit Margin'!$A$32:$A$60,0),MATCH('Mthly PM (TR)'!$A782,'Profit Margin'!$A$32:$BS$32,0)),AG781*(1+E781)),"")</f>
        <v/>
      </c>
      <c r="AH782" s="42" t="str">
        <f>IFERROR(IF($C782=7,INDEX('Profit Margin'!$A$32:$BS$60,MATCH('Mthly PM (TR)'!AH$2,'Profit Margin'!$A$32:$A$60,0),MATCH('Mthly PM (TR)'!$A782,'Profit Margin'!$A$32:$BS$32,0)),AH781*(1+F781)),"")</f>
        <v/>
      </c>
      <c r="AI782" s="42" t="str">
        <f>IFERROR(IF($C782=7,INDEX('Profit Margin'!$A$32:$BS$60,MATCH('Mthly PM (TR)'!AI$2,'Profit Margin'!$A$32:$A$60,0),MATCH('Mthly PM (TR)'!$A782,'Profit Margin'!$A$32:$BS$32,0)),AI781*(1+G781)),"")</f>
        <v/>
      </c>
      <c r="AJ782" s="42" t="str">
        <f>IFERROR(IF($C782=7,INDEX('Profit Margin'!$A$32:$BS$60,MATCH('Mthly PM (TR)'!AJ$2,'Profit Margin'!$A$32:$A$60,0),MATCH('Mthly PM (TR)'!$A782,'Profit Margin'!$A$32:$BS$32,0)),AJ781*(1+H781)),"")</f>
        <v/>
      </c>
      <c r="AK782" s="42">
        <f>IFERROR(IF($C782=7,INDEX('Profit Margin'!$A$32:$BS$60,MATCH('Mthly PM (TR)'!AK$2,'Profit Margin'!$A$32:$A$60,0),MATCH('Mthly PM (TR)'!$A782,'Profit Margin'!$A$32:$BS$32,0)),AK781*(1+I781)),"")</f>
        <v>6.164517696774939E-2</v>
      </c>
      <c r="AL782" s="42" t="str">
        <f>IFERROR(IF($C782=7,INDEX('Profit Margin'!$A$32:$BS$60,MATCH('Mthly PM (TR)'!AL$2,'Profit Margin'!$A$32:$A$60,0),MATCH('Mthly PM (TR)'!$A782,'Profit Margin'!$A$32:$BS$32,0)),AL781*(1+J781)),"")</f>
        <v/>
      </c>
      <c r="AM782" s="42" t="str">
        <f>IFERROR(IF($C782=7,INDEX('Profit Margin'!$A$32:$BS$60,MATCH('Mthly PM (TR)'!AM$2,'Profit Margin'!$A$32:$A$60,0),MATCH('Mthly PM (TR)'!$A782,'Profit Margin'!$A$32:$BS$32,0)),AM781*(1+K781)),"")</f>
        <v/>
      </c>
      <c r="AN782" s="42">
        <f>IFERROR(IF($C782=7,INDEX('Profit Margin'!$A$32:$BS$60,MATCH('Mthly PM (TR)'!AN$2,'Profit Margin'!$A$32:$A$60,0),MATCH('Mthly PM (TR)'!$A782,'Profit Margin'!$A$32:$BS$32,0)),AN781*(1+L781)),"")</f>
        <v>6.9632791919350359E-2</v>
      </c>
      <c r="AO782" s="42">
        <f>IFERROR(IF($C782=7,INDEX('Profit Margin'!$A$32:$BS$60,MATCH('Mthly PM (TR)'!AO$2,'Profit Margin'!$A$32:$A$60,0),MATCH('Mthly PM (TR)'!$A782,'Profit Margin'!$A$32:$BS$32,0)),AO781*(1+M781)),"")</f>
        <v>5.7899864171457066E-2</v>
      </c>
      <c r="AP782" s="42">
        <f>IFERROR(IF($C782=7,INDEX('Profit Margin'!$A$32:$BS$60,MATCH('Mthly PM (TR)'!AP$2,'Profit Margin'!$A$32:$A$60,0),MATCH('Mthly PM (TR)'!$A782,'Profit Margin'!$A$32:$BS$32,0)),AP781*(1+N781)),"")</f>
        <v>9.3799281815580809E-2</v>
      </c>
      <c r="AQ782" s="42">
        <f>IFERROR(IF($C782=7,INDEX('Profit Margin'!$A$32:$BS$60,MATCH('Mthly PM (TR)'!AQ$2,'Profit Margin'!$A$32:$A$60,0),MATCH('Mthly PM (TR)'!$A782,'Profit Margin'!$A$32:$BS$32,0)),AQ781*(1+O781)),"")</f>
        <v>4.2252962038123142E-2</v>
      </c>
      <c r="AR782" s="42" t="str">
        <f>IFERROR(IF($C782=7,INDEX('Profit Margin'!$A$32:$BS$60,MATCH('Mthly PM (TR)'!AR$2,'Profit Margin'!$A$32:$A$60,0),MATCH('Mthly PM (TR)'!$A782,'Profit Margin'!$A$32:$BS$32,0)),AR781*(1+P781)),"")</f>
        <v/>
      </c>
      <c r="AS782" s="42" t="str">
        <f>IFERROR(IF($C782=7,INDEX('Profit Margin'!$A$32:$BS$60,MATCH('Mthly PM (TR)'!AS$2,'Profit Margin'!$A$32:$A$60,0),MATCH('Mthly PM (TR)'!$A782,'Profit Margin'!$A$32:$BS$32,0)),AS781*(1+Q781)),"")</f>
        <v/>
      </c>
      <c r="AT782" s="42">
        <f>IFERROR(IF($C782=7,INDEX('Profit Margin'!$A$32:$BS$60,MATCH('Mthly PM (TR)'!AT$2,'Profit Margin'!$A$32:$A$60,0),MATCH('Mthly PM (TR)'!$A782,'Profit Margin'!$A$32:$BS$32,0)),AT781*(1+R781)),"")</f>
        <v>5.83304150360104E-2</v>
      </c>
      <c r="AU782" s="42">
        <f>IFERROR(IF($C782=7,INDEX('Profit Margin'!$A$32:$BS$60,MATCH('Mthly PM (TR)'!AU$2,'Profit Margin'!$A$32:$A$60,0),MATCH('Mthly PM (TR)'!$A782,'Profit Margin'!$A$32:$BS$32,0)),AU781*(1+S781)),"")</f>
        <v>1.41960125384046E-2</v>
      </c>
      <c r="AV782" s="42">
        <f>IFERROR(IF($C782=7,INDEX('Profit Margin'!$A$32:$BS$60,MATCH('Mthly PM (TR)'!AV$2,'Profit Margin'!$A$32:$A$60,0),MATCH('Mthly PM (TR)'!$A782,'Profit Margin'!$A$32:$BS$32,0)),AV781*(1+T781)),"")</f>
        <v>5.9043949859280832E-2</v>
      </c>
      <c r="AW782" s="42" t="str">
        <f>IFERROR(IF($C782=7,INDEX('Profit Margin'!$A$32:$BS$60,MATCH('Mthly PM (TR)'!AW$2,'Profit Margin'!$A$32:$A$60,0),MATCH('Mthly PM (TR)'!$A782,'Profit Margin'!$A$32:$BS$32,0)),AW781*(1+U781)),"")</f>
        <v/>
      </c>
      <c r="AX782" s="42" t="str">
        <f>IFERROR(IF($C782=7,INDEX('Profit Margin'!$A$32:$BS$60,MATCH('Mthly PM (TR)'!AX$2,'Profit Margin'!$A$32:$A$60,0),MATCH('Mthly PM (TR)'!$A782,'Profit Margin'!$A$32:$BS$32,0)),AX781*(1+V781)),"")</f>
        <v/>
      </c>
      <c r="AY782" s="42">
        <f>IFERROR(IF($C782=7,INDEX('Profit Margin'!$A$32:$BS$60,MATCH('Mthly PM (TR)'!AY$2,'Profit Margin'!$A$32:$A$60,0),MATCH('Mthly PM (TR)'!$A782,'Profit Margin'!$A$32:$BS$32,0)),AY781*(1+W781)),"")</f>
        <v>3.9381505280735918E-2</v>
      </c>
      <c r="AZ782" s="42">
        <f>IFERROR(IF($C782=7,INDEX('Profit Margin'!$A$32:$BS$60,MATCH('Mthly PM (TR)'!AZ$2,'Profit Margin'!$A$32:$A$60,0),MATCH('Mthly PM (TR)'!$A782,'Profit Margin'!$A$32:$BS$32,0)),AZ781*(1+X781)),"")</f>
        <v>9.3770160892967025E-2</v>
      </c>
      <c r="BA782" s="42">
        <f>IFERROR(IF($C782=7,INDEX('Profit Margin'!$A$32:$BS$60,MATCH('Mthly PM (TR)'!BA$2,'Profit Margin'!$A$32:$A$60,0),MATCH('Mthly PM (TR)'!$A782,'Profit Margin'!$A$32:$BS$32,0)),BA781*(1+Y781)),"")</f>
        <v>9.158212324673512E-2</v>
      </c>
      <c r="BB782" s="42">
        <f>IFERROR(IF($C782=7,INDEX('Profit Margin'!$A$32:$BS$60,MATCH('Mthly PM (TR)'!BB$2,'Profit Margin'!$A$32:$A$60,0),MATCH('Mthly PM (TR)'!$A782,'Profit Margin'!$A$32:$BS$32,0)),BB781*(1+Z781)),"")</f>
        <v>7.5610829124188969E-2</v>
      </c>
      <c r="BC782" s="42" t="str">
        <f>IFERROR(IF($C782=7,INDEX('Profit Margin'!$A$32:$BS$60,MATCH('Mthly PM (TR)'!BC$2,'Profit Margin'!$A$32:$A$60,0),MATCH('Mthly PM (TR)'!$A782,'Profit Margin'!$A$32:$BS$32,0)),BC781*(1+AA781)),"")</f>
        <v/>
      </c>
      <c r="BD782" s="42">
        <f>IFERROR(IF($C782=7,INDEX('Profit Margin'!$A$32:$BS$60,MATCH('Mthly PM (TR)'!BD$2,'Profit Margin'!$A$32:$A$60,0),MATCH('Mthly PM (TR)'!$A782,'Profit Margin'!$A$32:$BS$32,0)),BD781*(1+AB781)),"")</f>
        <v>0.17530474656147876</v>
      </c>
      <c r="BE782" s="42" t="str">
        <f>IFERROR(IF($C782=7,INDEX('Profit Margin'!$A$32:$BS$60,MATCH('Mthly PM (TR)'!BE$2,'Profit Margin'!$A$32:$A$60,0),MATCH('Mthly PM (TR)'!$A782,'Profit Margin'!$A$32:$BS$32,0)),BE781*(1+AC781)),"")</f>
        <v/>
      </c>
      <c r="BF782" s="42">
        <f>IFERROR(IF($C782=7,INDEX('Profit Margin'!$A$32:$BS$60,MATCH('Mthly PM (TR)'!BF$2,'Profit Margin'!$A$32:$A$60,0),MATCH('Mthly PM (TR)'!$A782,'Profit Margin'!$A$32:$BS$32,0)),BF781*(1+AD781)),"")</f>
        <v>2.6866904488665352E-2</v>
      </c>
      <c r="BG782" s="42" t="str">
        <f>IFERROR(IF($C782=7,INDEX('Profit Margin'!$A$32:$BS$60,MATCH('Mthly PM (TR)'!BG$2,'Profit Margin'!$A$32:$A$60,0),MATCH('Mthly PM (TR)'!$A782,'Profit Margin'!$A$32:$BS$32,0)),BG781*(1+AE781)),"")</f>
        <v/>
      </c>
      <c r="BH782" s="44">
        <f t="shared" si="739"/>
        <v>6.4955996303240338E-2</v>
      </c>
      <c r="BI782" s="44" t="str">
        <f t="shared" si="740"/>
        <v/>
      </c>
      <c r="BJ782" s="44" t="str">
        <f t="shared" si="741"/>
        <v/>
      </c>
      <c r="BK782" s="44" t="str">
        <f t="shared" si="742"/>
        <v/>
      </c>
      <c r="BL782" s="44" t="str">
        <f t="shared" si="743"/>
        <v/>
      </c>
      <c r="BM782" s="44">
        <f t="shared" si="744"/>
        <v>6.0085425013481866E-2</v>
      </c>
      <c r="BN782" s="44" t="str">
        <f t="shared" si="745"/>
        <v/>
      </c>
      <c r="BO782" s="44" t="str">
        <f t="shared" si="746"/>
        <v/>
      </c>
      <c r="BP782" s="44">
        <f t="shared" si="747"/>
        <v>6.7870936594737835E-2</v>
      </c>
      <c r="BQ782" s="44">
        <f t="shared" si="748"/>
        <v>5.6434876467058047E-2</v>
      </c>
      <c r="BR782" s="44">
        <f t="shared" si="749"/>
        <v>9.1425963734309279E-2</v>
      </c>
      <c r="BS782" s="44">
        <f t="shared" si="750"/>
        <v>4.1183873694893423E-2</v>
      </c>
      <c r="BT782" s="44" t="str">
        <f t="shared" si="751"/>
        <v/>
      </c>
      <c r="BU782" s="44" t="str">
        <f t="shared" si="752"/>
        <v/>
      </c>
      <c r="BV782" s="44">
        <f t="shared" si="753"/>
        <v>5.6854533493919099E-2</v>
      </c>
      <c r="BW782" s="44">
        <f t="shared" si="754"/>
        <v>1.3836823719607519E-2</v>
      </c>
      <c r="BX782" s="44">
        <f t="shared" si="755"/>
        <v>5.7550014393269157E-2</v>
      </c>
      <c r="BY782" s="44" t="str">
        <f t="shared" si="756"/>
        <v/>
      </c>
      <c r="BZ782" s="44" t="str">
        <f t="shared" si="757"/>
        <v/>
      </c>
      <c r="CA782" s="44">
        <f t="shared" si="758"/>
        <v>3.8385070801267067E-2</v>
      </c>
      <c r="CB782" s="44">
        <f t="shared" si="759"/>
        <v>9.139757963196582E-2</v>
      </c>
      <c r="CC782" s="44">
        <f t="shared" si="760"/>
        <v>8.9264903916100438E-2</v>
      </c>
      <c r="CD782" s="44">
        <f t="shared" si="761"/>
        <v>7.3697716950759065E-2</v>
      </c>
      <c r="CE782" s="44" t="str">
        <f t="shared" si="762"/>
        <v/>
      </c>
      <c r="CF782" s="44">
        <f t="shared" si="763"/>
        <v>0.17086916969250993</v>
      </c>
      <c r="CG782" s="44" t="str">
        <f t="shared" si="764"/>
        <v/>
      </c>
      <c r="CH782" s="44">
        <f t="shared" si="765"/>
        <v>2.6187115592881366E-2</v>
      </c>
      <c r="CI782" s="44" t="str">
        <f t="shared" si="766"/>
        <v/>
      </c>
      <c r="CJ782" s="48">
        <f t="shared" si="767"/>
        <v>-2.8950887552354218E-4</v>
      </c>
      <c r="CK782" s="48" t="str">
        <f t="shared" si="768"/>
        <v/>
      </c>
      <c r="CL782" s="48" t="str">
        <f t="shared" si="769"/>
        <v/>
      </c>
      <c r="CM782" s="48" t="str">
        <f t="shared" si="770"/>
        <v/>
      </c>
      <c r="CN782" s="48" t="str">
        <f t="shared" si="771"/>
        <v/>
      </c>
      <c r="CO782" s="48">
        <f t="shared" si="772"/>
        <v>3.9830628241437131E-4</v>
      </c>
      <c r="CP782" s="48" t="str">
        <f t="shared" si="773"/>
        <v/>
      </c>
      <c r="CQ782" s="48" t="str">
        <f t="shared" si="774"/>
        <v/>
      </c>
      <c r="CR782" s="48">
        <f t="shared" si="775"/>
        <v>1.7610471918236626E-3</v>
      </c>
      <c r="CS782" s="48">
        <f t="shared" si="776"/>
        <v>-3.1259278075103451E-4</v>
      </c>
      <c r="CT782" s="48">
        <f t="shared" si="777"/>
        <v>4.4655183466748676E-3</v>
      </c>
      <c r="CU782" s="48">
        <f t="shared" si="778"/>
        <v>-6.2488291557261794E-4</v>
      </c>
      <c r="CV782" s="48" t="str">
        <f t="shared" si="779"/>
        <v/>
      </c>
      <c r="CW782" s="48" t="str">
        <f t="shared" si="780"/>
        <v/>
      </c>
      <c r="CX782" s="48">
        <f t="shared" si="781"/>
        <v>-2.974060647066908E-4</v>
      </c>
      <c r="CY782" s="48">
        <f t="shared" si="782"/>
        <v>-3.7055013921108932E-5</v>
      </c>
      <c r="CZ782" s="48">
        <f t="shared" si="783"/>
        <v>2.0585640148472378E-4</v>
      </c>
      <c r="DA782" s="48" t="str">
        <f t="shared" si="784"/>
        <v/>
      </c>
      <c r="DB782" s="48" t="str">
        <f t="shared" si="785"/>
        <v/>
      </c>
      <c r="DC782" s="48">
        <f t="shared" si="786"/>
        <v>-1.153855228286088E-4</v>
      </c>
      <c r="DD782" s="48">
        <f t="shared" si="787"/>
        <v>1.0398302634728751E-3</v>
      </c>
      <c r="DE782" s="48">
        <f t="shared" si="788"/>
        <v>1.3978883953261328E-3</v>
      </c>
      <c r="DF782" s="48">
        <f t="shared" si="789"/>
        <v>1.7009433072235193E-3</v>
      </c>
      <c r="DG782" s="48" t="str">
        <f t="shared" si="790"/>
        <v/>
      </c>
      <c r="DH782" s="48">
        <f t="shared" si="791"/>
        <v>-1.1573994078291853E-2</v>
      </c>
      <c r="DI782" s="48" t="str">
        <f t="shared" si="792"/>
        <v/>
      </c>
      <c r="DJ782" s="48">
        <f t="shared" si="793"/>
        <v>-3.7224984815280863E-4</v>
      </c>
      <c r="DK782" s="48" t="str">
        <f t="shared" si="794"/>
        <v/>
      </c>
      <c r="DL782" s="37">
        <f t="shared" si="734"/>
        <v>-2.6536849113281123E-3</v>
      </c>
      <c r="DM782" s="39">
        <f t="shared" si="735"/>
        <v>0.99734631508867189</v>
      </c>
      <c r="DN782" s="39">
        <f>PRODUCT($DM$466:DM782)</f>
        <v>24.381671591179209</v>
      </c>
      <c r="DO782" s="36">
        <f>DL782-'1M RF rate'!C642</f>
        <v>-2.6611846019708439E-3</v>
      </c>
      <c r="DP782" s="39">
        <f t="shared" si="736"/>
        <v>0.99733881539802915</v>
      </c>
      <c r="DQ782" s="39">
        <f>PRODUCT($DP$466:DP782)</f>
        <v>10.358297564839404</v>
      </c>
      <c r="DR782" s="36">
        <f>DL782-'DJUA Monthly (PR)'!C642</f>
        <v>-1.8051830828212921E-3</v>
      </c>
      <c r="DS782" s="39">
        <f t="shared" si="737"/>
        <v>0.99819481691717871</v>
      </c>
      <c r="DT782" s="39">
        <f>PRODUCT($DS$466:DS782)</f>
        <v>0.67493603929776358</v>
      </c>
      <c r="DU782" s="100"/>
      <c r="DV782" s="100"/>
    </row>
    <row r="783" spans="1:126" x14ac:dyDescent="0.35">
      <c r="A783" s="35">
        <f t="shared" si="738"/>
        <v>2014</v>
      </c>
      <c r="B783" s="35">
        <v>2014</v>
      </c>
      <c r="C783" s="35">
        <v>12</v>
      </c>
      <c r="D783" s="46">
        <f>IFERROR(IF(INDEX('Memb Hist (Org)'!$A$1:$BS$29,MATCH('Mthly PM (TR)'!D$2,'Memb Hist (Org)'!$A$1:$A$29,0),MATCH('Mthly PM (TR)'!$A783,'Memb Hist (Org)'!$A$1:$BS$1,0))&lt;&gt;1,"",'Mthly Returns (TR)'!D782),"")</f>
        <v>5.5083E-2</v>
      </c>
      <c r="E783" s="46" t="str">
        <f>IFERROR(IF(INDEX('Memb Hist (Org)'!$A$1:$BS$29,MATCH('Mthly PM (TR)'!E$2,'Memb Hist (Org)'!$A$1:$A$29,0),MATCH('Mthly PM (TR)'!$A783,'Memb Hist (Org)'!$A$1:$BS$1,0))&lt;&gt;1,"",'Mthly Returns (TR)'!E782),"")</f>
        <v/>
      </c>
      <c r="F783" s="46" t="str">
        <f>IFERROR(IF(INDEX('Memb Hist (Org)'!$A$1:$BS$29,MATCH('Mthly PM (TR)'!F$2,'Memb Hist (Org)'!$A$1:$A$29,0),MATCH('Mthly PM (TR)'!$A783,'Memb Hist (Org)'!$A$1:$BS$1,0))&lt;&gt;1,"",'Mthly Returns (TR)'!F782),"")</f>
        <v/>
      </c>
      <c r="G783" s="46" t="str">
        <f>IFERROR(IF(INDEX('Memb Hist (Org)'!$A$1:$BS$29,MATCH('Mthly PM (TR)'!G$2,'Memb Hist (Org)'!$A$1:$A$29,0),MATCH('Mthly PM (TR)'!$A783,'Memb Hist (Org)'!$A$1:$BS$1,0))&lt;&gt;1,"",'Mthly Returns (TR)'!G782),"")</f>
        <v/>
      </c>
      <c r="H783" s="46" t="str">
        <f>IFERROR(IF(INDEX('Memb Hist (Org)'!$A$1:$BS$29,MATCH('Mthly PM (TR)'!H$2,'Memb Hist (Org)'!$A$1:$A$29,0),MATCH('Mthly PM (TR)'!$A783,'Memb Hist (Org)'!$A$1:$BS$1,0))&lt;&gt;1,"",'Mthly Returns (TR)'!H782),"")</f>
        <v/>
      </c>
      <c r="I783" s="46">
        <f>IFERROR(IF(INDEX('Memb Hist (Org)'!$A$1:$BS$29,MATCH('Mthly PM (TR)'!I$2,'Memb Hist (Org)'!$A$1:$A$29,0),MATCH('Mthly PM (TR)'!$A783,'Memb Hist (Org)'!$A$1:$BS$1,0))&lt;&gt;1,"",'Mthly Returns (TR)'!I782),"")</f>
        <v>4.5289000000000003E-2</v>
      </c>
      <c r="J783" s="46" t="str">
        <f>IFERROR(IF(INDEX('Memb Hist (Org)'!$A$1:$BS$29,MATCH('Mthly PM (TR)'!J$2,'Memb Hist (Org)'!$A$1:$A$29,0),MATCH('Mthly PM (TR)'!$A783,'Memb Hist (Org)'!$A$1:$BS$1,0))&lt;&gt;1,"",'Mthly Returns (TR)'!J782),"")</f>
        <v/>
      </c>
      <c r="K783" s="46" t="str">
        <f>IFERROR(IF(INDEX('Memb Hist (Org)'!$A$1:$BS$29,MATCH('Mthly PM (TR)'!K$2,'Memb Hist (Org)'!$A$1:$A$29,0),MATCH('Mthly PM (TR)'!$A783,'Memb Hist (Org)'!$A$1:$BS$1,0))&lt;&gt;1,"",'Mthly Returns (TR)'!K782),"")</f>
        <v/>
      </c>
      <c r="L783" s="46">
        <f>IFERROR(IF(INDEX('Memb Hist (Org)'!$A$1:$BS$29,MATCH('Mthly PM (TR)'!L$2,'Memb Hist (Org)'!$A$1:$A$29,0),MATCH('Mthly PM (TR)'!$A783,'Memb Hist (Org)'!$A$1:$BS$1,0))&lt;&gt;1,"",'Mthly Returns (TR)'!L782),"")</f>
        <v>5.9958999999999998E-2</v>
      </c>
      <c r="M783" s="46">
        <f>IFERROR(IF(INDEX('Memb Hist (Org)'!$A$1:$BS$29,MATCH('Mthly PM (TR)'!M$2,'Memb Hist (Org)'!$A$1:$A$29,0),MATCH('Mthly PM (TR)'!$A783,'Memb Hist (Org)'!$A$1:$BS$1,0))&lt;&gt;1,"",'Mthly Returns (TR)'!M782),"")</f>
        <v>3.2633000000000002E-2</v>
      </c>
      <c r="N783" s="46">
        <f>IFERROR(IF(INDEX('Memb Hist (Org)'!$A$1:$BS$29,MATCH('Mthly PM (TR)'!N$2,'Memb Hist (Org)'!$A$1:$A$29,0),MATCH('Mthly PM (TR)'!$A783,'Memb Hist (Org)'!$A$1:$BS$1,0))&lt;&gt;1,"",'Mthly Returns (TR)'!N782),"")</f>
        <v>1.8200999999999998E-2</v>
      </c>
      <c r="O783" s="46">
        <f>IFERROR(IF(INDEX('Memb Hist (Org)'!$A$1:$BS$29,MATCH('Mthly PM (TR)'!O$2,'Memb Hist (Org)'!$A$1:$A$29,0),MATCH('Mthly PM (TR)'!$A783,'Memb Hist (Org)'!$A$1:$BS$1,0))&lt;&gt;1,"",'Mthly Returns (TR)'!O782),"")</f>
        <v>-2.1302999999999999E-2</v>
      </c>
      <c r="P783" s="46" t="str">
        <f>IFERROR(IF(INDEX('Memb Hist (Org)'!$A$1:$BS$29,MATCH('Mthly PM (TR)'!P$2,'Memb Hist (Org)'!$A$1:$A$29,0),MATCH('Mthly PM (TR)'!$A783,'Memb Hist (Org)'!$A$1:$BS$1,0))&lt;&gt;1,"",'Mthly Returns (TR)'!P782),"")</f>
        <v/>
      </c>
      <c r="Q783" s="46" t="str">
        <f>IFERROR(IF(INDEX('Memb Hist (Org)'!$A$1:$BS$29,MATCH('Mthly PM (TR)'!Q$2,'Memb Hist (Org)'!$A$1:$A$29,0),MATCH('Mthly PM (TR)'!$A783,'Memb Hist (Org)'!$A$1:$BS$1,0))&lt;&gt;1,"",'Mthly Returns (TR)'!Q782),"")</f>
        <v/>
      </c>
      <c r="R783" s="46">
        <f>IFERROR(IF(INDEX('Memb Hist (Org)'!$A$1:$BS$29,MATCH('Mthly PM (TR)'!R$2,'Memb Hist (Org)'!$A$1:$A$29,0),MATCH('Mthly PM (TR)'!$A783,'Memb Hist (Org)'!$A$1:$BS$1,0))&lt;&gt;1,"",'Mthly Returns (TR)'!R782),"")</f>
        <v>1.3861999999999999E-2</v>
      </c>
      <c r="S783" s="46">
        <f>IFERROR(IF(INDEX('Memb Hist (Org)'!$A$1:$BS$29,MATCH('Mthly PM (TR)'!S$2,'Memb Hist (Org)'!$A$1:$A$29,0),MATCH('Mthly PM (TR)'!$A783,'Memb Hist (Org)'!$A$1:$BS$1,0))&lt;&gt;1,"",'Mthly Returns (TR)'!S782),"")</f>
        <v>5.7213E-2</v>
      </c>
      <c r="T783" s="46">
        <f>IFERROR(IF(INDEX('Memb Hist (Org)'!$A$1:$BS$29,MATCH('Mthly PM (TR)'!T$2,'Memb Hist (Org)'!$A$1:$A$29,0),MATCH('Mthly PM (TR)'!$A783,'Memb Hist (Org)'!$A$1:$BS$1,0))&lt;&gt;1,"",'Mthly Returns (TR)'!T782),"")</f>
        <v>6.3267000000000004E-2</v>
      </c>
      <c r="U783" s="46" t="str">
        <f>IFERROR(IF(INDEX('Memb Hist (Org)'!$A$1:$BS$29,MATCH('Mthly PM (TR)'!U$2,'Memb Hist (Org)'!$A$1:$A$29,0),MATCH('Mthly PM (TR)'!$A783,'Memb Hist (Org)'!$A$1:$BS$1,0))&lt;&gt;1,"",'Mthly Returns (TR)'!U782),"")</f>
        <v/>
      </c>
      <c r="V783" s="46" t="str">
        <f>IFERROR(IF(INDEX('Memb Hist (Org)'!$A$1:$BS$29,MATCH('Mthly PM (TR)'!V$2,'Memb Hist (Org)'!$A$1:$A$29,0),MATCH('Mthly PM (TR)'!$A783,'Memb Hist (Org)'!$A$1:$BS$1,0))&lt;&gt;1,"",'Mthly Returns (TR)'!V782),"")</f>
        <v/>
      </c>
      <c r="W783" s="46">
        <f>IFERROR(IF(INDEX('Memb Hist (Org)'!$A$1:$BS$29,MATCH('Mthly PM (TR)'!W$2,'Memb Hist (Org)'!$A$1:$A$29,0),MATCH('Mthly PM (TR)'!$A783,'Memb Hist (Org)'!$A$1:$BS$1,0))&lt;&gt;1,"",'Mthly Returns (TR)'!W782),"")</f>
        <v>2.5159000000000001E-2</v>
      </c>
      <c r="X783" s="46">
        <f>IFERROR(IF(INDEX('Memb Hist (Org)'!$A$1:$BS$29,MATCH('Mthly PM (TR)'!X$2,'Memb Hist (Org)'!$A$1:$A$29,0),MATCH('Mthly PM (TR)'!$A783,'Memb Hist (Org)'!$A$1:$BS$1,0))&lt;&gt;1,"",'Mthly Returns (TR)'!X782),"")</f>
        <v>0</v>
      </c>
      <c r="Y783" s="46">
        <f>IFERROR(IF(INDEX('Memb Hist (Org)'!$A$1:$BS$29,MATCH('Mthly PM (TR)'!Y$2,'Memb Hist (Org)'!$A$1:$A$29,0),MATCH('Mthly PM (TR)'!$A783,'Memb Hist (Org)'!$A$1:$BS$1,0))&lt;&gt;1,"",'Mthly Returns (TR)'!Y782),"")</f>
        <v>3.6776000000000003E-2</v>
      </c>
      <c r="Z783" s="46">
        <f>IFERROR(IF(INDEX('Memb Hist (Org)'!$A$1:$BS$29,MATCH('Mthly PM (TR)'!Z$2,'Memb Hist (Org)'!$A$1:$A$29,0),MATCH('Mthly PM (TR)'!$A783,'Memb Hist (Org)'!$A$1:$BS$1,0))&lt;&gt;1,"",'Mthly Returns (TR)'!Z782),"")</f>
        <v>3.5421000000000001E-2</v>
      </c>
      <c r="AA783" s="46" t="str">
        <f>IFERROR(IF(INDEX('Memb Hist (Org)'!$A$1:$BS$29,MATCH('Mthly PM (TR)'!AA$2,'Memb Hist (Org)'!$A$1:$A$29,0),MATCH('Mthly PM (TR)'!$A783,'Memb Hist (Org)'!$A$1:$BS$1,0))&lt;&gt;1,"",'Mthly Returns (TR)'!AA782),"")</f>
        <v/>
      </c>
      <c r="AB783" s="46">
        <f>IFERROR(IF(INDEX('Memb Hist (Org)'!$A$1:$BS$29,MATCH('Mthly PM (TR)'!AB$2,'Memb Hist (Org)'!$A$1:$A$29,0),MATCH('Mthly PM (TR)'!$A783,'Memb Hist (Org)'!$A$1:$BS$1,0))&lt;&gt;1,"",'Mthly Returns (TR)'!AB782),"")</f>
        <v>-0.12058000000000001</v>
      </c>
      <c r="AC783" s="46" t="str">
        <f>IFERROR(IF(INDEX('Memb Hist (Org)'!$A$1:$BS$29,MATCH('Mthly PM (TR)'!AC$2,'Memb Hist (Org)'!$A$1:$A$29,0),MATCH('Mthly PM (TR)'!$A783,'Memb Hist (Org)'!$A$1:$BS$1,0))&lt;&gt;1,"",'Mthly Returns (TR)'!AC782),"")</f>
        <v/>
      </c>
      <c r="AD783" s="46">
        <f>IFERROR(IF(INDEX('Memb Hist (Org)'!$A$1:$BS$29,MATCH('Mthly PM (TR)'!AD$2,'Memb Hist (Org)'!$A$1:$A$29,0),MATCH('Mthly PM (TR)'!$A783,'Memb Hist (Org)'!$A$1:$BS$1,0))&lt;&gt;1,"",'Mthly Returns (TR)'!AD782),"")</f>
        <v>-7.2100000000000003E-3</v>
      </c>
      <c r="AE783" s="46" t="str">
        <f>IFERROR(IF(INDEX('Memb Hist (Org)'!$A$1:$BS$29,MATCH('Mthly PM (TR)'!AE$2,'Memb Hist (Org)'!$A$1:$A$29,0),MATCH('Mthly PM (TR)'!$A783,'Memb Hist (Org)'!$A$1:$BS$1,0))&lt;&gt;1,"",'Mthly Returns (TR)'!AE782),"")</f>
        <v/>
      </c>
      <c r="AF783" s="42">
        <f>IFERROR(IF($C783=7,INDEX('Profit Margin'!$A$32:$BS$60,MATCH('Mthly PM (TR)'!AF$2,'Profit Margin'!$A$32:$A$60,0),MATCH('Mthly PM (TR)'!$A783,'Profit Margin'!$A$32:$BS$32,0)),AF782*(1+D782)),"")</f>
        <v>6.6345158754721079E-2</v>
      </c>
      <c r="AG783" s="42" t="str">
        <f>IFERROR(IF($C783=7,INDEX('Profit Margin'!$A$32:$BS$60,MATCH('Mthly PM (TR)'!AG$2,'Profit Margin'!$A$32:$A$60,0),MATCH('Mthly PM (TR)'!$A783,'Profit Margin'!$A$32:$BS$32,0)),AG782*(1+E782)),"")</f>
        <v/>
      </c>
      <c r="AH783" s="42" t="str">
        <f>IFERROR(IF($C783=7,INDEX('Profit Margin'!$A$32:$BS$60,MATCH('Mthly PM (TR)'!AH$2,'Profit Margin'!$A$32:$A$60,0),MATCH('Mthly PM (TR)'!$A783,'Profit Margin'!$A$32:$BS$32,0)),AH782*(1+F782)),"")</f>
        <v/>
      </c>
      <c r="AI783" s="42" t="str">
        <f>IFERROR(IF($C783=7,INDEX('Profit Margin'!$A$32:$BS$60,MATCH('Mthly PM (TR)'!AI$2,'Profit Margin'!$A$32:$A$60,0),MATCH('Mthly PM (TR)'!$A783,'Profit Margin'!$A$32:$BS$32,0)),AI782*(1+G782)),"")</f>
        <v/>
      </c>
      <c r="AJ783" s="42" t="str">
        <f>IFERROR(IF($C783=7,INDEX('Profit Margin'!$A$32:$BS$60,MATCH('Mthly PM (TR)'!AJ$2,'Profit Margin'!$A$32:$A$60,0),MATCH('Mthly PM (TR)'!$A783,'Profit Margin'!$A$32:$BS$32,0)),AJ782*(1+H782)),"")</f>
        <v/>
      </c>
      <c r="AK783" s="42">
        <f>IFERROR(IF($C783=7,INDEX('Profit Margin'!$A$32:$BS$60,MATCH('Mthly PM (TR)'!AK$2,'Profit Margin'!$A$32:$A$60,0),MATCH('Mthly PM (TR)'!$A783,'Profit Margin'!$A$32:$BS$32,0)),AK782*(1+I782)),"")</f>
        <v>6.2053822845868599E-2</v>
      </c>
      <c r="AL783" s="42" t="str">
        <f>IFERROR(IF($C783=7,INDEX('Profit Margin'!$A$32:$BS$60,MATCH('Mthly PM (TR)'!AL$2,'Profit Margin'!$A$32:$A$60,0),MATCH('Mthly PM (TR)'!$A783,'Profit Margin'!$A$32:$BS$32,0)),AL782*(1+J782)),"")</f>
        <v/>
      </c>
      <c r="AM783" s="42" t="str">
        <f>IFERROR(IF($C783=7,INDEX('Profit Margin'!$A$32:$BS$60,MATCH('Mthly PM (TR)'!AM$2,'Profit Margin'!$A$32:$A$60,0),MATCH('Mthly PM (TR)'!$A783,'Profit Margin'!$A$32:$BS$32,0)),AM782*(1+K782)),"")</f>
        <v/>
      </c>
      <c r="AN783" s="42">
        <f>IFERROR(IF($C783=7,INDEX('Profit Margin'!$A$32:$BS$60,MATCH('Mthly PM (TR)'!AN$2,'Profit Margin'!$A$32:$A$60,0),MATCH('Mthly PM (TR)'!$A783,'Profit Margin'!$A$32:$BS$32,0)),AN782*(1+L782)),"")</f>
        <v>7.1439553971281738E-2</v>
      </c>
      <c r="AO783" s="42">
        <f>IFERROR(IF($C783=7,INDEX('Profit Margin'!$A$32:$BS$60,MATCH('Mthly PM (TR)'!AO$2,'Profit Margin'!$A$32:$A$60,0),MATCH('Mthly PM (TR)'!$A783,'Profit Margin'!$A$32:$BS$32,0)),AO782*(1+M782)),"")</f>
        <v>5.7579156823811366E-2</v>
      </c>
      <c r="AP783" s="42">
        <f>IFERROR(IF($C783=7,INDEX('Profit Margin'!$A$32:$BS$60,MATCH('Mthly PM (TR)'!AP$2,'Profit Margin'!$A$32:$A$60,0),MATCH('Mthly PM (TR)'!$A783,'Profit Margin'!$A$32:$BS$32,0)),AP782*(1+N782)),"")</f>
        <v>9.8380720137299218E-2</v>
      </c>
      <c r="AQ783" s="42">
        <f>IFERROR(IF($C783=7,INDEX('Profit Margin'!$A$32:$BS$60,MATCH('Mthly PM (TR)'!AQ$2,'Profit Margin'!$A$32:$A$60,0),MATCH('Mthly PM (TR)'!$A783,'Profit Margin'!$A$32:$BS$32,0)),AQ782*(1+O782)),"")</f>
        <v>4.1611857845118699E-2</v>
      </c>
      <c r="AR783" s="42" t="str">
        <f>IFERROR(IF($C783=7,INDEX('Profit Margin'!$A$32:$BS$60,MATCH('Mthly PM (TR)'!AR$2,'Profit Margin'!$A$32:$A$60,0),MATCH('Mthly PM (TR)'!$A783,'Profit Margin'!$A$32:$BS$32,0)),AR782*(1+P782)),"")</f>
        <v/>
      </c>
      <c r="AS783" s="42" t="str">
        <f>IFERROR(IF($C783=7,INDEX('Profit Margin'!$A$32:$BS$60,MATCH('Mthly PM (TR)'!AS$2,'Profit Margin'!$A$32:$A$60,0),MATCH('Mthly PM (TR)'!$A783,'Profit Margin'!$A$32:$BS$32,0)),AS782*(1+Q782)),"")</f>
        <v/>
      </c>
      <c r="AT783" s="42">
        <f>IFERROR(IF($C783=7,INDEX('Profit Margin'!$A$32:$BS$60,MATCH('Mthly PM (TR)'!AT$2,'Profit Margin'!$A$32:$A$60,0),MATCH('Mthly PM (TR)'!$A783,'Profit Margin'!$A$32:$BS$32,0)),AT782*(1+R782)),"")</f>
        <v>5.8025288634957033E-2</v>
      </c>
      <c r="AU783" s="42">
        <f>IFERROR(IF($C783=7,INDEX('Profit Margin'!$A$32:$BS$60,MATCH('Mthly PM (TR)'!AU$2,'Profit Margin'!$A$32:$A$60,0),MATCH('Mthly PM (TR)'!$A783,'Profit Margin'!$A$32:$BS$32,0)),AU782*(1+S782)),"")</f>
        <v>1.4157995616826752E-2</v>
      </c>
      <c r="AV783" s="42">
        <f>IFERROR(IF($C783=7,INDEX('Profit Margin'!$A$32:$BS$60,MATCH('Mthly PM (TR)'!AV$2,'Profit Margin'!$A$32:$A$60,0),MATCH('Mthly PM (TR)'!$A783,'Profit Margin'!$A$32:$BS$32,0)),AV782*(1+T782)),"")</f>
        <v>5.9255150067927476E-2</v>
      </c>
      <c r="AW783" s="42" t="str">
        <f>IFERROR(IF($C783=7,INDEX('Profit Margin'!$A$32:$BS$60,MATCH('Mthly PM (TR)'!AW$2,'Profit Margin'!$A$32:$A$60,0),MATCH('Mthly PM (TR)'!$A783,'Profit Margin'!$A$32:$BS$32,0)),AW782*(1+U782)),"")</f>
        <v/>
      </c>
      <c r="AX783" s="42" t="str">
        <f>IFERROR(IF($C783=7,INDEX('Profit Margin'!$A$32:$BS$60,MATCH('Mthly PM (TR)'!AX$2,'Profit Margin'!$A$32:$A$60,0),MATCH('Mthly PM (TR)'!$A783,'Profit Margin'!$A$32:$BS$32,0)),AX782*(1+V782)),"")</f>
        <v/>
      </c>
      <c r="AY783" s="42">
        <f>IFERROR(IF($C783=7,INDEX('Profit Margin'!$A$32:$BS$60,MATCH('Mthly PM (TR)'!AY$2,'Profit Margin'!$A$32:$A$60,0),MATCH('Mthly PM (TR)'!$A783,'Profit Margin'!$A$32:$BS$32,0)),AY782*(1+W782)),"")</f>
        <v>3.9263124475862027E-2</v>
      </c>
      <c r="AZ783" s="42">
        <f>IFERROR(IF($C783=7,INDEX('Profit Margin'!$A$32:$BS$60,MATCH('Mthly PM (TR)'!AZ$2,'Profit Margin'!$A$32:$A$60,0),MATCH('Mthly PM (TR)'!$A783,'Profit Margin'!$A$32:$BS$32,0)),AZ782*(1+X782)),"")</f>
        <v>9.4836984013446313E-2</v>
      </c>
      <c r="BA783" s="42">
        <f>IFERROR(IF($C783=7,INDEX('Profit Margin'!$A$32:$BS$60,MATCH('Mthly PM (TR)'!BA$2,'Profit Margin'!$A$32:$A$60,0),MATCH('Mthly PM (TR)'!$A783,'Profit Margin'!$A$32:$BS$32,0)),BA782*(1+Y782)),"")</f>
        <v>9.3016299296778987E-2</v>
      </c>
      <c r="BB783" s="42">
        <f>IFERROR(IF($C783=7,INDEX('Profit Margin'!$A$32:$BS$60,MATCH('Mthly PM (TR)'!BB$2,'Profit Margin'!$A$32:$A$60,0),MATCH('Mthly PM (TR)'!$A783,'Profit Margin'!$A$32:$BS$32,0)),BB782*(1+Z782)),"")</f>
        <v>7.7355927060375251E-2</v>
      </c>
      <c r="BC783" s="42" t="str">
        <f>IFERROR(IF($C783=7,INDEX('Profit Margin'!$A$32:$BS$60,MATCH('Mthly PM (TR)'!BC$2,'Profit Margin'!$A$32:$A$60,0),MATCH('Mthly PM (TR)'!$A783,'Profit Margin'!$A$32:$BS$32,0)),BC782*(1+AA782)),"")</f>
        <v/>
      </c>
      <c r="BD783" s="42">
        <f>IFERROR(IF($C783=7,INDEX('Profit Margin'!$A$32:$BS$60,MATCH('Mthly PM (TR)'!BD$2,'Profit Margin'!$A$32:$A$60,0),MATCH('Mthly PM (TR)'!$A783,'Profit Margin'!$A$32:$BS$32,0)),BD782*(1+AB782)),"")</f>
        <v>0.16343030424839045</v>
      </c>
      <c r="BE783" s="42" t="str">
        <f>IFERROR(IF($C783=7,INDEX('Profit Margin'!$A$32:$BS$60,MATCH('Mthly PM (TR)'!BE$2,'Profit Margin'!$A$32:$A$60,0),MATCH('Mthly PM (TR)'!$A783,'Profit Margin'!$A$32:$BS$32,0)),BE782*(1+AC782)),"")</f>
        <v/>
      </c>
      <c r="BF783" s="42">
        <f>IFERROR(IF($C783=7,INDEX('Profit Margin'!$A$32:$BS$60,MATCH('Mthly PM (TR)'!BF$2,'Profit Margin'!$A$32:$A$60,0),MATCH('Mthly PM (TR)'!$A783,'Profit Margin'!$A$32:$BS$32,0)),BF782*(1+AD782)),"")</f>
        <v>2.6484991441358973E-2</v>
      </c>
      <c r="BG783" s="42" t="str">
        <f>IFERROR(IF($C783=7,INDEX('Profit Margin'!$A$32:$BS$60,MATCH('Mthly PM (TR)'!BG$2,'Profit Margin'!$A$32:$A$60,0),MATCH('Mthly PM (TR)'!$A783,'Profit Margin'!$A$32:$BS$32,0)),BG782*(1+AE782)),"")</f>
        <v/>
      </c>
      <c r="BH783" s="44">
        <f t="shared" si="739"/>
        <v>6.483854850555841E-2</v>
      </c>
      <c r="BI783" s="44" t="str">
        <f t="shared" si="740"/>
        <v/>
      </c>
      <c r="BJ783" s="44" t="str">
        <f t="shared" si="741"/>
        <v/>
      </c>
      <c r="BK783" s="44" t="str">
        <f t="shared" si="742"/>
        <v/>
      </c>
      <c r="BL783" s="44" t="str">
        <f t="shared" si="743"/>
        <v/>
      </c>
      <c r="BM783" s="44">
        <f t="shared" si="744"/>
        <v>6.0644663123379308E-2</v>
      </c>
      <c r="BN783" s="44" t="str">
        <f t="shared" si="745"/>
        <v/>
      </c>
      <c r="BO783" s="44" t="str">
        <f t="shared" si="746"/>
        <v/>
      </c>
      <c r="BP783" s="44">
        <f t="shared" si="747"/>
        <v>6.9817256787448656E-2</v>
      </c>
      <c r="BQ783" s="44">
        <f t="shared" si="748"/>
        <v>5.6271610810851885E-2</v>
      </c>
      <c r="BR783" s="44">
        <f t="shared" si="749"/>
        <v>9.6146624928832899E-2</v>
      </c>
      <c r="BS783" s="44">
        <f t="shared" si="750"/>
        <v>4.0666907939309709E-2</v>
      </c>
      <c r="BT783" s="44" t="str">
        <f t="shared" si="751"/>
        <v/>
      </c>
      <c r="BU783" s="44" t="str">
        <f t="shared" si="752"/>
        <v/>
      </c>
      <c r="BV783" s="44">
        <f t="shared" si="753"/>
        <v>5.6707611562372924E-2</v>
      </c>
      <c r="BW783" s="44">
        <f t="shared" si="754"/>
        <v>1.383648638082099E-2</v>
      </c>
      <c r="BX783" s="44">
        <f t="shared" si="755"/>
        <v>5.7909544479160094E-2</v>
      </c>
      <c r="BY783" s="44" t="str">
        <f t="shared" si="756"/>
        <v/>
      </c>
      <c r="BZ783" s="44" t="str">
        <f t="shared" si="757"/>
        <v/>
      </c>
      <c r="CA783" s="44">
        <f t="shared" si="758"/>
        <v>3.8371511178678167E-2</v>
      </c>
      <c r="CB783" s="44">
        <f t="shared" si="759"/>
        <v>9.2683362335599817E-2</v>
      </c>
      <c r="CC783" s="44">
        <f t="shared" si="760"/>
        <v>9.0904022945496044E-2</v>
      </c>
      <c r="CD783" s="44">
        <f t="shared" si="761"/>
        <v>7.559927691844838E-2</v>
      </c>
      <c r="CE783" s="44" t="str">
        <f t="shared" si="762"/>
        <v/>
      </c>
      <c r="CF783" s="44">
        <f t="shared" si="763"/>
        <v>0.15971901956649379</v>
      </c>
      <c r="CG783" s="44" t="str">
        <f t="shared" si="764"/>
        <v/>
      </c>
      <c r="CH783" s="44">
        <f t="shared" si="765"/>
        <v>2.5883552537549013E-2</v>
      </c>
      <c r="CI783" s="44" t="str">
        <f t="shared" si="766"/>
        <v/>
      </c>
      <c r="CJ783" s="48">
        <f t="shared" si="767"/>
        <v>3.5715017673316738E-3</v>
      </c>
      <c r="CK783" s="48" t="str">
        <f t="shared" si="768"/>
        <v/>
      </c>
      <c r="CL783" s="48" t="str">
        <f t="shared" si="769"/>
        <v/>
      </c>
      <c r="CM783" s="48" t="str">
        <f t="shared" si="770"/>
        <v/>
      </c>
      <c r="CN783" s="48" t="str">
        <f t="shared" si="771"/>
        <v/>
      </c>
      <c r="CO783" s="48">
        <f t="shared" si="772"/>
        <v>2.7465361481947255E-3</v>
      </c>
      <c r="CP783" s="48" t="str">
        <f t="shared" si="773"/>
        <v/>
      </c>
      <c r="CQ783" s="48" t="str">
        <f t="shared" si="774"/>
        <v/>
      </c>
      <c r="CR783" s="48">
        <f t="shared" si="775"/>
        <v>4.186172899718634E-3</v>
      </c>
      <c r="CS783" s="48">
        <f t="shared" si="776"/>
        <v>1.8363114755905296E-3</v>
      </c>
      <c r="CT783" s="48">
        <f t="shared" si="777"/>
        <v>1.7499647203296875E-3</v>
      </c>
      <c r="CU783" s="48">
        <f t="shared" si="778"/>
        <v>-8.6632713983111464E-4</v>
      </c>
      <c r="CV783" s="48" t="str">
        <f t="shared" si="779"/>
        <v/>
      </c>
      <c r="CW783" s="48" t="str">
        <f t="shared" si="780"/>
        <v/>
      </c>
      <c r="CX783" s="48">
        <f t="shared" si="781"/>
        <v>7.8608091147761342E-4</v>
      </c>
      <c r="CY783" s="48">
        <f t="shared" si="782"/>
        <v>7.9162689530591125E-4</v>
      </c>
      <c r="CZ783" s="48">
        <f t="shared" si="783"/>
        <v>3.6637631505630217E-3</v>
      </c>
      <c r="DA783" s="48" t="str">
        <f t="shared" si="784"/>
        <v/>
      </c>
      <c r="DB783" s="48" t="str">
        <f t="shared" si="785"/>
        <v/>
      </c>
      <c r="DC783" s="48">
        <f t="shared" si="786"/>
        <v>9.6538884974436403E-4</v>
      </c>
      <c r="DD783" s="48">
        <f t="shared" si="787"/>
        <v>0</v>
      </c>
      <c r="DE783" s="48">
        <f t="shared" si="788"/>
        <v>3.3430863478435629E-3</v>
      </c>
      <c r="DF783" s="48">
        <f t="shared" si="789"/>
        <v>2.6778019877283601E-3</v>
      </c>
      <c r="DG783" s="48" t="str">
        <f t="shared" si="790"/>
        <v/>
      </c>
      <c r="DH783" s="48">
        <f t="shared" si="791"/>
        <v>-1.9258919379327822E-2</v>
      </c>
      <c r="DI783" s="48" t="str">
        <f t="shared" si="792"/>
        <v/>
      </c>
      <c r="DJ783" s="48">
        <f t="shared" si="793"/>
        <v>-1.8662041379572839E-4</v>
      </c>
      <c r="DK783" s="48" t="str">
        <f t="shared" si="794"/>
        <v/>
      </c>
      <c r="DL783" s="37">
        <f t="shared" si="734"/>
        <v>6.0063682208734183E-3</v>
      </c>
      <c r="DM783" s="39">
        <f t="shared" si="735"/>
        <v>1.0060063682208735</v>
      </c>
      <c r="DN783" s="39">
        <f>PRODUCT($DM$466:DM783)</f>
        <v>24.528116888596244</v>
      </c>
      <c r="DO783" s="36">
        <f>DL783-'1M RF rate'!C643</f>
        <v>5.9977019672904398E-3</v>
      </c>
      <c r="DP783" s="39">
        <f t="shared" si="736"/>
        <v>1.0059977019672905</v>
      </c>
      <c r="DQ783" s="39">
        <f>PRODUCT($DP$466:DP783)</f>
        <v>10.420423546521823</v>
      </c>
      <c r="DR783" s="36">
        <f>DL783-'DJUA Monthly (PR)'!C643</f>
        <v>-2.9044229671262852E-2</v>
      </c>
      <c r="DS783" s="39">
        <f t="shared" si="737"/>
        <v>0.97095577032873714</v>
      </c>
      <c r="DT783" s="39">
        <f>PRODUCT($DS$466:DS783)</f>
        <v>0.65533304195898689</v>
      </c>
      <c r="DU783" s="100"/>
      <c r="DV783" s="100"/>
    </row>
    <row r="784" spans="1:126" x14ac:dyDescent="0.35">
      <c r="A784" s="35">
        <f t="shared" si="738"/>
        <v>2014</v>
      </c>
      <c r="B784" s="35">
        <v>2015</v>
      </c>
      <c r="C784" s="35">
        <v>1</v>
      </c>
      <c r="D784" s="46">
        <f>IFERROR(IF(INDEX('Memb Hist (Org)'!$A$1:$BS$29,MATCH('Mthly PM (TR)'!D$2,'Memb Hist (Org)'!$A$1:$A$29,0),MATCH('Mthly PM (TR)'!$A784,'Memb Hist (Org)'!$A$1:$BS$1,0))&lt;&gt;1,"",'Mthly Returns (TR)'!D783),"")</f>
        <v>3.4419999999999999E-2</v>
      </c>
      <c r="E784" s="46" t="str">
        <f>IFERROR(IF(INDEX('Memb Hist (Org)'!$A$1:$BS$29,MATCH('Mthly PM (TR)'!E$2,'Memb Hist (Org)'!$A$1:$A$29,0),MATCH('Mthly PM (TR)'!$A784,'Memb Hist (Org)'!$A$1:$BS$1,0))&lt;&gt;1,"",'Mthly Returns (TR)'!E783),"")</f>
        <v/>
      </c>
      <c r="F784" s="46" t="str">
        <f>IFERROR(IF(INDEX('Memb Hist (Org)'!$A$1:$BS$29,MATCH('Mthly PM (TR)'!F$2,'Memb Hist (Org)'!$A$1:$A$29,0),MATCH('Mthly PM (TR)'!$A784,'Memb Hist (Org)'!$A$1:$BS$1,0))&lt;&gt;1,"",'Mthly Returns (TR)'!F783),"")</f>
        <v/>
      </c>
      <c r="G784" s="46" t="str">
        <f>IFERROR(IF(INDEX('Memb Hist (Org)'!$A$1:$BS$29,MATCH('Mthly PM (TR)'!G$2,'Memb Hist (Org)'!$A$1:$A$29,0),MATCH('Mthly PM (TR)'!$A784,'Memb Hist (Org)'!$A$1:$BS$1,0))&lt;&gt;1,"",'Mthly Returns (TR)'!G783),"")</f>
        <v/>
      </c>
      <c r="H784" s="46" t="str">
        <f>IFERROR(IF(INDEX('Memb Hist (Org)'!$A$1:$BS$29,MATCH('Mthly PM (TR)'!H$2,'Memb Hist (Org)'!$A$1:$A$29,0),MATCH('Mthly PM (TR)'!$A784,'Memb Hist (Org)'!$A$1:$BS$1,0))&lt;&gt;1,"",'Mthly Returns (TR)'!H783),"")</f>
        <v/>
      </c>
      <c r="I784" s="46">
        <f>IFERROR(IF(INDEX('Memb Hist (Org)'!$A$1:$BS$29,MATCH('Mthly PM (TR)'!I$2,'Memb Hist (Org)'!$A$1:$A$29,0),MATCH('Mthly PM (TR)'!$A784,'Memb Hist (Org)'!$A$1:$BS$1,0))&lt;&gt;1,"",'Mthly Returns (TR)'!I783),"")</f>
        <v>4.9537999999999999E-2</v>
      </c>
      <c r="J784" s="46" t="str">
        <f>IFERROR(IF(INDEX('Memb Hist (Org)'!$A$1:$BS$29,MATCH('Mthly PM (TR)'!J$2,'Memb Hist (Org)'!$A$1:$A$29,0),MATCH('Mthly PM (TR)'!$A784,'Memb Hist (Org)'!$A$1:$BS$1,0))&lt;&gt;1,"",'Mthly Returns (TR)'!J783),"")</f>
        <v/>
      </c>
      <c r="K784" s="46" t="str">
        <f>IFERROR(IF(INDEX('Memb Hist (Org)'!$A$1:$BS$29,MATCH('Mthly PM (TR)'!K$2,'Memb Hist (Org)'!$A$1:$A$29,0),MATCH('Mthly PM (TR)'!$A784,'Memb Hist (Org)'!$A$1:$BS$1,0))&lt;&gt;1,"",'Mthly Returns (TR)'!K783),"")</f>
        <v/>
      </c>
      <c r="L784" s="46">
        <f>IFERROR(IF(INDEX('Memb Hist (Org)'!$A$1:$BS$29,MATCH('Mthly PM (TR)'!L$2,'Memb Hist (Org)'!$A$1:$A$29,0),MATCH('Mthly PM (TR)'!$A784,'Memb Hist (Org)'!$A$1:$BS$1,0))&lt;&gt;1,"",'Mthly Returns (TR)'!L783),"")</f>
        <v>-1.2999999999999999E-4</v>
      </c>
      <c r="M784" s="46">
        <f>IFERROR(IF(INDEX('Memb Hist (Org)'!$A$1:$BS$29,MATCH('Mthly PM (TR)'!M$2,'Memb Hist (Org)'!$A$1:$A$29,0),MATCH('Mthly PM (TR)'!$A784,'Memb Hist (Org)'!$A$1:$BS$1,0))&lt;&gt;1,"",'Mthly Returns (TR)'!M783),"")</f>
        <v>4.3092999999999999E-2</v>
      </c>
      <c r="N784" s="46">
        <f>IFERROR(IF(INDEX('Memb Hist (Org)'!$A$1:$BS$29,MATCH('Mthly PM (TR)'!N$2,'Memb Hist (Org)'!$A$1:$A$29,0),MATCH('Mthly PM (TR)'!$A784,'Memb Hist (Org)'!$A$1:$BS$1,0))&lt;&gt;1,"",'Mthly Returns (TR)'!N783),"")</f>
        <v>2.7754000000000001E-2</v>
      </c>
      <c r="O784" s="46">
        <f>IFERROR(IF(INDEX('Memb Hist (Org)'!$A$1:$BS$29,MATCH('Mthly PM (TR)'!O$2,'Memb Hist (Org)'!$A$1:$A$29,0),MATCH('Mthly PM (TR)'!$A784,'Memb Hist (Org)'!$A$1:$BS$1,0))&lt;&gt;1,"",'Mthly Returns (TR)'!O783),"")</f>
        <v>-1.4511E-2</v>
      </c>
      <c r="P784" s="46" t="str">
        <f>IFERROR(IF(INDEX('Memb Hist (Org)'!$A$1:$BS$29,MATCH('Mthly PM (TR)'!P$2,'Memb Hist (Org)'!$A$1:$A$29,0),MATCH('Mthly PM (TR)'!$A784,'Memb Hist (Org)'!$A$1:$BS$1,0))&lt;&gt;1,"",'Mthly Returns (TR)'!P783),"")</f>
        <v/>
      </c>
      <c r="Q784" s="46" t="str">
        <f>IFERROR(IF(INDEX('Memb Hist (Org)'!$A$1:$BS$29,MATCH('Mthly PM (TR)'!Q$2,'Memb Hist (Org)'!$A$1:$A$29,0),MATCH('Mthly PM (TR)'!$A784,'Memb Hist (Org)'!$A$1:$BS$1,0))&lt;&gt;1,"",'Mthly Returns (TR)'!Q783),"")</f>
        <v/>
      </c>
      <c r="R784" s="46">
        <f>IFERROR(IF(INDEX('Memb Hist (Org)'!$A$1:$BS$29,MATCH('Mthly PM (TR)'!R$2,'Memb Hist (Org)'!$A$1:$A$29,0),MATCH('Mthly PM (TR)'!$A784,'Memb Hist (Org)'!$A$1:$BS$1,0))&lt;&gt;1,"",'Mthly Returns (TR)'!R783),"")</f>
        <v>1.9802E-2</v>
      </c>
      <c r="S784" s="46">
        <f>IFERROR(IF(INDEX('Memb Hist (Org)'!$A$1:$BS$29,MATCH('Mthly PM (TR)'!S$2,'Memb Hist (Org)'!$A$1:$A$29,0),MATCH('Mthly PM (TR)'!$A784,'Memb Hist (Org)'!$A$1:$BS$1,0))&lt;&gt;1,"",'Mthly Returns (TR)'!S783),"")</f>
        <v>3.4368000000000003E-2</v>
      </c>
      <c r="T784" s="46">
        <f>IFERROR(IF(INDEX('Memb Hist (Org)'!$A$1:$BS$29,MATCH('Mthly PM (TR)'!T$2,'Memb Hist (Org)'!$A$1:$A$29,0),MATCH('Mthly PM (TR)'!$A784,'Memb Hist (Org)'!$A$1:$BS$1,0))&lt;&gt;1,"",'Mthly Returns (TR)'!T783),"")</f>
        <v>0.10462100000000001</v>
      </c>
      <c r="U784" s="46" t="str">
        <f>IFERROR(IF(INDEX('Memb Hist (Org)'!$A$1:$BS$29,MATCH('Mthly PM (TR)'!U$2,'Memb Hist (Org)'!$A$1:$A$29,0),MATCH('Mthly PM (TR)'!$A784,'Memb Hist (Org)'!$A$1:$BS$1,0))&lt;&gt;1,"",'Mthly Returns (TR)'!U783),"")</f>
        <v/>
      </c>
      <c r="V784" s="46" t="str">
        <f>IFERROR(IF(INDEX('Memb Hist (Org)'!$A$1:$BS$29,MATCH('Mthly PM (TR)'!V$2,'Memb Hist (Org)'!$A$1:$A$29,0),MATCH('Mthly PM (TR)'!$A784,'Memb Hist (Org)'!$A$1:$BS$1,0))&lt;&gt;1,"",'Mthly Returns (TR)'!V783),"")</f>
        <v/>
      </c>
      <c r="W784" s="46">
        <f>IFERROR(IF(INDEX('Memb Hist (Org)'!$A$1:$BS$29,MATCH('Mthly PM (TR)'!W$2,'Memb Hist (Org)'!$A$1:$A$29,0),MATCH('Mthly PM (TR)'!$A784,'Memb Hist (Org)'!$A$1:$BS$1,0))&lt;&gt;1,"",'Mthly Returns (TR)'!W783),"")</f>
        <v>-2.8046999999999999E-2</v>
      </c>
      <c r="X784" s="46">
        <f>IFERROR(IF(INDEX('Memb Hist (Org)'!$A$1:$BS$29,MATCH('Mthly PM (TR)'!X$2,'Memb Hist (Org)'!$A$1:$A$29,0),MATCH('Mthly PM (TR)'!$A784,'Memb Hist (Org)'!$A$1:$BS$1,0))&lt;&gt;1,"",'Mthly Returns (TR)'!X783),"")</f>
        <v>3.0668999999999998E-2</v>
      </c>
      <c r="Y784" s="46">
        <f>IFERROR(IF(INDEX('Memb Hist (Org)'!$A$1:$BS$29,MATCH('Mthly PM (TR)'!Y$2,'Memb Hist (Org)'!$A$1:$A$29,0),MATCH('Mthly PM (TR)'!$A784,'Memb Hist (Org)'!$A$1:$BS$1,0))&lt;&gt;1,"",'Mthly Returns (TR)'!Y783),"")</f>
        <v>4.0776E-2</v>
      </c>
      <c r="Z784" s="46">
        <f>IFERROR(IF(INDEX('Memb Hist (Org)'!$A$1:$BS$29,MATCH('Mthly PM (TR)'!Z$2,'Memb Hist (Org)'!$A$1:$A$29,0),MATCH('Mthly PM (TR)'!$A784,'Memb Hist (Org)'!$A$1:$BS$1,0))&lt;&gt;1,"",'Mthly Returns (TR)'!Z783),"")</f>
        <v>3.2784000000000001E-2</v>
      </c>
      <c r="AA784" s="46" t="str">
        <f>IFERROR(IF(INDEX('Memb Hist (Org)'!$A$1:$BS$29,MATCH('Mthly PM (TR)'!AA$2,'Memb Hist (Org)'!$A$1:$A$29,0),MATCH('Mthly PM (TR)'!$A784,'Memb Hist (Org)'!$A$1:$BS$1,0))&lt;&gt;1,"",'Mthly Returns (TR)'!AA783),"")</f>
        <v/>
      </c>
      <c r="AB784" s="46">
        <f>IFERROR(IF(INDEX('Memb Hist (Org)'!$A$1:$BS$29,MATCH('Mthly PM (TR)'!AB$2,'Memb Hist (Org)'!$A$1:$A$29,0),MATCH('Mthly PM (TR)'!$A784,'Memb Hist (Org)'!$A$1:$BS$1,0))&lt;&gt;1,"",'Mthly Returns (TR)'!AB783),"")</f>
        <v>-2.4032000000000001E-2</v>
      </c>
      <c r="AC784" s="46" t="str">
        <f>IFERROR(IF(INDEX('Memb Hist (Org)'!$A$1:$BS$29,MATCH('Mthly PM (TR)'!AC$2,'Memb Hist (Org)'!$A$1:$A$29,0),MATCH('Mthly PM (TR)'!$A784,'Memb Hist (Org)'!$A$1:$BS$1,0))&lt;&gt;1,"",'Mthly Returns (TR)'!AC783),"")</f>
        <v/>
      </c>
      <c r="AD784" s="46">
        <f>IFERROR(IF(INDEX('Memb Hist (Org)'!$A$1:$BS$29,MATCH('Mthly PM (TR)'!AD$2,'Memb Hist (Org)'!$A$1:$A$29,0),MATCH('Mthly PM (TR)'!$A784,'Memb Hist (Org)'!$A$1:$BS$1,0))&lt;&gt;1,"",'Mthly Returns (TR)'!AD783),"")</f>
        <v>-0.10530100000000001</v>
      </c>
      <c r="AE784" s="46" t="str">
        <f>IFERROR(IF(INDEX('Memb Hist (Org)'!$A$1:$BS$29,MATCH('Mthly PM (TR)'!AE$2,'Memb Hist (Org)'!$A$1:$A$29,0),MATCH('Mthly PM (TR)'!$A784,'Memb Hist (Org)'!$A$1:$BS$1,0))&lt;&gt;1,"",'Mthly Returns (TR)'!AE783),"")</f>
        <v/>
      </c>
      <c r="AF784" s="42">
        <f>IFERROR(IF($C784=7,INDEX('Profit Margin'!$A$32:$BS$60,MATCH('Mthly PM (TR)'!AF$2,'Profit Margin'!$A$32:$A$60,0),MATCH('Mthly PM (TR)'!$A784,'Profit Margin'!$A$32:$BS$32,0)),AF783*(1+D783)),"")</f>
        <v>6.9999649134407385E-2</v>
      </c>
      <c r="AG784" s="42" t="str">
        <f>IFERROR(IF($C784=7,INDEX('Profit Margin'!$A$32:$BS$60,MATCH('Mthly PM (TR)'!AG$2,'Profit Margin'!$A$32:$A$60,0),MATCH('Mthly PM (TR)'!$A784,'Profit Margin'!$A$32:$BS$32,0)),AG783*(1+E783)),"")</f>
        <v/>
      </c>
      <c r="AH784" s="42" t="str">
        <f>IFERROR(IF($C784=7,INDEX('Profit Margin'!$A$32:$BS$60,MATCH('Mthly PM (TR)'!AH$2,'Profit Margin'!$A$32:$A$60,0),MATCH('Mthly PM (TR)'!$A784,'Profit Margin'!$A$32:$BS$32,0)),AH783*(1+F783)),"")</f>
        <v/>
      </c>
      <c r="AI784" s="42" t="str">
        <f>IFERROR(IF($C784=7,INDEX('Profit Margin'!$A$32:$BS$60,MATCH('Mthly PM (TR)'!AI$2,'Profit Margin'!$A$32:$A$60,0),MATCH('Mthly PM (TR)'!$A784,'Profit Margin'!$A$32:$BS$32,0)),AI783*(1+G783)),"")</f>
        <v/>
      </c>
      <c r="AJ784" s="42" t="str">
        <f>IFERROR(IF($C784=7,INDEX('Profit Margin'!$A$32:$BS$60,MATCH('Mthly PM (TR)'!AJ$2,'Profit Margin'!$A$32:$A$60,0),MATCH('Mthly PM (TR)'!$A784,'Profit Margin'!$A$32:$BS$32,0)),AJ783*(1+H783)),"")</f>
        <v/>
      </c>
      <c r="AK784" s="42">
        <f>IFERROR(IF($C784=7,INDEX('Profit Margin'!$A$32:$BS$60,MATCH('Mthly PM (TR)'!AK$2,'Profit Margin'!$A$32:$A$60,0),MATCH('Mthly PM (TR)'!$A784,'Profit Margin'!$A$32:$BS$32,0)),AK783*(1+I783)),"")</f>
        <v>6.4864178428735139E-2</v>
      </c>
      <c r="AL784" s="42" t="str">
        <f>IFERROR(IF($C784=7,INDEX('Profit Margin'!$A$32:$BS$60,MATCH('Mthly PM (TR)'!AL$2,'Profit Margin'!$A$32:$A$60,0),MATCH('Mthly PM (TR)'!$A784,'Profit Margin'!$A$32:$BS$32,0)),AL783*(1+J783)),"")</f>
        <v/>
      </c>
      <c r="AM784" s="42" t="str">
        <f>IFERROR(IF($C784=7,INDEX('Profit Margin'!$A$32:$BS$60,MATCH('Mthly PM (TR)'!AM$2,'Profit Margin'!$A$32:$A$60,0),MATCH('Mthly PM (TR)'!$A784,'Profit Margin'!$A$32:$BS$32,0)),AM783*(1+K783)),"")</f>
        <v/>
      </c>
      <c r="AN784" s="42">
        <f>IFERROR(IF($C784=7,INDEX('Profit Margin'!$A$32:$BS$60,MATCH('Mthly PM (TR)'!AN$2,'Profit Margin'!$A$32:$A$60,0),MATCH('Mthly PM (TR)'!$A784,'Profit Margin'!$A$32:$BS$32,0)),AN783*(1+L783)),"")</f>
        <v>7.5722998187845822E-2</v>
      </c>
      <c r="AO784" s="42">
        <f>IFERROR(IF($C784=7,INDEX('Profit Margin'!$A$32:$BS$60,MATCH('Mthly PM (TR)'!AO$2,'Profit Margin'!$A$32:$A$60,0),MATCH('Mthly PM (TR)'!$A784,'Profit Margin'!$A$32:$BS$32,0)),AO783*(1+M783)),"")</f>
        <v>5.9458137448442798E-2</v>
      </c>
      <c r="AP784" s="42">
        <f>IFERROR(IF($C784=7,INDEX('Profit Margin'!$A$32:$BS$60,MATCH('Mthly PM (TR)'!AP$2,'Profit Margin'!$A$32:$A$60,0),MATCH('Mthly PM (TR)'!$A784,'Profit Margin'!$A$32:$BS$32,0)),AP783*(1+N783)),"")</f>
        <v>0.10017134762451819</v>
      </c>
      <c r="AQ784" s="42">
        <f>IFERROR(IF($C784=7,INDEX('Profit Margin'!$A$32:$BS$60,MATCH('Mthly PM (TR)'!AQ$2,'Profit Margin'!$A$32:$A$60,0),MATCH('Mthly PM (TR)'!$A784,'Profit Margin'!$A$32:$BS$32,0)),AQ783*(1+O783)),"")</f>
        <v>4.0725400437444138E-2</v>
      </c>
      <c r="AR784" s="42" t="str">
        <f>IFERROR(IF($C784=7,INDEX('Profit Margin'!$A$32:$BS$60,MATCH('Mthly PM (TR)'!AR$2,'Profit Margin'!$A$32:$A$60,0),MATCH('Mthly PM (TR)'!$A784,'Profit Margin'!$A$32:$BS$32,0)),AR783*(1+P783)),"")</f>
        <v/>
      </c>
      <c r="AS784" s="42" t="str">
        <f>IFERROR(IF($C784=7,INDEX('Profit Margin'!$A$32:$BS$60,MATCH('Mthly PM (TR)'!AS$2,'Profit Margin'!$A$32:$A$60,0),MATCH('Mthly PM (TR)'!$A784,'Profit Margin'!$A$32:$BS$32,0)),AS783*(1+Q783)),"")</f>
        <v/>
      </c>
      <c r="AT784" s="42">
        <f>IFERROR(IF($C784=7,INDEX('Profit Margin'!$A$32:$BS$60,MATCH('Mthly PM (TR)'!AT$2,'Profit Margin'!$A$32:$A$60,0),MATCH('Mthly PM (TR)'!$A784,'Profit Margin'!$A$32:$BS$32,0)),AT783*(1+R783)),"")</f>
        <v>5.8829635186014813E-2</v>
      </c>
      <c r="AU784" s="42">
        <f>IFERROR(IF($C784=7,INDEX('Profit Margin'!$A$32:$BS$60,MATCH('Mthly PM (TR)'!AU$2,'Profit Margin'!$A$32:$A$60,0),MATCH('Mthly PM (TR)'!$A784,'Profit Margin'!$A$32:$BS$32,0)),AU783*(1+S783)),"")</f>
        <v>1.496801702005226E-2</v>
      </c>
      <c r="AV784" s="42">
        <f>IFERROR(IF($C784=7,INDEX('Profit Margin'!$A$32:$BS$60,MATCH('Mthly PM (TR)'!AV$2,'Profit Margin'!$A$32:$A$60,0),MATCH('Mthly PM (TR)'!$A784,'Profit Margin'!$A$32:$BS$32,0)),AV783*(1+T783)),"")</f>
        <v>6.3004045647275048E-2</v>
      </c>
      <c r="AW784" s="42" t="str">
        <f>IFERROR(IF($C784=7,INDEX('Profit Margin'!$A$32:$BS$60,MATCH('Mthly PM (TR)'!AW$2,'Profit Margin'!$A$32:$A$60,0),MATCH('Mthly PM (TR)'!$A784,'Profit Margin'!$A$32:$BS$32,0)),AW783*(1+U783)),"")</f>
        <v/>
      </c>
      <c r="AX784" s="42" t="str">
        <f>IFERROR(IF($C784=7,INDEX('Profit Margin'!$A$32:$BS$60,MATCH('Mthly PM (TR)'!AX$2,'Profit Margin'!$A$32:$A$60,0),MATCH('Mthly PM (TR)'!$A784,'Profit Margin'!$A$32:$BS$32,0)),AX783*(1+V783)),"")</f>
        <v/>
      </c>
      <c r="AY784" s="42">
        <f>IFERROR(IF($C784=7,INDEX('Profit Margin'!$A$32:$BS$60,MATCH('Mthly PM (TR)'!AY$2,'Profit Margin'!$A$32:$A$60,0),MATCH('Mthly PM (TR)'!$A784,'Profit Margin'!$A$32:$BS$32,0)),AY783*(1+W783)),"")</f>
        <v>4.0250945424550238E-2</v>
      </c>
      <c r="AZ784" s="42">
        <f>IFERROR(IF($C784=7,INDEX('Profit Margin'!$A$32:$BS$60,MATCH('Mthly PM (TR)'!AZ$2,'Profit Margin'!$A$32:$A$60,0),MATCH('Mthly PM (TR)'!$A784,'Profit Margin'!$A$32:$BS$32,0)),AZ783*(1+X783)),"")</f>
        <v>9.4836984013446313E-2</v>
      </c>
      <c r="BA784" s="42">
        <f>IFERROR(IF($C784=7,INDEX('Profit Margin'!$A$32:$BS$60,MATCH('Mthly PM (TR)'!BA$2,'Profit Margin'!$A$32:$A$60,0),MATCH('Mthly PM (TR)'!$A784,'Profit Margin'!$A$32:$BS$32,0)),BA783*(1+Y783)),"")</f>
        <v>9.6437066719717329E-2</v>
      </c>
      <c r="BB784" s="42">
        <f>IFERROR(IF($C784=7,INDEX('Profit Margin'!$A$32:$BS$60,MATCH('Mthly PM (TR)'!BB$2,'Profit Margin'!$A$32:$A$60,0),MATCH('Mthly PM (TR)'!$A784,'Profit Margin'!$A$32:$BS$32,0)),BB783*(1+Z783)),"")</f>
        <v>8.0095951352780803E-2</v>
      </c>
      <c r="BC784" s="42" t="str">
        <f>IFERROR(IF($C784=7,INDEX('Profit Margin'!$A$32:$BS$60,MATCH('Mthly PM (TR)'!BC$2,'Profit Margin'!$A$32:$A$60,0),MATCH('Mthly PM (TR)'!$A784,'Profit Margin'!$A$32:$BS$32,0)),BC783*(1+AA783)),"")</f>
        <v/>
      </c>
      <c r="BD784" s="42">
        <f>IFERROR(IF($C784=7,INDEX('Profit Margin'!$A$32:$BS$60,MATCH('Mthly PM (TR)'!BD$2,'Profit Margin'!$A$32:$A$60,0),MATCH('Mthly PM (TR)'!$A784,'Profit Margin'!$A$32:$BS$32,0)),BD783*(1+AB783)),"")</f>
        <v>0.14372387816211951</v>
      </c>
      <c r="BE784" s="42" t="str">
        <f>IFERROR(IF($C784=7,INDEX('Profit Margin'!$A$32:$BS$60,MATCH('Mthly PM (TR)'!BE$2,'Profit Margin'!$A$32:$A$60,0),MATCH('Mthly PM (TR)'!$A784,'Profit Margin'!$A$32:$BS$32,0)),BE783*(1+AC783)),"")</f>
        <v/>
      </c>
      <c r="BF784" s="42">
        <f>IFERROR(IF($C784=7,INDEX('Profit Margin'!$A$32:$BS$60,MATCH('Mthly PM (TR)'!BF$2,'Profit Margin'!$A$32:$A$60,0),MATCH('Mthly PM (TR)'!$A784,'Profit Margin'!$A$32:$BS$32,0)),BF783*(1+AD783)),"")</f>
        <v>2.6294034653066775E-2</v>
      </c>
      <c r="BG784" s="42" t="str">
        <f>IFERROR(IF($C784=7,INDEX('Profit Margin'!$A$32:$BS$60,MATCH('Mthly PM (TR)'!BG$2,'Profit Margin'!$A$32:$A$60,0),MATCH('Mthly PM (TR)'!$A784,'Profit Margin'!$A$32:$BS$32,0)),BG783*(1+AE783)),"")</f>
        <v/>
      </c>
      <c r="BH784" s="44">
        <f t="shared" si="739"/>
        <v>6.80016075781643E-2</v>
      </c>
      <c r="BI784" s="44" t="str">
        <f t="shared" si="740"/>
        <v/>
      </c>
      <c r="BJ784" s="44" t="str">
        <f t="shared" si="741"/>
        <v/>
      </c>
      <c r="BK784" s="44" t="str">
        <f t="shared" si="742"/>
        <v/>
      </c>
      <c r="BL784" s="44" t="str">
        <f t="shared" si="743"/>
        <v/>
      </c>
      <c r="BM784" s="44">
        <f t="shared" si="744"/>
        <v>6.301272166266865E-2</v>
      </c>
      <c r="BN784" s="44" t="str">
        <f t="shared" si="745"/>
        <v/>
      </c>
      <c r="BO784" s="44" t="str">
        <f t="shared" si="746"/>
        <v/>
      </c>
      <c r="BP784" s="44">
        <f t="shared" si="747"/>
        <v>7.3561591680619945E-2</v>
      </c>
      <c r="BQ784" s="44">
        <f t="shared" si="748"/>
        <v>5.7760988520586136E-2</v>
      </c>
      <c r="BR784" s="44">
        <f t="shared" si="749"/>
        <v>9.7312097360072514E-2</v>
      </c>
      <c r="BS784" s="44">
        <f t="shared" si="750"/>
        <v>3.9562951146985381E-2</v>
      </c>
      <c r="BT784" s="44" t="str">
        <f t="shared" si="751"/>
        <v/>
      </c>
      <c r="BU784" s="44" t="str">
        <f t="shared" si="752"/>
        <v/>
      </c>
      <c r="BV784" s="44">
        <f t="shared" si="753"/>
        <v>5.7150425971486035E-2</v>
      </c>
      <c r="BW784" s="44">
        <f t="shared" si="754"/>
        <v>1.4540776021126767E-2</v>
      </c>
      <c r="BX784" s="44">
        <f t="shared" si="755"/>
        <v>6.1205683755875005E-2</v>
      </c>
      <c r="BY784" s="44" t="str">
        <f t="shared" si="756"/>
        <v/>
      </c>
      <c r="BZ784" s="44" t="str">
        <f t="shared" si="757"/>
        <v/>
      </c>
      <c r="CA784" s="44">
        <f t="shared" si="758"/>
        <v>3.9102038785291199E-2</v>
      </c>
      <c r="CB784" s="44">
        <f t="shared" si="759"/>
        <v>9.2129995657493441E-2</v>
      </c>
      <c r="CC784" s="44">
        <f t="shared" si="760"/>
        <v>9.3684406252831212E-2</v>
      </c>
      <c r="CD784" s="44">
        <f t="shared" si="761"/>
        <v>7.7809725046383255E-2</v>
      </c>
      <c r="CE784" s="44" t="str">
        <f t="shared" si="762"/>
        <v/>
      </c>
      <c r="CF784" s="44">
        <f t="shared" si="763"/>
        <v>0.1396214821538061</v>
      </c>
      <c r="CG784" s="44" t="str">
        <f t="shared" si="764"/>
        <v/>
      </c>
      <c r="CH784" s="44">
        <f t="shared" si="765"/>
        <v>2.554350840661021E-2</v>
      </c>
      <c r="CI784" s="44" t="str">
        <f t="shared" si="766"/>
        <v/>
      </c>
      <c r="CJ784" s="48">
        <f t="shared" si="767"/>
        <v>2.3406153328404153E-3</v>
      </c>
      <c r="CK784" s="48" t="str">
        <f t="shared" si="768"/>
        <v/>
      </c>
      <c r="CL784" s="48" t="str">
        <f t="shared" si="769"/>
        <v/>
      </c>
      <c r="CM784" s="48" t="str">
        <f t="shared" si="770"/>
        <v/>
      </c>
      <c r="CN784" s="48" t="str">
        <f t="shared" si="771"/>
        <v/>
      </c>
      <c r="CO784" s="48">
        <f t="shared" si="772"/>
        <v>3.1215242057252793E-3</v>
      </c>
      <c r="CP784" s="48" t="str">
        <f t="shared" si="773"/>
        <v/>
      </c>
      <c r="CQ784" s="48" t="str">
        <f t="shared" si="774"/>
        <v/>
      </c>
      <c r="CR784" s="48">
        <f t="shared" si="775"/>
        <v>-9.5630069184805926E-6</v>
      </c>
      <c r="CS784" s="48">
        <f t="shared" si="776"/>
        <v>2.4890942783176184E-3</v>
      </c>
      <c r="CT784" s="48">
        <f t="shared" si="777"/>
        <v>2.7007999501314525E-3</v>
      </c>
      <c r="CU784" s="48">
        <f t="shared" si="778"/>
        <v>-5.7409798409390487E-4</v>
      </c>
      <c r="CV784" s="48" t="str">
        <f t="shared" si="779"/>
        <v/>
      </c>
      <c r="CW784" s="48" t="str">
        <f t="shared" si="780"/>
        <v/>
      </c>
      <c r="CX784" s="48">
        <f t="shared" si="781"/>
        <v>1.1316927350873665E-3</v>
      </c>
      <c r="CY784" s="48">
        <f t="shared" si="782"/>
        <v>4.997373902940848E-4</v>
      </c>
      <c r="CZ784" s="48">
        <f t="shared" si="783"/>
        <v>6.4033998402233993E-3</v>
      </c>
      <c r="DA784" s="48" t="str">
        <f t="shared" si="784"/>
        <v/>
      </c>
      <c r="DB784" s="48" t="str">
        <f t="shared" si="785"/>
        <v/>
      </c>
      <c r="DC784" s="48">
        <f t="shared" si="786"/>
        <v>-1.0966948818110622E-3</v>
      </c>
      <c r="DD784" s="48">
        <f t="shared" si="787"/>
        <v>2.8255348368196663E-3</v>
      </c>
      <c r="DE784" s="48">
        <f t="shared" si="788"/>
        <v>3.8200753493654455E-3</v>
      </c>
      <c r="DF784" s="48">
        <f t="shared" si="789"/>
        <v>2.5509140259206285E-3</v>
      </c>
      <c r="DG784" s="48" t="str">
        <f t="shared" si="790"/>
        <v/>
      </c>
      <c r="DH784" s="48">
        <f t="shared" si="791"/>
        <v>-3.3553834591202683E-3</v>
      </c>
      <c r="DI784" s="48" t="str">
        <f t="shared" si="792"/>
        <v/>
      </c>
      <c r="DJ784" s="48">
        <f t="shared" si="793"/>
        <v>-2.6897569787244619E-3</v>
      </c>
      <c r="DK784" s="48" t="str">
        <f t="shared" si="794"/>
        <v/>
      </c>
      <c r="DL784" s="37">
        <f t="shared" si="734"/>
        <v>2.0157891634057179E-2</v>
      </c>
      <c r="DM784" s="39">
        <f t="shared" si="735"/>
        <v>1.0201578916340572</v>
      </c>
      <c r="DN784" s="39">
        <f>PRODUCT($DM$466:DM784)</f>
        <v>25.022552010824057</v>
      </c>
      <c r="DO784" s="36">
        <f>DL784-'1M RF rate'!C644</f>
        <v>2.0145892425984246E-2</v>
      </c>
      <c r="DP784" s="39">
        <f t="shared" si="736"/>
        <v>1.0201458924259843</v>
      </c>
      <c r="DQ784" s="39">
        <f>PRODUCT($DP$466:DP784)</f>
        <v>10.630352278323246</v>
      </c>
      <c r="DR784" s="36">
        <f>DL784-'DJUA Monthly (PR)'!C644</f>
        <v>-8.7187568000891003E-3</v>
      </c>
      <c r="DS784" s="39">
        <f t="shared" si="737"/>
        <v>0.99128124319991096</v>
      </c>
      <c r="DT784" s="39">
        <f>PRODUCT($DS$466:DS784)</f>
        <v>0.64961935254308389</v>
      </c>
      <c r="DU784" s="100"/>
      <c r="DV784" s="100"/>
    </row>
    <row r="785" spans="1:126" x14ac:dyDescent="0.35">
      <c r="A785" s="35">
        <f t="shared" si="738"/>
        <v>2014</v>
      </c>
      <c r="B785" s="35">
        <v>2015</v>
      </c>
      <c r="C785" s="35">
        <v>2</v>
      </c>
      <c r="D785" s="46">
        <f>IFERROR(IF(INDEX('Memb Hist (Org)'!$A$1:$BS$29,MATCH('Mthly PM (TR)'!D$2,'Memb Hist (Org)'!$A$1:$A$29,0),MATCH('Mthly PM (TR)'!$A785,'Memb Hist (Org)'!$A$1:$BS$1,0))&lt;&gt;1,"",'Mthly Returns (TR)'!D784),"")</f>
        <v>-7.4829000000000007E-2</v>
      </c>
      <c r="E785" s="46" t="str">
        <f>IFERROR(IF(INDEX('Memb Hist (Org)'!$A$1:$BS$29,MATCH('Mthly PM (TR)'!E$2,'Memb Hist (Org)'!$A$1:$A$29,0),MATCH('Mthly PM (TR)'!$A785,'Memb Hist (Org)'!$A$1:$BS$1,0))&lt;&gt;1,"",'Mthly Returns (TR)'!E784),"")</f>
        <v/>
      </c>
      <c r="F785" s="46" t="str">
        <f>IFERROR(IF(INDEX('Memb Hist (Org)'!$A$1:$BS$29,MATCH('Mthly PM (TR)'!F$2,'Memb Hist (Org)'!$A$1:$A$29,0),MATCH('Mthly PM (TR)'!$A785,'Memb Hist (Org)'!$A$1:$BS$1,0))&lt;&gt;1,"",'Mthly Returns (TR)'!F784),"")</f>
        <v/>
      </c>
      <c r="G785" s="46" t="str">
        <f>IFERROR(IF(INDEX('Memb Hist (Org)'!$A$1:$BS$29,MATCH('Mthly PM (TR)'!G$2,'Memb Hist (Org)'!$A$1:$A$29,0),MATCH('Mthly PM (TR)'!$A785,'Memb Hist (Org)'!$A$1:$BS$1,0))&lt;&gt;1,"",'Mthly Returns (TR)'!G784),"")</f>
        <v/>
      </c>
      <c r="H785" s="46" t="str">
        <f>IFERROR(IF(INDEX('Memb Hist (Org)'!$A$1:$BS$29,MATCH('Mthly PM (TR)'!H$2,'Memb Hist (Org)'!$A$1:$A$29,0),MATCH('Mthly PM (TR)'!$A785,'Memb Hist (Org)'!$A$1:$BS$1,0))&lt;&gt;1,"",'Mthly Returns (TR)'!H784),"")</f>
        <v/>
      </c>
      <c r="I785" s="46">
        <f>IFERROR(IF(INDEX('Memb Hist (Org)'!$A$1:$BS$29,MATCH('Mthly PM (TR)'!I$2,'Memb Hist (Org)'!$A$1:$A$29,0),MATCH('Mthly PM (TR)'!$A785,'Memb Hist (Org)'!$A$1:$BS$1,0))&lt;&gt;1,"",'Mthly Returns (TR)'!I784),"")</f>
        <v>-7.9243999999999995E-2</v>
      </c>
      <c r="J785" s="46" t="str">
        <f>IFERROR(IF(INDEX('Memb Hist (Org)'!$A$1:$BS$29,MATCH('Mthly PM (TR)'!J$2,'Memb Hist (Org)'!$A$1:$A$29,0),MATCH('Mthly PM (TR)'!$A785,'Memb Hist (Org)'!$A$1:$BS$1,0))&lt;&gt;1,"",'Mthly Returns (TR)'!J784),"")</f>
        <v/>
      </c>
      <c r="K785" s="46" t="str">
        <f>IFERROR(IF(INDEX('Memb Hist (Org)'!$A$1:$BS$29,MATCH('Mthly PM (TR)'!K$2,'Memb Hist (Org)'!$A$1:$A$29,0),MATCH('Mthly PM (TR)'!$A785,'Memb Hist (Org)'!$A$1:$BS$1,0))&lt;&gt;1,"",'Mthly Returns (TR)'!K784),"")</f>
        <v/>
      </c>
      <c r="L785" s="46">
        <f>IFERROR(IF(INDEX('Memb Hist (Org)'!$A$1:$BS$29,MATCH('Mthly PM (TR)'!L$2,'Memb Hist (Org)'!$A$1:$A$29,0),MATCH('Mthly PM (TR)'!$A785,'Memb Hist (Org)'!$A$1:$BS$1,0))&lt;&gt;1,"",'Mthly Returns (TR)'!L784),"")</f>
        <v>-5.4005999999999998E-2</v>
      </c>
      <c r="M785" s="46">
        <f>IFERROR(IF(INDEX('Memb Hist (Org)'!$A$1:$BS$29,MATCH('Mthly PM (TR)'!M$2,'Memb Hist (Org)'!$A$1:$A$29,0),MATCH('Mthly PM (TR)'!$A785,'Memb Hist (Org)'!$A$1:$BS$1,0))&lt;&gt;1,"",'Mthly Returns (TR)'!M784),"")</f>
        <v>-8.9454000000000006E-2</v>
      </c>
      <c r="N785" s="46">
        <f>IFERROR(IF(INDEX('Memb Hist (Org)'!$A$1:$BS$29,MATCH('Mthly PM (TR)'!N$2,'Memb Hist (Org)'!$A$1:$A$29,0),MATCH('Mthly PM (TR)'!$A785,'Memb Hist (Org)'!$A$1:$BS$1,0))&lt;&gt;1,"",'Mthly Returns (TR)'!N784),"")</f>
        <v>-4.5862E-2</v>
      </c>
      <c r="O785" s="46">
        <f>IFERROR(IF(INDEX('Memb Hist (Org)'!$A$1:$BS$29,MATCH('Mthly PM (TR)'!O$2,'Memb Hist (Org)'!$A$1:$A$29,0),MATCH('Mthly PM (TR)'!$A785,'Memb Hist (Org)'!$A$1:$BS$1,0))&lt;&gt;1,"",'Mthly Returns (TR)'!O784),"")</f>
        <v>-8.8890999999999998E-2</v>
      </c>
      <c r="P785" s="46" t="str">
        <f>IFERROR(IF(INDEX('Memb Hist (Org)'!$A$1:$BS$29,MATCH('Mthly PM (TR)'!P$2,'Memb Hist (Org)'!$A$1:$A$29,0),MATCH('Mthly PM (TR)'!$A785,'Memb Hist (Org)'!$A$1:$BS$1,0))&lt;&gt;1,"",'Mthly Returns (TR)'!P784),"")</f>
        <v/>
      </c>
      <c r="Q785" s="46" t="str">
        <f>IFERROR(IF(INDEX('Memb Hist (Org)'!$A$1:$BS$29,MATCH('Mthly PM (TR)'!Q$2,'Memb Hist (Org)'!$A$1:$A$29,0),MATCH('Mthly PM (TR)'!$A785,'Memb Hist (Org)'!$A$1:$BS$1,0))&lt;&gt;1,"",'Mthly Returns (TR)'!Q784),"")</f>
        <v/>
      </c>
      <c r="R785" s="46">
        <f>IFERROR(IF(INDEX('Memb Hist (Org)'!$A$1:$BS$29,MATCH('Mthly PM (TR)'!R$2,'Memb Hist (Org)'!$A$1:$A$29,0),MATCH('Mthly PM (TR)'!$A785,'Memb Hist (Org)'!$A$1:$BS$1,0))&lt;&gt;1,"",'Mthly Returns (TR)'!R784),"")</f>
        <v>-2.0799999999999998E-3</v>
      </c>
      <c r="S785" s="46">
        <f>IFERROR(IF(INDEX('Memb Hist (Org)'!$A$1:$BS$29,MATCH('Mthly PM (TR)'!S$2,'Memb Hist (Org)'!$A$1:$A$29,0),MATCH('Mthly PM (TR)'!$A785,'Memb Hist (Org)'!$A$1:$BS$1,0))&lt;&gt;1,"",'Mthly Returns (TR)'!S784),"")</f>
        <v>-0.12372900000000001</v>
      </c>
      <c r="T785" s="46">
        <f>IFERROR(IF(INDEX('Memb Hist (Org)'!$A$1:$BS$29,MATCH('Mthly PM (TR)'!T$2,'Memb Hist (Org)'!$A$1:$A$29,0),MATCH('Mthly PM (TR)'!$A785,'Memb Hist (Org)'!$A$1:$BS$1,0))&lt;&gt;1,"",'Mthly Returns (TR)'!T784),"")</f>
        <v>-8.6379999999999998E-2</v>
      </c>
      <c r="U785" s="46" t="str">
        <f>IFERROR(IF(INDEX('Memb Hist (Org)'!$A$1:$BS$29,MATCH('Mthly PM (TR)'!U$2,'Memb Hist (Org)'!$A$1:$A$29,0),MATCH('Mthly PM (TR)'!$A785,'Memb Hist (Org)'!$A$1:$BS$1,0))&lt;&gt;1,"",'Mthly Returns (TR)'!U784),"")</f>
        <v/>
      </c>
      <c r="V785" s="46" t="str">
        <f>IFERROR(IF(INDEX('Memb Hist (Org)'!$A$1:$BS$29,MATCH('Mthly PM (TR)'!V$2,'Memb Hist (Org)'!$A$1:$A$29,0),MATCH('Mthly PM (TR)'!$A785,'Memb Hist (Org)'!$A$1:$BS$1,0))&lt;&gt;1,"",'Mthly Returns (TR)'!V784),"")</f>
        <v/>
      </c>
      <c r="W785" s="46">
        <f>IFERROR(IF(INDEX('Memb Hist (Org)'!$A$1:$BS$29,MATCH('Mthly PM (TR)'!W$2,'Memb Hist (Org)'!$A$1:$A$29,0),MATCH('Mthly PM (TR)'!$A785,'Memb Hist (Org)'!$A$1:$BS$1,0))&lt;&gt;1,"",'Mthly Returns (TR)'!W784),"")</f>
        <v>-5.0222000000000003E-2</v>
      </c>
      <c r="X785" s="46">
        <f>IFERROR(IF(INDEX('Memb Hist (Org)'!$A$1:$BS$29,MATCH('Mthly PM (TR)'!X$2,'Memb Hist (Org)'!$A$1:$A$29,0),MATCH('Mthly PM (TR)'!$A785,'Memb Hist (Org)'!$A$1:$BS$1,0))&lt;&gt;1,"",'Mthly Returns (TR)'!X784),"")</f>
        <v>-1.4527E-2</v>
      </c>
      <c r="Y785" s="46">
        <f>IFERROR(IF(INDEX('Memb Hist (Org)'!$A$1:$BS$29,MATCH('Mthly PM (TR)'!Y$2,'Memb Hist (Org)'!$A$1:$A$29,0),MATCH('Mthly PM (TR)'!$A785,'Memb Hist (Org)'!$A$1:$BS$1,0))&lt;&gt;1,"",'Mthly Returns (TR)'!Y784),"")</f>
        <v>-5.7227E-2</v>
      </c>
      <c r="Z785" s="46">
        <f>IFERROR(IF(INDEX('Memb Hist (Org)'!$A$1:$BS$29,MATCH('Mthly PM (TR)'!Z$2,'Memb Hist (Org)'!$A$1:$A$29,0),MATCH('Mthly PM (TR)'!$A785,'Memb Hist (Org)'!$A$1:$BS$1,0))&lt;&gt;1,"",'Mthly Returns (TR)'!Z784),"")</f>
        <v>-8.6848999999999996E-2</v>
      </c>
      <c r="AA785" s="46" t="str">
        <f>IFERROR(IF(INDEX('Memb Hist (Org)'!$A$1:$BS$29,MATCH('Mthly PM (TR)'!AA$2,'Memb Hist (Org)'!$A$1:$A$29,0),MATCH('Mthly PM (TR)'!$A785,'Memb Hist (Org)'!$A$1:$BS$1,0))&lt;&gt;1,"",'Mthly Returns (TR)'!AA784),"")</f>
        <v/>
      </c>
      <c r="AB785" s="46">
        <f>IFERROR(IF(INDEX('Memb Hist (Org)'!$A$1:$BS$29,MATCH('Mthly PM (TR)'!AB$2,'Memb Hist (Org)'!$A$1:$A$29,0),MATCH('Mthly PM (TR)'!$A785,'Memb Hist (Org)'!$A$1:$BS$1,0))&lt;&gt;1,"",'Mthly Returns (TR)'!AB784),"")</f>
        <v>0.118103</v>
      </c>
      <c r="AC785" s="46" t="str">
        <f>IFERROR(IF(INDEX('Memb Hist (Org)'!$A$1:$BS$29,MATCH('Mthly PM (TR)'!AC$2,'Memb Hist (Org)'!$A$1:$A$29,0),MATCH('Mthly PM (TR)'!$A785,'Memb Hist (Org)'!$A$1:$BS$1,0))&lt;&gt;1,"",'Mthly Returns (TR)'!AC784),"")</f>
        <v/>
      </c>
      <c r="AD785" s="46">
        <f>IFERROR(IF(INDEX('Memb Hist (Org)'!$A$1:$BS$29,MATCH('Mthly PM (TR)'!AD$2,'Memb Hist (Org)'!$A$1:$A$29,0),MATCH('Mthly PM (TR)'!$A785,'Memb Hist (Org)'!$A$1:$BS$1,0))&lt;&gt;1,"",'Mthly Returns (TR)'!AD784),"")</f>
        <v>6.1374999999999999E-2</v>
      </c>
      <c r="AE785" s="46" t="str">
        <f>IFERROR(IF(INDEX('Memb Hist (Org)'!$A$1:$BS$29,MATCH('Mthly PM (TR)'!AE$2,'Memb Hist (Org)'!$A$1:$A$29,0),MATCH('Mthly PM (TR)'!$A785,'Memb Hist (Org)'!$A$1:$BS$1,0))&lt;&gt;1,"",'Mthly Returns (TR)'!AE784),"")</f>
        <v/>
      </c>
      <c r="AF785" s="42">
        <f>IFERROR(IF($C785=7,INDEX('Profit Margin'!$A$32:$BS$60,MATCH('Mthly PM (TR)'!AF$2,'Profit Margin'!$A$32:$A$60,0),MATCH('Mthly PM (TR)'!$A785,'Profit Margin'!$A$32:$BS$32,0)),AF784*(1+D784)),"")</f>
        <v>7.2409037057613673E-2</v>
      </c>
      <c r="AG785" s="42" t="str">
        <f>IFERROR(IF($C785=7,INDEX('Profit Margin'!$A$32:$BS$60,MATCH('Mthly PM (TR)'!AG$2,'Profit Margin'!$A$32:$A$60,0),MATCH('Mthly PM (TR)'!$A785,'Profit Margin'!$A$32:$BS$32,0)),AG784*(1+E784)),"")</f>
        <v/>
      </c>
      <c r="AH785" s="42" t="str">
        <f>IFERROR(IF($C785=7,INDEX('Profit Margin'!$A$32:$BS$60,MATCH('Mthly PM (TR)'!AH$2,'Profit Margin'!$A$32:$A$60,0),MATCH('Mthly PM (TR)'!$A785,'Profit Margin'!$A$32:$BS$32,0)),AH784*(1+F784)),"")</f>
        <v/>
      </c>
      <c r="AI785" s="42" t="str">
        <f>IFERROR(IF($C785=7,INDEX('Profit Margin'!$A$32:$BS$60,MATCH('Mthly PM (TR)'!AI$2,'Profit Margin'!$A$32:$A$60,0),MATCH('Mthly PM (TR)'!$A785,'Profit Margin'!$A$32:$BS$32,0)),AI784*(1+G784)),"")</f>
        <v/>
      </c>
      <c r="AJ785" s="42" t="str">
        <f>IFERROR(IF($C785=7,INDEX('Profit Margin'!$A$32:$BS$60,MATCH('Mthly PM (TR)'!AJ$2,'Profit Margin'!$A$32:$A$60,0),MATCH('Mthly PM (TR)'!$A785,'Profit Margin'!$A$32:$BS$32,0)),AJ784*(1+H784)),"")</f>
        <v/>
      </c>
      <c r="AK785" s="42">
        <f>IFERROR(IF($C785=7,INDEX('Profit Margin'!$A$32:$BS$60,MATCH('Mthly PM (TR)'!AK$2,'Profit Margin'!$A$32:$A$60,0),MATCH('Mthly PM (TR)'!$A785,'Profit Margin'!$A$32:$BS$32,0)),AK784*(1+I784)),"")</f>
        <v>6.8077420099737829E-2</v>
      </c>
      <c r="AL785" s="42" t="str">
        <f>IFERROR(IF($C785=7,INDEX('Profit Margin'!$A$32:$BS$60,MATCH('Mthly PM (TR)'!AL$2,'Profit Margin'!$A$32:$A$60,0),MATCH('Mthly PM (TR)'!$A785,'Profit Margin'!$A$32:$BS$32,0)),AL784*(1+J784)),"")</f>
        <v/>
      </c>
      <c r="AM785" s="42" t="str">
        <f>IFERROR(IF($C785=7,INDEX('Profit Margin'!$A$32:$BS$60,MATCH('Mthly PM (TR)'!AM$2,'Profit Margin'!$A$32:$A$60,0),MATCH('Mthly PM (TR)'!$A785,'Profit Margin'!$A$32:$BS$32,0)),AM784*(1+K784)),"")</f>
        <v/>
      </c>
      <c r="AN785" s="42">
        <f>IFERROR(IF($C785=7,INDEX('Profit Margin'!$A$32:$BS$60,MATCH('Mthly PM (TR)'!AN$2,'Profit Margin'!$A$32:$A$60,0),MATCH('Mthly PM (TR)'!$A785,'Profit Margin'!$A$32:$BS$32,0)),AN784*(1+L784)),"")</f>
        <v>7.5713154198081403E-2</v>
      </c>
      <c r="AO785" s="42">
        <f>IFERROR(IF($C785=7,INDEX('Profit Margin'!$A$32:$BS$60,MATCH('Mthly PM (TR)'!AO$2,'Profit Margin'!$A$32:$A$60,0),MATCH('Mthly PM (TR)'!$A785,'Profit Margin'!$A$32:$BS$32,0)),AO784*(1+M784)),"")</f>
        <v>6.2020366965508548E-2</v>
      </c>
      <c r="AP785" s="42">
        <f>IFERROR(IF($C785=7,INDEX('Profit Margin'!$A$32:$BS$60,MATCH('Mthly PM (TR)'!AP$2,'Profit Margin'!$A$32:$A$60,0),MATCH('Mthly PM (TR)'!$A785,'Profit Margin'!$A$32:$BS$32,0)),AP784*(1+N784)),"")</f>
        <v>0.10295150320648908</v>
      </c>
      <c r="AQ785" s="42">
        <f>IFERROR(IF($C785=7,INDEX('Profit Margin'!$A$32:$BS$60,MATCH('Mthly PM (TR)'!AQ$2,'Profit Margin'!$A$32:$A$60,0),MATCH('Mthly PM (TR)'!$A785,'Profit Margin'!$A$32:$BS$32,0)),AQ784*(1+O784)),"")</f>
        <v>4.0134434151696381E-2</v>
      </c>
      <c r="AR785" s="42" t="str">
        <f>IFERROR(IF($C785=7,INDEX('Profit Margin'!$A$32:$BS$60,MATCH('Mthly PM (TR)'!AR$2,'Profit Margin'!$A$32:$A$60,0),MATCH('Mthly PM (TR)'!$A785,'Profit Margin'!$A$32:$BS$32,0)),AR784*(1+P784)),"")</f>
        <v/>
      </c>
      <c r="AS785" s="42" t="str">
        <f>IFERROR(IF($C785=7,INDEX('Profit Margin'!$A$32:$BS$60,MATCH('Mthly PM (TR)'!AS$2,'Profit Margin'!$A$32:$A$60,0),MATCH('Mthly PM (TR)'!$A785,'Profit Margin'!$A$32:$BS$32,0)),AS784*(1+Q784)),"")</f>
        <v/>
      </c>
      <c r="AT785" s="42">
        <f>IFERROR(IF($C785=7,INDEX('Profit Margin'!$A$32:$BS$60,MATCH('Mthly PM (TR)'!AT$2,'Profit Margin'!$A$32:$A$60,0),MATCH('Mthly PM (TR)'!$A785,'Profit Margin'!$A$32:$BS$32,0)),AT784*(1+R784)),"")</f>
        <v>5.9994579621968282E-2</v>
      </c>
      <c r="AU785" s="42">
        <f>IFERROR(IF($C785=7,INDEX('Profit Margin'!$A$32:$BS$60,MATCH('Mthly PM (TR)'!AU$2,'Profit Margin'!$A$32:$A$60,0),MATCH('Mthly PM (TR)'!$A785,'Profit Margin'!$A$32:$BS$32,0)),AU784*(1+S784)),"")</f>
        <v>1.5482437828997416E-2</v>
      </c>
      <c r="AV785" s="42">
        <f>IFERROR(IF($C785=7,INDEX('Profit Margin'!$A$32:$BS$60,MATCH('Mthly PM (TR)'!AV$2,'Profit Margin'!$A$32:$A$60,0),MATCH('Mthly PM (TR)'!$A785,'Profit Margin'!$A$32:$BS$32,0)),AV784*(1+T784)),"")</f>
        <v>6.959559190693862E-2</v>
      </c>
      <c r="AW785" s="42" t="str">
        <f>IFERROR(IF($C785=7,INDEX('Profit Margin'!$A$32:$BS$60,MATCH('Mthly PM (TR)'!AW$2,'Profit Margin'!$A$32:$A$60,0),MATCH('Mthly PM (TR)'!$A785,'Profit Margin'!$A$32:$BS$32,0)),AW784*(1+U784)),"")</f>
        <v/>
      </c>
      <c r="AX785" s="42" t="str">
        <f>IFERROR(IF($C785=7,INDEX('Profit Margin'!$A$32:$BS$60,MATCH('Mthly PM (TR)'!AX$2,'Profit Margin'!$A$32:$A$60,0),MATCH('Mthly PM (TR)'!$A785,'Profit Margin'!$A$32:$BS$32,0)),AX784*(1+V784)),"")</f>
        <v/>
      </c>
      <c r="AY785" s="42">
        <f>IFERROR(IF($C785=7,INDEX('Profit Margin'!$A$32:$BS$60,MATCH('Mthly PM (TR)'!AY$2,'Profit Margin'!$A$32:$A$60,0),MATCH('Mthly PM (TR)'!$A785,'Profit Margin'!$A$32:$BS$32,0)),AY784*(1+W784)),"")</f>
        <v>3.9122027158227879E-2</v>
      </c>
      <c r="AZ785" s="42">
        <f>IFERROR(IF($C785=7,INDEX('Profit Margin'!$A$32:$BS$60,MATCH('Mthly PM (TR)'!AZ$2,'Profit Margin'!$A$32:$A$60,0),MATCH('Mthly PM (TR)'!$A785,'Profit Margin'!$A$32:$BS$32,0)),AZ784*(1+X784)),"")</f>
        <v>9.7745539476154705E-2</v>
      </c>
      <c r="BA785" s="42">
        <f>IFERROR(IF($C785=7,INDEX('Profit Margin'!$A$32:$BS$60,MATCH('Mthly PM (TR)'!BA$2,'Profit Margin'!$A$32:$A$60,0),MATCH('Mthly PM (TR)'!$A785,'Profit Margin'!$A$32:$BS$32,0)),BA784*(1+Y784)),"")</f>
        <v>0.10036938455228052</v>
      </c>
      <c r="BB785" s="42">
        <f>IFERROR(IF($C785=7,INDEX('Profit Margin'!$A$32:$BS$60,MATCH('Mthly PM (TR)'!BB$2,'Profit Margin'!$A$32:$A$60,0),MATCH('Mthly PM (TR)'!$A785,'Profit Margin'!$A$32:$BS$32,0)),BB784*(1+Z784)),"")</f>
        <v>8.2721817021930363E-2</v>
      </c>
      <c r="BC785" s="42" t="str">
        <f>IFERROR(IF($C785=7,INDEX('Profit Margin'!$A$32:$BS$60,MATCH('Mthly PM (TR)'!BC$2,'Profit Margin'!$A$32:$A$60,0),MATCH('Mthly PM (TR)'!$A785,'Profit Margin'!$A$32:$BS$32,0)),BC784*(1+AA784)),"")</f>
        <v/>
      </c>
      <c r="BD785" s="42">
        <f>IFERROR(IF($C785=7,INDEX('Profit Margin'!$A$32:$BS$60,MATCH('Mthly PM (TR)'!BD$2,'Profit Margin'!$A$32:$A$60,0),MATCH('Mthly PM (TR)'!$A785,'Profit Margin'!$A$32:$BS$32,0)),BD784*(1+AB784)),"")</f>
        <v>0.14026990592212746</v>
      </c>
      <c r="BE785" s="42" t="str">
        <f>IFERROR(IF($C785=7,INDEX('Profit Margin'!$A$32:$BS$60,MATCH('Mthly PM (TR)'!BE$2,'Profit Margin'!$A$32:$A$60,0),MATCH('Mthly PM (TR)'!$A785,'Profit Margin'!$A$32:$BS$32,0)),BE784*(1+AC784)),"")</f>
        <v/>
      </c>
      <c r="BF785" s="42">
        <f>IFERROR(IF($C785=7,INDEX('Profit Margin'!$A$32:$BS$60,MATCH('Mthly PM (TR)'!BF$2,'Profit Margin'!$A$32:$A$60,0),MATCH('Mthly PM (TR)'!$A785,'Profit Margin'!$A$32:$BS$32,0)),BF784*(1+AD784)),"")</f>
        <v>2.3525246510064192E-2</v>
      </c>
      <c r="BG785" s="42" t="str">
        <f>IFERROR(IF($C785=7,INDEX('Profit Margin'!$A$32:$BS$60,MATCH('Mthly PM (TR)'!BG$2,'Profit Margin'!$A$32:$A$60,0),MATCH('Mthly PM (TR)'!$A785,'Profit Margin'!$A$32:$BS$32,0)),BG784*(1+AE784)),"")</f>
        <v/>
      </c>
      <c r="BH785" s="44">
        <f t="shared" si="739"/>
        <v>6.895229011886847E-2</v>
      </c>
      <c r="BI785" s="44" t="str">
        <f t="shared" si="740"/>
        <v/>
      </c>
      <c r="BJ785" s="44" t="str">
        <f t="shared" si="741"/>
        <v/>
      </c>
      <c r="BK785" s="44" t="str">
        <f t="shared" si="742"/>
        <v/>
      </c>
      <c r="BL785" s="44" t="str">
        <f t="shared" si="743"/>
        <v/>
      </c>
      <c r="BM785" s="44">
        <f t="shared" si="744"/>
        <v>6.4827460935936249E-2</v>
      </c>
      <c r="BN785" s="44" t="str">
        <f t="shared" si="745"/>
        <v/>
      </c>
      <c r="BO785" s="44" t="str">
        <f t="shared" si="746"/>
        <v/>
      </c>
      <c r="BP785" s="44">
        <f t="shared" si="747"/>
        <v>7.209867146730406E-2</v>
      </c>
      <c r="BQ785" s="44">
        <f t="shared" si="748"/>
        <v>5.905956645828328E-2</v>
      </c>
      <c r="BR785" s="44">
        <f t="shared" si="749"/>
        <v>9.8036684448920358E-2</v>
      </c>
      <c r="BS785" s="44">
        <f t="shared" si="750"/>
        <v>3.8218449793531797E-2</v>
      </c>
      <c r="BT785" s="44" t="str">
        <f t="shared" si="751"/>
        <v/>
      </c>
      <c r="BU785" s="44" t="str">
        <f t="shared" si="752"/>
        <v/>
      </c>
      <c r="BV785" s="44">
        <f t="shared" si="753"/>
        <v>5.713048851018436E-2</v>
      </c>
      <c r="BW785" s="44">
        <f t="shared" si="754"/>
        <v>1.4743319181043067E-2</v>
      </c>
      <c r="BX785" s="44">
        <f t="shared" si="755"/>
        <v>6.6273156489339402E-2</v>
      </c>
      <c r="BY785" s="44" t="str">
        <f t="shared" si="756"/>
        <v/>
      </c>
      <c r="BZ785" s="44" t="str">
        <f t="shared" si="757"/>
        <v/>
      </c>
      <c r="CA785" s="44">
        <f t="shared" si="758"/>
        <v>3.7254374264168416E-2</v>
      </c>
      <c r="CB785" s="44">
        <f t="shared" si="759"/>
        <v>9.3079249078018983E-2</v>
      </c>
      <c r="CC785" s="44">
        <f t="shared" si="760"/>
        <v>9.5577833982166224E-2</v>
      </c>
      <c r="CD785" s="44">
        <f t="shared" si="761"/>
        <v>7.877274658296736E-2</v>
      </c>
      <c r="CE785" s="44" t="str">
        <f t="shared" si="762"/>
        <v/>
      </c>
      <c r="CF785" s="44">
        <f t="shared" si="763"/>
        <v>0.13357353779464373</v>
      </c>
      <c r="CG785" s="44" t="str">
        <f t="shared" si="764"/>
        <v/>
      </c>
      <c r="CH785" s="44">
        <f t="shared" si="765"/>
        <v>2.2402170894624283E-2</v>
      </c>
      <c r="CI785" s="44" t="str">
        <f t="shared" si="766"/>
        <v/>
      </c>
      <c r="CJ785" s="48">
        <f t="shared" si="767"/>
        <v>-5.1596309173048095E-3</v>
      </c>
      <c r="CK785" s="48" t="str">
        <f t="shared" si="768"/>
        <v/>
      </c>
      <c r="CL785" s="48" t="str">
        <f t="shared" si="769"/>
        <v/>
      </c>
      <c r="CM785" s="48" t="str">
        <f t="shared" si="770"/>
        <v/>
      </c>
      <c r="CN785" s="48" t="str">
        <f t="shared" si="771"/>
        <v/>
      </c>
      <c r="CO785" s="48">
        <f t="shared" si="772"/>
        <v>-5.1371873144073314E-3</v>
      </c>
      <c r="CP785" s="48" t="str">
        <f t="shared" si="773"/>
        <v/>
      </c>
      <c r="CQ785" s="48" t="str">
        <f t="shared" si="774"/>
        <v/>
      </c>
      <c r="CR785" s="48">
        <f t="shared" si="775"/>
        <v>-3.8937608512632231E-3</v>
      </c>
      <c r="CS785" s="48">
        <f t="shared" si="776"/>
        <v>-5.2831144579592731E-3</v>
      </c>
      <c r="CT785" s="48">
        <f t="shared" si="777"/>
        <v>-4.4961584221963856E-3</v>
      </c>
      <c r="CU785" s="48">
        <f t="shared" si="778"/>
        <v>-3.3972762205968349E-3</v>
      </c>
      <c r="CV785" s="48" t="str">
        <f t="shared" si="779"/>
        <v/>
      </c>
      <c r="CW785" s="48" t="str">
        <f t="shared" si="780"/>
        <v/>
      </c>
      <c r="CX785" s="48">
        <f t="shared" si="781"/>
        <v>-1.1883141610118346E-4</v>
      </c>
      <c r="CY785" s="48">
        <f t="shared" si="782"/>
        <v>-1.8241761389512778E-3</v>
      </c>
      <c r="CZ785" s="48">
        <f t="shared" si="783"/>
        <v>-5.7246752575491376E-3</v>
      </c>
      <c r="DA785" s="48" t="str">
        <f t="shared" si="784"/>
        <v/>
      </c>
      <c r="DB785" s="48" t="str">
        <f t="shared" si="785"/>
        <v/>
      </c>
      <c r="DC785" s="48">
        <f t="shared" si="786"/>
        <v>-1.8709891842950664E-3</v>
      </c>
      <c r="DD785" s="48">
        <f t="shared" si="787"/>
        <v>-1.3521622513563817E-3</v>
      </c>
      <c r="DE785" s="48">
        <f t="shared" si="788"/>
        <v>-5.4696327052974267E-3</v>
      </c>
      <c r="DF785" s="48">
        <f t="shared" si="789"/>
        <v>-6.8413342679841315E-3</v>
      </c>
      <c r="DG785" s="48" t="str">
        <f t="shared" si="790"/>
        <v/>
      </c>
      <c r="DH785" s="48">
        <f t="shared" si="791"/>
        <v>1.577543553416081E-2</v>
      </c>
      <c r="DI785" s="48" t="str">
        <f t="shared" si="792"/>
        <v/>
      </c>
      <c r="DJ785" s="48">
        <f t="shared" si="793"/>
        <v>1.3749332386575653E-3</v>
      </c>
      <c r="DK785" s="48" t="str">
        <f t="shared" si="794"/>
        <v/>
      </c>
      <c r="DL785" s="37">
        <f t="shared" si="734"/>
        <v>-3.341856063244409E-2</v>
      </c>
      <c r="DM785" s="39">
        <f t="shared" si="735"/>
        <v>0.96658143936755592</v>
      </c>
      <c r="DN785" s="39">
        <f>PRODUCT($DM$466:DM785)</f>
        <v>24.186334339271848</v>
      </c>
      <c r="DO785" s="36">
        <f>DL785-'1M RF rate'!C645</f>
        <v>-3.3431976309174501E-2</v>
      </c>
      <c r="DP785" s="39">
        <f t="shared" si="736"/>
        <v>0.96656802369082551</v>
      </c>
      <c r="DQ785" s="39">
        <f>PRODUCT($DP$466:DP785)</f>
        <v>10.274958592796164</v>
      </c>
      <c r="DR785" s="36">
        <f>DL785-'DJUA Monthly (PR)'!C645</f>
        <v>5.4704502373757118E-2</v>
      </c>
      <c r="DS785" s="39">
        <f t="shared" si="737"/>
        <v>1.0547045023737571</v>
      </c>
      <c r="DT785" s="39">
        <f>PRODUCT($DS$466:DS785)</f>
        <v>0.68515645595631558</v>
      </c>
      <c r="DU785" s="100"/>
      <c r="DV785" s="100"/>
    </row>
    <row r="786" spans="1:126" x14ac:dyDescent="0.35">
      <c r="A786" s="35">
        <f t="shared" si="738"/>
        <v>2014</v>
      </c>
      <c r="B786" s="35">
        <v>2015</v>
      </c>
      <c r="C786" s="35">
        <v>3</v>
      </c>
      <c r="D786" s="46">
        <f>IFERROR(IF(INDEX('Memb Hist (Org)'!$A$1:$BS$29,MATCH('Mthly PM (TR)'!D$2,'Memb Hist (Org)'!$A$1:$A$29,0),MATCH('Mthly PM (TR)'!$A786,'Memb Hist (Org)'!$A$1:$BS$1,0))&lt;&gt;1,"",'Mthly Returns (TR)'!D785),"")</f>
        <v>-2.3098E-2</v>
      </c>
      <c r="E786" s="46" t="str">
        <f>IFERROR(IF(INDEX('Memb Hist (Org)'!$A$1:$BS$29,MATCH('Mthly PM (TR)'!E$2,'Memb Hist (Org)'!$A$1:$A$29,0),MATCH('Mthly PM (TR)'!$A786,'Memb Hist (Org)'!$A$1:$BS$1,0))&lt;&gt;1,"",'Mthly Returns (TR)'!E785),"")</f>
        <v/>
      </c>
      <c r="F786" s="46" t="str">
        <f>IFERROR(IF(INDEX('Memb Hist (Org)'!$A$1:$BS$29,MATCH('Mthly PM (TR)'!F$2,'Memb Hist (Org)'!$A$1:$A$29,0),MATCH('Mthly PM (TR)'!$A786,'Memb Hist (Org)'!$A$1:$BS$1,0))&lt;&gt;1,"",'Mthly Returns (TR)'!F785),"")</f>
        <v/>
      </c>
      <c r="G786" s="46" t="str">
        <f>IFERROR(IF(INDEX('Memb Hist (Org)'!$A$1:$BS$29,MATCH('Mthly PM (TR)'!G$2,'Memb Hist (Org)'!$A$1:$A$29,0),MATCH('Mthly PM (TR)'!$A786,'Memb Hist (Org)'!$A$1:$BS$1,0))&lt;&gt;1,"",'Mthly Returns (TR)'!G785),"")</f>
        <v/>
      </c>
      <c r="H786" s="46" t="str">
        <f>IFERROR(IF(INDEX('Memb Hist (Org)'!$A$1:$BS$29,MATCH('Mthly PM (TR)'!H$2,'Memb Hist (Org)'!$A$1:$A$29,0),MATCH('Mthly PM (TR)'!$A786,'Memb Hist (Org)'!$A$1:$BS$1,0))&lt;&gt;1,"",'Mthly Returns (TR)'!H785),"")</f>
        <v/>
      </c>
      <c r="I786" s="46">
        <f>IFERROR(IF(INDEX('Memb Hist (Org)'!$A$1:$BS$29,MATCH('Mthly PM (TR)'!I$2,'Memb Hist (Org)'!$A$1:$A$29,0),MATCH('Mthly PM (TR)'!$A786,'Memb Hist (Org)'!$A$1:$BS$1,0))&lt;&gt;1,"",'Mthly Returns (TR)'!I785),"")</f>
        <v>-3.3893E-2</v>
      </c>
      <c r="J786" s="46" t="str">
        <f>IFERROR(IF(INDEX('Memb Hist (Org)'!$A$1:$BS$29,MATCH('Mthly PM (TR)'!J$2,'Memb Hist (Org)'!$A$1:$A$29,0),MATCH('Mthly PM (TR)'!$A786,'Memb Hist (Org)'!$A$1:$BS$1,0))&lt;&gt;1,"",'Mthly Returns (TR)'!J785),"")</f>
        <v/>
      </c>
      <c r="K786" s="46" t="str">
        <f>IFERROR(IF(INDEX('Memb Hist (Org)'!$A$1:$BS$29,MATCH('Mthly PM (TR)'!K$2,'Memb Hist (Org)'!$A$1:$A$29,0),MATCH('Mthly PM (TR)'!$A786,'Memb Hist (Org)'!$A$1:$BS$1,0))&lt;&gt;1,"",'Mthly Returns (TR)'!K785),"")</f>
        <v/>
      </c>
      <c r="L786" s="46">
        <f>IFERROR(IF(INDEX('Memb Hist (Org)'!$A$1:$BS$29,MATCH('Mthly PM (TR)'!L$2,'Memb Hist (Org)'!$A$1:$A$29,0),MATCH('Mthly PM (TR)'!$A786,'Memb Hist (Org)'!$A$1:$BS$1,0))&lt;&gt;1,"",'Mthly Returns (TR)'!L785),"")</f>
        <v>-1.6923000000000001E-2</v>
      </c>
      <c r="M786" s="46">
        <f>IFERROR(IF(INDEX('Memb Hist (Org)'!$A$1:$BS$29,MATCH('Mthly PM (TR)'!M$2,'Memb Hist (Org)'!$A$1:$A$29,0),MATCH('Mthly PM (TR)'!$A786,'Memb Hist (Org)'!$A$1:$BS$1,0))&lt;&gt;1,"",'Mthly Returns (TR)'!M785),"")</f>
        <v>-2.2533000000000001E-2</v>
      </c>
      <c r="N786" s="46">
        <f>IFERROR(IF(INDEX('Memb Hist (Org)'!$A$1:$BS$29,MATCH('Mthly PM (TR)'!N$2,'Memb Hist (Org)'!$A$1:$A$29,0),MATCH('Mthly PM (TR)'!$A786,'Memb Hist (Org)'!$A$1:$BS$1,0))&lt;&gt;1,"",'Mthly Returns (TR)'!N785),"")</f>
        <v>5.7029999999999997E-3</v>
      </c>
      <c r="O786" s="46">
        <f>IFERROR(IF(INDEX('Memb Hist (Org)'!$A$1:$BS$29,MATCH('Mthly PM (TR)'!O$2,'Memb Hist (Org)'!$A$1:$A$29,0),MATCH('Mthly PM (TR)'!$A786,'Memb Hist (Org)'!$A$1:$BS$1,0))&lt;&gt;1,"",'Mthly Returns (TR)'!O785),"")</f>
        <v>-1.8277999999999999E-2</v>
      </c>
      <c r="P786" s="46" t="str">
        <f>IFERROR(IF(INDEX('Memb Hist (Org)'!$A$1:$BS$29,MATCH('Mthly PM (TR)'!P$2,'Memb Hist (Org)'!$A$1:$A$29,0),MATCH('Mthly PM (TR)'!$A786,'Memb Hist (Org)'!$A$1:$BS$1,0))&lt;&gt;1,"",'Mthly Returns (TR)'!P785),"")</f>
        <v/>
      </c>
      <c r="Q786" s="46" t="str">
        <f>IFERROR(IF(INDEX('Memb Hist (Org)'!$A$1:$BS$29,MATCH('Mthly PM (TR)'!Q$2,'Memb Hist (Org)'!$A$1:$A$29,0),MATCH('Mthly PM (TR)'!$A786,'Memb Hist (Org)'!$A$1:$BS$1,0))&lt;&gt;1,"",'Mthly Returns (TR)'!Q785),"")</f>
        <v/>
      </c>
      <c r="R786" s="46">
        <f>IFERROR(IF(INDEX('Memb Hist (Org)'!$A$1:$BS$29,MATCH('Mthly PM (TR)'!R$2,'Memb Hist (Org)'!$A$1:$A$29,0),MATCH('Mthly PM (TR)'!$A786,'Memb Hist (Org)'!$A$1:$BS$1,0))&lt;&gt;1,"",'Mthly Returns (TR)'!R785),"")</f>
        <v>2.9131000000000001E-2</v>
      </c>
      <c r="S786" s="46">
        <f>IFERROR(IF(INDEX('Memb Hist (Org)'!$A$1:$BS$29,MATCH('Mthly PM (TR)'!S$2,'Memb Hist (Org)'!$A$1:$A$29,0),MATCH('Mthly PM (TR)'!$A786,'Memb Hist (Org)'!$A$1:$BS$1,0))&lt;&gt;1,"",'Mthly Returns (TR)'!S785),"")</f>
        <v>2.287E-3</v>
      </c>
      <c r="T786" s="46">
        <f>IFERROR(IF(INDEX('Memb Hist (Org)'!$A$1:$BS$29,MATCH('Mthly PM (TR)'!T$2,'Memb Hist (Org)'!$A$1:$A$29,0),MATCH('Mthly PM (TR)'!$A786,'Memb Hist (Org)'!$A$1:$BS$1,0))&lt;&gt;1,"",'Mthly Returns (TR)'!T785),"")</f>
        <v>-3.8149999999999998E-3</v>
      </c>
      <c r="U786" s="46" t="str">
        <f>IFERROR(IF(INDEX('Memb Hist (Org)'!$A$1:$BS$29,MATCH('Mthly PM (TR)'!U$2,'Memb Hist (Org)'!$A$1:$A$29,0),MATCH('Mthly PM (TR)'!$A786,'Memb Hist (Org)'!$A$1:$BS$1,0))&lt;&gt;1,"",'Mthly Returns (TR)'!U785),"")</f>
        <v/>
      </c>
      <c r="V786" s="46" t="str">
        <f>IFERROR(IF(INDEX('Memb Hist (Org)'!$A$1:$BS$29,MATCH('Mthly PM (TR)'!V$2,'Memb Hist (Org)'!$A$1:$A$29,0),MATCH('Mthly PM (TR)'!$A786,'Memb Hist (Org)'!$A$1:$BS$1,0))&lt;&gt;1,"",'Mthly Returns (TR)'!V785),"")</f>
        <v/>
      </c>
      <c r="W786" s="46">
        <f>IFERROR(IF(INDEX('Memb Hist (Org)'!$A$1:$BS$29,MATCH('Mthly PM (TR)'!W$2,'Memb Hist (Org)'!$A$1:$A$29,0),MATCH('Mthly PM (TR)'!$A786,'Memb Hist (Org)'!$A$1:$BS$1,0))&lt;&gt;1,"",'Mthly Returns (TR)'!W785),"")</f>
        <v>-9.1389999999999996E-3</v>
      </c>
      <c r="X786" s="46">
        <f>IFERROR(IF(INDEX('Memb Hist (Org)'!$A$1:$BS$29,MATCH('Mthly PM (TR)'!X$2,'Memb Hist (Org)'!$A$1:$A$29,0),MATCH('Mthly PM (TR)'!$A786,'Memb Hist (Org)'!$A$1:$BS$1,0))&lt;&gt;1,"",'Mthly Returns (TR)'!X785),"")</f>
        <v>5.9439999999999996E-3</v>
      </c>
      <c r="Y786" s="46">
        <f>IFERROR(IF(INDEX('Memb Hist (Org)'!$A$1:$BS$29,MATCH('Mthly PM (TR)'!Y$2,'Memb Hist (Org)'!$A$1:$A$29,0),MATCH('Mthly PM (TR)'!$A786,'Memb Hist (Org)'!$A$1:$BS$1,0))&lt;&gt;1,"",'Mthly Returns (TR)'!Y785),"")</f>
        <v>-2.1205999999999999E-2</v>
      </c>
      <c r="Z786" s="46">
        <f>IFERROR(IF(INDEX('Memb Hist (Org)'!$A$1:$BS$29,MATCH('Mthly PM (TR)'!Z$2,'Memb Hist (Org)'!$A$1:$A$29,0),MATCH('Mthly PM (TR)'!$A786,'Memb Hist (Org)'!$A$1:$BS$1,0))&lt;&gt;1,"",'Mthly Returns (TR)'!Z785),"")</f>
        <v>-3.2976999999999999E-2</v>
      </c>
      <c r="AA786" s="46" t="str">
        <f>IFERROR(IF(INDEX('Memb Hist (Org)'!$A$1:$BS$29,MATCH('Mthly PM (TR)'!AA$2,'Memb Hist (Org)'!$A$1:$A$29,0),MATCH('Mthly PM (TR)'!$A786,'Memb Hist (Org)'!$A$1:$BS$1,0))&lt;&gt;1,"",'Mthly Returns (TR)'!AA785),"")</f>
        <v/>
      </c>
      <c r="AB786" s="46">
        <f>IFERROR(IF(INDEX('Memb Hist (Org)'!$A$1:$BS$29,MATCH('Mthly PM (TR)'!AB$2,'Memb Hist (Org)'!$A$1:$A$29,0),MATCH('Mthly PM (TR)'!$A786,'Memb Hist (Org)'!$A$1:$BS$1,0))&lt;&gt;1,"",'Mthly Returns (TR)'!AB785),"")</f>
        <v>4.3434E-2</v>
      </c>
      <c r="AC786" s="46" t="str">
        <f>IFERROR(IF(INDEX('Memb Hist (Org)'!$A$1:$BS$29,MATCH('Mthly PM (TR)'!AC$2,'Memb Hist (Org)'!$A$1:$A$29,0),MATCH('Mthly PM (TR)'!$A786,'Memb Hist (Org)'!$A$1:$BS$1,0))&lt;&gt;1,"",'Mthly Returns (TR)'!AC785),"")</f>
        <v/>
      </c>
      <c r="AD786" s="46">
        <f>IFERROR(IF(INDEX('Memb Hist (Org)'!$A$1:$BS$29,MATCH('Mthly PM (TR)'!AD$2,'Memb Hist (Org)'!$A$1:$A$29,0),MATCH('Mthly PM (TR)'!$A786,'Memb Hist (Org)'!$A$1:$BS$1,0))&lt;&gt;1,"",'Mthly Returns (TR)'!AD785),"")</f>
        <v>-9.2519999999999998E-3</v>
      </c>
      <c r="AE786" s="46" t="str">
        <f>IFERROR(IF(INDEX('Memb Hist (Org)'!$A$1:$BS$29,MATCH('Mthly PM (TR)'!AE$2,'Memb Hist (Org)'!$A$1:$A$29,0),MATCH('Mthly PM (TR)'!$A786,'Memb Hist (Org)'!$A$1:$BS$1,0))&lt;&gt;1,"",'Mthly Returns (TR)'!AE785),"")</f>
        <v/>
      </c>
      <c r="AF786" s="42">
        <f>IFERROR(IF($C786=7,INDEX('Profit Margin'!$A$32:$BS$60,MATCH('Mthly PM (TR)'!AF$2,'Profit Margin'!$A$32:$A$60,0),MATCH('Mthly PM (TR)'!$A786,'Profit Margin'!$A$32:$BS$32,0)),AF785*(1+D785)),"")</f>
        <v>6.6990741223629496E-2</v>
      </c>
      <c r="AG786" s="42" t="str">
        <f>IFERROR(IF($C786=7,INDEX('Profit Margin'!$A$32:$BS$60,MATCH('Mthly PM (TR)'!AG$2,'Profit Margin'!$A$32:$A$60,0),MATCH('Mthly PM (TR)'!$A786,'Profit Margin'!$A$32:$BS$32,0)),AG785*(1+E785)),"")</f>
        <v/>
      </c>
      <c r="AH786" s="42" t="str">
        <f>IFERROR(IF($C786=7,INDEX('Profit Margin'!$A$32:$BS$60,MATCH('Mthly PM (TR)'!AH$2,'Profit Margin'!$A$32:$A$60,0),MATCH('Mthly PM (TR)'!$A786,'Profit Margin'!$A$32:$BS$32,0)),AH785*(1+F785)),"")</f>
        <v/>
      </c>
      <c r="AI786" s="42" t="str">
        <f>IFERROR(IF($C786=7,INDEX('Profit Margin'!$A$32:$BS$60,MATCH('Mthly PM (TR)'!AI$2,'Profit Margin'!$A$32:$A$60,0),MATCH('Mthly PM (TR)'!$A786,'Profit Margin'!$A$32:$BS$32,0)),AI785*(1+G785)),"")</f>
        <v/>
      </c>
      <c r="AJ786" s="42" t="str">
        <f>IFERROR(IF($C786=7,INDEX('Profit Margin'!$A$32:$BS$60,MATCH('Mthly PM (TR)'!AJ$2,'Profit Margin'!$A$32:$A$60,0),MATCH('Mthly PM (TR)'!$A786,'Profit Margin'!$A$32:$BS$32,0)),AJ785*(1+H785)),"")</f>
        <v/>
      </c>
      <c r="AK786" s="42">
        <f>IFERROR(IF($C786=7,INDEX('Profit Margin'!$A$32:$BS$60,MATCH('Mthly PM (TR)'!AK$2,'Profit Margin'!$A$32:$A$60,0),MATCH('Mthly PM (TR)'!$A786,'Profit Margin'!$A$32:$BS$32,0)),AK785*(1+I785)),"")</f>
        <v>6.2682693021354208E-2</v>
      </c>
      <c r="AL786" s="42" t="str">
        <f>IFERROR(IF($C786=7,INDEX('Profit Margin'!$A$32:$BS$60,MATCH('Mthly PM (TR)'!AL$2,'Profit Margin'!$A$32:$A$60,0),MATCH('Mthly PM (TR)'!$A786,'Profit Margin'!$A$32:$BS$32,0)),AL785*(1+J785)),"")</f>
        <v/>
      </c>
      <c r="AM786" s="42" t="str">
        <f>IFERROR(IF($C786=7,INDEX('Profit Margin'!$A$32:$BS$60,MATCH('Mthly PM (TR)'!AM$2,'Profit Margin'!$A$32:$A$60,0),MATCH('Mthly PM (TR)'!$A786,'Profit Margin'!$A$32:$BS$32,0)),AM785*(1+K785)),"")</f>
        <v/>
      </c>
      <c r="AN786" s="42">
        <f>IFERROR(IF($C786=7,INDEX('Profit Margin'!$A$32:$BS$60,MATCH('Mthly PM (TR)'!AN$2,'Profit Margin'!$A$32:$A$60,0),MATCH('Mthly PM (TR)'!$A786,'Profit Margin'!$A$32:$BS$32,0)),AN785*(1+L785)),"")</f>
        <v>7.1624189592459822E-2</v>
      </c>
      <c r="AO786" s="42">
        <f>IFERROR(IF($C786=7,INDEX('Profit Margin'!$A$32:$BS$60,MATCH('Mthly PM (TR)'!AO$2,'Profit Margin'!$A$32:$A$60,0),MATCH('Mthly PM (TR)'!$A786,'Profit Margin'!$A$32:$BS$32,0)),AO785*(1+M785)),"")</f>
        <v>5.6472397058975943E-2</v>
      </c>
      <c r="AP786" s="42">
        <f>IFERROR(IF($C786=7,INDEX('Profit Margin'!$A$32:$BS$60,MATCH('Mthly PM (TR)'!AP$2,'Profit Margin'!$A$32:$A$60,0),MATCH('Mthly PM (TR)'!$A786,'Profit Margin'!$A$32:$BS$32,0)),AP785*(1+N785)),"")</f>
        <v>9.8229941366433079E-2</v>
      </c>
      <c r="AQ786" s="42">
        <f>IFERROR(IF($C786=7,INDEX('Profit Margin'!$A$32:$BS$60,MATCH('Mthly PM (TR)'!AQ$2,'Profit Margin'!$A$32:$A$60,0),MATCH('Mthly PM (TR)'!$A786,'Profit Margin'!$A$32:$BS$32,0)),AQ785*(1+O785)),"")</f>
        <v>3.6566844165517934E-2</v>
      </c>
      <c r="AR786" s="42" t="str">
        <f>IFERROR(IF($C786=7,INDEX('Profit Margin'!$A$32:$BS$60,MATCH('Mthly PM (TR)'!AR$2,'Profit Margin'!$A$32:$A$60,0),MATCH('Mthly PM (TR)'!$A786,'Profit Margin'!$A$32:$BS$32,0)),AR785*(1+P785)),"")</f>
        <v/>
      </c>
      <c r="AS786" s="42" t="str">
        <f>IFERROR(IF($C786=7,INDEX('Profit Margin'!$A$32:$BS$60,MATCH('Mthly PM (TR)'!AS$2,'Profit Margin'!$A$32:$A$60,0),MATCH('Mthly PM (TR)'!$A786,'Profit Margin'!$A$32:$BS$32,0)),AS785*(1+Q785)),"")</f>
        <v/>
      </c>
      <c r="AT786" s="42">
        <f>IFERROR(IF($C786=7,INDEX('Profit Margin'!$A$32:$BS$60,MATCH('Mthly PM (TR)'!AT$2,'Profit Margin'!$A$32:$A$60,0),MATCH('Mthly PM (TR)'!$A786,'Profit Margin'!$A$32:$BS$32,0)),AT785*(1+R785)),"")</f>
        <v>5.9869790896354587E-2</v>
      </c>
      <c r="AU786" s="42">
        <f>IFERROR(IF($C786=7,INDEX('Profit Margin'!$A$32:$BS$60,MATCH('Mthly PM (TR)'!AU$2,'Profit Margin'!$A$32:$A$60,0),MATCH('Mthly PM (TR)'!$A786,'Profit Margin'!$A$32:$BS$32,0)),AU785*(1+S785)),"")</f>
        <v>1.3566811278853395E-2</v>
      </c>
      <c r="AV786" s="42">
        <f>IFERROR(IF($C786=7,INDEX('Profit Margin'!$A$32:$BS$60,MATCH('Mthly PM (TR)'!AV$2,'Profit Margin'!$A$32:$A$60,0),MATCH('Mthly PM (TR)'!$A786,'Profit Margin'!$A$32:$BS$32,0)),AV785*(1+T785)),"")</f>
        <v>6.3583924678017267E-2</v>
      </c>
      <c r="AW786" s="42" t="str">
        <f>IFERROR(IF($C786=7,INDEX('Profit Margin'!$A$32:$BS$60,MATCH('Mthly PM (TR)'!AW$2,'Profit Margin'!$A$32:$A$60,0),MATCH('Mthly PM (TR)'!$A786,'Profit Margin'!$A$32:$BS$32,0)),AW785*(1+U785)),"")</f>
        <v/>
      </c>
      <c r="AX786" s="42" t="str">
        <f>IFERROR(IF($C786=7,INDEX('Profit Margin'!$A$32:$BS$60,MATCH('Mthly PM (TR)'!AX$2,'Profit Margin'!$A$32:$A$60,0),MATCH('Mthly PM (TR)'!$A786,'Profit Margin'!$A$32:$BS$32,0)),AX785*(1+V785)),"")</f>
        <v/>
      </c>
      <c r="AY786" s="42">
        <f>IFERROR(IF($C786=7,INDEX('Profit Margin'!$A$32:$BS$60,MATCH('Mthly PM (TR)'!AY$2,'Profit Margin'!$A$32:$A$60,0),MATCH('Mthly PM (TR)'!$A786,'Profit Margin'!$A$32:$BS$32,0)),AY785*(1+W785)),"")</f>
        <v>3.7157240710287358E-2</v>
      </c>
      <c r="AZ786" s="42">
        <f>IFERROR(IF($C786=7,INDEX('Profit Margin'!$A$32:$BS$60,MATCH('Mthly PM (TR)'!AZ$2,'Profit Margin'!$A$32:$A$60,0),MATCH('Mthly PM (TR)'!$A786,'Profit Margin'!$A$32:$BS$32,0)),AZ785*(1+X785)),"")</f>
        <v>9.6325590024184615E-2</v>
      </c>
      <c r="BA786" s="42">
        <f>IFERROR(IF($C786=7,INDEX('Profit Margin'!$A$32:$BS$60,MATCH('Mthly PM (TR)'!BA$2,'Profit Margin'!$A$32:$A$60,0),MATCH('Mthly PM (TR)'!$A786,'Profit Margin'!$A$32:$BS$32,0)),BA785*(1+Y785)),"")</f>
        <v>9.4625545782507162E-2</v>
      </c>
      <c r="BB786" s="42">
        <f>IFERROR(IF($C786=7,INDEX('Profit Margin'!$A$32:$BS$60,MATCH('Mthly PM (TR)'!BB$2,'Profit Margin'!$A$32:$A$60,0),MATCH('Mthly PM (TR)'!$A786,'Profit Margin'!$A$32:$BS$32,0)),BB785*(1+Z785)),"")</f>
        <v>7.5537509935392738E-2</v>
      </c>
      <c r="BC786" s="42" t="str">
        <f>IFERROR(IF($C786=7,INDEX('Profit Margin'!$A$32:$BS$60,MATCH('Mthly PM (TR)'!BC$2,'Profit Margin'!$A$32:$A$60,0),MATCH('Mthly PM (TR)'!$A786,'Profit Margin'!$A$32:$BS$32,0)),BC785*(1+AA785)),"")</f>
        <v/>
      </c>
      <c r="BD786" s="42">
        <f>IFERROR(IF($C786=7,INDEX('Profit Margin'!$A$32:$BS$60,MATCH('Mthly PM (TR)'!BD$2,'Profit Margin'!$A$32:$A$60,0),MATCH('Mthly PM (TR)'!$A786,'Profit Margin'!$A$32:$BS$32,0)),BD785*(1+AB785)),"")</f>
        <v>0.15683620262124848</v>
      </c>
      <c r="BE786" s="42" t="str">
        <f>IFERROR(IF($C786=7,INDEX('Profit Margin'!$A$32:$BS$60,MATCH('Mthly PM (TR)'!BE$2,'Profit Margin'!$A$32:$A$60,0),MATCH('Mthly PM (TR)'!$A786,'Profit Margin'!$A$32:$BS$32,0)),BE785*(1+AC785)),"")</f>
        <v/>
      </c>
      <c r="BF786" s="42">
        <f>IFERROR(IF($C786=7,INDEX('Profit Margin'!$A$32:$BS$60,MATCH('Mthly PM (TR)'!BF$2,'Profit Margin'!$A$32:$A$60,0),MATCH('Mthly PM (TR)'!$A786,'Profit Margin'!$A$32:$BS$32,0)),BF785*(1+AD785)),"")</f>
        <v>2.4969108514619382E-2</v>
      </c>
      <c r="BG786" s="42" t="str">
        <f>IFERROR(IF($C786=7,INDEX('Profit Margin'!$A$32:$BS$60,MATCH('Mthly PM (TR)'!BG$2,'Profit Margin'!$A$32:$A$60,0),MATCH('Mthly PM (TR)'!$A786,'Profit Margin'!$A$32:$BS$32,0)),BG785*(1+AE785)),"")</f>
        <v/>
      </c>
      <c r="BH786" s="44">
        <f t="shared" si="739"/>
        <v>6.5998224881396284E-2</v>
      </c>
      <c r="BI786" s="44" t="str">
        <f t="shared" si="740"/>
        <v/>
      </c>
      <c r="BJ786" s="44" t="str">
        <f t="shared" si="741"/>
        <v/>
      </c>
      <c r="BK786" s="44" t="str">
        <f t="shared" si="742"/>
        <v/>
      </c>
      <c r="BL786" s="44" t="str">
        <f t="shared" si="743"/>
        <v/>
      </c>
      <c r="BM786" s="44">
        <f t="shared" si="744"/>
        <v>6.1754003532888936E-2</v>
      </c>
      <c r="BN786" s="44" t="str">
        <f t="shared" si="745"/>
        <v/>
      </c>
      <c r="BO786" s="44" t="str">
        <f t="shared" si="746"/>
        <v/>
      </c>
      <c r="BP786" s="44">
        <f t="shared" si="747"/>
        <v>7.0563025357354273E-2</v>
      </c>
      <c r="BQ786" s="44">
        <f t="shared" si="748"/>
        <v>5.5635717602347597E-2</v>
      </c>
      <c r="BR786" s="44">
        <f t="shared" si="749"/>
        <v>9.6774593652376048E-2</v>
      </c>
      <c r="BS786" s="44">
        <f t="shared" si="750"/>
        <v>3.6025079889511237E-2</v>
      </c>
      <c r="BT786" s="44" t="str">
        <f t="shared" si="751"/>
        <v/>
      </c>
      <c r="BU786" s="44" t="str">
        <f t="shared" si="752"/>
        <v/>
      </c>
      <c r="BV786" s="44">
        <f t="shared" si="753"/>
        <v>5.8982776589819978E-2</v>
      </c>
      <c r="BW786" s="44">
        <f t="shared" si="754"/>
        <v>1.3365809145419674E-2</v>
      </c>
      <c r="BX786" s="44">
        <f t="shared" si="755"/>
        <v>6.264188278993621E-2</v>
      </c>
      <c r="BY786" s="44" t="str">
        <f t="shared" si="756"/>
        <v/>
      </c>
      <c r="BZ786" s="44" t="str">
        <f t="shared" si="757"/>
        <v/>
      </c>
      <c r="CA786" s="44">
        <f t="shared" si="758"/>
        <v>3.6606729281937242E-2</v>
      </c>
      <c r="CB786" s="44">
        <f t="shared" si="759"/>
        <v>9.4898456654289351E-2</v>
      </c>
      <c r="CC786" s="44">
        <f t="shared" si="760"/>
        <v>9.3223599799130766E-2</v>
      </c>
      <c r="CD786" s="44">
        <f t="shared" si="761"/>
        <v>7.441836702559558E-2</v>
      </c>
      <c r="CE786" s="44" t="str">
        <f t="shared" si="762"/>
        <v/>
      </c>
      <c r="CF786" s="44">
        <f t="shared" si="763"/>
        <v>0.15451256070727482</v>
      </c>
      <c r="CG786" s="44" t="str">
        <f t="shared" si="764"/>
        <v/>
      </c>
      <c r="CH786" s="44">
        <f t="shared" si="765"/>
        <v>2.4599173090722137E-2</v>
      </c>
      <c r="CI786" s="44" t="str">
        <f t="shared" si="766"/>
        <v/>
      </c>
      <c r="CJ786" s="48">
        <f t="shared" si="767"/>
        <v>-1.5244269983104913E-3</v>
      </c>
      <c r="CK786" s="48" t="str">
        <f t="shared" si="768"/>
        <v/>
      </c>
      <c r="CL786" s="48" t="str">
        <f t="shared" si="769"/>
        <v/>
      </c>
      <c r="CM786" s="48" t="str">
        <f t="shared" si="770"/>
        <v/>
      </c>
      <c r="CN786" s="48" t="str">
        <f t="shared" si="771"/>
        <v/>
      </c>
      <c r="CO786" s="48">
        <f t="shared" si="772"/>
        <v>-2.0930284417402046E-3</v>
      </c>
      <c r="CP786" s="48" t="str">
        <f t="shared" si="773"/>
        <v/>
      </c>
      <c r="CQ786" s="48" t="str">
        <f t="shared" si="774"/>
        <v/>
      </c>
      <c r="CR786" s="48">
        <f t="shared" si="775"/>
        <v>-1.1941380781225065E-3</v>
      </c>
      <c r="CS786" s="48">
        <f t="shared" si="776"/>
        <v>-1.2536396247336986E-3</v>
      </c>
      <c r="CT786" s="48">
        <f t="shared" si="777"/>
        <v>5.5190550759950062E-4</v>
      </c>
      <c r="CU786" s="48">
        <f t="shared" si="778"/>
        <v>-6.584664102204864E-4</v>
      </c>
      <c r="CV786" s="48" t="str">
        <f t="shared" si="779"/>
        <v/>
      </c>
      <c r="CW786" s="48" t="str">
        <f t="shared" si="780"/>
        <v/>
      </c>
      <c r="CX786" s="48">
        <f t="shared" si="781"/>
        <v>1.7182272648380459E-3</v>
      </c>
      <c r="CY786" s="48">
        <f t="shared" si="782"/>
        <v>3.0567605515574795E-5</v>
      </c>
      <c r="CZ786" s="48">
        <f t="shared" si="783"/>
        <v>-2.3897878284360663E-4</v>
      </c>
      <c r="DA786" s="48" t="str">
        <f t="shared" si="784"/>
        <v/>
      </c>
      <c r="DB786" s="48" t="str">
        <f t="shared" si="785"/>
        <v/>
      </c>
      <c r="DC786" s="48">
        <f t="shared" si="786"/>
        <v>-3.3454889890762444E-4</v>
      </c>
      <c r="DD786" s="48">
        <f t="shared" si="787"/>
        <v>5.6407642635309589E-4</v>
      </c>
      <c r="DE786" s="48">
        <f t="shared" si="788"/>
        <v>-1.9768996573403669E-3</v>
      </c>
      <c r="DF786" s="48">
        <f t="shared" si="789"/>
        <v>-2.4540944894030654E-3</v>
      </c>
      <c r="DG786" s="48" t="str">
        <f t="shared" si="790"/>
        <v/>
      </c>
      <c r="DH786" s="48">
        <f t="shared" si="791"/>
        <v>6.7110985617597745E-3</v>
      </c>
      <c r="DI786" s="48" t="str">
        <f t="shared" si="792"/>
        <v/>
      </c>
      <c r="DJ786" s="48">
        <f t="shared" si="793"/>
        <v>-2.2759154943536119E-4</v>
      </c>
      <c r="DK786" s="48" t="str">
        <f t="shared" si="794"/>
        <v/>
      </c>
      <c r="DL786" s="37">
        <f t="shared" si="734"/>
        <v>-2.3799375649914186E-3</v>
      </c>
      <c r="DM786" s="39">
        <f t="shared" si="735"/>
        <v>0.99762006243500856</v>
      </c>
      <c r="DN786" s="39">
        <f>PRODUCT($DM$466:DM786)</f>
        <v>24.128772373618371</v>
      </c>
      <c r="DO786" s="36">
        <f>DL786-'1M RF rate'!C646</f>
        <v>-2.3883538420617963E-3</v>
      </c>
      <c r="DP786" s="39">
        <f t="shared" si="736"/>
        <v>0.99761164615793818</v>
      </c>
      <c r="DQ786" s="39">
        <f>PRODUCT($DP$466:DP786)</f>
        <v>10.250418355964033</v>
      </c>
      <c r="DR786" s="36">
        <f>DL786-'DJUA Monthly (PR)'!C646</f>
        <v>-1.0627533417235524E-2</v>
      </c>
      <c r="DS786" s="39">
        <f t="shared" si="737"/>
        <v>0.98937246658276445</v>
      </c>
      <c r="DT786" s="39">
        <f>PRODUCT($DS$466:DS786)</f>
        <v>0.6778749328246052</v>
      </c>
      <c r="DU786" s="100"/>
      <c r="DV786" s="100"/>
    </row>
    <row r="787" spans="1:126" x14ac:dyDescent="0.35">
      <c r="A787" s="35">
        <f t="shared" si="738"/>
        <v>2014</v>
      </c>
      <c r="B787" s="35">
        <v>2015</v>
      </c>
      <c r="C787" s="35">
        <v>4</v>
      </c>
      <c r="D787" s="46">
        <f>IFERROR(IF(INDEX('Memb Hist (Org)'!$A$1:$BS$29,MATCH('Mthly PM (TR)'!D$2,'Memb Hist (Org)'!$A$1:$A$29,0),MATCH('Mthly PM (TR)'!$A787,'Memb Hist (Org)'!$A$1:$BS$1,0))&lt;&gt;1,"",'Mthly Returns (TR)'!D786),"")</f>
        <v>1.1022000000000001E-2</v>
      </c>
      <c r="E787" s="46" t="str">
        <f>IFERROR(IF(INDEX('Memb Hist (Org)'!$A$1:$BS$29,MATCH('Mthly PM (TR)'!E$2,'Memb Hist (Org)'!$A$1:$A$29,0),MATCH('Mthly PM (TR)'!$A787,'Memb Hist (Org)'!$A$1:$BS$1,0))&lt;&gt;1,"",'Mthly Returns (TR)'!E786),"")</f>
        <v/>
      </c>
      <c r="F787" s="46" t="str">
        <f>IFERROR(IF(INDEX('Memb Hist (Org)'!$A$1:$BS$29,MATCH('Mthly PM (TR)'!F$2,'Memb Hist (Org)'!$A$1:$A$29,0),MATCH('Mthly PM (TR)'!$A787,'Memb Hist (Org)'!$A$1:$BS$1,0))&lt;&gt;1,"",'Mthly Returns (TR)'!F786),"")</f>
        <v/>
      </c>
      <c r="G787" s="46" t="str">
        <f>IFERROR(IF(INDEX('Memb Hist (Org)'!$A$1:$BS$29,MATCH('Mthly PM (TR)'!G$2,'Memb Hist (Org)'!$A$1:$A$29,0),MATCH('Mthly PM (TR)'!$A787,'Memb Hist (Org)'!$A$1:$BS$1,0))&lt;&gt;1,"",'Mthly Returns (TR)'!G786),"")</f>
        <v/>
      </c>
      <c r="H787" s="46" t="str">
        <f>IFERROR(IF(INDEX('Memb Hist (Org)'!$A$1:$BS$29,MATCH('Mthly PM (TR)'!H$2,'Memb Hist (Org)'!$A$1:$A$29,0),MATCH('Mthly PM (TR)'!$A787,'Memb Hist (Org)'!$A$1:$BS$1,0))&lt;&gt;1,"",'Mthly Returns (TR)'!H786),"")</f>
        <v/>
      </c>
      <c r="I787" s="46">
        <f>IFERROR(IF(INDEX('Memb Hist (Org)'!$A$1:$BS$29,MATCH('Mthly PM (TR)'!I$2,'Memb Hist (Org)'!$A$1:$A$29,0),MATCH('Mthly PM (TR)'!$A787,'Memb Hist (Org)'!$A$1:$BS$1,0))&lt;&gt;1,"",'Mthly Returns (TR)'!I786),"")</f>
        <v>9.0159999999999997E-3</v>
      </c>
      <c r="J787" s="46" t="str">
        <f>IFERROR(IF(INDEX('Memb Hist (Org)'!$A$1:$BS$29,MATCH('Mthly PM (TR)'!J$2,'Memb Hist (Org)'!$A$1:$A$29,0),MATCH('Mthly PM (TR)'!$A787,'Memb Hist (Org)'!$A$1:$BS$1,0))&lt;&gt;1,"",'Mthly Returns (TR)'!J786),"")</f>
        <v/>
      </c>
      <c r="K787" s="46" t="str">
        <f>IFERROR(IF(INDEX('Memb Hist (Org)'!$A$1:$BS$29,MATCH('Mthly PM (TR)'!K$2,'Memb Hist (Org)'!$A$1:$A$29,0),MATCH('Mthly PM (TR)'!$A787,'Memb Hist (Org)'!$A$1:$BS$1,0))&lt;&gt;1,"",'Mthly Returns (TR)'!K786),"")</f>
        <v/>
      </c>
      <c r="L787" s="46">
        <f>IFERROR(IF(INDEX('Memb Hist (Org)'!$A$1:$BS$29,MATCH('Mthly PM (TR)'!L$2,'Memb Hist (Org)'!$A$1:$A$29,0),MATCH('Mthly PM (TR)'!$A787,'Memb Hist (Org)'!$A$1:$BS$1,0))&lt;&gt;1,"",'Mthly Returns (TR)'!L786),"")</f>
        <v>1.1429E-2</v>
      </c>
      <c r="M787" s="46">
        <f>IFERROR(IF(INDEX('Memb Hist (Org)'!$A$1:$BS$29,MATCH('Mthly PM (TR)'!M$2,'Memb Hist (Org)'!$A$1:$A$29,0),MATCH('Mthly PM (TR)'!$A787,'Memb Hist (Org)'!$A$1:$BS$1,0))&lt;&gt;1,"",'Mthly Returns (TR)'!M786),"")</f>
        <v>1.0289E-2</v>
      </c>
      <c r="N787" s="46">
        <f>IFERROR(IF(INDEX('Memb Hist (Org)'!$A$1:$BS$29,MATCH('Mthly PM (TR)'!N$2,'Memb Hist (Org)'!$A$1:$A$29,0),MATCH('Mthly PM (TR)'!$A787,'Memb Hist (Org)'!$A$1:$BS$1,0))&lt;&gt;1,"",'Mthly Returns (TR)'!N786),"")</f>
        <v>-2.9985999999999999E-2</v>
      </c>
      <c r="O787" s="46">
        <f>IFERROR(IF(INDEX('Memb Hist (Org)'!$A$1:$BS$29,MATCH('Mthly PM (TR)'!O$2,'Memb Hist (Org)'!$A$1:$A$29,0),MATCH('Mthly PM (TR)'!$A787,'Memb Hist (Org)'!$A$1:$BS$1,0))&lt;&gt;1,"",'Mthly Returns (TR)'!O786),"")</f>
        <v>2.7438000000000001E-2</v>
      </c>
      <c r="P787" s="46" t="str">
        <f>IFERROR(IF(INDEX('Memb Hist (Org)'!$A$1:$BS$29,MATCH('Mthly PM (TR)'!P$2,'Memb Hist (Org)'!$A$1:$A$29,0),MATCH('Mthly PM (TR)'!$A787,'Memb Hist (Org)'!$A$1:$BS$1,0))&lt;&gt;1,"",'Mthly Returns (TR)'!P786),"")</f>
        <v/>
      </c>
      <c r="Q787" s="46" t="str">
        <f>IFERROR(IF(INDEX('Memb Hist (Org)'!$A$1:$BS$29,MATCH('Mthly PM (TR)'!Q$2,'Memb Hist (Org)'!$A$1:$A$29,0),MATCH('Mthly PM (TR)'!$A787,'Memb Hist (Org)'!$A$1:$BS$1,0))&lt;&gt;1,"",'Mthly Returns (TR)'!Q786),"")</f>
        <v/>
      </c>
      <c r="R787" s="46">
        <f>IFERROR(IF(INDEX('Memb Hist (Org)'!$A$1:$BS$29,MATCH('Mthly PM (TR)'!R$2,'Memb Hist (Org)'!$A$1:$A$29,0),MATCH('Mthly PM (TR)'!$A787,'Memb Hist (Org)'!$A$1:$BS$1,0))&lt;&gt;1,"",'Mthly Returns (TR)'!R786),"")</f>
        <v>-1.0869999999999999E-2</v>
      </c>
      <c r="S787" s="46">
        <f>IFERROR(IF(INDEX('Memb Hist (Org)'!$A$1:$BS$29,MATCH('Mthly PM (TR)'!S$2,'Memb Hist (Org)'!$A$1:$A$29,0),MATCH('Mthly PM (TR)'!$A787,'Memb Hist (Org)'!$A$1:$BS$1,0))&lt;&gt;1,"",'Mthly Returns (TR)'!S786),"")</f>
        <v>2.4244000000000002E-2</v>
      </c>
      <c r="T787" s="46">
        <f>IFERROR(IF(INDEX('Memb Hist (Org)'!$A$1:$BS$29,MATCH('Mthly PM (TR)'!T$2,'Memb Hist (Org)'!$A$1:$A$29,0),MATCH('Mthly PM (TR)'!$A787,'Memb Hist (Org)'!$A$1:$BS$1,0))&lt;&gt;1,"",'Mthly Returns (TR)'!T786),"")</f>
        <v>-2.826E-3</v>
      </c>
      <c r="U787" s="46" t="str">
        <f>IFERROR(IF(INDEX('Memb Hist (Org)'!$A$1:$BS$29,MATCH('Mthly PM (TR)'!U$2,'Memb Hist (Org)'!$A$1:$A$29,0),MATCH('Mthly PM (TR)'!$A787,'Memb Hist (Org)'!$A$1:$BS$1,0))&lt;&gt;1,"",'Mthly Returns (TR)'!U786),"")</f>
        <v/>
      </c>
      <c r="V787" s="46" t="str">
        <f>IFERROR(IF(INDEX('Memb Hist (Org)'!$A$1:$BS$29,MATCH('Mthly PM (TR)'!V$2,'Memb Hist (Org)'!$A$1:$A$29,0),MATCH('Mthly PM (TR)'!$A787,'Memb Hist (Org)'!$A$1:$BS$1,0))&lt;&gt;1,"",'Mthly Returns (TR)'!V786),"")</f>
        <v/>
      </c>
      <c r="W787" s="46">
        <f>IFERROR(IF(INDEX('Memb Hist (Org)'!$A$1:$BS$29,MATCH('Mthly PM (TR)'!W$2,'Memb Hist (Org)'!$A$1:$A$29,0),MATCH('Mthly PM (TR)'!$A787,'Memb Hist (Org)'!$A$1:$BS$1,0))&lt;&gt;1,"",'Mthly Returns (TR)'!W786),"")</f>
        <v>1.2199E-2</v>
      </c>
      <c r="X787" s="46">
        <f>IFERROR(IF(INDEX('Memb Hist (Org)'!$A$1:$BS$29,MATCH('Mthly PM (TR)'!X$2,'Memb Hist (Org)'!$A$1:$A$29,0),MATCH('Mthly PM (TR)'!$A787,'Memb Hist (Org)'!$A$1:$BS$1,0))&lt;&gt;1,"",'Mthly Returns (TR)'!X786),"")</f>
        <v>-9.0650000000000001E-3</v>
      </c>
      <c r="Y787" s="46">
        <f>IFERROR(IF(INDEX('Memb Hist (Org)'!$A$1:$BS$29,MATCH('Mthly PM (TR)'!Y$2,'Memb Hist (Org)'!$A$1:$A$29,0),MATCH('Mthly PM (TR)'!$A787,'Memb Hist (Org)'!$A$1:$BS$1,0))&lt;&gt;1,"",'Mthly Returns (TR)'!Y786),"")</f>
        <v>-2.4492E-2</v>
      </c>
      <c r="Z787" s="46">
        <f>IFERROR(IF(INDEX('Memb Hist (Org)'!$A$1:$BS$29,MATCH('Mthly PM (TR)'!Z$2,'Memb Hist (Org)'!$A$1:$A$29,0),MATCH('Mthly PM (TR)'!$A787,'Memb Hist (Org)'!$A$1:$BS$1,0))&lt;&gt;1,"",'Mthly Returns (TR)'!Z786),"")</f>
        <v>4.5199999999999998E-4</v>
      </c>
      <c r="AA787" s="46" t="str">
        <f>IFERROR(IF(INDEX('Memb Hist (Org)'!$A$1:$BS$29,MATCH('Mthly PM (TR)'!AA$2,'Memb Hist (Org)'!$A$1:$A$29,0),MATCH('Mthly PM (TR)'!$A787,'Memb Hist (Org)'!$A$1:$BS$1,0))&lt;&gt;1,"",'Mthly Returns (TR)'!AA786),"")</f>
        <v/>
      </c>
      <c r="AB787" s="46">
        <f>IFERROR(IF(INDEX('Memb Hist (Org)'!$A$1:$BS$29,MATCH('Mthly PM (TR)'!AB$2,'Memb Hist (Org)'!$A$1:$A$29,0),MATCH('Mthly PM (TR)'!$A787,'Memb Hist (Org)'!$A$1:$BS$1,0))&lt;&gt;1,"",'Mthly Returns (TR)'!AB786),"")</f>
        <v>1.1860000000000001E-2</v>
      </c>
      <c r="AC787" s="46" t="str">
        <f>IFERROR(IF(INDEX('Memb Hist (Org)'!$A$1:$BS$29,MATCH('Mthly PM (TR)'!AC$2,'Memb Hist (Org)'!$A$1:$A$29,0),MATCH('Mthly PM (TR)'!$A787,'Memb Hist (Org)'!$A$1:$BS$1,0))&lt;&gt;1,"",'Mthly Returns (TR)'!AC786),"")</f>
        <v/>
      </c>
      <c r="AD787" s="46">
        <f>IFERROR(IF(INDEX('Memb Hist (Org)'!$A$1:$BS$29,MATCH('Mthly PM (TR)'!AD$2,'Memb Hist (Org)'!$A$1:$A$29,0),MATCH('Mthly PM (TR)'!$A787,'Memb Hist (Org)'!$A$1:$BS$1,0))&lt;&gt;1,"",'Mthly Returns (TR)'!AD786),"")</f>
        <v>3.1127999999999999E-2</v>
      </c>
      <c r="AE787" s="46" t="str">
        <f>IFERROR(IF(INDEX('Memb Hist (Org)'!$A$1:$BS$29,MATCH('Mthly PM (TR)'!AE$2,'Memb Hist (Org)'!$A$1:$A$29,0),MATCH('Mthly PM (TR)'!$A787,'Memb Hist (Org)'!$A$1:$BS$1,0))&lt;&gt;1,"",'Mthly Returns (TR)'!AE786),"")</f>
        <v/>
      </c>
      <c r="AF787" s="42">
        <f>IFERROR(IF($C787=7,INDEX('Profit Margin'!$A$32:$BS$60,MATCH('Mthly PM (TR)'!AF$2,'Profit Margin'!$A$32:$A$60,0),MATCH('Mthly PM (TR)'!$A787,'Profit Margin'!$A$32:$BS$32,0)),AF786*(1+D786)),"")</f>
        <v>6.544338908284611E-2</v>
      </c>
      <c r="AG787" s="42" t="str">
        <f>IFERROR(IF($C787=7,INDEX('Profit Margin'!$A$32:$BS$60,MATCH('Mthly PM (TR)'!AG$2,'Profit Margin'!$A$32:$A$60,0),MATCH('Mthly PM (TR)'!$A787,'Profit Margin'!$A$32:$BS$32,0)),AG786*(1+E786)),"")</f>
        <v/>
      </c>
      <c r="AH787" s="42" t="str">
        <f>IFERROR(IF($C787=7,INDEX('Profit Margin'!$A$32:$BS$60,MATCH('Mthly PM (TR)'!AH$2,'Profit Margin'!$A$32:$A$60,0),MATCH('Mthly PM (TR)'!$A787,'Profit Margin'!$A$32:$BS$32,0)),AH786*(1+F786)),"")</f>
        <v/>
      </c>
      <c r="AI787" s="42" t="str">
        <f>IFERROR(IF($C787=7,INDEX('Profit Margin'!$A$32:$BS$60,MATCH('Mthly PM (TR)'!AI$2,'Profit Margin'!$A$32:$A$60,0),MATCH('Mthly PM (TR)'!$A787,'Profit Margin'!$A$32:$BS$32,0)),AI786*(1+G786)),"")</f>
        <v/>
      </c>
      <c r="AJ787" s="42" t="str">
        <f>IFERROR(IF($C787=7,INDEX('Profit Margin'!$A$32:$BS$60,MATCH('Mthly PM (TR)'!AJ$2,'Profit Margin'!$A$32:$A$60,0),MATCH('Mthly PM (TR)'!$A787,'Profit Margin'!$A$32:$BS$32,0)),AJ786*(1+H786)),"")</f>
        <v/>
      </c>
      <c r="AK787" s="42">
        <f>IFERROR(IF($C787=7,INDEX('Profit Margin'!$A$32:$BS$60,MATCH('Mthly PM (TR)'!AK$2,'Profit Margin'!$A$32:$A$60,0),MATCH('Mthly PM (TR)'!$A787,'Profit Margin'!$A$32:$BS$32,0)),AK786*(1+I786)),"")</f>
        <v>6.0558188506781456E-2</v>
      </c>
      <c r="AL787" s="42" t="str">
        <f>IFERROR(IF($C787=7,INDEX('Profit Margin'!$A$32:$BS$60,MATCH('Mthly PM (TR)'!AL$2,'Profit Margin'!$A$32:$A$60,0),MATCH('Mthly PM (TR)'!$A787,'Profit Margin'!$A$32:$BS$32,0)),AL786*(1+J786)),"")</f>
        <v/>
      </c>
      <c r="AM787" s="42" t="str">
        <f>IFERROR(IF($C787=7,INDEX('Profit Margin'!$A$32:$BS$60,MATCH('Mthly PM (TR)'!AM$2,'Profit Margin'!$A$32:$A$60,0),MATCH('Mthly PM (TR)'!$A787,'Profit Margin'!$A$32:$BS$32,0)),AM786*(1+K786)),"")</f>
        <v/>
      </c>
      <c r="AN787" s="42">
        <f>IFERROR(IF($C787=7,INDEX('Profit Margin'!$A$32:$BS$60,MATCH('Mthly PM (TR)'!AN$2,'Profit Margin'!$A$32:$A$60,0),MATCH('Mthly PM (TR)'!$A787,'Profit Margin'!$A$32:$BS$32,0)),AN786*(1+L786)),"")</f>
        <v>7.0412093431986622E-2</v>
      </c>
      <c r="AO787" s="42">
        <f>IFERROR(IF($C787=7,INDEX('Profit Margin'!$A$32:$BS$60,MATCH('Mthly PM (TR)'!AO$2,'Profit Margin'!$A$32:$A$60,0),MATCH('Mthly PM (TR)'!$A787,'Profit Margin'!$A$32:$BS$32,0)),AO786*(1+M786)),"")</f>
        <v>5.5199904536046035E-2</v>
      </c>
      <c r="AP787" s="42">
        <f>IFERROR(IF($C787=7,INDEX('Profit Margin'!$A$32:$BS$60,MATCH('Mthly PM (TR)'!AP$2,'Profit Margin'!$A$32:$A$60,0),MATCH('Mthly PM (TR)'!$A787,'Profit Margin'!$A$32:$BS$32,0)),AP786*(1+N786)),"")</f>
        <v>9.8790146722045849E-2</v>
      </c>
      <c r="AQ787" s="42">
        <f>IFERROR(IF($C787=7,INDEX('Profit Margin'!$A$32:$BS$60,MATCH('Mthly PM (TR)'!AQ$2,'Profit Margin'!$A$32:$A$60,0),MATCH('Mthly PM (TR)'!$A787,'Profit Margin'!$A$32:$BS$32,0)),AQ786*(1+O786)),"")</f>
        <v>3.5898475387860597E-2</v>
      </c>
      <c r="AR787" s="42" t="str">
        <f>IFERROR(IF($C787=7,INDEX('Profit Margin'!$A$32:$BS$60,MATCH('Mthly PM (TR)'!AR$2,'Profit Margin'!$A$32:$A$60,0),MATCH('Mthly PM (TR)'!$A787,'Profit Margin'!$A$32:$BS$32,0)),AR786*(1+P786)),"")</f>
        <v/>
      </c>
      <c r="AS787" s="42" t="str">
        <f>IFERROR(IF($C787=7,INDEX('Profit Margin'!$A$32:$BS$60,MATCH('Mthly PM (TR)'!AS$2,'Profit Margin'!$A$32:$A$60,0),MATCH('Mthly PM (TR)'!$A787,'Profit Margin'!$A$32:$BS$32,0)),AS786*(1+Q786)),"")</f>
        <v/>
      </c>
      <c r="AT787" s="42">
        <f>IFERROR(IF($C787=7,INDEX('Profit Margin'!$A$32:$BS$60,MATCH('Mthly PM (TR)'!AT$2,'Profit Margin'!$A$32:$A$60,0),MATCH('Mthly PM (TR)'!$A787,'Profit Margin'!$A$32:$BS$32,0)),AT786*(1+R786)),"")</f>
        <v>6.1613857774956295E-2</v>
      </c>
      <c r="AU787" s="42">
        <f>IFERROR(IF($C787=7,INDEX('Profit Margin'!$A$32:$BS$60,MATCH('Mthly PM (TR)'!AU$2,'Profit Margin'!$A$32:$A$60,0),MATCH('Mthly PM (TR)'!$A787,'Profit Margin'!$A$32:$BS$32,0)),AU786*(1+S786)),"")</f>
        <v>1.3597838576248132E-2</v>
      </c>
      <c r="AV787" s="42">
        <f>IFERROR(IF($C787=7,INDEX('Profit Margin'!$A$32:$BS$60,MATCH('Mthly PM (TR)'!AV$2,'Profit Margin'!$A$32:$A$60,0),MATCH('Mthly PM (TR)'!$A787,'Profit Margin'!$A$32:$BS$32,0)),AV786*(1+T786)),"")</f>
        <v>6.3341352005370624E-2</v>
      </c>
      <c r="AW787" s="42" t="str">
        <f>IFERROR(IF($C787=7,INDEX('Profit Margin'!$A$32:$BS$60,MATCH('Mthly PM (TR)'!AW$2,'Profit Margin'!$A$32:$A$60,0),MATCH('Mthly PM (TR)'!$A787,'Profit Margin'!$A$32:$BS$32,0)),AW786*(1+U786)),"")</f>
        <v/>
      </c>
      <c r="AX787" s="42" t="str">
        <f>IFERROR(IF($C787=7,INDEX('Profit Margin'!$A$32:$BS$60,MATCH('Mthly PM (TR)'!AX$2,'Profit Margin'!$A$32:$A$60,0),MATCH('Mthly PM (TR)'!$A787,'Profit Margin'!$A$32:$BS$32,0)),AX786*(1+V786)),"")</f>
        <v/>
      </c>
      <c r="AY787" s="42">
        <f>IFERROR(IF($C787=7,INDEX('Profit Margin'!$A$32:$BS$60,MATCH('Mthly PM (TR)'!AY$2,'Profit Margin'!$A$32:$A$60,0),MATCH('Mthly PM (TR)'!$A787,'Profit Margin'!$A$32:$BS$32,0)),AY786*(1+W786)),"")</f>
        <v>3.6817660687436041E-2</v>
      </c>
      <c r="AZ787" s="42">
        <f>IFERROR(IF($C787=7,INDEX('Profit Margin'!$A$32:$BS$60,MATCH('Mthly PM (TR)'!AZ$2,'Profit Margin'!$A$32:$A$60,0),MATCH('Mthly PM (TR)'!$A787,'Profit Margin'!$A$32:$BS$32,0)),AZ786*(1+X786)),"")</f>
        <v>9.6898149331288361E-2</v>
      </c>
      <c r="BA787" s="42">
        <f>IFERROR(IF($C787=7,INDEX('Profit Margin'!$A$32:$BS$60,MATCH('Mthly PM (TR)'!BA$2,'Profit Margin'!$A$32:$A$60,0),MATCH('Mthly PM (TR)'!$A787,'Profit Margin'!$A$32:$BS$32,0)),BA786*(1+Y786)),"")</f>
        <v>9.2618916458643313E-2</v>
      </c>
      <c r="BB787" s="42">
        <f>IFERROR(IF($C787=7,INDEX('Profit Margin'!$A$32:$BS$60,MATCH('Mthly PM (TR)'!BB$2,'Profit Margin'!$A$32:$A$60,0),MATCH('Mthly PM (TR)'!$A787,'Profit Margin'!$A$32:$BS$32,0)),BB786*(1+Z786)),"")</f>
        <v>7.304650947025329E-2</v>
      </c>
      <c r="BC787" s="42" t="str">
        <f>IFERROR(IF($C787=7,INDEX('Profit Margin'!$A$32:$BS$60,MATCH('Mthly PM (TR)'!BC$2,'Profit Margin'!$A$32:$A$60,0),MATCH('Mthly PM (TR)'!$A787,'Profit Margin'!$A$32:$BS$32,0)),BC786*(1+AA786)),"")</f>
        <v/>
      </c>
      <c r="BD787" s="42">
        <f>IFERROR(IF($C787=7,INDEX('Profit Margin'!$A$32:$BS$60,MATCH('Mthly PM (TR)'!BD$2,'Profit Margin'!$A$32:$A$60,0),MATCH('Mthly PM (TR)'!$A787,'Profit Margin'!$A$32:$BS$32,0)),BD786*(1+AB786)),"")</f>
        <v>0.16364822624589978</v>
      </c>
      <c r="BE787" s="42" t="str">
        <f>IFERROR(IF($C787=7,INDEX('Profit Margin'!$A$32:$BS$60,MATCH('Mthly PM (TR)'!BE$2,'Profit Margin'!$A$32:$A$60,0),MATCH('Mthly PM (TR)'!$A787,'Profit Margin'!$A$32:$BS$32,0)),BE786*(1+AC786)),"")</f>
        <v/>
      </c>
      <c r="BF787" s="42">
        <f>IFERROR(IF($C787=7,INDEX('Profit Margin'!$A$32:$BS$60,MATCH('Mthly PM (TR)'!BF$2,'Profit Margin'!$A$32:$A$60,0),MATCH('Mthly PM (TR)'!$A787,'Profit Margin'!$A$32:$BS$32,0)),BF786*(1+AD786)),"")</f>
        <v>2.4738094322642123E-2</v>
      </c>
      <c r="BG787" s="42" t="str">
        <f>IFERROR(IF($C787=7,INDEX('Profit Margin'!$A$32:$BS$60,MATCH('Mthly PM (TR)'!BG$2,'Profit Margin'!$A$32:$A$60,0),MATCH('Mthly PM (TR)'!$A787,'Profit Margin'!$A$32:$BS$32,0)),BG786*(1+AE786)),"")</f>
        <v/>
      </c>
      <c r="BH787" s="44">
        <f t="shared" si="739"/>
        <v>6.4627607554039165E-2</v>
      </c>
      <c r="BI787" s="44" t="str">
        <f t="shared" si="740"/>
        <v/>
      </c>
      <c r="BJ787" s="44" t="str">
        <f t="shared" si="741"/>
        <v/>
      </c>
      <c r="BK787" s="44" t="str">
        <f t="shared" si="742"/>
        <v/>
      </c>
      <c r="BL787" s="44" t="str">
        <f t="shared" si="743"/>
        <v/>
      </c>
      <c r="BM787" s="44">
        <f t="shared" si="744"/>
        <v>5.9803303218990168E-2</v>
      </c>
      <c r="BN787" s="44" t="str">
        <f t="shared" si="745"/>
        <v/>
      </c>
      <c r="BO787" s="44" t="str">
        <f t="shared" si="746"/>
        <v/>
      </c>
      <c r="BP787" s="44">
        <f t="shared" si="747"/>
        <v>6.9534374749756891E-2</v>
      </c>
      <c r="BQ787" s="44">
        <f t="shared" si="748"/>
        <v>5.4511812688366704E-2</v>
      </c>
      <c r="BR787" s="44">
        <f t="shared" si="749"/>
        <v>9.7558682733804789E-2</v>
      </c>
      <c r="BS787" s="44">
        <f t="shared" si="750"/>
        <v>3.5450984609278292E-2</v>
      </c>
      <c r="BT787" s="44" t="str">
        <f t="shared" si="751"/>
        <v/>
      </c>
      <c r="BU787" s="44" t="str">
        <f t="shared" si="752"/>
        <v/>
      </c>
      <c r="BV787" s="44">
        <f t="shared" si="753"/>
        <v>6.0845813090905504E-2</v>
      </c>
      <c r="BW787" s="44">
        <f t="shared" si="754"/>
        <v>1.3428335350671609E-2</v>
      </c>
      <c r="BX787" s="44">
        <f t="shared" si="755"/>
        <v>6.2551773322178858E-2</v>
      </c>
      <c r="BY787" s="44" t="str">
        <f t="shared" si="756"/>
        <v/>
      </c>
      <c r="BZ787" s="44" t="str">
        <f t="shared" si="757"/>
        <v/>
      </c>
      <c r="CA787" s="44">
        <f t="shared" si="758"/>
        <v>3.6358711847169378E-2</v>
      </c>
      <c r="CB787" s="44">
        <f t="shared" si="759"/>
        <v>9.569026994869749E-2</v>
      </c>
      <c r="CC787" s="44">
        <f t="shared" si="760"/>
        <v>9.1464379654789429E-2</v>
      </c>
      <c r="CD787" s="44">
        <f t="shared" si="761"/>
        <v>7.2135951597185041E-2</v>
      </c>
      <c r="CE787" s="44" t="str">
        <f t="shared" si="762"/>
        <v/>
      </c>
      <c r="CF787" s="44">
        <f t="shared" si="763"/>
        <v>0.16160827687799001</v>
      </c>
      <c r="CG787" s="44" t="str">
        <f t="shared" si="764"/>
        <v/>
      </c>
      <c r="CH787" s="44">
        <f t="shared" si="765"/>
        <v>2.4429722756176518E-2</v>
      </c>
      <c r="CI787" s="44" t="str">
        <f t="shared" si="766"/>
        <v/>
      </c>
      <c r="CJ787" s="48">
        <f t="shared" si="767"/>
        <v>7.1232549046061969E-4</v>
      </c>
      <c r="CK787" s="48" t="str">
        <f t="shared" si="768"/>
        <v/>
      </c>
      <c r="CL787" s="48" t="str">
        <f t="shared" si="769"/>
        <v/>
      </c>
      <c r="CM787" s="48" t="str">
        <f t="shared" si="770"/>
        <v/>
      </c>
      <c r="CN787" s="48" t="str">
        <f t="shared" si="771"/>
        <v/>
      </c>
      <c r="CO787" s="48">
        <f t="shared" si="772"/>
        <v>5.3918658182241532E-4</v>
      </c>
      <c r="CP787" s="48" t="str">
        <f t="shared" si="773"/>
        <v/>
      </c>
      <c r="CQ787" s="48" t="str">
        <f t="shared" si="774"/>
        <v/>
      </c>
      <c r="CR787" s="48">
        <f t="shared" si="775"/>
        <v>7.9470836901497156E-4</v>
      </c>
      <c r="CS787" s="48">
        <f t="shared" si="776"/>
        <v>5.6087204075060495E-4</v>
      </c>
      <c r="CT787" s="48">
        <f t="shared" si="777"/>
        <v>-2.9253946604558701E-3</v>
      </c>
      <c r="CU787" s="48">
        <f t="shared" si="778"/>
        <v>9.7270411570937786E-4</v>
      </c>
      <c r="CV787" s="48" t="str">
        <f t="shared" si="779"/>
        <v/>
      </c>
      <c r="CW787" s="48" t="str">
        <f t="shared" si="780"/>
        <v/>
      </c>
      <c r="CX787" s="48">
        <f t="shared" si="781"/>
        <v>-6.6139398829814279E-4</v>
      </c>
      <c r="CY787" s="48">
        <f t="shared" si="782"/>
        <v>3.2555656224168253E-4</v>
      </c>
      <c r="CZ787" s="48">
        <f t="shared" si="783"/>
        <v>-1.7677131140847745E-4</v>
      </c>
      <c r="DA787" s="48" t="str">
        <f t="shared" si="784"/>
        <v/>
      </c>
      <c r="DB787" s="48" t="str">
        <f t="shared" si="785"/>
        <v/>
      </c>
      <c r="DC787" s="48">
        <f t="shared" si="786"/>
        <v>4.4353992582361922E-4</v>
      </c>
      <c r="DD787" s="48">
        <f t="shared" si="787"/>
        <v>-8.6743229708494281E-4</v>
      </c>
      <c r="DE787" s="48">
        <f t="shared" si="788"/>
        <v>-2.2401455865051025E-3</v>
      </c>
      <c r="DF787" s="48">
        <f t="shared" si="789"/>
        <v>3.2605450121927636E-5</v>
      </c>
      <c r="DG787" s="48" t="str">
        <f t="shared" si="790"/>
        <v/>
      </c>
      <c r="DH787" s="48">
        <f t="shared" si="791"/>
        <v>1.9166741637729617E-3</v>
      </c>
      <c r="DI787" s="48" t="str">
        <f t="shared" si="792"/>
        <v/>
      </c>
      <c r="DJ787" s="48">
        <f t="shared" si="793"/>
        <v>7.6044840995426264E-4</v>
      </c>
      <c r="DK787" s="48" t="str">
        <f t="shared" si="794"/>
        <v/>
      </c>
      <c r="DL787" s="37">
        <f t="shared" si="734"/>
        <v>1.874832659199073E-4</v>
      </c>
      <c r="DM787" s="39">
        <f t="shared" si="735"/>
        <v>1.0001874832659199</v>
      </c>
      <c r="DN787" s="39">
        <f>PRODUCT($DM$466:DM787)</f>
        <v>24.133296114665615</v>
      </c>
      <c r="DO787" s="36">
        <f>DL787-'1M RF rate'!C647</f>
        <v>1.7423423141551501E-4</v>
      </c>
      <c r="DP787" s="39">
        <f t="shared" si="736"/>
        <v>1.0001742342314155</v>
      </c>
      <c r="DQ787" s="39">
        <f>PRODUCT($DP$466:DP787)</f>
        <v>10.252204329727972</v>
      </c>
      <c r="DR787" s="36">
        <f>DL787-'DJUA Monthly (PR)'!C647</f>
        <v>-3.2308428948883755E-3</v>
      </c>
      <c r="DS787" s="39">
        <f t="shared" si="737"/>
        <v>0.9967691571051116</v>
      </c>
      <c r="DT787" s="39">
        <f>PRODUCT($DS$466:DS787)</f>
        <v>0.67568482541426589</v>
      </c>
      <c r="DU787" s="100"/>
      <c r="DV787" s="100"/>
    </row>
    <row r="788" spans="1:126" x14ac:dyDescent="0.35">
      <c r="A788" s="35">
        <f t="shared" si="738"/>
        <v>2014</v>
      </c>
      <c r="B788" s="35">
        <v>2015</v>
      </c>
      <c r="C788" s="35">
        <v>5</v>
      </c>
      <c r="D788" s="46">
        <f>IFERROR(IF(INDEX('Memb Hist (Org)'!$A$1:$BS$29,MATCH('Mthly PM (TR)'!D$2,'Memb Hist (Org)'!$A$1:$A$29,0),MATCH('Mthly PM (TR)'!$A788,'Memb Hist (Org)'!$A$1:$BS$1,0))&lt;&gt;1,"",'Mthly Returns (TR)'!D787),"")</f>
        <v>-8.7900000000000001E-4</v>
      </c>
      <c r="E788" s="46" t="str">
        <f>IFERROR(IF(INDEX('Memb Hist (Org)'!$A$1:$BS$29,MATCH('Mthly PM (TR)'!E$2,'Memb Hist (Org)'!$A$1:$A$29,0),MATCH('Mthly PM (TR)'!$A788,'Memb Hist (Org)'!$A$1:$BS$1,0))&lt;&gt;1,"",'Mthly Returns (TR)'!E787),"")</f>
        <v/>
      </c>
      <c r="F788" s="46" t="str">
        <f>IFERROR(IF(INDEX('Memb Hist (Org)'!$A$1:$BS$29,MATCH('Mthly PM (TR)'!F$2,'Memb Hist (Org)'!$A$1:$A$29,0),MATCH('Mthly PM (TR)'!$A788,'Memb Hist (Org)'!$A$1:$BS$1,0))&lt;&gt;1,"",'Mthly Returns (TR)'!F787),"")</f>
        <v/>
      </c>
      <c r="G788" s="46" t="str">
        <f>IFERROR(IF(INDEX('Memb Hist (Org)'!$A$1:$BS$29,MATCH('Mthly PM (TR)'!G$2,'Memb Hist (Org)'!$A$1:$A$29,0),MATCH('Mthly PM (TR)'!$A788,'Memb Hist (Org)'!$A$1:$BS$1,0))&lt;&gt;1,"",'Mthly Returns (TR)'!G787),"")</f>
        <v/>
      </c>
      <c r="H788" s="46" t="str">
        <f>IFERROR(IF(INDEX('Memb Hist (Org)'!$A$1:$BS$29,MATCH('Mthly PM (TR)'!H$2,'Memb Hist (Org)'!$A$1:$A$29,0),MATCH('Mthly PM (TR)'!$A788,'Memb Hist (Org)'!$A$1:$BS$1,0))&lt;&gt;1,"",'Mthly Returns (TR)'!H787),"")</f>
        <v/>
      </c>
      <c r="I788" s="46">
        <f>IFERROR(IF(INDEX('Memb Hist (Org)'!$A$1:$BS$29,MATCH('Mthly PM (TR)'!I$2,'Memb Hist (Org)'!$A$1:$A$29,0),MATCH('Mthly PM (TR)'!$A788,'Memb Hist (Org)'!$A$1:$BS$1,0))&lt;&gt;1,"",'Mthly Returns (TR)'!I787),"")</f>
        <v>1.5272000000000001E-2</v>
      </c>
      <c r="J788" s="46" t="str">
        <f>IFERROR(IF(INDEX('Memb Hist (Org)'!$A$1:$BS$29,MATCH('Mthly PM (TR)'!J$2,'Memb Hist (Org)'!$A$1:$A$29,0),MATCH('Mthly PM (TR)'!$A788,'Memb Hist (Org)'!$A$1:$BS$1,0))&lt;&gt;1,"",'Mthly Returns (TR)'!J787),"")</f>
        <v/>
      </c>
      <c r="K788" s="46" t="str">
        <f>IFERROR(IF(INDEX('Memb Hist (Org)'!$A$1:$BS$29,MATCH('Mthly PM (TR)'!K$2,'Memb Hist (Org)'!$A$1:$A$29,0),MATCH('Mthly PM (TR)'!$A788,'Memb Hist (Org)'!$A$1:$BS$1,0))&lt;&gt;1,"",'Mthly Returns (TR)'!K787),"")</f>
        <v/>
      </c>
      <c r="L788" s="46">
        <f>IFERROR(IF(INDEX('Memb Hist (Org)'!$A$1:$BS$29,MATCH('Mthly PM (TR)'!L$2,'Memb Hist (Org)'!$A$1:$A$29,0),MATCH('Mthly PM (TR)'!$A788,'Memb Hist (Org)'!$A$1:$BS$1,0))&lt;&gt;1,"",'Mthly Returns (TR)'!L787),"")</f>
        <v>-7.1500000000000001E-3</v>
      </c>
      <c r="M788" s="46">
        <f>IFERROR(IF(INDEX('Memb Hist (Org)'!$A$1:$BS$29,MATCH('Mthly PM (TR)'!M$2,'Memb Hist (Org)'!$A$1:$A$29,0),MATCH('Mthly PM (TR)'!$A788,'Memb Hist (Org)'!$A$1:$BS$1,0))&lt;&gt;1,"",'Mthly Returns (TR)'!M787),"")</f>
        <v>-1.3472E-2</v>
      </c>
      <c r="N788" s="46">
        <f>IFERROR(IF(INDEX('Memb Hist (Org)'!$A$1:$BS$29,MATCH('Mthly PM (TR)'!N$2,'Memb Hist (Org)'!$A$1:$A$29,0),MATCH('Mthly PM (TR)'!$A788,'Memb Hist (Org)'!$A$1:$BS$1,0))&lt;&gt;1,"",'Mthly Returns (TR)'!N787),"")</f>
        <v>2.1599E-2</v>
      </c>
      <c r="O788" s="46">
        <f>IFERROR(IF(INDEX('Memb Hist (Org)'!$A$1:$BS$29,MATCH('Mthly PM (TR)'!O$2,'Memb Hist (Org)'!$A$1:$A$29,0),MATCH('Mthly PM (TR)'!$A788,'Memb Hist (Org)'!$A$1:$BS$1,0))&lt;&gt;1,"",'Mthly Returns (TR)'!O787),"")</f>
        <v>-1.6809999999999999E-2</v>
      </c>
      <c r="P788" s="46" t="str">
        <f>IFERROR(IF(INDEX('Memb Hist (Org)'!$A$1:$BS$29,MATCH('Mthly PM (TR)'!P$2,'Memb Hist (Org)'!$A$1:$A$29,0),MATCH('Mthly PM (TR)'!$A788,'Memb Hist (Org)'!$A$1:$BS$1,0))&lt;&gt;1,"",'Mthly Returns (TR)'!P787),"")</f>
        <v/>
      </c>
      <c r="Q788" s="46" t="str">
        <f>IFERROR(IF(INDEX('Memb Hist (Org)'!$A$1:$BS$29,MATCH('Mthly PM (TR)'!Q$2,'Memb Hist (Org)'!$A$1:$A$29,0),MATCH('Mthly PM (TR)'!$A788,'Memb Hist (Org)'!$A$1:$BS$1,0))&lt;&gt;1,"",'Mthly Returns (TR)'!Q787),"")</f>
        <v/>
      </c>
      <c r="R788" s="46">
        <f>IFERROR(IF(INDEX('Memb Hist (Org)'!$A$1:$BS$29,MATCH('Mthly PM (TR)'!R$2,'Memb Hist (Org)'!$A$1:$A$29,0),MATCH('Mthly PM (TR)'!$A788,'Memb Hist (Org)'!$A$1:$BS$1,0))&lt;&gt;1,"",'Mthly Returns (TR)'!R787),"")</f>
        <v>8.6596000000000006E-2</v>
      </c>
      <c r="S788" s="46">
        <f>IFERROR(IF(INDEX('Memb Hist (Org)'!$A$1:$BS$29,MATCH('Mthly PM (TR)'!S$2,'Memb Hist (Org)'!$A$1:$A$29,0),MATCH('Mthly PM (TR)'!$A788,'Memb Hist (Org)'!$A$1:$BS$1,0))&lt;&gt;1,"",'Mthly Returns (TR)'!S787),"")</f>
        <v>3.62E-3</v>
      </c>
      <c r="T788" s="46">
        <f>IFERROR(IF(INDEX('Memb Hist (Org)'!$A$1:$BS$29,MATCH('Mthly PM (TR)'!T$2,'Memb Hist (Org)'!$A$1:$A$29,0),MATCH('Mthly PM (TR)'!$A788,'Memb Hist (Org)'!$A$1:$BS$1,0))&lt;&gt;1,"",'Mthly Returns (TR)'!T787),"")</f>
        <v>1.0392999999999999E-2</v>
      </c>
      <c r="U788" s="46" t="str">
        <f>IFERROR(IF(INDEX('Memb Hist (Org)'!$A$1:$BS$29,MATCH('Mthly PM (TR)'!U$2,'Memb Hist (Org)'!$A$1:$A$29,0),MATCH('Mthly PM (TR)'!$A788,'Memb Hist (Org)'!$A$1:$BS$1,0))&lt;&gt;1,"",'Mthly Returns (TR)'!U787),"")</f>
        <v/>
      </c>
      <c r="V788" s="46" t="str">
        <f>IFERROR(IF(INDEX('Memb Hist (Org)'!$A$1:$BS$29,MATCH('Mthly PM (TR)'!V$2,'Memb Hist (Org)'!$A$1:$A$29,0),MATCH('Mthly PM (TR)'!$A788,'Memb Hist (Org)'!$A$1:$BS$1,0))&lt;&gt;1,"",'Mthly Returns (TR)'!V787),"")</f>
        <v/>
      </c>
      <c r="W788" s="46">
        <f>IFERROR(IF(INDEX('Memb Hist (Org)'!$A$1:$BS$29,MATCH('Mthly PM (TR)'!W$2,'Memb Hist (Org)'!$A$1:$A$29,0),MATCH('Mthly PM (TR)'!$A788,'Memb Hist (Org)'!$A$1:$BS$1,0))&lt;&gt;1,"",'Mthly Returns (TR)'!W787),"")</f>
        <v>3.5270000000000002E-3</v>
      </c>
      <c r="X788" s="46">
        <f>IFERROR(IF(INDEX('Memb Hist (Org)'!$A$1:$BS$29,MATCH('Mthly PM (TR)'!X$2,'Memb Hist (Org)'!$A$1:$A$29,0),MATCH('Mthly PM (TR)'!$A788,'Memb Hist (Org)'!$A$1:$BS$1,0))&lt;&gt;1,"",'Mthly Returns (TR)'!X787),"")</f>
        <v>2.6239999999999999E-2</v>
      </c>
      <c r="Y788" s="46">
        <f>IFERROR(IF(INDEX('Memb Hist (Org)'!$A$1:$BS$29,MATCH('Mthly PM (TR)'!Y$2,'Memb Hist (Org)'!$A$1:$A$29,0),MATCH('Mthly PM (TR)'!$A788,'Memb Hist (Org)'!$A$1:$BS$1,0))&lt;&gt;1,"",'Mthly Returns (TR)'!Y787),"")</f>
        <v>-2.1329999999999999E-3</v>
      </c>
      <c r="Z788" s="46">
        <f>IFERROR(IF(INDEX('Memb Hist (Org)'!$A$1:$BS$29,MATCH('Mthly PM (TR)'!Z$2,'Memb Hist (Org)'!$A$1:$A$29,0),MATCH('Mthly PM (TR)'!$A788,'Memb Hist (Org)'!$A$1:$BS$1,0))&lt;&gt;1,"",'Mthly Returns (TR)'!Z787),"")</f>
        <v>-1.524E-3</v>
      </c>
      <c r="AA788" s="46" t="str">
        <f>IFERROR(IF(INDEX('Memb Hist (Org)'!$A$1:$BS$29,MATCH('Mthly PM (TR)'!AA$2,'Memb Hist (Org)'!$A$1:$A$29,0),MATCH('Mthly PM (TR)'!$A788,'Memb Hist (Org)'!$A$1:$BS$1,0))&lt;&gt;1,"",'Mthly Returns (TR)'!AA787),"")</f>
        <v/>
      </c>
      <c r="AB788" s="46">
        <f>IFERROR(IF(INDEX('Memb Hist (Org)'!$A$1:$BS$29,MATCH('Mthly PM (TR)'!AB$2,'Memb Hist (Org)'!$A$1:$A$29,0),MATCH('Mthly PM (TR)'!$A788,'Memb Hist (Org)'!$A$1:$BS$1,0))&lt;&gt;1,"",'Mthly Returns (TR)'!AB787),"")</f>
        <v>-1.758E-3</v>
      </c>
      <c r="AC788" s="46" t="str">
        <f>IFERROR(IF(INDEX('Memb Hist (Org)'!$A$1:$BS$29,MATCH('Mthly PM (TR)'!AC$2,'Memb Hist (Org)'!$A$1:$A$29,0),MATCH('Mthly PM (TR)'!$A788,'Memb Hist (Org)'!$A$1:$BS$1,0))&lt;&gt;1,"",'Mthly Returns (TR)'!AC787),"")</f>
        <v/>
      </c>
      <c r="AD788" s="46">
        <f>IFERROR(IF(INDEX('Memb Hist (Org)'!$A$1:$BS$29,MATCH('Mthly PM (TR)'!AD$2,'Memb Hist (Org)'!$A$1:$A$29,0),MATCH('Mthly PM (TR)'!$A788,'Memb Hist (Org)'!$A$1:$BS$1,0))&lt;&gt;1,"",'Mthly Returns (TR)'!AD787),"")</f>
        <v>3.3961999999999999E-2</v>
      </c>
      <c r="AE788" s="46" t="str">
        <f>IFERROR(IF(INDEX('Memb Hist (Org)'!$A$1:$BS$29,MATCH('Mthly PM (TR)'!AE$2,'Memb Hist (Org)'!$A$1:$A$29,0),MATCH('Mthly PM (TR)'!$A788,'Memb Hist (Org)'!$A$1:$BS$1,0))&lt;&gt;1,"",'Mthly Returns (TR)'!AE787),"")</f>
        <v/>
      </c>
      <c r="AF788" s="42">
        <f>IFERROR(IF($C788=7,INDEX('Profit Margin'!$A$32:$BS$60,MATCH('Mthly PM (TR)'!AF$2,'Profit Margin'!$A$32:$A$60,0),MATCH('Mthly PM (TR)'!$A788,'Profit Margin'!$A$32:$BS$32,0)),AF787*(1+D787)),"")</f>
        <v>6.6164706117317243E-2</v>
      </c>
      <c r="AG788" s="42" t="str">
        <f>IFERROR(IF($C788=7,INDEX('Profit Margin'!$A$32:$BS$60,MATCH('Mthly PM (TR)'!AG$2,'Profit Margin'!$A$32:$A$60,0),MATCH('Mthly PM (TR)'!$A788,'Profit Margin'!$A$32:$BS$32,0)),AG787*(1+E787)),"")</f>
        <v/>
      </c>
      <c r="AH788" s="42" t="str">
        <f>IFERROR(IF($C788=7,INDEX('Profit Margin'!$A$32:$BS$60,MATCH('Mthly PM (TR)'!AH$2,'Profit Margin'!$A$32:$A$60,0),MATCH('Mthly PM (TR)'!$A788,'Profit Margin'!$A$32:$BS$32,0)),AH787*(1+F787)),"")</f>
        <v/>
      </c>
      <c r="AI788" s="42" t="str">
        <f>IFERROR(IF($C788=7,INDEX('Profit Margin'!$A$32:$BS$60,MATCH('Mthly PM (TR)'!AI$2,'Profit Margin'!$A$32:$A$60,0),MATCH('Mthly PM (TR)'!$A788,'Profit Margin'!$A$32:$BS$32,0)),AI787*(1+G787)),"")</f>
        <v/>
      </c>
      <c r="AJ788" s="42" t="str">
        <f>IFERROR(IF($C788=7,INDEX('Profit Margin'!$A$32:$BS$60,MATCH('Mthly PM (TR)'!AJ$2,'Profit Margin'!$A$32:$A$60,0),MATCH('Mthly PM (TR)'!$A788,'Profit Margin'!$A$32:$BS$32,0)),AJ787*(1+H787)),"")</f>
        <v/>
      </c>
      <c r="AK788" s="42">
        <f>IFERROR(IF($C788=7,INDEX('Profit Margin'!$A$32:$BS$60,MATCH('Mthly PM (TR)'!AK$2,'Profit Margin'!$A$32:$A$60,0),MATCH('Mthly PM (TR)'!$A788,'Profit Margin'!$A$32:$BS$32,0)),AK787*(1+I787)),"")</f>
        <v>6.1104181134358594E-2</v>
      </c>
      <c r="AL788" s="42" t="str">
        <f>IFERROR(IF($C788=7,INDEX('Profit Margin'!$A$32:$BS$60,MATCH('Mthly PM (TR)'!AL$2,'Profit Margin'!$A$32:$A$60,0),MATCH('Mthly PM (TR)'!$A788,'Profit Margin'!$A$32:$BS$32,0)),AL787*(1+J787)),"")</f>
        <v/>
      </c>
      <c r="AM788" s="42" t="str">
        <f>IFERROR(IF($C788=7,INDEX('Profit Margin'!$A$32:$BS$60,MATCH('Mthly PM (TR)'!AM$2,'Profit Margin'!$A$32:$A$60,0),MATCH('Mthly PM (TR)'!$A788,'Profit Margin'!$A$32:$BS$32,0)),AM787*(1+K787)),"")</f>
        <v/>
      </c>
      <c r="AN788" s="42">
        <f>IFERROR(IF($C788=7,INDEX('Profit Margin'!$A$32:$BS$60,MATCH('Mthly PM (TR)'!AN$2,'Profit Margin'!$A$32:$A$60,0),MATCH('Mthly PM (TR)'!$A788,'Profit Margin'!$A$32:$BS$32,0)),AN787*(1+L787)),"")</f>
        <v>7.1216833247820785E-2</v>
      </c>
      <c r="AO788" s="42">
        <f>IFERROR(IF($C788=7,INDEX('Profit Margin'!$A$32:$BS$60,MATCH('Mthly PM (TR)'!AO$2,'Profit Margin'!$A$32:$A$60,0),MATCH('Mthly PM (TR)'!$A788,'Profit Margin'!$A$32:$BS$32,0)),AO787*(1+M787)),"")</f>
        <v>5.576785635381741E-2</v>
      </c>
      <c r="AP788" s="42">
        <f>IFERROR(IF($C788=7,INDEX('Profit Margin'!$A$32:$BS$60,MATCH('Mthly PM (TR)'!AP$2,'Profit Margin'!$A$32:$A$60,0),MATCH('Mthly PM (TR)'!$A788,'Profit Margin'!$A$32:$BS$32,0)),AP787*(1+N787)),"")</f>
        <v>9.5827825382438586E-2</v>
      </c>
      <c r="AQ788" s="42">
        <f>IFERROR(IF($C788=7,INDEX('Profit Margin'!$A$32:$BS$60,MATCH('Mthly PM (TR)'!AQ$2,'Profit Margin'!$A$32:$A$60,0),MATCH('Mthly PM (TR)'!$A788,'Profit Margin'!$A$32:$BS$32,0)),AQ787*(1+O787)),"")</f>
        <v>3.6883457755552719E-2</v>
      </c>
      <c r="AR788" s="42" t="str">
        <f>IFERROR(IF($C788=7,INDEX('Profit Margin'!$A$32:$BS$60,MATCH('Mthly PM (TR)'!AR$2,'Profit Margin'!$A$32:$A$60,0),MATCH('Mthly PM (TR)'!$A788,'Profit Margin'!$A$32:$BS$32,0)),AR787*(1+P787)),"")</f>
        <v/>
      </c>
      <c r="AS788" s="42" t="str">
        <f>IFERROR(IF($C788=7,INDEX('Profit Margin'!$A$32:$BS$60,MATCH('Mthly PM (TR)'!AS$2,'Profit Margin'!$A$32:$A$60,0),MATCH('Mthly PM (TR)'!$A788,'Profit Margin'!$A$32:$BS$32,0)),AS787*(1+Q787)),"")</f>
        <v/>
      </c>
      <c r="AT788" s="42">
        <f>IFERROR(IF($C788=7,INDEX('Profit Margin'!$A$32:$BS$60,MATCH('Mthly PM (TR)'!AT$2,'Profit Margin'!$A$32:$A$60,0),MATCH('Mthly PM (TR)'!$A788,'Profit Margin'!$A$32:$BS$32,0)),AT787*(1+R787)),"")</f>
        <v>6.0944115140942515E-2</v>
      </c>
      <c r="AU788" s="42">
        <f>IFERROR(IF($C788=7,INDEX('Profit Margin'!$A$32:$BS$60,MATCH('Mthly PM (TR)'!AU$2,'Profit Margin'!$A$32:$A$60,0),MATCH('Mthly PM (TR)'!$A788,'Profit Margin'!$A$32:$BS$32,0)),AU787*(1+S787)),"")</f>
        <v>1.3927504574690691E-2</v>
      </c>
      <c r="AV788" s="42">
        <f>IFERROR(IF($C788=7,INDEX('Profit Margin'!$A$32:$BS$60,MATCH('Mthly PM (TR)'!AV$2,'Profit Margin'!$A$32:$A$60,0),MATCH('Mthly PM (TR)'!$A788,'Profit Margin'!$A$32:$BS$32,0)),AV787*(1+T787)),"")</f>
        <v>6.316234934460345E-2</v>
      </c>
      <c r="AW788" s="42" t="str">
        <f>IFERROR(IF($C788=7,INDEX('Profit Margin'!$A$32:$BS$60,MATCH('Mthly PM (TR)'!AW$2,'Profit Margin'!$A$32:$A$60,0),MATCH('Mthly PM (TR)'!$A788,'Profit Margin'!$A$32:$BS$32,0)),AW787*(1+U787)),"")</f>
        <v/>
      </c>
      <c r="AX788" s="42" t="str">
        <f>IFERROR(IF($C788=7,INDEX('Profit Margin'!$A$32:$BS$60,MATCH('Mthly PM (TR)'!AX$2,'Profit Margin'!$A$32:$A$60,0),MATCH('Mthly PM (TR)'!$A788,'Profit Margin'!$A$32:$BS$32,0)),AX787*(1+V787)),"")</f>
        <v/>
      </c>
      <c r="AY788" s="42">
        <f>IFERROR(IF($C788=7,INDEX('Profit Margin'!$A$32:$BS$60,MATCH('Mthly PM (TR)'!AY$2,'Profit Margin'!$A$32:$A$60,0),MATCH('Mthly PM (TR)'!$A788,'Profit Margin'!$A$32:$BS$32,0)),AY787*(1+W787)),"")</f>
        <v>3.7266799330162075E-2</v>
      </c>
      <c r="AZ788" s="42">
        <f>IFERROR(IF($C788=7,INDEX('Profit Margin'!$A$32:$BS$60,MATCH('Mthly PM (TR)'!AZ$2,'Profit Margin'!$A$32:$A$60,0),MATCH('Mthly PM (TR)'!$A788,'Profit Margin'!$A$32:$BS$32,0)),AZ787*(1+X787)),"")</f>
        <v>9.6019767607600226E-2</v>
      </c>
      <c r="BA788" s="42">
        <f>IFERROR(IF($C788=7,INDEX('Profit Margin'!$A$32:$BS$60,MATCH('Mthly PM (TR)'!BA$2,'Profit Margin'!$A$32:$A$60,0),MATCH('Mthly PM (TR)'!$A788,'Profit Margin'!$A$32:$BS$32,0)),BA787*(1+Y787)),"")</f>
        <v>9.035049395673822E-2</v>
      </c>
      <c r="BB788" s="42">
        <f>IFERROR(IF($C788=7,INDEX('Profit Margin'!$A$32:$BS$60,MATCH('Mthly PM (TR)'!BB$2,'Profit Margin'!$A$32:$A$60,0),MATCH('Mthly PM (TR)'!$A788,'Profit Margin'!$A$32:$BS$32,0)),BB787*(1+Z787)),"")</f>
        <v>7.3079526492533839E-2</v>
      </c>
      <c r="BC788" s="42" t="str">
        <f>IFERROR(IF($C788=7,INDEX('Profit Margin'!$A$32:$BS$60,MATCH('Mthly PM (TR)'!BC$2,'Profit Margin'!$A$32:$A$60,0),MATCH('Mthly PM (TR)'!$A788,'Profit Margin'!$A$32:$BS$32,0)),BC787*(1+AA787)),"")</f>
        <v/>
      </c>
      <c r="BD788" s="42">
        <f>IFERROR(IF($C788=7,INDEX('Profit Margin'!$A$32:$BS$60,MATCH('Mthly PM (TR)'!BD$2,'Profit Margin'!$A$32:$A$60,0),MATCH('Mthly PM (TR)'!$A788,'Profit Margin'!$A$32:$BS$32,0)),BD787*(1+AB787)),"")</f>
        <v>0.16558909420917614</v>
      </c>
      <c r="BE788" s="42" t="str">
        <f>IFERROR(IF($C788=7,INDEX('Profit Margin'!$A$32:$BS$60,MATCH('Mthly PM (TR)'!BE$2,'Profit Margin'!$A$32:$A$60,0),MATCH('Mthly PM (TR)'!$A788,'Profit Margin'!$A$32:$BS$32,0)),BE787*(1+AC787)),"")</f>
        <v/>
      </c>
      <c r="BF788" s="42">
        <f>IFERROR(IF($C788=7,INDEX('Profit Margin'!$A$32:$BS$60,MATCH('Mthly PM (TR)'!BF$2,'Profit Margin'!$A$32:$A$60,0),MATCH('Mthly PM (TR)'!$A788,'Profit Margin'!$A$32:$BS$32,0)),BF787*(1+AD787)),"")</f>
        <v>2.5508141722717328E-2</v>
      </c>
      <c r="BG788" s="42" t="str">
        <f>IFERROR(IF($C788=7,INDEX('Profit Margin'!$A$32:$BS$60,MATCH('Mthly PM (TR)'!BG$2,'Profit Margin'!$A$32:$A$60,0),MATCH('Mthly PM (TR)'!$A788,'Profit Margin'!$A$32:$BS$32,0)),BG787*(1+AE787)),"")</f>
        <v/>
      </c>
      <c r="BH788" s="44">
        <f t="shared" si="739"/>
        <v>6.532768519672412E-2</v>
      </c>
      <c r="BI788" s="44" t="str">
        <f t="shared" si="740"/>
        <v/>
      </c>
      <c r="BJ788" s="44" t="str">
        <f t="shared" si="741"/>
        <v/>
      </c>
      <c r="BK788" s="44" t="str">
        <f t="shared" si="742"/>
        <v/>
      </c>
      <c r="BL788" s="44" t="str">
        <f t="shared" si="743"/>
        <v/>
      </c>
      <c r="BM788" s="44">
        <f t="shared" si="744"/>
        <v>6.0331178714390414E-2</v>
      </c>
      <c r="BN788" s="44" t="str">
        <f t="shared" si="745"/>
        <v/>
      </c>
      <c r="BO788" s="44" t="str">
        <f t="shared" si="746"/>
        <v/>
      </c>
      <c r="BP788" s="44">
        <f t="shared" si="747"/>
        <v>7.0315900064181716E-2</v>
      </c>
      <c r="BQ788" s="44">
        <f t="shared" si="748"/>
        <v>5.5062361457761944E-2</v>
      </c>
      <c r="BR788" s="44">
        <f t="shared" si="749"/>
        <v>9.4615549241170396E-2</v>
      </c>
      <c r="BS788" s="44">
        <f t="shared" si="750"/>
        <v>3.641686117292043E-2</v>
      </c>
      <c r="BT788" s="44" t="str">
        <f t="shared" si="751"/>
        <v/>
      </c>
      <c r="BU788" s="44" t="str">
        <f t="shared" si="752"/>
        <v/>
      </c>
      <c r="BV788" s="44">
        <f t="shared" si="753"/>
        <v>6.0173137646240799E-2</v>
      </c>
      <c r="BW788" s="44">
        <f t="shared" si="754"/>
        <v>1.3751313771696687E-2</v>
      </c>
      <c r="BX788" s="44">
        <f t="shared" si="755"/>
        <v>6.236330993375043E-2</v>
      </c>
      <c r="BY788" s="44" t="str">
        <f t="shared" si="756"/>
        <v/>
      </c>
      <c r="BZ788" s="44" t="str">
        <f t="shared" si="757"/>
        <v/>
      </c>
      <c r="CA788" s="44">
        <f t="shared" si="758"/>
        <v>3.6795353259993148E-2</v>
      </c>
      <c r="CB788" s="44">
        <f t="shared" si="759"/>
        <v>9.4805063288721445E-2</v>
      </c>
      <c r="CC788" s="44">
        <f t="shared" si="760"/>
        <v>8.9207509153123726E-2</v>
      </c>
      <c r="CD788" s="44">
        <f t="shared" si="761"/>
        <v>7.2155029186782488E-2</v>
      </c>
      <c r="CE788" s="44" t="str">
        <f t="shared" si="762"/>
        <v/>
      </c>
      <c r="CF788" s="44">
        <f t="shared" si="763"/>
        <v>0.16349429859670278</v>
      </c>
      <c r="CG788" s="44" t="str">
        <f t="shared" si="764"/>
        <v/>
      </c>
      <c r="CH788" s="44">
        <f t="shared" si="765"/>
        <v>2.5185449315839388E-2</v>
      </c>
      <c r="CI788" s="44" t="str">
        <f t="shared" si="766"/>
        <v/>
      </c>
      <c r="CJ788" s="48">
        <f t="shared" si="767"/>
        <v>-5.7423035287920503E-5</v>
      </c>
      <c r="CK788" s="48" t="str">
        <f t="shared" si="768"/>
        <v/>
      </c>
      <c r="CL788" s="48" t="str">
        <f t="shared" si="769"/>
        <v/>
      </c>
      <c r="CM788" s="48" t="str">
        <f t="shared" si="770"/>
        <v/>
      </c>
      <c r="CN788" s="48" t="str">
        <f t="shared" si="771"/>
        <v/>
      </c>
      <c r="CO788" s="48">
        <f t="shared" si="772"/>
        <v>9.2137776132617043E-4</v>
      </c>
      <c r="CP788" s="48" t="str">
        <f t="shared" si="773"/>
        <v/>
      </c>
      <c r="CQ788" s="48" t="str">
        <f t="shared" si="774"/>
        <v/>
      </c>
      <c r="CR788" s="48">
        <f t="shared" si="775"/>
        <v>-5.0275868545889924E-4</v>
      </c>
      <c r="CS788" s="48">
        <f t="shared" si="776"/>
        <v>-7.4180013355896893E-4</v>
      </c>
      <c r="CT788" s="48">
        <f t="shared" si="777"/>
        <v>2.0436012480600394E-3</v>
      </c>
      <c r="CU788" s="48">
        <f t="shared" si="778"/>
        <v>-6.1216743631679242E-4</v>
      </c>
      <c r="CV788" s="48" t="str">
        <f t="shared" si="779"/>
        <v/>
      </c>
      <c r="CW788" s="48" t="str">
        <f t="shared" si="780"/>
        <v/>
      </c>
      <c r="CX788" s="48">
        <f t="shared" si="781"/>
        <v>5.2107530276138689E-3</v>
      </c>
      <c r="CY788" s="48">
        <f t="shared" si="782"/>
        <v>4.9779755853542007E-5</v>
      </c>
      <c r="CZ788" s="48">
        <f t="shared" si="783"/>
        <v>6.4814188014146814E-4</v>
      </c>
      <c r="DA788" s="48" t="str">
        <f t="shared" si="784"/>
        <v/>
      </c>
      <c r="DB788" s="48" t="str">
        <f t="shared" si="785"/>
        <v/>
      </c>
      <c r="DC788" s="48">
        <f t="shared" si="786"/>
        <v>1.2977721094799583E-4</v>
      </c>
      <c r="DD788" s="48">
        <f t="shared" si="787"/>
        <v>2.4876848606960504E-3</v>
      </c>
      <c r="DE788" s="48">
        <f t="shared" si="788"/>
        <v>-1.9027961702361291E-4</v>
      </c>
      <c r="DF788" s="48">
        <f t="shared" si="789"/>
        <v>-1.0996426448065651E-4</v>
      </c>
      <c r="DG788" s="48" t="str">
        <f t="shared" si="790"/>
        <v/>
      </c>
      <c r="DH788" s="48">
        <f t="shared" si="791"/>
        <v>-2.8742297693300347E-4</v>
      </c>
      <c r="DI788" s="48" t="str">
        <f t="shared" si="792"/>
        <v/>
      </c>
      <c r="DJ788" s="48">
        <f t="shared" si="793"/>
        <v>8.553482296645373E-4</v>
      </c>
      <c r="DK788" s="48" t="str">
        <f t="shared" si="794"/>
        <v/>
      </c>
      <c r="DL788" s="37">
        <f t="shared" si="734"/>
        <v>9.8446478252438192E-3</v>
      </c>
      <c r="DM788" s="39">
        <f t="shared" si="735"/>
        <v>1.0098446478252439</v>
      </c>
      <c r="DN788" s="39">
        <f>PRODUCT($DM$466:DM788)</f>
        <v>24.370879915776825</v>
      </c>
      <c r="DO788" s="36">
        <f>DL788-'1M RF rate'!C648</f>
        <v>9.8340651078987103E-3</v>
      </c>
      <c r="DP788" s="39">
        <f t="shared" si="736"/>
        <v>1.0098340651078987</v>
      </c>
      <c r="DQ788" s="39">
        <f>PRODUCT($DP$466:DP788)</f>
        <v>10.353025174605998</v>
      </c>
      <c r="DR788" s="36">
        <f>DL788-'DJUA Monthly (PR)'!C648</f>
        <v>1.3353016914143551E-2</v>
      </c>
      <c r="DS788" s="39">
        <f t="shared" si="737"/>
        <v>1.0133530169141436</v>
      </c>
      <c r="DT788" s="39">
        <f>PRODUCT($DS$466:DS788)</f>
        <v>0.68470725631665275</v>
      </c>
      <c r="DU788" s="98"/>
      <c r="DV788" s="98"/>
    </row>
    <row r="789" spans="1:126" x14ac:dyDescent="0.35">
      <c r="A789" s="35">
        <f t="shared" si="738"/>
        <v>2014</v>
      </c>
      <c r="B789" s="35">
        <v>2015</v>
      </c>
      <c r="C789" s="35">
        <v>6</v>
      </c>
      <c r="D789" s="46">
        <f>IFERROR(IF(INDEX('Memb Hist (Org)'!$A$1:$BS$29,MATCH('Mthly PM (TR)'!D$2,'Memb Hist (Org)'!$A$1:$A$29,0),MATCH('Mthly PM (TR)'!$A789,'Memb Hist (Org)'!$A$1:$BS$1,0))&lt;&gt;1,"",'Mthly Returns (TR)'!D788),"")</f>
        <v>-5.8979999999999998E-2</v>
      </c>
      <c r="E789" s="46" t="str">
        <f>IFERROR(IF(INDEX('Memb Hist (Org)'!$A$1:$BS$29,MATCH('Mthly PM (TR)'!E$2,'Memb Hist (Org)'!$A$1:$A$29,0),MATCH('Mthly PM (TR)'!$A789,'Memb Hist (Org)'!$A$1:$BS$1,0))&lt;&gt;1,"",'Mthly Returns (TR)'!E788),"")</f>
        <v/>
      </c>
      <c r="F789" s="46" t="str">
        <f>IFERROR(IF(INDEX('Memb Hist (Org)'!$A$1:$BS$29,MATCH('Mthly PM (TR)'!F$2,'Memb Hist (Org)'!$A$1:$A$29,0),MATCH('Mthly PM (TR)'!$A789,'Memb Hist (Org)'!$A$1:$BS$1,0))&lt;&gt;1,"",'Mthly Returns (TR)'!F788),"")</f>
        <v/>
      </c>
      <c r="G789" s="46" t="str">
        <f>IFERROR(IF(INDEX('Memb Hist (Org)'!$A$1:$BS$29,MATCH('Mthly PM (TR)'!G$2,'Memb Hist (Org)'!$A$1:$A$29,0),MATCH('Mthly PM (TR)'!$A789,'Memb Hist (Org)'!$A$1:$BS$1,0))&lt;&gt;1,"",'Mthly Returns (TR)'!G788),"")</f>
        <v/>
      </c>
      <c r="H789" s="46" t="str">
        <f>IFERROR(IF(INDEX('Memb Hist (Org)'!$A$1:$BS$29,MATCH('Mthly PM (TR)'!H$2,'Memb Hist (Org)'!$A$1:$A$29,0),MATCH('Mthly PM (TR)'!$A789,'Memb Hist (Org)'!$A$1:$BS$1,0))&lt;&gt;1,"",'Mthly Returns (TR)'!H788),"")</f>
        <v/>
      </c>
      <c r="I789" s="46">
        <f>IFERROR(IF(INDEX('Memb Hist (Org)'!$A$1:$BS$29,MATCH('Mthly PM (TR)'!I$2,'Memb Hist (Org)'!$A$1:$A$29,0),MATCH('Mthly PM (TR)'!$A789,'Memb Hist (Org)'!$A$1:$BS$1,0))&lt;&gt;1,"",'Mthly Returns (TR)'!I788),"")</f>
        <v>-6.4035999999999996E-2</v>
      </c>
      <c r="J789" s="46" t="str">
        <f>IFERROR(IF(INDEX('Memb Hist (Org)'!$A$1:$BS$29,MATCH('Mthly PM (TR)'!J$2,'Memb Hist (Org)'!$A$1:$A$29,0),MATCH('Mthly PM (TR)'!$A789,'Memb Hist (Org)'!$A$1:$BS$1,0))&lt;&gt;1,"",'Mthly Returns (TR)'!J788),"")</f>
        <v/>
      </c>
      <c r="K789" s="46" t="str">
        <f>IFERROR(IF(INDEX('Memb Hist (Org)'!$A$1:$BS$29,MATCH('Mthly PM (TR)'!K$2,'Memb Hist (Org)'!$A$1:$A$29,0),MATCH('Mthly PM (TR)'!$A789,'Memb Hist (Org)'!$A$1:$BS$1,0))&lt;&gt;1,"",'Mthly Returns (TR)'!K788),"")</f>
        <v/>
      </c>
      <c r="L789" s="46">
        <f>IFERROR(IF(INDEX('Memb Hist (Org)'!$A$1:$BS$29,MATCH('Mthly PM (TR)'!L$2,'Memb Hist (Org)'!$A$1:$A$29,0),MATCH('Mthly PM (TR)'!$A789,'Memb Hist (Org)'!$A$1:$BS$1,0))&lt;&gt;1,"",'Mthly Returns (TR)'!L788),"")</f>
        <v>-5.1757999999999998E-2</v>
      </c>
      <c r="M789" s="46">
        <f>IFERROR(IF(INDEX('Memb Hist (Org)'!$A$1:$BS$29,MATCH('Mthly PM (TR)'!M$2,'Memb Hist (Org)'!$A$1:$A$29,0),MATCH('Mthly PM (TR)'!$A789,'Memb Hist (Org)'!$A$1:$BS$1,0))&lt;&gt;1,"",'Mthly Returns (TR)'!M788),"")</f>
        <v>-6.7476999999999995E-2</v>
      </c>
      <c r="N789" s="46">
        <f>IFERROR(IF(INDEX('Memb Hist (Org)'!$A$1:$BS$29,MATCH('Mthly PM (TR)'!N$2,'Memb Hist (Org)'!$A$1:$A$29,0),MATCH('Mthly PM (TR)'!$A789,'Memb Hist (Org)'!$A$1:$BS$1,0))&lt;&gt;1,"",'Mthly Returns (TR)'!N788),"")</f>
        <v>-4.2113999999999999E-2</v>
      </c>
      <c r="O789" s="46">
        <f>IFERROR(IF(INDEX('Memb Hist (Org)'!$A$1:$BS$29,MATCH('Mthly PM (TR)'!O$2,'Memb Hist (Org)'!$A$1:$A$29,0),MATCH('Mthly PM (TR)'!$A789,'Memb Hist (Org)'!$A$1:$BS$1,0))&lt;&gt;1,"",'Mthly Returns (TR)'!O788),"")</f>
        <v>-6.5782999999999994E-2</v>
      </c>
      <c r="P789" s="46" t="str">
        <f>IFERROR(IF(INDEX('Memb Hist (Org)'!$A$1:$BS$29,MATCH('Mthly PM (TR)'!P$2,'Memb Hist (Org)'!$A$1:$A$29,0),MATCH('Mthly PM (TR)'!$A789,'Memb Hist (Org)'!$A$1:$BS$1,0))&lt;&gt;1,"",'Mthly Returns (TR)'!P788),"")</f>
        <v/>
      </c>
      <c r="Q789" s="46" t="str">
        <f>IFERROR(IF(INDEX('Memb Hist (Org)'!$A$1:$BS$29,MATCH('Mthly PM (TR)'!Q$2,'Memb Hist (Org)'!$A$1:$A$29,0),MATCH('Mthly PM (TR)'!$A789,'Memb Hist (Org)'!$A$1:$BS$1,0))&lt;&gt;1,"",'Mthly Returns (TR)'!Q788),"")</f>
        <v/>
      </c>
      <c r="R789" s="46">
        <f>IFERROR(IF(INDEX('Memb Hist (Org)'!$A$1:$BS$29,MATCH('Mthly PM (TR)'!R$2,'Memb Hist (Org)'!$A$1:$A$29,0),MATCH('Mthly PM (TR)'!$A789,'Memb Hist (Org)'!$A$1:$BS$1,0))&lt;&gt;1,"",'Mthly Returns (TR)'!R788),"")</f>
        <v>-3.3701000000000002E-2</v>
      </c>
      <c r="S789" s="46">
        <f>IFERROR(IF(INDEX('Memb Hist (Org)'!$A$1:$BS$29,MATCH('Mthly PM (TR)'!S$2,'Memb Hist (Org)'!$A$1:$A$29,0),MATCH('Mthly PM (TR)'!$A789,'Memb Hist (Org)'!$A$1:$BS$1,0))&lt;&gt;1,"",'Mthly Returns (TR)'!S788),"")</f>
        <v>-8.7723999999999996E-2</v>
      </c>
      <c r="T789" s="46">
        <f>IFERROR(IF(INDEX('Memb Hist (Org)'!$A$1:$BS$29,MATCH('Mthly PM (TR)'!T$2,'Memb Hist (Org)'!$A$1:$A$29,0),MATCH('Mthly PM (TR)'!$A789,'Memb Hist (Org)'!$A$1:$BS$1,0))&lt;&gt;1,"",'Mthly Returns (TR)'!T788),"")</f>
        <v>-7.3219000000000006E-2</v>
      </c>
      <c r="U789" s="46" t="str">
        <f>IFERROR(IF(INDEX('Memb Hist (Org)'!$A$1:$BS$29,MATCH('Mthly PM (TR)'!U$2,'Memb Hist (Org)'!$A$1:$A$29,0),MATCH('Mthly PM (TR)'!$A789,'Memb Hist (Org)'!$A$1:$BS$1,0))&lt;&gt;1,"",'Mthly Returns (TR)'!U788),"")</f>
        <v/>
      </c>
      <c r="V789" s="46" t="str">
        <f>IFERROR(IF(INDEX('Memb Hist (Org)'!$A$1:$BS$29,MATCH('Mthly PM (TR)'!V$2,'Memb Hist (Org)'!$A$1:$A$29,0),MATCH('Mthly PM (TR)'!$A789,'Memb Hist (Org)'!$A$1:$BS$1,0))&lt;&gt;1,"",'Mthly Returns (TR)'!V788),"")</f>
        <v/>
      </c>
      <c r="W789" s="46">
        <f>IFERROR(IF(INDEX('Memb Hist (Org)'!$A$1:$BS$29,MATCH('Mthly PM (TR)'!W$2,'Memb Hist (Org)'!$A$1:$A$29,0),MATCH('Mthly PM (TR)'!$A789,'Memb Hist (Org)'!$A$1:$BS$1,0))&lt;&gt;1,"",'Mthly Returns (TR)'!W788),"")</f>
        <v>-7.1238999999999997E-2</v>
      </c>
      <c r="X789" s="46">
        <f>IFERROR(IF(INDEX('Memb Hist (Org)'!$A$1:$BS$29,MATCH('Mthly PM (TR)'!X$2,'Memb Hist (Org)'!$A$1:$A$29,0),MATCH('Mthly PM (TR)'!$A789,'Memb Hist (Org)'!$A$1:$BS$1,0))&lt;&gt;1,"",'Mthly Returns (TR)'!X788),"")</f>
        <v>-6.9434999999999997E-2</v>
      </c>
      <c r="Y789" s="46">
        <f>IFERROR(IF(INDEX('Memb Hist (Org)'!$A$1:$BS$29,MATCH('Mthly PM (TR)'!Y$2,'Memb Hist (Org)'!$A$1:$A$29,0),MATCH('Mthly PM (TR)'!$A789,'Memb Hist (Org)'!$A$1:$BS$1,0))&lt;&gt;1,"",'Mthly Returns (TR)'!Y788),"")</f>
        <v>-7.9140000000000002E-2</v>
      </c>
      <c r="Z789" s="46">
        <f>IFERROR(IF(INDEX('Memb Hist (Org)'!$A$1:$BS$29,MATCH('Mthly PM (TR)'!Z$2,'Memb Hist (Org)'!$A$1:$A$29,0),MATCH('Mthly PM (TR)'!$A789,'Memb Hist (Org)'!$A$1:$BS$1,0))&lt;&gt;1,"",'Mthly Returns (TR)'!Z788),"")</f>
        <v>-4.0969999999999999E-2</v>
      </c>
      <c r="AA789" s="46" t="str">
        <f>IFERROR(IF(INDEX('Memb Hist (Org)'!$A$1:$BS$29,MATCH('Mthly PM (TR)'!AA$2,'Memb Hist (Org)'!$A$1:$A$29,0),MATCH('Mthly PM (TR)'!$A789,'Memb Hist (Org)'!$A$1:$BS$1,0))&lt;&gt;1,"",'Mthly Returns (TR)'!AA788),"")</f>
        <v/>
      </c>
      <c r="AB789" s="46">
        <f>IFERROR(IF(INDEX('Memb Hist (Org)'!$A$1:$BS$29,MATCH('Mthly PM (TR)'!AB$2,'Memb Hist (Org)'!$A$1:$A$29,0),MATCH('Mthly PM (TR)'!$A789,'Memb Hist (Org)'!$A$1:$BS$1,0))&lt;&gt;1,"",'Mthly Returns (TR)'!AB788),"")</f>
        <v>0.13463800000000001</v>
      </c>
      <c r="AC789" s="46" t="str">
        <f>IFERROR(IF(INDEX('Memb Hist (Org)'!$A$1:$BS$29,MATCH('Mthly PM (TR)'!AC$2,'Memb Hist (Org)'!$A$1:$A$29,0),MATCH('Mthly PM (TR)'!$A789,'Memb Hist (Org)'!$A$1:$BS$1,0))&lt;&gt;1,"",'Mthly Returns (TR)'!AC788),"")</f>
        <v/>
      </c>
      <c r="AD789" s="46">
        <f>IFERROR(IF(INDEX('Memb Hist (Org)'!$A$1:$BS$29,MATCH('Mthly PM (TR)'!AD$2,'Memb Hist (Org)'!$A$1:$A$29,0),MATCH('Mthly PM (TR)'!$A789,'Memb Hist (Org)'!$A$1:$BS$1,0))&lt;&gt;1,"",'Mthly Returns (TR)'!AD788),"")</f>
        <v>-2.5000000000000001E-2</v>
      </c>
      <c r="AE789" s="46" t="str">
        <f>IFERROR(IF(INDEX('Memb Hist (Org)'!$A$1:$BS$29,MATCH('Mthly PM (TR)'!AE$2,'Memb Hist (Org)'!$A$1:$A$29,0),MATCH('Mthly PM (TR)'!$A789,'Memb Hist (Org)'!$A$1:$BS$1,0))&lt;&gt;1,"",'Mthly Returns (TR)'!AE788),"")</f>
        <v/>
      </c>
      <c r="AF789" s="42">
        <f>IFERROR(IF($C789=7,INDEX('Profit Margin'!$A$32:$BS$60,MATCH('Mthly PM (TR)'!AF$2,'Profit Margin'!$A$32:$A$60,0),MATCH('Mthly PM (TR)'!$A789,'Profit Margin'!$A$32:$BS$32,0)),AF788*(1+D788)),"")</f>
        <v>6.6106547340640129E-2</v>
      </c>
      <c r="AG789" s="42" t="str">
        <f>IFERROR(IF($C789=7,INDEX('Profit Margin'!$A$32:$BS$60,MATCH('Mthly PM (TR)'!AG$2,'Profit Margin'!$A$32:$A$60,0),MATCH('Mthly PM (TR)'!$A789,'Profit Margin'!$A$32:$BS$32,0)),AG788*(1+E788)),"")</f>
        <v/>
      </c>
      <c r="AH789" s="42" t="str">
        <f>IFERROR(IF($C789=7,INDEX('Profit Margin'!$A$32:$BS$60,MATCH('Mthly PM (TR)'!AH$2,'Profit Margin'!$A$32:$A$60,0),MATCH('Mthly PM (TR)'!$A789,'Profit Margin'!$A$32:$BS$32,0)),AH788*(1+F788)),"")</f>
        <v/>
      </c>
      <c r="AI789" s="42" t="str">
        <f>IFERROR(IF($C789=7,INDEX('Profit Margin'!$A$32:$BS$60,MATCH('Mthly PM (TR)'!AI$2,'Profit Margin'!$A$32:$A$60,0),MATCH('Mthly PM (TR)'!$A789,'Profit Margin'!$A$32:$BS$32,0)),AI788*(1+G788)),"")</f>
        <v/>
      </c>
      <c r="AJ789" s="42" t="str">
        <f>IFERROR(IF($C789=7,INDEX('Profit Margin'!$A$32:$BS$60,MATCH('Mthly PM (TR)'!AJ$2,'Profit Margin'!$A$32:$A$60,0),MATCH('Mthly PM (TR)'!$A789,'Profit Margin'!$A$32:$BS$32,0)),AJ788*(1+H788)),"")</f>
        <v/>
      </c>
      <c r="AK789" s="42">
        <f>IFERROR(IF($C789=7,INDEX('Profit Margin'!$A$32:$BS$60,MATCH('Mthly PM (TR)'!AK$2,'Profit Margin'!$A$32:$A$60,0),MATCH('Mthly PM (TR)'!$A789,'Profit Margin'!$A$32:$BS$32,0)),AK788*(1+I788)),"")</f>
        <v>6.2037364188642516E-2</v>
      </c>
      <c r="AL789" s="42" t="str">
        <f>IFERROR(IF($C789=7,INDEX('Profit Margin'!$A$32:$BS$60,MATCH('Mthly PM (TR)'!AL$2,'Profit Margin'!$A$32:$A$60,0),MATCH('Mthly PM (TR)'!$A789,'Profit Margin'!$A$32:$BS$32,0)),AL788*(1+J788)),"")</f>
        <v/>
      </c>
      <c r="AM789" s="42" t="str">
        <f>IFERROR(IF($C789=7,INDEX('Profit Margin'!$A$32:$BS$60,MATCH('Mthly PM (TR)'!AM$2,'Profit Margin'!$A$32:$A$60,0),MATCH('Mthly PM (TR)'!$A789,'Profit Margin'!$A$32:$BS$32,0)),AM788*(1+K788)),"")</f>
        <v/>
      </c>
      <c r="AN789" s="42">
        <f>IFERROR(IF($C789=7,INDEX('Profit Margin'!$A$32:$BS$60,MATCH('Mthly PM (TR)'!AN$2,'Profit Margin'!$A$32:$A$60,0),MATCH('Mthly PM (TR)'!$A789,'Profit Margin'!$A$32:$BS$32,0)),AN788*(1+L788)),"")</f>
        <v>7.0707632890098862E-2</v>
      </c>
      <c r="AO789" s="42">
        <f>IFERROR(IF($C789=7,INDEX('Profit Margin'!$A$32:$BS$60,MATCH('Mthly PM (TR)'!AO$2,'Profit Margin'!$A$32:$A$60,0),MATCH('Mthly PM (TR)'!$A789,'Profit Margin'!$A$32:$BS$32,0)),AO788*(1+M788)),"")</f>
        <v>5.5016551793018779E-2</v>
      </c>
      <c r="AP789" s="42">
        <f>IFERROR(IF($C789=7,INDEX('Profit Margin'!$A$32:$BS$60,MATCH('Mthly PM (TR)'!AP$2,'Profit Margin'!$A$32:$A$60,0),MATCH('Mthly PM (TR)'!$A789,'Profit Margin'!$A$32:$BS$32,0)),AP788*(1+N788)),"")</f>
        <v>9.789761058287387E-2</v>
      </c>
      <c r="AQ789" s="42">
        <f>IFERROR(IF($C789=7,INDEX('Profit Margin'!$A$32:$BS$60,MATCH('Mthly PM (TR)'!AQ$2,'Profit Margin'!$A$32:$A$60,0),MATCH('Mthly PM (TR)'!$A789,'Profit Margin'!$A$32:$BS$32,0)),AQ788*(1+O788)),"")</f>
        <v>3.6263446830681875E-2</v>
      </c>
      <c r="AR789" s="42" t="str">
        <f>IFERROR(IF($C789=7,INDEX('Profit Margin'!$A$32:$BS$60,MATCH('Mthly PM (TR)'!AR$2,'Profit Margin'!$A$32:$A$60,0),MATCH('Mthly PM (TR)'!$A789,'Profit Margin'!$A$32:$BS$32,0)),AR788*(1+P788)),"")</f>
        <v/>
      </c>
      <c r="AS789" s="42" t="str">
        <f>IFERROR(IF($C789=7,INDEX('Profit Margin'!$A$32:$BS$60,MATCH('Mthly PM (TR)'!AS$2,'Profit Margin'!$A$32:$A$60,0),MATCH('Mthly PM (TR)'!$A789,'Profit Margin'!$A$32:$BS$32,0)),AS788*(1+Q788)),"")</f>
        <v/>
      </c>
      <c r="AT789" s="42">
        <f>IFERROR(IF($C789=7,INDEX('Profit Margin'!$A$32:$BS$60,MATCH('Mthly PM (TR)'!AT$2,'Profit Margin'!$A$32:$A$60,0),MATCH('Mthly PM (TR)'!$A789,'Profit Margin'!$A$32:$BS$32,0)),AT788*(1+R788)),"")</f>
        <v>6.6221631735687583E-2</v>
      </c>
      <c r="AU789" s="42">
        <f>IFERROR(IF($C789=7,INDEX('Profit Margin'!$A$32:$BS$60,MATCH('Mthly PM (TR)'!AU$2,'Profit Margin'!$A$32:$A$60,0),MATCH('Mthly PM (TR)'!$A789,'Profit Margin'!$A$32:$BS$32,0)),AU788*(1+S788)),"")</f>
        <v>1.397792214125107E-2</v>
      </c>
      <c r="AV789" s="42">
        <f>IFERROR(IF($C789=7,INDEX('Profit Margin'!$A$32:$BS$60,MATCH('Mthly PM (TR)'!AV$2,'Profit Margin'!$A$32:$A$60,0),MATCH('Mthly PM (TR)'!$A789,'Profit Margin'!$A$32:$BS$32,0)),AV788*(1+T788)),"")</f>
        <v>6.3818795641341922E-2</v>
      </c>
      <c r="AW789" s="42" t="str">
        <f>IFERROR(IF($C789=7,INDEX('Profit Margin'!$A$32:$BS$60,MATCH('Mthly PM (TR)'!AW$2,'Profit Margin'!$A$32:$A$60,0),MATCH('Mthly PM (TR)'!$A789,'Profit Margin'!$A$32:$BS$32,0)),AW788*(1+U788)),"")</f>
        <v/>
      </c>
      <c r="AX789" s="42" t="str">
        <f>IFERROR(IF($C789=7,INDEX('Profit Margin'!$A$32:$BS$60,MATCH('Mthly PM (TR)'!AX$2,'Profit Margin'!$A$32:$A$60,0),MATCH('Mthly PM (TR)'!$A789,'Profit Margin'!$A$32:$BS$32,0)),AX788*(1+V788)),"")</f>
        <v/>
      </c>
      <c r="AY789" s="42">
        <f>IFERROR(IF($C789=7,INDEX('Profit Margin'!$A$32:$BS$60,MATCH('Mthly PM (TR)'!AY$2,'Profit Margin'!$A$32:$A$60,0),MATCH('Mthly PM (TR)'!$A789,'Profit Margin'!$A$32:$BS$32,0)),AY788*(1+W788)),"")</f>
        <v>3.739823933139956E-2</v>
      </c>
      <c r="AZ789" s="42">
        <f>IFERROR(IF($C789=7,INDEX('Profit Margin'!$A$32:$BS$60,MATCH('Mthly PM (TR)'!AZ$2,'Profit Margin'!$A$32:$A$60,0),MATCH('Mthly PM (TR)'!$A789,'Profit Margin'!$A$32:$BS$32,0)),AZ788*(1+X788)),"")</f>
        <v>9.8539326309623657E-2</v>
      </c>
      <c r="BA789" s="42">
        <f>IFERROR(IF($C789=7,INDEX('Profit Margin'!$A$32:$BS$60,MATCH('Mthly PM (TR)'!BA$2,'Profit Margin'!$A$32:$A$60,0),MATCH('Mthly PM (TR)'!$A789,'Profit Margin'!$A$32:$BS$32,0)),BA788*(1+Y788)),"")</f>
        <v>9.0157776353128494E-2</v>
      </c>
      <c r="BB789" s="42">
        <f>IFERROR(IF($C789=7,INDEX('Profit Margin'!$A$32:$BS$60,MATCH('Mthly PM (TR)'!BB$2,'Profit Margin'!$A$32:$A$60,0),MATCH('Mthly PM (TR)'!$A789,'Profit Margin'!$A$32:$BS$32,0)),BB788*(1+Z788)),"")</f>
        <v>7.2968153294159219E-2</v>
      </c>
      <c r="BC789" s="42" t="str">
        <f>IFERROR(IF($C789=7,INDEX('Profit Margin'!$A$32:$BS$60,MATCH('Mthly PM (TR)'!BC$2,'Profit Margin'!$A$32:$A$60,0),MATCH('Mthly PM (TR)'!$A789,'Profit Margin'!$A$32:$BS$32,0)),BC788*(1+AA788)),"")</f>
        <v/>
      </c>
      <c r="BD789" s="42">
        <f>IFERROR(IF($C789=7,INDEX('Profit Margin'!$A$32:$BS$60,MATCH('Mthly PM (TR)'!BD$2,'Profit Margin'!$A$32:$A$60,0),MATCH('Mthly PM (TR)'!$A789,'Profit Margin'!$A$32:$BS$32,0)),BD788*(1+AB788)),"")</f>
        <v>0.16529798858155639</v>
      </c>
      <c r="BE789" s="42" t="str">
        <f>IFERROR(IF($C789=7,INDEX('Profit Margin'!$A$32:$BS$60,MATCH('Mthly PM (TR)'!BE$2,'Profit Margin'!$A$32:$A$60,0),MATCH('Mthly PM (TR)'!$A789,'Profit Margin'!$A$32:$BS$32,0)),BE788*(1+AC788)),"")</f>
        <v/>
      </c>
      <c r="BF789" s="42">
        <f>IFERROR(IF($C789=7,INDEX('Profit Margin'!$A$32:$BS$60,MATCH('Mthly PM (TR)'!BF$2,'Profit Margin'!$A$32:$A$60,0),MATCH('Mthly PM (TR)'!$A789,'Profit Margin'!$A$32:$BS$32,0)),BF788*(1+AD788)),"")</f>
        <v>2.6374449231904254E-2</v>
      </c>
      <c r="BG789" s="42" t="str">
        <f>IFERROR(IF($C789=7,INDEX('Profit Margin'!$A$32:$BS$60,MATCH('Mthly PM (TR)'!BG$2,'Profit Margin'!$A$32:$A$60,0),MATCH('Mthly PM (TR)'!$A789,'Profit Margin'!$A$32:$BS$32,0)),BG788*(1+AE788)),"")</f>
        <v/>
      </c>
      <c r="BH789" s="44">
        <f t="shared" si="739"/>
        <v>6.4633963552710144E-2</v>
      </c>
      <c r="BI789" s="44" t="str">
        <f t="shared" si="740"/>
        <v/>
      </c>
      <c r="BJ789" s="44" t="str">
        <f t="shared" si="741"/>
        <v/>
      </c>
      <c r="BK789" s="44" t="str">
        <f t="shared" si="742"/>
        <v/>
      </c>
      <c r="BL789" s="44" t="str">
        <f t="shared" si="743"/>
        <v/>
      </c>
      <c r="BM789" s="44">
        <f t="shared" si="744"/>
        <v>6.0655425176166795E-2</v>
      </c>
      <c r="BN789" s="44" t="str">
        <f t="shared" si="745"/>
        <v/>
      </c>
      <c r="BO789" s="44" t="str">
        <f t="shared" si="746"/>
        <v/>
      </c>
      <c r="BP789" s="44">
        <f t="shared" si="747"/>
        <v>6.9132555714454966E-2</v>
      </c>
      <c r="BQ789" s="44">
        <f t="shared" si="748"/>
        <v>5.3791007796283624E-2</v>
      </c>
      <c r="BR789" s="44">
        <f t="shared" si="749"/>
        <v>9.5716851792393268E-2</v>
      </c>
      <c r="BS789" s="44">
        <f t="shared" si="750"/>
        <v>3.545564539428022E-2</v>
      </c>
      <c r="BT789" s="44" t="str">
        <f t="shared" si="751"/>
        <v/>
      </c>
      <c r="BU789" s="44" t="str">
        <f t="shared" si="752"/>
        <v/>
      </c>
      <c r="BV789" s="44">
        <f t="shared" si="753"/>
        <v>6.4746484337628071E-2</v>
      </c>
      <c r="BW789" s="44">
        <f t="shared" si="754"/>
        <v>1.3666551144546485E-2</v>
      </c>
      <c r="BX789" s="44">
        <f t="shared" si="755"/>
        <v>6.2397173614367869E-2</v>
      </c>
      <c r="BY789" s="44" t="str">
        <f t="shared" si="756"/>
        <v/>
      </c>
      <c r="BZ789" s="44" t="str">
        <f t="shared" si="757"/>
        <v/>
      </c>
      <c r="CA789" s="44">
        <f t="shared" si="758"/>
        <v>3.6565159354422935E-2</v>
      </c>
      <c r="CB789" s="44">
        <f t="shared" si="759"/>
        <v>9.6344272714563375E-2</v>
      </c>
      <c r="CC789" s="44">
        <f t="shared" si="760"/>
        <v>8.8149429447196295E-2</v>
      </c>
      <c r="CD789" s="44">
        <f t="shared" si="761"/>
        <v>7.1342720959560318E-2</v>
      </c>
      <c r="CE789" s="44" t="str">
        <f t="shared" si="762"/>
        <v/>
      </c>
      <c r="CF789" s="44">
        <f t="shared" si="763"/>
        <v>0.16161582474219652</v>
      </c>
      <c r="CG789" s="44" t="str">
        <f t="shared" si="764"/>
        <v/>
      </c>
      <c r="CH789" s="44">
        <f t="shared" si="765"/>
        <v>2.5786934259229104E-2</v>
      </c>
      <c r="CI789" s="44" t="str">
        <f t="shared" si="766"/>
        <v/>
      </c>
      <c r="CJ789" s="48">
        <f t="shared" si="767"/>
        <v>-3.8121111703388441E-3</v>
      </c>
      <c r="CK789" s="48" t="str">
        <f t="shared" si="768"/>
        <v/>
      </c>
      <c r="CL789" s="48" t="str">
        <f t="shared" si="769"/>
        <v/>
      </c>
      <c r="CM789" s="48" t="str">
        <f t="shared" si="770"/>
        <v/>
      </c>
      <c r="CN789" s="48" t="str">
        <f t="shared" si="771"/>
        <v/>
      </c>
      <c r="CO789" s="48">
        <f t="shared" si="772"/>
        <v>-3.8841308065810168E-3</v>
      </c>
      <c r="CP789" s="48" t="str">
        <f t="shared" si="773"/>
        <v/>
      </c>
      <c r="CQ789" s="48" t="str">
        <f t="shared" si="774"/>
        <v/>
      </c>
      <c r="CR789" s="48">
        <f t="shared" si="775"/>
        <v>-3.5781628186687601E-3</v>
      </c>
      <c r="CS789" s="48">
        <f t="shared" si="776"/>
        <v>-3.62965583306983E-3</v>
      </c>
      <c r="CT789" s="48">
        <f t="shared" si="777"/>
        <v>-4.0310194963848502E-3</v>
      </c>
      <c r="CU789" s="48">
        <f t="shared" si="778"/>
        <v>-2.3323787209719353E-3</v>
      </c>
      <c r="CV789" s="48" t="str">
        <f t="shared" si="779"/>
        <v/>
      </c>
      <c r="CW789" s="48" t="str">
        <f t="shared" si="780"/>
        <v/>
      </c>
      <c r="CX789" s="48">
        <f t="shared" si="781"/>
        <v>-2.1820212686624037E-3</v>
      </c>
      <c r="CY789" s="48">
        <f t="shared" si="782"/>
        <v>-1.1988845326041959E-3</v>
      </c>
      <c r="CZ789" s="48">
        <f t="shared" si="783"/>
        <v>-4.5686586548704016E-3</v>
      </c>
      <c r="DA789" s="48" t="str">
        <f t="shared" si="784"/>
        <v/>
      </c>
      <c r="DB789" s="48" t="str">
        <f t="shared" si="785"/>
        <v/>
      </c>
      <c r="DC789" s="48">
        <f t="shared" si="786"/>
        <v>-2.6048653872497354E-3</v>
      </c>
      <c r="DD789" s="48">
        <f t="shared" si="787"/>
        <v>-6.6896645759357077E-3</v>
      </c>
      <c r="DE789" s="48">
        <f t="shared" si="788"/>
        <v>-6.9761458464511154E-3</v>
      </c>
      <c r="DF789" s="48">
        <f t="shared" si="789"/>
        <v>-2.922911277713186E-3</v>
      </c>
      <c r="DG789" s="48" t="str">
        <f t="shared" si="790"/>
        <v/>
      </c>
      <c r="DH789" s="48">
        <f t="shared" si="791"/>
        <v>2.1759631411639856E-2</v>
      </c>
      <c r="DI789" s="48" t="str">
        <f t="shared" si="792"/>
        <v/>
      </c>
      <c r="DJ789" s="48">
        <f t="shared" si="793"/>
        <v>-6.4467335648072765E-4</v>
      </c>
      <c r="DK789" s="48" t="str">
        <f t="shared" si="794"/>
        <v/>
      </c>
      <c r="DL789" s="37">
        <f t="shared" si="734"/>
        <v>-2.7295652334342852E-2</v>
      </c>
      <c r="DM789" s="39">
        <f t="shared" si="735"/>
        <v>0.97270434766565717</v>
      </c>
      <c r="DN789" s="39">
        <f>PRODUCT($DM$466:DM789)</f>
        <v>23.705660850513762</v>
      </c>
      <c r="DO789" s="36">
        <f>DL789-'1M RF rate'!C649</f>
        <v>-2.7301485480531813E-2</v>
      </c>
      <c r="DP789" s="39">
        <f t="shared" si="736"/>
        <v>0.9726985145194682</v>
      </c>
      <c r="DQ789" s="39">
        <f>PRODUCT($DP$466:DP789)</f>
        <v>10.070372208121912</v>
      </c>
      <c r="DR789" s="36">
        <f>DL789-'DJUA Monthly (PR)'!C649</f>
        <v>3.1161689784054852E-2</v>
      </c>
      <c r="DS789" s="39">
        <f t="shared" si="737"/>
        <v>1.0311616897840548</v>
      </c>
      <c r="DT789" s="39">
        <f>PRODUCT($DS$466:DS789)</f>
        <v>0.70604389143088353</v>
      </c>
      <c r="DU789" s="98"/>
      <c r="DV789" s="91"/>
    </row>
    <row r="790" spans="1:126" x14ac:dyDescent="0.35">
      <c r="A790" s="35">
        <f t="shared" si="738"/>
        <v>2015</v>
      </c>
      <c r="B790" s="35">
        <v>2015</v>
      </c>
      <c r="C790" s="35">
        <v>7</v>
      </c>
      <c r="D790" s="46">
        <f>IFERROR(IF(INDEX('Memb Hist (Org)'!$A$1:$BS$29,MATCH('Mthly PM (TR)'!D$2,'Memb Hist (Org)'!$A$1:$A$29,0),MATCH('Mthly PM (TR)'!$A790,'Memb Hist (Org)'!$A$1:$BS$1,0))&lt;&gt;1,"",'Mthly Returns (TR)'!D789),"")</f>
        <v>6.7962999999999996E-2</v>
      </c>
      <c r="E790" s="46" t="str">
        <f>IFERROR(IF(INDEX('Memb Hist (Org)'!$A$1:$BS$29,MATCH('Mthly PM (TR)'!E$2,'Memb Hist (Org)'!$A$1:$A$29,0),MATCH('Mthly PM (TR)'!$A790,'Memb Hist (Org)'!$A$1:$BS$1,0))&lt;&gt;1,"",'Mthly Returns (TR)'!E789),"")</f>
        <v/>
      </c>
      <c r="F790" s="46" t="str">
        <f>IFERROR(IF(INDEX('Memb Hist (Org)'!$A$1:$BS$29,MATCH('Mthly PM (TR)'!F$2,'Memb Hist (Org)'!$A$1:$A$29,0),MATCH('Mthly PM (TR)'!$A790,'Memb Hist (Org)'!$A$1:$BS$1,0))&lt;&gt;1,"",'Mthly Returns (TR)'!F789),"")</f>
        <v/>
      </c>
      <c r="G790" s="46" t="str">
        <f>IFERROR(IF(INDEX('Memb Hist (Org)'!$A$1:$BS$29,MATCH('Mthly PM (TR)'!G$2,'Memb Hist (Org)'!$A$1:$A$29,0),MATCH('Mthly PM (TR)'!$A790,'Memb Hist (Org)'!$A$1:$BS$1,0))&lt;&gt;1,"",'Mthly Returns (TR)'!G789),"")</f>
        <v/>
      </c>
      <c r="H790" s="46" t="str">
        <f>IFERROR(IF(INDEX('Memb Hist (Org)'!$A$1:$BS$29,MATCH('Mthly PM (TR)'!H$2,'Memb Hist (Org)'!$A$1:$A$29,0),MATCH('Mthly PM (TR)'!$A790,'Memb Hist (Org)'!$A$1:$BS$1,0))&lt;&gt;1,"",'Mthly Returns (TR)'!H789),"")</f>
        <v/>
      </c>
      <c r="I790" s="46">
        <f>IFERROR(IF(INDEX('Memb Hist (Org)'!$A$1:$BS$29,MATCH('Mthly PM (TR)'!I$2,'Memb Hist (Org)'!$A$1:$A$29,0),MATCH('Mthly PM (TR)'!$A790,'Memb Hist (Org)'!$A$1:$BS$1,0))&lt;&gt;1,"",'Mthly Returns (TR)'!I789),"")</f>
        <v>9.8652000000000004E-2</v>
      </c>
      <c r="J790" s="46" t="str">
        <f>IFERROR(IF(INDEX('Memb Hist (Org)'!$A$1:$BS$29,MATCH('Mthly PM (TR)'!J$2,'Memb Hist (Org)'!$A$1:$A$29,0),MATCH('Mthly PM (TR)'!$A790,'Memb Hist (Org)'!$A$1:$BS$1,0))&lt;&gt;1,"",'Mthly Returns (TR)'!J789),"")</f>
        <v/>
      </c>
      <c r="K790" s="46" t="str">
        <f>IFERROR(IF(INDEX('Memb Hist (Org)'!$A$1:$BS$29,MATCH('Mthly PM (TR)'!K$2,'Memb Hist (Org)'!$A$1:$A$29,0),MATCH('Mthly PM (TR)'!$A790,'Memb Hist (Org)'!$A$1:$BS$1,0))&lt;&gt;1,"",'Mthly Returns (TR)'!K789),"")</f>
        <v/>
      </c>
      <c r="L790" s="46">
        <f>IFERROR(IF(INDEX('Memb Hist (Org)'!$A$1:$BS$29,MATCH('Mthly PM (TR)'!L$2,'Memb Hist (Org)'!$A$1:$A$29,0),MATCH('Mthly PM (TR)'!$A790,'Memb Hist (Org)'!$A$1:$BS$1,0))&lt;&gt;1,"",'Mthly Returns (TR)'!L789),"")</f>
        <v>7.2230000000000003E-2</v>
      </c>
      <c r="M790" s="46">
        <f>IFERROR(IF(INDEX('Memb Hist (Org)'!$A$1:$BS$29,MATCH('Mthly PM (TR)'!M$2,'Memb Hist (Org)'!$A$1:$A$29,0),MATCH('Mthly PM (TR)'!$A790,'Memb Hist (Org)'!$A$1:$BS$1,0))&lt;&gt;1,"",'Mthly Returns (TR)'!M789),"")</f>
        <v>5.0977000000000001E-2</v>
      </c>
      <c r="N790" s="46">
        <f>IFERROR(IF(INDEX('Memb Hist (Org)'!$A$1:$BS$29,MATCH('Mthly PM (TR)'!N$2,'Memb Hist (Org)'!$A$1:$A$29,0),MATCH('Mthly PM (TR)'!$A790,'Memb Hist (Org)'!$A$1:$BS$1,0))&lt;&gt;1,"",'Mthly Returns (TR)'!N789),"")</f>
        <v>7.3140999999999998E-2</v>
      </c>
      <c r="O790" s="46">
        <f>IFERROR(IF(INDEX('Memb Hist (Org)'!$A$1:$BS$29,MATCH('Mthly PM (TR)'!O$2,'Memb Hist (Org)'!$A$1:$A$29,0),MATCH('Mthly PM (TR)'!$A790,'Memb Hist (Org)'!$A$1:$BS$1,0))&lt;&gt;1,"",'Mthly Returns (TR)'!O789),"")</f>
        <v>1.6289999999999999E-2</v>
      </c>
      <c r="P790" s="46" t="str">
        <f>IFERROR(IF(INDEX('Memb Hist (Org)'!$A$1:$BS$29,MATCH('Mthly PM (TR)'!P$2,'Memb Hist (Org)'!$A$1:$A$29,0),MATCH('Mthly PM (TR)'!$A790,'Memb Hist (Org)'!$A$1:$BS$1,0))&lt;&gt;1,"",'Mthly Returns (TR)'!P789),"")</f>
        <v/>
      </c>
      <c r="Q790" s="46" t="str">
        <f>IFERROR(IF(INDEX('Memb Hist (Org)'!$A$1:$BS$29,MATCH('Mthly PM (TR)'!Q$2,'Memb Hist (Org)'!$A$1:$A$29,0),MATCH('Mthly PM (TR)'!$A790,'Memb Hist (Org)'!$A$1:$BS$1,0))&lt;&gt;1,"",'Mthly Returns (TR)'!Q789),"")</f>
        <v/>
      </c>
      <c r="R790" s="46">
        <f>IFERROR(IF(INDEX('Memb Hist (Org)'!$A$1:$BS$29,MATCH('Mthly PM (TR)'!R$2,'Memb Hist (Org)'!$A$1:$A$29,0),MATCH('Mthly PM (TR)'!$A790,'Memb Hist (Org)'!$A$1:$BS$1,0))&lt;&gt;1,"",'Mthly Returns (TR)'!R789),"")</f>
        <v>0.15271399999999999</v>
      </c>
      <c r="S790" s="46">
        <f>IFERROR(IF(INDEX('Memb Hist (Org)'!$A$1:$BS$29,MATCH('Mthly PM (TR)'!S$2,'Memb Hist (Org)'!$A$1:$A$29,0),MATCH('Mthly PM (TR)'!$A790,'Memb Hist (Org)'!$A$1:$BS$1,0))&lt;&gt;1,"",'Mthly Returns (TR)'!S789),"")</f>
        <v>4.3318000000000002E-2</v>
      </c>
      <c r="T790" s="46">
        <f>IFERROR(IF(INDEX('Memb Hist (Org)'!$A$1:$BS$29,MATCH('Mthly PM (TR)'!T$2,'Memb Hist (Org)'!$A$1:$A$29,0),MATCH('Mthly PM (TR)'!$A790,'Memb Hist (Org)'!$A$1:$BS$1,0))&lt;&gt;1,"",'Mthly Returns (TR)'!T789),"")</f>
        <v>6.9449999999999998E-2</v>
      </c>
      <c r="U790" s="46" t="str">
        <f>IFERROR(IF(INDEX('Memb Hist (Org)'!$A$1:$BS$29,MATCH('Mthly PM (TR)'!U$2,'Memb Hist (Org)'!$A$1:$A$29,0),MATCH('Mthly PM (TR)'!$A790,'Memb Hist (Org)'!$A$1:$BS$1,0))&lt;&gt;1,"",'Mthly Returns (TR)'!U789),"")</f>
        <v/>
      </c>
      <c r="V790" s="46" t="str">
        <f>IFERROR(IF(INDEX('Memb Hist (Org)'!$A$1:$BS$29,MATCH('Mthly PM (TR)'!V$2,'Memb Hist (Org)'!$A$1:$A$29,0),MATCH('Mthly PM (TR)'!$A790,'Memb Hist (Org)'!$A$1:$BS$1,0))&lt;&gt;1,"",'Mthly Returns (TR)'!V789),"")</f>
        <v/>
      </c>
      <c r="W790" s="46">
        <f>IFERROR(IF(INDEX('Memb Hist (Org)'!$A$1:$BS$29,MATCH('Mthly PM (TR)'!W$2,'Memb Hist (Org)'!$A$1:$A$29,0),MATCH('Mthly PM (TR)'!$A790,'Memb Hist (Org)'!$A$1:$BS$1,0))&lt;&gt;1,"",'Mthly Returns (TR)'!W789),"")</f>
        <v>2.1323999999999999E-2</v>
      </c>
      <c r="X790" s="46">
        <f>IFERROR(IF(INDEX('Memb Hist (Org)'!$A$1:$BS$29,MATCH('Mthly PM (TR)'!X$2,'Memb Hist (Org)'!$A$1:$A$29,0),MATCH('Mthly PM (TR)'!$A790,'Memb Hist (Org)'!$A$1:$BS$1,0))&lt;&gt;1,"",'Mthly Returns (TR)'!X789),"")</f>
        <v>6.0845000000000003E-2</v>
      </c>
      <c r="Y790" s="46">
        <f>IFERROR(IF(INDEX('Memb Hist (Org)'!$A$1:$BS$29,MATCH('Mthly PM (TR)'!Y$2,'Memb Hist (Org)'!$A$1:$A$29,0),MATCH('Mthly PM (TR)'!$A790,'Memb Hist (Org)'!$A$1:$BS$1,0))&lt;&gt;1,"",'Mthly Returns (TR)'!Y789),"")</f>
        <v>7.9704999999999998E-2</v>
      </c>
      <c r="Z790" s="46">
        <f>IFERROR(IF(INDEX('Memb Hist (Org)'!$A$1:$BS$29,MATCH('Mthly PM (TR)'!Z$2,'Memb Hist (Org)'!$A$1:$A$29,0),MATCH('Mthly PM (TR)'!$A790,'Memb Hist (Org)'!$A$1:$BS$1,0))&lt;&gt;1,"",'Mthly Returns (TR)'!Z789),"")</f>
        <v>6.7542000000000005E-2</v>
      </c>
      <c r="AA790" s="46" t="str">
        <f>IFERROR(IF(INDEX('Memb Hist (Org)'!$A$1:$BS$29,MATCH('Mthly PM (TR)'!AA$2,'Memb Hist (Org)'!$A$1:$A$29,0),MATCH('Mthly PM (TR)'!$A790,'Memb Hist (Org)'!$A$1:$BS$1,0))&lt;&gt;1,"",'Mthly Returns (TR)'!AA789),"")</f>
        <v/>
      </c>
      <c r="AB790" s="46" t="str">
        <f>IFERROR(IF(INDEX('Memb Hist (Org)'!$A$1:$BS$29,MATCH('Mthly PM (TR)'!AB$2,'Memb Hist (Org)'!$A$1:$A$29,0),MATCH('Mthly PM (TR)'!$A790,'Memb Hist (Org)'!$A$1:$BS$1,0))&lt;&gt;1,"",'Mthly Returns (TR)'!AB789),"")</f>
        <v/>
      </c>
      <c r="AC790" s="46" t="str">
        <f>IFERROR(IF(INDEX('Memb Hist (Org)'!$A$1:$BS$29,MATCH('Mthly PM (TR)'!AC$2,'Memb Hist (Org)'!$A$1:$A$29,0),MATCH('Mthly PM (TR)'!$A790,'Memb Hist (Org)'!$A$1:$BS$1,0))&lt;&gt;1,"",'Mthly Returns (TR)'!AC789),"")</f>
        <v/>
      </c>
      <c r="AD790" s="46">
        <f>IFERROR(IF(INDEX('Memb Hist (Org)'!$A$1:$BS$29,MATCH('Mthly PM (TR)'!AD$2,'Memb Hist (Org)'!$A$1:$A$29,0),MATCH('Mthly PM (TR)'!$A790,'Memb Hist (Org)'!$A$1:$BS$1,0))&lt;&gt;1,"",'Mthly Returns (TR)'!AD789),"")</f>
        <v>-2.7149E-2</v>
      </c>
      <c r="AE790" s="46">
        <f>IFERROR(IF(INDEX('Memb Hist (Org)'!$A$1:$BS$29,MATCH('Mthly PM (TR)'!AE$2,'Memb Hist (Org)'!$A$1:$A$29,0),MATCH('Mthly PM (TR)'!$A790,'Memb Hist (Org)'!$A$1:$BS$1,0))&lt;&gt;1,"",'Mthly Returns (TR)'!AE789),"")</f>
        <v>6.7447999999999994E-2</v>
      </c>
      <c r="AF790" s="42">
        <f>IFERROR(IF($C790=7,INDEX('Profit Margin'!$A$32:$BS$60,MATCH('Mthly PM (TR)'!AF$2,'Profit Margin'!$A$32:$A$60,0),MATCH('Mthly PM (TR)'!$A790,'Profit Margin'!$A$32:$BS$32,0)),AF789*(1+D789)),"")</f>
        <v>9.1163540374832069E-2</v>
      </c>
      <c r="AG790" s="42" t="str">
        <f>IFERROR(IF($C790=7,INDEX('Profit Margin'!$A$32:$BS$60,MATCH('Mthly PM (TR)'!AG$2,'Profit Margin'!$A$32:$A$60,0),MATCH('Mthly PM (TR)'!$A790,'Profit Margin'!$A$32:$BS$32,0)),AG789*(1+E789)),"")</f>
        <v/>
      </c>
      <c r="AH790" s="42" t="str">
        <f>IFERROR(IF($C790=7,INDEX('Profit Margin'!$A$32:$BS$60,MATCH('Mthly PM (TR)'!AH$2,'Profit Margin'!$A$32:$A$60,0),MATCH('Mthly PM (TR)'!$A790,'Profit Margin'!$A$32:$BS$32,0)),AH789*(1+F789)),"")</f>
        <v/>
      </c>
      <c r="AI790" s="42" t="str">
        <f>IFERROR(IF($C790=7,INDEX('Profit Margin'!$A$32:$BS$60,MATCH('Mthly PM (TR)'!AI$2,'Profit Margin'!$A$32:$A$60,0),MATCH('Mthly PM (TR)'!$A790,'Profit Margin'!$A$32:$BS$32,0)),AI789*(1+G789)),"")</f>
        <v/>
      </c>
      <c r="AJ790" s="42" t="str">
        <f>IFERROR(IF($C790=7,INDEX('Profit Margin'!$A$32:$BS$60,MATCH('Mthly PM (TR)'!AJ$2,'Profit Margin'!$A$32:$A$60,0),MATCH('Mthly PM (TR)'!$A790,'Profit Margin'!$A$32:$BS$32,0)),AJ789*(1+H789)),"")</f>
        <v/>
      </c>
      <c r="AK790" s="42">
        <f>IFERROR(IF($C790=7,INDEX('Profit Margin'!$A$32:$BS$60,MATCH('Mthly PM (TR)'!AK$2,'Profit Margin'!$A$32:$A$60,0),MATCH('Mthly PM (TR)'!$A790,'Profit Margin'!$A$32:$BS$32,0)),AK789*(1+I789)),"")</f>
        <v>6.9629106271721794E-2</v>
      </c>
      <c r="AL790" s="42" t="str">
        <f>IFERROR(IF($C790=7,INDEX('Profit Margin'!$A$32:$BS$60,MATCH('Mthly PM (TR)'!AL$2,'Profit Margin'!$A$32:$A$60,0),MATCH('Mthly PM (TR)'!$A790,'Profit Margin'!$A$32:$BS$32,0)),AL789*(1+J789)),"")</f>
        <v/>
      </c>
      <c r="AM790" s="42" t="str">
        <f>IFERROR(IF($C790=7,INDEX('Profit Margin'!$A$32:$BS$60,MATCH('Mthly PM (TR)'!AM$2,'Profit Margin'!$A$32:$A$60,0),MATCH('Mthly PM (TR)'!$A790,'Profit Margin'!$A$32:$BS$32,0)),AM789*(1+K789)),"")</f>
        <v/>
      </c>
      <c r="AN790" s="42">
        <f>IFERROR(IF($C790=7,INDEX('Profit Margin'!$A$32:$BS$60,MATCH('Mthly PM (TR)'!AN$2,'Profit Margin'!$A$32:$A$60,0),MATCH('Mthly PM (TR)'!$A790,'Profit Margin'!$A$32:$BS$32,0)),AN789*(1+L789)),"")</f>
        <v>0.1190976218342867</v>
      </c>
      <c r="AO790" s="42">
        <f>IFERROR(IF($C790=7,INDEX('Profit Margin'!$A$32:$BS$60,MATCH('Mthly PM (TR)'!AO$2,'Profit Margin'!$A$32:$A$60,0),MATCH('Mthly PM (TR)'!$A790,'Profit Margin'!$A$32:$BS$32,0)),AO789*(1+M789)),"")</f>
        <v>8.7954012441056495E-2</v>
      </c>
      <c r="AP790" s="42">
        <f>IFERROR(IF($C790=7,INDEX('Profit Margin'!$A$32:$BS$60,MATCH('Mthly PM (TR)'!AP$2,'Profit Margin'!$A$32:$A$60,0),MATCH('Mthly PM (TR)'!$A790,'Profit Margin'!$A$32:$BS$32,0)),AP789*(1+N789)),"")</f>
        <v>0.11531623564793914</v>
      </c>
      <c r="AQ790" s="42">
        <f>IFERROR(IF($C790=7,INDEX('Profit Margin'!$A$32:$BS$60,MATCH('Mthly PM (TR)'!AQ$2,'Profit Margin'!$A$32:$A$60,0),MATCH('Mthly PM (TR)'!$A790,'Profit Margin'!$A$32:$BS$32,0)),AQ789*(1+O789)),"")</f>
        <v>-6.8648221868013268E-2</v>
      </c>
      <c r="AR790" s="42" t="str">
        <f>IFERROR(IF($C790=7,INDEX('Profit Margin'!$A$32:$BS$60,MATCH('Mthly PM (TR)'!AR$2,'Profit Margin'!$A$32:$A$60,0),MATCH('Mthly PM (TR)'!$A790,'Profit Margin'!$A$32:$BS$32,0)),AR789*(1+P789)),"")</f>
        <v/>
      </c>
      <c r="AS790" s="42" t="str">
        <f>IFERROR(IF($C790=7,INDEX('Profit Margin'!$A$32:$BS$60,MATCH('Mthly PM (TR)'!AS$2,'Profit Margin'!$A$32:$A$60,0),MATCH('Mthly PM (TR)'!$A790,'Profit Margin'!$A$32:$BS$32,0)),AS789*(1+Q789)),"")</f>
        <v/>
      </c>
      <c r="AT790" s="42">
        <f>IFERROR(IF($C790=7,INDEX('Profit Margin'!$A$32:$BS$60,MATCH('Mthly PM (TR)'!AT$2,'Profit Margin'!$A$32:$A$60,0),MATCH('Mthly PM (TR)'!$A790,'Profit Margin'!$A$32:$BS$32,0)),AT789*(1+R789)),"")</f>
        <v>4.5126961595220123E-2</v>
      </c>
      <c r="AU790" s="42">
        <f>IFERROR(IF($C790=7,INDEX('Profit Margin'!$A$32:$BS$60,MATCH('Mthly PM (TR)'!AU$2,'Profit Margin'!$A$32:$A$60,0),MATCH('Mthly PM (TR)'!$A790,'Profit Margin'!$A$32:$BS$32,0)),AU789*(1+S789)),"")</f>
        <v>2.8175554063270245E-2</v>
      </c>
      <c r="AV790" s="42">
        <f>IFERROR(IF($C790=7,INDEX('Profit Margin'!$A$32:$BS$60,MATCH('Mthly PM (TR)'!AV$2,'Profit Margin'!$A$32:$A$60,0),MATCH('Mthly PM (TR)'!$A790,'Profit Margin'!$A$32:$BS$32,0)),AV789*(1+T789)),"")</f>
        <v>3.8653065599950555E-2</v>
      </c>
      <c r="AW790" s="42" t="str">
        <f>IFERROR(IF($C790=7,INDEX('Profit Margin'!$A$32:$BS$60,MATCH('Mthly PM (TR)'!AW$2,'Profit Margin'!$A$32:$A$60,0),MATCH('Mthly PM (TR)'!$A790,'Profit Margin'!$A$32:$BS$32,0)),AW789*(1+U789)),"")</f>
        <v/>
      </c>
      <c r="AX790" s="42" t="str">
        <f>IFERROR(IF($C790=7,INDEX('Profit Margin'!$A$32:$BS$60,MATCH('Mthly PM (TR)'!AX$2,'Profit Margin'!$A$32:$A$60,0),MATCH('Mthly PM (TR)'!$A790,'Profit Margin'!$A$32:$BS$32,0)),AX789*(1+V789)),"")</f>
        <v/>
      </c>
      <c r="AY790" s="42">
        <f>IFERROR(IF($C790=7,INDEX('Profit Margin'!$A$32:$BS$60,MATCH('Mthly PM (TR)'!AY$2,'Profit Margin'!$A$32:$A$60,0),MATCH('Mthly PM (TR)'!$A790,'Profit Margin'!$A$32:$BS$32,0)),AY789*(1+W789)),"")</f>
        <v>5.645805870688439E-2</v>
      </c>
      <c r="AZ790" s="42">
        <f>IFERROR(IF($C790=7,INDEX('Profit Margin'!$A$32:$BS$60,MATCH('Mthly PM (TR)'!AZ$2,'Profit Margin'!$A$32:$A$60,0),MATCH('Mthly PM (TR)'!$A790,'Profit Margin'!$A$32:$BS$32,0)),AZ789*(1+X789)),"")</f>
        <v>0.11812013191263269</v>
      </c>
      <c r="BA790" s="42">
        <f>IFERROR(IF($C790=7,INDEX('Profit Margin'!$A$32:$BS$60,MATCH('Mthly PM (TR)'!BA$2,'Profit Margin'!$A$32:$A$60,0),MATCH('Mthly PM (TR)'!$A790,'Profit Margin'!$A$32:$BS$32,0)),BA789*(1+Y789)),"")</f>
        <v>7.2037587764881533E-2</v>
      </c>
      <c r="BB790" s="42">
        <f>IFERROR(IF($C790=7,INDEX('Profit Margin'!$A$32:$BS$60,MATCH('Mthly PM (TR)'!BB$2,'Profit Margin'!$A$32:$A$60,0),MATCH('Mthly PM (TR)'!$A790,'Profit Margin'!$A$32:$BS$32,0)),BB789*(1+Z789)),"")</f>
        <v>0.1014290395599786</v>
      </c>
      <c r="BC790" s="42" t="str">
        <f>IFERROR(IF($C790=7,INDEX('Profit Margin'!$A$32:$BS$60,MATCH('Mthly PM (TR)'!BC$2,'Profit Margin'!$A$32:$A$60,0),MATCH('Mthly PM (TR)'!$A790,'Profit Margin'!$A$32:$BS$32,0)),BC789*(1+AA789)),"")</f>
        <v/>
      </c>
      <c r="BD790" s="42" t="str">
        <f>IFERROR(IF($C790=7,INDEX('Profit Margin'!$A$32:$BS$60,MATCH('Mthly PM (TR)'!BD$2,'Profit Margin'!$A$32:$A$60,0),MATCH('Mthly PM (TR)'!$A790,'Profit Margin'!$A$32:$BS$32,0)),BD789*(1+AB789)),"")</f>
        <v/>
      </c>
      <c r="BE790" s="42" t="str">
        <f>IFERROR(IF($C790=7,INDEX('Profit Margin'!$A$32:$BS$60,MATCH('Mthly PM (TR)'!BE$2,'Profit Margin'!$A$32:$A$60,0),MATCH('Mthly PM (TR)'!$A790,'Profit Margin'!$A$32:$BS$32,0)),BE789*(1+AC789)),"")</f>
        <v/>
      </c>
      <c r="BF790" s="42">
        <f>IFERROR(IF($C790=7,INDEX('Profit Margin'!$A$32:$BS$60,MATCH('Mthly PM (TR)'!BF$2,'Profit Margin'!$A$32:$A$60,0),MATCH('Mthly PM (TR)'!$A790,'Profit Margin'!$A$32:$BS$32,0)),BF789*(1+AD789)),"")</f>
        <v>1.5082029970185165E-2</v>
      </c>
      <c r="BG790" s="42">
        <f>IFERROR(IF($C790=7,INDEX('Profit Margin'!$A$32:$BS$60,MATCH('Mthly PM (TR)'!BG$2,'Profit Margin'!$A$32:$A$60,0),MATCH('Mthly PM (TR)'!$A790,'Profit Margin'!$A$32:$BS$32,0)),BG789*(1+AE789)),"")</f>
        <v>0.11040527612517383</v>
      </c>
      <c r="BH790" s="44">
        <f t="shared" si="739"/>
        <v>9.1163540374832069E-2</v>
      </c>
      <c r="BI790" s="44" t="str">
        <f t="shared" si="740"/>
        <v/>
      </c>
      <c r="BJ790" s="44" t="str">
        <f t="shared" si="741"/>
        <v/>
      </c>
      <c r="BK790" s="44" t="str">
        <f t="shared" si="742"/>
        <v/>
      </c>
      <c r="BL790" s="44" t="str">
        <f t="shared" si="743"/>
        <v/>
      </c>
      <c r="BM790" s="44">
        <f t="shared" si="744"/>
        <v>6.9629106271721794E-2</v>
      </c>
      <c r="BN790" s="44" t="str">
        <f t="shared" si="745"/>
        <v/>
      </c>
      <c r="BO790" s="44" t="str">
        <f t="shared" si="746"/>
        <v/>
      </c>
      <c r="BP790" s="44">
        <f t="shared" si="747"/>
        <v>0.1190976218342867</v>
      </c>
      <c r="BQ790" s="44">
        <f t="shared" si="748"/>
        <v>8.7954012441056495E-2</v>
      </c>
      <c r="BR790" s="44">
        <f t="shared" si="749"/>
        <v>0.11531623564793914</v>
      </c>
      <c r="BS790" s="44">
        <f t="shared" si="750"/>
        <v>-6.8648221868013268E-2</v>
      </c>
      <c r="BT790" s="44" t="str">
        <f t="shared" si="751"/>
        <v/>
      </c>
      <c r="BU790" s="44" t="str">
        <f t="shared" si="752"/>
        <v/>
      </c>
      <c r="BV790" s="44">
        <f t="shared" si="753"/>
        <v>4.5126961595220123E-2</v>
      </c>
      <c r="BW790" s="44">
        <f t="shared" si="754"/>
        <v>2.8175554063270245E-2</v>
      </c>
      <c r="BX790" s="44">
        <f t="shared" si="755"/>
        <v>3.8653065599950555E-2</v>
      </c>
      <c r="BY790" s="44" t="str">
        <f t="shared" si="756"/>
        <v/>
      </c>
      <c r="BZ790" s="44" t="str">
        <f t="shared" si="757"/>
        <v/>
      </c>
      <c r="CA790" s="44">
        <f t="shared" si="758"/>
        <v>5.645805870688439E-2</v>
      </c>
      <c r="CB790" s="44">
        <f t="shared" si="759"/>
        <v>0.11812013191263269</v>
      </c>
      <c r="CC790" s="44">
        <f t="shared" si="760"/>
        <v>7.2037587764881533E-2</v>
      </c>
      <c r="CD790" s="44">
        <f t="shared" si="761"/>
        <v>0.1014290395599786</v>
      </c>
      <c r="CE790" s="44" t="str">
        <f t="shared" si="762"/>
        <v/>
      </c>
      <c r="CF790" s="44" t="str">
        <f t="shared" si="763"/>
        <v/>
      </c>
      <c r="CG790" s="44" t="str">
        <f t="shared" si="764"/>
        <v/>
      </c>
      <c r="CH790" s="44">
        <f t="shared" si="765"/>
        <v>1.5082029970185165E-2</v>
      </c>
      <c r="CI790" s="44">
        <f t="shared" si="766"/>
        <v>0.11040527612517383</v>
      </c>
      <c r="CJ790" s="48">
        <f t="shared" si="767"/>
        <v>6.1957476944947115E-3</v>
      </c>
      <c r="CK790" s="48" t="str">
        <f t="shared" si="768"/>
        <v/>
      </c>
      <c r="CL790" s="48" t="str">
        <f t="shared" si="769"/>
        <v/>
      </c>
      <c r="CM790" s="48" t="str">
        <f t="shared" si="770"/>
        <v/>
      </c>
      <c r="CN790" s="48" t="str">
        <f t="shared" si="771"/>
        <v/>
      </c>
      <c r="CO790" s="48">
        <f t="shared" si="772"/>
        <v>6.8690505919178991E-3</v>
      </c>
      <c r="CP790" s="48" t="str">
        <f t="shared" si="773"/>
        <v/>
      </c>
      <c r="CQ790" s="48" t="str">
        <f t="shared" si="774"/>
        <v/>
      </c>
      <c r="CR790" s="48">
        <f t="shared" si="775"/>
        <v>8.6024212250905285E-3</v>
      </c>
      <c r="CS790" s="48">
        <f t="shared" si="776"/>
        <v>4.4836316922077374E-3</v>
      </c>
      <c r="CT790" s="48">
        <f t="shared" si="777"/>
        <v>8.4343447915259159E-3</v>
      </c>
      <c r="CU790" s="48">
        <f t="shared" si="778"/>
        <v>-1.1182795342299361E-3</v>
      </c>
      <c r="CV790" s="48" t="str">
        <f t="shared" si="779"/>
        <v/>
      </c>
      <c r="CW790" s="48" t="str">
        <f t="shared" si="780"/>
        <v/>
      </c>
      <c r="CX790" s="48">
        <f t="shared" si="781"/>
        <v>6.8915188130524458E-3</v>
      </c>
      <c r="CY790" s="48">
        <f t="shared" si="782"/>
        <v>1.2205086509127405E-3</v>
      </c>
      <c r="CZ790" s="48">
        <f t="shared" si="783"/>
        <v>2.6844554059165661E-3</v>
      </c>
      <c r="DA790" s="48" t="str">
        <f t="shared" si="784"/>
        <v/>
      </c>
      <c r="DB790" s="48" t="str">
        <f t="shared" si="785"/>
        <v/>
      </c>
      <c r="DC790" s="48">
        <f t="shared" si="786"/>
        <v>1.2039116438656028E-3</v>
      </c>
      <c r="DD790" s="48">
        <f t="shared" si="787"/>
        <v>7.1870194262241369E-3</v>
      </c>
      <c r="DE790" s="48">
        <f t="shared" si="788"/>
        <v>5.7417559327998828E-3</v>
      </c>
      <c r="DF790" s="48">
        <f t="shared" si="789"/>
        <v>6.8507201899600757E-3</v>
      </c>
      <c r="DG790" s="48" t="str">
        <f t="shared" si="790"/>
        <v/>
      </c>
      <c r="DH790" s="48" t="str">
        <f t="shared" si="791"/>
        <v/>
      </c>
      <c r="DI790" s="48" t="str">
        <f t="shared" si="792"/>
        <v/>
      </c>
      <c r="DJ790" s="48">
        <f t="shared" si="793"/>
        <v>-4.0946203166055702E-4</v>
      </c>
      <c r="DK790" s="48">
        <f t="shared" si="794"/>
        <v>7.4466150640907234E-3</v>
      </c>
      <c r="DL790" s="37">
        <f t="shared" si="734"/>
        <v>7.2283959556168467E-2</v>
      </c>
      <c r="DM790" s="39">
        <f t="shared" si="735"/>
        <v>1.0722839595561684</v>
      </c>
      <c r="DN790" s="39">
        <f>PRODUCT($DM$466:DM790)</f>
        <v>25.419199880684545</v>
      </c>
      <c r="DO790" s="36">
        <f>DL790-'1M RF rate'!C650</f>
        <v>7.2279709655509075E-2</v>
      </c>
      <c r="DP790" s="39">
        <f t="shared" si="736"/>
        <v>1.072279709655509</v>
      </c>
      <c r="DQ790" s="39">
        <f>PRODUCT($DP$466:DP790)</f>
        <v>10.79825578744787</v>
      </c>
      <c r="DR790" s="36">
        <f>DL790-'DJUA Monthly (PR)'!C650</f>
        <v>1.0522331697408419E-2</v>
      </c>
      <c r="DS790" s="39">
        <f t="shared" si="737"/>
        <v>1.0105223316974083</v>
      </c>
      <c r="DT790" s="39">
        <f>PRODUCT($DS$466:DS790)</f>
        <v>0.71347311944944825</v>
      </c>
      <c r="DU790" s="98"/>
      <c r="DV790" s="91"/>
    </row>
    <row r="791" spans="1:126" x14ac:dyDescent="0.35">
      <c r="A791" s="35">
        <f t="shared" si="738"/>
        <v>2015</v>
      </c>
      <c r="B791" s="35">
        <v>2015</v>
      </c>
      <c r="C791" s="35">
        <v>8</v>
      </c>
      <c r="D791" s="46">
        <f>IFERROR(IF(INDEX('Memb Hist (Org)'!$A$1:$BS$29,MATCH('Mthly PM (TR)'!D$2,'Memb Hist (Org)'!$A$1:$A$29,0),MATCH('Mthly PM (TR)'!$A791,'Memb Hist (Org)'!$A$1:$BS$1,0))&lt;&gt;1,"",'Mthly Returns (TR)'!D790),"")</f>
        <v>-3.0935000000000001E-2</v>
      </c>
      <c r="E791" s="46" t="str">
        <f>IFERROR(IF(INDEX('Memb Hist (Org)'!$A$1:$BS$29,MATCH('Mthly PM (TR)'!E$2,'Memb Hist (Org)'!$A$1:$A$29,0),MATCH('Mthly PM (TR)'!$A791,'Memb Hist (Org)'!$A$1:$BS$1,0))&lt;&gt;1,"",'Mthly Returns (TR)'!E790),"")</f>
        <v/>
      </c>
      <c r="F791" s="46" t="str">
        <f>IFERROR(IF(INDEX('Memb Hist (Org)'!$A$1:$BS$29,MATCH('Mthly PM (TR)'!F$2,'Memb Hist (Org)'!$A$1:$A$29,0),MATCH('Mthly PM (TR)'!$A791,'Memb Hist (Org)'!$A$1:$BS$1,0))&lt;&gt;1,"",'Mthly Returns (TR)'!F790),"")</f>
        <v/>
      </c>
      <c r="G791" s="46" t="str">
        <f>IFERROR(IF(INDEX('Memb Hist (Org)'!$A$1:$BS$29,MATCH('Mthly PM (TR)'!G$2,'Memb Hist (Org)'!$A$1:$A$29,0),MATCH('Mthly PM (TR)'!$A791,'Memb Hist (Org)'!$A$1:$BS$1,0))&lt;&gt;1,"",'Mthly Returns (TR)'!G790),"")</f>
        <v/>
      </c>
      <c r="H791" s="46" t="str">
        <f>IFERROR(IF(INDEX('Memb Hist (Org)'!$A$1:$BS$29,MATCH('Mthly PM (TR)'!H$2,'Memb Hist (Org)'!$A$1:$A$29,0),MATCH('Mthly PM (TR)'!$A791,'Memb Hist (Org)'!$A$1:$BS$1,0))&lt;&gt;1,"",'Mthly Returns (TR)'!H790),"")</f>
        <v/>
      </c>
      <c r="I791" s="46">
        <f>IFERROR(IF(INDEX('Memb Hist (Org)'!$A$1:$BS$29,MATCH('Mthly PM (TR)'!I$2,'Memb Hist (Org)'!$A$1:$A$29,0),MATCH('Mthly PM (TR)'!$A791,'Memb Hist (Org)'!$A$1:$BS$1,0))&lt;&gt;1,"",'Mthly Returns (TR)'!I790),"")</f>
        <v>-4.7199999999999998E-4</v>
      </c>
      <c r="J791" s="46" t="str">
        <f>IFERROR(IF(INDEX('Memb Hist (Org)'!$A$1:$BS$29,MATCH('Mthly PM (TR)'!J$2,'Memb Hist (Org)'!$A$1:$A$29,0),MATCH('Mthly PM (TR)'!$A791,'Memb Hist (Org)'!$A$1:$BS$1,0))&lt;&gt;1,"",'Mthly Returns (TR)'!J790),"")</f>
        <v/>
      </c>
      <c r="K791" s="46" t="str">
        <f>IFERROR(IF(INDEX('Memb Hist (Org)'!$A$1:$BS$29,MATCH('Mthly PM (TR)'!K$2,'Memb Hist (Org)'!$A$1:$A$29,0),MATCH('Mthly PM (TR)'!$A791,'Memb Hist (Org)'!$A$1:$BS$1,0))&lt;&gt;1,"",'Mthly Returns (TR)'!K790),"")</f>
        <v/>
      </c>
      <c r="L791" s="46">
        <f>IFERROR(IF(INDEX('Memb Hist (Org)'!$A$1:$BS$29,MATCH('Mthly PM (TR)'!L$2,'Memb Hist (Org)'!$A$1:$A$29,0),MATCH('Mthly PM (TR)'!$A791,'Memb Hist (Org)'!$A$1:$BS$1,0))&lt;&gt;1,"",'Mthly Returns (TR)'!L790),"")</f>
        <v>-1.8166000000000002E-2</v>
      </c>
      <c r="M791" s="46">
        <f>IFERROR(IF(INDEX('Memb Hist (Org)'!$A$1:$BS$29,MATCH('Mthly PM (TR)'!M$2,'Memb Hist (Org)'!$A$1:$A$29,0),MATCH('Mthly PM (TR)'!$A791,'Memb Hist (Org)'!$A$1:$BS$1,0))&lt;&gt;1,"",'Mthly Returns (TR)'!M790),"")</f>
        <v>-3.3481999999999998E-2</v>
      </c>
      <c r="N791" s="46">
        <f>IFERROR(IF(INDEX('Memb Hist (Org)'!$A$1:$BS$29,MATCH('Mthly PM (TR)'!N$2,'Memb Hist (Org)'!$A$1:$A$29,0),MATCH('Mthly PM (TR)'!$A791,'Memb Hist (Org)'!$A$1:$BS$1,0))&lt;&gt;1,"",'Mthly Returns (TR)'!N790),"")</f>
        <v>-5.7223999999999997E-2</v>
      </c>
      <c r="O791" s="46">
        <f>IFERROR(IF(INDEX('Memb Hist (Org)'!$A$1:$BS$29,MATCH('Mthly PM (TR)'!O$2,'Memb Hist (Org)'!$A$1:$A$29,0),MATCH('Mthly PM (TR)'!$A791,'Memb Hist (Org)'!$A$1:$BS$1,0))&lt;&gt;1,"",'Mthly Returns (TR)'!O790),"")</f>
        <v>-2.4431000000000001E-2</v>
      </c>
      <c r="P791" s="46" t="str">
        <f>IFERROR(IF(INDEX('Memb Hist (Org)'!$A$1:$BS$29,MATCH('Mthly PM (TR)'!P$2,'Memb Hist (Org)'!$A$1:$A$29,0),MATCH('Mthly PM (TR)'!$A791,'Memb Hist (Org)'!$A$1:$BS$1,0))&lt;&gt;1,"",'Mthly Returns (TR)'!P790),"")</f>
        <v/>
      </c>
      <c r="Q791" s="46" t="str">
        <f>IFERROR(IF(INDEX('Memb Hist (Org)'!$A$1:$BS$29,MATCH('Mthly PM (TR)'!Q$2,'Memb Hist (Org)'!$A$1:$A$29,0),MATCH('Mthly PM (TR)'!$A791,'Memb Hist (Org)'!$A$1:$BS$1,0))&lt;&gt;1,"",'Mthly Returns (TR)'!Q790),"")</f>
        <v/>
      </c>
      <c r="R791" s="46">
        <f>IFERROR(IF(INDEX('Memb Hist (Org)'!$A$1:$BS$29,MATCH('Mthly PM (TR)'!R$2,'Memb Hist (Org)'!$A$1:$A$29,0),MATCH('Mthly PM (TR)'!$A791,'Memb Hist (Org)'!$A$1:$BS$1,0))&lt;&gt;1,"",'Mthly Returns (TR)'!R790),"")</f>
        <v>-3.8372999999999997E-2</v>
      </c>
      <c r="S791" s="46">
        <f>IFERROR(IF(INDEX('Memb Hist (Org)'!$A$1:$BS$29,MATCH('Mthly PM (TR)'!S$2,'Memb Hist (Org)'!$A$1:$A$29,0),MATCH('Mthly PM (TR)'!$A791,'Memb Hist (Org)'!$A$1:$BS$1,0))&lt;&gt;1,"",'Mthly Returns (TR)'!S790),"")</f>
        <v>-4.8292000000000002E-2</v>
      </c>
      <c r="T791" s="46">
        <f>IFERROR(IF(INDEX('Memb Hist (Org)'!$A$1:$BS$29,MATCH('Mthly PM (TR)'!T$2,'Memb Hist (Org)'!$A$1:$A$29,0),MATCH('Mthly PM (TR)'!$A791,'Memb Hist (Org)'!$A$1:$BS$1,0))&lt;&gt;1,"",'Mthly Returns (TR)'!T790),"")</f>
        <v>-5.5799000000000001E-2</v>
      </c>
      <c r="U791" s="46" t="str">
        <f>IFERROR(IF(INDEX('Memb Hist (Org)'!$A$1:$BS$29,MATCH('Mthly PM (TR)'!U$2,'Memb Hist (Org)'!$A$1:$A$29,0),MATCH('Mthly PM (TR)'!$A791,'Memb Hist (Org)'!$A$1:$BS$1,0))&lt;&gt;1,"",'Mthly Returns (TR)'!U790),"")</f>
        <v/>
      </c>
      <c r="V791" s="46" t="str">
        <f>IFERROR(IF(INDEX('Memb Hist (Org)'!$A$1:$BS$29,MATCH('Mthly PM (TR)'!V$2,'Memb Hist (Org)'!$A$1:$A$29,0),MATCH('Mthly PM (TR)'!$A791,'Memb Hist (Org)'!$A$1:$BS$1,0))&lt;&gt;1,"",'Mthly Returns (TR)'!V790),"")</f>
        <v/>
      </c>
      <c r="W791" s="46">
        <f>IFERROR(IF(INDEX('Memb Hist (Org)'!$A$1:$BS$29,MATCH('Mthly PM (TR)'!W$2,'Memb Hist (Org)'!$A$1:$A$29,0),MATCH('Mthly PM (TR)'!$A791,'Memb Hist (Org)'!$A$1:$BS$1,0))&lt;&gt;1,"",'Mthly Returns (TR)'!W790),"")</f>
        <v>-3.1786000000000002E-2</v>
      </c>
      <c r="X791" s="46">
        <f>IFERROR(IF(INDEX('Memb Hist (Org)'!$A$1:$BS$29,MATCH('Mthly PM (TR)'!X$2,'Memb Hist (Org)'!$A$1:$A$29,0),MATCH('Mthly PM (TR)'!$A791,'Memb Hist (Org)'!$A$1:$BS$1,0))&lt;&gt;1,"",'Mthly Returns (TR)'!X790),"")</f>
        <v>-3.4077000000000003E-2</v>
      </c>
      <c r="Y791" s="46">
        <f>IFERROR(IF(INDEX('Memb Hist (Org)'!$A$1:$BS$29,MATCH('Mthly PM (TR)'!Y$2,'Memb Hist (Org)'!$A$1:$A$29,0),MATCH('Mthly PM (TR)'!$A791,'Memb Hist (Org)'!$A$1:$BS$1,0))&lt;&gt;1,"",'Mthly Returns (TR)'!Y790),"")</f>
        <v>-2.5496000000000001E-2</v>
      </c>
      <c r="Z791" s="46">
        <f>IFERROR(IF(INDEX('Memb Hist (Org)'!$A$1:$BS$29,MATCH('Mthly PM (TR)'!Z$2,'Memb Hist (Org)'!$A$1:$A$29,0),MATCH('Mthly PM (TR)'!$A791,'Memb Hist (Org)'!$A$1:$BS$1,0))&lt;&gt;1,"",'Mthly Returns (TR)'!Z790),"")</f>
        <v>-1.7382000000000002E-2</v>
      </c>
      <c r="AA791" s="46" t="str">
        <f>IFERROR(IF(INDEX('Memb Hist (Org)'!$A$1:$BS$29,MATCH('Mthly PM (TR)'!AA$2,'Memb Hist (Org)'!$A$1:$A$29,0),MATCH('Mthly PM (TR)'!$A791,'Memb Hist (Org)'!$A$1:$BS$1,0))&lt;&gt;1,"",'Mthly Returns (TR)'!AA790),"")</f>
        <v/>
      </c>
      <c r="AB791" s="46" t="str">
        <f>IFERROR(IF(INDEX('Memb Hist (Org)'!$A$1:$BS$29,MATCH('Mthly PM (TR)'!AB$2,'Memb Hist (Org)'!$A$1:$A$29,0),MATCH('Mthly PM (TR)'!$A791,'Memb Hist (Org)'!$A$1:$BS$1,0))&lt;&gt;1,"",'Mthly Returns (TR)'!AB790),"")</f>
        <v/>
      </c>
      <c r="AC791" s="46" t="str">
        <f>IFERROR(IF(INDEX('Memb Hist (Org)'!$A$1:$BS$29,MATCH('Mthly PM (TR)'!AC$2,'Memb Hist (Org)'!$A$1:$A$29,0),MATCH('Mthly PM (TR)'!$A791,'Memb Hist (Org)'!$A$1:$BS$1,0))&lt;&gt;1,"",'Mthly Returns (TR)'!AC790),"")</f>
        <v/>
      </c>
      <c r="AD791" s="46">
        <f>IFERROR(IF(INDEX('Memb Hist (Org)'!$A$1:$BS$29,MATCH('Mthly PM (TR)'!AD$2,'Memb Hist (Org)'!$A$1:$A$29,0),MATCH('Mthly PM (TR)'!$A791,'Memb Hist (Org)'!$A$1:$BS$1,0))&lt;&gt;1,"",'Mthly Returns (TR)'!AD790),"")</f>
        <v>-6.25E-2</v>
      </c>
      <c r="AE791" s="46">
        <f>IFERROR(IF(INDEX('Memb Hist (Org)'!$A$1:$BS$29,MATCH('Mthly PM (TR)'!AE$2,'Memb Hist (Org)'!$A$1:$A$29,0),MATCH('Mthly PM (TR)'!$A791,'Memb Hist (Org)'!$A$1:$BS$1,0))&lt;&gt;1,"",'Mthly Returns (TR)'!AE790),"")</f>
        <v>7.1279999999999998E-3</v>
      </c>
      <c r="AF791" s="42">
        <f>IFERROR(IF($C791=7,INDEX('Profit Margin'!$A$32:$BS$60,MATCH('Mthly PM (TR)'!AF$2,'Profit Margin'!$A$32:$A$60,0),MATCH('Mthly PM (TR)'!$A791,'Profit Margin'!$A$32:$BS$32,0)),AF790*(1+D790)),"")</f>
        <v>9.7359288069326783E-2</v>
      </c>
      <c r="AG791" s="42" t="str">
        <f>IFERROR(IF($C791=7,INDEX('Profit Margin'!$A$32:$BS$60,MATCH('Mthly PM (TR)'!AG$2,'Profit Margin'!$A$32:$A$60,0),MATCH('Mthly PM (TR)'!$A791,'Profit Margin'!$A$32:$BS$32,0)),AG790*(1+E790)),"")</f>
        <v/>
      </c>
      <c r="AH791" s="42" t="str">
        <f>IFERROR(IF($C791=7,INDEX('Profit Margin'!$A$32:$BS$60,MATCH('Mthly PM (TR)'!AH$2,'Profit Margin'!$A$32:$A$60,0),MATCH('Mthly PM (TR)'!$A791,'Profit Margin'!$A$32:$BS$32,0)),AH790*(1+F790)),"")</f>
        <v/>
      </c>
      <c r="AI791" s="42" t="str">
        <f>IFERROR(IF($C791=7,INDEX('Profit Margin'!$A$32:$BS$60,MATCH('Mthly PM (TR)'!AI$2,'Profit Margin'!$A$32:$A$60,0),MATCH('Mthly PM (TR)'!$A791,'Profit Margin'!$A$32:$BS$32,0)),AI790*(1+G790)),"")</f>
        <v/>
      </c>
      <c r="AJ791" s="42" t="str">
        <f>IFERROR(IF($C791=7,INDEX('Profit Margin'!$A$32:$BS$60,MATCH('Mthly PM (TR)'!AJ$2,'Profit Margin'!$A$32:$A$60,0),MATCH('Mthly PM (TR)'!$A791,'Profit Margin'!$A$32:$BS$32,0)),AJ790*(1+H790)),"")</f>
        <v/>
      </c>
      <c r="AK791" s="42">
        <f>IFERROR(IF($C791=7,INDEX('Profit Margin'!$A$32:$BS$60,MATCH('Mthly PM (TR)'!AK$2,'Profit Margin'!$A$32:$A$60,0),MATCH('Mthly PM (TR)'!$A791,'Profit Margin'!$A$32:$BS$32,0)),AK790*(1+I790)),"")</f>
        <v>7.6498156863639685E-2</v>
      </c>
      <c r="AL791" s="42" t="str">
        <f>IFERROR(IF($C791=7,INDEX('Profit Margin'!$A$32:$BS$60,MATCH('Mthly PM (TR)'!AL$2,'Profit Margin'!$A$32:$A$60,0),MATCH('Mthly PM (TR)'!$A791,'Profit Margin'!$A$32:$BS$32,0)),AL790*(1+J790)),"")</f>
        <v/>
      </c>
      <c r="AM791" s="42" t="str">
        <f>IFERROR(IF($C791=7,INDEX('Profit Margin'!$A$32:$BS$60,MATCH('Mthly PM (TR)'!AM$2,'Profit Margin'!$A$32:$A$60,0),MATCH('Mthly PM (TR)'!$A791,'Profit Margin'!$A$32:$BS$32,0)),AM790*(1+K790)),"")</f>
        <v/>
      </c>
      <c r="AN791" s="42">
        <f>IFERROR(IF($C791=7,INDEX('Profit Margin'!$A$32:$BS$60,MATCH('Mthly PM (TR)'!AN$2,'Profit Margin'!$A$32:$A$60,0),MATCH('Mthly PM (TR)'!$A791,'Profit Margin'!$A$32:$BS$32,0)),AN790*(1+L790)),"")</f>
        <v>0.12770004305937724</v>
      </c>
      <c r="AO791" s="42">
        <f>IFERROR(IF($C791=7,INDEX('Profit Margin'!$A$32:$BS$60,MATCH('Mthly PM (TR)'!AO$2,'Profit Margin'!$A$32:$A$60,0),MATCH('Mthly PM (TR)'!$A791,'Profit Margin'!$A$32:$BS$32,0)),AO790*(1+M790)),"")</f>
        <v>9.2437644133264232E-2</v>
      </c>
      <c r="AP791" s="42">
        <f>IFERROR(IF($C791=7,INDEX('Profit Margin'!$A$32:$BS$60,MATCH('Mthly PM (TR)'!AP$2,'Profit Margin'!$A$32:$A$60,0),MATCH('Mthly PM (TR)'!$A791,'Profit Margin'!$A$32:$BS$32,0)),AP790*(1+N790)),"")</f>
        <v>0.12375058043946505</v>
      </c>
      <c r="AQ791" s="42">
        <f>IFERROR(IF($C791=7,INDEX('Profit Margin'!$A$32:$BS$60,MATCH('Mthly PM (TR)'!AQ$2,'Profit Margin'!$A$32:$A$60,0),MATCH('Mthly PM (TR)'!$A791,'Profit Margin'!$A$32:$BS$32,0)),AQ790*(1+O790)),"")</f>
        <v>-6.9766501402243192E-2</v>
      </c>
      <c r="AR791" s="42" t="str">
        <f>IFERROR(IF($C791=7,INDEX('Profit Margin'!$A$32:$BS$60,MATCH('Mthly PM (TR)'!AR$2,'Profit Margin'!$A$32:$A$60,0),MATCH('Mthly PM (TR)'!$A791,'Profit Margin'!$A$32:$BS$32,0)),AR790*(1+P790)),"")</f>
        <v/>
      </c>
      <c r="AS791" s="42" t="str">
        <f>IFERROR(IF($C791=7,INDEX('Profit Margin'!$A$32:$BS$60,MATCH('Mthly PM (TR)'!AS$2,'Profit Margin'!$A$32:$A$60,0),MATCH('Mthly PM (TR)'!$A791,'Profit Margin'!$A$32:$BS$32,0)),AS790*(1+Q790)),"")</f>
        <v/>
      </c>
      <c r="AT791" s="42">
        <f>IFERROR(IF($C791=7,INDEX('Profit Margin'!$A$32:$BS$60,MATCH('Mthly PM (TR)'!AT$2,'Profit Margin'!$A$32:$A$60,0),MATCH('Mthly PM (TR)'!$A791,'Profit Margin'!$A$32:$BS$32,0)),AT790*(1+R790)),"")</f>
        <v>5.2018480408272567E-2</v>
      </c>
      <c r="AU791" s="42">
        <f>IFERROR(IF($C791=7,INDEX('Profit Margin'!$A$32:$BS$60,MATCH('Mthly PM (TR)'!AU$2,'Profit Margin'!$A$32:$A$60,0),MATCH('Mthly PM (TR)'!$A791,'Profit Margin'!$A$32:$BS$32,0)),AU790*(1+S790)),"")</f>
        <v>2.9396062714182984E-2</v>
      </c>
      <c r="AV791" s="42">
        <f>IFERROR(IF($C791=7,INDEX('Profit Margin'!$A$32:$BS$60,MATCH('Mthly PM (TR)'!AV$2,'Profit Margin'!$A$32:$A$60,0),MATCH('Mthly PM (TR)'!$A791,'Profit Margin'!$A$32:$BS$32,0)),AV790*(1+T790)),"")</f>
        <v>4.1337521005867121E-2</v>
      </c>
      <c r="AW791" s="42" t="str">
        <f>IFERROR(IF($C791=7,INDEX('Profit Margin'!$A$32:$BS$60,MATCH('Mthly PM (TR)'!AW$2,'Profit Margin'!$A$32:$A$60,0),MATCH('Mthly PM (TR)'!$A791,'Profit Margin'!$A$32:$BS$32,0)),AW790*(1+U790)),"")</f>
        <v/>
      </c>
      <c r="AX791" s="42" t="str">
        <f>IFERROR(IF($C791=7,INDEX('Profit Margin'!$A$32:$BS$60,MATCH('Mthly PM (TR)'!AX$2,'Profit Margin'!$A$32:$A$60,0),MATCH('Mthly PM (TR)'!$A791,'Profit Margin'!$A$32:$BS$32,0)),AX790*(1+V790)),"")</f>
        <v/>
      </c>
      <c r="AY791" s="42">
        <f>IFERROR(IF($C791=7,INDEX('Profit Margin'!$A$32:$BS$60,MATCH('Mthly PM (TR)'!AY$2,'Profit Margin'!$A$32:$A$60,0),MATCH('Mthly PM (TR)'!$A791,'Profit Margin'!$A$32:$BS$32,0)),AY790*(1+W790)),"")</f>
        <v>5.7661970350749985E-2</v>
      </c>
      <c r="AZ791" s="42">
        <f>IFERROR(IF($C791=7,INDEX('Profit Margin'!$A$32:$BS$60,MATCH('Mthly PM (TR)'!AZ$2,'Profit Margin'!$A$32:$A$60,0),MATCH('Mthly PM (TR)'!$A791,'Profit Margin'!$A$32:$BS$32,0)),AZ790*(1+X790)),"")</f>
        <v>0.12530715133885684</v>
      </c>
      <c r="BA791" s="42">
        <f>IFERROR(IF($C791=7,INDEX('Profit Margin'!$A$32:$BS$60,MATCH('Mthly PM (TR)'!BA$2,'Profit Margin'!$A$32:$A$60,0),MATCH('Mthly PM (TR)'!$A791,'Profit Margin'!$A$32:$BS$32,0)),BA790*(1+Y790)),"")</f>
        <v>7.7779343697681413E-2</v>
      </c>
      <c r="BB791" s="42">
        <f>IFERROR(IF($C791=7,INDEX('Profit Margin'!$A$32:$BS$60,MATCH('Mthly PM (TR)'!BB$2,'Profit Margin'!$A$32:$A$60,0),MATCH('Mthly PM (TR)'!$A791,'Profit Margin'!$A$32:$BS$32,0)),BB790*(1+Z790)),"")</f>
        <v>0.10827975974993868</v>
      </c>
      <c r="BC791" s="42" t="str">
        <f>IFERROR(IF($C791=7,INDEX('Profit Margin'!$A$32:$BS$60,MATCH('Mthly PM (TR)'!BC$2,'Profit Margin'!$A$32:$A$60,0),MATCH('Mthly PM (TR)'!$A791,'Profit Margin'!$A$32:$BS$32,0)),BC790*(1+AA790)),"")</f>
        <v/>
      </c>
      <c r="BD791" s="42" t="str">
        <f>IFERROR(IF($C791=7,INDEX('Profit Margin'!$A$32:$BS$60,MATCH('Mthly PM (TR)'!BD$2,'Profit Margin'!$A$32:$A$60,0),MATCH('Mthly PM (TR)'!$A791,'Profit Margin'!$A$32:$BS$32,0)),BD790*(1+AB790)),"")</f>
        <v/>
      </c>
      <c r="BE791" s="42" t="str">
        <f>IFERROR(IF($C791=7,INDEX('Profit Margin'!$A$32:$BS$60,MATCH('Mthly PM (TR)'!BE$2,'Profit Margin'!$A$32:$A$60,0),MATCH('Mthly PM (TR)'!$A791,'Profit Margin'!$A$32:$BS$32,0)),BE790*(1+AC790)),"")</f>
        <v/>
      </c>
      <c r="BF791" s="42">
        <f>IFERROR(IF($C791=7,INDEX('Profit Margin'!$A$32:$BS$60,MATCH('Mthly PM (TR)'!BF$2,'Profit Margin'!$A$32:$A$60,0),MATCH('Mthly PM (TR)'!$A791,'Profit Margin'!$A$32:$BS$32,0)),BF790*(1+AD790)),"")</f>
        <v>1.4672567938524608E-2</v>
      </c>
      <c r="BG791" s="42">
        <f>IFERROR(IF($C791=7,INDEX('Profit Margin'!$A$32:$BS$60,MATCH('Mthly PM (TR)'!BG$2,'Profit Margin'!$A$32:$A$60,0),MATCH('Mthly PM (TR)'!$A791,'Profit Margin'!$A$32:$BS$32,0)),BG790*(1+AE790)),"")</f>
        <v>0.11785189118926455</v>
      </c>
      <c r="BH791" s="44">
        <f t="shared" si="739"/>
        <v>9.079618062143259E-2</v>
      </c>
      <c r="BI791" s="44" t="str">
        <f t="shared" si="740"/>
        <v/>
      </c>
      <c r="BJ791" s="44" t="str">
        <f t="shared" si="741"/>
        <v/>
      </c>
      <c r="BK791" s="44" t="str">
        <f t="shared" si="742"/>
        <v/>
      </c>
      <c r="BL791" s="44" t="str">
        <f t="shared" si="743"/>
        <v/>
      </c>
      <c r="BM791" s="44">
        <f t="shared" si="744"/>
        <v>7.1341323519660979E-2</v>
      </c>
      <c r="BN791" s="44" t="str">
        <f t="shared" si="745"/>
        <v/>
      </c>
      <c r="BO791" s="44" t="str">
        <f t="shared" si="746"/>
        <v/>
      </c>
      <c r="BP791" s="44">
        <f t="shared" si="747"/>
        <v>0.11909162859456918</v>
      </c>
      <c r="BQ791" s="44">
        <f t="shared" si="748"/>
        <v>8.6206310660028262E-2</v>
      </c>
      <c r="BR791" s="44">
        <f t="shared" si="749"/>
        <v>0.11540840403011059</v>
      </c>
      <c r="BS791" s="44">
        <f t="shared" si="750"/>
        <v>-6.5063457100598993E-2</v>
      </c>
      <c r="BT791" s="44" t="str">
        <f t="shared" si="751"/>
        <v/>
      </c>
      <c r="BU791" s="44" t="str">
        <f t="shared" si="752"/>
        <v/>
      </c>
      <c r="BV791" s="44">
        <f t="shared" si="753"/>
        <v>4.8511851683208672E-2</v>
      </c>
      <c r="BW791" s="44">
        <f t="shared" si="754"/>
        <v>2.7414438546996805E-2</v>
      </c>
      <c r="BX791" s="44">
        <f t="shared" si="755"/>
        <v>3.8550908681854415E-2</v>
      </c>
      <c r="BY791" s="44" t="str">
        <f t="shared" si="756"/>
        <v/>
      </c>
      <c r="BZ791" s="44" t="str">
        <f t="shared" si="757"/>
        <v/>
      </c>
      <c r="CA791" s="44">
        <f t="shared" si="758"/>
        <v>5.3774907138046703E-2</v>
      </c>
      <c r="CB791" s="44">
        <f t="shared" si="759"/>
        <v>0.11686004460117357</v>
      </c>
      <c r="CC791" s="44">
        <f t="shared" si="760"/>
        <v>7.2536143998531172E-2</v>
      </c>
      <c r="CD791" s="44">
        <f t="shared" si="761"/>
        <v>0.10098049008842491</v>
      </c>
      <c r="CE791" s="44" t="str">
        <f t="shared" si="762"/>
        <v/>
      </c>
      <c r="CF791" s="44" t="str">
        <f t="shared" si="763"/>
        <v/>
      </c>
      <c r="CG791" s="44" t="str">
        <f t="shared" si="764"/>
        <v/>
      </c>
      <c r="CH791" s="44">
        <f t="shared" si="765"/>
        <v>1.3683472374796845E-2</v>
      </c>
      <c r="CI791" s="44">
        <f t="shared" si="766"/>
        <v>0.10990735256176443</v>
      </c>
      <c r="CJ791" s="48">
        <f t="shared" si="767"/>
        <v>-2.8087798475240171E-3</v>
      </c>
      <c r="CK791" s="48" t="str">
        <f t="shared" si="768"/>
        <v/>
      </c>
      <c r="CL791" s="48" t="str">
        <f t="shared" si="769"/>
        <v/>
      </c>
      <c r="CM791" s="48" t="str">
        <f t="shared" si="770"/>
        <v/>
      </c>
      <c r="CN791" s="48" t="str">
        <f t="shared" si="771"/>
        <v/>
      </c>
      <c r="CO791" s="48">
        <f t="shared" si="772"/>
        <v>-3.3673104701279982E-5</v>
      </c>
      <c r="CP791" s="48" t="str">
        <f t="shared" si="773"/>
        <v/>
      </c>
      <c r="CQ791" s="48" t="str">
        <f t="shared" si="774"/>
        <v/>
      </c>
      <c r="CR791" s="48">
        <f t="shared" si="775"/>
        <v>-2.1634185250489438E-3</v>
      </c>
      <c r="CS791" s="48">
        <f t="shared" si="776"/>
        <v>-2.8863596935190662E-3</v>
      </c>
      <c r="CT791" s="48">
        <f t="shared" si="777"/>
        <v>-6.6041305122190481E-3</v>
      </c>
      <c r="CU791" s="48">
        <f t="shared" si="778"/>
        <v>1.5895653204247341E-3</v>
      </c>
      <c r="CV791" s="48" t="str">
        <f t="shared" si="779"/>
        <v/>
      </c>
      <c r="CW791" s="48" t="str">
        <f t="shared" si="780"/>
        <v/>
      </c>
      <c r="CX791" s="48">
        <f t="shared" si="781"/>
        <v>-1.8615452846397662E-3</v>
      </c>
      <c r="CY791" s="48">
        <f t="shared" si="782"/>
        <v>-1.3238980663115697E-3</v>
      </c>
      <c r="CZ791" s="48">
        <f t="shared" si="783"/>
        <v>-2.1511021535387947E-3</v>
      </c>
      <c r="DA791" s="48" t="str">
        <f t="shared" si="784"/>
        <v/>
      </c>
      <c r="DB791" s="48" t="str">
        <f t="shared" si="785"/>
        <v/>
      </c>
      <c r="DC791" s="48">
        <f t="shared" si="786"/>
        <v>-1.7092891982899525E-3</v>
      </c>
      <c r="DD791" s="48">
        <f t="shared" si="787"/>
        <v>-3.9822397398741917E-3</v>
      </c>
      <c r="DE791" s="48">
        <f t="shared" si="788"/>
        <v>-1.8493815273865509E-3</v>
      </c>
      <c r="DF791" s="48">
        <f t="shared" si="789"/>
        <v>-1.7552428787170019E-3</v>
      </c>
      <c r="DG791" s="48" t="str">
        <f t="shared" si="790"/>
        <v/>
      </c>
      <c r="DH791" s="48" t="str">
        <f t="shared" si="791"/>
        <v/>
      </c>
      <c r="DI791" s="48" t="str">
        <f t="shared" si="792"/>
        <v/>
      </c>
      <c r="DJ791" s="48">
        <f t="shared" si="793"/>
        <v>-8.5521702342480281E-4</v>
      </c>
      <c r="DK791" s="48">
        <f t="shared" si="794"/>
        <v>7.8341960906025681E-4</v>
      </c>
      <c r="DL791" s="37">
        <f t="shared" si="734"/>
        <v>-2.7611292625709997E-2</v>
      </c>
      <c r="DM791" s="39">
        <f t="shared" si="735"/>
        <v>0.97238870737428995</v>
      </c>
      <c r="DN791" s="39">
        <f>PRODUCT($DM$466:DM791)</f>
        <v>24.717342914467551</v>
      </c>
      <c r="DO791" s="36">
        <f>DL791-'1M RF rate'!C651</f>
        <v>-2.7628790941560958E-2</v>
      </c>
      <c r="DP791" s="39">
        <f t="shared" si="736"/>
        <v>0.97237120905843899</v>
      </c>
      <c r="DQ791" s="39">
        <f>PRODUCT($DP$466:DP791)</f>
        <v>10.499913035762971</v>
      </c>
      <c r="DR791" s="36">
        <f>DL791-'DJUA Monthly (PR)'!C651</f>
        <v>4.1854683199324449E-2</v>
      </c>
      <c r="DS791" s="39">
        <f t="shared" si="737"/>
        <v>1.0418546831993245</v>
      </c>
      <c r="DT791" s="39">
        <f>PRODUCT($DS$466:DS791)</f>
        <v>0.74333531083523874</v>
      </c>
      <c r="DU791" s="98"/>
      <c r="DV791" s="91"/>
    </row>
    <row r="792" spans="1:126" x14ac:dyDescent="0.35">
      <c r="A792" s="35">
        <f t="shared" si="738"/>
        <v>2015</v>
      </c>
      <c r="B792" s="35">
        <v>2015</v>
      </c>
      <c r="C792" s="35">
        <v>9</v>
      </c>
      <c r="D792" s="46">
        <f>IFERROR(IF(INDEX('Memb Hist (Org)'!$A$1:$BS$29,MATCH('Mthly PM (TR)'!D$2,'Memb Hist (Org)'!$A$1:$A$29,0),MATCH('Mthly PM (TR)'!$A792,'Memb Hist (Org)'!$A$1:$BS$1,0))&lt;&gt;1,"",'Mthly Returns (TR)'!D791),"")</f>
        <v>4.7337999999999998E-2</v>
      </c>
      <c r="E792" s="46" t="str">
        <f>IFERROR(IF(INDEX('Memb Hist (Org)'!$A$1:$BS$29,MATCH('Mthly PM (TR)'!E$2,'Memb Hist (Org)'!$A$1:$A$29,0),MATCH('Mthly PM (TR)'!$A792,'Memb Hist (Org)'!$A$1:$BS$1,0))&lt;&gt;1,"",'Mthly Returns (TR)'!E791),"")</f>
        <v/>
      </c>
      <c r="F792" s="46" t="str">
        <f>IFERROR(IF(INDEX('Memb Hist (Org)'!$A$1:$BS$29,MATCH('Mthly PM (TR)'!F$2,'Memb Hist (Org)'!$A$1:$A$29,0),MATCH('Mthly PM (TR)'!$A792,'Memb Hist (Org)'!$A$1:$BS$1,0))&lt;&gt;1,"",'Mthly Returns (TR)'!F791),"")</f>
        <v/>
      </c>
      <c r="G792" s="46" t="str">
        <f>IFERROR(IF(INDEX('Memb Hist (Org)'!$A$1:$BS$29,MATCH('Mthly PM (TR)'!G$2,'Memb Hist (Org)'!$A$1:$A$29,0),MATCH('Mthly PM (TR)'!$A792,'Memb Hist (Org)'!$A$1:$BS$1,0))&lt;&gt;1,"",'Mthly Returns (TR)'!G791),"")</f>
        <v/>
      </c>
      <c r="H792" s="46" t="str">
        <f>IFERROR(IF(INDEX('Memb Hist (Org)'!$A$1:$BS$29,MATCH('Mthly PM (TR)'!H$2,'Memb Hist (Org)'!$A$1:$A$29,0),MATCH('Mthly PM (TR)'!$A792,'Memb Hist (Org)'!$A$1:$BS$1,0))&lt;&gt;1,"",'Mthly Returns (TR)'!H791),"")</f>
        <v/>
      </c>
      <c r="I792" s="46">
        <f>IFERROR(IF(INDEX('Memb Hist (Org)'!$A$1:$BS$29,MATCH('Mthly PM (TR)'!I$2,'Memb Hist (Org)'!$A$1:$A$29,0),MATCH('Mthly PM (TR)'!$A792,'Memb Hist (Org)'!$A$1:$BS$1,0))&lt;&gt;1,"",'Mthly Returns (TR)'!I791),"")</f>
        <v>6.2629000000000004E-2</v>
      </c>
      <c r="J792" s="46" t="str">
        <f>IFERROR(IF(INDEX('Memb Hist (Org)'!$A$1:$BS$29,MATCH('Mthly PM (TR)'!J$2,'Memb Hist (Org)'!$A$1:$A$29,0),MATCH('Mthly PM (TR)'!$A792,'Memb Hist (Org)'!$A$1:$BS$1,0))&lt;&gt;1,"",'Mthly Returns (TR)'!J791),"")</f>
        <v/>
      </c>
      <c r="K792" s="46" t="str">
        <f>IFERROR(IF(INDEX('Memb Hist (Org)'!$A$1:$BS$29,MATCH('Mthly PM (TR)'!K$2,'Memb Hist (Org)'!$A$1:$A$29,0),MATCH('Mthly PM (TR)'!$A792,'Memb Hist (Org)'!$A$1:$BS$1,0))&lt;&gt;1,"",'Mthly Returns (TR)'!K791),"")</f>
        <v/>
      </c>
      <c r="L792" s="46">
        <f>IFERROR(IF(INDEX('Memb Hist (Org)'!$A$1:$BS$29,MATCH('Mthly PM (TR)'!L$2,'Memb Hist (Org)'!$A$1:$A$29,0),MATCH('Mthly PM (TR)'!$A792,'Memb Hist (Org)'!$A$1:$BS$1,0))&lt;&gt;1,"",'Mthly Returns (TR)'!L791),"")</f>
        <v>9.0320000000000001E-3</v>
      </c>
      <c r="M792" s="46">
        <f>IFERROR(IF(INDEX('Memb Hist (Org)'!$A$1:$BS$29,MATCH('Mthly PM (TR)'!M$2,'Memb Hist (Org)'!$A$1:$A$29,0),MATCH('Mthly PM (TR)'!$A792,'Memb Hist (Org)'!$A$1:$BS$1,0))&lt;&gt;1,"",'Mthly Returns (TR)'!M791),"")</f>
        <v>1.4525E-2</v>
      </c>
      <c r="N792" s="46">
        <f>IFERROR(IF(INDEX('Memb Hist (Org)'!$A$1:$BS$29,MATCH('Mthly PM (TR)'!N$2,'Memb Hist (Org)'!$A$1:$A$29,0),MATCH('Mthly PM (TR)'!$A792,'Memb Hist (Org)'!$A$1:$BS$1,0))&lt;&gt;1,"",'Mthly Returns (TR)'!N791),"")</f>
        <v>-8.7390000000000002E-3</v>
      </c>
      <c r="O792" s="46">
        <f>IFERROR(IF(INDEX('Memb Hist (Org)'!$A$1:$BS$29,MATCH('Mthly PM (TR)'!O$2,'Memb Hist (Org)'!$A$1:$A$29,0),MATCH('Mthly PM (TR)'!$A792,'Memb Hist (Org)'!$A$1:$BS$1,0))&lt;&gt;1,"",'Mthly Returns (TR)'!O791),"")</f>
        <v>-3.1149E-2</v>
      </c>
      <c r="P792" s="46" t="str">
        <f>IFERROR(IF(INDEX('Memb Hist (Org)'!$A$1:$BS$29,MATCH('Mthly PM (TR)'!P$2,'Memb Hist (Org)'!$A$1:$A$29,0),MATCH('Mthly PM (TR)'!$A792,'Memb Hist (Org)'!$A$1:$BS$1,0))&lt;&gt;1,"",'Mthly Returns (TR)'!P791),"")</f>
        <v/>
      </c>
      <c r="Q792" s="46" t="str">
        <f>IFERROR(IF(INDEX('Memb Hist (Org)'!$A$1:$BS$29,MATCH('Mthly PM (TR)'!Q$2,'Memb Hist (Org)'!$A$1:$A$29,0),MATCH('Mthly PM (TR)'!$A792,'Memb Hist (Org)'!$A$1:$BS$1,0))&lt;&gt;1,"",'Mthly Returns (TR)'!Q791),"")</f>
        <v/>
      </c>
      <c r="R792" s="46">
        <f>IFERROR(IF(INDEX('Memb Hist (Org)'!$A$1:$BS$29,MATCH('Mthly PM (TR)'!R$2,'Memb Hist (Org)'!$A$1:$A$29,0),MATCH('Mthly PM (TR)'!$A792,'Memb Hist (Org)'!$A$1:$BS$1,0))&lt;&gt;1,"",'Mthly Returns (TR)'!R791),"")</f>
        <v>0.104824</v>
      </c>
      <c r="S792" s="46">
        <f>IFERROR(IF(INDEX('Memb Hist (Org)'!$A$1:$BS$29,MATCH('Mthly PM (TR)'!S$2,'Memb Hist (Org)'!$A$1:$A$29,0),MATCH('Mthly PM (TR)'!$A792,'Memb Hist (Org)'!$A$1:$BS$1,0))&lt;&gt;1,"",'Mthly Returns (TR)'!S791),"")</f>
        <v>-2.0337999999999998E-2</v>
      </c>
      <c r="T792" s="46">
        <f>IFERROR(IF(INDEX('Memb Hist (Org)'!$A$1:$BS$29,MATCH('Mthly PM (TR)'!T$2,'Memb Hist (Org)'!$A$1:$A$29,0),MATCH('Mthly PM (TR)'!$A792,'Memb Hist (Org)'!$A$1:$BS$1,0))&lt;&gt;1,"",'Mthly Returns (TR)'!T791),"")</f>
        <v>7.4122999999999994E-2</v>
      </c>
      <c r="U792" s="46" t="str">
        <f>IFERROR(IF(INDEX('Memb Hist (Org)'!$A$1:$BS$29,MATCH('Mthly PM (TR)'!U$2,'Memb Hist (Org)'!$A$1:$A$29,0),MATCH('Mthly PM (TR)'!$A792,'Memb Hist (Org)'!$A$1:$BS$1,0))&lt;&gt;1,"",'Mthly Returns (TR)'!U791),"")</f>
        <v/>
      </c>
      <c r="V792" s="46" t="str">
        <f>IFERROR(IF(INDEX('Memb Hist (Org)'!$A$1:$BS$29,MATCH('Mthly PM (TR)'!V$2,'Memb Hist (Org)'!$A$1:$A$29,0),MATCH('Mthly PM (TR)'!$A792,'Memb Hist (Org)'!$A$1:$BS$1,0))&lt;&gt;1,"",'Mthly Returns (TR)'!V791),"")</f>
        <v/>
      </c>
      <c r="W792" s="46">
        <f>IFERROR(IF(INDEX('Memb Hist (Org)'!$A$1:$BS$29,MATCH('Mthly PM (TR)'!W$2,'Memb Hist (Org)'!$A$1:$A$29,0),MATCH('Mthly PM (TR)'!$A792,'Memb Hist (Org)'!$A$1:$BS$1,0))&lt;&gt;1,"",'Mthly Returns (TR)'!W791),"")</f>
        <v>-3.4459999999999998E-2</v>
      </c>
      <c r="X792" s="46">
        <f>IFERROR(IF(INDEX('Memb Hist (Org)'!$A$1:$BS$29,MATCH('Mthly PM (TR)'!X$2,'Memb Hist (Org)'!$A$1:$A$29,0),MATCH('Mthly PM (TR)'!$A792,'Memb Hist (Org)'!$A$1:$BS$1,0))&lt;&gt;1,"",'Mthly Returns (TR)'!X791),"")</f>
        <v>5.7142999999999999E-2</v>
      </c>
      <c r="Y792" s="46">
        <f>IFERROR(IF(INDEX('Memb Hist (Org)'!$A$1:$BS$29,MATCH('Mthly PM (TR)'!Y$2,'Memb Hist (Org)'!$A$1:$A$29,0),MATCH('Mthly PM (TR)'!$A792,'Memb Hist (Org)'!$A$1:$BS$1,0))&lt;&gt;1,"",'Mthly Returns (TR)'!Y791),"")</f>
        <v>8.5627999999999996E-2</v>
      </c>
      <c r="Z792" s="46">
        <f>IFERROR(IF(INDEX('Memb Hist (Org)'!$A$1:$BS$29,MATCH('Mthly PM (TR)'!Z$2,'Memb Hist (Org)'!$A$1:$A$29,0),MATCH('Mthly PM (TR)'!$A792,'Memb Hist (Org)'!$A$1:$BS$1,0))&lt;&gt;1,"",'Mthly Returns (TR)'!Z791),"")</f>
        <v>2.9717E-2</v>
      </c>
      <c r="AA792" s="46" t="str">
        <f>IFERROR(IF(INDEX('Memb Hist (Org)'!$A$1:$BS$29,MATCH('Mthly PM (TR)'!AA$2,'Memb Hist (Org)'!$A$1:$A$29,0),MATCH('Mthly PM (TR)'!$A792,'Memb Hist (Org)'!$A$1:$BS$1,0))&lt;&gt;1,"",'Mthly Returns (TR)'!AA791),"")</f>
        <v/>
      </c>
      <c r="AB792" s="46" t="str">
        <f>IFERROR(IF(INDEX('Memb Hist (Org)'!$A$1:$BS$29,MATCH('Mthly PM (TR)'!AB$2,'Memb Hist (Org)'!$A$1:$A$29,0),MATCH('Mthly PM (TR)'!$A792,'Memb Hist (Org)'!$A$1:$BS$1,0))&lt;&gt;1,"",'Mthly Returns (TR)'!AB791),"")</f>
        <v/>
      </c>
      <c r="AC792" s="46" t="str">
        <f>IFERROR(IF(INDEX('Memb Hist (Org)'!$A$1:$BS$29,MATCH('Mthly PM (TR)'!AC$2,'Memb Hist (Org)'!$A$1:$A$29,0),MATCH('Mthly PM (TR)'!$A792,'Memb Hist (Org)'!$A$1:$BS$1,0))&lt;&gt;1,"",'Mthly Returns (TR)'!AC791),"")</f>
        <v/>
      </c>
      <c r="AD792" s="46">
        <f>IFERROR(IF(INDEX('Memb Hist (Org)'!$A$1:$BS$29,MATCH('Mthly PM (TR)'!AD$2,'Memb Hist (Org)'!$A$1:$A$29,0),MATCH('Mthly PM (TR)'!$A792,'Memb Hist (Org)'!$A$1:$BS$1,0))&lt;&gt;1,"",'Mthly Returns (TR)'!AD791),"")</f>
        <v>-0.184167</v>
      </c>
      <c r="AE792" s="46">
        <f>IFERROR(IF(INDEX('Memb Hist (Org)'!$A$1:$BS$29,MATCH('Mthly PM (TR)'!AE$2,'Memb Hist (Org)'!$A$1:$A$29,0),MATCH('Mthly PM (TR)'!$A792,'Memb Hist (Org)'!$A$1:$BS$1,0))&lt;&gt;1,"",'Mthly Returns (TR)'!AE791),"")</f>
        <v>6.0454000000000001E-2</v>
      </c>
      <c r="AF792" s="42">
        <f>IFERROR(IF($C792=7,INDEX('Profit Margin'!$A$32:$BS$60,MATCH('Mthly PM (TR)'!AF$2,'Profit Margin'!$A$32:$A$60,0),MATCH('Mthly PM (TR)'!$A792,'Profit Margin'!$A$32:$BS$32,0)),AF791*(1+D791)),"")</f>
        <v>9.4347478492902148E-2</v>
      </c>
      <c r="AG792" s="42" t="str">
        <f>IFERROR(IF($C792=7,INDEX('Profit Margin'!$A$32:$BS$60,MATCH('Mthly PM (TR)'!AG$2,'Profit Margin'!$A$32:$A$60,0),MATCH('Mthly PM (TR)'!$A792,'Profit Margin'!$A$32:$BS$32,0)),AG791*(1+E791)),"")</f>
        <v/>
      </c>
      <c r="AH792" s="42" t="str">
        <f>IFERROR(IF($C792=7,INDEX('Profit Margin'!$A$32:$BS$60,MATCH('Mthly PM (TR)'!AH$2,'Profit Margin'!$A$32:$A$60,0),MATCH('Mthly PM (TR)'!$A792,'Profit Margin'!$A$32:$BS$32,0)),AH791*(1+F791)),"")</f>
        <v/>
      </c>
      <c r="AI792" s="42" t="str">
        <f>IFERROR(IF($C792=7,INDEX('Profit Margin'!$A$32:$BS$60,MATCH('Mthly PM (TR)'!AI$2,'Profit Margin'!$A$32:$A$60,0),MATCH('Mthly PM (TR)'!$A792,'Profit Margin'!$A$32:$BS$32,0)),AI791*(1+G791)),"")</f>
        <v/>
      </c>
      <c r="AJ792" s="42" t="str">
        <f>IFERROR(IF($C792=7,INDEX('Profit Margin'!$A$32:$BS$60,MATCH('Mthly PM (TR)'!AJ$2,'Profit Margin'!$A$32:$A$60,0),MATCH('Mthly PM (TR)'!$A792,'Profit Margin'!$A$32:$BS$32,0)),AJ791*(1+H791)),"")</f>
        <v/>
      </c>
      <c r="AK792" s="42">
        <f>IFERROR(IF($C792=7,INDEX('Profit Margin'!$A$32:$BS$60,MATCH('Mthly PM (TR)'!AK$2,'Profit Margin'!$A$32:$A$60,0),MATCH('Mthly PM (TR)'!$A792,'Profit Margin'!$A$32:$BS$32,0)),AK791*(1+I791)),"")</f>
        <v>7.6462049733600046E-2</v>
      </c>
      <c r="AL792" s="42" t="str">
        <f>IFERROR(IF($C792=7,INDEX('Profit Margin'!$A$32:$BS$60,MATCH('Mthly PM (TR)'!AL$2,'Profit Margin'!$A$32:$A$60,0),MATCH('Mthly PM (TR)'!$A792,'Profit Margin'!$A$32:$BS$32,0)),AL791*(1+J791)),"")</f>
        <v/>
      </c>
      <c r="AM792" s="42" t="str">
        <f>IFERROR(IF($C792=7,INDEX('Profit Margin'!$A$32:$BS$60,MATCH('Mthly PM (TR)'!AM$2,'Profit Margin'!$A$32:$A$60,0),MATCH('Mthly PM (TR)'!$A792,'Profit Margin'!$A$32:$BS$32,0)),AM791*(1+K791)),"")</f>
        <v/>
      </c>
      <c r="AN792" s="42">
        <f>IFERROR(IF($C792=7,INDEX('Profit Margin'!$A$32:$BS$60,MATCH('Mthly PM (TR)'!AN$2,'Profit Margin'!$A$32:$A$60,0),MATCH('Mthly PM (TR)'!$A792,'Profit Margin'!$A$32:$BS$32,0)),AN791*(1+L791)),"")</f>
        <v>0.12538024407716059</v>
      </c>
      <c r="AO792" s="42">
        <f>IFERROR(IF($C792=7,INDEX('Profit Margin'!$A$32:$BS$60,MATCH('Mthly PM (TR)'!AO$2,'Profit Margin'!$A$32:$A$60,0),MATCH('Mthly PM (TR)'!$A792,'Profit Margin'!$A$32:$BS$32,0)),AO791*(1+M791)),"")</f>
        <v>8.9342646932394285E-2</v>
      </c>
      <c r="AP792" s="42">
        <f>IFERROR(IF($C792=7,INDEX('Profit Margin'!$A$32:$BS$60,MATCH('Mthly PM (TR)'!AP$2,'Profit Margin'!$A$32:$A$60,0),MATCH('Mthly PM (TR)'!$A792,'Profit Margin'!$A$32:$BS$32,0)),AP791*(1+N791)),"")</f>
        <v>0.11666907722439711</v>
      </c>
      <c r="AQ792" s="42">
        <f>IFERROR(IF($C792=7,INDEX('Profit Margin'!$A$32:$BS$60,MATCH('Mthly PM (TR)'!AQ$2,'Profit Margin'!$A$32:$A$60,0),MATCH('Mthly PM (TR)'!$A792,'Profit Margin'!$A$32:$BS$32,0)),AQ791*(1+O791)),"")</f>
        <v>-6.8062036006484986E-2</v>
      </c>
      <c r="AR792" s="42" t="str">
        <f>IFERROR(IF($C792=7,INDEX('Profit Margin'!$A$32:$BS$60,MATCH('Mthly PM (TR)'!AR$2,'Profit Margin'!$A$32:$A$60,0),MATCH('Mthly PM (TR)'!$A792,'Profit Margin'!$A$32:$BS$32,0)),AR791*(1+P791)),"")</f>
        <v/>
      </c>
      <c r="AS792" s="42" t="str">
        <f>IFERROR(IF($C792=7,INDEX('Profit Margin'!$A$32:$BS$60,MATCH('Mthly PM (TR)'!AS$2,'Profit Margin'!$A$32:$A$60,0),MATCH('Mthly PM (TR)'!$A792,'Profit Margin'!$A$32:$BS$32,0)),AS791*(1+Q791)),"")</f>
        <v/>
      </c>
      <c r="AT792" s="42">
        <f>IFERROR(IF($C792=7,INDEX('Profit Margin'!$A$32:$BS$60,MATCH('Mthly PM (TR)'!AT$2,'Profit Margin'!$A$32:$A$60,0),MATCH('Mthly PM (TR)'!$A792,'Profit Margin'!$A$32:$BS$32,0)),AT791*(1+R791)),"")</f>
        <v>5.0022375259565925E-2</v>
      </c>
      <c r="AU792" s="42">
        <f>IFERROR(IF($C792=7,INDEX('Profit Margin'!$A$32:$BS$60,MATCH('Mthly PM (TR)'!AU$2,'Profit Margin'!$A$32:$A$60,0),MATCH('Mthly PM (TR)'!$A792,'Profit Margin'!$A$32:$BS$32,0)),AU791*(1+S791)),"")</f>
        <v>2.7976468053589658E-2</v>
      </c>
      <c r="AV792" s="42">
        <f>IFERROR(IF($C792=7,INDEX('Profit Margin'!$A$32:$BS$60,MATCH('Mthly PM (TR)'!AV$2,'Profit Margin'!$A$32:$A$60,0),MATCH('Mthly PM (TR)'!$A792,'Profit Margin'!$A$32:$BS$32,0)),AV791*(1+T791)),"")</f>
        <v>3.9030928671260741E-2</v>
      </c>
      <c r="AW792" s="42" t="str">
        <f>IFERROR(IF($C792=7,INDEX('Profit Margin'!$A$32:$BS$60,MATCH('Mthly PM (TR)'!AW$2,'Profit Margin'!$A$32:$A$60,0),MATCH('Mthly PM (TR)'!$A792,'Profit Margin'!$A$32:$BS$32,0)),AW791*(1+U791)),"")</f>
        <v/>
      </c>
      <c r="AX792" s="42" t="str">
        <f>IFERROR(IF($C792=7,INDEX('Profit Margin'!$A$32:$BS$60,MATCH('Mthly PM (TR)'!AX$2,'Profit Margin'!$A$32:$A$60,0),MATCH('Mthly PM (TR)'!$A792,'Profit Margin'!$A$32:$BS$32,0)),AX791*(1+V791)),"")</f>
        <v/>
      </c>
      <c r="AY792" s="42">
        <f>IFERROR(IF($C792=7,INDEX('Profit Margin'!$A$32:$BS$60,MATCH('Mthly PM (TR)'!AY$2,'Profit Margin'!$A$32:$A$60,0),MATCH('Mthly PM (TR)'!$A792,'Profit Margin'!$A$32:$BS$32,0)),AY791*(1+W791)),"")</f>
        <v>5.5829126961181044E-2</v>
      </c>
      <c r="AZ792" s="42">
        <f>IFERROR(IF($C792=7,INDEX('Profit Margin'!$A$32:$BS$60,MATCH('Mthly PM (TR)'!AZ$2,'Profit Margin'!$A$32:$A$60,0),MATCH('Mthly PM (TR)'!$A792,'Profit Margin'!$A$32:$BS$32,0)),AZ791*(1+X791)),"")</f>
        <v>0.12103705954268261</v>
      </c>
      <c r="BA792" s="42">
        <f>IFERROR(IF($C792=7,INDEX('Profit Margin'!$A$32:$BS$60,MATCH('Mthly PM (TR)'!BA$2,'Profit Margin'!$A$32:$A$60,0),MATCH('Mthly PM (TR)'!$A792,'Profit Margin'!$A$32:$BS$32,0)),BA791*(1+Y791)),"")</f>
        <v>7.5796281550765329E-2</v>
      </c>
      <c r="BB792" s="42">
        <f>IFERROR(IF($C792=7,INDEX('Profit Margin'!$A$32:$BS$60,MATCH('Mthly PM (TR)'!BB$2,'Profit Margin'!$A$32:$A$60,0),MATCH('Mthly PM (TR)'!$A792,'Profit Margin'!$A$32:$BS$32,0)),BB791*(1+Z791)),"")</f>
        <v>0.10639764096596525</v>
      </c>
      <c r="BC792" s="42" t="str">
        <f>IFERROR(IF($C792=7,INDEX('Profit Margin'!$A$32:$BS$60,MATCH('Mthly PM (TR)'!BC$2,'Profit Margin'!$A$32:$A$60,0),MATCH('Mthly PM (TR)'!$A792,'Profit Margin'!$A$32:$BS$32,0)),BC791*(1+AA791)),"")</f>
        <v/>
      </c>
      <c r="BD792" s="42" t="str">
        <f>IFERROR(IF($C792=7,INDEX('Profit Margin'!$A$32:$BS$60,MATCH('Mthly PM (TR)'!BD$2,'Profit Margin'!$A$32:$A$60,0),MATCH('Mthly PM (TR)'!$A792,'Profit Margin'!$A$32:$BS$32,0)),BD791*(1+AB791)),"")</f>
        <v/>
      </c>
      <c r="BE792" s="42" t="str">
        <f>IFERROR(IF($C792=7,INDEX('Profit Margin'!$A$32:$BS$60,MATCH('Mthly PM (TR)'!BE$2,'Profit Margin'!$A$32:$A$60,0),MATCH('Mthly PM (TR)'!$A792,'Profit Margin'!$A$32:$BS$32,0)),BE791*(1+AC791)),"")</f>
        <v/>
      </c>
      <c r="BF792" s="42">
        <f>IFERROR(IF($C792=7,INDEX('Profit Margin'!$A$32:$BS$60,MATCH('Mthly PM (TR)'!BF$2,'Profit Margin'!$A$32:$A$60,0),MATCH('Mthly PM (TR)'!$A792,'Profit Margin'!$A$32:$BS$32,0)),BF791*(1+AD791)),"")</f>
        <v>1.3755532442366819E-2</v>
      </c>
      <c r="BG792" s="42">
        <f>IFERROR(IF($C792=7,INDEX('Profit Margin'!$A$32:$BS$60,MATCH('Mthly PM (TR)'!BG$2,'Profit Margin'!$A$32:$A$60,0),MATCH('Mthly PM (TR)'!$A792,'Profit Margin'!$A$32:$BS$32,0)),BG791*(1+AE791)),"")</f>
        <v>0.11869193946966163</v>
      </c>
      <c r="BH792" s="44">
        <f t="shared" si="739"/>
        <v>9.0485831547240089E-2</v>
      </c>
      <c r="BI792" s="44" t="str">
        <f t="shared" si="740"/>
        <v/>
      </c>
      <c r="BJ792" s="44" t="str">
        <f t="shared" si="741"/>
        <v/>
      </c>
      <c r="BK792" s="44" t="str">
        <f t="shared" si="742"/>
        <v/>
      </c>
      <c r="BL792" s="44" t="str">
        <f t="shared" si="743"/>
        <v/>
      </c>
      <c r="BM792" s="44">
        <f t="shared" si="744"/>
        <v>7.3332454268735234E-2</v>
      </c>
      <c r="BN792" s="44" t="str">
        <f t="shared" si="745"/>
        <v/>
      </c>
      <c r="BO792" s="44" t="str">
        <f t="shared" si="746"/>
        <v/>
      </c>
      <c r="BP792" s="44">
        <f t="shared" si="747"/>
        <v>0.1202484245063455</v>
      </c>
      <c r="BQ792" s="44">
        <f t="shared" si="748"/>
        <v>8.5685847989221686E-2</v>
      </c>
      <c r="BR792" s="44">
        <f t="shared" si="749"/>
        <v>0.11189380614229079</v>
      </c>
      <c r="BS792" s="44">
        <f t="shared" si="750"/>
        <v>-6.5276253517557559E-2</v>
      </c>
      <c r="BT792" s="44" t="str">
        <f t="shared" si="751"/>
        <v/>
      </c>
      <c r="BU792" s="44" t="str">
        <f t="shared" si="752"/>
        <v/>
      </c>
      <c r="BV792" s="44">
        <f t="shared" si="753"/>
        <v>4.7974956974291917E-2</v>
      </c>
      <c r="BW792" s="44">
        <f t="shared" si="754"/>
        <v>2.6831389837029963E-2</v>
      </c>
      <c r="BX792" s="44">
        <f t="shared" si="755"/>
        <v>3.743339083667975E-2</v>
      </c>
      <c r="BY792" s="44" t="str">
        <f t="shared" si="756"/>
        <v/>
      </c>
      <c r="BZ792" s="44" t="str">
        <f t="shared" si="757"/>
        <v/>
      </c>
      <c r="CA792" s="44">
        <f t="shared" si="758"/>
        <v>5.354403804251065E-2</v>
      </c>
      <c r="CB792" s="44">
        <f t="shared" si="759"/>
        <v>0.11608300672896507</v>
      </c>
      <c r="CC792" s="44">
        <f t="shared" si="760"/>
        <v>7.2693936010443605E-2</v>
      </c>
      <c r="CD792" s="44">
        <f t="shared" si="761"/>
        <v>0.10204278027625664</v>
      </c>
      <c r="CE792" s="44" t="str">
        <f t="shared" si="762"/>
        <v/>
      </c>
      <c r="CF792" s="44" t="str">
        <f t="shared" si="763"/>
        <v/>
      </c>
      <c r="CG792" s="44" t="str">
        <f t="shared" si="764"/>
        <v/>
      </c>
      <c r="CH792" s="44">
        <f t="shared" si="765"/>
        <v>1.3192517821408853E-2</v>
      </c>
      <c r="CI792" s="44">
        <f t="shared" si="766"/>
        <v>0.11383387253613773</v>
      </c>
      <c r="CJ792" s="48">
        <f t="shared" si="767"/>
        <v>4.283418293783251E-3</v>
      </c>
      <c r="CK792" s="48" t="str">
        <f t="shared" si="768"/>
        <v/>
      </c>
      <c r="CL792" s="48" t="str">
        <f t="shared" si="769"/>
        <v/>
      </c>
      <c r="CM792" s="48" t="str">
        <f t="shared" si="770"/>
        <v/>
      </c>
      <c r="CN792" s="48" t="str">
        <f t="shared" si="771"/>
        <v/>
      </c>
      <c r="CO792" s="48">
        <f t="shared" si="772"/>
        <v>4.592738278396619E-3</v>
      </c>
      <c r="CP792" s="48" t="str">
        <f t="shared" si="773"/>
        <v/>
      </c>
      <c r="CQ792" s="48" t="str">
        <f t="shared" si="774"/>
        <v/>
      </c>
      <c r="CR792" s="48">
        <f t="shared" si="775"/>
        <v>1.0860837701413125E-3</v>
      </c>
      <c r="CS792" s="48">
        <f t="shared" si="776"/>
        <v>1.244586942043445E-3</v>
      </c>
      <c r="CT792" s="48">
        <f t="shared" si="777"/>
        <v>-9.778399718774792E-4</v>
      </c>
      <c r="CU792" s="48">
        <f t="shared" si="778"/>
        <v>2.0332900208184005E-3</v>
      </c>
      <c r="CV792" s="48" t="str">
        <f t="shared" si="779"/>
        <v/>
      </c>
      <c r="CW792" s="48" t="str">
        <f t="shared" si="780"/>
        <v/>
      </c>
      <c r="CX792" s="48">
        <f t="shared" si="781"/>
        <v>5.0289268898731755E-3</v>
      </c>
      <c r="CY792" s="48">
        <f t="shared" si="782"/>
        <v>-5.4569680650551539E-4</v>
      </c>
      <c r="CZ792" s="48">
        <f t="shared" si="783"/>
        <v>2.7746752289872128E-3</v>
      </c>
      <c r="DA792" s="48" t="str">
        <f t="shared" si="784"/>
        <v/>
      </c>
      <c r="DB792" s="48" t="str">
        <f t="shared" si="785"/>
        <v/>
      </c>
      <c r="DC792" s="48">
        <f t="shared" si="786"/>
        <v>-1.8451275509449169E-3</v>
      </c>
      <c r="DD792" s="48">
        <f t="shared" si="787"/>
        <v>6.6333312535132513E-3</v>
      </c>
      <c r="DE792" s="48">
        <f t="shared" si="788"/>
        <v>6.2246363527022645E-3</v>
      </c>
      <c r="DF792" s="48">
        <f t="shared" si="789"/>
        <v>3.0324053014695188E-3</v>
      </c>
      <c r="DG792" s="48" t="str">
        <f t="shared" si="790"/>
        <v/>
      </c>
      <c r="DH792" s="48" t="str">
        <f t="shared" si="791"/>
        <v/>
      </c>
      <c r="DI792" s="48" t="str">
        <f t="shared" si="792"/>
        <v/>
      </c>
      <c r="DJ792" s="48">
        <f t="shared" si="793"/>
        <v>-2.4296264296154043E-3</v>
      </c>
      <c r="DK792" s="48">
        <f t="shared" si="794"/>
        <v>6.8817129302996705E-3</v>
      </c>
      <c r="DL792" s="37">
        <f t="shared" si="734"/>
        <v>3.8017514503084805E-2</v>
      </c>
      <c r="DM792" s="39">
        <f t="shared" si="735"/>
        <v>1.0380175145030848</v>
      </c>
      <c r="DN792" s="39">
        <f>PRODUCT($DM$466:DM792)</f>
        <v>25.657034857196042</v>
      </c>
      <c r="DO792" s="36">
        <f>DL792-'1M RF rate'!C652</f>
        <v>3.7971359554756869E-2</v>
      </c>
      <c r="DP792" s="39">
        <f t="shared" si="736"/>
        <v>1.0379713595547568</v>
      </c>
      <c r="DQ792" s="39">
        <f>PRODUCT($DP$466:DP792)</f>
        <v>10.898609008937605</v>
      </c>
      <c r="DR792" s="36">
        <f>DL792-'DJUA Monthly (PR)'!C652</f>
        <v>-3.3947517732441854E-3</v>
      </c>
      <c r="DS792" s="39">
        <f t="shared" si="737"/>
        <v>0.99660524822675578</v>
      </c>
      <c r="DT792" s="39">
        <f>PRODUCT($DS$466:DS792)</f>
        <v>0.74081187197066578</v>
      </c>
      <c r="DU792" s="98"/>
      <c r="DV792" s="91"/>
    </row>
    <row r="793" spans="1:126" x14ac:dyDescent="0.35">
      <c r="A793" s="35">
        <f t="shared" si="738"/>
        <v>2015</v>
      </c>
      <c r="B793" s="35">
        <v>2015</v>
      </c>
      <c r="C793" s="35">
        <v>10</v>
      </c>
      <c r="D793" s="46">
        <f>IFERROR(IF(INDEX('Memb Hist (Org)'!$A$1:$BS$29,MATCH('Mthly PM (TR)'!D$2,'Memb Hist (Org)'!$A$1:$A$29,0),MATCH('Mthly PM (TR)'!$A793,'Memb Hist (Org)'!$A$1:$BS$1,0))&lt;&gt;1,"",'Mthly Returns (TR)'!D792),"")</f>
        <v>-3.6930000000000001E-3</v>
      </c>
      <c r="E793" s="46" t="str">
        <f>IFERROR(IF(INDEX('Memb Hist (Org)'!$A$1:$BS$29,MATCH('Mthly PM (TR)'!E$2,'Memb Hist (Org)'!$A$1:$A$29,0),MATCH('Mthly PM (TR)'!$A793,'Memb Hist (Org)'!$A$1:$BS$1,0))&lt;&gt;1,"",'Mthly Returns (TR)'!E792),"")</f>
        <v/>
      </c>
      <c r="F793" s="46" t="str">
        <f>IFERROR(IF(INDEX('Memb Hist (Org)'!$A$1:$BS$29,MATCH('Mthly PM (TR)'!F$2,'Memb Hist (Org)'!$A$1:$A$29,0),MATCH('Mthly PM (TR)'!$A793,'Memb Hist (Org)'!$A$1:$BS$1,0))&lt;&gt;1,"",'Mthly Returns (TR)'!F792),"")</f>
        <v/>
      </c>
      <c r="G793" s="46" t="str">
        <f>IFERROR(IF(INDEX('Memb Hist (Org)'!$A$1:$BS$29,MATCH('Mthly PM (TR)'!G$2,'Memb Hist (Org)'!$A$1:$A$29,0),MATCH('Mthly PM (TR)'!$A793,'Memb Hist (Org)'!$A$1:$BS$1,0))&lt;&gt;1,"",'Mthly Returns (TR)'!G792),"")</f>
        <v/>
      </c>
      <c r="H793" s="46" t="str">
        <f>IFERROR(IF(INDEX('Memb Hist (Org)'!$A$1:$BS$29,MATCH('Mthly PM (TR)'!H$2,'Memb Hist (Org)'!$A$1:$A$29,0),MATCH('Mthly PM (TR)'!$A793,'Memb Hist (Org)'!$A$1:$BS$1,0))&lt;&gt;1,"",'Mthly Returns (TR)'!H792),"")</f>
        <v/>
      </c>
      <c r="I793" s="46">
        <f>IFERROR(IF(INDEX('Memb Hist (Org)'!$A$1:$BS$29,MATCH('Mthly PM (TR)'!I$2,'Memb Hist (Org)'!$A$1:$A$29,0),MATCH('Mthly PM (TR)'!$A793,'Memb Hist (Org)'!$A$1:$BS$1,0))&lt;&gt;1,"",'Mthly Returns (TR)'!I792),"")</f>
        <v>-1.6455000000000001E-2</v>
      </c>
      <c r="J793" s="46" t="str">
        <f>IFERROR(IF(INDEX('Memb Hist (Org)'!$A$1:$BS$29,MATCH('Mthly PM (TR)'!J$2,'Memb Hist (Org)'!$A$1:$A$29,0),MATCH('Mthly PM (TR)'!$A793,'Memb Hist (Org)'!$A$1:$BS$1,0))&lt;&gt;1,"",'Mthly Returns (TR)'!J792),"")</f>
        <v/>
      </c>
      <c r="K793" s="46" t="str">
        <f>IFERROR(IF(INDEX('Memb Hist (Org)'!$A$1:$BS$29,MATCH('Mthly PM (TR)'!K$2,'Memb Hist (Org)'!$A$1:$A$29,0),MATCH('Mthly PM (TR)'!$A793,'Memb Hist (Org)'!$A$1:$BS$1,0))&lt;&gt;1,"",'Mthly Returns (TR)'!K792),"")</f>
        <v/>
      </c>
      <c r="L793" s="46">
        <f>IFERROR(IF(INDEX('Memb Hist (Org)'!$A$1:$BS$29,MATCH('Mthly PM (TR)'!L$2,'Memb Hist (Org)'!$A$1:$A$29,0),MATCH('Mthly PM (TR)'!$A793,'Memb Hist (Org)'!$A$1:$BS$1,0))&lt;&gt;1,"",'Mthly Returns (TR)'!L792),"")</f>
        <v>1.4919E-2</v>
      </c>
      <c r="M793" s="46">
        <f>IFERROR(IF(INDEX('Memb Hist (Org)'!$A$1:$BS$29,MATCH('Mthly PM (TR)'!M$2,'Memb Hist (Org)'!$A$1:$A$29,0),MATCH('Mthly PM (TR)'!$A793,'Memb Hist (Org)'!$A$1:$BS$1,0))&lt;&gt;1,"",'Mthly Returns (TR)'!M792),"")</f>
        <v>-6.5329999999999997E-3</v>
      </c>
      <c r="N793" s="46">
        <f>IFERROR(IF(INDEX('Memb Hist (Org)'!$A$1:$BS$29,MATCH('Mthly PM (TR)'!N$2,'Memb Hist (Org)'!$A$1:$A$29,0),MATCH('Mthly PM (TR)'!$A793,'Memb Hist (Org)'!$A$1:$BS$1,0))&lt;&gt;1,"",'Mthly Returns (TR)'!N792),"")</f>
        <v>5.2382999999999999E-2</v>
      </c>
      <c r="O793" s="46">
        <f>IFERROR(IF(INDEX('Memb Hist (Org)'!$A$1:$BS$29,MATCH('Mthly PM (TR)'!O$2,'Memb Hist (Org)'!$A$1:$A$29,0),MATCH('Mthly PM (TR)'!$A793,'Memb Hist (Org)'!$A$1:$BS$1,0))&lt;&gt;1,"",'Mthly Returns (TR)'!O792),"")</f>
        <v>2.827E-2</v>
      </c>
      <c r="P793" s="46" t="str">
        <f>IFERROR(IF(INDEX('Memb Hist (Org)'!$A$1:$BS$29,MATCH('Mthly PM (TR)'!P$2,'Memb Hist (Org)'!$A$1:$A$29,0),MATCH('Mthly PM (TR)'!$A793,'Memb Hist (Org)'!$A$1:$BS$1,0))&lt;&gt;1,"",'Mthly Returns (TR)'!P792),"")</f>
        <v/>
      </c>
      <c r="Q793" s="46" t="str">
        <f>IFERROR(IF(INDEX('Memb Hist (Org)'!$A$1:$BS$29,MATCH('Mthly PM (TR)'!Q$2,'Memb Hist (Org)'!$A$1:$A$29,0),MATCH('Mthly PM (TR)'!$A793,'Memb Hist (Org)'!$A$1:$BS$1,0))&lt;&gt;1,"",'Mthly Returns (TR)'!Q792),"")</f>
        <v/>
      </c>
      <c r="R793" s="46">
        <f>IFERROR(IF(INDEX('Memb Hist (Org)'!$A$1:$BS$29,MATCH('Mthly PM (TR)'!R$2,'Memb Hist (Org)'!$A$1:$A$29,0),MATCH('Mthly PM (TR)'!$A793,'Memb Hist (Org)'!$A$1:$BS$1,0))&lt;&gt;1,"",'Mthly Returns (TR)'!R792),"")</f>
        <v>4.1239999999999999E-2</v>
      </c>
      <c r="S793" s="46">
        <f>IFERROR(IF(INDEX('Memb Hist (Org)'!$A$1:$BS$29,MATCH('Mthly PM (TR)'!S$2,'Memb Hist (Org)'!$A$1:$A$29,0),MATCH('Mthly PM (TR)'!$A793,'Memb Hist (Org)'!$A$1:$BS$1,0))&lt;&gt;1,"",'Mthly Returns (TR)'!S792),"")</f>
        <v>-3.5130000000000001E-3</v>
      </c>
      <c r="T793" s="46">
        <f>IFERROR(IF(INDEX('Memb Hist (Org)'!$A$1:$BS$29,MATCH('Mthly PM (TR)'!T$2,'Memb Hist (Org)'!$A$1:$A$29,0),MATCH('Mthly PM (TR)'!$A793,'Memb Hist (Org)'!$A$1:$BS$1,0))&lt;&gt;1,"",'Mthly Returns (TR)'!T792),"")</f>
        <v>1.1364000000000001E-2</v>
      </c>
      <c r="U793" s="46" t="str">
        <f>IFERROR(IF(INDEX('Memb Hist (Org)'!$A$1:$BS$29,MATCH('Mthly PM (TR)'!U$2,'Memb Hist (Org)'!$A$1:$A$29,0),MATCH('Mthly PM (TR)'!$A793,'Memb Hist (Org)'!$A$1:$BS$1,0))&lt;&gt;1,"",'Mthly Returns (TR)'!U792),"")</f>
        <v/>
      </c>
      <c r="V793" s="46" t="str">
        <f>IFERROR(IF(INDEX('Memb Hist (Org)'!$A$1:$BS$29,MATCH('Mthly PM (TR)'!V$2,'Memb Hist (Org)'!$A$1:$A$29,0),MATCH('Mthly PM (TR)'!$A793,'Memb Hist (Org)'!$A$1:$BS$1,0))&lt;&gt;1,"",'Mthly Returns (TR)'!V792),"")</f>
        <v/>
      </c>
      <c r="W793" s="46">
        <f>IFERROR(IF(INDEX('Memb Hist (Org)'!$A$1:$BS$29,MATCH('Mthly PM (TR)'!W$2,'Memb Hist (Org)'!$A$1:$A$29,0),MATCH('Mthly PM (TR)'!$A793,'Memb Hist (Org)'!$A$1:$BS$1,0))&lt;&gt;1,"",'Mthly Returns (TR)'!W792),"")</f>
        <v>-5.9933E-2</v>
      </c>
      <c r="X793" s="46">
        <f>IFERROR(IF(INDEX('Memb Hist (Org)'!$A$1:$BS$29,MATCH('Mthly PM (TR)'!X$2,'Memb Hist (Org)'!$A$1:$A$29,0),MATCH('Mthly PM (TR)'!$A793,'Memb Hist (Org)'!$A$1:$BS$1,0))&lt;&gt;1,"",'Mthly Returns (TR)'!X792),"")</f>
        <v>-2.0636000000000002E-2</v>
      </c>
      <c r="Y793" s="46">
        <f>IFERROR(IF(INDEX('Memb Hist (Org)'!$A$1:$BS$29,MATCH('Mthly PM (TR)'!Y$2,'Memb Hist (Org)'!$A$1:$A$29,0),MATCH('Mthly PM (TR)'!$A793,'Memb Hist (Org)'!$A$1:$BS$1,0))&lt;&gt;1,"",'Mthly Returns (TR)'!Y792),"")</f>
        <v>-4.0431000000000002E-2</v>
      </c>
      <c r="Z793" s="46">
        <f>IFERROR(IF(INDEX('Memb Hist (Org)'!$A$1:$BS$29,MATCH('Mthly PM (TR)'!Z$2,'Memb Hist (Org)'!$A$1:$A$29,0),MATCH('Mthly PM (TR)'!$A793,'Memb Hist (Org)'!$A$1:$BS$1,0))&lt;&gt;1,"",'Mthly Returns (TR)'!Z792),"")</f>
        <v>8.9479999999999994E-3</v>
      </c>
      <c r="AA793" s="46" t="str">
        <f>IFERROR(IF(INDEX('Memb Hist (Org)'!$A$1:$BS$29,MATCH('Mthly PM (TR)'!AA$2,'Memb Hist (Org)'!$A$1:$A$29,0),MATCH('Mthly PM (TR)'!$A793,'Memb Hist (Org)'!$A$1:$BS$1,0))&lt;&gt;1,"",'Mthly Returns (TR)'!AA792),"")</f>
        <v/>
      </c>
      <c r="AB793" s="46" t="str">
        <f>IFERROR(IF(INDEX('Memb Hist (Org)'!$A$1:$BS$29,MATCH('Mthly PM (TR)'!AB$2,'Memb Hist (Org)'!$A$1:$A$29,0),MATCH('Mthly PM (TR)'!$A793,'Memb Hist (Org)'!$A$1:$BS$1,0))&lt;&gt;1,"",'Mthly Returns (TR)'!AB792),"")</f>
        <v/>
      </c>
      <c r="AC793" s="46" t="str">
        <f>IFERROR(IF(INDEX('Memb Hist (Org)'!$A$1:$BS$29,MATCH('Mthly PM (TR)'!AC$2,'Memb Hist (Org)'!$A$1:$A$29,0),MATCH('Mthly PM (TR)'!$A793,'Memb Hist (Org)'!$A$1:$BS$1,0))&lt;&gt;1,"",'Mthly Returns (TR)'!AC792),"")</f>
        <v/>
      </c>
      <c r="AD793" s="46">
        <f>IFERROR(IF(INDEX('Memb Hist (Org)'!$A$1:$BS$29,MATCH('Mthly PM (TR)'!AD$2,'Memb Hist (Org)'!$A$1:$A$29,0),MATCH('Mthly PM (TR)'!$A793,'Memb Hist (Org)'!$A$1:$BS$1,0))&lt;&gt;1,"",'Mthly Returns (TR)'!AD792),"")</f>
        <v>0.12870300000000001</v>
      </c>
      <c r="AE793" s="46">
        <f>IFERROR(IF(INDEX('Memb Hist (Org)'!$A$1:$BS$29,MATCH('Mthly PM (TR)'!AE$2,'Memb Hist (Org)'!$A$1:$A$29,0),MATCH('Mthly PM (TR)'!$A793,'Memb Hist (Org)'!$A$1:$BS$1,0))&lt;&gt;1,"",'Mthly Returns (TR)'!AE792),"")</f>
        <v>4.1394E-2</v>
      </c>
      <c r="AF793" s="42">
        <f>IFERROR(IF($C793=7,INDEX('Profit Margin'!$A$32:$BS$60,MATCH('Mthly PM (TR)'!AF$2,'Profit Margin'!$A$32:$A$60,0),MATCH('Mthly PM (TR)'!$A793,'Profit Margin'!$A$32:$BS$32,0)),AF792*(1+D792)),"")</f>
        <v>9.8813699429799159E-2</v>
      </c>
      <c r="AG793" s="42" t="str">
        <f>IFERROR(IF($C793=7,INDEX('Profit Margin'!$A$32:$BS$60,MATCH('Mthly PM (TR)'!AG$2,'Profit Margin'!$A$32:$A$60,0),MATCH('Mthly PM (TR)'!$A793,'Profit Margin'!$A$32:$BS$32,0)),AG792*(1+E792)),"")</f>
        <v/>
      </c>
      <c r="AH793" s="42" t="str">
        <f>IFERROR(IF($C793=7,INDEX('Profit Margin'!$A$32:$BS$60,MATCH('Mthly PM (TR)'!AH$2,'Profit Margin'!$A$32:$A$60,0),MATCH('Mthly PM (TR)'!$A793,'Profit Margin'!$A$32:$BS$32,0)),AH792*(1+F792)),"")</f>
        <v/>
      </c>
      <c r="AI793" s="42" t="str">
        <f>IFERROR(IF($C793=7,INDEX('Profit Margin'!$A$32:$BS$60,MATCH('Mthly PM (TR)'!AI$2,'Profit Margin'!$A$32:$A$60,0),MATCH('Mthly PM (TR)'!$A793,'Profit Margin'!$A$32:$BS$32,0)),AI792*(1+G792)),"")</f>
        <v/>
      </c>
      <c r="AJ793" s="42" t="str">
        <f>IFERROR(IF($C793=7,INDEX('Profit Margin'!$A$32:$BS$60,MATCH('Mthly PM (TR)'!AJ$2,'Profit Margin'!$A$32:$A$60,0),MATCH('Mthly PM (TR)'!$A793,'Profit Margin'!$A$32:$BS$32,0)),AJ792*(1+H792)),"")</f>
        <v/>
      </c>
      <c r="AK793" s="42">
        <f>IFERROR(IF($C793=7,INDEX('Profit Margin'!$A$32:$BS$60,MATCH('Mthly PM (TR)'!AK$2,'Profit Margin'!$A$32:$A$60,0),MATCH('Mthly PM (TR)'!$A793,'Profit Margin'!$A$32:$BS$32,0)),AK792*(1+I792)),"")</f>
        <v>8.1250791446365683E-2</v>
      </c>
      <c r="AL793" s="42" t="str">
        <f>IFERROR(IF($C793=7,INDEX('Profit Margin'!$A$32:$BS$60,MATCH('Mthly PM (TR)'!AL$2,'Profit Margin'!$A$32:$A$60,0),MATCH('Mthly PM (TR)'!$A793,'Profit Margin'!$A$32:$BS$32,0)),AL792*(1+J792)),"")</f>
        <v/>
      </c>
      <c r="AM793" s="42" t="str">
        <f>IFERROR(IF($C793=7,INDEX('Profit Margin'!$A$32:$BS$60,MATCH('Mthly PM (TR)'!AM$2,'Profit Margin'!$A$32:$A$60,0),MATCH('Mthly PM (TR)'!$A793,'Profit Margin'!$A$32:$BS$32,0)),AM792*(1+K792)),"")</f>
        <v/>
      </c>
      <c r="AN793" s="42">
        <f>IFERROR(IF($C793=7,INDEX('Profit Margin'!$A$32:$BS$60,MATCH('Mthly PM (TR)'!AN$2,'Profit Margin'!$A$32:$A$60,0),MATCH('Mthly PM (TR)'!$A793,'Profit Margin'!$A$32:$BS$32,0)),AN792*(1+L792)),"")</f>
        <v>0.1265126784416655</v>
      </c>
      <c r="AO793" s="42">
        <f>IFERROR(IF($C793=7,INDEX('Profit Margin'!$A$32:$BS$60,MATCH('Mthly PM (TR)'!AO$2,'Profit Margin'!$A$32:$A$60,0),MATCH('Mthly PM (TR)'!$A793,'Profit Margin'!$A$32:$BS$32,0)),AO792*(1+M792)),"")</f>
        <v>9.0640348879087299E-2</v>
      </c>
      <c r="AP793" s="42">
        <f>IFERROR(IF($C793=7,INDEX('Profit Margin'!$A$32:$BS$60,MATCH('Mthly PM (TR)'!AP$2,'Profit Margin'!$A$32:$A$60,0),MATCH('Mthly PM (TR)'!$A793,'Profit Margin'!$A$32:$BS$32,0)),AP792*(1+N792)),"")</f>
        <v>0.1156495061585331</v>
      </c>
      <c r="AQ793" s="42">
        <f>IFERROR(IF($C793=7,INDEX('Profit Margin'!$A$32:$BS$60,MATCH('Mthly PM (TR)'!AQ$2,'Profit Margin'!$A$32:$A$60,0),MATCH('Mthly PM (TR)'!$A793,'Profit Margin'!$A$32:$BS$32,0)),AQ792*(1+O792)),"")</f>
        <v>-6.5941971646918993E-2</v>
      </c>
      <c r="AR793" s="42" t="str">
        <f>IFERROR(IF($C793=7,INDEX('Profit Margin'!$A$32:$BS$60,MATCH('Mthly PM (TR)'!AR$2,'Profit Margin'!$A$32:$A$60,0),MATCH('Mthly PM (TR)'!$A793,'Profit Margin'!$A$32:$BS$32,0)),AR792*(1+P792)),"")</f>
        <v/>
      </c>
      <c r="AS793" s="42" t="str">
        <f>IFERROR(IF($C793=7,INDEX('Profit Margin'!$A$32:$BS$60,MATCH('Mthly PM (TR)'!AS$2,'Profit Margin'!$A$32:$A$60,0),MATCH('Mthly PM (TR)'!$A793,'Profit Margin'!$A$32:$BS$32,0)),AS792*(1+Q792)),"")</f>
        <v/>
      </c>
      <c r="AT793" s="42">
        <f>IFERROR(IF($C793=7,INDEX('Profit Margin'!$A$32:$BS$60,MATCH('Mthly PM (TR)'!AT$2,'Profit Margin'!$A$32:$A$60,0),MATCH('Mthly PM (TR)'!$A793,'Profit Margin'!$A$32:$BS$32,0)),AT792*(1+R792)),"")</f>
        <v>5.5265920723774668E-2</v>
      </c>
      <c r="AU793" s="42">
        <f>IFERROR(IF($C793=7,INDEX('Profit Margin'!$A$32:$BS$60,MATCH('Mthly PM (TR)'!AU$2,'Profit Margin'!$A$32:$A$60,0),MATCH('Mthly PM (TR)'!$A793,'Profit Margin'!$A$32:$BS$32,0)),AU792*(1+S792)),"")</f>
        <v>2.7407482646315751E-2</v>
      </c>
      <c r="AV793" s="42">
        <f>IFERROR(IF($C793=7,INDEX('Profit Margin'!$A$32:$BS$60,MATCH('Mthly PM (TR)'!AV$2,'Profit Margin'!$A$32:$A$60,0),MATCH('Mthly PM (TR)'!$A793,'Profit Margin'!$A$32:$BS$32,0)),AV792*(1+T792)),"")</f>
        <v>4.1924018197160601E-2</v>
      </c>
      <c r="AW793" s="42" t="str">
        <f>IFERROR(IF($C793=7,INDEX('Profit Margin'!$A$32:$BS$60,MATCH('Mthly PM (TR)'!AW$2,'Profit Margin'!$A$32:$A$60,0),MATCH('Mthly PM (TR)'!$A793,'Profit Margin'!$A$32:$BS$32,0)),AW792*(1+U792)),"")</f>
        <v/>
      </c>
      <c r="AX793" s="42" t="str">
        <f>IFERROR(IF($C793=7,INDEX('Profit Margin'!$A$32:$BS$60,MATCH('Mthly PM (TR)'!AX$2,'Profit Margin'!$A$32:$A$60,0),MATCH('Mthly PM (TR)'!$A793,'Profit Margin'!$A$32:$BS$32,0)),AX792*(1+V792)),"")</f>
        <v/>
      </c>
      <c r="AY793" s="42">
        <f>IFERROR(IF($C793=7,INDEX('Profit Margin'!$A$32:$BS$60,MATCH('Mthly PM (TR)'!AY$2,'Profit Margin'!$A$32:$A$60,0),MATCH('Mthly PM (TR)'!$A793,'Profit Margin'!$A$32:$BS$32,0)),AY792*(1+W792)),"")</f>
        <v>5.3905255246098745E-2</v>
      </c>
      <c r="AZ793" s="42">
        <f>IFERROR(IF($C793=7,INDEX('Profit Margin'!$A$32:$BS$60,MATCH('Mthly PM (TR)'!AZ$2,'Profit Margin'!$A$32:$A$60,0),MATCH('Mthly PM (TR)'!$A793,'Profit Margin'!$A$32:$BS$32,0)),AZ792*(1+X792)),"")</f>
        <v>0.12795348023613012</v>
      </c>
      <c r="BA793" s="42">
        <f>IFERROR(IF($C793=7,INDEX('Profit Margin'!$A$32:$BS$60,MATCH('Mthly PM (TR)'!BA$2,'Profit Margin'!$A$32:$A$60,0),MATCH('Mthly PM (TR)'!$A793,'Profit Margin'!$A$32:$BS$32,0)),BA792*(1+Y792)),"")</f>
        <v>8.2286565547394261E-2</v>
      </c>
      <c r="BB793" s="42">
        <f>IFERROR(IF($C793=7,INDEX('Profit Margin'!$A$32:$BS$60,MATCH('Mthly PM (TR)'!BB$2,'Profit Margin'!$A$32:$A$60,0),MATCH('Mthly PM (TR)'!$A793,'Profit Margin'!$A$32:$BS$32,0)),BB792*(1+Z792)),"")</f>
        <v>0.10955945966255085</v>
      </c>
      <c r="BC793" s="42" t="str">
        <f>IFERROR(IF($C793=7,INDEX('Profit Margin'!$A$32:$BS$60,MATCH('Mthly PM (TR)'!BC$2,'Profit Margin'!$A$32:$A$60,0),MATCH('Mthly PM (TR)'!$A793,'Profit Margin'!$A$32:$BS$32,0)),BC792*(1+AA792)),"")</f>
        <v/>
      </c>
      <c r="BD793" s="42" t="str">
        <f>IFERROR(IF($C793=7,INDEX('Profit Margin'!$A$32:$BS$60,MATCH('Mthly PM (TR)'!BD$2,'Profit Margin'!$A$32:$A$60,0),MATCH('Mthly PM (TR)'!$A793,'Profit Margin'!$A$32:$BS$32,0)),BD792*(1+AB792)),"")</f>
        <v/>
      </c>
      <c r="BE793" s="42" t="str">
        <f>IFERROR(IF($C793=7,INDEX('Profit Margin'!$A$32:$BS$60,MATCH('Mthly PM (TR)'!BE$2,'Profit Margin'!$A$32:$A$60,0),MATCH('Mthly PM (TR)'!$A793,'Profit Margin'!$A$32:$BS$32,0)),BE792*(1+AC792)),"")</f>
        <v/>
      </c>
      <c r="BF793" s="42">
        <f>IFERROR(IF($C793=7,INDEX('Profit Margin'!$A$32:$BS$60,MATCH('Mthly PM (TR)'!BF$2,'Profit Margin'!$A$32:$A$60,0),MATCH('Mthly PM (TR)'!$A793,'Profit Margin'!$A$32:$BS$32,0)),BF792*(1+AD792)),"")</f>
        <v>1.122221729905345E-2</v>
      </c>
      <c r="BG793" s="42">
        <f>IFERROR(IF($C793=7,INDEX('Profit Margin'!$A$32:$BS$60,MATCH('Mthly PM (TR)'!BG$2,'Profit Margin'!$A$32:$A$60,0),MATCH('Mthly PM (TR)'!$A793,'Profit Margin'!$A$32:$BS$32,0)),BG792*(1+AE792)),"")</f>
        <v>0.12586734197836055</v>
      </c>
      <c r="BH793" s="44">
        <f t="shared" si="739"/>
        <v>9.1298314832761629E-2</v>
      </c>
      <c r="BI793" s="44" t="str">
        <f t="shared" si="740"/>
        <v/>
      </c>
      <c r="BJ793" s="44" t="str">
        <f t="shared" si="741"/>
        <v/>
      </c>
      <c r="BK793" s="44" t="str">
        <f t="shared" si="742"/>
        <v/>
      </c>
      <c r="BL793" s="44" t="str">
        <f t="shared" si="743"/>
        <v/>
      </c>
      <c r="BM793" s="44">
        <f t="shared" si="744"/>
        <v>7.5071173133755706E-2</v>
      </c>
      <c r="BN793" s="44" t="str">
        <f t="shared" si="745"/>
        <v/>
      </c>
      <c r="BO793" s="44" t="str">
        <f t="shared" si="746"/>
        <v/>
      </c>
      <c r="BP793" s="44">
        <f t="shared" si="747"/>
        <v>0.11689061752929239</v>
      </c>
      <c r="BQ793" s="44">
        <f t="shared" si="748"/>
        <v>8.3746597448194376E-2</v>
      </c>
      <c r="BR793" s="44">
        <f t="shared" si="749"/>
        <v>0.1068536557627455</v>
      </c>
      <c r="BS793" s="44">
        <f t="shared" si="750"/>
        <v>-6.0926682462592703E-2</v>
      </c>
      <c r="BT793" s="44" t="str">
        <f t="shared" si="751"/>
        <v/>
      </c>
      <c r="BU793" s="44" t="str">
        <f t="shared" si="752"/>
        <v/>
      </c>
      <c r="BV793" s="44">
        <f t="shared" si="753"/>
        <v>5.1062610335181946E-2</v>
      </c>
      <c r="BW793" s="44">
        <f t="shared" si="754"/>
        <v>2.5322976407684043E-2</v>
      </c>
      <c r="BX793" s="44">
        <f t="shared" si="755"/>
        <v>3.8735440880219817E-2</v>
      </c>
      <c r="BY793" s="44" t="str">
        <f t="shared" si="756"/>
        <v/>
      </c>
      <c r="BZ793" s="44" t="str">
        <f t="shared" si="757"/>
        <v/>
      </c>
      <c r="CA793" s="44">
        <f t="shared" si="758"/>
        <v>4.9805431767030256E-2</v>
      </c>
      <c r="CB793" s="44">
        <f t="shared" si="759"/>
        <v>0.11822183755851609</v>
      </c>
      <c r="CC793" s="44">
        <f t="shared" si="760"/>
        <v>7.602817029626463E-2</v>
      </c>
      <c r="CD793" s="44">
        <f t="shared" si="761"/>
        <v>0.10122679445156307</v>
      </c>
      <c r="CE793" s="44" t="str">
        <f t="shared" si="762"/>
        <v/>
      </c>
      <c r="CF793" s="44" t="str">
        <f t="shared" si="763"/>
        <v/>
      </c>
      <c r="CG793" s="44" t="str">
        <f t="shared" si="764"/>
        <v/>
      </c>
      <c r="CH793" s="44">
        <f t="shared" si="765"/>
        <v>1.0368699218862231E-2</v>
      </c>
      <c r="CI793" s="44">
        <f t="shared" si="766"/>
        <v>0.11629436284052089</v>
      </c>
      <c r="CJ793" s="48">
        <f t="shared" si="767"/>
        <v>-3.371646766773887E-4</v>
      </c>
      <c r="CK793" s="48" t="str">
        <f t="shared" si="768"/>
        <v/>
      </c>
      <c r="CL793" s="48" t="str">
        <f t="shared" si="769"/>
        <v/>
      </c>
      <c r="CM793" s="48" t="str">
        <f t="shared" si="770"/>
        <v/>
      </c>
      <c r="CN793" s="48" t="str">
        <f t="shared" si="771"/>
        <v/>
      </c>
      <c r="CO793" s="48">
        <f t="shared" si="772"/>
        <v>-1.2352961539159502E-3</v>
      </c>
      <c r="CP793" s="48" t="str">
        <f t="shared" si="773"/>
        <v/>
      </c>
      <c r="CQ793" s="48" t="str">
        <f t="shared" si="774"/>
        <v/>
      </c>
      <c r="CR793" s="48">
        <f t="shared" si="775"/>
        <v>1.7438911229195131E-3</v>
      </c>
      <c r="CS793" s="48">
        <f t="shared" si="776"/>
        <v>-5.4711652112905381E-4</v>
      </c>
      <c r="CT793" s="48">
        <f t="shared" si="777"/>
        <v>5.5973150498198976E-3</v>
      </c>
      <c r="CU793" s="48">
        <f t="shared" si="778"/>
        <v>-1.7223973132174956E-3</v>
      </c>
      <c r="CV793" s="48" t="str">
        <f t="shared" si="779"/>
        <v/>
      </c>
      <c r="CW793" s="48" t="str">
        <f t="shared" si="780"/>
        <v/>
      </c>
      <c r="CX793" s="48">
        <f t="shared" si="781"/>
        <v>2.1058220502229033E-3</v>
      </c>
      <c r="CY793" s="48">
        <f t="shared" si="782"/>
        <v>-8.8959616120194048E-5</v>
      </c>
      <c r="CZ793" s="48">
        <f t="shared" si="783"/>
        <v>4.4018955016281804E-4</v>
      </c>
      <c r="DA793" s="48" t="str">
        <f t="shared" si="784"/>
        <v/>
      </c>
      <c r="DB793" s="48" t="str">
        <f t="shared" si="785"/>
        <v/>
      </c>
      <c r="DC793" s="48">
        <f t="shared" si="786"/>
        <v>-2.9849889420934242E-3</v>
      </c>
      <c r="DD793" s="48">
        <f t="shared" si="787"/>
        <v>-2.4396258398575381E-3</v>
      </c>
      <c r="DE793" s="48">
        <f t="shared" si="788"/>
        <v>-3.0738949532482752E-3</v>
      </c>
      <c r="DF793" s="48">
        <f t="shared" si="789"/>
        <v>9.0577735675258632E-4</v>
      </c>
      <c r="DG793" s="48" t="str">
        <f t="shared" si="790"/>
        <v/>
      </c>
      <c r="DH793" s="48" t="str">
        <f t="shared" si="791"/>
        <v/>
      </c>
      <c r="DI793" s="48" t="str">
        <f t="shared" si="792"/>
        <v/>
      </c>
      <c r="DJ793" s="48">
        <f t="shared" si="793"/>
        <v>1.3344826955652258E-3</v>
      </c>
      <c r="DK793" s="48">
        <f t="shared" si="794"/>
        <v>4.8138888554205214E-3</v>
      </c>
      <c r="DL793" s="37">
        <f t="shared" si="734"/>
        <v>4.511922664604145E-3</v>
      </c>
      <c r="DM793" s="39">
        <f t="shared" si="735"/>
        <v>1.0045119226646042</v>
      </c>
      <c r="DN793" s="39">
        <f>PRODUCT($DM$466:DM793)</f>
        <v>25.772797414274766</v>
      </c>
      <c r="DO793" s="36">
        <f>DL793-'1M RF rate'!C653</f>
        <v>4.5028397850274621E-3</v>
      </c>
      <c r="DP793" s="39">
        <f t="shared" si="736"/>
        <v>1.0045028397850275</v>
      </c>
      <c r="DQ793" s="39">
        <f>PRODUCT($DP$466:DP793)</f>
        <v>10.947683699184509</v>
      </c>
      <c r="DR793" s="36">
        <f>DL793-'DJUA Monthly (PR)'!C653</f>
        <v>-1.4694877808396463E-2</v>
      </c>
      <c r="DS793" s="39">
        <f t="shared" si="737"/>
        <v>0.98530512219160349</v>
      </c>
      <c r="DT793" s="39">
        <f>PRODUCT($DS$466:DS793)</f>
        <v>0.72992573203304734</v>
      </c>
      <c r="DU793" s="98"/>
      <c r="DV793" s="91"/>
    </row>
    <row r="794" spans="1:126" x14ac:dyDescent="0.35">
      <c r="A794" s="35">
        <f t="shared" si="738"/>
        <v>2015</v>
      </c>
      <c r="B794" s="35">
        <v>2015</v>
      </c>
      <c r="C794" s="35">
        <v>11</v>
      </c>
      <c r="D794" s="46">
        <f>IFERROR(IF(INDEX('Memb Hist (Org)'!$A$1:$BS$29,MATCH('Mthly PM (TR)'!D$2,'Memb Hist (Org)'!$A$1:$A$29,0),MATCH('Mthly PM (TR)'!$A794,'Memb Hist (Org)'!$A$1:$BS$1,0))&lt;&gt;1,"",'Mthly Returns (TR)'!D793),"")</f>
        <v>-1.4120000000000001E-3</v>
      </c>
      <c r="E794" s="46" t="str">
        <f>IFERROR(IF(INDEX('Memb Hist (Org)'!$A$1:$BS$29,MATCH('Mthly PM (TR)'!E$2,'Memb Hist (Org)'!$A$1:$A$29,0),MATCH('Mthly PM (TR)'!$A794,'Memb Hist (Org)'!$A$1:$BS$1,0))&lt;&gt;1,"",'Mthly Returns (TR)'!E793),"")</f>
        <v/>
      </c>
      <c r="F794" s="46" t="str">
        <f>IFERROR(IF(INDEX('Memb Hist (Org)'!$A$1:$BS$29,MATCH('Mthly PM (TR)'!F$2,'Memb Hist (Org)'!$A$1:$A$29,0),MATCH('Mthly PM (TR)'!$A794,'Memb Hist (Org)'!$A$1:$BS$1,0))&lt;&gt;1,"",'Mthly Returns (TR)'!F793),"")</f>
        <v/>
      </c>
      <c r="G794" s="46" t="str">
        <f>IFERROR(IF(INDEX('Memb Hist (Org)'!$A$1:$BS$29,MATCH('Mthly PM (TR)'!G$2,'Memb Hist (Org)'!$A$1:$A$29,0),MATCH('Mthly PM (TR)'!$A794,'Memb Hist (Org)'!$A$1:$BS$1,0))&lt;&gt;1,"",'Mthly Returns (TR)'!G793),"")</f>
        <v/>
      </c>
      <c r="H794" s="46" t="str">
        <f>IFERROR(IF(INDEX('Memb Hist (Org)'!$A$1:$BS$29,MATCH('Mthly PM (TR)'!H$2,'Memb Hist (Org)'!$A$1:$A$29,0),MATCH('Mthly PM (TR)'!$A794,'Memb Hist (Org)'!$A$1:$BS$1,0))&lt;&gt;1,"",'Mthly Returns (TR)'!H793),"")</f>
        <v/>
      </c>
      <c r="I794" s="46">
        <f>IFERROR(IF(INDEX('Memb Hist (Org)'!$A$1:$BS$29,MATCH('Mthly PM (TR)'!I$2,'Memb Hist (Org)'!$A$1:$A$29,0),MATCH('Mthly PM (TR)'!$A794,'Memb Hist (Org)'!$A$1:$BS$1,0))&lt;&gt;1,"",'Mthly Returns (TR)'!I793),"")</f>
        <v>-4.4866999999999997E-2</v>
      </c>
      <c r="J794" s="46" t="str">
        <f>IFERROR(IF(INDEX('Memb Hist (Org)'!$A$1:$BS$29,MATCH('Mthly PM (TR)'!J$2,'Memb Hist (Org)'!$A$1:$A$29,0),MATCH('Mthly PM (TR)'!$A794,'Memb Hist (Org)'!$A$1:$BS$1,0))&lt;&gt;1,"",'Mthly Returns (TR)'!J793),"")</f>
        <v/>
      </c>
      <c r="K794" s="46" t="str">
        <f>IFERROR(IF(INDEX('Memb Hist (Org)'!$A$1:$BS$29,MATCH('Mthly PM (TR)'!K$2,'Memb Hist (Org)'!$A$1:$A$29,0),MATCH('Mthly PM (TR)'!$A794,'Memb Hist (Org)'!$A$1:$BS$1,0))&lt;&gt;1,"",'Mthly Returns (TR)'!K793),"")</f>
        <v/>
      </c>
      <c r="L794" s="46">
        <f>IFERROR(IF(INDEX('Memb Hist (Org)'!$A$1:$BS$29,MATCH('Mthly PM (TR)'!L$2,'Memb Hist (Org)'!$A$1:$A$29,0),MATCH('Mthly PM (TR)'!$A794,'Memb Hist (Org)'!$A$1:$BS$1,0))&lt;&gt;1,"",'Mthly Returns (TR)'!L793),"")</f>
        <v>-4.7773999999999997E-2</v>
      </c>
      <c r="M794" s="46">
        <f>IFERROR(IF(INDEX('Memb Hist (Org)'!$A$1:$BS$29,MATCH('Mthly PM (TR)'!M$2,'Memb Hist (Org)'!$A$1:$A$29,0),MATCH('Mthly PM (TR)'!$A794,'Memb Hist (Org)'!$A$1:$BS$1,0))&lt;&gt;1,"",'Mthly Returns (TR)'!M793),"")</f>
        <v>-4.0367E-2</v>
      </c>
      <c r="N794" s="46">
        <f>IFERROR(IF(INDEX('Memb Hist (Org)'!$A$1:$BS$29,MATCH('Mthly PM (TR)'!N$2,'Memb Hist (Org)'!$A$1:$A$29,0),MATCH('Mthly PM (TR)'!$A794,'Memb Hist (Org)'!$A$1:$BS$1,0))&lt;&gt;1,"",'Mthly Returns (TR)'!N793),"")</f>
        <v>-1.9774E-2</v>
      </c>
      <c r="O794" s="46">
        <f>IFERROR(IF(INDEX('Memb Hist (Org)'!$A$1:$BS$29,MATCH('Mthly PM (TR)'!O$2,'Memb Hist (Org)'!$A$1:$A$29,0),MATCH('Mthly PM (TR)'!$A794,'Memb Hist (Org)'!$A$1:$BS$1,0))&lt;&gt;1,"",'Mthly Returns (TR)'!O793),"")</f>
        <v>-7.2911000000000004E-2</v>
      </c>
      <c r="P794" s="46" t="str">
        <f>IFERROR(IF(INDEX('Memb Hist (Org)'!$A$1:$BS$29,MATCH('Mthly PM (TR)'!P$2,'Memb Hist (Org)'!$A$1:$A$29,0),MATCH('Mthly PM (TR)'!$A794,'Memb Hist (Org)'!$A$1:$BS$1,0))&lt;&gt;1,"",'Mthly Returns (TR)'!P793),"")</f>
        <v/>
      </c>
      <c r="Q794" s="46" t="str">
        <f>IFERROR(IF(INDEX('Memb Hist (Org)'!$A$1:$BS$29,MATCH('Mthly PM (TR)'!Q$2,'Memb Hist (Org)'!$A$1:$A$29,0),MATCH('Mthly PM (TR)'!$A794,'Memb Hist (Org)'!$A$1:$BS$1,0))&lt;&gt;1,"",'Mthly Returns (TR)'!Q793),"")</f>
        <v/>
      </c>
      <c r="R794" s="46">
        <f>IFERROR(IF(INDEX('Memb Hist (Org)'!$A$1:$BS$29,MATCH('Mthly PM (TR)'!R$2,'Memb Hist (Org)'!$A$1:$A$29,0),MATCH('Mthly PM (TR)'!$A794,'Memb Hist (Org)'!$A$1:$BS$1,0))&lt;&gt;1,"",'Mthly Returns (TR)'!R793),"")</f>
        <v>1.5659999999999999E-3</v>
      </c>
      <c r="S794" s="46">
        <f>IFERROR(IF(INDEX('Memb Hist (Org)'!$A$1:$BS$29,MATCH('Mthly PM (TR)'!S$2,'Memb Hist (Org)'!$A$1:$A$29,0),MATCH('Mthly PM (TR)'!$A794,'Memb Hist (Org)'!$A$1:$BS$1,0))&lt;&gt;1,"",'Mthly Returns (TR)'!S793),"")</f>
        <v>1.7628000000000001E-2</v>
      </c>
      <c r="T794" s="46">
        <f>IFERROR(IF(INDEX('Memb Hist (Org)'!$A$1:$BS$29,MATCH('Mthly PM (TR)'!T$2,'Memb Hist (Org)'!$A$1:$A$29,0),MATCH('Mthly PM (TR)'!$A794,'Memb Hist (Org)'!$A$1:$BS$1,0))&lt;&gt;1,"",'Mthly Returns (TR)'!T793),"")</f>
        <v>-1.2547000000000001E-2</v>
      </c>
      <c r="U794" s="46" t="str">
        <f>IFERROR(IF(INDEX('Memb Hist (Org)'!$A$1:$BS$29,MATCH('Mthly PM (TR)'!U$2,'Memb Hist (Org)'!$A$1:$A$29,0),MATCH('Mthly PM (TR)'!$A794,'Memb Hist (Org)'!$A$1:$BS$1,0))&lt;&gt;1,"",'Mthly Returns (TR)'!U793),"")</f>
        <v/>
      </c>
      <c r="V794" s="46" t="str">
        <f>IFERROR(IF(INDEX('Memb Hist (Org)'!$A$1:$BS$29,MATCH('Mthly PM (TR)'!V$2,'Memb Hist (Org)'!$A$1:$A$29,0),MATCH('Mthly PM (TR)'!$A794,'Memb Hist (Org)'!$A$1:$BS$1,0))&lt;&gt;1,"",'Mthly Returns (TR)'!V793),"")</f>
        <v/>
      </c>
      <c r="W794" s="46">
        <f>IFERROR(IF(INDEX('Memb Hist (Org)'!$A$1:$BS$29,MATCH('Mthly PM (TR)'!W$2,'Memb Hist (Org)'!$A$1:$A$29,0),MATCH('Mthly PM (TR)'!$A794,'Memb Hist (Org)'!$A$1:$BS$1,0))&lt;&gt;1,"",'Mthly Returns (TR)'!W793),"")</f>
        <v>-1.0744999999999999E-2</v>
      </c>
      <c r="X794" s="46">
        <f>IFERROR(IF(INDEX('Memb Hist (Org)'!$A$1:$BS$29,MATCH('Mthly PM (TR)'!X$2,'Memb Hist (Org)'!$A$1:$A$29,0),MATCH('Mthly PM (TR)'!$A794,'Memb Hist (Org)'!$A$1:$BS$1,0))&lt;&gt;1,"",'Mthly Returns (TR)'!X793),"")</f>
        <v>-5.3039999999999997E-2</v>
      </c>
      <c r="Y794" s="46">
        <f>IFERROR(IF(INDEX('Memb Hist (Org)'!$A$1:$BS$29,MATCH('Mthly PM (TR)'!Y$2,'Memb Hist (Org)'!$A$1:$A$29,0),MATCH('Mthly PM (TR)'!$A794,'Memb Hist (Org)'!$A$1:$BS$1,0))&lt;&gt;1,"",'Mthly Returns (TR)'!Y793),"")</f>
        <v>-1.9167E-2</v>
      </c>
      <c r="Z794" s="46">
        <f>IFERROR(IF(INDEX('Memb Hist (Org)'!$A$1:$BS$29,MATCH('Mthly PM (TR)'!Z$2,'Memb Hist (Org)'!$A$1:$A$29,0),MATCH('Mthly PM (TR)'!$A794,'Memb Hist (Org)'!$A$1:$BS$1,0))&lt;&gt;1,"",'Mthly Returns (TR)'!Z793),"")</f>
        <v>-3.88E-4</v>
      </c>
      <c r="AA794" s="46" t="str">
        <f>IFERROR(IF(INDEX('Memb Hist (Org)'!$A$1:$BS$29,MATCH('Mthly PM (TR)'!AA$2,'Memb Hist (Org)'!$A$1:$A$29,0),MATCH('Mthly PM (TR)'!$A794,'Memb Hist (Org)'!$A$1:$BS$1,0))&lt;&gt;1,"",'Mthly Returns (TR)'!AA793),"")</f>
        <v/>
      </c>
      <c r="AB794" s="46" t="str">
        <f>IFERROR(IF(INDEX('Memb Hist (Org)'!$A$1:$BS$29,MATCH('Mthly PM (TR)'!AB$2,'Memb Hist (Org)'!$A$1:$A$29,0),MATCH('Mthly PM (TR)'!$A794,'Memb Hist (Org)'!$A$1:$BS$1,0))&lt;&gt;1,"",'Mthly Returns (TR)'!AB793),"")</f>
        <v/>
      </c>
      <c r="AC794" s="46" t="str">
        <f>IFERROR(IF(INDEX('Memb Hist (Org)'!$A$1:$BS$29,MATCH('Mthly PM (TR)'!AC$2,'Memb Hist (Org)'!$A$1:$A$29,0),MATCH('Mthly PM (TR)'!$A794,'Memb Hist (Org)'!$A$1:$BS$1,0))&lt;&gt;1,"",'Mthly Returns (TR)'!AC793),"")</f>
        <v/>
      </c>
      <c r="AD794" s="46">
        <f>IFERROR(IF(INDEX('Memb Hist (Org)'!$A$1:$BS$29,MATCH('Mthly PM (TR)'!AD$2,'Memb Hist (Org)'!$A$1:$A$29,0),MATCH('Mthly PM (TR)'!$A794,'Memb Hist (Org)'!$A$1:$BS$1,0))&lt;&gt;1,"",'Mthly Returns (TR)'!AD793),"")</f>
        <v>-8.7670999999999999E-2</v>
      </c>
      <c r="AE794" s="46">
        <f>IFERROR(IF(INDEX('Memb Hist (Org)'!$A$1:$BS$29,MATCH('Mthly PM (TR)'!AE$2,'Memb Hist (Org)'!$A$1:$A$29,0),MATCH('Mthly PM (TR)'!$A794,'Memb Hist (Org)'!$A$1:$BS$1,0))&lt;&gt;1,"",'Mthly Returns (TR)'!AE793),"")</f>
        <v>1.2900999999999999E-2</v>
      </c>
      <c r="AF794" s="42">
        <f>IFERROR(IF($C794=7,INDEX('Profit Margin'!$A$32:$BS$60,MATCH('Mthly PM (TR)'!AF$2,'Profit Margin'!$A$32:$A$60,0),MATCH('Mthly PM (TR)'!$A794,'Profit Margin'!$A$32:$BS$32,0)),AF793*(1+D793)),"")</f>
        <v>9.8448780437804917E-2</v>
      </c>
      <c r="AG794" s="42" t="str">
        <f>IFERROR(IF($C794=7,INDEX('Profit Margin'!$A$32:$BS$60,MATCH('Mthly PM (TR)'!AG$2,'Profit Margin'!$A$32:$A$60,0),MATCH('Mthly PM (TR)'!$A794,'Profit Margin'!$A$32:$BS$32,0)),AG793*(1+E793)),"")</f>
        <v/>
      </c>
      <c r="AH794" s="42" t="str">
        <f>IFERROR(IF($C794=7,INDEX('Profit Margin'!$A$32:$BS$60,MATCH('Mthly PM (TR)'!AH$2,'Profit Margin'!$A$32:$A$60,0),MATCH('Mthly PM (TR)'!$A794,'Profit Margin'!$A$32:$BS$32,0)),AH793*(1+F793)),"")</f>
        <v/>
      </c>
      <c r="AI794" s="42" t="str">
        <f>IFERROR(IF($C794=7,INDEX('Profit Margin'!$A$32:$BS$60,MATCH('Mthly PM (TR)'!AI$2,'Profit Margin'!$A$32:$A$60,0),MATCH('Mthly PM (TR)'!$A794,'Profit Margin'!$A$32:$BS$32,0)),AI793*(1+G793)),"")</f>
        <v/>
      </c>
      <c r="AJ794" s="42" t="str">
        <f>IFERROR(IF($C794=7,INDEX('Profit Margin'!$A$32:$BS$60,MATCH('Mthly PM (TR)'!AJ$2,'Profit Margin'!$A$32:$A$60,0),MATCH('Mthly PM (TR)'!$A794,'Profit Margin'!$A$32:$BS$32,0)),AJ793*(1+H793)),"")</f>
        <v/>
      </c>
      <c r="AK794" s="42">
        <f>IFERROR(IF($C794=7,INDEX('Profit Margin'!$A$32:$BS$60,MATCH('Mthly PM (TR)'!AK$2,'Profit Margin'!$A$32:$A$60,0),MATCH('Mthly PM (TR)'!$A794,'Profit Margin'!$A$32:$BS$32,0)),AK793*(1+I793)),"")</f>
        <v>7.9913809673115732E-2</v>
      </c>
      <c r="AL794" s="42" t="str">
        <f>IFERROR(IF($C794=7,INDEX('Profit Margin'!$A$32:$BS$60,MATCH('Mthly PM (TR)'!AL$2,'Profit Margin'!$A$32:$A$60,0),MATCH('Mthly PM (TR)'!$A794,'Profit Margin'!$A$32:$BS$32,0)),AL793*(1+J793)),"")</f>
        <v/>
      </c>
      <c r="AM794" s="42" t="str">
        <f>IFERROR(IF($C794=7,INDEX('Profit Margin'!$A$32:$BS$60,MATCH('Mthly PM (TR)'!AM$2,'Profit Margin'!$A$32:$A$60,0),MATCH('Mthly PM (TR)'!$A794,'Profit Margin'!$A$32:$BS$32,0)),AM793*(1+K793)),"")</f>
        <v/>
      </c>
      <c r="AN794" s="42">
        <f>IFERROR(IF($C794=7,INDEX('Profit Margin'!$A$32:$BS$60,MATCH('Mthly PM (TR)'!AN$2,'Profit Margin'!$A$32:$A$60,0),MATCH('Mthly PM (TR)'!$A794,'Profit Margin'!$A$32:$BS$32,0)),AN793*(1+L793)),"")</f>
        <v>0.12840012109133669</v>
      </c>
      <c r="AO794" s="42">
        <f>IFERROR(IF($C794=7,INDEX('Profit Margin'!$A$32:$BS$60,MATCH('Mthly PM (TR)'!AO$2,'Profit Margin'!$A$32:$A$60,0),MATCH('Mthly PM (TR)'!$A794,'Profit Margin'!$A$32:$BS$32,0)),AO793*(1+M793)),"")</f>
        <v>9.0048195479860219E-2</v>
      </c>
      <c r="AP794" s="42">
        <f>IFERROR(IF($C794=7,INDEX('Profit Margin'!$A$32:$BS$60,MATCH('Mthly PM (TR)'!AP$2,'Profit Margin'!$A$32:$A$60,0),MATCH('Mthly PM (TR)'!$A794,'Profit Margin'!$A$32:$BS$32,0)),AP793*(1+N793)),"")</f>
        <v>0.12170757423963555</v>
      </c>
      <c r="AQ794" s="42">
        <f>IFERROR(IF($C794=7,INDEX('Profit Margin'!$A$32:$BS$60,MATCH('Mthly PM (TR)'!AQ$2,'Profit Margin'!$A$32:$A$60,0),MATCH('Mthly PM (TR)'!$A794,'Profit Margin'!$A$32:$BS$32,0)),AQ793*(1+O793)),"")</f>
        <v>-6.7806151185377389E-2</v>
      </c>
      <c r="AR794" s="42" t="str">
        <f>IFERROR(IF($C794=7,INDEX('Profit Margin'!$A$32:$BS$60,MATCH('Mthly PM (TR)'!AR$2,'Profit Margin'!$A$32:$A$60,0),MATCH('Mthly PM (TR)'!$A794,'Profit Margin'!$A$32:$BS$32,0)),AR793*(1+P793)),"")</f>
        <v/>
      </c>
      <c r="AS794" s="42" t="str">
        <f>IFERROR(IF($C794=7,INDEX('Profit Margin'!$A$32:$BS$60,MATCH('Mthly PM (TR)'!AS$2,'Profit Margin'!$A$32:$A$60,0),MATCH('Mthly PM (TR)'!$A794,'Profit Margin'!$A$32:$BS$32,0)),AS793*(1+Q793)),"")</f>
        <v/>
      </c>
      <c r="AT794" s="42">
        <f>IFERROR(IF($C794=7,INDEX('Profit Margin'!$A$32:$BS$60,MATCH('Mthly PM (TR)'!AT$2,'Profit Margin'!$A$32:$A$60,0),MATCH('Mthly PM (TR)'!$A794,'Profit Margin'!$A$32:$BS$32,0)),AT793*(1+R793)),"")</f>
        <v>5.7545087294423133E-2</v>
      </c>
      <c r="AU794" s="42">
        <f>IFERROR(IF($C794=7,INDEX('Profit Margin'!$A$32:$BS$60,MATCH('Mthly PM (TR)'!AU$2,'Profit Margin'!$A$32:$A$60,0),MATCH('Mthly PM (TR)'!$A794,'Profit Margin'!$A$32:$BS$32,0)),AU793*(1+S793)),"")</f>
        <v>2.7311200159779243E-2</v>
      </c>
      <c r="AV794" s="42">
        <f>IFERROR(IF($C794=7,INDEX('Profit Margin'!$A$32:$BS$60,MATCH('Mthly PM (TR)'!AV$2,'Profit Margin'!$A$32:$A$60,0),MATCH('Mthly PM (TR)'!$A794,'Profit Margin'!$A$32:$BS$32,0)),AV793*(1+T793)),"")</f>
        <v>4.240044273995313E-2</v>
      </c>
      <c r="AW794" s="42" t="str">
        <f>IFERROR(IF($C794=7,INDEX('Profit Margin'!$A$32:$BS$60,MATCH('Mthly PM (TR)'!AW$2,'Profit Margin'!$A$32:$A$60,0),MATCH('Mthly PM (TR)'!$A794,'Profit Margin'!$A$32:$BS$32,0)),AW793*(1+U793)),"")</f>
        <v/>
      </c>
      <c r="AX794" s="42" t="str">
        <f>IFERROR(IF($C794=7,INDEX('Profit Margin'!$A$32:$BS$60,MATCH('Mthly PM (TR)'!AX$2,'Profit Margin'!$A$32:$A$60,0),MATCH('Mthly PM (TR)'!$A794,'Profit Margin'!$A$32:$BS$32,0)),AX793*(1+V793)),"")</f>
        <v/>
      </c>
      <c r="AY794" s="42">
        <f>IFERROR(IF($C794=7,INDEX('Profit Margin'!$A$32:$BS$60,MATCH('Mthly PM (TR)'!AY$2,'Profit Margin'!$A$32:$A$60,0),MATCH('Mthly PM (TR)'!$A794,'Profit Margin'!$A$32:$BS$32,0)),AY793*(1+W793)),"")</f>
        <v>5.0674551583434306E-2</v>
      </c>
      <c r="AZ794" s="42">
        <f>IFERROR(IF($C794=7,INDEX('Profit Margin'!$A$32:$BS$60,MATCH('Mthly PM (TR)'!AZ$2,'Profit Margin'!$A$32:$A$60,0),MATCH('Mthly PM (TR)'!$A794,'Profit Margin'!$A$32:$BS$32,0)),AZ793*(1+X793)),"")</f>
        <v>0.12531303221797735</v>
      </c>
      <c r="BA794" s="42">
        <f>IFERROR(IF($C794=7,INDEX('Profit Margin'!$A$32:$BS$60,MATCH('Mthly PM (TR)'!BA$2,'Profit Margin'!$A$32:$A$60,0),MATCH('Mthly PM (TR)'!$A794,'Profit Margin'!$A$32:$BS$32,0)),BA793*(1+Y793)),"")</f>
        <v>7.8959637415747561E-2</v>
      </c>
      <c r="BB794" s="42">
        <f>IFERROR(IF($C794=7,INDEX('Profit Margin'!$A$32:$BS$60,MATCH('Mthly PM (TR)'!BB$2,'Profit Margin'!$A$32:$A$60,0),MATCH('Mthly PM (TR)'!$A794,'Profit Margin'!$A$32:$BS$32,0)),BB793*(1+Z793)),"")</f>
        <v>0.11053979770761134</v>
      </c>
      <c r="BC794" s="42" t="str">
        <f>IFERROR(IF($C794=7,INDEX('Profit Margin'!$A$32:$BS$60,MATCH('Mthly PM (TR)'!BC$2,'Profit Margin'!$A$32:$A$60,0),MATCH('Mthly PM (TR)'!$A794,'Profit Margin'!$A$32:$BS$32,0)),BC793*(1+AA793)),"")</f>
        <v/>
      </c>
      <c r="BD794" s="42" t="str">
        <f>IFERROR(IF($C794=7,INDEX('Profit Margin'!$A$32:$BS$60,MATCH('Mthly PM (TR)'!BD$2,'Profit Margin'!$A$32:$A$60,0),MATCH('Mthly PM (TR)'!$A794,'Profit Margin'!$A$32:$BS$32,0)),BD793*(1+AB793)),"")</f>
        <v/>
      </c>
      <c r="BE794" s="42" t="str">
        <f>IFERROR(IF($C794=7,INDEX('Profit Margin'!$A$32:$BS$60,MATCH('Mthly PM (TR)'!BE$2,'Profit Margin'!$A$32:$A$60,0),MATCH('Mthly PM (TR)'!$A794,'Profit Margin'!$A$32:$BS$32,0)),BE793*(1+AC793)),"")</f>
        <v/>
      </c>
      <c r="BF794" s="42">
        <f>IFERROR(IF($C794=7,INDEX('Profit Margin'!$A$32:$BS$60,MATCH('Mthly PM (TR)'!BF$2,'Profit Margin'!$A$32:$A$60,0),MATCH('Mthly PM (TR)'!$A794,'Profit Margin'!$A$32:$BS$32,0)),BF793*(1+AD793)),"")</f>
        <v>1.2666550332093527E-2</v>
      </c>
      <c r="BG794" s="42">
        <f>IFERROR(IF($C794=7,INDEX('Profit Margin'!$A$32:$BS$60,MATCH('Mthly PM (TR)'!BG$2,'Profit Margin'!$A$32:$A$60,0),MATCH('Mthly PM (TR)'!$A794,'Profit Margin'!$A$32:$BS$32,0)),BG793*(1+AE793)),"")</f>
        <v>0.13107749473221281</v>
      </c>
      <c r="BH794" s="44">
        <f t="shared" si="739"/>
        <v>9.0552583900445377E-2</v>
      </c>
      <c r="BI794" s="44" t="str">
        <f t="shared" si="740"/>
        <v/>
      </c>
      <c r="BJ794" s="44" t="str">
        <f t="shared" si="741"/>
        <v/>
      </c>
      <c r="BK794" s="44" t="str">
        <f t="shared" si="742"/>
        <v/>
      </c>
      <c r="BL794" s="44" t="str">
        <f t="shared" si="743"/>
        <v/>
      </c>
      <c r="BM794" s="44">
        <f t="shared" si="744"/>
        <v>7.350423157146814E-2</v>
      </c>
      <c r="BN794" s="44" t="str">
        <f t="shared" si="745"/>
        <v/>
      </c>
      <c r="BO794" s="44" t="str">
        <f t="shared" si="746"/>
        <v/>
      </c>
      <c r="BP794" s="44">
        <f t="shared" si="747"/>
        <v>0.11810164317165872</v>
      </c>
      <c r="BQ794" s="44">
        <f t="shared" si="748"/>
        <v>8.2825777424689426E-2</v>
      </c>
      <c r="BR794" s="44">
        <f t="shared" si="749"/>
        <v>0.11194587966091429</v>
      </c>
      <c r="BS794" s="44">
        <f t="shared" si="750"/>
        <v>-6.2367681619572041E-2</v>
      </c>
      <c r="BT794" s="44" t="str">
        <f t="shared" si="751"/>
        <v/>
      </c>
      <c r="BU794" s="44" t="str">
        <f t="shared" si="752"/>
        <v/>
      </c>
      <c r="BV794" s="44">
        <f t="shared" si="753"/>
        <v>5.2929618042131726E-2</v>
      </c>
      <c r="BW794" s="44">
        <f t="shared" si="754"/>
        <v>2.5120674252055865E-2</v>
      </c>
      <c r="BX794" s="44">
        <f t="shared" si="755"/>
        <v>3.8999666949162702E-2</v>
      </c>
      <c r="BY794" s="44" t="str">
        <f t="shared" si="756"/>
        <v/>
      </c>
      <c r="BZ794" s="44" t="str">
        <f t="shared" si="757"/>
        <v/>
      </c>
      <c r="CA794" s="44">
        <f t="shared" si="758"/>
        <v>4.661014147123238E-2</v>
      </c>
      <c r="CB794" s="44">
        <f t="shared" si="759"/>
        <v>0.1152621577766151</v>
      </c>
      <c r="CC794" s="44">
        <f t="shared" si="760"/>
        <v>7.2626589786505713E-2</v>
      </c>
      <c r="CD794" s="44">
        <f t="shared" si="761"/>
        <v>0.10167382736224292</v>
      </c>
      <c r="CE794" s="44" t="str">
        <f t="shared" si="762"/>
        <v/>
      </c>
      <c r="CF794" s="44" t="str">
        <f t="shared" si="763"/>
        <v/>
      </c>
      <c r="CG794" s="44" t="str">
        <f t="shared" si="764"/>
        <v/>
      </c>
      <c r="CH794" s="44">
        <f t="shared" si="765"/>
        <v>1.1650615239471902E-2</v>
      </c>
      <c r="CI794" s="44">
        <f t="shared" si="766"/>
        <v>0.12056427501097783</v>
      </c>
      <c r="CJ794" s="48">
        <f t="shared" si="767"/>
        <v>-1.2786024846742888E-4</v>
      </c>
      <c r="CK794" s="48" t="str">
        <f t="shared" si="768"/>
        <v/>
      </c>
      <c r="CL794" s="48" t="str">
        <f t="shared" si="769"/>
        <v/>
      </c>
      <c r="CM794" s="48" t="str">
        <f t="shared" si="770"/>
        <v/>
      </c>
      <c r="CN794" s="48" t="str">
        <f t="shared" si="771"/>
        <v/>
      </c>
      <c r="CO794" s="48">
        <f t="shared" si="772"/>
        <v>-3.2979143579170609E-3</v>
      </c>
      <c r="CP794" s="48" t="str">
        <f t="shared" si="773"/>
        <v/>
      </c>
      <c r="CQ794" s="48" t="str">
        <f t="shared" si="774"/>
        <v/>
      </c>
      <c r="CR794" s="48">
        <f t="shared" si="775"/>
        <v>-5.6421879008828231E-3</v>
      </c>
      <c r="CS794" s="48">
        <f t="shared" si="776"/>
        <v>-3.3434281573024379E-3</v>
      </c>
      <c r="CT794" s="48">
        <f t="shared" si="777"/>
        <v>-2.2136178244149193E-3</v>
      </c>
      <c r="CU794" s="48">
        <f t="shared" si="778"/>
        <v>4.5472900345646175E-3</v>
      </c>
      <c r="CV794" s="48" t="str">
        <f t="shared" si="779"/>
        <v/>
      </c>
      <c r="CW794" s="48" t="str">
        <f t="shared" si="780"/>
        <v/>
      </c>
      <c r="CX794" s="48">
        <f t="shared" si="781"/>
        <v>8.2887781853978283E-5</v>
      </c>
      <c r="CY794" s="48">
        <f t="shared" si="782"/>
        <v>4.4282724571524082E-4</v>
      </c>
      <c r="CZ794" s="48">
        <f t="shared" si="783"/>
        <v>-4.8932882121114447E-4</v>
      </c>
      <c r="DA794" s="48" t="str">
        <f t="shared" si="784"/>
        <v/>
      </c>
      <c r="DB794" s="48" t="str">
        <f t="shared" si="785"/>
        <v/>
      </c>
      <c r="DC794" s="48">
        <f t="shared" si="786"/>
        <v>-5.0082597010839194E-4</v>
      </c>
      <c r="DD794" s="48">
        <f t="shared" si="787"/>
        <v>-6.1135048484716641E-3</v>
      </c>
      <c r="DE794" s="48">
        <f t="shared" si="788"/>
        <v>-1.3920338464379551E-3</v>
      </c>
      <c r="DF794" s="48">
        <f t="shared" si="789"/>
        <v>-3.9449445016550257E-5</v>
      </c>
      <c r="DG794" s="48" t="str">
        <f t="shared" si="790"/>
        <v/>
      </c>
      <c r="DH794" s="48" t="str">
        <f t="shared" si="791"/>
        <v/>
      </c>
      <c r="DI794" s="48" t="str">
        <f t="shared" si="792"/>
        <v/>
      </c>
      <c r="DJ794" s="48">
        <f t="shared" si="793"/>
        <v>-1.021421088659741E-3</v>
      </c>
      <c r="DK794" s="48">
        <f t="shared" si="794"/>
        <v>1.5553997119166249E-3</v>
      </c>
      <c r="DL794" s="37">
        <f t="shared" si="734"/>
        <v>-1.7553167734839656E-2</v>
      </c>
      <c r="DM794" s="39">
        <f t="shared" si="735"/>
        <v>0.98244683226516039</v>
      </c>
      <c r="DN794" s="39">
        <f>PRODUCT($DM$466:DM794)</f>
        <v>25.320403178265959</v>
      </c>
      <c r="DO794" s="36">
        <f>DL794-'1M RF rate'!C654</f>
        <v>-1.7558584240141492E-2</v>
      </c>
      <c r="DP794" s="39">
        <f t="shared" si="736"/>
        <v>0.98244141575985855</v>
      </c>
      <c r="DQ794" s="39">
        <f>PRODUCT($DP$466:DP794)</f>
        <v>10.755457872717955</v>
      </c>
      <c r="DR794" s="36">
        <f>DL794-'DJUA Monthly (PR)'!C654</f>
        <v>5.236421673290706E-3</v>
      </c>
      <c r="DS794" s="39">
        <f t="shared" si="737"/>
        <v>1.0052364216732907</v>
      </c>
      <c r="DT794" s="39">
        <f>PRODUCT($DS$466:DS794)</f>
        <v>0.73374793095615776</v>
      </c>
      <c r="DU794" s="98"/>
      <c r="DV794" s="91"/>
    </row>
    <row r="795" spans="1:126" x14ac:dyDescent="0.35">
      <c r="A795" s="35">
        <f t="shared" si="738"/>
        <v>2015</v>
      </c>
      <c r="B795" s="35">
        <v>2015</v>
      </c>
      <c r="C795" s="35">
        <v>12</v>
      </c>
      <c r="D795" s="46">
        <f>IFERROR(IF(INDEX('Memb Hist (Org)'!$A$1:$BS$29,MATCH('Mthly PM (TR)'!D$2,'Memb Hist (Org)'!$A$1:$A$29,0),MATCH('Mthly PM (TR)'!$A795,'Memb Hist (Org)'!$A$1:$BS$1,0))&lt;&gt;1,"",'Mthly Returns (TR)'!D794),"")</f>
        <v>4.0349999999999997E-2</v>
      </c>
      <c r="E795" s="46" t="str">
        <f>IFERROR(IF(INDEX('Memb Hist (Org)'!$A$1:$BS$29,MATCH('Mthly PM (TR)'!E$2,'Memb Hist (Org)'!$A$1:$A$29,0),MATCH('Mthly PM (TR)'!$A795,'Memb Hist (Org)'!$A$1:$BS$1,0))&lt;&gt;1,"",'Mthly Returns (TR)'!E794),"")</f>
        <v/>
      </c>
      <c r="F795" s="46" t="str">
        <f>IFERROR(IF(INDEX('Memb Hist (Org)'!$A$1:$BS$29,MATCH('Mthly PM (TR)'!F$2,'Memb Hist (Org)'!$A$1:$A$29,0),MATCH('Mthly PM (TR)'!$A795,'Memb Hist (Org)'!$A$1:$BS$1,0))&lt;&gt;1,"",'Mthly Returns (TR)'!F794),"")</f>
        <v/>
      </c>
      <c r="G795" s="46" t="str">
        <f>IFERROR(IF(INDEX('Memb Hist (Org)'!$A$1:$BS$29,MATCH('Mthly PM (TR)'!G$2,'Memb Hist (Org)'!$A$1:$A$29,0),MATCH('Mthly PM (TR)'!$A795,'Memb Hist (Org)'!$A$1:$BS$1,0))&lt;&gt;1,"",'Mthly Returns (TR)'!G794),"")</f>
        <v/>
      </c>
      <c r="H795" s="46" t="str">
        <f>IFERROR(IF(INDEX('Memb Hist (Org)'!$A$1:$BS$29,MATCH('Mthly PM (TR)'!H$2,'Memb Hist (Org)'!$A$1:$A$29,0),MATCH('Mthly PM (TR)'!$A795,'Memb Hist (Org)'!$A$1:$BS$1,0))&lt;&gt;1,"",'Mthly Returns (TR)'!H794),"")</f>
        <v/>
      </c>
      <c r="I795" s="46">
        <f>IFERROR(IF(INDEX('Memb Hist (Org)'!$A$1:$BS$29,MATCH('Mthly PM (TR)'!I$2,'Memb Hist (Org)'!$A$1:$A$29,0),MATCH('Mthly PM (TR)'!$A795,'Memb Hist (Org)'!$A$1:$BS$1,0))&lt;&gt;1,"",'Mthly Returns (TR)'!I794),"")</f>
        <v>3.4111000000000002E-2</v>
      </c>
      <c r="J795" s="46" t="str">
        <f>IFERROR(IF(INDEX('Memb Hist (Org)'!$A$1:$BS$29,MATCH('Mthly PM (TR)'!J$2,'Memb Hist (Org)'!$A$1:$A$29,0),MATCH('Mthly PM (TR)'!$A795,'Memb Hist (Org)'!$A$1:$BS$1,0))&lt;&gt;1,"",'Mthly Returns (TR)'!J794),"")</f>
        <v/>
      </c>
      <c r="K795" s="46" t="str">
        <f>IFERROR(IF(INDEX('Memb Hist (Org)'!$A$1:$BS$29,MATCH('Mthly PM (TR)'!K$2,'Memb Hist (Org)'!$A$1:$A$29,0),MATCH('Mthly PM (TR)'!$A795,'Memb Hist (Org)'!$A$1:$BS$1,0))&lt;&gt;1,"",'Mthly Returns (TR)'!K794),"")</f>
        <v/>
      </c>
      <c r="L795" s="46">
        <f>IFERROR(IF(INDEX('Memb Hist (Org)'!$A$1:$BS$29,MATCH('Mthly PM (TR)'!L$2,'Memb Hist (Org)'!$A$1:$A$29,0),MATCH('Mthly PM (TR)'!$A795,'Memb Hist (Org)'!$A$1:$BS$1,0))&lt;&gt;1,"",'Mthly Returns (TR)'!L794),"")</f>
        <v>4.0080000000000003E-3</v>
      </c>
      <c r="M795" s="46">
        <f>IFERROR(IF(INDEX('Memb Hist (Org)'!$A$1:$BS$29,MATCH('Mthly PM (TR)'!M$2,'Memb Hist (Org)'!$A$1:$A$29,0),MATCH('Mthly PM (TR)'!$A795,'Memb Hist (Org)'!$A$1:$BS$1,0))&lt;&gt;1,"",'Mthly Returns (TR)'!M794),"")</f>
        <v>5.3571000000000001E-2</v>
      </c>
      <c r="N795" s="46">
        <f>IFERROR(IF(INDEX('Memb Hist (Org)'!$A$1:$BS$29,MATCH('Mthly PM (TR)'!N$2,'Memb Hist (Org)'!$A$1:$A$29,0),MATCH('Mthly PM (TR)'!$A795,'Memb Hist (Org)'!$A$1:$BS$1,0))&lt;&gt;1,"",'Mthly Returns (TR)'!N794),"")</f>
        <v>4.0356000000000003E-2</v>
      </c>
      <c r="O795" s="46">
        <f>IFERROR(IF(INDEX('Memb Hist (Org)'!$A$1:$BS$29,MATCH('Mthly PM (TR)'!O$2,'Memb Hist (Org)'!$A$1:$A$29,0),MATCH('Mthly PM (TR)'!$A795,'Memb Hist (Org)'!$A$1:$BS$1,0))&lt;&gt;1,"",'Mthly Returns (TR)'!O794),"")</f>
        <v>8.3185999999999996E-2</v>
      </c>
      <c r="P795" s="46" t="str">
        <f>IFERROR(IF(INDEX('Memb Hist (Org)'!$A$1:$BS$29,MATCH('Mthly PM (TR)'!P$2,'Memb Hist (Org)'!$A$1:$A$29,0),MATCH('Mthly PM (TR)'!$A795,'Memb Hist (Org)'!$A$1:$BS$1,0))&lt;&gt;1,"",'Mthly Returns (TR)'!P794),"")</f>
        <v/>
      </c>
      <c r="Q795" s="46" t="str">
        <f>IFERROR(IF(INDEX('Memb Hist (Org)'!$A$1:$BS$29,MATCH('Mthly PM (TR)'!Q$2,'Memb Hist (Org)'!$A$1:$A$29,0),MATCH('Mthly PM (TR)'!$A795,'Memb Hist (Org)'!$A$1:$BS$1,0))&lt;&gt;1,"",'Mthly Returns (TR)'!Q794),"")</f>
        <v/>
      </c>
      <c r="R795" s="46">
        <f>IFERROR(IF(INDEX('Memb Hist (Org)'!$A$1:$BS$29,MATCH('Mthly PM (TR)'!R$2,'Memb Hist (Org)'!$A$1:$A$29,0),MATCH('Mthly PM (TR)'!$A795,'Memb Hist (Org)'!$A$1:$BS$1,0))&lt;&gt;1,"",'Mthly Returns (TR)'!R794),"")</f>
        <v>1.6674999999999999E-2</v>
      </c>
      <c r="S795" s="46">
        <f>IFERROR(IF(INDEX('Memb Hist (Org)'!$A$1:$BS$29,MATCH('Mthly PM (TR)'!S$2,'Memb Hist (Org)'!$A$1:$A$29,0),MATCH('Mthly PM (TR)'!$A795,'Memb Hist (Org)'!$A$1:$BS$1,0))&lt;&gt;1,"",'Mthly Returns (TR)'!S794),"")</f>
        <v>1.0831E-2</v>
      </c>
      <c r="T795" s="46">
        <f>IFERROR(IF(INDEX('Memb Hist (Org)'!$A$1:$BS$29,MATCH('Mthly PM (TR)'!T$2,'Memb Hist (Org)'!$A$1:$A$29,0),MATCH('Mthly PM (TR)'!$A795,'Memb Hist (Org)'!$A$1:$BS$1,0))&lt;&gt;1,"",'Mthly Returns (TR)'!T794),"")</f>
        <v>1.7353E-2</v>
      </c>
      <c r="U795" s="46" t="str">
        <f>IFERROR(IF(INDEX('Memb Hist (Org)'!$A$1:$BS$29,MATCH('Mthly PM (TR)'!U$2,'Memb Hist (Org)'!$A$1:$A$29,0),MATCH('Mthly PM (TR)'!$A795,'Memb Hist (Org)'!$A$1:$BS$1,0))&lt;&gt;1,"",'Mthly Returns (TR)'!U794),"")</f>
        <v/>
      </c>
      <c r="V795" s="46" t="str">
        <f>IFERROR(IF(INDEX('Memb Hist (Org)'!$A$1:$BS$29,MATCH('Mthly PM (TR)'!V$2,'Memb Hist (Org)'!$A$1:$A$29,0),MATCH('Mthly PM (TR)'!$A795,'Memb Hist (Org)'!$A$1:$BS$1,0))&lt;&gt;1,"",'Mthly Returns (TR)'!V794),"")</f>
        <v/>
      </c>
      <c r="W795" s="46">
        <f>IFERROR(IF(INDEX('Memb Hist (Org)'!$A$1:$BS$29,MATCH('Mthly PM (TR)'!W$2,'Memb Hist (Org)'!$A$1:$A$29,0),MATCH('Mthly PM (TR)'!$A795,'Memb Hist (Org)'!$A$1:$BS$1,0))&lt;&gt;1,"",'Mthly Returns (TR)'!W794),"")</f>
        <v>1.6844000000000001E-2</v>
      </c>
      <c r="X795" s="46">
        <f>IFERROR(IF(INDEX('Memb Hist (Org)'!$A$1:$BS$29,MATCH('Mthly PM (TR)'!X$2,'Memb Hist (Org)'!$A$1:$A$29,0),MATCH('Mthly PM (TR)'!$A795,'Memb Hist (Org)'!$A$1:$BS$1,0))&lt;&gt;1,"",'Mthly Returns (TR)'!X794),"")</f>
        <v>-5.1199999999999998E-4</v>
      </c>
      <c r="Y795" s="46">
        <f>IFERROR(IF(INDEX('Memb Hist (Org)'!$A$1:$BS$29,MATCH('Mthly PM (TR)'!Y$2,'Memb Hist (Org)'!$A$1:$A$29,0),MATCH('Mthly PM (TR)'!$A795,'Memb Hist (Org)'!$A$1:$BS$1,0))&lt;&gt;1,"",'Mthly Returns (TR)'!Y794),"")</f>
        <v>5.5589999999999997E-3</v>
      </c>
      <c r="Z795" s="46">
        <f>IFERROR(IF(INDEX('Memb Hist (Org)'!$A$1:$BS$29,MATCH('Mthly PM (TR)'!Z$2,'Memb Hist (Org)'!$A$1:$A$29,0),MATCH('Mthly PM (TR)'!$A795,'Memb Hist (Org)'!$A$1:$BS$1,0))&lt;&gt;1,"",'Mthly Returns (TR)'!Z794),"")</f>
        <v>5.0515999999999998E-2</v>
      </c>
      <c r="AA795" s="46" t="str">
        <f>IFERROR(IF(INDEX('Memb Hist (Org)'!$A$1:$BS$29,MATCH('Mthly PM (TR)'!AA$2,'Memb Hist (Org)'!$A$1:$A$29,0),MATCH('Mthly PM (TR)'!$A795,'Memb Hist (Org)'!$A$1:$BS$1,0))&lt;&gt;1,"",'Mthly Returns (TR)'!AA794),"")</f>
        <v/>
      </c>
      <c r="AB795" s="46" t="str">
        <f>IFERROR(IF(INDEX('Memb Hist (Org)'!$A$1:$BS$29,MATCH('Mthly PM (TR)'!AB$2,'Memb Hist (Org)'!$A$1:$A$29,0),MATCH('Mthly PM (TR)'!$A795,'Memb Hist (Org)'!$A$1:$BS$1,0))&lt;&gt;1,"",'Mthly Returns (TR)'!AB794),"")</f>
        <v/>
      </c>
      <c r="AC795" s="46" t="str">
        <f>IFERROR(IF(INDEX('Memb Hist (Org)'!$A$1:$BS$29,MATCH('Mthly PM (TR)'!AC$2,'Memb Hist (Org)'!$A$1:$A$29,0),MATCH('Mthly PM (TR)'!$A795,'Memb Hist (Org)'!$A$1:$BS$1,0))&lt;&gt;1,"",'Mthly Returns (TR)'!AC794),"")</f>
        <v/>
      </c>
      <c r="AD795" s="46">
        <f>IFERROR(IF(INDEX('Memb Hist (Org)'!$A$1:$BS$29,MATCH('Mthly PM (TR)'!AD$2,'Memb Hist (Org)'!$A$1:$A$29,0),MATCH('Mthly PM (TR)'!$A795,'Memb Hist (Org)'!$A$1:$BS$1,0))&lt;&gt;1,"",'Mthly Returns (TR)'!AD794),"")</f>
        <v>-4.2042000000000003E-2</v>
      </c>
      <c r="AE795" s="46">
        <f>IFERROR(IF(INDEX('Memb Hist (Org)'!$A$1:$BS$29,MATCH('Mthly PM (TR)'!AE$2,'Memb Hist (Org)'!$A$1:$A$29,0),MATCH('Mthly PM (TR)'!$A795,'Memb Hist (Org)'!$A$1:$BS$1,0))&lt;&gt;1,"",'Mthly Returns (TR)'!AE794),"")</f>
        <v>3.4452999999999998E-2</v>
      </c>
      <c r="AF795" s="42">
        <f>IFERROR(IF($C795=7,INDEX('Profit Margin'!$A$32:$BS$60,MATCH('Mthly PM (TR)'!AF$2,'Profit Margin'!$A$32:$A$60,0),MATCH('Mthly PM (TR)'!$A795,'Profit Margin'!$A$32:$BS$32,0)),AF794*(1+D794)),"")</f>
        <v>9.8309770759826734E-2</v>
      </c>
      <c r="AG795" s="42" t="str">
        <f>IFERROR(IF($C795=7,INDEX('Profit Margin'!$A$32:$BS$60,MATCH('Mthly PM (TR)'!AG$2,'Profit Margin'!$A$32:$A$60,0),MATCH('Mthly PM (TR)'!$A795,'Profit Margin'!$A$32:$BS$32,0)),AG794*(1+E794)),"")</f>
        <v/>
      </c>
      <c r="AH795" s="42" t="str">
        <f>IFERROR(IF($C795=7,INDEX('Profit Margin'!$A$32:$BS$60,MATCH('Mthly PM (TR)'!AH$2,'Profit Margin'!$A$32:$A$60,0),MATCH('Mthly PM (TR)'!$A795,'Profit Margin'!$A$32:$BS$32,0)),AH794*(1+F794)),"")</f>
        <v/>
      </c>
      <c r="AI795" s="42" t="str">
        <f>IFERROR(IF($C795=7,INDEX('Profit Margin'!$A$32:$BS$60,MATCH('Mthly PM (TR)'!AI$2,'Profit Margin'!$A$32:$A$60,0),MATCH('Mthly PM (TR)'!$A795,'Profit Margin'!$A$32:$BS$32,0)),AI794*(1+G794)),"")</f>
        <v/>
      </c>
      <c r="AJ795" s="42" t="str">
        <f>IFERROR(IF($C795=7,INDEX('Profit Margin'!$A$32:$BS$60,MATCH('Mthly PM (TR)'!AJ$2,'Profit Margin'!$A$32:$A$60,0),MATCH('Mthly PM (TR)'!$A795,'Profit Margin'!$A$32:$BS$32,0)),AJ794*(1+H794)),"")</f>
        <v/>
      </c>
      <c r="AK795" s="42">
        <f>IFERROR(IF($C795=7,INDEX('Profit Margin'!$A$32:$BS$60,MATCH('Mthly PM (TR)'!AK$2,'Profit Margin'!$A$32:$A$60,0),MATCH('Mthly PM (TR)'!$A795,'Profit Margin'!$A$32:$BS$32,0)),AK794*(1+I794)),"")</f>
        <v>7.6328316774512045E-2</v>
      </c>
      <c r="AL795" s="42" t="str">
        <f>IFERROR(IF($C795=7,INDEX('Profit Margin'!$A$32:$BS$60,MATCH('Mthly PM (TR)'!AL$2,'Profit Margin'!$A$32:$A$60,0),MATCH('Mthly PM (TR)'!$A795,'Profit Margin'!$A$32:$BS$32,0)),AL794*(1+J794)),"")</f>
        <v/>
      </c>
      <c r="AM795" s="42" t="str">
        <f>IFERROR(IF($C795=7,INDEX('Profit Margin'!$A$32:$BS$60,MATCH('Mthly PM (TR)'!AM$2,'Profit Margin'!$A$32:$A$60,0),MATCH('Mthly PM (TR)'!$A795,'Profit Margin'!$A$32:$BS$32,0)),AM794*(1+K794)),"")</f>
        <v/>
      </c>
      <c r="AN795" s="42">
        <f>IFERROR(IF($C795=7,INDEX('Profit Margin'!$A$32:$BS$60,MATCH('Mthly PM (TR)'!AN$2,'Profit Margin'!$A$32:$A$60,0),MATCH('Mthly PM (TR)'!$A795,'Profit Margin'!$A$32:$BS$32,0)),AN794*(1+L794)),"")</f>
        <v>0.12226593370631918</v>
      </c>
      <c r="AO795" s="42">
        <f>IFERROR(IF($C795=7,INDEX('Profit Margin'!$A$32:$BS$60,MATCH('Mthly PM (TR)'!AO$2,'Profit Margin'!$A$32:$A$60,0),MATCH('Mthly PM (TR)'!$A795,'Profit Margin'!$A$32:$BS$32,0)),AO794*(1+M794)),"")</f>
        <v>8.6413219972924699E-2</v>
      </c>
      <c r="AP795" s="42">
        <f>IFERROR(IF($C795=7,INDEX('Profit Margin'!$A$32:$BS$60,MATCH('Mthly PM (TR)'!AP$2,'Profit Margin'!$A$32:$A$60,0),MATCH('Mthly PM (TR)'!$A795,'Profit Margin'!$A$32:$BS$32,0)),AP794*(1+N794)),"")</f>
        <v>0.119300928666621</v>
      </c>
      <c r="AQ795" s="42">
        <f>IFERROR(IF($C795=7,INDEX('Profit Margin'!$A$32:$BS$60,MATCH('Mthly PM (TR)'!AQ$2,'Profit Margin'!$A$32:$A$60,0),MATCH('Mthly PM (TR)'!$A795,'Profit Margin'!$A$32:$BS$32,0)),AQ794*(1+O794)),"")</f>
        <v>-6.2862336896300344E-2</v>
      </c>
      <c r="AR795" s="42" t="str">
        <f>IFERROR(IF($C795=7,INDEX('Profit Margin'!$A$32:$BS$60,MATCH('Mthly PM (TR)'!AR$2,'Profit Margin'!$A$32:$A$60,0),MATCH('Mthly PM (TR)'!$A795,'Profit Margin'!$A$32:$BS$32,0)),AR794*(1+P794)),"")</f>
        <v/>
      </c>
      <c r="AS795" s="42" t="str">
        <f>IFERROR(IF($C795=7,INDEX('Profit Margin'!$A$32:$BS$60,MATCH('Mthly PM (TR)'!AS$2,'Profit Margin'!$A$32:$A$60,0),MATCH('Mthly PM (TR)'!$A795,'Profit Margin'!$A$32:$BS$32,0)),AS794*(1+Q794)),"")</f>
        <v/>
      </c>
      <c r="AT795" s="42">
        <f>IFERROR(IF($C795=7,INDEX('Profit Margin'!$A$32:$BS$60,MATCH('Mthly PM (TR)'!AT$2,'Profit Margin'!$A$32:$A$60,0),MATCH('Mthly PM (TR)'!$A795,'Profit Margin'!$A$32:$BS$32,0)),AT794*(1+R794)),"")</f>
        <v>5.7635202901126198E-2</v>
      </c>
      <c r="AU795" s="42">
        <f>IFERROR(IF($C795=7,INDEX('Profit Margin'!$A$32:$BS$60,MATCH('Mthly PM (TR)'!AU$2,'Profit Margin'!$A$32:$A$60,0),MATCH('Mthly PM (TR)'!$A795,'Profit Margin'!$A$32:$BS$32,0)),AU794*(1+S794)),"")</f>
        <v>2.7792641996195831E-2</v>
      </c>
      <c r="AV795" s="42">
        <f>IFERROR(IF($C795=7,INDEX('Profit Margin'!$A$32:$BS$60,MATCH('Mthly PM (TR)'!AV$2,'Profit Margin'!$A$32:$A$60,0),MATCH('Mthly PM (TR)'!$A795,'Profit Margin'!$A$32:$BS$32,0)),AV794*(1+T794)),"")</f>
        <v>4.186844438489494E-2</v>
      </c>
      <c r="AW795" s="42" t="str">
        <f>IFERROR(IF($C795=7,INDEX('Profit Margin'!$A$32:$BS$60,MATCH('Mthly PM (TR)'!AW$2,'Profit Margin'!$A$32:$A$60,0),MATCH('Mthly PM (TR)'!$A795,'Profit Margin'!$A$32:$BS$32,0)),AW794*(1+U794)),"")</f>
        <v/>
      </c>
      <c r="AX795" s="42" t="str">
        <f>IFERROR(IF($C795=7,INDEX('Profit Margin'!$A$32:$BS$60,MATCH('Mthly PM (TR)'!AX$2,'Profit Margin'!$A$32:$A$60,0),MATCH('Mthly PM (TR)'!$A795,'Profit Margin'!$A$32:$BS$32,0)),AX794*(1+V794)),"")</f>
        <v/>
      </c>
      <c r="AY795" s="42">
        <f>IFERROR(IF($C795=7,INDEX('Profit Margin'!$A$32:$BS$60,MATCH('Mthly PM (TR)'!AY$2,'Profit Margin'!$A$32:$A$60,0),MATCH('Mthly PM (TR)'!$A795,'Profit Margin'!$A$32:$BS$32,0)),AY794*(1+W794)),"")</f>
        <v>5.0130053526670305E-2</v>
      </c>
      <c r="AZ795" s="42">
        <f>IFERROR(IF($C795=7,INDEX('Profit Margin'!$A$32:$BS$60,MATCH('Mthly PM (TR)'!AZ$2,'Profit Margin'!$A$32:$A$60,0),MATCH('Mthly PM (TR)'!$A795,'Profit Margin'!$A$32:$BS$32,0)),AZ794*(1+X794)),"")</f>
        <v>0.11866642898913583</v>
      </c>
      <c r="BA795" s="42">
        <f>IFERROR(IF($C795=7,INDEX('Profit Margin'!$A$32:$BS$60,MATCH('Mthly PM (TR)'!BA$2,'Profit Margin'!$A$32:$A$60,0),MATCH('Mthly PM (TR)'!$A795,'Profit Margin'!$A$32:$BS$32,0)),BA794*(1+Y794)),"")</f>
        <v>7.7446218045399917E-2</v>
      </c>
      <c r="BB795" s="42">
        <f>IFERROR(IF($C795=7,INDEX('Profit Margin'!$A$32:$BS$60,MATCH('Mthly PM (TR)'!BB$2,'Profit Margin'!$A$32:$A$60,0),MATCH('Mthly PM (TR)'!$A795,'Profit Margin'!$A$32:$BS$32,0)),BB794*(1+Z794)),"")</f>
        <v>0.11049690826610079</v>
      </c>
      <c r="BC795" s="42" t="str">
        <f>IFERROR(IF($C795=7,INDEX('Profit Margin'!$A$32:$BS$60,MATCH('Mthly PM (TR)'!BC$2,'Profit Margin'!$A$32:$A$60,0),MATCH('Mthly PM (TR)'!$A795,'Profit Margin'!$A$32:$BS$32,0)),BC794*(1+AA794)),"")</f>
        <v/>
      </c>
      <c r="BD795" s="42" t="str">
        <f>IFERROR(IF($C795=7,INDEX('Profit Margin'!$A$32:$BS$60,MATCH('Mthly PM (TR)'!BD$2,'Profit Margin'!$A$32:$A$60,0),MATCH('Mthly PM (TR)'!$A795,'Profit Margin'!$A$32:$BS$32,0)),BD794*(1+AB794)),"")</f>
        <v/>
      </c>
      <c r="BE795" s="42" t="str">
        <f>IFERROR(IF($C795=7,INDEX('Profit Margin'!$A$32:$BS$60,MATCH('Mthly PM (TR)'!BE$2,'Profit Margin'!$A$32:$A$60,0),MATCH('Mthly PM (TR)'!$A795,'Profit Margin'!$A$32:$BS$32,0)),BE794*(1+AC794)),"")</f>
        <v/>
      </c>
      <c r="BF795" s="42">
        <f>IFERROR(IF($C795=7,INDEX('Profit Margin'!$A$32:$BS$60,MATCH('Mthly PM (TR)'!BF$2,'Profit Margin'!$A$32:$A$60,0),MATCH('Mthly PM (TR)'!$A795,'Profit Margin'!$A$32:$BS$32,0)),BF794*(1+AD794)),"")</f>
        <v>1.1556061197928555E-2</v>
      </c>
      <c r="BG795" s="42">
        <f>IFERROR(IF($C795=7,INDEX('Profit Margin'!$A$32:$BS$60,MATCH('Mthly PM (TR)'!BG$2,'Profit Margin'!$A$32:$A$60,0),MATCH('Mthly PM (TR)'!$A795,'Profit Margin'!$A$32:$BS$32,0)),BG794*(1+AE794)),"")</f>
        <v>0.13276852549175308</v>
      </c>
      <c r="BH795" s="44">
        <f t="shared" si="739"/>
        <v>9.2040322877821157E-2</v>
      </c>
      <c r="BI795" s="44" t="str">
        <f t="shared" si="740"/>
        <v/>
      </c>
      <c r="BJ795" s="44" t="str">
        <f t="shared" si="741"/>
        <v/>
      </c>
      <c r="BK795" s="44" t="str">
        <f t="shared" si="742"/>
        <v/>
      </c>
      <c r="BL795" s="44" t="str">
        <f t="shared" si="743"/>
        <v/>
      </c>
      <c r="BM795" s="44">
        <f t="shared" si="744"/>
        <v>7.146067848952313E-2</v>
      </c>
      <c r="BN795" s="44" t="str">
        <f t="shared" si="745"/>
        <v/>
      </c>
      <c r="BO795" s="44" t="str">
        <f t="shared" si="746"/>
        <v/>
      </c>
      <c r="BP795" s="44">
        <f t="shared" si="747"/>
        <v>0.11446874434058264</v>
      </c>
      <c r="BQ795" s="44">
        <f t="shared" si="748"/>
        <v>8.0902443427019854E-2</v>
      </c>
      <c r="BR795" s="44">
        <f t="shared" si="749"/>
        <v>0.11169282472365169</v>
      </c>
      <c r="BS795" s="44">
        <f t="shared" si="750"/>
        <v>-5.8853456172986915E-2</v>
      </c>
      <c r="BT795" s="44" t="str">
        <f t="shared" si="751"/>
        <v/>
      </c>
      <c r="BU795" s="44" t="str">
        <f t="shared" si="752"/>
        <v/>
      </c>
      <c r="BV795" s="44">
        <f t="shared" si="753"/>
        <v>5.3959668943873947E-2</v>
      </c>
      <c r="BW795" s="44">
        <f t="shared" si="754"/>
        <v>2.6020239119536978E-2</v>
      </c>
      <c r="BX795" s="44">
        <f t="shared" si="755"/>
        <v>3.9198394114784728E-2</v>
      </c>
      <c r="BY795" s="44" t="str">
        <f t="shared" si="756"/>
        <v/>
      </c>
      <c r="BZ795" s="44" t="str">
        <f t="shared" si="757"/>
        <v/>
      </c>
      <c r="CA795" s="44">
        <f t="shared" si="758"/>
        <v>4.6933140793800419E-2</v>
      </c>
      <c r="CB795" s="44">
        <f t="shared" si="759"/>
        <v>0.11109878859956918</v>
      </c>
      <c r="CC795" s="44">
        <f t="shared" si="760"/>
        <v>7.2507288537769651E-2</v>
      </c>
      <c r="CD795" s="44">
        <f t="shared" si="761"/>
        <v>0.10345025764182574</v>
      </c>
      <c r="CE795" s="44" t="str">
        <f t="shared" si="762"/>
        <v/>
      </c>
      <c r="CF795" s="44" t="str">
        <f t="shared" si="763"/>
        <v/>
      </c>
      <c r="CG795" s="44" t="str">
        <f t="shared" si="764"/>
        <v/>
      </c>
      <c r="CH795" s="44">
        <f t="shared" si="765"/>
        <v>1.0819103692670227E-2</v>
      </c>
      <c r="CI795" s="44">
        <f t="shared" si="766"/>
        <v>0.12430156087055776</v>
      </c>
      <c r="CJ795" s="48">
        <f t="shared" si="767"/>
        <v>3.7138270281200834E-3</v>
      </c>
      <c r="CK795" s="48" t="str">
        <f t="shared" si="768"/>
        <v/>
      </c>
      <c r="CL795" s="48" t="str">
        <f t="shared" si="769"/>
        <v/>
      </c>
      <c r="CM795" s="48" t="str">
        <f t="shared" si="770"/>
        <v/>
      </c>
      <c r="CN795" s="48" t="str">
        <f t="shared" si="771"/>
        <v/>
      </c>
      <c r="CO795" s="48">
        <f t="shared" si="772"/>
        <v>2.4375952039561236E-3</v>
      </c>
      <c r="CP795" s="48" t="str">
        <f t="shared" si="773"/>
        <v/>
      </c>
      <c r="CQ795" s="48" t="str">
        <f t="shared" si="774"/>
        <v/>
      </c>
      <c r="CR795" s="48">
        <f t="shared" si="775"/>
        <v>4.5879072731705526E-4</v>
      </c>
      <c r="CS795" s="48">
        <f t="shared" si="776"/>
        <v>4.3340247968288803E-3</v>
      </c>
      <c r="CT795" s="48">
        <f t="shared" si="777"/>
        <v>4.5074756345476882E-3</v>
      </c>
      <c r="CU795" s="48">
        <f t="shared" si="778"/>
        <v>-4.8957836052060891E-3</v>
      </c>
      <c r="CV795" s="48" t="str">
        <f t="shared" si="779"/>
        <v/>
      </c>
      <c r="CW795" s="48" t="str">
        <f t="shared" si="780"/>
        <v/>
      </c>
      <c r="CX795" s="48">
        <f t="shared" si="781"/>
        <v>8.9977747963909801E-4</v>
      </c>
      <c r="CY795" s="48">
        <f t="shared" si="782"/>
        <v>2.8182520990370502E-4</v>
      </c>
      <c r="CZ795" s="48">
        <f t="shared" si="783"/>
        <v>6.8020973307385941E-4</v>
      </c>
      <c r="DA795" s="48" t="str">
        <f t="shared" si="784"/>
        <v/>
      </c>
      <c r="DB795" s="48" t="str">
        <f t="shared" si="785"/>
        <v/>
      </c>
      <c r="DC795" s="48">
        <f t="shared" si="786"/>
        <v>7.9054182353077436E-4</v>
      </c>
      <c r="DD795" s="48">
        <f t="shared" si="787"/>
        <v>-5.6882579762979414E-5</v>
      </c>
      <c r="DE795" s="48">
        <f t="shared" si="788"/>
        <v>4.0306801698146145E-4</v>
      </c>
      <c r="DF795" s="48">
        <f t="shared" si="789"/>
        <v>5.2258932150344691E-3</v>
      </c>
      <c r="DG795" s="48" t="str">
        <f t="shared" si="790"/>
        <v/>
      </c>
      <c r="DH795" s="48" t="str">
        <f t="shared" si="791"/>
        <v/>
      </c>
      <c r="DI795" s="48" t="str">
        <f t="shared" si="792"/>
        <v/>
      </c>
      <c r="DJ795" s="48">
        <f t="shared" si="793"/>
        <v>-4.5485675744724171E-4</v>
      </c>
      <c r="DK795" s="48">
        <f t="shared" si="794"/>
        <v>4.2825616766733257E-3</v>
      </c>
      <c r="DL795" s="37">
        <f t="shared" si="734"/>
        <v>2.2608067603190216E-2</v>
      </c>
      <c r="DM795" s="39">
        <f t="shared" si="735"/>
        <v>1.0226080676031901</v>
      </c>
      <c r="DN795" s="39">
        <f>PRODUCT($DM$466:DM795)</f>
        <v>25.892848565060227</v>
      </c>
      <c r="DO795" s="36">
        <f>DL795-'1M RF rate'!C655</f>
        <v>2.2517362867294652E-2</v>
      </c>
      <c r="DP795" s="39">
        <f t="shared" si="736"/>
        <v>1.0225173628672946</v>
      </c>
      <c r="DQ795" s="39">
        <f>PRODUCT($DP$466:DP795)</f>
        <v>10.997642420441844</v>
      </c>
      <c r="DR795" s="36">
        <f>DL795-'DJUA Monthly (PR)'!C655</f>
        <v>4.6634312285461638E-3</v>
      </c>
      <c r="DS795" s="39">
        <f t="shared" si="737"/>
        <v>1.0046634312285461</v>
      </c>
      <c r="DT795" s="39">
        <f>PRODUCT($DS$466:DS795)</f>
        <v>0.73716971397125974</v>
      </c>
      <c r="DU795" s="98"/>
      <c r="DV795" s="91"/>
    </row>
    <row r="796" spans="1:126" x14ac:dyDescent="0.35">
      <c r="A796" s="35">
        <f t="shared" si="738"/>
        <v>2015</v>
      </c>
      <c r="B796" s="35">
        <v>2016</v>
      </c>
      <c r="C796" s="35">
        <v>1</v>
      </c>
      <c r="D796" s="46">
        <f>IFERROR(IF(INDEX('Memb Hist (Org)'!$A$1:$BS$29,MATCH('Mthly PM (TR)'!D$2,'Memb Hist (Org)'!$A$1:$A$29,0),MATCH('Mthly PM (TR)'!$A796,'Memb Hist (Org)'!$A$1:$BS$1,0))&lt;&gt;1,"",'Mthly Returns (TR)'!D795),"")</f>
        <v>4.6336000000000002E-2</v>
      </c>
      <c r="E796" s="46" t="str">
        <f>IFERROR(IF(INDEX('Memb Hist (Org)'!$A$1:$BS$29,MATCH('Mthly PM (TR)'!E$2,'Memb Hist (Org)'!$A$1:$A$29,0),MATCH('Mthly PM (TR)'!$A796,'Memb Hist (Org)'!$A$1:$BS$1,0))&lt;&gt;1,"",'Mthly Returns (TR)'!E795),"")</f>
        <v/>
      </c>
      <c r="F796" s="46" t="str">
        <f>IFERROR(IF(INDEX('Memb Hist (Org)'!$A$1:$BS$29,MATCH('Mthly PM (TR)'!F$2,'Memb Hist (Org)'!$A$1:$A$29,0),MATCH('Mthly PM (TR)'!$A796,'Memb Hist (Org)'!$A$1:$BS$1,0))&lt;&gt;1,"",'Mthly Returns (TR)'!F795),"")</f>
        <v/>
      </c>
      <c r="G796" s="46" t="str">
        <f>IFERROR(IF(INDEX('Memb Hist (Org)'!$A$1:$BS$29,MATCH('Mthly PM (TR)'!G$2,'Memb Hist (Org)'!$A$1:$A$29,0),MATCH('Mthly PM (TR)'!$A796,'Memb Hist (Org)'!$A$1:$BS$1,0))&lt;&gt;1,"",'Mthly Returns (TR)'!G795),"")</f>
        <v/>
      </c>
      <c r="H796" s="46" t="str">
        <f>IFERROR(IF(INDEX('Memb Hist (Org)'!$A$1:$BS$29,MATCH('Mthly PM (TR)'!H$2,'Memb Hist (Org)'!$A$1:$A$29,0),MATCH('Mthly PM (TR)'!$A796,'Memb Hist (Org)'!$A$1:$BS$1,0))&lt;&gt;1,"",'Mthly Returns (TR)'!H795),"")</f>
        <v/>
      </c>
      <c r="I796" s="46">
        <f>IFERROR(IF(INDEX('Memb Hist (Org)'!$A$1:$BS$29,MATCH('Mthly PM (TR)'!I$2,'Memb Hist (Org)'!$A$1:$A$29,0),MATCH('Mthly PM (TR)'!$A796,'Memb Hist (Org)'!$A$1:$BS$1,0))&lt;&gt;1,"",'Mthly Returns (TR)'!I795),"")</f>
        <v>7.9663999999999999E-2</v>
      </c>
      <c r="J796" s="46" t="str">
        <f>IFERROR(IF(INDEX('Memb Hist (Org)'!$A$1:$BS$29,MATCH('Mthly PM (TR)'!J$2,'Memb Hist (Org)'!$A$1:$A$29,0),MATCH('Mthly PM (TR)'!$A796,'Memb Hist (Org)'!$A$1:$BS$1,0))&lt;&gt;1,"",'Mthly Returns (TR)'!J795),"")</f>
        <v/>
      </c>
      <c r="K796" s="46" t="str">
        <f>IFERROR(IF(INDEX('Memb Hist (Org)'!$A$1:$BS$29,MATCH('Mthly PM (TR)'!K$2,'Memb Hist (Org)'!$A$1:$A$29,0),MATCH('Mthly PM (TR)'!$A796,'Memb Hist (Org)'!$A$1:$BS$1,0))&lt;&gt;1,"",'Mthly Returns (TR)'!K795),"")</f>
        <v/>
      </c>
      <c r="L796" s="46">
        <f>IFERROR(IF(INDEX('Memb Hist (Org)'!$A$1:$BS$29,MATCH('Mthly PM (TR)'!L$2,'Memb Hist (Org)'!$A$1:$A$29,0),MATCH('Mthly PM (TR)'!$A796,'Memb Hist (Org)'!$A$1:$BS$1,0))&lt;&gt;1,"",'Mthly Returns (TR)'!L795),"")</f>
        <v>6.6972000000000004E-2</v>
      </c>
      <c r="M796" s="46">
        <f>IFERROR(IF(INDEX('Memb Hist (Org)'!$A$1:$BS$29,MATCH('Mthly PM (TR)'!M$2,'Memb Hist (Org)'!$A$1:$A$29,0),MATCH('Mthly PM (TR)'!$A796,'Memb Hist (Org)'!$A$1:$BS$1,0))&lt;&gt;1,"",'Mthly Returns (TR)'!M795),"")</f>
        <v>5.4769999999999999E-2</v>
      </c>
      <c r="N796" s="46">
        <f>IFERROR(IF(INDEX('Memb Hist (Org)'!$A$1:$BS$29,MATCH('Mthly PM (TR)'!N$2,'Memb Hist (Org)'!$A$1:$A$29,0),MATCH('Mthly PM (TR)'!$A796,'Memb Hist (Org)'!$A$1:$BS$1,0))&lt;&gt;1,"",'Mthly Returns (TR)'!N795),"")</f>
        <v>7.5272000000000006E-2</v>
      </c>
      <c r="O796" s="46">
        <f>IFERROR(IF(INDEX('Memb Hist (Org)'!$A$1:$BS$29,MATCH('Mthly PM (TR)'!O$2,'Memb Hist (Org)'!$A$1:$A$29,0),MATCH('Mthly PM (TR)'!$A796,'Memb Hist (Org)'!$A$1:$BS$1,0))&lt;&gt;1,"",'Mthly Returns (TR)'!O795),"")</f>
        <v>-2.6688E-2</v>
      </c>
      <c r="P796" s="46" t="str">
        <f>IFERROR(IF(INDEX('Memb Hist (Org)'!$A$1:$BS$29,MATCH('Mthly PM (TR)'!P$2,'Memb Hist (Org)'!$A$1:$A$29,0),MATCH('Mthly PM (TR)'!$A796,'Memb Hist (Org)'!$A$1:$BS$1,0))&lt;&gt;1,"",'Mthly Returns (TR)'!P795),"")</f>
        <v/>
      </c>
      <c r="Q796" s="46" t="str">
        <f>IFERROR(IF(INDEX('Memb Hist (Org)'!$A$1:$BS$29,MATCH('Mthly PM (TR)'!Q$2,'Memb Hist (Org)'!$A$1:$A$29,0),MATCH('Mthly PM (TR)'!$A796,'Memb Hist (Org)'!$A$1:$BS$1,0))&lt;&gt;1,"",'Mthly Returns (TR)'!Q795),"")</f>
        <v/>
      </c>
      <c r="R796" s="46">
        <f>IFERROR(IF(INDEX('Memb Hist (Org)'!$A$1:$BS$29,MATCH('Mthly PM (TR)'!R$2,'Memb Hist (Org)'!$A$1:$A$29,0),MATCH('Mthly PM (TR)'!$A796,'Memb Hist (Org)'!$A$1:$BS$1,0))&lt;&gt;1,"",'Mthly Returns (TR)'!R795),"")</f>
        <v>7.6883999999999994E-2</v>
      </c>
      <c r="S796" s="46">
        <f>IFERROR(IF(INDEX('Memb Hist (Org)'!$A$1:$BS$29,MATCH('Mthly PM (TR)'!S$2,'Memb Hist (Org)'!$A$1:$A$29,0),MATCH('Mthly PM (TR)'!$A796,'Memb Hist (Org)'!$A$1:$BS$1,0))&lt;&gt;1,"",'Mthly Returns (TR)'!S795),"")</f>
        <v>4.1916000000000002E-2</v>
      </c>
      <c r="T796" s="46">
        <f>IFERROR(IF(INDEX('Memb Hist (Org)'!$A$1:$BS$29,MATCH('Mthly PM (TR)'!T$2,'Memb Hist (Org)'!$A$1:$A$29,0),MATCH('Mthly PM (TR)'!$A796,'Memb Hist (Org)'!$A$1:$BS$1,0))&lt;&gt;1,"",'Mthly Returns (TR)'!T795),"")</f>
        <v>3.2336999999999998E-2</v>
      </c>
      <c r="U796" s="46" t="str">
        <f>IFERROR(IF(INDEX('Memb Hist (Org)'!$A$1:$BS$29,MATCH('Mthly PM (TR)'!U$2,'Memb Hist (Org)'!$A$1:$A$29,0),MATCH('Mthly PM (TR)'!$A796,'Memb Hist (Org)'!$A$1:$BS$1,0))&lt;&gt;1,"",'Mthly Returns (TR)'!U795),"")</f>
        <v/>
      </c>
      <c r="V796" s="46" t="str">
        <f>IFERROR(IF(INDEX('Memb Hist (Org)'!$A$1:$BS$29,MATCH('Mthly PM (TR)'!V$2,'Memb Hist (Org)'!$A$1:$A$29,0),MATCH('Mthly PM (TR)'!$A796,'Memb Hist (Org)'!$A$1:$BS$1,0))&lt;&gt;1,"",'Mthly Returns (TR)'!V795),"")</f>
        <v/>
      </c>
      <c r="W796" s="46">
        <f>IFERROR(IF(INDEX('Memb Hist (Org)'!$A$1:$BS$29,MATCH('Mthly PM (TR)'!W$2,'Memb Hist (Org)'!$A$1:$A$29,0),MATCH('Mthly PM (TR)'!$A796,'Memb Hist (Org)'!$A$1:$BS$1,0))&lt;&gt;1,"",'Mthly Returns (TR)'!W795),"")</f>
        <v>6.4818000000000001E-2</v>
      </c>
      <c r="X796" s="46">
        <f>IFERROR(IF(INDEX('Memb Hist (Org)'!$A$1:$BS$29,MATCH('Mthly PM (TR)'!X$2,'Memb Hist (Org)'!$A$1:$A$29,0),MATCH('Mthly PM (TR)'!$A796,'Memb Hist (Org)'!$A$1:$BS$1,0))&lt;&gt;1,"",'Mthly Returns (TR)'!X795),"")</f>
        <v>6.7459000000000005E-2</v>
      </c>
      <c r="Y796" s="46">
        <f>IFERROR(IF(INDEX('Memb Hist (Org)'!$A$1:$BS$29,MATCH('Mthly PM (TR)'!Y$2,'Memb Hist (Org)'!$A$1:$A$29,0),MATCH('Mthly PM (TR)'!$A796,'Memb Hist (Org)'!$A$1:$BS$1,0))&lt;&gt;1,"",'Mthly Returns (TR)'!Y795),"")</f>
        <v>4.3742999999999997E-2</v>
      </c>
      <c r="Z796" s="46">
        <f>IFERROR(IF(INDEX('Memb Hist (Org)'!$A$1:$BS$29,MATCH('Mthly PM (TR)'!Z$2,'Memb Hist (Org)'!$A$1:$A$29,0),MATCH('Mthly PM (TR)'!$A796,'Memb Hist (Org)'!$A$1:$BS$1,0))&lt;&gt;1,"",'Mthly Returns (TR)'!Z795),"")</f>
        <v>4.5522E-2</v>
      </c>
      <c r="AA796" s="46" t="str">
        <f>IFERROR(IF(INDEX('Memb Hist (Org)'!$A$1:$BS$29,MATCH('Mthly PM (TR)'!AA$2,'Memb Hist (Org)'!$A$1:$A$29,0),MATCH('Mthly PM (TR)'!$A796,'Memb Hist (Org)'!$A$1:$BS$1,0))&lt;&gt;1,"",'Mthly Returns (TR)'!AA795),"")</f>
        <v/>
      </c>
      <c r="AB796" s="46" t="str">
        <f>IFERROR(IF(INDEX('Memb Hist (Org)'!$A$1:$BS$29,MATCH('Mthly PM (TR)'!AB$2,'Memb Hist (Org)'!$A$1:$A$29,0),MATCH('Mthly PM (TR)'!$A796,'Memb Hist (Org)'!$A$1:$BS$1,0))&lt;&gt;1,"",'Mthly Returns (TR)'!AB795),"")</f>
        <v/>
      </c>
      <c r="AC796" s="46" t="str">
        <f>IFERROR(IF(INDEX('Memb Hist (Org)'!$A$1:$BS$29,MATCH('Mthly PM (TR)'!AC$2,'Memb Hist (Org)'!$A$1:$A$29,0),MATCH('Mthly PM (TR)'!$A796,'Memb Hist (Org)'!$A$1:$BS$1,0))&lt;&gt;1,"",'Mthly Returns (TR)'!AC795),"")</f>
        <v/>
      </c>
      <c r="AD796" s="46">
        <f>IFERROR(IF(INDEX('Memb Hist (Org)'!$A$1:$BS$29,MATCH('Mthly PM (TR)'!AD$2,'Memb Hist (Org)'!$A$1:$A$29,0),MATCH('Mthly PM (TR)'!$A796,'Memb Hist (Org)'!$A$1:$BS$1,0))&lt;&gt;1,"",'Mthly Returns (TR)'!AD795),"")</f>
        <v>4.1799999999999997E-3</v>
      </c>
      <c r="AE796" s="46">
        <f>IFERROR(IF(INDEX('Memb Hist (Org)'!$A$1:$BS$29,MATCH('Mthly PM (TR)'!AE$2,'Memb Hist (Org)'!$A$1:$A$29,0),MATCH('Mthly PM (TR)'!$A796,'Memb Hist (Org)'!$A$1:$BS$1,0))&lt;&gt;1,"",'Mthly Returns (TR)'!AE795),"")</f>
        <v>8.6360000000000006E-2</v>
      </c>
      <c r="AF796" s="42">
        <f>IFERROR(IF($C796=7,INDEX('Profit Margin'!$A$32:$BS$60,MATCH('Mthly PM (TR)'!AF$2,'Profit Margin'!$A$32:$A$60,0),MATCH('Mthly PM (TR)'!$A796,'Profit Margin'!$A$32:$BS$32,0)),AF795*(1+D795)),"")</f>
        <v>0.10227657000998576</v>
      </c>
      <c r="AG796" s="42" t="str">
        <f>IFERROR(IF($C796=7,INDEX('Profit Margin'!$A$32:$BS$60,MATCH('Mthly PM (TR)'!AG$2,'Profit Margin'!$A$32:$A$60,0),MATCH('Mthly PM (TR)'!$A796,'Profit Margin'!$A$32:$BS$32,0)),AG795*(1+E795)),"")</f>
        <v/>
      </c>
      <c r="AH796" s="42" t="str">
        <f>IFERROR(IF($C796=7,INDEX('Profit Margin'!$A$32:$BS$60,MATCH('Mthly PM (TR)'!AH$2,'Profit Margin'!$A$32:$A$60,0),MATCH('Mthly PM (TR)'!$A796,'Profit Margin'!$A$32:$BS$32,0)),AH795*(1+F795)),"")</f>
        <v/>
      </c>
      <c r="AI796" s="42" t="str">
        <f>IFERROR(IF($C796=7,INDEX('Profit Margin'!$A$32:$BS$60,MATCH('Mthly PM (TR)'!AI$2,'Profit Margin'!$A$32:$A$60,0),MATCH('Mthly PM (TR)'!$A796,'Profit Margin'!$A$32:$BS$32,0)),AI795*(1+G795)),"")</f>
        <v/>
      </c>
      <c r="AJ796" s="42" t="str">
        <f>IFERROR(IF($C796=7,INDEX('Profit Margin'!$A$32:$BS$60,MATCH('Mthly PM (TR)'!AJ$2,'Profit Margin'!$A$32:$A$60,0),MATCH('Mthly PM (TR)'!$A796,'Profit Margin'!$A$32:$BS$32,0)),AJ795*(1+H795)),"")</f>
        <v/>
      </c>
      <c r="AK796" s="42">
        <f>IFERROR(IF($C796=7,INDEX('Profit Margin'!$A$32:$BS$60,MATCH('Mthly PM (TR)'!AK$2,'Profit Margin'!$A$32:$A$60,0),MATCH('Mthly PM (TR)'!$A796,'Profit Margin'!$A$32:$BS$32,0)),AK795*(1+I795)),"")</f>
        <v>7.8931951988007426E-2</v>
      </c>
      <c r="AL796" s="42" t="str">
        <f>IFERROR(IF($C796=7,INDEX('Profit Margin'!$A$32:$BS$60,MATCH('Mthly PM (TR)'!AL$2,'Profit Margin'!$A$32:$A$60,0),MATCH('Mthly PM (TR)'!$A796,'Profit Margin'!$A$32:$BS$32,0)),AL795*(1+J795)),"")</f>
        <v/>
      </c>
      <c r="AM796" s="42" t="str">
        <f>IFERROR(IF($C796=7,INDEX('Profit Margin'!$A$32:$BS$60,MATCH('Mthly PM (TR)'!AM$2,'Profit Margin'!$A$32:$A$60,0),MATCH('Mthly PM (TR)'!$A796,'Profit Margin'!$A$32:$BS$32,0)),AM795*(1+K795)),"")</f>
        <v/>
      </c>
      <c r="AN796" s="42">
        <f>IFERROR(IF($C796=7,INDEX('Profit Margin'!$A$32:$BS$60,MATCH('Mthly PM (TR)'!AN$2,'Profit Margin'!$A$32:$A$60,0),MATCH('Mthly PM (TR)'!$A796,'Profit Margin'!$A$32:$BS$32,0)),AN795*(1+L795)),"")</f>
        <v>0.1227559755686141</v>
      </c>
      <c r="AO796" s="42">
        <f>IFERROR(IF($C796=7,INDEX('Profit Margin'!$A$32:$BS$60,MATCH('Mthly PM (TR)'!AO$2,'Profit Margin'!$A$32:$A$60,0),MATCH('Mthly PM (TR)'!$A796,'Profit Margin'!$A$32:$BS$32,0)),AO795*(1+M795)),"")</f>
        <v>9.1042462580094255E-2</v>
      </c>
      <c r="AP796" s="42">
        <f>IFERROR(IF($C796=7,INDEX('Profit Margin'!$A$32:$BS$60,MATCH('Mthly PM (TR)'!AP$2,'Profit Margin'!$A$32:$A$60,0),MATCH('Mthly PM (TR)'!$A796,'Profit Margin'!$A$32:$BS$32,0)),AP795*(1+N795)),"")</f>
        <v>0.12411543694389116</v>
      </c>
      <c r="AQ796" s="42">
        <f>IFERROR(IF($C796=7,INDEX('Profit Margin'!$A$32:$BS$60,MATCH('Mthly PM (TR)'!AQ$2,'Profit Margin'!$A$32:$A$60,0),MATCH('Mthly PM (TR)'!$A796,'Profit Margin'!$A$32:$BS$32,0)),AQ795*(1+O795)),"")</f>
        <v>-6.809160325335599E-2</v>
      </c>
      <c r="AR796" s="42" t="str">
        <f>IFERROR(IF($C796=7,INDEX('Profit Margin'!$A$32:$BS$60,MATCH('Mthly PM (TR)'!AR$2,'Profit Margin'!$A$32:$A$60,0),MATCH('Mthly PM (TR)'!$A796,'Profit Margin'!$A$32:$BS$32,0)),AR795*(1+P795)),"")</f>
        <v/>
      </c>
      <c r="AS796" s="42" t="str">
        <f>IFERROR(IF($C796=7,INDEX('Profit Margin'!$A$32:$BS$60,MATCH('Mthly PM (TR)'!AS$2,'Profit Margin'!$A$32:$A$60,0),MATCH('Mthly PM (TR)'!$A796,'Profit Margin'!$A$32:$BS$32,0)),AS795*(1+Q795)),"")</f>
        <v/>
      </c>
      <c r="AT796" s="42">
        <f>IFERROR(IF($C796=7,INDEX('Profit Margin'!$A$32:$BS$60,MATCH('Mthly PM (TR)'!AT$2,'Profit Margin'!$A$32:$A$60,0),MATCH('Mthly PM (TR)'!$A796,'Profit Margin'!$A$32:$BS$32,0)),AT795*(1+R795)),"")</f>
        <v>5.859626990950248E-2</v>
      </c>
      <c r="AU796" s="42">
        <f>IFERROR(IF($C796=7,INDEX('Profit Margin'!$A$32:$BS$60,MATCH('Mthly PM (TR)'!AU$2,'Profit Margin'!$A$32:$A$60,0),MATCH('Mthly PM (TR)'!$A796,'Profit Margin'!$A$32:$BS$32,0)),AU795*(1+S795)),"")</f>
        <v>2.8093664101656628E-2</v>
      </c>
      <c r="AV796" s="42">
        <f>IFERROR(IF($C796=7,INDEX('Profit Margin'!$A$32:$BS$60,MATCH('Mthly PM (TR)'!AV$2,'Profit Margin'!$A$32:$A$60,0),MATCH('Mthly PM (TR)'!$A796,'Profit Margin'!$A$32:$BS$32,0)),AV795*(1+T795)),"")</f>
        <v>4.259498750030602E-2</v>
      </c>
      <c r="AW796" s="42" t="str">
        <f>IFERROR(IF($C796=7,INDEX('Profit Margin'!$A$32:$BS$60,MATCH('Mthly PM (TR)'!AW$2,'Profit Margin'!$A$32:$A$60,0),MATCH('Mthly PM (TR)'!$A796,'Profit Margin'!$A$32:$BS$32,0)),AW795*(1+U795)),"")</f>
        <v/>
      </c>
      <c r="AX796" s="42" t="str">
        <f>IFERROR(IF($C796=7,INDEX('Profit Margin'!$A$32:$BS$60,MATCH('Mthly PM (TR)'!AX$2,'Profit Margin'!$A$32:$A$60,0),MATCH('Mthly PM (TR)'!$A796,'Profit Margin'!$A$32:$BS$32,0)),AX795*(1+V795)),"")</f>
        <v/>
      </c>
      <c r="AY796" s="42">
        <f>IFERROR(IF($C796=7,INDEX('Profit Margin'!$A$32:$BS$60,MATCH('Mthly PM (TR)'!AY$2,'Profit Margin'!$A$32:$A$60,0),MATCH('Mthly PM (TR)'!$A796,'Profit Margin'!$A$32:$BS$32,0)),AY795*(1+W795)),"")</f>
        <v>5.0974444148273547E-2</v>
      </c>
      <c r="AZ796" s="42">
        <f>IFERROR(IF($C796=7,INDEX('Profit Margin'!$A$32:$BS$60,MATCH('Mthly PM (TR)'!AZ$2,'Profit Margin'!$A$32:$A$60,0),MATCH('Mthly PM (TR)'!$A796,'Profit Margin'!$A$32:$BS$32,0)),AZ795*(1+X795)),"")</f>
        <v>0.1186056717774934</v>
      </c>
      <c r="BA796" s="42">
        <f>IFERROR(IF($C796=7,INDEX('Profit Margin'!$A$32:$BS$60,MATCH('Mthly PM (TR)'!BA$2,'Profit Margin'!$A$32:$A$60,0),MATCH('Mthly PM (TR)'!$A796,'Profit Margin'!$A$32:$BS$32,0)),BA795*(1+Y795)),"")</f>
        <v>7.7876741571514307E-2</v>
      </c>
      <c r="BB796" s="42">
        <f>IFERROR(IF($C796=7,INDEX('Profit Margin'!$A$32:$BS$60,MATCH('Mthly PM (TR)'!BB$2,'Profit Margin'!$A$32:$A$60,0),MATCH('Mthly PM (TR)'!$A796,'Profit Margin'!$A$32:$BS$32,0)),BB795*(1+Z795)),"")</f>
        <v>0.11607877008407114</v>
      </c>
      <c r="BC796" s="42" t="str">
        <f>IFERROR(IF($C796=7,INDEX('Profit Margin'!$A$32:$BS$60,MATCH('Mthly PM (TR)'!BC$2,'Profit Margin'!$A$32:$A$60,0),MATCH('Mthly PM (TR)'!$A796,'Profit Margin'!$A$32:$BS$32,0)),BC795*(1+AA795)),"")</f>
        <v/>
      </c>
      <c r="BD796" s="42" t="str">
        <f>IFERROR(IF($C796=7,INDEX('Profit Margin'!$A$32:$BS$60,MATCH('Mthly PM (TR)'!BD$2,'Profit Margin'!$A$32:$A$60,0),MATCH('Mthly PM (TR)'!$A796,'Profit Margin'!$A$32:$BS$32,0)),BD795*(1+AB795)),"")</f>
        <v/>
      </c>
      <c r="BE796" s="42" t="str">
        <f>IFERROR(IF($C796=7,INDEX('Profit Margin'!$A$32:$BS$60,MATCH('Mthly PM (TR)'!BE$2,'Profit Margin'!$A$32:$A$60,0),MATCH('Mthly PM (TR)'!$A796,'Profit Margin'!$A$32:$BS$32,0)),BE795*(1+AC795)),"")</f>
        <v/>
      </c>
      <c r="BF796" s="42">
        <f>IFERROR(IF($C796=7,INDEX('Profit Margin'!$A$32:$BS$60,MATCH('Mthly PM (TR)'!BF$2,'Profit Margin'!$A$32:$A$60,0),MATCH('Mthly PM (TR)'!$A796,'Profit Margin'!$A$32:$BS$32,0)),BF795*(1+AD795)),"")</f>
        <v>1.1070221273045243E-2</v>
      </c>
      <c r="BG796" s="42">
        <f>IFERROR(IF($C796=7,INDEX('Profit Margin'!$A$32:$BS$60,MATCH('Mthly PM (TR)'!BG$2,'Profit Margin'!$A$32:$A$60,0),MATCH('Mthly PM (TR)'!$A796,'Profit Margin'!$A$32:$BS$32,0)),BG795*(1+AE795)),"")</f>
        <v>0.13734279950052045</v>
      </c>
      <c r="BH796" s="44">
        <f t="shared" si="739"/>
        <v>9.3637193896163748E-2</v>
      </c>
      <c r="BI796" s="44" t="str">
        <f t="shared" si="740"/>
        <v/>
      </c>
      <c r="BJ796" s="44" t="str">
        <f t="shared" si="741"/>
        <v/>
      </c>
      <c r="BK796" s="44" t="str">
        <f t="shared" si="742"/>
        <v/>
      </c>
      <c r="BL796" s="44" t="str">
        <f t="shared" si="743"/>
        <v/>
      </c>
      <c r="BM796" s="44">
        <f t="shared" si="744"/>
        <v>7.2264512704934503E-2</v>
      </c>
      <c r="BN796" s="44" t="str">
        <f t="shared" si="745"/>
        <v/>
      </c>
      <c r="BO796" s="44" t="str">
        <f t="shared" si="746"/>
        <v/>
      </c>
      <c r="BP796" s="44">
        <f t="shared" si="747"/>
        <v>0.11238668920075039</v>
      </c>
      <c r="BQ796" s="44">
        <f t="shared" si="748"/>
        <v>8.3352039675990156E-2</v>
      </c>
      <c r="BR796" s="44">
        <f t="shared" si="749"/>
        <v>0.11363131588679133</v>
      </c>
      <c r="BS796" s="44">
        <f t="shared" si="750"/>
        <v>-6.233985609717492E-2</v>
      </c>
      <c r="BT796" s="44" t="str">
        <f t="shared" si="751"/>
        <v/>
      </c>
      <c r="BU796" s="44" t="str">
        <f t="shared" si="752"/>
        <v/>
      </c>
      <c r="BV796" s="44">
        <f t="shared" si="753"/>
        <v>5.3646600453772814E-2</v>
      </c>
      <c r="BW796" s="44">
        <f t="shared" si="754"/>
        <v>2.5720571901107721E-2</v>
      </c>
      <c r="BX796" s="44">
        <f t="shared" si="755"/>
        <v>3.8996957985405763E-2</v>
      </c>
      <c r="BY796" s="44" t="str">
        <f t="shared" si="756"/>
        <v/>
      </c>
      <c r="BZ796" s="44" t="str">
        <f t="shared" si="757"/>
        <v/>
      </c>
      <c r="CA796" s="44">
        <f t="shared" si="758"/>
        <v>4.666859584746573E-2</v>
      </c>
      <c r="CB796" s="44">
        <f t="shared" si="759"/>
        <v>0.10858696458367328</v>
      </c>
      <c r="CC796" s="44">
        <f t="shared" si="760"/>
        <v>7.1298436678325749E-2</v>
      </c>
      <c r="CD796" s="44">
        <f t="shared" si="761"/>
        <v>0.10627351211063452</v>
      </c>
      <c r="CE796" s="44" t="str">
        <f t="shared" si="762"/>
        <v/>
      </c>
      <c r="CF796" s="44" t="str">
        <f t="shared" si="763"/>
        <v/>
      </c>
      <c r="CG796" s="44" t="str">
        <f t="shared" si="764"/>
        <v/>
      </c>
      <c r="CH796" s="44">
        <f t="shared" si="765"/>
        <v>1.0135111645965124E-2</v>
      </c>
      <c r="CI796" s="44">
        <f t="shared" si="766"/>
        <v>0.12574135352619423</v>
      </c>
      <c r="CJ796" s="48">
        <f t="shared" si="767"/>
        <v>4.3387730163726435E-3</v>
      </c>
      <c r="CK796" s="48" t="str">
        <f t="shared" si="768"/>
        <v/>
      </c>
      <c r="CL796" s="48" t="str">
        <f t="shared" si="769"/>
        <v/>
      </c>
      <c r="CM796" s="48" t="str">
        <f t="shared" si="770"/>
        <v/>
      </c>
      <c r="CN796" s="48" t="str">
        <f t="shared" si="771"/>
        <v/>
      </c>
      <c r="CO796" s="48">
        <f t="shared" si="772"/>
        <v>5.756880140125902E-3</v>
      </c>
      <c r="CP796" s="48" t="str">
        <f t="shared" si="773"/>
        <v/>
      </c>
      <c r="CQ796" s="48" t="str">
        <f t="shared" si="774"/>
        <v/>
      </c>
      <c r="CR796" s="48">
        <f t="shared" si="775"/>
        <v>7.5267613491526554E-3</v>
      </c>
      <c r="CS796" s="48">
        <f t="shared" si="776"/>
        <v>4.5651912130539804E-3</v>
      </c>
      <c r="CT796" s="48">
        <f t="shared" si="777"/>
        <v>8.5532564094305576E-3</v>
      </c>
      <c r="CU796" s="48">
        <f t="shared" si="778"/>
        <v>1.6637260795214044E-3</v>
      </c>
      <c r="CV796" s="48" t="str">
        <f t="shared" si="779"/>
        <v/>
      </c>
      <c r="CW796" s="48" t="str">
        <f t="shared" si="780"/>
        <v/>
      </c>
      <c r="CX796" s="48">
        <f t="shared" si="781"/>
        <v>4.1245652292878684E-3</v>
      </c>
      <c r="CY796" s="48">
        <f t="shared" si="782"/>
        <v>1.0781034918068313E-3</v>
      </c>
      <c r="CZ796" s="48">
        <f t="shared" si="783"/>
        <v>1.2610446303740661E-3</v>
      </c>
      <c r="DA796" s="48" t="str">
        <f t="shared" si="784"/>
        <v/>
      </c>
      <c r="DB796" s="48" t="str">
        <f t="shared" si="785"/>
        <v/>
      </c>
      <c r="DC796" s="48">
        <f t="shared" si="786"/>
        <v>3.0249650456410336E-3</v>
      </c>
      <c r="DD796" s="48">
        <f t="shared" si="787"/>
        <v>7.3251680438500165E-3</v>
      </c>
      <c r="DE796" s="48">
        <f t="shared" si="788"/>
        <v>3.1188075156200032E-3</v>
      </c>
      <c r="DF796" s="48">
        <f t="shared" si="789"/>
        <v>4.8377828183003048E-3</v>
      </c>
      <c r="DG796" s="48" t="str">
        <f t="shared" si="790"/>
        <v/>
      </c>
      <c r="DH796" s="48" t="str">
        <f t="shared" si="791"/>
        <v/>
      </c>
      <c r="DI796" s="48" t="str">
        <f t="shared" si="792"/>
        <v/>
      </c>
      <c r="DJ796" s="48">
        <f t="shared" si="793"/>
        <v>4.2364766680134217E-5</v>
      </c>
      <c r="DK796" s="48">
        <f t="shared" si="794"/>
        <v>1.0859023290522135E-2</v>
      </c>
      <c r="DL796" s="37">
        <f t="shared" si="734"/>
        <v>6.8076413039739533E-2</v>
      </c>
      <c r="DM796" s="39">
        <f t="shared" si="735"/>
        <v>1.0680764130397395</v>
      </c>
      <c r="DN796" s="39">
        <f>PRODUCT($DM$466:DM796)</f>
        <v>27.655540818750694</v>
      </c>
      <c r="DO796" s="36">
        <f>DL796-'1M RF rate'!C656</f>
        <v>6.790524094775717E-2</v>
      </c>
      <c r="DP796" s="39">
        <f t="shared" si="736"/>
        <v>1.0679052409477572</v>
      </c>
      <c r="DQ796" s="39">
        <f>PRODUCT($DP$466:DP796)</f>
        <v>11.744439978859223</v>
      </c>
      <c r="DR796" s="36">
        <f>DL796-'DJUA Monthly (PR)'!C656</f>
        <v>6.2816487709314861E-4</v>
      </c>
      <c r="DS796" s="39">
        <f t="shared" si="737"/>
        <v>1.0006281648770932</v>
      </c>
      <c r="DT796" s="39">
        <f>PRODUCT($DS$466:DS796)</f>
        <v>0.73763277809403327</v>
      </c>
      <c r="DU796" s="98"/>
      <c r="DV796" s="91"/>
    </row>
    <row r="797" spans="1:126" x14ac:dyDescent="0.35">
      <c r="A797" s="35">
        <f t="shared" si="738"/>
        <v>2015</v>
      </c>
      <c r="B797" s="35">
        <v>2016</v>
      </c>
      <c r="C797" s="35">
        <v>2</v>
      </c>
      <c r="D797" s="46">
        <f>IFERROR(IF(INDEX('Memb Hist (Org)'!$A$1:$BS$29,MATCH('Mthly PM (TR)'!D$2,'Memb Hist (Org)'!$A$1:$A$29,0),MATCH('Mthly PM (TR)'!$A797,'Memb Hist (Org)'!$A$1:$BS$1,0))&lt;&gt;1,"",'Mthly Returns (TR)'!D796),"")</f>
        <v>2.1978000000000001E-2</v>
      </c>
      <c r="E797" s="46" t="str">
        <f>IFERROR(IF(INDEX('Memb Hist (Org)'!$A$1:$BS$29,MATCH('Mthly PM (TR)'!E$2,'Memb Hist (Org)'!$A$1:$A$29,0),MATCH('Mthly PM (TR)'!$A797,'Memb Hist (Org)'!$A$1:$BS$1,0))&lt;&gt;1,"",'Mthly Returns (TR)'!E796),"")</f>
        <v/>
      </c>
      <c r="F797" s="46" t="str">
        <f>IFERROR(IF(INDEX('Memb Hist (Org)'!$A$1:$BS$29,MATCH('Mthly PM (TR)'!F$2,'Memb Hist (Org)'!$A$1:$A$29,0),MATCH('Mthly PM (TR)'!$A797,'Memb Hist (Org)'!$A$1:$BS$1,0))&lt;&gt;1,"",'Mthly Returns (TR)'!F796),"")</f>
        <v/>
      </c>
      <c r="G797" s="46" t="str">
        <f>IFERROR(IF(INDEX('Memb Hist (Org)'!$A$1:$BS$29,MATCH('Mthly PM (TR)'!G$2,'Memb Hist (Org)'!$A$1:$A$29,0),MATCH('Mthly PM (TR)'!$A797,'Memb Hist (Org)'!$A$1:$BS$1,0))&lt;&gt;1,"",'Mthly Returns (TR)'!G796),"")</f>
        <v/>
      </c>
      <c r="H797" s="46" t="str">
        <f>IFERROR(IF(INDEX('Memb Hist (Org)'!$A$1:$BS$29,MATCH('Mthly PM (TR)'!H$2,'Memb Hist (Org)'!$A$1:$A$29,0),MATCH('Mthly PM (TR)'!$A797,'Memb Hist (Org)'!$A$1:$BS$1,0))&lt;&gt;1,"",'Mthly Returns (TR)'!H796),"")</f>
        <v/>
      </c>
      <c r="I797" s="46">
        <f>IFERROR(IF(INDEX('Memb Hist (Org)'!$A$1:$BS$29,MATCH('Mthly PM (TR)'!I$2,'Memb Hist (Org)'!$A$1:$A$29,0),MATCH('Mthly PM (TR)'!$A797,'Memb Hist (Org)'!$A$1:$BS$1,0))&lt;&gt;1,"",'Mthly Returns (TR)'!I796),"")</f>
        <v>1.8591E-2</v>
      </c>
      <c r="J797" s="46" t="str">
        <f>IFERROR(IF(INDEX('Memb Hist (Org)'!$A$1:$BS$29,MATCH('Mthly PM (TR)'!J$2,'Memb Hist (Org)'!$A$1:$A$29,0),MATCH('Mthly PM (TR)'!$A797,'Memb Hist (Org)'!$A$1:$BS$1,0))&lt;&gt;1,"",'Mthly Returns (TR)'!J796),"")</f>
        <v/>
      </c>
      <c r="K797" s="46" t="str">
        <f>IFERROR(IF(INDEX('Memb Hist (Org)'!$A$1:$BS$29,MATCH('Mthly PM (TR)'!K$2,'Memb Hist (Org)'!$A$1:$A$29,0),MATCH('Mthly PM (TR)'!$A797,'Memb Hist (Org)'!$A$1:$BS$1,0))&lt;&gt;1,"",'Mthly Returns (TR)'!K796),"")</f>
        <v/>
      </c>
      <c r="L797" s="46">
        <f>IFERROR(IF(INDEX('Memb Hist (Org)'!$A$1:$BS$29,MATCH('Mthly PM (TR)'!L$2,'Memb Hist (Org)'!$A$1:$A$29,0),MATCH('Mthly PM (TR)'!$A797,'Memb Hist (Org)'!$A$1:$BS$1,0))&lt;&gt;1,"",'Mthly Returns (TR)'!L796),"")</f>
        <v>-3.1175999999999999E-2</v>
      </c>
      <c r="M797" s="46">
        <f>IFERROR(IF(INDEX('Memb Hist (Org)'!$A$1:$BS$29,MATCH('Mthly PM (TR)'!M$2,'Memb Hist (Org)'!$A$1:$A$29,0),MATCH('Mthly PM (TR)'!$A797,'Memb Hist (Org)'!$A$1:$BS$1,0))&lt;&gt;1,"",'Mthly Returns (TR)'!M796),"")</f>
        <v>-2.5899999999999999E-3</v>
      </c>
      <c r="N797" s="46">
        <f>IFERROR(IF(INDEX('Memb Hist (Org)'!$A$1:$BS$29,MATCH('Mthly PM (TR)'!N$2,'Memb Hist (Org)'!$A$1:$A$29,0),MATCH('Mthly PM (TR)'!$A797,'Memb Hist (Org)'!$A$1:$BS$1,0))&lt;&gt;1,"",'Mthly Returns (TR)'!N796),"")</f>
        <v>1.7724E-2</v>
      </c>
      <c r="O797" s="46">
        <f>IFERROR(IF(INDEX('Memb Hist (Org)'!$A$1:$BS$29,MATCH('Mthly PM (TR)'!O$2,'Memb Hist (Org)'!$A$1:$A$29,0),MATCH('Mthly PM (TR)'!$A797,'Memb Hist (Org)'!$A$1:$BS$1,0))&lt;&gt;1,"",'Mthly Returns (TR)'!O796),"")</f>
        <v>5.6938999999999997E-2</v>
      </c>
      <c r="P797" s="46" t="str">
        <f>IFERROR(IF(INDEX('Memb Hist (Org)'!$A$1:$BS$29,MATCH('Mthly PM (TR)'!P$2,'Memb Hist (Org)'!$A$1:$A$29,0),MATCH('Mthly PM (TR)'!$A797,'Memb Hist (Org)'!$A$1:$BS$1,0))&lt;&gt;1,"",'Mthly Returns (TR)'!P796),"")</f>
        <v/>
      </c>
      <c r="Q797" s="46" t="str">
        <f>IFERROR(IF(INDEX('Memb Hist (Org)'!$A$1:$BS$29,MATCH('Mthly PM (TR)'!Q$2,'Memb Hist (Org)'!$A$1:$A$29,0),MATCH('Mthly PM (TR)'!$A797,'Memb Hist (Org)'!$A$1:$BS$1,0))&lt;&gt;1,"",'Mthly Returns (TR)'!Q796),"")</f>
        <v/>
      </c>
      <c r="R797" s="46">
        <f>IFERROR(IF(INDEX('Memb Hist (Org)'!$A$1:$BS$29,MATCH('Mthly PM (TR)'!R$2,'Memb Hist (Org)'!$A$1:$A$29,0),MATCH('Mthly PM (TR)'!$A797,'Memb Hist (Org)'!$A$1:$BS$1,0))&lt;&gt;1,"",'Mthly Returns (TR)'!R796),"")</f>
        <v>2.9748E-2</v>
      </c>
      <c r="S797" s="46">
        <f>IFERROR(IF(INDEX('Memb Hist (Org)'!$A$1:$BS$29,MATCH('Mthly PM (TR)'!S$2,'Memb Hist (Org)'!$A$1:$A$29,0),MATCH('Mthly PM (TR)'!$A797,'Memb Hist (Org)'!$A$1:$BS$1,0))&lt;&gt;1,"",'Mthly Returns (TR)'!S796),"")</f>
        <v>2.3290999999999999E-2</v>
      </c>
      <c r="T797" s="46">
        <f>IFERROR(IF(INDEX('Memb Hist (Org)'!$A$1:$BS$29,MATCH('Mthly PM (TR)'!T$2,'Memb Hist (Org)'!$A$1:$A$29,0),MATCH('Mthly PM (TR)'!$A797,'Memb Hist (Org)'!$A$1:$BS$1,0))&lt;&gt;1,"",'Mthly Returns (TR)'!T796),"")</f>
        <v>3.3145000000000001E-2</v>
      </c>
      <c r="U797" s="46" t="str">
        <f>IFERROR(IF(INDEX('Memb Hist (Org)'!$A$1:$BS$29,MATCH('Mthly PM (TR)'!U$2,'Memb Hist (Org)'!$A$1:$A$29,0),MATCH('Mthly PM (TR)'!$A797,'Memb Hist (Org)'!$A$1:$BS$1,0))&lt;&gt;1,"",'Mthly Returns (TR)'!U796),"")</f>
        <v/>
      </c>
      <c r="V797" s="46" t="str">
        <f>IFERROR(IF(INDEX('Memb Hist (Org)'!$A$1:$BS$29,MATCH('Mthly PM (TR)'!V$2,'Memb Hist (Org)'!$A$1:$A$29,0),MATCH('Mthly PM (TR)'!$A797,'Memb Hist (Org)'!$A$1:$BS$1,0))&lt;&gt;1,"",'Mthly Returns (TR)'!V796),"")</f>
        <v/>
      </c>
      <c r="W797" s="46">
        <f>IFERROR(IF(INDEX('Memb Hist (Org)'!$A$1:$BS$29,MATCH('Mthly PM (TR)'!W$2,'Memb Hist (Org)'!$A$1:$A$29,0),MATCH('Mthly PM (TR)'!$A797,'Memb Hist (Org)'!$A$1:$BS$1,0))&lt;&gt;1,"",'Mthly Returns (TR)'!W796),"")</f>
        <v>7.5413999999999995E-2</v>
      </c>
      <c r="X797" s="46">
        <f>IFERROR(IF(INDEX('Memb Hist (Org)'!$A$1:$BS$29,MATCH('Mthly PM (TR)'!X$2,'Memb Hist (Org)'!$A$1:$A$29,0),MATCH('Mthly PM (TR)'!$A797,'Memb Hist (Org)'!$A$1:$BS$1,0))&lt;&gt;1,"",'Mthly Returns (TR)'!X796),"")</f>
        <v>3.2930000000000001E-2</v>
      </c>
      <c r="Y797" s="46">
        <f>IFERROR(IF(INDEX('Memb Hist (Org)'!$A$1:$BS$29,MATCH('Mthly PM (TR)'!Y$2,'Memb Hist (Org)'!$A$1:$A$29,0),MATCH('Mthly PM (TR)'!$A797,'Memb Hist (Org)'!$A$1:$BS$1,0))&lt;&gt;1,"",'Mthly Returns (TR)'!Y796),"")</f>
        <v>0.102913</v>
      </c>
      <c r="Z797" s="46">
        <f>IFERROR(IF(INDEX('Memb Hist (Org)'!$A$1:$BS$29,MATCH('Mthly PM (TR)'!Z$2,'Memb Hist (Org)'!$A$1:$A$29,0),MATCH('Mthly PM (TR)'!$A797,'Memb Hist (Org)'!$A$1:$BS$1,0))&lt;&gt;1,"",'Mthly Returns (TR)'!Z796),"")</f>
        <v>-4.0369999999999998E-3</v>
      </c>
      <c r="AA797" s="46" t="str">
        <f>IFERROR(IF(INDEX('Memb Hist (Org)'!$A$1:$BS$29,MATCH('Mthly PM (TR)'!AA$2,'Memb Hist (Org)'!$A$1:$A$29,0),MATCH('Mthly PM (TR)'!$A797,'Memb Hist (Org)'!$A$1:$BS$1,0))&lt;&gt;1,"",'Mthly Returns (TR)'!AA796),"")</f>
        <v/>
      </c>
      <c r="AB797" s="46" t="str">
        <f>IFERROR(IF(INDEX('Memb Hist (Org)'!$A$1:$BS$29,MATCH('Mthly PM (TR)'!AB$2,'Memb Hist (Org)'!$A$1:$A$29,0),MATCH('Mthly PM (TR)'!$A797,'Memb Hist (Org)'!$A$1:$BS$1,0))&lt;&gt;1,"",'Mthly Returns (TR)'!AB796),"")</f>
        <v/>
      </c>
      <c r="AC797" s="46" t="str">
        <f>IFERROR(IF(INDEX('Memb Hist (Org)'!$A$1:$BS$29,MATCH('Mthly PM (TR)'!AC$2,'Memb Hist (Org)'!$A$1:$A$29,0),MATCH('Mthly PM (TR)'!$A797,'Memb Hist (Org)'!$A$1:$BS$1,0))&lt;&gt;1,"",'Mthly Returns (TR)'!AC796),"")</f>
        <v/>
      </c>
      <c r="AD797" s="46">
        <f>IFERROR(IF(INDEX('Memb Hist (Org)'!$A$1:$BS$29,MATCH('Mthly PM (TR)'!AD$2,'Memb Hist (Org)'!$A$1:$A$29,0),MATCH('Mthly PM (TR)'!$A797,'Memb Hist (Org)'!$A$1:$BS$1,0))&lt;&gt;1,"",'Mthly Returns (TR)'!AD796),"")</f>
        <v>3.1579000000000003E-2</v>
      </c>
      <c r="AE797" s="46">
        <f>IFERROR(IF(INDEX('Memb Hist (Org)'!$A$1:$BS$29,MATCH('Mthly PM (TR)'!AE$2,'Memb Hist (Org)'!$A$1:$A$29,0),MATCH('Mthly PM (TR)'!$A797,'Memb Hist (Org)'!$A$1:$BS$1,0))&lt;&gt;1,"",'Mthly Returns (TR)'!AE796),"")</f>
        <v>3.8509999999999998E-3</v>
      </c>
      <c r="AF797" s="42">
        <f>IFERROR(IF($C797=7,INDEX('Profit Margin'!$A$32:$BS$60,MATCH('Mthly PM (TR)'!AF$2,'Profit Margin'!$A$32:$A$60,0),MATCH('Mthly PM (TR)'!$A797,'Profit Margin'!$A$32:$BS$32,0)),AF796*(1+D796)),"")</f>
        <v>0.10701565715796846</v>
      </c>
      <c r="AG797" s="42" t="str">
        <f>IFERROR(IF($C797=7,INDEX('Profit Margin'!$A$32:$BS$60,MATCH('Mthly PM (TR)'!AG$2,'Profit Margin'!$A$32:$A$60,0),MATCH('Mthly PM (TR)'!$A797,'Profit Margin'!$A$32:$BS$32,0)),AG796*(1+E796)),"")</f>
        <v/>
      </c>
      <c r="AH797" s="42" t="str">
        <f>IFERROR(IF($C797=7,INDEX('Profit Margin'!$A$32:$BS$60,MATCH('Mthly PM (TR)'!AH$2,'Profit Margin'!$A$32:$A$60,0),MATCH('Mthly PM (TR)'!$A797,'Profit Margin'!$A$32:$BS$32,0)),AH796*(1+F796)),"")</f>
        <v/>
      </c>
      <c r="AI797" s="42" t="str">
        <f>IFERROR(IF($C797=7,INDEX('Profit Margin'!$A$32:$BS$60,MATCH('Mthly PM (TR)'!AI$2,'Profit Margin'!$A$32:$A$60,0),MATCH('Mthly PM (TR)'!$A797,'Profit Margin'!$A$32:$BS$32,0)),AI796*(1+G796)),"")</f>
        <v/>
      </c>
      <c r="AJ797" s="42" t="str">
        <f>IFERROR(IF($C797=7,INDEX('Profit Margin'!$A$32:$BS$60,MATCH('Mthly PM (TR)'!AJ$2,'Profit Margin'!$A$32:$A$60,0),MATCH('Mthly PM (TR)'!$A797,'Profit Margin'!$A$32:$BS$32,0)),AJ796*(1+H796)),"")</f>
        <v/>
      </c>
      <c r="AK797" s="42">
        <f>IFERROR(IF($C797=7,INDEX('Profit Margin'!$A$32:$BS$60,MATCH('Mthly PM (TR)'!AK$2,'Profit Margin'!$A$32:$A$60,0),MATCH('Mthly PM (TR)'!$A797,'Profit Margin'!$A$32:$BS$32,0)),AK796*(1+I796)),"")</f>
        <v>8.521998701118004E-2</v>
      </c>
      <c r="AL797" s="42" t="str">
        <f>IFERROR(IF($C797=7,INDEX('Profit Margin'!$A$32:$BS$60,MATCH('Mthly PM (TR)'!AL$2,'Profit Margin'!$A$32:$A$60,0),MATCH('Mthly PM (TR)'!$A797,'Profit Margin'!$A$32:$BS$32,0)),AL796*(1+J796)),"")</f>
        <v/>
      </c>
      <c r="AM797" s="42" t="str">
        <f>IFERROR(IF($C797=7,INDEX('Profit Margin'!$A$32:$BS$60,MATCH('Mthly PM (TR)'!AM$2,'Profit Margin'!$A$32:$A$60,0),MATCH('Mthly PM (TR)'!$A797,'Profit Margin'!$A$32:$BS$32,0)),AM796*(1+K796)),"")</f>
        <v/>
      </c>
      <c r="AN797" s="42">
        <f>IFERROR(IF($C797=7,INDEX('Profit Margin'!$A$32:$BS$60,MATCH('Mthly PM (TR)'!AN$2,'Profit Margin'!$A$32:$A$60,0),MATCH('Mthly PM (TR)'!$A797,'Profit Margin'!$A$32:$BS$32,0)),AN796*(1+L796)),"")</f>
        <v>0.13097718876439532</v>
      </c>
      <c r="AO797" s="42">
        <f>IFERROR(IF($C797=7,INDEX('Profit Margin'!$A$32:$BS$60,MATCH('Mthly PM (TR)'!AO$2,'Profit Margin'!$A$32:$A$60,0),MATCH('Mthly PM (TR)'!$A797,'Profit Margin'!$A$32:$BS$32,0)),AO796*(1+M796)),"")</f>
        <v>9.6028858255606017E-2</v>
      </c>
      <c r="AP797" s="42">
        <f>IFERROR(IF($C797=7,INDEX('Profit Margin'!$A$32:$BS$60,MATCH('Mthly PM (TR)'!AP$2,'Profit Margin'!$A$32:$A$60,0),MATCH('Mthly PM (TR)'!$A797,'Profit Margin'!$A$32:$BS$32,0)),AP796*(1+N796)),"")</f>
        <v>0.13345785411353173</v>
      </c>
      <c r="AQ797" s="42">
        <f>IFERROR(IF($C797=7,INDEX('Profit Margin'!$A$32:$BS$60,MATCH('Mthly PM (TR)'!AQ$2,'Profit Margin'!$A$32:$A$60,0),MATCH('Mthly PM (TR)'!$A797,'Profit Margin'!$A$32:$BS$32,0)),AQ796*(1+O796)),"")</f>
        <v>-6.6274374545730416E-2</v>
      </c>
      <c r="AR797" s="42" t="str">
        <f>IFERROR(IF($C797=7,INDEX('Profit Margin'!$A$32:$BS$60,MATCH('Mthly PM (TR)'!AR$2,'Profit Margin'!$A$32:$A$60,0),MATCH('Mthly PM (TR)'!$A797,'Profit Margin'!$A$32:$BS$32,0)),AR796*(1+P796)),"")</f>
        <v/>
      </c>
      <c r="AS797" s="42" t="str">
        <f>IFERROR(IF($C797=7,INDEX('Profit Margin'!$A$32:$BS$60,MATCH('Mthly PM (TR)'!AS$2,'Profit Margin'!$A$32:$A$60,0),MATCH('Mthly PM (TR)'!$A797,'Profit Margin'!$A$32:$BS$32,0)),AS796*(1+Q796)),"")</f>
        <v/>
      </c>
      <c r="AT797" s="42">
        <f>IFERROR(IF($C797=7,INDEX('Profit Margin'!$A$32:$BS$60,MATCH('Mthly PM (TR)'!AT$2,'Profit Margin'!$A$32:$A$60,0),MATCH('Mthly PM (TR)'!$A797,'Profit Margin'!$A$32:$BS$32,0)),AT796*(1+R796)),"")</f>
        <v>6.3101385525224665E-2</v>
      </c>
      <c r="AU797" s="42">
        <f>IFERROR(IF($C797=7,INDEX('Profit Margin'!$A$32:$BS$60,MATCH('Mthly PM (TR)'!AU$2,'Profit Margin'!$A$32:$A$60,0),MATCH('Mthly PM (TR)'!$A797,'Profit Margin'!$A$32:$BS$32,0)),AU796*(1+S796)),"")</f>
        <v>2.9271238126141668E-2</v>
      </c>
      <c r="AV797" s="42">
        <f>IFERROR(IF($C797=7,INDEX('Profit Margin'!$A$32:$BS$60,MATCH('Mthly PM (TR)'!AV$2,'Profit Margin'!$A$32:$A$60,0),MATCH('Mthly PM (TR)'!$A797,'Profit Margin'!$A$32:$BS$32,0)),AV796*(1+T796)),"")</f>
        <v>4.3972381611103416E-2</v>
      </c>
      <c r="AW797" s="42" t="str">
        <f>IFERROR(IF($C797=7,INDEX('Profit Margin'!$A$32:$BS$60,MATCH('Mthly PM (TR)'!AW$2,'Profit Margin'!$A$32:$A$60,0),MATCH('Mthly PM (TR)'!$A797,'Profit Margin'!$A$32:$BS$32,0)),AW796*(1+U796)),"")</f>
        <v/>
      </c>
      <c r="AX797" s="42" t="str">
        <f>IFERROR(IF($C797=7,INDEX('Profit Margin'!$A$32:$BS$60,MATCH('Mthly PM (TR)'!AX$2,'Profit Margin'!$A$32:$A$60,0),MATCH('Mthly PM (TR)'!$A797,'Profit Margin'!$A$32:$BS$32,0)),AX796*(1+V796)),"")</f>
        <v/>
      </c>
      <c r="AY797" s="42">
        <f>IFERROR(IF($C797=7,INDEX('Profit Margin'!$A$32:$BS$60,MATCH('Mthly PM (TR)'!AY$2,'Profit Margin'!$A$32:$A$60,0),MATCH('Mthly PM (TR)'!$A797,'Profit Margin'!$A$32:$BS$32,0)),AY796*(1+W796)),"")</f>
        <v>5.4278505669076341E-2</v>
      </c>
      <c r="AZ797" s="42">
        <f>IFERROR(IF($C797=7,INDEX('Profit Margin'!$A$32:$BS$60,MATCH('Mthly PM (TR)'!AZ$2,'Profit Margin'!$A$32:$A$60,0),MATCH('Mthly PM (TR)'!$A797,'Profit Margin'!$A$32:$BS$32,0)),AZ796*(1+X796)),"")</f>
        <v>0.12660669178993131</v>
      </c>
      <c r="BA797" s="42">
        <f>IFERROR(IF($C797=7,INDEX('Profit Margin'!$A$32:$BS$60,MATCH('Mthly PM (TR)'!BA$2,'Profit Margin'!$A$32:$A$60,0),MATCH('Mthly PM (TR)'!$A797,'Profit Margin'!$A$32:$BS$32,0)),BA796*(1+Y796)),"")</f>
        <v>8.1283303878077071E-2</v>
      </c>
      <c r="BB797" s="42">
        <f>IFERROR(IF($C797=7,INDEX('Profit Margin'!$A$32:$BS$60,MATCH('Mthly PM (TR)'!BB$2,'Profit Margin'!$A$32:$A$60,0),MATCH('Mthly PM (TR)'!$A797,'Profit Margin'!$A$32:$BS$32,0)),BB796*(1+Z796)),"")</f>
        <v>0.12136290785583823</v>
      </c>
      <c r="BC797" s="42" t="str">
        <f>IFERROR(IF($C797=7,INDEX('Profit Margin'!$A$32:$BS$60,MATCH('Mthly PM (TR)'!BC$2,'Profit Margin'!$A$32:$A$60,0),MATCH('Mthly PM (TR)'!$A797,'Profit Margin'!$A$32:$BS$32,0)),BC796*(1+AA796)),"")</f>
        <v/>
      </c>
      <c r="BD797" s="42" t="str">
        <f>IFERROR(IF($C797=7,INDEX('Profit Margin'!$A$32:$BS$60,MATCH('Mthly PM (TR)'!BD$2,'Profit Margin'!$A$32:$A$60,0),MATCH('Mthly PM (TR)'!$A797,'Profit Margin'!$A$32:$BS$32,0)),BD796*(1+AB796)),"")</f>
        <v/>
      </c>
      <c r="BE797" s="42" t="str">
        <f>IFERROR(IF($C797=7,INDEX('Profit Margin'!$A$32:$BS$60,MATCH('Mthly PM (TR)'!BE$2,'Profit Margin'!$A$32:$A$60,0),MATCH('Mthly PM (TR)'!$A797,'Profit Margin'!$A$32:$BS$32,0)),BE796*(1+AC796)),"")</f>
        <v/>
      </c>
      <c r="BF797" s="42">
        <f>IFERROR(IF($C797=7,INDEX('Profit Margin'!$A$32:$BS$60,MATCH('Mthly PM (TR)'!BF$2,'Profit Margin'!$A$32:$A$60,0),MATCH('Mthly PM (TR)'!$A797,'Profit Margin'!$A$32:$BS$32,0)),BF796*(1+AD796)),"")</f>
        <v>1.1116494797966572E-2</v>
      </c>
      <c r="BG797" s="42">
        <f>IFERROR(IF($C797=7,INDEX('Profit Margin'!$A$32:$BS$60,MATCH('Mthly PM (TR)'!BG$2,'Profit Margin'!$A$32:$A$60,0),MATCH('Mthly PM (TR)'!$A797,'Profit Margin'!$A$32:$BS$32,0)),BG796*(1+AE796)),"")</f>
        <v>0.1492037236653854</v>
      </c>
      <c r="BH797" s="44">
        <f t="shared" si="739"/>
        <v>9.1731233567547213E-2</v>
      </c>
      <c r="BI797" s="44" t="str">
        <f t="shared" si="740"/>
        <v/>
      </c>
      <c r="BJ797" s="44" t="str">
        <f t="shared" si="741"/>
        <v/>
      </c>
      <c r="BK797" s="44" t="str">
        <f t="shared" si="742"/>
        <v/>
      </c>
      <c r="BL797" s="44" t="str">
        <f t="shared" si="743"/>
        <v/>
      </c>
      <c r="BM797" s="44">
        <f t="shared" si="744"/>
        <v>7.304851215936127E-2</v>
      </c>
      <c r="BN797" s="44" t="str">
        <f t="shared" si="745"/>
        <v/>
      </c>
      <c r="BO797" s="44" t="str">
        <f t="shared" si="746"/>
        <v/>
      </c>
      <c r="BP797" s="44">
        <f t="shared" si="747"/>
        <v>0.11227047904618549</v>
      </c>
      <c r="BQ797" s="44">
        <f t="shared" si="748"/>
        <v>8.2313615220499237E-2</v>
      </c>
      <c r="BR797" s="44">
        <f t="shared" si="749"/>
        <v>0.11439684539843481</v>
      </c>
      <c r="BS797" s="44">
        <f t="shared" si="750"/>
        <v>-5.6808791278303378E-2</v>
      </c>
      <c r="BT797" s="44" t="str">
        <f t="shared" si="751"/>
        <v/>
      </c>
      <c r="BU797" s="44" t="str">
        <f t="shared" si="752"/>
        <v/>
      </c>
      <c r="BV797" s="44">
        <f t="shared" si="753"/>
        <v>5.4088981816052151E-2</v>
      </c>
      <c r="BW797" s="44">
        <f t="shared" si="754"/>
        <v>2.5090597513192592E-2</v>
      </c>
      <c r="BX797" s="44">
        <f t="shared" si="755"/>
        <v>3.7692062219786111E-2</v>
      </c>
      <c r="BY797" s="44" t="str">
        <f t="shared" si="756"/>
        <v/>
      </c>
      <c r="BZ797" s="44" t="str">
        <f t="shared" si="757"/>
        <v/>
      </c>
      <c r="CA797" s="44">
        <f t="shared" si="758"/>
        <v>4.6526222549638716E-2</v>
      </c>
      <c r="CB797" s="44">
        <f t="shared" si="759"/>
        <v>0.10852419472277082</v>
      </c>
      <c r="CC797" s="44">
        <f t="shared" si="760"/>
        <v>6.9674082570698015E-2</v>
      </c>
      <c r="CD797" s="44">
        <f t="shared" si="761"/>
        <v>0.10402934993453576</v>
      </c>
      <c r="CE797" s="44" t="str">
        <f t="shared" si="762"/>
        <v/>
      </c>
      <c r="CF797" s="44" t="str">
        <f t="shared" si="763"/>
        <v/>
      </c>
      <c r="CG797" s="44" t="str">
        <f t="shared" si="764"/>
        <v/>
      </c>
      <c r="CH797" s="44">
        <f t="shared" si="765"/>
        <v>9.5287905325801715E-3</v>
      </c>
      <c r="CI797" s="44">
        <f t="shared" si="766"/>
        <v>0.12789382402702112</v>
      </c>
      <c r="CJ797" s="48">
        <f t="shared" si="767"/>
        <v>2.0160690513475526E-3</v>
      </c>
      <c r="CK797" s="48" t="str">
        <f t="shared" si="768"/>
        <v/>
      </c>
      <c r="CL797" s="48" t="str">
        <f t="shared" si="769"/>
        <v/>
      </c>
      <c r="CM797" s="48" t="str">
        <f t="shared" si="770"/>
        <v/>
      </c>
      <c r="CN797" s="48" t="str">
        <f t="shared" si="771"/>
        <v/>
      </c>
      <c r="CO797" s="48">
        <f t="shared" si="772"/>
        <v>1.3580448895546854E-3</v>
      </c>
      <c r="CP797" s="48" t="str">
        <f t="shared" si="773"/>
        <v/>
      </c>
      <c r="CQ797" s="48" t="str">
        <f t="shared" si="774"/>
        <v/>
      </c>
      <c r="CR797" s="48">
        <f t="shared" si="775"/>
        <v>-3.5001444547438786E-3</v>
      </c>
      <c r="CS797" s="48">
        <f t="shared" si="776"/>
        <v>-2.13192263421093E-4</v>
      </c>
      <c r="CT797" s="48">
        <f t="shared" si="777"/>
        <v>2.0275696878418585E-3</v>
      </c>
      <c r="CU797" s="48">
        <f t="shared" si="778"/>
        <v>-3.2346357665953159E-3</v>
      </c>
      <c r="CV797" s="48" t="str">
        <f t="shared" si="779"/>
        <v/>
      </c>
      <c r="CW797" s="48" t="str">
        <f t="shared" si="780"/>
        <v/>
      </c>
      <c r="CX797" s="48">
        <f t="shared" si="781"/>
        <v>1.6090390310639195E-3</v>
      </c>
      <c r="CY797" s="48">
        <f t="shared" si="782"/>
        <v>5.8438510667976863E-4</v>
      </c>
      <c r="CZ797" s="48">
        <f t="shared" si="783"/>
        <v>1.2493034022748107E-3</v>
      </c>
      <c r="DA797" s="48" t="str">
        <f t="shared" si="784"/>
        <v/>
      </c>
      <c r="DB797" s="48" t="str">
        <f t="shared" si="785"/>
        <v/>
      </c>
      <c r="DC797" s="48">
        <f t="shared" si="786"/>
        <v>3.5087285473584537E-3</v>
      </c>
      <c r="DD797" s="48">
        <f t="shared" si="787"/>
        <v>3.5737017322208433E-3</v>
      </c>
      <c r="DE797" s="48">
        <f t="shared" si="788"/>
        <v>7.1703688595982449E-3</v>
      </c>
      <c r="DF797" s="48">
        <f t="shared" si="789"/>
        <v>-4.1996648568572083E-4</v>
      </c>
      <c r="DG797" s="48" t="str">
        <f t="shared" si="790"/>
        <v/>
      </c>
      <c r="DH797" s="48" t="str">
        <f t="shared" si="791"/>
        <v/>
      </c>
      <c r="DI797" s="48" t="str">
        <f t="shared" si="792"/>
        <v/>
      </c>
      <c r="DJ797" s="48">
        <f t="shared" si="793"/>
        <v>3.0090967622834928E-4</v>
      </c>
      <c r="DK797" s="48">
        <f t="shared" si="794"/>
        <v>4.9251911632805837E-4</v>
      </c>
      <c r="DL797" s="37">
        <f t="shared" si="734"/>
        <v>1.6522700130050534E-2</v>
      </c>
      <c r="DM797" s="39">
        <f t="shared" si="735"/>
        <v>1.0165227001300505</v>
      </c>
      <c r="DN797" s="39">
        <f>PRODUCT($DM$466:DM797)</f>
        <v>28.112485026633284</v>
      </c>
      <c r="DO797" s="36">
        <f>DL797-'1M RF rate'!C657</f>
        <v>1.6322504042153525E-2</v>
      </c>
      <c r="DP797" s="39">
        <f t="shared" si="736"/>
        <v>1.0163225040421535</v>
      </c>
      <c r="DQ797" s="39">
        <f>PRODUCT($DP$466:DP797)</f>
        <v>11.936138647886981</v>
      </c>
      <c r="DR797" s="36">
        <f>DL797-'DJUA Monthly (PR)'!C657</f>
        <v>1.3164643216035284E-2</v>
      </c>
      <c r="DS797" s="39">
        <f t="shared" si="737"/>
        <v>1.0131646432160353</v>
      </c>
      <c r="DT797" s="39">
        <f>PRODUCT($DS$466:DS797)</f>
        <v>0.74734345044209416</v>
      </c>
      <c r="DU797" s="98"/>
      <c r="DV797" s="91"/>
    </row>
    <row r="798" spans="1:126" x14ac:dyDescent="0.35">
      <c r="A798" s="35">
        <f t="shared" si="738"/>
        <v>2015</v>
      </c>
      <c r="B798" s="35">
        <v>2016</v>
      </c>
      <c r="C798" s="35">
        <v>3</v>
      </c>
      <c r="D798" s="46">
        <f>IFERROR(IF(INDEX('Memb Hist (Org)'!$A$1:$BS$29,MATCH('Mthly PM (TR)'!D$2,'Memb Hist (Org)'!$A$1:$A$29,0),MATCH('Mthly PM (TR)'!$A798,'Memb Hist (Org)'!$A$1:$BS$1,0))&lt;&gt;1,"",'Mthly Returns (TR)'!D797),"")</f>
        <v>7.5303999999999996E-2</v>
      </c>
      <c r="E798" s="46" t="str">
        <f>IFERROR(IF(INDEX('Memb Hist (Org)'!$A$1:$BS$29,MATCH('Mthly PM (TR)'!E$2,'Memb Hist (Org)'!$A$1:$A$29,0),MATCH('Mthly PM (TR)'!$A798,'Memb Hist (Org)'!$A$1:$BS$1,0))&lt;&gt;1,"",'Mthly Returns (TR)'!E797),"")</f>
        <v/>
      </c>
      <c r="F798" s="46" t="str">
        <f>IFERROR(IF(INDEX('Memb Hist (Org)'!$A$1:$BS$29,MATCH('Mthly PM (TR)'!F$2,'Memb Hist (Org)'!$A$1:$A$29,0),MATCH('Mthly PM (TR)'!$A798,'Memb Hist (Org)'!$A$1:$BS$1,0))&lt;&gt;1,"",'Mthly Returns (TR)'!F797),"")</f>
        <v/>
      </c>
      <c r="G798" s="46" t="str">
        <f>IFERROR(IF(INDEX('Memb Hist (Org)'!$A$1:$BS$29,MATCH('Mthly PM (TR)'!G$2,'Memb Hist (Org)'!$A$1:$A$29,0),MATCH('Mthly PM (TR)'!$A798,'Memb Hist (Org)'!$A$1:$BS$1,0))&lt;&gt;1,"",'Mthly Returns (TR)'!G797),"")</f>
        <v/>
      </c>
      <c r="H798" s="46" t="str">
        <f>IFERROR(IF(INDEX('Memb Hist (Org)'!$A$1:$BS$29,MATCH('Mthly PM (TR)'!H$2,'Memb Hist (Org)'!$A$1:$A$29,0),MATCH('Mthly PM (TR)'!$A798,'Memb Hist (Org)'!$A$1:$BS$1,0))&lt;&gt;1,"",'Mthly Returns (TR)'!H797),"")</f>
        <v/>
      </c>
      <c r="I798" s="46">
        <f>IFERROR(IF(INDEX('Memb Hist (Org)'!$A$1:$BS$29,MATCH('Mthly PM (TR)'!I$2,'Memb Hist (Org)'!$A$1:$A$29,0),MATCH('Mthly PM (TR)'!$A798,'Memb Hist (Org)'!$A$1:$BS$1,0))&lt;&gt;1,"",'Mthly Returns (TR)'!I797),"")</f>
        <v>9.4414999999999999E-2</v>
      </c>
      <c r="J798" s="46" t="str">
        <f>IFERROR(IF(INDEX('Memb Hist (Org)'!$A$1:$BS$29,MATCH('Mthly PM (TR)'!J$2,'Memb Hist (Org)'!$A$1:$A$29,0),MATCH('Mthly PM (TR)'!$A798,'Memb Hist (Org)'!$A$1:$BS$1,0))&lt;&gt;1,"",'Mthly Returns (TR)'!J797),"")</f>
        <v/>
      </c>
      <c r="K798" s="46" t="str">
        <f>IFERROR(IF(INDEX('Memb Hist (Org)'!$A$1:$BS$29,MATCH('Mthly PM (TR)'!K$2,'Memb Hist (Org)'!$A$1:$A$29,0),MATCH('Mthly PM (TR)'!$A798,'Memb Hist (Org)'!$A$1:$BS$1,0))&lt;&gt;1,"",'Mthly Returns (TR)'!K797),"")</f>
        <v/>
      </c>
      <c r="L798" s="46">
        <f>IFERROR(IF(INDEX('Memb Hist (Org)'!$A$1:$BS$29,MATCH('Mthly PM (TR)'!L$2,'Memb Hist (Org)'!$A$1:$A$29,0),MATCH('Mthly PM (TR)'!$A798,'Memb Hist (Org)'!$A$1:$BS$1,0))&lt;&gt;1,"",'Mthly Returns (TR)'!L797),"")</f>
        <v>8.4381999999999999E-2</v>
      </c>
      <c r="M798" s="46">
        <f>IFERROR(IF(INDEX('Memb Hist (Org)'!$A$1:$BS$29,MATCH('Mthly PM (TR)'!M$2,'Memb Hist (Org)'!$A$1:$A$29,0),MATCH('Mthly PM (TR)'!$A798,'Memb Hist (Org)'!$A$1:$BS$1,0))&lt;&gt;1,"",'Mthly Returns (TR)'!M797),"")</f>
        <v>8.616E-2</v>
      </c>
      <c r="N798" s="46">
        <f>IFERROR(IF(INDEX('Memb Hist (Org)'!$A$1:$BS$29,MATCH('Mthly PM (TR)'!N$2,'Memb Hist (Org)'!$A$1:$A$29,0),MATCH('Mthly PM (TR)'!$A798,'Memb Hist (Org)'!$A$1:$BS$1,0))&lt;&gt;1,"",'Mthly Returns (TR)'!N797),"")</f>
        <v>4.8926999999999998E-2</v>
      </c>
      <c r="O798" s="46">
        <f>IFERROR(IF(INDEX('Memb Hist (Org)'!$A$1:$BS$29,MATCH('Mthly PM (TR)'!O$2,'Memb Hist (Org)'!$A$1:$A$29,0),MATCH('Mthly PM (TR)'!$A798,'Memb Hist (Org)'!$A$1:$BS$1,0))&lt;&gt;1,"",'Mthly Returns (TR)'!O797),"")</f>
        <v>0.12292</v>
      </c>
      <c r="P798" s="46" t="str">
        <f>IFERROR(IF(INDEX('Memb Hist (Org)'!$A$1:$BS$29,MATCH('Mthly PM (TR)'!P$2,'Memb Hist (Org)'!$A$1:$A$29,0),MATCH('Mthly PM (TR)'!$A798,'Memb Hist (Org)'!$A$1:$BS$1,0))&lt;&gt;1,"",'Mthly Returns (TR)'!P797),"")</f>
        <v/>
      </c>
      <c r="Q798" s="46" t="str">
        <f>IFERROR(IF(INDEX('Memb Hist (Org)'!$A$1:$BS$29,MATCH('Mthly PM (TR)'!Q$2,'Memb Hist (Org)'!$A$1:$A$29,0),MATCH('Mthly PM (TR)'!$A798,'Memb Hist (Org)'!$A$1:$BS$1,0))&lt;&gt;1,"",'Mthly Returns (TR)'!Q797),"")</f>
        <v/>
      </c>
      <c r="R798" s="46">
        <f>IFERROR(IF(INDEX('Memb Hist (Org)'!$A$1:$BS$29,MATCH('Mthly PM (TR)'!R$2,'Memb Hist (Org)'!$A$1:$A$29,0),MATCH('Mthly PM (TR)'!$A798,'Memb Hist (Org)'!$A$1:$BS$1,0))&lt;&gt;1,"",'Mthly Returns (TR)'!R797),"")</f>
        <v>9.6834000000000003E-2</v>
      </c>
      <c r="S798" s="46">
        <f>IFERROR(IF(INDEX('Memb Hist (Org)'!$A$1:$BS$29,MATCH('Mthly PM (TR)'!S$2,'Memb Hist (Org)'!$A$1:$A$29,0),MATCH('Mthly PM (TR)'!$A798,'Memb Hist (Org)'!$A$1:$BS$1,0))&lt;&gt;1,"",'Mthly Returns (TR)'!S797),"")</f>
        <v>7.4693999999999997E-2</v>
      </c>
      <c r="T798" s="46">
        <f>IFERROR(IF(INDEX('Memb Hist (Org)'!$A$1:$BS$29,MATCH('Mthly PM (TR)'!T$2,'Memb Hist (Org)'!$A$1:$A$29,0),MATCH('Mthly PM (TR)'!$A798,'Memb Hist (Org)'!$A$1:$BS$1,0))&lt;&gt;1,"",'Mthly Returns (TR)'!T797),"")</f>
        <v>6.0726000000000002E-2</v>
      </c>
      <c r="U798" s="46" t="str">
        <f>IFERROR(IF(INDEX('Memb Hist (Org)'!$A$1:$BS$29,MATCH('Mthly PM (TR)'!U$2,'Memb Hist (Org)'!$A$1:$A$29,0),MATCH('Mthly PM (TR)'!$A798,'Memb Hist (Org)'!$A$1:$BS$1,0))&lt;&gt;1,"",'Mthly Returns (TR)'!U797),"")</f>
        <v/>
      </c>
      <c r="V798" s="46" t="str">
        <f>IFERROR(IF(INDEX('Memb Hist (Org)'!$A$1:$BS$29,MATCH('Mthly PM (TR)'!V$2,'Memb Hist (Org)'!$A$1:$A$29,0),MATCH('Mthly PM (TR)'!$A798,'Memb Hist (Org)'!$A$1:$BS$1,0))&lt;&gt;1,"",'Mthly Returns (TR)'!V797),"")</f>
        <v/>
      </c>
      <c r="W798" s="46">
        <f>IFERROR(IF(INDEX('Memb Hist (Org)'!$A$1:$BS$29,MATCH('Mthly PM (TR)'!W$2,'Memb Hist (Org)'!$A$1:$A$29,0),MATCH('Mthly PM (TR)'!$A798,'Memb Hist (Org)'!$A$1:$BS$1,0))&lt;&gt;1,"",'Mthly Returns (TR)'!W797),"")</f>
        <v>0.13877400000000001</v>
      </c>
      <c r="X798" s="46">
        <f>IFERROR(IF(INDEX('Memb Hist (Org)'!$A$1:$BS$29,MATCH('Mthly PM (TR)'!X$2,'Memb Hist (Org)'!$A$1:$A$29,0),MATCH('Mthly PM (TR)'!$A798,'Memb Hist (Org)'!$A$1:$BS$1,0))&lt;&gt;1,"",'Mthly Returns (TR)'!X797),"")</f>
        <v>0.11462700000000001</v>
      </c>
      <c r="Y798" s="46">
        <f>IFERROR(IF(INDEX('Memb Hist (Org)'!$A$1:$BS$29,MATCH('Mthly PM (TR)'!Y$2,'Memb Hist (Org)'!$A$1:$A$29,0),MATCH('Mthly PM (TR)'!$A798,'Memb Hist (Org)'!$A$1:$BS$1,0))&lt;&gt;1,"",'Mthly Returns (TR)'!Y797),"")</f>
        <v>6.1766000000000001E-2</v>
      </c>
      <c r="Z798" s="46">
        <f>IFERROR(IF(INDEX('Memb Hist (Org)'!$A$1:$BS$29,MATCH('Mthly PM (TR)'!Z$2,'Memb Hist (Org)'!$A$1:$A$29,0),MATCH('Mthly PM (TR)'!$A798,'Memb Hist (Org)'!$A$1:$BS$1,0))&lt;&gt;1,"",'Mthly Returns (TR)'!Z797),"")</f>
        <v>7.3681999999999997E-2</v>
      </c>
      <c r="AA798" s="46" t="str">
        <f>IFERROR(IF(INDEX('Memb Hist (Org)'!$A$1:$BS$29,MATCH('Mthly PM (TR)'!AA$2,'Memb Hist (Org)'!$A$1:$A$29,0),MATCH('Mthly PM (TR)'!$A798,'Memb Hist (Org)'!$A$1:$BS$1,0))&lt;&gt;1,"",'Mthly Returns (TR)'!AA797),"")</f>
        <v/>
      </c>
      <c r="AB798" s="46" t="str">
        <f>IFERROR(IF(INDEX('Memb Hist (Org)'!$A$1:$BS$29,MATCH('Mthly PM (TR)'!AB$2,'Memb Hist (Org)'!$A$1:$A$29,0),MATCH('Mthly PM (TR)'!$A798,'Memb Hist (Org)'!$A$1:$BS$1,0))&lt;&gt;1,"",'Mthly Returns (TR)'!AB797),"")</f>
        <v/>
      </c>
      <c r="AC798" s="46" t="str">
        <f>IFERROR(IF(INDEX('Memb Hist (Org)'!$A$1:$BS$29,MATCH('Mthly PM (TR)'!AC$2,'Memb Hist (Org)'!$A$1:$A$29,0),MATCH('Mthly PM (TR)'!$A798,'Memb Hist (Org)'!$A$1:$BS$1,0))&lt;&gt;1,"",'Mthly Returns (TR)'!AC797),"")</f>
        <v/>
      </c>
      <c r="AD798" s="46">
        <f>IFERROR(IF(INDEX('Memb Hist (Org)'!$A$1:$BS$29,MATCH('Mthly PM (TR)'!AD$2,'Memb Hist (Org)'!$A$1:$A$29,0),MATCH('Mthly PM (TR)'!$A798,'Memb Hist (Org)'!$A$1:$BS$1,0))&lt;&gt;1,"",'Mthly Returns (TR)'!AD797),"")</f>
        <v>0.20408200000000001</v>
      </c>
      <c r="AE798" s="46">
        <f>IFERROR(IF(INDEX('Memb Hist (Org)'!$A$1:$BS$29,MATCH('Mthly PM (TR)'!AE$2,'Memb Hist (Org)'!$A$1:$A$29,0),MATCH('Mthly PM (TR)'!$A798,'Memb Hist (Org)'!$A$1:$BS$1,0))&lt;&gt;1,"",'Mthly Returns (TR)'!AE797),"")</f>
        <v>6.3406000000000004E-2</v>
      </c>
      <c r="AF798" s="42">
        <f>IFERROR(IF($C798=7,INDEX('Profit Margin'!$A$32:$BS$60,MATCH('Mthly PM (TR)'!AF$2,'Profit Margin'!$A$32:$A$60,0),MATCH('Mthly PM (TR)'!$A798,'Profit Margin'!$A$32:$BS$32,0)),AF797*(1+D797)),"")</f>
        <v>0.1093676472709863</v>
      </c>
      <c r="AG798" s="42" t="str">
        <f>IFERROR(IF($C798=7,INDEX('Profit Margin'!$A$32:$BS$60,MATCH('Mthly PM (TR)'!AG$2,'Profit Margin'!$A$32:$A$60,0),MATCH('Mthly PM (TR)'!$A798,'Profit Margin'!$A$32:$BS$32,0)),AG797*(1+E797)),"")</f>
        <v/>
      </c>
      <c r="AH798" s="42" t="str">
        <f>IFERROR(IF($C798=7,INDEX('Profit Margin'!$A$32:$BS$60,MATCH('Mthly PM (TR)'!AH$2,'Profit Margin'!$A$32:$A$60,0),MATCH('Mthly PM (TR)'!$A798,'Profit Margin'!$A$32:$BS$32,0)),AH797*(1+F797)),"")</f>
        <v/>
      </c>
      <c r="AI798" s="42" t="str">
        <f>IFERROR(IF($C798=7,INDEX('Profit Margin'!$A$32:$BS$60,MATCH('Mthly PM (TR)'!AI$2,'Profit Margin'!$A$32:$A$60,0),MATCH('Mthly PM (TR)'!$A798,'Profit Margin'!$A$32:$BS$32,0)),AI797*(1+G797)),"")</f>
        <v/>
      </c>
      <c r="AJ798" s="42" t="str">
        <f>IFERROR(IF($C798=7,INDEX('Profit Margin'!$A$32:$BS$60,MATCH('Mthly PM (TR)'!AJ$2,'Profit Margin'!$A$32:$A$60,0),MATCH('Mthly PM (TR)'!$A798,'Profit Margin'!$A$32:$BS$32,0)),AJ797*(1+H797)),"")</f>
        <v/>
      </c>
      <c r="AK798" s="42">
        <f>IFERROR(IF($C798=7,INDEX('Profit Margin'!$A$32:$BS$60,MATCH('Mthly PM (TR)'!AK$2,'Profit Margin'!$A$32:$A$60,0),MATCH('Mthly PM (TR)'!$A798,'Profit Margin'!$A$32:$BS$32,0)),AK797*(1+I797)),"")</f>
        <v>8.6804311789704894E-2</v>
      </c>
      <c r="AL798" s="42" t="str">
        <f>IFERROR(IF($C798=7,INDEX('Profit Margin'!$A$32:$BS$60,MATCH('Mthly PM (TR)'!AL$2,'Profit Margin'!$A$32:$A$60,0),MATCH('Mthly PM (TR)'!$A798,'Profit Margin'!$A$32:$BS$32,0)),AL797*(1+J797)),"")</f>
        <v/>
      </c>
      <c r="AM798" s="42" t="str">
        <f>IFERROR(IF($C798=7,INDEX('Profit Margin'!$A$32:$BS$60,MATCH('Mthly PM (TR)'!AM$2,'Profit Margin'!$A$32:$A$60,0),MATCH('Mthly PM (TR)'!$A798,'Profit Margin'!$A$32:$BS$32,0)),AM797*(1+K797)),"")</f>
        <v/>
      </c>
      <c r="AN798" s="42">
        <f>IFERROR(IF($C798=7,INDEX('Profit Margin'!$A$32:$BS$60,MATCH('Mthly PM (TR)'!AN$2,'Profit Margin'!$A$32:$A$60,0),MATCH('Mthly PM (TR)'!$A798,'Profit Margin'!$A$32:$BS$32,0)),AN797*(1+L797)),"")</f>
        <v>0.12689384392747655</v>
      </c>
      <c r="AO798" s="42">
        <f>IFERROR(IF($C798=7,INDEX('Profit Margin'!$A$32:$BS$60,MATCH('Mthly PM (TR)'!AO$2,'Profit Margin'!$A$32:$A$60,0),MATCH('Mthly PM (TR)'!$A798,'Profit Margin'!$A$32:$BS$32,0)),AO797*(1+M797)),"")</f>
        <v>9.5780143512724E-2</v>
      </c>
      <c r="AP798" s="42">
        <f>IFERROR(IF($C798=7,INDEX('Profit Margin'!$A$32:$BS$60,MATCH('Mthly PM (TR)'!AP$2,'Profit Margin'!$A$32:$A$60,0),MATCH('Mthly PM (TR)'!$A798,'Profit Margin'!$A$32:$BS$32,0)),AP797*(1+N797)),"")</f>
        <v>0.13582326111983997</v>
      </c>
      <c r="AQ798" s="42">
        <f>IFERROR(IF($C798=7,INDEX('Profit Margin'!$A$32:$BS$60,MATCH('Mthly PM (TR)'!AQ$2,'Profit Margin'!$A$32:$A$60,0),MATCH('Mthly PM (TR)'!$A798,'Profit Margin'!$A$32:$BS$32,0)),AQ797*(1+O797)),"")</f>
        <v>-7.0047971157989761E-2</v>
      </c>
      <c r="AR798" s="42" t="str">
        <f>IFERROR(IF($C798=7,INDEX('Profit Margin'!$A$32:$BS$60,MATCH('Mthly PM (TR)'!AR$2,'Profit Margin'!$A$32:$A$60,0),MATCH('Mthly PM (TR)'!$A798,'Profit Margin'!$A$32:$BS$32,0)),AR797*(1+P797)),"")</f>
        <v/>
      </c>
      <c r="AS798" s="42" t="str">
        <f>IFERROR(IF($C798=7,INDEX('Profit Margin'!$A$32:$BS$60,MATCH('Mthly PM (TR)'!AS$2,'Profit Margin'!$A$32:$A$60,0),MATCH('Mthly PM (TR)'!$A798,'Profit Margin'!$A$32:$BS$32,0)),AS797*(1+Q797)),"")</f>
        <v/>
      </c>
      <c r="AT798" s="42">
        <f>IFERROR(IF($C798=7,INDEX('Profit Margin'!$A$32:$BS$60,MATCH('Mthly PM (TR)'!AT$2,'Profit Margin'!$A$32:$A$60,0),MATCH('Mthly PM (TR)'!$A798,'Profit Margin'!$A$32:$BS$32,0)),AT797*(1+R797)),"")</f>
        <v>6.4978525541829049E-2</v>
      </c>
      <c r="AU798" s="42">
        <f>IFERROR(IF($C798=7,INDEX('Profit Margin'!$A$32:$BS$60,MATCH('Mthly PM (TR)'!AU$2,'Profit Margin'!$A$32:$A$60,0),MATCH('Mthly PM (TR)'!$A798,'Profit Margin'!$A$32:$BS$32,0)),AU797*(1+S797)),"")</f>
        <v>2.9952994533337631E-2</v>
      </c>
      <c r="AV798" s="42">
        <f>IFERROR(IF($C798=7,INDEX('Profit Margin'!$A$32:$BS$60,MATCH('Mthly PM (TR)'!AV$2,'Profit Margin'!$A$32:$A$60,0),MATCH('Mthly PM (TR)'!$A798,'Profit Margin'!$A$32:$BS$32,0)),AV797*(1+T797)),"")</f>
        <v>4.5429846199603441E-2</v>
      </c>
      <c r="AW798" s="42" t="str">
        <f>IFERROR(IF($C798=7,INDEX('Profit Margin'!$A$32:$BS$60,MATCH('Mthly PM (TR)'!AW$2,'Profit Margin'!$A$32:$A$60,0),MATCH('Mthly PM (TR)'!$A798,'Profit Margin'!$A$32:$BS$32,0)),AW797*(1+U797)),"")</f>
        <v/>
      </c>
      <c r="AX798" s="42" t="str">
        <f>IFERROR(IF($C798=7,INDEX('Profit Margin'!$A$32:$BS$60,MATCH('Mthly PM (TR)'!AX$2,'Profit Margin'!$A$32:$A$60,0),MATCH('Mthly PM (TR)'!$A798,'Profit Margin'!$A$32:$BS$32,0)),AX797*(1+V797)),"")</f>
        <v/>
      </c>
      <c r="AY798" s="42">
        <f>IFERROR(IF($C798=7,INDEX('Profit Margin'!$A$32:$BS$60,MATCH('Mthly PM (TR)'!AY$2,'Profit Margin'!$A$32:$A$60,0),MATCH('Mthly PM (TR)'!$A798,'Profit Margin'!$A$32:$BS$32,0)),AY797*(1+W797)),"")</f>
        <v>5.8371864895604066E-2</v>
      </c>
      <c r="AZ798" s="42">
        <f>IFERROR(IF($C798=7,INDEX('Profit Margin'!$A$32:$BS$60,MATCH('Mthly PM (TR)'!AZ$2,'Profit Margin'!$A$32:$A$60,0),MATCH('Mthly PM (TR)'!$A798,'Profit Margin'!$A$32:$BS$32,0)),AZ797*(1+X797)),"")</f>
        <v>0.13077585015057375</v>
      </c>
      <c r="BA798" s="42">
        <f>IFERROR(IF($C798=7,INDEX('Profit Margin'!$A$32:$BS$60,MATCH('Mthly PM (TR)'!BA$2,'Profit Margin'!$A$32:$A$60,0),MATCH('Mthly PM (TR)'!$A798,'Profit Margin'!$A$32:$BS$32,0)),BA797*(1+Y797)),"")</f>
        <v>8.9648412530081614E-2</v>
      </c>
      <c r="BB798" s="42">
        <f>IFERROR(IF($C798=7,INDEX('Profit Margin'!$A$32:$BS$60,MATCH('Mthly PM (TR)'!BB$2,'Profit Margin'!$A$32:$A$60,0),MATCH('Mthly PM (TR)'!$A798,'Profit Margin'!$A$32:$BS$32,0)),BB797*(1+Z797)),"")</f>
        <v>0.12087296579682422</v>
      </c>
      <c r="BC798" s="42" t="str">
        <f>IFERROR(IF($C798=7,INDEX('Profit Margin'!$A$32:$BS$60,MATCH('Mthly PM (TR)'!BC$2,'Profit Margin'!$A$32:$A$60,0),MATCH('Mthly PM (TR)'!$A798,'Profit Margin'!$A$32:$BS$32,0)),BC797*(1+AA797)),"")</f>
        <v/>
      </c>
      <c r="BD798" s="42" t="str">
        <f>IFERROR(IF($C798=7,INDEX('Profit Margin'!$A$32:$BS$60,MATCH('Mthly PM (TR)'!BD$2,'Profit Margin'!$A$32:$A$60,0),MATCH('Mthly PM (TR)'!$A798,'Profit Margin'!$A$32:$BS$32,0)),BD797*(1+AB797)),"")</f>
        <v/>
      </c>
      <c r="BE798" s="42" t="str">
        <f>IFERROR(IF($C798=7,INDEX('Profit Margin'!$A$32:$BS$60,MATCH('Mthly PM (TR)'!BE$2,'Profit Margin'!$A$32:$A$60,0),MATCH('Mthly PM (TR)'!$A798,'Profit Margin'!$A$32:$BS$32,0)),BE797*(1+AC797)),"")</f>
        <v/>
      </c>
      <c r="BF798" s="42">
        <f>IFERROR(IF($C798=7,INDEX('Profit Margin'!$A$32:$BS$60,MATCH('Mthly PM (TR)'!BF$2,'Profit Margin'!$A$32:$A$60,0),MATCH('Mthly PM (TR)'!$A798,'Profit Margin'!$A$32:$BS$32,0)),BF797*(1+AD797)),"")</f>
        <v>1.1467542587191558E-2</v>
      </c>
      <c r="BG798" s="42">
        <f>IFERROR(IF($C798=7,INDEX('Profit Margin'!$A$32:$BS$60,MATCH('Mthly PM (TR)'!BG$2,'Profit Margin'!$A$32:$A$60,0),MATCH('Mthly PM (TR)'!$A798,'Profit Margin'!$A$32:$BS$32,0)),BG797*(1+AE797)),"")</f>
        <v>0.14977830720522081</v>
      </c>
      <c r="BH798" s="44">
        <f t="shared" si="739"/>
        <v>9.2223521035881509E-2</v>
      </c>
      <c r="BI798" s="44" t="str">
        <f t="shared" si="740"/>
        <v/>
      </c>
      <c r="BJ798" s="44" t="str">
        <f t="shared" si="741"/>
        <v/>
      </c>
      <c r="BK798" s="44" t="str">
        <f t="shared" si="742"/>
        <v/>
      </c>
      <c r="BL798" s="44" t="str">
        <f t="shared" si="743"/>
        <v/>
      </c>
      <c r="BM798" s="44">
        <f t="shared" si="744"/>
        <v>7.3197142611174978E-2</v>
      </c>
      <c r="BN798" s="44" t="str">
        <f t="shared" si="745"/>
        <v/>
      </c>
      <c r="BO798" s="44" t="str">
        <f t="shared" si="746"/>
        <v/>
      </c>
      <c r="BP798" s="44">
        <f t="shared" si="747"/>
        <v>0.10700236657531201</v>
      </c>
      <c r="BQ798" s="44">
        <f t="shared" si="748"/>
        <v>8.0765951362005484E-2</v>
      </c>
      <c r="BR798" s="44">
        <f t="shared" si="749"/>
        <v>0.11453203659040936</v>
      </c>
      <c r="BS798" s="44">
        <f t="shared" si="750"/>
        <v>-5.9067472902687698E-2</v>
      </c>
      <c r="BT798" s="44" t="str">
        <f t="shared" si="751"/>
        <v/>
      </c>
      <c r="BU798" s="44" t="str">
        <f t="shared" si="752"/>
        <v/>
      </c>
      <c r="BV798" s="44">
        <f t="shared" si="753"/>
        <v>5.4792697536405484E-2</v>
      </c>
      <c r="BW798" s="44">
        <f t="shared" si="754"/>
        <v>2.5257657912201654E-2</v>
      </c>
      <c r="BX798" s="44">
        <f t="shared" si="755"/>
        <v>3.8308407295851721E-2</v>
      </c>
      <c r="BY798" s="44" t="str">
        <f t="shared" si="756"/>
        <v/>
      </c>
      <c r="BZ798" s="44" t="str">
        <f t="shared" si="757"/>
        <v/>
      </c>
      <c r="CA798" s="44">
        <f t="shared" si="758"/>
        <v>4.9221676102851282E-2</v>
      </c>
      <c r="CB798" s="44">
        <f t="shared" si="759"/>
        <v>0.11027584178951462</v>
      </c>
      <c r="CC798" s="44">
        <f t="shared" si="760"/>
        <v>7.5595411121133882E-2</v>
      </c>
      <c r="CD798" s="44">
        <f t="shared" si="761"/>
        <v>0.10192530224420429</v>
      </c>
      <c r="CE798" s="44" t="str">
        <f t="shared" si="762"/>
        <v/>
      </c>
      <c r="CF798" s="44" t="str">
        <f t="shared" si="763"/>
        <v/>
      </c>
      <c r="CG798" s="44" t="str">
        <f t="shared" si="764"/>
        <v/>
      </c>
      <c r="CH798" s="44">
        <f t="shared" si="765"/>
        <v>9.6699269062569294E-3</v>
      </c>
      <c r="CI798" s="44">
        <f t="shared" si="766"/>
        <v>0.12629953381948467</v>
      </c>
      <c r="CJ798" s="48">
        <f t="shared" si="767"/>
        <v>6.9448000280860206E-3</v>
      </c>
      <c r="CK798" s="48" t="str">
        <f t="shared" si="768"/>
        <v/>
      </c>
      <c r="CL798" s="48" t="str">
        <f t="shared" si="769"/>
        <v/>
      </c>
      <c r="CM798" s="48" t="str">
        <f t="shared" si="770"/>
        <v/>
      </c>
      <c r="CN798" s="48" t="str">
        <f t="shared" si="771"/>
        <v/>
      </c>
      <c r="CO798" s="48">
        <f t="shared" si="772"/>
        <v>6.9109082196340856E-3</v>
      </c>
      <c r="CP798" s="48" t="str">
        <f t="shared" si="773"/>
        <v/>
      </c>
      <c r="CQ798" s="48" t="str">
        <f t="shared" si="774"/>
        <v/>
      </c>
      <c r="CR798" s="48">
        <f t="shared" si="775"/>
        <v>9.0290736963579785E-3</v>
      </c>
      <c r="CS798" s="48">
        <f t="shared" si="776"/>
        <v>6.9587943693503922E-3</v>
      </c>
      <c r="CT798" s="48">
        <f t="shared" si="777"/>
        <v>5.603708954258959E-3</v>
      </c>
      <c r="CU798" s="48">
        <f t="shared" si="778"/>
        <v>-7.2605737691983719E-3</v>
      </c>
      <c r="CV798" s="48" t="str">
        <f t="shared" si="779"/>
        <v/>
      </c>
      <c r="CW798" s="48" t="str">
        <f t="shared" si="780"/>
        <v/>
      </c>
      <c r="CX798" s="48">
        <f t="shared" si="781"/>
        <v>5.3057960732402886E-3</v>
      </c>
      <c r="CY798" s="48">
        <f t="shared" si="782"/>
        <v>1.8865955000939903E-3</v>
      </c>
      <c r="CZ798" s="48">
        <f t="shared" si="783"/>
        <v>2.3263163414478918E-3</v>
      </c>
      <c r="DA798" s="48" t="str">
        <f t="shared" si="784"/>
        <v/>
      </c>
      <c r="DB798" s="48" t="str">
        <f t="shared" si="785"/>
        <v/>
      </c>
      <c r="DC798" s="48">
        <f t="shared" si="786"/>
        <v>6.8306888794970842E-3</v>
      </c>
      <c r="DD798" s="48">
        <f t="shared" si="787"/>
        <v>1.2640588916806693E-2</v>
      </c>
      <c r="DE798" s="48">
        <f t="shared" si="788"/>
        <v>4.6692261633079551E-3</v>
      </c>
      <c r="DF798" s="48">
        <f t="shared" si="789"/>
        <v>7.5100601199574605E-3</v>
      </c>
      <c r="DG798" s="48" t="str">
        <f t="shared" si="790"/>
        <v/>
      </c>
      <c r="DH798" s="48" t="str">
        <f t="shared" si="791"/>
        <v/>
      </c>
      <c r="DI798" s="48" t="str">
        <f t="shared" si="792"/>
        <v/>
      </c>
      <c r="DJ798" s="48">
        <f t="shared" si="793"/>
        <v>1.9734580228827269E-3</v>
      </c>
      <c r="DK798" s="48">
        <f t="shared" si="794"/>
        <v>8.0081482413582455E-3</v>
      </c>
      <c r="DL798" s="37">
        <f t="shared" si="734"/>
        <v>7.9337589757081411E-2</v>
      </c>
      <c r="DM798" s="39">
        <f t="shared" si="735"/>
        <v>1.0793375897570814</v>
      </c>
      <c r="DN798" s="39">
        <f>PRODUCT($DM$466:DM798)</f>
        <v>30.34286183072841</v>
      </c>
      <c r="DO798" s="36">
        <f>DL798-'1M RF rate'!C658</f>
        <v>7.9087184909328673E-2</v>
      </c>
      <c r="DP798" s="39">
        <f t="shared" si="736"/>
        <v>1.0790871849093286</v>
      </c>
      <c r="DQ798" s="39">
        <f>PRODUCT($DP$466:DP798)</f>
        <v>12.880134252235802</v>
      </c>
      <c r="DR798" s="36">
        <f>DL798-'DJUA Monthly (PR)'!C658</f>
        <v>-5.6098281895637647E-3</v>
      </c>
      <c r="DS798" s="39">
        <f t="shared" si="737"/>
        <v>0.99439017181043621</v>
      </c>
      <c r="DT798" s="39">
        <f>PRODUCT($DS$466:DS798)</f>
        <v>0.7431509820865182</v>
      </c>
      <c r="DU798" s="98"/>
      <c r="DV798" s="91"/>
    </row>
    <row r="799" spans="1:126" x14ac:dyDescent="0.35">
      <c r="A799" s="35">
        <f t="shared" si="738"/>
        <v>2015</v>
      </c>
      <c r="B799" s="35">
        <v>2016</v>
      </c>
      <c r="C799" s="35">
        <v>4</v>
      </c>
      <c r="D799" s="46">
        <f>IFERROR(IF(INDEX('Memb Hist (Org)'!$A$1:$BS$29,MATCH('Mthly PM (TR)'!D$2,'Memb Hist (Org)'!$A$1:$A$29,0),MATCH('Mthly PM (TR)'!$A799,'Memb Hist (Org)'!$A$1:$BS$1,0))&lt;&gt;1,"",'Mthly Returns (TR)'!D798),"")</f>
        <v>-4.3674999999999999E-2</v>
      </c>
      <c r="E799" s="46" t="str">
        <f>IFERROR(IF(INDEX('Memb Hist (Org)'!$A$1:$BS$29,MATCH('Mthly PM (TR)'!E$2,'Memb Hist (Org)'!$A$1:$A$29,0),MATCH('Mthly PM (TR)'!$A799,'Memb Hist (Org)'!$A$1:$BS$1,0))&lt;&gt;1,"",'Mthly Returns (TR)'!E798),"")</f>
        <v/>
      </c>
      <c r="F799" s="46" t="str">
        <f>IFERROR(IF(INDEX('Memb Hist (Org)'!$A$1:$BS$29,MATCH('Mthly PM (TR)'!F$2,'Memb Hist (Org)'!$A$1:$A$29,0),MATCH('Mthly PM (TR)'!$A799,'Memb Hist (Org)'!$A$1:$BS$1,0))&lt;&gt;1,"",'Mthly Returns (TR)'!F798),"")</f>
        <v/>
      </c>
      <c r="G799" s="46" t="str">
        <f>IFERROR(IF(INDEX('Memb Hist (Org)'!$A$1:$BS$29,MATCH('Mthly PM (TR)'!G$2,'Memb Hist (Org)'!$A$1:$A$29,0),MATCH('Mthly PM (TR)'!$A799,'Memb Hist (Org)'!$A$1:$BS$1,0))&lt;&gt;1,"",'Mthly Returns (TR)'!G798),"")</f>
        <v/>
      </c>
      <c r="H799" s="46" t="str">
        <f>IFERROR(IF(INDEX('Memb Hist (Org)'!$A$1:$BS$29,MATCH('Mthly PM (TR)'!H$2,'Memb Hist (Org)'!$A$1:$A$29,0),MATCH('Mthly PM (TR)'!$A799,'Memb Hist (Org)'!$A$1:$BS$1,0))&lt;&gt;1,"",'Mthly Returns (TR)'!H798),"")</f>
        <v/>
      </c>
      <c r="I799" s="46">
        <f>IFERROR(IF(INDEX('Memb Hist (Org)'!$A$1:$BS$29,MATCH('Mthly PM (TR)'!I$2,'Memb Hist (Org)'!$A$1:$A$29,0),MATCH('Mthly PM (TR)'!$A799,'Memb Hist (Org)'!$A$1:$BS$1,0))&lt;&gt;1,"",'Mthly Returns (TR)'!I798),"")</f>
        <v>-2.6363999999999999E-2</v>
      </c>
      <c r="J799" s="46" t="str">
        <f>IFERROR(IF(INDEX('Memb Hist (Org)'!$A$1:$BS$29,MATCH('Mthly PM (TR)'!J$2,'Memb Hist (Org)'!$A$1:$A$29,0),MATCH('Mthly PM (TR)'!$A799,'Memb Hist (Org)'!$A$1:$BS$1,0))&lt;&gt;1,"",'Mthly Returns (TR)'!J798),"")</f>
        <v/>
      </c>
      <c r="K799" s="46" t="str">
        <f>IFERROR(IF(INDEX('Memb Hist (Org)'!$A$1:$BS$29,MATCH('Mthly PM (TR)'!K$2,'Memb Hist (Org)'!$A$1:$A$29,0),MATCH('Mthly PM (TR)'!$A799,'Memb Hist (Org)'!$A$1:$BS$1,0))&lt;&gt;1,"",'Mthly Returns (TR)'!K798),"")</f>
        <v/>
      </c>
      <c r="L799" s="46">
        <f>IFERROR(IF(INDEX('Memb Hist (Org)'!$A$1:$BS$29,MATCH('Mthly PM (TR)'!L$2,'Memb Hist (Org)'!$A$1:$A$29,0),MATCH('Mthly PM (TR)'!$A799,'Memb Hist (Org)'!$A$1:$BS$1,0))&lt;&gt;1,"",'Mthly Returns (TR)'!L798),"")</f>
        <v>-4.8589E-2</v>
      </c>
      <c r="M799" s="46">
        <f>IFERROR(IF(INDEX('Memb Hist (Org)'!$A$1:$BS$29,MATCH('Mthly PM (TR)'!M$2,'Memb Hist (Org)'!$A$1:$A$29,0),MATCH('Mthly PM (TR)'!$A799,'Memb Hist (Org)'!$A$1:$BS$1,0))&lt;&gt;1,"",'Mthly Returns (TR)'!M798),"")</f>
        <v>-2.3550000000000001E-2</v>
      </c>
      <c r="N799" s="46">
        <f>IFERROR(IF(INDEX('Memb Hist (Org)'!$A$1:$BS$29,MATCH('Mthly PM (TR)'!N$2,'Memb Hist (Org)'!$A$1:$A$29,0),MATCH('Mthly PM (TR)'!$A799,'Memb Hist (Org)'!$A$1:$BS$1,0))&lt;&gt;1,"",'Mthly Returns (TR)'!N798),"")</f>
        <v>-6.4219999999999998E-3</v>
      </c>
      <c r="O799" s="46">
        <f>IFERROR(IF(INDEX('Memb Hist (Org)'!$A$1:$BS$29,MATCH('Mthly PM (TR)'!O$2,'Memb Hist (Org)'!$A$1:$A$29,0),MATCH('Mthly PM (TR)'!$A799,'Memb Hist (Org)'!$A$1:$BS$1,0))&lt;&gt;1,"",'Mthly Returns (TR)'!O798),"")</f>
        <v>2.5335E-2</v>
      </c>
      <c r="P799" s="46" t="str">
        <f>IFERROR(IF(INDEX('Memb Hist (Org)'!$A$1:$BS$29,MATCH('Mthly PM (TR)'!P$2,'Memb Hist (Org)'!$A$1:$A$29,0),MATCH('Mthly PM (TR)'!$A799,'Memb Hist (Org)'!$A$1:$BS$1,0))&lt;&gt;1,"",'Mthly Returns (TR)'!P798),"")</f>
        <v/>
      </c>
      <c r="Q799" s="46" t="str">
        <f>IFERROR(IF(INDEX('Memb Hist (Org)'!$A$1:$BS$29,MATCH('Mthly PM (TR)'!Q$2,'Memb Hist (Org)'!$A$1:$A$29,0),MATCH('Mthly PM (TR)'!$A799,'Memb Hist (Org)'!$A$1:$BS$1,0))&lt;&gt;1,"",'Mthly Returns (TR)'!Q798),"")</f>
        <v/>
      </c>
      <c r="R799" s="46">
        <f>IFERROR(IF(INDEX('Memb Hist (Org)'!$A$1:$BS$29,MATCH('Mthly PM (TR)'!R$2,'Memb Hist (Org)'!$A$1:$A$29,0),MATCH('Mthly PM (TR)'!$A799,'Memb Hist (Org)'!$A$1:$BS$1,0))&lt;&gt;1,"",'Mthly Returns (TR)'!R798),"")</f>
        <v>-2.9499000000000001E-2</v>
      </c>
      <c r="S799" s="46">
        <f>IFERROR(IF(INDEX('Memb Hist (Org)'!$A$1:$BS$29,MATCH('Mthly PM (TR)'!S$2,'Memb Hist (Org)'!$A$1:$A$29,0),MATCH('Mthly PM (TR)'!$A799,'Memb Hist (Org)'!$A$1:$BS$1,0))&lt;&gt;1,"",'Mthly Returns (TR)'!S798),"")</f>
        <v>-9.3966999999999995E-2</v>
      </c>
      <c r="T799" s="46">
        <f>IFERROR(IF(INDEX('Memb Hist (Org)'!$A$1:$BS$29,MATCH('Mthly PM (TR)'!T$2,'Memb Hist (Org)'!$A$1:$A$29,0),MATCH('Mthly PM (TR)'!$A799,'Memb Hist (Org)'!$A$1:$BS$1,0))&lt;&gt;1,"",'Mthly Returns (TR)'!T798),"")</f>
        <v>-2.5451999999999999E-2</v>
      </c>
      <c r="U799" s="46" t="str">
        <f>IFERROR(IF(INDEX('Memb Hist (Org)'!$A$1:$BS$29,MATCH('Mthly PM (TR)'!U$2,'Memb Hist (Org)'!$A$1:$A$29,0),MATCH('Mthly PM (TR)'!$A799,'Memb Hist (Org)'!$A$1:$BS$1,0))&lt;&gt;1,"",'Mthly Returns (TR)'!U798),"")</f>
        <v/>
      </c>
      <c r="V799" s="46" t="str">
        <f>IFERROR(IF(INDEX('Memb Hist (Org)'!$A$1:$BS$29,MATCH('Mthly PM (TR)'!V$2,'Memb Hist (Org)'!$A$1:$A$29,0),MATCH('Mthly PM (TR)'!$A799,'Memb Hist (Org)'!$A$1:$BS$1,0))&lt;&gt;1,"",'Mthly Returns (TR)'!V798),"")</f>
        <v/>
      </c>
      <c r="W799" s="46">
        <f>IFERROR(IF(INDEX('Memb Hist (Org)'!$A$1:$BS$29,MATCH('Mthly PM (TR)'!W$2,'Memb Hist (Org)'!$A$1:$A$29,0),MATCH('Mthly PM (TR)'!$A799,'Memb Hist (Org)'!$A$1:$BS$1,0))&lt;&gt;1,"",'Mthly Returns (TR)'!W798),"")</f>
        <v>-2.1472000000000002E-2</v>
      </c>
      <c r="X799" s="46">
        <f>IFERROR(IF(INDEX('Memb Hist (Org)'!$A$1:$BS$29,MATCH('Mthly PM (TR)'!X$2,'Memb Hist (Org)'!$A$1:$A$29,0),MATCH('Mthly PM (TR)'!$A799,'Memb Hist (Org)'!$A$1:$BS$1,0))&lt;&gt;1,"",'Mthly Returns (TR)'!X798),"")</f>
        <v>-2.1426000000000001E-2</v>
      </c>
      <c r="Y799" s="46">
        <f>IFERROR(IF(INDEX('Memb Hist (Org)'!$A$1:$BS$29,MATCH('Mthly PM (TR)'!Y$2,'Memb Hist (Org)'!$A$1:$A$29,0),MATCH('Mthly PM (TR)'!$A799,'Memb Hist (Org)'!$A$1:$BS$1,0))&lt;&gt;1,"",'Mthly Returns (TR)'!Y798),"")</f>
        <v>-1.6414000000000002E-2</v>
      </c>
      <c r="Z799" s="46">
        <f>IFERROR(IF(INDEX('Memb Hist (Org)'!$A$1:$BS$29,MATCH('Mthly PM (TR)'!Z$2,'Memb Hist (Org)'!$A$1:$A$29,0),MATCH('Mthly PM (TR)'!$A799,'Memb Hist (Org)'!$A$1:$BS$1,0))&lt;&gt;1,"",'Mthly Returns (TR)'!Z798),"")</f>
        <v>-3.1510000000000003E-2</v>
      </c>
      <c r="AA799" s="46" t="str">
        <f>IFERROR(IF(INDEX('Memb Hist (Org)'!$A$1:$BS$29,MATCH('Mthly PM (TR)'!AA$2,'Memb Hist (Org)'!$A$1:$A$29,0),MATCH('Mthly PM (TR)'!$A799,'Memb Hist (Org)'!$A$1:$BS$1,0))&lt;&gt;1,"",'Mthly Returns (TR)'!AA798),"")</f>
        <v/>
      </c>
      <c r="AB799" s="46" t="str">
        <f>IFERROR(IF(INDEX('Memb Hist (Org)'!$A$1:$BS$29,MATCH('Mthly PM (TR)'!AB$2,'Memb Hist (Org)'!$A$1:$A$29,0),MATCH('Mthly PM (TR)'!$A799,'Memb Hist (Org)'!$A$1:$BS$1,0))&lt;&gt;1,"",'Mthly Returns (TR)'!AB798),"")</f>
        <v/>
      </c>
      <c r="AC799" s="46" t="str">
        <f>IFERROR(IF(INDEX('Memb Hist (Org)'!$A$1:$BS$29,MATCH('Mthly PM (TR)'!AC$2,'Memb Hist (Org)'!$A$1:$A$29,0),MATCH('Mthly PM (TR)'!$A799,'Memb Hist (Org)'!$A$1:$BS$1,0))&lt;&gt;1,"",'Mthly Returns (TR)'!AC798),"")</f>
        <v/>
      </c>
      <c r="AD799" s="46">
        <f>IFERROR(IF(INDEX('Memb Hist (Org)'!$A$1:$BS$29,MATCH('Mthly PM (TR)'!AD$2,'Memb Hist (Org)'!$A$1:$A$29,0),MATCH('Mthly PM (TR)'!$A799,'Memb Hist (Org)'!$A$1:$BS$1,0))&lt;&gt;1,"",'Mthly Returns (TR)'!AD798),"")</f>
        <v>-4.4914999999999997E-2</v>
      </c>
      <c r="AE799" s="46">
        <f>IFERROR(IF(INDEX('Memb Hist (Org)'!$A$1:$BS$29,MATCH('Mthly PM (TR)'!AE$2,'Memb Hist (Org)'!$A$1:$A$29,0),MATCH('Mthly PM (TR)'!$A799,'Memb Hist (Org)'!$A$1:$BS$1,0))&lt;&gt;1,"",'Mthly Returns (TR)'!AE798),"")</f>
        <v>5.5564000000000002E-2</v>
      </c>
      <c r="AF799" s="42">
        <f>IFERROR(IF($C799=7,INDEX('Profit Margin'!$A$32:$BS$60,MATCH('Mthly PM (TR)'!AF$2,'Profit Margin'!$A$32:$A$60,0),MATCH('Mthly PM (TR)'!$A799,'Profit Margin'!$A$32:$BS$32,0)),AF798*(1+D798)),"")</f>
        <v>0.11760346858108066</v>
      </c>
      <c r="AG799" s="42" t="str">
        <f>IFERROR(IF($C799=7,INDEX('Profit Margin'!$A$32:$BS$60,MATCH('Mthly PM (TR)'!AG$2,'Profit Margin'!$A$32:$A$60,0),MATCH('Mthly PM (TR)'!$A799,'Profit Margin'!$A$32:$BS$32,0)),AG798*(1+E798)),"")</f>
        <v/>
      </c>
      <c r="AH799" s="42" t="str">
        <f>IFERROR(IF($C799=7,INDEX('Profit Margin'!$A$32:$BS$60,MATCH('Mthly PM (TR)'!AH$2,'Profit Margin'!$A$32:$A$60,0),MATCH('Mthly PM (TR)'!$A799,'Profit Margin'!$A$32:$BS$32,0)),AH798*(1+F798)),"")</f>
        <v/>
      </c>
      <c r="AI799" s="42" t="str">
        <f>IFERROR(IF($C799=7,INDEX('Profit Margin'!$A$32:$BS$60,MATCH('Mthly PM (TR)'!AI$2,'Profit Margin'!$A$32:$A$60,0),MATCH('Mthly PM (TR)'!$A799,'Profit Margin'!$A$32:$BS$32,0)),AI798*(1+G798)),"")</f>
        <v/>
      </c>
      <c r="AJ799" s="42" t="str">
        <f>IFERROR(IF($C799=7,INDEX('Profit Margin'!$A$32:$BS$60,MATCH('Mthly PM (TR)'!AJ$2,'Profit Margin'!$A$32:$A$60,0),MATCH('Mthly PM (TR)'!$A799,'Profit Margin'!$A$32:$BS$32,0)),AJ798*(1+H798)),"")</f>
        <v/>
      </c>
      <c r="AK799" s="42">
        <f>IFERROR(IF($C799=7,INDEX('Profit Margin'!$A$32:$BS$60,MATCH('Mthly PM (TR)'!AK$2,'Profit Margin'!$A$32:$A$60,0),MATCH('Mthly PM (TR)'!$A799,'Profit Margin'!$A$32:$BS$32,0)),AK798*(1+I798)),"")</f>
        <v>9.4999940887329867E-2</v>
      </c>
      <c r="AL799" s="42" t="str">
        <f>IFERROR(IF($C799=7,INDEX('Profit Margin'!$A$32:$BS$60,MATCH('Mthly PM (TR)'!AL$2,'Profit Margin'!$A$32:$A$60,0),MATCH('Mthly PM (TR)'!$A799,'Profit Margin'!$A$32:$BS$32,0)),AL798*(1+J798)),"")</f>
        <v/>
      </c>
      <c r="AM799" s="42" t="str">
        <f>IFERROR(IF($C799=7,INDEX('Profit Margin'!$A$32:$BS$60,MATCH('Mthly PM (TR)'!AM$2,'Profit Margin'!$A$32:$A$60,0),MATCH('Mthly PM (TR)'!$A799,'Profit Margin'!$A$32:$BS$32,0)),AM798*(1+K798)),"")</f>
        <v/>
      </c>
      <c r="AN799" s="42">
        <f>IFERROR(IF($C799=7,INDEX('Profit Margin'!$A$32:$BS$60,MATCH('Mthly PM (TR)'!AN$2,'Profit Margin'!$A$32:$A$60,0),MATCH('Mthly PM (TR)'!$A799,'Profit Margin'!$A$32:$BS$32,0)),AN798*(1+L798)),"")</f>
        <v>0.13760140026576487</v>
      </c>
      <c r="AO799" s="42">
        <f>IFERROR(IF($C799=7,INDEX('Profit Margin'!$A$32:$BS$60,MATCH('Mthly PM (TR)'!AO$2,'Profit Margin'!$A$32:$A$60,0),MATCH('Mthly PM (TR)'!$A799,'Profit Margin'!$A$32:$BS$32,0)),AO798*(1+M798)),"")</f>
        <v>0.1040325606777803</v>
      </c>
      <c r="AP799" s="42">
        <f>IFERROR(IF($C799=7,INDEX('Profit Margin'!$A$32:$BS$60,MATCH('Mthly PM (TR)'!AP$2,'Profit Margin'!$A$32:$A$60,0),MATCH('Mthly PM (TR)'!$A799,'Profit Margin'!$A$32:$BS$32,0)),AP798*(1+N798)),"")</f>
        <v>0.14246868581665037</v>
      </c>
      <c r="AQ799" s="42">
        <f>IFERROR(IF($C799=7,INDEX('Profit Margin'!$A$32:$BS$60,MATCH('Mthly PM (TR)'!AQ$2,'Profit Margin'!$A$32:$A$60,0),MATCH('Mthly PM (TR)'!$A799,'Profit Margin'!$A$32:$BS$32,0)),AQ798*(1+O798)),"")</f>
        <v>-7.8658267772729856E-2</v>
      </c>
      <c r="AR799" s="42" t="str">
        <f>IFERROR(IF($C799=7,INDEX('Profit Margin'!$A$32:$BS$60,MATCH('Mthly PM (TR)'!AR$2,'Profit Margin'!$A$32:$A$60,0),MATCH('Mthly PM (TR)'!$A799,'Profit Margin'!$A$32:$BS$32,0)),AR798*(1+P798)),"")</f>
        <v/>
      </c>
      <c r="AS799" s="42" t="str">
        <f>IFERROR(IF($C799=7,INDEX('Profit Margin'!$A$32:$BS$60,MATCH('Mthly PM (TR)'!AS$2,'Profit Margin'!$A$32:$A$60,0),MATCH('Mthly PM (TR)'!$A799,'Profit Margin'!$A$32:$BS$32,0)),AS798*(1+Q798)),"")</f>
        <v/>
      </c>
      <c r="AT799" s="42">
        <f>IFERROR(IF($C799=7,INDEX('Profit Margin'!$A$32:$BS$60,MATCH('Mthly PM (TR)'!AT$2,'Profit Margin'!$A$32:$A$60,0),MATCH('Mthly PM (TR)'!$A799,'Profit Margin'!$A$32:$BS$32,0)),AT798*(1+R798)),"")</f>
        <v>7.1270656084146525E-2</v>
      </c>
      <c r="AU799" s="42">
        <f>IFERROR(IF($C799=7,INDEX('Profit Margin'!$A$32:$BS$60,MATCH('Mthly PM (TR)'!AU$2,'Profit Margin'!$A$32:$A$60,0),MATCH('Mthly PM (TR)'!$A799,'Profit Margin'!$A$32:$BS$32,0)),AU798*(1+S798)),"")</f>
        <v>3.2190303507010756E-2</v>
      </c>
      <c r="AV799" s="42">
        <f>IFERROR(IF($C799=7,INDEX('Profit Margin'!$A$32:$BS$60,MATCH('Mthly PM (TR)'!AV$2,'Profit Margin'!$A$32:$A$60,0),MATCH('Mthly PM (TR)'!$A799,'Profit Margin'!$A$32:$BS$32,0)),AV798*(1+T798)),"")</f>
        <v>4.8188619039920562E-2</v>
      </c>
      <c r="AW799" s="42" t="str">
        <f>IFERROR(IF($C799=7,INDEX('Profit Margin'!$A$32:$BS$60,MATCH('Mthly PM (TR)'!AW$2,'Profit Margin'!$A$32:$A$60,0),MATCH('Mthly PM (TR)'!$A799,'Profit Margin'!$A$32:$BS$32,0)),AW798*(1+U798)),"")</f>
        <v/>
      </c>
      <c r="AX799" s="42" t="str">
        <f>IFERROR(IF($C799=7,INDEX('Profit Margin'!$A$32:$BS$60,MATCH('Mthly PM (TR)'!AX$2,'Profit Margin'!$A$32:$A$60,0),MATCH('Mthly PM (TR)'!$A799,'Profit Margin'!$A$32:$BS$32,0)),AX798*(1+V798)),"")</f>
        <v/>
      </c>
      <c r="AY799" s="42">
        <f>IFERROR(IF($C799=7,INDEX('Profit Margin'!$A$32:$BS$60,MATCH('Mthly PM (TR)'!AY$2,'Profit Margin'!$A$32:$A$60,0),MATCH('Mthly PM (TR)'!$A799,'Profit Margin'!$A$32:$BS$32,0)),AY798*(1+W798)),"")</f>
        <v>6.6472362074626618E-2</v>
      </c>
      <c r="AZ799" s="42">
        <f>IFERROR(IF($C799=7,INDEX('Profit Margin'!$A$32:$BS$60,MATCH('Mthly PM (TR)'!AZ$2,'Profit Margin'!$A$32:$A$60,0),MATCH('Mthly PM (TR)'!$A799,'Profit Margin'!$A$32:$BS$32,0)),AZ798*(1+X798)),"")</f>
        <v>0.14576629352578357</v>
      </c>
      <c r="BA799" s="42">
        <f>IFERROR(IF($C799=7,INDEX('Profit Margin'!$A$32:$BS$60,MATCH('Mthly PM (TR)'!BA$2,'Profit Margin'!$A$32:$A$60,0),MATCH('Mthly PM (TR)'!$A799,'Profit Margin'!$A$32:$BS$32,0)),BA798*(1+Y798)),"")</f>
        <v>9.5185636378414637E-2</v>
      </c>
      <c r="BB799" s="42">
        <f>IFERROR(IF($C799=7,INDEX('Profit Margin'!$A$32:$BS$60,MATCH('Mthly PM (TR)'!BB$2,'Profit Margin'!$A$32:$A$60,0),MATCH('Mthly PM (TR)'!$A799,'Profit Margin'!$A$32:$BS$32,0)),BB798*(1+Z798)),"")</f>
        <v>0.12977912766266583</v>
      </c>
      <c r="BC799" s="42" t="str">
        <f>IFERROR(IF($C799=7,INDEX('Profit Margin'!$A$32:$BS$60,MATCH('Mthly PM (TR)'!BC$2,'Profit Margin'!$A$32:$A$60,0),MATCH('Mthly PM (TR)'!$A799,'Profit Margin'!$A$32:$BS$32,0)),BC798*(1+AA798)),"")</f>
        <v/>
      </c>
      <c r="BD799" s="42" t="str">
        <f>IFERROR(IF($C799=7,INDEX('Profit Margin'!$A$32:$BS$60,MATCH('Mthly PM (TR)'!BD$2,'Profit Margin'!$A$32:$A$60,0),MATCH('Mthly PM (TR)'!$A799,'Profit Margin'!$A$32:$BS$32,0)),BD798*(1+AB798)),"")</f>
        <v/>
      </c>
      <c r="BE799" s="42" t="str">
        <f>IFERROR(IF($C799=7,INDEX('Profit Margin'!$A$32:$BS$60,MATCH('Mthly PM (TR)'!BE$2,'Profit Margin'!$A$32:$A$60,0),MATCH('Mthly PM (TR)'!$A799,'Profit Margin'!$A$32:$BS$32,0)),BE798*(1+AC798)),"")</f>
        <v/>
      </c>
      <c r="BF799" s="42">
        <f>IFERROR(IF($C799=7,INDEX('Profit Margin'!$A$32:$BS$60,MATCH('Mthly PM (TR)'!BF$2,'Profit Margin'!$A$32:$A$60,0),MATCH('Mthly PM (TR)'!$A799,'Profit Margin'!$A$32:$BS$32,0)),BF798*(1+AD798)),"")</f>
        <v>1.3807861613470787E-2</v>
      </c>
      <c r="BG799" s="42">
        <f>IFERROR(IF($C799=7,INDEX('Profit Margin'!$A$32:$BS$60,MATCH('Mthly PM (TR)'!BG$2,'Profit Margin'!$A$32:$A$60,0),MATCH('Mthly PM (TR)'!$A799,'Profit Margin'!$A$32:$BS$32,0)),BG798*(1+AE798)),"")</f>
        <v>0.15927515055187505</v>
      </c>
      <c r="BH799" s="44">
        <f t="shared" si="739"/>
        <v>9.1878872750356652E-2</v>
      </c>
      <c r="BI799" s="44" t="str">
        <f t="shared" si="740"/>
        <v/>
      </c>
      <c r="BJ799" s="44" t="str">
        <f t="shared" si="741"/>
        <v/>
      </c>
      <c r="BK799" s="44" t="str">
        <f t="shared" si="742"/>
        <v/>
      </c>
      <c r="BL799" s="44" t="str">
        <f t="shared" si="743"/>
        <v/>
      </c>
      <c r="BM799" s="44">
        <f t="shared" si="744"/>
        <v>7.4219643224728585E-2</v>
      </c>
      <c r="BN799" s="44" t="str">
        <f t="shared" si="745"/>
        <v/>
      </c>
      <c r="BO799" s="44" t="str">
        <f t="shared" si="746"/>
        <v/>
      </c>
      <c r="BP799" s="44">
        <f t="shared" si="747"/>
        <v>0.10750245462847664</v>
      </c>
      <c r="BQ799" s="44">
        <f t="shared" si="748"/>
        <v>8.1276466755039495E-2</v>
      </c>
      <c r="BR799" s="44">
        <f t="shared" si="749"/>
        <v>0.11130506959523793</v>
      </c>
      <c r="BS799" s="44">
        <f t="shared" si="750"/>
        <v>-6.1452549509383836E-2</v>
      </c>
      <c r="BT799" s="44" t="str">
        <f t="shared" si="751"/>
        <v/>
      </c>
      <c r="BU799" s="44" t="str">
        <f t="shared" si="752"/>
        <v/>
      </c>
      <c r="BV799" s="44">
        <f t="shared" si="753"/>
        <v>5.5680904825312072E-2</v>
      </c>
      <c r="BW799" s="44">
        <f t="shared" si="754"/>
        <v>2.5148992928528326E-2</v>
      </c>
      <c r="BX799" s="44">
        <f t="shared" si="755"/>
        <v>3.764783513788765E-2</v>
      </c>
      <c r="BY799" s="44" t="str">
        <f t="shared" si="756"/>
        <v/>
      </c>
      <c r="BZ799" s="44" t="str">
        <f t="shared" si="757"/>
        <v/>
      </c>
      <c r="CA799" s="44">
        <f t="shared" si="758"/>
        <v>5.1932190182465206E-2</v>
      </c>
      <c r="CB799" s="44">
        <f t="shared" si="759"/>
        <v>0.11388135822637774</v>
      </c>
      <c r="CC799" s="44">
        <f t="shared" si="760"/>
        <v>7.4364719663387618E-2</v>
      </c>
      <c r="CD799" s="44">
        <f t="shared" si="761"/>
        <v>0.10139122680679692</v>
      </c>
      <c r="CE799" s="44" t="str">
        <f t="shared" si="762"/>
        <v/>
      </c>
      <c r="CF799" s="44" t="str">
        <f t="shared" si="763"/>
        <v/>
      </c>
      <c r="CG799" s="44" t="str">
        <f t="shared" si="764"/>
        <v/>
      </c>
      <c r="CH799" s="44">
        <f t="shared" si="765"/>
        <v>1.0787528424503541E-2</v>
      </c>
      <c r="CI799" s="44">
        <f t="shared" si="766"/>
        <v>0.12443528636028563</v>
      </c>
      <c r="CJ799" s="48">
        <f t="shared" si="767"/>
        <v>-4.0128097673718267E-3</v>
      </c>
      <c r="CK799" s="48" t="str">
        <f t="shared" si="768"/>
        <v/>
      </c>
      <c r="CL799" s="48" t="str">
        <f t="shared" si="769"/>
        <v/>
      </c>
      <c r="CM799" s="48" t="str">
        <f t="shared" si="770"/>
        <v/>
      </c>
      <c r="CN799" s="48" t="str">
        <f t="shared" si="771"/>
        <v/>
      </c>
      <c r="CO799" s="48">
        <f t="shared" si="772"/>
        <v>-1.9567266739767444E-3</v>
      </c>
      <c r="CP799" s="48" t="str">
        <f t="shared" si="773"/>
        <v/>
      </c>
      <c r="CQ799" s="48" t="str">
        <f t="shared" si="774"/>
        <v/>
      </c>
      <c r="CR799" s="48">
        <f t="shared" si="775"/>
        <v>-5.2234367679430517E-3</v>
      </c>
      <c r="CS799" s="48">
        <f t="shared" si="776"/>
        <v>-1.9140607920811801E-3</v>
      </c>
      <c r="CT799" s="48">
        <f t="shared" si="777"/>
        <v>-7.1480115694061799E-4</v>
      </c>
      <c r="CU799" s="48">
        <f t="shared" si="778"/>
        <v>-1.5569003418202394E-3</v>
      </c>
      <c r="CV799" s="48" t="str">
        <f t="shared" si="779"/>
        <v/>
      </c>
      <c r="CW799" s="48" t="str">
        <f t="shared" si="780"/>
        <v/>
      </c>
      <c r="CX799" s="48">
        <f t="shared" si="781"/>
        <v>-1.6425310114418809E-3</v>
      </c>
      <c r="CY799" s="48">
        <f t="shared" si="782"/>
        <v>-2.3631754185150212E-3</v>
      </c>
      <c r="CZ799" s="48">
        <f t="shared" si="783"/>
        <v>-9.5821269992951642E-4</v>
      </c>
      <c r="DA799" s="48" t="str">
        <f t="shared" si="784"/>
        <v/>
      </c>
      <c r="DB799" s="48" t="str">
        <f t="shared" si="785"/>
        <v/>
      </c>
      <c r="DC799" s="48">
        <f t="shared" si="786"/>
        <v>-1.1150879875978931E-3</v>
      </c>
      <c r="DD799" s="48">
        <f t="shared" si="787"/>
        <v>-2.4400219813583697E-3</v>
      </c>
      <c r="DE799" s="48">
        <f t="shared" si="788"/>
        <v>-1.2206225085548445E-3</v>
      </c>
      <c r="DF799" s="48">
        <f t="shared" si="789"/>
        <v>-3.1948375566821711E-3</v>
      </c>
      <c r="DG799" s="48" t="str">
        <f t="shared" si="790"/>
        <v/>
      </c>
      <c r="DH799" s="48" t="str">
        <f t="shared" si="791"/>
        <v/>
      </c>
      <c r="DI799" s="48" t="str">
        <f t="shared" si="792"/>
        <v/>
      </c>
      <c r="DJ799" s="48">
        <f t="shared" si="793"/>
        <v>-4.8452183918657653E-4</v>
      </c>
      <c r="DK799" s="48">
        <f t="shared" si="794"/>
        <v>6.9141222513229112E-3</v>
      </c>
      <c r="DL799" s="37">
        <f t="shared" si="734"/>
        <v>-2.1883624252077023E-2</v>
      </c>
      <c r="DM799" s="39">
        <f t="shared" si="735"/>
        <v>0.97811637574792298</v>
      </c>
      <c r="DN799" s="39">
        <f>PRODUCT($DM$466:DM799)</f>
        <v>29.678850043692059</v>
      </c>
      <c r="DO799" s="36">
        <f>DL799-'1M RF rate'!C659</f>
        <v>-2.2118902888307097E-2</v>
      </c>
      <c r="DP799" s="39">
        <f t="shared" si="736"/>
        <v>0.97788109711169291</v>
      </c>
      <c r="DQ799" s="39">
        <f>PRODUCT($DP$466:DP799)</f>
        <v>12.595239813522241</v>
      </c>
      <c r="DR799" s="36">
        <f>DL799-'DJUA Monthly (PR)'!C659</f>
        <v>-5.4166649616128673E-3</v>
      </c>
      <c r="DS799" s="39">
        <f t="shared" si="737"/>
        <v>0.99458333503838714</v>
      </c>
      <c r="DT799" s="39">
        <f>PRODUCT($DS$466:DS799)</f>
        <v>0.73912558220066193</v>
      </c>
      <c r="DU799" s="98"/>
      <c r="DV799" s="91"/>
    </row>
    <row r="800" spans="1:126" x14ac:dyDescent="0.35">
      <c r="A800" s="35">
        <f t="shared" si="738"/>
        <v>2015</v>
      </c>
      <c r="B800" s="35">
        <v>2016</v>
      </c>
      <c r="C800" s="35">
        <v>5</v>
      </c>
      <c r="D800" s="46">
        <f>IFERROR(IF(INDEX('Memb Hist (Org)'!$A$1:$BS$29,MATCH('Mthly PM (TR)'!D$2,'Memb Hist (Org)'!$A$1:$A$29,0),MATCH('Mthly PM (TR)'!$A800,'Memb Hist (Org)'!$A$1:$BS$1,0))&lt;&gt;1,"",'Mthly Returns (TR)'!D799),"")</f>
        <v>2.8188999999999999E-2</v>
      </c>
      <c r="E800" s="46" t="str">
        <f>IFERROR(IF(INDEX('Memb Hist (Org)'!$A$1:$BS$29,MATCH('Mthly PM (TR)'!E$2,'Memb Hist (Org)'!$A$1:$A$29,0),MATCH('Mthly PM (TR)'!$A800,'Memb Hist (Org)'!$A$1:$BS$1,0))&lt;&gt;1,"",'Mthly Returns (TR)'!E799),"")</f>
        <v/>
      </c>
      <c r="F800" s="46" t="str">
        <f>IFERROR(IF(INDEX('Memb Hist (Org)'!$A$1:$BS$29,MATCH('Mthly PM (TR)'!F$2,'Memb Hist (Org)'!$A$1:$A$29,0),MATCH('Mthly PM (TR)'!$A800,'Memb Hist (Org)'!$A$1:$BS$1,0))&lt;&gt;1,"",'Mthly Returns (TR)'!F799),"")</f>
        <v/>
      </c>
      <c r="G800" s="46" t="str">
        <f>IFERROR(IF(INDEX('Memb Hist (Org)'!$A$1:$BS$29,MATCH('Mthly PM (TR)'!G$2,'Memb Hist (Org)'!$A$1:$A$29,0),MATCH('Mthly PM (TR)'!$A800,'Memb Hist (Org)'!$A$1:$BS$1,0))&lt;&gt;1,"",'Mthly Returns (TR)'!G799),"")</f>
        <v/>
      </c>
      <c r="H800" s="46" t="str">
        <f>IFERROR(IF(INDEX('Memb Hist (Org)'!$A$1:$BS$29,MATCH('Mthly PM (TR)'!H$2,'Memb Hist (Org)'!$A$1:$A$29,0),MATCH('Mthly PM (TR)'!$A800,'Memb Hist (Org)'!$A$1:$BS$1,0))&lt;&gt;1,"",'Mthly Returns (TR)'!H799),"")</f>
        <v/>
      </c>
      <c r="I800" s="46">
        <f>IFERROR(IF(INDEX('Memb Hist (Org)'!$A$1:$BS$29,MATCH('Mthly PM (TR)'!I$2,'Memb Hist (Org)'!$A$1:$A$29,0),MATCH('Mthly PM (TR)'!$A800,'Memb Hist (Org)'!$A$1:$BS$1,0))&lt;&gt;1,"",'Mthly Returns (TR)'!I799),"")</f>
        <v>-8.9809999999999994E-3</v>
      </c>
      <c r="J800" s="46" t="str">
        <f>IFERROR(IF(INDEX('Memb Hist (Org)'!$A$1:$BS$29,MATCH('Mthly PM (TR)'!J$2,'Memb Hist (Org)'!$A$1:$A$29,0),MATCH('Mthly PM (TR)'!$A800,'Memb Hist (Org)'!$A$1:$BS$1,0))&lt;&gt;1,"",'Mthly Returns (TR)'!J799),"")</f>
        <v/>
      </c>
      <c r="K800" s="46" t="str">
        <f>IFERROR(IF(INDEX('Memb Hist (Org)'!$A$1:$BS$29,MATCH('Mthly PM (TR)'!K$2,'Memb Hist (Org)'!$A$1:$A$29,0),MATCH('Mthly PM (TR)'!$A800,'Memb Hist (Org)'!$A$1:$BS$1,0))&lt;&gt;1,"",'Mthly Returns (TR)'!K799),"")</f>
        <v/>
      </c>
      <c r="L800" s="46">
        <f>IFERROR(IF(INDEX('Memb Hist (Org)'!$A$1:$BS$29,MATCH('Mthly PM (TR)'!L$2,'Memb Hist (Org)'!$A$1:$A$29,0),MATCH('Mthly PM (TR)'!$A800,'Memb Hist (Org)'!$A$1:$BS$1,0))&lt;&gt;1,"",'Mthly Returns (TR)'!L799),"")</f>
        <v>1.0914E-2</v>
      </c>
      <c r="M800" s="46">
        <f>IFERROR(IF(INDEX('Memb Hist (Org)'!$A$1:$BS$29,MATCH('Mthly PM (TR)'!M$2,'Memb Hist (Org)'!$A$1:$A$29,0),MATCH('Mthly PM (TR)'!$A800,'Memb Hist (Org)'!$A$1:$BS$1,0))&lt;&gt;1,"",'Mthly Returns (TR)'!M799),"")</f>
        <v>3.4910000000000002E-3</v>
      </c>
      <c r="N800" s="46">
        <f>IFERROR(IF(INDEX('Memb Hist (Org)'!$A$1:$BS$29,MATCH('Mthly PM (TR)'!N$2,'Memb Hist (Org)'!$A$1:$A$29,0),MATCH('Mthly PM (TR)'!$A800,'Memb Hist (Org)'!$A$1:$BS$1,0))&lt;&gt;1,"",'Mthly Returns (TR)'!N799),"")</f>
        <v>2.9002E-2</v>
      </c>
      <c r="O800" s="46">
        <f>IFERROR(IF(INDEX('Memb Hist (Org)'!$A$1:$BS$29,MATCH('Mthly PM (TR)'!O$2,'Memb Hist (Org)'!$A$1:$A$29,0),MATCH('Mthly PM (TR)'!$A800,'Memb Hist (Org)'!$A$1:$BS$1,0))&lt;&gt;1,"",'Mthly Returns (TR)'!O799),"")</f>
        <v>6.2354E-2</v>
      </c>
      <c r="P800" s="46" t="str">
        <f>IFERROR(IF(INDEX('Memb Hist (Org)'!$A$1:$BS$29,MATCH('Mthly PM (TR)'!P$2,'Memb Hist (Org)'!$A$1:$A$29,0),MATCH('Mthly PM (TR)'!$A800,'Memb Hist (Org)'!$A$1:$BS$1,0))&lt;&gt;1,"",'Mthly Returns (TR)'!P799),"")</f>
        <v/>
      </c>
      <c r="Q800" s="46" t="str">
        <f>IFERROR(IF(INDEX('Memb Hist (Org)'!$A$1:$BS$29,MATCH('Mthly PM (TR)'!Q$2,'Memb Hist (Org)'!$A$1:$A$29,0),MATCH('Mthly PM (TR)'!$A800,'Memb Hist (Org)'!$A$1:$BS$1,0))&lt;&gt;1,"",'Mthly Returns (TR)'!Q799),"")</f>
        <v/>
      </c>
      <c r="R800" s="46">
        <f>IFERROR(IF(INDEX('Memb Hist (Org)'!$A$1:$BS$29,MATCH('Mthly PM (TR)'!R$2,'Memb Hist (Org)'!$A$1:$A$29,0),MATCH('Mthly PM (TR)'!$A800,'Memb Hist (Org)'!$A$1:$BS$1,0))&lt;&gt;1,"",'Mthly Returns (TR)'!R799),"")</f>
        <v>5.0639000000000003E-2</v>
      </c>
      <c r="S800" s="46">
        <f>IFERROR(IF(INDEX('Memb Hist (Org)'!$A$1:$BS$29,MATCH('Mthly PM (TR)'!S$2,'Memb Hist (Org)'!$A$1:$A$29,0),MATCH('Mthly PM (TR)'!$A800,'Memb Hist (Org)'!$A$1:$BS$1,0))&lt;&gt;1,"",'Mthly Returns (TR)'!S799),"")</f>
        <v>1.7797E-2</v>
      </c>
      <c r="T800" s="46">
        <f>IFERROR(IF(INDEX('Memb Hist (Org)'!$A$1:$BS$29,MATCH('Mthly PM (TR)'!T$2,'Memb Hist (Org)'!$A$1:$A$29,0),MATCH('Mthly PM (TR)'!$A800,'Memb Hist (Org)'!$A$1:$BS$1,0))&lt;&gt;1,"",'Mthly Returns (TR)'!T799),"")</f>
        <v>3.2301999999999997E-2</v>
      </c>
      <c r="U800" s="46" t="str">
        <f>IFERROR(IF(INDEX('Memb Hist (Org)'!$A$1:$BS$29,MATCH('Mthly PM (TR)'!U$2,'Memb Hist (Org)'!$A$1:$A$29,0),MATCH('Mthly PM (TR)'!$A800,'Memb Hist (Org)'!$A$1:$BS$1,0))&lt;&gt;1,"",'Mthly Returns (TR)'!U799),"")</f>
        <v/>
      </c>
      <c r="V800" s="46" t="str">
        <f>IFERROR(IF(INDEX('Memb Hist (Org)'!$A$1:$BS$29,MATCH('Mthly PM (TR)'!V$2,'Memb Hist (Org)'!$A$1:$A$29,0),MATCH('Mthly PM (TR)'!$A800,'Memb Hist (Org)'!$A$1:$BS$1,0))&lt;&gt;1,"",'Mthly Returns (TR)'!V799),"")</f>
        <v/>
      </c>
      <c r="W800" s="46">
        <f>IFERROR(IF(INDEX('Memb Hist (Org)'!$A$1:$BS$29,MATCH('Mthly PM (TR)'!W$2,'Memb Hist (Org)'!$A$1:$A$29,0),MATCH('Mthly PM (TR)'!$A800,'Memb Hist (Org)'!$A$1:$BS$1,0))&lt;&gt;1,"",'Mthly Returns (TR)'!W799),"")</f>
        <v>-1.4305999999999999E-2</v>
      </c>
      <c r="X800" s="46">
        <f>IFERROR(IF(INDEX('Memb Hist (Org)'!$A$1:$BS$29,MATCH('Mthly PM (TR)'!X$2,'Memb Hist (Org)'!$A$1:$A$29,0),MATCH('Mthly PM (TR)'!$A800,'Memb Hist (Org)'!$A$1:$BS$1,0))&lt;&gt;1,"",'Mthly Returns (TR)'!X799),"")</f>
        <v>-2.9915000000000001E-2</v>
      </c>
      <c r="Y800" s="46">
        <f>IFERROR(IF(INDEX('Memb Hist (Org)'!$A$1:$BS$29,MATCH('Mthly PM (TR)'!Y$2,'Memb Hist (Org)'!$A$1:$A$29,0),MATCH('Mthly PM (TR)'!$A800,'Memb Hist (Org)'!$A$1:$BS$1,0))&lt;&gt;1,"",'Mthly Returns (TR)'!Y799),"")</f>
        <v>1.3011E-2</v>
      </c>
      <c r="Z800" s="46">
        <f>IFERROR(IF(INDEX('Memb Hist (Org)'!$A$1:$BS$29,MATCH('Mthly PM (TR)'!Z$2,'Memb Hist (Org)'!$A$1:$A$29,0),MATCH('Mthly PM (TR)'!$A800,'Memb Hist (Org)'!$A$1:$BS$1,0))&lt;&gt;1,"",'Mthly Returns (TR)'!Z799),"")</f>
        <v>-1.9959999999999999E-3</v>
      </c>
      <c r="AA800" s="46" t="str">
        <f>IFERROR(IF(INDEX('Memb Hist (Org)'!$A$1:$BS$29,MATCH('Mthly PM (TR)'!AA$2,'Memb Hist (Org)'!$A$1:$A$29,0),MATCH('Mthly PM (TR)'!$A800,'Memb Hist (Org)'!$A$1:$BS$1,0))&lt;&gt;1,"",'Mthly Returns (TR)'!AA799),"")</f>
        <v/>
      </c>
      <c r="AB800" s="46" t="str">
        <f>IFERROR(IF(INDEX('Memb Hist (Org)'!$A$1:$BS$29,MATCH('Mthly PM (TR)'!AB$2,'Memb Hist (Org)'!$A$1:$A$29,0),MATCH('Mthly PM (TR)'!$A800,'Memb Hist (Org)'!$A$1:$BS$1,0))&lt;&gt;1,"",'Mthly Returns (TR)'!AB799),"")</f>
        <v/>
      </c>
      <c r="AC800" s="46" t="str">
        <f>IFERROR(IF(INDEX('Memb Hist (Org)'!$A$1:$BS$29,MATCH('Mthly PM (TR)'!AC$2,'Memb Hist (Org)'!$A$1:$A$29,0),MATCH('Mthly PM (TR)'!$A800,'Memb Hist (Org)'!$A$1:$BS$1,0))&lt;&gt;1,"",'Mthly Returns (TR)'!AC799),"")</f>
        <v/>
      </c>
      <c r="AD800" s="46">
        <f>IFERROR(IF(INDEX('Memb Hist (Org)'!$A$1:$BS$29,MATCH('Mthly PM (TR)'!AD$2,'Memb Hist (Org)'!$A$1:$A$29,0),MATCH('Mthly PM (TR)'!$A800,'Memb Hist (Org)'!$A$1:$BS$1,0))&lt;&gt;1,"",'Mthly Returns (TR)'!AD799),"")</f>
        <v>-6.2719999999999998E-3</v>
      </c>
      <c r="AE800" s="46">
        <f>IFERROR(IF(INDEX('Memb Hist (Org)'!$A$1:$BS$29,MATCH('Mthly PM (TR)'!AE$2,'Memb Hist (Org)'!$A$1:$A$29,0),MATCH('Mthly PM (TR)'!$A800,'Memb Hist (Org)'!$A$1:$BS$1,0))&lt;&gt;1,"",'Mthly Returns (TR)'!AE799),"")</f>
        <v>2.3571000000000002E-2</v>
      </c>
      <c r="AF800" s="42">
        <f>IFERROR(IF($C800=7,INDEX('Profit Margin'!$A$32:$BS$60,MATCH('Mthly PM (TR)'!AF$2,'Profit Margin'!$A$32:$A$60,0),MATCH('Mthly PM (TR)'!$A800,'Profit Margin'!$A$32:$BS$32,0)),AF799*(1+D799)),"")</f>
        <v>0.11246713709080196</v>
      </c>
      <c r="AG800" s="42" t="str">
        <f>IFERROR(IF($C800=7,INDEX('Profit Margin'!$A$32:$BS$60,MATCH('Mthly PM (TR)'!AG$2,'Profit Margin'!$A$32:$A$60,0),MATCH('Mthly PM (TR)'!$A800,'Profit Margin'!$A$32:$BS$32,0)),AG799*(1+E799)),"")</f>
        <v/>
      </c>
      <c r="AH800" s="42" t="str">
        <f>IFERROR(IF($C800=7,INDEX('Profit Margin'!$A$32:$BS$60,MATCH('Mthly PM (TR)'!AH$2,'Profit Margin'!$A$32:$A$60,0),MATCH('Mthly PM (TR)'!$A800,'Profit Margin'!$A$32:$BS$32,0)),AH799*(1+F799)),"")</f>
        <v/>
      </c>
      <c r="AI800" s="42" t="str">
        <f>IFERROR(IF($C800=7,INDEX('Profit Margin'!$A$32:$BS$60,MATCH('Mthly PM (TR)'!AI$2,'Profit Margin'!$A$32:$A$60,0),MATCH('Mthly PM (TR)'!$A800,'Profit Margin'!$A$32:$BS$32,0)),AI799*(1+G799)),"")</f>
        <v/>
      </c>
      <c r="AJ800" s="42" t="str">
        <f>IFERROR(IF($C800=7,INDEX('Profit Margin'!$A$32:$BS$60,MATCH('Mthly PM (TR)'!AJ$2,'Profit Margin'!$A$32:$A$60,0),MATCH('Mthly PM (TR)'!$A800,'Profit Margin'!$A$32:$BS$32,0)),AJ799*(1+H799)),"")</f>
        <v/>
      </c>
      <c r="AK800" s="42">
        <f>IFERROR(IF($C800=7,INDEX('Profit Margin'!$A$32:$BS$60,MATCH('Mthly PM (TR)'!AK$2,'Profit Margin'!$A$32:$A$60,0),MATCH('Mthly PM (TR)'!$A800,'Profit Margin'!$A$32:$BS$32,0)),AK799*(1+I799)),"")</f>
        <v>9.2495362445776302E-2</v>
      </c>
      <c r="AL800" s="42" t="str">
        <f>IFERROR(IF($C800=7,INDEX('Profit Margin'!$A$32:$BS$60,MATCH('Mthly PM (TR)'!AL$2,'Profit Margin'!$A$32:$A$60,0),MATCH('Mthly PM (TR)'!$A800,'Profit Margin'!$A$32:$BS$32,0)),AL799*(1+J799)),"")</f>
        <v/>
      </c>
      <c r="AM800" s="42" t="str">
        <f>IFERROR(IF($C800=7,INDEX('Profit Margin'!$A$32:$BS$60,MATCH('Mthly PM (TR)'!AM$2,'Profit Margin'!$A$32:$A$60,0),MATCH('Mthly PM (TR)'!$A800,'Profit Margin'!$A$32:$BS$32,0)),AM799*(1+K799)),"")</f>
        <v/>
      </c>
      <c r="AN800" s="42">
        <f>IFERROR(IF($C800=7,INDEX('Profit Margin'!$A$32:$BS$60,MATCH('Mthly PM (TR)'!AN$2,'Profit Margin'!$A$32:$A$60,0),MATCH('Mthly PM (TR)'!$A800,'Profit Margin'!$A$32:$BS$32,0)),AN799*(1+L799)),"")</f>
        <v>0.13091548582825163</v>
      </c>
      <c r="AO800" s="42">
        <f>IFERROR(IF($C800=7,INDEX('Profit Margin'!$A$32:$BS$60,MATCH('Mthly PM (TR)'!AO$2,'Profit Margin'!$A$32:$A$60,0),MATCH('Mthly PM (TR)'!$A800,'Profit Margin'!$A$32:$BS$32,0)),AO799*(1+M799)),"")</f>
        <v>0.10158259387381857</v>
      </c>
      <c r="AP800" s="42">
        <f>IFERROR(IF($C800=7,INDEX('Profit Margin'!$A$32:$BS$60,MATCH('Mthly PM (TR)'!AP$2,'Profit Margin'!$A$32:$A$60,0),MATCH('Mthly PM (TR)'!$A800,'Profit Margin'!$A$32:$BS$32,0)),AP799*(1+N799)),"")</f>
        <v>0.14155375191633585</v>
      </c>
      <c r="AQ800" s="42">
        <f>IFERROR(IF($C800=7,INDEX('Profit Margin'!$A$32:$BS$60,MATCH('Mthly PM (TR)'!AQ$2,'Profit Margin'!$A$32:$A$60,0),MATCH('Mthly PM (TR)'!$A800,'Profit Margin'!$A$32:$BS$32,0)),AQ799*(1+O799)),"")</f>
        <v>-8.0651074986751975E-2</v>
      </c>
      <c r="AR800" s="42" t="str">
        <f>IFERROR(IF($C800=7,INDEX('Profit Margin'!$A$32:$BS$60,MATCH('Mthly PM (TR)'!AR$2,'Profit Margin'!$A$32:$A$60,0),MATCH('Mthly PM (TR)'!$A800,'Profit Margin'!$A$32:$BS$32,0)),AR799*(1+P799)),"")</f>
        <v/>
      </c>
      <c r="AS800" s="42" t="str">
        <f>IFERROR(IF($C800=7,INDEX('Profit Margin'!$A$32:$BS$60,MATCH('Mthly PM (TR)'!AS$2,'Profit Margin'!$A$32:$A$60,0),MATCH('Mthly PM (TR)'!$A800,'Profit Margin'!$A$32:$BS$32,0)),AS799*(1+Q799)),"")</f>
        <v/>
      </c>
      <c r="AT800" s="42">
        <f>IFERROR(IF($C800=7,INDEX('Profit Margin'!$A$32:$BS$60,MATCH('Mthly PM (TR)'!AT$2,'Profit Margin'!$A$32:$A$60,0),MATCH('Mthly PM (TR)'!$A800,'Profit Margin'!$A$32:$BS$32,0)),AT799*(1+R799)),"")</f>
        <v>6.9168243000320276E-2</v>
      </c>
      <c r="AU800" s="42">
        <f>IFERROR(IF($C800=7,INDEX('Profit Margin'!$A$32:$BS$60,MATCH('Mthly PM (TR)'!AU$2,'Profit Margin'!$A$32:$A$60,0),MATCH('Mthly PM (TR)'!$A800,'Profit Margin'!$A$32:$BS$32,0)),AU799*(1+S799)),"")</f>
        <v>2.9165477257367477E-2</v>
      </c>
      <c r="AV800" s="42">
        <f>IFERROR(IF($C800=7,INDEX('Profit Margin'!$A$32:$BS$60,MATCH('Mthly PM (TR)'!AV$2,'Profit Margin'!$A$32:$A$60,0),MATCH('Mthly PM (TR)'!$A800,'Profit Margin'!$A$32:$BS$32,0)),AV799*(1+T799)),"")</f>
        <v>4.69621223081165E-2</v>
      </c>
      <c r="AW800" s="42" t="str">
        <f>IFERROR(IF($C800=7,INDEX('Profit Margin'!$A$32:$BS$60,MATCH('Mthly PM (TR)'!AW$2,'Profit Margin'!$A$32:$A$60,0),MATCH('Mthly PM (TR)'!$A800,'Profit Margin'!$A$32:$BS$32,0)),AW799*(1+U799)),"")</f>
        <v/>
      </c>
      <c r="AX800" s="42" t="str">
        <f>IFERROR(IF($C800=7,INDEX('Profit Margin'!$A$32:$BS$60,MATCH('Mthly PM (TR)'!AX$2,'Profit Margin'!$A$32:$A$60,0),MATCH('Mthly PM (TR)'!$A800,'Profit Margin'!$A$32:$BS$32,0)),AX799*(1+V799)),"")</f>
        <v/>
      </c>
      <c r="AY800" s="42">
        <f>IFERROR(IF($C800=7,INDEX('Profit Margin'!$A$32:$BS$60,MATCH('Mthly PM (TR)'!AY$2,'Profit Margin'!$A$32:$A$60,0),MATCH('Mthly PM (TR)'!$A800,'Profit Margin'!$A$32:$BS$32,0)),AY799*(1+W799)),"")</f>
        <v>6.5045067516160238E-2</v>
      </c>
      <c r="AZ800" s="42">
        <f>IFERROR(IF($C800=7,INDEX('Profit Margin'!$A$32:$BS$60,MATCH('Mthly PM (TR)'!AZ$2,'Profit Margin'!$A$32:$A$60,0),MATCH('Mthly PM (TR)'!$A800,'Profit Margin'!$A$32:$BS$32,0)),AZ799*(1+X799)),"")</f>
        <v>0.14264310492070015</v>
      </c>
      <c r="BA800" s="42">
        <f>IFERROR(IF($C800=7,INDEX('Profit Margin'!$A$32:$BS$60,MATCH('Mthly PM (TR)'!BA$2,'Profit Margin'!$A$32:$A$60,0),MATCH('Mthly PM (TR)'!$A800,'Profit Margin'!$A$32:$BS$32,0)),BA799*(1+Y799)),"")</f>
        <v>9.3623259342899334E-2</v>
      </c>
      <c r="BB800" s="42">
        <f>IFERROR(IF($C800=7,INDEX('Profit Margin'!$A$32:$BS$60,MATCH('Mthly PM (TR)'!BB$2,'Profit Margin'!$A$32:$A$60,0),MATCH('Mthly PM (TR)'!$A800,'Profit Margin'!$A$32:$BS$32,0)),BB799*(1+Z799)),"")</f>
        <v>0.12568978735001524</v>
      </c>
      <c r="BC800" s="42" t="str">
        <f>IFERROR(IF($C800=7,INDEX('Profit Margin'!$A$32:$BS$60,MATCH('Mthly PM (TR)'!BC$2,'Profit Margin'!$A$32:$A$60,0),MATCH('Mthly PM (TR)'!$A800,'Profit Margin'!$A$32:$BS$32,0)),BC799*(1+AA799)),"")</f>
        <v/>
      </c>
      <c r="BD800" s="42" t="str">
        <f>IFERROR(IF($C800=7,INDEX('Profit Margin'!$A$32:$BS$60,MATCH('Mthly PM (TR)'!BD$2,'Profit Margin'!$A$32:$A$60,0),MATCH('Mthly PM (TR)'!$A800,'Profit Margin'!$A$32:$BS$32,0)),BD799*(1+AB799)),"")</f>
        <v/>
      </c>
      <c r="BE800" s="42" t="str">
        <f>IFERROR(IF($C800=7,INDEX('Profit Margin'!$A$32:$BS$60,MATCH('Mthly PM (TR)'!BE$2,'Profit Margin'!$A$32:$A$60,0),MATCH('Mthly PM (TR)'!$A800,'Profit Margin'!$A$32:$BS$32,0)),BE799*(1+AC799)),"")</f>
        <v/>
      </c>
      <c r="BF800" s="42">
        <f>IFERROR(IF($C800=7,INDEX('Profit Margin'!$A$32:$BS$60,MATCH('Mthly PM (TR)'!BF$2,'Profit Margin'!$A$32:$A$60,0),MATCH('Mthly PM (TR)'!$A800,'Profit Margin'!$A$32:$BS$32,0)),BF799*(1+AD799)),"")</f>
        <v>1.3187681509101747E-2</v>
      </c>
      <c r="BG800" s="42">
        <f>IFERROR(IF($C800=7,INDEX('Profit Margin'!$A$32:$BS$60,MATCH('Mthly PM (TR)'!BG$2,'Profit Margin'!$A$32:$A$60,0),MATCH('Mthly PM (TR)'!$A800,'Profit Margin'!$A$32:$BS$32,0)),BG799*(1+AE799)),"")</f>
        <v>0.16812511501713942</v>
      </c>
      <c r="BH800" s="44">
        <f t="shared" si="739"/>
        <v>8.9831910763990094E-2</v>
      </c>
      <c r="BI800" s="44" t="str">
        <f t="shared" si="740"/>
        <v/>
      </c>
      <c r="BJ800" s="44" t="str">
        <f t="shared" si="741"/>
        <v/>
      </c>
      <c r="BK800" s="44" t="str">
        <f t="shared" si="742"/>
        <v/>
      </c>
      <c r="BL800" s="44" t="str">
        <f t="shared" si="743"/>
        <v/>
      </c>
      <c r="BM800" s="44">
        <f t="shared" si="744"/>
        <v>7.3879671522210782E-2</v>
      </c>
      <c r="BN800" s="44" t="str">
        <f t="shared" si="745"/>
        <v/>
      </c>
      <c r="BO800" s="44" t="str">
        <f t="shared" si="746"/>
        <v/>
      </c>
      <c r="BP800" s="44">
        <f t="shared" si="747"/>
        <v>0.10456733001972826</v>
      </c>
      <c r="BQ800" s="44">
        <f t="shared" si="748"/>
        <v>8.1137999455610108E-2</v>
      </c>
      <c r="BR800" s="44">
        <f t="shared" si="749"/>
        <v>0.11306453013194238</v>
      </c>
      <c r="BS800" s="44">
        <f t="shared" si="750"/>
        <v>-6.4419174868658655E-2</v>
      </c>
      <c r="BT800" s="44" t="str">
        <f t="shared" si="751"/>
        <v/>
      </c>
      <c r="BU800" s="44" t="str">
        <f t="shared" si="752"/>
        <v/>
      </c>
      <c r="BV800" s="44">
        <f t="shared" si="753"/>
        <v>5.5247386869020969E-2</v>
      </c>
      <c r="BW800" s="44">
        <f t="shared" si="754"/>
        <v>2.3295609883425151E-2</v>
      </c>
      <c r="BX800" s="44">
        <f t="shared" si="755"/>
        <v>3.751048785979396E-2</v>
      </c>
      <c r="BY800" s="44" t="str">
        <f t="shared" si="756"/>
        <v/>
      </c>
      <c r="BZ800" s="44" t="str">
        <f t="shared" si="757"/>
        <v/>
      </c>
      <c r="CA800" s="44">
        <f t="shared" si="758"/>
        <v>5.1954044993889087E-2</v>
      </c>
      <c r="CB800" s="44">
        <f t="shared" si="759"/>
        <v>0.11393463907585132</v>
      </c>
      <c r="CC800" s="44">
        <f t="shared" si="760"/>
        <v>7.478056698406943E-2</v>
      </c>
      <c r="CD800" s="44">
        <f t="shared" si="761"/>
        <v>0.10039335981368092</v>
      </c>
      <c r="CE800" s="44" t="str">
        <f t="shared" si="762"/>
        <v/>
      </c>
      <c r="CF800" s="44" t="str">
        <f t="shared" si="763"/>
        <v/>
      </c>
      <c r="CG800" s="44" t="str">
        <f t="shared" si="764"/>
        <v/>
      </c>
      <c r="CH800" s="44">
        <f t="shared" si="765"/>
        <v>1.0533518138308138E-2</v>
      </c>
      <c r="CI800" s="44">
        <f t="shared" si="766"/>
        <v>0.13428811935713822</v>
      </c>
      <c r="CJ800" s="48">
        <f t="shared" si="767"/>
        <v>2.5322717325261166E-3</v>
      </c>
      <c r="CK800" s="48" t="str">
        <f t="shared" si="768"/>
        <v/>
      </c>
      <c r="CL800" s="48" t="str">
        <f t="shared" si="769"/>
        <v/>
      </c>
      <c r="CM800" s="48" t="str">
        <f t="shared" si="770"/>
        <v/>
      </c>
      <c r="CN800" s="48" t="str">
        <f t="shared" si="771"/>
        <v/>
      </c>
      <c r="CO800" s="48">
        <f t="shared" si="772"/>
        <v>-6.6351332994097495E-4</v>
      </c>
      <c r="CP800" s="48" t="str">
        <f t="shared" si="773"/>
        <v/>
      </c>
      <c r="CQ800" s="48" t="str">
        <f t="shared" si="774"/>
        <v/>
      </c>
      <c r="CR800" s="48">
        <f t="shared" si="775"/>
        <v>1.1412478398353143E-3</v>
      </c>
      <c r="CS800" s="48">
        <f t="shared" si="776"/>
        <v>2.8325275609953487E-4</v>
      </c>
      <c r="CT800" s="48">
        <f t="shared" si="777"/>
        <v>3.279097502886593E-3</v>
      </c>
      <c r="CU800" s="48">
        <f t="shared" si="778"/>
        <v>-4.0167932297603421E-3</v>
      </c>
      <c r="CV800" s="48" t="str">
        <f t="shared" si="779"/>
        <v/>
      </c>
      <c r="CW800" s="48" t="str">
        <f t="shared" si="780"/>
        <v/>
      </c>
      <c r="CX800" s="48">
        <f t="shared" si="781"/>
        <v>2.7976724236603531E-3</v>
      </c>
      <c r="CY800" s="48">
        <f t="shared" si="782"/>
        <v>4.1459196909531741E-4</v>
      </c>
      <c r="CZ800" s="48">
        <f t="shared" si="783"/>
        <v>1.2116637788470645E-3</v>
      </c>
      <c r="DA800" s="48" t="str">
        <f t="shared" si="784"/>
        <v/>
      </c>
      <c r="DB800" s="48" t="str">
        <f t="shared" si="785"/>
        <v/>
      </c>
      <c r="DC800" s="48">
        <f t="shared" si="786"/>
        <v>-7.4325456768257721E-4</v>
      </c>
      <c r="DD800" s="48">
        <f t="shared" si="787"/>
        <v>-3.4083547279540921E-3</v>
      </c>
      <c r="DE800" s="48">
        <f t="shared" si="788"/>
        <v>9.7296995702972735E-4</v>
      </c>
      <c r="DF800" s="48">
        <f t="shared" si="789"/>
        <v>-2.0038514618810711E-4</v>
      </c>
      <c r="DG800" s="48" t="str">
        <f t="shared" si="790"/>
        <v/>
      </c>
      <c r="DH800" s="48" t="str">
        <f t="shared" si="791"/>
        <v/>
      </c>
      <c r="DI800" s="48" t="str">
        <f t="shared" si="792"/>
        <v/>
      </c>
      <c r="DJ800" s="48">
        <f t="shared" si="793"/>
        <v>-6.6066225763468644E-5</v>
      </c>
      <c r="DK800" s="48">
        <f t="shared" si="794"/>
        <v>3.1653052613671052E-3</v>
      </c>
      <c r="DL800" s="37">
        <f t="shared" si="734"/>
        <v>6.6997059940575639E-3</v>
      </c>
      <c r="DM800" s="39">
        <f t="shared" si="735"/>
        <v>1.0066997059940577</v>
      </c>
      <c r="DN800" s="39">
        <f>PRODUCT($DM$466:DM800)</f>
        <v>29.877689613226522</v>
      </c>
      <c r="DO800" s="36">
        <f>DL800-'1M RF rate'!C660</f>
        <v>6.5153929510347649E-3</v>
      </c>
      <c r="DP800" s="39">
        <f t="shared" si="736"/>
        <v>1.0065153929510349</v>
      </c>
      <c r="DQ800" s="39">
        <f>PRODUCT($DP$466:DP800)</f>
        <v>12.677302750219857</v>
      </c>
      <c r="DR800" s="36">
        <f>DL800-'DJUA Monthly (PR)'!C660</f>
        <v>3.9117440129977695E-3</v>
      </c>
      <c r="DS800" s="39">
        <f t="shared" si="737"/>
        <v>1.0039117440129979</v>
      </c>
      <c r="DT800" s="39">
        <f>PRODUCT($DS$466:DS800)</f>
        <v>0.7420168522716889</v>
      </c>
      <c r="DU800" s="98"/>
      <c r="DV800" s="91"/>
    </row>
    <row r="801" spans="1:126" x14ac:dyDescent="0.35">
      <c r="A801" s="35">
        <f t="shared" si="738"/>
        <v>2015</v>
      </c>
      <c r="B801" s="35">
        <v>2016</v>
      </c>
      <c r="C801" s="35">
        <v>6</v>
      </c>
      <c r="D801" s="46">
        <f>IFERROR(IF(INDEX('Memb Hist (Org)'!$A$1:$BS$29,MATCH('Mthly PM (TR)'!D$2,'Memb Hist (Org)'!$A$1:$A$29,0),MATCH('Mthly PM (TR)'!$A801,'Memb Hist (Org)'!$A$1:$BS$1,0))&lt;&gt;1,"",'Mthly Returns (TR)'!D800),"")</f>
        <v>8.2805000000000004E-2</v>
      </c>
      <c r="E801" s="46" t="str">
        <f>IFERROR(IF(INDEX('Memb Hist (Org)'!$A$1:$BS$29,MATCH('Mthly PM (TR)'!E$2,'Memb Hist (Org)'!$A$1:$A$29,0),MATCH('Mthly PM (TR)'!$A801,'Memb Hist (Org)'!$A$1:$BS$1,0))&lt;&gt;1,"",'Mthly Returns (TR)'!E800),"")</f>
        <v/>
      </c>
      <c r="F801" s="46" t="str">
        <f>IFERROR(IF(INDEX('Memb Hist (Org)'!$A$1:$BS$29,MATCH('Mthly PM (TR)'!F$2,'Memb Hist (Org)'!$A$1:$A$29,0),MATCH('Mthly PM (TR)'!$A801,'Memb Hist (Org)'!$A$1:$BS$1,0))&lt;&gt;1,"",'Mthly Returns (TR)'!F800),"")</f>
        <v/>
      </c>
      <c r="G801" s="46" t="str">
        <f>IFERROR(IF(INDEX('Memb Hist (Org)'!$A$1:$BS$29,MATCH('Mthly PM (TR)'!G$2,'Memb Hist (Org)'!$A$1:$A$29,0),MATCH('Mthly PM (TR)'!$A801,'Memb Hist (Org)'!$A$1:$BS$1,0))&lt;&gt;1,"",'Mthly Returns (TR)'!G800),"")</f>
        <v/>
      </c>
      <c r="H801" s="46" t="str">
        <f>IFERROR(IF(INDEX('Memb Hist (Org)'!$A$1:$BS$29,MATCH('Mthly PM (TR)'!H$2,'Memb Hist (Org)'!$A$1:$A$29,0),MATCH('Mthly PM (TR)'!$A801,'Memb Hist (Org)'!$A$1:$BS$1,0))&lt;&gt;1,"",'Mthly Returns (TR)'!H800),"")</f>
        <v/>
      </c>
      <c r="I801" s="46">
        <f>IFERROR(IF(INDEX('Memb Hist (Org)'!$A$1:$BS$29,MATCH('Mthly PM (TR)'!I$2,'Memb Hist (Org)'!$A$1:$A$29,0),MATCH('Mthly PM (TR)'!$A801,'Memb Hist (Org)'!$A$1:$BS$1,0))&lt;&gt;1,"",'Mthly Returns (TR)'!I800),"")</f>
        <v>9.8006999999999997E-2</v>
      </c>
      <c r="J801" s="46" t="str">
        <f>IFERROR(IF(INDEX('Memb Hist (Org)'!$A$1:$BS$29,MATCH('Mthly PM (TR)'!J$2,'Memb Hist (Org)'!$A$1:$A$29,0),MATCH('Mthly PM (TR)'!$A801,'Memb Hist (Org)'!$A$1:$BS$1,0))&lt;&gt;1,"",'Mthly Returns (TR)'!J800),"")</f>
        <v/>
      </c>
      <c r="K801" s="46" t="str">
        <f>IFERROR(IF(INDEX('Memb Hist (Org)'!$A$1:$BS$29,MATCH('Mthly PM (TR)'!K$2,'Memb Hist (Org)'!$A$1:$A$29,0),MATCH('Mthly PM (TR)'!$A801,'Memb Hist (Org)'!$A$1:$BS$1,0))&lt;&gt;1,"",'Mthly Returns (TR)'!K800),"")</f>
        <v/>
      </c>
      <c r="L801" s="46">
        <f>IFERROR(IF(INDEX('Memb Hist (Org)'!$A$1:$BS$29,MATCH('Mthly PM (TR)'!L$2,'Memb Hist (Org)'!$A$1:$A$29,0),MATCH('Mthly PM (TR)'!$A801,'Memb Hist (Org)'!$A$1:$BS$1,0))&lt;&gt;1,"",'Mthly Returns (TR)'!L800),"")</f>
        <v>8.8304999999999995E-2</v>
      </c>
      <c r="M801" s="46">
        <f>IFERROR(IF(INDEX('Memb Hist (Org)'!$A$1:$BS$29,MATCH('Mthly PM (TR)'!M$2,'Memb Hist (Org)'!$A$1:$A$29,0),MATCH('Mthly PM (TR)'!$A801,'Memb Hist (Org)'!$A$1:$BS$1,0))&lt;&gt;1,"",'Mthly Returns (TR)'!M800),"")</f>
        <v>9.6638000000000002E-2</v>
      </c>
      <c r="N801" s="46">
        <f>IFERROR(IF(INDEX('Memb Hist (Org)'!$A$1:$BS$29,MATCH('Mthly PM (TR)'!N$2,'Memb Hist (Org)'!$A$1:$A$29,0),MATCH('Mthly PM (TR)'!$A801,'Memb Hist (Org)'!$A$1:$BS$1,0))&lt;&gt;1,"",'Mthly Returns (TR)'!N800),"")</f>
        <v>8.5581000000000004E-2</v>
      </c>
      <c r="O801" s="46">
        <f>IFERROR(IF(INDEX('Memb Hist (Org)'!$A$1:$BS$29,MATCH('Mthly PM (TR)'!O$2,'Memb Hist (Org)'!$A$1:$A$29,0),MATCH('Mthly PM (TR)'!$A801,'Memb Hist (Org)'!$A$1:$BS$1,0))&lt;&gt;1,"",'Mthly Returns (TR)'!O800),"")</f>
        <v>6.5245999999999998E-2</v>
      </c>
      <c r="P801" s="46" t="str">
        <f>IFERROR(IF(INDEX('Memb Hist (Org)'!$A$1:$BS$29,MATCH('Mthly PM (TR)'!P$2,'Memb Hist (Org)'!$A$1:$A$29,0),MATCH('Mthly PM (TR)'!$A801,'Memb Hist (Org)'!$A$1:$BS$1,0))&lt;&gt;1,"",'Mthly Returns (TR)'!P800),"")</f>
        <v/>
      </c>
      <c r="Q801" s="46" t="str">
        <f>IFERROR(IF(INDEX('Memb Hist (Org)'!$A$1:$BS$29,MATCH('Mthly PM (TR)'!Q$2,'Memb Hist (Org)'!$A$1:$A$29,0),MATCH('Mthly PM (TR)'!$A801,'Memb Hist (Org)'!$A$1:$BS$1,0))&lt;&gt;1,"",'Mthly Returns (TR)'!Q800),"")</f>
        <v/>
      </c>
      <c r="R801" s="46">
        <f>IFERROR(IF(INDEX('Memb Hist (Org)'!$A$1:$BS$29,MATCH('Mthly PM (TR)'!R$2,'Memb Hist (Org)'!$A$1:$A$29,0),MATCH('Mthly PM (TR)'!$A801,'Memb Hist (Org)'!$A$1:$BS$1,0))&lt;&gt;1,"",'Mthly Returns (TR)'!R800),"")</f>
        <v>0.111484</v>
      </c>
      <c r="S801" s="46">
        <f>IFERROR(IF(INDEX('Memb Hist (Org)'!$A$1:$BS$29,MATCH('Mthly PM (TR)'!S$2,'Memb Hist (Org)'!$A$1:$A$29,0),MATCH('Mthly PM (TR)'!$A801,'Memb Hist (Org)'!$A$1:$BS$1,0))&lt;&gt;1,"",'Mthly Returns (TR)'!S800),"")</f>
        <v>6.4005000000000006E-2</v>
      </c>
      <c r="T801" s="46">
        <f>IFERROR(IF(INDEX('Memb Hist (Org)'!$A$1:$BS$29,MATCH('Mthly PM (TR)'!T$2,'Memb Hist (Org)'!$A$1:$A$29,0),MATCH('Mthly PM (TR)'!$A801,'Memb Hist (Org)'!$A$1:$BS$1,0))&lt;&gt;1,"",'Mthly Returns (TR)'!T800),"")</f>
        <v>7.2070999999999996E-2</v>
      </c>
      <c r="U801" s="46" t="str">
        <f>IFERROR(IF(INDEX('Memb Hist (Org)'!$A$1:$BS$29,MATCH('Mthly PM (TR)'!U$2,'Memb Hist (Org)'!$A$1:$A$29,0),MATCH('Mthly PM (TR)'!$A801,'Memb Hist (Org)'!$A$1:$BS$1,0))&lt;&gt;1,"",'Mthly Returns (TR)'!U800),"")</f>
        <v/>
      </c>
      <c r="V801" s="46" t="str">
        <f>IFERROR(IF(INDEX('Memb Hist (Org)'!$A$1:$BS$29,MATCH('Mthly PM (TR)'!V$2,'Memb Hist (Org)'!$A$1:$A$29,0),MATCH('Mthly PM (TR)'!$A801,'Memb Hist (Org)'!$A$1:$BS$1,0))&lt;&gt;1,"",'Mthly Returns (TR)'!V800),"")</f>
        <v/>
      </c>
      <c r="W801" s="46">
        <f>IFERROR(IF(INDEX('Memb Hist (Org)'!$A$1:$BS$29,MATCH('Mthly PM (TR)'!W$2,'Memb Hist (Org)'!$A$1:$A$29,0),MATCH('Mthly PM (TR)'!$A801,'Memb Hist (Org)'!$A$1:$BS$1,0))&lt;&gt;1,"",'Mthly Returns (TR)'!W800),"")</f>
        <v>6.0985999999999999E-2</v>
      </c>
      <c r="X801" s="46">
        <f>IFERROR(IF(INDEX('Memb Hist (Org)'!$A$1:$BS$29,MATCH('Mthly PM (TR)'!X$2,'Memb Hist (Org)'!$A$1:$A$29,0),MATCH('Mthly PM (TR)'!$A801,'Memb Hist (Org)'!$A$1:$BS$1,0))&lt;&gt;1,"",'Mthly Returns (TR)'!X800),"")</f>
        <v>5.0726E-2</v>
      </c>
      <c r="Y801" s="46">
        <f>IFERROR(IF(INDEX('Memb Hist (Org)'!$A$1:$BS$29,MATCH('Mthly PM (TR)'!Y$2,'Memb Hist (Org)'!$A$1:$A$29,0),MATCH('Mthly PM (TR)'!$A801,'Memb Hist (Org)'!$A$1:$BS$1,0))&lt;&gt;1,"",'Mthly Returns (TR)'!Y800),"")</f>
        <v>9.1023000000000007E-2</v>
      </c>
      <c r="Z801" s="46">
        <f>IFERROR(IF(INDEX('Memb Hist (Org)'!$A$1:$BS$29,MATCH('Mthly PM (TR)'!Z$2,'Memb Hist (Org)'!$A$1:$A$29,0),MATCH('Mthly PM (TR)'!$A801,'Memb Hist (Org)'!$A$1:$BS$1,0))&lt;&gt;1,"",'Mthly Returns (TR)'!Z800),"")</f>
        <v>8.4749000000000005E-2</v>
      </c>
      <c r="AA801" s="46" t="str">
        <f>IFERROR(IF(INDEX('Memb Hist (Org)'!$A$1:$BS$29,MATCH('Mthly PM (TR)'!AA$2,'Memb Hist (Org)'!$A$1:$A$29,0),MATCH('Mthly PM (TR)'!$A801,'Memb Hist (Org)'!$A$1:$BS$1,0))&lt;&gt;1,"",'Mthly Returns (TR)'!AA800),"")</f>
        <v/>
      </c>
      <c r="AB801" s="46" t="str">
        <f>IFERROR(IF(INDEX('Memb Hist (Org)'!$A$1:$BS$29,MATCH('Mthly PM (TR)'!AB$2,'Memb Hist (Org)'!$A$1:$A$29,0),MATCH('Mthly PM (TR)'!$A801,'Memb Hist (Org)'!$A$1:$BS$1,0))&lt;&gt;1,"",'Mthly Returns (TR)'!AB800),"")</f>
        <v/>
      </c>
      <c r="AC801" s="46" t="str">
        <f>IFERROR(IF(INDEX('Memb Hist (Org)'!$A$1:$BS$29,MATCH('Mthly PM (TR)'!AC$2,'Memb Hist (Org)'!$A$1:$A$29,0),MATCH('Mthly PM (TR)'!$A801,'Memb Hist (Org)'!$A$1:$BS$1,0))&lt;&gt;1,"",'Mthly Returns (TR)'!AC800),"")</f>
        <v/>
      </c>
      <c r="AD801" s="46">
        <f>IFERROR(IF(INDEX('Memb Hist (Org)'!$A$1:$BS$29,MATCH('Mthly PM (TR)'!AD$2,'Memb Hist (Org)'!$A$1:$A$29,0),MATCH('Mthly PM (TR)'!$A801,'Memb Hist (Org)'!$A$1:$BS$1,0))&lt;&gt;1,"",'Mthly Returns (TR)'!AD800),"")</f>
        <v>0.125338</v>
      </c>
      <c r="AE801" s="46">
        <f>IFERROR(IF(INDEX('Memb Hist (Org)'!$A$1:$BS$29,MATCH('Mthly PM (TR)'!AE$2,'Memb Hist (Org)'!$A$1:$A$29,0),MATCH('Mthly PM (TR)'!$A801,'Memb Hist (Org)'!$A$1:$BS$1,0))&lt;&gt;1,"",'Mthly Returns (TR)'!AE800),"")</f>
        <v>0.140486</v>
      </c>
      <c r="AF801" s="42">
        <f>IFERROR(IF($C801=7,INDEX('Profit Margin'!$A$32:$BS$60,MATCH('Mthly PM (TR)'!AF$2,'Profit Margin'!$A$32:$A$60,0),MATCH('Mthly PM (TR)'!$A801,'Profit Margin'!$A$32:$BS$32,0)),AF800*(1+D800)),"")</f>
        <v>0.11563747321825457</v>
      </c>
      <c r="AG801" s="42" t="str">
        <f>IFERROR(IF($C801=7,INDEX('Profit Margin'!$A$32:$BS$60,MATCH('Mthly PM (TR)'!AG$2,'Profit Margin'!$A$32:$A$60,0),MATCH('Mthly PM (TR)'!$A801,'Profit Margin'!$A$32:$BS$32,0)),AG800*(1+E800)),"")</f>
        <v/>
      </c>
      <c r="AH801" s="42" t="str">
        <f>IFERROR(IF($C801=7,INDEX('Profit Margin'!$A$32:$BS$60,MATCH('Mthly PM (TR)'!AH$2,'Profit Margin'!$A$32:$A$60,0),MATCH('Mthly PM (TR)'!$A801,'Profit Margin'!$A$32:$BS$32,0)),AH800*(1+F800)),"")</f>
        <v/>
      </c>
      <c r="AI801" s="42" t="str">
        <f>IFERROR(IF($C801=7,INDEX('Profit Margin'!$A$32:$BS$60,MATCH('Mthly PM (TR)'!AI$2,'Profit Margin'!$A$32:$A$60,0),MATCH('Mthly PM (TR)'!$A801,'Profit Margin'!$A$32:$BS$32,0)),AI800*(1+G800)),"")</f>
        <v/>
      </c>
      <c r="AJ801" s="42" t="str">
        <f>IFERROR(IF($C801=7,INDEX('Profit Margin'!$A$32:$BS$60,MATCH('Mthly PM (TR)'!AJ$2,'Profit Margin'!$A$32:$A$60,0),MATCH('Mthly PM (TR)'!$A801,'Profit Margin'!$A$32:$BS$32,0)),AJ800*(1+H800)),"")</f>
        <v/>
      </c>
      <c r="AK801" s="42">
        <f>IFERROR(IF($C801=7,INDEX('Profit Margin'!$A$32:$BS$60,MATCH('Mthly PM (TR)'!AK$2,'Profit Margin'!$A$32:$A$60,0),MATCH('Mthly PM (TR)'!$A801,'Profit Margin'!$A$32:$BS$32,0)),AK800*(1+I800)),"")</f>
        <v>9.1664661595650787E-2</v>
      </c>
      <c r="AL801" s="42" t="str">
        <f>IFERROR(IF($C801=7,INDEX('Profit Margin'!$A$32:$BS$60,MATCH('Mthly PM (TR)'!AL$2,'Profit Margin'!$A$32:$A$60,0),MATCH('Mthly PM (TR)'!$A801,'Profit Margin'!$A$32:$BS$32,0)),AL800*(1+J800)),"")</f>
        <v/>
      </c>
      <c r="AM801" s="42" t="str">
        <f>IFERROR(IF($C801=7,INDEX('Profit Margin'!$A$32:$BS$60,MATCH('Mthly PM (TR)'!AM$2,'Profit Margin'!$A$32:$A$60,0),MATCH('Mthly PM (TR)'!$A801,'Profit Margin'!$A$32:$BS$32,0)),AM800*(1+K800)),"")</f>
        <v/>
      </c>
      <c r="AN801" s="42">
        <f>IFERROR(IF($C801=7,INDEX('Profit Margin'!$A$32:$BS$60,MATCH('Mthly PM (TR)'!AN$2,'Profit Margin'!$A$32:$A$60,0),MATCH('Mthly PM (TR)'!$A801,'Profit Margin'!$A$32:$BS$32,0)),AN800*(1+L800)),"")</f>
        <v>0.13234429744058118</v>
      </c>
      <c r="AO801" s="42">
        <f>IFERROR(IF($C801=7,INDEX('Profit Margin'!$A$32:$BS$60,MATCH('Mthly PM (TR)'!AO$2,'Profit Margin'!$A$32:$A$60,0),MATCH('Mthly PM (TR)'!$A801,'Profit Margin'!$A$32:$BS$32,0)),AO800*(1+M800)),"")</f>
        <v>0.10193721870903207</v>
      </c>
      <c r="AP801" s="42">
        <f>IFERROR(IF($C801=7,INDEX('Profit Margin'!$A$32:$BS$60,MATCH('Mthly PM (TR)'!AP$2,'Profit Margin'!$A$32:$A$60,0),MATCH('Mthly PM (TR)'!$A801,'Profit Margin'!$A$32:$BS$32,0)),AP800*(1+N800)),"")</f>
        <v>0.14565909382941342</v>
      </c>
      <c r="AQ801" s="42">
        <f>IFERROR(IF($C801=7,INDEX('Profit Margin'!$A$32:$BS$60,MATCH('Mthly PM (TR)'!AQ$2,'Profit Margin'!$A$32:$A$60,0),MATCH('Mthly PM (TR)'!$A801,'Profit Margin'!$A$32:$BS$32,0)),AQ800*(1+O800)),"")</f>
        <v>-8.5679992116475909E-2</v>
      </c>
      <c r="AR801" s="42" t="str">
        <f>IFERROR(IF($C801=7,INDEX('Profit Margin'!$A$32:$BS$60,MATCH('Mthly PM (TR)'!AR$2,'Profit Margin'!$A$32:$A$60,0),MATCH('Mthly PM (TR)'!$A801,'Profit Margin'!$A$32:$BS$32,0)),AR800*(1+P800)),"")</f>
        <v/>
      </c>
      <c r="AS801" s="42" t="str">
        <f>IFERROR(IF($C801=7,INDEX('Profit Margin'!$A$32:$BS$60,MATCH('Mthly PM (TR)'!AS$2,'Profit Margin'!$A$32:$A$60,0),MATCH('Mthly PM (TR)'!$A801,'Profit Margin'!$A$32:$BS$32,0)),AS800*(1+Q800)),"")</f>
        <v/>
      </c>
      <c r="AT801" s="42">
        <f>IFERROR(IF($C801=7,INDEX('Profit Margin'!$A$32:$BS$60,MATCH('Mthly PM (TR)'!AT$2,'Profit Margin'!$A$32:$A$60,0),MATCH('Mthly PM (TR)'!$A801,'Profit Margin'!$A$32:$BS$32,0)),AT800*(1+R800)),"")</f>
        <v>7.2670853657613499E-2</v>
      </c>
      <c r="AU801" s="42">
        <f>IFERROR(IF($C801=7,INDEX('Profit Margin'!$A$32:$BS$60,MATCH('Mthly PM (TR)'!AU$2,'Profit Margin'!$A$32:$A$60,0),MATCH('Mthly PM (TR)'!$A801,'Profit Margin'!$A$32:$BS$32,0)),AU800*(1+S800)),"")</f>
        <v>2.9684535256116848E-2</v>
      </c>
      <c r="AV801" s="42">
        <f>IFERROR(IF($C801=7,INDEX('Profit Margin'!$A$32:$BS$60,MATCH('Mthly PM (TR)'!AV$2,'Profit Margin'!$A$32:$A$60,0),MATCH('Mthly PM (TR)'!$A801,'Profit Margin'!$A$32:$BS$32,0)),AV800*(1+T800)),"")</f>
        <v>4.8479092782913284E-2</v>
      </c>
      <c r="AW801" s="42" t="str">
        <f>IFERROR(IF($C801=7,INDEX('Profit Margin'!$A$32:$BS$60,MATCH('Mthly PM (TR)'!AW$2,'Profit Margin'!$A$32:$A$60,0),MATCH('Mthly PM (TR)'!$A801,'Profit Margin'!$A$32:$BS$32,0)),AW800*(1+U800)),"")</f>
        <v/>
      </c>
      <c r="AX801" s="42" t="str">
        <f>IFERROR(IF($C801=7,INDEX('Profit Margin'!$A$32:$BS$60,MATCH('Mthly PM (TR)'!AX$2,'Profit Margin'!$A$32:$A$60,0),MATCH('Mthly PM (TR)'!$A801,'Profit Margin'!$A$32:$BS$32,0)),AX800*(1+V800)),"")</f>
        <v/>
      </c>
      <c r="AY801" s="42">
        <f>IFERROR(IF($C801=7,INDEX('Profit Margin'!$A$32:$BS$60,MATCH('Mthly PM (TR)'!AY$2,'Profit Margin'!$A$32:$A$60,0),MATCH('Mthly PM (TR)'!$A801,'Profit Margin'!$A$32:$BS$32,0)),AY800*(1+W800)),"")</f>
        <v>6.4114532780274042E-2</v>
      </c>
      <c r="AZ801" s="42">
        <f>IFERROR(IF($C801=7,INDEX('Profit Margin'!$A$32:$BS$60,MATCH('Mthly PM (TR)'!AZ$2,'Profit Margin'!$A$32:$A$60,0),MATCH('Mthly PM (TR)'!$A801,'Profit Margin'!$A$32:$BS$32,0)),AZ800*(1+X800)),"")</f>
        <v>0.13837593643699739</v>
      </c>
      <c r="BA801" s="42">
        <f>IFERROR(IF($C801=7,INDEX('Profit Margin'!$A$32:$BS$60,MATCH('Mthly PM (TR)'!BA$2,'Profit Margin'!$A$32:$A$60,0),MATCH('Mthly PM (TR)'!$A801,'Profit Margin'!$A$32:$BS$32,0)),BA800*(1+Y800)),"")</f>
        <v>9.4841391570209807E-2</v>
      </c>
      <c r="BB801" s="42">
        <f>IFERROR(IF($C801=7,INDEX('Profit Margin'!$A$32:$BS$60,MATCH('Mthly PM (TR)'!BB$2,'Profit Margin'!$A$32:$A$60,0),MATCH('Mthly PM (TR)'!$A801,'Profit Margin'!$A$32:$BS$32,0)),BB800*(1+Z800)),"")</f>
        <v>0.1254389105344646</v>
      </c>
      <c r="BC801" s="42" t="str">
        <f>IFERROR(IF($C801=7,INDEX('Profit Margin'!$A$32:$BS$60,MATCH('Mthly PM (TR)'!BC$2,'Profit Margin'!$A$32:$A$60,0),MATCH('Mthly PM (TR)'!$A801,'Profit Margin'!$A$32:$BS$32,0)),BC800*(1+AA800)),"")</f>
        <v/>
      </c>
      <c r="BD801" s="42" t="str">
        <f>IFERROR(IF($C801=7,INDEX('Profit Margin'!$A$32:$BS$60,MATCH('Mthly PM (TR)'!BD$2,'Profit Margin'!$A$32:$A$60,0),MATCH('Mthly PM (TR)'!$A801,'Profit Margin'!$A$32:$BS$32,0)),BD800*(1+AB800)),"")</f>
        <v/>
      </c>
      <c r="BE801" s="42" t="str">
        <f>IFERROR(IF($C801=7,INDEX('Profit Margin'!$A$32:$BS$60,MATCH('Mthly PM (TR)'!BE$2,'Profit Margin'!$A$32:$A$60,0),MATCH('Mthly PM (TR)'!$A801,'Profit Margin'!$A$32:$BS$32,0)),BE800*(1+AC800)),"")</f>
        <v/>
      </c>
      <c r="BF801" s="42">
        <f>IFERROR(IF($C801=7,INDEX('Profit Margin'!$A$32:$BS$60,MATCH('Mthly PM (TR)'!BF$2,'Profit Margin'!$A$32:$A$60,0),MATCH('Mthly PM (TR)'!$A801,'Profit Margin'!$A$32:$BS$32,0)),BF800*(1+AD800)),"")</f>
        <v>1.3104968370676659E-2</v>
      </c>
      <c r="BG801" s="42">
        <f>IFERROR(IF($C801=7,INDEX('Profit Margin'!$A$32:$BS$60,MATCH('Mthly PM (TR)'!BG$2,'Profit Margin'!$A$32:$A$60,0),MATCH('Mthly PM (TR)'!$A801,'Profit Margin'!$A$32:$BS$32,0)),BG800*(1+AE800)),"")</f>
        <v>0.17208799210320841</v>
      </c>
      <c r="BH801" s="44">
        <f t="shared" si="739"/>
        <v>9.1749487902464344E-2</v>
      </c>
      <c r="BI801" s="44" t="str">
        <f t="shared" si="740"/>
        <v/>
      </c>
      <c r="BJ801" s="44" t="str">
        <f t="shared" si="741"/>
        <v/>
      </c>
      <c r="BK801" s="44" t="str">
        <f t="shared" si="742"/>
        <v/>
      </c>
      <c r="BL801" s="44" t="str">
        <f t="shared" si="743"/>
        <v/>
      </c>
      <c r="BM801" s="44">
        <f t="shared" si="744"/>
        <v>7.2728895971985105E-2</v>
      </c>
      <c r="BN801" s="44" t="str">
        <f t="shared" si="745"/>
        <v/>
      </c>
      <c r="BO801" s="44" t="str">
        <f t="shared" si="746"/>
        <v/>
      </c>
      <c r="BP801" s="44">
        <f t="shared" si="747"/>
        <v>0.10500507473098196</v>
      </c>
      <c r="BQ801" s="44">
        <f t="shared" si="748"/>
        <v>8.0879384117144321E-2</v>
      </c>
      <c r="BR801" s="44">
        <f t="shared" si="749"/>
        <v>0.11556934698808359</v>
      </c>
      <c r="BS801" s="44">
        <f t="shared" si="750"/>
        <v>-6.7980518610405716E-2</v>
      </c>
      <c r="BT801" s="44" t="str">
        <f t="shared" si="751"/>
        <v/>
      </c>
      <c r="BU801" s="44" t="str">
        <f t="shared" si="752"/>
        <v/>
      </c>
      <c r="BV801" s="44">
        <f t="shared" si="753"/>
        <v>5.7658762535710881E-2</v>
      </c>
      <c r="BW801" s="44">
        <f t="shared" si="754"/>
        <v>2.3552407645841142E-2</v>
      </c>
      <c r="BX801" s="44">
        <f t="shared" si="755"/>
        <v>3.8464451124881525E-2</v>
      </c>
      <c r="BY801" s="44" t="str">
        <f t="shared" si="756"/>
        <v/>
      </c>
      <c r="BZ801" s="44" t="str">
        <f t="shared" si="757"/>
        <v/>
      </c>
      <c r="CA801" s="44">
        <f t="shared" si="758"/>
        <v>5.0869976539467461E-2</v>
      </c>
      <c r="CB801" s="44">
        <f t="shared" si="759"/>
        <v>0.10979071881098734</v>
      </c>
      <c r="CC801" s="44">
        <f t="shared" si="760"/>
        <v>7.5249388164166528E-2</v>
      </c>
      <c r="CD801" s="44">
        <f t="shared" si="761"/>
        <v>9.9526178532612211E-2</v>
      </c>
      <c r="CE801" s="44" t="str">
        <f t="shared" si="762"/>
        <v/>
      </c>
      <c r="CF801" s="44" t="str">
        <f t="shared" si="763"/>
        <v/>
      </c>
      <c r="CG801" s="44" t="str">
        <f t="shared" si="764"/>
        <v/>
      </c>
      <c r="CH801" s="44">
        <f t="shared" si="765"/>
        <v>1.0397789778043757E-2</v>
      </c>
      <c r="CI801" s="44">
        <f t="shared" si="766"/>
        <v>0.13653865576803562</v>
      </c>
      <c r="CJ801" s="48">
        <f t="shared" si="767"/>
        <v>7.5973163457635599E-3</v>
      </c>
      <c r="CK801" s="48" t="str">
        <f t="shared" si="768"/>
        <v/>
      </c>
      <c r="CL801" s="48" t="str">
        <f t="shared" si="769"/>
        <v/>
      </c>
      <c r="CM801" s="48" t="str">
        <f t="shared" si="770"/>
        <v/>
      </c>
      <c r="CN801" s="48" t="str">
        <f t="shared" si="771"/>
        <v/>
      </c>
      <c r="CO801" s="48">
        <f t="shared" si="772"/>
        <v>7.1279409075263441E-3</v>
      </c>
      <c r="CP801" s="48" t="str">
        <f t="shared" si="773"/>
        <v/>
      </c>
      <c r="CQ801" s="48" t="str">
        <f t="shared" si="774"/>
        <v/>
      </c>
      <c r="CR801" s="48">
        <f t="shared" si="775"/>
        <v>9.2724731241193622E-3</v>
      </c>
      <c r="CS801" s="48">
        <f t="shared" si="776"/>
        <v>7.8160219223125937E-3</v>
      </c>
      <c r="CT801" s="48">
        <f t="shared" si="777"/>
        <v>9.8905402845871817E-3</v>
      </c>
      <c r="CU801" s="48">
        <f t="shared" si="778"/>
        <v>-4.435456917254531E-3</v>
      </c>
      <c r="CV801" s="48" t="str">
        <f t="shared" si="779"/>
        <v/>
      </c>
      <c r="CW801" s="48" t="str">
        <f t="shared" si="780"/>
        <v/>
      </c>
      <c r="CX801" s="48">
        <f t="shared" si="781"/>
        <v>6.4280294825311921E-3</v>
      </c>
      <c r="CY801" s="48">
        <f t="shared" si="782"/>
        <v>1.5074718513720625E-3</v>
      </c>
      <c r="CZ801" s="48">
        <f t="shared" si="783"/>
        <v>2.7721714570213361E-3</v>
      </c>
      <c r="DA801" s="48" t="str">
        <f t="shared" si="784"/>
        <v/>
      </c>
      <c r="DB801" s="48" t="str">
        <f t="shared" si="785"/>
        <v/>
      </c>
      <c r="DC801" s="48">
        <f t="shared" si="786"/>
        <v>3.1023563892359626E-3</v>
      </c>
      <c r="DD801" s="48">
        <f t="shared" si="787"/>
        <v>5.569244002406144E-3</v>
      </c>
      <c r="DE801" s="48">
        <f t="shared" si="788"/>
        <v>6.8494250588669306E-3</v>
      </c>
      <c r="DF801" s="48">
        <f t="shared" si="789"/>
        <v>8.4347441044603528E-3</v>
      </c>
      <c r="DG801" s="48" t="str">
        <f t="shared" si="790"/>
        <v/>
      </c>
      <c r="DH801" s="48" t="str">
        <f t="shared" si="791"/>
        <v/>
      </c>
      <c r="DI801" s="48" t="str">
        <f t="shared" si="792"/>
        <v/>
      </c>
      <c r="DJ801" s="48">
        <f t="shared" si="793"/>
        <v>1.3032381752004485E-3</v>
      </c>
      <c r="DK801" s="48">
        <f t="shared" si="794"/>
        <v>1.9181769594228251E-2</v>
      </c>
      <c r="DL801" s="37">
        <f t="shared" si="734"/>
        <v>9.2417285782377179E-2</v>
      </c>
      <c r="DM801" s="39">
        <f t="shared" si="735"/>
        <v>1.0924172857823771</v>
      </c>
      <c r="DN801" s="39">
        <f>PRODUCT($DM$466:DM801)</f>
        <v>32.63890459272924</v>
      </c>
      <c r="DO801" s="36">
        <f>DL801-'1M RF rate'!C661</f>
        <v>9.2196720216293326E-2</v>
      </c>
      <c r="DP801" s="39">
        <f t="shared" si="736"/>
        <v>1.0921967202162932</v>
      </c>
      <c r="DQ801" s="39">
        <f>PRODUCT($DP$466:DP801)</f>
        <v>13.846108484979121</v>
      </c>
      <c r="DR801" s="36">
        <f>DL801-'DJUA Monthly (PR)'!C661</f>
        <v>1.0613873109421967E-2</v>
      </c>
      <c r="DS801" s="39">
        <f t="shared" si="737"/>
        <v>1.0106138731094219</v>
      </c>
      <c r="DT801" s="39">
        <f>PRODUCT($DS$466:DS801)</f>
        <v>0.74989252498675318</v>
      </c>
      <c r="DU801" s="98"/>
      <c r="DV801" s="91"/>
    </row>
    <row r="802" spans="1:126" x14ac:dyDescent="0.35">
      <c r="A802" s="35">
        <f t="shared" si="738"/>
        <v>2016</v>
      </c>
      <c r="B802" s="35">
        <v>2016</v>
      </c>
      <c r="C802" s="35">
        <v>7</v>
      </c>
      <c r="D802" s="46">
        <f>IFERROR(IF(INDEX('Memb Hist (Org)'!$A$1:$BS$29,MATCH('Mthly PM (TR)'!D$2,'Memb Hist (Org)'!$A$1:$A$29,0),MATCH('Mthly PM (TR)'!$A802,'Memb Hist (Org)'!$A$1:$BS$1,0))&lt;&gt;1,"",'Mthly Returns (TR)'!D801),"")</f>
        <v>-1.1271E-2</v>
      </c>
      <c r="E802" s="46" t="str">
        <f>IFERROR(IF(INDEX('Memb Hist (Org)'!$A$1:$BS$29,MATCH('Mthly PM (TR)'!E$2,'Memb Hist (Org)'!$A$1:$A$29,0),MATCH('Mthly PM (TR)'!$A802,'Memb Hist (Org)'!$A$1:$BS$1,0))&lt;&gt;1,"",'Mthly Returns (TR)'!E801),"")</f>
        <v/>
      </c>
      <c r="F802" s="46" t="str">
        <f>IFERROR(IF(INDEX('Memb Hist (Org)'!$A$1:$BS$29,MATCH('Mthly PM (TR)'!F$2,'Memb Hist (Org)'!$A$1:$A$29,0),MATCH('Mthly PM (TR)'!$A802,'Memb Hist (Org)'!$A$1:$BS$1,0))&lt;&gt;1,"",'Mthly Returns (TR)'!F801),"")</f>
        <v/>
      </c>
      <c r="G802" s="46" t="str">
        <f>IFERROR(IF(INDEX('Memb Hist (Org)'!$A$1:$BS$29,MATCH('Mthly PM (TR)'!G$2,'Memb Hist (Org)'!$A$1:$A$29,0),MATCH('Mthly PM (TR)'!$A802,'Memb Hist (Org)'!$A$1:$BS$1,0))&lt;&gt;1,"",'Mthly Returns (TR)'!G801),"")</f>
        <v/>
      </c>
      <c r="H802" s="46" t="str">
        <f>IFERROR(IF(INDEX('Memb Hist (Org)'!$A$1:$BS$29,MATCH('Mthly PM (TR)'!H$2,'Memb Hist (Org)'!$A$1:$A$29,0),MATCH('Mthly PM (TR)'!$A802,'Memb Hist (Org)'!$A$1:$BS$1,0))&lt;&gt;1,"",'Mthly Returns (TR)'!H801),"")</f>
        <v/>
      </c>
      <c r="I802" s="46">
        <f>IFERROR(IF(INDEX('Memb Hist (Org)'!$A$1:$BS$29,MATCH('Mthly PM (TR)'!I$2,'Memb Hist (Org)'!$A$1:$A$29,0),MATCH('Mthly PM (TR)'!$A802,'Memb Hist (Org)'!$A$1:$BS$1,0))&lt;&gt;1,"",'Mthly Returns (TR)'!I801),"")</f>
        <v>-4.4749999999999998E-3</v>
      </c>
      <c r="J802" s="46" t="str">
        <f>IFERROR(IF(INDEX('Memb Hist (Org)'!$A$1:$BS$29,MATCH('Mthly PM (TR)'!J$2,'Memb Hist (Org)'!$A$1:$A$29,0),MATCH('Mthly PM (TR)'!$A802,'Memb Hist (Org)'!$A$1:$BS$1,0))&lt;&gt;1,"",'Mthly Returns (TR)'!J801),"")</f>
        <v/>
      </c>
      <c r="K802" s="46" t="str">
        <f>IFERROR(IF(INDEX('Memb Hist (Org)'!$A$1:$BS$29,MATCH('Mthly PM (TR)'!K$2,'Memb Hist (Org)'!$A$1:$A$29,0),MATCH('Mthly PM (TR)'!$A802,'Memb Hist (Org)'!$A$1:$BS$1,0))&lt;&gt;1,"",'Mthly Returns (TR)'!K801),"")</f>
        <v/>
      </c>
      <c r="L802" s="46">
        <f>IFERROR(IF(INDEX('Memb Hist (Org)'!$A$1:$BS$29,MATCH('Mthly PM (TR)'!L$2,'Memb Hist (Org)'!$A$1:$A$29,0),MATCH('Mthly PM (TR)'!$A802,'Memb Hist (Org)'!$A$1:$BS$1,0))&lt;&gt;1,"",'Mthly Returns (TR)'!L801),"")</f>
        <v>1.155E-3</v>
      </c>
      <c r="M802" s="46">
        <f>IFERROR(IF(INDEX('Memb Hist (Org)'!$A$1:$BS$29,MATCH('Mthly PM (TR)'!M$2,'Memb Hist (Org)'!$A$1:$A$29,0),MATCH('Mthly PM (TR)'!$A802,'Memb Hist (Org)'!$A$1:$BS$1,0))&lt;&gt;1,"",'Mthly Returns (TR)'!M801),"")</f>
        <v>-2.3310000000000002E-3</v>
      </c>
      <c r="N802" s="46">
        <f>IFERROR(IF(INDEX('Memb Hist (Org)'!$A$1:$BS$29,MATCH('Mthly PM (TR)'!N$2,'Memb Hist (Org)'!$A$1:$A$29,0),MATCH('Mthly PM (TR)'!$A802,'Memb Hist (Org)'!$A$1:$BS$1,0))&lt;&gt;1,"",'Mthly Returns (TR)'!N801),"")</f>
        <v>-1.6181000000000001E-2</v>
      </c>
      <c r="O802" s="46">
        <f>IFERROR(IF(INDEX('Memb Hist (Org)'!$A$1:$BS$29,MATCH('Mthly PM (TR)'!O$2,'Memb Hist (Org)'!$A$1:$A$29,0),MATCH('Mthly PM (TR)'!$A802,'Memb Hist (Org)'!$A$1:$BS$1,0))&lt;&gt;1,"",'Mthly Returns (TR)'!O801),"")</f>
        <v>-3.333E-3</v>
      </c>
      <c r="P802" s="46" t="str">
        <f>IFERROR(IF(INDEX('Memb Hist (Org)'!$A$1:$BS$29,MATCH('Mthly PM (TR)'!P$2,'Memb Hist (Org)'!$A$1:$A$29,0),MATCH('Mthly PM (TR)'!$A802,'Memb Hist (Org)'!$A$1:$BS$1,0))&lt;&gt;1,"",'Mthly Returns (TR)'!P801),"")</f>
        <v/>
      </c>
      <c r="Q802" s="46" t="str">
        <f>IFERROR(IF(INDEX('Memb Hist (Org)'!$A$1:$BS$29,MATCH('Mthly PM (TR)'!Q$2,'Memb Hist (Org)'!$A$1:$A$29,0),MATCH('Mthly PM (TR)'!$A802,'Memb Hist (Org)'!$A$1:$BS$1,0))&lt;&gt;1,"",'Mthly Returns (TR)'!Q801),"")</f>
        <v/>
      </c>
      <c r="R802" s="46">
        <f>IFERROR(IF(INDEX('Memb Hist (Org)'!$A$1:$BS$29,MATCH('Mthly PM (TR)'!R$2,'Memb Hist (Org)'!$A$1:$A$29,0),MATCH('Mthly PM (TR)'!$A802,'Memb Hist (Org)'!$A$1:$BS$1,0))&lt;&gt;1,"",'Mthly Returns (TR)'!R801),"")</f>
        <v>-2.6207000000000001E-2</v>
      </c>
      <c r="S802" s="46">
        <f>IFERROR(IF(INDEX('Memb Hist (Org)'!$A$1:$BS$29,MATCH('Mthly PM (TR)'!S$2,'Memb Hist (Org)'!$A$1:$A$29,0),MATCH('Mthly PM (TR)'!$A802,'Memb Hist (Org)'!$A$1:$BS$1,0))&lt;&gt;1,"",'Mthly Returns (TR)'!S801),"")</f>
        <v>2.8600000000000001E-4</v>
      </c>
      <c r="T802" s="46">
        <f>IFERROR(IF(INDEX('Memb Hist (Org)'!$A$1:$BS$29,MATCH('Mthly PM (TR)'!T$2,'Memb Hist (Org)'!$A$1:$A$29,0),MATCH('Mthly PM (TR)'!$A802,'Memb Hist (Org)'!$A$1:$BS$1,0))&lt;&gt;1,"",'Mthly Returns (TR)'!T801),"")</f>
        <v>3.1300000000000002E-4</v>
      </c>
      <c r="U802" s="46" t="str">
        <f>IFERROR(IF(INDEX('Memb Hist (Org)'!$A$1:$BS$29,MATCH('Mthly PM (TR)'!U$2,'Memb Hist (Org)'!$A$1:$A$29,0),MATCH('Mthly PM (TR)'!$A802,'Memb Hist (Org)'!$A$1:$BS$1,0))&lt;&gt;1,"",'Mthly Returns (TR)'!U801),"")</f>
        <v/>
      </c>
      <c r="V802" s="46" t="str">
        <f>IFERROR(IF(INDEX('Memb Hist (Org)'!$A$1:$BS$29,MATCH('Mthly PM (TR)'!V$2,'Memb Hist (Org)'!$A$1:$A$29,0),MATCH('Mthly PM (TR)'!$A802,'Memb Hist (Org)'!$A$1:$BS$1,0))&lt;&gt;1,"",'Mthly Returns (TR)'!V801),"")</f>
        <v/>
      </c>
      <c r="W802" s="46">
        <f>IFERROR(IF(INDEX('Memb Hist (Org)'!$A$1:$BS$29,MATCH('Mthly PM (TR)'!W$2,'Memb Hist (Org)'!$A$1:$A$29,0),MATCH('Mthly PM (TR)'!$A802,'Memb Hist (Org)'!$A$1:$BS$1,0))&lt;&gt;1,"",'Mthly Returns (TR)'!W801),"")</f>
        <v>2.5302000000000002E-2</v>
      </c>
      <c r="X802" s="46">
        <f>IFERROR(IF(INDEX('Memb Hist (Org)'!$A$1:$BS$29,MATCH('Mthly PM (TR)'!X$2,'Memb Hist (Org)'!$A$1:$A$29,0),MATCH('Mthly PM (TR)'!$A802,'Memb Hist (Org)'!$A$1:$BS$1,0))&lt;&gt;1,"",'Mthly Returns (TR)'!X801),"")</f>
        <v>-1.2873000000000001E-2</v>
      </c>
      <c r="Y802" s="46">
        <f>IFERROR(IF(INDEX('Memb Hist (Org)'!$A$1:$BS$29,MATCH('Mthly PM (TR)'!Y$2,'Memb Hist (Org)'!$A$1:$A$29,0),MATCH('Mthly PM (TR)'!$A802,'Memb Hist (Org)'!$A$1:$BS$1,0))&lt;&gt;1,"",'Mthly Returns (TR)'!Y801),"")</f>
        <v>-3.7339999999999999E-3</v>
      </c>
      <c r="Z802" s="46">
        <f>IFERROR(IF(INDEX('Memb Hist (Org)'!$A$1:$BS$29,MATCH('Mthly PM (TR)'!Z$2,'Memb Hist (Org)'!$A$1:$A$29,0),MATCH('Mthly PM (TR)'!$A802,'Memb Hist (Org)'!$A$1:$BS$1,0))&lt;&gt;1,"",'Mthly Returns (TR)'!Z801),"")</f>
        <v>-2.4239999999999999E-3</v>
      </c>
      <c r="AA802" s="46" t="str">
        <f>IFERROR(IF(INDEX('Memb Hist (Org)'!$A$1:$BS$29,MATCH('Mthly PM (TR)'!AA$2,'Memb Hist (Org)'!$A$1:$A$29,0),MATCH('Mthly PM (TR)'!$A802,'Memb Hist (Org)'!$A$1:$BS$1,0))&lt;&gt;1,"",'Mthly Returns (TR)'!AA801),"")</f>
        <v/>
      </c>
      <c r="AB802" s="46" t="str">
        <f>IFERROR(IF(INDEX('Memb Hist (Org)'!$A$1:$BS$29,MATCH('Mthly PM (TR)'!AB$2,'Memb Hist (Org)'!$A$1:$A$29,0),MATCH('Mthly PM (TR)'!$A802,'Memb Hist (Org)'!$A$1:$BS$1,0))&lt;&gt;1,"",'Mthly Returns (TR)'!AB801),"")</f>
        <v/>
      </c>
      <c r="AC802" s="46" t="str">
        <f>IFERROR(IF(INDEX('Memb Hist (Org)'!$A$1:$BS$29,MATCH('Mthly PM (TR)'!AC$2,'Memb Hist (Org)'!$A$1:$A$29,0),MATCH('Mthly PM (TR)'!$A802,'Memb Hist (Org)'!$A$1:$BS$1,0))&lt;&gt;1,"",'Mthly Returns (TR)'!AC801),"")</f>
        <v/>
      </c>
      <c r="AD802" s="46">
        <f>IFERROR(IF(INDEX('Memb Hist (Org)'!$A$1:$BS$29,MATCH('Mthly PM (TR)'!AD$2,'Memb Hist (Org)'!$A$1:$A$29,0),MATCH('Mthly PM (TR)'!$A802,'Memb Hist (Org)'!$A$1:$BS$1,0))&lt;&gt;1,"",'Mthly Returns (TR)'!AD801),"")</f>
        <v>-1.6019999999999999E-3</v>
      </c>
      <c r="AE802" s="46">
        <f>IFERROR(IF(INDEX('Memb Hist (Org)'!$A$1:$BS$29,MATCH('Mthly PM (TR)'!AE$2,'Memb Hist (Org)'!$A$1:$A$29,0),MATCH('Mthly PM (TR)'!$A802,'Memb Hist (Org)'!$A$1:$BS$1,0))&lt;&gt;1,"",'Mthly Returns (TR)'!AE801),"")</f>
        <v>-2.2838000000000001E-2</v>
      </c>
      <c r="AF802" s="42">
        <f>IFERROR(IF($C802=7,INDEX('Profit Margin'!$A$32:$BS$60,MATCH('Mthly PM (TR)'!AF$2,'Profit Margin'!$A$32:$A$60,0),MATCH('Mthly PM (TR)'!$A802,'Profit Margin'!$A$32:$BS$32,0)),AF801*(1+D801)),"")</f>
        <v>4.5486732686178359E-2</v>
      </c>
      <c r="AG802" s="42" t="str">
        <f>IFERROR(IF($C802=7,INDEX('Profit Margin'!$A$32:$BS$60,MATCH('Mthly PM (TR)'!AG$2,'Profit Margin'!$A$32:$A$60,0),MATCH('Mthly PM (TR)'!$A802,'Profit Margin'!$A$32:$BS$32,0)),AG801*(1+E801)),"")</f>
        <v/>
      </c>
      <c r="AH802" s="42" t="str">
        <f>IFERROR(IF($C802=7,INDEX('Profit Margin'!$A$32:$BS$60,MATCH('Mthly PM (TR)'!AH$2,'Profit Margin'!$A$32:$A$60,0),MATCH('Mthly PM (TR)'!$A802,'Profit Margin'!$A$32:$BS$32,0)),AH801*(1+F801)),"")</f>
        <v/>
      </c>
      <c r="AI802" s="42" t="str">
        <f>IFERROR(IF($C802=7,INDEX('Profit Margin'!$A$32:$BS$60,MATCH('Mthly PM (TR)'!AI$2,'Profit Margin'!$A$32:$A$60,0),MATCH('Mthly PM (TR)'!$A802,'Profit Margin'!$A$32:$BS$32,0)),AI801*(1+G801)),"")</f>
        <v/>
      </c>
      <c r="AJ802" s="42" t="str">
        <f>IFERROR(IF($C802=7,INDEX('Profit Margin'!$A$32:$BS$60,MATCH('Mthly PM (TR)'!AJ$2,'Profit Margin'!$A$32:$A$60,0),MATCH('Mthly PM (TR)'!$A802,'Profit Margin'!$A$32:$BS$32,0)),AJ801*(1+H801)),"")</f>
        <v/>
      </c>
      <c r="AK802" s="42">
        <f>IFERROR(IF($C802=7,INDEX('Profit Margin'!$A$32:$BS$60,MATCH('Mthly PM (TR)'!AK$2,'Profit Margin'!$A$32:$A$60,0),MATCH('Mthly PM (TR)'!$A802,'Profit Margin'!$A$32:$BS$32,0)),AK801*(1+I801)),"")</f>
        <v>0.12575155909069752</v>
      </c>
      <c r="AL802" s="42" t="str">
        <f>IFERROR(IF($C802=7,INDEX('Profit Margin'!$A$32:$BS$60,MATCH('Mthly PM (TR)'!AL$2,'Profit Margin'!$A$32:$A$60,0),MATCH('Mthly PM (TR)'!$A802,'Profit Margin'!$A$32:$BS$32,0)),AL801*(1+J801)),"")</f>
        <v/>
      </c>
      <c r="AM802" s="42" t="str">
        <f>IFERROR(IF($C802=7,INDEX('Profit Margin'!$A$32:$BS$60,MATCH('Mthly PM (TR)'!AM$2,'Profit Margin'!$A$32:$A$60,0),MATCH('Mthly PM (TR)'!$A802,'Profit Margin'!$A$32:$BS$32,0)),AM801*(1+K801)),"")</f>
        <v/>
      </c>
      <c r="AN802" s="42">
        <f>IFERROR(IF($C802=7,INDEX('Profit Margin'!$A$32:$BS$60,MATCH('Mthly PM (TR)'!AN$2,'Profit Margin'!$A$32:$A$60,0),MATCH('Mthly PM (TR)'!$A802,'Profit Margin'!$A$32:$BS$32,0)),AN801*(1+L801)),"")</f>
        <v>0.22060942150750576</v>
      </c>
      <c r="AO802" s="42">
        <f>IFERROR(IF($C802=7,INDEX('Profit Margin'!$A$32:$BS$60,MATCH('Mthly PM (TR)'!AO$2,'Profit Margin'!$A$32:$A$60,0),MATCH('Mthly PM (TR)'!$A802,'Profit Margin'!$A$32:$BS$32,0)),AO801*(1+M801)),"")</f>
        <v>0.11534949020289335</v>
      </c>
      <c r="AP802" s="42">
        <f>IFERROR(IF($C802=7,INDEX('Profit Margin'!$A$32:$BS$60,MATCH('Mthly PM (TR)'!AP$2,'Profit Margin'!$A$32:$A$60,0),MATCH('Mthly PM (TR)'!$A802,'Profit Margin'!$A$32:$BS$32,0)),AP801*(1+N801)),"")</f>
        <v>0.21984448453651151</v>
      </c>
      <c r="AQ802" s="42">
        <f>IFERROR(IF($C802=7,INDEX('Profit Margin'!$A$32:$BS$60,MATCH('Mthly PM (TR)'!AQ$2,'Profit Margin'!$A$32:$A$60,0),MATCH('Mthly PM (TR)'!$A802,'Profit Margin'!$A$32:$BS$32,0)),AQ801*(1+O801)),"")</f>
        <v>6.9989888655654975E-2</v>
      </c>
      <c r="AR802" s="42" t="str">
        <f>IFERROR(IF($C802=7,INDEX('Profit Margin'!$A$32:$BS$60,MATCH('Mthly PM (TR)'!AR$2,'Profit Margin'!$A$32:$A$60,0),MATCH('Mthly PM (TR)'!$A802,'Profit Margin'!$A$32:$BS$32,0)),AR801*(1+P801)),"")</f>
        <v/>
      </c>
      <c r="AS802" s="42" t="str">
        <f>IFERROR(IF($C802=7,INDEX('Profit Margin'!$A$32:$BS$60,MATCH('Mthly PM (TR)'!AS$2,'Profit Margin'!$A$32:$A$60,0),MATCH('Mthly PM (TR)'!$A802,'Profit Margin'!$A$32:$BS$32,0)),AS801*(1+Q801)),"")</f>
        <v/>
      </c>
      <c r="AT802" s="42">
        <f>IFERROR(IF($C802=7,INDEX('Profit Margin'!$A$32:$BS$60,MATCH('Mthly PM (TR)'!AT$2,'Profit Margin'!$A$32:$A$60,0),MATCH('Mthly PM (TR)'!$A802,'Profit Margin'!$A$32:$BS$32,0)),AT801*(1+R801)),"")</f>
        <v>8.9996705835149113E-2</v>
      </c>
      <c r="AU802" s="42">
        <f>IFERROR(IF($C802=7,INDEX('Profit Margin'!$A$32:$BS$60,MATCH('Mthly PM (TR)'!AU$2,'Profit Margin'!$A$32:$A$60,0),MATCH('Mthly PM (TR)'!$A802,'Profit Margin'!$A$32:$BS$32,0)),AU801*(1+S801)),"")</f>
        <v>-0.51735391612193071</v>
      </c>
      <c r="AV802" s="42">
        <f>IFERROR(IF($C802=7,INDEX('Profit Margin'!$A$32:$BS$60,MATCH('Mthly PM (TR)'!AV$2,'Profit Margin'!$A$32:$A$60,0),MATCH('Mthly PM (TR)'!$A802,'Profit Margin'!$A$32:$BS$32,0)),AV801*(1+T801)),"")</f>
        <v>9.7137525851640816E-2</v>
      </c>
      <c r="AW802" s="42" t="str">
        <f>IFERROR(IF($C802=7,INDEX('Profit Margin'!$A$32:$BS$60,MATCH('Mthly PM (TR)'!AW$2,'Profit Margin'!$A$32:$A$60,0),MATCH('Mthly PM (TR)'!$A802,'Profit Margin'!$A$32:$BS$32,0)),AW801*(1+U801)),"")</f>
        <v/>
      </c>
      <c r="AX802" s="42" t="str">
        <f>IFERROR(IF($C802=7,INDEX('Profit Margin'!$A$32:$BS$60,MATCH('Mthly PM (TR)'!AX$2,'Profit Margin'!$A$32:$A$60,0),MATCH('Mthly PM (TR)'!$A802,'Profit Margin'!$A$32:$BS$32,0)),AX801*(1+V801)),"")</f>
        <v/>
      </c>
      <c r="AY802" s="42">
        <f>IFERROR(IF($C802=7,INDEX('Profit Margin'!$A$32:$BS$60,MATCH('Mthly PM (TR)'!AY$2,'Profit Margin'!$A$32:$A$60,0),MATCH('Mthly PM (TR)'!$A802,'Profit Margin'!$A$32:$BS$32,0)),AY801*(1+W801)),"")</f>
        <v>4.4103003498864736E-2</v>
      </c>
      <c r="AZ802" s="42">
        <f>IFERROR(IF($C802=7,INDEX('Profit Margin'!$A$32:$BS$60,MATCH('Mthly PM (TR)'!AZ$2,'Profit Margin'!$A$32:$A$60,0),MATCH('Mthly PM (TR)'!$A802,'Profit Margin'!$A$32:$BS$32,0)),AZ801*(1+X801)),"")</f>
        <v>0.11748690831352282</v>
      </c>
      <c r="BA802" s="42">
        <f>IFERROR(IF($C802=7,INDEX('Profit Margin'!$A$32:$BS$60,MATCH('Mthly PM (TR)'!BA$2,'Profit Margin'!$A$32:$A$60,0),MATCH('Mthly PM (TR)'!$A802,'Profit Margin'!$A$32:$BS$32,0)),BA801*(1+Y801)),"")</f>
        <v>0.14735544479800927</v>
      </c>
      <c r="BB802" s="42">
        <f>IFERROR(IF($C802=7,INDEX('Profit Margin'!$A$32:$BS$60,MATCH('Mthly PM (TR)'!BB$2,'Profit Margin'!$A$32:$A$60,0),MATCH('Mthly PM (TR)'!$A802,'Profit Margin'!$A$32:$BS$32,0)),BB801*(1+Z801)),"")</f>
        <v>0.15282263107590352</v>
      </c>
      <c r="BC802" s="42" t="str">
        <f>IFERROR(IF($C802=7,INDEX('Profit Margin'!$A$32:$BS$60,MATCH('Mthly PM (TR)'!BC$2,'Profit Margin'!$A$32:$A$60,0),MATCH('Mthly PM (TR)'!$A802,'Profit Margin'!$A$32:$BS$32,0)),BC801*(1+AA801)),"")</f>
        <v/>
      </c>
      <c r="BD802" s="42" t="str">
        <f>IFERROR(IF($C802=7,INDEX('Profit Margin'!$A$32:$BS$60,MATCH('Mthly PM (TR)'!BD$2,'Profit Margin'!$A$32:$A$60,0),MATCH('Mthly PM (TR)'!$A802,'Profit Margin'!$A$32:$BS$32,0)),BD801*(1+AB801)),"")</f>
        <v/>
      </c>
      <c r="BE802" s="42" t="str">
        <f>IFERROR(IF($C802=7,INDEX('Profit Margin'!$A$32:$BS$60,MATCH('Mthly PM (TR)'!BE$2,'Profit Margin'!$A$32:$A$60,0),MATCH('Mthly PM (TR)'!$A802,'Profit Margin'!$A$32:$BS$32,0)),BE801*(1+AC801)),"")</f>
        <v/>
      </c>
      <c r="BF802" s="42">
        <f>IFERROR(IF($C802=7,INDEX('Profit Margin'!$A$32:$BS$60,MATCH('Mthly PM (TR)'!BF$2,'Profit Margin'!$A$32:$A$60,0),MATCH('Mthly PM (TR)'!$A802,'Profit Margin'!$A$32:$BS$32,0)),BF801*(1+AD801)),"")</f>
        <v>-0.1014420458754077</v>
      </c>
      <c r="BG802" s="42">
        <f>IFERROR(IF($C802=7,INDEX('Profit Margin'!$A$32:$BS$60,MATCH('Mthly PM (TR)'!BG$2,'Profit Margin'!$A$32:$A$60,0),MATCH('Mthly PM (TR)'!$A802,'Profit Margin'!$A$32:$BS$32,0)),BG801*(1+AE801)),"")</f>
        <v>0.17286216594480666</v>
      </c>
      <c r="BH802" s="44">
        <f t="shared" si="739"/>
        <v>4.5486732686178366E-2</v>
      </c>
      <c r="BI802" s="44" t="str">
        <f t="shared" si="740"/>
        <v/>
      </c>
      <c r="BJ802" s="44" t="str">
        <f t="shared" si="741"/>
        <v/>
      </c>
      <c r="BK802" s="44" t="str">
        <f t="shared" si="742"/>
        <v/>
      </c>
      <c r="BL802" s="44" t="str">
        <f t="shared" si="743"/>
        <v/>
      </c>
      <c r="BM802" s="44">
        <f t="shared" si="744"/>
        <v>0.12575155909069755</v>
      </c>
      <c r="BN802" s="44" t="str">
        <f t="shared" si="745"/>
        <v/>
      </c>
      <c r="BO802" s="44" t="str">
        <f t="shared" si="746"/>
        <v/>
      </c>
      <c r="BP802" s="44">
        <f t="shared" si="747"/>
        <v>0.22060942150750582</v>
      </c>
      <c r="BQ802" s="44">
        <f t="shared" si="748"/>
        <v>0.11534949020289338</v>
      </c>
      <c r="BR802" s="44">
        <f t="shared" si="749"/>
        <v>0.21984448453651156</v>
      </c>
      <c r="BS802" s="44">
        <f t="shared" si="750"/>
        <v>6.9989888655654989E-2</v>
      </c>
      <c r="BT802" s="44" t="str">
        <f t="shared" si="751"/>
        <v/>
      </c>
      <c r="BU802" s="44" t="str">
        <f t="shared" si="752"/>
        <v/>
      </c>
      <c r="BV802" s="44">
        <f t="shared" si="753"/>
        <v>8.9996705835149127E-2</v>
      </c>
      <c r="BW802" s="44">
        <f t="shared" si="754"/>
        <v>-0.51735391612193082</v>
      </c>
      <c r="BX802" s="44">
        <f t="shared" si="755"/>
        <v>9.7137525851640844E-2</v>
      </c>
      <c r="BY802" s="44" t="str">
        <f t="shared" si="756"/>
        <v/>
      </c>
      <c r="BZ802" s="44" t="str">
        <f t="shared" si="757"/>
        <v/>
      </c>
      <c r="CA802" s="44">
        <f t="shared" si="758"/>
        <v>4.4103003498864743E-2</v>
      </c>
      <c r="CB802" s="44">
        <f t="shared" si="759"/>
        <v>0.11748690831352285</v>
      </c>
      <c r="CC802" s="44">
        <f t="shared" si="760"/>
        <v>0.1473554447980093</v>
      </c>
      <c r="CD802" s="44">
        <f t="shared" si="761"/>
        <v>0.15282263107590355</v>
      </c>
      <c r="CE802" s="44" t="str">
        <f t="shared" si="762"/>
        <v/>
      </c>
      <c r="CF802" s="44" t="str">
        <f t="shared" si="763"/>
        <v/>
      </c>
      <c r="CG802" s="44" t="str">
        <f t="shared" si="764"/>
        <v/>
      </c>
      <c r="CH802" s="44">
        <f t="shared" si="765"/>
        <v>-0.10144204587540773</v>
      </c>
      <c r="CI802" s="44">
        <f t="shared" si="766"/>
        <v>0.17286216594480669</v>
      </c>
      <c r="CJ802" s="48">
        <f t="shared" si="767"/>
        <v>-5.1268096410591636E-4</v>
      </c>
      <c r="CK802" s="48" t="str">
        <f t="shared" si="768"/>
        <v/>
      </c>
      <c r="CL802" s="48" t="str">
        <f t="shared" si="769"/>
        <v/>
      </c>
      <c r="CM802" s="48" t="str">
        <f t="shared" si="770"/>
        <v/>
      </c>
      <c r="CN802" s="48" t="str">
        <f t="shared" si="771"/>
        <v/>
      </c>
      <c r="CO802" s="48">
        <f t="shared" si="772"/>
        <v>-5.6273822693087147E-4</v>
      </c>
      <c r="CP802" s="48" t="str">
        <f t="shared" si="773"/>
        <v/>
      </c>
      <c r="CQ802" s="48" t="str">
        <f t="shared" si="774"/>
        <v/>
      </c>
      <c r="CR802" s="48">
        <f t="shared" si="775"/>
        <v>2.5480388184116921E-4</v>
      </c>
      <c r="CS802" s="48">
        <f t="shared" si="776"/>
        <v>-2.6887966166294451E-4</v>
      </c>
      <c r="CT802" s="48">
        <f t="shared" si="777"/>
        <v>-3.5573036042852936E-3</v>
      </c>
      <c r="CU802" s="48">
        <f t="shared" si="778"/>
        <v>-2.3327629888929808E-4</v>
      </c>
      <c r="CV802" s="48" t="str">
        <f t="shared" si="779"/>
        <v/>
      </c>
      <c r="CW802" s="48" t="str">
        <f t="shared" si="780"/>
        <v/>
      </c>
      <c r="CX802" s="48">
        <f t="shared" si="781"/>
        <v>-2.3585436698217535E-3</v>
      </c>
      <c r="CY802" s="48">
        <f t="shared" si="782"/>
        <v>-1.4796322001087221E-4</v>
      </c>
      <c r="CZ802" s="48">
        <f t="shared" si="783"/>
        <v>3.0404045591563587E-5</v>
      </c>
      <c r="DA802" s="48" t="str">
        <f t="shared" si="784"/>
        <v/>
      </c>
      <c r="DB802" s="48" t="str">
        <f t="shared" si="785"/>
        <v/>
      </c>
      <c r="DC802" s="48">
        <f t="shared" si="786"/>
        <v>1.1158941945282757E-3</v>
      </c>
      <c r="DD802" s="48">
        <f t="shared" si="787"/>
        <v>-1.5124089707199797E-3</v>
      </c>
      <c r="DE802" s="48">
        <f t="shared" si="788"/>
        <v>-5.5022523087576674E-4</v>
      </c>
      <c r="DF802" s="48">
        <f t="shared" si="789"/>
        <v>-3.7044205772799021E-4</v>
      </c>
      <c r="DG802" s="48" t="str">
        <f t="shared" si="790"/>
        <v/>
      </c>
      <c r="DH802" s="48" t="str">
        <f t="shared" si="791"/>
        <v/>
      </c>
      <c r="DI802" s="48" t="str">
        <f t="shared" si="792"/>
        <v/>
      </c>
      <c r="DJ802" s="48">
        <f t="shared" si="793"/>
        <v>1.6251015749240317E-4</v>
      </c>
      <c r="DK802" s="48">
        <f t="shared" si="794"/>
        <v>-3.9478261458474953E-3</v>
      </c>
      <c r="DL802" s="37">
        <f t="shared" si="734"/>
        <v>-1.2458675771424768E-2</v>
      </c>
      <c r="DM802" s="39">
        <f t="shared" si="735"/>
        <v>0.98754132422857521</v>
      </c>
      <c r="DN802" s="39">
        <f>PRODUCT($DM$466:DM802)</f>
        <v>32.232267062873959</v>
      </c>
      <c r="DO802" s="36">
        <f>DL802-'1M RF rate'!C662</f>
        <v>-1.2674336451704219E-2</v>
      </c>
      <c r="DP802" s="39">
        <f t="shared" si="736"/>
        <v>0.98732566354829576</v>
      </c>
      <c r="DQ802" s="39">
        <f>PRODUCT($DP$466:DP802)</f>
        <v>13.670618247493699</v>
      </c>
      <c r="DR802" s="36">
        <f>DL802-'DJUA Monthly (PR)'!C662</f>
        <v>-5.1958697730990298E-3</v>
      </c>
      <c r="DS802" s="39">
        <f t="shared" si="737"/>
        <v>0.99480413022690095</v>
      </c>
      <c r="DT802" s="39">
        <f>PRODUCT($DS$466:DS802)</f>
        <v>0.74599618108310162</v>
      </c>
      <c r="DU802" s="98"/>
      <c r="DV802" s="91"/>
    </row>
    <row r="803" spans="1:126" x14ac:dyDescent="0.35">
      <c r="A803" s="35">
        <f t="shared" si="738"/>
        <v>2016</v>
      </c>
      <c r="B803" s="35">
        <v>2016</v>
      </c>
      <c r="C803" s="35">
        <v>8</v>
      </c>
      <c r="D803" s="46">
        <f>IFERROR(IF(INDEX('Memb Hist (Org)'!$A$1:$BS$29,MATCH('Mthly PM (TR)'!D$2,'Memb Hist (Org)'!$A$1:$A$29,0),MATCH('Mthly PM (TR)'!$A803,'Memb Hist (Org)'!$A$1:$BS$1,0))&lt;&gt;1,"",'Mthly Returns (TR)'!D802),"")</f>
        <v>-6.0172999999999997E-2</v>
      </c>
      <c r="E803" s="46" t="str">
        <f>IFERROR(IF(INDEX('Memb Hist (Org)'!$A$1:$BS$29,MATCH('Mthly PM (TR)'!E$2,'Memb Hist (Org)'!$A$1:$A$29,0),MATCH('Mthly PM (TR)'!$A803,'Memb Hist (Org)'!$A$1:$BS$1,0))&lt;&gt;1,"",'Mthly Returns (TR)'!E802),"")</f>
        <v/>
      </c>
      <c r="F803" s="46" t="str">
        <f>IFERROR(IF(INDEX('Memb Hist (Org)'!$A$1:$BS$29,MATCH('Mthly PM (TR)'!F$2,'Memb Hist (Org)'!$A$1:$A$29,0),MATCH('Mthly PM (TR)'!$A803,'Memb Hist (Org)'!$A$1:$BS$1,0))&lt;&gt;1,"",'Mthly Returns (TR)'!F802),"")</f>
        <v/>
      </c>
      <c r="G803" s="46" t="str">
        <f>IFERROR(IF(INDEX('Memb Hist (Org)'!$A$1:$BS$29,MATCH('Mthly PM (TR)'!G$2,'Memb Hist (Org)'!$A$1:$A$29,0),MATCH('Mthly PM (TR)'!$A803,'Memb Hist (Org)'!$A$1:$BS$1,0))&lt;&gt;1,"",'Mthly Returns (TR)'!G802),"")</f>
        <v/>
      </c>
      <c r="H803" s="46" t="str">
        <f>IFERROR(IF(INDEX('Memb Hist (Org)'!$A$1:$BS$29,MATCH('Mthly PM (TR)'!H$2,'Memb Hist (Org)'!$A$1:$A$29,0),MATCH('Mthly PM (TR)'!$A803,'Memb Hist (Org)'!$A$1:$BS$1,0))&lt;&gt;1,"",'Mthly Returns (TR)'!H802),"")</f>
        <v/>
      </c>
      <c r="I803" s="46">
        <f>IFERROR(IF(INDEX('Memb Hist (Org)'!$A$1:$BS$29,MATCH('Mthly PM (TR)'!I$2,'Memb Hist (Org)'!$A$1:$A$29,0),MATCH('Mthly PM (TR)'!$A803,'Memb Hist (Org)'!$A$1:$BS$1,0))&lt;&gt;1,"",'Mthly Returns (TR)'!I802),"")</f>
        <v>-5.1948000000000001E-2</v>
      </c>
      <c r="J803" s="46" t="str">
        <f>IFERROR(IF(INDEX('Memb Hist (Org)'!$A$1:$BS$29,MATCH('Mthly PM (TR)'!J$2,'Memb Hist (Org)'!$A$1:$A$29,0),MATCH('Mthly PM (TR)'!$A803,'Memb Hist (Org)'!$A$1:$BS$1,0))&lt;&gt;1,"",'Mthly Returns (TR)'!J802),"")</f>
        <v/>
      </c>
      <c r="K803" s="46" t="str">
        <f>IFERROR(IF(INDEX('Memb Hist (Org)'!$A$1:$BS$29,MATCH('Mthly PM (TR)'!K$2,'Memb Hist (Org)'!$A$1:$A$29,0),MATCH('Mthly PM (TR)'!$A803,'Memb Hist (Org)'!$A$1:$BS$1,0))&lt;&gt;1,"",'Mthly Returns (TR)'!K802),"")</f>
        <v/>
      </c>
      <c r="L803" s="46">
        <f>IFERROR(IF(INDEX('Memb Hist (Org)'!$A$1:$BS$29,MATCH('Mthly PM (TR)'!L$2,'Memb Hist (Org)'!$A$1:$A$29,0),MATCH('Mthly PM (TR)'!$A803,'Memb Hist (Org)'!$A$1:$BS$1,0))&lt;&gt;1,"",'Mthly Returns (TR)'!L802),"")</f>
        <v>-4.0502000000000003E-2</v>
      </c>
      <c r="M803" s="46">
        <f>IFERROR(IF(INDEX('Memb Hist (Org)'!$A$1:$BS$29,MATCH('Mthly PM (TR)'!M$2,'Memb Hist (Org)'!$A$1:$A$29,0),MATCH('Mthly PM (TR)'!$A803,'Memb Hist (Org)'!$A$1:$BS$1,0))&lt;&gt;1,"",'Mthly Returns (TR)'!M802),"")</f>
        <v>-5.9293999999999999E-2</v>
      </c>
      <c r="N803" s="46">
        <f>IFERROR(IF(INDEX('Memb Hist (Org)'!$A$1:$BS$29,MATCH('Mthly PM (TR)'!N$2,'Memb Hist (Org)'!$A$1:$A$29,0),MATCH('Mthly PM (TR)'!$A803,'Memb Hist (Org)'!$A$1:$BS$1,0))&lt;&gt;1,"",'Mthly Returns (TR)'!N802),"")</f>
        <v>-5.0509999999999999E-2</v>
      </c>
      <c r="O803" s="46">
        <f>IFERROR(IF(INDEX('Memb Hist (Org)'!$A$1:$BS$29,MATCH('Mthly PM (TR)'!O$2,'Memb Hist (Org)'!$A$1:$A$29,0),MATCH('Mthly PM (TR)'!$A803,'Memb Hist (Org)'!$A$1:$BS$1,0))&lt;&gt;1,"",'Mthly Returns (TR)'!O802),"")</f>
        <v>-4.9854000000000002E-2</v>
      </c>
      <c r="P803" s="46" t="str">
        <f>IFERROR(IF(INDEX('Memb Hist (Org)'!$A$1:$BS$29,MATCH('Mthly PM (TR)'!P$2,'Memb Hist (Org)'!$A$1:$A$29,0),MATCH('Mthly PM (TR)'!$A803,'Memb Hist (Org)'!$A$1:$BS$1,0))&lt;&gt;1,"",'Mthly Returns (TR)'!P802),"")</f>
        <v/>
      </c>
      <c r="Q803" s="46" t="str">
        <f>IFERROR(IF(INDEX('Memb Hist (Org)'!$A$1:$BS$29,MATCH('Mthly PM (TR)'!Q$2,'Memb Hist (Org)'!$A$1:$A$29,0),MATCH('Mthly PM (TR)'!$A803,'Memb Hist (Org)'!$A$1:$BS$1,0))&lt;&gt;1,"",'Mthly Returns (TR)'!Q802),"")</f>
        <v/>
      </c>
      <c r="R803" s="46">
        <f>IFERROR(IF(INDEX('Memb Hist (Org)'!$A$1:$BS$29,MATCH('Mthly PM (TR)'!R$2,'Memb Hist (Org)'!$A$1:$A$29,0),MATCH('Mthly PM (TR)'!$A803,'Memb Hist (Org)'!$A$1:$BS$1,0))&lt;&gt;1,"",'Mthly Returns (TR)'!R802),"")</f>
        <v>-6.7030000000000006E-2</v>
      </c>
      <c r="S803" s="46">
        <f>IFERROR(IF(INDEX('Memb Hist (Org)'!$A$1:$BS$29,MATCH('Mthly PM (TR)'!S$2,'Memb Hist (Org)'!$A$1:$A$29,0),MATCH('Mthly PM (TR)'!$A803,'Memb Hist (Org)'!$A$1:$BS$1,0))&lt;&gt;1,"",'Mthly Returns (TR)'!S802),"")</f>
        <v>-5.2405E-2</v>
      </c>
      <c r="T803" s="46">
        <f>IFERROR(IF(INDEX('Memb Hist (Org)'!$A$1:$BS$29,MATCH('Mthly PM (TR)'!T$2,'Memb Hist (Org)'!$A$1:$A$29,0),MATCH('Mthly PM (TR)'!$A803,'Memb Hist (Org)'!$A$1:$BS$1,0))&lt;&gt;1,"",'Mthly Returns (TR)'!T802),"")</f>
        <v>-3.1279000000000001E-2</v>
      </c>
      <c r="U803" s="46" t="str">
        <f>IFERROR(IF(INDEX('Memb Hist (Org)'!$A$1:$BS$29,MATCH('Mthly PM (TR)'!U$2,'Memb Hist (Org)'!$A$1:$A$29,0),MATCH('Mthly PM (TR)'!$A803,'Memb Hist (Org)'!$A$1:$BS$1,0))&lt;&gt;1,"",'Mthly Returns (TR)'!U802),"")</f>
        <v/>
      </c>
      <c r="V803" s="46" t="str">
        <f>IFERROR(IF(INDEX('Memb Hist (Org)'!$A$1:$BS$29,MATCH('Mthly PM (TR)'!V$2,'Memb Hist (Org)'!$A$1:$A$29,0),MATCH('Mthly PM (TR)'!$A803,'Memb Hist (Org)'!$A$1:$BS$1,0))&lt;&gt;1,"",'Mthly Returns (TR)'!V802),"")</f>
        <v/>
      </c>
      <c r="W803" s="46">
        <f>IFERROR(IF(INDEX('Memb Hist (Org)'!$A$1:$BS$29,MATCH('Mthly PM (TR)'!W$2,'Memb Hist (Org)'!$A$1:$A$29,0),MATCH('Mthly PM (TR)'!$A803,'Memb Hist (Org)'!$A$1:$BS$1,0))&lt;&gt;1,"",'Mthly Returns (TR)'!W802),"")</f>
        <v>-7.9452999999999996E-2</v>
      </c>
      <c r="X803" s="46">
        <f>IFERROR(IF(INDEX('Memb Hist (Org)'!$A$1:$BS$29,MATCH('Mthly PM (TR)'!X$2,'Memb Hist (Org)'!$A$1:$A$29,0),MATCH('Mthly PM (TR)'!$A803,'Memb Hist (Org)'!$A$1:$BS$1,0))&lt;&gt;1,"",'Mthly Returns (TR)'!X802),"")</f>
        <v>-7.0637000000000005E-2</v>
      </c>
      <c r="Y803" s="46">
        <f>IFERROR(IF(INDEX('Memb Hist (Org)'!$A$1:$BS$29,MATCH('Mthly PM (TR)'!Y$2,'Memb Hist (Org)'!$A$1:$A$29,0),MATCH('Mthly PM (TR)'!$A803,'Memb Hist (Org)'!$A$1:$BS$1,0))&lt;&gt;1,"",'Mthly Returns (TR)'!Y802),"")</f>
        <v>-6.0221999999999998E-2</v>
      </c>
      <c r="Z803" s="46">
        <f>IFERROR(IF(INDEX('Memb Hist (Org)'!$A$1:$BS$29,MATCH('Mthly PM (TR)'!Z$2,'Memb Hist (Org)'!$A$1:$A$29,0),MATCH('Mthly PM (TR)'!$A803,'Memb Hist (Org)'!$A$1:$BS$1,0))&lt;&gt;1,"",'Mthly Returns (TR)'!Z802),"")</f>
        <v>-3.0093000000000002E-2</v>
      </c>
      <c r="AA803" s="46" t="str">
        <f>IFERROR(IF(INDEX('Memb Hist (Org)'!$A$1:$BS$29,MATCH('Mthly PM (TR)'!AA$2,'Memb Hist (Org)'!$A$1:$A$29,0),MATCH('Mthly PM (TR)'!$A803,'Memb Hist (Org)'!$A$1:$BS$1,0))&lt;&gt;1,"",'Mthly Returns (TR)'!AA802),"")</f>
        <v/>
      </c>
      <c r="AB803" s="46" t="str">
        <f>IFERROR(IF(INDEX('Memb Hist (Org)'!$A$1:$BS$29,MATCH('Mthly PM (TR)'!AB$2,'Memb Hist (Org)'!$A$1:$A$29,0),MATCH('Mthly PM (TR)'!$A803,'Memb Hist (Org)'!$A$1:$BS$1,0))&lt;&gt;1,"",'Mthly Returns (TR)'!AB802),"")</f>
        <v/>
      </c>
      <c r="AC803" s="46" t="str">
        <f>IFERROR(IF(INDEX('Memb Hist (Org)'!$A$1:$BS$29,MATCH('Mthly PM (TR)'!AC$2,'Memb Hist (Org)'!$A$1:$A$29,0),MATCH('Mthly PM (TR)'!$A803,'Memb Hist (Org)'!$A$1:$BS$1,0))&lt;&gt;1,"",'Mthly Returns (TR)'!AC802),"")</f>
        <v/>
      </c>
      <c r="AD803" s="46">
        <f>IFERROR(IF(INDEX('Memb Hist (Org)'!$A$1:$BS$29,MATCH('Mthly PM (TR)'!AD$2,'Memb Hist (Org)'!$A$1:$A$29,0),MATCH('Mthly PM (TR)'!$A803,'Memb Hist (Org)'!$A$1:$BS$1,0))&lt;&gt;1,"",'Mthly Returns (TR)'!AD802),"")</f>
        <v>-2.2672000000000001E-2</v>
      </c>
      <c r="AE803" s="46">
        <f>IFERROR(IF(INDEX('Memb Hist (Org)'!$A$1:$BS$29,MATCH('Mthly PM (TR)'!AE$2,'Memb Hist (Org)'!$A$1:$A$29,0),MATCH('Mthly PM (TR)'!$A803,'Memb Hist (Org)'!$A$1:$BS$1,0))&lt;&gt;1,"",'Mthly Returns (TR)'!AE802),"")</f>
        <v>-9.9478999999999998E-2</v>
      </c>
      <c r="AF803" s="42">
        <f>IFERROR(IF($C803=7,INDEX('Profit Margin'!$A$32:$BS$60,MATCH('Mthly PM (TR)'!AF$2,'Profit Margin'!$A$32:$A$60,0),MATCH('Mthly PM (TR)'!$A803,'Profit Margin'!$A$32:$BS$32,0)),AF802*(1+D802)),"")</f>
        <v>4.4974051722072445E-2</v>
      </c>
      <c r="AG803" s="42" t="str">
        <f>IFERROR(IF($C803=7,INDEX('Profit Margin'!$A$32:$BS$60,MATCH('Mthly PM (TR)'!AG$2,'Profit Margin'!$A$32:$A$60,0),MATCH('Mthly PM (TR)'!$A803,'Profit Margin'!$A$32:$BS$32,0)),AG802*(1+E802)),"")</f>
        <v/>
      </c>
      <c r="AH803" s="42" t="str">
        <f>IFERROR(IF($C803=7,INDEX('Profit Margin'!$A$32:$BS$60,MATCH('Mthly PM (TR)'!AH$2,'Profit Margin'!$A$32:$A$60,0),MATCH('Mthly PM (TR)'!$A803,'Profit Margin'!$A$32:$BS$32,0)),AH802*(1+F802)),"")</f>
        <v/>
      </c>
      <c r="AI803" s="42" t="str">
        <f>IFERROR(IF($C803=7,INDEX('Profit Margin'!$A$32:$BS$60,MATCH('Mthly PM (TR)'!AI$2,'Profit Margin'!$A$32:$A$60,0),MATCH('Mthly PM (TR)'!$A803,'Profit Margin'!$A$32:$BS$32,0)),AI802*(1+G802)),"")</f>
        <v/>
      </c>
      <c r="AJ803" s="42" t="str">
        <f>IFERROR(IF($C803=7,INDEX('Profit Margin'!$A$32:$BS$60,MATCH('Mthly PM (TR)'!AJ$2,'Profit Margin'!$A$32:$A$60,0),MATCH('Mthly PM (TR)'!$A803,'Profit Margin'!$A$32:$BS$32,0)),AJ802*(1+H802)),"")</f>
        <v/>
      </c>
      <c r="AK803" s="42">
        <f>IFERROR(IF($C803=7,INDEX('Profit Margin'!$A$32:$BS$60,MATCH('Mthly PM (TR)'!AK$2,'Profit Margin'!$A$32:$A$60,0),MATCH('Mthly PM (TR)'!$A803,'Profit Margin'!$A$32:$BS$32,0)),AK802*(1+I802)),"")</f>
        <v>0.12518882086376665</v>
      </c>
      <c r="AL803" s="42" t="str">
        <f>IFERROR(IF($C803=7,INDEX('Profit Margin'!$A$32:$BS$60,MATCH('Mthly PM (TR)'!AL$2,'Profit Margin'!$A$32:$A$60,0),MATCH('Mthly PM (TR)'!$A803,'Profit Margin'!$A$32:$BS$32,0)),AL802*(1+J802)),"")</f>
        <v/>
      </c>
      <c r="AM803" s="42" t="str">
        <f>IFERROR(IF($C803=7,INDEX('Profit Margin'!$A$32:$BS$60,MATCH('Mthly PM (TR)'!AM$2,'Profit Margin'!$A$32:$A$60,0),MATCH('Mthly PM (TR)'!$A803,'Profit Margin'!$A$32:$BS$32,0)),AM802*(1+K802)),"")</f>
        <v/>
      </c>
      <c r="AN803" s="42">
        <f>IFERROR(IF($C803=7,INDEX('Profit Margin'!$A$32:$BS$60,MATCH('Mthly PM (TR)'!AN$2,'Profit Margin'!$A$32:$A$60,0),MATCH('Mthly PM (TR)'!$A803,'Profit Margin'!$A$32:$BS$32,0)),AN802*(1+L802)),"")</f>
        <v>0.22086422538934694</v>
      </c>
      <c r="AO803" s="42">
        <f>IFERROR(IF($C803=7,INDEX('Profit Margin'!$A$32:$BS$60,MATCH('Mthly PM (TR)'!AO$2,'Profit Margin'!$A$32:$A$60,0),MATCH('Mthly PM (TR)'!$A803,'Profit Margin'!$A$32:$BS$32,0)),AO802*(1+M802)),"")</f>
        <v>0.11508061054123041</v>
      </c>
      <c r="AP803" s="42">
        <f>IFERROR(IF($C803=7,INDEX('Profit Margin'!$A$32:$BS$60,MATCH('Mthly PM (TR)'!AP$2,'Profit Margin'!$A$32:$A$60,0),MATCH('Mthly PM (TR)'!$A803,'Profit Margin'!$A$32:$BS$32,0)),AP802*(1+N802)),"")</f>
        <v>0.21628718093222621</v>
      </c>
      <c r="AQ803" s="42">
        <f>IFERROR(IF($C803=7,INDEX('Profit Margin'!$A$32:$BS$60,MATCH('Mthly PM (TR)'!AQ$2,'Profit Margin'!$A$32:$A$60,0),MATCH('Mthly PM (TR)'!$A803,'Profit Margin'!$A$32:$BS$32,0)),AQ802*(1+O802)),"")</f>
        <v>6.9756612356765668E-2</v>
      </c>
      <c r="AR803" s="42" t="str">
        <f>IFERROR(IF($C803=7,INDEX('Profit Margin'!$A$32:$BS$60,MATCH('Mthly PM (TR)'!AR$2,'Profit Margin'!$A$32:$A$60,0),MATCH('Mthly PM (TR)'!$A803,'Profit Margin'!$A$32:$BS$32,0)),AR802*(1+P802)),"")</f>
        <v/>
      </c>
      <c r="AS803" s="42" t="str">
        <f>IFERROR(IF($C803=7,INDEX('Profit Margin'!$A$32:$BS$60,MATCH('Mthly PM (TR)'!AS$2,'Profit Margin'!$A$32:$A$60,0),MATCH('Mthly PM (TR)'!$A803,'Profit Margin'!$A$32:$BS$32,0)),AS802*(1+Q802)),"")</f>
        <v/>
      </c>
      <c r="AT803" s="42">
        <f>IFERROR(IF($C803=7,INDEX('Profit Margin'!$A$32:$BS$60,MATCH('Mthly PM (TR)'!AT$2,'Profit Margin'!$A$32:$A$60,0),MATCH('Mthly PM (TR)'!$A803,'Profit Margin'!$A$32:$BS$32,0)),AT802*(1+R802)),"")</f>
        <v>8.7638162165327368E-2</v>
      </c>
      <c r="AU803" s="42">
        <f>IFERROR(IF($C803=7,INDEX('Profit Margin'!$A$32:$BS$60,MATCH('Mthly PM (TR)'!AU$2,'Profit Margin'!$A$32:$A$60,0),MATCH('Mthly PM (TR)'!$A803,'Profit Margin'!$A$32:$BS$32,0)),AU802*(1+S802)),"")</f>
        <v>-0.51750187934194158</v>
      </c>
      <c r="AV803" s="42">
        <f>IFERROR(IF($C803=7,INDEX('Profit Margin'!$A$32:$BS$60,MATCH('Mthly PM (TR)'!AV$2,'Profit Margin'!$A$32:$A$60,0),MATCH('Mthly PM (TR)'!$A803,'Profit Margin'!$A$32:$BS$32,0)),AV802*(1+T802)),"")</f>
        <v>9.7167929897232386E-2</v>
      </c>
      <c r="AW803" s="42" t="str">
        <f>IFERROR(IF($C803=7,INDEX('Profit Margin'!$A$32:$BS$60,MATCH('Mthly PM (TR)'!AW$2,'Profit Margin'!$A$32:$A$60,0),MATCH('Mthly PM (TR)'!$A803,'Profit Margin'!$A$32:$BS$32,0)),AW802*(1+U802)),"")</f>
        <v/>
      </c>
      <c r="AX803" s="42" t="str">
        <f>IFERROR(IF($C803=7,INDEX('Profit Margin'!$A$32:$BS$60,MATCH('Mthly PM (TR)'!AX$2,'Profit Margin'!$A$32:$A$60,0),MATCH('Mthly PM (TR)'!$A803,'Profit Margin'!$A$32:$BS$32,0)),AX802*(1+V802)),"")</f>
        <v/>
      </c>
      <c r="AY803" s="42">
        <f>IFERROR(IF($C803=7,INDEX('Profit Margin'!$A$32:$BS$60,MATCH('Mthly PM (TR)'!AY$2,'Profit Margin'!$A$32:$A$60,0),MATCH('Mthly PM (TR)'!$A803,'Profit Margin'!$A$32:$BS$32,0)),AY802*(1+W802)),"")</f>
        <v>4.5218897693393011E-2</v>
      </c>
      <c r="AZ803" s="42">
        <f>IFERROR(IF($C803=7,INDEX('Profit Margin'!$A$32:$BS$60,MATCH('Mthly PM (TR)'!AZ$2,'Profit Margin'!$A$32:$A$60,0),MATCH('Mthly PM (TR)'!$A803,'Profit Margin'!$A$32:$BS$32,0)),AZ802*(1+X802)),"")</f>
        <v>0.11597449934280284</v>
      </c>
      <c r="BA803" s="42">
        <f>IFERROR(IF($C803=7,INDEX('Profit Margin'!$A$32:$BS$60,MATCH('Mthly PM (TR)'!BA$2,'Profit Margin'!$A$32:$A$60,0),MATCH('Mthly PM (TR)'!$A803,'Profit Margin'!$A$32:$BS$32,0)),BA802*(1+Y802)),"")</f>
        <v>0.14680521956713349</v>
      </c>
      <c r="BB803" s="42">
        <f>IFERROR(IF($C803=7,INDEX('Profit Margin'!$A$32:$BS$60,MATCH('Mthly PM (TR)'!BB$2,'Profit Margin'!$A$32:$A$60,0),MATCH('Mthly PM (TR)'!$A803,'Profit Margin'!$A$32:$BS$32,0)),BB802*(1+Z802)),"")</f>
        <v>0.15245218901817553</v>
      </c>
      <c r="BC803" s="42" t="str">
        <f>IFERROR(IF($C803=7,INDEX('Profit Margin'!$A$32:$BS$60,MATCH('Mthly PM (TR)'!BC$2,'Profit Margin'!$A$32:$A$60,0),MATCH('Mthly PM (TR)'!$A803,'Profit Margin'!$A$32:$BS$32,0)),BC802*(1+AA802)),"")</f>
        <v/>
      </c>
      <c r="BD803" s="42" t="str">
        <f>IFERROR(IF($C803=7,INDEX('Profit Margin'!$A$32:$BS$60,MATCH('Mthly PM (TR)'!BD$2,'Profit Margin'!$A$32:$A$60,0),MATCH('Mthly PM (TR)'!$A803,'Profit Margin'!$A$32:$BS$32,0)),BD802*(1+AB802)),"")</f>
        <v/>
      </c>
      <c r="BE803" s="42" t="str">
        <f>IFERROR(IF($C803=7,INDEX('Profit Margin'!$A$32:$BS$60,MATCH('Mthly PM (TR)'!BE$2,'Profit Margin'!$A$32:$A$60,0),MATCH('Mthly PM (TR)'!$A803,'Profit Margin'!$A$32:$BS$32,0)),BE802*(1+AC802)),"")</f>
        <v/>
      </c>
      <c r="BF803" s="42">
        <f>IFERROR(IF($C803=7,INDEX('Profit Margin'!$A$32:$BS$60,MATCH('Mthly PM (TR)'!BF$2,'Profit Margin'!$A$32:$A$60,0),MATCH('Mthly PM (TR)'!$A803,'Profit Margin'!$A$32:$BS$32,0)),BF802*(1+AD802)),"")</f>
        <v>-0.1012795357179153</v>
      </c>
      <c r="BG803" s="42">
        <f>IFERROR(IF($C803=7,INDEX('Profit Margin'!$A$32:$BS$60,MATCH('Mthly PM (TR)'!BG$2,'Profit Margin'!$A$32:$A$60,0),MATCH('Mthly PM (TR)'!$A803,'Profit Margin'!$A$32:$BS$32,0)),BG802*(1+AE802)),"")</f>
        <v>0.16891433979895917</v>
      </c>
      <c r="BH803" s="44">
        <f t="shared" si="739"/>
        <v>4.5541437728901353E-2</v>
      </c>
      <c r="BI803" s="44" t="str">
        <f t="shared" si="740"/>
        <v/>
      </c>
      <c r="BJ803" s="44" t="str">
        <f t="shared" si="741"/>
        <v/>
      </c>
      <c r="BK803" s="44" t="str">
        <f t="shared" si="742"/>
        <v/>
      </c>
      <c r="BL803" s="44" t="str">
        <f t="shared" si="743"/>
        <v/>
      </c>
      <c r="BM803" s="44">
        <f t="shared" si="744"/>
        <v>0.1267681845735</v>
      </c>
      <c r="BN803" s="44" t="str">
        <f t="shared" si="745"/>
        <v/>
      </c>
      <c r="BO803" s="44" t="str">
        <f t="shared" si="746"/>
        <v/>
      </c>
      <c r="BP803" s="44">
        <f t="shared" si="747"/>
        <v>0.22365061589891091</v>
      </c>
      <c r="BQ803" s="44">
        <f t="shared" si="748"/>
        <v>0.11653245055960207</v>
      </c>
      <c r="BR803" s="44">
        <f t="shared" si="749"/>
        <v>0.21901582812362858</v>
      </c>
      <c r="BS803" s="44">
        <f t="shared" si="750"/>
        <v>7.063665149532504E-2</v>
      </c>
      <c r="BT803" s="44" t="str">
        <f t="shared" si="751"/>
        <v/>
      </c>
      <c r="BU803" s="44" t="str">
        <f t="shared" si="752"/>
        <v/>
      </c>
      <c r="BV803" s="44">
        <f t="shared" si="753"/>
        <v>8.8743792300323754E-2</v>
      </c>
      <c r="BW803" s="44">
        <f t="shared" si="754"/>
        <v>-0.52403060676594138</v>
      </c>
      <c r="BX803" s="44">
        <f t="shared" si="755"/>
        <v>9.8393786177136219E-2</v>
      </c>
      <c r="BY803" s="44" t="str">
        <f t="shared" si="756"/>
        <v/>
      </c>
      <c r="BZ803" s="44" t="str">
        <f t="shared" si="757"/>
        <v/>
      </c>
      <c r="CA803" s="44">
        <f t="shared" si="758"/>
        <v>4.5789372640902964E-2</v>
      </c>
      <c r="CB803" s="44">
        <f t="shared" si="759"/>
        <v>0.11743761653052556</v>
      </c>
      <c r="CC803" s="44">
        <f t="shared" si="760"/>
        <v>0.14865729257640067</v>
      </c>
      <c r="CD803" s="44">
        <f t="shared" si="761"/>
        <v>0.1543755033616083</v>
      </c>
      <c r="CE803" s="44" t="str">
        <f t="shared" si="762"/>
        <v/>
      </c>
      <c r="CF803" s="44" t="str">
        <f t="shared" si="763"/>
        <v/>
      </c>
      <c r="CG803" s="44" t="str">
        <f t="shared" si="764"/>
        <v/>
      </c>
      <c r="CH803" s="44">
        <f t="shared" si="765"/>
        <v>-0.10255726341075448</v>
      </c>
      <c r="CI803" s="44">
        <f t="shared" si="766"/>
        <v>0.17104533820993037</v>
      </c>
      <c r="CJ803" s="48">
        <f t="shared" si="767"/>
        <v>-2.7403649324611811E-3</v>
      </c>
      <c r="CK803" s="48" t="str">
        <f t="shared" si="768"/>
        <v/>
      </c>
      <c r="CL803" s="48" t="str">
        <f t="shared" si="769"/>
        <v/>
      </c>
      <c r="CM803" s="48" t="str">
        <f t="shared" si="770"/>
        <v/>
      </c>
      <c r="CN803" s="48" t="str">
        <f t="shared" si="771"/>
        <v/>
      </c>
      <c r="CO803" s="48">
        <f t="shared" si="772"/>
        <v>-6.5853536522241787E-3</v>
      </c>
      <c r="CP803" s="48" t="str">
        <f t="shared" si="773"/>
        <v/>
      </c>
      <c r="CQ803" s="48" t="str">
        <f t="shared" si="774"/>
        <v/>
      </c>
      <c r="CR803" s="48">
        <f t="shared" si="775"/>
        <v>-9.0582972451376913E-3</v>
      </c>
      <c r="CS803" s="48">
        <f t="shared" si="776"/>
        <v>-6.9096751234810454E-3</v>
      </c>
      <c r="CT803" s="48">
        <f t="shared" si="777"/>
        <v>-1.1062489478524479E-2</v>
      </c>
      <c r="CU803" s="48">
        <f t="shared" si="778"/>
        <v>-3.5215196236479348E-3</v>
      </c>
      <c r="CV803" s="48" t="str">
        <f t="shared" si="779"/>
        <v/>
      </c>
      <c r="CW803" s="48" t="str">
        <f t="shared" si="780"/>
        <v/>
      </c>
      <c r="CX803" s="48">
        <f t="shared" si="781"/>
        <v>-5.9484963978907015E-3</v>
      </c>
      <c r="CY803" s="48">
        <f t="shared" si="782"/>
        <v>2.7461823947569158E-2</v>
      </c>
      <c r="CZ803" s="48">
        <f t="shared" si="783"/>
        <v>-3.0776592378346439E-3</v>
      </c>
      <c r="DA803" s="48" t="str">
        <f t="shared" si="784"/>
        <v/>
      </c>
      <c r="DB803" s="48" t="str">
        <f t="shared" si="785"/>
        <v/>
      </c>
      <c r="DC803" s="48">
        <f t="shared" si="786"/>
        <v>-3.638103024437663E-3</v>
      </c>
      <c r="DD803" s="48">
        <f t="shared" si="787"/>
        <v>-8.2954409188667356E-3</v>
      </c>
      <c r="DE803" s="48">
        <f t="shared" si="788"/>
        <v>-8.9524394735360016E-3</v>
      </c>
      <c r="DF803" s="48">
        <f t="shared" si="789"/>
        <v>-4.6456220226608787E-3</v>
      </c>
      <c r="DG803" s="48" t="str">
        <f t="shared" si="790"/>
        <v/>
      </c>
      <c r="DH803" s="48" t="str">
        <f t="shared" si="791"/>
        <v/>
      </c>
      <c r="DI803" s="48" t="str">
        <f t="shared" si="792"/>
        <v/>
      </c>
      <c r="DJ803" s="48">
        <f t="shared" si="793"/>
        <v>2.3251782760486256E-3</v>
      </c>
      <c r="DK803" s="48">
        <f t="shared" si="794"/>
        <v>-1.7015419199785664E-2</v>
      </c>
      <c r="DL803" s="37">
        <f t="shared" si="734"/>
        <v>-6.1663878106871017E-2</v>
      </c>
      <c r="DM803" s="39">
        <f t="shared" si="735"/>
        <v>0.93833612189312898</v>
      </c>
      <c r="DN803" s="39">
        <f>PRODUCT($DM$466:DM803)</f>
        <v>30.244700475600787</v>
      </c>
      <c r="DO803" s="36">
        <f>DL803-'1M RF rate'!C663</f>
        <v>-6.1901068436209794E-2</v>
      </c>
      <c r="DP803" s="39">
        <f t="shared" si="736"/>
        <v>0.93809893156379021</v>
      </c>
      <c r="DQ803" s="39">
        <f>PRODUCT($DP$466:DP803)</f>
        <v>12.824392371790294</v>
      </c>
      <c r="DR803" s="36">
        <f>DL803-'DJUA Monthly (PR)'!C663</f>
        <v>3.0828313843368482E-3</v>
      </c>
      <c r="DS803" s="39">
        <f t="shared" si="737"/>
        <v>1.003082831384337</v>
      </c>
      <c r="DT803" s="39">
        <f>PRODUCT($DS$466:DS803)</f>
        <v>0.74829596152274014</v>
      </c>
      <c r="DU803" s="98"/>
      <c r="DV803" s="91"/>
    </row>
    <row r="804" spans="1:126" x14ac:dyDescent="0.35">
      <c r="A804" s="35">
        <f t="shared" si="738"/>
        <v>2016</v>
      </c>
      <c r="B804" s="35">
        <v>2016</v>
      </c>
      <c r="C804" s="35">
        <v>9</v>
      </c>
      <c r="D804" s="46">
        <f>IFERROR(IF(INDEX('Memb Hist (Org)'!$A$1:$BS$29,MATCH('Mthly PM (TR)'!D$2,'Memb Hist (Org)'!$A$1:$A$29,0),MATCH('Mthly PM (TR)'!$A804,'Memb Hist (Org)'!$A$1:$BS$1,0))&lt;&gt;1,"",'Mthly Returns (TR)'!D803),"")</f>
        <v>-5.5750000000000001E-3</v>
      </c>
      <c r="E804" s="46" t="str">
        <f>IFERROR(IF(INDEX('Memb Hist (Org)'!$A$1:$BS$29,MATCH('Mthly PM (TR)'!E$2,'Memb Hist (Org)'!$A$1:$A$29,0),MATCH('Mthly PM (TR)'!$A804,'Memb Hist (Org)'!$A$1:$BS$1,0))&lt;&gt;1,"",'Mthly Returns (TR)'!E803),"")</f>
        <v/>
      </c>
      <c r="F804" s="46" t="str">
        <f>IFERROR(IF(INDEX('Memb Hist (Org)'!$A$1:$BS$29,MATCH('Mthly PM (TR)'!F$2,'Memb Hist (Org)'!$A$1:$A$29,0),MATCH('Mthly PM (TR)'!$A804,'Memb Hist (Org)'!$A$1:$BS$1,0))&lt;&gt;1,"",'Mthly Returns (TR)'!F803),"")</f>
        <v/>
      </c>
      <c r="G804" s="46" t="str">
        <f>IFERROR(IF(INDEX('Memb Hist (Org)'!$A$1:$BS$29,MATCH('Mthly PM (TR)'!G$2,'Memb Hist (Org)'!$A$1:$A$29,0),MATCH('Mthly PM (TR)'!$A804,'Memb Hist (Org)'!$A$1:$BS$1,0))&lt;&gt;1,"",'Mthly Returns (TR)'!G803),"")</f>
        <v/>
      </c>
      <c r="H804" s="46" t="str">
        <f>IFERROR(IF(INDEX('Memb Hist (Org)'!$A$1:$BS$29,MATCH('Mthly PM (TR)'!H$2,'Memb Hist (Org)'!$A$1:$A$29,0),MATCH('Mthly PM (TR)'!$A804,'Memb Hist (Org)'!$A$1:$BS$1,0))&lt;&gt;1,"",'Mthly Returns (TR)'!H803),"")</f>
        <v/>
      </c>
      <c r="I804" s="46">
        <f>IFERROR(IF(INDEX('Memb Hist (Org)'!$A$1:$BS$29,MATCH('Mthly PM (TR)'!I$2,'Memb Hist (Org)'!$A$1:$A$29,0),MATCH('Mthly PM (TR)'!$A804,'Memb Hist (Org)'!$A$1:$BS$1,0))&lt;&gt;1,"",'Mthly Returns (TR)'!I803),"")</f>
        <v>6.6399999999999999E-4</v>
      </c>
      <c r="J804" s="46" t="str">
        <f>IFERROR(IF(INDEX('Memb Hist (Org)'!$A$1:$BS$29,MATCH('Mthly PM (TR)'!J$2,'Memb Hist (Org)'!$A$1:$A$29,0),MATCH('Mthly PM (TR)'!$A804,'Memb Hist (Org)'!$A$1:$BS$1,0))&lt;&gt;1,"",'Mthly Returns (TR)'!J803),"")</f>
        <v/>
      </c>
      <c r="K804" s="46" t="str">
        <f>IFERROR(IF(INDEX('Memb Hist (Org)'!$A$1:$BS$29,MATCH('Mthly PM (TR)'!K$2,'Memb Hist (Org)'!$A$1:$A$29,0),MATCH('Mthly PM (TR)'!$A804,'Memb Hist (Org)'!$A$1:$BS$1,0))&lt;&gt;1,"",'Mthly Returns (TR)'!K803),"")</f>
        <v/>
      </c>
      <c r="L804" s="46">
        <f>IFERROR(IF(INDEX('Memb Hist (Org)'!$A$1:$BS$29,MATCH('Mthly PM (TR)'!L$2,'Memb Hist (Org)'!$A$1:$A$29,0),MATCH('Mthly PM (TR)'!$A804,'Memb Hist (Org)'!$A$1:$BS$1,0))&lt;&gt;1,"",'Mthly Returns (TR)'!L803),"")</f>
        <v>1.4829999999999999E-3</v>
      </c>
      <c r="M804" s="46">
        <f>IFERROR(IF(INDEX('Memb Hist (Org)'!$A$1:$BS$29,MATCH('Mthly PM (TR)'!M$2,'Memb Hist (Org)'!$A$1:$A$29,0),MATCH('Mthly PM (TR)'!$A804,'Memb Hist (Org)'!$A$1:$BS$1,0))&lt;&gt;1,"",'Mthly Returns (TR)'!M803),"")</f>
        <v>4.7699999999999999E-3</v>
      </c>
      <c r="N804" s="46">
        <f>IFERROR(IF(INDEX('Memb Hist (Org)'!$A$1:$BS$29,MATCH('Mthly PM (TR)'!N$2,'Memb Hist (Org)'!$A$1:$A$29,0),MATCH('Mthly PM (TR)'!$A804,'Memb Hist (Org)'!$A$1:$BS$1,0))&lt;&gt;1,"",'Mthly Returns (TR)'!N803),"")</f>
        <v>1.1410999999999999E-2</v>
      </c>
      <c r="O804" s="46">
        <f>IFERROR(IF(INDEX('Memb Hist (Org)'!$A$1:$BS$29,MATCH('Mthly PM (TR)'!O$2,'Memb Hist (Org)'!$A$1:$A$29,0),MATCH('Mthly PM (TR)'!$A804,'Memb Hist (Org)'!$A$1:$BS$1,0))&lt;&gt;1,"",'Mthly Returns (TR)'!O803),"")</f>
        <v>3.3822999999999999E-2</v>
      </c>
      <c r="P804" s="46" t="str">
        <f>IFERROR(IF(INDEX('Memb Hist (Org)'!$A$1:$BS$29,MATCH('Mthly PM (TR)'!P$2,'Memb Hist (Org)'!$A$1:$A$29,0),MATCH('Mthly PM (TR)'!$A804,'Memb Hist (Org)'!$A$1:$BS$1,0))&lt;&gt;1,"",'Mthly Returns (TR)'!P803),"")</f>
        <v/>
      </c>
      <c r="Q804" s="46" t="str">
        <f>IFERROR(IF(INDEX('Memb Hist (Org)'!$A$1:$BS$29,MATCH('Mthly PM (TR)'!Q$2,'Memb Hist (Org)'!$A$1:$A$29,0),MATCH('Mthly PM (TR)'!$A804,'Memb Hist (Org)'!$A$1:$BS$1,0))&lt;&gt;1,"",'Mthly Returns (TR)'!Q803),"")</f>
        <v/>
      </c>
      <c r="R804" s="46">
        <f>IFERROR(IF(INDEX('Memb Hist (Org)'!$A$1:$BS$29,MATCH('Mthly PM (TR)'!R$2,'Memb Hist (Org)'!$A$1:$A$29,0),MATCH('Mthly PM (TR)'!$A804,'Memb Hist (Org)'!$A$1:$BS$1,0))&lt;&gt;1,"",'Mthly Returns (TR)'!R803),"")</f>
        <v>7.1009999999999997E-3</v>
      </c>
      <c r="S804" s="46">
        <f>IFERROR(IF(INDEX('Memb Hist (Org)'!$A$1:$BS$29,MATCH('Mthly PM (TR)'!S$2,'Memb Hist (Org)'!$A$1:$A$29,0),MATCH('Mthly PM (TR)'!$A804,'Memb Hist (Org)'!$A$1:$BS$1,0))&lt;&gt;1,"",'Mthly Returns (TR)'!S803),"")</f>
        <v>1.0694E-2</v>
      </c>
      <c r="T804" s="46">
        <f>IFERROR(IF(INDEX('Memb Hist (Org)'!$A$1:$BS$29,MATCH('Mthly PM (TR)'!T$2,'Memb Hist (Org)'!$A$1:$A$29,0),MATCH('Mthly PM (TR)'!$A804,'Memb Hist (Org)'!$A$1:$BS$1,0))&lt;&gt;1,"",'Mthly Returns (TR)'!T803),"")</f>
        <v>-4.5209999999999998E-3</v>
      </c>
      <c r="U804" s="46" t="str">
        <f>IFERROR(IF(INDEX('Memb Hist (Org)'!$A$1:$BS$29,MATCH('Mthly PM (TR)'!U$2,'Memb Hist (Org)'!$A$1:$A$29,0),MATCH('Mthly PM (TR)'!$A804,'Memb Hist (Org)'!$A$1:$BS$1,0))&lt;&gt;1,"",'Mthly Returns (TR)'!U803),"")</f>
        <v/>
      </c>
      <c r="V804" s="46" t="str">
        <f>IFERROR(IF(INDEX('Memb Hist (Org)'!$A$1:$BS$29,MATCH('Mthly PM (TR)'!V$2,'Memb Hist (Org)'!$A$1:$A$29,0),MATCH('Mthly PM (TR)'!$A804,'Memb Hist (Org)'!$A$1:$BS$1,0))&lt;&gt;1,"",'Mthly Returns (TR)'!V803),"")</f>
        <v/>
      </c>
      <c r="W804" s="46">
        <f>IFERROR(IF(INDEX('Memb Hist (Org)'!$A$1:$BS$29,MATCH('Mthly PM (TR)'!W$2,'Memb Hist (Org)'!$A$1:$A$29,0),MATCH('Mthly PM (TR)'!$A804,'Memb Hist (Org)'!$A$1:$BS$1,0))&lt;&gt;1,"",'Mthly Returns (TR)'!W803),"")</f>
        <v>-2.0882000000000001E-2</v>
      </c>
      <c r="X804" s="46">
        <f>IFERROR(IF(INDEX('Memb Hist (Org)'!$A$1:$BS$29,MATCH('Mthly PM (TR)'!X$2,'Memb Hist (Org)'!$A$1:$A$29,0),MATCH('Mthly PM (TR)'!$A804,'Memb Hist (Org)'!$A$1:$BS$1,0))&lt;&gt;1,"",'Mthly Returns (TR)'!X803),"")</f>
        <v>-1.1225000000000001E-2</v>
      </c>
      <c r="Y804" s="46">
        <f>IFERROR(IF(INDEX('Memb Hist (Org)'!$A$1:$BS$29,MATCH('Mthly PM (TR)'!Y$2,'Memb Hist (Org)'!$A$1:$A$29,0),MATCH('Mthly PM (TR)'!$A804,'Memb Hist (Org)'!$A$1:$BS$1,0))&lt;&gt;1,"",'Mthly Returns (TR)'!Y803),"")</f>
        <v>1.37E-4</v>
      </c>
      <c r="Z804" s="46">
        <f>IFERROR(IF(INDEX('Memb Hist (Org)'!$A$1:$BS$29,MATCH('Mthly PM (TR)'!Z$2,'Memb Hist (Org)'!$A$1:$A$29,0),MATCH('Mthly PM (TR)'!$A804,'Memb Hist (Org)'!$A$1:$BS$1,0))&lt;&gt;1,"",'Mthly Returns (TR)'!Z803),"")</f>
        <v>-5.8500000000000002E-4</v>
      </c>
      <c r="AA804" s="46" t="str">
        <f>IFERROR(IF(INDEX('Memb Hist (Org)'!$A$1:$BS$29,MATCH('Mthly PM (TR)'!AA$2,'Memb Hist (Org)'!$A$1:$A$29,0),MATCH('Mthly PM (TR)'!$A804,'Memb Hist (Org)'!$A$1:$BS$1,0))&lt;&gt;1,"",'Mthly Returns (TR)'!AA803),"")</f>
        <v/>
      </c>
      <c r="AB804" s="46" t="str">
        <f>IFERROR(IF(INDEX('Memb Hist (Org)'!$A$1:$BS$29,MATCH('Mthly PM (TR)'!AB$2,'Memb Hist (Org)'!$A$1:$A$29,0),MATCH('Mthly PM (TR)'!$A804,'Memb Hist (Org)'!$A$1:$BS$1,0))&lt;&gt;1,"",'Mthly Returns (TR)'!AB803),"")</f>
        <v/>
      </c>
      <c r="AC804" s="46" t="str">
        <f>IFERROR(IF(INDEX('Memb Hist (Org)'!$A$1:$BS$29,MATCH('Mthly PM (TR)'!AC$2,'Memb Hist (Org)'!$A$1:$A$29,0),MATCH('Mthly PM (TR)'!$A804,'Memb Hist (Org)'!$A$1:$BS$1,0))&lt;&gt;1,"",'Mthly Returns (TR)'!AC803),"")</f>
        <v/>
      </c>
      <c r="AD804" s="46">
        <f>IFERROR(IF(INDEX('Memb Hist (Org)'!$A$1:$BS$29,MATCH('Mthly PM (TR)'!AD$2,'Memb Hist (Org)'!$A$1:$A$29,0),MATCH('Mthly PM (TR)'!$A804,'Memb Hist (Org)'!$A$1:$BS$1,0))&lt;&gt;1,"",'Mthly Returns (TR)'!AD803),"")</f>
        <v>6.4623E-2</v>
      </c>
      <c r="AE804" s="46">
        <f>IFERROR(IF(INDEX('Memb Hist (Org)'!$A$1:$BS$29,MATCH('Mthly PM (TR)'!AE$2,'Memb Hist (Org)'!$A$1:$A$29,0),MATCH('Mthly PM (TR)'!$A804,'Memb Hist (Org)'!$A$1:$BS$1,0))&lt;&gt;1,"",'Mthly Returns (TR)'!AE803),"")</f>
        <v>1.1488E-2</v>
      </c>
      <c r="AF804" s="42">
        <f>IFERROR(IF($C804=7,INDEX('Profit Margin'!$A$32:$BS$60,MATCH('Mthly PM (TR)'!AF$2,'Profit Margin'!$A$32:$A$60,0),MATCH('Mthly PM (TR)'!$A804,'Profit Margin'!$A$32:$BS$32,0)),AF803*(1+D803)),"")</f>
        <v>4.2267828107800179E-2</v>
      </c>
      <c r="AG804" s="42" t="str">
        <f>IFERROR(IF($C804=7,INDEX('Profit Margin'!$A$32:$BS$60,MATCH('Mthly PM (TR)'!AG$2,'Profit Margin'!$A$32:$A$60,0),MATCH('Mthly PM (TR)'!$A804,'Profit Margin'!$A$32:$BS$32,0)),AG803*(1+E803)),"")</f>
        <v/>
      </c>
      <c r="AH804" s="42" t="str">
        <f>IFERROR(IF($C804=7,INDEX('Profit Margin'!$A$32:$BS$60,MATCH('Mthly PM (TR)'!AH$2,'Profit Margin'!$A$32:$A$60,0),MATCH('Mthly PM (TR)'!$A804,'Profit Margin'!$A$32:$BS$32,0)),AH803*(1+F803)),"")</f>
        <v/>
      </c>
      <c r="AI804" s="42" t="str">
        <f>IFERROR(IF($C804=7,INDEX('Profit Margin'!$A$32:$BS$60,MATCH('Mthly PM (TR)'!AI$2,'Profit Margin'!$A$32:$A$60,0),MATCH('Mthly PM (TR)'!$A804,'Profit Margin'!$A$32:$BS$32,0)),AI803*(1+G803)),"")</f>
        <v/>
      </c>
      <c r="AJ804" s="42" t="str">
        <f>IFERROR(IF($C804=7,INDEX('Profit Margin'!$A$32:$BS$60,MATCH('Mthly PM (TR)'!AJ$2,'Profit Margin'!$A$32:$A$60,0),MATCH('Mthly PM (TR)'!$A804,'Profit Margin'!$A$32:$BS$32,0)),AJ803*(1+H803)),"")</f>
        <v/>
      </c>
      <c r="AK804" s="42">
        <f>IFERROR(IF($C804=7,INDEX('Profit Margin'!$A$32:$BS$60,MATCH('Mthly PM (TR)'!AK$2,'Profit Margin'!$A$32:$A$60,0),MATCH('Mthly PM (TR)'!$A804,'Profit Margin'!$A$32:$BS$32,0)),AK803*(1+I803)),"")</f>
        <v>0.1186855119975357</v>
      </c>
      <c r="AL804" s="42" t="str">
        <f>IFERROR(IF($C804=7,INDEX('Profit Margin'!$A$32:$BS$60,MATCH('Mthly PM (TR)'!AL$2,'Profit Margin'!$A$32:$A$60,0),MATCH('Mthly PM (TR)'!$A804,'Profit Margin'!$A$32:$BS$32,0)),AL803*(1+J803)),"")</f>
        <v/>
      </c>
      <c r="AM804" s="42" t="str">
        <f>IFERROR(IF($C804=7,INDEX('Profit Margin'!$A$32:$BS$60,MATCH('Mthly PM (TR)'!AM$2,'Profit Margin'!$A$32:$A$60,0),MATCH('Mthly PM (TR)'!$A804,'Profit Margin'!$A$32:$BS$32,0)),AM803*(1+K803)),"")</f>
        <v/>
      </c>
      <c r="AN804" s="42">
        <f>IFERROR(IF($C804=7,INDEX('Profit Margin'!$A$32:$BS$60,MATCH('Mthly PM (TR)'!AN$2,'Profit Margin'!$A$32:$A$60,0),MATCH('Mthly PM (TR)'!$A804,'Profit Margin'!$A$32:$BS$32,0)),AN803*(1+L803)),"")</f>
        <v>0.21191878253262761</v>
      </c>
      <c r="AO804" s="42">
        <f>IFERROR(IF($C804=7,INDEX('Profit Margin'!$A$32:$BS$60,MATCH('Mthly PM (TR)'!AO$2,'Profit Margin'!$A$32:$A$60,0),MATCH('Mthly PM (TR)'!$A804,'Profit Margin'!$A$32:$BS$32,0)),AO803*(1+M803)),"")</f>
        <v>0.1082570208197987</v>
      </c>
      <c r="AP804" s="42">
        <f>IFERROR(IF($C804=7,INDEX('Profit Margin'!$A$32:$BS$60,MATCH('Mthly PM (TR)'!AP$2,'Profit Margin'!$A$32:$A$60,0),MATCH('Mthly PM (TR)'!$A804,'Profit Margin'!$A$32:$BS$32,0)),AP803*(1+N803)),"")</f>
        <v>0.20536251542333944</v>
      </c>
      <c r="AQ804" s="42">
        <f>IFERROR(IF($C804=7,INDEX('Profit Margin'!$A$32:$BS$60,MATCH('Mthly PM (TR)'!AQ$2,'Profit Margin'!$A$32:$A$60,0),MATCH('Mthly PM (TR)'!$A804,'Profit Margin'!$A$32:$BS$32,0)),AQ803*(1+O803)),"")</f>
        <v>6.6278966204331477E-2</v>
      </c>
      <c r="AR804" s="42" t="str">
        <f>IFERROR(IF($C804=7,INDEX('Profit Margin'!$A$32:$BS$60,MATCH('Mthly PM (TR)'!AR$2,'Profit Margin'!$A$32:$A$60,0),MATCH('Mthly PM (TR)'!$A804,'Profit Margin'!$A$32:$BS$32,0)),AR803*(1+P803)),"")</f>
        <v/>
      </c>
      <c r="AS804" s="42" t="str">
        <f>IFERROR(IF($C804=7,INDEX('Profit Margin'!$A$32:$BS$60,MATCH('Mthly PM (TR)'!AS$2,'Profit Margin'!$A$32:$A$60,0),MATCH('Mthly PM (TR)'!$A804,'Profit Margin'!$A$32:$BS$32,0)),AS803*(1+Q803)),"")</f>
        <v/>
      </c>
      <c r="AT804" s="42">
        <f>IFERROR(IF($C804=7,INDEX('Profit Margin'!$A$32:$BS$60,MATCH('Mthly PM (TR)'!AT$2,'Profit Margin'!$A$32:$A$60,0),MATCH('Mthly PM (TR)'!$A804,'Profit Margin'!$A$32:$BS$32,0)),AT803*(1+R803)),"")</f>
        <v>8.1763776155385479E-2</v>
      </c>
      <c r="AU804" s="42">
        <f>IFERROR(IF($C804=7,INDEX('Profit Margin'!$A$32:$BS$60,MATCH('Mthly PM (TR)'!AU$2,'Profit Margin'!$A$32:$A$60,0),MATCH('Mthly PM (TR)'!$A804,'Profit Margin'!$A$32:$BS$32,0)),AU803*(1+S803)),"")</f>
        <v>-0.49038219335502714</v>
      </c>
      <c r="AV804" s="42">
        <f>IFERROR(IF($C804=7,INDEX('Profit Margin'!$A$32:$BS$60,MATCH('Mthly PM (TR)'!AV$2,'Profit Margin'!$A$32:$A$60,0),MATCH('Mthly PM (TR)'!$A804,'Profit Margin'!$A$32:$BS$32,0)),AV803*(1+T803)),"")</f>
        <v>9.4128614217976844E-2</v>
      </c>
      <c r="AW804" s="42" t="str">
        <f>IFERROR(IF($C804=7,INDEX('Profit Margin'!$A$32:$BS$60,MATCH('Mthly PM (TR)'!AW$2,'Profit Margin'!$A$32:$A$60,0),MATCH('Mthly PM (TR)'!$A804,'Profit Margin'!$A$32:$BS$32,0)),AW803*(1+U803)),"")</f>
        <v/>
      </c>
      <c r="AX804" s="42" t="str">
        <f>IFERROR(IF($C804=7,INDEX('Profit Margin'!$A$32:$BS$60,MATCH('Mthly PM (TR)'!AX$2,'Profit Margin'!$A$32:$A$60,0),MATCH('Mthly PM (TR)'!$A804,'Profit Margin'!$A$32:$BS$32,0)),AX803*(1+V803)),"")</f>
        <v/>
      </c>
      <c r="AY804" s="42">
        <f>IFERROR(IF($C804=7,INDEX('Profit Margin'!$A$32:$BS$60,MATCH('Mthly PM (TR)'!AY$2,'Profit Margin'!$A$32:$A$60,0),MATCH('Mthly PM (TR)'!$A804,'Profit Margin'!$A$32:$BS$32,0)),AY803*(1+W803)),"")</f>
        <v>4.1626120614959856E-2</v>
      </c>
      <c r="AZ804" s="42">
        <f>IFERROR(IF($C804=7,INDEX('Profit Margin'!$A$32:$BS$60,MATCH('Mthly PM (TR)'!AZ$2,'Profit Margin'!$A$32:$A$60,0),MATCH('Mthly PM (TR)'!$A804,'Profit Margin'!$A$32:$BS$32,0)),AZ803*(1+X803)),"")</f>
        <v>0.10778240863272527</v>
      </c>
      <c r="BA804" s="42">
        <f>IFERROR(IF($C804=7,INDEX('Profit Margin'!$A$32:$BS$60,MATCH('Mthly PM (TR)'!BA$2,'Profit Margin'!$A$32:$A$60,0),MATCH('Mthly PM (TR)'!$A804,'Profit Margin'!$A$32:$BS$32,0)),BA803*(1+Y803)),"")</f>
        <v>0.13796431563436157</v>
      </c>
      <c r="BB804" s="42">
        <f>IFERROR(IF($C804=7,INDEX('Profit Margin'!$A$32:$BS$60,MATCH('Mthly PM (TR)'!BB$2,'Profit Margin'!$A$32:$A$60,0),MATCH('Mthly PM (TR)'!$A804,'Profit Margin'!$A$32:$BS$32,0)),BB803*(1+Z803)),"")</f>
        <v>0.14786444529405157</v>
      </c>
      <c r="BC804" s="42" t="str">
        <f>IFERROR(IF($C804=7,INDEX('Profit Margin'!$A$32:$BS$60,MATCH('Mthly PM (TR)'!BC$2,'Profit Margin'!$A$32:$A$60,0),MATCH('Mthly PM (TR)'!$A804,'Profit Margin'!$A$32:$BS$32,0)),BC803*(1+AA803)),"")</f>
        <v/>
      </c>
      <c r="BD804" s="42" t="str">
        <f>IFERROR(IF($C804=7,INDEX('Profit Margin'!$A$32:$BS$60,MATCH('Mthly PM (TR)'!BD$2,'Profit Margin'!$A$32:$A$60,0),MATCH('Mthly PM (TR)'!$A804,'Profit Margin'!$A$32:$BS$32,0)),BD803*(1+AB803)),"")</f>
        <v/>
      </c>
      <c r="BE804" s="42" t="str">
        <f>IFERROR(IF($C804=7,INDEX('Profit Margin'!$A$32:$BS$60,MATCH('Mthly PM (TR)'!BE$2,'Profit Margin'!$A$32:$A$60,0),MATCH('Mthly PM (TR)'!$A804,'Profit Margin'!$A$32:$BS$32,0)),BE803*(1+AC803)),"")</f>
        <v/>
      </c>
      <c r="BF804" s="42">
        <f>IFERROR(IF($C804=7,INDEX('Profit Margin'!$A$32:$BS$60,MATCH('Mthly PM (TR)'!BF$2,'Profit Margin'!$A$32:$A$60,0),MATCH('Mthly PM (TR)'!$A804,'Profit Margin'!$A$32:$BS$32,0)),BF803*(1+AD803)),"")</f>
        <v>-9.8983326084118722E-2</v>
      </c>
      <c r="BG804" s="42">
        <f>IFERROR(IF($C804=7,INDEX('Profit Margin'!$A$32:$BS$60,MATCH('Mthly PM (TR)'!BG$2,'Profit Margin'!$A$32:$A$60,0),MATCH('Mthly PM (TR)'!$A804,'Profit Margin'!$A$32:$BS$32,0)),BG803*(1+AE803)),"")</f>
        <v>0.15211091019009851</v>
      </c>
      <c r="BH804" s="44">
        <f t="shared" si="739"/>
        <v>4.5613796376172092E-2</v>
      </c>
      <c r="BI804" s="44" t="str">
        <f t="shared" si="740"/>
        <v/>
      </c>
      <c r="BJ804" s="44" t="str">
        <f t="shared" si="741"/>
        <v/>
      </c>
      <c r="BK804" s="44" t="str">
        <f t="shared" si="742"/>
        <v/>
      </c>
      <c r="BL804" s="44" t="str">
        <f t="shared" si="743"/>
        <v/>
      </c>
      <c r="BM804" s="44">
        <f t="shared" si="744"/>
        <v>0.1280807890873927</v>
      </c>
      <c r="BN804" s="44" t="str">
        <f t="shared" si="745"/>
        <v/>
      </c>
      <c r="BO804" s="44" t="str">
        <f t="shared" si="746"/>
        <v/>
      </c>
      <c r="BP804" s="44">
        <f t="shared" si="747"/>
        <v>0.2286945089791759</v>
      </c>
      <c r="BQ804" s="44">
        <f t="shared" si="748"/>
        <v>0.11682676695313926</v>
      </c>
      <c r="BR804" s="44">
        <f t="shared" si="749"/>
        <v>0.22161924047595047</v>
      </c>
      <c r="BS804" s="44">
        <f t="shared" si="750"/>
        <v>7.1525682861136988E-2</v>
      </c>
      <c r="BT804" s="44" t="str">
        <f t="shared" si="751"/>
        <v/>
      </c>
      <c r="BU804" s="44" t="str">
        <f t="shared" si="752"/>
        <v/>
      </c>
      <c r="BV804" s="44">
        <f t="shared" si="753"/>
        <v>8.8236287584656126E-2</v>
      </c>
      <c r="BW804" s="44">
        <f t="shared" si="754"/>
        <v>-0.52920139301098823</v>
      </c>
      <c r="BX804" s="44">
        <f t="shared" si="755"/>
        <v>0.10157993997609049</v>
      </c>
      <c r="BY804" s="44" t="str">
        <f t="shared" si="756"/>
        <v/>
      </c>
      <c r="BZ804" s="44" t="str">
        <f t="shared" si="757"/>
        <v/>
      </c>
      <c r="CA804" s="44">
        <f t="shared" si="758"/>
        <v>4.4921290604717973E-2</v>
      </c>
      <c r="CB804" s="44">
        <f t="shared" si="759"/>
        <v>0.11631458393764095</v>
      </c>
      <c r="CC804" s="44">
        <f t="shared" si="760"/>
        <v>0.14888572425518995</v>
      </c>
      <c r="CD804" s="44">
        <f t="shared" si="761"/>
        <v>0.15956955918617061</v>
      </c>
      <c r="CE804" s="44" t="str">
        <f t="shared" si="762"/>
        <v/>
      </c>
      <c r="CF804" s="44" t="str">
        <f t="shared" si="763"/>
        <v/>
      </c>
      <c r="CG804" s="44" t="str">
        <f t="shared" si="764"/>
        <v/>
      </c>
      <c r="CH804" s="44">
        <f t="shared" si="765"/>
        <v>-0.10681895623125306</v>
      </c>
      <c r="CI804" s="44">
        <f t="shared" si="766"/>
        <v>0.16415217896480794</v>
      </c>
      <c r="CJ804" s="48">
        <f t="shared" si="767"/>
        <v>-2.542969147971594E-4</v>
      </c>
      <c r="CK804" s="48" t="str">
        <f t="shared" si="768"/>
        <v/>
      </c>
      <c r="CL804" s="48" t="str">
        <f t="shared" si="769"/>
        <v/>
      </c>
      <c r="CM804" s="48" t="str">
        <f t="shared" si="770"/>
        <v/>
      </c>
      <c r="CN804" s="48" t="str">
        <f t="shared" si="771"/>
        <v/>
      </c>
      <c r="CO804" s="48">
        <f t="shared" si="772"/>
        <v>8.5045643954028755E-5</v>
      </c>
      <c r="CP804" s="48" t="str">
        <f t="shared" si="773"/>
        <v/>
      </c>
      <c r="CQ804" s="48" t="str">
        <f t="shared" si="774"/>
        <v/>
      </c>
      <c r="CR804" s="48">
        <f t="shared" si="775"/>
        <v>3.3915395681611784E-4</v>
      </c>
      <c r="CS804" s="48">
        <f t="shared" si="776"/>
        <v>5.5726367836647422E-4</v>
      </c>
      <c r="CT804" s="48">
        <f t="shared" si="777"/>
        <v>2.5288971530710706E-3</v>
      </c>
      <c r="CU804" s="48">
        <f t="shared" si="778"/>
        <v>2.4192131714122363E-3</v>
      </c>
      <c r="CV804" s="48" t="str">
        <f t="shared" si="779"/>
        <v/>
      </c>
      <c r="CW804" s="48" t="str">
        <f t="shared" si="780"/>
        <v/>
      </c>
      <c r="CX804" s="48">
        <f t="shared" si="781"/>
        <v>6.2656587813864312E-4</v>
      </c>
      <c r="CY804" s="48">
        <f t="shared" si="782"/>
        <v>-5.6592796968595082E-3</v>
      </c>
      <c r="CZ804" s="48">
        <f t="shared" si="783"/>
        <v>-4.5924290863190513E-4</v>
      </c>
      <c r="DA804" s="48" t="str">
        <f t="shared" si="784"/>
        <v/>
      </c>
      <c r="DB804" s="48" t="str">
        <f t="shared" si="785"/>
        <v/>
      </c>
      <c r="DC804" s="48">
        <f t="shared" si="786"/>
        <v>-9.380463904077208E-4</v>
      </c>
      <c r="DD804" s="48">
        <f t="shared" si="787"/>
        <v>-1.3056312047000198E-3</v>
      </c>
      <c r="DE804" s="48">
        <f t="shared" si="788"/>
        <v>2.0397344222961022E-5</v>
      </c>
      <c r="DF804" s="48">
        <f t="shared" si="789"/>
        <v>-9.3348192123909814E-5</v>
      </c>
      <c r="DG804" s="48" t="str">
        <f t="shared" si="790"/>
        <v/>
      </c>
      <c r="DH804" s="48" t="str">
        <f t="shared" si="791"/>
        <v/>
      </c>
      <c r="DI804" s="48" t="str">
        <f t="shared" si="792"/>
        <v/>
      </c>
      <c r="DJ804" s="48">
        <f t="shared" si="793"/>
        <v>-6.902961408532267E-3</v>
      </c>
      <c r="DK804" s="48">
        <f t="shared" si="794"/>
        <v>1.8857802319477135E-3</v>
      </c>
      <c r="DL804" s="37">
        <f t="shared" si="734"/>
        <v>-7.1504896581232437E-3</v>
      </c>
      <c r="DM804" s="39">
        <f t="shared" si="735"/>
        <v>0.99284951034187674</v>
      </c>
      <c r="DN804" s="39">
        <f>PRODUCT($DM$466:DM804)</f>
        <v>30.028436057636966</v>
      </c>
      <c r="DO804" s="36">
        <f>DL804-'1M RF rate'!C664</f>
        <v>-7.390007211784161E-3</v>
      </c>
      <c r="DP804" s="39">
        <f t="shared" si="736"/>
        <v>0.99260999278821582</v>
      </c>
      <c r="DQ804" s="39">
        <f>PRODUCT($DP$466:DP804)</f>
        <v>12.729620019676014</v>
      </c>
      <c r="DR804" s="36">
        <f>DL804-'DJUA Monthly (PR)'!C664</f>
        <v>1.0781241064499346E-3</v>
      </c>
      <c r="DS804" s="39">
        <f t="shared" si="737"/>
        <v>1.0010781241064499</v>
      </c>
      <c r="DT804" s="39">
        <f>PRODUCT($DS$466:DS804)</f>
        <v>0.74910271743761692</v>
      </c>
      <c r="DU804" s="98"/>
      <c r="DV804" s="91"/>
    </row>
    <row r="805" spans="1:126" x14ac:dyDescent="0.35">
      <c r="A805" s="35">
        <f t="shared" si="738"/>
        <v>2016</v>
      </c>
      <c r="B805" s="35">
        <v>2016</v>
      </c>
      <c r="C805" s="35">
        <v>10</v>
      </c>
      <c r="D805" s="46">
        <f>IFERROR(IF(INDEX('Memb Hist (Org)'!$A$1:$BS$29,MATCH('Mthly PM (TR)'!D$2,'Memb Hist (Org)'!$A$1:$A$29,0),MATCH('Mthly PM (TR)'!$A805,'Memb Hist (Org)'!$A$1:$BS$1,0))&lt;&gt;1,"",'Mthly Returns (TR)'!D804),"")</f>
        <v>9.8119999999999995E-3</v>
      </c>
      <c r="E805" s="46" t="str">
        <f>IFERROR(IF(INDEX('Memb Hist (Org)'!$A$1:$BS$29,MATCH('Mthly PM (TR)'!E$2,'Memb Hist (Org)'!$A$1:$A$29,0),MATCH('Mthly PM (TR)'!$A805,'Memb Hist (Org)'!$A$1:$BS$1,0))&lt;&gt;1,"",'Mthly Returns (TR)'!E804),"")</f>
        <v/>
      </c>
      <c r="F805" s="46" t="str">
        <f>IFERROR(IF(INDEX('Memb Hist (Org)'!$A$1:$BS$29,MATCH('Mthly PM (TR)'!F$2,'Memb Hist (Org)'!$A$1:$A$29,0),MATCH('Mthly PM (TR)'!$A805,'Memb Hist (Org)'!$A$1:$BS$1,0))&lt;&gt;1,"",'Mthly Returns (TR)'!F804),"")</f>
        <v/>
      </c>
      <c r="G805" s="46" t="str">
        <f>IFERROR(IF(INDEX('Memb Hist (Org)'!$A$1:$BS$29,MATCH('Mthly PM (TR)'!G$2,'Memb Hist (Org)'!$A$1:$A$29,0),MATCH('Mthly PM (TR)'!$A805,'Memb Hist (Org)'!$A$1:$BS$1,0))&lt;&gt;1,"",'Mthly Returns (TR)'!G804),"")</f>
        <v/>
      </c>
      <c r="H805" s="46" t="str">
        <f>IFERROR(IF(INDEX('Memb Hist (Org)'!$A$1:$BS$29,MATCH('Mthly PM (TR)'!H$2,'Memb Hist (Org)'!$A$1:$A$29,0),MATCH('Mthly PM (TR)'!$A805,'Memb Hist (Org)'!$A$1:$BS$1,0))&lt;&gt;1,"",'Mthly Returns (TR)'!H804),"")</f>
        <v/>
      </c>
      <c r="I805" s="46">
        <f>IFERROR(IF(INDEX('Memb Hist (Org)'!$A$1:$BS$29,MATCH('Mthly PM (TR)'!I$2,'Memb Hist (Org)'!$A$1:$A$29,0),MATCH('Mthly PM (TR)'!$A805,'Memb Hist (Org)'!$A$1:$BS$1,0))&lt;&gt;1,"",'Mthly Returns (TR)'!I804),"")</f>
        <v>3.32E-3</v>
      </c>
      <c r="J805" s="46" t="str">
        <f>IFERROR(IF(INDEX('Memb Hist (Org)'!$A$1:$BS$29,MATCH('Mthly PM (TR)'!J$2,'Memb Hist (Org)'!$A$1:$A$29,0),MATCH('Mthly PM (TR)'!$A805,'Memb Hist (Org)'!$A$1:$BS$1,0))&lt;&gt;1,"",'Mthly Returns (TR)'!J804),"")</f>
        <v/>
      </c>
      <c r="K805" s="46" t="str">
        <f>IFERROR(IF(INDEX('Memb Hist (Org)'!$A$1:$BS$29,MATCH('Mthly PM (TR)'!K$2,'Memb Hist (Org)'!$A$1:$A$29,0),MATCH('Mthly PM (TR)'!$A805,'Memb Hist (Org)'!$A$1:$BS$1,0))&lt;&gt;1,"",'Mthly Returns (TR)'!K804),"")</f>
        <v/>
      </c>
      <c r="L805" s="46">
        <f>IFERROR(IF(INDEX('Memb Hist (Org)'!$A$1:$BS$29,MATCH('Mthly PM (TR)'!L$2,'Memb Hist (Org)'!$A$1:$A$29,0),MATCH('Mthly PM (TR)'!$A805,'Memb Hist (Org)'!$A$1:$BS$1,0))&lt;&gt;1,"",'Mthly Returns (TR)'!L804),"")</f>
        <v>1.2522E-2</v>
      </c>
      <c r="M805" s="46">
        <f>IFERROR(IF(INDEX('Memb Hist (Org)'!$A$1:$BS$29,MATCH('Mthly PM (TR)'!M$2,'Memb Hist (Org)'!$A$1:$A$29,0),MATCH('Mthly PM (TR)'!$A805,'Memb Hist (Org)'!$A$1:$BS$1,0))&lt;&gt;1,"",'Mthly Returns (TR)'!M804),"")</f>
        <v>-2.5000000000000001E-4</v>
      </c>
      <c r="N805" s="46">
        <f>IFERROR(IF(INDEX('Memb Hist (Org)'!$A$1:$BS$29,MATCH('Mthly PM (TR)'!N$2,'Memb Hist (Org)'!$A$1:$A$29,0),MATCH('Mthly PM (TR)'!$A805,'Memb Hist (Org)'!$A$1:$BS$1,0))&lt;&gt;1,"",'Mthly Returns (TR)'!N804),"")</f>
        <v>4.6435999999999998E-2</v>
      </c>
      <c r="O805" s="46">
        <f>IFERROR(IF(INDEX('Memb Hist (Org)'!$A$1:$BS$29,MATCH('Mthly PM (TR)'!O$2,'Memb Hist (Org)'!$A$1:$A$29,0),MATCH('Mthly PM (TR)'!$A805,'Memb Hist (Org)'!$A$1:$BS$1,0))&lt;&gt;1,"",'Mthly Returns (TR)'!O804),"")</f>
        <v>-1.8511E-2</v>
      </c>
      <c r="P805" s="46" t="str">
        <f>IFERROR(IF(INDEX('Memb Hist (Org)'!$A$1:$BS$29,MATCH('Mthly PM (TR)'!P$2,'Memb Hist (Org)'!$A$1:$A$29,0),MATCH('Mthly PM (TR)'!$A805,'Memb Hist (Org)'!$A$1:$BS$1,0))&lt;&gt;1,"",'Mthly Returns (TR)'!P804),"")</f>
        <v/>
      </c>
      <c r="Q805" s="46" t="str">
        <f>IFERROR(IF(INDEX('Memb Hist (Org)'!$A$1:$BS$29,MATCH('Mthly PM (TR)'!Q$2,'Memb Hist (Org)'!$A$1:$A$29,0),MATCH('Mthly PM (TR)'!$A805,'Memb Hist (Org)'!$A$1:$BS$1,0))&lt;&gt;1,"",'Mthly Returns (TR)'!Q804),"")</f>
        <v/>
      </c>
      <c r="R805" s="46">
        <f>IFERROR(IF(INDEX('Memb Hist (Org)'!$A$1:$BS$29,MATCH('Mthly PM (TR)'!R$2,'Memb Hist (Org)'!$A$1:$A$29,0),MATCH('Mthly PM (TR)'!$A805,'Memb Hist (Org)'!$A$1:$BS$1,0))&lt;&gt;1,"",'Mthly Returns (TR)'!R804),"")</f>
        <v>-2.8410999999999999E-2</v>
      </c>
      <c r="S805" s="46">
        <f>IFERROR(IF(INDEX('Memb Hist (Org)'!$A$1:$BS$29,MATCH('Mthly PM (TR)'!S$2,'Memb Hist (Org)'!$A$1:$A$29,0),MATCH('Mthly PM (TR)'!$A805,'Memb Hist (Org)'!$A$1:$BS$1,0))&lt;&gt;1,"",'Mthly Returns (TR)'!S804),"")</f>
        <v>3.6577999999999999E-2</v>
      </c>
      <c r="T805" s="46">
        <f>IFERROR(IF(INDEX('Memb Hist (Org)'!$A$1:$BS$29,MATCH('Mthly PM (TR)'!T$2,'Memb Hist (Org)'!$A$1:$A$29,0),MATCH('Mthly PM (TR)'!$A805,'Memb Hist (Org)'!$A$1:$BS$1,0))&lt;&gt;1,"",'Mthly Returns (TR)'!T804),"")</f>
        <v>1.5531E-2</v>
      </c>
      <c r="U805" s="46" t="str">
        <f>IFERROR(IF(INDEX('Memb Hist (Org)'!$A$1:$BS$29,MATCH('Mthly PM (TR)'!U$2,'Memb Hist (Org)'!$A$1:$A$29,0),MATCH('Mthly PM (TR)'!$A805,'Memb Hist (Org)'!$A$1:$BS$1,0))&lt;&gt;1,"",'Mthly Returns (TR)'!U804),"")</f>
        <v/>
      </c>
      <c r="V805" s="46" t="str">
        <f>IFERROR(IF(INDEX('Memb Hist (Org)'!$A$1:$BS$29,MATCH('Mthly PM (TR)'!V$2,'Memb Hist (Org)'!$A$1:$A$29,0),MATCH('Mthly PM (TR)'!$A805,'Memb Hist (Org)'!$A$1:$BS$1,0))&lt;&gt;1,"",'Mthly Returns (TR)'!V804),"")</f>
        <v/>
      </c>
      <c r="W805" s="46">
        <f>IFERROR(IF(INDEX('Memb Hist (Org)'!$A$1:$BS$29,MATCH('Mthly PM (TR)'!W$2,'Memb Hist (Org)'!$A$1:$A$29,0),MATCH('Mthly PM (TR)'!$A805,'Memb Hist (Org)'!$A$1:$BS$1,0))&lt;&gt;1,"",'Mthly Returns (TR)'!W804),"")</f>
        <v>2.3429999999999999E-2</v>
      </c>
      <c r="X805" s="46">
        <f>IFERROR(IF(INDEX('Memb Hist (Org)'!$A$1:$BS$29,MATCH('Mthly PM (TR)'!X$2,'Memb Hist (Org)'!$A$1:$A$29,0),MATCH('Mthly PM (TR)'!$A805,'Memb Hist (Org)'!$A$1:$BS$1,0))&lt;&gt;1,"",'Mthly Returns (TR)'!X804),"")</f>
        <v>5.0159999999999996E-3</v>
      </c>
      <c r="Y805" s="46">
        <f>IFERROR(IF(INDEX('Memb Hist (Org)'!$A$1:$BS$29,MATCH('Mthly PM (TR)'!Y$2,'Memb Hist (Org)'!$A$1:$A$29,0),MATCH('Mthly PM (TR)'!$A805,'Memb Hist (Org)'!$A$1:$BS$1,0))&lt;&gt;1,"",'Mthly Returns (TR)'!Y804),"")</f>
        <v>1.7024000000000001E-2</v>
      </c>
      <c r="Z805" s="46">
        <f>IFERROR(IF(INDEX('Memb Hist (Org)'!$A$1:$BS$29,MATCH('Mthly PM (TR)'!Z$2,'Memb Hist (Org)'!$A$1:$A$29,0),MATCH('Mthly PM (TR)'!$A805,'Memb Hist (Org)'!$A$1:$BS$1,0))&lt;&gt;1,"",'Mthly Returns (TR)'!Z804),"")</f>
        <v>5.2630000000000003E-3</v>
      </c>
      <c r="AA805" s="46" t="str">
        <f>IFERROR(IF(INDEX('Memb Hist (Org)'!$A$1:$BS$29,MATCH('Mthly PM (TR)'!AA$2,'Memb Hist (Org)'!$A$1:$A$29,0),MATCH('Mthly PM (TR)'!$A805,'Memb Hist (Org)'!$A$1:$BS$1,0))&lt;&gt;1,"",'Mthly Returns (TR)'!AA804),"")</f>
        <v/>
      </c>
      <c r="AB805" s="46" t="str">
        <f>IFERROR(IF(INDEX('Memb Hist (Org)'!$A$1:$BS$29,MATCH('Mthly PM (TR)'!AB$2,'Memb Hist (Org)'!$A$1:$A$29,0),MATCH('Mthly PM (TR)'!$A805,'Memb Hist (Org)'!$A$1:$BS$1,0))&lt;&gt;1,"",'Mthly Returns (TR)'!AB804),"")</f>
        <v/>
      </c>
      <c r="AC805" s="46" t="str">
        <f>IFERROR(IF(INDEX('Memb Hist (Org)'!$A$1:$BS$29,MATCH('Mthly PM (TR)'!AC$2,'Memb Hist (Org)'!$A$1:$A$29,0),MATCH('Mthly PM (TR)'!$A805,'Memb Hist (Org)'!$A$1:$BS$1,0))&lt;&gt;1,"",'Mthly Returns (TR)'!AC804),"")</f>
        <v/>
      </c>
      <c r="AD805" s="46">
        <f>IFERROR(IF(INDEX('Memb Hist (Org)'!$A$1:$BS$29,MATCH('Mthly PM (TR)'!AD$2,'Memb Hist (Org)'!$A$1:$A$29,0),MATCH('Mthly PM (TR)'!$A805,'Memb Hist (Org)'!$A$1:$BS$1,0))&lt;&gt;1,"",'Mthly Returns (TR)'!AD804),"")</f>
        <v>-7.5485999999999998E-2</v>
      </c>
      <c r="AE805" s="46">
        <f>IFERROR(IF(INDEX('Memb Hist (Org)'!$A$1:$BS$29,MATCH('Mthly PM (TR)'!AE$2,'Memb Hist (Org)'!$A$1:$A$29,0),MATCH('Mthly PM (TR)'!$A805,'Memb Hist (Org)'!$A$1:$BS$1,0))&lt;&gt;1,"",'Mthly Returns (TR)'!AE804),"")</f>
        <v>-1.0689000000000001E-2</v>
      </c>
      <c r="AF805" s="42">
        <f>IFERROR(IF($C805=7,INDEX('Profit Margin'!$A$32:$BS$60,MATCH('Mthly PM (TR)'!AF$2,'Profit Margin'!$A$32:$A$60,0),MATCH('Mthly PM (TR)'!$A805,'Profit Margin'!$A$32:$BS$32,0)),AF804*(1+D804)),"")</f>
        <v>4.2032184966099194E-2</v>
      </c>
      <c r="AG805" s="42" t="str">
        <f>IFERROR(IF($C805=7,INDEX('Profit Margin'!$A$32:$BS$60,MATCH('Mthly PM (TR)'!AG$2,'Profit Margin'!$A$32:$A$60,0),MATCH('Mthly PM (TR)'!$A805,'Profit Margin'!$A$32:$BS$32,0)),AG804*(1+E804)),"")</f>
        <v/>
      </c>
      <c r="AH805" s="42" t="str">
        <f>IFERROR(IF($C805=7,INDEX('Profit Margin'!$A$32:$BS$60,MATCH('Mthly PM (TR)'!AH$2,'Profit Margin'!$A$32:$A$60,0),MATCH('Mthly PM (TR)'!$A805,'Profit Margin'!$A$32:$BS$32,0)),AH804*(1+F804)),"")</f>
        <v/>
      </c>
      <c r="AI805" s="42" t="str">
        <f>IFERROR(IF($C805=7,INDEX('Profit Margin'!$A$32:$BS$60,MATCH('Mthly PM (TR)'!AI$2,'Profit Margin'!$A$32:$A$60,0),MATCH('Mthly PM (TR)'!$A805,'Profit Margin'!$A$32:$BS$32,0)),AI804*(1+G804)),"")</f>
        <v/>
      </c>
      <c r="AJ805" s="42" t="str">
        <f>IFERROR(IF($C805=7,INDEX('Profit Margin'!$A$32:$BS$60,MATCH('Mthly PM (TR)'!AJ$2,'Profit Margin'!$A$32:$A$60,0),MATCH('Mthly PM (TR)'!$A805,'Profit Margin'!$A$32:$BS$32,0)),AJ804*(1+H804)),"")</f>
        <v/>
      </c>
      <c r="AK805" s="42">
        <f>IFERROR(IF($C805=7,INDEX('Profit Margin'!$A$32:$BS$60,MATCH('Mthly PM (TR)'!AK$2,'Profit Margin'!$A$32:$A$60,0),MATCH('Mthly PM (TR)'!$A805,'Profit Margin'!$A$32:$BS$32,0)),AK804*(1+I804)),"")</f>
        <v>0.11876431917750206</v>
      </c>
      <c r="AL805" s="42" t="str">
        <f>IFERROR(IF($C805=7,INDEX('Profit Margin'!$A$32:$BS$60,MATCH('Mthly PM (TR)'!AL$2,'Profit Margin'!$A$32:$A$60,0),MATCH('Mthly PM (TR)'!$A805,'Profit Margin'!$A$32:$BS$32,0)),AL804*(1+J804)),"")</f>
        <v/>
      </c>
      <c r="AM805" s="42" t="str">
        <f>IFERROR(IF($C805=7,INDEX('Profit Margin'!$A$32:$BS$60,MATCH('Mthly PM (TR)'!AM$2,'Profit Margin'!$A$32:$A$60,0),MATCH('Mthly PM (TR)'!$A805,'Profit Margin'!$A$32:$BS$32,0)),AM804*(1+K804)),"")</f>
        <v/>
      </c>
      <c r="AN805" s="42">
        <f>IFERROR(IF($C805=7,INDEX('Profit Margin'!$A$32:$BS$60,MATCH('Mthly PM (TR)'!AN$2,'Profit Margin'!$A$32:$A$60,0),MATCH('Mthly PM (TR)'!$A805,'Profit Margin'!$A$32:$BS$32,0)),AN804*(1+L804)),"")</f>
        <v>0.21223305808712348</v>
      </c>
      <c r="AO805" s="42">
        <f>IFERROR(IF($C805=7,INDEX('Profit Margin'!$A$32:$BS$60,MATCH('Mthly PM (TR)'!AO$2,'Profit Margin'!$A$32:$A$60,0),MATCH('Mthly PM (TR)'!$A805,'Profit Margin'!$A$32:$BS$32,0)),AO804*(1+M804)),"")</f>
        <v>0.10877340680910913</v>
      </c>
      <c r="AP805" s="42">
        <f>IFERROR(IF($C805=7,INDEX('Profit Margin'!$A$32:$BS$60,MATCH('Mthly PM (TR)'!AP$2,'Profit Margin'!$A$32:$A$60,0),MATCH('Mthly PM (TR)'!$A805,'Profit Margin'!$A$32:$BS$32,0)),AP804*(1+N804)),"")</f>
        <v>0.20770590708683517</v>
      </c>
      <c r="AQ805" s="42">
        <f>IFERROR(IF($C805=7,INDEX('Profit Margin'!$A$32:$BS$60,MATCH('Mthly PM (TR)'!AQ$2,'Profit Margin'!$A$32:$A$60,0),MATCH('Mthly PM (TR)'!$A805,'Profit Margin'!$A$32:$BS$32,0)),AQ804*(1+O804)),"")</f>
        <v>6.852071967826058E-2</v>
      </c>
      <c r="AR805" s="42" t="str">
        <f>IFERROR(IF($C805=7,INDEX('Profit Margin'!$A$32:$BS$60,MATCH('Mthly PM (TR)'!AR$2,'Profit Margin'!$A$32:$A$60,0),MATCH('Mthly PM (TR)'!$A805,'Profit Margin'!$A$32:$BS$32,0)),AR804*(1+P804)),"")</f>
        <v/>
      </c>
      <c r="AS805" s="42" t="str">
        <f>IFERROR(IF($C805=7,INDEX('Profit Margin'!$A$32:$BS$60,MATCH('Mthly PM (TR)'!AS$2,'Profit Margin'!$A$32:$A$60,0),MATCH('Mthly PM (TR)'!$A805,'Profit Margin'!$A$32:$BS$32,0)),AS804*(1+Q804)),"")</f>
        <v/>
      </c>
      <c r="AT805" s="42">
        <f>IFERROR(IF($C805=7,INDEX('Profit Margin'!$A$32:$BS$60,MATCH('Mthly PM (TR)'!AT$2,'Profit Margin'!$A$32:$A$60,0),MATCH('Mthly PM (TR)'!$A805,'Profit Margin'!$A$32:$BS$32,0)),AT804*(1+R804)),"")</f>
        <v>8.2344380729864872E-2</v>
      </c>
      <c r="AU805" s="42">
        <f>IFERROR(IF($C805=7,INDEX('Profit Margin'!$A$32:$BS$60,MATCH('Mthly PM (TR)'!AU$2,'Profit Margin'!$A$32:$A$60,0),MATCH('Mthly PM (TR)'!$A805,'Profit Margin'!$A$32:$BS$32,0)),AU804*(1+S804)),"")</f>
        <v>-0.49562634053076582</v>
      </c>
      <c r="AV805" s="42">
        <f>IFERROR(IF($C805=7,INDEX('Profit Margin'!$A$32:$BS$60,MATCH('Mthly PM (TR)'!AV$2,'Profit Margin'!$A$32:$A$60,0),MATCH('Mthly PM (TR)'!$A805,'Profit Margin'!$A$32:$BS$32,0)),AV804*(1+T804)),"")</f>
        <v>9.3703058753097368E-2</v>
      </c>
      <c r="AW805" s="42" t="str">
        <f>IFERROR(IF($C805=7,INDEX('Profit Margin'!$A$32:$BS$60,MATCH('Mthly PM (TR)'!AW$2,'Profit Margin'!$A$32:$A$60,0),MATCH('Mthly PM (TR)'!$A805,'Profit Margin'!$A$32:$BS$32,0)),AW804*(1+U804)),"")</f>
        <v/>
      </c>
      <c r="AX805" s="42" t="str">
        <f>IFERROR(IF($C805=7,INDEX('Profit Margin'!$A$32:$BS$60,MATCH('Mthly PM (TR)'!AX$2,'Profit Margin'!$A$32:$A$60,0),MATCH('Mthly PM (TR)'!$A805,'Profit Margin'!$A$32:$BS$32,0)),AX804*(1+V804)),"")</f>
        <v/>
      </c>
      <c r="AY805" s="42">
        <f>IFERROR(IF($C805=7,INDEX('Profit Margin'!$A$32:$BS$60,MATCH('Mthly PM (TR)'!AY$2,'Profit Margin'!$A$32:$A$60,0),MATCH('Mthly PM (TR)'!$A805,'Profit Margin'!$A$32:$BS$32,0)),AY804*(1+W804)),"")</f>
        <v>4.0756883964278269E-2</v>
      </c>
      <c r="AZ805" s="42">
        <f>IFERROR(IF($C805=7,INDEX('Profit Margin'!$A$32:$BS$60,MATCH('Mthly PM (TR)'!AZ$2,'Profit Margin'!$A$32:$A$60,0),MATCH('Mthly PM (TR)'!$A805,'Profit Margin'!$A$32:$BS$32,0)),AZ804*(1+X804)),"")</f>
        <v>0.10657255109582292</v>
      </c>
      <c r="BA805" s="42">
        <f>IFERROR(IF($C805=7,INDEX('Profit Margin'!$A$32:$BS$60,MATCH('Mthly PM (TR)'!BA$2,'Profit Margin'!$A$32:$A$60,0),MATCH('Mthly PM (TR)'!$A805,'Profit Margin'!$A$32:$BS$32,0)),BA804*(1+Y804)),"")</f>
        <v>0.13798321674560349</v>
      </c>
      <c r="BB805" s="42">
        <f>IFERROR(IF($C805=7,INDEX('Profit Margin'!$A$32:$BS$60,MATCH('Mthly PM (TR)'!BB$2,'Profit Margin'!$A$32:$A$60,0),MATCH('Mthly PM (TR)'!$A805,'Profit Margin'!$A$32:$BS$32,0)),BB804*(1+Z804)),"")</f>
        <v>0.14777794459355456</v>
      </c>
      <c r="BC805" s="42" t="str">
        <f>IFERROR(IF($C805=7,INDEX('Profit Margin'!$A$32:$BS$60,MATCH('Mthly PM (TR)'!BC$2,'Profit Margin'!$A$32:$A$60,0),MATCH('Mthly PM (TR)'!$A805,'Profit Margin'!$A$32:$BS$32,0)),BC804*(1+AA804)),"")</f>
        <v/>
      </c>
      <c r="BD805" s="42" t="str">
        <f>IFERROR(IF($C805=7,INDEX('Profit Margin'!$A$32:$BS$60,MATCH('Mthly PM (TR)'!BD$2,'Profit Margin'!$A$32:$A$60,0),MATCH('Mthly PM (TR)'!$A805,'Profit Margin'!$A$32:$BS$32,0)),BD804*(1+AB804)),"")</f>
        <v/>
      </c>
      <c r="BE805" s="42" t="str">
        <f>IFERROR(IF($C805=7,INDEX('Profit Margin'!$A$32:$BS$60,MATCH('Mthly PM (TR)'!BE$2,'Profit Margin'!$A$32:$A$60,0),MATCH('Mthly PM (TR)'!$A805,'Profit Margin'!$A$32:$BS$32,0)),BE804*(1+AC804)),"")</f>
        <v/>
      </c>
      <c r="BF805" s="42">
        <f>IFERROR(IF($C805=7,INDEX('Profit Margin'!$A$32:$BS$60,MATCH('Mthly PM (TR)'!BF$2,'Profit Margin'!$A$32:$A$60,0),MATCH('Mthly PM (TR)'!$A805,'Profit Margin'!$A$32:$BS$32,0)),BF804*(1+AD804)),"")</f>
        <v>-0.10537992556565273</v>
      </c>
      <c r="BG805" s="42">
        <f>IFERROR(IF($C805=7,INDEX('Profit Margin'!$A$32:$BS$60,MATCH('Mthly PM (TR)'!BG$2,'Profit Margin'!$A$32:$A$60,0),MATCH('Mthly PM (TR)'!$A805,'Profit Margin'!$A$32:$BS$32,0)),BG804*(1+AE804)),"")</f>
        <v>0.15385836032636235</v>
      </c>
      <c r="BH805" s="44">
        <f t="shared" si="739"/>
        <v>4.5686178004716839E-2</v>
      </c>
      <c r="BI805" s="44" t="str">
        <f t="shared" si="740"/>
        <v/>
      </c>
      <c r="BJ805" s="44" t="str">
        <f t="shared" si="741"/>
        <v/>
      </c>
      <c r="BK805" s="44" t="str">
        <f t="shared" si="742"/>
        <v/>
      </c>
      <c r="BL805" s="44" t="str">
        <f t="shared" si="743"/>
        <v/>
      </c>
      <c r="BM805" s="44">
        <f t="shared" si="744"/>
        <v>0.12908888345748817</v>
      </c>
      <c r="BN805" s="44" t="str">
        <f t="shared" si="745"/>
        <v/>
      </c>
      <c r="BO805" s="44" t="str">
        <f t="shared" si="746"/>
        <v/>
      </c>
      <c r="BP805" s="44">
        <f t="shared" si="747"/>
        <v>0.23068316048937446</v>
      </c>
      <c r="BQ805" s="44">
        <f t="shared" si="748"/>
        <v>0.11822942894043009</v>
      </c>
      <c r="BR805" s="44">
        <f t="shared" si="749"/>
        <v>0.22576244969072767</v>
      </c>
      <c r="BS805" s="44">
        <f t="shared" si="750"/>
        <v>7.4477446241663678E-2</v>
      </c>
      <c r="BT805" s="44" t="str">
        <f t="shared" si="751"/>
        <v/>
      </c>
      <c r="BU805" s="44" t="str">
        <f t="shared" si="752"/>
        <v/>
      </c>
      <c r="BV805" s="44">
        <f t="shared" si="753"/>
        <v>8.9502842613273625E-2</v>
      </c>
      <c r="BW805" s="44">
        <f t="shared" si="754"/>
        <v>-0.53871273253050656</v>
      </c>
      <c r="BX805" s="44">
        <f t="shared" si="755"/>
        <v>0.10184896705306205</v>
      </c>
      <c r="BY805" s="44" t="str">
        <f t="shared" si="756"/>
        <v/>
      </c>
      <c r="BZ805" s="44" t="str">
        <f t="shared" si="757"/>
        <v/>
      </c>
      <c r="CA805" s="44">
        <f t="shared" si="758"/>
        <v>4.4300010984711181E-2</v>
      </c>
      <c r="CB805" s="44">
        <f t="shared" si="759"/>
        <v>0.11583724576077886</v>
      </c>
      <c r="CC805" s="44">
        <f t="shared" si="760"/>
        <v>0.14997854161013663</v>
      </c>
      <c r="CD805" s="44">
        <f t="shared" si="761"/>
        <v>0.16062475665534937</v>
      </c>
      <c r="CE805" s="44" t="str">
        <f t="shared" si="762"/>
        <v/>
      </c>
      <c r="CF805" s="44" t="str">
        <f t="shared" si="763"/>
        <v/>
      </c>
      <c r="CG805" s="44" t="str">
        <f t="shared" si="764"/>
        <v/>
      </c>
      <c r="CH805" s="44">
        <f t="shared" si="765"/>
        <v>-0.11454094145710607</v>
      </c>
      <c r="CI805" s="44">
        <f t="shared" si="766"/>
        <v>0.16723376248590011</v>
      </c>
      <c r="CJ805" s="48">
        <f t="shared" si="767"/>
        <v>4.4827277858228159E-4</v>
      </c>
      <c r="CK805" s="48" t="str">
        <f t="shared" si="768"/>
        <v/>
      </c>
      <c r="CL805" s="48" t="str">
        <f t="shared" si="769"/>
        <v/>
      </c>
      <c r="CM805" s="48" t="str">
        <f t="shared" si="770"/>
        <v/>
      </c>
      <c r="CN805" s="48" t="str">
        <f t="shared" si="771"/>
        <v/>
      </c>
      <c r="CO805" s="48">
        <f t="shared" si="772"/>
        <v>4.2857509307886075E-4</v>
      </c>
      <c r="CP805" s="48" t="str">
        <f t="shared" si="773"/>
        <v/>
      </c>
      <c r="CQ805" s="48" t="str">
        <f t="shared" si="774"/>
        <v/>
      </c>
      <c r="CR805" s="48">
        <f t="shared" si="775"/>
        <v>2.8886145356479469E-3</v>
      </c>
      <c r="CS805" s="48">
        <f t="shared" si="776"/>
        <v>-2.9557357235107525E-5</v>
      </c>
      <c r="CT805" s="48">
        <f t="shared" si="777"/>
        <v>1.048350511383863E-2</v>
      </c>
      <c r="CU805" s="48">
        <f t="shared" si="778"/>
        <v>-1.3786520073794362E-3</v>
      </c>
      <c r="CV805" s="48" t="str">
        <f t="shared" si="779"/>
        <v/>
      </c>
      <c r="CW805" s="48" t="str">
        <f t="shared" si="780"/>
        <v/>
      </c>
      <c r="CX805" s="48">
        <f t="shared" si="781"/>
        <v>-2.5428652614857168E-3</v>
      </c>
      <c r="CY805" s="48">
        <f t="shared" si="782"/>
        <v>-1.9705034330500869E-2</v>
      </c>
      <c r="CZ805" s="48">
        <f t="shared" si="783"/>
        <v>1.5818163073011066E-3</v>
      </c>
      <c r="DA805" s="48" t="str">
        <f t="shared" si="784"/>
        <v/>
      </c>
      <c r="DB805" s="48" t="str">
        <f t="shared" si="785"/>
        <v/>
      </c>
      <c r="DC805" s="48">
        <f t="shared" si="786"/>
        <v>1.037949257371783E-3</v>
      </c>
      <c r="DD805" s="48">
        <f t="shared" si="787"/>
        <v>5.8103962473606669E-4</v>
      </c>
      <c r="DE805" s="48">
        <f t="shared" si="788"/>
        <v>2.5532346923709663E-3</v>
      </c>
      <c r="DF805" s="48">
        <f t="shared" si="789"/>
        <v>8.453680942771038E-4</v>
      </c>
      <c r="DG805" s="48" t="str">
        <f t="shared" si="790"/>
        <v/>
      </c>
      <c r="DH805" s="48" t="str">
        <f t="shared" si="791"/>
        <v/>
      </c>
      <c r="DI805" s="48" t="str">
        <f t="shared" si="792"/>
        <v/>
      </c>
      <c r="DJ805" s="48">
        <f t="shared" si="793"/>
        <v>8.6462375068311077E-3</v>
      </c>
      <c r="DK805" s="48">
        <f t="shared" si="794"/>
        <v>-1.7875616872117864E-3</v>
      </c>
      <c r="DL805" s="37">
        <f t="shared" si="734"/>
        <v>4.0509423602229358E-3</v>
      </c>
      <c r="DM805" s="39">
        <f t="shared" si="735"/>
        <v>1.0040509423602229</v>
      </c>
      <c r="DN805" s="39">
        <f>PRODUCT($DM$466:DM805)</f>
        <v>30.15007952127409</v>
      </c>
      <c r="DO805" s="36">
        <f>DL805-'1M RF rate'!C665</f>
        <v>3.816661145047944E-3</v>
      </c>
      <c r="DP805" s="39">
        <f t="shared" si="736"/>
        <v>1.0038166611450479</v>
      </c>
      <c r="DQ805" s="39">
        <f>PRODUCT($DP$466:DP805)</f>
        <v>12.778204665796336</v>
      </c>
      <c r="DR805" s="36">
        <f>DL805-'DJUA Monthly (PR)'!C665</f>
        <v>-2.213382082099897E-3</v>
      </c>
      <c r="DS805" s="39">
        <f t="shared" si="737"/>
        <v>0.99778661791790013</v>
      </c>
      <c r="DT805" s="39">
        <f>PRODUCT($DS$466:DS805)</f>
        <v>0.74744466690518818</v>
      </c>
      <c r="DU805" s="98"/>
      <c r="DV805" s="91"/>
    </row>
    <row r="806" spans="1:126" x14ac:dyDescent="0.35">
      <c r="A806" s="35">
        <f t="shared" si="738"/>
        <v>2016</v>
      </c>
      <c r="B806" s="35">
        <v>2016</v>
      </c>
      <c r="C806" s="35">
        <v>11</v>
      </c>
      <c r="D806" s="46">
        <f>IFERROR(IF(INDEX('Memb Hist (Org)'!$A$1:$BS$29,MATCH('Mthly PM (TR)'!D$2,'Memb Hist (Org)'!$A$1:$A$29,0),MATCH('Mthly PM (TR)'!$A806,'Memb Hist (Org)'!$A$1:$BS$1,0))&lt;&gt;1,"",'Mthly Returns (TR)'!D805),"")</f>
        <v>-8.0197000000000004E-2</v>
      </c>
      <c r="E806" s="46" t="str">
        <f>IFERROR(IF(INDEX('Memb Hist (Org)'!$A$1:$BS$29,MATCH('Mthly PM (TR)'!E$2,'Memb Hist (Org)'!$A$1:$A$29,0),MATCH('Mthly PM (TR)'!$A806,'Memb Hist (Org)'!$A$1:$BS$1,0))&lt;&gt;1,"",'Mthly Returns (TR)'!E805),"")</f>
        <v/>
      </c>
      <c r="F806" s="46" t="str">
        <f>IFERROR(IF(INDEX('Memb Hist (Org)'!$A$1:$BS$29,MATCH('Mthly PM (TR)'!F$2,'Memb Hist (Org)'!$A$1:$A$29,0),MATCH('Mthly PM (TR)'!$A806,'Memb Hist (Org)'!$A$1:$BS$1,0))&lt;&gt;1,"",'Mthly Returns (TR)'!F805),"")</f>
        <v/>
      </c>
      <c r="G806" s="46" t="str">
        <f>IFERROR(IF(INDEX('Memb Hist (Org)'!$A$1:$BS$29,MATCH('Mthly PM (TR)'!G$2,'Memb Hist (Org)'!$A$1:$A$29,0),MATCH('Mthly PM (TR)'!$A806,'Memb Hist (Org)'!$A$1:$BS$1,0))&lt;&gt;1,"",'Mthly Returns (TR)'!G805),"")</f>
        <v/>
      </c>
      <c r="H806" s="46" t="str">
        <f>IFERROR(IF(INDEX('Memb Hist (Org)'!$A$1:$BS$29,MATCH('Mthly PM (TR)'!H$2,'Memb Hist (Org)'!$A$1:$A$29,0),MATCH('Mthly PM (TR)'!$A806,'Memb Hist (Org)'!$A$1:$BS$1,0))&lt;&gt;1,"",'Mthly Returns (TR)'!H805),"")</f>
        <v/>
      </c>
      <c r="I806" s="46">
        <f>IFERROR(IF(INDEX('Memb Hist (Org)'!$A$1:$BS$29,MATCH('Mthly PM (TR)'!I$2,'Memb Hist (Org)'!$A$1:$A$29,0),MATCH('Mthly PM (TR)'!$A806,'Memb Hist (Org)'!$A$1:$BS$1,0))&lt;&gt;1,"",'Mthly Returns (TR)'!I805),"")</f>
        <v>-6.7637000000000003E-2</v>
      </c>
      <c r="J806" s="46" t="str">
        <f>IFERROR(IF(INDEX('Memb Hist (Org)'!$A$1:$BS$29,MATCH('Mthly PM (TR)'!J$2,'Memb Hist (Org)'!$A$1:$A$29,0),MATCH('Mthly PM (TR)'!$A806,'Memb Hist (Org)'!$A$1:$BS$1,0))&lt;&gt;1,"",'Mthly Returns (TR)'!J805),"")</f>
        <v/>
      </c>
      <c r="K806" s="46" t="str">
        <f>IFERROR(IF(INDEX('Memb Hist (Org)'!$A$1:$BS$29,MATCH('Mthly PM (TR)'!K$2,'Memb Hist (Org)'!$A$1:$A$29,0),MATCH('Mthly PM (TR)'!$A806,'Memb Hist (Org)'!$A$1:$BS$1,0))&lt;&gt;1,"",'Mthly Returns (TR)'!K805),"")</f>
        <v/>
      </c>
      <c r="L806" s="46">
        <f>IFERROR(IF(INDEX('Memb Hist (Org)'!$A$1:$BS$29,MATCH('Mthly PM (TR)'!L$2,'Memb Hist (Org)'!$A$1:$A$29,0),MATCH('Mthly PM (TR)'!$A806,'Memb Hist (Org)'!$A$1:$BS$1,0))&lt;&gt;1,"",'Mthly Returns (TR)'!L805),"")</f>
        <v>-1.609E-2</v>
      </c>
      <c r="M806" s="46">
        <f>IFERROR(IF(INDEX('Memb Hist (Org)'!$A$1:$BS$29,MATCH('Mthly PM (TR)'!M$2,'Memb Hist (Org)'!$A$1:$A$29,0),MATCH('Mthly PM (TR)'!$A806,'Memb Hist (Org)'!$A$1:$BS$1,0))&lt;&gt;1,"",'Mthly Returns (TR)'!M805),"")</f>
        <v>-6.7420999999999995E-2</v>
      </c>
      <c r="N806" s="46">
        <f>IFERROR(IF(INDEX('Memb Hist (Org)'!$A$1:$BS$29,MATCH('Mthly PM (TR)'!N$2,'Memb Hist (Org)'!$A$1:$A$29,0),MATCH('Mthly PM (TR)'!$A806,'Memb Hist (Org)'!$A$1:$BS$1,0))&lt;&gt;1,"",'Mthly Returns (TR)'!N805),"")</f>
        <v>-0.100781</v>
      </c>
      <c r="O806" s="46">
        <f>IFERROR(IF(INDEX('Memb Hist (Org)'!$A$1:$BS$29,MATCH('Mthly PM (TR)'!O$2,'Memb Hist (Org)'!$A$1:$A$29,0),MATCH('Mthly PM (TR)'!$A806,'Memb Hist (Org)'!$A$1:$BS$1,0))&lt;&gt;1,"",'Mthly Returns (TR)'!O805),"")</f>
        <v>5.7785000000000003E-2</v>
      </c>
      <c r="P806" s="46" t="str">
        <f>IFERROR(IF(INDEX('Memb Hist (Org)'!$A$1:$BS$29,MATCH('Mthly PM (TR)'!P$2,'Memb Hist (Org)'!$A$1:$A$29,0),MATCH('Mthly PM (TR)'!$A806,'Memb Hist (Org)'!$A$1:$BS$1,0))&lt;&gt;1,"",'Mthly Returns (TR)'!P805),"")</f>
        <v/>
      </c>
      <c r="Q806" s="46" t="str">
        <f>IFERROR(IF(INDEX('Memb Hist (Org)'!$A$1:$BS$29,MATCH('Mthly PM (TR)'!Q$2,'Memb Hist (Org)'!$A$1:$A$29,0),MATCH('Mthly PM (TR)'!$A806,'Memb Hist (Org)'!$A$1:$BS$1,0))&lt;&gt;1,"",'Mthly Returns (TR)'!Q805),"")</f>
        <v/>
      </c>
      <c r="R806" s="46">
        <f>IFERROR(IF(INDEX('Memb Hist (Org)'!$A$1:$BS$29,MATCH('Mthly PM (TR)'!R$2,'Memb Hist (Org)'!$A$1:$A$29,0),MATCH('Mthly PM (TR)'!$A806,'Memb Hist (Org)'!$A$1:$BS$1,0))&lt;&gt;1,"",'Mthly Returns (TR)'!R805),"")</f>
        <v>-5.6750000000000002E-2</v>
      </c>
      <c r="S806" s="46">
        <f>IFERROR(IF(INDEX('Memb Hist (Org)'!$A$1:$BS$29,MATCH('Mthly PM (TR)'!S$2,'Memb Hist (Org)'!$A$1:$A$29,0),MATCH('Mthly PM (TR)'!$A806,'Memb Hist (Org)'!$A$1:$BS$1,0))&lt;&gt;1,"",'Mthly Returns (TR)'!S805),"")</f>
        <v>-7.6990000000000003E-2</v>
      </c>
      <c r="T806" s="46">
        <f>IFERROR(IF(INDEX('Memb Hist (Org)'!$A$1:$BS$29,MATCH('Mthly PM (TR)'!T$2,'Memb Hist (Org)'!$A$1:$A$29,0),MATCH('Mthly PM (TR)'!$A806,'Memb Hist (Org)'!$A$1:$BS$1,0))&lt;&gt;1,"",'Mthly Returns (TR)'!T805),"")</f>
        <v>-5.3444999999999999E-2</v>
      </c>
      <c r="U806" s="46" t="str">
        <f>IFERROR(IF(INDEX('Memb Hist (Org)'!$A$1:$BS$29,MATCH('Mthly PM (TR)'!U$2,'Memb Hist (Org)'!$A$1:$A$29,0),MATCH('Mthly PM (TR)'!$A806,'Memb Hist (Org)'!$A$1:$BS$1,0))&lt;&gt;1,"",'Mthly Returns (TR)'!U805),"")</f>
        <v/>
      </c>
      <c r="V806" s="46" t="str">
        <f>IFERROR(IF(INDEX('Memb Hist (Org)'!$A$1:$BS$29,MATCH('Mthly PM (TR)'!V$2,'Memb Hist (Org)'!$A$1:$A$29,0),MATCH('Mthly PM (TR)'!$A806,'Memb Hist (Org)'!$A$1:$BS$1,0))&lt;&gt;1,"",'Mthly Returns (TR)'!V805),"")</f>
        <v/>
      </c>
      <c r="W806" s="46">
        <f>IFERROR(IF(INDEX('Memb Hist (Org)'!$A$1:$BS$29,MATCH('Mthly PM (TR)'!W$2,'Memb Hist (Org)'!$A$1:$A$29,0),MATCH('Mthly PM (TR)'!$A806,'Memb Hist (Org)'!$A$1:$BS$1,0))&lt;&gt;1,"",'Mthly Returns (TR)'!W805),"")</f>
        <v>-3.6454E-2</v>
      </c>
      <c r="X806" s="46">
        <f>IFERROR(IF(INDEX('Memb Hist (Org)'!$A$1:$BS$29,MATCH('Mthly PM (TR)'!X$2,'Memb Hist (Org)'!$A$1:$A$29,0),MATCH('Mthly PM (TR)'!$A806,'Memb Hist (Org)'!$A$1:$BS$1,0))&lt;&gt;1,"",'Mthly Returns (TR)'!X805),"")</f>
        <v>-1.8297999999999998E-2</v>
      </c>
      <c r="Y806" s="46">
        <f>IFERROR(IF(INDEX('Memb Hist (Org)'!$A$1:$BS$29,MATCH('Mthly PM (TR)'!Y$2,'Memb Hist (Org)'!$A$1:$A$29,0),MATCH('Mthly PM (TR)'!$A806,'Memb Hist (Org)'!$A$1:$BS$1,0))&lt;&gt;1,"",'Mthly Returns (TR)'!Y805),"")</f>
        <v>-6.4099000000000003E-2</v>
      </c>
      <c r="Z806" s="46">
        <f>IFERROR(IF(INDEX('Memb Hist (Org)'!$A$1:$BS$29,MATCH('Mthly PM (TR)'!Z$2,'Memb Hist (Org)'!$A$1:$A$29,0),MATCH('Mthly PM (TR)'!$A806,'Memb Hist (Org)'!$A$1:$BS$1,0))&lt;&gt;1,"",'Mthly Returns (TR)'!Z805),"")</f>
        <v>-8.1249000000000002E-2</v>
      </c>
      <c r="AA806" s="46" t="str">
        <f>IFERROR(IF(INDEX('Memb Hist (Org)'!$A$1:$BS$29,MATCH('Mthly PM (TR)'!AA$2,'Memb Hist (Org)'!$A$1:$A$29,0),MATCH('Mthly PM (TR)'!$A806,'Memb Hist (Org)'!$A$1:$BS$1,0))&lt;&gt;1,"",'Mthly Returns (TR)'!AA805),"")</f>
        <v/>
      </c>
      <c r="AB806" s="46" t="str">
        <f>IFERROR(IF(INDEX('Memb Hist (Org)'!$A$1:$BS$29,MATCH('Mthly PM (TR)'!AB$2,'Memb Hist (Org)'!$A$1:$A$29,0),MATCH('Mthly PM (TR)'!$A806,'Memb Hist (Org)'!$A$1:$BS$1,0))&lt;&gt;1,"",'Mthly Returns (TR)'!AB805),"")</f>
        <v/>
      </c>
      <c r="AC806" s="46" t="str">
        <f>IFERROR(IF(INDEX('Memb Hist (Org)'!$A$1:$BS$29,MATCH('Mthly PM (TR)'!AC$2,'Memb Hist (Org)'!$A$1:$A$29,0),MATCH('Mthly PM (TR)'!$A806,'Memb Hist (Org)'!$A$1:$BS$1,0))&lt;&gt;1,"",'Mthly Returns (TR)'!AC805),"")</f>
        <v/>
      </c>
      <c r="AD806" s="46">
        <f>IFERROR(IF(INDEX('Memb Hist (Org)'!$A$1:$BS$29,MATCH('Mthly PM (TR)'!AD$2,'Memb Hist (Org)'!$A$1:$A$29,0),MATCH('Mthly PM (TR)'!$A806,'Memb Hist (Org)'!$A$1:$BS$1,0))&lt;&gt;1,"",'Mthly Returns (TR)'!AD805),"")</f>
        <v>-2.7188E-2</v>
      </c>
      <c r="AE806" s="46">
        <f>IFERROR(IF(INDEX('Memb Hist (Org)'!$A$1:$BS$29,MATCH('Mthly PM (TR)'!AE$2,'Memb Hist (Org)'!$A$1:$A$29,0),MATCH('Mthly PM (TR)'!$A806,'Memb Hist (Org)'!$A$1:$BS$1,0))&lt;&gt;1,"",'Mthly Returns (TR)'!AE805),"")</f>
        <v>-1.6140000000000002E-2</v>
      </c>
      <c r="AF806" s="42">
        <f>IFERROR(IF($C806=7,INDEX('Profit Margin'!$A$32:$BS$60,MATCH('Mthly PM (TR)'!AF$2,'Profit Margin'!$A$32:$A$60,0),MATCH('Mthly PM (TR)'!$A806,'Profit Margin'!$A$32:$BS$32,0)),AF805*(1+D805)),"")</f>
        <v>4.2444604764986557E-2</v>
      </c>
      <c r="AG806" s="42" t="str">
        <f>IFERROR(IF($C806=7,INDEX('Profit Margin'!$A$32:$BS$60,MATCH('Mthly PM (TR)'!AG$2,'Profit Margin'!$A$32:$A$60,0),MATCH('Mthly PM (TR)'!$A806,'Profit Margin'!$A$32:$BS$32,0)),AG805*(1+E805)),"")</f>
        <v/>
      </c>
      <c r="AH806" s="42" t="str">
        <f>IFERROR(IF($C806=7,INDEX('Profit Margin'!$A$32:$BS$60,MATCH('Mthly PM (TR)'!AH$2,'Profit Margin'!$A$32:$A$60,0),MATCH('Mthly PM (TR)'!$A806,'Profit Margin'!$A$32:$BS$32,0)),AH805*(1+F805)),"")</f>
        <v/>
      </c>
      <c r="AI806" s="42" t="str">
        <f>IFERROR(IF($C806=7,INDEX('Profit Margin'!$A$32:$BS$60,MATCH('Mthly PM (TR)'!AI$2,'Profit Margin'!$A$32:$A$60,0),MATCH('Mthly PM (TR)'!$A806,'Profit Margin'!$A$32:$BS$32,0)),AI805*(1+G805)),"")</f>
        <v/>
      </c>
      <c r="AJ806" s="42" t="str">
        <f>IFERROR(IF($C806=7,INDEX('Profit Margin'!$A$32:$BS$60,MATCH('Mthly PM (TR)'!AJ$2,'Profit Margin'!$A$32:$A$60,0),MATCH('Mthly PM (TR)'!$A806,'Profit Margin'!$A$32:$BS$32,0)),AJ805*(1+H805)),"")</f>
        <v/>
      </c>
      <c r="AK806" s="42">
        <f>IFERROR(IF($C806=7,INDEX('Profit Margin'!$A$32:$BS$60,MATCH('Mthly PM (TR)'!AK$2,'Profit Margin'!$A$32:$A$60,0),MATCH('Mthly PM (TR)'!$A806,'Profit Margin'!$A$32:$BS$32,0)),AK805*(1+I805)),"")</f>
        <v>0.11915861671717137</v>
      </c>
      <c r="AL806" s="42" t="str">
        <f>IFERROR(IF($C806=7,INDEX('Profit Margin'!$A$32:$BS$60,MATCH('Mthly PM (TR)'!AL$2,'Profit Margin'!$A$32:$A$60,0),MATCH('Mthly PM (TR)'!$A806,'Profit Margin'!$A$32:$BS$32,0)),AL805*(1+J805)),"")</f>
        <v/>
      </c>
      <c r="AM806" s="42" t="str">
        <f>IFERROR(IF($C806=7,INDEX('Profit Margin'!$A$32:$BS$60,MATCH('Mthly PM (TR)'!AM$2,'Profit Margin'!$A$32:$A$60,0),MATCH('Mthly PM (TR)'!$A806,'Profit Margin'!$A$32:$BS$32,0)),AM805*(1+K805)),"")</f>
        <v/>
      </c>
      <c r="AN806" s="42">
        <f>IFERROR(IF($C806=7,INDEX('Profit Margin'!$A$32:$BS$60,MATCH('Mthly PM (TR)'!AN$2,'Profit Margin'!$A$32:$A$60,0),MATCH('Mthly PM (TR)'!$A806,'Profit Margin'!$A$32:$BS$32,0)),AN805*(1+L805)),"")</f>
        <v>0.21489064044049042</v>
      </c>
      <c r="AO806" s="42">
        <f>IFERROR(IF($C806=7,INDEX('Profit Margin'!$A$32:$BS$60,MATCH('Mthly PM (TR)'!AO$2,'Profit Margin'!$A$32:$A$60,0),MATCH('Mthly PM (TR)'!$A806,'Profit Margin'!$A$32:$BS$32,0)),AO805*(1+M805)),"")</f>
        <v>0.10874621345740686</v>
      </c>
      <c r="AP806" s="42">
        <f>IFERROR(IF($C806=7,INDEX('Profit Margin'!$A$32:$BS$60,MATCH('Mthly PM (TR)'!AP$2,'Profit Margin'!$A$32:$A$60,0),MATCH('Mthly PM (TR)'!$A806,'Profit Margin'!$A$32:$BS$32,0)),AP805*(1+N805)),"")</f>
        <v>0.21735093858831944</v>
      </c>
      <c r="AQ806" s="42">
        <f>IFERROR(IF($C806=7,INDEX('Profit Margin'!$A$32:$BS$60,MATCH('Mthly PM (TR)'!AQ$2,'Profit Margin'!$A$32:$A$60,0),MATCH('Mthly PM (TR)'!$A806,'Profit Margin'!$A$32:$BS$32,0)),AQ805*(1+O805)),"")</f>
        <v>6.7252332636296305E-2</v>
      </c>
      <c r="AR806" s="42" t="str">
        <f>IFERROR(IF($C806=7,INDEX('Profit Margin'!$A$32:$BS$60,MATCH('Mthly PM (TR)'!AR$2,'Profit Margin'!$A$32:$A$60,0),MATCH('Mthly PM (TR)'!$A806,'Profit Margin'!$A$32:$BS$32,0)),AR805*(1+P805)),"")</f>
        <v/>
      </c>
      <c r="AS806" s="42" t="str">
        <f>IFERROR(IF($C806=7,INDEX('Profit Margin'!$A$32:$BS$60,MATCH('Mthly PM (TR)'!AS$2,'Profit Margin'!$A$32:$A$60,0),MATCH('Mthly PM (TR)'!$A806,'Profit Margin'!$A$32:$BS$32,0)),AS805*(1+Q805)),"")</f>
        <v/>
      </c>
      <c r="AT806" s="42">
        <f>IFERROR(IF($C806=7,INDEX('Profit Margin'!$A$32:$BS$60,MATCH('Mthly PM (TR)'!AT$2,'Profit Margin'!$A$32:$A$60,0),MATCH('Mthly PM (TR)'!$A806,'Profit Margin'!$A$32:$BS$32,0)),AT805*(1+R805)),"")</f>
        <v>8.0004894528948683E-2</v>
      </c>
      <c r="AU806" s="42">
        <f>IFERROR(IF($C806=7,INDEX('Profit Margin'!$A$32:$BS$60,MATCH('Mthly PM (TR)'!AU$2,'Profit Margin'!$A$32:$A$60,0),MATCH('Mthly PM (TR)'!$A806,'Profit Margin'!$A$32:$BS$32,0)),AU805*(1+S805)),"")</f>
        <v>-0.51375536081470019</v>
      </c>
      <c r="AV806" s="42">
        <f>IFERROR(IF($C806=7,INDEX('Profit Margin'!$A$32:$BS$60,MATCH('Mthly PM (TR)'!AV$2,'Profit Margin'!$A$32:$A$60,0),MATCH('Mthly PM (TR)'!$A806,'Profit Margin'!$A$32:$BS$32,0)),AV805*(1+T805)),"")</f>
        <v>9.5158360958591717E-2</v>
      </c>
      <c r="AW806" s="42" t="str">
        <f>IFERROR(IF($C806=7,INDEX('Profit Margin'!$A$32:$BS$60,MATCH('Mthly PM (TR)'!AW$2,'Profit Margin'!$A$32:$A$60,0),MATCH('Mthly PM (TR)'!$A806,'Profit Margin'!$A$32:$BS$32,0)),AW805*(1+U805)),"")</f>
        <v/>
      </c>
      <c r="AX806" s="42" t="str">
        <f>IFERROR(IF($C806=7,INDEX('Profit Margin'!$A$32:$BS$60,MATCH('Mthly PM (TR)'!AX$2,'Profit Margin'!$A$32:$A$60,0),MATCH('Mthly PM (TR)'!$A806,'Profit Margin'!$A$32:$BS$32,0)),AX805*(1+V805)),"")</f>
        <v/>
      </c>
      <c r="AY806" s="42">
        <f>IFERROR(IF($C806=7,INDEX('Profit Margin'!$A$32:$BS$60,MATCH('Mthly PM (TR)'!AY$2,'Profit Margin'!$A$32:$A$60,0),MATCH('Mthly PM (TR)'!$A806,'Profit Margin'!$A$32:$BS$32,0)),AY805*(1+W805)),"")</f>
        <v>4.1711817755561313E-2</v>
      </c>
      <c r="AZ806" s="42">
        <f>IFERROR(IF($C806=7,INDEX('Profit Margin'!$A$32:$BS$60,MATCH('Mthly PM (TR)'!AZ$2,'Profit Margin'!$A$32:$A$60,0),MATCH('Mthly PM (TR)'!$A806,'Profit Margin'!$A$32:$BS$32,0)),AZ805*(1+X805)),"")</f>
        <v>0.10710711901211956</v>
      </c>
      <c r="BA806" s="42">
        <f>IFERROR(IF($C806=7,INDEX('Profit Margin'!$A$32:$BS$60,MATCH('Mthly PM (TR)'!BA$2,'Profit Margin'!$A$32:$A$60,0),MATCH('Mthly PM (TR)'!$A806,'Profit Margin'!$A$32:$BS$32,0)),BA805*(1+Y805)),"")</f>
        <v>0.14033224302748062</v>
      </c>
      <c r="BB806" s="42">
        <f>IFERROR(IF($C806=7,INDEX('Profit Margin'!$A$32:$BS$60,MATCH('Mthly PM (TR)'!BB$2,'Profit Margin'!$A$32:$A$60,0),MATCH('Mthly PM (TR)'!$A806,'Profit Margin'!$A$32:$BS$32,0)),BB805*(1+Z805)),"")</f>
        <v>0.14855569991595044</v>
      </c>
      <c r="BC806" s="42" t="str">
        <f>IFERROR(IF($C806=7,INDEX('Profit Margin'!$A$32:$BS$60,MATCH('Mthly PM (TR)'!BC$2,'Profit Margin'!$A$32:$A$60,0),MATCH('Mthly PM (TR)'!$A806,'Profit Margin'!$A$32:$BS$32,0)),BC805*(1+AA805)),"")</f>
        <v/>
      </c>
      <c r="BD806" s="42" t="str">
        <f>IFERROR(IF($C806=7,INDEX('Profit Margin'!$A$32:$BS$60,MATCH('Mthly PM (TR)'!BD$2,'Profit Margin'!$A$32:$A$60,0),MATCH('Mthly PM (TR)'!$A806,'Profit Margin'!$A$32:$BS$32,0)),BD805*(1+AB805)),"")</f>
        <v/>
      </c>
      <c r="BE806" s="42" t="str">
        <f>IFERROR(IF($C806=7,INDEX('Profit Margin'!$A$32:$BS$60,MATCH('Mthly PM (TR)'!BE$2,'Profit Margin'!$A$32:$A$60,0),MATCH('Mthly PM (TR)'!$A806,'Profit Margin'!$A$32:$BS$32,0)),BE805*(1+AC805)),"")</f>
        <v/>
      </c>
      <c r="BF806" s="42">
        <f>IFERROR(IF($C806=7,INDEX('Profit Margin'!$A$32:$BS$60,MATCH('Mthly PM (TR)'!BF$2,'Profit Margin'!$A$32:$A$60,0),MATCH('Mthly PM (TR)'!$A806,'Profit Margin'!$A$32:$BS$32,0)),BF805*(1+AD805)),"")</f>
        <v>-9.7425216504403875E-2</v>
      </c>
      <c r="BG806" s="42">
        <f>IFERROR(IF($C806=7,INDEX('Profit Margin'!$A$32:$BS$60,MATCH('Mthly PM (TR)'!BG$2,'Profit Margin'!$A$32:$A$60,0),MATCH('Mthly PM (TR)'!$A806,'Profit Margin'!$A$32:$BS$32,0)),BG805*(1+AE805)),"")</f>
        <v>0.15221376831283387</v>
      </c>
      <c r="BH806" s="44">
        <f t="shared" si="739"/>
        <v>4.5948316800391471E-2</v>
      </c>
      <c r="BI806" s="44" t="str">
        <f t="shared" si="740"/>
        <v/>
      </c>
      <c r="BJ806" s="44" t="str">
        <f t="shared" si="741"/>
        <v/>
      </c>
      <c r="BK806" s="44" t="str">
        <f t="shared" si="742"/>
        <v/>
      </c>
      <c r="BL806" s="44" t="str">
        <f t="shared" si="743"/>
        <v/>
      </c>
      <c r="BM806" s="44">
        <f t="shared" si="744"/>
        <v>0.12899490761505616</v>
      </c>
      <c r="BN806" s="44" t="str">
        <f t="shared" si="745"/>
        <v/>
      </c>
      <c r="BO806" s="44" t="str">
        <f t="shared" si="746"/>
        <v/>
      </c>
      <c r="BP806" s="44">
        <f t="shared" si="747"/>
        <v>0.23262940670715881</v>
      </c>
      <c r="BQ806" s="44">
        <f t="shared" si="748"/>
        <v>0.1177229825663452</v>
      </c>
      <c r="BR806" s="44">
        <f t="shared" si="749"/>
        <v>0.23529279724515056</v>
      </c>
      <c r="BS806" s="44">
        <f t="shared" si="750"/>
        <v>7.2803869953501452E-2</v>
      </c>
      <c r="BT806" s="44" t="str">
        <f t="shared" si="751"/>
        <v/>
      </c>
      <c r="BU806" s="44" t="str">
        <f t="shared" si="752"/>
        <v/>
      </c>
      <c r="BV806" s="44">
        <f t="shared" si="753"/>
        <v>8.6609128763298668E-2</v>
      </c>
      <c r="BW806" s="44">
        <f t="shared" si="754"/>
        <v>-0.55616477541302289</v>
      </c>
      <c r="BX806" s="44">
        <f t="shared" si="755"/>
        <v>0.10301348168373646</v>
      </c>
      <c r="BY806" s="44" t="str">
        <f t="shared" si="756"/>
        <v/>
      </c>
      <c r="BZ806" s="44" t="str">
        <f t="shared" si="757"/>
        <v/>
      </c>
      <c r="CA806" s="44">
        <f t="shared" si="758"/>
        <v>4.5155039778666022E-2</v>
      </c>
      <c r="CB806" s="44">
        <f t="shared" si="759"/>
        <v>0.11594858435354924</v>
      </c>
      <c r="CC806" s="44">
        <f t="shared" si="760"/>
        <v>0.15191637183662321</v>
      </c>
      <c r="CD806" s="44">
        <f t="shared" si="761"/>
        <v>0.16081865763709019</v>
      </c>
      <c r="CE806" s="44" t="str">
        <f t="shared" si="762"/>
        <v/>
      </c>
      <c r="CF806" s="44" t="str">
        <f t="shared" si="763"/>
        <v/>
      </c>
      <c r="CG806" s="44" t="str">
        <f t="shared" si="764"/>
        <v/>
      </c>
      <c r="CH806" s="44">
        <f t="shared" si="765"/>
        <v>-0.10546746134349344</v>
      </c>
      <c r="CI806" s="44">
        <f t="shared" si="766"/>
        <v>0.16477869181594898</v>
      </c>
      <c r="CJ806" s="48">
        <f t="shared" si="767"/>
        <v>-3.6849171624409949E-3</v>
      </c>
      <c r="CK806" s="48" t="str">
        <f t="shared" si="768"/>
        <v/>
      </c>
      <c r="CL806" s="48" t="str">
        <f t="shared" si="769"/>
        <v/>
      </c>
      <c r="CM806" s="48" t="str">
        <f t="shared" si="770"/>
        <v/>
      </c>
      <c r="CN806" s="48" t="str">
        <f t="shared" si="771"/>
        <v/>
      </c>
      <c r="CO806" s="48">
        <f t="shared" si="772"/>
        <v>-8.7248285663595535E-3</v>
      </c>
      <c r="CP806" s="48" t="str">
        <f t="shared" si="773"/>
        <v/>
      </c>
      <c r="CQ806" s="48" t="str">
        <f t="shared" si="774"/>
        <v/>
      </c>
      <c r="CR806" s="48">
        <f t="shared" si="775"/>
        <v>-3.7430071539181855E-3</v>
      </c>
      <c r="CS806" s="48">
        <f t="shared" si="776"/>
        <v>-7.9370012076055586E-3</v>
      </c>
      <c r="CT806" s="48">
        <f t="shared" si="777"/>
        <v>-2.3713043399163518E-2</v>
      </c>
      <c r="CU806" s="48">
        <f t="shared" si="778"/>
        <v>4.2069716252630812E-3</v>
      </c>
      <c r="CV806" s="48" t="str">
        <f t="shared" si="779"/>
        <v/>
      </c>
      <c r="CW806" s="48" t="str">
        <f t="shared" si="780"/>
        <v/>
      </c>
      <c r="CX806" s="48">
        <f t="shared" si="781"/>
        <v>-4.9150680573171995E-3</v>
      </c>
      <c r="CY806" s="48">
        <f t="shared" si="782"/>
        <v>4.2819126059048633E-2</v>
      </c>
      <c r="CZ806" s="48">
        <f t="shared" si="783"/>
        <v>-5.5055555285872951E-3</v>
      </c>
      <c r="DA806" s="48" t="str">
        <f t="shared" si="784"/>
        <v/>
      </c>
      <c r="DB806" s="48" t="str">
        <f t="shared" si="785"/>
        <v/>
      </c>
      <c r="DC806" s="48">
        <f t="shared" si="786"/>
        <v>-1.6460818200914912E-3</v>
      </c>
      <c r="DD806" s="48">
        <f t="shared" si="787"/>
        <v>-2.1216271965012437E-3</v>
      </c>
      <c r="DE806" s="48">
        <f t="shared" si="788"/>
        <v>-9.7376875183557109E-3</v>
      </c>
      <c r="DF806" s="48">
        <f t="shared" si="789"/>
        <v>-1.3066355114355941E-2</v>
      </c>
      <c r="DG806" s="48" t="str">
        <f t="shared" si="790"/>
        <v/>
      </c>
      <c r="DH806" s="48" t="str">
        <f t="shared" si="791"/>
        <v/>
      </c>
      <c r="DI806" s="48" t="str">
        <f t="shared" si="792"/>
        <v/>
      </c>
      <c r="DJ806" s="48">
        <f t="shared" si="793"/>
        <v>2.8674493390068996E-3</v>
      </c>
      <c r="DK806" s="48">
        <f t="shared" si="794"/>
        <v>-2.6595280859094167E-3</v>
      </c>
      <c r="DL806" s="37">
        <f t="shared" ref="DL806:DL831" si="795">SUM(CJ806:DK806)</f>
        <v>-3.7561153787287499E-2</v>
      </c>
      <c r="DM806" s="39">
        <f t="shared" ref="DM806:DM831" si="796">DL806+1</f>
        <v>0.96243884621271247</v>
      </c>
      <c r="DN806" s="39">
        <f>PRODUCT($DM$466:DM806)</f>
        <v>29.017607747676568</v>
      </c>
      <c r="DO806" s="36">
        <f>DL806-'1M RF rate'!C666</f>
        <v>-3.7822278437213946E-2</v>
      </c>
      <c r="DP806" s="39">
        <f t="shared" ref="DP806:DP831" si="797">DO806+1</f>
        <v>0.96217772156278603</v>
      </c>
      <c r="DQ806" s="39">
        <f>PRODUCT($DP$466:DP806)</f>
        <v>12.29490385099888</v>
      </c>
      <c r="DR806" s="36">
        <f>DL806-'DJUA Monthly (PR)'!C666</f>
        <v>1.7834456010094951E-2</v>
      </c>
      <c r="DS806" s="39">
        <f t="shared" ref="DS806:DS831" si="798">DR806+1</f>
        <v>1.0178344560100949</v>
      </c>
      <c r="DT806" s="39">
        <f>PRODUCT($DS$466:DS806)</f>
        <v>0.76077493593708878</v>
      </c>
      <c r="DU806" s="98"/>
      <c r="DV806" s="91"/>
    </row>
    <row r="807" spans="1:126" x14ac:dyDescent="0.35">
      <c r="A807" s="35">
        <f t="shared" si="738"/>
        <v>2016</v>
      </c>
      <c r="B807" s="35">
        <v>2016</v>
      </c>
      <c r="C807" s="35">
        <v>12</v>
      </c>
      <c r="D807" s="46">
        <f>IFERROR(IF(INDEX('Memb Hist (Org)'!$A$1:$BS$29,MATCH('Mthly PM (TR)'!D$2,'Memb Hist (Org)'!$A$1:$A$29,0),MATCH('Mthly PM (TR)'!$A807,'Memb Hist (Org)'!$A$1:$BS$1,0))&lt;&gt;1,"",'Mthly Returns (TR)'!D806),"")</f>
        <v>6.6214999999999996E-2</v>
      </c>
      <c r="E807" s="46" t="str">
        <f>IFERROR(IF(INDEX('Memb Hist (Org)'!$A$1:$BS$29,MATCH('Mthly PM (TR)'!E$2,'Memb Hist (Org)'!$A$1:$A$29,0),MATCH('Mthly PM (TR)'!$A807,'Memb Hist (Org)'!$A$1:$BS$1,0))&lt;&gt;1,"",'Mthly Returns (TR)'!E806),"")</f>
        <v/>
      </c>
      <c r="F807" s="46" t="str">
        <f>IFERROR(IF(INDEX('Memb Hist (Org)'!$A$1:$BS$29,MATCH('Mthly PM (TR)'!F$2,'Memb Hist (Org)'!$A$1:$A$29,0),MATCH('Mthly PM (TR)'!$A807,'Memb Hist (Org)'!$A$1:$BS$1,0))&lt;&gt;1,"",'Mthly Returns (TR)'!F806),"")</f>
        <v/>
      </c>
      <c r="G807" s="46" t="str">
        <f>IFERROR(IF(INDEX('Memb Hist (Org)'!$A$1:$BS$29,MATCH('Mthly PM (TR)'!G$2,'Memb Hist (Org)'!$A$1:$A$29,0),MATCH('Mthly PM (TR)'!$A807,'Memb Hist (Org)'!$A$1:$BS$1,0))&lt;&gt;1,"",'Mthly Returns (TR)'!G806),"")</f>
        <v/>
      </c>
      <c r="H807" s="46" t="str">
        <f>IFERROR(IF(INDEX('Memb Hist (Org)'!$A$1:$BS$29,MATCH('Mthly PM (TR)'!H$2,'Memb Hist (Org)'!$A$1:$A$29,0),MATCH('Mthly PM (TR)'!$A807,'Memb Hist (Org)'!$A$1:$BS$1,0))&lt;&gt;1,"",'Mthly Returns (TR)'!H806),"")</f>
        <v/>
      </c>
      <c r="I807" s="46">
        <f>IFERROR(IF(INDEX('Memb Hist (Org)'!$A$1:$BS$29,MATCH('Mthly PM (TR)'!I$2,'Memb Hist (Org)'!$A$1:$A$29,0),MATCH('Mthly PM (TR)'!$A807,'Memb Hist (Org)'!$A$1:$BS$1,0))&lt;&gt;1,"",'Mthly Returns (TR)'!I806),"")</f>
        <v>5.6041000000000001E-2</v>
      </c>
      <c r="J807" s="46" t="str">
        <f>IFERROR(IF(INDEX('Memb Hist (Org)'!$A$1:$BS$29,MATCH('Mthly PM (TR)'!J$2,'Memb Hist (Org)'!$A$1:$A$29,0),MATCH('Mthly PM (TR)'!$A807,'Memb Hist (Org)'!$A$1:$BS$1,0))&lt;&gt;1,"",'Mthly Returns (TR)'!J806),"")</f>
        <v/>
      </c>
      <c r="K807" s="46" t="str">
        <f>IFERROR(IF(INDEX('Memb Hist (Org)'!$A$1:$BS$29,MATCH('Mthly PM (TR)'!K$2,'Memb Hist (Org)'!$A$1:$A$29,0),MATCH('Mthly PM (TR)'!$A807,'Memb Hist (Org)'!$A$1:$BS$1,0))&lt;&gt;1,"",'Mthly Returns (TR)'!K806),"")</f>
        <v/>
      </c>
      <c r="L807" s="46">
        <f>IFERROR(IF(INDEX('Memb Hist (Org)'!$A$1:$BS$29,MATCH('Mthly PM (TR)'!L$2,'Memb Hist (Org)'!$A$1:$A$29,0),MATCH('Mthly PM (TR)'!$A807,'Memb Hist (Org)'!$A$1:$BS$1,0))&lt;&gt;1,"",'Mthly Returns (TR)'!L806),"")</f>
        <v>4.5026999999999998E-2</v>
      </c>
      <c r="M807" s="46">
        <f>IFERROR(IF(INDEX('Memb Hist (Org)'!$A$1:$BS$29,MATCH('Mthly PM (TR)'!M$2,'Memb Hist (Org)'!$A$1:$A$29,0),MATCH('Mthly PM (TR)'!$A807,'Memb Hist (Org)'!$A$1:$BS$1,0))&lt;&gt;1,"",'Mthly Returns (TR)'!M806),"")</f>
        <v>5.2188999999999999E-2</v>
      </c>
      <c r="N807" s="46">
        <f>IFERROR(IF(INDEX('Memb Hist (Org)'!$A$1:$BS$29,MATCH('Mthly PM (TR)'!N$2,'Memb Hist (Org)'!$A$1:$A$29,0),MATCH('Mthly PM (TR)'!$A807,'Memb Hist (Org)'!$A$1:$BS$1,0))&lt;&gt;1,"",'Mthly Returns (TR)'!N806),"")</f>
        <v>4.5784999999999999E-2</v>
      </c>
      <c r="O807" s="46">
        <f>IFERROR(IF(INDEX('Memb Hist (Org)'!$A$1:$BS$29,MATCH('Mthly PM (TR)'!O$2,'Memb Hist (Org)'!$A$1:$A$29,0),MATCH('Mthly PM (TR)'!$A807,'Memb Hist (Org)'!$A$1:$BS$1,0))&lt;&gt;1,"",'Mthly Returns (TR)'!O806),"")</f>
        <v>3.2690999999999998E-2</v>
      </c>
      <c r="P807" s="46" t="str">
        <f>IFERROR(IF(INDEX('Memb Hist (Org)'!$A$1:$BS$29,MATCH('Mthly PM (TR)'!P$2,'Memb Hist (Org)'!$A$1:$A$29,0),MATCH('Mthly PM (TR)'!$A807,'Memb Hist (Org)'!$A$1:$BS$1,0))&lt;&gt;1,"",'Mthly Returns (TR)'!P806),"")</f>
        <v/>
      </c>
      <c r="Q807" s="46" t="str">
        <f>IFERROR(IF(INDEX('Memb Hist (Org)'!$A$1:$BS$29,MATCH('Mthly PM (TR)'!Q$2,'Memb Hist (Org)'!$A$1:$A$29,0),MATCH('Mthly PM (TR)'!$A807,'Memb Hist (Org)'!$A$1:$BS$1,0))&lt;&gt;1,"",'Mthly Returns (TR)'!Q806),"")</f>
        <v/>
      </c>
      <c r="R807" s="46">
        <f>IFERROR(IF(INDEX('Memb Hist (Org)'!$A$1:$BS$29,MATCH('Mthly PM (TR)'!R$2,'Memb Hist (Org)'!$A$1:$A$29,0),MATCH('Mthly PM (TR)'!$A807,'Memb Hist (Org)'!$A$1:$BS$1,0))&lt;&gt;1,"",'Mthly Returns (TR)'!R806),"")</f>
        <v>9.1160000000000008E-3</v>
      </c>
      <c r="S807" s="46">
        <f>IFERROR(IF(INDEX('Memb Hist (Org)'!$A$1:$BS$29,MATCH('Mthly PM (TR)'!S$2,'Memb Hist (Org)'!$A$1:$A$29,0),MATCH('Mthly PM (TR)'!$A807,'Memb Hist (Org)'!$A$1:$BS$1,0))&lt;&gt;1,"",'Mthly Returns (TR)'!S806),"")</f>
        <v>-1.0227E-2</v>
      </c>
      <c r="T807" s="46">
        <f>IFERROR(IF(INDEX('Memb Hist (Org)'!$A$1:$BS$29,MATCH('Mthly PM (TR)'!T$2,'Memb Hist (Org)'!$A$1:$A$29,0),MATCH('Mthly PM (TR)'!$A807,'Memb Hist (Org)'!$A$1:$BS$1,0))&lt;&gt;1,"",'Mthly Returns (TR)'!T806),"")</f>
        <v>4.1836999999999999E-2</v>
      </c>
      <c r="U807" s="46" t="str">
        <f>IFERROR(IF(INDEX('Memb Hist (Org)'!$A$1:$BS$29,MATCH('Mthly PM (TR)'!U$2,'Memb Hist (Org)'!$A$1:$A$29,0),MATCH('Mthly PM (TR)'!$A807,'Memb Hist (Org)'!$A$1:$BS$1,0))&lt;&gt;1,"",'Mthly Returns (TR)'!U806),"")</f>
        <v/>
      </c>
      <c r="V807" s="46" t="str">
        <f>IFERROR(IF(INDEX('Memb Hist (Org)'!$A$1:$BS$29,MATCH('Mthly PM (TR)'!V$2,'Memb Hist (Org)'!$A$1:$A$29,0),MATCH('Mthly PM (TR)'!$A807,'Memb Hist (Org)'!$A$1:$BS$1,0))&lt;&gt;1,"",'Mthly Returns (TR)'!V806),"")</f>
        <v/>
      </c>
      <c r="W807" s="46">
        <f>IFERROR(IF(INDEX('Memb Hist (Org)'!$A$1:$BS$29,MATCH('Mthly PM (TR)'!W$2,'Memb Hist (Org)'!$A$1:$A$29,0),MATCH('Mthly PM (TR)'!$A807,'Memb Hist (Org)'!$A$1:$BS$1,0))&lt;&gt;1,"",'Mthly Returns (TR)'!W806),"")</f>
        <v>9.1663999999999995E-2</v>
      </c>
      <c r="X807" s="46">
        <f>IFERROR(IF(INDEX('Memb Hist (Org)'!$A$1:$BS$29,MATCH('Mthly PM (TR)'!X$2,'Memb Hist (Org)'!$A$1:$A$29,0),MATCH('Mthly PM (TR)'!$A807,'Memb Hist (Org)'!$A$1:$BS$1,0))&lt;&gt;1,"",'Mthly Returns (TR)'!X806),"")</f>
        <v>7.2137000000000007E-2</v>
      </c>
      <c r="Y807" s="46">
        <f>IFERROR(IF(INDEX('Memb Hist (Org)'!$A$1:$BS$29,MATCH('Mthly PM (TR)'!Y$2,'Memb Hist (Org)'!$A$1:$A$29,0),MATCH('Mthly PM (TR)'!$A807,'Memb Hist (Org)'!$A$1:$BS$1,0))&lt;&gt;1,"",'Mthly Returns (TR)'!Y806),"")</f>
        <v>5.4711000000000003E-2</v>
      </c>
      <c r="Z807" s="46">
        <f>IFERROR(IF(INDEX('Memb Hist (Org)'!$A$1:$BS$29,MATCH('Mthly PM (TR)'!Z$2,'Memb Hist (Org)'!$A$1:$A$29,0),MATCH('Mthly PM (TR)'!$A807,'Memb Hist (Org)'!$A$1:$BS$1,0))&lt;&gt;1,"",'Mthly Returns (TR)'!Z806),"")</f>
        <v>5.0618999999999997E-2</v>
      </c>
      <c r="AA807" s="46" t="str">
        <f>IFERROR(IF(INDEX('Memb Hist (Org)'!$A$1:$BS$29,MATCH('Mthly PM (TR)'!AA$2,'Memb Hist (Org)'!$A$1:$A$29,0),MATCH('Mthly PM (TR)'!$A807,'Memb Hist (Org)'!$A$1:$BS$1,0))&lt;&gt;1,"",'Mthly Returns (TR)'!AA806),"")</f>
        <v/>
      </c>
      <c r="AB807" s="46" t="str">
        <f>IFERROR(IF(INDEX('Memb Hist (Org)'!$A$1:$BS$29,MATCH('Mthly PM (TR)'!AB$2,'Memb Hist (Org)'!$A$1:$A$29,0),MATCH('Mthly PM (TR)'!$A807,'Memb Hist (Org)'!$A$1:$BS$1,0))&lt;&gt;1,"",'Mthly Returns (TR)'!AB806),"")</f>
        <v/>
      </c>
      <c r="AC807" s="46" t="str">
        <f>IFERROR(IF(INDEX('Memb Hist (Org)'!$A$1:$BS$29,MATCH('Mthly PM (TR)'!AC$2,'Memb Hist (Org)'!$A$1:$A$29,0),MATCH('Mthly PM (TR)'!$A807,'Memb Hist (Org)'!$A$1:$BS$1,0))&lt;&gt;1,"",'Mthly Returns (TR)'!AC806),"")</f>
        <v/>
      </c>
      <c r="AD807" s="46">
        <f>IFERROR(IF(INDEX('Memb Hist (Org)'!$A$1:$BS$29,MATCH('Mthly PM (TR)'!AD$2,'Memb Hist (Org)'!$A$1:$A$29,0),MATCH('Mthly PM (TR)'!$A807,'Memb Hist (Org)'!$A$1:$BS$1,0))&lt;&gt;1,"",'Mthly Returns (TR)'!AD806),"")</f>
        <v>1.4847000000000001E-2</v>
      </c>
      <c r="AE807" s="46">
        <f>IFERROR(IF(INDEX('Memb Hist (Org)'!$A$1:$BS$29,MATCH('Mthly PM (TR)'!AE$2,'Memb Hist (Org)'!$A$1:$A$29,0),MATCH('Mthly PM (TR)'!$A807,'Memb Hist (Org)'!$A$1:$BS$1,0))&lt;&gt;1,"",'Mthly Returns (TR)'!AE806),"")</f>
        <v>-1.518E-3</v>
      </c>
      <c r="AF807" s="42">
        <f>IFERROR(IF($C807=7,INDEX('Profit Margin'!$A$32:$BS$60,MATCH('Mthly PM (TR)'!AF$2,'Profit Margin'!$A$32:$A$60,0),MATCH('Mthly PM (TR)'!$A807,'Profit Margin'!$A$32:$BS$32,0)),AF806*(1+D806)),"")</f>
        <v>3.9040674796648932E-2</v>
      </c>
      <c r="AG807" s="42" t="str">
        <f>IFERROR(IF($C807=7,INDEX('Profit Margin'!$A$32:$BS$60,MATCH('Mthly PM (TR)'!AG$2,'Profit Margin'!$A$32:$A$60,0),MATCH('Mthly PM (TR)'!$A807,'Profit Margin'!$A$32:$BS$32,0)),AG806*(1+E806)),"")</f>
        <v/>
      </c>
      <c r="AH807" s="42" t="str">
        <f>IFERROR(IF($C807=7,INDEX('Profit Margin'!$A$32:$BS$60,MATCH('Mthly PM (TR)'!AH$2,'Profit Margin'!$A$32:$A$60,0),MATCH('Mthly PM (TR)'!$A807,'Profit Margin'!$A$32:$BS$32,0)),AH806*(1+F806)),"")</f>
        <v/>
      </c>
      <c r="AI807" s="42" t="str">
        <f>IFERROR(IF($C807=7,INDEX('Profit Margin'!$A$32:$BS$60,MATCH('Mthly PM (TR)'!AI$2,'Profit Margin'!$A$32:$A$60,0),MATCH('Mthly PM (TR)'!$A807,'Profit Margin'!$A$32:$BS$32,0)),AI806*(1+G806)),"")</f>
        <v/>
      </c>
      <c r="AJ807" s="42" t="str">
        <f>IFERROR(IF($C807=7,INDEX('Profit Margin'!$A$32:$BS$60,MATCH('Mthly PM (TR)'!AJ$2,'Profit Margin'!$A$32:$A$60,0),MATCH('Mthly PM (TR)'!$A807,'Profit Margin'!$A$32:$BS$32,0)),AJ806*(1+H806)),"")</f>
        <v/>
      </c>
      <c r="AK807" s="42">
        <f>IFERROR(IF($C807=7,INDEX('Profit Margin'!$A$32:$BS$60,MATCH('Mthly PM (TR)'!AK$2,'Profit Margin'!$A$32:$A$60,0),MATCH('Mthly PM (TR)'!$A807,'Profit Margin'!$A$32:$BS$32,0)),AK806*(1+I806)),"")</f>
        <v>0.11109908535827206</v>
      </c>
      <c r="AL807" s="42" t="str">
        <f>IFERROR(IF($C807=7,INDEX('Profit Margin'!$A$32:$BS$60,MATCH('Mthly PM (TR)'!AL$2,'Profit Margin'!$A$32:$A$60,0),MATCH('Mthly PM (TR)'!$A807,'Profit Margin'!$A$32:$BS$32,0)),AL806*(1+J806)),"")</f>
        <v/>
      </c>
      <c r="AM807" s="42" t="str">
        <f>IFERROR(IF($C807=7,INDEX('Profit Margin'!$A$32:$BS$60,MATCH('Mthly PM (TR)'!AM$2,'Profit Margin'!$A$32:$A$60,0),MATCH('Mthly PM (TR)'!$A807,'Profit Margin'!$A$32:$BS$32,0)),AM806*(1+K806)),"")</f>
        <v/>
      </c>
      <c r="AN807" s="42">
        <f>IFERROR(IF($C807=7,INDEX('Profit Margin'!$A$32:$BS$60,MATCH('Mthly PM (TR)'!AN$2,'Profit Margin'!$A$32:$A$60,0),MATCH('Mthly PM (TR)'!$A807,'Profit Margin'!$A$32:$BS$32,0)),AN806*(1+L806)),"")</f>
        <v>0.21143305003580293</v>
      </c>
      <c r="AO807" s="42">
        <f>IFERROR(IF($C807=7,INDEX('Profit Margin'!$A$32:$BS$60,MATCH('Mthly PM (TR)'!AO$2,'Profit Margin'!$A$32:$A$60,0),MATCH('Mthly PM (TR)'!$A807,'Profit Margin'!$A$32:$BS$32,0)),AO806*(1+M806)),"")</f>
        <v>0.10141443499989504</v>
      </c>
      <c r="AP807" s="42">
        <f>IFERROR(IF($C807=7,INDEX('Profit Margin'!$A$32:$BS$60,MATCH('Mthly PM (TR)'!AP$2,'Profit Margin'!$A$32:$A$60,0),MATCH('Mthly PM (TR)'!$A807,'Profit Margin'!$A$32:$BS$32,0)),AP806*(1+N806)),"")</f>
        <v>0.19544609364645002</v>
      </c>
      <c r="AQ807" s="42">
        <f>IFERROR(IF($C807=7,INDEX('Profit Margin'!$A$32:$BS$60,MATCH('Mthly PM (TR)'!AQ$2,'Profit Margin'!$A$32:$A$60,0),MATCH('Mthly PM (TR)'!$A807,'Profit Margin'!$A$32:$BS$32,0)),AQ806*(1+O806)),"")</f>
        <v>7.1138508677684689E-2</v>
      </c>
      <c r="AR807" s="42" t="str">
        <f>IFERROR(IF($C807=7,INDEX('Profit Margin'!$A$32:$BS$60,MATCH('Mthly PM (TR)'!AR$2,'Profit Margin'!$A$32:$A$60,0),MATCH('Mthly PM (TR)'!$A807,'Profit Margin'!$A$32:$BS$32,0)),AR806*(1+P806)),"")</f>
        <v/>
      </c>
      <c r="AS807" s="42" t="str">
        <f>IFERROR(IF($C807=7,INDEX('Profit Margin'!$A$32:$BS$60,MATCH('Mthly PM (TR)'!AS$2,'Profit Margin'!$A$32:$A$60,0),MATCH('Mthly PM (TR)'!$A807,'Profit Margin'!$A$32:$BS$32,0)),AS806*(1+Q806)),"")</f>
        <v/>
      </c>
      <c r="AT807" s="42">
        <f>IFERROR(IF($C807=7,INDEX('Profit Margin'!$A$32:$BS$60,MATCH('Mthly PM (TR)'!AT$2,'Profit Margin'!$A$32:$A$60,0),MATCH('Mthly PM (TR)'!$A807,'Profit Margin'!$A$32:$BS$32,0)),AT806*(1+R806)),"")</f>
        <v>7.546461676443085E-2</v>
      </c>
      <c r="AU807" s="42">
        <f>IFERROR(IF($C807=7,INDEX('Profit Margin'!$A$32:$BS$60,MATCH('Mthly PM (TR)'!AU$2,'Profit Margin'!$A$32:$A$60,0),MATCH('Mthly PM (TR)'!$A807,'Profit Margin'!$A$32:$BS$32,0)),AU806*(1+S806)),"")</f>
        <v>-0.47420133558557642</v>
      </c>
      <c r="AV807" s="42">
        <f>IFERROR(IF($C807=7,INDEX('Profit Margin'!$A$32:$BS$60,MATCH('Mthly PM (TR)'!AV$2,'Profit Margin'!$A$32:$A$60,0),MATCH('Mthly PM (TR)'!$A807,'Profit Margin'!$A$32:$BS$32,0)),AV806*(1+T806)),"")</f>
        <v>9.0072622357159793E-2</v>
      </c>
      <c r="AW807" s="42" t="str">
        <f>IFERROR(IF($C807=7,INDEX('Profit Margin'!$A$32:$BS$60,MATCH('Mthly PM (TR)'!AW$2,'Profit Margin'!$A$32:$A$60,0),MATCH('Mthly PM (TR)'!$A807,'Profit Margin'!$A$32:$BS$32,0)),AW806*(1+U806)),"")</f>
        <v/>
      </c>
      <c r="AX807" s="42" t="str">
        <f>IFERROR(IF($C807=7,INDEX('Profit Margin'!$A$32:$BS$60,MATCH('Mthly PM (TR)'!AX$2,'Profit Margin'!$A$32:$A$60,0),MATCH('Mthly PM (TR)'!$A807,'Profit Margin'!$A$32:$BS$32,0)),AX806*(1+V806)),"")</f>
        <v/>
      </c>
      <c r="AY807" s="42">
        <f>IFERROR(IF($C807=7,INDEX('Profit Margin'!$A$32:$BS$60,MATCH('Mthly PM (TR)'!AY$2,'Profit Margin'!$A$32:$A$60,0),MATCH('Mthly PM (TR)'!$A807,'Profit Margin'!$A$32:$BS$32,0)),AY806*(1+W806)),"")</f>
        <v>4.0191255151100079E-2</v>
      </c>
      <c r="AZ807" s="42">
        <f>IFERROR(IF($C807=7,INDEX('Profit Margin'!$A$32:$BS$60,MATCH('Mthly PM (TR)'!AZ$2,'Profit Margin'!$A$32:$A$60,0),MATCH('Mthly PM (TR)'!$A807,'Profit Margin'!$A$32:$BS$32,0)),AZ806*(1+X806)),"")</f>
        <v>0.10514727294843579</v>
      </c>
      <c r="BA807" s="42">
        <f>IFERROR(IF($C807=7,INDEX('Profit Margin'!$A$32:$BS$60,MATCH('Mthly PM (TR)'!BA$2,'Profit Margin'!$A$32:$A$60,0),MATCH('Mthly PM (TR)'!$A807,'Profit Margin'!$A$32:$BS$32,0)),BA806*(1+Y806)),"")</f>
        <v>0.13133708658166215</v>
      </c>
      <c r="BB807" s="42">
        <f>IFERROR(IF($C807=7,INDEX('Profit Margin'!$A$32:$BS$60,MATCH('Mthly PM (TR)'!BB$2,'Profit Margin'!$A$32:$A$60,0),MATCH('Mthly PM (TR)'!$A807,'Profit Margin'!$A$32:$BS$32,0)),BB806*(1+Z806)),"")</f>
        <v>0.13648569785347939</v>
      </c>
      <c r="BC807" s="42" t="str">
        <f>IFERROR(IF($C807=7,INDEX('Profit Margin'!$A$32:$BS$60,MATCH('Mthly PM (TR)'!BC$2,'Profit Margin'!$A$32:$A$60,0),MATCH('Mthly PM (TR)'!$A807,'Profit Margin'!$A$32:$BS$32,0)),BC806*(1+AA806)),"")</f>
        <v/>
      </c>
      <c r="BD807" s="42" t="str">
        <f>IFERROR(IF($C807=7,INDEX('Profit Margin'!$A$32:$BS$60,MATCH('Mthly PM (TR)'!BD$2,'Profit Margin'!$A$32:$A$60,0),MATCH('Mthly PM (TR)'!$A807,'Profit Margin'!$A$32:$BS$32,0)),BD806*(1+AB806)),"")</f>
        <v/>
      </c>
      <c r="BE807" s="42" t="str">
        <f>IFERROR(IF($C807=7,INDEX('Profit Margin'!$A$32:$BS$60,MATCH('Mthly PM (TR)'!BE$2,'Profit Margin'!$A$32:$A$60,0),MATCH('Mthly PM (TR)'!$A807,'Profit Margin'!$A$32:$BS$32,0)),BE806*(1+AC806)),"")</f>
        <v/>
      </c>
      <c r="BF807" s="42">
        <f>IFERROR(IF($C807=7,INDEX('Profit Margin'!$A$32:$BS$60,MATCH('Mthly PM (TR)'!BF$2,'Profit Margin'!$A$32:$A$60,0),MATCH('Mthly PM (TR)'!$A807,'Profit Margin'!$A$32:$BS$32,0)),BF806*(1+AD806)),"")</f>
        <v>-9.477641971808215E-2</v>
      </c>
      <c r="BG807" s="42">
        <f>IFERROR(IF($C807=7,INDEX('Profit Margin'!$A$32:$BS$60,MATCH('Mthly PM (TR)'!BG$2,'Profit Margin'!$A$32:$A$60,0),MATCH('Mthly PM (TR)'!$A807,'Profit Margin'!$A$32:$BS$32,0)),BG806*(1+AE806)),"")</f>
        <v>0.14975703809226473</v>
      </c>
      <c r="BH807" s="44">
        <f t="shared" si="739"/>
        <v>4.3912815660195899E-2</v>
      </c>
      <c r="BI807" s="44" t="str">
        <f t="shared" si="740"/>
        <v/>
      </c>
      <c r="BJ807" s="44" t="str">
        <f t="shared" si="741"/>
        <v/>
      </c>
      <c r="BK807" s="44" t="str">
        <f t="shared" si="742"/>
        <v/>
      </c>
      <c r="BL807" s="44" t="str">
        <f t="shared" si="743"/>
        <v/>
      </c>
      <c r="BM807" s="44">
        <f t="shared" si="744"/>
        <v>0.1249638660388353</v>
      </c>
      <c r="BN807" s="44" t="str">
        <f t="shared" si="745"/>
        <v/>
      </c>
      <c r="BO807" s="44" t="str">
        <f t="shared" si="746"/>
        <v/>
      </c>
      <c r="BP807" s="44">
        <f t="shared" si="747"/>
        <v>0.23781916165783432</v>
      </c>
      <c r="BQ807" s="44">
        <f t="shared" si="748"/>
        <v>0.11407060489168513</v>
      </c>
      <c r="BR807" s="44">
        <f t="shared" si="749"/>
        <v>0.21983708853666215</v>
      </c>
      <c r="BS807" s="44">
        <f t="shared" si="750"/>
        <v>8.0016347928815887E-2</v>
      </c>
      <c r="BT807" s="44" t="str">
        <f t="shared" si="751"/>
        <v/>
      </c>
      <c r="BU807" s="44" t="str">
        <f t="shared" si="752"/>
        <v/>
      </c>
      <c r="BV807" s="44">
        <f t="shared" si="753"/>
        <v>8.4882339306497537E-2</v>
      </c>
      <c r="BW807" s="44">
        <f t="shared" si="754"/>
        <v>-0.53338001824639325</v>
      </c>
      <c r="BX807" s="44">
        <f t="shared" si="755"/>
        <v>0.10131337335234548</v>
      </c>
      <c r="BY807" s="44" t="str">
        <f t="shared" si="756"/>
        <v/>
      </c>
      <c r="BZ807" s="44" t="str">
        <f t="shared" si="757"/>
        <v/>
      </c>
      <c r="CA807" s="44">
        <f t="shared" si="758"/>
        <v>4.5206984453907244E-2</v>
      </c>
      <c r="CB807" s="44">
        <f t="shared" si="759"/>
        <v>0.11826928807473616</v>
      </c>
      <c r="CC807" s="44">
        <f t="shared" si="760"/>
        <v>0.14772749965128071</v>
      </c>
      <c r="CD807" s="44">
        <f t="shared" si="761"/>
        <v>0.15351863975997379</v>
      </c>
      <c r="CE807" s="44" t="str">
        <f t="shared" si="762"/>
        <v/>
      </c>
      <c r="CF807" s="44" t="str">
        <f t="shared" si="763"/>
        <v/>
      </c>
      <c r="CG807" s="44" t="str">
        <f t="shared" si="764"/>
        <v/>
      </c>
      <c r="CH807" s="44">
        <f t="shared" si="765"/>
        <v>-0.10660418831620029</v>
      </c>
      <c r="CI807" s="44">
        <f t="shared" si="766"/>
        <v>0.16844619724982396</v>
      </c>
      <c r="CJ807" s="48">
        <f t="shared" si="767"/>
        <v>2.9076870889398715E-3</v>
      </c>
      <c r="CK807" s="48" t="str">
        <f t="shared" si="768"/>
        <v/>
      </c>
      <c r="CL807" s="48" t="str">
        <f t="shared" si="769"/>
        <v/>
      </c>
      <c r="CM807" s="48" t="str">
        <f t="shared" si="770"/>
        <v/>
      </c>
      <c r="CN807" s="48" t="str">
        <f t="shared" si="771"/>
        <v/>
      </c>
      <c r="CO807" s="48">
        <f t="shared" si="772"/>
        <v>7.003100016682369E-3</v>
      </c>
      <c r="CP807" s="48" t="str">
        <f t="shared" si="773"/>
        <v/>
      </c>
      <c r="CQ807" s="48" t="str">
        <f t="shared" si="774"/>
        <v/>
      </c>
      <c r="CR807" s="48">
        <f t="shared" si="775"/>
        <v>1.0708283391967305E-2</v>
      </c>
      <c r="CS807" s="48">
        <f t="shared" si="776"/>
        <v>5.9532307986921553E-3</v>
      </c>
      <c r="CT807" s="48">
        <f t="shared" si="777"/>
        <v>1.0065241098651076E-2</v>
      </c>
      <c r="CU807" s="48">
        <f t="shared" si="778"/>
        <v>2.61581443014092E-3</v>
      </c>
      <c r="CV807" s="48" t="str">
        <f t="shared" si="779"/>
        <v/>
      </c>
      <c r="CW807" s="48" t="str">
        <f t="shared" si="780"/>
        <v/>
      </c>
      <c r="CX807" s="48">
        <f t="shared" si="781"/>
        <v>7.7378740511803163E-4</v>
      </c>
      <c r="CY807" s="48">
        <f t="shared" si="782"/>
        <v>5.4548774466058637E-3</v>
      </c>
      <c r="CZ807" s="48">
        <f t="shared" si="783"/>
        <v>4.2386476009420781E-3</v>
      </c>
      <c r="DA807" s="48" t="str">
        <f t="shared" si="784"/>
        <v/>
      </c>
      <c r="DB807" s="48" t="str">
        <f t="shared" si="785"/>
        <v/>
      </c>
      <c r="DC807" s="48">
        <f t="shared" si="786"/>
        <v>4.1438530229829535E-3</v>
      </c>
      <c r="DD807" s="48">
        <f t="shared" si="787"/>
        <v>8.5315916338472436E-3</v>
      </c>
      <c r="DE807" s="48">
        <f t="shared" si="788"/>
        <v>8.0823192334212191E-3</v>
      </c>
      <c r="DF807" s="48">
        <f t="shared" si="789"/>
        <v>7.7709600260101128E-3</v>
      </c>
      <c r="DG807" s="48" t="str">
        <f t="shared" si="790"/>
        <v/>
      </c>
      <c r="DH807" s="48" t="str">
        <f t="shared" si="791"/>
        <v/>
      </c>
      <c r="DI807" s="48" t="str">
        <f t="shared" si="792"/>
        <v/>
      </c>
      <c r="DJ807" s="48">
        <f t="shared" si="793"/>
        <v>-1.5827523839306258E-3</v>
      </c>
      <c r="DK807" s="48">
        <f t="shared" si="794"/>
        <v>-2.5570132742523276E-4</v>
      </c>
      <c r="DL807" s="37">
        <f t="shared" si="795"/>
        <v>7.6410939482645338E-2</v>
      </c>
      <c r="DM807" s="39">
        <f t="shared" si="796"/>
        <v>1.0764109394826453</v>
      </c>
      <c r="DN807" s="39">
        <f>PRODUCT($DM$466:DM807)</f>
        <v>31.234870417215422</v>
      </c>
      <c r="DO807" s="36">
        <f>DL807-'1M RF rate'!C667</f>
        <v>7.6042769252915546E-2</v>
      </c>
      <c r="DP807" s="39">
        <f t="shared" si="797"/>
        <v>1.0760427692529155</v>
      </c>
      <c r="DQ807" s="39">
        <f>PRODUCT($DP$466:DP807)</f>
        <v>13.229842387527171</v>
      </c>
      <c r="DR807" s="36">
        <f>DL807-'DJUA Monthly (PR)'!C667</f>
        <v>2.7484830713927058E-2</v>
      </c>
      <c r="DS807" s="39">
        <f t="shared" si="798"/>
        <v>1.027484830713927</v>
      </c>
      <c r="DT807" s="39">
        <f>PRODUCT($DS$466:DS807)</f>
        <v>0.78168470626271835</v>
      </c>
      <c r="DU807" s="98"/>
      <c r="DV807" s="91"/>
    </row>
    <row r="808" spans="1:126" x14ac:dyDescent="0.35">
      <c r="A808" s="35">
        <f t="shared" si="738"/>
        <v>2016</v>
      </c>
      <c r="B808" s="35">
        <v>2017</v>
      </c>
      <c r="C808" s="35">
        <v>1</v>
      </c>
      <c r="D808" s="46">
        <f>IFERROR(IF(INDEX('Memb Hist (Org)'!$A$1:$BS$29,MATCH('Mthly PM (TR)'!D$2,'Memb Hist (Org)'!$A$1:$A$29,0),MATCH('Mthly PM (TR)'!$A808,'Memb Hist (Org)'!$A$1:$BS$1,0))&lt;&gt;1,"",'Mthly Returns (TR)'!D807),"")</f>
        <v>1.7471E-2</v>
      </c>
      <c r="E808" s="46" t="str">
        <f>IFERROR(IF(INDEX('Memb Hist (Org)'!$A$1:$BS$29,MATCH('Mthly PM (TR)'!E$2,'Memb Hist (Org)'!$A$1:$A$29,0),MATCH('Mthly PM (TR)'!$A808,'Memb Hist (Org)'!$A$1:$BS$1,0))&lt;&gt;1,"",'Mthly Returns (TR)'!E807),"")</f>
        <v/>
      </c>
      <c r="F808" s="46" t="str">
        <f>IFERROR(IF(INDEX('Memb Hist (Org)'!$A$1:$BS$29,MATCH('Mthly PM (TR)'!F$2,'Memb Hist (Org)'!$A$1:$A$29,0),MATCH('Mthly PM (TR)'!$A808,'Memb Hist (Org)'!$A$1:$BS$1,0))&lt;&gt;1,"",'Mthly Returns (TR)'!F807),"")</f>
        <v/>
      </c>
      <c r="G808" s="46" t="str">
        <f>IFERROR(IF(INDEX('Memb Hist (Org)'!$A$1:$BS$29,MATCH('Mthly PM (TR)'!G$2,'Memb Hist (Org)'!$A$1:$A$29,0),MATCH('Mthly PM (TR)'!$A808,'Memb Hist (Org)'!$A$1:$BS$1,0))&lt;&gt;1,"",'Mthly Returns (TR)'!G807),"")</f>
        <v/>
      </c>
      <c r="H808" s="46" t="str">
        <f>IFERROR(IF(INDEX('Memb Hist (Org)'!$A$1:$BS$29,MATCH('Mthly PM (TR)'!H$2,'Memb Hist (Org)'!$A$1:$A$29,0),MATCH('Mthly PM (TR)'!$A808,'Memb Hist (Org)'!$A$1:$BS$1,0))&lt;&gt;1,"",'Mthly Returns (TR)'!H807),"")</f>
        <v/>
      </c>
      <c r="I808" s="46">
        <f>IFERROR(IF(INDEX('Memb Hist (Org)'!$A$1:$BS$29,MATCH('Mthly PM (TR)'!I$2,'Memb Hist (Org)'!$A$1:$A$29,0),MATCH('Mthly PM (TR)'!$A808,'Memb Hist (Org)'!$A$1:$BS$1,0))&lt;&gt;1,"",'Mthly Returns (TR)'!I807),"")</f>
        <v>9.0930000000000004E-3</v>
      </c>
      <c r="J808" s="46" t="str">
        <f>IFERROR(IF(INDEX('Memb Hist (Org)'!$A$1:$BS$29,MATCH('Mthly PM (TR)'!J$2,'Memb Hist (Org)'!$A$1:$A$29,0),MATCH('Mthly PM (TR)'!$A808,'Memb Hist (Org)'!$A$1:$BS$1,0))&lt;&gt;1,"",'Mthly Returns (TR)'!J807),"")</f>
        <v/>
      </c>
      <c r="K808" s="46" t="str">
        <f>IFERROR(IF(INDEX('Memb Hist (Org)'!$A$1:$BS$29,MATCH('Mthly PM (TR)'!K$2,'Memb Hist (Org)'!$A$1:$A$29,0),MATCH('Mthly PM (TR)'!$A808,'Memb Hist (Org)'!$A$1:$BS$1,0))&lt;&gt;1,"",'Mthly Returns (TR)'!K807),"")</f>
        <v/>
      </c>
      <c r="L808" s="46">
        <f>IFERROR(IF(INDEX('Memb Hist (Org)'!$A$1:$BS$29,MATCH('Mthly PM (TR)'!L$2,'Memb Hist (Org)'!$A$1:$A$29,0),MATCH('Mthly PM (TR)'!$A808,'Memb Hist (Org)'!$A$1:$BS$1,0))&lt;&gt;1,"",'Mthly Returns (TR)'!L807),"")</f>
        <v>-4.0470000000000002E-3</v>
      </c>
      <c r="M808" s="46">
        <f>IFERROR(IF(INDEX('Memb Hist (Org)'!$A$1:$BS$29,MATCH('Mthly PM (TR)'!M$2,'Memb Hist (Org)'!$A$1:$A$29,0),MATCH('Mthly PM (TR)'!$A808,'Memb Hist (Org)'!$A$1:$BS$1,0))&lt;&gt;1,"",'Mthly Returns (TR)'!M807),"")</f>
        <v>1.1853000000000001E-2</v>
      </c>
      <c r="N808" s="46">
        <f>IFERROR(IF(INDEX('Memb Hist (Org)'!$A$1:$BS$29,MATCH('Mthly PM (TR)'!N$2,'Memb Hist (Org)'!$A$1:$A$29,0),MATCH('Mthly PM (TR)'!$A808,'Memb Hist (Org)'!$A$1:$BS$1,0))&lt;&gt;1,"",'Mthly Returns (TR)'!N807),"")</f>
        <v>3.5659999999999997E-2</v>
      </c>
      <c r="O808" s="46">
        <f>IFERROR(IF(INDEX('Memb Hist (Org)'!$A$1:$BS$29,MATCH('Mthly PM (TR)'!O$2,'Memb Hist (Org)'!$A$1:$A$29,0),MATCH('Mthly PM (TR)'!$A808,'Memb Hist (Org)'!$A$1:$BS$1,0))&lt;&gt;1,"",'Mthly Returns (TR)'!O807),"")</f>
        <v>6.3717999999999997E-2</v>
      </c>
      <c r="P808" s="46" t="str">
        <f>IFERROR(IF(INDEX('Memb Hist (Org)'!$A$1:$BS$29,MATCH('Mthly PM (TR)'!P$2,'Memb Hist (Org)'!$A$1:$A$29,0),MATCH('Mthly PM (TR)'!$A808,'Memb Hist (Org)'!$A$1:$BS$1,0))&lt;&gt;1,"",'Mthly Returns (TR)'!P807),"")</f>
        <v/>
      </c>
      <c r="Q808" s="46" t="str">
        <f>IFERROR(IF(INDEX('Memb Hist (Org)'!$A$1:$BS$29,MATCH('Mthly PM (TR)'!Q$2,'Memb Hist (Org)'!$A$1:$A$29,0),MATCH('Mthly PM (TR)'!$A808,'Memb Hist (Org)'!$A$1:$BS$1,0))&lt;&gt;1,"",'Mthly Returns (TR)'!Q807),"")</f>
        <v/>
      </c>
      <c r="R808" s="46">
        <f>IFERROR(IF(INDEX('Memb Hist (Org)'!$A$1:$BS$29,MATCH('Mthly PM (TR)'!R$2,'Memb Hist (Org)'!$A$1:$A$29,0),MATCH('Mthly PM (TR)'!$A808,'Memb Hist (Org)'!$A$1:$BS$1,0))&lt;&gt;1,"",'Mthly Returns (TR)'!R807),"")</f>
        <v>1.0389000000000001E-2</v>
      </c>
      <c r="S808" s="46">
        <f>IFERROR(IF(INDEX('Memb Hist (Org)'!$A$1:$BS$29,MATCH('Mthly PM (TR)'!S$2,'Memb Hist (Org)'!$A$1:$A$29,0),MATCH('Mthly PM (TR)'!$A808,'Memb Hist (Org)'!$A$1:$BS$1,0))&lt;&gt;1,"",'Mthly Returns (TR)'!S807),"")</f>
        <v>-2.0988E-2</v>
      </c>
      <c r="T808" s="46">
        <f>IFERROR(IF(INDEX('Memb Hist (Org)'!$A$1:$BS$29,MATCH('Mthly PM (TR)'!T$2,'Memb Hist (Org)'!$A$1:$A$29,0),MATCH('Mthly PM (TR)'!$A808,'Memb Hist (Org)'!$A$1:$BS$1,0))&lt;&gt;1,"",'Mthly Returns (TR)'!T807),"")</f>
        <v>1.8429999999999998E-2</v>
      </c>
      <c r="U808" s="46" t="str">
        <f>IFERROR(IF(INDEX('Memb Hist (Org)'!$A$1:$BS$29,MATCH('Mthly PM (TR)'!U$2,'Memb Hist (Org)'!$A$1:$A$29,0),MATCH('Mthly PM (TR)'!$A808,'Memb Hist (Org)'!$A$1:$BS$1,0))&lt;&gt;1,"",'Mthly Returns (TR)'!U807),"")</f>
        <v/>
      </c>
      <c r="V808" s="46" t="str">
        <f>IFERROR(IF(INDEX('Memb Hist (Org)'!$A$1:$BS$29,MATCH('Mthly PM (TR)'!V$2,'Memb Hist (Org)'!$A$1:$A$29,0),MATCH('Mthly PM (TR)'!$A808,'Memb Hist (Org)'!$A$1:$BS$1,0))&lt;&gt;1,"",'Mthly Returns (TR)'!V807),"")</f>
        <v/>
      </c>
      <c r="W808" s="46">
        <f>IFERROR(IF(INDEX('Memb Hist (Org)'!$A$1:$BS$29,MATCH('Mthly PM (TR)'!W$2,'Memb Hist (Org)'!$A$1:$A$29,0),MATCH('Mthly PM (TR)'!$A808,'Memb Hist (Org)'!$A$1:$BS$1,0))&lt;&gt;1,"",'Mthly Returns (TR)'!W807),"")</f>
        <v>1.0989000000000001E-2</v>
      </c>
      <c r="X808" s="46">
        <f>IFERROR(IF(INDEX('Memb Hist (Org)'!$A$1:$BS$29,MATCH('Mthly PM (TR)'!X$2,'Memb Hist (Org)'!$A$1:$A$29,0),MATCH('Mthly PM (TR)'!$A808,'Memb Hist (Org)'!$A$1:$BS$1,0))&lt;&gt;1,"",'Mthly Returns (TR)'!X807),"")</f>
        <v>8.4320000000000003E-3</v>
      </c>
      <c r="Y808" s="46">
        <f>IFERROR(IF(INDEX('Memb Hist (Org)'!$A$1:$BS$29,MATCH('Mthly PM (TR)'!Y$2,'Memb Hist (Org)'!$A$1:$A$29,0),MATCH('Mthly PM (TR)'!$A808,'Memb Hist (Org)'!$A$1:$BS$1,0))&lt;&gt;1,"",'Mthly Returns (TR)'!Y807),"")</f>
        <v>1.2363000000000001E-2</v>
      </c>
      <c r="Z808" s="46">
        <f>IFERROR(IF(INDEX('Memb Hist (Org)'!$A$1:$BS$29,MATCH('Mthly PM (TR)'!Z$2,'Memb Hist (Org)'!$A$1:$A$29,0),MATCH('Mthly PM (TR)'!$A808,'Memb Hist (Org)'!$A$1:$BS$1,0))&lt;&gt;1,"",'Mthly Returns (TR)'!Z807),"")</f>
        <v>4.8789999999999997E-3</v>
      </c>
      <c r="AA808" s="46" t="str">
        <f>IFERROR(IF(INDEX('Memb Hist (Org)'!$A$1:$BS$29,MATCH('Mthly PM (TR)'!AA$2,'Memb Hist (Org)'!$A$1:$A$29,0),MATCH('Mthly PM (TR)'!$A808,'Memb Hist (Org)'!$A$1:$BS$1,0))&lt;&gt;1,"",'Mthly Returns (TR)'!AA807),"")</f>
        <v/>
      </c>
      <c r="AB808" s="46" t="str">
        <f>IFERROR(IF(INDEX('Memb Hist (Org)'!$A$1:$BS$29,MATCH('Mthly PM (TR)'!AB$2,'Memb Hist (Org)'!$A$1:$A$29,0),MATCH('Mthly PM (TR)'!$A808,'Memb Hist (Org)'!$A$1:$BS$1,0))&lt;&gt;1,"",'Mthly Returns (TR)'!AB807),"")</f>
        <v/>
      </c>
      <c r="AC808" s="46" t="str">
        <f>IFERROR(IF(INDEX('Memb Hist (Org)'!$A$1:$BS$29,MATCH('Mthly PM (TR)'!AC$2,'Memb Hist (Org)'!$A$1:$A$29,0),MATCH('Mthly PM (TR)'!$A808,'Memb Hist (Org)'!$A$1:$BS$1,0))&lt;&gt;1,"",'Mthly Returns (TR)'!AC807),"")</f>
        <v/>
      </c>
      <c r="AD808" s="46">
        <f>IFERROR(IF(INDEX('Memb Hist (Org)'!$A$1:$BS$29,MATCH('Mthly PM (TR)'!AD$2,'Memb Hist (Org)'!$A$1:$A$29,0),MATCH('Mthly PM (TR)'!$A808,'Memb Hist (Org)'!$A$1:$BS$1,0))&lt;&gt;1,"",'Mthly Returns (TR)'!AD807),"")</f>
        <v>-5.1640000000000002E-3</v>
      </c>
      <c r="AE808" s="46">
        <f>IFERROR(IF(INDEX('Memb Hist (Org)'!$A$1:$BS$29,MATCH('Mthly PM (TR)'!AE$2,'Memb Hist (Org)'!$A$1:$A$29,0),MATCH('Mthly PM (TR)'!$A808,'Memb Hist (Org)'!$A$1:$BS$1,0))&lt;&gt;1,"",'Mthly Returns (TR)'!AE807),"")</f>
        <v>1.4925000000000001E-2</v>
      </c>
      <c r="AF808" s="42">
        <f>IFERROR(IF($C808=7,INDEX('Profit Margin'!$A$32:$BS$60,MATCH('Mthly PM (TR)'!AF$2,'Profit Margin'!$A$32:$A$60,0),MATCH('Mthly PM (TR)'!$A808,'Profit Margin'!$A$32:$BS$32,0)),AF807*(1+D807)),"")</f>
        <v>4.1625753078309034E-2</v>
      </c>
      <c r="AG808" s="42" t="str">
        <f>IFERROR(IF($C808=7,INDEX('Profit Margin'!$A$32:$BS$60,MATCH('Mthly PM (TR)'!AG$2,'Profit Margin'!$A$32:$A$60,0),MATCH('Mthly PM (TR)'!$A808,'Profit Margin'!$A$32:$BS$32,0)),AG807*(1+E807)),"")</f>
        <v/>
      </c>
      <c r="AH808" s="42" t="str">
        <f>IFERROR(IF($C808=7,INDEX('Profit Margin'!$A$32:$BS$60,MATCH('Mthly PM (TR)'!AH$2,'Profit Margin'!$A$32:$A$60,0),MATCH('Mthly PM (TR)'!$A808,'Profit Margin'!$A$32:$BS$32,0)),AH807*(1+F807)),"")</f>
        <v/>
      </c>
      <c r="AI808" s="42" t="str">
        <f>IFERROR(IF($C808=7,INDEX('Profit Margin'!$A$32:$BS$60,MATCH('Mthly PM (TR)'!AI$2,'Profit Margin'!$A$32:$A$60,0),MATCH('Mthly PM (TR)'!$A808,'Profit Margin'!$A$32:$BS$32,0)),AI807*(1+G807)),"")</f>
        <v/>
      </c>
      <c r="AJ808" s="42" t="str">
        <f>IFERROR(IF($C808=7,INDEX('Profit Margin'!$A$32:$BS$60,MATCH('Mthly PM (TR)'!AJ$2,'Profit Margin'!$A$32:$A$60,0),MATCH('Mthly PM (TR)'!$A808,'Profit Margin'!$A$32:$BS$32,0)),AJ807*(1+H807)),"")</f>
        <v/>
      </c>
      <c r="AK808" s="42">
        <f>IFERROR(IF($C808=7,INDEX('Profit Margin'!$A$32:$BS$60,MATCH('Mthly PM (TR)'!AK$2,'Profit Margin'!$A$32:$A$60,0),MATCH('Mthly PM (TR)'!$A808,'Profit Margin'!$A$32:$BS$32,0)),AK807*(1+I807)),"")</f>
        <v>0.11732518920083498</v>
      </c>
      <c r="AL808" s="42" t="str">
        <f>IFERROR(IF($C808=7,INDEX('Profit Margin'!$A$32:$BS$60,MATCH('Mthly PM (TR)'!AL$2,'Profit Margin'!$A$32:$A$60,0),MATCH('Mthly PM (TR)'!$A808,'Profit Margin'!$A$32:$BS$32,0)),AL807*(1+J807)),"")</f>
        <v/>
      </c>
      <c r="AM808" s="42" t="str">
        <f>IFERROR(IF($C808=7,INDEX('Profit Margin'!$A$32:$BS$60,MATCH('Mthly PM (TR)'!AM$2,'Profit Margin'!$A$32:$A$60,0),MATCH('Mthly PM (TR)'!$A808,'Profit Margin'!$A$32:$BS$32,0)),AM807*(1+K807)),"")</f>
        <v/>
      </c>
      <c r="AN808" s="42">
        <f>IFERROR(IF($C808=7,INDEX('Profit Margin'!$A$32:$BS$60,MATCH('Mthly PM (TR)'!AN$2,'Profit Margin'!$A$32:$A$60,0),MATCH('Mthly PM (TR)'!$A808,'Profit Margin'!$A$32:$BS$32,0)),AN807*(1+L807)),"")</f>
        <v>0.22095324597976501</v>
      </c>
      <c r="AO808" s="42">
        <f>IFERROR(IF($C808=7,INDEX('Profit Margin'!$A$32:$BS$60,MATCH('Mthly PM (TR)'!AO$2,'Profit Margin'!$A$32:$A$60,0),MATCH('Mthly PM (TR)'!$A808,'Profit Margin'!$A$32:$BS$32,0)),AO807*(1+M807)),"")</f>
        <v>0.10670715294810457</v>
      </c>
      <c r="AP808" s="42">
        <f>IFERROR(IF($C808=7,INDEX('Profit Margin'!$A$32:$BS$60,MATCH('Mthly PM (TR)'!AP$2,'Profit Margin'!$A$32:$A$60,0),MATCH('Mthly PM (TR)'!$A808,'Profit Margin'!$A$32:$BS$32,0)),AP807*(1+N807)),"")</f>
        <v>0.20439459304405272</v>
      </c>
      <c r="AQ808" s="42">
        <f>IFERROR(IF($C808=7,INDEX('Profit Margin'!$A$32:$BS$60,MATCH('Mthly PM (TR)'!AQ$2,'Profit Margin'!$A$32:$A$60,0),MATCH('Mthly PM (TR)'!$A808,'Profit Margin'!$A$32:$BS$32,0)),AQ807*(1+O807)),"")</f>
        <v>7.3464097664866876E-2</v>
      </c>
      <c r="AR808" s="42" t="str">
        <f>IFERROR(IF($C808=7,INDEX('Profit Margin'!$A$32:$BS$60,MATCH('Mthly PM (TR)'!AR$2,'Profit Margin'!$A$32:$A$60,0),MATCH('Mthly PM (TR)'!$A808,'Profit Margin'!$A$32:$BS$32,0)),AR807*(1+P807)),"")</f>
        <v/>
      </c>
      <c r="AS808" s="42" t="str">
        <f>IFERROR(IF($C808=7,INDEX('Profit Margin'!$A$32:$BS$60,MATCH('Mthly PM (TR)'!AS$2,'Profit Margin'!$A$32:$A$60,0),MATCH('Mthly PM (TR)'!$A808,'Profit Margin'!$A$32:$BS$32,0)),AS807*(1+Q807)),"")</f>
        <v/>
      </c>
      <c r="AT808" s="42">
        <f>IFERROR(IF($C808=7,INDEX('Profit Margin'!$A$32:$BS$60,MATCH('Mthly PM (TR)'!AT$2,'Profit Margin'!$A$32:$A$60,0),MATCH('Mthly PM (TR)'!$A808,'Profit Margin'!$A$32:$BS$32,0)),AT807*(1+R807)),"")</f>
        <v>7.6152552210855401E-2</v>
      </c>
      <c r="AU808" s="42">
        <f>IFERROR(IF($C808=7,INDEX('Profit Margin'!$A$32:$BS$60,MATCH('Mthly PM (TR)'!AU$2,'Profit Margin'!$A$32:$A$60,0),MATCH('Mthly PM (TR)'!$A808,'Profit Margin'!$A$32:$BS$32,0)),AU807*(1+S807)),"")</f>
        <v>-0.46935167852654275</v>
      </c>
      <c r="AV808" s="42">
        <f>IFERROR(IF($C808=7,INDEX('Profit Margin'!$A$32:$BS$60,MATCH('Mthly PM (TR)'!AV$2,'Profit Margin'!$A$32:$A$60,0),MATCH('Mthly PM (TR)'!$A808,'Profit Margin'!$A$32:$BS$32,0)),AV807*(1+T807)),"")</f>
        <v>9.3840990658716275E-2</v>
      </c>
      <c r="AW808" s="42" t="str">
        <f>IFERROR(IF($C808=7,INDEX('Profit Margin'!$A$32:$BS$60,MATCH('Mthly PM (TR)'!AW$2,'Profit Margin'!$A$32:$A$60,0),MATCH('Mthly PM (TR)'!$A808,'Profit Margin'!$A$32:$BS$32,0)),AW807*(1+U807)),"")</f>
        <v/>
      </c>
      <c r="AX808" s="42" t="str">
        <f>IFERROR(IF($C808=7,INDEX('Profit Margin'!$A$32:$BS$60,MATCH('Mthly PM (TR)'!AX$2,'Profit Margin'!$A$32:$A$60,0),MATCH('Mthly PM (TR)'!$A808,'Profit Margin'!$A$32:$BS$32,0)),AX807*(1+V807)),"")</f>
        <v/>
      </c>
      <c r="AY808" s="42">
        <f>IFERROR(IF($C808=7,INDEX('Profit Margin'!$A$32:$BS$60,MATCH('Mthly PM (TR)'!AY$2,'Profit Margin'!$A$32:$A$60,0),MATCH('Mthly PM (TR)'!$A808,'Profit Margin'!$A$32:$BS$32,0)),AY807*(1+W807)),"")</f>
        <v>4.3875346363270513E-2</v>
      </c>
      <c r="AZ808" s="42">
        <f>IFERROR(IF($C808=7,INDEX('Profit Margin'!$A$32:$BS$60,MATCH('Mthly PM (TR)'!AZ$2,'Profit Margin'!$A$32:$A$60,0),MATCH('Mthly PM (TR)'!$A808,'Profit Margin'!$A$32:$BS$32,0)),AZ807*(1+X807)),"")</f>
        <v>0.11273228177711711</v>
      </c>
      <c r="BA808" s="42">
        <f>IFERROR(IF($C808=7,INDEX('Profit Margin'!$A$32:$BS$60,MATCH('Mthly PM (TR)'!BA$2,'Profit Margin'!$A$32:$A$60,0),MATCH('Mthly PM (TR)'!$A808,'Profit Margin'!$A$32:$BS$32,0)),BA807*(1+Y807)),"")</f>
        <v>0.13852266992563148</v>
      </c>
      <c r="BB808" s="42">
        <f>IFERROR(IF($C808=7,INDEX('Profit Margin'!$A$32:$BS$60,MATCH('Mthly PM (TR)'!BB$2,'Profit Margin'!$A$32:$A$60,0),MATCH('Mthly PM (TR)'!$A808,'Profit Margin'!$A$32:$BS$32,0)),BB807*(1+Z807)),"")</f>
        <v>0.14339446739312467</v>
      </c>
      <c r="BC808" s="42" t="str">
        <f>IFERROR(IF($C808=7,INDEX('Profit Margin'!$A$32:$BS$60,MATCH('Mthly PM (TR)'!BC$2,'Profit Margin'!$A$32:$A$60,0),MATCH('Mthly PM (TR)'!$A808,'Profit Margin'!$A$32:$BS$32,0)),BC807*(1+AA807)),"")</f>
        <v/>
      </c>
      <c r="BD808" s="42" t="str">
        <f>IFERROR(IF($C808=7,INDEX('Profit Margin'!$A$32:$BS$60,MATCH('Mthly PM (TR)'!BD$2,'Profit Margin'!$A$32:$A$60,0),MATCH('Mthly PM (TR)'!$A808,'Profit Margin'!$A$32:$BS$32,0)),BD807*(1+AB807)),"")</f>
        <v/>
      </c>
      <c r="BE808" s="42" t="str">
        <f>IFERROR(IF($C808=7,INDEX('Profit Margin'!$A$32:$BS$60,MATCH('Mthly PM (TR)'!BE$2,'Profit Margin'!$A$32:$A$60,0),MATCH('Mthly PM (TR)'!$A808,'Profit Margin'!$A$32:$BS$32,0)),BE807*(1+AC807)),"")</f>
        <v/>
      </c>
      <c r="BF808" s="42">
        <f>IFERROR(IF($C808=7,INDEX('Profit Margin'!$A$32:$BS$60,MATCH('Mthly PM (TR)'!BF$2,'Profit Margin'!$A$32:$A$60,0),MATCH('Mthly PM (TR)'!$A808,'Profit Margin'!$A$32:$BS$32,0)),BF807*(1+AD807)),"")</f>
        <v>-9.6183565221636527E-2</v>
      </c>
      <c r="BG808" s="42">
        <f>IFERROR(IF($C808=7,INDEX('Profit Margin'!$A$32:$BS$60,MATCH('Mthly PM (TR)'!BG$2,'Profit Margin'!$A$32:$A$60,0),MATCH('Mthly PM (TR)'!$A808,'Profit Margin'!$A$32:$BS$32,0)),BG807*(1+AE807)),"")</f>
        <v>0.14952970690844067</v>
      </c>
      <c r="BH808" s="44">
        <f t="shared" si="739"/>
        <v>4.3496866328429432E-2</v>
      </c>
      <c r="BI808" s="44" t="str">
        <f t="shared" si="740"/>
        <v/>
      </c>
      <c r="BJ808" s="44" t="str">
        <f t="shared" si="741"/>
        <v/>
      </c>
      <c r="BK808" s="44" t="str">
        <f t="shared" si="742"/>
        <v/>
      </c>
      <c r="BL808" s="44" t="str">
        <f t="shared" si="743"/>
        <v/>
      </c>
      <c r="BM808" s="44">
        <f t="shared" si="744"/>
        <v>0.1225990569353976</v>
      </c>
      <c r="BN808" s="44" t="str">
        <f t="shared" si="745"/>
        <v/>
      </c>
      <c r="BO808" s="44" t="str">
        <f t="shared" si="746"/>
        <v/>
      </c>
      <c r="BP808" s="44">
        <f t="shared" si="747"/>
        <v>0.23088528361598704</v>
      </c>
      <c r="BQ808" s="44">
        <f t="shared" si="748"/>
        <v>0.11150373085957699</v>
      </c>
      <c r="BR808" s="44">
        <f t="shared" si="749"/>
        <v>0.21358230504960402</v>
      </c>
      <c r="BS808" s="44">
        <f t="shared" si="750"/>
        <v>7.6766371771242167E-2</v>
      </c>
      <c r="BT808" s="44" t="str">
        <f t="shared" si="751"/>
        <v/>
      </c>
      <c r="BU808" s="44" t="str">
        <f t="shared" si="752"/>
        <v/>
      </c>
      <c r="BV808" s="44">
        <f t="shared" si="753"/>
        <v>7.9575674651527054E-2</v>
      </c>
      <c r="BW808" s="44">
        <f t="shared" si="754"/>
        <v>-0.49044943843986177</v>
      </c>
      <c r="BX808" s="44">
        <f t="shared" si="755"/>
        <v>9.8059223556403979E-2</v>
      </c>
      <c r="BY808" s="44" t="str">
        <f t="shared" si="756"/>
        <v/>
      </c>
      <c r="BZ808" s="44" t="str">
        <f t="shared" si="757"/>
        <v/>
      </c>
      <c r="CA808" s="44">
        <f t="shared" si="758"/>
        <v>4.5847580758153254E-2</v>
      </c>
      <c r="CB808" s="44">
        <f t="shared" si="759"/>
        <v>0.11779969438951228</v>
      </c>
      <c r="CC808" s="44">
        <f t="shared" si="760"/>
        <v>0.14474938257278275</v>
      </c>
      <c r="CD808" s="44">
        <f t="shared" si="761"/>
        <v>0.14984017150875895</v>
      </c>
      <c r="CE808" s="44" t="str">
        <f t="shared" si="762"/>
        <v/>
      </c>
      <c r="CF808" s="44" t="str">
        <f t="shared" si="763"/>
        <v/>
      </c>
      <c r="CG808" s="44" t="str">
        <f t="shared" si="764"/>
        <v/>
      </c>
      <c r="CH808" s="44">
        <f t="shared" si="765"/>
        <v>-0.10050709885216212</v>
      </c>
      <c r="CI808" s="44">
        <f t="shared" si="766"/>
        <v>0.15625119529464834</v>
      </c>
      <c r="CJ808" s="48">
        <f t="shared" si="767"/>
        <v>7.5993375162399066E-4</v>
      </c>
      <c r="CK808" s="48" t="str">
        <f t="shared" si="768"/>
        <v/>
      </c>
      <c r="CL808" s="48" t="str">
        <f t="shared" si="769"/>
        <v/>
      </c>
      <c r="CM808" s="48" t="str">
        <f t="shared" si="770"/>
        <v/>
      </c>
      <c r="CN808" s="48" t="str">
        <f t="shared" si="771"/>
        <v/>
      </c>
      <c r="CO808" s="48">
        <f t="shared" si="772"/>
        <v>1.1147932247135704E-3</v>
      </c>
      <c r="CP808" s="48" t="str">
        <f t="shared" si="773"/>
        <v/>
      </c>
      <c r="CQ808" s="48" t="str">
        <f t="shared" si="774"/>
        <v/>
      </c>
      <c r="CR808" s="48">
        <f t="shared" si="775"/>
        <v>-9.3439274279389956E-4</v>
      </c>
      <c r="CS808" s="48">
        <f t="shared" si="776"/>
        <v>1.3216537218785661E-3</v>
      </c>
      <c r="CT808" s="48">
        <f t="shared" si="777"/>
        <v>7.616344998068879E-3</v>
      </c>
      <c r="CU808" s="48">
        <f t="shared" si="778"/>
        <v>4.8913996765200078E-3</v>
      </c>
      <c r="CV808" s="48" t="str">
        <f t="shared" si="779"/>
        <v/>
      </c>
      <c r="CW808" s="48" t="str">
        <f t="shared" si="780"/>
        <v/>
      </c>
      <c r="CX808" s="48">
        <f t="shared" si="781"/>
        <v>8.2671168395471463E-4</v>
      </c>
      <c r="CY808" s="48">
        <f t="shared" si="782"/>
        <v>1.0293552813975818E-2</v>
      </c>
      <c r="CZ808" s="48">
        <f t="shared" si="783"/>
        <v>1.8072314901445251E-3</v>
      </c>
      <c r="DA808" s="48" t="str">
        <f t="shared" si="784"/>
        <v/>
      </c>
      <c r="DB808" s="48" t="str">
        <f t="shared" si="785"/>
        <v/>
      </c>
      <c r="DC808" s="48">
        <f t="shared" si="786"/>
        <v>5.0381906495134614E-4</v>
      </c>
      <c r="DD808" s="48">
        <f t="shared" si="787"/>
        <v>9.9328702309236768E-4</v>
      </c>
      <c r="DE808" s="48">
        <f t="shared" si="788"/>
        <v>1.7895366167473132E-3</v>
      </c>
      <c r="DF808" s="48">
        <f t="shared" si="789"/>
        <v>7.310701967912349E-4</v>
      </c>
      <c r="DG808" s="48" t="str">
        <f t="shared" si="790"/>
        <v/>
      </c>
      <c r="DH808" s="48" t="str">
        <f t="shared" si="791"/>
        <v/>
      </c>
      <c r="DI808" s="48" t="str">
        <f t="shared" si="792"/>
        <v/>
      </c>
      <c r="DJ808" s="48">
        <f t="shared" si="793"/>
        <v>5.1901865847256521E-4</v>
      </c>
      <c r="DK808" s="48">
        <f t="shared" si="794"/>
        <v>2.3320490897726265E-3</v>
      </c>
      <c r="DL808" s="37">
        <f t="shared" si="795"/>
        <v>3.456600926791363E-2</v>
      </c>
      <c r="DM808" s="39">
        <f t="shared" si="796"/>
        <v>1.0345660092679136</v>
      </c>
      <c r="DN808" s="39">
        <f>PRODUCT($DM$466:DM808)</f>
        <v>32.314535237538969</v>
      </c>
      <c r="DO808" s="36">
        <f>DL808-'1M RF rate'!C668</f>
        <v>3.4152285322020179E-2</v>
      </c>
      <c r="DP808" s="39">
        <f t="shared" si="797"/>
        <v>1.0341522853220202</v>
      </c>
      <c r="DQ808" s="39">
        <f>PRODUCT($DP$466:DP808)</f>
        <v>13.681671739511355</v>
      </c>
      <c r="DR808" s="36">
        <f>DL808-'DJUA Monthly (PR)'!C668</f>
        <v>3.6452442035507779E-2</v>
      </c>
      <c r="DS808" s="39">
        <f t="shared" si="798"/>
        <v>1.0364524420355077</v>
      </c>
      <c r="DT808" s="39">
        <f>PRODUCT($DS$466:DS808)</f>
        <v>0.81017902270780295</v>
      </c>
      <c r="DU808" s="98"/>
      <c r="DV808" s="91"/>
    </row>
    <row r="809" spans="1:126" x14ac:dyDescent="0.35">
      <c r="A809" s="35">
        <f t="shared" si="738"/>
        <v>2016</v>
      </c>
      <c r="B809" s="35">
        <v>2017</v>
      </c>
      <c r="C809" s="35">
        <v>2</v>
      </c>
      <c r="D809" s="46">
        <f>IFERROR(IF(INDEX('Memb Hist (Org)'!$A$1:$BS$29,MATCH('Mthly PM (TR)'!D$2,'Memb Hist (Org)'!$A$1:$A$29,0),MATCH('Mthly PM (TR)'!$A809,'Memb Hist (Org)'!$A$1:$BS$1,0))&lt;&gt;1,"",'Mthly Returns (TR)'!D808),"")</f>
        <v>5.4635999999999997E-2</v>
      </c>
      <c r="E809" s="46" t="str">
        <f>IFERROR(IF(INDEX('Memb Hist (Org)'!$A$1:$BS$29,MATCH('Mthly PM (TR)'!E$2,'Memb Hist (Org)'!$A$1:$A$29,0),MATCH('Mthly PM (TR)'!$A809,'Memb Hist (Org)'!$A$1:$BS$1,0))&lt;&gt;1,"",'Mthly Returns (TR)'!E808),"")</f>
        <v/>
      </c>
      <c r="F809" s="46" t="str">
        <f>IFERROR(IF(INDEX('Memb Hist (Org)'!$A$1:$BS$29,MATCH('Mthly PM (TR)'!F$2,'Memb Hist (Org)'!$A$1:$A$29,0),MATCH('Mthly PM (TR)'!$A809,'Memb Hist (Org)'!$A$1:$BS$1,0))&lt;&gt;1,"",'Mthly Returns (TR)'!F808),"")</f>
        <v/>
      </c>
      <c r="G809" s="46" t="str">
        <f>IFERROR(IF(INDEX('Memb Hist (Org)'!$A$1:$BS$29,MATCH('Mthly PM (TR)'!G$2,'Memb Hist (Org)'!$A$1:$A$29,0),MATCH('Mthly PM (TR)'!$A809,'Memb Hist (Org)'!$A$1:$BS$1,0))&lt;&gt;1,"",'Mthly Returns (TR)'!G808),"")</f>
        <v/>
      </c>
      <c r="H809" s="46" t="str">
        <f>IFERROR(IF(INDEX('Memb Hist (Org)'!$A$1:$BS$29,MATCH('Mthly PM (TR)'!H$2,'Memb Hist (Org)'!$A$1:$A$29,0),MATCH('Mthly PM (TR)'!$A809,'Memb Hist (Org)'!$A$1:$BS$1,0))&lt;&gt;1,"",'Mthly Returns (TR)'!H808),"")</f>
        <v/>
      </c>
      <c r="I809" s="46">
        <f>IFERROR(IF(INDEX('Memb Hist (Org)'!$A$1:$BS$29,MATCH('Mthly PM (TR)'!I$2,'Memb Hist (Org)'!$A$1:$A$29,0),MATCH('Mthly PM (TR)'!$A809,'Memb Hist (Org)'!$A$1:$BS$1,0))&lt;&gt;1,"",'Mthly Returns (TR)'!I808),"")</f>
        <v>4.5461000000000001E-2</v>
      </c>
      <c r="J809" s="46" t="str">
        <f>IFERROR(IF(INDEX('Memb Hist (Org)'!$A$1:$BS$29,MATCH('Mthly PM (TR)'!J$2,'Memb Hist (Org)'!$A$1:$A$29,0),MATCH('Mthly PM (TR)'!$A809,'Memb Hist (Org)'!$A$1:$BS$1,0))&lt;&gt;1,"",'Mthly Returns (TR)'!J808),"")</f>
        <v/>
      </c>
      <c r="K809" s="46" t="str">
        <f>IFERROR(IF(INDEX('Memb Hist (Org)'!$A$1:$BS$29,MATCH('Mthly PM (TR)'!K$2,'Memb Hist (Org)'!$A$1:$A$29,0),MATCH('Mthly PM (TR)'!$A809,'Memb Hist (Org)'!$A$1:$BS$1,0))&lt;&gt;1,"",'Mthly Returns (TR)'!K808),"")</f>
        <v/>
      </c>
      <c r="L809" s="46">
        <f>IFERROR(IF(INDEX('Memb Hist (Org)'!$A$1:$BS$29,MATCH('Mthly PM (TR)'!L$2,'Memb Hist (Org)'!$A$1:$A$29,0),MATCH('Mthly PM (TR)'!$A809,'Memb Hist (Org)'!$A$1:$BS$1,0))&lt;&gt;1,"",'Mthly Returns (TR)'!L808),"")</f>
        <v>1.7829000000000001E-2</v>
      </c>
      <c r="M809" s="46">
        <f>IFERROR(IF(INDEX('Memb Hist (Org)'!$A$1:$BS$29,MATCH('Mthly PM (TR)'!M$2,'Memb Hist (Org)'!$A$1:$A$29,0),MATCH('Mthly PM (TR)'!$A809,'Memb Hist (Org)'!$A$1:$BS$1,0))&lt;&gt;1,"",'Mthly Returns (TR)'!M808),"")</f>
        <v>6.1942999999999998E-2</v>
      </c>
      <c r="N809" s="46">
        <f>IFERROR(IF(INDEX('Memb Hist (Org)'!$A$1:$BS$29,MATCH('Mthly PM (TR)'!N$2,'Memb Hist (Org)'!$A$1:$A$29,0),MATCH('Mthly PM (TR)'!$A809,'Memb Hist (Org)'!$A$1:$BS$1,0))&lt;&gt;1,"",'Mthly Returns (TR)'!N808),"")</f>
        <v>6.6783999999999996E-2</v>
      </c>
      <c r="O809" s="46">
        <f>IFERROR(IF(INDEX('Memb Hist (Org)'!$A$1:$BS$29,MATCH('Mthly PM (TR)'!O$2,'Memb Hist (Org)'!$A$1:$A$29,0),MATCH('Mthly PM (TR)'!$A809,'Memb Hist (Org)'!$A$1:$BS$1,0))&lt;&gt;1,"",'Mthly Returns (TR)'!O808),"")</f>
        <v>5.2555999999999999E-2</v>
      </c>
      <c r="P809" s="46" t="str">
        <f>IFERROR(IF(INDEX('Memb Hist (Org)'!$A$1:$BS$29,MATCH('Mthly PM (TR)'!P$2,'Memb Hist (Org)'!$A$1:$A$29,0),MATCH('Mthly PM (TR)'!$A809,'Memb Hist (Org)'!$A$1:$BS$1,0))&lt;&gt;1,"",'Mthly Returns (TR)'!P808),"")</f>
        <v/>
      </c>
      <c r="Q809" s="46" t="str">
        <f>IFERROR(IF(INDEX('Memb Hist (Org)'!$A$1:$BS$29,MATCH('Mthly PM (TR)'!Q$2,'Memb Hist (Org)'!$A$1:$A$29,0),MATCH('Mthly PM (TR)'!$A809,'Memb Hist (Org)'!$A$1:$BS$1,0))&lt;&gt;1,"",'Mthly Returns (TR)'!Q808),"")</f>
        <v/>
      </c>
      <c r="R809" s="46">
        <f>IFERROR(IF(INDEX('Memb Hist (Org)'!$A$1:$BS$29,MATCH('Mthly PM (TR)'!R$2,'Memb Hist (Org)'!$A$1:$A$29,0),MATCH('Mthly PM (TR)'!$A809,'Memb Hist (Org)'!$A$1:$BS$1,0))&lt;&gt;1,"",'Mthly Returns (TR)'!R808),"")</f>
        <v>7.6664999999999997E-2</v>
      </c>
      <c r="S809" s="46">
        <f>IFERROR(IF(INDEX('Memb Hist (Org)'!$A$1:$BS$29,MATCH('Mthly PM (TR)'!S$2,'Memb Hist (Org)'!$A$1:$A$29,0),MATCH('Mthly PM (TR)'!$A809,'Memb Hist (Org)'!$A$1:$BS$1,0))&lt;&gt;1,"",'Mthly Returns (TR)'!S808),"")</f>
        <v>8.1463999999999995E-2</v>
      </c>
      <c r="T809" s="46">
        <f>IFERROR(IF(INDEX('Memb Hist (Org)'!$A$1:$BS$29,MATCH('Mthly PM (TR)'!T$2,'Memb Hist (Org)'!$A$1:$A$29,0),MATCH('Mthly PM (TR)'!$A809,'Memb Hist (Org)'!$A$1:$BS$1,0))&lt;&gt;1,"",'Mthly Returns (TR)'!T808),"")</f>
        <v>7.8525999999999999E-2</v>
      </c>
      <c r="U809" s="46" t="str">
        <f>IFERROR(IF(INDEX('Memb Hist (Org)'!$A$1:$BS$29,MATCH('Mthly PM (TR)'!U$2,'Memb Hist (Org)'!$A$1:$A$29,0),MATCH('Mthly PM (TR)'!$A809,'Memb Hist (Org)'!$A$1:$BS$1,0))&lt;&gt;1,"",'Mthly Returns (TR)'!U808),"")</f>
        <v/>
      </c>
      <c r="V809" s="46" t="str">
        <f>IFERROR(IF(INDEX('Memb Hist (Org)'!$A$1:$BS$29,MATCH('Mthly PM (TR)'!V$2,'Memb Hist (Org)'!$A$1:$A$29,0),MATCH('Mthly PM (TR)'!$A809,'Memb Hist (Org)'!$A$1:$BS$1,0))&lt;&gt;1,"",'Mthly Returns (TR)'!V808),"")</f>
        <v/>
      </c>
      <c r="W809" s="46">
        <f>IFERROR(IF(INDEX('Memb Hist (Org)'!$A$1:$BS$29,MATCH('Mthly PM (TR)'!W$2,'Memb Hist (Org)'!$A$1:$A$29,0),MATCH('Mthly PM (TR)'!$A809,'Memb Hist (Org)'!$A$1:$BS$1,0))&lt;&gt;1,"",'Mthly Returns (TR)'!W808),"")</f>
        <v>3.2259999999999997E-2</v>
      </c>
      <c r="X809" s="46">
        <f>IFERROR(IF(INDEX('Memb Hist (Org)'!$A$1:$BS$29,MATCH('Mthly PM (TR)'!X$2,'Memb Hist (Org)'!$A$1:$A$29,0),MATCH('Mthly PM (TR)'!$A809,'Memb Hist (Org)'!$A$1:$BS$1,0))&lt;&gt;1,"",'Mthly Returns (TR)'!X808),"")</f>
        <v>3.9095999999999999E-2</v>
      </c>
      <c r="Y809" s="46">
        <f>IFERROR(IF(INDEX('Memb Hist (Org)'!$A$1:$BS$29,MATCH('Mthly PM (TR)'!Y$2,'Memb Hist (Org)'!$A$1:$A$29,0),MATCH('Mthly PM (TR)'!$A809,'Memb Hist (Org)'!$A$1:$BS$1,0))&lt;&gt;1,"",'Mthly Returns (TR)'!Y808),"")</f>
        <v>9.4127000000000002E-2</v>
      </c>
      <c r="Z809" s="46">
        <f>IFERROR(IF(INDEX('Memb Hist (Org)'!$A$1:$BS$29,MATCH('Mthly PM (TR)'!Z$2,'Memb Hist (Org)'!$A$1:$A$29,0),MATCH('Mthly PM (TR)'!$A809,'Memb Hist (Org)'!$A$1:$BS$1,0))&lt;&gt;1,"",'Mthly Returns (TR)'!Z808),"")</f>
        <v>3.9449999999999999E-2</v>
      </c>
      <c r="AA809" s="46" t="str">
        <f>IFERROR(IF(INDEX('Memb Hist (Org)'!$A$1:$BS$29,MATCH('Mthly PM (TR)'!AA$2,'Memb Hist (Org)'!$A$1:$A$29,0),MATCH('Mthly PM (TR)'!$A809,'Memb Hist (Org)'!$A$1:$BS$1,0))&lt;&gt;1,"",'Mthly Returns (TR)'!AA808),"")</f>
        <v/>
      </c>
      <c r="AB809" s="46" t="str">
        <f>IFERROR(IF(INDEX('Memb Hist (Org)'!$A$1:$BS$29,MATCH('Mthly PM (TR)'!AB$2,'Memb Hist (Org)'!$A$1:$A$29,0),MATCH('Mthly PM (TR)'!$A809,'Memb Hist (Org)'!$A$1:$BS$1,0))&lt;&gt;1,"",'Mthly Returns (TR)'!AB808),"")</f>
        <v/>
      </c>
      <c r="AC809" s="46" t="str">
        <f>IFERROR(IF(INDEX('Memb Hist (Org)'!$A$1:$BS$29,MATCH('Mthly PM (TR)'!AC$2,'Memb Hist (Org)'!$A$1:$A$29,0),MATCH('Mthly PM (TR)'!$A809,'Memb Hist (Org)'!$A$1:$BS$1,0))&lt;&gt;1,"",'Mthly Returns (TR)'!AC808),"")</f>
        <v/>
      </c>
      <c r="AD809" s="46">
        <f>IFERROR(IF(INDEX('Memb Hist (Org)'!$A$1:$BS$29,MATCH('Mthly PM (TR)'!AD$2,'Memb Hist (Org)'!$A$1:$A$29,0),MATCH('Mthly PM (TR)'!$A809,'Memb Hist (Org)'!$A$1:$BS$1,0))&lt;&gt;1,"",'Mthly Returns (TR)'!AD808),"")</f>
        <v>6.9930000000000001E-3</v>
      </c>
      <c r="AE809" s="46">
        <f>IFERROR(IF(INDEX('Memb Hist (Org)'!$A$1:$BS$29,MATCH('Mthly PM (TR)'!AE$2,'Memb Hist (Org)'!$A$1:$A$29,0),MATCH('Mthly PM (TR)'!$A809,'Memb Hist (Org)'!$A$1:$BS$1,0))&lt;&gt;1,"",'Mthly Returns (TR)'!AE808),"")</f>
        <v>6.7197999999999994E-2</v>
      </c>
      <c r="AF809" s="42">
        <f>IFERROR(IF($C809=7,INDEX('Profit Margin'!$A$32:$BS$60,MATCH('Mthly PM (TR)'!AF$2,'Profit Margin'!$A$32:$A$60,0),MATCH('Mthly PM (TR)'!$A809,'Profit Margin'!$A$32:$BS$32,0)),AF808*(1+D808)),"")</f>
        <v>4.2352996610340171E-2</v>
      </c>
      <c r="AG809" s="42" t="str">
        <f>IFERROR(IF($C809=7,INDEX('Profit Margin'!$A$32:$BS$60,MATCH('Mthly PM (TR)'!AG$2,'Profit Margin'!$A$32:$A$60,0),MATCH('Mthly PM (TR)'!$A809,'Profit Margin'!$A$32:$BS$32,0)),AG808*(1+E808)),"")</f>
        <v/>
      </c>
      <c r="AH809" s="42" t="str">
        <f>IFERROR(IF($C809=7,INDEX('Profit Margin'!$A$32:$BS$60,MATCH('Mthly PM (TR)'!AH$2,'Profit Margin'!$A$32:$A$60,0),MATCH('Mthly PM (TR)'!$A809,'Profit Margin'!$A$32:$BS$32,0)),AH808*(1+F808)),"")</f>
        <v/>
      </c>
      <c r="AI809" s="42" t="str">
        <f>IFERROR(IF($C809=7,INDEX('Profit Margin'!$A$32:$BS$60,MATCH('Mthly PM (TR)'!AI$2,'Profit Margin'!$A$32:$A$60,0),MATCH('Mthly PM (TR)'!$A809,'Profit Margin'!$A$32:$BS$32,0)),AI808*(1+G808)),"")</f>
        <v/>
      </c>
      <c r="AJ809" s="42" t="str">
        <f>IFERROR(IF($C809=7,INDEX('Profit Margin'!$A$32:$BS$60,MATCH('Mthly PM (TR)'!AJ$2,'Profit Margin'!$A$32:$A$60,0),MATCH('Mthly PM (TR)'!$A809,'Profit Margin'!$A$32:$BS$32,0)),AJ808*(1+H808)),"")</f>
        <v/>
      </c>
      <c r="AK809" s="42">
        <f>IFERROR(IF($C809=7,INDEX('Profit Margin'!$A$32:$BS$60,MATCH('Mthly PM (TR)'!AK$2,'Profit Margin'!$A$32:$A$60,0),MATCH('Mthly PM (TR)'!$A809,'Profit Margin'!$A$32:$BS$32,0)),AK808*(1+I808)),"")</f>
        <v>0.11839202714623819</v>
      </c>
      <c r="AL809" s="42" t="str">
        <f>IFERROR(IF($C809=7,INDEX('Profit Margin'!$A$32:$BS$60,MATCH('Mthly PM (TR)'!AL$2,'Profit Margin'!$A$32:$A$60,0),MATCH('Mthly PM (TR)'!$A809,'Profit Margin'!$A$32:$BS$32,0)),AL808*(1+J808)),"")</f>
        <v/>
      </c>
      <c r="AM809" s="42" t="str">
        <f>IFERROR(IF($C809=7,INDEX('Profit Margin'!$A$32:$BS$60,MATCH('Mthly PM (TR)'!AM$2,'Profit Margin'!$A$32:$A$60,0),MATCH('Mthly PM (TR)'!$A809,'Profit Margin'!$A$32:$BS$32,0)),AM808*(1+K808)),"")</f>
        <v/>
      </c>
      <c r="AN809" s="42">
        <f>IFERROR(IF($C809=7,INDEX('Profit Margin'!$A$32:$BS$60,MATCH('Mthly PM (TR)'!AN$2,'Profit Margin'!$A$32:$A$60,0),MATCH('Mthly PM (TR)'!$A809,'Profit Margin'!$A$32:$BS$32,0)),AN808*(1+L808)),"")</f>
        <v>0.2200590481932849</v>
      </c>
      <c r="AO809" s="42">
        <f>IFERROR(IF($C809=7,INDEX('Profit Margin'!$A$32:$BS$60,MATCH('Mthly PM (TR)'!AO$2,'Profit Margin'!$A$32:$A$60,0),MATCH('Mthly PM (TR)'!$A809,'Profit Margin'!$A$32:$BS$32,0)),AO808*(1+M808)),"")</f>
        <v>0.10797195283199844</v>
      </c>
      <c r="AP809" s="42">
        <f>IFERROR(IF($C809=7,INDEX('Profit Margin'!$A$32:$BS$60,MATCH('Mthly PM (TR)'!AP$2,'Profit Margin'!$A$32:$A$60,0),MATCH('Mthly PM (TR)'!$A809,'Profit Margin'!$A$32:$BS$32,0)),AP808*(1+N808)),"")</f>
        <v>0.21168330423200366</v>
      </c>
      <c r="AQ809" s="42">
        <f>IFERROR(IF($C809=7,INDEX('Profit Margin'!$A$32:$BS$60,MATCH('Mthly PM (TR)'!AQ$2,'Profit Margin'!$A$32:$A$60,0),MATCH('Mthly PM (TR)'!$A809,'Profit Margin'!$A$32:$BS$32,0)),AQ808*(1+O808)),"")</f>
        <v>7.8145083039876856E-2</v>
      </c>
      <c r="AR809" s="42" t="str">
        <f>IFERROR(IF($C809=7,INDEX('Profit Margin'!$A$32:$BS$60,MATCH('Mthly PM (TR)'!AR$2,'Profit Margin'!$A$32:$A$60,0),MATCH('Mthly PM (TR)'!$A809,'Profit Margin'!$A$32:$BS$32,0)),AR808*(1+P808)),"")</f>
        <v/>
      </c>
      <c r="AS809" s="42" t="str">
        <f>IFERROR(IF($C809=7,INDEX('Profit Margin'!$A$32:$BS$60,MATCH('Mthly PM (TR)'!AS$2,'Profit Margin'!$A$32:$A$60,0),MATCH('Mthly PM (TR)'!$A809,'Profit Margin'!$A$32:$BS$32,0)),AS808*(1+Q808)),"")</f>
        <v/>
      </c>
      <c r="AT809" s="42">
        <f>IFERROR(IF($C809=7,INDEX('Profit Margin'!$A$32:$BS$60,MATCH('Mthly PM (TR)'!AT$2,'Profit Margin'!$A$32:$A$60,0),MATCH('Mthly PM (TR)'!$A809,'Profit Margin'!$A$32:$BS$32,0)),AT808*(1+R808)),"")</f>
        <v>7.6943701075773974E-2</v>
      </c>
      <c r="AU809" s="42">
        <f>IFERROR(IF($C809=7,INDEX('Profit Margin'!$A$32:$BS$60,MATCH('Mthly PM (TR)'!AU$2,'Profit Margin'!$A$32:$A$60,0),MATCH('Mthly PM (TR)'!$A809,'Profit Margin'!$A$32:$BS$32,0)),AU808*(1+S808)),"")</f>
        <v>-0.45950092549762767</v>
      </c>
      <c r="AV809" s="42">
        <f>IFERROR(IF($C809=7,INDEX('Profit Margin'!$A$32:$BS$60,MATCH('Mthly PM (TR)'!AV$2,'Profit Margin'!$A$32:$A$60,0),MATCH('Mthly PM (TR)'!$A809,'Profit Margin'!$A$32:$BS$32,0)),AV808*(1+T808)),"")</f>
        <v>9.5570480116556417E-2</v>
      </c>
      <c r="AW809" s="42" t="str">
        <f>IFERROR(IF($C809=7,INDEX('Profit Margin'!$A$32:$BS$60,MATCH('Mthly PM (TR)'!AW$2,'Profit Margin'!$A$32:$A$60,0),MATCH('Mthly PM (TR)'!$A809,'Profit Margin'!$A$32:$BS$32,0)),AW808*(1+U808)),"")</f>
        <v/>
      </c>
      <c r="AX809" s="42" t="str">
        <f>IFERROR(IF($C809=7,INDEX('Profit Margin'!$A$32:$BS$60,MATCH('Mthly PM (TR)'!AX$2,'Profit Margin'!$A$32:$A$60,0),MATCH('Mthly PM (TR)'!$A809,'Profit Margin'!$A$32:$BS$32,0)),AX808*(1+V808)),"")</f>
        <v/>
      </c>
      <c r="AY809" s="42">
        <f>IFERROR(IF($C809=7,INDEX('Profit Margin'!$A$32:$BS$60,MATCH('Mthly PM (TR)'!AY$2,'Profit Margin'!$A$32:$A$60,0),MATCH('Mthly PM (TR)'!$A809,'Profit Margin'!$A$32:$BS$32,0)),AY808*(1+W808)),"")</f>
        <v>4.4357492544456492E-2</v>
      </c>
      <c r="AZ809" s="42">
        <f>IFERROR(IF($C809=7,INDEX('Profit Margin'!$A$32:$BS$60,MATCH('Mthly PM (TR)'!AZ$2,'Profit Margin'!$A$32:$A$60,0),MATCH('Mthly PM (TR)'!$A809,'Profit Margin'!$A$32:$BS$32,0)),AZ808*(1+X808)),"")</f>
        <v>0.11368284037706176</v>
      </c>
      <c r="BA809" s="42">
        <f>IFERROR(IF($C809=7,INDEX('Profit Margin'!$A$32:$BS$60,MATCH('Mthly PM (TR)'!BA$2,'Profit Margin'!$A$32:$A$60,0),MATCH('Mthly PM (TR)'!$A809,'Profit Margin'!$A$32:$BS$32,0)),BA808*(1+Y808)),"")</f>
        <v>0.14023522569392205</v>
      </c>
      <c r="BB809" s="42">
        <f>IFERROR(IF($C809=7,INDEX('Profit Margin'!$A$32:$BS$60,MATCH('Mthly PM (TR)'!BB$2,'Profit Margin'!$A$32:$A$60,0),MATCH('Mthly PM (TR)'!$A809,'Profit Margin'!$A$32:$BS$32,0)),BB808*(1+Z808)),"")</f>
        <v>0.14409408899953574</v>
      </c>
      <c r="BC809" s="42" t="str">
        <f>IFERROR(IF($C809=7,INDEX('Profit Margin'!$A$32:$BS$60,MATCH('Mthly PM (TR)'!BC$2,'Profit Margin'!$A$32:$A$60,0),MATCH('Mthly PM (TR)'!$A809,'Profit Margin'!$A$32:$BS$32,0)),BC808*(1+AA808)),"")</f>
        <v/>
      </c>
      <c r="BD809" s="42" t="str">
        <f>IFERROR(IF($C809=7,INDEX('Profit Margin'!$A$32:$BS$60,MATCH('Mthly PM (TR)'!BD$2,'Profit Margin'!$A$32:$A$60,0),MATCH('Mthly PM (TR)'!$A809,'Profit Margin'!$A$32:$BS$32,0)),BD808*(1+AB808)),"")</f>
        <v/>
      </c>
      <c r="BE809" s="42" t="str">
        <f>IFERROR(IF($C809=7,INDEX('Profit Margin'!$A$32:$BS$60,MATCH('Mthly PM (TR)'!BE$2,'Profit Margin'!$A$32:$A$60,0),MATCH('Mthly PM (TR)'!$A809,'Profit Margin'!$A$32:$BS$32,0)),BE808*(1+AC808)),"")</f>
        <v/>
      </c>
      <c r="BF809" s="42">
        <f>IFERROR(IF($C809=7,INDEX('Profit Margin'!$A$32:$BS$60,MATCH('Mthly PM (TR)'!BF$2,'Profit Margin'!$A$32:$A$60,0),MATCH('Mthly PM (TR)'!$A809,'Profit Margin'!$A$32:$BS$32,0)),BF808*(1+AD808)),"")</f>
        <v>-9.5686873290832003E-2</v>
      </c>
      <c r="BG809" s="42">
        <f>IFERROR(IF($C809=7,INDEX('Profit Margin'!$A$32:$BS$60,MATCH('Mthly PM (TR)'!BG$2,'Profit Margin'!$A$32:$A$60,0),MATCH('Mthly PM (TR)'!$A809,'Profit Margin'!$A$32:$BS$32,0)),BG808*(1+AE808)),"")</f>
        <v>0.15176143778404916</v>
      </c>
      <c r="BH809" s="44">
        <f t="shared" si="739"/>
        <v>4.2778130813876929E-2</v>
      </c>
      <c r="BI809" s="44" t="str">
        <f t="shared" si="740"/>
        <v/>
      </c>
      <c r="BJ809" s="44" t="str">
        <f t="shared" si="741"/>
        <v/>
      </c>
      <c r="BK809" s="44" t="str">
        <f t="shared" si="742"/>
        <v/>
      </c>
      <c r="BL809" s="44" t="str">
        <f t="shared" si="743"/>
        <v/>
      </c>
      <c r="BM809" s="44">
        <f t="shared" si="744"/>
        <v>0.11958043184470596</v>
      </c>
      <c r="BN809" s="44" t="str">
        <f t="shared" si="745"/>
        <v/>
      </c>
      <c r="BO809" s="44" t="str">
        <f t="shared" si="746"/>
        <v/>
      </c>
      <c r="BP809" s="44">
        <f t="shared" si="747"/>
        <v>0.22226797402314857</v>
      </c>
      <c r="BQ809" s="44">
        <f t="shared" si="748"/>
        <v>0.10905576209805479</v>
      </c>
      <c r="BR809" s="44">
        <f t="shared" si="749"/>
        <v>0.21380815536767822</v>
      </c>
      <c r="BS809" s="44">
        <f t="shared" si="750"/>
        <v>7.8929493832438358E-2</v>
      </c>
      <c r="BT809" s="44" t="str">
        <f t="shared" si="751"/>
        <v/>
      </c>
      <c r="BU809" s="44" t="str">
        <f t="shared" si="752"/>
        <v/>
      </c>
      <c r="BV809" s="44">
        <f t="shared" si="753"/>
        <v>7.7716052543014266E-2</v>
      </c>
      <c r="BW809" s="44">
        <f t="shared" si="754"/>
        <v>-0.46411333962697743</v>
      </c>
      <c r="BX809" s="44">
        <f t="shared" si="755"/>
        <v>9.6529804915219147E-2</v>
      </c>
      <c r="BY809" s="44" t="str">
        <f t="shared" si="756"/>
        <v/>
      </c>
      <c r="BZ809" s="44" t="str">
        <f t="shared" si="757"/>
        <v/>
      </c>
      <c r="CA809" s="44">
        <f t="shared" si="758"/>
        <v>4.4802747633187832E-2</v>
      </c>
      <c r="CB809" s="44">
        <f t="shared" si="759"/>
        <v>0.11482397483430343</v>
      </c>
      <c r="CC809" s="44">
        <f t="shared" si="760"/>
        <v>0.1416428897497076</v>
      </c>
      <c r="CD809" s="44">
        <f t="shared" si="761"/>
        <v>0.14554048785354778</v>
      </c>
      <c r="CE809" s="44" t="str">
        <f t="shared" si="762"/>
        <v/>
      </c>
      <c r="CF809" s="44" t="str">
        <f t="shared" si="763"/>
        <v/>
      </c>
      <c r="CG809" s="44" t="str">
        <f t="shared" si="764"/>
        <v/>
      </c>
      <c r="CH809" s="44">
        <f t="shared" si="765"/>
        <v>-9.6647366429952378E-2</v>
      </c>
      <c r="CI809" s="44">
        <f t="shared" si="766"/>
        <v>0.15328480054804691</v>
      </c>
      <c r="CJ809" s="48">
        <f t="shared" si="767"/>
        <v>2.3372259551469798E-3</v>
      </c>
      <c r="CK809" s="48" t="str">
        <f t="shared" si="768"/>
        <v/>
      </c>
      <c r="CL809" s="48" t="str">
        <f t="shared" si="769"/>
        <v/>
      </c>
      <c r="CM809" s="48" t="str">
        <f t="shared" si="770"/>
        <v/>
      </c>
      <c r="CN809" s="48" t="str">
        <f t="shared" si="771"/>
        <v/>
      </c>
      <c r="CO809" s="48">
        <f t="shared" si="772"/>
        <v>5.4362460120921776E-3</v>
      </c>
      <c r="CP809" s="48" t="str">
        <f t="shared" si="773"/>
        <v/>
      </c>
      <c r="CQ809" s="48" t="str">
        <f t="shared" si="774"/>
        <v/>
      </c>
      <c r="CR809" s="48">
        <f t="shared" si="775"/>
        <v>3.9628157088587163E-3</v>
      </c>
      <c r="CS809" s="48">
        <f t="shared" si="776"/>
        <v>6.7552410716398073E-3</v>
      </c>
      <c r="CT809" s="48">
        <f t="shared" si="777"/>
        <v>1.4278963848075022E-2</v>
      </c>
      <c r="CU809" s="48">
        <f t="shared" si="778"/>
        <v>4.1482184778576306E-3</v>
      </c>
      <c r="CV809" s="48" t="str">
        <f t="shared" si="779"/>
        <v/>
      </c>
      <c r="CW809" s="48" t="str">
        <f t="shared" si="780"/>
        <v/>
      </c>
      <c r="CX809" s="48">
        <f t="shared" si="781"/>
        <v>5.9581011682101883E-3</v>
      </c>
      <c r="CY809" s="48">
        <f t="shared" si="782"/>
        <v>-3.7808529099372087E-2</v>
      </c>
      <c r="CZ809" s="48">
        <f t="shared" si="783"/>
        <v>7.580099460772499E-3</v>
      </c>
      <c r="DA809" s="48" t="str">
        <f t="shared" si="784"/>
        <v/>
      </c>
      <c r="DB809" s="48" t="str">
        <f t="shared" si="785"/>
        <v/>
      </c>
      <c r="DC809" s="48">
        <f t="shared" si="786"/>
        <v>1.4453366386466392E-3</v>
      </c>
      <c r="DD809" s="48">
        <f t="shared" si="787"/>
        <v>4.4891581201219263E-3</v>
      </c>
      <c r="DE809" s="48">
        <f t="shared" si="788"/>
        <v>1.3332420283470727E-2</v>
      </c>
      <c r="DF809" s="48">
        <f t="shared" si="789"/>
        <v>5.74157224582246E-3</v>
      </c>
      <c r="DG809" s="48" t="str">
        <f t="shared" si="790"/>
        <v/>
      </c>
      <c r="DH809" s="48" t="str">
        <f t="shared" si="791"/>
        <v/>
      </c>
      <c r="DI809" s="48" t="str">
        <f t="shared" si="792"/>
        <v/>
      </c>
      <c r="DJ809" s="48">
        <f t="shared" si="793"/>
        <v>-6.7585503344465704E-4</v>
      </c>
      <c r="DK809" s="48">
        <f t="shared" si="794"/>
        <v>1.0300432027227656E-2</v>
      </c>
      <c r="DL809" s="37">
        <f t="shared" si="795"/>
        <v>4.7281446885125686E-2</v>
      </c>
      <c r="DM809" s="39">
        <f t="shared" si="796"/>
        <v>1.0472814468851257</v>
      </c>
      <c r="DN809" s="39">
        <f>PRODUCT($DM$466:DM809)</f>
        <v>33.842413218990188</v>
      </c>
      <c r="DO809" s="36">
        <f>DL809-'1M RF rate'!C669</f>
        <v>4.6859842553171202E-2</v>
      </c>
      <c r="DP809" s="39">
        <f t="shared" si="797"/>
        <v>1.0468598425531712</v>
      </c>
      <c r="DQ809" s="39">
        <f>PRODUCT($DP$466:DP809)</f>
        <v>14.322792723089028</v>
      </c>
      <c r="DR809" s="36">
        <f>DL809-'DJUA Monthly (PR)'!C669</f>
        <v>-1.2848432059198181E-2</v>
      </c>
      <c r="DS809" s="39">
        <f t="shared" si="798"/>
        <v>0.98715156794080183</v>
      </c>
      <c r="DT809" s="39">
        <f>PRODUCT($DS$466:DS809)</f>
        <v>0.79976949257875418</v>
      </c>
      <c r="DU809" s="98"/>
      <c r="DV809" s="91"/>
    </row>
    <row r="810" spans="1:126" x14ac:dyDescent="0.35">
      <c r="A810" s="35">
        <f t="shared" si="738"/>
        <v>2016</v>
      </c>
      <c r="B810" s="35">
        <v>2017</v>
      </c>
      <c r="C810" s="35">
        <v>3</v>
      </c>
      <c r="D810" s="46">
        <f>IFERROR(IF(INDEX('Memb Hist (Org)'!$A$1:$BS$29,MATCH('Mthly PM (TR)'!D$2,'Memb Hist (Org)'!$A$1:$A$29,0),MATCH('Mthly PM (TR)'!$A810,'Memb Hist (Org)'!$A$1:$BS$1,0))&lt;&gt;1,"",'Mthly Returns (TR)'!D809),"")</f>
        <v>2.3890000000000001E-3</v>
      </c>
      <c r="E810" s="46" t="str">
        <f>IFERROR(IF(INDEX('Memb Hist (Org)'!$A$1:$BS$29,MATCH('Mthly PM (TR)'!E$2,'Memb Hist (Org)'!$A$1:$A$29,0),MATCH('Mthly PM (TR)'!$A810,'Memb Hist (Org)'!$A$1:$BS$1,0))&lt;&gt;1,"",'Mthly Returns (TR)'!E809),"")</f>
        <v/>
      </c>
      <c r="F810" s="46" t="str">
        <f>IFERROR(IF(INDEX('Memb Hist (Org)'!$A$1:$BS$29,MATCH('Mthly PM (TR)'!F$2,'Memb Hist (Org)'!$A$1:$A$29,0),MATCH('Mthly PM (TR)'!$A810,'Memb Hist (Org)'!$A$1:$BS$1,0))&lt;&gt;1,"",'Mthly Returns (TR)'!F809),"")</f>
        <v/>
      </c>
      <c r="G810" s="46" t="str">
        <f>IFERROR(IF(INDEX('Memb Hist (Org)'!$A$1:$BS$29,MATCH('Mthly PM (TR)'!G$2,'Memb Hist (Org)'!$A$1:$A$29,0),MATCH('Mthly PM (TR)'!$A810,'Memb Hist (Org)'!$A$1:$BS$1,0))&lt;&gt;1,"",'Mthly Returns (TR)'!G809),"")</f>
        <v/>
      </c>
      <c r="H810" s="46" t="str">
        <f>IFERROR(IF(INDEX('Memb Hist (Org)'!$A$1:$BS$29,MATCH('Mthly PM (TR)'!H$2,'Memb Hist (Org)'!$A$1:$A$29,0),MATCH('Mthly PM (TR)'!$A810,'Memb Hist (Org)'!$A$1:$BS$1,0))&lt;&gt;1,"",'Mthly Returns (TR)'!H809),"")</f>
        <v/>
      </c>
      <c r="I810" s="46">
        <f>IFERROR(IF(INDEX('Memb Hist (Org)'!$A$1:$BS$29,MATCH('Mthly PM (TR)'!I$2,'Memb Hist (Org)'!$A$1:$A$29,0),MATCH('Mthly PM (TR)'!$A810,'Memb Hist (Org)'!$A$1:$BS$1,0))&lt;&gt;1,"",'Mthly Returns (TR)'!I809),"")</f>
        <v>8.0479999999999996E-3</v>
      </c>
      <c r="J810" s="46" t="str">
        <f>IFERROR(IF(INDEX('Memb Hist (Org)'!$A$1:$BS$29,MATCH('Mthly PM (TR)'!J$2,'Memb Hist (Org)'!$A$1:$A$29,0),MATCH('Mthly PM (TR)'!$A810,'Memb Hist (Org)'!$A$1:$BS$1,0))&lt;&gt;1,"",'Mthly Returns (TR)'!J809),"")</f>
        <v/>
      </c>
      <c r="K810" s="46" t="str">
        <f>IFERROR(IF(INDEX('Memb Hist (Org)'!$A$1:$BS$29,MATCH('Mthly PM (TR)'!K$2,'Memb Hist (Org)'!$A$1:$A$29,0),MATCH('Mthly PM (TR)'!$A810,'Memb Hist (Org)'!$A$1:$BS$1,0))&lt;&gt;1,"",'Mthly Returns (TR)'!K809),"")</f>
        <v/>
      </c>
      <c r="L810" s="46">
        <f>IFERROR(IF(INDEX('Memb Hist (Org)'!$A$1:$BS$29,MATCH('Mthly PM (TR)'!L$2,'Memb Hist (Org)'!$A$1:$A$29,0),MATCH('Mthly PM (TR)'!$A810,'Memb Hist (Org)'!$A$1:$BS$1,0))&lt;&gt;1,"",'Mthly Returns (TR)'!L809),"")</f>
        <v>8.8229999999999992E-3</v>
      </c>
      <c r="M810" s="46">
        <f>IFERROR(IF(INDEX('Memb Hist (Org)'!$A$1:$BS$29,MATCH('Mthly PM (TR)'!M$2,'Memb Hist (Org)'!$A$1:$A$29,0),MATCH('Mthly PM (TR)'!$A810,'Memb Hist (Org)'!$A$1:$BS$1,0))&lt;&gt;1,"",'Mthly Returns (TR)'!M809),"")</f>
        <v>-6.5420000000000001E-3</v>
      </c>
      <c r="N810" s="46">
        <f>IFERROR(IF(INDEX('Memb Hist (Org)'!$A$1:$BS$29,MATCH('Mthly PM (TR)'!N$2,'Memb Hist (Org)'!$A$1:$A$29,0),MATCH('Mthly PM (TR)'!$A810,'Memb Hist (Org)'!$A$1:$BS$1,0))&lt;&gt;1,"",'Mthly Returns (TR)'!N809),"")</f>
        <v>-2.0076E-2</v>
      </c>
      <c r="O810" s="46">
        <f>IFERROR(IF(INDEX('Memb Hist (Org)'!$A$1:$BS$29,MATCH('Mthly PM (TR)'!O$2,'Memb Hist (Org)'!$A$1:$A$29,0),MATCH('Mthly PM (TR)'!$A810,'Memb Hist (Org)'!$A$1:$BS$1,0))&lt;&gt;1,"",'Mthly Returns (TR)'!O809),"")</f>
        <v>9.1509999999999994E-3</v>
      </c>
      <c r="P810" s="46" t="str">
        <f>IFERROR(IF(INDEX('Memb Hist (Org)'!$A$1:$BS$29,MATCH('Mthly PM (TR)'!P$2,'Memb Hist (Org)'!$A$1:$A$29,0),MATCH('Mthly PM (TR)'!$A810,'Memb Hist (Org)'!$A$1:$BS$1,0))&lt;&gt;1,"",'Mthly Returns (TR)'!P809),"")</f>
        <v/>
      </c>
      <c r="Q810" s="46" t="str">
        <f>IFERROR(IF(INDEX('Memb Hist (Org)'!$A$1:$BS$29,MATCH('Mthly PM (TR)'!Q$2,'Memb Hist (Org)'!$A$1:$A$29,0),MATCH('Mthly PM (TR)'!$A810,'Memb Hist (Org)'!$A$1:$BS$1,0))&lt;&gt;1,"",'Mthly Returns (TR)'!Q809),"")</f>
        <v/>
      </c>
      <c r="R810" s="46">
        <f>IFERROR(IF(INDEX('Memb Hist (Org)'!$A$1:$BS$29,MATCH('Mthly PM (TR)'!R$2,'Memb Hist (Org)'!$A$1:$A$29,0),MATCH('Mthly PM (TR)'!$A810,'Memb Hist (Org)'!$A$1:$BS$1,0))&lt;&gt;1,"",'Mthly Returns (TR)'!R809),"")</f>
        <v>-5.019E-3</v>
      </c>
      <c r="S810" s="46">
        <f>IFERROR(IF(INDEX('Memb Hist (Org)'!$A$1:$BS$29,MATCH('Mthly PM (TR)'!S$2,'Memb Hist (Org)'!$A$1:$A$29,0),MATCH('Mthly PM (TR)'!$A810,'Memb Hist (Org)'!$A$1:$BS$1,0))&lt;&gt;1,"",'Mthly Returns (TR)'!S809),"")</f>
        <v>-1.881E-2</v>
      </c>
      <c r="T810" s="46">
        <f>IFERROR(IF(INDEX('Memb Hist (Org)'!$A$1:$BS$29,MATCH('Mthly PM (TR)'!T$2,'Memb Hist (Org)'!$A$1:$A$29,0),MATCH('Mthly PM (TR)'!$A810,'Memb Hist (Org)'!$A$1:$BS$1,0))&lt;&gt;1,"",'Mthly Returns (TR)'!T809),"")</f>
        <v>1.498E-3</v>
      </c>
      <c r="U810" s="46" t="str">
        <f>IFERROR(IF(INDEX('Memb Hist (Org)'!$A$1:$BS$29,MATCH('Mthly PM (TR)'!U$2,'Memb Hist (Org)'!$A$1:$A$29,0),MATCH('Mthly PM (TR)'!$A810,'Memb Hist (Org)'!$A$1:$BS$1,0))&lt;&gt;1,"",'Mthly Returns (TR)'!U809),"")</f>
        <v/>
      </c>
      <c r="V810" s="46" t="str">
        <f>IFERROR(IF(INDEX('Memb Hist (Org)'!$A$1:$BS$29,MATCH('Mthly PM (TR)'!V$2,'Memb Hist (Org)'!$A$1:$A$29,0),MATCH('Mthly PM (TR)'!$A810,'Memb Hist (Org)'!$A$1:$BS$1,0))&lt;&gt;1,"",'Mthly Returns (TR)'!V809),"")</f>
        <v/>
      </c>
      <c r="W810" s="46">
        <f>IFERROR(IF(INDEX('Memb Hist (Org)'!$A$1:$BS$29,MATCH('Mthly PM (TR)'!W$2,'Memb Hist (Org)'!$A$1:$A$29,0),MATCH('Mthly PM (TR)'!$A810,'Memb Hist (Org)'!$A$1:$BS$1,0))&lt;&gt;1,"",'Mthly Returns (TR)'!W809),"")</f>
        <v>-1.9886000000000001E-2</v>
      </c>
      <c r="X810" s="46">
        <f>IFERROR(IF(INDEX('Memb Hist (Org)'!$A$1:$BS$29,MATCH('Mthly PM (TR)'!X$2,'Memb Hist (Org)'!$A$1:$A$29,0),MATCH('Mthly PM (TR)'!$A810,'Memb Hist (Org)'!$A$1:$BS$1,0))&lt;&gt;1,"",'Mthly Returns (TR)'!X809),"")</f>
        <v>-2.6098E-2</v>
      </c>
      <c r="Y810" s="46">
        <f>IFERROR(IF(INDEX('Memb Hist (Org)'!$A$1:$BS$29,MATCH('Mthly PM (TR)'!Y$2,'Memb Hist (Org)'!$A$1:$A$29,0),MATCH('Mthly PM (TR)'!$A810,'Memb Hist (Org)'!$A$1:$BS$1,0))&lt;&gt;1,"",'Mthly Returns (TR)'!Y809),"")</f>
        <v>5.1729999999999996E-3</v>
      </c>
      <c r="Z810" s="46">
        <f>IFERROR(IF(INDEX('Memb Hist (Org)'!$A$1:$BS$29,MATCH('Mthly PM (TR)'!Z$2,'Memb Hist (Org)'!$A$1:$A$29,0),MATCH('Mthly PM (TR)'!$A810,'Memb Hist (Org)'!$A$1:$BS$1,0))&lt;&gt;1,"",'Mthly Returns (TR)'!Z809),"")</f>
        <v>-2.0464E-2</v>
      </c>
      <c r="AA810" s="46" t="str">
        <f>IFERROR(IF(INDEX('Memb Hist (Org)'!$A$1:$BS$29,MATCH('Mthly PM (TR)'!AA$2,'Memb Hist (Org)'!$A$1:$A$29,0),MATCH('Mthly PM (TR)'!$A810,'Memb Hist (Org)'!$A$1:$BS$1,0))&lt;&gt;1,"",'Mthly Returns (TR)'!AA809),"")</f>
        <v/>
      </c>
      <c r="AB810" s="46" t="str">
        <f>IFERROR(IF(INDEX('Memb Hist (Org)'!$A$1:$BS$29,MATCH('Mthly PM (TR)'!AB$2,'Memb Hist (Org)'!$A$1:$A$29,0),MATCH('Mthly PM (TR)'!$A810,'Memb Hist (Org)'!$A$1:$BS$1,0))&lt;&gt;1,"",'Mthly Returns (TR)'!AB809),"")</f>
        <v/>
      </c>
      <c r="AC810" s="46" t="str">
        <f>IFERROR(IF(INDEX('Memb Hist (Org)'!$A$1:$BS$29,MATCH('Mthly PM (TR)'!AC$2,'Memb Hist (Org)'!$A$1:$A$29,0),MATCH('Mthly PM (TR)'!$A810,'Memb Hist (Org)'!$A$1:$BS$1,0))&lt;&gt;1,"",'Mthly Returns (TR)'!AC809),"")</f>
        <v/>
      </c>
      <c r="AD810" s="46">
        <f>IFERROR(IF(INDEX('Memb Hist (Org)'!$A$1:$BS$29,MATCH('Mthly PM (TR)'!AD$2,'Memb Hist (Org)'!$A$1:$A$29,0),MATCH('Mthly PM (TR)'!$A810,'Memb Hist (Org)'!$A$1:$BS$1,0))&lt;&gt;1,"",'Mthly Returns (TR)'!AD809),"")</f>
        <v>-2.9513999999999999E-2</v>
      </c>
      <c r="AE810" s="46">
        <f>IFERROR(IF(INDEX('Memb Hist (Org)'!$A$1:$BS$29,MATCH('Mthly PM (TR)'!AE$2,'Memb Hist (Org)'!$A$1:$A$29,0),MATCH('Mthly PM (TR)'!$A810,'Memb Hist (Org)'!$A$1:$BS$1,0))&lt;&gt;1,"",'Mthly Returns (TR)'!AE809),"")</f>
        <v>-2.9489999999999998E-3</v>
      </c>
      <c r="AF810" s="42">
        <f>IFERROR(IF($C810=7,INDEX('Profit Margin'!$A$32:$BS$60,MATCH('Mthly PM (TR)'!AF$2,'Profit Margin'!$A$32:$A$60,0),MATCH('Mthly PM (TR)'!$A810,'Profit Margin'!$A$32:$BS$32,0)),AF809*(1+D809)),"")</f>
        <v>4.466699493314271E-2</v>
      </c>
      <c r="AG810" s="42" t="str">
        <f>IFERROR(IF($C810=7,INDEX('Profit Margin'!$A$32:$BS$60,MATCH('Mthly PM (TR)'!AG$2,'Profit Margin'!$A$32:$A$60,0),MATCH('Mthly PM (TR)'!$A810,'Profit Margin'!$A$32:$BS$32,0)),AG809*(1+E809)),"")</f>
        <v/>
      </c>
      <c r="AH810" s="42" t="str">
        <f>IFERROR(IF($C810=7,INDEX('Profit Margin'!$A$32:$BS$60,MATCH('Mthly PM (TR)'!AH$2,'Profit Margin'!$A$32:$A$60,0),MATCH('Mthly PM (TR)'!$A810,'Profit Margin'!$A$32:$BS$32,0)),AH809*(1+F809)),"")</f>
        <v/>
      </c>
      <c r="AI810" s="42" t="str">
        <f>IFERROR(IF($C810=7,INDEX('Profit Margin'!$A$32:$BS$60,MATCH('Mthly PM (TR)'!AI$2,'Profit Margin'!$A$32:$A$60,0),MATCH('Mthly PM (TR)'!$A810,'Profit Margin'!$A$32:$BS$32,0)),AI809*(1+G809)),"")</f>
        <v/>
      </c>
      <c r="AJ810" s="42" t="str">
        <f>IFERROR(IF($C810=7,INDEX('Profit Margin'!$A$32:$BS$60,MATCH('Mthly PM (TR)'!AJ$2,'Profit Margin'!$A$32:$A$60,0),MATCH('Mthly PM (TR)'!$A810,'Profit Margin'!$A$32:$BS$32,0)),AJ809*(1+H809)),"")</f>
        <v/>
      </c>
      <c r="AK810" s="42">
        <f>IFERROR(IF($C810=7,INDEX('Profit Margin'!$A$32:$BS$60,MATCH('Mthly PM (TR)'!AK$2,'Profit Margin'!$A$32:$A$60,0),MATCH('Mthly PM (TR)'!$A810,'Profit Margin'!$A$32:$BS$32,0)),AK809*(1+I809)),"")</f>
        <v>0.12377424709233331</v>
      </c>
      <c r="AL810" s="42" t="str">
        <f>IFERROR(IF($C810=7,INDEX('Profit Margin'!$A$32:$BS$60,MATCH('Mthly PM (TR)'!AL$2,'Profit Margin'!$A$32:$A$60,0),MATCH('Mthly PM (TR)'!$A810,'Profit Margin'!$A$32:$BS$32,0)),AL809*(1+J809)),"")</f>
        <v/>
      </c>
      <c r="AM810" s="42" t="str">
        <f>IFERROR(IF($C810=7,INDEX('Profit Margin'!$A$32:$BS$60,MATCH('Mthly PM (TR)'!AM$2,'Profit Margin'!$A$32:$A$60,0),MATCH('Mthly PM (TR)'!$A810,'Profit Margin'!$A$32:$BS$32,0)),AM809*(1+K809)),"")</f>
        <v/>
      </c>
      <c r="AN810" s="42">
        <f>IFERROR(IF($C810=7,INDEX('Profit Margin'!$A$32:$BS$60,MATCH('Mthly PM (TR)'!AN$2,'Profit Margin'!$A$32:$A$60,0),MATCH('Mthly PM (TR)'!$A810,'Profit Margin'!$A$32:$BS$32,0)),AN809*(1+L809)),"")</f>
        <v>0.223982480963523</v>
      </c>
      <c r="AO810" s="42">
        <f>IFERROR(IF($C810=7,INDEX('Profit Margin'!$A$32:$BS$60,MATCH('Mthly PM (TR)'!AO$2,'Profit Margin'!$A$32:$A$60,0),MATCH('Mthly PM (TR)'!$A810,'Profit Margin'!$A$32:$BS$32,0)),AO809*(1+M809)),"")</f>
        <v>0.11466005950627092</v>
      </c>
      <c r="AP810" s="42">
        <f>IFERROR(IF($C810=7,INDEX('Profit Margin'!$A$32:$BS$60,MATCH('Mthly PM (TR)'!AP$2,'Profit Margin'!$A$32:$A$60,0),MATCH('Mthly PM (TR)'!$A810,'Profit Margin'!$A$32:$BS$32,0)),AP809*(1+N809)),"")</f>
        <v>0.22582036202183378</v>
      </c>
      <c r="AQ810" s="42">
        <f>IFERROR(IF($C810=7,INDEX('Profit Margin'!$A$32:$BS$60,MATCH('Mthly PM (TR)'!AQ$2,'Profit Margin'!$A$32:$A$60,0),MATCH('Mthly PM (TR)'!$A810,'Profit Margin'!$A$32:$BS$32,0)),AQ809*(1+O809)),"")</f>
        <v>8.2252076024120629E-2</v>
      </c>
      <c r="AR810" s="42" t="str">
        <f>IFERROR(IF($C810=7,INDEX('Profit Margin'!$A$32:$BS$60,MATCH('Mthly PM (TR)'!AR$2,'Profit Margin'!$A$32:$A$60,0),MATCH('Mthly PM (TR)'!$A810,'Profit Margin'!$A$32:$BS$32,0)),AR809*(1+P809)),"")</f>
        <v/>
      </c>
      <c r="AS810" s="42" t="str">
        <f>IFERROR(IF($C810=7,INDEX('Profit Margin'!$A$32:$BS$60,MATCH('Mthly PM (TR)'!AS$2,'Profit Margin'!$A$32:$A$60,0),MATCH('Mthly PM (TR)'!$A810,'Profit Margin'!$A$32:$BS$32,0)),AS809*(1+Q809)),"")</f>
        <v/>
      </c>
      <c r="AT810" s="42">
        <f>IFERROR(IF($C810=7,INDEX('Profit Margin'!$A$32:$BS$60,MATCH('Mthly PM (TR)'!AT$2,'Profit Margin'!$A$32:$A$60,0),MATCH('Mthly PM (TR)'!$A810,'Profit Margin'!$A$32:$BS$32,0)),AT809*(1+R809)),"")</f>
        <v>8.2842589918748183E-2</v>
      </c>
      <c r="AU810" s="42">
        <f>IFERROR(IF($C810=7,INDEX('Profit Margin'!$A$32:$BS$60,MATCH('Mthly PM (TR)'!AU$2,'Profit Margin'!$A$32:$A$60,0),MATCH('Mthly PM (TR)'!$A810,'Profit Margin'!$A$32:$BS$32,0)),AU809*(1+S809)),"")</f>
        <v>-0.49693370889236638</v>
      </c>
      <c r="AV810" s="42">
        <f>IFERROR(IF($C810=7,INDEX('Profit Margin'!$A$32:$BS$60,MATCH('Mthly PM (TR)'!AV$2,'Profit Margin'!$A$32:$A$60,0),MATCH('Mthly PM (TR)'!$A810,'Profit Margin'!$A$32:$BS$32,0)),AV809*(1+T809)),"")</f>
        <v>0.10307524763818914</v>
      </c>
      <c r="AW810" s="42" t="str">
        <f>IFERROR(IF($C810=7,INDEX('Profit Margin'!$A$32:$BS$60,MATCH('Mthly PM (TR)'!AW$2,'Profit Margin'!$A$32:$A$60,0),MATCH('Mthly PM (TR)'!$A810,'Profit Margin'!$A$32:$BS$32,0)),AW809*(1+U809)),"")</f>
        <v/>
      </c>
      <c r="AX810" s="42" t="str">
        <f>IFERROR(IF($C810=7,INDEX('Profit Margin'!$A$32:$BS$60,MATCH('Mthly PM (TR)'!AX$2,'Profit Margin'!$A$32:$A$60,0),MATCH('Mthly PM (TR)'!$A810,'Profit Margin'!$A$32:$BS$32,0)),AX809*(1+V809)),"")</f>
        <v/>
      </c>
      <c r="AY810" s="42">
        <f>IFERROR(IF($C810=7,INDEX('Profit Margin'!$A$32:$BS$60,MATCH('Mthly PM (TR)'!AY$2,'Profit Margin'!$A$32:$A$60,0),MATCH('Mthly PM (TR)'!$A810,'Profit Margin'!$A$32:$BS$32,0)),AY809*(1+W809)),"")</f>
        <v>4.5788465253940654E-2</v>
      </c>
      <c r="AZ810" s="42">
        <f>IFERROR(IF($C810=7,INDEX('Profit Margin'!$A$32:$BS$60,MATCH('Mthly PM (TR)'!AZ$2,'Profit Margin'!$A$32:$A$60,0),MATCH('Mthly PM (TR)'!$A810,'Profit Margin'!$A$32:$BS$32,0)),AZ809*(1+X809)),"")</f>
        <v>0.11812738470444337</v>
      </c>
      <c r="BA810" s="42">
        <f>IFERROR(IF($C810=7,INDEX('Profit Margin'!$A$32:$BS$60,MATCH('Mthly PM (TR)'!BA$2,'Profit Margin'!$A$32:$A$60,0),MATCH('Mthly PM (TR)'!$A810,'Profit Margin'!$A$32:$BS$32,0)),BA809*(1+Y809)),"")</f>
        <v>0.15343514678281386</v>
      </c>
      <c r="BB810" s="42">
        <f>IFERROR(IF($C810=7,INDEX('Profit Margin'!$A$32:$BS$60,MATCH('Mthly PM (TR)'!BB$2,'Profit Margin'!$A$32:$A$60,0),MATCH('Mthly PM (TR)'!$A810,'Profit Margin'!$A$32:$BS$32,0)),BB809*(1+Z809)),"")</f>
        <v>0.14977860081056743</v>
      </c>
      <c r="BC810" s="42" t="str">
        <f>IFERROR(IF($C810=7,INDEX('Profit Margin'!$A$32:$BS$60,MATCH('Mthly PM (TR)'!BC$2,'Profit Margin'!$A$32:$A$60,0),MATCH('Mthly PM (TR)'!$A810,'Profit Margin'!$A$32:$BS$32,0)),BC809*(1+AA809)),"")</f>
        <v/>
      </c>
      <c r="BD810" s="42" t="str">
        <f>IFERROR(IF($C810=7,INDEX('Profit Margin'!$A$32:$BS$60,MATCH('Mthly PM (TR)'!BD$2,'Profit Margin'!$A$32:$A$60,0),MATCH('Mthly PM (TR)'!$A810,'Profit Margin'!$A$32:$BS$32,0)),BD809*(1+AB809)),"")</f>
        <v/>
      </c>
      <c r="BE810" s="42" t="str">
        <f>IFERROR(IF($C810=7,INDEX('Profit Margin'!$A$32:$BS$60,MATCH('Mthly PM (TR)'!BE$2,'Profit Margin'!$A$32:$A$60,0),MATCH('Mthly PM (TR)'!$A810,'Profit Margin'!$A$32:$BS$32,0)),BE809*(1+AC809)),"")</f>
        <v/>
      </c>
      <c r="BF810" s="42">
        <f>IFERROR(IF($C810=7,INDEX('Profit Margin'!$A$32:$BS$60,MATCH('Mthly PM (TR)'!BF$2,'Profit Margin'!$A$32:$A$60,0),MATCH('Mthly PM (TR)'!$A810,'Profit Margin'!$A$32:$BS$32,0)),BF809*(1+AD809)),"")</f>
        <v>-9.6356011595754798E-2</v>
      </c>
      <c r="BG810" s="42">
        <f>IFERROR(IF($C810=7,INDEX('Profit Margin'!$A$32:$BS$60,MATCH('Mthly PM (TR)'!BG$2,'Profit Margin'!$A$32:$A$60,0),MATCH('Mthly PM (TR)'!$A810,'Profit Margin'!$A$32:$BS$32,0)),BG809*(1+AE809)),"")</f>
        <v>0.1619595028802617</v>
      </c>
      <c r="BH810" s="44">
        <f t="shared" si="739"/>
        <v>4.3078541019902661E-2</v>
      </c>
      <c r="BI810" s="44" t="str">
        <f t="shared" si="740"/>
        <v/>
      </c>
      <c r="BJ810" s="44" t="str">
        <f t="shared" si="741"/>
        <v/>
      </c>
      <c r="BK810" s="44" t="str">
        <f t="shared" si="742"/>
        <v/>
      </c>
      <c r="BL810" s="44" t="str">
        <f t="shared" si="743"/>
        <v/>
      </c>
      <c r="BM810" s="44">
        <f t="shared" si="744"/>
        <v>0.11937257002750185</v>
      </c>
      <c r="BN810" s="44" t="str">
        <f t="shared" si="745"/>
        <v/>
      </c>
      <c r="BO810" s="44" t="str">
        <f t="shared" si="746"/>
        <v/>
      </c>
      <c r="BP810" s="44">
        <f t="shared" si="747"/>
        <v>0.2160171846879114</v>
      </c>
      <c r="BQ810" s="44">
        <f t="shared" si="748"/>
        <v>0.11058250245351446</v>
      </c>
      <c r="BR810" s="44">
        <f t="shared" si="749"/>
        <v>0.21778970676329726</v>
      </c>
      <c r="BS810" s="44">
        <f t="shared" si="750"/>
        <v>7.9327016206951512E-2</v>
      </c>
      <c r="BT810" s="44" t="str">
        <f t="shared" si="751"/>
        <v/>
      </c>
      <c r="BU810" s="44" t="str">
        <f t="shared" si="752"/>
        <v/>
      </c>
      <c r="BV810" s="44">
        <f t="shared" si="753"/>
        <v>7.9896530163970816E-2</v>
      </c>
      <c r="BW810" s="44">
        <f t="shared" si="754"/>
        <v>-0.47926168292123322</v>
      </c>
      <c r="BX810" s="44">
        <f t="shared" si="755"/>
        <v>9.9409671283340564E-2</v>
      </c>
      <c r="BY810" s="44" t="str">
        <f t="shared" si="756"/>
        <v/>
      </c>
      <c r="BZ810" s="44" t="str">
        <f t="shared" si="757"/>
        <v/>
      </c>
      <c r="CA810" s="44">
        <f t="shared" si="758"/>
        <v>4.4160129456496833E-2</v>
      </c>
      <c r="CB810" s="44">
        <f t="shared" si="759"/>
        <v>0.11392652214864699</v>
      </c>
      <c r="CC810" s="44">
        <f t="shared" si="760"/>
        <v>0.14797866465992809</v>
      </c>
      <c r="CD810" s="44">
        <f t="shared" si="761"/>
        <v>0.14445215328632102</v>
      </c>
      <c r="CE810" s="44" t="str">
        <f t="shared" si="762"/>
        <v/>
      </c>
      <c r="CF810" s="44" t="str">
        <f t="shared" si="763"/>
        <v/>
      </c>
      <c r="CG810" s="44" t="str">
        <f t="shared" si="764"/>
        <v/>
      </c>
      <c r="CH810" s="44">
        <f t="shared" si="765"/>
        <v>-9.2929385651641577E-2</v>
      </c>
      <c r="CI810" s="44">
        <f t="shared" si="766"/>
        <v>0.1561998764150912</v>
      </c>
      <c r="CJ810" s="48">
        <f t="shared" si="767"/>
        <v>1.0291463449654746E-4</v>
      </c>
      <c r="CK810" s="48" t="str">
        <f t="shared" si="768"/>
        <v/>
      </c>
      <c r="CL810" s="48" t="str">
        <f t="shared" si="769"/>
        <v/>
      </c>
      <c r="CM810" s="48" t="str">
        <f t="shared" si="770"/>
        <v/>
      </c>
      <c r="CN810" s="48" t="str">
        <f t="shared" si="771"/>
        <v/>
      </c>
      <c r="CO810" s="48">
        <f t="shared" si="772"/>
        <v>9.6071044358133479E-4</v>
      </c>
      <c r="CP810" s="48" t="str">
        <f t="shared" si="773"/>
        <v/>
      </c>
      <c r="CQ810" s="48" t="str">
        <f t="shared" si="774"/>
        <v/>
      </c>
      <c r="CR810" s="48">
        <f t="shared" si="775"/>
        <v>1.9059196205014422E-3</v>
      </c>
      <c r="CS810" s="48">
        <f t="shared" si="776"/>
        <v>-7.2343073105089165E-4</v>
      </c>
      <c r="CT810" s="48">
        <f t="shared" si="777"/>
        <v>-4.372346152979956E-3</v>
      </c>
      <c r="CU810" s="48">
        <f t="shared" si="778"/>
        <v>7.2592152530981326E-4</v>
      </c>
      <c r="CV810" s="48" t="str">
        <f t="shared" si="779"/>
        <v/>
      </c>
      <c r="CW810" s="48" t="str">
        <f t="shared" si="780"/>
        <v/>
      </c>
      <c r="CX810" s="48">
        <f t="shared" si="781"/>
        <v>-4.0100068489296953E-4</v>
      </c>
      <c r="CY810" s="48">
        <f t="shared" si="782"/>
        <v>9.0149122557483963E-3</v>
      </c>
      <c r="CZ810" s="48">
        <f t="shared" si="783"/>
        <v>1.4891568758244417E-4</v>
      </c>
      <c r="DA810" s="48" t="str">
        <f t="shared" si="784"/>
        <v/>
      </c>
      <c r="DB810" s="48" t="str">
        <f t="shared" si="785"/>
        <v/>
      </c>
      <c r="DC810" s="48">
        <f t="shared" si="786"/>
        <v>-8.7816833437189608E-4</v>
      </c>
      <c r="DD810" s="48">
        <f t="shared" si="787"/>
        <v>-2.9732543750353889E-3</v>
      </c>
      <c r="DE810" s="48">
        <f t="shared" si="788"/>
        <v>7.6549363228580803E-4</v>
      </c>
      <c r="DF810" s="48">
        <f t="shared" si="789"/>
        <v>-2.9560688648512731E-3</v>
      </c>
      <c r="DG810" s="48" t="str">
        <f t="shared" si="790"/>
        <v/>
      </c>
      <c r="DH810" s="48" t="str">
        <f t="shared" si="791"/>
        <v/>
      </c>
      <c r="DI810" s="48" t="str">
        <f t="shared" si="792"/>
        <v/>
      </c>
      <c r="DJ810" s="48">
        <f t="shared" si="793"/>
        <v>2.7427178881225494E-3</v>
      </c>
      <c r="DK810" s="48">
        <f t="shared" si="794"/>
        <v>-4.6063343554810394E-4</v>
      </c>
      <c r="DL810" s="37">
        <f t="shared" si="795"/>
        <v>3.6026031088978562E-3</v>
      </c>
      <c r="DM810" s="39">
        <f t="shared" si="796"/>
        <v>1.0036026031088978</v>
      </c>
      <c r="DN810" s="39">
        <f>PRODUCT($DM$466:DM810)</f>
        <v>33.964334002065527</v>
      </c>
      <c r="DO810" s="36">
        <f>DL810-'1M RF rate'!C670</f>
        <v>3.169220946524426E-3</v>
      </c>
      <c r="DP810" s="39">
        <f t="shared" si="797"/>
        <v>1.0031692209465244</v>
      </c>
      <c r="DQ810" s="39">
        <f>PRODUCT($DP$466:DP810)</f>
        <v>14.368184817799769</v>
      </c>
      <c r="DR810" s="36">
        <f>DL810-'DJUA Monthly (PR)'!C670</f>
        <v>7.5588058442725443E-4</v>
      </c>
      <c r="DS810" s="39">
        <f t="shared" si="798"/>
        <v>1.0007558805844272</v>
      </c>
      <c r="DT810" s="39">
        <f>PRODUCT($DS$466:DS810)</f>
        <v>0.80037402281021164</v>
      </c>
      <c r="DU810" s="98"/>
      <c r="DV810" s="91"/>
    </row>
    <row r="811" spans="1:126" x14ac:dyDescent="0.35">
      <c r="A811" s="35">
        <f t="shared" si="738"/>
        <v>2016</v>
      </c>
      <c r="B811" s="35">
        <v>2017</v>
      </c>
      <c r="C811" s="35">
        <v>4</v>
      </c>
      <c r="D811" s="46">
        <f>IFERROR(IF(INDEX('Memb Hist (Org)'!$A$1:$BS$29,MATCH('Mthly PM (TR)'!D$2,'Memb Hist (Org)'!$A$1:$A$29,0),MATCH('Mthly PM (TR)'!$A811,'Memb Hist (Org)'!$A$1:$BS$1,0))&lt;&gt;1,"",'Mthly Returns (TR)'!D810),"")</f>
        <v>1.0428E-2</v>
      </c>
      <c r="E811" s="46" t="str">
        <f>IFERROR(IF(INDEX('Memb Hist (Org)'!$A$1:$BS$29,MATCH('Mthly PM (TR)'!E$2,'Memb Hist (Org)'!$A$1:$A$29,0),MATCH('Mthly PM (TR)'!$A811,'Memb Hist (Org)'!$A$1:$BS$1,0))&lt;&gt;1,"",'Mthly Returns (TR)'!E810),"")</f>
        <v/>
      </c>
      <c r="F811" s="46" t="str">
        <f>IFERROR(IF(INDEX('Memb Hist (Org)'!$A$1:$BS$29,MATCH('Mthly PM (TR)'!F$2,'Memb Hist (Org)'!$A$1:$A$29,0),MATCH('Mthly PM (TR)'!$A811,'Memb Hist (Org)'!$A$1:$BS$1,0))&lt;&gt;1,"",'Mthly Returns (TR)'!F810),"")</f>
        <v/>
      </c>
      <c r="G811" s="46" t="str">
        <f>IFERROR(IF(INDEX('Memb Hist (Org)'!$A$1:$BS$29,MATCH('Mthly PM (TR)'!G$2,'Memb Hist (Org)'!$A$1:$A$29,0),MATCH('Mthly PM (TR)'!$A811,'Memb Hist (Org)'!$A$1:$BS$1,0))&lt;&gt;1,"",'Mthly Returns (TR)'!G810),"")</f>
        <v/>
      </c>
      <c r="H811" s="46" t="str">
        <f>IFERROR(IF(INDEX('Memb Hist (Org)'!$A$1:$BS$29,MATCH('Mthly PM (TR)'!H$2,'Memb Hist (Org)'!$A$1:$A$29,0),MATCH('Mthly PM (TR)'!$A811,'Memb Hist (Org)'!$A$1:$BS$1,0))&lt;&gt;1,"",'Mthly Returns (TR)'!H810),"")</f>
        <v/>
      </c>
      <c r="I811" s="46">
        <f>IFERROR(IF(INDEX('Memb Hist (Org)'!$A$1:$BS$29,MATCH('Mthly PM (TR)'!I$2,'Memb Hist (Org)'!$A$1:$A$29,0),MATCH('Mthly PM (TR)'!$A811,'Memb Hist (Org)'!$A$1:$BS$1,0))&lt;&gt;1,"",'Mthly Returns (TR)'!I810),"")</f>
        <v>2.086E-2</v>
      </c>
      <c r="J811" s="46" t="str">
        <f>IFERROR(IF(INDEX('Memb Hist (Org)'!$A$1:$BS$29,MATCH('Mthly PM (TR)'!J$2,'Memb Hist (Org)'!$A$1:$A$29,0),MATCH('Mthly PM (TR)'!$A811,'Memb Hist (Org)'!$A$1:$BS$1,0))&lt;&gt;1,"",'Mthly Returns (TR)'!J810),"")</f>
        <v/>
      </c>
      <c r="K811" s="46" t="str">
        <f>IFERROR(IF(INDEX('Memb Hist (Org)'!$A$1:$BS$29,MATCH('Mthly PM (TR)'!K$2,'Memb Hist (Org)'!$A$1:$A$29,0),MATCH('Mthly PM (TR)'!$A811,'Memb Hist (Org)'!$A$1:$BS$1,0))&lt;&gt;1,"",'Mthly Returns (TR)'!K810),"")</f>
        <v/>
      </c>
      <c r="L811" s="46">
        <f>IFERROR(IF(INDEX('Memb Hist (Org)'!$A$1:$BS$29,MATCH('Mthly PM (TR)'!L$2,'Memb Hist (Org)'!$A$1:$A$29,0),MATCH('Mthly PM (TR)'!$A811,'Memb Hist (Org)'!$A$1:$BS$1,0))&lt;&gt;1,"",'Mthly Returns (TR)'!L810),"")</f>
        <v>-1.805E-3</v>
      </c>
      <c r="M811" s="46">
        <f>IFERROR(IF(INDEX('Memb Hist (Org)'!$A$1:$BS$29,MATCH('Mthly PM (TR)'!M$2,'Memb Hist (Org)'!$A$1:$A$29,0),MATCH('Mthly PM (TR)'!$A811,'Memb Hist (Org)'!$A$1:$BS$1,0))&lt;&gt;1,"",'Mthly Returns (TR)'!M810),"")</f>
        <v>5.9750000000000003E-3</v>
      </c>
      <c r="N811" s="46">
        <f>IFERROR(IF(INDEX('Memb Hist (Org)'!$A$1:$BS$29,MATCH('Mthly PM (TR)'!N$2,'Memb Hist (Org)'!$A$1:$A$29,0),MATCH('Mthly PM (TR)'!$A811,'Memb Hist (Org)'!$A$1:$BS$1,0))&lt;&gt;1,"",'Mthly Returns (TR)'!N810),"")</f>
        <v>4.0430000000000001E-2</v>
      </c>
      <c r="O811" s="46">
        <f>IFERROR(IF(INDEX('Memb Hist (Org)'!$A$1:$BS$29,MATCH('Mthly PM (TR)'!O$2,'Memb Hist (Org)'!$A$1:$A$29,0),MATCH('Mthly PM (TR)'!$A811,'Memb Hist (Org)'!$A$1:$BS$1,0))&lt;&gt;1,"",'Mthly Returns (TR)'!O810),"")</f>
        <v>3.4819999999999997E-2</v>
      </c>
      <c r="P811" s="46" t="str">
        <f>IFERROR(IF(INDEX('Memb Hist (Org)'!$A$1:$BS$29,MATCH('Mthly PM (TR)'!P$2,'Memb Hist (Org)'!$A$1:$A$29,0),MATCH('Mthly PM (TR)'!$A811,'Memb Hist (Org)'!$A$1:$BS$1,0))&lt;&gt;1,"",'Mthly Returns (TR)'!P810),"")</f>
        <v/>
      </c>
      <c r="Q811" s="46" t="str">
        <f>IFERROR(IF(INDEX('Memb Hist (Org)'!$A$1:$BS$29,MATCH('Mthly PM (TR)'!Q$2,'Memb Hist (Org)'!$A$1:$A$29,0),MATCH('Mthly PM (TR)'!$A811,'Memb Hist (Org)'!$A$1:$BS$1,0))&lt;&gt;1,"",'Mthly Returns (TR)'!Q810),"")</f>
        <v/>
      </c>
      <c r="R811" s="46">
        <f>IFERROR(IF(INDEX('Memb Hist (Org)'!$A$1:$BS$29,MATCH('Mthly PM (TR)'!R$2,'Memb Hist (Org)'!$A$1:$A$29,0),MATCH('Mthly PM (TR)'!$A811,'Memb Hist (Org)'!$A$1:$BS$1,0))&lt;&gt;1,"",'Mthly Returns (TR)'!R810),"")</f>
        <v>2.6692E-2</v>
      </c>
      <c r="S811" s="46">
        <f>IFERROR(IF(INDEX('Memb Hist (Org)'!$A$1:$BS$29,MATCH('Mthly PM (TR)'!S$2,'Memb Hist (Org)'!$A$1:$A$29,0),MATCH('Mthly PM (TR)'!$A811,'Memb Hist (Org)'!$A$1:$BS$1,0))&lt;&gt;1,"",'Mthly Returns (TR)'!S810),"")</f>
        <v>-5.9082000000000003E-2</v>
      </c>
      <c r="T811" s="46">
        <f>IFERROR(IF(INDEX('Memb Hist (Org)'!$A$1:$BS$29,MATCH('Mthly PM (TR)'!T$2,'Memb Hist (Org)'!$A$1:$A$29,0),MATCH('Mthly PM (TR)'!$A811,'Memb Hist (Org)'!$A$1:$BS$1,0))&lt;&gt;1,"",'Mthly Returns (TR)'!T810),"")</f>
        <v>1.0397999999999999E-2</v>
      </c>
      <c r="U811" s="46" t="str">
        <f>IFERROR(IF(INDEX('Memb Hist (Org)'!$A$1:$BS$29,MATCH('Mthly PM (TR)'!U$2,'Memb Hist (Org)'!$A$1:$A$29,0),MATCH('Mthly PM (TR)'!$A811,'Memb Hist (Org)'!$A$1:$BS$1,0))&lt;&gt;1,"",'Mthly Returns (TR)'!U810),"")</f>
        <v/>
      </c>
      <c r="V811" s="46" t="str">
        <f>IFERROR(IF(INDEX('Memb Hist (Org)'!$A$1:$BS$29,MATCH('Mthly PM (TR)'!V$2,'Memb Hist (Org)'!$A$1:$A$29,0),MATCH('Mthly PM (TR)'!$A811,'Memb Hist (Org)'!$A$1:$BS$1,0))&lt;&gt;1,"",'Mthly Returns (TR)'!V810),"")</f>
        <v/>
      </c>
      <c r="W811" s="46">
        <f>IFERROR(IF(INDEX('Memb Hist (Org)'!$A$1:$BS$29,MATCH('Mthly PM (TR)'!W$2,'Memb Hist (Org)'!$A$1:$A$29,0),MATCH('Mthly PM (TR)'!$A811,'Memb Hist (Org)'!$A$1:$BS$1,0))&lt;&gt;1,"",'Mthly Returns (TR)'!W810),"")</f>
        <v>-3.7520999999999999E-2</v>
      </c>
      <c r="X811" s="46">
        <f>IFERROR(IF(INDEX('Memb Hist (Org)'!$A$1:$BS$29,MATCH('Mthly PM (TR)'!X$2,'Memb Hist (Org)'!$A$1:$A$29,0),MATCH('Mthly PM (TR)'!$A811,'Memb Hist (Org)'!$A$1:$BS$1,0))&lt;&gt;1,"",'Mthly Returns (TR)'!X810),"")</f>
        <v>-6.764E-3</v>
      </c>
      <c r="Y811" s="46">
        <f>IFERROR(IF(INDEX('Memb Hist (Org)'!$A$1:$BS$29,MATCH('Mthly PM (TR)'!Y$2,'Memb Hist (Org)'!$A$1:$A$29,0),MATCH('Mthly PM (TR)'!$A811,'Memb Hist (Org)'!$A$1:$BS$1,0))&lt;&gt;1,"",'Mthly Returns (TR)'!Y810),"")</f>
        <v>4.522E-3</v>
      </c>
      <c r="Z811" s="46">
        <f>IFERROR(IF(INDEX('Memb Hist (Org)'!$A$1:$BS$29,MATCH('Mthly PM (TR)'!Z$2,'Memb Hist (Org)'!$A$1:$A$29,0),MATCH('Mthly PM (TR)'!$A811,'Memb Hist (Org)'!$A$1:$BS$1,0))&lt;&gt;1,"",'Mthly Returns (TR)'!Z810),"")</f>
        <v>4.0200000000000001E-4</v>
      </c>
      <c r="AA811" s="46" t="str">
        <f>IFERROR(IF(INDEX('Memb Hist (Org)'!$A$1:$BS$29,MATCH('Mthly PM (TR)'!AA$2,'Memb Hist (Org)'!$A$1:$A$29,0),MATCH('Mthly PM (TR)'!$A811,'Memb Hist (Org)'!$A$1:$BS$1,0))&lt;&gt;1,"",'Mthly Returns (TR)'!AA810),"")</f>
        <v/>
      </c>
      <c r="AB811" s="46" t="str">
        <f>IFERROR(IF(INDEX('Memb Hist (Org)'!$A$1:$BS$29,MATCH('Mthly PM (TR)'!AB$2,'Memb Hist (Org)'!$A$1:$A$29,0),MATCH('Mthly PM (TR)'!$A811,'Memb Hist (Org)'!$A$1:$BS$1,0))&lt;&gt;1,"",'Mthly Returns (TR)'!AB810),"")</f>
        <v/>
      </c>
      <c r="AC811" s="46" t="str">
        <f>IFERROR(IF(INDEX('Memb Hist (Org)'!$A$1:$BS$29,MATCH('Mthly PM (TR)'!AC$2,'Memb Hist (Org)'!$A$1:$A$29,0),MATCH('Mthly PM (TR)'!$A811,'Memb Hist (Org)'!$A$1:$BS$1,0))&lt;&gt;1,"",'Mthly Returns (TR)'!AC810),"")</f>
        <v/>
      </c>
      <c r="AD811" s="46">
        <f>IFERROR(IF(INDEX('Memb Hist (Org)'!$A$1:$BS$29,MATCH('Mthly PM (TR)'!AD$2,'Memb Hist (Org)'!$A$1:$A$29,0),MATCH('Mthly PM (TR)'!$A811,'Memb Hist (Org)'!$A$1:$BS$1,0))&lt;&gt;1,"",'Mthly Returns (TR)'!AD810),"")</f>
        <v>2.2360999999999999E-2</v>
      </c>
      <c r="AE811" s="46">
        <f>IFERROR(IF(INDEX('Memb Hist (Org)'!$A$1:$BS$29,MATCH('Mthly PM (TR)'!AE$2,'Memb Hist (Org)'!$A$1:$A$29,0),MATCH('Mthly PM (TR)'!$A811,'Memb Hist (Org)'!$A$1:$BS$1,0))&lt;&gt;1,"",'Mthly Returns (TR)'!AE810),"")</f>
        <v>2.5588E-2</v>
      </c>
      <c r="AF811" s="42">
        <f>IFERROR(IF($C811=7,INDEX('Profit Margin'!$A$32:$BS$60,MATCH('Mthly PM (TR)'!AF$2,'Profit Margin'!$A$32:$A$60,0),MATCH('Mthly PM (TR)'!$A811,'Profit Margin'!$A$32:$BS$32,0)),AF810*(1+D810)),"")</f>
        <v>4.4773704384037986E-2</v>
      </c>
      <c r="AG811" s="42" t="str">
        <f>IFERROR(IF($C811=7,INDEX('Profit Margin'!$A$32:$BS$60,MATCH('Mthly PM (TR)'!AG$2,'Profit Margin'!$A$32:$A$60,0),MATCH('Mthly PM (TR)'!$A811,'Profit Margin'!$A$32:$BS$32,0)),AG810*(1+E810)),"")</f>
        <v/>
      </c>
      <c r="AH811" s="42" t="str">
        <f>IFERROR(IF($C811=7,INDEX('Profit Margin'!$A$32:$BS$60,MATCH('Mthly PM (TR)'!AH$2,'Profit Margin'!$A$32:$A$60,0),MATCH('Mthly PM (TR)'!$A811,'Profit Margin'!$A$32:$BS$32,0)),AH810*(1+F810)),"")</f>
        <v/>
      </c>
      <c r="AI811" s="42" t="str">
        <f>IFERROR(IF($C811=7,INDEX('Profit Margin'!$A$32:$BS$60,MATCH('Mthly PM (TR)'!AI$2,'Profit Margin'!$A$32:$A$60,0),MATCH('Mthly PM (TR)'!$A811,'Profit Margin'!$A$32:$BS$32,0)),AI810*(1+G810)),"")</f>
        <v/>
      </c>
      <c r="AJ811" s="42" t="str">
        <f>IFERROR(IF($C811=7,INDEX('Profit Margin'!$A$32:$BS$60,MATCH('Mthly PM (TR)'!AJ$2,'Profit Margin'!$A$32:$A$60,0),MATCH('Mthly PM (TR)'!$A811,'Profit Margin'!$A$32:$BS$32,0)),AJ810*(1+H810)),"")</f>
        <v/>
      </c>
      <c r="AK811" s="42">
        <f>IFERROR(IF($C811=7,INDEX('Profit Margin'!$A$32:$BS$60,MATCH('Mthly PM (TR)'!AK$2,'Profit Margin'!$A$32:$A$60,0),MATCH('Mthly PM (TR)'!$A811,'Profit Margin'!$A$32:$BS$32,0)),AK810*(1+I810)),"")</f>
        <v>0.12477038223293242</v>
      </c>
      <c r="AL811" s="42" t="str">
        <f>IFERROR(IF($C811=7,INDEX('Profit Margin'!$A$32:$BS$60,MATCH('Mthly PM (TR)'!AL$2,'Profit Margin'!$A$32:$A$60,0),MATCH('Mthly PM (TR)'!$A811,'Profit Margin'!$A$32:$BS$32,0)),AL810*(1+J810)),"")</f>
        <v/>
      </c>
      <c r="AM811" s="42" t="str">
        <f>IFERROR(IF($C811=7,INDEX('Profit Margin'!$A$32:$BS$60,MATCH('Mthly PM (TR)'!AM$2,'Profit Margin'!$A$32:$A$60,0),MATCH('Mthly PM (TR)'!$A811,'Profit Margin'!$A$32:$BS$32,0)),AM810*(1+K810)),"")</f>
        <v/>
      </c>
      <c r="AN811" s="42">
        <f>IFERROR(IF($C811=7,INDEX('Profit Margin'!$A$32:$BS$60,MATCH('Mthly PM (TR)'!AN$2,'Profit Margin'!$A$32:$A$60,0),MATCH('Mthly PM (TR)'!$A811,'Profit Margin'!$A$32:$BS$32,0)),AN810*(1+L810)),"")</f>
        <v>0.22595867839306416</v>
      </c>
      <c r="AO811" s="42">
        <f>IFERROR(IF($C811=7,INDEX('Profit Margin'!$A$32:$BS$60,MATCH('Mthly PM (TR)'!AO$2,'Profit Margin'!$A$32:$A$60,0),MATCH('Mthly PM (TR)'!$A811,'Profit Margin'!$A$32:$BS$32,0)),AO810*(1+M810)),"")</f>
        <v>0.11390995339698089</v>
      </c>
      <c r="AP811" s="42">
        <f>IFERROR(IF($C811=7,INDEX('Profit Margin'!$A$32:$BS$60,MATCH('Mthly PM (TR)'!AP$2,'Profit Margin'!$A$32:$A$60,0),MATCH('Mthly PM (TR)'!$A811,'Profit Margin'!$A$32:$BS$32,0)),AP810*(1+N810)),"")</f>
        <v>0.22128679243388344</v>
      </c>
      <c r="AQ811" s="42">
        <f>IFERROR(IF($C811=7,INDEX('Profit Margin'!$A$32:$BS$60,MATCH('Mthly PM (TR)'!AQ$2,'Profit Margin'!$A$32:$A$60,0),MATCH('Mthly PM (TR)'!$A811,'Profit Margin'!$A$32:$BS$32,0)),AQ810*(1+O810)),"")</f>
        <v>8.3004764771817355E-2</v>
      </c>
      <c r="AR811" s="42" t="str">
        <f>IFERROR(IF($C811=7,INDEX('Profit Margin'!$A$32:$BS$60,MATCH('Mthly PM (TR)'!AR$2,'Profit Margin'!$A$32:$A$60,0),MATCH('Mthly PM (TR)'!$A811,'Profit Margin'!$A$32:$BS$32,0)),AR810*(1+P810)),"")</f>
        <v/>
      </c>
      <c r="AS811" s="42" t="str">
        <f>IFERROR(IF($C811=7,INDEX('Profit Margin'!$A$32:$BS$60,MATCH('Mthly PM (TR)'!AS$2,'Profit Margin'!$A$32:$A$60,0),MATCH('Mthly PM (TR)'!$A811,'Profit Margin'!$A$32:$BS$32,0)),AS810*(1+Q810)),"")</f>
        <v/>
      </c>
      <c r="AT811" s="42">
        <f>IFERROR(IF($C811=7,INDEX('Profit Margin'!$A$32:$BS$60,MATCH('Mthly PM (TR)'!AT$2,'Profit Margin'!$A$32:$A$60,0),MATCH('Mthly PM (TR)'!$A811,'Profit Margin'!$A$32:$BS$32,0)),AT810*(1+R810)),"")</f>
        <v>8.2426802959945991E-2</v>
      </c>
      <c r="AU811" s="42">
        <f>IFERROR(IF($C811=7,INDEX('Profit Margin'!$A$32:$BS$60,MATCH('Mthly PM (TR)'!AU$2,'Profit Margin'!$A$32:$A$60,0),MATCH('Mthly PM (TR)'!$A811,'Profit Margin'!$A$32:$BS$32,0)),AU810*(1+S810)),"")</f>
        <v>-0.48758638582810099</v>
      </c>
      <c r="AV811" s="42">
        <f>IFERROR(IF($C811=7,INDEX('Profit Margin'!$A$32:$BS$60,MATCH('Mthly PM (TR)'!AV$2,'Profit Margin'!$A$32:$A$60,0),MATCH('Mthly PM (TR)'!$A811,'Profit Margin'!$A$32:$BS$32,0)),AV810*(1+T810)),"")</f>
        <v>0.10322965435915114</v>
      </c>
      <c r="AW811" s="42" t="str">
        <f>IFERROR(IF($C811=7,INDEX('Profit Margin'!$A$32:$BS$60,MATCH('Mthly PM (TR)'!AW$2,'Profit Margin'!$A$32:$A$60,0),MATCH('Mthly PM (TR)'!$A811,'Profit Margin'!$A$32:$BS$32,0)),AW810*(1+U810)),"")</f>
        <v/>
      </c>
      <c r="AX811" s="42" t="str">
        <f>IFERROR(IF($C811=7,INDEX('Profit Margin'!$A$32:$BS$60,MATCH('Mthly PM (TR)'!AX$2,'Profit Margin'!$A$32:$A$60,0),MATCH('Mthly PM (TR)'!$A811,'Profit Margin'!$A$32:$BS$32,0)),AX810*(1+V810)),"")</f>
        <v/>
      </c>
      <c r="AY811" s="42">
        <f>IFERROR(IF($C811=7,INDEX('Profit Margin'!$A$32:$BS$60,MATCH('Mthly PM (TR)'!AY$2,'Profit Margin'!$A$32:$A$60,0),MATCH('Mthly PM (TR)'!$A811,'Profit Margin'!$A$32:$BS$32,0)),AY810*(1+W810)),"")</f>
        <v>4.4877915833900793E-2</v>
      </c>
      <c r="AZ811" s="42">
        <f>IFERROR(IF($C811=7,INDEX('Profit Margin'!$A$32:$BS$60,MATCH('Mthly PM (TR)'!AZ$2,'Profit Margin'!$A$32:$A$60,0),MATCH('Mthly PM (TR)'!$A811,'Profit Margin'!$A$32:$BS$32,0)),AZ810*(1+X810)),"")</f>
        <v>0.11504449621842681</v>
      </c>
      <c r="BA811" s="42">
        <f>IFERROR(IF($C811=7,INDEX('Profit Margin'!$A$32:$BS$60,MATCH('Mthly PM (TR)'!BA$2,'Profit Margin'!$A$32:$A$60,0),MATCH('Mthly PM (TR)'!$A811,'Profit Margin'!$A$32:$BS$32,0)),BA810*(1+Y810)),"")</f>
        <v>0.15422886679712136</v>
      </c>
      <c r="BB811" s="42">
        <f>IFERROR(IF($C811=7,INDEX('Profit Margin'!$A$32:$BS$60,MATCH('Mthly PM (TR)'!BB$2,'Profit Margin'!$A$32:$A$60,0),MATCH('Mthly PM (TR)'!$A811,'Profit Margin'!$A$32:$BS$32,0)),BB810*(1+Z810)),"")</f>
        <v>0.14671353152357997</v>
      </c>
      <c r="BC811" s="42" t="str">
        <f>IFERROR(IF($C811=7,INDEX('Profit Margin'!$A$32:$BS$60,MATCH('Mthly PM (TR)'!BC$2,'Profit Margin'!$A$32:$A$60,0),MATCH('Mthly PM (TR)'!$A811,'Profit Margin'!$A$32:$BS$32,0)),BC810*(1+AA810)),"")</f>
        <v/>
      </c>
      <c r="BD811" s="42" t="str">
        <f>IFERROR(IF($C811=7,INDEX('Profit Margin'!$A$32:$BS$60,MATCH('Mthly PM (TR)'!BD$2,'Profit Margin'!$A$32:$A$60,0),MATCH('Mthly PM (TR)'!$A811,'Profit Margin'!$A$32:$BS$32,0)),BD810*(1+AB810)),"")</f>
        <v/>
      </c>
      <c r="BE811" s="42" t="str">
        <f>IFERROR(IF($C811=7,INDEX('Profit Margin'!$A$32:$BS$60,MATCH('Mthly PM (TR)'!BE$2,'Profit Margin'!$A$32:$A$60,0),MATCH('Mthly PM (TR)'!$A811,'Profit Margin'!$A$32:$BS$32,0)),BE810*(1+AC810)),"")</f>
        <v/>
      </c>
      <c r="BF811" s="42">
        <f>IFERROR(IF($C811=7,INDEX('Profit Margin'!$A$32:$BS$60,MATCH('Mthly PM (TR)'!BF$2,'Profit Margin'!$A$32:$A$60,0),MATCH('Mthly PM (TR)'!$A811,'Profit Margin'!$A$32:$BS$32,0)),BF810*(1+AD810)),"")</f>
        <v>-9.3512160269517683E-2</v>
      </c>
      <c r="BG811" s="42">
        <f>IFERROR(IF($C811=7,INDEX('Profit Margin'!$A$32:$BS$60,MATCH('Mthly PM (TR)'!BG$2,'Profit Margin'!$A$32:$A$60,0),MATCH('Mthly PM (TR)'!$A811,'Profit Margin'!$A$32:$BS$32,0)),BG810*(1+AE810)),"")</f>
        <v>0.16148188430626781</v>
      </c>
      <c r="BH811" s="44">
        <f t="shared" si="739"/>
        <v>4.3026448437493474E-2</v>
      </c>
      <c r="BI811" s="44" t="str">
        <f t="shared" si="740"/>
        <v/>
      </c>
      <c r="BJ811" s="44" t="str">
        <f t="shared" si="741"/>
        <v/>
      </c>
      <c r="BK811" s="44" t="str">
        <f t="shared" si="742"/>
        <v/>
      </c>
      <c r="BL811" s="44" t="str">
        <f t="shared" si="743"/>
        <v/>
      </c>
      <c r="BM811" s="44">
        <f t="shared" si="744"/>
        <v>0.11990132358995707</v>
      </c>
      <c r="BN811" s="44" t="str">
        <f t="shared" si="745"/>
        <v/>
      </c>
      <c r="BO811" s="44" t="str">
        <f t="shared" si="746"/>
        <v/>
      </c>
      <c r="BP811" s="44">
        <f t="shared" si="747"/>
        <v>0.21714083207172266</v>
      </c>
      <c r="BQ811" s="44">
        <f t="shared" si="748"/>
        <v>0.10946471380419798</v>
      </c>
      <c r="BR811" s="44">
        <f t="shared" si="749"/>
        <v>0.21265126251088459</v>
      </c>
      <c r="BS811" s="44">
        <f t="shared" si="750"/>
        <v>7.9765574027287608E-2</v>
      </c>
      <c r="BT811" s="44" t="str">
        <f t="shared" si="751"/>
        <v/>
      </c>
      <c r="BU811" s="44" t="str">
        <f t="shared" si="752"/>
        <v/>
      </c>
      <c r="BV811" s="44">
        <f t="shared" si="753"/>
        <v>7.9210166686317432E-2</v>
      </c>
      <c r="BW811" s="44">
        <f t="shared" si="754"/>
        <v>-0.46855873949388305</v>
      </c>
      <c r="BX811" s="44">
        <f t="shared" si="755"/>
        <v>9.9201204403532459E-2</v>
      </c>
      <c r="BY811" s="44" t="str">
        <f t="shared" si="756"/>
        <v/>
      </c>
      <c r="BZ811" s="44" t="str">
        <f t="shared" si="757"/>
        <v/>
      </c>
      <c r="CA811" s="44">
        <f t="shared" si="758"/>
        <v>4.3126593123661475E-2</v>
      </c>
      <c r="CB811" s="44">
        <f t="shared" si="759"/>
        <v>0.11055498205156851</v>
      </c>
      <c r="CC811" s="44">
        <f t="shared" si="760"/>
        <v>0.1482102157083327</v>
      </c>
      <c r="CD811" s="44">
        <f t="shared" si="761"/>
        <v>0.14098816003779979</v>
      </c>
      <c r="CE811" s="44" t="str">
        <f t="shared" si="762"/>
        <v/>
      </c>
      <c r="CF811" s="44" t="str">
        <f t="shared" si="763"/>
        <v/>
      </c>
      <c r="CG811" s="44" t="str">
        <f t="shared" si="764"/>
        <v/>
      </c>
      <c r="CH811" s="44">
        <f t="shared" si="765"/>
        <v>-8.9862927302245321E-2</v>
      </c>
      <c r="CI811" s="44">
        <f t="shared" si="766"/>
        <v>0.15518019034337277</v>
      </c>
      <c r="CJ811" s="48">
        <f t="shared" si="767"/>
        <v>4.4867980430618194E-4</v>
      </c>
      <c r="CK811" s="48" t="str">
        <f t="shared" si="768"/>
        <v/>
      </c>
      <c r="CL811" s="48" t="str">
        <f t="shared" si="769"/>
        <v/>
      </c>
      <c r="CM811" s="48" t="str">
        <f t="shared" si="770"/>
        <v/>
      </c>
      <c r="CN811" s="48" t="str">
        <f t="shared" si="771"/>
        <v/>
      </c>
      <c r="CO811" s="48">
        <f t="shared" si="772"/>
        <v>2.5011416100865044E-3</v>
      </c>
      <c r="CP811" s="48" t="str">
        <f t="shared" si="773"/>
        <v/>
      </c>
      <c r="CQ811" s="48" t="str">
        <f t="shared" si="774"/>
        <v/>
      </c>
      <c r="CR811" s="48">
        <f t="shared" si="775"/>
        <v>-3.9193920188945942E-4</v>
      </c>
      <c r="CS811" s="48">
        <f t="shared" si="776"/>
        <v>6.5405166498008294E-4</v>
      </c>
      <c r="CT811" s="48">
        <f t="shared" si="777"/>
        <v>8.5974905433150641E-3</v>
      </c>
      <c r="CU811" s="48">
        <f t="shared" si="778"/>
        <v>2.7774372876301543E-3</v>
      </c>
      <c r="CV811" s="48" t="str">
        <f t="shared" si="779"/>
        <v/>
      </c>
      <c r="CW811" s="48" t="str">
        <f t="shared" si="780"/>
        <v/>
      </c>
      <c r="CX811" s="48">
        <f t="shared" si="781"/>
        <v>2.114277769191185E-3</v>
      </c>
      <c r="CY811" s="48">
        <f t="shared" si="782"/>
        <v>2.7683387446777598E-2</v>
      </c>
      <c r="CZ811" s="48">
        <f t="shared" si="783"/>
        <v>1.0314941233879305E-3</v>
      </c>
      <c r="DA811" s="48" t="str">
        <f t="shared" si="784"/>
        <v/>
      </c>
      <c r="DB811" s="48" t="str">
        <f t="shared" si="785"/>
        <v/>
      </c>
      <c r="DC811" s="48">
        <f t="shared" si="786"/>
        <v>-1.6181529005929022E-3</v>
      </c>
      <c r="DD811" s="48">
        <f t="shared" si="787"/>
        <v>-7.4779389859680944E-4</v>
      </c>
      <c r="DE811" s="48">
        <f t="shared" si="788"/>
        <v>6.7020659543308046E-4</v>
      </c>
      <c r="DF811" s="48">
        <f t="shared" si="789"/>
        <v>5.6677240335195518E-5</v>
      </c>
      <c r="DG811" s="48" t="str">
        <f t="shared" si="790"/>
        <v/>
      </c>
      <c r="DH811" s="48" t="str">
        <f t="shared" si="791"/>
        <v/>
      </c>
      <c r="DI811" s="48" t="str">
        <f t="shared" si="792"/>
        <v/>
      </c>
      <c r="DJ811" s="48">
        <f t="shared" si="793"/>
        <v>-2.0094249174055076E-3</v>
      </c>
      <c r="DK811" s="48">
        <f t="shared" si="794"/>
        <v>3.9707507105062228E-3</v>
      </c>
      <c r="DL811" s="37">
        <f t="shared" si="795"/>
        <v>4.5738283877464522E-2</v>
      </c>
      <c r="DM811" s="39">
        <f t="shared" si="796"/>
        <v>1.0457382838774645</v>
      </c>
      <c r="DN811" s="39">
        <f>PRODUCT($DM$466:DM811)</f>
        <v>35.517804352361019</v>
      </c>
      <c r="DO811" s="36">
        <f>DL811-'1M RF rate'!C671</f>
        <v>4.5128499808102782E-2</v>
      </c>
      <c r="DP811" s="39">
        <f t="shared" si="797"/>
        <v>1.0451284998081027</v>
      </c>
      <c r="DQ811" s="39">
        <f>PRODUCT($DP$466:DP811)</f>
        <v>15.01659944359263</v>
      </c>
      <c r="DR811" s="36">
        <f>DL811-'DJUA Monthly (PR)'!C671</f>
        <v>4.277057449649084E-2</v>
      </c>
      <c r="DS811" s="39">
        <f t="shared" si="798"/>
        <v>1.0427705744964908</v>
      </c>
      <c r="DT811" s="39">
        <f>PRODUCT($DS$466:DS811)</f>
        <v>0.83460647957787182</v>
      </c>
      <c r="DU811" s="98"/>
      <c r="DV811" s="91"/>
    </row>
    <row r="812" spans="1:126" x14ac:dyDescent="0.35">
      <c r="A812" s="35">
        <f t="shared" si="738"/>
        <v>2016</v>
      </c>
      <c r="B812" s="35">
        <v>2017</v>
      </c>
      <c r="C812" s="35">
        <v>5</v>
      </c>
      <c r="D812" s="46">
        <f>IFERROR(IF(INDEX('Memb Hist (Org)'!$A$1:$BS$29,MATCH('Mthly PM (TR)'!D$2,'Memb Hist (Org)'!$A$1:$A$29,0),MATCH('Mthly PM (TR)'!$A812,'Memb Hist (Org)'!$A$1:$BS$1,0))&lt;&gt;1,"",'Mthly Returns (TR)'!D811),"")</f>
        <v>6.6932000000000005E-2</v>
      </c>
      <c r="E812" s="46" t="str">
        <f>IFERROR(IF(INDEX('Memb Hist (Org)'!$A$1:$BS$29,MATCH('Mthly PM (TR)'!E$2,'Memb Hist (Org)'!$A$1:$A$29,0),MATCH('Mthly PM (TR)'!$A812,'Memb Hist (Org)'!$A$1:$BS$1,0))&lt;&gt;1,"",'Mthly Returns (TR)'!E811),"")</f>
        <v/>
      </c>
      <c r="F812" s="46" t="str">
        <f>IFERROR(IF(INDEX('Memb Hist (Org)'!$A$1:$BS$29,MATCH('Mthly PM (TR)'!F$2,'Memb Hist (Org)'!$A$1:$A$29,0),MATCH('Mthly PM (TR)'!$A812,'Memb Hist (Org)'!$A$1:$BS$1,0))&lt;&gt;1,"",'Mthly Returns (TR)'!F811),"")</f>
        <v/>
      </c>
      <c r="G812" s="46" t="str">
        <f>IFERROR(IF(INDEX('Memb Hist (Org)'!$A$1:$BS$29,MATCH('Mthly PM (TR)'!G$2,'Memb Hist (Org)'!$A$1:$A$29,0),MATCH('Mthly PM (TR)'!$A812,'Memb Hist (Org)'!$A$1:$BS$1,0))&lt;&gt;1,"",'Mthly Returns (TR)'!G811),"")</f>
        <v/>
      </c>
      <c r="H812" s="46" t="str">
        <f>IFERROR(IF(INDEX('Memb Hist (Org)'!$A$1:$BS$29,MATCH('Mthly PM (TR)'!H$2,'Memb Hist (Org)'!$A$1:$A$29,0),MATCH('Mthly PM (TR)'!$A812,'Memb Hist (Org)'!$A$1:$BS$1,0))&lt;&gt;1,"",'Mthly Returns (TR)'!H811),"")</f>
        <v/>
      </c>
      <c r="I812" s="46">
        <f>IFERROR(IF(INDEX('Memb Hist (Org)'!$A$1:$BS$29,MATCH('Mthly PM (TR)'!I$2,'Memb Hist (Org)'!$A$1:$A$29,0),MATCH('Mthly PM (TR)'!$A812,'Memb Hist (Org)'!$A$1:$BS$1,0))&lt;&gt;1,"",'Mthly Returns (TR)'!I811),"")</f>
        <v>5.2977000000000003E-2</v>
      </c>
      <c r="J812" s="46" t="str">
        <f>IFERROR(IF(INDEX('Memb Hist (Org)'!$A$1:$BS$29,MATCH('Mthly PM (TR)'!J$2,'Memb Hist (Org)'!$A$1:$A$29,0),MATCH('Mthly PM (TR)'!$A812,'Memb Hist (Org)'!$A$1:$BS$1,0))&lt;&gt;1,"",'Mthly Returns (TR)'!J811),"")</f>
        <v/>
      </c>
      <c r="K812" s="46" t="str">
        <f>IFERROR(IF(INDEX('Memb Hist (Org)'!$A$1:$BS$29,MATCH('Mthly PM (TR)'!K$2,'Memb Hist (Org)'!$A$1:$A$29,0),MATCH('Mthly PM (TR)'!$A812,'Memb Hist (Org)'!$A$1:$BS$1,0))&lt;&gt;1,"",'Mthly Returns (TR)'!K811),"")</f>
        <v/>
      </c>
      <c r="L812" s="46">
        <f>IFERROR(IF(INDEX('Memb Hist (Org)'!$A$1:$BS$29,MATCH('Mthly PM (TR)'!L$2,'Memb Hist (Org)'!$A$1:$A$29,0),MATCH('Mthly PM (TR)'!$A812,'Memb Hist (Org)'!$A$1:$BS$1,0))&lt;&gt;1,"",'Mthly Returns (TR)'!L811),"")</f>
        <v>5.2886000000000002E-2</v>
      </c>
      <c r="M812" s="46">
        <f>IFERROR(IF(INDEX('Memb Hist (Org)'!$A$1:$BS$29,MATCH('Mthly PM (TR)'!M$2,'Memb Hist (Org)'!$A$1:$A$29,0),MATCH('Mthly PM (TR)'!$A812,'Memb Hist (Org)'!$A$1:$BS$1,0))&lt;&gt;1,"",'Mthly Returns (TR)'!M811),"")</f>
        <v>4.8909000000000001E-2</v>
      </c>
      <c r="N812" s="46">
        <f>IFERROR(IF(INDEX('Memb Hist (Org)'!$A$1:$BS$29,MATCH('Mthly PM (TR)'!N$2,'Memb Hist (Org)'!$A$1:$A$29,0),MATCH('Mthly PM (TR)'!$A812,'Memb Hist (Org)'!$A$1:$BS$1,0))&lt;&gt;1,"",'Mthly Returns (TR)'!N811),"")</f>
        <v>6.6355999999999998E-2</v>
      </c>
      <c r="O812" s="46">
        <f>IFERROR(IF(INDEX('Memb Hist (Org)'!$A$1:$BS$29,MATCH('Mthly PM (TR)'!O$2,'Memb Hist (Org)'!$A$1:$A$29,0),MATCH('Mthly PM (TR)'!$A812,'Memb Hist (Org)'!$A$1:$BS$1,0))&lt;&gt;1,"",'Mthly Returns (TR)'!O811),"")</f>
        <v>1.218E-2</v>
      </c>
      <c r="P812" s="46" t="str">
        <f>IFERROR(IF(INDEX('Memb Hist (Org)'!$A$1:$BS$29,MATCH('Mthly PM (TR)'!P$2,'Memb Hist (Org)'!$A$1:$A$29,0),MATCH('Mthly PM (TR)'!$A812,'Memb Hist (Org)'!$A$1:$BS$1,0))&lt;&gt;1,"",'Mthly Returns (TR)'!P811),"")</f>
        <v/>
      </c>
      <c r="Q812" s="46" t="str">
        <f>IFERROR(IF(INDEX('Memb Hist (Org)'!$A$1:$BS$29,MATCH('Mthly PM (TR)'!Q$2,'Memb Hist (Org)'!$A$1:$A$29,0),MATCH('Mthly PM (TR)'!$A812,'Memb Hist (Org)'!$A$1:$BS$1,0))&lt;&gt;1,"",'Mthly Returns (TR)'!Q811),"")</f>
        <v/>
      </c>
      <c r="R812" s="46">
        <f>IFERROR(IF(INDEX('Memb Hist (Org)'!$A$1:$BS$29,MATCH('Mthly PM (TR)'!R$2,'Memb Hist (Org)'!$A$1:$A$29,0),MATCH('Mthly PM (TR)'!$A812,'Memb Hist (Org)'!$A$1:$BS$1,0))&lt;&gt;1,"",'Mthly Returns (TR)'!R811),"")</f>
        <v>7.5051999999999994E-2</v>
      </c>
      <c r="S812" s="46">
        <f>IFERROR(IF(INDEX('Memb Hist (Org)'!$A$1:$BS$29,MATCH('Mthly PM (TR)'!S$2,'Memb Hist (Org)'!$A$1:$A$29,0),MATCH('Mthly PM (TR)'!$A812,'Memb Hist (Org)'!$A$1:$BS$1,0))&lt;&gt;1,"",'Mthly Returns (TR)'!S811),"")</f>
        <v>-1.1356E-2</v>
      </c>
      <c r="T812" s="46">
        <f>IFERROR(IF(INDEX('Memb Hist (Org)'!$A$1:$BS$29,MATCH('Mthly PM (TR)'!T$2,'Memb Hist (Org)'!$A$1:$A$29,0),MATCH('Mthly PM (TR)'!$A812,'Memb Hist (Org)'!$A$1:$BS$1,0))&lt;&gt;1,"",'Mthly Returns (TR)'!T811),"")</f>
        <v>1.9835999999999999E-2</v>
      </c>
      <c r="U812" s="46" t="str">
        <f>IFERROR(IF(INDEX('Memb Hist (Org)'!$A$1:$BS$29,MATCH('Mthly PM (TR)'!U$2,'Memb Hist (Org)'!$A$1:$A$29,0),MATCH('Mthly PM (TR)'!$A812,'Memb Hist (Org)'!$A$1:$BS$1,0))&lt;&gt;1,"",'Mthly Returns (TR)'!U811),"")</f>
        <v/>
      </c>
      <c r="V812" s="46" t="str">
        <f>IFERROR(IF(INDEX('Memb Hist (Org)'!$A$1:$BS$29,MATCH('Mthly PM (TR)'!V$2,'Memb Hist (Org)'!$A$1:$A$29,0),MATCH('Mthly PM (TR)'!$A812,'Memb Hist (Org)'!$A$1:$BS$1,0))&lt;&gt;1,"",'Mthly Returns (TR)'!V811),"")</f>
        <v/>
      </c>
      <c r="W812" s="46">
        <f>IFERROR(IF(INDEX('Memb Hist (Org)'!$A$1:$BS$29,MATCH('Mthly PM (TR)'!W$2,'Memb Hist (Org)'!$A$1:$A$29,0),MATCH('Mthly PM (TR)'!$A812,'Memb Hist (Org)'!$A$1:$BS$1,0))&lt;&gt;1,"",'Mthly Returns (TR)'!W811),"")</f>
        <v>5.7970000000000001E-2</v>
      </c>
      <c r="X812" s="46">
        <f>IFERROR(IF(INDEX('Memb Hist (Org)'!$A$1:$BS$29,MATCH('Mthly PM (TR)'!X$2,'Memb Hist (Org)'!$A$1:$A$29,0),MATCH('Mthly PM (TR)'!$A812,'Memb Hist (Org)'!$A$1:$BS$1,0))&lt;&gt;1,"",'Mthly Returns (TR)'!X811),"")</f>
        <v>1.9522999999999999E-2</v>
      </c>
      <c r="Y812" s="46">
        <f>IFERROR(IF(INDEX('Memb Hist (Org)'!$A$1:$BS$29,MATCH('Mthly PM (TR)'!Y$2,'Memb Hist (Org)'!$A$1:$A$29,0),MATCH('Mthly PM (TR)'!$A812,'Memb Hist (Org)'!$A$1:$BS$1,0))&lt;&gt;1,"",'Mthly Returns (TR)'!Y811),"")</f>
        <v>2.0007E-2</v>
      </c>
      <c r="Z812" s="46">
        <f>IFERROR(IF(INDEX('Memb Hist (Org)'!$A$1:$BS$29,MATCH('Mthly PM (TR)'!Z$2,'Memb Hist (Org)'!$A$1:$A$29,0),MATCH('Mthly PM (TR)'!$A812,'Memb Hist (Org)'!$A$1:$BS$1,0))&lt;&gt;1,"",'Mthly Returns (TR)'!Z811),"")</f>
        <v>2.7911999999999999E-2</v>
      </c>
      <c r="AA812" s="46" t="str">
        <f>IFERROR(IF(INDEX('Memb Hist (Org)'!$A$1:$BS$29,MATCH('Mthly PM (TR)'!AA$2,'Memb Hist (Org)'!$A$1:$A$29,0),MATCH('Mthly PM (TR)'!$A812,'Memb Hist (Org)'!$A$1:$BS$1,0))&lt;&gt;1,"",'Mthly Returns (TR)'!AA811),"")</f>
        <v/>
      </c>
      <c r="AB812" s="46" t="str">
        <f>IFERROR(IF(INDEX('Memb Hist (Org)'!$A$1:$BS$29,MATCH('Mthly PM (TR)'!AB$2,'Memb Hist (Org)'!$A$1:$A$29,0),MATCH('Mthly PM (TR)'!$A812,'Memb Hist (Org)'!$A$1:$BS$1,0))&lt;&gt;1,"",'Mthly Returns (TR)'!AB811),"")</f>
        <v/>
      </c>
      <c r="AC812" s="46" t="str">
        <f>IFERROR(IF(INDEX('Memb Hist (Org)'!$A$1:$BS$29,MATCH('Mthly PM (TR)'!AC$2,'Memb Hist (Org)'!$A$1:$A$29,0),MATCH('Mthly PM (TR)'!$A812,'Memb Hist (Org)'!$A$1:$BS$1,0))&lt;&gt;1,"",'Mthly Returns (TR)'!AC811),"")</f>
        <v/>
      </c>
      <c r="AD812" s="46">
        <f>IFERROR(IF(INDEX('Memb Hist (Org)'!$A$1:$BS$29,MATCH('Mthly PM (TR)'!AD$2,'Memb Hist (Org)'!$A$1:$A$29,0),MATCH('Mthly PM (TR)'!$A812,'Memb Hist (Org)'!$A$1:$BS$1,0))&lt;&gt;1,"",'Mthly Returns (TR)'!AD811),"")</f>
        <v>3.2714E-2</v>
      </c>
      <c r="AE812" s="46">
        <f>IFERROR(IF(INDEX('Memb Hist (Org)'!$A$1:$BS$29,MATCH('Mthly PM (TR)'!AE$2,'Memb Hist (Org)'!$A$1:$A$29,0),MATCH('Mthly PM (TR)'!$A812,'Memb Hist (Org)'!$A$1:$BS$1,0))&lt;&gt;1,"",'Mthly Returns (TR)'!AE811),"")</f>
        <v>-1.4605999999999999E-2</v>
      </c>
      <c r="AF812" s="42">
        <f>IFERROR(IF($C812=7,INDEX('Profit Margin'!$A$32:$BS$60,MATCH('Mthly PM (TR)'!AF$2,'Profit Margin'!$A$32:$A$60,0),MATCH('Mthly PM (TR)'!$A812,'Profit Margin'!$A$32:$BS$32,0)),AF811*(1+D811)),"")</f>
        <v>4.5240604573354742E-2</v>
      </c>
      <c r="AG812" s="42" t="str">
        <f>IFERROR(IF($C812=7,INDEX('Profit Margin'!$A$32:$BS$60,MATCH('Mthly PM (TR)'!AG$2,'Profit Margin'!$A$32:$A$60,0),MATCH('Mthly PM (TR)'!$A812,'Profit Margin'!$A$32:$BS$32,0)),AG811*(1+E811)),"")</f>
        <v/>
      </c>
      <c r="AH812" s="42" t="str">
        <f>IFERROR(IF($C812=7,INDEX('Profit Margin'!$A$32:$BS$60,MATCH('Mthly PM (TR)'!AH$2,'Profit Margin'!$A$32:$A$60,0),MATCH('Mthly PM (TR)'!$A812,'Profit Margin'!$A$32:$BS$32,0)),AH811*(1+F811)),"")</f>
        <v/>
      </c>
      <c r="AI812" s="42" t="str">
        <f>IFERROR(IF($C812=7,INDEX('Profit Margin'!$A$32:$BS$60,MATCH('Mthly PM (TR)'!AI$2,'Profit Margin'!$A$32:$A$60,0),MATCH('Mthly PM (TR)'!$A812,'Profit Margin'!$A$32:$BS$32,0)),AI811*(1+G811)),"")</f>
        <v/>
      </c>
      <c r="AJ812" s="42" t="str">
        <f>IFERROR(IF($C812=7,INDEX('Profit Margin'!$A$32:$BS$60,MATCH('Mthly PM (TR)'!AJ$2,'Profit Margin'!$A$32:$A$60,0),MATCH('Mthly PM (TR)'!$A812,'Profit Margin'!$A$32:$BS$32,0)),AJ811*(1+H811)),"")</f>
        <v/>
      </c>
      <c r="AK812" s="42">
        <f>IFERROR(IF($C812=7,INDEX('Profit Margin'!$A$32:$BS$60,MATCH('Mthly PM (TR)'!AK$2,'Profit Margin'!$A$32:$A$60,0),MATCH('Mthly PM (TR)'!$A812,'Profit Margin'!$A$32:$BS$32,0)),AK811*(1+I811)),"")</f>
        <v>0.12737309240631139</v>
      </c>
      <c r="AL812" s="42" t="str">
        <f>IFERROR(IF($C812=7,INDEX('Profit Margin'!$A$32:$BS$60,MATCH('Mthly PM (TR)'!AL$2,'Profit Margin'!$A$32:$A$60,0),MATCH('Mthly PM (TR)'!$A812,'Profit Margin'!$A$32:$BS$32,0)),AL811*(1+J811)),"")</f>
        <v/>
      </c>
      <c r="AM812" s="42" t="str">
        <f>IFERROR(IF($C812=7,INDEX('Profit Margin'!$A$32:$BS$60,MATCH('Mthly PM (TR)'!AM$2,'Profit Margin'!$A$32:$A$60,0),MATCH('Mthly PM (TR)'!$A812,'Profit Margin'!$A$32:$BS$32,0)),AM811*(1+K811)),"")</f>
        <v/>
      </c>
      <c r="AN812" s="42">
        <f>IFERROR(IF($C812=7,INDEX('Profit Margin'!$A$32:$BS$60,MATCH('Mthly PM (TR)'!AN$2,'Profit Margin'!$A$32:$A$60,0),MATCH('Mthly PM (TR)'!$A812,'Profit Margin'!$A$32:$BS$32,0)),AN811*(1+L811)),"")</f>
        <v>0.22555082297856469</v>
      </c>
      <c r="AO812" s="42">
        <f>IFERROR(IF($C812=7,INDEX('Profit Margin'!$A$32:$BS$60,MATCH('Mthly PM (TR)'!AO$2,'Profit Margin'!$A$32:$A$60,0),MATCH('Mthly PM (TR)'!$A812,'Profit Margin'!$A$32:$BS$32,0)),AO811*(1+M811)),"")</f>
        <v>0.11459056536852785</v>
      </c>
      <c r="AP812" s="42">
        <f>IFERROR(IF($C812=7,INDEX('Profit Margin'!$A$32:$BS$60,MATCH('Mthly PM (TR)'!AP$2,'Profit Margin'!$A$32:$A$60,0),MATCH('Mthly PM (TR)'!$A812,'Profit Margin'!$A$32:$BS$32,0)),AP811*(1+N811)),"")</f>
        <v>0.23023341745198533</v>
      </c>
      <c r="AQ812" s="42">
        <f>IFERROR(IF($C812=7,INDEX('Profit Margin'!$A$32:$BS$60,MATCH('Mthly PM (TR)'!AQ$2,'Profit Margin'!$A$32:$A$60,0),MATCH('Mthly PM (TR)'!$A812,'Profit Margin'!$A$32:$BS$32,0)),AQ811*(1+O811)),"")</f>
        <v>8.589499068117204E-2</v>
      </c>
      <c r="AR812" s="42" t="str">
        <f>IFERROR(IF($C812=7,INDEX('Profit Margin'!$A$32:$BS$60,MATCH('Mthly PM (TR)'!AR$2,'Profit Margin'!$A$32:$A$60,0),MATCH('Mthly PM (TR)'!$A812,'Profit Margin'!$A$32:$BS$32,0)),AR811*(1+P811)),"")</f>
        <v/>
      </c>
      <c r="AS812" s="42" t="str">
        <f>IFERROR(IF($C812=7,INDEX('Profit Margin'!$A$32:$BS$60,MATCH('Mthly PM (TR)'!AS$2,'Profit Margin'!$A$32:$A$60,0),MATCH('Mthly PM (TR)'!$A812,'Profit Margin'!$A$32:$BS$32,0)),AS811*(1+Q811)),"")</f>
        <v/>
      </c>
      <c r="AT812" s="42">
        <f>IFERROR(IF($C812=7,INDEX('Profit Margin'!$A$32:$BS$60,MATCH('Mthly PM (TR)'!AT$2,'Profit Margin'!$A$32:$A$60,0),MATCH('Mthly PM (TR)'!$A812,'Profit Margin'!$A$32:$BS$32,0)),AT811*(1+R811)),"")</f>
        <v>8.4626939184552871E-2</v>
      </c>
      <c r="AU812" s="42">
        <f>IFERROR(IF($C812=7,INDEX('Profit Margin'!$A$32:$BS$60,MATCH('Mthly PM (TR)'!AU$2,'Profit Margin'!$A$32:$A$60,0),MATCH('Mthly PM (TR)'!$A812,'Profit Margin'!$A$32:$BS$32,0)),AU811*(1+S811)),"")</f>
        <v>-0.45877880698060514</v>
      </c>
      <c r="AV812" s="42">
        <f>IFERROR(IF($C812=7,INDEX('Profit Margin'!$A$32:$BS$60,MATCH('Mthly PM (TR)'!AV$2,'Profit Margin'!$A$32:$A$60,0),MATCH('Mthly PM (TR)'!$A812,'Profit Margin'!$A$32:$BS$32,0)),AV811*(1+T811)),"")</f>
        <v>0.10430303630517759</v>
      </c>
      <c r="AW812" s="42" t="str">
        <f>IFERROR(IF($C812=7,INDEX('Profit Margin'!$A$32:$BS$60,MATCH('Mthly PM (TR)'!AW$2,'Profit Margin'!$A$32:$A$60,0),MATCH('Mthly PM (TR)'!$A812,'Profit Margin'!$A$32:$BS$32,0)),AW811*(1+U811)),"")</f>
        <v/>
      </c>
      <c r="AX812" s="42" t="str">
        <f>IFERROR(IF($C812=7,INDEX('Profit Margin'!$A$32:$BS$60,MATCH('Mthly PM (TR)'!AX$2,'Profit Margin'!$A$32:$A$60,0),MATCH('Mthly PM (TR)'!$A812,'Profit Margin'!$A$32:$BS$32,0)),AX811*(1+V811)),"")</f>
        <v/>
      </c>
      <c r="AY812" s="42">
        <f>IFERROR(IF($C812=7,INDEX('Profit Margin'!$A$32:$BS$60,MATCH('Mthly PM (TR)'!AY$2,'Profit Margin'!$A$32:$A$60,0),MATCH('Mthly PM (TR)'!$A812,'Profit Margin'!$A$32:$BS$32,0)),AY811*(1+W811)),"")</f>
        <v>4.3194051553897002E-2</v>
      </c>
      <c r="AZ812" s="42">
        <f>IFERROR(IF($C812=7,INDEX('Profit Margin'!$A$32:$BS$60,MATCH('Mthly PM (TR)'!AZ$2,'Profit Margin'!$A$32:$A$60,0),MATCH('Mthly PM (TR)'!$A812,'Profit Margin'!$A$32:$BS$32,0)),AZ811*(1+X811)),"")</f>
        <v>0.11426633524600538</v>
      </c>
      <c r="BA812" s="42">
        <f>IFERROR(IF($C812=7,INDEX('Profit Margin'!$A$32:$BS$60,MATCH('Mthly PM (TR)'!BA$2,'Profit Margin'!$A$32:$A$60,0),MATCH('Mthly PM (TR)'!$A812,'Profit Margin'!$A$32:$BS$32,0)),BA811*(1+Y811)),"")</f>
        <v>0.15492628973277794</v>
      </c>
      <c r="BB812" s="42">
        <f>IFERROR(IF($C812=7,INDEX('Profit Margin'!$A$32:$BS$60,MATCH('Mthly PM (TR)'!BB$2,'Profit Margin'!$A$32:$A$60,0),MATCH('Mthly PM (TR)'!$A812,'Profit Margin'!$A$32:$BS$32,0)),BB811*(1+Z811)),"")</f>
        <v>0.14677251036325245</v>
      </c>
      <c r="BC812" s="42" t="str">
        <f>IFERROR(IF($C812=7,INDEX('Profit Margin'!$A$32:$BS$60,MATCH('Mthly PM (TR)'!BC$2,'Profit Margin'!$A$32:$A$60,0),MATCH('Mthly PM (TR)'!$A812,'Profit Margin'!$A$32:$BS$32,0)),BC811*(1+AA811)),"")</f>
        <v/>
      </c>
      <c r="BD812" s="42" t="str">
        <f>IFERROR(IF($C812=7,INDEX('Profit Margin'!$A$32:$BS$60,MATCH('Mthly PM (TR)'!BD$2,'Profit Margin'!$A$32:$A$60,0),MATCH('Mthly PM (TR)'!$A812,'Profit Margin'!$A$32:$BS$32,0)),BD811*(1+AB811)),"")</f>
        <v/>
      </c>
      <c r="BE812" s="42" t="str">
        <f>IFERROR(IF($C812=7,INDEX('Profit Margin'!$A$32:$BS$60,MATCH('Mthly PM (TR)'!BE$2,'Profit Margin'!$A$32:$A$60,0),MATCH('Mthly PM (TR)'!$A812,'Profit Margin'!$A$32:$BS$32,0)),BE811*(1+AC811)),"")</f>
        <v/>
      </c>
      <c r="BF812" s="42">
        <f>IFERROR(IF($C812=7,INDEX('Profit Margin'!$A$32:$BS$60,MATCH('Mthly PM (TR)'!BF$2,'Profit Margin'!$A$32:$A$60,0),MATCH('Mthly PM (TR)'!$A812,'Profit Margin'!$A$32:$BS$32,0)),BF811*(1+AD811)),"")</f>
        <v>-9.5603185685304376E-2</v>
      </c>
      <c r="BG812" s="42">
        <f>IFERROR(IF($C812=7,INDEX('Profit Margin'!$A$32:$BS$60,MATCH('Mthly PM (TR)'!BG$2,'Profit Margin'!$A$32:$A$60,0),MATCH('Mthly PM (TR)'!$A812,'Profit Margin'!$A$32:$BS$32,0)),BG811*(1+AE811)),"")</f>
        <v>0.16561388276189659</v>
      </c>
      <c r="BH812" s="44">
        <f t="shared" si="739"/>
        <v>4.1573622111834151E-2</v>
      </c>
      <c r="BI812" s="44" t="str">
        <f t="shared" si="740"/>
        <v/>
      </c>
      <c r="BJ812" s="44" t="str">
        <f t="shared" si="741"/>
        <v/>
      </c>
      <c r="BK812" s="44" t="str">
        <f t="shared" si="742"/>
        <v/>
      </c>
      <c r="BL812" s="44" t="str">
        <f t="shared" si="743"/>
        <v/>
      </c>
      <c r="BM812" s="44">
        <f t="shared" si="744"/>
        <v>0.11704885159811765</v>
      </c>
      <c r="BN812" s="44" t="str">
        <f t="shared" si="745"/>
        <v/>
      </c>
      <c r="BO812" s="44" t="str">
        <f t="shared" si="746"/>
        <v/>
      </c>
      <c r="BP812" s="44">
        <f t="shared" si="747"/>
        <v>0.20726877480869865</v>
      </c>
      <c r="BQ812" s="44">
        <f t="shared" si="748"/>
        <v>0.10530241377495685</v>
      </c>
      <c r="BR812" s="44">
        <f t="shared" si="749"/>
        <v>0.21157182104286876</v>
      </c>
      <c r="BS812" s="44">
        <f t="shared" si="750"/>
        <v>7.8932762228861683E-2</v>
      </c>
      <c r="BT812" s="44" t="str">
        <f t="shared" si="751"/>
        <v/>
      </c>
      <c r="BU812" s="44" t="str">
        <f t="shared" si="752"/>
        <v/>
      </c>
      <c r="BV812" s="44">
        <f t="shared" si="753"/>
        <v>7.7767492793672913E-2</v>
      </c>
      <c r="BW812" s="44">
        <f t="shared" si="754"/>
        <v>-0.42159243746188163</v>
      </c>
      <c r="BX812" s="44">
        <f t="shared" si="755"/>
        <v>9.5848741575444943E-2</v>
      </c>
      <c r="BY812" s="44" t="str">
        <f t="shared" si="756"/>
        <v/>
      </c>
      <c r="BZ812" s="44" t="str">
        <f t="shared" si="757"/>
        <v/>
      </c>
      <c r="CA812" s="44">
        <f t="shared" si="758"/>
        <v>3.9692952685217331E-2</v>
      </c>
      <c r="CB812" s="44">
        <f t="shared" si="759"/>
        <v>0.10500446416269719</v>
      </c>
      <c r="CC812" s="44">
        <f t="shared" si="760"/>
        <v>0.14236872131307662</v>
      </c>
      <c r="CD812" s="44">
        <f t="shared" si="761"/>
        <v>0.13487584747797382</v>
      </c>
      <c r="CE812" s="44" t="str">
        <f t="shared" si="762"/>
        <v/>
      </c>
      <c r="CF812" s="44" t="str">
        <f t="shared" si="763"/>
        <v/>
      </c>
      <c r="CG812" s="44" t="str">
        <f t="shared" si="764"/>
        <v/>
      </c>
      <c r="CH812" s="44">
        <f t="shared" si="765"/>
        <v>-8.7854058358655313E-2</v>
      </c>
      <c r="CI812" s="44">
        <f t="shared" si="766"/>
        <v>0.15219003024711644</v>
      </c>
      <c r="CJ812" s="48">
        <f t="shared" si="767"/>
        <v>2.7826056751892835E-3</v>
      </c>
      <c r="CK812" s="48" t="str">
        <f t="shared" si="768"/>
        <v/>
      </c>
      <c r="CL812" s="48" t="str">
        <f t="shared" si="769"/>
        <v/>
      </c>
      <c r="CM812" s="48" t="str">
        <f t="shared" si="770"/>
        <v/>
      </c>
      <c r="CN812" s="48" t="str">
        <f t="shared" si="771"/>
        <v/>
      </c>
      <c r="CO812" s="48">
        <f t="shared" si="772"/>
        <v>6.2008970111134794E-3</v>
      </c>
      <c r="CP812" s="48" t="str">
        <f t="shared" si="773"/>
        <v/>
      </c>
      <c r="CQ812" s="48" t="str">
        <f t="shared" si="774"/>
        <v/>
      </c>
      <c r="CR812" s="48">
        <f t="shared" si="775"/>
        <v>1.0961616424532838E-2</v>
      </c>
      <c r="CS812" s="48">
        <f t="shared" si="776"/>
        <v>5.1502357553193647E-3</v>
      </c>
      <c r="CT812" s="48">
        <f t="shared" si="777"/>
        <v>1.4039059757120598E-2</v>
      </c>
      <c r="CU812" s="48">
        <f t="shared" si="778"/>
        <v>9.6140104394753525E-4</v>
      </c>
      <c r="CV812" s="48" t="str">
        <f t="shared" si="779"/>
        <v/>
      </c>
      <c r="CW812" s="48" t="str">
        <f t="shared" si="780"/>
        <v/>
      </c>
      <c r="CX812" s="48">
        <f t="shared" si="781"/>
        <v>5.8366058691507391E-3</v>
      </c>
      <c r="CY812" s="48">
        <f t="shared" si="782"/>
        <v>4.7876037198171274E-3</v>
      </c>
      <c r="CZ812" s="48">
        <f t="shared" si="783"/>
        <v>1.9012556378905259E-3</v>
      </c>
      <c r="DA812" s="48" t="str">
        <f t="shared" si="784"/>
        <v/>
      </c>
      <c r="DB812" s="48" t="str">
        <f t="shared" si="785"/>
        <v/>
      </c>
      <c r="DC812" s="48">
        <f t="shared" si="786"/>
        <v>2.3010004671620487E-3</v>
      </c>
      <c r="DD812" s="48">
        <f t="shared" si="787"/>
        <v>2.0500021538483373E-3</v>
      </c>
      <c r="DE812" s="48">
        <f t="shared" si="788"/>
        <v>2.8483710073107242E-3</v>
      </c>
      <c r="DF812" s="48">
        <f t="shared" si="789"/>
        <v>3.7646546548052054E-3</v>
      </c>
      <c r="DG812" s="48" t="str">
        <f t="shared" si="790"/>
        <v/>
      </c>
      <c r="DH812" s="48" t="str">
        <f t="shared" si="791"/>
        <v/>
      </c>
      <c r="DI812" s="48" t="str">
        <f t="shared" si="792"/>
        <v/>
      </c>
      <c r="DJ812" s="48">
        <f t="shared" si="793"/>
        <v>-2.8740576651450499E-3</v>
      </c>
      <c r="DK812" s="48">
        <f t="shared" si="794"/>
        <v>-2.2228875817893825E-3</v>
      </c>
      <c r="DL812" s="37">
        <f t="shared" si="795"/>
        <v>5.8488363930273367E-2</v>
      </c>
      <c r="DM812" s="39">
        <f t="shared" si="796"/>
        <v>1.0584883639302733</v>
      </c>
      <c r="DN812" s="39">
        <f>PRODUCT($DM$466:DM812)</f>
        <v>37.59518261932616</v>
      </c>
      <c r="DO812" s="36">
        <f>DL812-'1M RF rate'!C672</f>
        <v>5.782752115160552E-2</v>
      </c>
      <c r="DP812" s="39">
        <f t="shared" si="797"/>
        <v>1.0578275211516055</v>
      </c>
      <c r="DQ812" s="39">
        <f>PRODUCT($DP$466:DP812)</f>
        <v>15.884972165542171</v>
      </c>
      <c r="DR812" s="36">
        <f>DL812-'DJUA Monthly (PR)'!C672</f>
        <v>1.206053550360766E-2</v>
      </c>
      <c r="DS812" s="39">
        <f t="shared" si="798"/>
        <v>1.0120605355036076</v>
      </c>
      <c r="DT812" s="39">
        <f>PRODUCT($DS$466:DS812)</f>
        <v>0.84467228065636168</v>
      </c>
      <c r="DU812" s="98"/>
      <c r="DV812" s="91"/>
    </row>
    <row r="813" spans="1:126" x14ac:dyDescent="0.35">
      <c r="A813" s="35">
        <f t="shared" si="738"/>
        <v>2016</v>
      </c>
      <c r="B813" s="35">
        <v>2017</v>
      </c>
      <c r="C813" s="35">
        <v>6</v>
      </c>
      <c r="D813" s="46">
        <f>IFERROR(IF(INDEX('Memb Hist (Org)'!$A$1:$BS$29,MATCH('Mthly PM (TR)'!D$2,'Memb Hist (Org)'!$A$1:$A$29,0),MATCH('Mthly PM (TR)'!$A813,'Memb Hist (Org)'!$A$1:$BS$1,0))&lt;&gt;1,"",'Mthly Returns (TR)'!D812),"")</f>
        <v>-3.2182000000000002E-2</v>
      </c>
      <c r="E813" s="46" t="str">
        <f>IFERROR(IF(INDEX('Memb Hist (Org)'!$A$1:$BS$29,MATCH('Mthly PM (TR)'!E$2,'Memb Hist (Org)'!$A$1:$A$29,0),MATCH('Mthly PM (TR)'!$A813,'Memb Hist (Org)'!$A$1:$BS$1,0))&lt;&gt;1,"",'Mthly Returns (TR)'!E812),"")</f>
        <v/>
      </c>
      <c r="F813" s="46" t="str">
        <f>IFERROR(IF(INDEX('Memb Hist (Org)'!$A$1:$BS$29,MATCH('Mthly PM (TR)'!F$2,'Memb Hist (Org)'!$A$1:$A$29,0),MATCH('Mthly PM (TR)'!$A813,'Memb Hist (Org)'!$A$1:$BS$1,0))&lt;&gt;1,"",'Mthly Returns (TR)'!F812),"")</f>
        <v/>
      </c>
      <c r="G813" s="46" t="str">
        <f>IFERROR(IF(INDEX('Memb Hist (Org)'!$A$1:$BS$29,MATCH('Mthly PM (TR)'!G$2,'Memb Hist (Org)'!$A$1:$A$29,0),MATCH('Mthly PM (TR)'!$A813,'Memb Hist (Org)'!$A$1:$BS$1,0))&lt;&gt;1,"",'Mthly Returns (TR)'!G812),"")</f>
        <v/>
      </c>
      <c r="H813" s="46" t="str">
        <f>IFERROR(IF(INDEX('Memb Hist (Org)'!$A$1:$BS$29,MATCH('Mthly PM (TR)'!H$2,'Memb Hist (Org)'!$A$1:$A$29,0),MATCH('Mthly PM (TR)'!$A813,'Memb Hist (Org)'!$A$1:$BS$1,0))&lt;&gt;1,"",'Mthly Returns (TR)'!H812),"")</f>
        <v/>
      </c>
      <c r="I813" s="46">
        <f>IFERROR(IF(INDEX('Memb Hist (Org)'!$A$1:$BS$29,MATCH('Mthly PM (TR)'!I$2,'Memb Hist (Org)'!$A$1:$A$29,0),MATCH('Mthly PM (TR)'!$A813,'Memb Hist (Org)'!$A$1:$BS$1,0))&lt;&gt;1,"",'Mthly Returns (TR)'!I812),"")</f>
        <v>-2.3795E-2</v>
      </c>
      <c r="J813" s="46" t="str">
        <f>IFERROR(IF(INDEX('Memb Hist (Org)'!$A$1:$BS$29,MATCH('Mthly PM (TR)'!J$2,'Memb Hist (Org)'!$A$1:$A$29,0),MATCH('Mthly PM (TR)'!$A813,'Memb Hist (Org)'!$A$1:$BS$1,0))&lt;&gt;1,"",'Mthly Returns (TR)'!J812),"")</f>
        <v/>
      </c>
      <c r="K813" s="46" t="str">
        <f>IFERROR(IF(INDEX('Memb Hist (Org)'!$A$1:$BS$29,MATCH('Mthly PM (TR)'!K$2,'Memb Hist (Org)'!$A$1:$A$29,0),MATCH('Mthly PM (TR)'!$A813,'Memb Hist (Org)'!$A$1:$BS$1,0))&lt;&gt;1,"",'Mthly Returns (TR)'!K812),"")</f>
        <v/>
      </c>
      <c r="L813" s="46">
        <f>IFERROR(IF(INDEX('Memb Hist (Org)'!$A$1:$BS$29,MATCH('Mthly PM (TR)'!L$2,'Memb Hist (Org)'!$A$1:$A$29,0),MATCH('Mthly PM (TR)'!$A813,'Memb Hist (Org)'!$A$1:$BS$1,0))&lt;&gt;1,"",'Mthly Returns (TR)'!L812),"")</f>
        <v>-5.1256999999999997E-2</v>
      </c>
      <c r="M813" s="46">
        <f>IFERROR(IF(INDEX('Memb Hist (Org)'!$A$1:$BS$29,MATCH('Mthly PM (TR)'!M$2,'Memb Hist (Org)'!$A$1:$A$29,0),MATCH('Mthly PM (TR)'!$A813,'Memb Hist (Org)'!$A$1:$BS$1,0))&lt;&gt;1,"",'Mthly Returns (TR)'!M812),"")</f>
        <v>-2.4393000000000001E-2</v>
      </c>
      <c r="N813" s="46">
        <f>IFERROR(IF(INDEX('Memb Hist (Org)'!$A$1:$BS$29,MATCH('Mthly PM (TR)'!N$2,'Memb Hist (Org)'!$A$1:$A$29,0),MATCH('Mthly PM (TR)'!$A813,'Memb Hist (Org)'!$A$1:$BS$1,0))&lt;&gt;1,"",'Mthly Returns (TR)'!N812),"")</f>
        <v>-9.2619999999999994E-3</v>
      </c>
      <c r="O813" s="46">
        <f>IFERROR(IF(INDEX('Memb Hist (Org)'!$A$1:$BS$29,MATCH('Mthly PM (TR)'!O$2,'Memb Hist (Org)'!$A$1:$A$29,0),MATCH('Mthly PM (TR)'!$A813,'Memb Hist (Org)'!$A$1:$BS$1,0))&lt;&gt;1,"",'Mthly Returns (TR)'!O812),"")</f>
        <v>-4.2992000000000002E-2</v>
      </c>
      <c r="P813" s="46" t="str">
        <f>IFERROR(IF(INDEX('Memb Hist (Org)'!$A$1:$BS$29,MATCH('Mthly PM (TR)'!P$2,'Memb Hist (Org)'!$A$1:$A$29,0),MATCH('Mthly PM (TR)'!$A813,'Memb Hist (Org)'!$A$1:$BS$1,0))&lt;&gt;1,"",'Mthly Returns (TR)'!P812),"")</f>
        <v/>
      </c>
      <c r="Q813" s="46" t="str">
        <f>IFERROR(IF(INDEX('Memb Hist (Org)'!$A$1:$BS$29,MATCH('Mthly PM (TR)'!Q$2,'Memb Hist (Org)'!$A$1:$A$29,0),MATCH('Mthly PM (TR)'!$A813,'Memb Hist (Org)'!$A$1:$BS$1,0))&lt;&gt;1,"",'Mthly Returns (TR)'!Q812),"")</f>
        <v/>
      </c>
      <c r="R813" s="46">
        <f>IFERROR(IF(INDEX('Memb Hist (Org)'!$A$1:$BS$29,MATCH('Mthly PM (TR)'!R$2,'Memb Hist (Org)'!$A$1:$A$29,0),MATCH('Mthly PM (TR)'!$A813,'Memb Hist (Org)'!$A$1:$BS$1,0))&lt;&gt;1,"",'Mthly Returns (TR)'!R812),"")</f>
        <v>-2.7234000000000001E-2</v>
      </c>
      <c r="S813" s="46">
        <f>IFERROR(IF(INDEX('Memb Hist (Org)'!$A$1:$BS$29,MATCH('Mthly PM (TR)'!S$2,'Memb Hist (Org)'!$A$1:$A$29,0),MATCH('Mthly PM (TR)'!$A813,'Memb Hist (Org)'!$A$1:$BS$1,0))&lt;&gt;1,"",'Mthly Returns (TR)'!S812),"")</f>
        <v>-2.7360000000000002E-3</v>
      </c>
      <c r="T813" s="46">
        <f>IFERROR(IF(INDEX('Memb Hist (Org)'!$A$1:$BS$29,MATCH('Mthly PM (TR)'!T$2,'Memb Hist (Org)'!$A$1:$A$29,0),MATCH('Mthly PM (TR)'!$A813,'Memb Hist (Org)'!$A$1:$BS$1,0))&lt;&gt;1,"",'Mthly Returns (TR)'!T812),"")</f>
        <v>-2.1644E-2</v>
      </c>
      <c r="U813" s="46" t="str">
        <f>IFERROR(IF(INDEX('Memb Hist (Org)'!$A$1:$BS$29,MATCH('Mthly PM (TR)'!U$2,'Memb Hist (Org)'!$A$1:$A$29,0),MATCH('Mthly PM (TR)'!$A813,'Memb Hist (Org)'!$A$1:$BS$1,0))&lt;&gt;1,"",'Mthly Returns (TR)'!U812),"")</f>
        <v/>
      </c>
      <c r="V813" s="46" t="str">
        <f>IFERROR(IF(INDEX('Memb Hist (Org)'!$A$1:$BS$29,MATCH('Mthly PM (TR)'!V$2,'Memb Hist (Org)'!$A$1:$A$29,0),MATCH('Mthly PM (TR)'!$A813,'Memb Hist (Org)'!$A$1:$BS$1,0))&lt;&gt;1,"",'Mthly Returns (TR)'!V812),"")</f>
        <v/>
      </c>
      <c r="W813" s="46">
        <f>IFERROR(IF(INDEX('Memb Hist (Org)'!$A$1:$BS$29,MATCH('Mthly PM (TR)'!W$2,'Memb Hist (Org)'!$A$1:$A$29,0),MATCH('Mthly PM (TR)'!$A813,'Memb Hist (Org)'!$A$1:$BS$1,0))&lt;&gt;1,"",'Mthly Returns (TR)'!W812),"")</f>
        <v>-6.6100000000000004E-3</v>
      </c>
      <c r="X813" s="46">
        <f>IFERROR(IF(INDEX('Memb Hist (Org)'!$A$1:$BS$29,MATCH('Mthly PM (TR)'!X$2,'Memb Hist (Org)'!$A$1:$A$29,0),MATCH('Mthly PM (TR)'!$A813,'Memb Hist (Org)'!$A$1:$BS$1,0))&lt;&gt;1,"",'Mthly Returns (TR)'!X812),"")</f>
        <v>-3.2731999999999997E-2</v>
      </c>
      <c r="Y813" s="46">
        <f>IFERROR(IF(INDEX('Memb Hist (Org)'!$A$1:$BS$29,MATCH('Mthly PM (TR)'!Y$2,'Memb Hist (Org)'!$A$1:$A$29,0),MATCH('Mthly PM (TR)'!$A813,'Memb Hist (Org)'!$A$1:$BS$1,0))&lt;&gt;1,"",'Mthly Returns (TR)'!Y812),"")</f>
        <v>-3.4785999999999997E-2</v>
      </c>
      <c r="Z813" s="46">
        <f>IFERROR(IF(INDEX('Memb Hist (Org)'!$A$1:$BS$29,MATCH('Mthly PM (TR)'!Z$2,'Memb Hist (Org)'!$A$1:$A$29,0),MATCH('Mthly PM (TR)'!$A813,'Memb Hist (Org)'!$A$1:$BS$1,0))&lt;&gt;1,"",'Mthly Returns (TR)'!Z812),"")</f>
        <v>-5.3941999999999997E-2</v>
      </c>
      <c r="AA813" s="46" t="str">
        <f>IFERROR(IF(INDEX('Memb Hist (Org)'!$A$1:$BS$29,MATCH('Mthly PM (TR)'!AA$2,'Memb Hist (Org)'!$A$1:$A$29,0),MATCH('Mthly PM (TR)'!$A813,'Memb Hist (Org)'!$A$1:$BS$1,0))&lt;&gt;1,"",'Mthly Returns (TR)'!AA812),"")</f>
        <v/>
      </c>
      <c r="AB813" s="46" t="str">
        <f>IFERROR(IF(INDEX('Memb Hist (Org)'!$A$1:$BS$29,MATCH('Mthly PM (TR)'!AB$2,'Memb Hist (Org)'!$A$1:$A$29,0),MATCH('Mthly PM (TR)'!$A813,'Memb Hist (Org)'!$A$1:$BS$1,0))&lt;&gt;1,"",'Mthly Returns (TR)'!AB812),"")</f>
        <v/>
      </c>
      <c r="AC813" s="46" t="str">
        <f>IFERROR(IF(INDEX('Memb Hist (Org)'!$A$1:$BS$29,MATCH('Mthly PM (TR)'!AC$2,'Memb Hist (Org)'!$A$1:$A$29,0),MATCH('Mthly PM (TR)'!$A813,'Memb Hist (Org)'!$A$1:$BS$1,0))&lt;&gt;1,"",'Mthly Returns (TR)'!AC812),"")</f>
        <v/>
      </c>
      <c r="AD813" s="46">
        <f>IFERROR(IF(INDEX('Memb Hist (Org)'!$A$1:$BS$29,MATCH('Mthly PM (TR)'!AD$2,'Memb Hist (Org)'!$A$1:$A$29,0),MATCH('Mthly PM (TR)'!$A813,'Memb Hist (Org)'!$A$1:$BS$1,0))&lt;&gt;1,"",'Mthly Returns (TR)'!AD812),"")</f>
        <v>-4.8800999999999997E-2</v>
      </c>
      <c r="AE813" s="46">
        <f>IFERROR(IF(INDEX('Memb Hist (Org)'!$A$1:$BS$29,MATCH('Mthly PM (TR)'!AE$2,'Memb Hist (Org)'!$A$1:$A$29,0),MATCH('Mthly PM (TR)'!$A813,'Memb Hist (Org)'!$A$1:$BS$1,0))&lt;&gt;1,"",'Mthly Returns (TR)'!AE812),"")</f>
        <v>-2.9420000000000002E-3</v>
      </c>
      <c r="AF813" s="42">
        <f>IFERROR(IF($C813=7,INDEX('Profit Margin'!$A$32:$BS$60,MATCH('Mthly PM (TR)'!AF$2,'Profit Margin'!$A$32:$A$60,0),MATCH('Mthly PM (TR)'!$A813,'Profit Margin'!$A$32:$BS$32,0)),AF812*(1+D812)),"")</f>
        <v>4.8268648718658519E-2</v>
      </c>
      <c r="AG813" s="42" t="str">
        <f>IFERROR(IF($C813=7,INDEX('Profit Margin'!$A$32:$BS$60,MATCH('Mthly PM (TR)'!AG$2,'Profit Margin'!$A$32:$A$60,0),MATCH('Mthly PM (TR)'!$A813,'Profit Margin'!$A$32:$BS$32,0)),AG812*(1+E812)),"")</f>
        <v/>
      </c>
      <c r="AH813" s="42" t="str">
        <f>IFERROR(IF($C813=7,INDEX('Profit Margin'!$A$32:$BS$60,MATCH('Mthly PM (TR)'!AH$2,'Profit Margin'!$A$32:$A$60,0),MATCH('Mthly PM (TR)'!$A813,'Profit Margin'!$A$32:$BS$32,0)),AH812*(1+F812)),"")</f>
        <v/>
      </c>
      <c r="AI813" s="42" t="str">
        <f>IFERROR(IF($C813=7,INDEX('Profit Margin'!$A$32:$BS$60,MATCH('Mthly PM (TR)'!AI$2,'Profit Margin'!$A$32:$A$60,0),MATCH('Mthly PM (TR)'!$A813,'Profit Margin'!$A$32:$BS$32,0)),AI812*(1+G812)),"")</f>
        <v/>
      </c>
      <c r="AJ813" s="42" t="str">
        <f>IFERROR(IF($C813=7,INDEX('Profit Margin'!$A$32:$BS$60,MATCH('Mthly PM (TR)'!AJ$2,'Profit Margin'!$A$32:$A$60,0),MATCH('Mthly PM (TR)'!$A813,'Profit Margin'!$A$32:$BS$32,0)),AJ812*(1+H812)),"")</f>
        <v/>
      </c>
      <c r="AK813" s="42">
        <f>IFERROR(IF($C813=7,INDEX('Profit Margin'!$A$32:$BS$60,MATCH('Mthly PM (TR)'!AK$2,'Profit Margin'!$A$32:$A$60,0),MATCH('Mthly PM (TR)'!$A813,'Profit Margin'!$A$32:$BS$32,0)),AK812*(1+I812)),"")</f>
        <v>0.13412093672272055</v>
      </c>
      <c r="AL813" s="42" t="str">
        <f>IFERROR(IF($C813=7,INDEX('Profit Margin'!$A$32:$BS$60,MATCH('Mthly PM (TR)'!AL$2,'Profit Margin'!$A$32:$A$60,0),MATCH('Mthly PM (TR)'!$A813,'Profit Margin'!$A$32:$BS$32,0)),AL812*(1+J812)),"")</f>
        <v/>
      </c>
      <c r="AM813" s="42" t="str">
        <f>IFERROR(IF($C813=7,INDEX('Profit Margin'!$A$32:$BS$60,MATCH('Mthly PM (TR)'!AM$2,'Profit Margin'!$A$32:$A$60,0),MATCH('Mthly PM (TR)'!$A813,'Profit Margin'!$A$32:$BS$32,0)),AM812*(1+K812)),"")</f>
        <v/>
      </c>
      <c r="AN813" s="42">
        <f>IFERROR(IF($C813=7,INDEX('Profit Margin'!$A$32:$BS$60,MATCH('Mthly PM (TR)'!AN$2,'Profit Margin'!$A$32:$A$60,0),MATCH('Mthly PM (TR)'!$A813,'Profit Margin'!$A$32:$BS$32,0)),AN812*(1+L812)),"")</f>
        <v>0.23747930380260907</v>
      </c>
      <c r="AO813" s="42">
        <f>IFERROR(IF($C813=7,INDEX('Profit Margin'!$A$32:$BS$60,MATCH('Mthly PM (TR)'!AO$2,'Profit Margin'!$A$32:$A$60,0),MATCH('Mthly PM (TR)'!$A813,'Profit Margin'!$A$32:$BS$32,0)),AO812*(1+M812)),"")</f>
        <v>0.12019507533013719</v>
      </c>
      <c r="AP813" s="42">
        <f>IFERROR(IF($C813=7,INDEX('Profit Margin'!$A$32:$BS$60,MATCH('Mthly PM (TR)'!AP$2,'Profit Margin'!$A$32:$A$60,0),MATCH('Mthly PM (TR)'!$A813,'Profit Margin'!$A$32:$BS$32,0)),AP812*(1+N812)),"")</f>
        <v>0.24551078610042928</v>
      </c>
      <c r="AQ813" s="42">
        <f>IFERROR(IF($C813=7,INDEX('Profit Margin'!$A$32:$BS$60,MATCH('Mthly PM (TR)'!AQ$2,'Profit Margin'!$A$32:$A$60,0),MATCH('Mthly PM (TR)'!$A813,'Profit Margin'!$A$32:$BS$32,0)),AQ812*(1+O812)),"")</f>
        <v>8.6941191667668727E-2</v>
      </c>
      <c r="AR813" s="42" t="str">
        <f>IFERROR(IF($C813=7,INDEX('Profit Margin'!$A$32:$BS$60,MATCH('Mthly PM (TR)'!AR$2,'Profit Margin'!$A$32:$A$60,0),MATCH('Mthly PM (TR)'!$A813,'Profit Margin'!$A$32:$BS$32,0)),AR812*(1+P812)),"")</f>
        <v/>
      </c>
      <c r="AS813" s="42" t="str">
        <f>IFERROR(IF($C813=7,INDEX('Profit Margin'!$A$32:$BS$60,MATCH('Mthly PM (TR)'!AS$2,'Profit Margin'!$A$32:$A$60,0),MATCH('Mthly PM (TR)'!$A813,'Profit Margin'!$A$32:$BS$32,0)),AS812*(1+Q812)),"")</f>
        <v/>
      </c>
      <c r="AT813" s="42">
        <f>IFERROR(IF($C813=7,INDEX('Profit Margin'!$A$32:$BS$60,MATCH('Mthly PM (TR)'!AT$2,'Profit Margin'!$A$32:$A$60,0),MATCH('Mthly PM (TR)'!$A813,'Profit Margin'!$A$32:$BS$32,0)),AT812*(1+R812)),"")</f>
        <v>9.0978360224231919E-2</v>
      </c>
      <c r="AU813" s="42">
        <f>IFERROR(IF($C813=7,INDEX('Profit Margin'!$A$32:$BS$60,MATCH('Mthly PM (TR)'!AU$2,'Profit Margin'!$A$32:$A$60,0),MATCH('Mthly PM (TR)'!$A813,'Profit Margin'!$A$32:$BS$32,0)),AU812*(1+S812)),"")</f>
        <v>-0.45356891484853334</v>
      </c>
      <c r="AV813" s="42">
        <f>IFERROR(IF($C813=7,INDEX('Profit Margin'!$A$32:$BS$60,MATCH('Mthly PM (TR)'!AV$2,'Profit Margin'!$A$32:$A$60,0),MATCH('Mthly PM (TR)'!$A813,'Profit Margin'!$A$32:$BS$32,0)),AV812*(1+T812)),"")</f>
        <v>0.10637199133332709</v>
      </c>
      <c r="AW813" s="42" t="str">
        <f>IFERROR(IF($C813=7,INDEX('Profit Margin'!$A$32:$BS$60,MATCH('Mthly PM (TR)'!AW$2,'Profit Margin'!$A$32:$A$60,0),MATCH('Mthly PM (TR)'!$A813,'Profit Margin'!$A$32:$BS$32,0)),AW812*(1+U812)),"")</f>
        <v/>
      </c>
      <c r="AX813" s="42" t="str">
        <f>IFERROR(IF($C813=7,INDEX('Profit Margin'!$A$32:$BS$60,MATCH('Mthly PM (TR)'!AX$2,'Profit Margin'!$A$32:$A$60,0),MATCH('Mthly PM (TR)'!$A813,'Profit Margin'!$A$32:$BS$32,0)),AX812*(1+V812)),"")</f>
        <v/>
      </c>
      <c r="AY813" s="42">
        <f>IFERROR(IF($C813=7,INDEX('Profit Margin'!$A$32:$BS$60,MATCH('Mthly PM (TR)'!AY$2,'Profit Margin'!$A$32:$A$60,0),MATCH('Mthly PM (TR)'!$A813,'Profit Margin'!$A$32:$BS$32,0)),AY812*(1+W812)),"")</f>
        <v>4.5698010722476416E-2</v>
      </c>
      <c r="AZ813" s="42">
        <f>IFERROR(IF($C813=7,INDEX('Profit Margin'!$A$32:$BS$60,MATCH('Mthly PM (TR)'!AZ$2,'Profit Margin'!$A$32:$A$60,0),MATCH('Mthly PM (TR)'!$A813,'Profit Margin'!$A$32:$BS$32,0)),AZ812*(1+X812)),"")</f>
        <v>0.11649715690901313</v>
      </c>
      <c r="BA813" s="42">
        <f>IFERROR(IF($C813=7,INDEX('Profit Margin'!$A$32:$BS$60,MATCH('Mthly PM (TR)'!BA$2,'Profit Margin'!$A$32:$A$60,0),MATCH('Mthly PM (TR)'!$A813,'Profit Margin'!$A$32:$BS$32,0)),BA812*(1+Y812)),"")</f>
        <v>0.15802590001146166</v>
      </c>
      <c r="BB813" s="42">
        <f>IFERROR(IF($C813=7,INDEX('Profit Margin'!$A$32:$BS$60,MATCH('Mthly PM (TR)'!BB$2,'Profit Margin'!$A$32:$A$60,0),MATCH('Mthly PM (TR)'!$A813,'Profit Margin'!$A$32:$BS$32,0)),BB812*(1+Z812)),"")</f>
        <v>0.15086922467251154</v>
      </c>
      <c r="BC813" s="42" t="str">
        <f>IFERROR(IF($C813=7,INDEX('Profit Margin'!$A$32:$BS$60,MATCH('Mthly PM (TR)'!BC$2,'Profit Margin'!$A$32:$A$60,0),MATCH('Mthly PM (TR)'!$A813,'Profit Margin'!$A$32:$BS$32,0)),BC812*(1+AA812)),"")</f>
        <v/>
      </c>
      <c r="BD813" s="42" t="str">
        <f>IFERROR(IF($C813=7,INDEX('Profit Margin'!$A$32:$BS$60,MATCH('Mthly PM (TR)'!BD$2,'Profit Margin'!$A$32:$A$60,0),MATCH('Mthly PM (TR)'!$A813,'Profit Margin'!$A$32:$BS$32,0)),BD812*(1+AB812)),"")</f>
        <v/>
      </c>
      <c r="BE813" s="42" t="str">
        <f>IFERROR(IF($C813=7,INDEX('Profit Margin'!$A$32:$BS$60,MATCH('Mthly PM (TR)'!BE$2,'Profit Margin'!$A$32:$A$60,0),MATCH('Mthly PM (TR)'!$A813,'Profit Margin'!$A$32:$BS$32,0)),BE812*(1+AC812)),"")</f>
        <v/>
      </c>
      <c r="BF813" s="42">
        <f>IFERROR(IF($C813=7,INDEX('Profit Margin'!$A$32:$BS$60,MATCH('Mthly PM (TR)'!BF$2,'Profit Margin'!$A$32:$A$60,0),MATCH('Mthly PM (TR)'!$A813,'Profit Margin'!$A$32:$BS$32,0)),BF812*(1+AD812)),"")</f>
        <v>-9.8730748301813415E-2</v>
      </c>
      <c r="BG813" s="42">
        <f>IFERROR(IF($C813=7,INDEX('Profit Margin'!$A$32:$BS$60,MATCH('Mthly PM (TR)'!BG$2,'Profit Margin'!$A$32:$A$60,0),MATCH('Mthly PM (TR)'!$A813,'Profit Margin'!$A$32:$BS$32,0)),BG812*(1+AE812)),"")</f>
        <v>0.16319492639027633</v>
      </c>
      <c r="BH813" s="44">
        <f t="shared" si="739"/>
        <v>4.1905257817218045E-2</v>
      </c>
      <c r="BI813" s="44" t="str">
        <f t="shared" si="740"/>
        <v/>
      </c>
      <c r="BJ813" s="44" t="str">
        <f t="shared" si="741"/>
        <v/>
      </c>
      <c r="BK813" s="44" t="str">
        <f t="shared" si="742"/>
        <v/>
      </c>
      <c r="BL813" s="44" t="str">
        <f t="shared" si="743"/>
        <v/>
      </c>
      <c r="BM813" s="44">
        <f t="shared" si="744"/>
        <v>0.11643939868322449</v>
      </c>
      <c r="BN813" s="44" t="str">
        <f t="shared" si="745"/>
        <v/>
      </c>
      <c r="BO813" s="44" t="str">
        <f t="shared" si="746"/>
        <v/>
      </c>
      <c r="BP813" s="44">
        <f t="shared" si="747"/>
        <v>0.20617174328012466</v>
      </c>
      <c r="BQ813" s="44">
        <f t="shared" si="748"/>
        <v>0.10434942252945933</v>
      </c>
      <c r="BR813" s="44">
        <f t="shared" si="749"/>
        <v>0.21314441281364072</v>
      </c>
      <c r="BS813" s="44">
        <f t="shared" si="750"/>
        <v>7.5479491315477654E-2</v>
      </c>
      <c r="BT813" s="44" t="str">
        <f t="shared" si="751"/>
        <v/>
      </c>
      <c r="BU813" s="44" t="str">
        <f t="shared" si="752"/>
        <v/>
      </c>
      <c r="BV813" s="44">
        <f t="shared" si="753"/>
        <v>7.8984428654834946E-2</v>
      </c>
      <c r="BW813" s="44">
        <f t="shared" si="754"/>
        <v>-0.39377365679715776</v>
      </c>
      <c r="BX813" s="44">
        <f t="shared" si="755"/>
        <v>9.2348674340055961E-2</v>
      </c>
      <c r="BY813" s="44" t="str">
        <f t="shared" si="756"/>
        <v/>
      </c>
      <c r="BZ813" s="44" t="str">
        <f t="shared" si="757"/>
        <v/>
      </c>
      <c r="CA813" s="44">
        <f t="shared" si="758"/>
        <v>3.9673514214602822E-2</v>
      </c>
      <c r="CB813" s="44">
        <f t="shared" si="759"/>
        <v>0.10113901103177135</v>
      </c>
      <c r="CC813" s="44">
        <f t="shared" si="760"/>
        <v>0.13719290383238769</v>
      </c>
      <c r="CD813" s="44">
        <f t="shared" si="761"/>
        <v>0.13097971301072497</v>
      </c>
      <c r="CE813" s="44" t="str">
        <f t="shared" si="762"/>
        <v/>
      </c>
      <c r="CF813" s="44" t="str">
        <f t="shared" si="763"/>
        <v/>
      </c>
      <c r="CG813" s="44" t="str">
        <f t="shared" si="764"/>
        <v/>
      </c>
      <c r="CH813" s="44">
        <f t="shared" si="765"/>
        <v>-8.5714797739408072E-2</v>
      </c>
      <c r="CI813" s="44">
        <f t="shared" si="766"/>
        <v>0.14168048301304326</v>
      </c>
      <c r="CJ813" s="48">
        <f t="shared" si="767"/>
        <v>-1.3485950070737112E-3</v>
      </c>
      <c r="CK813" s="48" t="str">
        <f t="shared" si="768"/>
        <v/>
      </c>
      <c r="CL813" s="48" t="str">
        <f t="shared" si="769"/>
        <v/>
      </c>
      <c r="CM813" s="48" t="str">
        <f t="shared" si="770"/>
        <v/>
      </c>
      <c r="CN813" s="48" t="str">
        <f t="shared" si="771"/>
        <v/>
      </c>
      <c r="CO813" s="48">
        <f t="shared" si="772"/>
        <v>-2.7706754916673269E-3</v>
      </c>
      <c r="CP813" s="48" t="str">
        <f t="shared" si="773"/>
        <v/>
      </c>
      <c r="CQ813" s="48" t="str">
        <f t="shared" si="774"/>
        <v/>
      </c>
      <c r="CR813" s="48">
        <f t="shared" si="775"/>
        <v>-1.056774504530935E-2</v>
      </c>
      <c r="CS813" s="48">
        <f t="shared" si="776"/>
        <v>-2.5453954637611018E-3</v>
      </c>
      <c r="CT813" s="48">
        <f t="shared" si="777"/>
        <v>-1.9741435514799401E-3</v>
      </c>
      <c r="CU813" s="48">
        <f t="shared" si="778"/>
        <v>-3.2450142906350157E-3</v>
      </c>
      <c r="CV813" s="48" t="str">
        <f t="shared" si="779"/>
        <v/>
      </c>
      <c r="CW813" s="48" t="str">
        <f t="shared" si="780"/>
        <v/>
      </c>
      <c r="CX813" s="48">
        <f t="shared" si="781"/>
        <v>-2.1510619299857751E-3</v>
      </c>
      <c r="CY813" s="48">
        <f t="shared" si="782"/>
        <v>1.0773647249970237E-3</v>
      </c>
      <c r="CZ813" s="48">
        <f t="shared" si="783"/>
        <v>-1.9987947074161711E-3</v>
      </c>
      <c r="DA813" s="48" t="str">
        <f t="shared" si="784"/>
        <v/>
      </c>
      <c r="DB813" s="48" t="str">
        <f t="shared" si="785"/>
        <v/>
      </c>
      <c r="DC813" s="48">
        <f t="shared" si="786"/>
        <v>-2.6224192895852466E-4</v>
      </c>
      <c r="DD813" s="48">
        <f t="shared" si="787"/>
        <v>-3.3104821090919395E-3</v>
      </c>
      <c r="DE813" s="48">
        <f t="shared" si="788"/>
        <v>-4.7723923527134378E-3</v>
      </c>
      <c r="DF813" s="48">
        <f t="shared" si="789"/>
        <v>-7.0653076792245263E-3</v>
      </c>
      <c r="DG813" s="48" t="str">
        <f t="shared" si="790"/>
        <v/>
      </c>
      <c r="DH813" s="48" t="str">
        <f t="shared" si="791"/>
        <v/>
      </c>
      <c r="DI813" s="48" t="str">
        <f t="shared" si="792"/>
        <v/>
      </c>
      <c r="DJ813" s="48">
        <f t="shared" si="793"/>
        <v>4.1829678444808534E-3</v>
      </c>
      <c r="DK813" s="48">
        <f t="shared" si="794"/>
        <v>-4.1682398102437331E-4</v>
      </c>
      <c r="DL813" s="37">
        <f t="shared" si="795"/>
        <v>-3.7168340968863317E-2</v>
      </c>
      <c r="DM813" s="39">
        <f t="shared" si="796"/>
        <v>0.96283165903113666</v>
      </c>
      <c r="DN813" s="39">
        <f>PRODUCT($DM$466:DM813)</f>
        <v>36.197832052944356</v>
      </c>
      <c r="DO813" s="36">
        <f>DL813-'1M RF rate'!C673</f>
        <v>-3.7909727058782788E-2</v>
      </c>
      <c r="DP813" s="39">
        <f t="shared" si="797"/>
        <v>0.96209027294121718</v>
      </c>
      <c r="DQ813" s="39">
        <f>PRODUCT($DP$466:DP813)</f>
        <v>15.282777206410106</v>
      </c>
      <c r="DR813" s="36">
        <f>DL813-'DJUA Monthly (PR)'!C673</f>
        <v>2.0361136911492272E-3</v>
      </c>
      <c r="DS813" s="39">
        <f t="shared" si="798"/>
        <v>1.0020361136911493</v>
      </c>
      <c r="DT813" s="39">
        <f>PRODUCT($DS$466:DS813)</f>
        <v>0.84639212945154041</v>
      </c>
      <c r="DU813" s="98"/>
      <c r="DV813" s="91"/>
    </row>
    <row r="814" spans="1:126" x14ac:dyDescent="0.35">
      <c r="A814" s="35">
        <f t="shared" si="738"/>
        <v>2017</v>
      </c>
      <c r="B814" s="35">
        <v>2017</v>
      </c>
      <c r="C814" s="35">
        <v>7</v>
      </c>
      <c r="D814" s="46">
        <f>IFERROR(IF(INDEX('Memb Hist (Org)'!$A$1:$BS$29,MATCH('Mthly PM (TR)'!D$2,'Memb Hist (Org)'!$A$1:$A$29,0),MATCH('Mthly PM (TR)'!$A814,'Memb Hist (Org)'!$A$1:$BS$1,0))&lt;&gt;1,"",'Mthly Returns (TR)'!D813),"")</f>
        <v>1.5402000000000001E-2</v>
      </c>
      <c r="E814" s="46" t="str">
        <f>IFERROR(IF(INDEX('Memb Hist (Org)'!$A$1:$BS$29,MATCH('Mthly PM (TR)'!E$2,'Memb Hist (Org)'!$A$1:$A$29,0),MATCH('Mthly PM (TR)'!$A814,'Memb Hist (Org)'!$A$1:$BS$1,0))&lt;&gt;1,"",'Mthly Returns (TR)'!E813),"")</f>
        <v/>
      </c>
      <c r="F814" s="46" t="str">
        <f>IFERROR(IF(INDEX('Memb Hist (Org)'!$A$1:$BS$29,MATCH('Mthly PM (TR)'!F$2,'Memb Hist (Org)'!$A$1:$A$29,0),MATCH('Mthly PM (TR)'!$A814,'Memb Hist (Org)'!$A$1:$BS$1,0))&lt;&gt;1,"",'Mthly Returns (TR)'!F813),"")</f>
        <v/>
      </c>
      <c r="G814" s="46" t="str">
        <f>IFERROR(IF(INDEX('Memb Hist (Org)'!$A$1:$BS$29,MATCH('Mthly PM (TR)'!G$2,'Memb Hist (Org)'!$A$1:$A$29,0),MATCH('Mthly PM (TR)'!$A814,'Memb Hist (Org)'!$A$1:$BS$1,0))&lt;&gt;1,"",'Mthly Returns (TR)'!G813),"")</f>
        <v/>
      </c>
      <c r="H814" s="46" t="str">
        <f>IFERROR(IF(INDEX('Memb Hist (Org)'!$A$1:$BS$29,MATCH('Mthly PM (TR)'!H$2,'Memb Hist (Org)'!$A$1:$A$29,0),MATCH('Mthly PM (TR)'!$A814,'Memb Hist (Org)'!$A$1:$BS$1,0))&lt;&gt;1,"",'Mthly Returns (TR)'!H813),"")</f>
        <v/>
      </c>
      <c r="I814" s="46">
        <f>IFERROR(IF(INDEX('Memb Hist (Org)'!$A$1:$BS$29,MATCH('Mthly PM (TR)'!I$2,'Memb Hist (Org)'!$A$1:$A$29,0),MATCH('Mthly PM (TR)'!$A814,'Memb Hist (Org)'!$A$1:$BS$1,0))&lt;&gt;1,"",'Mthly Returns (TR)'!I813),"")</f>
        <v>2.5241E-2</v>
      </c>
      <c r="J814" s="46" t="str">
        <f>IFERROR(IF(INDEX('Memb Hist (Org)'!$A$1:$BS$29,MATCH('Mthly PM (TR)'!J$2,'Memb Hist (Org)'!$A$1:$A$29,0),MATCH('Mthly PM (TR)'!$A814,'Memb Hist (Org)'!$A$1:$BS$1,0))&lt;&gt;1,"",'Mthly Returns (TR)'!J813),"")</f>
        <v/>
      </c>
      <c r="K814" s="46" t="str">
        <f>IFERROR(IF(INDEX('Memb Hist (Org)'!$A$1:$BS$29,MATCH('Mthly PM (TR)'!K$2,'Memb Hist (Org)'!$A$1:$A$29,0),MATCH('Mthly PM (TR)'!$A814,'Memb Hist (Org)'!$A$1:$BS$1,0))&lt;&gt;1,"",'Mthly Returns (TR)'!K813),"")</f>
        <v/>
      </c>
      <c r="L814" s="46">
        <f>IFERROR(IF(INDEX('Memb Hist (Org)'!$A$1:$BS$29,MATCH('Mthly PM (TR)'!L$2,'Memb Hist (Org)'!$A$1:$A$29,0),MATCH('Mthly PM (TR)'!$A814,'Memb Hist (Org)'!$A$1:$BS$1,0))&lt;&gt;1,"",'Mthly Returns (TR)'!L813),"")</f>
        <v>7.1770000000000002E-3</v>
      </c>
      <c r="M814" s="46">
        <f>IFERROR(IF(INDEX('Memb Hist (Org)'!$A$1:$BS$29,MATCH('Mthly PM (TR)'!M$2,'Memb Hist (Org)'!$A$1:$A$29,0),MATCH('Mthly PM (TR)'!$A814,'Memb Hist (Org)'!$A$1:$BS$1,0))&lt;&gt;1,"",'Mthly Returns (TR)'!M813),"")</f>
        <v>1.8304000000000001E-2</v>
      </c>
      <c r="N814" s="46">
        <f>IFERROR(IF(INDEX('Memb Hist (Org)'!$A$1:$BS$29,MATCH('Mthly PM (TR)'!N$2,'Memb Hist (Org)'!$A$1:$A$29,0),MATCH('Mthly PM (TR)'!$A814,'Memb Hist (Org)'!$A$1:$BS$1,0))&lt;&gt;1,"",'Mthly Returns (TR)'!N813),"")</f>
        <v>4.2532E-2</v>
      </c>
      <c r="O814" s="46">
        <f>IFERROR(IF(INDEX('Memb Hist (Org)'!$A$1:$BS$29,MATCH('Mthly PM (TR)'!O$2,'Memb Hist (Org)'!$A$1:$A$29,0),MATCH('Mthly PM (TR)'!$A814,'Memb Hist (Org)'!$A$1:$BS$1,0))&lt;&gt;1,"",'Mthly Returns (TR)'!O813),"")</f>
        <v>2.9583999999999999E-2</v>
      </c>
      <c r="P814" s="46" t="str">
        <f>IFERROR(IF(INDEX('Memb Hist (Org)'!$A$1:$BS$29,MATCH('Mthly PM (TR)'!P$2,'Memb Hist (Org)'!$A$1:$A$29,0),MATCH('Mthly PM (TR)'!$A814,'Memb Hist (Org)'!$A$1:$BS$1,0))&lt;&gt;1,"",'Mthly Returns (TR)'!P813),"")</f>
        <v/>
      </c>
      <c r="Q814" s="46" t="str">
        <f>IFERROR(IF(INDEX('Memb Hist (Org)'!$A$1:$BS$29,MATCH('Mthly PM (TR)'!Q$2,'Memb Hist (Org)'!$A$1:$A$29,0),MATCH('Mthly PM (TR)'!$A814,'Memb Hist (Org)'!$A$1:$BS$1,0))&lt;&gt;1,"",'Mthly Returns (TR)'!Q813),"")</f>
        <v/>
      </c>
      <c r="R814" s="46">
        <f>IFERROR(IF(INDEX('Memb Hist (Org)'!$A$1:$BS$29,MATCH('Mthly PM (TR)'!R$2,'Memb Hist (Org)'!$A$1:$A$29,0),MATCH('Mthly PM (TR)'!$A814,'Memb Hist (Org)'!$A$1:$BS$1,0))&lt;&gt;1,"",'Mthly Returns (TR)'!R813),"")</f>
        <v>3.4502999999999999E-2</v>
      </c>
      <c r="S814" s="46">
        <f>IFERROR(IF(INDEX('Memb Hist (Org)'!$A$1:$BS$29,MATCH('Mthly PM (TR)'!S$2,'Memb Hist (Org)'!$A$1:$A$29,0),MATCH('Mthly PM (TR)'!$A814,'Memb Hist (Org)'!$A$1:$BS$1,0))&lt;&gt;1,"",'Mthly Returns (TR)'!S813),"")</f>
        <v>9.4307000000000002E-2</v>
      </c>
      <c r="T814" s="46">
        <f>IFERROR(IF(INDEX('Memb Hist (Org)'!$A$1:$BS$29,MATCH('Mthly PM (TR)'!T$2,'Memb Hist (Org)'!$A$1:$A$29,0),MATCH('Mthly PM (TR)'!$A814,'Memb Hist (Org)'!$A$1:$BS$1,0))&lt;&gt;1,"",'Mthly Returns (TR)'!T813),"")</f>
        <v>1.9887999999999999E-2</v>
      </c>
      <c r="U814" s="46" t="str">
        <f>IFERROR(IF(INDEX('Memb Hist (Org)'!$A$1:$BS$29,MATCH('Mthly PM (TR)'!U$2,'Memb Hist (Org)'!$A$1:$A$29,0),MATCH('Mthly PM (TR)'!$A814,'Memb Hist (Org)'!$A$1:$BS$1,0))&lt;&gt;1,"",'Mthly Returns (TR)'!U813),"")</f>
        <v/>
      </c>
      <c r="V814" s="46" t="str">
        <f>IFERROR(IF(INDEX('Memb Hist (Org)'!$A$1:$BS$29,MATCH('Mthly PM (TR)'!V$2,'Memb Hist (Org)'!$A$1:$A$29,0),MATCH('Mthly PM (TR)'!$A814,'Memb Hist (Org)'!$A$1:$BS$1,0))&lt;&gt;1,"",'Mthly Returns (TR)'!V813),"")</f>
        <v/>
      </c>
      <c r="W814" s="46">
        <f>IFERROR(IF(INDEX('Memb Hist (Org)'!$A$1:$BS$29,MATCH('Mthly PM (TR)'!W$2,'Memb Hist (Org)'!$A$1:$A$29,0),MATCH('Mthly PM (TR)'!$A814,'Memb Hist (Org)'!$A$1:$BS$1,0))&lt;&gt;1,"",'Mthly Returns (TR)'!W813),"")</f>
        <v>6.2933000000000003E-2</v>
      </c>
      <c r="X814" s="46">
        <f>IFERROR(IF(INDEX('Memb Hist (Org)'!$A$1:$BS$29,MATCH('Mthly PM (TR)'!X$2,'Memb Hist (Org)'!$A$1:$A$29,0),MATCH('Mthly PM (TR)'!$A814,'Memb Hist (Org)'!$A$1:$BS$1,0))&lt;&gt;1,"",'Mthly Returns (TR)'!X813),"")</f>
        <v>4.5571E-2</v>
      </c>
      <c r="Y814" s="46">
        <f>IFERROR(IF(INDEX('Memb Hist (Org)'!$A$1:$BS$29,MATCH('Mthly PM (TR)'!Y$2,'Memb Hist (Org)'!$A$1:$A$29,0),MATCH('Mthly PM (TR)'!$A814,'Memb Hist (Org)'!$A$1:$BS$1,0))&lt;&gt;1,"",'Mthly Returns (TR)'!Y813),"")</f>
        <v>6.267E-3</v>
      </c>
      <c r="Z814" s="46">
        <f>IFERROR(IF(INDEX('Memb Hist (Org)'!$A$1:$BS$29,MATCH('Mthly PM (TR)'!Z$2,'Memb Hist (Org)'!$A$1:$A$29,0),MATCH('Mthly PM (TR)'!$A814,'Memb Hist (Org)'!$A$1:$BS$1,0))&lt;&gt;1,"",'Mthly Returns (TR)'!Z813),"")</f>
        <v>1.044E-3</v>
      </c>
      <c r="AA814" s="46" t="str">
        <f>IFERROR(IF(INDEX('Memb Hist (Org)'!$A$1:$BS$29,MATCH('Mthly PM (TR)'!AA$2,'Memb Hist (Org)'!$A$1:$A$29,0),MATCH('Mthly PM (TR)'!$A814,'Memb Hist (Org)'!$A$1:$BS$1,0))&lt;&gt;1,"",'Mthly Returns (TR)'!AA813),"")</f>
        <v/>
      </c>
      <c r="AB814" s="46" t="str">
        <f>IFERROR(IF(INDEX('Memb Hist (Org)'!$A$1:$BS$29,MATCH('Mthly PM (TR)'!AB$2,'Memb Hist (Org)'!$A$1:$A$29,0),MATCH('Mthly PM (TR)'!$A814,'Memb Hist (Org)'!$A$1:$BS$1,0))&lt;&gt;1,"",'Mthly Returns (TR)'!AB813),"")</f>
        <v/>
      </c>
      <c r="AC814" s="46" t="str">
        <f>IFERROR(IF(INDEX('Memb Hist (Org)'!$A$1:$BS$29,MATCH('Mthly PM (TR)'!AC$2,'Memb Hist (Org)'!$A$1:$A$29,0),MATCH('Mthly PM (TR)'!$A814,'Memb Hist (Org)'!$A$1:$BS$1,0))&lt;&gt;1,"",'Mthly Returns (TR)'!AC813),"")</f>
        <v/>
      </c>
      <c r="AD814" s="46">
        <f>IFERROR(IF(INDEX('Memb Hist (Org)'!$A$1:$BS$29,MATCH('Mthly PM (TR)'!AD$2,'Memb Hist (Org)'!$A$1:$A$29,0),MATCH('Mthly PM (TR)'!$A814,'Memb Hist (Org)'!$A$1:$BS$1,0))&lt;&gt;1,"",'Mthly Returns (TR)'!AD813),"")</f>
        <v>6.3010000000000002E-3</v>
      </c>
      <c r="AE814" s="46">
        <f>IFERROR(IF(INDEX('Memb Hist (Org)'!$A$1:$BS$29,MATCH('Mthly PM (TR)'!AE$2,'Memb Hist (Org)'!$A$1:$A$29,0),MATCH('Mthly PM (TR)'!$A814,'Memb Hist (Org)'!$A$1:$BS$1,0))&lt;&gt;1,"",'Mthly Returns (TR)'!AE813),"")</f>
        <v>4.0411000000000002E-2</v>
      </c>
      <c r="AF814" s="42">
        <f>IFERROR(IF($C814=7,INDEX('Profit Margin'!$A$32:$BS$60,MATCH('Mthly PM (TR)'!AF$2,'Profit Margin'!$A$32:$A$60,0),MATCH('Mthly PM (TR)'!$A814,'Profit Margin'!$A$32:$BS$32,0)),AF813*(1+D813)),"")</f>
        <v>8.1941334929712728E-2</v>
      </c>
      <c r="AG814" s="42" t="str">
        <f>IFERROR(IF($C814=7,INDEX('Profit Margin'!$A$32:$BS$60,MATCH('Mthly PM (TR)'!AG$2,'Profit Margin'!$A$32:$A$60,0),MATCH('Mthly PM (TR)'!$A814,'Profit Margin'!$A$32:$BS$32,0)),AG813*(1+E813)),"")</f>
        <v/>
      </c>
      <c r="AH814" s="42" t="str">
        <f>IFERROR(IF($C814=7,INDEX('Profit Margin'!$A$32:$BS$60,MATCH('Mthly PM (TR)'!AH$2,'Profit Margin'!$A$32:$A$60,0),MATCH('Mthly PM (TR)'!$A814,'Profit Margin'!$A$32:$BS$32,0)),AH813*(1+F813)),"")</f>
        <v/>
      </c>
      <c r="AI814" s="42" t="str">
        <f>IFERROR(IF($C814=7,INDEX('Profit Margin'!$A$32:$BS$60,MATCH('Mthly PM (TR)'!AI$2,'Profit Margin'!$A$32:$A$60,0),MATCH('Mthly PM (TR)'!$A814,'Profit Margin'!$A$32:$BS$32,0)),AI813*(1+G813)),"")</f>
        <v/>
      </c>
      <c r="AJ814" s="42" t="str">
        <f>IFERROR(IF($C814=7,INDEX('Profit Margin'!$A$32:$BS$60,MATCH('Mthly PM (TR)'!AJ$2,'Profit Margin'!$A$32:$A$60,0),MATCH('Mthly PM (TR)'!$A814,'Profit Margin'!$A$32:$BS$32,0)),AJ813*(1+H813)),"")</f>
        <v/>
      </c>
      <c r="AK814" s="42">
        <f>IFERROR(IF($C814=7,INDEX('Profit Margin'!$A$32:$BS$60,MATCH('Mthly PM (TR)'!AK$2,'Profit Margin'!$A$32:$A$60,0),MATCH('Mthly PM (TR)'!$A814,'Profit Margin'!$A$32:$BS$32,0)),AK813*(1+I813)),"")</f>
        <v>8.3752381991947886E-2</v>
      </c>
      <c r="AL814" s="42" t="str">
        <f>IFERROR(IF($C814=7,INDEX('Profit Margin'!$A$32:$BS$60,MATCH('Mthly PM (TR)'!AL$2,'Profit Margin'!$A$32:$A$60,0),MATCH('Mthly PM (TR)'!$A814,'Profit Margin'!$A$32:$BS$32,0)),AL813*(1+J813)),"")</f>
        <v/>
      </c>
      <c r="AM814" s="42" t="str">
        <f>IFERROR(IF($C814=7,INDEX('Profit Margin'!$A$32:$BS$60,MATCH('Mthly PM (TR)'!AM$2,'Profit Margin'!$A$32:$A$60,0),MATCH('Mthly PM (TR)'!$A814,'Profit Margin'!$A$32:$BS$32,0)),AM813*(1+K813)),"")</f>
        <v/>
      </c>
      <c r="AN814" s="42">
        <f>IFERROR(IF($C814=7,INDEX('Profit Margin'!$A$32:$BS$60,MATCH('Mthly PM (TR)'!AN$2,'Profit Margin'!$A$32:$A$60,0),MATCH('Mthly PM (TR)'!$A814,'Profit Margin'!$A$32:$BS$32,0)),AN813*(1+L813)),"")</f>
        <v>0.15746715424709828</v>
      </c>
      <c r="AO814" s="42">
        <f>IFERROR(IF($C814=7,INDEX('Profit Margin'!$A$32:$BS$60,MATCH('Mthly PM (TR)'!AO$2,'Profit Margin'!$A$32:$A$60,0),MATCH('Mthly PM (TR)'!$A814,'Profit Margin'!$A$32:$BS$32,0)),AO813*(1+M813)),"")</f>
        <v>8.5785378840260162E-2</v>
      </c>
      <c r="AP814" s="42">
        <f>IFERROR(IF($C814=7,INDEX('Profit Margin'!$A$32:$BS$60,MATCH('Mthly PM (TR)'!AP$2,'Profit Margin'!$A$32:$A$60,0),MATCH('Mthly PM (TR)'!$A814,'Profit Margin'!$A$32:$BS$32,0)),AP813*(1+N813)),"")</f>
        <v>0.2066901870816045</v>
      </c>
      <c r="AQ814" s="42">
        <f>IFERROR(IF($C814=7,INDEX('Profit Margin'!$A$32:$BS$60,MATCH('Mthly PM (TR)'!AQ$2,'Profit Margin'!$A$32:$A$60,0),MATCH('Mthly PM (TR)'!$A814,'Profit Margin'!$A$32:$BS$32,0)),AQ813*(1+O813)),"")</f>
        <v>0.12317856153876165</v>
      </c>
      <c r="AR814" s="42" t="str">
        <f>IFERROR(IF($C814=7,INDEX('Profit Margin'!$A$32:$BS$60,MATCH('Mthly PM (TR)'!AR$2,'Profit Margin'!$A$32:$A$60,0),MATCH('Mthly PM (TR)'!$A814,'Profit Margin'!$A$32:$BS$32,0)),AR813*(1+P813)),"")</f>
        <v/>
      </c>
      <c r="AS814" s="42" t="str">
        <f>IFERROR(IF($C814=7,INDEX('Profit Margin'!$A$32:$BS$60,MATCH('Mthly PM (TR)'!AS$2,'Profit Margin'!$A$32:$A$60,0),MATCH('Mthly PM (TR)'!$A814,'Profit Margin'!$A$32:$BS$32,0)),AS813*(1+Q813)),"")</f>
        <v/>
      </c>
      <c r="AT814" s="42">
        <f>IFERROR(IF($C814=7,INDEX('Profit Margin'!$A$32:$BS$60,MATCH('Mthly PM (TR)'!AT$2,'Profit Margin'!$A$32:$A$60,0),MATCH('Mthly PM (TR)'!$A814,'Profit Margin'!$A$32:$BS$32,0)),AT813*(1+R813)),"")</f>
        <v>1.7420691265787994E-2</v>
      </c>
      <c r="AU814" s="42">
        <f>IFERROR(IF($C814=7,INDEX('Profit Margin'!$A$32:$BS$60,MATCH('Mthly PM (TR)'!AU$2,'Profit Margin'!$A$32:$A$60,0),MATCH('Mthly PM (TR)'!$A814,'Profit Margin'!$A$32:$BS$32,0)),AU813*(1+S813)),"")</f>
        <v>-8.1308953878675608E-2</v>
      </c>
      <c r="AV814" s="42">
        <f>IFERROR(IF($C814=7,INDEX('Profit Margin'!$A$32:$BS$60,MATCH('Mthly PM (TR)'!AV$2,'Profit Margin'!$A$32:$A$60,0),MATCH('Mthly PM (TR)'!$A814,'Profit Margin'!$A$32:$BS$32,0)),AV813*(1+T813)),"")</f>
        <v>6.4021407808392217E-2</v>
      </c>
      <c r="AW814" s="42" t="str">
        <f>IFERROR(IF($C814=7,INDEX('Profit Margin'!$A$32:$BS$60,MATCH('Mthly PM (TR)'!AW$2,'Profit Margin'!$A$32:$A$60,0),MATCH('Mthly PM (TR)'!$A814,'Profit Margin'!$A$32:$BS$32,0)),AW813*(1+U813)),"")</f>
        <v/>
      </c>
      <c r="AX814" s="42" t="str">
        <f>IFERROR(IF($C814=7,INDEX('Profit Margin'!$A$32:$BS$60,MATCH('Mthly PM (TR)'!AX$2,'Profit Margin'!$A$32:$A$60,0),MATCH('Mthly PM (TR)'!$A814,'Profit Margin'!$A$32:$BS$32,0)),AX813*(1+V813)),"")</f>
        <v/>
      </c>
      <c r="AY814" s="42">
        <f>IFERROR(IF($C814=7,INDEX('Profit Margin'!$A$32:$BS$60,MATCH('Mthly PM (TR)'!AY$2,'Profit Margin'!$A$32:$A$60,0),MATCH('Mthly PM (TR)'!$A814,'Profit Margin'!$A$32:$BS$32,0)),AY813*(1+W813)),"")</f>
        <v>7.4301244019541315E-2</v>
      </c>
      <c r="AZ814" s="42">
        <f>IFERROR(IF($C814=7,INDEX('Profit Margin'!$A$32:$BS$60,MATCH('Mthly PM (TR)'!AZ$2,'Profit Margin'!$A$32:$A$60,0),MATCH('Mthly PM (TR)'!$A814,'Profit Margin'!$A$32:$BS$32,0)),AZ813*(1+X813)),"")</f>
        <v>0.11354371129856161</v>
      </c>
      <c r="BA814" s="42">
        <f>IFERROR(IF($C814=7,INDEX('Profit Margin'!$A$32:$BS$60,MATCH('Mthly PM (TR)'!BA$2,'Profit Margin'!$A$32:$A$60,0),MATCH('Mthly PM (TR)'!$A814,'Profit Margin'!$A$32:$BS$32,0)),BA813*(1+Y813)),"")</f>
        <v>3.6958110081902071E-2</v>
      </c>
      <c r="BB814" s="42">
        <f>IFERROR(IF($C814=7,INDEX('Profit Margin'!$A$32:$BS$60,MATCH('Mthly PM (TR)'!BB$2,'Profit Margin'!$A$32:$A$60,0),MATCH('Mthly PM (TR)'!$A814,'Profit Margin'!$A$32:$BS$32,0)),BB813*(1+Z813)),"")</f>
        <v>2.5250566001434015E-2</v>
      </c>
      <c r="BC814" s="42" t="str">
        <f>IFERROR(IF($C814=7,INDEX('Profit Margin'!$A$32:$BS$60,MATCH('Mthly PM (TR)'!BC$2,'Profit Margin'!$A$32:$A$60,0),MATCH('Mthly PM (TR)'!$A814,'Profit Margin'!$A$32:$BS$32,0)),BC813*(1+AA813)),"")</f>
        <v/>
      </c>
      <c r="BD814" s="42" t="str">
        <f>IFERROR(IF($C814=7,INDEX('Profit Margin'!$A$32:$BS$60,MATCH('Mthly PM (TR)'!BD$2,'Profit Margin'!$A$32:$A$60,0),MATCH('Mthly PM (TR)'!$A814,'Profit Margin'!$A$32:$BS$32,0)),BD813*(1+AB813)),"")</f>
        <v/>
      </c>
      <c r="BE814" s="42" t="str">
        <f>IFERROR(IF($C814=7,INDEX('Profit Margin'!$A$32:$BS$60,MATCH('Mthly PM (TR)'!BE$2,'Profit Margin'!$A$32:$A$60,0),MATCH('Mthly PM (TR)'!$A814,'Profit Margin'!$A$32:$BS$32,0)),BE813*(1+AC813)),"")</f>
        <v/>
      </c>
      <c r="BF814" s="42">
        <f>IFERROR(IF($C814=7,INDEX('Profit Margin'!$A$32:$BS$60,MATCH('Mthly PM (TR)'!BF$2,'Profit Margin'!$A$32:$A$60,0),MATCH('Mthly PM (TR)'!$A814,'Profit Margin'!$A$32:$BS$32,0)),BF813*(1+AD813)),"")</f>
        <v>-7.2862671270099516E-2</v>
      </c>
      <c r="BG814" s="42">
        <f>IFERROR(IF($C814=7,INDEX('Profit Margin'!$A$32:$BS$60,MATCH('Mthly PM (TR)'!BG$2,'Profit Margin'!$A$32:$A$60,0),MATCH('Mthly PM (TR)'!$A814,'Profit Margin'!$A$32:$BS$32,0)),BG813*(1+AE813)),"")</f>
        <v>8.386089604377063E-2</v>
      </c>
      <c r="BH814" s="44">
        <f t="shared" si="739"/>
        <v>8.1941334929712728E-2</v>
      </c>
      <c r="BI814" s="44" t="str">
        <f t="shared" si="740"/>
        <v/>
      </c>
      <c r="BJ814" s="44" t="str">
        <f t="shared" si="741"/>
        <v/>
      </c>
      <c r="BK814" s="44" t="str">
        <f t="shared" si="742"/>
        <v/>
      </c>
      <c r="BL814" s="44" t="str">
        <f t="shared" si="743"/>
        <v/>
      </c>
      <c r="BM814" s="44">
        <f t="shared" si="744"/>
        <v>8.3752381991947886E-2</v>
      </c>
      <c r="BN814" s="44" t="str">
        <f t="shared" si="745"/>
        <v/>
      </c>
      <c r="BO814" s="44" t="str">
        <f t="shared" si="746"/>
        <v/>
      </c>
      <c r="BP814" s="44">
        <f t="shared" si="747"/>
        <v>0.15746715424709828</v>
      </c>
      <c r="BQ814" s="44">
        <f t="shared" si="748"/>
        <v>8.5785378840260162E-2</v>
      </c>
      <c r="BR814" s="44">
        <f t="shared" si="749"/>
        <v>0.2066901870816045</v>
      </c>
      <c r="BS814" s="44">
        <f t="shared" si="750"/>
        <v>0.12317856153876165</v>
      </c>
      <c r="BT814" s="44" t="str">
        <f t="shared" si="751"/>
        <v/>
      </c>
      <c r="BU814" s="44" t="str">
        <f t="shared" si="752"/>
        <v/>
      </c>
      <c r="BV814" s="44">
        <f t="shared" si="753"/>
        <v>1.7420691265787994E-2</v>
      </c>
      <c r="BW814" s="44">
        <f t="shared" si="754"/>
        <v>-8.1308953878675608E-2</v>
      </c>
      <c r="BX814" s="44">
        <f t="shared" si="755"/>
        <v>6.4021407808392217E-2</v>
      </c>
      <c r="BY814" s="44" t="str">
        <f t="shared" si="756"/>
        <v/>
      </c>
      <c r="BZ814" s="44" t="str">
        <f t="shared" si="757"/>
        <v/>
      </c>
      <c r="CA814" s="44">
        <f t="shared" si="758"/>
        <v>7.4301244019541315E-2</v>
      </c>
      <c r="CB814" s="44">
        <f t="shared" si="759"/>
        <v>0.11354371129856161</v>
      </c>
      <c r="CC814" s="44">
        <f t="shared" si="760"/>
        <v>3.6958110081902071E-2</v>
      </c>
      <c r="CD814" s="44">
        <f t="shared" si="761"/>
        <v>2.5250566001434015E-2</v>
      </c>
      <c r="CE814" s="44" t="str">
        <f t="shared" si="762"/>
        <v/>
      </c>
      <c r="CF814" s="44" t="str">
        <f t="shared" si="763"/>
        <v/>
      </c>
      <c r="CG814" s="44" t="str">
        <f t="shared" si="764"/>
        <v/>
      </c>
      <c r="CH814" s="44">
        <f t="shared" si="765"/>
        <v>-7.2862671270099516E-2</v>
      </c>
      <c r="CI814" s="44">
        <f t="shared" si="766"/>
        <v>8.386089604377063E-2</v>
      </c>
      <c r="CJ814" s="48">
        <f t="shared" si="767"/>
        <v>1.2620604405874354E-3</v>
      </c>
      <c r="CK814" s="48" t="str">
        <f t="shared" si="768"/>
        <v/>
      </c>
      <c r="CL814" s="48" t="str">
        <f t="shared" si="769"/>
        <v/>
      </c>
      <c r="CM814" s="48" t="str">
        <f t="shared" si="770"/>
        <v/>
      </c>
      <c r="CN814" s="48" t="str">
        <f t="shared" si="771"/>
        <v/>
      </c>
      <c r="CO814" s="48">
        <f t="shared" si="772"/>
        <v>2.1139938738587564E-3</v>
      </c>
      <c r="CP814" s="48" t="str">
        <f t="shared" si="773"/>
        <v/>
      </c>
      <c r="CQ814" s="48" t="str">
        <f t="shared" si="774"/>
        <v/>
      </c>
      <c r="CR814" s="48">
        <f t="shared" si="775"/>
        <v>1.1301417660314244E-3</v>
      </c>
      <c r="CS814" s="48">
        <f t="shared" si="776"/>
        <v>1.5702155742921221E-3</v>
      </c>
      <c r="CT814" s="48">
        <f t="shared" si="777"/>
        <v>8.7909470369548024E-3</v>
      </c>
      <c r="CU814" s="48">
        <f t="shared" si="778"/>
        <v>3.6441145645627246E-3</v>
      </c>
      <c r="CV814" s="48" t="str">
        <f t="shared" si="779"/>
        <v/>
      </c>
      <c r="CW814" s="48" t="str">
        <f t="shared" si="780"/>
        <v/>
      </c>
      <c r="CX814" s="48">
        <f t="shared" si="781"/>
        <v>6.010661107434831E-4</v>
      </c>
      <c r="CY814" s="48">
        <f t="shared" si="782"/>
        <v>-7.668003513436261E-3</v>
      </c>
      <c r="CZ814" s="48">
        <f t="shared" si="783"/>
        <v>1.2732577584933043E-3</v>
      </c>
      <c r="DA814" s="48" t="str">
        <f t="shared" si="784"/>
        <v/>
      </c>
      <c r="DB814" s="48" t="str">
        <f t="shared" si="785"/>
        <v/>
      </c>
      <c r="DC814" s="48">
        <f t="shared" si="786"/>
        <v>4.6760001898817939E-3</v>
      </c>
      <c r="DD814" s="48">
        <f t="shared" si="787"/>
        <v>5.1743004675867512E-3</v>
      </c>
      <c r="DE814" s="48">
        <f t="shared" si="788"/>
        <v>2.3161647588328026E-4</v>
      </c>
      <c r="DF814" s="48">
        <f t="shared" si="789"/>
        <v>2.6361590905497111E-5</v>
      </c>
      <c r="DG814" s="48" t="str">
        <f t="shared" si="790"/>
        <v/>
      </c>
      <c r="DH814" s="48" t="str">
        <f t="shared" si="791"/>
        <v/>
      </c>
      <c r="DI814" s="48" t="str">
        <f t="shared" si="792"/>
        <v/>
      </c>
      <c r="DJ814" s="48">
        <f t="shared" si="793"/>
        <v>-4.5910769167289707E-4</v>
      </c>
      <c r="DK814" s="48">
        <f t="shared" si="794"/>
        <v>3.3889026700248152E-3</v>
      </c>
      <c r="DL814" s="37">
        <f t="shared" si="795"/>
        <v>2.5755867314697034E-2</v>
      </c>
      <c r="DM814" s="39">
        <f t="shared" si="796"/>
        <v>1.0257558673146971</v>
      </c>
      <c r="DN814" s="39">
        <f>PRODUCT($DM$466:DM814)</f>
        <v>37.130138612379682</v>
      </c>
      <c r="DO814" s="36">
        <f>DL814-'1M RF rate'!C674</f>
        <v>2.4936651872731974E-2</v>
      </c>
      <c r="DP814" s="39">
        <f t="shared" si="797"/>
        <v>1.0249366518727321</v>
      </c>
      <c r="DQ814" s="39">
        <f>PRODUCT($DP$466:DP814)</f>
        <v>15.66387850125488</v>
      </c>
      <c r="DR814" s="36">
        <f>DL814-'DJUA Monthly (PR)'!C674</f>
        <v>-1.0484452782557274E-2</v>
      </c>
      <c r="DS814" s="39">
        <f t="shared" si="798"/>
        <v>0.98951554721744273</v>
      </c>
      <c r="DT814" s="39">
        <f>PRODUCT($DS$466:DS814)</f>
        <v>0.83751817113477767</v>
      </c>
      <c r="DU814" s="98"/>
      <c r="DV814" s="91"/>
    </row>
    <row r="815" spans="1:126" x14ac:dyDescent="0.35">
      <c r="A815" s="35">
        <f t="shared" si="738"/>
        <v>2017</v>
      </c>
      <c r="B815" s="35">
        <v>2017</v>
      </c>
      <c r="C815" s="35">
        <v>8</v>
      </c>
      <c r="D815" s="46">
        <f>IFERROR(IF(INDEX('Memb Hist (Org)'!$A$1:$BS$29,MATCH('Mthly PM (TR)'!D$2,'Memb Hist (Org)'!$A$1:$A$29,0),MATCH('Mthly PM (TR)'!$A815,'Memb Hist (Org)'!$A$1:$BS$1,0))&lt;&gt;1,"",'Mthly Returns (TR)'!D814),"")</f>
        <v>5.2169E-2</v>
      </c>
      <c r="E815" s="46" t="str">
        <f>IFERROR(IF(INDEX('Memb Hist (Org)'!$A$1:$BS$29,MATCH('Mthly PM (TR)'!E$2,'Memb Hist (Org)'!$A$1:$A$29,0),MATCH('Mthly PM (TR)'!$A815,'Memb Hist (Org)'!$A$1:$BS$1,0))&lt;&gt;1,"",'Mthly Returns (TR)'!E814),"")</f>
        <v/>
      </c>
      <c r="F815" s="46" t="str">
        <f>IFERROR(IF(INDEX('Memb Hist (Org)'!$A$1:$BS$29,MATCH('Mthly PM (TR)'!F$2,'Memb Hist (Org)'!$A$1:$A$29,0),MATCH('Mthly PM (TR)'!$A815,'Memb Hist (Org)'!$A$1:$BS$1,0))&lt;&gt;1,"",'Mthly Returns (TR)'!F814),"")</f>
        <v/>
      </c>
      <c r="G815" s="46" t="str">
        <f>IFERROR(IF(INDEX('Memb Hist (Org)'!$A$1:$BS$29,MATCH('Mthly PM (TR)'!G$2,'Memb Hist (Org)'!$A$1:$A$29,0),MATCH('Mthly PM (TR)'!$A815,'Memb Hist (Org)'!$A$1:$BS$1,0))&lt;&gt;1,"",'Mthly Returns (TR)'!G814),"")</f>
        <v/>
      </c>
      <c r="H815" s="46" t="str">
        <f>IFERROR(IF(INDEX('Memb Hist (Org)'!$A$1:$BS$29,MATCH('Mthly PM (TR)'!H$2,'Memb Hist (Org)'!$A$1:$A$29,0),MATCH('Mthly PM (TR)'!$A815,'Memb Hist (Org)'!$A$1:$BS$1,0))&lt;&gt;1,"",'Mthly Returns (TR)'!H814),"")</f>
        <v/>
      </c>
      <c r="I815" s="46">
        <f>IFERROR(IF(INDEX('Memb Hist (Org)'!$A$1:$BS$29,MATCH('Mthly PM (TR)'!I$2,'Memb Hist (Org)'!$A$1:$A$29,0),MATCH('Mthly PM (TR)'!$A815,'Memb Hist (Org)'!$A$1:$BS$1,0))&lt;&gt;1,"",'Mthly Returns (TR)'!I814),"")</f>
        <v>2.5343999999999998E-2</v>
      </c>
      <c r="J815" s="46" t="str">
        <f>IFERROR(IF(INDEX('Memb Hist (Org)'!$A$1:$BS$29,MATCH('Mthly PM (TR)'!J$2,'Memb Hist (Org)'!$A$1:$A$29,0),MATCH('Mthly PM (TR)'!$A815,'Memb Hist (Org)'!$A$1:$BS$1,0))&lt;&gt;1,"",'Mthly Returns (TR)'!J814),"")</f>
        <v/>
      </c>
      <c r="K815" s="46" t="str">
        <f>IFERROR(IF(INDEX('Memb Hist (Org)'!$A$1:$BS$29,MATCH('Mthly PM (TR)'!K$2,'Memb Hist (Org)'!$A$1:$A$29,0),MATCH('Mthly PM (TR)'!$A815,'Memb Hist (Org)'!$A$1:$BS$1,0))&lt;&gt;1,"",'Mthly Returns (TR)'!K814),"")</f>
        <v/>
      </c>
      <c r="L815" s="46">
        <f>IFERROR(IF(INDEX('Memb Hist (Org)'!$A$1:$BS$29,MATCH('Mthly PM (TR)'!L$2,'Memb Hist (Org)'!$A$1:$A$29,0),MATCH('Mthly PM (TR)'!$A815,'Memb Hist (Org)'!$A$1:$BS$1,0))&lt;&gt;1,"",'Mthly Returns (TR)'!L814),"")</f>
        <v>3.0383E-2</v>
      </c>
      <c r="M815" s="46">
        <f>IFERROR(IF(INDEX('Memb Hist (Org)'!$A$1:$BS$29,MATCH('Mthly PM (TR)'!M$2,'Memb Hist (Org)'!$A$1:$A$29,0),MATCH('Mthly PM (TR)'!$A815,'Memb Hist (Org)'!$A$1:$BS$1,0))&lt;&gt;1,"",'Mthly Returns (TR)'!M814),"")</f>
        <v>3.6067000000000002E-2</v>
      </c>
      <c r="N815" s="46">
        <f>IFERROR(IF(INDEX('Memb Hist (Org)'!$A$1:$BS$29,MATCH('Mthly PM (TR)'!N$2,'Memb Hist (Org)'!$A$1:$A$29,0),MATCH('Mthly PM (TR)'!$A815,'Memb Hist (Org)'!$A$1:$BS$1,0))&lt;&gt;1,"",'Mthly Returns (TR)'!N814),"")</f>
        <v>3.6981E-2</v>
      </c>
      <c r="O815" s="46">
        <f>IFERROR(IF(INDEX('Memb Hist (Org)'!$A$1:$BS$29,MATCH('Mthly PM (TR)'!O$2,'Memb Hist (Org)'!$A$1:$A$29,0),MATCH('Mthly PM (TR)'!$A815,'Memb Hist (Org)'!$A$1:$BS$1,0))&lt;&gt;1,"",'Mthly Returns (TR)'!O814),"")</f>
        <v>6.0215999999999999E-2</v>
      </c>
      <c r="P815" s="46" t="str">
        <f>IFERROR(IF(INDEX('Memb Hist (Org)'!$A$1:$BS$29,MATCH('Mthly PM (TR)'!P$2,'Memb Hist (Org)'!$A$1:$A$29,0),MATCH('Mthly PM (TR)'!$A815,'Memb Hist (Org)'!$A$1:$BS$1,0))&lt;&gt;1,"",'Mthly Returns (TR)'!P814),"")</f>
        <v/>
      </c>
      <c r="Q815" s="46" t="str">
        <f>IFERROR(IF(INDEX('Memb Hist (Org)'!$A$1:$BS$29,MATCH('Mthly PM (TR)'!Q$2,'Memb Hist (Org)'!$A$1:$A$29,0),MATCH('Mthly PM (TR)'!$A815,'Memb Hist (Org)'!$A$1:$BS$1,0))&lt;&gt;1,"",'Mthly Returns (TR)'!Q814),"")</f>
        <v/>
      </c>
      <c r="R815" s="46">
        <f>IFERROR(IF(INDEX('Memb Hist (Org)'!$A$1:$BS$29,MATCH('Mthly PM (TR)'!R$2,'Memb Hist (Org)'!$A$1:$A$29,0),MATCH('Mthly PM (TR)'!$A815,'Memb Hist (Org)'!$A$1:$BS$1,0))&lt;&gt;1,"",'Mthly Returns (TR)'!R814),"")</f>
        <v>3.1081999999999999E-2</v>
      </c>
      <c r="S815" s="46">
        <f>IFERROR(IF(INDEX('Memb Hist (Org)'!$A$1:$BS$29,MATCH('Mthly PM (TR)'!S$2,'Memb Hist (Org)'!$A$1:$A$29,0),MATCH('Mthly PM (TR)'!$A815,'Memb Hist (Org)'!$A$1:$BS$1,0))&lt;&gt;1,"",'Mthly Returns (TR)'!S814),"")</f>
        <v>3.2278000000000001E-2</v>
      </c>
      <c r="T815" s="46">
        <f>IFERROR(IF(INDEX('Memb Hist (Org)'!$A$1:$BS$29,MATCH('Mthly PM (TR)'!T$2,'Memb Hist (Org)'!$A$1:$A$29,0),MATCH('Mthly PM (TR)'!$A815,'Memb Hist (Org)'!$A$1:$BS$1,0))&lt;&gt;1,"",'Mthly Returns (TR)'!T814),"")</f>
        <v>3.9739999999999998E-2</v>
      </c>
      <c r="U815" s="46" t="str">
        <f>IFERROR(IF(INDEX('Memb Hist (Org)'!$A$1:$BS$29,MATCH('Mthly PM (TR)'!U$2,'Memb Hist (Org)'!$A$1:$A$29,0),MATCH('Mthly PM (TR)'!$A815,'Memb Hist (Org)'!$A$1:$BS$1,0))&lt;&gt;1,"",'Mthly Returns (TR)'!U814),"")</f>
        <v/>
      </c>
      <c r="V815" s="46" t="str">
        <f>IFERROR(IF(INDEX('Memb Hist (Org)'!$A$1:$BS$29,MATCH('Mthly PM (TR)'!V$2,'Memb Hist (Org)'!$A$1:$A$29,0),MATCH('Mthly PM (TR)'!$A815,'Memb Hist (Org)'!$A$1:$BS$1,0))&lt;&gt;1,"",'Mthly Returns (TR)'!V814),"")</f>
        <v/>
      </c>
      <c r="W815" s="46">
        <f>IFERROR(IF(INDEX('Memb Hist (Org)'!$A$1:$BS$29,MATCH('Mthly PM (TR)'!W$2,'Memb Hist (Org)'!$A$1:$A$29,0),MATCH('Mthly PM (TR)'!$A815,'Memb Hist (Org)'!$A$1:$BS$1,0))&lt;&gt;1,"",'Mthly Returns (TR)'!W814),"")</f>
        <v>-3.7169999999999998E-3</v>
      </c>
      <c r="X815" s="46">
        <f>IFERROR(IF(INDEX('Memb Hist (Org)'!$A$1:$BS$29,MATCH('Mthly PM (TR)'!X$2,'Memb Hist (Org)'!$A$1:$A$29,0),MATCH('Mthly PM (TR)'!$A815,'Memb Hist (Org)'!$A$1:$BS$1,0))&lt;&gt;1,"",'Mthly Returns (TR)'!X814),"")</f>
        <v>4.1583000000000002E-2</v>
      </c>
      <c r="Y815" s="46">
        <f>IFERROR(IF(INDEX('Memb Hist (Org)'!$A$1:$BS$29,MATCH('Mthly PM (TR)'!Y$2,'Memb Hist (Org)'!$A$1:$A$29,0),MATCH('Mthly PM (TR)'!$A815,'Memb Hist (Org)'!$A$1:$BS$1,0))&lt;&gt;1,"",'Mthly Returns (TR)'!Y814),"")</f>
        <v>1.9064999999999999E-2</v>
      </c>
      <c r="Z815" s="46">
        <f>IFERROR(IF(INDEX('Memb Hist (Org)'!$A$1:$BS$29,MATCH('Mthly PM (TR)'!Z$2,'Memb Hist (Org)'!$A$1:$A$29,0),MATCH('Mthly PM (TR)'!$A815,'Memb Hist (Org)'!$A$1:$BS$1,0))&lt;&gt;1,"",'Mthly Returns (TR)'!Z814),"")</f>
        <v>1.8985999999999999E-2</v>
      </c>
      <c r="AA815" s="46" t="str">
        <f>IFERROR(IF(INDEX('Memb Hist (Org)'!$A$1:$BS$29,MATCH('Mthly PM (TR)'!AA$2,'Memb Hist (Org)'!$A$1:$A$29,0),MATCH('Mthly PM (TR)'!$A815,'Memb Hist (Org)'!$A$1:$BS$1,0))&lt;&gt;1,"",'Mthly Returns (TR)'!AA814),"")</f>
        <v/>
      </c>
      <c r="AB815" s="46" t="str">
        <f>IFERROR(IF(INDEX('Memb Hist (Org)'!$A$1:$BS$29,MATCH('Mthly PM (TR)'!AB$2,'Memb Hist (Org)'!$A$1:$A$29,0),MATCH('Mthly PM (TR)'!$A815,'Memb Hist (Org)'!$A$1:$BS$1,0))&lt;&gt;1,"",'Mthly Returns (TR)'!AB814),"")</f>
        <v/>
      </c>
      <c r="AC815" s="46" t="str">
        <f>IFERROR(IF(INDEX('Memb Hist (Org)'!$A$1:$BS$29,MATCH('Mthly PM (TR)'!AC$2,'Memb Hist (Org)'!$A$1:$A$29,0),MATCH('Mthly PM (TR)'!$A815,'Memb Hist (Org)'!$A$1:$BS$1,0))&lt;&gt;1,"",'Mthly Returns (TR)'!AC814),"")</f>
        <v/>
      </c>
      <c r="AD815" s="46">
        <f>IFERROR(IF(INDEX('Memb Hist (Org)'!$A$1:$BS$29,MATCH('Mthly PM (TR)'!AD$2,'Memb Hist (Org)'!$A$1:$A$29,0),MATCH('Mthly PM (TR)'!$A815,'Memb Hist (Org)'!$A$1:$BS$1,0))&lt;&gt;1,"",'Mthly Returns (TR)'!AD814),"")</f>
        <v>-1.789E-3</v>
      </c>
      <c r="AE815" s="46">
        <f>IFERROR(IF(INDEX('Memb Hist (Org)'!$A$1:$BS$29,MATCH('Mthly PM (TR)'!AE$2,'Memb Hist (Org)'!$A$1:$A$29,0),MATCH('Mthly PM (TR)'!$A815,'Memb Hist (Org)'!$A$1:$BS$1,0))&lt;&gt;1,"",'Mthly Returns (TR)'!AE814),"")</f>
        <v>2.6510000000000001E-3</v>
      </c>
      <c r="AF815" s="42">
        <f>IFERROR(IF($C815=7,INDEX('Profit Margin'!$A$32:$BS$60,MATCH('Mthly PM (TR)'!AF$2,'Profit Margin'!$A$32:$A$60,0),MATCH('Mthly PM (TR)'!$A815,'Profit Margin'!$A$32:$BS$32,0)),AF814*(1+D814)),"")</f>
        <v>8.3203395370300151E-2</v>
      </c>
      <c r="AG815" s="42" t="str">
        <f>IFERROR(IF($C815=7,INDEX('Profit Margin'!$A$32:$BS$60,MATCH('Mthly PM (TR)'!AG$2,'Profit Margin'!$A$32:$A$60,0),MATCH('Mthly PM (TR)'!$A815,'Profit Margin'!$A$32:$BS$32,0)),AG814*(1+E814)),"")</f>
        <v/>
      </c>
      <c r="AH815" s="42" t="str">
        <f>IFERROR(IF($C815=7,INDEX('Profit Margin'!$A$32:$BS$60,MATCH('Mthly PM (TR)'!AH$2,'Profit Margin'!$A$32:$A$60,0),MATCH('Mthly PM (TR)'!$A815,'Profit Margin'!$A$32:$BS$32,0)),AH814*(1+F814)),"")</f>
        <v/>
      </c>
      <c r="AI815" s="42" t="str">
        <f>IFERROR(IF($C815=7,INDEX('Profit Margin'!$A$32:$BS$60,MATCH('Mthly PM (TR)'!AI$2,'Profit Margin'!$A$32:$A$60,0),MATCH('Mthly PM (TR)'!$A815,'Profit Margin'!$A$32:$BS$32,0)),AI814*(1+G814)),"")</f>
        <v/>
      </c>
      <c r="AJ815" s="42" t="str">
        <f>IFERROR(IF($C815=7,INDEX('Profit Margin'!$A$32:$BS$60,MATCH('Mthly PM (TR)'!AJ$2,'Profit Margin'!$A$32:$A$60,0),MATCH('Mthly PM (TR)'!$A815,'Profit Margin'!$A$32:$BS$32,0)),AJ814*(1+H814)),"")</f>
        <v/>
      </c>
      <c r="AK815" s="42">
        <f>IFERROR(IF($C815=7,INDEX('Profit Margin'!$A$32:$BS$60,MATCH('Mthly PM (TR)'!AK$2,'Profit Margin'!$A$32:$A$60,0),MATCH('Mthly PM (TR)'!$A815,'Profit Margin'!$A$32:$BS$32,0)),AK814*(1+I814)),"")</f>
        <v>8.5866375865806643E-2</v>
      </c>
      <c r="AL815" s="42" t="str">
        <f>IFERROR(IF($C815=7,INDEX('Profit Margin'!$A$32:$BS$60,MATCH('Mthly PM (TR)'!AL$2,'Profit Margin'!$A$32:$A$60,0),MATCH('Mthly PM (TR)'!$A815,'Profit Margin'!$A$32:$BS$32,0)),AL814*(1+J814)),"")</f>
        <v/>
      </c>
      <c r="AM815" s="42" t="str">
        <f>IFERROR(IF($C815=7,INDEX('Profit Margin'!$A$32:$BS$60,MATCH('Mthly PM (TR)'!AM$2,'Profit Margin'!$A$32:$A$60,0),MATCH('Mthly PM (TR)'!$A815,'Profit Margin'!$A$32:$BS$32,0)),AM814*(1+K814)),"")</f>
        <v/>
      </c>
      <c r="AN815" s="42">
        <f>IFERROR(IF($C815=7,INDEX('Profit Margin'!$A$32:$BS$60,MATCH('Mthly PM (TR)'!AN$2,'Profit Margin'!$A$32:$A$60,0),MATCH('Mthly PM (TR)'!$A815,'Profit Margin'!$A$32:$BS$32,0)),AN814*(1+L814)),"")</f>
        <v>0.15859729601312972</v>
      </c>
      <c r="AO815" s="42">
        <f>IFERROR(IF($C815=7,INDEX('Profit Margin'!$A$32:$BS$60,MATCH('Mthly PM (TR)'!AO$2,'Profit Margin'!$A$32:$A$60,0),MATCH('Mthly PM (TR)'!$A815,'Profit Margin'!$A$32:$BS$32,0)),AO814*(1+M814)),"")</f>
        <v>8.735559441455229E-2</v>
      </c>
      <c r="AP815" s="42">
        <f>IFERROR(IF($C815=7,INDEX('Profit Margin'!$A$32:$BS$60,MATCH('Mthly PM (TR)'!AP$2,'Profit Margin'!$A$32:$A$60,0),MATCH('Mthly PM (TR)'!$A815,'Profit Margin'!$A$32:$BS$32,0)),AP814*(1+N814)),"")</f>
        <v>0.21548113411855929</v>
      </c>
      <c r="AQ815" s="42">
        <f>IFERROR(IF($C815=7,INDEX('Profit Margin'!$A$32:$BS$60,MATCH('Mthly PM (TR)'!AQ$2,'Profit Margin'!$A$32:$A$60,0),MATCH('Mthly PM (TR)'!$A815,'Profit Margin'!$A$32:$BS$32,0)),AQ814*(1+O814)),"")</f>
        <v>0.12682267610332437</v>
      </c>
      <c r="AR815" s="42" t="str">
        <f>IFERROR(IF($C815=7,INDEX('Profit Margin'!$A$32:$BS$60,MATCH('Mthly PM (TR)'!AR$2,'Profit Margin'!$A$32:$A$60,0),MATCH('Mthly PM (TR)'!$A815,'Profit Margin'!$A$32:$BS$32,0)),AR814*(1+P814)),"")</f>
        <v/>
      </c>
      <c r="AS815" s="42" t="str">
        <f>IFERROR(IF($C815=7,INDEX('Profit Margin'!$A$32:$BS$60,MATCH('Mthly PM (TR)'!AS$2,'Profit Margin'!$A$32:$A$60,0),MATCH('Mthly PM (TR)'!$A815,'Profit Margin'!$A$32:$BS$32,0)),AS814*(1+Q814)),"")</f>
        <v/>
      </c>
      <c r="AT815" s="42">
        <f>IFERROR(IF($C815=7,INDEX('Profit Margin'!$A$32:$BS$60,MATCH('Mthly PM (TR)'!AT$2,'Profit Margin'!$A$32:$A$60,0),MATCH('Mthly PM (TR)'!$A815,'Profit Margin'!$A$32:$BS$32,0)),AT814*(1+R814)),"")</f>
        <v>1.8021757376531475E-2</v>
      </c>
      <c r="AU815" s="42">
        <f>IFERROR(IF($C815=7,INDEX('Profit Margin'!$A$32:$BS$60,MATCH('Mthly PM (TR)'!AU$2,'Profit Margin'!$A$32:$A$60,0),MATCH('Mthly PM (TR)'!$A815,'Profit Margin'!$A$32:$BS$32,0)),AU814*(1+S814)),"")</f>
        <v>-8.8976957392111866E-2</v>
      </c>
      <c r="AV815" s="42">
        <f>IFERROR(IF($C815=7,INDEX('Profit Margin'!$A$32:$BS$60,MATCH('Mthly PM (TR)'!AV$2,'Profit Margin'!$A$32:$A$60,0),MATCH('Mthly PM (TR)'!$A815,'Profit Margin'!$A$32:$BS$32,0)),AV814*(1+T814)),"")</f>
        <v>6.5294665566885512E-2</v>
      </c>
      <c r="AW815" s="42" t="str">
        <f>IFERROR(IF($C815=7,INDEX('Profit Margin'!$A$32:$BS$60,MATCH('Mthly PM (TR)'!AW$2,'Profit Margin'!$A$32:$A$60,0),MATCH('Mthly PM (TR)'!$A815,'Profit Margin'!$A$32:$BS$32,0)),AW814*(1+U814)),"")</f>
        <v/>
      </c>
      <c r="AX815" s="42" t="str">
        <f>IFERROR(IF($C815=7,INDEX('Profit Margin'!$A$32:$BS$60,MATCH('Mthly PM (TR)'!AX$2,'Profit Margin'!$A$32:$A$60,0),MATCH('Mthly PM (TR)'!$A815,'Profit Margin'!$A$32:$BS$32,0)),AX814*(1+V814)),"")</f>
        <v/>
      </c>
      <c r="AY815" s="42">
        <f>IFERROR(IF($C815=7,INDEX('Profit Margin'!$A$32:$BS$60,MATCH('Mthly PM (TR)'!AY$2,'Profit Margin'!$A$32:$A$60,0),MATCH('Mthly PM (TR)'!$A815,'Profit Margin'!$A$32:$BS$32,0)),AY814*(1+W814)),"")</f>
        <v>7.8977244209423106E-2</v>
      </c>
      <c r="AZ815" s="42">
        <f>IFERROR(IF($C815=7,INDEX('Profit Margin'!$A$32:$BS$60,MATCH('Mthly PM (TR)'!AZ$2,'Profit Margin'!$A$32:$A$60,0),MATCH('Mthly PM (TR)'!$A815,'Profit Margin'!$A$32:$BS$32,0)),AZ814*(1+X814)),"")</f>
        <v>0.11871801176614837</v>
      </c>
      <c r="BA815" s="42">
        <f>IFERROR(IF($C815=7,INDEX('Profit Margin'!$A$32:$BS$60,MATCH('Mthly PM (TR)'!BA$2,'Profit Margin'!$A$32:$A$60,0),MATCH('Mthly PM (TR)'!$A815,'Profit Margin'!$A$32:$BS$32,0)),BA814*(1+Y814)),"")</f>
        <v>3.7189726557785352E-2</v>
      </c>
      <c r="BB815" s="42">
        <f>IFERROR(IF($C815=7,INDEX('Profit Margin'!$A$32:$BS$60,MATCH('Mthly PM (TR)'!BB$2,'Profit Margin'!$A$32:$A$60,0),MATCH('Mthly PM (TR)'!$A815,'Profit Margin'!$A$32:$BS$32,0)),BB814*(1+Z814)),"")</f>
        <v>2.5276927592339512E-2</v>
      </c>
      <c r="BC815" s="42" t="str">
        <f>IFERROR(IF($C815=7,INDEX('Profit Margin'!$A$32:$BS$60,MATCH('Mthly PM (TR)'!BC$2,'Profit Margin'!$A$32:$A$60,0),MATCH('Mthly PM (TR)'!$A815,'Profit Margin'!$A$32:$BS$32,0)),BC814*(1+AA814)),"")</f>
        <v/>
      </c>
      <c r="BD815" s="42" t="str">
        <f>IFERROR(IF($C815=7,INDEX('Profit Margin'!$A$32:$BS$60,MATCH('Mthly PM (TR)'!BD$2,'Profit Margin'!$A$32:$A$60,0),MATCH('Mthly PM (TR)'!$A815,'Profit Margin'!$A$32:$BS$32,0)),BD814*(1+AB814)),"")</f>
        <v/>
      </c>
      <c r="BE815" s="42" t="str">
        <f>IFERROR(IF($C815=7,INDEX('Profit Margin'!$A$32:$BS$60,MATCH('Mthly PM (TR)'!BE$2,'Profit Margin'!$A$32:$A$60,0),MATCH('Mthly PM (TR)'!$A815,'Profit Margin'!$A$32:$BS$32,0)),BE814*(1+AC814)),"")</f>
        <v/>
      </c>
      <c r="BF815" s="42">
        <f>IFERROR(IF($C815=7,INDEX('Profit Margin'!$A$32:$BS$60,MATCH('Mthly PM (TR)'!BF$2,'Profit Margin'!$A$32:$A$60,0),MATCH('Mthly PM (TR)'!$A815,'Profit Margin'!$A$32:$BS$32,0)),BF814*(1+AD814)),"")</f>
        <v>-7.3321778961772402E-2</v>
      </c>
      <c r="BG815" s="42">
        <f>IFERROR(IF($C815=7,INDEX('Profit Margin'!$A$32:$BS$60,MATCH('Mthly PM (TR)'!BG$2,'Profit Margin'!$A$32:$A$60,0),MATCH('Mthly PM (TR)'!$A815,'Profit Margin'!$A$32:$BS$32,0)),BG814*(1+AE814)),"")</f>
        <v>8.7249798713795443E-2</v>
      </c>
      <c r="BH815" s="44">
        <f t="shared" si="739"/>
        <v>8.1114228074674763E-2</v>
      </c>
      <c r="BI815" s="44" t="str">
        <f t="shared" si="740"/>
        <v/>
      </c>
      <c r="BJ815" s="44" t="str">
        <f t="shared" si="741"/>
        <v/>
      </c>
      <c r="BK815" s="44" t="str">
        <f t="shared" si="742"/>
        <v/>
      </c>
      <c r="BL815" s="44" t="str">
        <f t="shared" si="743"/>
        <v/>
      </c>
      <c r="BM815" s="44">
        <f t="shared" si="744"/>
        <v>8.3710343369123766E-2</v>
      </c>
      <c r="BN815" s="44" t="str">
        <f t="shared" si="745"/>
        <v/>
      </c>
      <c r="BO815" s="44" t="str">
        <f t="shared" si="746"/>
        <v/>
      </c>
      <c r="BP815" s="44">
        <f t="shared" si="747"/>
        <v>0.15461505126782066</v>
      </c>
      <c r="BQ815" s="44">
        <f t="shared" si="748"/>
        <v>8.5162168892329637E-2</v>
      </c>
      <c r="BR815" s="44">
        <f t="shared" si="749"/>
        <v>0.21007058402957274</v>
      </c>
      <c r="BS815" s="44">
        <f t="shared" si="750"/>
        <v>0.12363826534605216</v>
      </c>
      <c r="BT815" s="44" t="str">
        <f t="shared" si="751"/>
        <v/>
      </c>
      <c r="BU815" s="44" t="str">
        <f t="shared" si="752"/>
        <v/>
      </c>
      <c r="BV815" s="44">
        <f t="shared" si="753"/>
        <v>1.7569246202520126E-2</v>
      </c>
      <c r="BW815" s="44">
        <f t="shared" si="754"/>
        <v>-8.6742820808856425E-2</v>
      </c>
      <c r="BX815" s="44">
        <f t="shared" si="755"/>
        <v>6.365517141795049E-2</v>
      </c>
      <c r="BY815" s="44" t="str">
        <f t="shared" si="756"/>
        <v/>
      </c>
      <c r="BZ815" s="44" t="str">
        <f t="shared" si="757"/>
        <v/>
      </c>
      <c r="CA815" s="44">
        <f t="shared" si="758"/>
        <v>7.6994192015860316E-2</v>
      </c>
      <c r="CB815" s="44">
        <f t="shared" si="759"/>
        <v>0.11573710231552227</v>
      </c>
      <c r="CC815" s="44">
        <f t="shared" si="760"/>
        <v>3.6255923795145813E-2</v>
      </c>
      <c r="CD815" s="44">
        <f t="shared" si="761"/>
        <v>2.4642245194766869E-2</v>
      </c>
      <c r="CE815" s="44" t="str">
        <f t="shared" si="762"/>
        <v/>
      </c>
      <c r="CF815" s="44" t="str">
        <f t="shared" si="763"/>
        <v/>
      </c>
      <c r="CG815" s="44" t="str">
        <f t="shared" si="764"/>
        <v/>
      </c>
      <c r="CH815" s="44">
        <f t="shared" si="765"/>
        <v>-7.1480730745142926E-2</v>
      </c>
      <c r="CI815" s="44">
        <f t="shared" si="766"/>
        <v>8.505902963265978E-2</v>
      </c>
      <c r="CJ815" s="48">
        <f t="shared" si="767"/>
        <v>4.2316481644277077E-3</v>
      </c>
      <c r="CK815" s="48" t="str">
        <f t="shared" si="768"/>
        <v/>
      </c>
      <c r="CL815" s="48" t="str">
        <f t="shared" si="769"/>
        <v/>
      </c>
      <c r="CM815" s="48" t="str">
        <f t="shared" si="770"/>
        <v/>
      </c>
      <c r="CN815" s="48" t="str">
        <f t="shared" si="771"/>
        <v/>
      </c>
      <c r="CO815" s="48">
        <f t="shared" si="772"/>
        <v>2.1215549423470727E-3</v>
      </c>
      <c r="CP815" s="48" t="str">
        <f t="shared" si="773"/>
        <v/>
      </c>
      <c r="CQ815" s="48" t="str">
        <f t="shared" si="774"/>
        <v/>
      </c>
      <c r="CR815" s="48">
        <f t="shared" si="775"/>
        <v>4.6976691026701951E-3</v>
      </c>
      <c r="CS815" s="48">
        <f t="shared" si="776"/>
        <v>3.0715439454396531E-3</v>
      </c>
      <c r="CT815" s="48">
        <f t="shared" si="777"/>
        <v>7.7686202679976297E-3</v>
      </c>
      <c r="CU815" s="48">
        <f t="shared" si="778"/>
        <v>7.4450017860778761E-3</v>
      </c>
      <c r="CV815" s="48" t="str">
        <f t="shared" si="779"/>
        <v/>
      </c>
      <c r="CW815" s="48" t="str">
        <f t="shared" si="780"/>
        <v/>
      </c>
      <c r="CX815" s="48">
        <f t="shared" si="781"/>
        <v>5.4608731046673056E-4</v>
      </c>
      <c r="CY815" s="48">
        <f t="shared" si="782"/>
        <v>-2.7998847700682677E-3</v>
      </c>
      <c r="CZ815" s="48">
        <f t="shared" si="783"/>
        <v>2.5296565121493524E-3</v>
      </c>
      <c r="DA815" s="48" t="str">
        <f t="shared" si="784"/>
        <v/>
      </c>
      <c r="DB815" s="48" t="str">
        <f t="shared" si="785"/>
        <v/>
      </c>
      <c r="DC815" s="48">
        <f t="shared" si="786"/>
        <v>-2.861874117229528E-4</v>
      </c>
      <c r="DD815" s="48">
        <f t="shared" si="787"/>
        <v>4.8126959255863624E-3</v>
      </c>
      <c r="DE815" s="48">
        <f t="shared" si="788"/>
        <v>6.9121918715445488E-4</v>
      </c>
      <c r="DF815" s="48">
        <f t="shared" si="789"/>
        <v>4.6785766726784375E-4</v>
      </c>
      <c r="DG815" s="48" t="str">
        <f t="shared" si="790"/>
        <v/>
      </c>
      <c r="DH815" s="48" t="str">
        <f t="shared" si="791"/>
        <v/>
      </c>
      <c r="DI815" s="48" t="str">
        <f t="shared" si="792"/>
        <v/>
      </c>
      <c r="DJ815" s="48">
        <f t="shared" si="793"/>
        <v>1.278790273030607E-4</v>
      </c>
      <c r="DK815" s="48">
        <f t="shared" si="794"/>
        <v>2.2549148755618108E-4</v>
      </c>
      <c r="DL815" s="37">
        <f t="shared" si="795"/>
        <v>3.5650853144652897E-2</v>
      </c>
      <c r="DM815" s="39">
        <f t="shared" si="796"/>
        <v>1.0356508531446529</v>
      </c>
      <c r="DN815" s="39">
        <f>PRODUCT($DM$466:DM815)</f>
        <v>38.453859731290237</v>
      </c>
      <c r="DO815" s="36">
        <f>DL815-'1M RF rate'!C675</f>
        <v>3.4763117077316621E-2</v>
      </c>
      <c r="DP815" s="39">
        <f t="shared" si="797"/>
        <v>1.0347631170773166</v>
      </c>
      <c r="DQ815" s="39">
        <f>PRODUCT($DP$466:DP815)</f>
        <v>16.208403743478865</v>
      </c>
      <c r="DR815" s="36">
        <f>DL815-'DJUA Monthly (PR)'!C675</f>
        <v>1.904930769848813E-2</v>
      </c>
      <c r="DS815" s="39">
        <f t="shared" si="798"/>
        <v>1.0190493076984881</v>
      </c>
      <c r="DT815" s="39">
        <f>PRODUCT($DS$466:DS815)</f>
        <v>0.85347231247979904</v>
      </c>
      <c r="DU815" s="98"/>
      <c r="DV815" s="91"/>
    </row>
    <row r="816" spans="1:126" x14ac:dyDescent="0.35">
      <c r="A816" s="35">
        <f t="shared" si="738"/>
        <v>2017</v>
      </c>
      <c r="B816" s="35">
        <v>2017</v>
      </c>
      <c r="C816" s="35">
        <v>9</v>
      </c>
      <c r="D816" s="46">
        <f>IFERROR(IF(INDEX('Memb Hist (Org)'!$A$1:$BS$29,MATCH('Mthly PM (TR)'!D$2,'Memb Hist (Org)'!$A$1:$A$29,0),MATCH('Mthly PM (TR)'!$A816,'Memb Hist (Org)'!$A$1:$BS$1,0))&lt;&gt;1,"",'Mthly Returns (TR)'!D815),"")</f>
        <v>-4.6040999999999999E-2</v>
      </c>
      <c r="E816" s="46" t="str">
        <f>IFERROR(IF(INDEX('Memb Hist (Org)'!$A$1:$BS$29,MATCH('Mthly PM (TR)'!E$2,'Memb Hist (Org)'!$A$1:$A$29,0),MATCH('Mthly PM (TR)'!$A816,'Memb Hist (Org)'!$A$1:$BS$1,0))&lt;&gt;1,"",'Mthly Returns (TR)'!E815),"")</f>
        <v/>
      </c>
      <c r="F816" s="46" t="str">
        <f>IFERROR(IF(INDEX('Memb Hist (Org)'!$A$1:$BS$29,MATCH('Mthly PM (TR)'!F$2,'Memb Hist (Org)'!$A$1:$A$29,0),MATCH('Mthly PM (TR)'!$A816,'Memb Hist (Org)'!$A$1:$BS$1,0))&lt;&gt;1,"",'Mthly Returns (TR)'!F815),"")</f>
        <v/>
      </c>
      <c r="G816" s="46" t="str">
        <f>IFERROR(IF(INDEX('Memb Hist (Org)'!$A$1:$BS$29,MATCH('Mthly PM (TR)'!G$2,'Memb Hist (Org)'!$A$1:$A$29,0),MATCH('Mthly PM (TR)'!$A816,'Memb Hist (Org)'!$A$1:$BS$1,0))&lt;&gt;1,"",'Mthly Returns (TR)'!G815),"")</f>
        <v/>
      </c>
      <c r="H816" s="46" t="str">
        <f>IFERROR(IF(INDEX('Memb Hist (Org)'!$A$1:$BS$29,MATCH('Mthly PM (TR)'!H$2,'Memb Hist (Org)'!$A$1:$A$29,0),MATCH('Mthly PM (TR)'!$A816,'Memb Hist (Org)'!$A$1:$BS$1,0))&lt;&gt;1,"",'Mthly Returns (TR)'!H815),"")</f>
        <v/>
      </c>
      <c r="I816" s="46">
        <f>IFERROR(IF(INDEX('Memb Hist (Org)'!$A$1:$BS$29,MATCH('Mthly PM (TR)'!I$2,'Memb Hist (Org)'!$A$1:$A$29,0),MATCH('Mthly PM (TR)'!$A816,'Memb Hist (Org)'!$A$1:$BS$1,0))&lt;&gt;1,"",'Mthly Returns (TR)'!I815),"")</f>
        <v>-4.2601E-2</v>
      </c>
      <c r="J816" s="46" t="str">
        <f>IFERROR(IF(INDEX('Memb Hist (Org)'!$A$1:$BS$29,MATCH('Mthly PM (TR)'!J$2,'Memb Hist (Org)'!$A$1:$A$29,0),MATCH('Mthly PM (TR)'!$A816,'Memb Hist (Org)'!$A$1:$BS$1,0))&lt;&gt;1,"",'Mthly Returns (TR)'!J815),"")</f>
        <v/>
      </c>
      <c r="K816" s="46" t="str">
        <f>IFERROR(IF(INDEX('Memb Hist (Org)'!$A$1:$BS$29,MATCH('Mthly PM (TR)'!K$2,'Memb Hist (Org)'!$A$1:$A$29,0),MATCH('Mthly PM (TR)'!$A816,'Memb Hist (Org)'!$A$1:$BS$1,0))&lt;&gt;1,"",'Mthly Returns (TR)'!K815),"")</f>
        <v/>
      </c>
      <c r="L816" s="46">
        <f>IFERROR(IF(INDEX('Memb Hist (Org)'!$A$1:$BS$29,MATCH('Mthly PM (TR)'!L$2,'Memb Hist (Org)'!$A$1:$A$29,0),MATCH('Mthly PM (TR)'!$A816,'Memb Hist (Org)'!$A$1:$BS$1,0))&lt;&gt;1,"",'Mthly Returns (TR)'!L815),"")</f>
        <v>-2.3359000000000001E-2</v>
      </c>
      <c r="M816" s="46">
        <f>IFERROR(IF(INDEX('Memb Hist (Org)'!$A$1:$BS$29,MATCH('Mthly PM (TR)'!M$2,'Memb Hist (Org)'!$A$1:$A$29,0),MATCH('Mthly PM (TR)'!$A816,'Memb Hist (Org)'!$A$1:$BS$1,0))&lt;&gt;1,"",'Mthly Returns (TR)'!M815),"")</f>
        <v>-3.8717000000000001E-2</v>
      </c>
      <c r="N816" s="46">
        <f>IFERROR(IF(INDEX('Memb Hist (Org)'!$A$1:$BS$29,MATCH('Mthly PM (TR)'!N$2,'Memb Hist (Org)'!$A$1:$A$29,0),MATCH('Mthly PM (TR)'!$A816,'Memb Hist (Org)'!$A$1:$BS$1,0))&lt;&gt;1,"",'Mthly Returns (TR)'!N815),"")</f>
        <v>-2.631E-2</v>
      </c>
      <c r="O816" s="46">
        <f>IFERROR(IF(INDEX('Memb Hist (Org)'!$A$1:$BS$29,MATCH('Mthly PM (TR)'!O$2,'Memb Hist (Org)'!$A$1:$A$29,0),MATCH('Mthly PM (TR)'!$A816,'Memb Hist (Org)'!$A$1:$BS$1,0))&lt;&gt;1,"",'Mthly Returns (TR)'!O815),"")</f>
        <v>-1.3842E-2</v>
      </c>
      <c r="P816" s="46" t="str">
        <f>IFERROR(IF(INDEX('Memb Hist (Org)'!$A$1:$BS$29,MATCH('Mthly PM (TR)'!P$2,'Memb Hist (Org)'!$A$1:$A$29,0),MATCH('Mthly PM (TR)'!$A816,'Memb Hist (Org)'!$A$1:$BS$1,0))&lt;&gt;1,"",'Mthly Returns (TR)'!P815),"")</f>
        <v/>
      </c>
      <c r="Q816" s="46" t="str">
        <f>IFERROR(IF(INDEX('Memb Hist (Org)'!$A$1:$BS$29,MATCH('Mthly PM (TR)'!Q$2,'Memb Hist (Org)'!$A$1:$A$29,0),MATCH('Mthly PM (TR)'!$A816,'Memb Hist (Org)'!$A$1:$BS$1,0))&lt;&gt;1,"",'Mthly Returns (TR)'!Q815),"")</f>
        <v/>
      </c>
      <c r="R816" s="46">
        <f>IFERROR(IF(INDEX('Memb Hist (Org)'!$A$1:$BS$29,MATCH('Mthly PM (TR)'!R$2,'Memb Hist (Org)'!$A$1:$A$29,0),MATCH('Mthly PM (TR)'!$A816,'Memb Hist (Org)'!$A$1:$BS$1,0))&lt;&gt;1,"",'Mthly Returns (TR)'!R815),"")</f>
        <v>-4.7636999999999999E-2</v>
      </c>
      <c r="S816" s="46">
        <f>IFERROR(IF(INDEX('Memb Hist (Org)'!$A$1:$BS$29,MATCH('Mthly PM (TR)'!S$2,'Memb Hist (Org)'!$A$1:$A$29,0),MATCH('Mthly PM (TR)'!$A816,'Memb Hist (Org)'!$A$1:$BS$1,0))&lt;&gt;1,"",'Mthly Returns (TR)'!S815),"")</f>
        <v>-5.3713999999999998E-2</v>
      </c>
      <c r="T816" s="46">
        <f>IFERROR(IF(INDEX('Memb Hist (Org)'!$A$1:$BS$29,MATCH('Mthly PM (TR)'!T$2,'Memb Hist (Org)'!$A$1:$A$29,0),MATCH('Mthly PM (TR)'!$A816,'Memb Hist (Org)'!$A$1:$BS$1,0))&lt;&gt;1,"",'Mthly Returns (TR)'!T815),"")</f>
        <v>-2.5007000000000001E-2</v>
      </c>
      <c r="U816" s="46" t="str">
        <f>IFERROR(IF(INDEX('Memb Hist (Org)'!$A$1:$BS$29,MATCH('Mthly PM (TR)'!U$2,'Memb Hist (Org)'!$A$1:$A$29,0),MATCH('Mthly PM (TR)'!$A816,'Memb Hist (Org)'!$A$1:$BS$1,0))&lt;&gt;1,"",'Mthly Returns (TR)'!U815),"")</f>
        <v/>
      </c>
      <c r="V816" s="46" t="str">
        <f>IFERROR(IF(INDEX('Memb Hist (Org)'!$A$1:$BS$29,MATCH('Mthly PM (TR)'!V$2,'Memb Hist (Org)'!$A$1:$A$29,0),MATCH('Mthly PM (TR)'!$A816,'Memb Hist (Org)'!$A$1:$BS$1,0))&lt;&gt;1,"",'Mthly Returns (TR)'!V815),"")</f>
        <v/>
      </c>
      <c r="W816" s="46">
        <f>IFERROR(IF(INDEX('Memb Hist (Org)'!$A$1:$BS$29,MATCH('Mthly PM (TR)'!W$2,'Memb Hist (Org)'!$A$1:$A$29,0),MATCH('Mthly PM (TR)'!$A816,'Memb Hist (Org)'!$A$1:$BS$1,0))&lt;&gt;1,"",'Mthly Returns (TR)'!W815),"")</f>
        <v>-5.2810000000000001E-3</v>
      </c>
      <c r="X816" s="46">
        <f>IFERROR(IF(INDEX('Memb Hist (Org)'!$A$1:$BS$29,MATCH('Mthly PM (TR)'!X$2,'Memb Hist (Org)'!$A$1:$A$29,0),MATCH('Mthly PM (TR)'!$A816,'Memb Hist (Org)'!$A$1:$BS$1,0))&lt;&gt;1,"",'Mthly Returns (TR)'!X815),"")</f>
        <v>-3.4160000000000002E-3</v>
      </c>
      <c r="Y816" s="46">
        <f>IFERROR(IF(INDEX('Memb Hist (Org)'!$A$1:$BS$29,MATCH('Mthly PM (TR)'!Y$2,'Memb Hist (Org)'!$A$1:$A$29,0),MATCH('Mthly PM (TR)'!$A816,'Memb Hist (Org)'!$A$1:$BS$1,0))&lt;&gt;1,"",'Mthly Returns (TR)'!Y815),"")</f>
        <v>-3.0775E-2</v>
      </c>
      <c r="Z816" s="46">
        <f>IFERROR(IF(INDEX('Memb Hist (Org)'!$A$1:$BS$29,MATCH('Mthly PM (TR)'!Z$2,'Memb Hist (Org)'!$A$1:$A$29,0),MATCH('Mthly PM (TR)'!$A816,'Memb Hist (Org)'!$A$1:$BS$1,0))&lt;&gt;1,"",'Mthly Returns (TR)'!Z815),"")</f>
        <v>1.8235000000000001E-2</v>
      </c>
      <c r="AA816" s="46" t="str">
        <f>IFERROR(IF(INDEX('Memb Hist (Org)'!$A$1:$BS$29,MATCH('Mthly PM (TR)'!AA$2,'Memb Hist (Org)'!$A$1:$A$29,0),MATCH('Mthly PM (TR)'!$A816,'Memb Hist (Org)'!$A$1:$BS$1,0))&lt;&gt;1,"",'Mthly Returns (TR)'!AA815),"")</f>
        <v/>
      </c>
      <c r="AB816" s="46" t="str">
        <f>IFERROR(IF(INDEX('Memb Hist (Org)'!$A$1:$BS$29,MATCH('Mthly PM (TR)'!AB$2,'Memb Hist (Org)'!$A$1:$A$29,0),MATCH('Mthly PM (TR)'!$A816,'Memb Hist (Org)'!$A$1:$BS$1,0))&lt;&gt;1,"",'Mthly Returns (TR)'!AB815),"")</f>
        <v/>
      </c>
      <c r="AC816" s="46" t="str">
        <f>IFERROR(IF(INDEX('Memb Hist (Org)'!$A$1:$BS$29,MATCH('Mthly PM (TR)'!AC$2,'Memb Hist (Org)'!$A$1:$A$29,0),MATCH('Mthly PM (TR)'!$A816,'Memb Hist (Org)'!$A$1:$BS$1,0))&lt;&gt;1,"",'Mthly Returns (TR)'!AC815),"")</f>
        <v/>
      </c>
      <c r="AD816" s="46">
        <f>IFERROR(IF(INDEX('Memb Hist (Org)'!$A$1:$BS$29,MATCH('Mthly PM (TR)'!AD$2,'Memb Hist (Org)'!$A$1:$A$29,0),MATCH('Mthly PM (TR)'!$A816,'Memb Hist (Org)'!$A$1:$BS$1,0))&lt;&gt;1,"",'Mthly Returns (TR)'!AD815),"")</f>
        <v>-1.812E-3</v>
      </c>
      <c r="AE816" s="46">
        <f>IFERROR(IF(INDEX('Memb Hist (Org)'!$A$1:$BS$29,MATCH('Mthly PM (TR)'!AE$2,'Memb Hist (Org)'!$A$1:$A$29,0),MATCH('Mthly PM (TR)'!$A816,'Memb Hist (Org)'!$A$1:$BS$1,0))&lt;&gt;1,"",'Mthly Returns (TR)'!AE815),"")</f>
        <v>1.2400000000000001E-4</v>
      </c>
      <c r="AF816" s="42">
        <f>IFERROR(IF($C816=7,INDEX('Profit Margin'!$A$32:$BS$60,MATCH('Mthly PM (TR)'!AF$2,'Profit Margin'!$A$32:$A$60,0),MATCH('Mthly PM (TR)'!$A816,'Profit Margin'!$A$32:$BS$32,0)),AF815*(1+D815)),"")</f>
        <v>8.7544033303373334E-2</v>
      </c>
      <c r="AG816" s="42" t="str">
        <f>IFERROR(IF($C816=7,INDEX('Profit Margin'!$A$32:$BS$60,MATCH('Mthly PM (TR)'!AG$2,'Profit Margin'!$A$32:$A$60,0),MATCH('Mthly PM (TR)'!$A816,'Profit Margin'!$A$32:$BS$32,0)),AG815*(1+E815)),"")</f>
        <v/>
      </c>
      <c r="AH816" s="42" t="str">
        <f>IFERROR(IF($C816=7,INDEX('Profit Margin'!$A$32:$BS$60,MATCH('Mthly PM (TR)'!AH$2,'Profit Margin'!$A$32:$A$60,0),MATCH('Mthly PM (TR)'!$A816,'Profit Margin'!$A$32:$BS$32,0)),AH815*(1+F815)),"")</f>
        <v/>
      </c>
      <c r="AI816" s="42" t="str">
        <f>IFERROR(IF($C816=7,INDEX('Profit Margin'!$A$32:$BS$60,MATCH('Mthly PM (TR)'!AI$2,'Profit Margin'!$A$32:$A$60,0),MATCH('Mthly PM (TR)'!$A816,'Profit Margin'!$A$32:$BS$32,0)),AI815*(1+G815)),"")</f>
        <v/>
      </c>
      <c r="AJ816" s="42" t="str">
        <f>IFERROR(IF($C816=7,INDEX('Profit Margin'!$A$32:$BS$60,MATCH('Mthly PM (TR)'!AJ$2,'Profit Margin'!$A$32:$A$60,0),MATCH('Mthly PM (TR)'!$A816,'Profit Margin'!$A$32:$BS$32,0)),AJ815*(1+H815)),"")</f>
        <v/>
      </c>
      <c r="AK816" s="42">
        <f>IFERROR(IF($C816=7,INDEX('Profit Margin'!$A$32:$BS$60,MATCH('Mthly PM (TR)'!AK$2,'Profit Margin'!$A$32:$A$60,0),MATCH('Mthly PM (TR)'!$A816,'Profit Margin'!$A$32:$BS$32,0)),AK815*(1+I815)),"")</f>
        <v>8.8042573295749646E-2</v>
      </c>
      <c r="AL816" s="42" t="str">
        <f>IFERROR(IF($C816=7,INDEX('Profit Margin'!$A$32:$BS$60,MATCH('Mthly PM (TR)'!AL$2,'Profit Margin'!$A$32:$A$60,0),MATCH('Mthly PM (TR)'!$A816,'Profit Margin'!$A$32:$BS$32,0)),AL815*(1+J815)),"")</f>
        <v/>
      </c>
      <c r="AM816" s="42" t="str">
        <f>IFERROR(IF($C816=7,INDEX('Profit Margin'!$A$32:$BS$60,MATCH('Mthly PM (TR)'!AM$2,'Profit Margin'!$A$32:$A$60,0),MATCH('Mthly PM (TR)'!$A816,'Profit Margin'!$A$32:$BS$32,0)),AM815*(1+K815)),"")</f>
        <v/>
      </c>
      <c r="AN816" s="42">
        <f>IFERROR(IF($C816=7,INDEX('Profit Margin'!$A$32:$BS$60,MATCH('Mthly PM (TR)'!AN$2,'Profit Margin'!$A$32:$A$60,0),MATCH('Mthly PM (TR)'!$A816,'Profit Margin'!$A$32:$BS$32,0)),AN815*(1+L815)),"")</f>
        <v>0.16341595765789665</v>
      </c>
      <c r="AO816" s="42">
        <f>IFERROR(IF($C816=7,INDEX('Profit Margin'!$A$32:$BS$60,MATCH('Mthly PM (TR)'!AO$2,'Profit Margin'!$A$32:$A$60,0),MATCH('Mthly PM (TR)'!$A816,'Profit Margin'!$A$32:$BS$32,0)),AO815*(1+M815)),"")</f>
        <v>9.050624863830195E-2</v>
      </c>
      <c r="AP816" s="42">
        <f>IFERROR(IF($C816=7,INDEX('Profit Margin'!$A$32:$BS$60,MATCH('Mthly PM (TR)'!AP$2,'Profit Margin'!$A$32:$A$60,0),MATCH('Mthly PM (TR)'!$A816,'Profit Margin'!$A$32:$BS$32,0)),AP815*(1+N815)),"")</f>
        <v>0.22344984193939771</v>
      </c>
      <c r="AQ816" s="42">
        <f>IFERROR(IF($C816=7,INDEX('Profit Margin'!$A$32:$BS$60,MATCH('Mthly PM (TR)'!AQ$2,'Profit Margin'!$A$32:$A$60,0),MATCH('Mthly PM (TR)'!$A816,'Profit Margin'!$A$32:$BS$32,0)),AQ815*(1+O815)),"")</f>
        <v>0.13445943036756217</v>
      </c>
      <c r="AR816" s="42" t="str">
        <f>IFERROR(IF($C816=7,INDEX('Profit Margin'!$A$32:$BS$60,MATCH('Mthly PM (TR)'!AR$2,'Profit Margin'!$A$32:$A$60,0),MATCH('Mthly PM (TR)'!$A816,'Profit Margin'!$A$32:$BS$32,0)),AR815*(1+P815)),"")</f>
        <v/>
      </c>
      <c r="AS816" s="42" t="str">
        <f>IFERROR(IF($C816=7,INDEX('Profit Margin'!$A$32:$BS$60,MATCH('Mthly PM (TR)'!AS$2,'Profit Margin'!$A$32:$A$60,0),MATCH('Mthly PM (TR)'!$A816,'Profit Margin'!$A$32:$BS$32,0)),AS815*(1+Q815)),"")</f>
        <v/>
      </c>
      <c r="AT816" s="42">
        <f>IFERROR(IF($C816=7,INDEX('Profit Margin'!$A$32:$BS$60,MATCH('Mthly PM (TR)'!AT$2,'Profit Margin'!$A$32:$A$60,0),MATCH('Mthly PM (TR)'!$A816,'Profit Margin'!$A$32:$BS$32,0)),AT815*(1+R815)),"")</f>
        <v>1.8581909639308829E-2</v>
      </c>
      <c r="AU816" s="42">
        <f>IFERROR(IF($C816=7,INDEX('Profit Margin'!$A$32:$BS$60,MATCH('Mthly PM (TR)'!AU$2,'Profit Margin'!$A$32:$A$60,0),MATCH('Mthly PM (TR)'!$A816,'Profit Margin'!$A$32:$BS$32,0)),AU815*(1+S815)),"")</f>
        <v>-9.1848955622814449E-2</v>
      </c>
      <c r="AV816" s="42">
        <f>IFERROR(IF($C816=7,INDEX('Profit Margin'!$A$32:$BS$60,MATCH('Mthly PM (TR)'!AV$2,'Profit Margin'!$A$32:$A$60,0),MATCH('Mthly PM (TR)'!$A816,'Profit Margin'!$A$32:$BS$32,0)),AV815*(1+T815)),"")</f>
        <v>6.788947557651355E-2</v>
      </c>
      <c r="AW816" s="42" t="str">
        <f>IFERROR(IF($C816=7,INDEX('Profit Margin'!$A$32:$BS$60,MATCH('Mthly PM (TR)'!AW$2,'Profit Margin'!$A$32:$A$60,0),MATCH('Mthly PM (TR)'!$A816,'Profit Margin'!$A$32:$BS$32,0)),AW815*(1+U815)),"")</f>
        <v/>
      </c>
      <c r="AX816" s="42" t="str">
        <f>IFERROR(IF($C816=7,INDEX('Profit Margin'!$A$32:$BS$60,MATCH('Mthly PM (TR)'!AX$2,'Profit Margin'!$A$32:$A$60,0),MATCH('Mthly PM (TR)'!$A816,'Profit Margin'!$A$32:$BS$32,0)),AX815*(1+V815)),"")</f>
        <v/>
      </c>
      <c r="AY816" s="42">
        <f>IFERROR(IF($C816=7,INDEX('Profit Margin'!$A$32:$BS$60,MATCH('Mthly PM (TR)'!AY$2,'Profit Margin'!$A$32:$A$60,0),MATCH('Mthly PM (TR)'!$A816,'Profit Margin'!$A$32:$BS$32,0)),AY815*(1+W815)),"")</f>
        <v>7.8683685792696689E-2</v>
      </c>
      <c r="AZ816" s="42">
        <f>IFERROR(IF($C816=7,INDEX('Profit Margin'!$A$32:$BS$60,MATCH('Mthly PM (TR)'!AZ$2,'Profit Margin'!$A$32:$A$60,0),MATCH('Mthly PM (TR)'!$A816,'Profit Margin'!$A$32:$BS$32,0)),AZ815*(1+X815)),"")</f>
        <v>0.1236546628494201</v>
      </c>
      <c r="BA816" s="42">
        <f>IFERROR(IF($C816=7,INDEX('Profit Margin'!$A$32:$BS$60,MATCH('Mthly PM (TR)'!BA$2,'Profit Margin'!$A$32:$A$60,0),MATCH('Mthly PM (TR)'!$A816,'Profit Margin'!$A$32:$BS$32,0)),BA815*(1+Y815)),"")</f>
        <v>3.7898748694609526E-2</v>
      </c>
      <c r="BB816" s="42">
        <f>IFERROR(IF($C816=7,INDEX('Profit Margin'!$A$32:$BS$60,MATCH('Mthly PM (TR)'!BB$2,'Profit Margin'!$A$32:$A$60,0),MATCH('Mthly PM (TR)'!$A816,'Profit Margin'!$A$32:$BS$32,0)),BB815*(1+Z815)),"")</f>
        <v>2.5756835339607667E-2</v>
      </c>
      <c r="BC816" s="42" t="str">
        <f>IFERROR(IF($C816=7,INDEX('Profit Margin'!$A$32:$BS$60,MATCH('Mthly PM (TR)'!BC$2,'Profit Margin'!$A$32:$A$60,0),MATCH('Mthly PM (TR)'!$A816,'Profit Margin'!$A$32:$BS$32,0)),BC815*(1+AA815)),"")</f>
        <v/>
      </c>
      <c r="BD816" s="42" t="str">
        <f>IFERROR(IF($C816=7,INDEX('Profit Margin'!$A$32:$BS$60,MATCH('Mthly PM (TR)'!BD$2,'Profit Margin'!$A$32:$A$60,0),MATCH('Mthly PM (TR)'!$A816,'Profit Margin'!$A$32:$BS$32,0)),BD815*(1+AB815)),"")</f>
        <v/>
      </c>
      <c r="BE816" s="42" t="str">
        <f>IFERROR(IF($C816=7,INDEX('Profit Margin'!$A$32:$BS$60,MATCH('Mthly PM (TR)'!BE$2,'Profit Margin'!$A$32:$A$60,0),MATCH('Mthly PM (TR)'!$A816,'Profit Margin'!$A$32:$BS$32,0)),BE815*(1+AC815)),"")</f>
        <v/>
      </c>
      <c r="BF816" s="42">
        <f>IFERROR(IF($C816=7,INDEX('Profit Margin'!$A$32:$BS$60,MATCH('Mthly PM (TR)'!BF$2,'Profit Margin'!$A$32:$A$60,0),MATCH('Mthly PM (TR)'!$A816,'Profit Margin'!$A$32:$BS$32,0)),BF815*(1+AD815)),"")</f>
        <v>-7.3190606299209787E-2</v>
      </c>
      <c r="BG816" s="42">
        <f>IFERROR(IF($C816=7,INDEX('Profit Margin'!$A$32:$BS$60,MATCH('Mthly PM (TR)'!BG$2,'Profit Margin'!$A$32:$A$60,0),MATCH('Mthly PM (TR)'!$A816,'Profit Margin'!$A$32:$BS$32,0)),BG815*(1+AE815)),"")</f>
        <v>8.7481097930185714E-2</v>
      </c>
      <c r="BH816" s="44">
        <f t="shared" si="739"/>
        <v>8.2407962084864839E-2</v>
      </c>
      <c r="BI816" s="44" t="str">
        <f t="shared" si="740"/>
        <v/>
      </c>
      <c r="BJ816" s="44" t="str">
        <f t="shared" si="741"/>
        <v/>
      </c>
      <c r="BK816" s="44" t="str">
        <f t="shared" si="742"/>
        <v/>
      </c>
      <c r="BL816" s="44" t="str">
        <f t="shared" si="743"/>
        <v/>
      </c>
      <c r="BM816" s="44">
        <f t="shared" si="744"/>
        <v>8.287725351729365E-2</v>
      </c>
      <c r="BN816" s="44" t="str">
        <f t="shared" si="745"/>
        <v/>
      </c>
      <c r="BO816" s="44" t="str">
        <f t="shared" si="746"/>
        <v/>
      </c>
      <c r="BP816" s="44">
        <f t="shared" si="747"/>
        <v>0.15382859955819411</v>
      </c>
      <c r="BQ816" s="44">
        <f t="shared" si="748"/>
        <v>8.5196388889031707E-2</v>
      </c>
      <c r="BR816" s="44">
        <f t="shared" si="749"/>
        <v>0.21034038994524346</v>
      </c>
      <c r="BS816" s="44">
        <f t="shared" si="750"/>
        <v>0.12657090633789225</v>
      </c>
      <c r="BT816" s="44" t="str">
        <f t="shared" si="751"/>
        <v/>
      </c>
      <c r="BU816" s="44" t="str">
        <f t="shared" si="752"/>
        <v/>
      </c>
      <c r="BV816" s="44">
        <f t="shared" si="753"/>
        <v>1.7491738125818574E-2</v>
      </c>
      <c r="BW816" s="44">
        <f t="shared" si="754"/>
        <v>-8.6460321359304648E-2</v>
      </c>
      <c r="BX816" s="44">
        <f t="shared" si="755"/>
        <v>6.3906506453537001E-2</v>
      </c>
      <c r="BY816" s="44" t="str">
        <f t="shared" si="756"/>
        <v/>
      </c>
      <c r="BZ816" s="44" t="str">
        <f t="shared" si="757"/>
        <v/>
      </c>
      <c r="CA816" s="44">
        <f t="shared" si="758"/>
        <v>7.4067437275044001E-2</v>
      </c>
      <c r="CB816" s="44">
        <f t="shared" si="759"/>
        <v>0.11640003759478489</v>
      </c>
      <c r="CC816" s="44">
        <f t="shared" si="760"/>
        <v>3.5675288510711764E-2</v>
      </c>
      <c r="CD816" s="44">
        <f t="shared" si="761"/>
        <v>2.4245722181167845E-2</v>
      </c>
      <c r="CE816" s="44" t="str">
        <f t="shared" si="762"/>
        <v/>
      </c>
      <c r="CF816" s="44" t="str">
        <f t="shared" si="763"/>
        <v/>
      </c>
      <c r="CG816" s="44" t="str">
        <f t="shared" si="764"/>
        <v/>
      </c>
      <c r="CH816" s="44">
        <f t="shared" si="765"/>
        <v>-6.8896628145657279E-2</v>
      </c>
      <c r="CI816" s="44">
        <f t="shared" si="766"/>
        <v>8.234871903137804E-2</v>
      </c>
      <c r="CJ816" s="48">
        <f t="shared" si="767"/>
        <v>-3.794144982349262E-3</v>
      </c>
      <c r="CK816" s="48" t="str">
        <f t="shared" si="768"/>
        <v/>
      </c>
      <c r="CL816" s="48" t="str">
        <f t="shared" si="769"/>
        <v/>
      </c>
      <c r="CM816" s="48" t="str">
        <f t="shared" si="770"/>
        <v/>
      </c>
      <c r="CN816" s="48" t="str">
        <f t="shared" si="771"/>
        <v/>
      </c>
      <c r="CO816" s="48">
        <f t="shared" si="772"/>
        <v>-3.5306538770902268E-3</v>
      </c>
      <c r="CP816" s="48" t="str">
        <f t="shared" si="773"/>
        <v/>
      </c>
      <c r="CQ816" s="48" t="str">
        <f t="shared" si="774"/>
        <v/>
      </c>
      <c r="CR816" s="48">
        <f t="shared" si="775"/>
        <v>-3.5932822570798563E-3</v>
      </c>
      <c r="CS816" s="48">
        <f t="shared" si="776"/>
        <v>-3.2985485886166408E-3</v>
      </c>
      <c r="CT816" s="48">
        <f t="shared" si="777"/>
        <v>-5.5340556594593556E-3</v>
      </c>
      <c r="CU816" s="48">
        <f t="shared" si="778"/>
        <v>-1.7519944855291045E-3</v>
      </c>
      <c r="CV816" s="48" t="str">
        <f t="shared" si="779"/>
        <v/>
      </c>
      <c r="CW816" s="48" t="str">
        <f t="shared" si="780"/>
        <v/>
      </c>
      <c r="CX816" s="48">
        <f t="shared" si="781"/>
        <v>-8.3325392909961934E-4</v>
      </c>
      <c r="CY816" s="48">
        <f t="shared" si="782"/>
        <v>4.6441297014936898E-3</v>
      </c>
      <c r="CZ816" s="48">
        <f t="shared" si="783"/>
        <v>-1.5981100068835998E-3</v>
      </c>
      <c r="DA816" s="48" t="str">
        <f t="shared" si="784"/>
        <v/>
      </c>
      <c r="DB816" s="48" t="str">
        <f t="shared" si="785"/>
        <v/>
      </c>
      <c r="DC816" s="48">
        <f t="shared" si="786"/>
        <v>-3.9115013624950738E-4</v>
      </c>
      <c r="DD816" s="48">
        <f t="shared" si="787"/>
        <v>-3.9762252842378518E-4</v>
      </c>
      <c r="DE816" s="48">
        <f t="shared" si="788"/>
        <v>-1.0979070039171545E-3</v>
      </c>
      <c r="DF816" s="48">
        <f t="shared" si="789"/>
        <v>4.4212074397359568E-4</v>
      </c>
      <c r="DG816" s="48" t="str">
        <f t="shared" si="790"/>
        <v/>
      </c>
      <c r="DH816" s="48" t="str">
        <f t="shared" si="791"/>
        <v/>
      </c>
      <c r="DI816" s="48" t="str">
        <f t="shared" si="792"/>
        <v/>
      </c>
      <c r="DJ816" s="48">
        <f t="shared" si="793"/>
        <v>1.2484069019993099E-4</v>
      </c>
      <c r="DK816" s="48">
        <f t="shared" si="794"/>
        <v>1.0211241159890878E-5</v>
      </c>
      <c r="DL816" s="37">
        <f t="shared" si="795"/>
        <v>-2.0599421077871008E-2</v>
      </c>
      <c r="DM816" s="39">
        <f t="shared" si="796"/>
        <v>0.97940057892212895</v>
      </c>
      <c r="DN816" s="39">
        <f>PRODUCT($DM$466:DM816)</f>
        <v>37.661732482616003</v>
      </c>
      <c r="DO816" s="36">
        <f>DL816-'1M RF rate'!C676</f>
        <v>-2.1447949849937767E-2</v>
      </c>
      <c r="DP816" s="39">
        <f t="shared" si="797"/>
        <v>0.97855205015006219</v>
      </c>
      <c r="DQ816" s="39">
        <f>PRODUCT($DP$466:DP816)</f>
        <v>15.860766712841185</v>
      </c>
      <c r="DR816" s="36">
        <f>DL816-'DJUA Monthly (PR)'!C676</f>
        <v>2.9273190045979447E-4</v>
      </c>
      <c r="DS816" s="39">
        <f t="shared" si="798"/>
        <v>1.0002927319004598</v>
      </c>
      <c r="DT816" s="39">
        <f>PRODUCT($DS$466:DS816)</f>
        <v>0.85372215105182103</v>
      </c>
      <c r="DU816" s="98"/>
      <c r="DV816" s="91"/>
    </row>
    <row r="817" spans="1:126" x14ac:dyDescent="0.35">
      <c r="A817" s="35">
        <f t="shared" si="738"/>
        <v>2017</v>
      </c>
      <c r="B817" s="35">
        <v>2017</v>
      </c>
      <c r="C817" s="35">
        <v>10</v>
      </c>
      <c r="D817" s="46">
        <f>IFERROR(IF(INDEX('Memb Hist (Org)'!$A$1:$BS$29,MATCH('Mthly PM (TR)'!D$2,'Memb Hist (Org)'!$A$1:$A$29,0),MATCH('Mthly PM (TR)'!$A817,'Memb Hist (Org)'!$A$1:$BS$1,0))&lt;&gt;1,"",'Mthly Returns (TR)'!D816),"")</f>
        <v>5.9367999999999997E-2</v>
      </c>
      <c r="E817" s="46" t="str">
        <f>IFERROR(IF(INDEX('Memb Hist (Org)'!$A$1:$BS$29,MATCH('Mthly PM (TR)'!E$2,'Memb Hist (Org)'!$A$1:$A$29,0),MATCH('Mthly PM (TR)'!$A817,'Memb Hist (Org)'!$A$1:$BS$1,0))&lt;&gt;1,"",'Mthly Returns (TR)'!E816),"")</f>
        <v/>
      </c>
      <c r="F817" s="46" t="str">
        <f>IFERROR(IF(INDEX('Memb Hist (Org)'!$A$1:$BS$29,MATCH('Mthly PM (TR)'!F$2,'Memb Hist (Org)'!$A$1:$A$29,0),MATCH('Mthly PM (TR)'!$A817,'Memb Hist (Org)'!$A$1:$BS$1,0))&lt;&gt;1,"",'Mthly Returns (TR)'!F816),"")</f>
        <v/>
      </c>
      <c r="G817" s="46" t="str">
        <f>IFERROR(IF(INDEX('Memb Hist (Org)'!$A$1:$BS$29,MATCH('Mthly PM (TR)'!G$2,'Memb Hist (Org)'!$A$1:$A$29,0),MATCH('Mthly PM (TR)'!$A817,'Memb Hist (Org)'!$A$1:$BS$1,0))&lt;&gt;1,"",'Mthly Returns (TR)'!G816),"")</f>
        <v/>
      </c>
      <c r="H817" s="46" t="str">
        <f>IFERROR(IF(INDEX('Memb Hist (Org)'!$A$1:$BS$29,MATCH('Mthly PM (TR)'!H$2,'Memb Hist (Org)'!$A$1:$A$29,0),MATCH('Mthly PM (TR)'!$A817,'Memb Hist (Org)'!$A$1:$BS$1,0))&lt;&gt;1,"",'Mthly Returns (TR)'!H816),"")</f>
        <v/>
      </c>
      <c r="I817" s="46">
        <f>IFERROR(IF(INDEX('Memb Hist (Org)'!$A$1:$BS$29,MATCH('Mthly PM (TR)'!I$2,'Memb Hist (Org)'!$A$1:$A$29,0),MATCH('Mthly PM (TR)'!$A817,'Memb Hist (Org)'!$A$1:$BS$1,0))&lt;&gt;1,"",'Mthly Returns (TR)'!I816),"")</f>
        <v>6.6558999999999993E-2</v>
      </c>
      <c r="J817" s="46" t="str">
        <f>IFERROR(IF(INDEX('Memb Hist (Org)'!$A$1:$BS$29,MATCH('Mthly PM (TR)'!J$2,'Memb Hist (Org)'!$A$1:$A$29,0),MATCH('Mthly PM (TR)'!$A817,'Memb Hist (Org)'!$A$1:$BS$1,0))&lt;&gt;1,"",'Mthly Returns (TR)'!J816),"")</f>
        <v/>
      </c>
      <c r="K817" s="46" t="str">
        <f>IFERROR(IF(INDEX('Memb Hist (Org)'!$A$1:$BS$29,MATCH('Mthly PM (TR)'!K$2,'Memb Hist (Org)'!$A$1:$A$29,0),MATCH('Mthly PM (TR)'!$A817,'Memb Hist (Org)'!$A$1:$BS$1,0))&lt;&gt;1,"",'Mthly Returns (TR)'!K816),"")</f>
        <v/>
      </c>
      <c r="L817" s="46">
        <f>IFERROR(IF(INDEX('Memb Hist (Org)'!$A$1:$BS$29,MATCH('Mthly PM (TR)'!L$2,'Memb Hist (Org)'!$A$1:$A$29,0),MATCH('Mthly PM (TR)'!$A817,'Memb Hist (Org)'!$A$1:$BS$1,0))&lt;&gt;1,"",'Mthly Returns (TR)'!L816),"")</f>
        <v>5.4725000000000003E-2</v>
      </c>
      <c r="M817" s="46">
        <f>IFERROR(IF(INDEX('Memb Hist (Org)'!$A$1:$BS$29,MATCH('Mthly PM (TR)'!M$2,'Memb Hist (Org)'!$A$1:$A$29,0),MATCH('Mthly PM (TR)'!$A817,'Memb Hist (Org)'!$A$1:$BS$1,0))&lt;&gt;1,"",'Mthly Returns (TR)'!M816),"")</f>
        <v>5.2311999999999997E-2</v>
      </c>
      <c r="N817" s="46">
        <f>IFERROR(IF(INDEX('Memb Hist (Org)'!$A$1:$BS$29,MATCH('Mthly PM (TR)'!N$2,'Memb Hist (Org)'!$A$1:$A$29,0),MATCH('Mthly PM (TR)'!$A817,'Memb Hist (Org)'!$A$1:$BS$1,0))&lt;&gt;1,"",'Mthly Returns (TR)'!N816),"")</f>
        <v>5.8137000000000001E-2</v>
      </c>
      <c r="O817" s="46">
        <f>IFERROR(IF(INDEX('Memb Hist (Org)'!$A$1:$BS$29,MATCH('Mthly PM (TR)'!O$2,'Memb Hist (Org)'!$A$1:$A$29,0),MATCH('Mthly PM (TR)'!$A817,'Memb Hist (Org)'!$A$1:$BS$1,0))&lt;&gt;1,"",'Mthly Returns (TR)'!O816),"")</f>
        <v>1.2666999999999999E-2</v>
      </c>
      <c r="P817" s="46" t="str">
        <f>IFERROR(IF(INDEX('Memb Hist (Org)'!$A$1:$BS$29,MATCH('Mthly PM (TR)'!P$2,'Memb Hist (Org)'!$A$1:$A$29,0),MATCH('Mthly PM (TR)'!$A817,'Memb Hist (Org)'!$A$1:$BS$1,0))&lt;&gt;1,"",'Mthly Returns (TR)'!P816),"")</f>
        <v/>
      </c>
      <c r="Q817" s="46" t="str">
        <f>IFERROR(IF(INDEX('Memb Hist (Org)'!$A$1:$BS$29,MATCH('Mthly PM (TR)'!Q$2,'Memb Hist (Org)'!$A$1:$A$29,0),MATCH('Mthly PM (TR)'!$A817,'Memb Hist (Org)'!$A$1:$BS$1,0))&lt;&gt;1,"",'Mthly Returns (TR)'!Q816),"")</f>
        <v/>
      </c>
      <c r="R817" s="46">
        <f>IFERROR(IF(INDEX('Memb Hist (Org)'!$A$1:$BS$29,MATCH('Mthly PM (TR)'!R$2,'Memb Hist (Org)'!$A$1:$A$29,0),MATCH('Mthly PM (TR)'!$A817,'Memb Hist (Org)'!$A$1:$BS$1,0))&lt;&gt;1,"",'Mthly Returns (TR)'!R816),"")</f>
        <v>3.7318999999999998E-2</v>
      </c>
      <c r="S817" s="46">
        <f>IFERROR(IF(INDEX('Memb Hist (Org)'!$A$1:$BS$29,MATCH('Mthly PM (TR)'!S$2,'Memb Hist (Org)'!$A$1:$A$29,0),MATCH('Mthly PM (TR)'!$A817,'Memb Hist (Org)'!$A$1:$BS$1,0))&lt;&gt;1,"",'Mthly Returns (TR)'!S816),"")</f>
        <v>6.8764000000000006E-2</v>
      </c>
      <c r="T817" s="46">
        <f>IFERROR(IF(INDEX('Memb Hist (Org)'!$A$1:$BS$29,MATCH('Mthly PM (TR)'!T$2,'Memb Hist (Org)'!$A$1:$A$29,0),MATCH('Mthly PM (TR)'!$A817,'Memb Hist (Org)'!$A$1:$BS$1,0))&lt;&gt;1,"",'Mthly Returns (TR)'!T816),"")</f>
        <v>-0.151564</v>
      </c>
      <c r="U817" s="46" t="str">
        <f>IFERROR(IF(INDEX('Memb Hist (Org)'!$A$1:$BS$29,MATCH('Mthly PM (TR)'!U$2,'Memb Hist (Org)'!$A$1:$A$29,0),MATCH('Mthly PM (TR)'!$A817,'Memb Hist (Org)'!$A$1:$BS$1,0))&lt;&gt;1,"",'Mthly Returns (TR)'!U816),"")</f>
        <v/>
      </c>
      <c r="V817" s="46" t="str">
        <f>IFERROR(IF(INDEX('Memb Hist (Org)'!$A$1:$BS$29,MATCH('Mthly PM (TR)'!V$2,'Memb Hist (Org)'!$A$1:$A$29,0),MATCH('Mthly PM (TR)'!$A817,'Memb Hist (Org)'!$A$1:$BS$1,0))&lt;&gt;1,"",'Mthly Returns (TR)'!V816),"")</f>
        <v/>
      </c>
      <c r="W817" s="46">
        <f>IFERROR(IF(INDEX('Memb Hist (Org)'!$A$1:$BS$29,MATCH('Mthly PM (TR)'!W$2,'Memb Hist (Org)'!$A$1:$A$29,0),MATCH('Mthly PM (TR)'!$A817,'Memb Hist (Org)'!$A$1:$BS$1,0))&lt;&gt;1,"",'Mthly Returns (TR)'!W816),"")</f>
        <v>6.7428000000000002E-2</v>
      </c>
      <c r="X817" s="46">
        <f>IFERROR(IF(INDEX('Memb Hist (Org)'!$A$1:$BS$29,MATCH('Mthly PM (TR)'!X$2,'Memb Hist (Org)'!$A$1:$A$29,0),MATCH('Mthly PM (TR)'!$A817,'Memb Hist (Org)'!$A$1:$BS$1,0))&lt;&gt;1,"",'Mthly Returns (TR)'!X816),"")</f>
        <v>6.3783999999999993E-2</v>
      </c>
      <c r="Y817" s="46">
        <f>IFERROR(IF(INDEX('Memb Hist (Org)'!$A$1:$BS$29,MATCH('Mthly PM (TR)'!Y$2,'Memb Hist (Org)'!$A$1:$A$29,0),MATCH('Mthly PM (TR)'!$A817,'Memb Hist (Org)'!$A$1:$BS$1,0))&lt;&gt;1,"",'Mthly Returns (TR)'!Y816),"")</f>
        <v>3.6024E-2</v>
      </c>
      <c r="Z817" s="46">
        <f>IFERROR(IF(INDEX('Memb Hist (Org)'!$A$1:$BS$29,MATCH('Mthly PM (TR)'!Z$2,'Memb Hist (Org)'!$A$1:$A$29,0),MATCH('Mthly PM (TR)'!$A817,'Memb Hist (Org)'!$A$1:$BS$1,0))&lt;&gt;1,"",'Mthly Returns (TR)'!Z816),"")</f>
        <v>6.2271E-2</v>
      </c>
      <c r="AA817" s="46" t="str">
        <f>IFERROR(IF(INDEX('Memb Hist (Org)'!$A$1:$BS$29,MATCH('Mthly PM (TR)'!AA$2,'Memb Hist (Org)'!$A$1:$A$29,0),MATCH('Mthly PM (TR)'!$A817,'Memb Hist (Org)'!$A$1:$BS$1,0))&lt;&gt;1,"",'Mthly Returns (TR)'!AA816),"")</f>
        <v/>
      </c>
      <c r="AB817" s="46" t="str">
        <f>IFERROR(IF(INDEX('Memb Hist (Org)'!$A$1:$BS$29,MATCH('Mthly PM (TR)'!AB$2,'Memb Hist (Org)'!$A$1:$A$29,0),MATCH('Mthly PM (TR)'!$A817,'Memb Hist (Org)'!$A$1:$BS$1,0))&lt;&gt;1,"",'Mthly Returns (TR)'!AB816),"")</f>
        <v/>
      </c>
      <c r="AC817" s="46" t="str">
        <f>IFERROR(IF(INDEX('Memb Hist (Org)'!$A$1:$BS$29,MATCH('Mthly PM (TR)'!AC$2,'Memb Hist (Org)'!$A$1:$A$29,0),MATCH('Mthly PM (TR)'!$A817,'Memb Hist (Org)'!$A$1:$BS$1,0))&lt;&gt;1,"",'Mthly Returns (TR)'!AC816),"")</f>
        <v/>
      </c>
      <c r="AD817" s="46">
        <f>IFERROR(IF(INDEX('Memb Hist (Org)'!$A$1:$BS$29,MATCH('Mthly PM (TR)'!AD$2,'Memb Hist (Org)'!$A$1:$A$29,0),MATCH('Mthly PM (TR)'!$A817,'Memb Hist (Org)'!$A$1:$BS$1,0))&lt;&gt;1,"",'Mthly Returns (TR)'!AD816),"")</f>
        <v>-2.4500999999999998E-2</v>
      </c>
      <c r="AE817" s="46">
        <f>IFERROR(IF(INDEX('Memb Hist (Org)'!$A$1:$BS$29,MATCH('Mthly PM (TR)'!AE$2,'Memb Hist (Org)'!$A$1:$A$29,0),MATCH('Mthly PM (TR)'!$A817,'Memb Hist (Org)'!$A$1:$BS$1,0))&lt;&gt;1,"",'Mthly Returns (TR)'!AE816),"")</f>
        <v>8.4662000000000001E-2</v>
      </c>
      <c r="AF817" s="42">
        <f>IFERROR(IF($C817=7,INDEX('Profit Margin'!$A$32:$BS$60,MATCH('Mthly PM (TR)'!AF$2,'Profit Margin'!$A$32:$A$60,0),MATCH('Mthly PM (TR)'!$A817,'Profit Margin'!$A$32:$BS$32,0)),AF816*(1+D816)),"")</f>
        <v>8.3513418466052716E-2</v>
      </c>
      <c r="AG817" s="42" t="str">
        <f>IFERROR(IF($C817=7,INDEX('Profit Margin'!$A$32:$BS$60,MATCH('Mthly PM (TR)'!AG$2,'Profit Margin'!$A$32:$A$60,0),MATCH('Mthly PM (TR)'!$A817,'Profit Margin'!$A$32:$BS$32,0)),AG816*(1+E816)),"")</f>
        <v/>
      </c>
      <c r="AH817" s="42" t="str">
        <f>IFERROR(IF($C817=7,INDEX('Profit Margin'!$A$32:$BS$60,MATCH('Mthly PM (TR)'!AH$2,'Profit Margin'!$A$32:$A$60,0),MATCH('Mthly PM (TR)'!$A817,'Profit Margin'!$A$32:$BS$32,0)),AH816*(1+F816)),"")</f>
        <v/>
      </c>
      <c r="AI817" s="42" t="str">
        <f>IFERROR(IF($C817=7,INDEX('Profit Margin'!$A$32:$BS$60,MATCH('Mthly PM (TR)'!AI$2,'Profit Margin'!$A$32:$A$60,0),MATCH('Mthly PM (TR)'!$A817,'Profit Margin'!$A$32:$BS$32,0)),AI816*(1+G816)),"")</f>
        <v/>
      </c>
      <c r="AJ817" s="42" t="str">
        <f>IFERROR(IF($C817=7,INDEX('Profit Margin'!$A$32:$BS$60,MATCH('Mthly PM (TR)'!AJ$2,'Profit Margin'!$A$32:$A$60,0),MATCH('Mthly PM (TR)'!$A817,'Profit Margin'!$A$32:$BS$32,0)),AJ816*(1+H816)),"")</f>
        <v/>
      </c>
      <c r="AK817" s="42">
        <f>IFERROR(IF($C817=7,INDEX('Profit Margin'!$A$32:$BS$60,MATCH('Mthly PM (TR)'!AK$2,'Profit Margin'!$A$32:$A$60,0),MATCH('Mthly PM (TR)'!$A817,'Profit Margin'!$A$32:$BS$32,0)),AK816*(1+I816)),"")</f>
        <v>8.4291871630777421E-2</v>
      </c>
      <c r="AL817" s="42" t="str">
        <f>IFERROR(IF($C817=7,INDEX('Profit Margin'!$A$32:$BS$60,MATCH('Mthly PM (TR)'!AL$2,'Profit Margin'!$A$32:$A$60,0),MATCH('Mthly PM (TR)'!$A817,'Profit Margin'!$A$32:$BS$32,0)),AL816*(1+J816)),"")</f>
        <v/>
      </c>
      <c r="AM817" s="42" t="str">
        <f>IFERROR(IF($C817=7,INDEX('Profit Margin'!$A$32:$BS$60,MATCH('Mthly PM (TR)'!AM$2,'Profit Margin'!$A$32:$A$60,0),MATCH('Mthly PM (TR)'!$A817,'Profit Margin'!$A$32:$BS$32,0)),AM816*(1+K816)),"")</f>
        <v/>
      </c>
      <c r="AN817" s="42">
        <f>IFERROR(IF($C817=7,INDEX('Profit Margin'!$A$32:$BS$60,MATCH('Mthly PM (TR)'!AN$2,'Profit Margin'!$A$32:$A$60,0),MATCH('Mthly PM (TR)'!$A817,'Profit Margin'!$A$32:$BS$32,0)),AN816*(1+L816)),"")</f>
        <v>0.15959872430296584</v>
      </c>
      <c r="AO817" s="42">
        <f>IFERROR(IF($C817=7,INDEX('Profit Margin'!$A$32:$BS$60,MATCH('Mthly PM (TR)'!AO$2,'Profit Margin'!$A$32:$A$60,0),MATCH('Mthly PM (TR)'!$A817,'Profit Margin'!$A$32:$BS$32,0)),AO816*(1+M816)),"")</f>
        <v>8.7002118209772814E-2</v>
      </c>
      <c r="AP817" s="42">
        <f>IFERROR(IF($C817=7,INDEX('Profit Margin'!$A$32:$BS$60,MATCH('Mthly PM (TR)'!AP$2,'Profit Margin'!$A$32:$A$60,0),MATCH('Mthly PM (TR)'!$A817,'Profit Margin'!$A$32:$BS$32,0)),AP816*(1+N816)),"")</f>
        <v>0.21757087659797214</v>
      </c>
      <c r="AQ817" s="42">
        <f>IFERROR(IF($C817=7,INDEX('Profit Margin'!$A$32:$BS$60,MATCH('Mthly PM (TR)'!AQ$2,'Profit Margin'!$A$32:$A$60,0),MATCH('Mthly PM (TR)'!$A817,'Profit Margin'!$A$32:$BS$32,0)),AQ816*(1+O816)),"")</f>
        <v>0.13259824293241437</v>
      </c>
      <c r="AR817" s="42" t="str">
        <f>IFERROR(IF($C817=7,INDEX('Profit Margin'!$A$32:$BS$60,MATCH('Mthly PM (TR)'!AR$2,'Profit Margin'!$A$32:$A$60,0),MATCH('Mthly PM (TR)'!$A817,'Profit Margin'!$A$32:$BS$32,0)),AR816*(1+P816)),"")</f>
        <v/>
      </c>
      <c r="AS817" s="42" t="str">
        <f>IFERROR(IF($C817=7,INDEX('Profit Margin'!$A$32:$BS$60,MATCH('Mthly PM (TR)'!AS$2,'Profit Margin'!$A$32:$A$60,0),MATCH('Mthly PM (TR)'!$A817,'Profit Margin'!$A$32:$BS$32,0)),AS816*(1+Q816)),"")</f>
        <v/>
      </c>
      <c r="AT817" s="42">
        <f>IFERROR(IF($C817=7,INDEX('Profit Margin'!$A$32:$BS$60,MATCH('Mthly PM (TR)'!AT$2,'Profit Margin'!$A$32:$A$60,0),MATCH('Mthly PM (TR)'!$A817,'Profit Margin'!$A$32:$BS$32,0)),AT816*(1+R816)),"")</f>
        <v>1.7696723209821075E-2</v>
      </c>
      <c r="AU817" s="42">
        <f>IFERROR(IF($C817=7,INDEX('Profit Margin'!$A$32:$BS$60,MATCH('Mthly PM (TR)'!AU$2,'Profit Margin'!$A$32:$A$60,0),MATCH('Mthly PM (TR)'!$A817,'Profit Margin'!$A$32:$BS$32,0)),AU816*(1+S816)),"")</f>
        <v>-8.6915380820490593E-2</v>
      </c>
      <c r="AV817" s="42">
        <f>IFERROR(IF($C817=7,INDEX('Profit Margin'!$A$32:$BS$60,MATCH('Mthly PM (TR)'!AV$2,'Profit Margin'!$A$32:$A$60,0),MATCH('Mthly PM (TR)'!$A817,'Profit Margin'!$A$32:$BS$32,0)),AV816*(1+T816)),"")</f>
        <v>6.6191763460771672E-2</v>
      </c>
      <c r="AW817" s="42" t="str">
        <f>IFERROR(IF($C817=7,INDEX('Profit Margin'!$A$32:$BS$60,MATCH('Mthly PM (TR)'!AW$2,'Profit Margin'!$A$32:$A$60,0),MATCH('Mthly PM (TR)'!$A817,'Profit Margin'!$A$32:$BS$32,0)),AW816*(1+U816)),"")</f>
        <v/>
      </c>
      <c r="AX817" s="42" t="str">
        <f>IFERROR(IF($C817=7,INDEX('Profit Margin'!$A$32:$BS$60,MATCH('Mthly PM (TR)'!AX$2,'Profit Margin'!$A$32:$A$60,0),MATCH('Mthly PM (TR)'!$A817,'Profit Margin'!$A$32:$BS$32,0)),AX816*(1+V816)),"")</f>
        <v/>
      </c>
      <c r="AY817" s="42">
        <f>IFERROR(IF($C817=7,INDEX('Profit Margin'!$A$32:$BS$60,MATCH('Mthly PM (TR)'!AY$2,'Profit Margin'!$A$32:$A$60,0),MATCH('Mthly PM (TR)'!$A817,'Profit Margin'!$A$32:$BS$32,0)),AY816*(1+W816)),"")</f>
        <v>7.8268157248025466E-2</v>
      </c>
      <c r="AZ817" s="42">
        <f>IFERROR(IF($C817=7,INDEX('Profit Margin'!$A$32:$BS$60,MATCH('Mthly PM (TR)'!AZ$2,'Profit Margin'!$A$32:$A$60,0),MATCH('Mthly PM (TR)'!$A817,'Profit Margin'!$A$32:$BS$32,0)),AZ816*(1+X816)),"")</f>
        <v>0.12323225852112649</v>
      </c>
      <c r="BA817" s="42">
        <f>IFERROR(IF($C817=7,INDEX('Profit Margin'!$A$32:$BS$60,MATCH('Mthly PM (TR)'!BA$2,'Profit Margin'!$A$32:$A$60,0),MATCH('Mthly PM (TR)'!$A817,'Profit Margin'!$A$32:$BS$32,0)),BA816*(1+Y816)),"")</f>
        <v>3.6732414703532917E-2</v>
      </c>
      <c r="BB817" s="42">
        <f>IFERROR(IF($C817=7,INDEX('Profit Margin'!$A$32:$BS$60,MATCH('Mthly PM (TR)'!BB$2,'Profit Margin'!$A$32:$A$60,0),MATCH('Mthly PM (TR)'!$A817,'Profit Margin'!$A$32:$BS$32,0)),BB816*(1+Z816)),"")</f>
        <v>2.6226511232025414E-2</v>
      </c>
      <c r="BC817" s="42" t="str">
        <f>IFERROR(IF($C817=7,INDEX('Profit Margin'!$A$32:$BS$60,MATCH('Mthly PM (TR)'!BC$2,'Profit Margin'!$A$32:$A$60,0),MATCH('Mthly PM (TR)'!$A817,'Profit Margin'!$A$32:$BS$32,0)),BC816*(1+AA816)),"")</f>
        <v/>
      </c>
      <c r="BD817" s="42" t="str">
        <f>IFERROR(IF($C817=7,INDEX('Profit Margin'!$A$32:$BS$60,MATCH('Mthly PM (TR)'!BD$2,'Profit Margin'!$A$32:$A$60,0),MATCH('Mthly PM (TR)'!$A817,'Profit Margin'!$A$32:$BS$32,0)),BD816*(1+AB816)),"")</f>
        <v/>
      </c>
      <c r="BE817" s="42" t="str">
        <f>IFERROR(IF($C817=7,INDEX('Profit Margin'!$A$32:$BS$60,MATCH('Mthly PM (TR)'!BE$2,'Profit Margin'!$A$32:$A$60,0),MATCH('Mthly PM (TR)'!$A817,'Profit Margin'!$A$32:$BS$32,0)),BE816*(1+AC816)),"")</f>
        <v/>
      </c>
      <c r="BF817" s="42">
        <f>IFERROR(IF($C817=7,INDEX('Profit Margin'!$A$32:$BS$60,MATCH('Mthly PM (TR)'!BF$2,'Profit Margin'!$A$32:$A$60,0),MATCH('Mthly PM (TR)'!$A817,'Profit Margin'!$A$32:$BS$32,0)),BF816*(1+AD816)),"")</f>
        <v>-7.305798492059562E-2</v>
      </c>
      <c r="BG817" s="42">
        <f>IFERROR(IF($C817=7,INDEX('Profit Margin'!$A$32:$BS$60,MATCH('Mthly PM (TR)'!BG$2,'Profit Margin'!$A$32:$A$60,0),MATCH('Mthly PM (TR)'!$A817,'Profit Margin'!$A$32:$BS$32,0)),BG816*(1+AE816)),"")</f>
        <v>8.7491945586329056E-2</v>
      </c>
      <c r="BH817" s="44">
        <f t="shared" si="739"/>
        <v>8.0267276530542095E-2</v>
      </c>
      <c r="BI817" s="44" t="str">
        <f t="shared" si="740"/>
        <v/>
      </c>
      <c r="BJ817" s="44" t="str">
        <f t="shared" si="741"/>
        <v/>
      </c>
      <c r="BK817" s="44" t="str">
        <f t="shared" si="742"/>
        <v/>
      </c>
      <c r="BL817" s="44" t="str">
        <f t="shared" si="743"/>
        <v/>
      </c>
      <c r="BM817" s="44">
        <f t="shared" si="744"/>
        <v>8.1015471450433113E-2</v>
      </c>
      <c r="BN817" s="44" t="str">
        <f t="shared" si="745"/>
        <v/>
      </c>
      <c r="BO817" s="44" t="str">
        <f t="shared" si="746"/>
        <v/>
      </c>
      <c r="BP817" s="44">
        <f t="shared" si="747"/>
        <v>0.15339516897820746</v>
      </c>
      <c r="BQ817" s="44">
        <f t="shared" si="748"/>
        <v>8.3620371544549224E-2</v>
      </c>
      <c r="BR817" s="44">
        <f t="shared" si="749"/>
        <v>0.20911396081793407</v>
      </c>
      <c r="BS817" s="44">
        <f t="shared" si="750"/>
        <v>0.12744418835215668</v>
      </c>
      <c r="BT817" s="44" t="str">
        <f t="shared" si="751"/>
        <v/>
      </c>
      <c r="BU817" s="44" t="str">
        <f t="shared" si="752"/>
        <v/>
      </c>
      <c r="BV817" s="44">
        <f t="shared" si="753"/>
        <v>1.7008856799995264E-2</v>
      </c>
      <c r="BW817" s="44">
        <f t="shared" si="754"/>
        <v>-8.3537005611996923E-2</v>
      </c>
      <c r="BX817" s="44">
        <f t="shared" si="755"/>
        <v>6.3618909144638608E-2</v>
      </c>
      <c r="BY817" s="44" t="str">
        <f t="shared" si="756"/>
        <v/>
      </c>
      <c r="BZ817" s="44" t="str">
        <f t="shared" si="757"/>
        <v/>
      </c>
      <c r="CA817" s="44">
        <f t="shared" si="758"/>
        <v>7.5225897068468439E-2</v>
      </c>
      <c r="CB817" s="44">
        <f t="shared" si="759"/>
        <v>0.11844225699154327</v>
      </c>
      <c r="CC817" s="44">
        <f t="shared" si="760"/>
        <v>3.5304636581743133E-2</v>
      </c>
      <c r="CD817" s="44">
        <f t="shared" si="761"/>
        <v>2.5207094478452759E-2</v>
      </c>
      <c r="CE817" s="44" t="str">
        <f t="shared" si="762"/>
        <v/>
      </c>
      <c r="CF817" s="44" t="str">
        <f t="shared" si="763"/>
        <v/>
      </c>
      <c r="CG817" s="44" t="str">
        <f t="shared" si="764"/>
        <v/>
      </c>
      <c r="CH817" s="44">
        <f t="shared" si="765"/>
        <v>-7.0218242602167483E-2</v>
      </c>
      <c r="CI817" s="44">
        <f t="shared" si="766"/>
        <v>8.4091159475500124E-2</v>
      </c>
      <c r="CJ817" s="48">
        <f t="shared" si="767"/>
        <v>4.7653076730652232E-3</v>
      </c>
      <c r="CK817" s="48" t="str">
        <f t="shared" si="768"/>
        <v/>
      </c>
      <c r="CL817" s="48" t="str">
        <f t="shared" si="769"/>
        <v/>
      </c>
      <c r="CM817" s="48" t="str">
        <f t="shared" si="770"/>
        <v/>
      </c>
      <c r="CN817" s="48" t="str">
        <f t="shared" si="771"/>
        <v/>
      </c>
      <c r="CO817" s="48">
        <f t="shared" si="772"/>
        <v>5.3923087642693771E-3</v>
      </c>
      <c r="CP817" s="48" t="str">
        <f t="shared" si="773"/>
        <v/>
      </c>
      <c r="CQ817" s="48" t="str">
        <f t="shared" si="774"/>
        <v/>
      </c>
      <c r="CR817" s="48">
        <f t="shared" si="775"/>
        <v>8.3945506223324032E-3</v>
      </c>
      <c r="CS817" s="48">
        <f t="shared" si="776"/>
        <v>4.3743488762384587E-3</v>
      </c>
      <c r="CT817" s="48">
        <f t="shared" si="777"/>
        <v>1.2157258340072233E-2</v>
      </c>
      <c r="CU817" s="48">
        <f t="shared" si="778"/>
        <v>1.6143355338567686E-3</v>
      </c>
      <c r="CV817" s="48" t="str">
        <f t="shared" si="779"/>
        <v/>
      </c>
      <c r="CW817" s="48" t="str">
        <f t="shared" si="780"/>
        <v/>
      </c>
      <c r="CX817" s="48">
        <f t="shared" si="781"/>
        <v>6.3475352691902322E-4</v>
      </c>
      <c r="CY817" s="48">
        <f t="shared" si="782"/>
        <v>-5.7443386539033567E-3</v>
      </c>
      <c r="CZ817" s="48">
        <f t="shared" si="783"/>
        <v>-9.6423363455980064E-3</v>
      </c>
      <c r="DA817" s="48" t="str">
        <f t="shared" si="784"/>
        <v/>
      </c>
      <c r="DB817" s="48" t="str">
        <f t="shared" si="785"/>
        <v/>
      </c>
      <c r="DC817" s="48">
        <f t="shared" si="786"/>
        <v>5.0723317875326903E-3</v>
      </c>
      <c r="DD817" s="48">
        <f t="shared" si="787"/>
        <v>7.5547209199485956E-3</v>
      </c>
      <c r="DE817" s="48">
        <f t="shared" si="788"/>
        <v>1.2718142282207147E-3</v>
      </c>
      <c r="DF817" s="48">
        <f t="shared" si="789"/>
        <v>1.5696709802677318E-3</v>
      </c>
      <c r="DG817" s="48" t="str">
        <f t="shared" si="790"/>
        <v/>
      </c>
      <c r="DH817" s="48" t="str">
        <f t="shared" si="791"/>
        <v/>
      </c>
      <c r="DI817" s="48" t="str">
        <f t="shared" si="792"/>
        <v/>
      </c>
      <c r="DJ817" s="48">
        <f t="shared" si="793"/>
        <v>1.7204171619957054E-3</v>
      </c>
      <c r="DK817" s="48">
        <f t="shared" si="794"/>
        <v>7.1193257435147915E-3</v>
      </c>
      <c r="DL817" s="37">
        <f t="shared" si="795"/>
        <v>4.6254469158732346E-2</v>
      </c>
      <c r="DM817" s="39">
        <f t="shared" si="796"/>
        <v>1.0462544691587323</v>
      </c>
      <c r="DN817" s="39">
        <f>PRODUCT($DM$466:DM817)</f>
        <v>39.40375592619759</v>
      </c>
      <c r="DO817" s="36">
        <f>DL817-'1M RF rate'!C677</f>
        <v>4.5401317174321519E-2</v>
      </c>
      <c r="DP817" s="39">
        <f t="shared" si="797"/>
        <v>1.0454013171743215</v>
      </c>
      <c r="DQ817" s="39">
        <f>PRODUCT($DP$466:DP817)</f>
        <v>16.580866412998809</v>
      </c>
      <c r="DR817" s="36">
        <f>DL817-'DJUA Monthly (PR)'!C677</f>
        <v>1.3889186047655121E-2</v>
      </c>
      <c r="DS817" s="39">
        <f t="shared" si="798"/>
        <v>1.0138891860476551</v>
      </c>
      <c r="DT817" s="39">
        <f>PRODUCT($DS$466:DS817)</f>
        <v>0.86557965684078408</v>
      </c>
      <c r="DU817" s="98"/>
      <c r="DV817" s="91"/>
    </row>
    <row r="818" spans="1:126" x14ac:dyDescent="0.35">
      <c r="A818" s="35">
        <f t="shared" si="738"/>
        <v>2017</v>
      </c>
      <c r="B818" s="35">
        <v>2017</v>
      </c>
      <c r="C818" s="35">
        <v>11</v>
      </c>
      <c r="D818" s="46">
        <f>IFERROR(IF(INDEX('Memb Hist (Org)'!$A$1:$BS$29,MATCH('Mthly PM (TR)'!D$2,'Memb Hist (Org)'!$A$1:$A$29,0),MATCH('Mthly PM (TR)'!$A818,'Memb Hist (Org)'!$A$1:$BS$1,0))&lt;&gt;1,"",'Mthly Returns (TR)'!D817),"")</f>
        <v>5.1605999999999999E-2</v>
      </c>
      <c r="E818" s="46" t="str">
        <f>IFERROR(IF(INDEX('Memb Hist (Org)'!$A$1:$BS$29,MATCH('Mthly PM (TR)'!E$2,'Memb Hist (Org)'!$A$1:$A$29,0),MATCH('Mthly PM (TR)'!$A818,'Memb Hist (Org)'!$A$1:$BS$1,0))&lt;&gt;1,"",'Mthly Returns (TR)'!E817),"")</f>
        <v/>
      </c>
      <c r="F818" s="46" t="str">
        <f>IFERROR(IF(INDEX('Memb Hist (Org)'!$A$1:$BS$29,MATCH('Mthly PM (TR)'!F$2,'Memb Hist (Org)'!$A$1:$A$29,0),MATCH('Mthly PM (TR)'!$A818,'Memb Hist (Org)'!$A$1:$BS$1,0))&lt;&gt;1,"",'Mthly Returns (TR)'!F817),"")</f>
        <v/>
      </c>
      <c r="G818" s="46" t="str">
        <f>IFERROR(IF(INDEX('Memb Hist (Org)'!$A$1:$BS$29,MATCH('Mthly PM (TR)'!G$2,'Memb Hist (Org)'!$A$1:$A$29,0),MATCH('Mthly PM (TR)'!$A818,'Memb Hist (Org)'!$A$1:$BS$1,0))&lt;&gt;1,"",'Mthly Returns (TR)'!G817),"")</f>
        <v/>
      </c>
      <c r="H818" s="46" t="str">
        <f>IFERROR(IF(INDEX('Memb Hist (Org)'!$A$1:$BS$29,MATCH('Mthly PM (TR)'!H$2,'Memb Hist (Org)'!$A$1:$A$29,0),MATCH('Mthly PM (TR)'!$A818,'Memb Hist (Org)'!$A$1:$BS$1,0))&lt;&gt;1,"",'Mthly Returns (TR)'!H817),"")</f>
        <v/>
      </c>
      <c r="I818" s="46">
        <f>IFERROR(IF(INDEX('Memb Hist (Org)'!$A$1:$BS$29,MATCH('Mthly PM (TR)'!I$2,'Memb Hist (Org)'!$A$1:$A$29,0),MATCH('Mthly PM (TR)'!$A818,'Memb Hist (Org)'!$A$1:$BS$1,0))&lt;&gt;1,"",'Mthly Returns (TR)'!I817),"")</f>
        <v>4.2765999999999998E-2</v>
      </c>
      <c r="J818" s="46" t="str">
        <f>IFERROR(IF(INDEX('Memb Hist (Org)'!$A$1:$BS$29,MATCH('Mthly PM (TR)'!J$2,'Memb Hist (Org)'!$A$1:$A$29,0),MATCH('Mthly PM (TR)'!$A818,'Memb Hist (Org)'!$A$1:$BS$1,0))&lt;&gt;1,"",'Mthly Returns (TR)'!J817),"")</f>
        <v/>
      </c>
      <c r="K818" s="46" t="str">
        <f>IFERROR(IF(INDEX('Memb Hist (Org)'!$A$1:$BS$29,MATCH('Mthly PM (TR)'!K$2,'Memb Hist (Org)'!$A$1:$A$29,0),MATCH('Mthly PM (TR)'!$A818,'Memb Hist (Org)'!$A$1:$BS$1,0))&lt;&gt;1,"",'Mthly Returns (TR)'!K817),"")</f>
        <v/>
      </c>
      <c r="L818" s="46">
        <f>IFERROR(IF(INDEX('Memb Hist (Org)'!$A$1:$BS$29,MATCH('Mthly PM (TR)'!L$2,'Memb Hist (Org)'!$A$1:$A$29,0),MATCH('Mthly PM (TR)'!$A818,'Memb Hist (Org)'!$A$1:$BS$1,0))&lt;&gt;1,"",'Mthly Returns (TR)'!L817),"")</f>
        <v>4.6339999999999999E-2</v>
      </c>
      <c r="M818" s="46">
        <f>IFERROR(IF(INDEX('Memb Hist (Org)'!$A$1:$BS$29,MATCH('Mthly PM (TR)'!M$2,'Memb Hist (Org)'!$A$1:$A$29,0),MATCH('Mthly PM (TR)'!$A818,'Memb Hist (Org)'!$A$1:$BS$1,0))&lt;&gt;1,"",'Mthly Returns (TR)'!M817),"")</f>
        <v>1.993E-2</v>
      </c>
      <c r="N818" s="46">
        <f>IFERROR(IF(INDEX('Memb Hist (Org)'!$A$1:$BS$29,MATCH('Mthly PM (TR)'!N$2,'Memb Hist (Org)'!$A$1:$A$29,0),MATCH('Mthly PM (TR)'!$A818,'Memb Hist (Org)'!$A$1:$BS$1,0))&lt;&gt;1,"",'Mthly Returns (TR)'!N817),"")</f>
        <v>2.5488E-2</v>
      </c>
      <c r="O818" s="46">
        <f>IFERROR(IF(INDEX('Memb Hist (Org)'!$A$1:$BS$29,MATCH('Mthly PM (TR)'!O$2,'Memb Hist (Org)'!$A$1:$A$29,0),MATCH('Mthly PM (TR)'!$A818,'Memb Hist (Org)'!$A$1:$BS$1,0))&lt;&gt;1,"",'Mthly Returns (TR)'!O817),"")</f>
        <v>2.358E-2</v>
      </c>
      <c r="P818" s="46" t="str">
        <f>IFERROR(IF(INDEX('Memb Hist (Org)'!$A$1:$BS$29,MATCH('Mthly PM (TR)'!P$2,'Memb Hist (Org)'!$A$1:$A$29,0),MATCH('Mthly PM (TR)'!$A818,'Memb Hist (Org)'!$A$1:$BS$1,0))&lt;&gt;1,"",'Mthly Returns (TR)'!P817),"")</f>
        <v/>
      </c>
      <c r="Q818" s="46" t="str">
        <f>IFERROR(IF(INDEX('Memb Hist (Org)'!$A$1:$BS$29,MATCH('Mthly PM (TR)'!Q$2,'Memb Hist (Org)'!$A$1:$A$29,0),MATCH('Mthly PM (TR)'!$A818,'Memb Hist (Org)'!$A$1:$BS$1,0))&lt;&gt;1,"",'Mthly Returns (TR)'!Q817),"")</f>
        <v/>
      </c>
      <c r="R818" s="46">
        <f>IFERROR(IF(INDEX('Memb Hist (Org)'!$A$1:$BS$29,MATCH('Mthly PM (TR)'!R$2,'Memb Hist (Org)'!$A$1:$A$29,0),MATCH('Mthly PM (TR)'!$A818,'Memb Hist (Org)'!$A$1:$BS$1,0))&lt;&gt;1,"",'Mthly Returns (TR)'!R817),"")</f>
        <v>4.3989E-2</v>
      </c>
      <c r="S818" s="46">
        <f>IFERROR(IF(INDEX('Memb Hist (Org)'!$A$1:$BS$29,MATCH('Mthly PM (TR)'!S$2,'Memb Hist (Org)'!$A$1:$A$29,0),MATCH('Mthly PM (TR)'!$A818,'Memb Hist (Org)'!$A$1:$BS$1,0))&lt;&gt;1,"",'Mthly Returns (TR)'!S817),"")</f>
        <v>4.7040999999999999E-2</v>
      </c>
      <c r="T818" s="46">
        <f>IFERROR(IF(INDEX('Memb Hist (Org)'!$A$1:$BS$29,MATCH('Mthly PM (TR)'!T$2,'Memb Hist (Org)'!$A$1:$A$29,0),MATCH('Mthly PM (TR)'!$A818,'Memb Hist (Org)'!$A$1:$BS$1,0))&lt;&gt;1,"",'Mthly Returns (TR)'!T817),"")</f>
        <v>-6.1103999999999999E-2</v>
      </c>
      <c r="U818" s="46" t="str">
        <f>IFERROR(IF(INDEX('Memb Hist (Org)'!$A$1:$BS$29,MATCH('Mthly PM (TR)'!U$2,'Memb Hist (Org)'!$A$1:$A$29,0),MATCH('Mthly PM (TR)'!$A818,'Memb Hist (Org)'!$A$1:$BS$1,0))&lt;&gt;1,"",'Mthly Returns (TR)'!U817),"")</f>
        <v/>
      </c>
      <c r="V818" s="46" t="str">
        <f>IFERROR(IF(INDEX('Memb Hist (Org)'!$A$1:$BS$29,MATCH('Mthly PM (TR)'!V$2,'Memb Hist (Org)'!$A$1:$A$29,0),MATCH('Mthly PM (TR)'!$A818,'Memb Hist (Org)'!$A$1:$BS$1,0))&lt;&gt;1,"",'Mthly Returns (TR)'!V817),"")</f>
        <v/>
      </c>
      <c r="W818" s="46">
        <f>IFERROR(IF(INDEX('Memb Hist (Org)'!$A$1:$BS$29,MATCH('Mthly PM (TR)'!W$2,'Memb Hist (Org)'!$A$1:$A$29,0),MATCH('Mthly PM (TR)'!$A818,'Memb Hist (Org)'!$A$1:$BS$1,0))&lt;&gt;1,"",'Mthly Returns (TR)'!W817),"")</f>
        <v>4.5449000000000003E-2</v>
      </c>
      <c r="X818" s="46">
        <f>IFERROR(IF(INDEX('Memb Hist (Org)'!$A$1:$BS$29,MATCH('Mthly PM (TR)'!X$2,'Memb Hist (Org)'!$A$1:$A$29,0),MATCH('Mthly PM (TR)'!$A818,'Memb Hist (Org)'!$A$1:$BS$1,0))&lt;&gt;1,"",'Mthly Returns (TR)'!X817),"")</f>
        <v>7.8454999999999997E-2</v>
      </c>
      <c r="Y818" s="46">
        <f>IFERROR(IF(INDEX('Memb Hist (Org)'!$A$1:$BS$29,MATCH('Mthly PM (TR)'!Y$2,'Memb Hist (Org)'!$A$1:$A$29,0),MATCH('Mthly PM (TR)'!$A818,'Memb Hist (Org)'!$A$1:$BS$1,0))&lt;&gt;1,"",'Mthly Returns (TR)'!Y817),"")</f>
        <v>1.651E-2</v>
      </c>
      <c r="Z818" s="46">
        <f>IFERROR(IF(INDEX('Memb Hist (Org)'!$A$1:$BS$29,MATCH('Mthly PM (TR)'!Z$2,'Memb Hist (Org)'!$A$1:$A$29,0),MATCH('Mthly PM (TR)'!$A818,'Memb Hist (Org)'!$A$1:$BS$1,0))&lt;&gt;1,"",'Mthly Returns (TR)'!Z817),"")</f>
        <v>-8.0459999999999993E-3</v>
      </c>
      <c r="AA818" s="46" t="str">
        <f>IFERROR(IF(INDEX('Memb Hist (Org)'!$A$1:$BS$29,MATCH('Mthly PM (TR)'!AA$2,'Memb Hist (Org)'!$A$1:$A$29,0),MATCH('Mthly PM (TR)'!$A818,'Memb Hist (Org)'!$A$1:$BS$1,0))&lt;&gt;1,"",'Mthly Returns (TR)'!AA817),"")</f>
        <v/>
      </c>
      <c r="AB818" s="46" t="str">
        <f>IFERROR(IF(INDEX('Memb Hist (Org)'!$A$1:$BS$29,MATCH('Mthly PM (TR)'!AB$2,'Memb Hist (Org)'!$A$1:$A$29,0),MATCH('Mthly PM (TR)'!$A818,'Memb Hist (Org)'!$A$1:$BS$1,0))&lt;&gt;1,"",'Mthly Returns (TR)'!AB817),"")</f>
        <v/>
      </c>
      <c r="AC818" s="46" t="str">
        <f>IFERROR(IF(INDEX('Memb Hist (Org)'!$A$1:$BS$29,MATCH('Mthly PM (TR)'!AC$2,'Memb Hist (Org)'!$A$1:$A$29,0),MATCH('Mthly PM (TR)'!$A818,'Memb Hist (Org)'!$A$1:$BS$1,0))&lt;&gt;1,"",'Mthly Returns (TR)'!AC817),"")</f>
        <v/>
      </c>
      <c r="AD818" s="46">
        <f>IFERROR(IF(INDEX('Memb Hist (Org)'!$A$1:$BS$29,MATCH('Mthly PM (TR)'!AD$2,'Memb Hist (Org)'!$A$1:$A$29,0),MATCH('Mthly PM (TR)'!$A818,'Memb Hist (Org)'!$A$1:$BS$1,0))&lt;&gt;1,"",'Mthly Returns (TR)'!AD817),"")</f>
        <v>-4.7039999999999998E-3</v>
      </c>
      <c r="AE818" s="46">
        <f>IFERROR(IF(INDEX('Memb Hist (Org)'!$A$1:$BS$29,MATCH('Mthly PM (TR)'!AE$2,'Memb Hist (Org)'!$A$1:$A$29,0),MATCH('Mthly PM (TR)'!$A818,'Memb Hist (Org)'!$A$1:$BS$1,0))&lt;&gt;1,"",'Mthly Returns (TR)'!AE817),"")</f>
        <v>4.8029000000000002E-2</v>
      </c>
      <c r="AF818" s="42">
        <f>IFERROR(IF($C818=7,INDEX('Profit Margin'!$A$32:$BS$60,MATCH('Mthly PM (TR)'!AF$2,'Profit Margin'!$A$32:$A$60,0),MATCH('Mthly PM (TR)'!$A818,'Profit Margin'!$A$32:$BS$32,0)),AF817*(1+D817)),"")</f>
        <v>8.8471443093545335E-2</v>
      </c>
      <c r="AG818" s="42" t="str">
        <f>IFERROR(IF($C818=7,INDEX('Profit Margin'!$A$32:$BS$60,MATCH('Mthly PM (TR)'!AG$2,'Profit Margin'!$A$32:$A$60,0),MATCH('Mthly PM (TR)'!$A818,'Profit Margin'!$A$32:$BS$32,0)),AG817*(1+E817)),"")</f>
        <v/>
      </c>
      <c r="AH818" s="42" t="str">
        <f>IFERROR(IF($C818=7,INDEX('Profit Margin'!$A$32:$BS$60,MATCH('Mthly PM (TR)'!AH$2,'Profit Margin'!$A$32:$A$60,0),MATCH('Mthly PM (TR)'!$A818,'Profit Margin'!$A$32:$BS$32,0)),AH817*(1+F817)),"")</f>
        <v/>
      </c>
      <c r="AI818" s="42" t="str">
        <f>IFERROR(IF($C818=7,INDEX('Profit Margin'!$A$32:$BS$60,MATCH('Mthly PM (TR)'!AI$2,'Profit Margin'!$A$32:$A$60,0),MATCH('Mthly PM (TR)'!$A818,'Profit Margin'!$A$32:$BS$32,0)),AI817*(1+G817)),"")</f>
        <v/>
      </c>
      <c r="AJ818" s="42" t="str">
        <f>IFERROR(IF($C818=7,INDEX('Profit Margin'!$A$32:$BS$60,MATCH('Mthly PM (TR)'!AJ$2,'Profit Margin'!$A$32:$A$60,0),MATCH('Mthly PM (TR)'!$A818,'Profit Margin'!$A$32:$BS$32,0)),AJ817*(1+H817)),"")</f>
        <v/>
      </c>
      <c r="AK818" s="42">
        <f>IFERROR(IF($C818=7,INDEX('Profit Margin'!$A$32:$BS$60,MATCH('Mthly PM (TR)'!AK$2,'Profit Margin'!$A$32:$A$60,0),MATCH('Mthly PM (TR)'!$A818,'Profit Margin'!$A$32:$BS$32,0)),AK817*(1+I817)),"")</f>
        <v>8.9902254314650334E-2</v>
      </c>
      <c r="AL818" s="42" t="str">
        <f>IFERROR(IF($C818=7,INDEX('Profit Margin'!$A$32:$BS$60,MATCH('Mthly PM (TR)'!AL$2,'Profit Margin'!$A$32:$A$60,0),MATCH('Mthly PM (TR)'!$A818,'Profit Margin'!$A$32:$BS$32,0)),AL817*(1+J817)),"")</f>
        <v/>
      </c>
      <c r="AM818" s="42" t="str">
        <f>IFERROR(IF($C818=7,INDEX('Profit Margin'!$A$32:$BS$60,MATCH('Mthly PM (TR)'!AM$2,'Profit Margin'!$A$32:$A$60,0),MATCH('Mthly PM (TR)'!$A818,'Profit Margin'!$A$32:$BS$32,0)),AM817*(1+K817)),"")</f>
        <v/>
      </c>
      <c r="AN818" s="42">
        <f>IFERROR(IF($C818=7,INDEX('Profit Margin'!$A$32:$BS$60,MATCH('Mthly PM (TR)'!AN$2,'Profit Margin'!$A$32:$A$60,0),MATCH('Mthly PM (TR)'!$A818,'Profit Margin'!$A$32:$BS$32,0)),AN817*(1+L817)),"")</f>
        <v>0.16833276449044562</v>
      </c>
      <c r="AO818" s="42">
        <f>IFERROR(IF($C818=7,INDEX('Profit Margin'!$A$32:$BS$60,MATCH('Mthly PM (TR)'!AO$2,'Profit Margin'!$A$32:$A$60,0),MATCH('Mthly PM (TR)'!$A818,'Profit Margin'!$A$32:$BS$32,0)),AO817*(1+M817)),"")</f>
        <v>9.1553373017562445E-2</v>
      </c>
      <c r="AP818" s="42">
        <f>IFERROR(IF($C818=7,INDEX('Profit Margin'!$A$32:$BS$60,MATCH('Mthly PM (TR)'!AP$2,'Profit Margin'!$A$32:$A$60,0),MATCH('Mthly PM (TR)'!$A818,'Profit Margin'!$A$32:$BS$32,0)),AP817*(1+N817)),"")</f>
        <v>0.23021979465074846</v>
      </c>
      <c r="AQ818" s="42">
        <f>IFERROR(IF($C818=7,INDEX('Profit Margin'!$A$32:$BS$60,MATCH('Mthly PM (TR)'!AQ$2,'Profit Margin'!$A$32:$A$60,0),MATCH('Mthly PM (TR)'!$A818,'Profit Margin'!$A$32:$BS$32,0)),AQ817*(1+O817)),"")</f>
        <v>0.13427786487563925</v>
      </c>
      <c r="AR818" s="42" t="str">
        <f>IFERROR(IF($C818=7,INDEX('Profit Margin'!$A$32:$BS$60,MATCH('Mthly PM (TR)'!AR$2,'Profit Margin'!$A$32:$A$60,0),MATCH('Mthly PM (TR)'!$A818,'Profit Margin'!$A$32:$BS$32,0)),AR817*(1+P817)),"")</f>
        <v/>
      </c>
      <c r="AS818" s="42" t="str">
        <f>IFERROR(IF($C818=7,INDEX('Profit Margin'!$A$32:$BS$60,MATCH('Mthly PM (TR)'!AS$2,'Profit Margin'!$A$32:$A$60,0),MATCH('Mthly PM (TR)'!$A818,'Profit Margin'!$A$32:$BS$32,0)),AS817*(1+Q817)),"")</f>
        <v/>
      </c>
      <c r="AT818" s="42">
        <f>IFERROR(IF($C818=7,INDEX('Profit Margin'!$A$32:$BS$60,MATCH('Mthly PM (TR)'!AT$2,'Profit Margin'!$A$32:$A$60,0),MATCH('Mthly PM (TR)'!$A818,'Profit Margin'!$A$32:$BS$32,0)),AT817*(1+R817)),"")</f>
        <v>1.8357147223288389E-2</v>
      </c>
      <c r="AU818" s="42">
        <f>IFERROR(IF($C818=7,INDEX('Profit Margin'!$A$32:$BS$60,MATCH('Mthly PM (TR)'!AU$2,'Profit Margin'!$A$32:$A$60,0),MATCH('Mthly PM (TR)'!$A818,'Profit Margin'!$A$32:$BS$32,0)),AU817*(1+S817)),"")</f>
        <v>-9.2892030067230819E-2</v>
      </c>
      <c r="AV818" s="42">
        <f>IFERROR(IF($C818=7,INDEX('Profit Margin'!$A$32:$BS$60,MATCH('Mthly PM (TR)'!AV$2,'Profit Margin'!$A$32:$A$60,0),MATCH('Mthly PM (TR)'!$A818,'Profit Margin'!$A$32:$BS$32,0)),AV817*(1+T817)),"")</f>
        <v>5.6159475023603272E-2</v>
      </c>
      <c r="AW818" s="42" t="str">
        <f>IFERROR(IF($C818=7,INDEX('Profit Margin'!$A$32:$BS$60,MATCH('Mthly PM (TR)'!AW$2,'Profit Margin'!$A$32:$A$60,0),MATCH('Mthly PM (TR)'!$A818,'Profit Margin'!$A$32:$BS$32,0)),AW817*(1+U817)),"")</f>
        <v/>
      </c>
      <c r="AX818" s="42" t="str">
        <f>IFERROR(IF($C818=7,INDEX('Profit Margin'!$A$32:$BS$60,MATCH('Mthly PM (TR)'!AX$2,'Profit Margin'!$A$32:$A$60,0),MATCH('Mthly PM (TR)'!$A818,'Profit Margin'!$A$32:$BS$32,0)),AX817*(1+V817)),"")</f>
        <v/>
      </c>
      <c r="AY818" s="42">
        <f>IFERROR(IF($C818=7,INDEX('Profit Margin'!$A$32:$BS$60,MATCH('Mthly PM (TR)'!AY$2,'Profit Margin'!$A$32:$A$60,0),MATCH('Mthly PM (TR)'!$A818,'Profit Margin'!$A$32:$BS$32,0)),AY817*(1+W817)),"")</f>
        <v>8.3545622554945326E-2</v>
      </c>
      <c r="AZ818" s="42">
        <f>IFERROR(IF($C818=7,INDEX('Profit Margin'!$A$32:$BS$60,MATCH('Mthly PM (TR)'!AZ$2,'Profit Margin'!$A$32:$A$60,0),MATCH('Mthly PM (TR)'!$A818,'Profit Margin'!$A$32:$BS$32,0)),AZ817*(1+X817)),"")</f>
        <v>0.13109250489863802</v>
      </c>
      <c r="BA818" s="42">
        <f>IFERROR(IF($C818=7,INDEX('Profit Margin'!$A$32:$BS$60,MATCH('Mthly PM (TR)'!BA$2,'Profit Margin'!$A$32:$A$60,0),MATCH('Mthly PM (TR)'!$A818,'Profit Margin'!$A$32:$BS$32,0)),BA817*(1+Y817)),"")</f>
        <v>3.8055663210812989E-2</v>
      </c>
      <c r="BB818" s="42">
        <f>IFERROR(IF($C818=7,INDEX('Profit Margin'!$A$32:$BS$60,MATCH('Mthly PM (TR)'!BB$2,'Profit Margin'!$A$32:$A$60,0),MATCH('Mthly PM (TR)'!$A818,'Profit Margin'!$A$32:$BS$32,0)),BB817*(1+Z817)),"")</f>
        <v>2.7859662312954867E-2</v>
      </c>
      <c r="BC818" s="42" t="str">
        <f>IFERROR(IF($C818=7,INDEX('Profit Margin'!$A$32:$BS$60,MATCH('Mthly PM (TR)'!BC$2,'Profit Margin'!$A$32:$A$60,0),MATCH('Mthly PM (TR)'!$A818,'Profit Margin'!$A$32:$BS$32,0)),BC817*(1+AA817)),"")</f>
        <v/>
      </c>
      <c r="BD818" s="42" t="str">
        <f>IFERROR(IF($C818=7,INDEX('Profit Margin'!$A$32:$BS$60,MATCH('Mthly PM (TR)'!BD$2,'Profit Margin'!$A$32:$A$60,0),MATCH('Mthly PM (TR)'!$A818,'Profit Margin'!$A$32:$BS$32,0)),BD817*(1+AB817)),"")</f>
        <v/>
      </c>
      <c r="BE818" s="42" t="str">
        <f>IFERROR(IF($C818=7,INDEX('Profit Margin'!$A$32:$BS$60,MATCH('Mthly PM (TR)'!BE$2,'Profit Margin'!$A$32:$A$60,0),MATCH('Mthly PM (TR)'!$A818,'Profit Margin'!$A$32:$BS$32,0)),BE817*(1+AC817)),"")</f>
        <v/>
      </c>
      <c r="BF818" s="42">
        <f>IFERROR(IF($C818=7,INDEX('Profit Margin'!$A$32:$BS$60,MATCH('Mthly PM (TR)'!BF$2,'Profit Margin'!$A$32:$A$60,0),MATCH('Mthly PM (TR)'!$A818,'Profit Margin'!$A$32:$BS$32,0)),BF817*(1+AD817)),"")</f>
        <v>-7.1267991232056113E-2</v>
      </c>
      <c r="BG818" s="42">
        <f>IFERROR(IF($C818=7,INDEX('Profit Margin'!$A$32:$BS$60,MATCH('Mthly PM (TR)'!BG$2,'Profit Margin'!$A$32:$A$60,0),MATCH('Mthly PM (TR)'!$A818,'Profit Margin'!$A$32:$BS$32,0)),BG817*(1+AE817)),"")</f>
        <v>9.4899188683558844E-2</v>
      </c>
      <c r="BH818" s="44">
        <f t="shared" si="739"/>
        <v>8.1273329491227855E-2</v>
      </c>
      <c r="BI818" s="44" t="str">
        <f t="shared" si="740"/>
        <v/>
      </c>
      <c r="BJ818" s="44" t="str">
        <f t="shared" si="741"/>
        <v/>
      </c>
      <c r="BK818" s="44" t="str">
        <f t="shared" si="742"/>
        <v/>
      </c>
      <c r="BL818" s="44" t="str">
        <f t="shared" si="743"/>
        <v/>
      </c>
      <c r="BM818" s="44">
        <f t="shared" si="744"/>
        <v>8.2587728666221036E-2</v>
      </c>
      <c r="BN818" s="44" t="str">
        <f t="shared" si="745"/>
        <v/>
      </c>
      <c r="BO818" s="44" t="str">
        <f t="shared" si="746"/>
        <v/>
      </c>
      <c r="BP818" s="44">
        <f t="shared" si="747"/>
        <v>0.15463706428000357</v>
      </c>
      <c r="BQ818" s="44">
        <f t="shared" si="748"/>
        <v>8.4104510914579045E-2</v>
      </c>
      <c r="BR818" s="44">
        <f t="shared" si="749"/>
        <v>0.21148891180930884</v>
      </c>
      <c r="BS818" s="44">
        <f t="shared" si="750"/>
        <v>0.12335290093411624</v>
      </c>
      <c r="BT818" s="44" t="str">
        <f t="shared" si="751"/>
        <v/>
      </c>
      <c r="BU818" s="44" t="str">
        <f t="shared" si="752"/>
        <v/>
      </c>
      <c r="BV818" s="44">
        <f t="shared" si="753"/>
        <v>1.6863593749903968E-2</v>
      </c>
      <c r="BW818" s="44">
        <f t="shared" si="754"/>
        <v>-8.5334253661720802E-2</v>
      </c>
      <c r="BX818" s="44">
        <f t="shared" si="755"/>
        <v>5.1590291262929425E-2</v>
      </c>
      <c r="BY818" s="44" t="str">
        <f t="shared" si="756"/>
        <v/>
      </c>
      <c r="BZ818" s="44" t="str">
        <f t="shared" si="757"/>
        <v/>
      </c>
      <c r="CA818" s="44">
        <f t="shared" si="758"/>
        <v>7.6748277998341066E-2</v>
      </c>
      <c r="CB818" s="44">
        <f t="shared" si="759"/>
        <v>0.12042670461690168</v>
      </c>
      <c r="CC818" s="44">
        <f t="shared" si="760"/>
        <v>3.495942133406043E-2</v>
      </c>
      <c r="CD818" s="44">
        <f t="shared" si="761"/>
        <v>2.5592975942316444E-2</v>
      </c>
      <c r="CE818" s="44" t="str">
        <f t="shared" si="762"/>
        <v/>
      </c>
      <c r="CF818" s="44" t="str">
        <f t="shared" si="763"/>
        <v/>
      </c>
      <c r="CG818" s="44" t="str">
        <f t="shared" si="764"/>
        <v/>
      </c>
      <c r="CH818" s="44">
        <f t="shared" si="765"/>
        <v>-6.546956544448429E-2</v>
      </c>
      <c r="CI818" s="44">
        <f t="shared" si="766"/>
        <v>8.7178108106295657E-2</v>
      </c>
      <c r="CJ818" s="48">
        <f t="shared" si="767"/>
        <v>4.1941914417243046E-3</v>
      </c>
      <c r="CK818" s="48" t="str">
        <f t="shared" si="768"/>
        <v/>
      </c>
      <c r="CL818" s="48" t="str">
        <f t="shared" si="769"/>
        <v/>
      </c>
      <c r="CM818" s="48" t="str">
        <f t="shared" si="770"/>
        <v/>
      </c>
      <c r="CN818" s="48" t="str">
        <f t="shared" si="771"/>
        <v/>
      </c>
      <c r="CO818" s="48">
        <f t="shared" si="772"/>
        <v>3.5319468041396089E-3</v>
      </c>
      <c r="CP818" s="48" t="str">
        <f t="shared" si="773"/>
        <v/>
      </c>
      <c r="CQ818" s="48" t="str">
        <f t="shared" si="774"/>
        <v/>
      </c>
      <c r="CR818" s="48">
        <f t="shared" si="775"/>
        <v>7.1658815587353651E-3</v>
      </c>
      <c r="CS818" s="48">
        <f t="shared" si="776"/>
        <v>1.6762029025275604E-3</v>
      </c>
      <c r="CT818" s="48">
        <f t="shared" si="777"/>
        <v>5.3904293841956635E-3</v>
      </c>
      <c r="CU818" s="48">
        <f t="shared" si="778"/>
        <v>2.908661404026461E-3</v>
      </c>
      <c r="CV818" s="48" t="str">
        <f t="shared" si="779"/>
        <v/>
      </c>
      <c r="CW818" s="48" t="str">
        <f t="shared" si="780"/>
        <v/>
      </c>
      <c r="CX818" s="48">
        <f t="shared" si="781"/>
        <v>7.4181262546452566E-4</v>
      </c>
      <c r="CY818" s="48">
        <f t="shared" si="782"/>
        <v>-4.0142086265010082E-3</v>
      </c>
      <c r="CZ818" s="48">
        <f t="shared" si="783"/>
        <v>-3.1523731573300396E-3</v>
      </c>
      <c r="DA818" s="48" t="str">
        <f t="shared" si="784"/>
        <v/>
      </c>
      <c r="DB818" s="48" t="str">
        <f t="shared" si="785"/>
        <v/>
      </c>
      <c r="DC818" s="48">
        <f t="shared" si="786"/>
        <v>3.4881324867466032E-3</v>
      </c>
      <c r="DD818" s="48">
        <f t="shared" si="787"/>
        <v>9.4480771107190199E-3</v>
      </c>
      <c r="DE818" s="48">
        <f t="shared" si="788"/>
        <v>5.7718004622533774E-4</v>
      </c>
      <c r="DF818" s="48">
        <f t="shared" si="789"/>
        <v>-2.059210844318781E-4</v>
      </c>
      <c r="DG818" s="48" t="str">
        <f t="shared" si="790"/>
        <v/>
      </c>
      <c r="DH818" s="48" t="str">
        <f t="shared" si="791"/>
        <v/>
      </c>
      <c r="DI818" s="48" t="str">
        <f t="shared" si="792"/>
        <v/>
      </c>
      <c r="DJ818" s="48">
        <f t="shared" si="793"/>
        <v>3.0796883585085407E-4</v>
      </c>
      <c r="DK818" s="48">
        <f t="shared" si="794"/>
        <v>4.187077354237274E-3</v>
      </c>
      <c r="DL818" s="37">
        <f t="shared" si="795"/>
        <v>3.6245059086329655E-2</v>
      </c>
      <c r="DM818" s="39">
        <f t="shared" si="796"/>
        <v>1.0362450590863297</v>
      </c>
      <c r="DN818" s="39">
        <f>PRODUCT($DM$466:DM818)</f>
        <v>40.831947387965933</v>
      </c>
      <c r="DO818" s="36">
        <f>DL818-'1M RF rate'!C678</f>
        <v>3.5350143723534809E-2</v>
      </c>
      <c r="DP818" s="39">
        <f t="shared" si="797"/>
        <v>1.0353501437235348</v>
      </c>
      <c r="DQ818" s="39">
        <f>PRODUCT($DP$466:DP818)</f>
        <v>17.167002423759048</v>
      </c>
      <c r="DR818" s="36">
        <f>DL818-'DJUA Monthly (PR)'!C678</f>
        <v>1.1931071893283206E-2</v>
      </c>
      <c r="DS818" s="39">
        <f t="shared" si="798"/>
        <v>1.0119310718932832</v>
      </c>
      <c r="DT818" s="39">
        <f>PRODUCT($DS$466:DS818)</f>
        <v>0.87590694995591489</v>
      </c>
      <c r="DU818" s="98"/>
      <c r="DV818" s="91"/>
    </row>
    <row r="819" spans="1:126" x14ac:dyDescent="0.35">
      <c r="A819" s="35">
        <f t="shared" si="738"/>
        <v>2017</v>
      </c>
      <c r="B819" s="35">
        <v>2017</v>
      </c>
      <c r="C819" s="35">
        <v>12</v>
      </c>
      <c r="D819" s="46">
        <f>IFERROR(IF(INDEX('Memb Hist (Org)'!$A$1:$BS$29,MATCH('Mthly PM (TR)'!D$2,'Memb Hist (Org)'!$A$1:$A$29,0),MATCH('Mthly PM (TR)'!$A819,'Memb Hist (Org)'!$A$1:$BS$1,0))&lt;&gt;1,"",'Mthly Returns (TR)'!D818),"")</f>
        <v>-5.2298999999999998E-2</v>
      </c>
      <c r="E819" s="46" t="str">
        <f>IFERROR(IF(INDEX('Memb Hist (Org)'!$A$1:$BS$29,MATCH('Mthly PM (TR)'!E$2,'Memb Hist (Org)'!$A$1:$A$29,0),MATCH('Mthly PM (TR)'!$A819,'Memb Hist (Org)'!$A$1:$BS$1,0))&lt;&gt;1,"",'Mthly Returns (TR)'!E818),"")</f>
        <v/>
      </c>
      <c r="F819" s="46" t="str">
        <f>IFERROR(IF(INDEX('Memb Hist (Org)'!$A$1:$BS$29,MATCH('Mthly PM (TR)'!F$2,'Memb Hist (Org)'!$A$1:$A$29,0),MATCH('Mthly PM (TR)'!$A819,'Memb Hist (Org)'!$A$1:$BS$1,0))&lt;&gt;1,"",'Mthly Returns (TR)'!F818),"")</f>
        <v/>
      </c>
      <c r="G819" s="46" t="str">
        <f>IFERROR(IF(INDEX('Memb Hist (Org)'!$A$1:$BS$29,MATCH('Mthly PM (TR)'!G$2,'Memb Hist (Org)'!$A$1:$A$29,0),MATCH('Mthly PM (TR)'!$A819,'Memb Hist (Org)'!$A$1:$BS$1,0))&lt;&gt;1,"",'Mthly Returns (TR)'!G818),"")</f>
        <v/>
      </c>
      <c r="H819" s="46" t="str">
        <f>IFERROR(IF(INDEX('Memb Hist (Org)'!$A$1:$BS$29,MATCH('Mthly PM (TR)'!H$2,'Memb Hist (Org)'!$A$1:$A$29,0),MATCH('Mthly PM (TR)'!$A819,'Memb Hist (Org)'!$A$1:$BS$1,0))&lt;&gt;1,"",'Mthly Returns (TR)'!H818),"")</f>
        <v/>
      </c>
      <c r="I819" s="46">
        <f>IFERROR(IF(INDEX('Memb Hist (Org)'!$A$1:$BS$29,MATCH('Mthly PM (TR)'!I$2,'Memb Hist (Org)'!$A$1:$A$29,0),MATCH('Mthly PM (TR)'!$A819,'Memb Hist (Org)'!$A$1:$BS$1,0))&lt;&gt;1,"",'Mthly Returns (TR)'!I818),"")</f>
        <v>-4.5934000000000003E-2</v>
      </c>
      <c r="J819" s="46" t="str">
        <f>IFERROR(IF(INDEX('Memb Hist (Org)'!$A$1:$BS$29,MATCH('Mthly PM (TR)'!J$2,'Memb Hist (Org)'!$A$1:$A$29,0),MATCH('Mthly PM (TR)'!$A819,'Memb Hist (Org)'!$A$1:$BS$1,0))&lt;&gt;1,"",'Mthly Returns (TR)'!J818),"")</f>
        <v/>
      </c>
      <c r="K819" s="46" t="str">
        <f>IFERROR(IF(INDEX('Memb Hist (Org)'!$A$1:$BS$29,MATCH('Mthly PM (TR)'!K$2,'Memb Hist (Org)'!$A$1:$A$29,0),MATCH('Mthly PM (TR)'!$A819,'Memb Hist (Org)'!$A$1:$BS$1,0))&lt;&gt;1,"",'Mthly Returns (TR)'!K818),"")</f>
        <v/>
      </c>
      <c r="L819" s="46">
        <f>IFERROR(IF(INDEX('Memb Hist (Org)'!$A$1:$BS$29,MATCH('Mthly PM (TR)'!L$2,'Memb Hist (Org)'!$A$1:$A$29,0),MATCH('Mthly PM (TR)'!$A819,'Memb Hist (Org)'!$A$1:$BS$1,0))&lt;&gt;1,"",'Mthly Returns (TR)'!L818),"")</f>
        <v>-3.6491000000000003E-2</v>
      </c>
      <c r="M819" s="46">
        <f>IFERROR(IF(INDEX('Memb Hist (Org)'!$A$1:$BS$29,MATCH('Mthly PM (TR)'!M$2,'Memb Hist (Org)'!$A$1:$A$29,0),MATCH('Mthly PM (TR)'!$A819,'Memb Hist (Org)'!$A$1:$BS$1,0))&lt;&gt;1,"",'Mthly Returns (TR)'!M818),"")</f>
        <v>-5.6850999999999999E-2</v>
      </c>
      <c r="N819" s="46">
        <f>IFERROR(IF(INDEX('Memb Hist (Org)'!$A$1:$BS$29,MATCH('Mthly PM (TR)'!N$2,'Memb Hist (Org)'!$A$1:$A$29,0),MATCH('Mthly PM (TR)'!$A819,'Memb Hist (Org)'!$A$1:$BS$1,0))&lt;&gt;1,"",'Mthly Returns (TR)'!N818),"")</f>
        <v>-1.1705999999999999E-2</v>
      </c>
      <c r="O819" s="46">
        <f>IFERROR(IF(INDEX('Memb Hist (Org)'!$A$1:$BS$29,MATCH('Mthly PM (TR)'!O$2,'Memb Hist (Org)'!$A$1:$A$29,0),MATCH('Mthly PM (TR)'!$A819,'Memb Hist (Org)'!$A$1:$BS$1,0))&lt;&gt;1,"",'Mthly Returns (TR)'!O818),"")</f>
        <v>-5.4982000000000003E-2</v>
      </c>
      <c r="P819" s="46" t="str">
        <f>IFERROR(IF(INDEX('Memb Hist (Org)'!$A$1:$BS$29,MATCH('Mthly PM (TR)'!P$2,'Memb Hist (Org)'!$A$1:$A$29,0),MATCH('Mthly PM (TR)'!$A819,'Memb Hist (Org)'!$A$1:$BS$1,0))&lt;&gt;1,"",'Mthly Returns (TR)'!P818),"")</f>
        <v/>
      </c>
      <c r="Q819" s="46" t="str">
        <f>IFERROR(IF(INDEX('Memb Hist (Org)'!$A$1:$BS$29,MATCH('Mthly PM (TR)'!Q$2,'Memb Hist (Org)'!$A$1:$A$29,0),MATCH('Mthly PM (TR)'!$A819,'Memb Hist (Org)'!$A$1:$BS$1,0))&lt;&gt;1,"",'Mthly Returns (TR)'!Q818),"")</f>
        <v/>
      </c>
      <c r="R819" s="46">
        <f>IFERROR(IF(INDEX('Memb Hist (Org)'!$A$1:$BS$29,MATCH('Mthly PM (TR)'!R$2,'Memb Hist (Org)'!$A$1:$A$29,0),MATCH('Mthly PM (TR)'!$A819,'Memb Hist (Org)'!$A$1:$BS$1,0))&lt;&gt;1,"",'Mthly Returns (TR)'!R818),"")</f>
        <v>-6.7562999999999998E-2</v>
      </c>
      <c r="S819" s="46">
        <f>IFERROR(IF(INDEX('Memb Hist (Org)'!$A$1:$BS$29,MATCH('Mthly PM (TR)'!S$2,'Memb Hist (Org)'!$A$1:$A$29,0),MATCH('Mthly PM (TR)'!$A819,'Memb Hist (Org)'!$A$1:$BS$1,0))&lt;&gt;1,"",'Mthly Returns (TR)'!S818),"")</f>
        <v>-0.103105</v>
      </c>
      <c r="T819" s="46">
        <f>IFERROR(IF(INDEX('Memb Hist (Org)'!$A$1:$BS$29,MATCH('Mthly PM (TR)'!T$2,'Memb Hist (Org)'!$A$1:$A$29,0),MATCH('Mthly PM (TR)'!$A819,'Memb Hist (Org)'!$A$1:$BS$1,0))&lt;&gt;1,"",'Mthly Returns (TR)'!T818),"")</f>
        <v>-0.173488</v>
      </c>
      <c r="U819" s="46" t="str">
        <f>IFERROR(IF(INDEX('Memb Hist (Org)'!$A$1:$BS$29,MATCH('Mthly PM (TR)'!U$2,'Memb Hist (Org)'!$A$1:$A$29,0),MATCH('Mthly PM (TR)'!$A819,'Memb Hist (Org)'!$A$1:$BS$1,0))&lt;&gt;1,"",'Mthly Returns (TR)'!U818),"")</f>
        <v/>
      </c>
      <c r="V819" s="46" t="str">
        <f>IFERROR(IF(INDEX('Memb Hist (Org)'!$A$1:$BS$29,MATCH('Mthly PM (TR)'!V$2,'Memb Hist (Org)'!$A$1:$A$29,0),MATCH('Mthly PM (TR)'!$A819,'Memb Hist (Org)'!$A$1:$BS$1,0))&lt;&gt;1,"",'Mthly Returns (TR)'!V818),"")</f>
        <v/>
      </c>
      <c r="W819" s="46">
        <f>IFERROR(IF(INDEX('Memb Hist (Org)'!$A$1:$BS$29,MATCH('Mthly PM (TR)'!W$2,'Memb Hist (Org)'!$A$1:$A$29,0),MATCH('Mthly PM (TR)'!$A819,'Memb Hist (Org)'!$A$1:$BS$1,0))&lt;&gt;1,"",'Mthly Returns (TR)'!W818),"")</f>
        <v>-5.5142999999999998E-2</v>
      </c>
      <c r="X819" s="46">
        <f>IFERROR(IF(INDEX('Memb Hist (Org)'!$A$1:$BS$29,MATCH('Mthly PM (TR)'!X$2,'Memb Hist (Org)'!$A$1:$A$29,0),MATCH('Mthly PM (TR)'!$A819,'Memb Hist (Org)'!$A$1:$BS$1,0))&lt;&gt;1,"",'Mthly Returns (TR)'!X818),"")</f>
        <v>-2.1297E-2</v>
      </c>
      <c r="Y819" s="46">
        <f>IFERROR(IF(INDEX('Memb Hist (Org)'!$A$1:$BS$29,MATCH('Mthly PM (TR)'!Y$2,'Memb Hist (Org)'!$A$1:$A$29,0),MATCH('Mthly PM (TR)'!$A819,'Memb Hist (Org)'!$A$1:$BS$1,0))&lt;&gt;1,"",'Mthly Returns (TR)'!Y818),"")</f>
        <v>-0.21440899999999999</v>
      </c>
      <c r="Z819" s="46">
        <f>IFERROR(IF(INDEX('Memb Hist (Org)'!$A$1:$BS$29,MATCH('Mthly PM (TR)'!Z$2,'Memb Hist (Org)'!$A$1:$A$29,0),MATCH('Mthly PM (TR)'!$A819,'Memb Hist (Org)'!$A$1:$BS$1,0))&lt;&gt;1,"",'Mthly Returns (TR)'!Z818),"")</f>
        <v>-6.0741999999999997E-2</v>
      </c>
      <c r="AA819" s="46" t="str">
        <f>IFERROR(IF(INDEX('Memb Hist (Org)'!$A$1:$BS$29,MATCH('Mthly PM (TR)'!AA$2,'Memb Hist (Org)'!$A$1:$A$29,0),MATCH('Mthly PM (TR)'!$A819,'Memb Hist (Org)'!$A$1:$BS$1,0))&lt;&gt;1,"",'Mthly Returns (TR)'!AA818),"")</f>
        <v/>
      </c>
      <c r="AB819" s="46" t="str">
        <f>IFERROR(IF(INDEX('Memb Hist (Org)'!$A$1:$BS$29,MATCH('Mthly PM (TR)'!AB$2,'Memb Hist (Org)'!$A$1:$A$29,0),MATCH('Mthly PM (TR)'!$A819,'Memb Hist (Org)'!$A$1:$BS$1,0))&lt;&gt;1,"",'Mthly Returns (TR)'!AB818),"")</f>
        <v/>
      </c>
      <c r="AC819" s="46" t="str">
        <f>IFERROR(IF(INDEX('Memb Hist (Org)'!$A$1:$BS$29,MATCH('Mthly PM (TR)'!AC$2,'Memb Hist (Org)'!$A$1:$A$29,0),MATCH('Mthly PM (TR)'!$A819,'Memb Hist (Org)'!$A$1:$BS$1,0))&lt;&gt;1,"",'Mthly Returns (TR)'!AC818),"")</f>
        <v/>
      </c>
      <c r="AD819" s="46">
        <f>IFERROR(IF(INDEX('Memb Hist (Org)'!$A$1:$BS$29,MATCH('Mthly PM (TR)'!AD$2,'Memb Hist (Org)'!$A$1:$A$29,0),MATCH('Mthly PM (TR)'!$A819,'Memb Hist (Org)'!$A$1:$BS$1,0))&lt;&gt;1,"",'Mthly Returns (TR)'!AD818),"")</f>
        <v>2.3629000000000001E-2</v>
      </c>
      <c r="AE819" s="46">
        <f>IFERROR(IF(INDEX('Memb Hist (Org)'!$A$1:$BS$29,MATCH('Mthly PM (TR)'!AE$2,'Memb Hist (Org)'!$A$1:$A$29,0),MATCH('Mthly PM (TR)'!$A819,'Memb Hist (Org)'!$A$1:$BS$1,0))&lt;&gt;1,"",'Mthly Returns (TR)'!AE818),"")</f>
        <v>-7.6499999999999995E-4</v>
      </c>
      <c r="AF819" s="42">
        <f>IFERROR(IF($C819=7,INDEX('Profit Margin'!$A$32:$BS$60,MATCH('Mthly PM (TR)'!AF$2,'Profit Margin'!$A$32:$A$60,0),MATCH('Mthly PM (TR)'!$A819,'Profit Margin'!$A$32:$BS$32,0)),AF818*(1+D818)),"")</f>
        <v>9.3037100385830837E-2</v>
      </c>
      <c r="AG819" s="42" t="str">
        <f>IFERROR(IF($C819=7,INDEX('Profit Margin'!$A$32:$BS$60,MATCH('Mthly PM (TR)'!AG$2,'Profit Margin'!$A$32:$A$60,0),MATCH('Mthly PM (TR)'!$A819,'Profit Margin'!$A$32:$BS$32,0)),AG818*(1+E818)),"")</f>
        <v/>
      </c>
      <c r="AH819" s="42" t="str">
        <f>IFERROR(IF($C819=7,INDEX('Profit Margin'!$A$32:$BS$60,MATCH('Mthly PM (TR)'!AH$2,'Profit Margin'!$A$32:$A$60,0),MATCH('Mthly PM (TR)'!$A819,'Profit Margin'!$A$32:$BS$32,0)),AH818*(1+F818)),"")</f>
        <v/>
      </c>
      <c r="AI819" s="42" t="str">
        <f>IFERROR(IF($C819=7,INDEX('Profit Margin'!$A$32:$BS$60,MATCH('Mthly PM (TR)'!AI$2,'Profit Margin'!$A$32:$A$60,0),MATCH('Mthly PM (TR)'!$A819,'Profit Margin'!$A$32:$BS$32,0)),AI818*(1+G818)),"")</f>
        <v/>
      </c>
      <c r="AJ819" s="42" t="str">
        <f>IFERROR(IF($C819=7,INDEX('Profit Margin'!$A$32:$BS$60,MATCH('Mthly PM (TR)'!AJ$2,'Profit Margin'!$A$32:$A$60,0),MATCH('Mthly PM (TR)'!$A819,'Profit Margin'!$A$32:$BS$32,0)),AJ818*(1+H818)),"")</f>
        <v/>
      </c>
      <c r="AK819" s="42">
        <f>IFERROR(IF($C819=7,INDEX('Profit Margin'!$A$32:$BS$60,MATCH('Mthly PM (TR)'!AK$2,'Profit Margin'!$A$32:$A$60,0),MATCH('Mthly PM (TR)'!$A819,'Profit Margin'!$A$32:$BS$32,0)),AK818*(1+I818)),"")</f>
        <v>9.3747014122670683E-2</v>
      </c>
      <c r="AL819" s="42" t="str">
        <f>IFERROR(IF($C819=7,INDEX('Profit Margin'!$A$32:$BS$60,MATCH('Mthly PM (TR)'!AL$2,'Profit Margin'!$A$32:$A$60,0),MATCH('Mthly PM (TR)'!$A819,'Profit Margin'!$A$32:$BS$32,0)),AL818*(1+J818)),"")</f>
        <v/>
      </c>
      <c r="AM819" s="42" t="str">
        <f>IFERROR(IF($C819=7,INDEX('Profit Margin'!$A$32:$BS$60,MATCH('Mthly PM (TR)'!AM$2,'Profit Margin'!$A$32:$A$60,0),MATCH('Mthly PM (TR)'!$A819,'Profit Margin'!$A$32:$BS$32,0)),AM818*(1+K818)),"")</f>
        <v/>
      </c>
      <c r="AN819" s="42">
        <f>IFERROR(IF($C819=7,INDEX('Profit Margin'!$A$32:$BS$60,MATCH('Mthly PM (TR)'!AN$2,'Profit Margin'!$A$32:$A$60,0),MATCH('Mthly PM (TR)'!$A819,'Profit Margin'!$A$32:$BS$32,0)),AN818*(1+L818)),"")</f>
        <v>0.17613330479693287</v>
      </c>
      <c r="AO819" s="42">
        <f>IFERROR(IF($C819=7,INDEX('Profit Margin'!$A$32:$BS$60,MATCH('Mthly PM (TR)'!AO$2,'Profit Margin'!$A$32:$A$60,0),MATCH('Mthly PM (TR)'!$A819,'Profit Margin'!$A$32:$BS$32,0)),AO818*(1+M818)),"")</f>
        <v>9.3378031741802467E-2</v>
      </c>
      <c r="AP819" s="42">
        <f>IFERROR(IF($C819=7,INDEX('Profit Margin'!$A$32:$BS$60,MATCH('Mthly PM (TR)'!AP$2,'Profit Margin'!$A$32:$A$60,0),MATCH('Mthly PM (TR)'!$A819,'Profit Margin'!$A$32:$BS$32,0)),AP818*(1+N818)),"")</f>
        <v>0.23608763677680672</v>
      </c>
      <c r="AQ819" s="42">
        <f>IFERROR(IF($C819=7,INDEX('Profit Margin'!$A$32:$BS$60,MATCH('Mthly PM (TR)'!AQ$2,'Profit Margin'!$A$32:$A$60,0),MATCH('Mthly PM (TR)'!$A819,'Profit Margin'!$A$32:$BS$32,0)),AQ818*(1+O818)),"")</f>
        <v>0.13744413692940682</v>
      </c>
      <c r="AR819" s="42" t="str">
        <f>IFERROR(IF($C819=7,INDEX('Profit Margin'!$A$32:$BS$60,MATCH('Mthly PM (TR)'!AR$2,'Profit Margin'!$A$32:$A$60,0),MATCH('Mthly PM (TR)'!$A819,'Profit Margin'!$A$32:$BS$32,0)),AR818*(1+P818)),"")</f>
        <v/>
      </c>
      <c r="AS819" s="42" t="str">
        <f>IFERROR(IF($C819=7,INDEX('Profit Margin'!$A$32:$BS$60,MATCH('Mthly PM (TR)'!AS$2,'Profit Margin'!$A$32:$A$60,0),MATCH('Mthly PM (TR)'!$A819,'Profit Margin'!$A$32:$BS$32,0)),AS818*(1+Q818)),"")</f>
        <v/>
      </c>
      <c r="AT819" s="42">
        <f>IFERROR(IF($C819=7,INDEX('Profit Margin'!$A$32:$BS$60,MATCH('Mthly PM (TR)'!AT$2,'Profit Margin'!$A$32:$A$60,0),MATCH('Mthly PM (TR)'!$A819,'Profit Margin'!$A$32:$BS$32,0)),AT818*(1+R818)),"")</f>
        <v>1.9164659772493622E-2</v>
      </c>
      <c r="AU819" s="42">
        <f>IFERROR(IF($C819=7,INDEX('Profit Margin'!$A$32:$BS$60,MATCH('Mthly PM (TR)'!AU$2,'Profit Margin'!$A$32:$A$60,0),MATCH('Mthly PM (TR)'!$A819,'Profit Margin'!$A$32:$BS$32,0)),AU818*(1+S818)),"")</f>
        <v>-9.726176405362344E-2</v>
      </c>
      <c r="AV819" s="42">
        <f>IFERROR(IF($C819=7,INDEX('Profit Margin'!$A$32:$BS$60,MATCH('Mthly PM (TR)'!AV$2,'Profit Margin'!$A$32:$A$60,0),MATCH('Mthly PM (TR)'!$A819,'Profit Margin'!$A$32:$BS$32,0)),AV818*(1+T818)),"")</f>
        <v>5.2727906461761016E-2</v>
      </c>
      <c r="AW819" s="42" t="str">
        <f>IFERROR(IF($C819=7,INDEX('Profit Margin'!$A$32:$BS$60,MATCH('Mthly PM (TR)'!AW$2,'Profit Margin'!$A$32:$A$60,0),MATCH('Mthly PM (TR)'!$A819,'Profit Margin'!$A$32:$BS$32,0)),AW818*(1+U818)),"")</f>
        <v/>
      </c>
      <c r="AX819" s="42" t="str">
        <f>IFERROR(IF($C819=7,INDEX('Profit Margin'!$A$32:$BS$60,MATCH('Mthly PM (TR)'!AX$2,'Profit Margin'!$A$32:$A$60,0),MATCH('Mthly PM (TR)'!$A819,'Profit Margin'!$A$32:$BS$32,0)),AX818*(1+V818)),"")</f>
        <v/>
      </c>
      <c r="AY819" s="42">
        <f>IFERROR(IF($C819=7,INDEX('Profit Margin'!$A$32:$BS$60,MATCH('Mthly PM (TR)'!AY$2,'Profit Margin'!$A$32:$A$60,0),MATCH('Mthly PM (TR)'!$A819,'Profit Margin'!$A$32:$BS$32,0)),AY818*(1+W818)),"")</f>
        <v>8.7342687554445048E-2</v>
      </c>
      <c r="AZ819" s="42">
        <f>IFERROR(IF($C819=7,INDEX('Profit Margin'!$A$32:$BS$60,MATCH('Mthly PM (TR)'!AZ$2,'Profit Margin'!$A$32:$A$60,0),MATCH('Mthly PM (TR)'!$A819,'Profit Margin'!$A$32:$BS$32,0)),AZ818*(1+X818)),"")</f>
        <v>0.14137736737046067</v>
      </c>
      <c r="BA819" s="42">
        <f>IFERROR(IF($C819=7,INDEX('Profit Margin'!$A$32:$BS$60,MATCH('Mthly PM (TR)'!BA$2,'Profit Margin'!$A$32:$A$60,0),MATCH('Mthly PM (TR)'!$A819,'Profit Margin'!$A$32:$BS$32,0)),BA818*(1+Y818)),"")</f>
        <v>3.8683962210423514E-2</v>
      </c>
      <c r="BB819" s="42">
        <f>IFERROR(IF($C819=7,INDEX('Profit Margin'!$A$32:$BS$60,MATCH('Mthly PM (TR)'!BB$2,'Profit Margin'!$A$32:$A$60,0),MATCH('Mthly PM (TR)'!$A819,'Profit Margin'!$A$32:$BS$32,0)),BB818*(1+Z818)),"")</f>
        <v>2.7635503469984831E-2</v>
      </c>
      <c r="BC819" s="42" t="str">
        <f>IFERROR(IF($C819=7,INDEX('Profit Margin'!$A$32:$BS$60,MATCH('Mthly PM (TR)'!BC$2,'Profit Margin'!$A$32:$A$60,0),MATCH('Mthly PM (TR)'!$A819,'Profit Margin'!$A$32:$BS$32,0)),BC818*(1+AA818)),"")</f>
        <v/>
      </c>
      <c r="BD819" s="42" t="str">
        <f>IFERROR(IF($C819=7,INDEX('Profit Margin'!$A$32:$BS$60,MATCH('Mthly PM (TR)'!BD$2,'Profit Margin'!$A$32:$A$60,0),MATCH('Mthly PM (TR)'!$A819,'Profit Margin'!$A$32:$BS$32,0)),BD818*(1+AB818)),"")</f>
        <v/>
      </c>
      <c r="BE819" s="42" t="str">
        <f>IFERROR(IF($C819=7,INDEX('Profit Margin'!$A$32:$BS$60,MATCH('Mthly PM (TR)'!BE$2,'Profit Margin'!$A$32:$A$60,0),MATCH('Mthly PM (TR)'!$A819,'Profit Margin'!$A$32:$BS$32,0)),BE818*(1+AC818)),"")</f>
        <v/>
      </c>
      <c r="BF819" s="42">
        <f>IFERROR(IF($C819=7,INDEX('Profit Margin'!$A$32:$BS$60,MATCH('Mthly PM (TR)'!BF$2,'Profit Margin'!$A$32:$A$60,0),MATCH('Mthly PM (TR)'!$A819,'Profit Margin'!$A$32:$BS$32,0)),BF818*(1+AD818)),"")</f>
        <v>-7.0932746601300514E-2</v>
      </c>
      <c r="BG819" s="42">
        <f>IFERROR(IF($C819=7,INDEX('Profit Margin'!$A$32:$BS$60,MATCH('Mthly PM (TR)'!BG$2,'Profit Margin'!$A$32:$A$60,0),MATCH('Mthly PM (TR)'!$A819,'Profit Margin'!$A$32:$BS$32,0)),BG818*(1+AE818)),"")</f>
        <v>9.9457101816841503E-2</v>
      </c>
      <c r="BH819" s="44">
        <f t="shared" si="739"/>
        <v>8.2478097418683893E-2</v>
      </c>
      <c r="BI819" s="44" t="str">
        <f t="shared" si="740"/>
        <v/>
      </c>
      <c r="BJ819" s="44" t="str">
        <f t="shared" si="741"/>
        <v/>
      </c>
      <c r="BK819" s="44" t="str">
        <f t="shared" si="742"/>
        <v/>
      </c>
      <c r="BL819" s="44" t="str">
        <f t="shared" si="743"/>
        <v/>
      </c>
      <c r="BM819" s="44">
        <f t="shared" si="744"/>
        <v>8.3107441348182098E-2</v>
      </c>
      <c r="BN819" s="44" t="str">
        <f t="shared" si="745"/>
        <v/>
      </c>
      <c r="BO819" s="44" t="str">
        <f t="shared" si="746"/>
        <v/>
      </c>
      <c r="BP819" s="44">
        <f t="shared" si="747"/>
        <v>0.1561435149147081</v>
      </c>
      <c r="BQ819" s="44">
        <f t="shared" si="748"/>
        <v>8.2780335659926346E-2</v>
      </c>
      <c r="BR819" s="44">
        <f t="shared" si="749"/>
        <v>0.20929348641211346</v>
      </c>
      <c r="BS819" s="44">
        <f t="shared" si="750"/>
        <v>0.1218452732112123</v>
      </c>
      <c r="BT819" s="44" t="str">
        <f t="shared" si="751"/>
        <v/>
      </c>
      <c r="BU819" s="44" t="str">
        <f t="shared" si="752"/>
        <v/>
      </c>
      <c r="BV819" s="44">
        <f t="shared" si="753"/>
        <v>1.6989616713725418E-2</v>
      </c>
      <c r="BW819" s="44">
        <f t="shared" si="754"/>
        <v>-8.6223293905981546E-2</v>
      </c>
      <c r="BX819" s="44">
        <f t="shared" si="755"/>
        <v>4.6743690289155829E-2</v>
      </c>
      <c r="BY819" s="44" t="str">
        <f t="shared" si="756"/>
        <v/>
      </c>
      <c r="BZ819" s="44" t="str">
        <f t="shared" si="757"/>
        <v/>
      </c>
      <c r="CA819" s="44">
        <f t="shared" si="758"/>
        <v>7.7429957114423409E-2</v>
      </c>
      <c r="CB819" s="44">
        <f t="shared" si="759"/>
        <v>0.12533211192546762</v>
      </c>
      <c r="CC819" s="44">
        <f t="shared" si="760"/>
        <v>3.4293626848864139E-2</v>
      </c>
      <c r="CD819" s="44">
        <f t="shared" si="761"/>
        <v>2.4499084106870093E-2</v>
      </c>
      <c r="CE819" s="44" t="str">
        <f t="shared" si="762"/>
        <v/>
      </c>
      <c r="CF819" s="44" t="str">
        <f t="shared" si="763"/>
        <v/>
      </c>
      <c r="CG819" s="44" t="str">
        <f t="shared" si="764"/>
        <v/>
      </c>
      <c r="CH819" s="44">
        <f t="shared" si="765"/>
        <v>-6.2882419594924022E-2</v>
      </c>
      <c r="CI819" s="44">
        <f t="shared" si="766"/>
        <v>8.8169477537572788E-2</v>
      </c>
      <c r="CJ819" s="48">
        <f t="shared" si="767"/>
        <v>-4.3135220168997492E-3</v>
      </c>
      <c r="CK819" s="48" t="str">
        <f t="shared" si="768"/>
        <v/>
      </c>
      <c r="CL819" s="48" t="str">
        <f t="shared" si="769"/>
        <v/>
      </c>
      <c r="CM819" s="48" t="str">
        <f t="shared" si="770"/>
        <v/>
      </c>
      <c r="CN819" s="48" t="str">
        <f t="shared" si="771"/>
        <v/>
      </c>
      <c r="CO819" s="48">
        <f t="shared" si="772"/>
        <v>-3.8174572108873967E-3</v>
      </c>
      <c r="CP819" s="48" t="str">
        <f t="shared" si="773"/>
        <v/>
      </c>
      <c r="CQ819" s="48" t="str">
        <f t="shared" si="774"/>
        <v/>
      </c>
      <c r="CR819" s="48">
        <f t="shared" si="775"/>
        <v>-5.6978330027526135E-3</v>
      </c>
      <c r="CS819" s="48">
        <f t="shared" si="776"/>
        <v>-4.7061448626024727E-3</v>
      </c>
      <c r="CT819" s="48">
        <f t="shared" si="777"/>
        <v>-2.4499895519401998E-3</v>
      </c>
      <c r="CU819" s="48">
        <f t="shared" si="778"/>
        <v>-6.6992968116988752E-3</v>
      </c>
      <c r="CV819" s="48" t="str">
        <f t="shared" si="779"/>
        <v/>
      </c>
      <c r="CW819" s="48" t="str">
        <f t="shared" si="780"/>
        <v/>
      </c>
      <c r="CX819" s="48">
        <f t="shared" si="781"/>
        <v>-1.1478694740294304E-3</v>
      </c>
      <c r="CY819" s="48">
        <f t="shared" si="782"/>
        <v>8.8900527181762275E-3</v>
      </c>
      <c r="CZ819" s="48">
        <f t="shared" si="783"/>
        <v>-8.1094693408850661E-3</v>
      </c>
      <c r="DA819" s="48" t="str">
        <f t="shared" si="784"/>
        <v/>
      </c>
      <c r="DB819" s="48" t="str">
        <f t="shared" si="785"/>
        <v/>
      </c>
      <c r="DC819" s="48">
        <f t="shared" si="786"/>
        <v>-4.2697201251606495E-3</v>
      </c>
      <c r="DD819" s="48">
        <f t="shared" si="787"/>
        <v>-2.6691979876766838E-3</v>
      </c>
      <c r="DE819" s="48">
        <f t="shared" si="788"/>
        <v>-7.3528622390381113E-3</v>
      </c>
      <c r="DF819" s="48">
        <f t="shared" si="789"/>
        <v>-1.4881233668195032E-3</v>
      </c>
      <c r="DG819" s="48" t="str">
        <f t="shared" si="790"/>
        <v/>
      </c>
      <c r="DH819" s="48" t="str">
        <f t="shared" si="791"/>
        <v/>
      </c>
      <c r="DI819" s="48" t="str">
        <f t="shared" si="792"/>
        <v/>
      </c>
      <c r="DJ819" s="48">
        <f t="shared" si="793"/>
        <v>-1.4858486926084599E-3</v>
      </c>
      <c r="DK819" s="48">
        <f t="shared" si="794"/>
        <v>-6.7449650316243182E-5</v>
      </c>
      <c r="DL819" s="37">
        <f t="shared" si="795"/>
        <v>-4.5384731615139229E-2</v>
      </c>
      <c r="DM819" s="39">
        <f t="shared" si="796"/>
        <v>0.95461526838486077</v>
      </c>
      <c r="DN819" s="39">
        <f>PRODUCT($DM$466:DM819)</f>
        <v>38.978800414439611</v>
      </c>
      <c r="DO819" s="36">
        <f>DL819-'1M RF rate'!C679</f>
        <v>-4.6407211909488488E-2</v>
      </c>
      <c r="DP819" s="39">
        <f t="shared" si="797"/>
        <v>0.95359278809051151</v>
      </c>
      <c r="DQ819" s="39">
        <f>PRODUCT($DP$466:DP819)</f>
        <v>16.370329704428958</v>
      </c>
      <c r="DR819" s="36">
        <f>DL819-'DJUA Monthly (PR)'!C679</f>
        <v>2.1667778696161988E-2</v>
      </c>
      <c r="DS819" s="39">
        <f t="shared" si="798"/>
        <v>1.0216677786961621</v>
      </c>
      <c r="DT819" s="39">
        <f>PRODUCT($DS$466:DS819)</f>
        <v>0.89488590790598999</v>
      </c>
      <c r="DU819" s="98"/>
      <c r="DV819" s="91"/>
    </row>
    <row r="820" spans="1:126" x14ac:dyDescent="0.35">
      <c r="A820" s="35">
        <f t="shared" si="738"/>
        <v>2017</v>
      </c>
      <c r="B820" s="35">
        <v>2018</v>
      </c>
      <c r="C820" s="35">
        <v>1</v>
      </c>
      <c r="D820" s="46">
        <f>IFERROR(IF(INDEX('Memb Hist (Org)'!$A$1:$BS$29,MATCH('Mthly PM (TR)'!D$2,'Memb Hist (Org)'!$A$1:$A$29,0),MATCH('Mthly PM (TR)'!$A820,'Memb Hist (Org)'!$A$1:$BS$1,0))&lt;&gt;1,"",'Mthly Returns (TR)'!D819),"")</f>
        <v>-6.5107999999999999E-2</v>
      </c>
      <c r="E820" s="46" t="str">
        <f>IFERROR(IF(INDEX('Memb Hist (Org)'!$A$1:$BS$29,MATCH('Mthly PM (TR)'!E$2,'Memb Hist (Org)'!$A$1:$A$29,0),MATCH('Mthly PM (TR)'!$A820,'Memb Hist (Org)'!$A$1:$BS$1,0))&lt;&gt;1,"",'Mthly Returns (TR)'!E819),"")</f>
        <v/>
      </c>
      <c r="F820" s="46" t="str">
        <f>IFERROR(IF(INDEX('Memb Hist (Org)'!$A$1:$BS$29,MATCH('Mthly PM (TR)'!F$2,'Memb Hist (Org)'!$A$1:$A$29,0),MATCH('Mthly PM (TR)'!$A820,'Memb Hist (Org)'!$A$1:$BS$1,0))&lt;&gt;1,"",'Mthly Returns (TR)'!F819),"")</f>
        <v/>
      </c>
      <c r="G820" s="46" t="str">
        <f>IFERROR(IF(INDEX('Memb Hist (Org)'!$A$1:$BS$29,MATCH('Mthly PM (TR)'!G$2,'Memb Hist (Org)'!$A$1:$A$29,0),MATCH('Mthly PM (TR)'!$A820,'Memb Hist (Org)'!$A$1:$BS$1,0))&lt;&gt;1,"",'Mthly Returns (TR)'!G819),"")</f>
        <v/>
      </c>
      <c r="H820" s="46" t="str">
        <f>IFERROR(IF(INDEX('Memb Hist (Org)'!$A$1:$BS$29,MATCH('Mthly PM (TR)'!H$2,'Memb Hist (Org)'!$A$1:$A$29,0),MATCH('Mthly PM (TR)'!$A820,'Memb Hist (Org)'!$A$1:$BS$1,0))&lt;&gt;1,"",'Mthly Returns (TR)'!H819),"")</f>
        <v/>
      </c>
      <c r="I820" s="46">
        <f>IFERROR(IF(INDEX('Memb Hist (Org)'!$A$1:$BS$29,MATCH('Mthly PM (TR)'!I$2,'Memb Hist (Org)'!$A$1:$A$29,0),MATCH('Mthly PM (TR)'!$A820,'Memb Hist (Org)'!$A$1:$BS$1,0))&lt;&gt;1,"",'Mthly Returns (TR)'!I819),"")</f>
        <v>-5.4031999999999997E-2</v>
      </c>
      <c r="J820" s="46" t="str">
        <f>IFERROR(IF(INDEX('Memb Hist (Org)'!$A$1:$BS$29,MATCH('Mthly PM (TR)'!J$2,'Memb Hist (Org)'!$A$1:$A$29,0),MATCH('Mthly PM (TR)'!$A820,'Memb Hist (Org)'!$A$1:$BS$1,0))&lt;&gt;1,"",'Mthly Returns (TR)'!J819),"")</f>
        <v/>
      </c>
      <c r="K820" s="46" t="str">
        <f>IFERROR(IF(INDEX('Memb Hist (Org)'!$A$1:$BS$29,MATCH('Mthly PM (TR)'!K$2,'Memb Hist (Org)'!$A$1:$A$29,0),MATCH('Mthly PM (TR)'!$A820,'Memb Hist (Org)'!$A$1:$BS$1,0))&lt;&gt;1,"",'Mthly Returns (TR)'!K819),"")</f>
        <v/>
      </c>
      <c r="L820" s="46">
        <f>IFERROR(IF(INDEX('Memb Hist (Org)'!$A$1:$BS$29,MATCH('Mthly PM (TR)'!L$2,'Memb Hist (Org)'!$A$1:$A$29,0),MATCH('Mthly PM (TR)'!$A820,'Memb Hist (Org)'!$A$1:$BS$1,0))&lt;&gt;1,"",'Mthly Returns (TR)'!L819),"")</f>
        <v>-5.6994999999999997E-2</v>
      </c>
      <c r="M820" s="46">
        <f>IFERROR(IF(INDEX('Memb Hist (Org)'!$A$1:$BS$29,MATCH('Mthly PM (TR)'!M$2,'Memb Hist (Org)'!$A$1:$A$29,0),MATCH('Mthly PM (TR)'!$A820,'Memb Hist (Org)'!$A$1:$BS$1,0))&lt;&gt;1,"",'Mthly Returns (TR)'!M819),"")</f>
        <v>-6.6697999999999993E-2</v>
      </c>
      <c r="N820" s="46">
        <f>IFERROR(IF(INDEX('Memb Hist (Org)'!$A$1:$BS$29,MATCH('Mthly PM (TR)'!N$2,'Memb Hist (Org)'!$A$1:$A$29,0),MATCH('Mthly PM (TR)'!$A820,'Memb Hist (Org)'!$A$1:$BS$1,0))&lt;&gt;1,"",'Mthly Returns (TR)'!N819),"")</f>
        <v>1.4277E-2</v>
      </c>
      <c r="O820" s="46">
        <f>IFERROR(IF(INDEX('Memb Hist (Org)'!$A$1:$BS$29,MATCH('Mthly PM (TR)'!O$2,'Memb Hist (Org)'!$A$1:$A$29,0),MATCH('Mthly PM (TR)'!$A820,'Memb Hist (Org)'!$A$1:$BS$1,0))&lt;&gt;1,"",'Mthly Returns (TR)'!O819),"")</f>
        <v>-6.3470000000000002E-3</v>
      </c>
      <c r="P820" s="46" t="str">
        <f>IFERROR(IF(INDEX('Memb Hist (Org)'!$A$1:$BS$29,MATCH('Mthly PM (TR)'!P$2,'Memb Hist (Org)'!$A$1:$A$29,0),MATCH('Mthly PM (TR)'!$A820,'Memb Hist (Org)'!$A$1:$BS$1,0))&lt;&gt;1,"",'Mthly Returns (TR)'!P819),"")</f>
        <v/>
      </c>
      <c r="Q820" s="46" t="str">
        <f>IFERROR(IF(INDEX('Memb Hist (Org)'!$A$1:$BS$29,MATCH('Mthly PM (TR)'!Q$2,'Memb Hist (Org)'!$A$1:$A$29,0),MATCH('Mthly PM (TR)'!$A820,'Memb Hist (Org)'!$A$1:$BS$1,0))&lt;&gt;1,"",'Mthly Returns (TR)'!Q819),"")</f>
        <v/>
      </c>
      <c r="R820" s="46">
        <f>IFERROR(IF(INDEX('Memb Hist (Org)'!$A$1:$BS$29,MATCH('Mthly PM (TR)'!R$2,'Memb Hist (Org)'!$A$1:$A$29,0),MATCH('Mthly PM (TR)'!$A820,'Memb Hist (Org)'!$A$1:$BS$1,0))&lt;&gt;1,"",'Mthly Returns (TR)'!R819),"")</f>
        <v>-3.8566000000000003E-2</v>
      </c>
      <c r="S820" s="46">
        <f>IFERROR(IF(INDEX('Memb Hist (Org)'!$A$1:$BS$29,MATCH('Mthly PM (TR)'!S$2,'Memb Hist (Org)'!$A$1:$A$29,0),MATCH('Mthly PM (TR)'!$A820,'Memb Hist (Org)'!$A$1:$BS$1,0))&lt;&gt;1,"",'Mthly Returns (TR)'!S819),"")</f>
        <v>7.4460999999999999E-2</v>
      </c>
      <c r="T820" s="46">
        <f>IFERROR(IF(INDEX('Memb Hist (Org)'!$A$1:$BS$29,MATCH('Mthly PM (TR)'!T$2,'Memb Hist (Org)'!$A$1:$A$29,0),MATCH('Mthly PM (TR)'!$A820,'Memb Hist (Org)'!$A$1:$BS$1,0))&lt;&gt;1,"",'Mthly Returns (TR)'!T819),"")</f>
        <v>-5.3536E-2</v>
      </c>
      <c r="U820" s="46" t="str">
        <f>IFERROR(IF(INDEX('Memb Hist (Org)'!$A$1:$BS$29,MATCH('Mthly PM (TR)'!U$2,'Memb Hist (Org)'!$A$1:$A$29,0),MATCH('Mthly PM (TR)'!$A820,'Memb Hist (Org)'!$A$1:$BS$1,0))&lt;&gt;1,"",'Mthly Returns (TR)'!U819),"")</f>
        <v/>
      </c>
      <c r="V820" s="46" t="str">
        <f>IFERROR(IF(INDEX('Memb Hist (Org)'!$A$1:$BS$29,MATCH('Mthly PM (TR)'!V$2,'Memb Hist (Org)'!$A$1:$A$29,0),MATCH('Mthly PM (TR)'!$A820,'Memb Hist (Org)'!$A$1:$BS$1,0))&lt;&gt;1,"",'Mthly Returns (TR)'!V819),"")</f>
        <v/>
      </c>
      <c r="W820" s="46">
        <f>IFERROR(IF(INDEX('Memb Hist (Org)'!$A$1:$BS$29,MATCH('Mthly PM (TR)'!W$2,'Memb Hist (Org)'!$A$1:$A$29,0),MATCH('Mthly PM (TR)'!$A820,'Memb Hist (Org)'!$A$1:$BS$1,0))&lt;&gt;1,"",'Mthly Returns (TR)'!W819),"")</f>
        <v>-2.2837E-2</v>
      </c>
      <c r="X820" s="46">
        <f>IFERROR(IF(INDEX('Memb Hist (Org)'!$A$1:$BS$29,MATCH('Mthly PM (TR)'!X$2,'Memb Hist (Org)'!$A$1:$A$29,0),MATCH('Mthly PM (TR)'!$A820,'Memb Hist (Org)'!$A$1:$BS$1,0))&lt;&gt;1,"",'Mthly Returns (TR)'!X819),"")</f>
        <v>7.1840000000000003E-3</v>
      </c>
      <c r="Y820" s="46">
        <f>IFERROR(IF(INDEX('Memb Hist (Org)'!$A$1:$BS$29,MATCH('Mthly PM (TR)'!Y$2,'Memb Hist (Org)'!$A$1:$A$29,0),MATCH('Mthly PM (TR)'!$A820,'Memb Hist (Org)'!$A$1:$BS$1,0))&lt;&gt;1,"",'Mthly Returns (TR)'!Y819),"")</f>
        <v>-1.1227000000000001E-2</v>
      </c>
      <c r="Z820" s="46">
        <f>IFERROR(IF(INDEX('Memb Hist (Org)'!$A$1:$BS$29,MATCH('Mthly PM (TR)'!Z$2,'Memb Hist (Org)'!$A$1:$A$29,0),MATCH('Mthly PM (TR)'!$A820,'Memb Hist (Org)'!$A$1:$BS$1,0))&lt;&gt;1,"",'Mthly Returns (TR)'!Z819),"")</f>
        <v>-6.1967000000000001E-2</v>
      </c>
      <c r="AA820" s="46" t="str">
        <f>IFERROR(IF(INDEX('Memb Hist (Org)'!$A$1:$BS$29,MATCH('Mthly PM (TR)'!AA$2,'Memb Hist (Org)'!$A$1:$A$29,0),MATCH('Mthly PM (TR)'!$A820,'Memb Hist (Org)'!$A$1:$BS$1,0))&lt;&gt;1,"",'Mthly Returns (TR)'!AA819),"")</f>
        <v/>
      </c>
      <c r="AB820" s="46" t="str">
        <f>IFERROR(IF(INDEX('Memb Hist (Org)'!$A$1:$BS$29,MATCH('Mthly PM (TR)'!AB$2,'Memb Hist (Org)'!$A$1:$A$29,0),MATCH('Mthly PM (TR)'!$A820,'Memb Hist (Org)'!$A$1:$BS$1,0))&lt;&gt;1,"",'Mthly Returns (TR)'!AB819),"")</f>
        <v/>
      </c>
      <c r="AC820" s="46" t="str">
        <f>IFERROR(IF(INDEX('Memb Hist (Org)'!$A$1:$BS$29,MATCH('Mthly PM (TR)'!AC$2,'Memb Hist (Org)'!$A$1:$A$29,0),MATCH('Mthly PM (TR)'!$A820,'Memb Hist (Org)'!$A$1:$BS$1,0))&lt;&gt;1,"",'Mthly Returns (TR)'!AC819),"")</f>
        <v/>
      </c>
      <c r="AD820" s="46">
        <f>IFERROR(IF(INDEX('Memb Hist (Org)'!$A$1:$BS$29,MATCH('Mthly PM (TR)'!AD$2,'Memb Hist (Org)'!$A$1:$A$29,0),MATCH('Mthly PM (TR)'!$A820,'Memb Hist (Org)'!$A$1:$BS$1,0))&lt;&gt;1,"",'Mthly Returns (TR)'!AD819),"")</f>
        <v>7.9408999999999993E-2</v>
      </c>
      <c r="AE820" s="46">
        <f>IFERROR(IF(INDEX('Memb Hist (Org)'!$A$1:$BS$29,MATCH('Mthly PM (TR)'!AE$2,'Memb Hist (Org)'!$A$1:$A$29,0),MATCH('Mthly PM (TR)'!$A820,'Memb Hist (Org)'!$A$1:$BS$1,0))&lt;&gt;1,"",'Mthly Returns (TR)'!AE819),"")</f>
        <v>-9.0939000000000006E-2</v>
      </c>
      <c r="AF820" s="42">
        <f>IFERROR(IF($C820=7,INDEX('Profit Margin'!$A$32:$BS$60,MATCH('Mthly PM (TR)'!AF$2,'Profit Margin'!$A$32:$A$60,0),MATCH('Mthly PM (TR)'!$A820,'Profit Margin'!$A$32:$BS$32,0)),AF819*(1+D819)),"")</f>
        <v>8.817135307275227E-2</v>
      </c>
      <c r="AG820" s="42" t="str">
        <f>IFERROR(IF($C820=7,INDEX('Profit Margin'!$A$32:$BS$60,MATCH('Mthly PM (TR)'!AG$2,'Profit Margin'!$A$32:$A$60,0),MATCH('Mthly PM (TR)'!$A820,'Profit Margin'!$A$32:$BS$32,0)),AG819*(1+E819)),"")</f>
        <v/>
      </c>
      <c r="AH820" s="42" t="str">
        <f>IFERROR(IF($C820=7,INDEX('Profit Margin'!$A$32:$BS$60,MATCH('Mthly PM (TR)'!AH$2,'Profit Margin'!$A$32:$A$60,0),MATCH('Mthly PM (TR)'!$A820,'Profit Margin'!$A$32:$BS$32,0)),AH819*(1+F819)),"")</f>
        <v/>
      </c>
      <c r="AI820" s="42" t="str">
        <f>IFERROR(IF($C820=7,INDEX('Profit Margin'!$A$32:$BS$60,MATCH('Mthly PM (TR)'!AI$2,'Profit Margin'!$A$32:$A$60,0),MATCH('Mthly PM (TR)'!$A820,'Profit Margin'!$A$32:$BS$32,0)),AI819*(1+G819)),"")</f>
        <v/>
      </c>
      <c r="AJ820" s="42" t="str">
        <f>IFERROR(IF($C820=7,INDEX('Profit Margin'!$A$32:$BS$60,MATCH('Mthly PM (TR)'!AJ$2,'Profit Margin'!$A$32:$A$60,0),MATCH('Mthly PM (TR)'!$A820,'Profit Margin'!$A$32:$BS$32,0)),AJ819*(1+H819)),"")</f>
        <v/>
      </c>
      <c r="AK820" s="42">
        <f>IFERROR(IF($C820=7,INDEX('Profit Margin'!$A$32:$BS$60,MATCH('Mthly PM (TR)'!AK$2,'Profit Margin'!$A$32:$A$60,0),MATCH('Mthly PM (TR)'!$A820,'Profit Margin'!$A$32:$BS$32,0)),AK819*(1+I819)),"")</f>
        <v>8.944083877595993E-2</v>
      </c>
      <c r="AL820" s="42" t="str">
        <f>IFERROR(IF($C820=7,INDEX('Profit Margin'!$A$32:$BS$60,MATCH('Mthly PM (TR)'!AL$2,'Profit Margin'!$A$32:$A$60,0),MATCH('Mthly PM (TR)'!$A820,'Profit Margin'!$A$32:$BS$32,0)),AL819*(1+J819)),"")</f>
        <v/>
      </c>
      <c r="AM820" s="42" t="str">
        <f>IFERROR(IF($C820=7,INDEX('Profit Margin'!$A$32:$BS$60,MATCH('Mthly PM (TR)'!AM$2,'Profit Margin'!$A$32:$A$60,0),MATCH('Mthly PM (TR)'!$A820,'Profit Margin'!$A$32:$BS$32,0)),AM819*(1+K819)),"")</f>
        <v/>
      </c>
      <c r="AN820" s="42">
        <f>IFERROR(IF($C820=7,INDEX('Profit Margin'!$A$32:$BS$60,MATCH('Mthly PM (TR)'!AN$2,'Profit Margin'!$A$32:$A$60,0),MATCH('Mthly PM (TR)'!$A820,'Profit Margin'!$A$32:$BS$32,0)),AN819*(1+L819)),"")</f>
        <v>0.16970602437158799</v>
      </c>
      <c r="AO820" s="42">
        <f>IFERROR(IF($C820=7,INDEX('Profit Margin'!$A$32:$BS$60,MATCH('Mthly PM (TR)'!AO$2,'Profit Margin'!$A$32:$A$60,0),MATCH('Mthly PM (TR)'!$A820,'Profit Margin'!$A$32:$BS$32,0)),AO819*(1+M819)),"")</f>
        <v>8.8069397259249255E-2</v>
      </c>
      <c r="AP820" s="42">
        <f>IFERROR(IF($C820=7,INDEX('Profit Margin'!$A$32:$BS$60,MATCH('Mthly PM (TR)'!AP$2,'Profit Margin'!$A$32:$A$60,0),MATCH('Mthly PM (TR)'!$A820,'Profit Margin'!$A$32:$BS$32,0)),AP819*(1+N819)),"")</f>
        <v>0.23332399490069741</v>
      </c>
      <c r="AQ820" s="42">
        <f>IFERROR(IF($C820=7,INDEX('Profit Margin'!$A$32:$BS$60,MATCH('Mthly PM (TR)'!AQ$2,'Profit Margin'!$A$32:$A$60,0),MATCH('Mthly PM (TR)'!$A820,'Profit Margin'!$A$32:$BS$32,0)),AQ819*(1+O819)),"")</f>
        <v>0.12988718339275418</v>
      </c>
      <c r="AR820" s="42" t="str">
        <f>IFERROR(IF($C820=7,INDEX('Profit Margin'!$A$32:$BS$60,MATCH('Mthly PM (TR)'!AR$2,'Profit Margin'!$A$32:$A$60,0),MATCH('Mthly PM (TR)'!$A820,'Profit Margin'!$A$32:$BS$32,0)),AR819*(1+P819)),"")</f>
        <v/>
      </c>
      <c r="AS820" s="42" t="str">
        <f>IFERROR(IF($C820=7,INDEX('Profit Margin'!$A$32:$BS$60,MATCH('Mthly PM (TR)'!AS$2,'Profit Margin'!$A$32:$A$60,0),MATCH('Mthly PM (TR)'!$A820,'Profit Margin'!$A$32:$BS$32,0)),AS819*(1+Q819)),"")</f>
        <v/>
      </c>
      <c r="AT820" s="42">
        <f>IFERROR(IF($C820=7,INDEX('Profit Margin'!$A$32:$BS$60,MATCH('Mthly PM (TR)'!AT$2,'Profit Margin'!$A$32:$A$60,0),MATCH('Mthly PM (TR)'!$A820,'Profit Margin'!$A$32:$BS$32,0)),AT819*(1+R819)),"")</f>
        <v>1.7869837864284633E-2</v>
      </c>
      <c r="AU820" s="42">
        <f>IFERROR(IF($C820=7,INDEX('Profit Margin'!$A$32:$BS$60,MATCH('Mthly PM (TR)'!AU$2,'Profit Margin'!$A$32:$A$60,0),MATCH('Mthly PM (TR)'!$A820,'Profit Margin'!$A$32:$BS$32,0)),AU819*(1+S819)),"")</f>
        <v>-8.7233589870874595E-2</v>
      </c>
      <c r="AV820" s="42">
        <f>IFERROR(IF($C820=7,INDEX('Profit Margin'!$A$32:$BS$60,MATCH('Mthly PM (TR)'!AV$2,'Profit Margin'!$A$32:$A$60,0),MATCH('Mthly PM (TR)'!$A820,'Profit Margin'!$A$32:$BS$32,0)),AV819*(1+T819)),"")</f>
        <v>4.3580247425523022E-2</v>
      </c>
      <c r="AW820" s="42" t="str">
        <f>IFERROR(IF($C820=7,INDEX('Profit Margin'!$A$32:$BS$60,MATCH('Mthly PM (TR)'!AW$2,'Profit Margin'!$A$32:$A$60,0),MATCH('Mthly PM (TR)'!$A820,'Profit Margin'!$A$32:$BS$32,0)),AW819*(1+U819)),"")</f>
        <v/>
      </c>
      <c r="AX820" s="42" t="str">
        <f>IFERROR(IF($C820=7,INDEX('Profit Margin'!$A$32:$BS$60,MATCH('Mthly PM (TR)'!AX$2,'Profit Margin'!$A$32:$A$60,0),MATCH('Mthly PM (TR)'!$A820,'Profit Margin'!$A$32:$BS$32,0)),AX819*(1+V819)),"")</f>
        <v/>
      </c>
      <c r="AY820" s="42">
        <f>IFERROR(IF($C820=7,INDEX('Profit Margin'!$A$32:$BS$60,MATCH('Mthly PM (TR)'!AY$2,'Profit Margin'!$A$32:$A$60,0),MATCH('Mthly PM (TR)'!$A820,'Profit Margin'!$A$32:$BS$32,0)),AY819*(1+W819)),"")</f>
        <v>8.2526349734630286E-2</v>
      </c>
      <c r="AZ820" s="42">
        <f>IFERROR(IF($C820=7,INDEX('Profit Margin'!$A$32:$BS$60,MATCH('Mthly PM (TR)'!AZ$2,'Profit Margin'!$A$32:$A$60,0),MATCH('Mthly PM (TR)'!$A820,'Profit Margin'!$A$32:$BS$32,0)),AZ819*(1+X819)),"")</f>
        <v>0.13836645357757196</v>
      </c>
      <c r="BA820" s="42">
        <f>IFERROR(IF($C820=7,INDEX('Profit Margin'!$A$32:$BS$60,MATCH('Mthly PM (TR)'!BA$2,'Profit Margin'!$A$32:$A$60,0),MATCH('Mthly PM (TR)'!$A820,'Profit Margin'!$A$32:$BS$32,0)),BA819*(1+Y819)),"")</f>
        <v>3.0389772556848819E-2</v>
      </c>
      <c r="BB820" s="42">
        <f>IFERROR(IF($C820=7,INDEX('Profit Margin'!$A$32:$BS$60,MATCH('Mthly PM (TR)'!BB$2,'Profit Margin'!$A$32:$A$60,0),MATCH('Mthly PM (TR)'!$A820,'Profit Margin'!$A$32:$BS$32,0)),BB819*(1+Z819)),"")</f>
        <v>2.5956867718211013E-2</v>
      </c>
      <c r="BC820" s="42" t="str">
        <f>IFERROR(IF($C820=7,INDEX('Profit Margin'!$A$32:$BS$60,MATCH('Mthly PM (TR)'!BC$2,'Profit Margin'!$A$32:$A$60,0),MATCH('Mthly PM (TR)'!$A820,'Profit Margin'!$A$32:$BS$32,0)),BC819*(1+AA819)),"")</f>
        <v/>
      </c>
      <c r="BD820" s="42" t="str">
        <f>IFERROR(IF($C820=7,INDEX('Profit Margin'!$A$32:$BS$60,MATCH('Mthly PM (TR)'!BD$2,'Profit Margin'!$A$32:$A$60,0),MATCH('Mthly PM (TR)'!$A820,'Profit Margin'!$A$32:$BS$32,0)),BD819*(1+AB819)),"")</f>
        <v/>
      </c>
      <c r="BE820" s="42" t="str">
        <f>IFERROR(IF($C820=7,INDEX('Profit Margin'!$A$32:$BS$60,MATCH('Mthly PM (TR)'!BE$2,'Profit Margin'!$A$32:$A$60,0),MATCH('Mthly PM (TR)'!$A820,'Profit Margin'!$A$32:$BS$32,0)),BE819*(1+AC819)),"")</f>
        <v/>
      </c>
      <c r="BF820" s="42">
        <f>IFERROR(IF($C820=7,INDEX('Profit Margin'!$A$32:$BS$60,MATCH('Mthly PM (TR)'!BF$2,'Profit Margin'!$A$32:$A$60,0),MATCH('Mthly PM (TR)'!$A820,'Profit Margin'!$A$32:$BS$32,0)),BF819*(1+AD819)),"")</f>
        <v>-7.2608816470742632E-2</v>
      </c>
      <c r="BG820" s="42">
        <f>IFERROR(IF($C820=7,INDEX('Profit Margin'!$A$32:$BS$60,MATCH('Mthly PM (TR)'!BG$2,'Profit Margin'!$A$32:$A$60,0),MATCH('Mthly PM (TR)'!$A820,'Profit Margin'!$A$32:$BS$32,0)),BG819*(1+AE819)),"")</f>
        <v>9.9381017133951616E-2</v>
      </c>
      <c r="BH820" s="44">
        <f t="shared" si="739"/>
        <v>8.1880709423423431E-2</v>
      </c>
      <c r="BI820" s="44" t="str">
        <f t="shared" si="740"/>
        <v/>
      </c>
      <c r="BJ820" s="44" t="str">
        <f t="shared" si="741"/>
        <v/>
      </c>
      <c r="BK820" s="44" t="str">
        <f t="shared" si="742"/>
        <v/>
      </c>
      <c r="BL820" s="44" t="str">
        <f t="shared" si="743"/>
        <v/>
      </c>
      <c r="BM820" s="44">
        <f t="shared" si="744"/>
        <v>8.3059622827369589E-2</v>
      </c>
      <c r="BN820" s="44" t="str">
        <f t="shared" si="745"/>
        <v/>
      </c>
      <c r="BO820" s="44" t="str">
        <f t="shared" si="746"/>
        <v/>
      </c>
      <c r="BP820" s="44">
        <f t="shared" si="747"/>
        <v>0.15759823553471819</v>
      </c>
      <c r="BQ820" s="44">
        <f t="shared" si="748"/>
        <v>8.1786027715039289E-2</v>
      </c>
      <c r="BR820" s="44">
        <f t="shared" si="749"/>
        <v>0.21667733977284626</v>
      </c>
      <c r="BS820" s="44">
        <f t="shared" si="750"/>
        <v>0.1206202961684575</v>
      </c>
      <c r="BT820" s="44" t="str">
        <f t="shared" si="751"/>
        <v/>
      </c>
      <c r="BU820" s="44" t="str">
        <f t="shared" si="752"/>
        <v/>
      </c>
      <c r="BV820" s="44">
        <f t="shared" si="753"/>
        <v>1.6594902432787471E-2</v>
      </c>
      <c r="BW820" s="44">
        <f t="shared" si="754"/>
        <v>-8.1009851558992471E-2</v>
      </c>
      <c r="BX820" s="44">
        <f t="shared" si="755"/>
        <v>4.0470985775910587E-2</v>
      </c>
      <c r="BY820" s="44" t="str">
        <f t="shared" si="756"/>
        <v/>
      </c>
      <c r="BZ820" s="44" t="str">
        <f t="shared" si="757"/>
        <v/>
      </c>
      <c r="CA820" s="44">
        <f t="shared" si="758"/>
        <v>7.6638452591528891E-2</v>
      </c>
      <c r="CB820" s="44">
        <f t="shared" si="759"/>
        <v>0.12849460719953457</v>
      </c>
      <c r="CC820" s="44">
        <f t="shared" si="760"/>
        <v>2.8221594083036025E-2</v>
      </c>
      <c r="CD820" s="44">
        <f t="shared" si="761"/>
        <v>2.4104957779465915E-2</v>
      </c>
      <c r="CE820" s="44" t="str">
        <f t="shared" si="762"/>
        <v/>
      </c>
      <c r="CF820" s="44" t="str">
        <f t="shared" si="763"/>
        <v/>
      </c>
      <c r="CG820" s="44" t="str">
        <f t="shared" si="764"/>
        <v/>
      </c>
      <c r="CH820" s="44">
        <f t="shared" si="765"/>
        <v>-6.7428492314436664E-2</v>
      </c>
      <c r="CI820" s="44">
        <f t="shared" si="766"/>
        <v>9.229061256931155E-2</v>
      </c>
      <c r="CJ820" s="48">
        <f t="shared" si="767"/>
        <v>-5.3310892291402526E-3</v>
      </c>
      <c r="CK820" s="48" t="str">
        <f t="shared" si="768"/>
        <v/>
      </c>
      <c r="CL820" s="48" t="str">
        <f t="shared" si="769"/>
        <v/>
      </c>
      <c r="CM820" s="48" t="str">
        <f t="shared" si="770"/>
        <v/>
      </c>
      <c r="CN820" s="48" t="str">
        <f t="shared" si="771"/>
        <v/>
      </c>
      <c r="CO820" s="48">
        <f t="shared" si="772"/>
        <v>-4.4878775406084334E-3</v>
      </c>
      <c r="CP820" s="48" t="str">
        <f t="shared" si="773"/>
        <v/>
      </c>
      <c r="CQ820" s="48" t="str">
        <f t="shared" si="774"/>
        <v/>
      </c>
      <c r="CR820" s="48">
        <f t="shared" si="775"/>
        <v>-8.9823114343012631E-3</v>
      </c>
      <c r="CS820" s="48">
        <f t="shared" si="776"/>
        <v>-5.45496447653769E-3</v>
      </c>
      <c r="CT820" s="48">
        <f t="shared" si="777"/>
        <v>3.0935023799369258E-3</v>
      </c>
      <c r="CU820" s="48">
        <f t="shared" si="778"/>
        <v>-7.6557701978119982E-4</v>
      </c>
      <c r="CV820" s="48" t="str">
        <f t="shared" si="779"/>
        <v/>
      </c>
      <c r="CW820" s="48" t="str">
        <f t="shared" si="780"/>
        <v/>
      </c>
      <c r="CX820" s="48">
        <f t="shared" si="781"/>
        <v>-6.3999900722288162E-4</v>
      </c>
      <c r="CY820" s="48">
        <f t="shared" si="782"/>
        <v>-6.0320745569341387E-3</v>
      </c>
      <c r="CZ820" s="48">
        <f t="shared" si="783"/>
        <v>-2.1666546944991492E-3</v>
      </c>
      <c r="DA820" s="48" t="str">
        <f t="shared" si="784"/>
        <v/>
      </c>
      <c r="DB820" s="48" t="str">
        <f t="shared" si="785"/>
        <v/>
      </c>
      <c r="DC820" s="48">
        <f t="shared" si="786"/>
        <v>-1.7501923418327453E-3</v>
      </c>
      <c r="DD820" s="48">
        <f t="shared" si="787"/>
        <v>9.2310525812145641E-4</v>
      </c>
      <c r="DE820" s="48">
        <f t="shared" si="788"/>
        <v>-3.1684383677024546E-4</v>
      </c>
      <c r="DF820" s="48">
        <f t="shared" si="789"/>
        <v>-1.4937119187201644E-3</v>
      </c>
      <c r="DG820" s="48" t="str">
        <f t="shared" si="790"/>
        <v/>
      </c>
      <c r="DH820" s="48" t="str">
        <f t="shared" si="791"/>
        <v/>
      </c>
      <c r="DI820" s="48" t="str">
        <f t="shared" si="792"/>
        <v/>
      </c>
      <c r="DJ820" s="48">
        <f t="shared" si="793"/>
        <v>-5.3544291461971004E-3</v>
      </c>
      <c r="DK820" s="48">
        <f t="shared" si="794"/>
        <v>-8.392816016440624E-3</v>
      </c>
      <c r="DL820" s="37">
        <f t="shared" si="795"/>
        <v>-4.7151933580927508E-2</v>
      </c>
      <c r="DM820" s="39">
        <f t="shared" si="796"/>
        <v>0.95284806641907249</v>
      </c>
      <c r="DN820" s="39">
        <f>PRODUCT($DM$466:DM820)</f>
        <v>37.140874606233723</v>
      </c>
      <c r="DO820" s="36">
        <f>DL820-'1M RF rate'!C680</f>
        <v>-4.8246239879120023E-2</v>
      </c>
      <c r="DP820" s="39">
        <f t="shared" si="797"/>
        <v>0.95175376012087998</v>
      </c>
      <c r="DQ820" s="39">
        <f>PRODUCT($DP$466:DP820)</f>
        <v>15.580522850608794</v>
      </c>
      <c r="DR820" s="36">
        <f>DL820-'DJUA Monthly (PR)'!C680</f>
        <v>-1.0154250027397116E-2</v>
      </c>
      <c r="DS820" s="39">
        <f t="shared" si="798"/>
        <v>0.98984574997260288</v>
      </c>
      <c r="DT820" s="39">
        <f>PRODUCT($DS$466:DS820)</f>
        <v>0.88579901265111827</v>
      </c>
      <c r="DU820" s="98"/>
      <c r="DV820" s="91"/>
    </row>
    <row r="821" spans="1:126" x14ac:dyDescent="0.35">
      <c r="A821" s="35">
        <f t="shared" si="738"/>
        <v>2017</v>
      </c>
      <c r="B821" s="35">
        <v>2018</v>
      </c>
      <c r="C821" s="35">
        <v>2</v>
      </c>
      <c r="D821" s="46">
        <f>IFERROR(IF(INDEX('Memb Hist (Org)'!$A$1:$BS$29,MATCH('Mthly PM (TR)'!D$2,'Memb Hist (Org)'!$A$1:$A$29,0),MATCH('Mthly PM (TR)'!$A821,'Memb Hist (Org)'!$A$1:$BS$1,0))&lt;&gt;1,"",'Mthly Returns (TR)'!D820),"")</f>
        <v>-3.7511000000000003E-2</v>
      </c>
      <c r="E821" s="46" t="str">
        <f>IFERROR(IF(INDEX('Memb Hist (Org)'!$A$1:$BS$29,MATCH('Mthly PM (TR)'!E$2,'Memb Hist (Org)'!$A$1:$A$29,0),MATCH('Mthly PM (TR)'!$A821,'Memb Hist (Org)'!$A$1:$BS$1,0))&lt;&gt;1,"",'Mthly Returns (TR)'!E820),"")</f>
        <v/>
      </c>
      <c r="F821" s="46" t="str">
        <f>IFERROR(IF(INDEX('Memb Hist (Org)'!$A$1:$BS$29,MATCH('Mthly PM (TR)'!F$2,'Memb Hist (Org)'!$A$1:$A$29,0),MATCH('Mthly PM (TR)'!$A821,'Memb Hist (Org)'!$A$1:$BS$1,0))&lt;&gt;1,"",'Mthly Returns (TR)'!F820),"")</f>
        <v/>
      </c>
      <c r="G821" s="46" t="str">
        <f>IFERROR(IF(INDEX('Memb Hist (Org)'!$A$1:$BS$29,MATCH('Mthly PM (TR)'!G$2,'Memb Hist (Org)'!$A$1:$A$29,0),MATCH('Mthly PM (TR)'!$A821,'Memb Hist (Org)'!$A$1:$BS$1,0))&lt;&gt;1,"",'Mthly Returns (TR)'!G820),"")</f>
        <v/>
      </c>
      <c r="H821" s="46" t="str">
        <f>IFERROR(IF(INDEX('Memb Hist (Org)'!$A$1:$BS$29,MATCH('Mthly PM (TR)'!H$2,'Memb Hist (Org)'!$A$1:$A$29,0),MATCH('Mthly PM (TR)'!$A821,'Memb Hist (Org)'!$A$1:$BS$1,0))&lt;&gt;1,"",'Mthly Returns (TR)'!H820),"")</f>
        <v/>
      </c>
      <c r="I821" s="46">
        <f>IFERROR(IF(INDEX('Memb Hist (Org)'!$A$1:$BS$29,MATCH('Mthly PM (TR)'!I$2,'Memb Hist (Org)'!$A$1:$A$29,0),MATCH('Mthly PM (TR)'!$A821,'Memb Hist (Org)'!$A$1:$BS$1,0))&lt;&gt;1,"",'Mthly Returns (TR)'!I820),"")</f>
        <v>-5.9171000000000001E-2</v>
      </c>
      <c r="J821" s="46" t="str">
        <f>IFERROR(IF(INDEX('Memb Hist (Org)'!$A$1:$BS$29,MATCH('Mthly PM (TR)'!J$2,'Memb Hist (Org)'!$A$1:$A$29,0),MATCH('Mthly PM (TR)'!$A821,'Memb Hist (Org)'!$A$1:$BS$1,0))&lt;&gt;1,"",'Mthly Returns (TR)'!J820),"")</f>
        <v/>
      </c>
      <c r="K821" s="46" t="str">
        <f>IFERROR(IF(INDEX('Memb Hist (Org)'!$A$1:$BS$29,MATCH('Mthly PM (TR)'!K$2,'Memb Hist (Org)'!$A$1:$A$29,0),MATCH('Mthly PM (TR)'!$A821,'Memb Hist (Org)'!$A$1:$BS$1,0))&lt;&gt;1,"",'Mthly Returns (TR)'!K820),"")</f>
        <v/>
      </c>
      <c r="L821" s="46">
        <f>IFERROR(IF(INDEX('Memb Hist (Org)'!$A$1:$BS$29,MATCH('Mthly PM (TR)'!L$2,'Memb Hist (Org)'!$A$1:$A$29,0),MATCH('Mthly PM (TR)'!$A821,'Memb Hist (Org)'!$A$1:$BS$1,0))&lt;&gt;1,"",'Mthly Returns (TR)'!L820),"")</f>
        <v>-3.1005000000000001E-2</v>
      </c>
      <c r="M821" s="46">
        <f>IFERROR(IF(INDEX('Memb Hist (Org)'!$A$1:$BS$29,MATCH('Mthly PM (TR)'!M$2,'Memb Hist (Org)'!$A$1:$A$29,0),MATCH('Mthly PM (TR)'!$A821,'Memb Hist (Org)'!$A$1:$BS$1,0))&lt;&gt;1,"",'Mthly Returns (TR)'!M820),"")</f>
        <v>-2.8917000000000002E-2</v>
      </c>
      <c r="N821" s="46">
        <f>IFERROR(IF(INDEX('Memb Hist (Org)'!$A$1:$BS$29,MATCH('Mthly PM (TR)'!N$2,'Memb Hist (Org)'!$A$1:$A$29,0),MATCH('Mthly PM (TR)'!$A821,'Memb Hist (Org)'!$A$1:$BS$1,0))&lt;&gt;1,"",'Mthly Returns (TR)'!N820),"")</f>
        <v>-3.2571999999999997E-2</v>
      </c>
      <c r="O821" s="46">
        <f>IFERROR(IF(INDEX('Memb Hist (Org)'!$A$1:$BS$29,MATCH('Mthly PM (TR)'!O$2,'Memb Hist (Org)'!$A$1:$A$29,0),MATCH('Mthly PM (TR)'!$A821,'Memb Hist (Org)'!$A$1:$BS$1,0))&lt;&gt;1,"",'Mthly Returns (TR)'!O820),"")</f>
        <v>-3.0252000000000001E-2</v>
      </c>
      <c r="P821" s="46" t="str">
        <f>IFERROR(IF(INDEX('Memb Hist (Org)'!$A$1:$BS$29,MATCH('Mthly PM (TR)'!P$2,'Memb Hist (Org)'!$A$1:$A$29,0),MATCH('Mthly PM (TR)'!$A821,'Memb Hist (Org)'!$A$1:$BS$1,0))&lt;&gt;1,"",'Mthly Returns (TR)'!P820),"")</f>
        <v/>
      </c>
      <c r="Q821" s="46" t="str">
        <f>IFERROR(IF(INDEX('Memb Hist (Org)'!$A$1:$BS$29,MATCH('Mthly PM (TR)'!Q$2,'Memb Hist (Org)'!$A$1:$A$29,0),MATCH('Mthly PM (TR)'!$A821,'Memb Hist (Org)'!$A$1:$BS$1,0))&lt;&gt;1,"",'Mthly Returns (TR)'!Q820),"")</f>
        <v/>
      </c>
      <c r="R821" s="46">
        <f>IFERROR(IF(INDEX('Memb Hist (Org)'!$A$1:$BS$29,MATCH('Mthly PM (TR)'!R$2,'Memb Hist (Org)'!$A$1:$A$29,0),MATCH('Mthly PM (TR)'!$A821,'Memb Hist (Org)'!$A$1:$BS$1,0))&lt;&gt;1,"",'Mthly Returns (TR)'!R820),"")</f>
        <v>-5.4903E-2</v>
      </c>
      <c r="S821" s="46">
        <f>IFERROR(IF(INDEX('Memb Hist (Org)'!$A$1:$BS$29,MATCH('Mthly PM (TR)'!S$2,'Memb Hist (Org)'!$A$1:$A$29,0),MATCH('Mthly PM (TR)'!$A821,'Memb Hist (Org)'!$A$1:$BS$1,0))&lt;&gt;1,"",'Mthly Returns (TR)'!S820),"")</f>
        <v>-6.3829999999999998E-3</v>
      </c>
      <c r="T821" s="46">
        <f>IFERROR(IF(INDEX('Memb Hist (Org)'!$A$1:$BS$29,MATCH('Mthly PM (TR)'!T$2,'Memb Hist (Org)'!$A$1:$A$29,0),MATCH('Mthly PM (TR)'!$A821,'Memb Hist (Org)'!$A$1:$BS$1,0))&lt;&gt;1,"",'Mthly Returns (TR)'!T820),"")</f>
        <v>-3.1580999999999998E-2</v>
      </c>
      <c r="U821" s="46" t="str">
        <f>IFERROR(IF(INDEX('Memb Hist (Org)'!$A$1:$BS$29,MATCH('Mthly PM (TR)'!U$2,'Memb Hist (Org)'!$A$1:$A$29,0),MATCH('Mthly PM (TR)'!$A821,'Memb Hist (Org)'!$A$1:$BS$1,0))&lt;&gt;1,"",'Mthly Returns (TR)'!U820),"")</f>
        <v/>
      </c>
      <c r="V821" s="46" t="str">
        <f>IFERROR(IF(INDEX('Memb Hist (Org)'!$A$1:$BS$29,MATCH('Mthly PM (TR)'!V$2,'Memb Hist (Org)'!$A$1:$A$29,0),MATCH('Mthly PM (TR)'!$A821,'Memb Hist (Org)'!$A$1:$BS$1,0))&lt;&gt;1,"",'Mthly Returns (TR)'!V820),"")</f>
        <v/>
      </c>
      <c r="W821" s="46">
        <f>IFERROR(IF(INDEX('Memb Hist (Org)'!$A$1:$BS$29,MATCH('Mthly PM (TR)'!W$2,'Memb Hist (Org)'!$A$1:$A$29,0),MATCH('Mthly PM (TR)'!$A821,'Memb Hist (Org)'!$A$1:$BS$1,0))&lt;&gt;1,"",'Mthly Returns (TR)'!W820),"")</f>
        <v>-2.9212999999999999E-2</v>
      </c>
      <c r="X821" s="46">
        <f>IFERROR(IF(INDEX('Memb Hist (Org)'!$A$1:$BS$29,MATCH('Mthly PM (TR)'!X$2,'Memb Hist (Org)'!$A$1:$A$29,0),MATCH('Mthly PM (TR)'!$A821,'Memb Hist (Org)'!$A$1:$BS$1,0))&lt;&gt;1,"",'Mthly Returns (TR)'!X820),"")</f>
        <v>-6.6320000000000004E-2</v>
      </c>
      <c r="Y821" s="46">
        <f>IFERROR(IF(INDEX('Memb Hist (Org)'!$A$1:$BS$29,MATCH('Mthly PM (TR)'!Y$2,'Memb Hist (Org)'!$A$1:$A$29,0),MATCH('Mthly PM (TR)'!$A821,'Memb Hist (Org)'!$A$1:$BS$1,0))&lt;&gt;1,"",'Mthly Returns (TR)'!Y820),"")</f>
        <v>-3.1025E-2</v>
      </c>
      <c r="Z821" s="46">
        <f>IFERROR(IF(INDEX('Memb Hist (Org)'!$A$1:$BS$29,MATCH('Mthly PM (TR)'!Z$2,'Memb Hist (Org)'!$A$1:$A$29,0),MATCH('Mthly PM (TR)'!$A821,'Memb Hist (Org)'!$A$1:$BS$1,0))&lt;&gt;1,"",'Mthly Returns (TR)'!Z820),"")</f>
        <v>-3.2586999999999998E-2</v>
      </c>
      <c r="AA821" s="46" t="str">
        <f>IFERROR(IF(INDEX('Memb Hist (Org)'!$A$1:$BS$29,MATCH('Mthly PM (TR)'!AA$2,'Memb Hist (Org)'!$A$1:$A$29,0),MATCH('Mthly PM (TR)'!$A821,'Memb Hist (Org)'!$A$1:$BS$1,0))&lt;&gt;1,"",'Mthly Returns (TR)'!AA820),"")</f>
        <v/>
      </c>
      <c r="AB821" s="46" t="str">
        <f>IFERROR(IF(INDEX('Memb Hist (Org)'!$A$1:$BS$29,MATCH('Mthly PM (TR)'!AB$2,'Memb Hist (Org)'!$A$1:$A$29,0),MATCH('Mthly PM (TR)'!$A821,'Memb Hist (Org)'!$A$1:$BS$1,0))&lt;&gt;1,"",'Mthly Returns (TR)'!AB820),"")</f>
        <v/>
      </c>
      <c r="AC821" s="46" t="str">
        <f>IFERROR(IF(INDEX('Memb Hist (Org)'!$A$1:$BS$29,MATCH('Mthly PM (TR)'!AC$2,'Memb Hist (Org)'!$A$1:$A$29,0),MATCH('Mthly PM (TR)'!$A821,'Memb Hist (Org)'!$A$1:$BS$1,0))&lt;&gt;1,"",'Mthly Returns (TR)'!AC820),"")</f>
        <v/>
      </c>
      <c r="AD821" s="46">
        <f>IFERROR(IF(INDEX('Memb Hist (Org)'!$A$1:$BS$29,MATCH('Mthly PM (TR)'!AD$2,'Memb Hist (Org)'!$A$1:$A$29,0),MATCH('Mthly PM (TR)'!$A821,'Memb Hist (Org)'!$A$1:$BS$1,0))&lt;&gt;1,"",'Mthly Returns (TR)'!AD820),"")</f>
        <v>-5.9688999999999999E-2</v>
      </c>
      <c r="AE821" s="46">
        <f>IFERROR(IF(INDEX('Memb Hist (Org)'!$A$1:$BS$29,MATCH('Mthly PM (TR)'!AE$2,'Memb Hist (Org)'!$A$1:$A$29,0),MATCH('Mthly PM (TR)'!$A821,'Memb Hist (Org)'!$A$1:$BS$1,0))&lt;&gt;1,"",'Mthly Returns (TR)'!AE820),"")</f>
        <v>-4.0820000000000002E-2</v>
      </c>
      <c r="AF821" s="42">
        <f>IFERROR(IF($C821=7,INDEX('Profit Margin'!$A$32:$BS$60,MATCH('Mthly PM (TR)'!AF$2,'Profit Margin'!$A$32:$A$60,0),MATCH('Mthly PM (TR)'!$A821,'Profit Margin'!$A$32:$BS$32,0)),AF820*(1+D820)),"")</f>
        <v>8.2430692616891524E-2</v>
      </c>
      <c r="AG821" s="42" t="str">
        <f>IFERROR(IF($C821=7,INDEX('Profit Margin'!$A$32:$BS$60,MATCH('Mthly PM (TR)'!AG$2,'Profit Margin'!$A$32:$A$60,0),MATCH('Mthly PM (TR)'!$A821,'Profit Margin'!$A$32:$BS$32,0)),AG820*(1+E820)),"")</f>
        <v/>
      </c>
      <c r="AH821" s="42" t="str">
        <f>IFERROR(IF($C821=7,INDEX('Profit Margin'!$A$32:$BS$60,MATCH('Mthly PM (TR)'!AH$2,'Profit Margin'!$A$32:$A$60,0),MATCH('Mthly PM (TR)'!$A821,'Profit Margin'!$A$32:$BS$32,0)),AH820*(1+F820)),"")</f>
        <v/>
      </c>
      <c r="AI821" s="42" t="str">
        <f>IFERROR(IF($C821=7,INDEX('Profit Margin'!$A$32:$BS$60,MATCH('Mthly PM (TR)'!AI$2,'Profit Margin'!$A$32:$A$60,0),MATCH('Mthly PM (TR)'!$A821,'Profit Margin'!$A$32:$BS$32,0)),AI820*(1+G820)),"")</f>
        <v/>
      </c>
      <c r="AJ821" s="42" t="str">
        <f>IFERROR(IF($C821=7,INDEX('Profit Margin'!$A$32:$BS$60,MATCH('Mthly PM (TR)'!AJ$2,'Profit Margin'!$A$32:$A$60,0),MATCH('Mthly PM (TR)'!$A821,'Profit Margin'!$A$32:$BS$32,0)),AJ820*(1+H820)),"")</f>
        <v/>
      </c>
      <c r="AK821" s="42">
        <f>IFERROR(IF($C821=7,INDEX('Profit Margin'!$A$32:$BS$60,MATCH('Mthly PM (TR)'!AK$2,'Profit Margin'!$A$32:$A$60,0),MATCH('Mthly PM (TR)'!$A821,'Profit Margin'!$A$32:$BS$32,0)),AK820*(1+I820)),"")</f>
        <v>8.460817137521727E-2</v>
      </c>
      <c r="AL821" s="42" t="str">
        <f>IFERROR(IF($C821=7,INDEX('Profit Margin'!$A$32:$BS$60,MATCH('Mthly PM (TR)'!AL$2,'Profit Margin'!$A$32:$A$60,0),MATCH('Mthly PM (TR)'!$A821,'Profit Margin'!$A$32:$BS$32,0)),AL820*(1+J820)),"")</f>
        <v/>
      </c>
      <c r="AM821" s="42" t="str">
        <f>IFERROR(IF($C821=7,INDEX('Profit Margin'!$A$32:$BS$60,MATCH('Mthly PM (TR)'!AM$2,'Profit Margin'!$A$32:$A$60,0),MATCH('Mthly PM (TR)'!$A821,'Profit Margin'!$A$32:$BS$32,0)),AM820*(1+K820)),"")</f>
        <v/>
      </c>
      <c r="AN821" s="42">
        <f>IFERROR(IF($C821=7,INDEX('Profit Margin'!$A$32:$BS$60,MATCH('Mthly PM (TR)'!AN$2,'Profit Margin'!$A$32:$A$60,0),MATCH('Mthly PM (TR)'!$A821,'Profit Margin'!$A$32:$BS$32,0)),AN820*(1+L820)),"")</f>
        <v>0.16003362951252934</v>
      </c>
      <c r="AO821" s="42">
        <f>IFERROR(IF($C821=7,INDEX('Profit Margin'!$A$32:$BS$60,MATCH('Mthly PM (TR)'!AO$2,'Profit Margin'!$A$32:$A$60,0),MATCH('Mthly PM (TR)'!$A821,'Profit Margin'!$A$32:$BS$32,0)),AO820*(1+M820)),"")</f>
        <v>8.2195344600851844E-2</v>
      </c>
      <c r="AP821" s="42">
        <f>IFERROR(IF($C821=7,INDEX('Profit Margin'!$A$32:$BS$60,MATCH('Mthly PM (TR)'!AP$2,'Profit Margin'!$A$32:$A$60,0),MATCH('Mthly PM (TR)'!$A821,'Profit Margin'!$A$32:$BS$32,0)),AP820*(1+N820)),"")</f>
        <v>0.2366551615758947</v>
      </c>
      <c r="AQ821" s="42">
        <f>IFERROR(IF($C821=7,INDEX('Profit Margin'!$A$32:$BS$60,MATCH('Mthly PM (TR)'!AQ$2,'Profit Margin'!$A$32:$A$60,0),MATCH('Mthly PM (TR)'!$A821,'Profit Margin'!$A$32:$BS$32,0)),AQ820*(1+O820)),"")</f>
        <v>0.12906278943976038</v>
      </c>
      <c r="AR821" s="42" t="str">
        <f>IFERROR(IF($C821=7,INDEX('Profit Margin'!$A$32:$BS$60,MATCH('Mthly PM (TR)'!AR$2,'Profit Margin'!$A$32:$A$60,0),MATCH('Mthly PM (TR)'!$A821,'Profit Margin'!$A$32:$BS$32,0)),AR820*(1+P820)),"")</f>
        <v/>
      </c>
      <c r="AS821" s="42" t="str">
        <f>IFERROR(IF($C821=7,INDEX('Profit Margin'!$A$32:$BS$60,MATCH('Mthly PM (TR)'!AS$2,'Profit Margin'!$A$32:$A$60,0),MATCH('Mthly PM (TR)'!$A821,'Profit Margin'!$A$32:$BS$32,0)),AS820*(1+Q820)),"")</f>
        <v/>
      </c>
      <c r="AT821" s="42">
        <f>IFERROR(IF($C821=7,INDEX('Profit Margin'!$A$32:$BS$60,MATCH('Mthly PM (TR)'!AT$2,'Profit Margin'!$A$32:$A$60,0),MATCH('Mthly PM (TR)'!$A821,'Profit Margin'!$A$32:$BS$32,0)),AT820*(1+R820)),"")</f>
        <v>1.7180669697210632E-2</v>
      </c>
      <c r="AU821" s="42">
        <f>IFERROR(IF($C821=7,INDEX('Profit Margin'!$A$32:$BS$60,MATCH('Mthly PM (TR)'!AU$2,'Profit Margin'!$A$32:$A$60,0),MATCH('Mthly PM (TR)'!$A821,'Profit Margin'!$A$32:$BS$32,0)),AU820*(1+S820)),"")</f>
        <v>-9.3729090206249782E-2</v>
      </c>
      <c r="AV821" s="42">
        <f>IFERROR(IF($C821=7,INDEX('Profit Margin'!$A$32:$BS$60,MATCH('Mthly PM (TR)'!AV$2,'Profit Margin'!$A$32:$A$60,0),MATCH('Mthly PM (TR)'!$A821,'Profit Margin'!$A$32:$BS$32,0)),AV820*(1+T820)),"")</f>
        <v>4.1247135299350222E-2</v>
      </c>
      <c r="AW821" s="42" t="str">
        <f>IFERROR(IF($C821=7,INDEX('Profit Margin'!$A$32:$BS$60,MATCH('Mthly PM (TR)'!AW$2,'Profit Margin'!$A$32:$A$60,0),MATCH('Mthly PM (TR)'!$A821,'Profit Margin'!$A$32:$BS$32,0)),AW820*(1+U820)),"")</f>
        <v/>
      </c>
      <c r="AX821" s="42" t="str">
        <f>IFERROR(IF($C821=7,INDEX('Profit Margin'!$A$32:$BS$60,MATCH('Mthly PM (TR)'!AX$2,'Profit Margin'!$A$32:$A$60,0),MATCH('Mthly PM (TR)'!$A821,'Profit Margin'!$A$32:$BS$32,0)),AX820*(1+V820)),"")</f>
        <v/>
      </c>
      <c r="AY821" s="42">
        <f>IFERROR(IF($C821=7,INDEX('Profit Margin'!$A$32:$BS$60,MATCH('Mthly PM (TR)'!AY$2,'Profit Margin'!$A$32:$A$60,0),MATCH('Mthly PM (TR)'!$A821,'Profit Margin'!$A$32:$BS$32,0)),AY820*(1+W820)),"")</f>
        <v>8.064169548574053E-2</v>
      </c>
      <c r="AZ821" s="42">
        <f>IFERROR(IF($C821=7,INDEX('Profit Margin'!$A$32:$BS$60,MATCH('Mthly PM (TR)'!AZ$2,'Profit Margin'!$A$32:$A$60,0),MATCH('Mthly PM (TR)'!$A821,'Profit Margin'!$A$32:$BS$32,0)),AZ820*(1+X820)),"")</f>
        <v>0.13936047818007324</v>
      </c>
      <c r="BA821" s="42">
        <f>IFERROR(IF($C821=7,INDEX('Profit Margin'!$A$32:$BS$60,MATCH('Mthly PM (TR)'!BA$2,'Profit Margin'!$A$32:$A$60,0),MATCH('Mthly PM (TR)'!$A821,'Profit Margin'!$A$32:$BS$32,0)),BA820*(1+Y820)),"")</f>
        <v>3.0048586580353077E-2</v>
      </c>
      <c r="BB821" s="42">
        <f>IFERROR(IF($C821=7,INDEX('Profit Margin'!$A$32:$BS$60,MATCH('Mthly PM (TR)'!BB$2,'Profit Margin'!$A$32:$A$60,0),MATCH('Mthly PM (TR)'!$A821,'Profit Margin'!$A$32:$BS$32,0)),BB820*(1+Z820)),"")</f>
        <v>2.434839849631663E-2</v>
      </c>
      <c r="BC821" s="42" t="str">
        <f>IFERROR(IF($C821=7,INDEX('Profit Margin'!$A$32:$BS$60,MATCH('Mthly PM (TR)'!BC$2,'Profit Margin'!$A$32:$A$60,0),MATCH('Mthly PM (TR)'!$A821,'Profit Margin'!$A$32:$BS$32,0)),BC820*(1+AA820)),"")</f>
        <v/>
      </c>
      <c r="BD821" s="42" t="str">
        <f>IFERROR(IF($C821=7,INDEX('Profit Margin'!$A$32:$BS$60,MATCH('Mthly PM (TR)'!BD$2,'Profit Margin'!$A$32:$A$60,0),MATCH('Mthly PM (TR)'!$A821,'Profit Margin'!$A$32:$BS$32,0)),BD820*(1+AB820)),"")</f>
        <v/>
      </c>
      <c r="BE821" s="42" t="str">
        <f>IFERROR(IF($C821=7,INDEX('Profit Margin'!$A$32:$BS$60,MATCH('Mthly PM (TR)'!BE$2,'Profit Margin'!$A$32:$A$60,0),MATCH('Mthly PM (TR)'!$A821,'Profit Margin'!$A$32:$BS$32,0)),BE820*(1+AC820)),"")</f>
        <v/>
      </c>
      <c r="BF821" s="42">
        <f>IFERROR(IF($C821=7,INDEX('Profit Margin'!$A$32:$BS$60,MATCH('Mthly PM (TR)'!BF$2,'Profit Margin'!$A$32:$A$60,0),MATCH('Mthly PM (TR)'!$A821,'Profit Margin'!$A$32:$BS$32,0)),BF820*(1+AD820)),"")</f>
        <v>-7.837460997786784E-2</v>
      </c>
      <c r="BG821" s="42">
        <f>IFERROR(IF($C821=7,INDEX('Profit Margin'!$A$32:$BS$60,MATCH('Mthly PM (TR)'!BG$2,'Profit Margin'!$A$32:$A$60,0),MATCH('Mthly PM (TR)'!$A821,'Profit Margin'!$A$32:$BS$32,0)),BG820*(1+AE820)),"")</f>
        <v>9.0343406816807192E-2</v>
      </c>
      <c r="BH821" s="44">
        <f t="shared" si="739"/>
        <v>8.0337697994147861E-2</v>
      </c>
      <c r="BI821" s="44" t="str">
        <f t="shared" si="740"/>
        <v/>
      </c>
      <c r="BJ821" s="44" t="str">
        <f t="shared" si="741"/>
        <v/>
      </c>
      <c r="BK821" s="44" t="str">
        <f t="shared" si="742"/>
        <v/>
      </c>
      <c r="BL821" s="44" t="str">
        <f t="shared" si="743"/>
        <v/>
      </c>
      <c r="BM821" s="44">
        <f t="shared" si="744"/>
        <v>8.2459888471038245E-2</v>
      </c>
      <c r="BN821" s="44" t="str">
        <f t="shared" si="745"/>
        <v/>
      </c>
      <c r="BO821" s="44" t="str">
        <f t="shared" si="746"/>
        <v/>
      </c>
      <c r="BP821" s="44">
        <f t="shared" si="747"/>
        <v>0.15597022163138241</v>
      </c>
      <c r="BQ821" s="44">
        <f t="shared" si="748"/>
        <v>8.01083256907512E-2</v>
      </c>
      <c r="BR821" s="44">
        <f t="shared" si="749"/>
        <v>0.23064625924961019</v>
      </c>
      <c r="BS821" s="44">
        <f t="shared" si="750"/>
        <v>0.12578576099661512</v>
      </c>
      <c r="BT821" s="44" t="str">
        <f t="shared" si="751"/>
        <v/>
      </c>
      <c r="BU821" s="44" t="str">
        <f t="shared" si="752"/>
        <v/>
      </c>
      <c r="BV821" s="44">
        <f t="shared" si="753"/>
        <v>1.6744435957691765E-2</v>
      </c>
      <c r="BW821" s="44">
        <f t="shared" si="754"/>
        <v>-9.1349218394325471E-2</v>
      </c>
      <c r="BX821" s="44">
        <f t="shared" si="755"/>
        <v>4.0199830834903326E-2</v>
      </c>
      <c r="BY821" s="44" t="str">
        <f t="shared" si="756"/>
        <v/>
      </c>
      <c r="BZ821" s="44" t="str">
        <f t="shared" si="757"/>
        <v/>
      </c>
      <c r="CA821" s="44">
        <f t="shared" si="758"/>
        <v>7.8594125222015726E-2</v>
      </c>
      <c r="CB821" s="44">
        <f t="shared" si="759"/>
        <v>0.13582198150857847</v>
      </c>
      <c r="CC821" s="44">
        <f t="shared" si="760"/>
        <v>2.9285624046166643E-2</v>
      </c>
      <c r="CD821" s="44">
        <f t="shared" si="761"/>
        <v>2.3730169223853039E-2</v>
      </c>
      <c r="CE821" s="44" t="str">
        <f t="shared" si="762"/>
        <v/>
      </c>
      <c r="CF821" s="44" t="str">
        <f t="shared" si="763"/>
        <v/>
      </c>
      <c r="CG821" s="44" t="str">
        <f t="shared" si="764"/>
        <v/>
      </c>
      <c r="CH821" s="44">
        <f t="shared" si="765"/>
        <v>-7.638460319719334E-2</v>
      </c>
      <c r="CI821" s="44">
        <f t="shared" si="766"/>
        <v>8.8049500764764949E-2</v>
      </c>
      <c r="CJ821" s="48">
        <f t="shared" si="767"/>
        <v>-3.0135473894584808E-3</v>
      </c>
      <c r="CK821" s="48" t="str">
        <f t="shared" si="768"/>
        <v/>
      </c>
      <c r="CL821" s="48" t="str">
        <f t="shared" si="769"/>
        <v/>
      </c>
      <c r="CM821" s="48" t="str">
        <f t="shared" si="770"/>
        <v/>
      </c>
      <c r="CN821" s="48" t="str">
        <f t="shared" si="771"/>
        <v/>
      </c>
      <c r="CO821" s="48">
        <f t="shared" si="772"/>
        <v>-4.8792340607198038E-3</v>
      </c>
      <c r="CP821" s="48" t="str">
        <f t="shared" si="773"/>
        <v/>
      </c>
      <c r="CQ821" s="48" t="str">
        <f t="shared" si="774"/>
        <v/>
      </c>
      <c r="CR821" s="48">
        <f t="shared" si="775"/>
        <v>-4.8358567216810122E-3</v>
      </c>
      <c r="CS821" s="48">
        <f t="shared" si="776"/>
        <v>-2.3164924539994525E-3</v>
      </c>
      <c r="CT821" s="48">
        <f t="shared" si="777"/>
        <v>-7.5126099562783022E-3</v>
      </c>
      <c r="CU821" s="48">
        <f t="shared" si="778"/>
        <v>-3.8052708416696007E-3</v>
      </c>
      <c r="CV821" s="48" t="str">
        <f t="shared" si="779"/>
        <v/>
      </c>
      <c r="CW821" s="48" t="str">
        <f t="shared" si="780"/>
        <v/>
      </c>
      <c r="CX821" s="48">
        <f t="shared" si="781"/>
        <v>-9.1931976738515101E-4</v>
      </c>
      <c r="CY821" s="48">
        <f t="shared" si="782"/>
        <v>5.8308206101097943E-4</v>
      </c>
      <c r="CZ821" s="48">
        <f t="shared" si="783"/>
        <v>-1.2695508575970818E-3</v>
      </c>
      <c r="DA821" s="48" t="str">
        <f t="shared" si="784"/>
        <v/>
      </c>
      <c r="DB821" s="48" t="str">
        <f t="shared" si="785"/>
        <v/>
      </c>
      <c r="DC821" s="48">
        <f t="shared" si="786"/>
        <v>-2.2959701801107454E-3</v>
      </c>
      <c r="DD821" s="48">
        <f t="shared" si="787"/>
        <v>-9.0077138136489248E-3</v>
      </c>
      <c r="DE821" s="48">
        <f t="shared" si="788"/>
        <v>-9.0858648603232015E-4</v>
      </c>
      <c r="DF821" s="48">
        <f t="shared" si="789"/>
        <v>-7.7329502449769892E-4</v>
      </c>
      <c r="DG821" s="48" t="str">
        <f t="shared" si="790"/>
        <v/>
      </c>
      <c r="DH821" s="48" t="str">
        <f t="shared" si="791"/>
        <v/>
      </c>
      <c r="DI821" s="48" t="str">
        <f t="shared" si="792"/>
        <v/>
      </c>
      <c r="DJ821" s="48">
        <f t="shared" si="793"/>
        <v>4.5593205802372735E-3</v>
      </c>
      <c r="DK821" s="48">
        <f t="shared" si="794"/>
        <v>-3.5941806212177055E-3</v>
      </c>
      <c r="DL821" s="37">
        <f t="shared" si="795"/>
        <v>-3.9989225533048026E-2</v>
      </c>
      <c r="DM821" s="39">
        <f t="shared" si="796"/>
        <v>0.96001077446695193</v>
      </c>
      <c r="DN821" s="39">
        <f>PRODUCT($DM$466:DM821)</f>
        <v>35.655639795110382</v>
      </c>
      <c r="DO821" s="36">
        <f>DL821-'1M RF rate'!C681</f>
        <v>-4.1163528008426778E-2</v>
      </c>
      <c r="DP821" s="39">
        <f t="shared" si="797"/>
        <v>0.95883647199157318</v>
      </c>
      <c r="DQ821" s="39">
        <f>PRODUCT($DP$466:DP821)</f>
        <v>14.939173561861825</v>
      </c>
      <c r="DR821" s="36">
        <f>DL821-'DJUA Monthly (PR)'!C681</f>
        <v>-1.0260843115771204E-2</v>
      </c>
      <c r="DS821" s="39">
        <f t="shared" si="798"/>
        <v>0.98973915688422875</v>
      </c>
      <c r="DT821" s="39">
        <f>PRODUCT($DS$466:DS821)</f>
        <v>0.87670996795020006</v>
      </c>
      <c r="DU821" s="98"/>
      <c r="DV821" s="91"/>
    </row>
    <row r="822" spans="1:126" x14ac:dyDescent="0.35">
      <c r="A822" s="35">
        <f t="shared" si="738"/>
        <v>2017</v>
      </c>
      <c r="B822" s="35">
        <v>2018</v>
      </c>
      <c r="C822" s="35">
        <v>3</v>
      </c>
      <c r="D822" s="46">
        <f>IFERROR(IF(INDEX('Memb Hist (Org)'!$A$1:$BS$29,MATCH('Mthly PM (TR)'!D$2,'Memb Hist (Org)'!$A$1:$A$29,0),MATCH('Mthly PM (TR)'!$A822,'Memb Hist (Org)'!$A$1:$BS$1,0))&lt;&gt;1,"",'Mthly Returns (TR)'!D821),"")</f>
        <v>4.5898000000000001E-2</v>
      </c>
      <c r="E822" s="46" t="str">
        <f>IFERROR(IF(INDEX('Memb Hist (Org)'!$A$1:$BS$29,MATCH('Mthly PM (TR)'!E$2,'Memb Hist (Org)'!$A$1:$A$29,0),MATCH('Mthly PM (TR)'!$A822,'Memb Hist (Org)'!$A$1:$BS$1,0))&lt;&gt;1,"",'Mthly Returns (TR)'!E821),"")</f>
        <v/>
      </c>
      <c r="F822" s="46" t="str">
        <f>IFERROR(IF(INDEX('Memb Hist (Org)'!$A$1:$BS$29,MATCH('Mthly PM (TR)'!F$2,'Memb Hist (Org)'!$A$1:$A$29,0),MATCH('Mthly PM (TR)'!$A822,'Memb Hist (Org)'!$A$1:$BS$1,0))&lt;&gt;1,"",'Mthly Returns (TR)'!F821),"")</f>
        <v/>
      </c>
      <c r="G822" s="46" t="str">
        <f>IFERROR(IF(INDEX('Memb Hist (Org)'!$A$1:$BS$29,MATCH('Mthly PM (TR)'!G$2,'Memb Hist (Org)'!$A$1:$A$29,0),MATCH('Mthly PM (TR)'!$A822,'Memb Hist (Org)'!$A$1:$BS$1,0))&lt;&gt;1,"",'Mthly Returns (TR)'!G821),"")</f>
        <v/>
      </c>
      <c r="H822" s="46" t="str">
        <f>IFERROR(IF(INDEX('Memb Hist (Org)'!$A$1:$BS$29,MATCH('Mthly PM (TR)'!H$2,'Memb Hist (Org)'!$A$1:$A$29,0),MATCH('Mthly PM (TR)'!$A822,'Memb Hist (Org)'!$A$1:$BS$1,0))&lt;&gt;1,"",'Mthly Returns (TR)'!H821),"")</f>
        <v/>
      </c>
      <c r="I822" s="46">
        <f>IFERROR(IF(INDEX('Memb Hist (Org)'!$A$1:$BS$29,MATCH('Mthly PM (TR)'!I$2,'Memb Hist (Org)'!$A$1:$A$29,0),MATCH('Mthly PM (TR)'!$A822,'Memb Hist (Org)'!$A$1:$BS$1,0))&lt;&gt;1,"",'Mthly Returns (TR)'!I821),"")</f>
        <v>4.0725999999999998E-2</v>
      </c>
      <c r="J822" s="46" t="str">
        <f>IFERROR(IF(INDEX('Memb Hist (Org)'!$A$1:$BS$29,MATCH('Mthly PM (TR)'!J$2,'Memb Hist (Org)'!$A$1:$A$29,0),MATCH('Mthly PM (TR)'!$A822,'Memb Hist (Org)'!$A$1:$BS$1,0))&lt;&gt;1,"",'Mthly Returns (TR)'!J821),"")</f>
        <v/>
      </c>
      <c r="K822" s="46" t="str">
        <f>IFERROR(IF(INDEX('Memb Hist (Org)'!$A$1:$BS$29,MATCH('Mthly PM (TR)'!K$2,'Memb Hist (Org)'!$A$1:$A$29,0),MATCH('Mthly PM (TR)'!$A822,'Memb Hist (Org)'!$A$1:$BS$1,0))&lt;&gt;1,"",'Mthly Returns (TR)'!K821),"")</f>
        <v/>
      </c>
      <c r="L822" s="46">
        <f>IFERROR(IF(INDEX('Memb Hist (Org)'!$A$1:$BS$29,MATCH('Mthly PM (TR)'!L$2,'Memb Hist (Org)'!$A$1:$A$29,0),MATCH('Mthly PM (TR)'!$A822,'Memb Hist (Org)'!$A$1:$BS$1,0))&lt;&gt;1,"",'Mthly Returns (TR)'!L821),"")</f>
        <v>-7.8371999999999997E-2</v>
      </c>
      <c r="M822" s="46">
        <f>IFERROR(IF(INDEX('Memb Hist (Org)'!$A$1:$BS$29,MATCH('Mthly PM (TR)'!M$2,'Memb Hist (Org)'!$A$1:$A$29,0),MATCH('Mthly PM (TR)'!$A822,'Memb Hist (Org)'!$A$1:$BS$1,0))&lt;&gt;1,"",'Mthly Returns (TR)'!M821),"")</f>
        <v>2.8271999999999999E-2</v>
      </c>
      <c r="N822" s="46">
        <f>IFERROR(IF(INDEX('Memb Hist (Org)'!$A$1:$BS$29,MATCH('Mthly PM (TR)'!N$2,'Memb Hist (Org)'!$A$1:$A$29,0),MATCH('Mthly PM (TR)'!$A822,'Memb Hist (Org)'!$A$1:$BS$1,0))&lt;&gt;1,"",'Mthly Returns (TR)'!N821),"")</f>
        <v>7.3480000000000004E-2</v>
      </c>
      <c r="O822" s="46">
        <f>IFERROR(IF(INDEX('Memb Hist (Org)'!$A$1:$BS$29,MATCH('Mthly PM (TR)'!O$2,'Memb Hist (Org)'!$A$1:$A$29,0),MATCH('Mthly PM (TR)'!$A822,'Memb Hist (Org)'!$A$1:$BS$1,0))&lt;&gt;1,"",'Mthly Returns (TR)'!O821),"")</f>
        <v>1.2939000000000001E-2</v>
      </c>
      <c r="P822" s="46" t="str">
        <f>IFERROR(IF(INDEX('Memb Hist (Org)'!$A$1:$BS$29,MATCH('Mthly PM (TR)'!P$2,'Memb Hist (Org)'!$A$1:$A$29,0),MATCH('Mthly PM (TR)'!$A822,'Memb Hist (Org)'!$A$1:$BS$1,0))&lt;&gt;1,"",'Mthly Returns (TR)'!P821),"")</f>
        <v/>
      </c>
      <c r="Q822" s="46" t="str">
        <f>IFERROR(IF(INDEX('Memb Hist (Org)'!$A$1:$BS$29,MATCH('Mthly PM (TR)'!Q$2,'Memb Hist (Org)'!$A$1:$A$29,0),MATCH('Mthly PM (TR)'!$A822,'Memb Hist (Org)'!$A$1:$BS$1,0))&lt;&gt;1,"",'Mthly Returns (TR)'!Q821),"")</f>
        <v/>
      </c>
      <c r="R822" s="46">
        <f>IFERROR(IF(INDEX('Memb Hist (Org)'!$A$1:$BS$29,MATCH('Mthly PM (TR)'!R$2,'Memb Hist (Org)'!$A$1:$A$29,0),MATCH('Mthly PM (TR)'!$A822,'Memb Hist (Org)'!$A$1:$BS$1,0))&lt;&gt;1,"",'Mthly Returns (TR)'!R821),"")</f>
        <v>3.3722000000000002E-2</v>
      </c>
      <c r="S822" s="46">
        <f>IFERROR(IF(INDEX('Memb Hist (Org)'!$A$1:$BS$29,MATCH('Mthly PM (TR)'!S$2,'Memb Hist (Org)'!$A$1:$A$29,0),MATCH('Mthly PM (TR)'!$A822,'Memb Hist (Org)'!$A$1:$BS$1,0))&lt;&gt;1,"",'Mthly Returns (TR)'!S821),"")</f>
        <v>5.1964000000000003E-2</v>
      </c>
      <c r="T822" s="46">
        <f>IFERROR(IF(INDEX('Memb Hist (Org)'!$A$1:$BS$29,MATCH('Mthly PM (TR)'!T$2,'Memb Hist (Org)'!$A$1:$A$29,0),MATCH('Mthly PM (TR)'!$A822,'Memb Hist (Org)'!$A$1:$BS$1,0))&lt;&gt;1,"",'Mthly Returns (TR)'!T821),"")</f>
        <v>6.9116999999999998E-2</v>
      </c>
      <c r="U822" s="46" t="str">
        <f>IFERROR(IF(INDEX('Memb Hist (Org)'!$A$1:$BS$29,MATCH('Mthly PM (TR)'!U$2,'Memb Hist (Org)'!$A$1:$A$29,0),MATCH('Mthly PM (TR)'!$A822,'Memb Hist (Org)'!$A$1:$BS$1,0))&lt;&gt;1,"",'Mthly Returns (TR)'!U821),"")</f>
        <v/>
      </c>
      <c r="V822" s="46" t="str">
        <f>IFERROR(IF(INDEX('Memb Hist (Org)'!$A$1:$BS$29,MATCH('Mthly PM (TR)'!V$2,'Memb Hist (Org)'!$A$1:$A$29,0),MATCH('Mthly PM (TR)'!$A822,'Memb Hist (Org)'!$A$1:$BS$1,0))&lt;&gt;1,"",'Mthly Returns (TR)'!V821),"")</f>
        <v/>
      </c>
      <c r="W822" s="46">
        <f>IFERROR(IF(INDEX('Memb Hist (Org)'!$A$1:$BS$29,MATCH('Mthly PM (TR)'!W$2,'Memb Hist (Org)'!$A$1:$A$29,0),MATCH('Mthly PM (TR)'!$A822,'Memb Hist (Org)'!$A$1:$BS$1,0))&lt;&gt;1,"",'Mthly Returns (TR)'!W821),"")</f>
        <v>5.3185999999999997E-2</v>
      </c>
      <c r="X822" s="46">
        <f>IFERROR(IF(INDEX('Memb Hist (Org)'!$A$1:$BS$29,MATCH('Mthly PM (TR)'!X$2,'Memb Hist (Org)'!$A$1:$A$29,0),MATCH('Mthly PM (TR)'!$A822,'Memb Hist (Org)'!$A$1:$BS$1,0))&lt;&gt;1,"",'Mthly Returns (TR)'!X821),"")</f>
        <v>4.6664999999999998E-2</v>
      </c>
      <c r="Y822" s="46">
        <f>IFERROR(IF(INDEX('Memb Hist (Org)'!$A$1:$BS$29,MATCH('Mthly PM (TR)'!Y$2,'Memb Hist (Org)'!$A$1:$A$29,0),MATCH('Mthly PM (TR)'!$A822,'Memb Hist (Org)'!$A$1:$BS$1,0))&lt;&gt;1,"",'Mthly Returns (TR)'!Y821),"")</f>
        <v>6.0654E-2</v>
      </c>
      <c r="Z822" s="46">
        <f>IFERROR(IF(INDEX('Memb Hist (Org)'!$A$1:$BS$29,MATCH('Mthly PM (TR)'!Z$2,'Memb Hist (Org)'!$A$1:$A$29,0),MATCH('Mthly PM (TR)'!$A822,'Memb Hist (Org)'!$A$1:$BS$1,0))&lt;&gt;1,"",'Mthly Returns (TR)'!Z821),"")</f>
        <v>3.7157000000000003E-2</v>
      </c>
      <c r="AA822" s="46" t="str">
        <f>IFERROR(IF(INDEX('Memb Hist (Org)'!$A$1:$BS$29,MATCH('Mthly PM (TR)'!AA$2,'Memb Hist (Org)'!$A$1:$A$29,0),MATCH('Mthly PM (TR)'!$A822,'Memb Hist (Org)'!$A$1:$BS$1,0))&lt;&gt;1,"",'Mthly Returns (TR)'!AA821),"")</f>
        <v/>
      </c>
      <c r="AB822" s="46" t="str">
        <f>IFERROR(IF(INDEX('Memb Hist (Org)'!$A$1:$BS$29,MATCH('Mthly PM (TR)'!AB$2,'Memb Hist (Org)'!$A$1:$A$29,0),MATCH('Mthly PM (TR)'!$A822,'Memb Hist (Org)'!$A$1:$BS$1,0))&lt;&gt;1,"",'Mthly Returns (TR)'!AB821),"")</f>
        <v/>
      </c>
      <c r="AC822" s="46" t="str">
        <f>IFERROR(IF(INDEX('Memb Hist (Org)'!$A$1:$BS$29,MATCH('Mthly PM (TR)'!AC$2,'Memb Hist (Org)'!$A$1:$A$29,0),MATCH('Mthly PM (TR)'!$A822,'Memb Hist (Org)'!$A$1:$BS$1,0))&lt;&gt;1,"",'Mthly Returns (TR)'!AC821),"")</f>
        <v/>
      </c>
      <c r="AD822" s="46">
        <f>IFERROR(IF(INDEX('Memb Hist (Org)'!$A$1:$BS$29,MATCH('Mthly PM (TR)'!AD$2,'Memb Hist (Org)'!$A$1:$A$29,0),MATCH('Mthly PM (TR)'!$A822,'Memb Hist (Org)'!$A$1:$BS$1,0))&lt;&gt;1,"",'Mthly Returns (TR)'!AD821),"")</f>
        <v>4.5997999999999997E-2</v>
      </c>
      <c r="AE822" s="46">
        <f>IFERROR(IF(INDEX('Memb Hist (Org)'!$A$1:$BS$29,MATCH('Mthly PM (TR)'!AE$2,'Memb Hist (Org)'!$A$1:$A$29,0),MATCH('Mthly PM (TR)'!$A822,'Memb Hist (Org)'!$A$1:$BS$1,0))&lt;&gt;1,"",'Mthly Returns (TR)'!AE821),"")</f>
        <v>3.4903999999999998E-2</v>
      </c>
      <c r="AF822" s="42">
        <f>IFERROR(IF($C822=7,INDEX('Profit Margin'!$A$32:$BS$60,MATCH('Mthly PM (TR)'!AF$2,'Profit Margin'!$A$32:$A$60,0),MATCH('Mthly PM (TR)'!$A822,'Profit Margin'!$A$32:$BS$32,0)),AF821*(1+D821)),"")</f>
        <v>7.9338634906139308E-2</v>
      </c>
      <c r="AG822" s="42" t="str">
        <f>IFERROR(IF($C822=7,INDEX('Profit Margin'!$A$32:$BS$60,MATCH('Mthly PM (TR)'!AG$2,'Profit Margin'!$A$32:$A$60,0),MATCH('Mthly PM (TR)'!$A822,'Profit Margin'!$A$32:$BS$32,0)),AG821*(1+E821)),"")</f>
        <v/>
      </c>
      <c r="AH822" s="42" t="str">
        <f>IFERROR(IF($C822=7,INDEX('Profit Margin'!$A$32:$BS$60,MATCH('Mthly PM (TR)'!AH$2,'Profit Margin'!$A$32:$A$60,0),MATCH('Mthly PM (TR)'!$A822,'Profit Margin'!$A$32:$BS$32,0)),AH821*(1+F821)),"")</f>
        <v/>
      </c>
      <c r="AI822" s="42" t="str">
        <f>IFERROR(IF($C822=7,INDEX('Profit Margin'!$A$32:$BS$60,MATCH('Mthly PM (TR)'!AI$2,'Profit Margin'!$A$32:$A$60,0),MATCH('Mthly PM (TR)'!$A822,'Profit Margin'!$A$32:$BS$32,0)),AI821*(1+G821)),"")</f>
        <v/>
      </c>
      <c r="AJ822" s="42" t="str">
        <f>IFERROR(IF($C822=7,INDEX('Profit Margin'!$A$32:$BS$60,MATCH('Mthly PM (TR)'!AJ$2,'Profit Margin'!$A$32:$A$60,0),MATCH('Mthly PM (TR)'!$A822,'Profit Margin'!$A$32:$BS$32,0)),AJ821*(1+H821)),"")</f>
        <v/>
      </c>
      <c r="AK822" s="42">
        <f>IFERROR(IF($C822=7,INDEX('Profit Margin'!$A$32:$BS$60,MATCH('Mthly PM (TR)'!AK$2,'Profit Margin'!$A$32:$A$60,0),MATCH('Mthly PM (TR)'!$A822,'Profit Margin'!$A$32:$BS$32,0)),AK821*(1+I821)),"")</f>
        <v>7.9601821266774286E-2</v>
      </c>
      <c r="AL822" s="42" t="str">
        <f>IFERROR(IF($C822=7,INDEX('Profit Margin'!$A$32:$BS$60,MATCH('Mthly PM (TR)'!AL$2,'Profit Margin'!$A$32:$A$60,0),MATCH('Mthly PM (TR)'!$A822,'Profit Margin'!$A$32:$BS$32,0)),AL821*(1+J821)),"")</f>
        <v/>
      </c>
      <c r="AM822" s="42" t="str">
        <f>IFERROR(IF($C822=7,INDEX('Profit Margin'!$A$32:$BS$60,MATCH('Mthly PM (TR)'!AM$2,'Profit Margin'!$A$32:$A$60,0),MATCH('Mthly PM (TR)'!$A822,'Profit Margin'!$A$32:$BS$32,0)),AM821*(1+K821)),"")</f>
        <v/>
      </c>
      <c r="AN822" s="42">
        <f>IFERROR(IF($C822=7,INDEX('Profit Margin'!$A$32:$BS$60,MATCH('Mthly PM (TR)'!AN$2,'Profit Margin'!$A$32:$A$60,0),MATCH('Mthly PM (TR)'!$A822,'Profit Margin'!$A$32:$BS$32,0)),AN821*(1+L821)),"")</f>
        <v>0.15507178682949338</v>
      </c>
      <c r="AO822" s="42">
        <f>IFERROR(IF($C822=7,INDEX('Profit Margin'!$A$32:$BS$60,MATCH('Mthly PM (TR)'!AO$2,'Profit Margin'!$A$32:$A$60,0),MATCH('Mthly PM (TR)'!$A822,'Profit Margin'!$A$32:$BS$32,0)),AO821*(1+M821)),"")</f>
        <v>7.9818501821029009E-2</v>
      </c>
      <c r="AP822" s="42">
        <f>IFERROR(IF($C822=7,INDEX('Profit Margin'!$A$32:$BS$60,MATCH('Mthly PM (TR)'!AP$2,'Profit Margin'!$A$32:$A$60,0),MATCH('Mthly PM (TR)'!$A822,'Profit Margin'!$A$32:$BS$32,0)),AP821*(1+N821)),"")</f>
        <v>0.22894682965304464</v>
      </c>
      <c r="AQ822" s="42">
        <f>IFERROR(IF($C822=7,INDEX('Profit Margin'!$A$32:$BS$60,MATCH('Mthly PM (TR)'!AQ$2,'Profit Margin'!$A$32:$A$60,0),MATCH('Mthly PM (TR)'!$A822,'Profit Margin'!$A$32:$BS$32,0)),AQ821*(1+O821)),"")</f>
        <v>0.12515838193362874</v>
      </c>
      <c r="AR822" s="42" t="str">
        <f>IFERROR(IF($C822=7,INDEX('Profit Margin'!$A$32:$BS$60,MATCH('Mthly PM (TR)'!AR$2,'Profit Margin'!$A$32:$A$60,0),MATCH('Mthly PM (TR)'!$A822,'Profit Margin'!$A$32:$BS$32,0)),AR821*(1+P821)),"")</f>
        <v/>
      </c>
      <c r="AS822" s="42" t="str">
        <f>IFERROR(IF($C822=7,INDEX('Profit Margin'!$A$32:$BS$60,MATCH('Mthly PM (TR)'!AS$2,'Profit Margin'!$A$32:$A$60,0),MATCH('Mthly PM (TR)'!$A822,'Profit Margin'!$A$32:$BS$32,0)),AS821*(1+Q821)),"")</f>
        <v/>
      </c>
      <c r="AT822" s="42">
        <f>IFERROR(IF($C822=7,INDEX('Profit Margin'!$A$32:$BS$60,MATCH('Mthly PM (TR)'!AT$2,'Profit Margin'!$A$32:$A$60,0),MATCH('Mthly PM (TR)'!$A822,'Profit Margin'!$A$32:$BS$32,0)),AT821*(1+R821)),"")</f>
        <v>1.6237399388824677E-2</v>
      </c>
      <c r="AU822" s="42">
        <f>IFERROR(IF($C822=7,INDEX('Profit Margin'!$A$32:$BS$60,MATCH('Mthly PM (TR)'!AU$2,'Profit Margin'!$A$32:$A$60,0),MATCH('Mthly PM (TR)'!$A822,'Profit Margin'!$A$32:$BS$32,0)),AU821*(1+S821)),"")</f>
        <v>-9.3130817423463283E-2</v>
      </c>
      <c r="AV822" s="42">
        <f>IFERROR(IF($C822=7,INDEX('Profit Margin'!$A$32:$BS$60,MATCH('Mthly PM (TR)'!AV$2,'Profit Margin'!$A$32:$A$60,0),MATCH('Mthly PM (TR)'!$A822,'Profit Margin'!$A$32:$BS$32,0)),AV821*(1+T821)),"")</f>
        <v>3.9944509519461442E-2</v>
      </c>
      <c r="AW822" s="42" t="str">
        <f>IFERROR(IF($C822=7,INDEX('Profit Margin'!$A$32:$BS$60,MATCH('Mthly PM (TR)'!AW$2,'Profit Margin'!$A$32:$A$60,0),MATCH('Mthly PM (TR)'!$A822,'Profit Margin'!$A$32:$BS$32,0)),AW821*(1+U821)),"")</f>
        <v/>
      </c>
      <c r="AX822" s="42" t="str">
        <f>IFERROR(IF($C822=7,INDEX('Profit Margin'!$A$32:$BS$60,MATCH('Mthly PM (TR)'!AX$2,'Profit Margin'!$A$32:$A$60,0),MATCH('Mthly PM (TR)'!$A822,'Profit Margin'!$A$32:$BS$32,0)),AX821*(1+V821)),"")</f>
        <v/>
      </c>
      <c r="AY822" s="42">
        <f>IFERROR(IF($C822=7,INDEX('Profit Margin'!$A$32:$BS$60,MATCH('Mthly PM (TR)'!AY$2,'Profit Margin'!$A$32:$A$60,0),MATCH('Mthly PM (TR)'!$A822,'Profit Margin'!$A$32:$BS$32,0)),AY821*(1+W821)),"")</f>
        <v>7.8285909635515585E-2</v>
      </c>
      <c r="AZ822" s="42">
        <f>IFERROR(IF($C822=7,INDEX('Profit Margin'!$A$32:$BS$60,MATCH('Mthly PM (TR)'!AZ$2,'Profit Margin'!$A$32:$A$60,0),MATCH('Mthly PM (TR)'!$A822,'Profit Margin'!$A$32:$BS$32,0)),AZ821*(1+X821)),"")</f>
        <v>0.13011809126717078</v>
      </c>
      <c r="BA822" s="42">
        <f>IFERROR(IF($C822=7,INDEX('Profit Margin'!$A$32:$BS$60,MATCH('Mthly PM (TR)'!BA$2,'Profit Margin'!$A$32:$A$60,0),MATCH('Mthly PM (TR)'!$A822,'Profit Margin'!$A$32:$BS$32,0)),BA821*(1+Y821)),"")</f>
        <v>2.9116329181697622E-2</v>
      </c>
      <c r="BB822" s="42">
        <f>IFERROR(IF($C822=7,INDEX('Profit Margin'!$A$32:$BS$60,MATCH('Mthly PM (TR)'!BB$2,'Profit Margin'!$A$32:$A$60,0),MATCH('Mthly PM (TR)'!$A822,'Profit Margin'!$A$32:$BS$32,0)),BB821*(1+Z821)),"")</f>
        <v>2.3554957234517161E-2</v>
      </c>
      <c r="BC822" s="42" t="str">
        <f>IFERROR(IF($C822=7,INDEX('Profit Margin'!$A$32:$BS$60,MATCH('Mthly PM (TR)'!BC$2,'Profit Margin'!$A$32:$A$60,0),MATCH('Mthly PM (TR)'!$A822,'Profit Margin'!$A$32:$BS$32,0)),BC821*(1+AA821)),"")</f>
        <v/>
      </c>
      <c r="BD822" s="42" t="str">
        <f>IFERROR(IF($C822=7,INDEX('Profit Margin'!$A$32:$BS$60,MATCH('Mthly PM (TR)'!BD$2,'Profit Margin'!$A$32:$A$60,0),MATCH('Mthly PM (TR)'!$A822,'Profit Margin'!$A$32:$BS$32,0)),BD821*(1+AB821)),"")</f>
        <v/>
      </c>
      <c r="BE822" s="42" t="str">
        <f>IFERROR(IF($C822=7,INDEX('Profit Margin'!$A$32:$BS$60,MATCH('Mthly PM (TR)'!BE$2,'Profit Margin'!$A$32:$A$60,0),MATCH('Mthly PM (TR)'!$A822,'Profit Margin'!$A$32:$BS$32,0)),BE821*(1+AC821)),"")</f>
        <v/>
      </c>
      <c r="BF822" s="42">
        <f>IFERROR(IF($C822=7,INDEX('Profit Margin'!$A$32:$BS$60,MATCH('Mthly PM (TR)'!BF$2,'Profit Margin'!$A$32:$A$60,0),MATCH('Mthly PM (TR)'!$A822,'Profit Margin'!$A$32:$BS$32,0)),BF821*(1+AD821)),"")</f>
        <v>-7.3696507882898887E-2</v>
      </c>
      <c r="BG822" s="42">
        <f>IFERROR(IF($C822=7,INDEX('Profit Margin'!$A$32:$BS$60,MATCH('Mthly PM (TR)'!BG$2,'Profit Margin'!$A$32:$A$60,0),MATCH('Mthly PM (TR)'!$A822,'Profit Margin'!$A$32:$BS$32,0)),BG821*(1+AE821)),"")</f>
        <v>8.665558895054512E-2</v>
      </c>
      <c r="BH822" s="44">
        <f t="shared" si="739"/>
        <v>8.0545086223249712E-2</v>
      </c>
      <c r="BI822" s="44" t="str">
        <f t="shared" si="740"/>
        <v/>
      </c>
      <c r="BJ822" s="44" t="str">
        <f t="shared" si="741"/>
        <v/>
      </c>
      <c r="BK822" s="44" t="str">
        <f t="shared" si="742"/>
        <v/>
      </c>
      <c r="BL822" s="44" t="str">
        <f t="shared" si="743"/>
        <v/>
      </c>
      <c r="BM822" s="44">
        <f t="shared" si="744"/>
        <v>8.0812274688682809E-2</v>
      </c>
      <c r="BN822" s="44" t="str">
        <f t="shared" si="745"/>
        <v/>
      </c>
      <c r="BO822" s="44" t="str">
        <f t="shared" si="746"/>
        <v/>
      </c>
      <c r="BP822" s="44">
        <f t="shared" si="747"/>
        <v>0.1574298632154614</v>
      </c>
      <c r="BQ822" s="44">
        <f t="shared" si="748"/>
        <v>8.103225016401075E-2</v>
      </c>
      <c r="BR822" s="44">
        <f t="shared" si="749"/>
        <v>0.23242827604432598</v>
      </c>
      <c r="BS822" s="44">
        <f t="shared" si="750"/>
        <v>0.12706158451468991</v>
      </c>
      <c r="BT822" s="44" t="str">
        <f t="shared" si="751"/>
        <v/>
      </c>
      <c r="BU822" s="44" t="str">
        <f t="shared" si="752"/>
        <v/>
      </c>
      <c r="BV822" s="44">
        <f t="shared" si="753"/>
        <v>1.6484311021502381E-2</v>
      </c>
      <c r="BW822" s="44">
        <f t="shared" si="754"/>
        <v>-9.4546997541472999E-2</v>
      </c>
      <c r="BX822" s="44">
        <f t="shared" si="755"/>
        <v>4.0551919845818775E-2</v>
      </c>
      <c r="BY822" s="44" t="str">
        <f t="shared" si="756"/>
        <v/>
      </c>
      <c r="BZ822" s="44" t="str">
        <f t="shared" si="757"/>
        <v/>
      </c>
      <c r="CA822" s="44">
        <f t="shared" si="758"/>
        <v>7.9476352840174819E-2</v>
      </c>
      <c r="CB822" s="44">
        <f t="shared" si="759"/>
        <v>0.13209671294089739</v>
      </c>
      <c r="CC822" s="44">
        <f t="shared" si="760"/>
        <v>2.9559082371643935E-2</v>
      </c>
      <c r="CD822" s="44">
        <f t="shared" si="761"/>
        <v>2.3913142237494359E-2</v>
      </c>
      <c r="CE822" s="44" t="str">
        <f t="shared" si="762"/>
        <v/>
      </c>
      <c r="CF822" s="44" t="str">
        <f t="shared" si="763"/>
        <v/>
      </c>
      <c r="CG822" s="44" t="str">
        <f t="shared" si="764"/>
        <v/>
      </c>
      <c r="CH822" s="44">
        <f t="shared" si="765"/>
        <v>-7.4817163022818378E-2</v>
      </c>
      <c r="CI822" s="44">
        <f t="shared" si="766"/>
        <v>8.7973304456339302E-2</v>
      </c>
      <c r="CJ822" s="48">
        <f t="shared" si="767"/>
        <v>3.6968583674747155E-3</v>
      </c>
      <c r="CK822" s="48" t="str">
        <f t="shared" si="768"/>
        <v/>
      </c>
      <c r="CL822" s="48" t="str">
        <f t="shared" si="769"/>
        <v/>
      </c>
      <c r="CM822" s="48" t="str">
        <f t="shared" si="770"/>
        <v/>
      </c>
      <c r="CN822" s="48" t="str">
        <f t="shared" si="771"/>
        <v/>
      </c>
      <c r="CO822" s="48">
        <f t="shared" si="772"/>
        <v>3.2911606989712958E-3</v>
      </c>
      <c r="CP822" s="48" t="str">
        <f t="shared" si="773"/>
        <v/>
      </c>
      <c r="CQ822" s="48" t="str">
        <f t="shared" si="774"/>
        <v/>
      </c>
      <c r="CR822" s="48">
        <f t="shared" si="775"/>
        <v>-1.2338093239922141E-2</v>
      </c>
      <c r="CS822" s="48">
        <f t="shared" si="776"/>
        <v>2.2909437766369116E-3</v>
      </c>
      <c r="CT822" s="48">
        <f t="shared" si="777"/>
        <v>1.7078829723737074E-2</v>
      </c>
      <c r="CU822" s="48">
        <f t="shared" si="778"/>
        <v>1.6440498420355729E-3</v>
      </c>
      <c r="CV822" s="48" t="str">
        <f t="shared" si="779"/>
        <v/>
      </c>
      <c r="CW822" s="48" t="str">
        <f t="shared" si="780"/>
        <v/>
      </c>
      <c r="CX822" s="48">
        <f t="shared" si="781"/>
        <v>5.5588393626710331E-4</v>
      </c>
      <c r="CY822" s="48">
        <f t="shared" si="782"/>
        <v>-4.9130401802451032E-3</v>
      </c>
      <c r="CZ822" s="48">
        <f t="shared" si="783"/>
        <v>2.8028270439834561E-3</v>
      </c>
      <c r="DA822" s="48" t="str">
        <f t="shared" si="784"/>
        <v/>
      </c>
      <c r="DB822" s="48" t="str">
        <f t="shared" si="785"/>
        <v/>
      </c>
      <c r="DC822" s="48">
        <f t="shared" si="786"/>
        <v>4.2270293021575379E-3</v>
      </c>
      <c r="DD822" s="48">
        <f t="shared" si="787"/>
        <v>6.1642931093869764E-3</v>
      </c>
      <c r="DE822" s="48">
        <f t="shared" si="788"/>
        <v>1.7928765821696912E-3</v>
      </c>
      <c r="DF822" s="48">
        <f t="shared" si="789"/>
        <v>8.8854062611857794E-4</v>
      </c>
      <c r="DG822" s="48" t="str">
        <f t="shared" si="790"/>
        <v/>
      </c>
      <c r="DH822" s="48" t="str">
        <f t="shared" si="791"/>
        <v/>
      </c>
      <c r="DI822" s="48" t="str">
        <f t="shared" si="792"/>
        <v/>
      </c>
      <c r="DJ822" s="48">
        <f t="shared" si="793"/>
        <v>-3.4414398647235997E-3</v>
      </c>
      <c r="DK822" s="48">
        <f t="shared" si="794"/>
        <v>3.0706202187440667E-3</v>
      </c>
      <c r="DL822" s="37">
        <f t="shared" si="795"/>
        <v>2.6811339942792133E-2</v>
      </c>
      <c r="DM822" s="39">
        <f t="shared" si="796"/>
        <v>1.0268113399427921</v>
      </c>
      <c r="DN822" s="39">
        <f>PRODUCT($DM$466:DM822)</f>
        <v>36.611615274534827</v>
      </c>
      <c r="DO822" s="36">
        <f>DL822-'1M RF rate'!C682</f>
        <v>2.5506823788586118E-2</v>
      </c>
      <c r="DP822" s="39">
        <f t="shared" si="797"/>
        <v>1.025506823788586</v>
      </c>
      <c r="DQ822" s="39">
        <f>PRODUCT($DP$466:DP822)</f>
        <v>15.320224429451338</v>
      </c>
      <c r="DR822" s="36">
        <f>DL822-'DJUA Monthly (PR)'!C682</f>
        <v>-4.4844323477791909E-4</v>
      </c>
      <c r="DS822" s="39">
        <f t="shared" si="798"/>
        <v>0.99955155676522212</v>
      </c>
      <c r="DT822" s="39">
        <f>PRODUCT($DS$466:DS822)</f>
        <v>0.87631681329621047</v>
      </c>
      <c r="DU822" s="98"/>
      <c r="DV822" s="91"/>
    </row>
    <row r="823" spans="1:126" x14ac:dyDescent="0.35">
      <c r="A823" s="35">
        <f t="shared" si="738"/>
        <v>2017</v>
      </c>
      <c r="B823" s="35">
        <v>2018</v>
      </c>
      <c r="C823" s="35">
        <v>4</v>
      </c>
      <c r="D823" s="46">
        <f>IFERROR(IF(INDEX('Memb Hist (Org)'!$A$1:$BS$29,MATCH('Mthly PM (TR)'!D$2,'Memb Hist (Org)'!$A$1:$A$29,0),MATCH('Mthly PM (TR)'!$A823,'Memb Hist (Org)'!$A$1:$BS$1,0))&lt;&gt;1,"",'Mthly Returns (TR)'!D822),"")</f>
        <v>2.0264999999999998E-2</v>
      </c>
      <c r="E823" s="46" t="str">
        <f>IFERROR(IF(INDEX('Memb Hist (Org)'!$A$1:$BS$29,MATCH('Mthly PM (TR)'!E$2,'Memb Hist (Org)'!$A$1:$A$29,0),MATCH('Mthly PM (TR)'!$A823,'Memb Hist (Org)'!$A$1:$BS$1,0))&lt;&gt;1,"",'Mthly Returns (TR)'!E822),"")</f>
        <v/>
      </c>
      <c r="F823" s="46" t="str">
        <f>IFERROR(IF(INDEX('Memb Hist (Org)'!$A$1:$BS$29,MATCH('Mthly PM (TR)'!F$2,'Memb Hist (Org)'!$A$1:$A$29,0),MATCH('Mthly PM (TR)'!$A823,'Memb Hist (Org)'!$A$1:$BS$1,0))&lt;&gt;1,"",'Mthly Returns (TR)'!F822),"")</f>
        <v/>
      </c>
      <c r="G823" s="46" t="str">
        <f>IFERROR(IF(INDEX('Memb Hist (Org)'!$A$1:$BS$29,MATCH('Mthly PM (TR)'!G$2,'Memb Hist (Org)'!$A$1:$A$29,0),MATCH('Mthly PM (TR)'!$A823,'Memb Hist (Org)'!$A$1:$BS$1,0))&lt;&gt;1,"",'Mthly Returns (TR)'!G822),"")</f>
        <v/>
      </c>
      <c r="H823" s="46" t="str">
        <f>IFERROR(IF(INDEX('Memb Hist (Org)'!$A$1:$BS$29,MATCH('Mthly PM (TR)'!H$2,'Memb Hist (Org)'!$A$1:$A$29,0),MATCH('Mthly PM (TR)'!$A823,'Memb Hist (Org)'!$A$1:$BS$1,0))&lt;&gt;1,"",'Mthly Returns (TR)'!H822),"")</f>
        <v/>
      </c>
      <c r="I823" s="46">
        <f>IFERROR(IF(INDEX('Memb Hist (Org)'!$A$1:$BS$29,MATCH('Mthly PM (TR)'!I$2,'Memb Hist (Org)'!$A$1:$A$29,0),MATCH('Mthly PM (TR)'!$A823,'Memb Hist (Org)'!$A$1:$BS$1,0))&lt;&gt;1,"",'Mthly Returns (TR)'!I822),"")</f>
        <v>2.8098000000000001E-2</v>
      </c>
      <c r="J823" s="46" t="str">
        <f>IFERROR(IF(INDEX('Memb Hist (Org)'!$A$1:$BS$29,MATCH('Mthly PM (TR)'!J$2,'Memb Hist (Org)'!$A$1:$A$29,0),MATCH('Mthly PM (TR)'!$A823,'Memb Hist (Org)'!$A$1:$BS$1,0))&lt;&gt;1,"",'Mthly Returns (TR)'!J822),"")</f>
        <v/>
      </c>
      <c r="K823" s="46" t="str">
        <f>IFERROR(IF(INDEX('Memb Hist (Org)'!$A$1:$BS$29,MATCH('Mthly PM (TR)'!K$2,'Memb Hist (Org)'!$A$1:$A$29,0),MATCH('Mthly PM (TR)'!$A823,'Memb Hist (Org)'!$A$1:$BS$1,0))&lt;&gt;1,"",'Mthly Returns (TR)'!K822),"")</f>
        <v/>
      </c>
      <c r="L823" s="46">
        <f>IFERROR(IF(INDEX('Memb Hist (Org)'!$A$1:$BS$29,MATCH('Mthly PM (TR)'!L$2,'Memb Hist (Org)'!$A$1:$A$29,0),MATCH('Mthly PM (TR)'!$A823,'Memb Hist (Org)'!$A$1:$BS$1,0))&lt;&gt;1,"",'Mthly Returns (TR)'!L822),"")</f>
        <v>-1.2902E-2</v>
      </c>
      <c r="M823" s="46">
        <f>IFERROR(IF(INDEX('Memb Hist (Org)'!$A$1:$BS$29,MATCH('Mthly PM (TR)'!M$2,'Memb Hist (Org)'!$A$1:$A$29,0),MATCH('Mthly PM (TR)'!$A823,'Memb Hist (Org)'!$A$1:$BS$1,0))&lt;&gt;1,"",'Mthly Returns (TR)'!M822),"")</f>
        <v>3.4722999999999997E-2</v>
      </c>
      <c r="N823" s="46">
        <f>IFERROR(IF(INDEX('Memb Hist (Org)'!$A$1:$BS$29,MATCH('Mthly PM (TR)'!N$2,'Memb Hist (Org)'!$A$1:$A$29,0),MATCH('Mthly PM (TR)'!$A823,'Memb Hist (Org)'!$A$1:$BS$1,0))&lt;&gt;1,"",'Mthly Returns (TR)'!N822),"")</f>
        <v>3.5509999999999999E-3</v>
      </c>
      <c r="O823" s="46">
        <f>IFERROR(IF(INDEX('Memb Hist (Org)'!$A$1:$BS$29,MATCH('Mthly PM (TR)'!O$2,'Memb Hist (Org)'!$A$1:$A$29,0),MATCH('Mthly PM (TR)'!$A823,'Memb Hist (Org)'!$A$1:$BS$1,0))&lt;&gt;1,"",'Mthly Returns (TR)'!O822),"")</f>
        <v>-7.5547000000000003E-2</v>
      </c>
      <c r="P823" s="46" t="str">
        <f>IFERROR(IF(INDEX('Memb Hist (Org)'!$A$1:$BS$29,MATCH('Mthly PM (TR)'!P$2,'Memb Hist (Org)'!$A$1:$A$29,0),MATCH('Mthly PM (TR)'!$A823,'Memb Hist (Org)'!$A$1:$BS$1,0))&lt;&gt;1,"",'Mthly Returns (TR)'!P822),"")</f>
        <v/>
      </c>
      <c r="Q823" s="46" t="str">
        <f>IFERROR(IF(INDEX('Memb Hist (Org)'!$A$1:$BS$29,MATCH('Mthly PM (TR)'!Q$2,'Memb Hist (Org)'!$A$1:$A$29,0),MATCH('Mthly PM (TR)'!$A823,'Memb Hist (Org)'!$A$1:$BS$1,0))&lt;&gt;1,"",'Mthly Returns (TR)'!Q822),"")</f>
        <v/>
      </c>
      <c r="R823" s="46">
        <f>IFERROR(IF(INDEX('Memb Hist (Org)'!$A$1:$BS$29,MATCH('Mthly PM (TR)'!R$2,'Memb Hist (Org)'!$A$1:$A$29,0),MATCH('Mthly PM (TR)'!$A823,'Memb Hist (Org)'!$A$1:$BS$1,0))&lt;&gt;1,"",'Mthly Returns (TR)'!R822),"")</f>
        <v>2.8230999999999999E-2</v>
      </c>
      <c r="S823" s="46">
        <f>IFERROR(IF(INDEX('Memb Hist (Org)'!$A$1:$BS$29,MATCH('Mthly PM (TR)'!S$2,'Memb Hist (Org)'!$A$1:$A$29,0),MATCH('Mthly PM (TR)'!$A823,'Memb Hist (Org)'!$A$1:$BS$1,0))&lt;&gt;1,"",'Mthly Returns (TR)'!S822),"")</f>
        <v>1.1467E-2</v>
      </c>
      <c r="T823" s="46">
        <f>IFERROR(IF(INDEX('Memb Hist (Org)'!$A$1:$BS$29,MATCH('Mthly PM (TR)'!T$2,'Memb Hist (Org)'!$A$1:$A$29,0),MATCH('Mthly PM (TR)'!$A823,'Memb Hist (Org)'!$A$1:$BS$1,0))&lt;&gt;1,"",'Mthly Returns (TR)'!T822),"")</f>
        <v>4.9397000000000003E-2</v>
      </c>
      <c r="U823" s="46" t="str">
        <f>IFERROR(IF(INDEX('Memb Hist (Org)'!$A$1:$BS$29,MATCH('Mthly PM (TR)'!U$2,'Memb Hist (Org)'!$A$1:$A$29,0),MATCH('Mthly PM (TR)'!$A823,'Memb Hist (Org)'!$A$1:$BS$1,0))&lt;&gt;1,"",'Mthly Returns (TR)'!U822),"")</f>
        <v/>
      </c>
      <c r="V823" s="46" t="str">
        <f>IFERROR(IF(INDEX('Memb Hist (Org)'!$A$1:$BS$29,MATCH('Mthly PM (TR)'!V$2,'Memb Hist (Org)'!$A$1:$A$29,0),MATCH('Mthly PM (TR)'!$A823,'Memb Hist (Org)'!$A$1:$BS$1,0))&lt;&gt;1,"",'Mthly Returns (TR)'!V822),"")</f>
        <v/>
      </c>
      <c r="W823" s="46">
        <f>IFERROR(IF(INDEX('Memb Hist (Org)'!$A$1:$BS$29,MATCH('Mthly PM (TR)'!W$2,'Memb Hist (Org)'!$A$1:$A$29,0),MATCH('Mthly PM (TR)'!$A823,'Memb Hist (Org)'!$A$1:$BS$1,0))&lt;&gt;1,"",'Mthly Returns (TR)'!W822),"")</f>
        <v>1.7174999999999999E-2</v>
      </c>
      <c r="X823" s="46">
        <f>IFERROR(IF(INDEX('Memb Hist (Org)'!$A$1:$BS$29,MATCH('Mthly PM (TR)'!X$2,'Memb Hist (Org)'!$A$1:$A$29,0),MATCH('Mthly PM (TR)'!$A823,'Memb Hist (Org)'!$A$1:$BS$1,0))&lt;&gt;1,"",'Mthly Returns (TR)'!X822),"")</f>
        <v>3.8018000000000003E-2</v>
      </c>
      <c r="Y823" s="46">
        <f>IFERROR(IF(INDEX('Memb Hist (Org)'!$A$1:$BS$29,MATCH('Mthly PM (TR)'!Y$2,'Memb Hist (Org)'!$A$1:$A$29,0),MATCH('Mthly PM (TR)'!$A823,'Memb Hist (Org)'!$A$1:$BS$1,0))&lt;&gt;1,"",'Mthly Returns (TR)'!Y822),"")</f>
        <v>2.9218000000000001E-2</v>
      </c>
      <c r="Z823" s="46">
        <f>IFERROR(IF(INDEX('Memb Hist (Org)'!$A$1:$BS$29,MATCH('Mthly PM (TR)'!Z$2,'Memb Hist (Org)'!$A$1:$A$29,0),MATCH('Mthly PM (TR)'!$A823,'Memb Hist (Org)'!$A$1:$BS$1,0))&lt;&gt;1,"",'Mthly Returns (TR)'!Z822),"")</f>
        <v>3.2690999999999998E-2</v>
      </c>
      <c r="AA823" s="46" t="str">
        <f>IFERROR(IF(INDEX('Memb Hist (Org)'!$A$1:$BS$29,MATCH('Mthly PM (TR)'!AA$2,'Memb Hist (Org)'!$A$1:$A$29,0),MATCH('Mthly PM (TR)'!$A823,'Memb Hist (Org)'!$A$1:$BS$1,0))&lt;&gt;1,"",'Mthly Returns (TR)'!AA822),"")</f>
        <v/>
      </c>
      <c r="AB823" s="46" t="str">
        <f>IFERROR(IF(INDEX('Memb Hist (Org)'!$A$1:$BS$29,MATCH('Mthly PM (TR)'!AB$2,'Memb Hist (Org)'!$A$1:$A$29,0),MATCH('Mthly PM (TR)'!$A823,'Memb Hist (Org)'!$A$1:$BS$1,0))&lt;&gt;1,"",'Mthly Returns (TR)'!AB822),"")</f>
        <v/>
      </c>
      <c r="AC823" s="46" t="str">
        <f>IFERROR(IF(INDEX('Memb Hist (Org)'!$A$1:$BS$29,MATCH('Mthly PM (TR)'!AC$2,'Memb Hist (Org)'!$A$1:$A$29,0),MATCH('Mthly PM (TR)'!$A823,'Memb Hist (Org)'!$A$1:$BS$1,0))&lt;&gt;1,"",'Mthly Returns (TR)'!AC822),"")</f>
        <v/>
      </c>
      <c r="AD823" s="46">
        <f>IFERROR(IF(INDEX('Memb Hist (Org)'!$A$1:$BS$29,MATCH('Mthly PM (TR)'!AD$2,'Memb Hist (Org)'!$A$1:$A$29,0),MATCH('Mthly PM (TR)'!$A823,'Memb Hist (Org)'!$A$1:$BS$1,0))&lt;&gt;1,"",'Mthly Returns (TR)'!AD822),"")</f>
        <v>8.7951000000000001E-2</v>
      </c>
      <c r="AE823" s="46">
        <f>IFERROR(IF(INDEX('Memb Hist (Org)'!$A$1:$BS$29,MATCH('Mthly PM (TR)'!AE$2,'Memb Hist (Org)'!$A$1:$A$29,0),MATCH('Mthly PM (TR)'!$A823,'Memb Hist (Org)'!$A$1:$BS$1,0))&lt;&gt;1,"",'Mthly Returns (TR)'!AE822),"")</f>
        <v>5.4182000000000001E-2</v>
      </c>
      <c r="AF823" s="42">
        <f>IFERROR(IF($C823=7,INDEX('Profit Margin'!$A$32:$BS$60,MATCH('Mthly PM (TR)'!AF$2,'Profit Margin'!$A$32:$A$60,0),MATCH('Mthly PM (TR)'!$A823,'Profit Margin'!$A$32:$BS$32,0)),AF822*(1+D822)),"")</f>
        <v>8.2980119571061287E-2</v>
      </c>
      <c r="AG823" s="42" t="str">
        <f>IFERROR(IF($C823=7,INDEX('Profit Margin'!$A$32:$BS$60,MATCH('Mthly PM (TR)'!AG$2,'Profit Margin'!$A$32:$A$60,0),MATCH('Mthly PM (TR)'!$A823,'Profit Margin'!$A$32:$BS$32,0)),AG822*(1+E822)),"")</f>
        <v/>
      </c>
      <c r="AH823" s="42" t="str">
        <f>IFERROR(IF($C823=7,INDEX('Profit Margin'!$A$32:$BS$60,MATCH('Mthly PM (TR)'!AH$2,'Profit Margin'!$A$32:$A$60,0),MATCH('Mthly PM (TR)'!$A823,'Profit Margin'!$A$32:$BS$32,0)),AH822*(1+F822)),"")</f>
        <v/>
      </c>
      <c r="AI823" s="42" t="str">
        <f>IFERROR(IF($C823=7,INDEX('Profit Margin'!$A$32:$BS$60,MATCH('Mthly PM (TR)'!AI$2,'Profit Margin'!$A$32:$A$60,0),MATCH('Mthly PM (TR)'!$A823,'Profit Margin'!$A$32:$BS$32,0)),AI822*(1+G822)),"")</f>
        <v/>
      </c>
      <c r="AJ823" s="42" t="str">
        <f>IFERROR(IF($C823=7,INDEX('Profit Margin'!$A$32:$BS$60,MATCH('Mthly PM (TR)'!AJ$2,'Profit Margin'!$A$32:$A$60,0),MATCH('Mthly PM (TR)'!$A823,'Profit Margin'!$A$32:$BS$32,0)),AJ822*(1+H822)),"")</f>
        <v/>
      </c>
      <c r="AK823" s="42">
        <f>IFERROR(IF($C823=7,INDEX('Profit Margin'!$A$32:$BS$60,MATCH('Mthly PM (TR)'!AK$2,'Profit Margin'!$A$32:$A$60,0),MATCH('Mthly PM (TR)'!$A823,'Profit Margin'!$A$32:$BS$32,0)),AK822*(1+I822)),"")</f>
        <v>8.2843685039684936E-2</v>
      </c>
      <c r="AL823" s="42" t="str">
        <f>IFERROR(IF($C823=7,INDEX('Profit Margin'!$A$32:$BS$60,MATCH('Mthly PM (TR)'!AL$2,'Profit Margin'!$A$32:$A$60,0),MATCH('Mthly PM (TR)'!$A823,'Profit Margin'!$A$32:$BS$32,0)),AL822*(1+J822)),"")</f>
        <v/>
      </c>
      <c r="AM823" s="42" t="str">
        <f>IFERROR(IF($C823=7,INDEX('Profit Margin'!$A$32:$BS$60,MATCH('Mthly PM (TR)'!AM$2,'Profit Margin'!$A$32:$A$60,0),MATCH('Mthly PM (TR)'!$A823,'Profit Margin'!$A$32:$BS$32,0)),AM822*(1+K822)),"")</f>
        <v/>
      </c>
      <c r="AN823" s="42">
        <f>IFERROR(IF($C823=7,INDEX('Profit Margin'!$A$32:$BS$60,MATCH('Mthly PM (TR)'!AN$2,'Profit Margin'!$A$32:$A$60,0),MATCH('Mthly PM (TR)'!$A823,'Profit Margin'!$A$32:$BS$32,0)),AN822*(1+L822)),"")</f>
        <v>0.14291850075209234</v>
      </c>
      <c r="AO823" s="42">
        <f>IFERROR(IF($C823=7,INDEX('Profit Margin'!$A$32:$BS$60,MATCH('Mthly PM (TR)'!AO$2,'Profit Margin'!$A$32:$A$60,0),MATCH('Mthly PM (TR)'!$A823,'Profit Margin'!$A$32:$BS$32,0)),AO822*(1+M822)),"")</f>
        <v>8.207513050451315E-2</v>
      </c>
      <c r="AP823" s="42">
        <f>IFERROR(IF($C823=7,INDEX('Profit Margin'!$A$32:$BS$60,MATCH('Mthly PM (TR)'!AP$2,'Profit Margin'!$A$32:$A$60,0),MATCH('Mthly PM (TR)'!$A823,'Profit Margin'!$A$32:$BS$32,0)),AP822*(1+N822)),"")</f>
        <v>0.24576984269595034</v>
      </c>
      <c r="AQ823" s="42">
        <f>IFERROR(IF($C823=7,INDEX('Profit Margin'!$A$32:$BS$60,MATCH('Mthly PM (TR)'!AQ$2,'Profit Margin'!$A$32:$A$60,0),MATCH('Mthly PM (TR)'!$A823,'Profit Margin'!$A$32:$BS$32,0)),AQ822*(1+O822)),"")</f>
        <v>0.12677780623746798</v>
      </c>
      <c r="AR823" s="42" t="str">
        <f>IFERROR(IF($C823=7,INDEX('Profit Margin'!$A$32:$BS$60,MATCH('Mthly PM (TR)'!AR$2,'Profit Margin'!$A$32:$A$60,0),MATCH('Mthly PM (TR)'!$A823,'Profit Margin'!$A$32:$BS$32,0)),AR822*(1+P822)),"")</f>
        <v/>
      </c>
      <c r="AS823" s="42" t="str">
        <f>IFERROR(IF($C823=7,INDEX('Profit Margin'!$A$32:$BS$60,MATCH('Mthly PM (TR)'!AS$2,'Profit Margin'!$A$32:$A$60,0),MATCH('Mthly PM (TR)'!$A823,'Profit Margin'!$A$32:$BS$32,0)),AS822*(1+Q822)),"")</f>
        <v/>
      </c>
      <c r="AT823" s="42">
        <f>IFERROR(IF($C823=7,INDEX('Profit Margin'!$A$32:$BS$60,MATCH('Mthly PM (TR)'!AT$2,'Profit Margin'!$A$32:$A$60,0),MATCH('Mthly PM (TR)'!$A823,'Profit Margin'!$A$32:$BS$32,0)),AT822*(1+R822)),"")</f>
        <v>1.6784956971014623E-2</v>
      </c>
      <c r="AU823" s="42">
        <f>IFERROR(IF($C823=7,INDEX('Profit Margin'!$A$32:$BS$60,MATCH('Mthly PM (TR)'!AU$2,'Profit Margin'!$A$32:$A$60,0),MATCH('Mthly PM (TR)'!$A823,'Profit Margin'!$A$32:$BS$32,0)),AU822*(1+S822)),"")</f>
        <v>-9.7970267220056126E-2</v>
      </c>
      <c r="AV823" s="42">
        <f>IFERROR(IF($C823=7,INDEX('Profit Margin'!$A$32:$BS$60,MATCH('Mthly PM (TR)'!AV$2,'Profit Margin'!$A$32:$A$60,0),MATCH('Mthly PM (TR)'!$A823,'Profit Margin'!$A$32:$BS$32,0)),AV822*(1+T822)),"")</f>
        <v>4.2705354183918062E-2</v>
      </c>
      <c r="AW823" s="42" t="str">
        <f>IFERROR(IF($C823=7,INDEX('Profit Margin'!$A$32:$BS$60,MATCH('Mthly PM (TR)'!AW$2,'Profit Margin'!$A$32:$A$60,0),MATCH('Mthly PM (TR)'!$A823,'Profit Margin'!$A$32:$BS$32,0)),AW822*(1+U822)),"")</f>
        <v/>
      </c>
      <c r="AX823" s="42" t="str">
        <f>IFERROR(IF($C823=7,INDEX('Profit Margin'!$A$32:$BS$60,MATCH('Mthly PM (TR)'!AX$2,'Profit Margin'!$A$32:$A$60,0),MATCH('Mthly PM (TR)'!$A823,'Profit Margin'!$A$32:$BS$32,0)),AX822*(1+V822)),"")</f>
        <v/>
      </c>
      <c r="AY823" s="42">
        <f>IFERROR(IF($C823=7,INDEX('Profit Margin'!$A$32:$BS$60,MATCH('Mthly PM (TR)'!AY$2,'Profit Margin'!$A$32:$A$60,0),MATCH('Mthly PM (TR)'!$A823,'Profit Margin'!$A$32:$BS$32,0)),AY822*(1+W822)),"")</f>
        <v>8.244962402539012E-2</v>
      </c>
      <c r="AZ823" s="42">
        <f>IFERROR(IF($C823=7,INDEX('Profit Margin'!$A$32:$BS$60,MATCH('Mthly PM (TR)'!AZ$2,'Profit Margin'!$A$32:$A$60,0),MATCH('Mthly PM (TR)'!$A823,'Profit Margin'!$A$32:$BS$32,0)),AZ822*(1+X822)),"")</f>
        <v>0.13619005199615331</v>
      </c>
      <c r="BA823" s="42">
        <f>IFERROR(IF($C823=7,INDEX('Profit Margin'!$A$32:$BS$60,MATCH('Mthly PM (TR)'!BA$2,'Profit Margin'!$A$32:$A$60,0),MATCH('Mthly PM (TR)'!$A823,'Profit Margin'!$A$32:$BS$32,0)),BA822*(1+Y822)),"")</f>
        <v>3.0882351011884308E-2</v>
      </c>
      <c r="BB823" s="42">
        <f>IFERROR(IF($C823=7,INDEX('Profit Margin'!$A$32:$BS$60,MATCH('Mthly PM (TR)'!BB$2,'Profit Margin'!$A$32:$A$60,0),MATCH('Mthly PM (TR)'!$A823,'Profit Margin'!$A$32:$BS$32,0)),BB822*(1+Z822)),"")</f>
        <v>2.4430188780480117E-2</v>
      </c>
      <c r="BC823" s="42" t="str">
        <f>IFERROR(IF($C823=7,INDEX('Profit Margin'!$A$32:$BS$60,MATCH('Mthly PM (TR)'!BC$2,'Profit Margin'!$A$32:$A$60,0),MATCH('Mthly PM (TR)'!$A823,'Profit Margin'!$A$32:$BS$32,0)),BC822*(1+AA822)),"")</f>
        <v/>
      </c>
      <c r="BD823" s="42" t="str">
        <f>IFERROR(IF($C823=7,INDEX('Profit Margin'!$A$32:$BS$60,MATCH('Mthly PM (TR)'!BD$2,'Profit Margin'!$A$32:$A$60,0),MATCH('Mthly PM (TR)'!$A823,'Profit Margin'!$A$32:$BS$32,0)),BD822*(1+AB822)),"")</f>
        <v/>
      </c>
      <c r="BE823" s="42" t="str">
        <f>IFERROR(IF($C823=7,INDEX('Profit Margin'!$A$32:$BS$60,MATCH('Mthly PM (TR)'!BE$2,'Profit Margin'!$A$32:$A$60,0),MATCH('Mthly PM (TR)'!$A823,'Profit Margin'!$A$32:$BS$32,0)),BE822*(1+AC822)),"")</f>
        <v/>
      </c>
      <c r="BF823" s="42">
        <f>IFERROR(IF($C823=7,INDEX('Profit Margin'!$A$32:$BS$60,MATCH('Mthly PM (TR)'!BF$2,'Profit Margin'!$A$32:$A$60,0),MATCH('Mthly PM (TR)'!$A823,'Profit Margin'!$A$32:$BS$32,0)),BF822*(1+AD822)),"")</f>
        <v>-7.7086399852496462E-2</v>
      </c>
      <c r="BG823" s="42">
        <f>IFERROR(IF($C823=7,INDEX('Profit Margin'!$A$32:$BS$60,MATCH('Mthly PM (TR)'!BG$2,'Profit Margin'!$A$32:$A$60,0),MATCH('Mthly PM (TR)'!$A823,'Profit Margin'!$A$32:$BS$32,0)),BG822*(1+AE822)),"")</f>
        <v>8.9680215627274948E-2</v>
      </c>
      <c r="BH823" s="44">
        <f t="shared" si="739"/>
        <v>8.2042281102405676E-2</v>
      </c>
      <c r="BI823" s="44" t="str">
        <f t="shared" si="740"/>
        <v/>
      </c>
      <c r="BJ823" s="44" t="str">
        <f t="shared" si="741"/>
        <v/>
      </c>
      <c r="BK823" s="44" t="str">
        <f t="shared" si="742"/>
        <v/>
      </c>
      <c r="BL823" s="44" t="str">
        <f t="shared" si="743"/>
        <v/>
      </c>
      <c r="BM823" s="44">
        <f t="shared" si="744"/>
        <v>8.1907388549428972E-2</v>
      </c>
      <c r="BN823" s="44" t="str">
        <f t="shared" si="745"/>
        <v/>
      </c>
      <c r="BO823" s="44" t="str">
        <f t="shared" si="746"/>
        <v/>
      </c>
      <c r="BP823" s="44">
        <f t="shared" si="747"/>
        <v>0.14130324075270037</v>
      </c>
      <c r="BQ823" s="44">
        <f t="shared" si="748"/>
        <v>8.1147520191284517E-2</v>
      </c>
      <c r="BR823" s="44">
        <f t="shared" si="749"/>
        <v>0.24299216035339463</v>
      </c>
      <c r="BS823" s="44">
        <f t="shared" si="750"/>
        <v>0.12534496781453169</v>
      </c>
      <c r="BT823" s="44" t="str">
        <f t="shared" si="751"/>
        <v/>
      </c>
      <c r="BU823" s="44" t="str">
        <f t="shared" si="752"/>
        <v/>
      </c>
      <c r="BV823" s="44">
        <f t="shared" si="753"/>
        <v>1.6595253962347997E-2</v>
      </c>
      <c r="BW823" s="44">
        <f t="shared" si="754"/>
        <v>-9.6863010616204712E-2</v>
      </c>
      <c r="BX823" s="44">
        <f t="shared" si="755"/>
        <v>4.2222699733933292E-2</v>
      </c>
      <c r="BY823" s="44" t="str">
        <f t="shared" si="756"/>
        <v/>
      </c>
      <c r="BZ823" s="44" t="str">
        <f t="shared" si="757"/>
        <v/>
      </c>
      <c r="CA823" s="44">
        <f t="shared" si="758"/>
        <v>8.1517781199217945E-2</v>
      </c>
      <c r="CB823" s="44">
        <f t="shared" si="759"/>
        <v>0.13465083669409747</v>
      </c>
      <c r="CC823" s="44">
        <f t="shared" si="760"/>
        <v>3.053331973871691E-2</v>
      </c>
      <c r="CD823" s="44">
        <f t="shared" si="761"/>
        <v>2.4154079623813596E-2</v>
      </c>
      <c r="CE823" s="44" t="str">
        <f t="shared" si="762"/>
        <v/>
      </c>
      <c r="CF823" s="44" t="str">
        <f t="shared" si="763"/>
        <v/>
      </c>
      <c r="CG823" s="44" t="str">
        <f t="shared" si="764"/>
        <v/>
      </c>
      <c r="CH823" s="44">
        <f t="shared" si="765"/>
        <v>-7.6215172002192771E-2</v>
      </c>
      <c r="CI823" s="44">
        <f t="shared" si="766"/>
        <v>8.8666652902524193E-2</v>
      </c>
      <c r="CJ823" s="48">
        <f t="shared" si="767"/>
        <v>1.6625868265402509E-3</v>
      </c>
      <c r="CK823" s="48" t="str">
        <f t="shared" si="768"/>
        <v/>
      </c>
      <c r="CL823" s="48" t="str">
        <f t="shared" si="769"/>
        <v/>
      </c>
      <c r="CM823" s="48" t="str">
        <f t="shared" si="770"/>
        <v/>
      </c>
      <c r="CN823" s="48" t="str">
        <f t="shared" si="771"/>
        <v/>
      </c>
      <c r="CO823" s="48">
        <f t="shared" si="772"/>
        <v>2.3014338034618555E-3</v>
      </c>
      <c r="CP823" s="48" t="str">
        <f t="shared" si="773"/>
        <v/>
      </c>
      <c r="CQ823" s="48" t="str">
        <f t="shared" si="774"/>
        <v/>
      </c>
      <c r="CR823" s="48">
        <f t="shared" si="775"/>
        <v>-1.8230944121913402E-3</v>
      </c>
      <c r="CS823" s="48">
        <f t="shared" si="776"/>
        <v>2.8176853436019719E-3</v>
      </c>
      <c r="CT823" s="48">
        <f t="shared" si="777"/>
        <v>8.6286516141490432E-4</v>
      </c>
      <c r="CU823" s="48">
        <f t="shared" si="778"/>
        <v>-9.4694362834844264E-3</v>
      </c>
      <c r="CV823" s="48" t="str">
        <f t="shared" si="779"/>
        <v/>
      </c>
      <c r="CW823" s="48" t="str">
        <f t="shared" si="780"/>
        <v/>
      </c>
      <c r="CX823" s="48">
        <f t="shared" si="781"/>
        <v>4.6850061461104631E-4</v>
      </c>
      <c r="CY823" s="48">
        <f t="shared" si="782"/>
        <v>-1.1107281427360195E-3</v>
      </c>
      <c r="CZ823" s="48">
        <f t="shared" si="783"/>
        <v>2.085674698757103E-3</v>
      </c>
      <c r="DA823" s="48" t="str">
        <f t="shared" si="784"/>
        <v/>
      </c>
      <c r="DB823" s="48" t="str">
        <f t="shared" si="785"/>
        <v/>
      </c>
      <c r="DC823" s="48">
        <f t="shared" si="786"/>
        <v>1.4000678920965681E-3</v>
      </c>
      <c r="DD823" s="48">
        <f t="shared" si="787"/>
        <v>5.1191555094361983E-3</v>
      </c>
      <c r="DE823" s="48">
        <f t="shared" si="788"/>
        <v>8.9212253612583076E-4</v>
      </c>
      <c r="DF823" s="48">
        <f t="shared" si="789"/>
        <v>7.8962101698209022E-4</v>
      </c>
      <c r="DG823" s="48" t="str">
        <f t="shared" si="790"/>
        <v/>
      </c>
      <c r="DH823" s="48" t="str">
        <f t="shared" si="791"/>
        <v/>
      </c>
      <c r="DI823" s="48" t="str">
        <f t="shared" si="792"/>
        <v/>
      </c>
      <c r="DJ823" s="48">
        <f t="shared" si="793"/>
        <v>-6.7032005927648566E-3</v>
      </c>
      <c r="DK823" s="48">
        <f t="shared" si="794"/>
        <v>4.8041365875645661E-3</v>
      </c>
      <c r="DL823" s="37">
        <f t="shared" si="795"/>
        <v>4.0973905594157431E-3</v>
      </c>
      <c r="DM823" s="39">
        <f t="shared" si="796"/>
        <v>1.0040973905594157</v>
      </c>
      <c r="DN823" s="39">
        <f>PRODUCT($DM$466:DM823)</f>
        <v>36.761627361325665</v>
      </c>
      <c r="DO823" s="36">
        <f>DL823-'1M RF rate'!C683</f>
        <v>2.6867204677534515E-3</v>
      </c>
      <c r="DP823" s="39">
        <f t="shared" si="797"/>
        <v>1.0026867204677534</v>
      </c>
      <c r="DQ823" s="39">
        <f>PRODUCT($DP$466:DP823)</f>
        <v>15.361385589996521</v>
      </c>
      <c r="DR823" s="36">
        <f>DL823-'DJUA Monthly (PR)'!C683</f>
        <v>-2.2468157973745323E-2</v>
      </c>
      <c r="DS823" s="39">
        <f t="shared" si="798"/>
        <v>0.97753184202625465</v>
      </c>
      <c r="DT823" s="39">
        <f>PRODUCT($DS$466:DS823)</f>
        <v>0.85662758870002209</v>
      </c>
      <c r="DU823" s="98"/>
      <c r="DV823" s="91"/>
    </row>
    <row r="824" spans="1:126" x14ac:dyDescent="0.35">
      <c r="A824" s="35">
        <f t="shared" si="738"/>
        <v>2017</v>
      </c>
      <c r="B824" s="35">
        <v>2018</v>
      </c>
      <c r="C824" s="35">
        <v>5</v>
      </c>
      <c r="D824" s="46">
        <f>IFERROR(IF(INDEX('Memb Hist (Org)'!$A$1:$BS$29,MATCH('Mthly PM (TR)'!D$2,'Memb Hist (Org)'!$A$1:$A$29,0),MATCH('Mthly PM (TR)'!$A824,'Memb Hist (Org)'!$A$1:$BS$1,0))&lt;&gt;1,"",'Mthly Returns (TR)'!D823),"")</f>
        <v>-2.0149E-2</v>
      </c>
      <c r="E824" s="46" t="str">
        <f>IFERROR(IF(INDEX('Memb Hist (Org)'!$A$1:$BS$29,MATCH('Mthly PM (TR)'!E$2,'Memb Hist (Org)'!$A$1:$A$29,0),MATCH('Mthly PM (TR)'!$A824,'Memb Hist (Org)'!$A$1:$BS$1,0))&lt;&gt;1,"",'Mthly Returns (TR)'!E823),"")</f>
        <v/>
      </c>
      <c r="F824" s="46" t="str">
        <f>IFERROR(IF(INDEX('Memb Hist (Org)'!$A$1:$BS$29,MATCH('Mthly PM (TR)'!F$2,'Memb Hist (Org)'!$A$1:$A$29,0),MATCH('Mthly PM (TR)'!$A824,'Memb Hist (Org)'!$A$1:$BS$1,0))&lt;&gt;1,"",'Mthly Returns (TR)'!F823),"")</f>
        <v/>
      </c>
      <c r="G824" s="46" t="str">
        <f>IFERROR(IF(INDEX('Memb Hist (Org)'!$A$1:$BS$29,MATCH('Mthly PM (TR)'!G$2,'Memb Hist (Org)'!$A$1:$A$29,0),MATCH('Mthly PM (TR)'!$A824,'Memb Hist (Org)'!$A$1:$BS$1,0))&lt;&gt;1,"",'Mthly Returns (TR)'!G823),"")</f>
        <v/>
      </c>
      <c r="H824" s="46" t="str">
        <f>IFERROR(IF(INDEX('Memb Hist (Org)'!$A$1:$BS$29,MATCH('Mthly PM (TR)'!H$2,'Memb Hist (Org)'!$A$1:$A$29,0),MATCH('Mthly PM (TR)'!$A824,'Memb Hist (Org)'!$A$1:$BS$1,0))&lt;&gt;1,"",'Mthly Returns (TR)'!H823),"")</f>
        <v/>
      </c>
      <c r="I824" s="46">
        <f>IFERROR(IF(INDEX('Memb Hist (Org)'!$A$1:$BS$29,MATCH('Mthly PM (TR)'!I$2,'Memb Hist (Org)'!$A$1:$A$29,0),MATCH('Mthly PM (TR)'!$A824,'Memb Hist (Org)'!$A$1:$BS$1,0))&lt;&gt;1,"",'Mthly Returns (TR)'!I823),"")</f>
        <v>-3.3508000000000003E-2</v>
      </c>
      <c r="J824" s="46" t="str">
        <f>IFERROR(IF(INDEX('Memb Hist (Org)'!$A$1:$BS$29,MATCH('Mthly PM (TR)'!J$2,'Memb Hist (Org)'!$A$1:$A$29,0),MATCH('Mthly PM (TR)'!$A824,'Memb Hist (Org)'!$A$1:$BS$1,0))&lt;&gt;1,"",'Mthly Returns (TR)'!J823),"")</f>
        <v/>
      </c>
      <c r="K824" s="46" t="str">
        <f>IFERROR(IF(INDEX('Memb Hist (Org)'!$A$1:$BS$29,MATCH('Mthly PM (TR)'!K$2,'Memb Hist (Org)'!$A$1:$A$29,0),MATCH('Mthly PM (TR)'!$A824,'Memb Hist (Org)'!$A$1:$BS$1,0))&lt;&gt;1,"",'Mthly Returns (TR)'!K823),"")</f>
        <v/>
      </c>
      <c r="L824" s="46">
        <f>IFERROR(IF(INDEX('Memb Hist (Org)'!$A$1:$BS$29,MATCH('Mthly PM (TR)'!L$2,'Memb Hist (Org)'!$A$1:$A$29,0),MATCH('Mthly PM (TR)'!$A824,'Memb Hist (Org)'!$A$1:$BS$1,0))&lt;&gt;1,"",'Mthly Returns (TR)'!L823),"")</f>
        <v>-2.3061999999999999E-2</v>
      </c>
      <c r="M824" s="46">
        <f>IFERROR(IF(INDEX('Memb Hist (Org)'!$A$1:$BS$29,MATCH('Mthly PM (TR)'!M$2,'Memb Hist (Org)'!$A$1:$A$29,0),MATCH('Mthly PM (TR)'!$A824,'Memb Hist (Org)'!$A$1:$BS$1,0))&lt;&gt;1,"",'Mthly Returns (TR)'!M823),"")</f>
        <v>-2.6322000000000002E-2</v>
      </c>
      <c r="N824" s="46">
        <f>IFERROR(IF(INDEX('Memb Hist (Org)'!$A$1:$BS$29,MATCH('Mthly PM (TR)'!N$2,'Memb Hist (Org)'!$A$1:$A$29,0),MATCH('Mthly PM (TR)'!$A824,'Memb Hist (Org)'!$A$1:$BS$1,0))&lt;&gt;1,"",'Mthly Returns (TR)'!N823),"")</f>
        <v>1.1592E-2</v>
      </c>
      <c r="O824" s="46">
        <f>IFERROR(IF(INDEX('Memb Hist (Org)'!$A$1:$BS$29,MATCH('Mthly PM (TR)'!O$2,'Memb Hist (Org)'!$A$1:$A$29,0),MATCH('Mthly PM (TR)'!$A824,'Memb Hist (Org)'!$A$1:$BS$1,0))&lt;&gt;1,"",'Mthly Returns (TR)'!O823),"")</f>
        <v>4.2537999999999999E-2</v>
      </c>
      <c r="P824" s="46" t="str">
        <f>IFERROR(IF(INDEX('Memb Hist (Org)'!$A$1:$BS$29,MATCH('Mthly PM (TR)'!P$2,'Memb Hist (Org)'!$A$1:$A$29,0),MATCH('Mthly PM (TR)'!$A824,'Memb Hist (Org)'!$A$1:$BS$1,0))&lt;&gt;1,"",'Mthly Returns (TR)'!P823),"")</f>
        <v/>
      </c>
      <c r="Q824" s="46" t="str">
        <f>IFERROR(IF(INDEX('Memb Hist (Org)'!$A$1:$BS$29,MATCH('Mthly PM (TR)'!Q$2,'Memb Hist (Org)'!$A$1:$A$29,0),MATCH('Mthly PM (TR)'!$A824,'Memb Hist (Org)'!$A$1:$BS$1,0))&lt;&gt;1,"",'Mthly Returns (TR)'!Q823),"")</f>
        <v/>
      </c>
      <c r="R824" s="46">
        <f>IFERROR(IF(INDEX('Memb Hist (Org)'!$A$1:$BS$29,MATCH('Mthly PM (TR)'!R$2,'Memb Hist (Org)'!$A$1:$A$29,0),MATCH('Mthly PM (TR)'!$A824,'Memb Hist (Org)'!$A$1:$BS$1,0))&lt;&gt;1,"",'Mthly Returns (TR)'!R823),"")</f>
        <v>3.7310000000000003E-2</v>
      </c>
      <c r="S824" s="46">
        <f>IFERROR(IF(INDEX('Memb Hist (Org)'!$A$1:$BS$29,MATCH('Mthly PM (TR)'!S$2,'Memb Hist (Org)'!$A$1:$A$29,0),MATCH('Mthly PM (TR)'!$A824,'Memb Hist (Org)'!$A$1:$BS$1,0))&lt;&gt;1,"",'Mthly Returns (TR)'!S823),"")</f>
        <v>1.1046E-2</v>
      </c>
      <c r="T824" s="46">
        <f>IFERROR(IF(INDEX('Memb Hist (Org)'!$A$1:$BS$29,MATCH('Mthly PM (TR)'!T$2,'Memb Hist (Org)'!$A$1:$A$29,0),MATCH('Mthly PM (TR)'!$A824,'Memb Hist (Org)'!$A$1:$BS$1,0))&lt;&gt;1,"",'Mthly Returns (TR)'!T823),"")</f>
        <v>-6.0087000000000002E-2</v>
      </c>
      <c r="U824" s="46" t="str">
        <f>IFERROR(IF(INDEX('Memb Hist (Org)'!$A$1:$BS$29,MATCH('Mthly PM (TR)'!U$2,'Memb Hist (Org)'!$A$1:$A$29,0),MATCH('Mthly PM (TR)'!$A824,'Memb Hist (Org)'!$A$1:$BS$1,0))&lt;&gt;1,"",'Mthly Returns (TR)'!U823),"")</f>
        <v/>
      </c>
      <c r="V824" s="46" t="str">
        <f>IFERROR(IF(INDEX('Memb Hist (Org)'!$A$1:$BS$29,MATCH('Mthly PM (TR)'!V$2,'Memb Hist (Org)'!$A$1:$A$29,0),MATCH('Mthly PM (TR)'!$A824,'Memb Hist (Org)'!$A$1:$BS$1,0))&lt;&gt;1,"",'Mthly Returns (TR)'!V823),"")</f>
        <v/>
      </c>
      <c r="W824" s="46">
        <f>IFERROR(IF(INDEX('Memb Hist (Org)'!$A$1:$BS$29,MATCH('Mthly PM (TR)'!W$2,'Memb Hist (Org)'!$A$1:$A$29,0),MATCH('Mthly PM (TR)'!$A824,'Memb Hist (Org)'!$A$1:$BS$1,0))&lt;&gt;1,"",'Mthly Returns (TR)'!W823),"")</f>
        <v>5.1789000000000002E-2</v>
      </c>
      <c r="X824" s="46">
        <f>IFERROR(IF(INDEX('Memb Hist (Org)'!$A$1:$BS$29,MATCH('Mthly PM (TR)'!X$2,'Memb Hist (Org)'!$A$1:$A$29,0),MATCH('Mthly PM (TR)'!$A824,'Memb Hist (Org)'!$A$1:$BS$1,0))&lt;&gt;1,"",'Mthly Returns (TR)'!X823),"")</f>
        <v>1.5916E-2</v>
      </c>
      <c r="Y824" s="46">
        <f>IFERROR(IF(INDEX('Memb Hist (Org)'!$A$1:$BS$29,MATCH('Mthly PM (TR)'!Y$2,'Memb Hist (Org)'!$A$1:$A$29,0),MATCH('Mthly PM (TR)'!$A824,'Memb Hist (Org)'!$A$1:$BS$1,0))&lt;&gt;1,"",'Mthly Returns (TR)'!Y823),"")</f>
        <v>-5.1282000000000001E-2</v>
      </c>
      <c r="Z824" s="46">
        <f>IFERROR(IF(INDEX('Memb Hist (Org)'!$A$1:$BS$29,MATCH('Mthly PM (TR)'!Z$2,'Memb Hist (Org)'!$A$1:$A$29,0),MATCH('Mthly PM (TR)'!$A824,'Memb Hist (Org)'!$A$1:$BS$1,0))&lt;&gt;1,"",'Mthly Returns (TR)'!Z823),"")</f>
        <v>-1.3443E-2</v>
      </c>
      <c r="AA824" s="46" t="str">
        <f>IFERROR(IF(INDEX('Memb Hist (Org)'!$A$1:$BS$29,MATCH('Mthly PM (TR)'!AA$2,'Memb Hist (Org)'!$A$1:$A$29,0),MATCH('Mthly PM (TR)'!$A824,'Memb Hist (Org)'!$A$1:$BS$1,0))&lt;&gt;1,"",'Mthly Returns (TR)'!AA823),"")</f>
        <v/>
      </c>
      <c r="AB824" s="46" t="str">
        <f>IFERROR(IF(INDEX('Memb Hist (Org)'!$A$1:$BS$29,MATCH('Mthly PM (TR)'!AB$2,'Memb Hist (Org)'!$A$1:$A$29,0),MATCH('Mthly PM (TR)'!$A824,'Memb Hist (Org)'!$A$1:$BS$1,0))&lt;&gt;1,"",'Mthly Returns (TR)'!AB823),"")</f>
        <v/>
      </c>
      <c r="AC824" s="46" t="str">
        <f>IFERROR(IF(INDEX('Memb Hist (Org)'!$A$1:$BS$29,MATCH('Mthly PM (TR)'!AC$2,'Memb Hist (Org)'!$A$1:$A$29,0),MATCH('Mthly PM (TR)'!$A824,'Memb Hist (Org)'!$A$1:$BS$1,0))&lt;&gt;1,"",'Mthly Returns (TR)'!AC823),"")</f>
        <v/>
      </c>
      <c r="AD824" s="46">
        <f>IFERROR(IF(INDEX('Memb Hist (Org)'!$A$1:$BS$29,MATCH('Mthly PM (TR)'!AD$2,'Memb Hist (Org)'!$A$1:$A$29,0),MATCH('Mthly PM (TR)'!$A824,'Memb Hist (Org)'!$A$1:$BS$1,0))&lt;&gt;1,"",'Mthly Returns (TR)'!AD823),"")</f>
        <v>4.1667000000000003E-2</v>
      </c>
      <c r="AE824" s="46">
        <f>IFERROR(IF(INDEX('Memb Hist (Org)'!$A$1:$BS$29,MATCH('Mthly PM (TR)'!AE$2,'Memb Hist (Org)'!$A$1:$A$29,0),MATCH('Mthly PM (TR)'!$A824,'Memb Hist (Org)'!$A$1:$BS$1,0))&lt;&gt;1,"",'Mthly Returns (TR)'!AE823),"")</f>
        <v>-3.4477000000000001E-2</v>
      </c>
      <c r="AF824" s="42">
        <f>IFERROR(IF($C824=7,INDEX('Profit Margin'!$A$32:$BS$60,MATCH('Mthly PM (TR)'!AF$2,'Profit Margin'!$A$32:$A$60,0),MATCH('Mthly PM (TR)'!$A824,'Profit Margin'!$A$32:$BS$32,0)),AF823*(1+D823)),"")</f>
        <v>8.4661711694168848E-2</v>
      </c>
      <c r="AG824" s="42" t="str">
        <f>IFERROR(IF($C824=7,INDEX('Profit Margin'!$A$32:$BS$60,MATCH('Mthly PM (TR)'!AG$2,'Profit Margin'!$A$32:$A$60,0),MATCH('Mthly PM (TR)'!$A824,'Profit Margin'!$A$32:$BS$32,0)),AG823*(1+E823)),"")</f>
        <v/>
      </c>
      <c r="AH824" s="42" t="str">
        <f>IFERROR(IF($C824=7,INDEX('Profit Margin'!$A$32:$BS$60,MATCH('Mthly PM (TR)'!AH$2,'Profit Margin'!$A$32:$A$60,0),MATCH('Mthly PM (TR)'!$A824,'Profit Margin'!$A$32:$BS$32,0)),AH823*(1+F823)),"")</f>
        <v/>
      </c>
      <c r="AI824" s="42" t="str">
        <f>IFERROR(IF($C824=7,INDEX('Profit Margin'!$A$32:$BS$60,MATCH('Mthly PM (TR)'!AI$2,'Profit Margin'!$A$32:$A$60,0),MATCH('Mthly PM (TR)'!$A824,'Profit Margin'!$A$32:$BS$32,0)),AI823*(1+G823)),"")</f>
        <v/>
      </c>
      <c r="AJ824" s="42" t="str">
        <f>IFERROR(IF($C824=7,INDEX('Profit Margin'!$A$32:$BS$60,MATCH('Mthly PM (TR)'!AJ$2,'Profit Margin'!$A$32:$A$60,0),MATCH('Mthly PM (TR)'!$A824,'Profit Margin'!$A$32:$BS$32,0)),AJ823*(1+H823)),"")</f>
        <v/>
      </c>
      <c r="AK824" s="42">
        <f>IFERROR(IF($C824=7,INDEX('Profit Margin'!$A$32:$BS$60,MATCH('Mthly PM (TR)'!AK$2,'Profit Margin'!$A$32:$A$60,0),MATCH('Mthly PM (TR)'!$A824,'Profit Margin'!$A$32:$BS$32,0)),AK823*(1+I823)),"")</f>
        <v>8.5171426901929997E-2</v>
      </c>
      <c r="AL824" s="42" t="str">
        <f>IFERROR(IF($C824=7,INDEX('Profit Margin'!$A$32:$BS$60,MATCH('Mthly PM (TR)'!AL$2,'Profit Margin'!$A$32:$A$60,0),MATCH('Mthly PM (TR)'!$A824,'Profit Margin'!$A$32:$BS$32,0)),AL823*(1+J823)),"")</f>
        <v/>
      </c>
      <c r="AM824" s="42" t="str">
        <f>IFERROR(IF($C824=7,INDEX('Profit Margin'!$A$32:$BS$60,MATCH('Mthly PM (TR)'!AM$2,'Profit Margin'!$A$32:$A$60,0),MATCH('Mthly PM (TR)'!$A824,'Profit Margin'!$A$32:$BS$32,0)),AM823*(1+K823)),"")</f>
        <v/>
      </c>
      <c r="AN824" s="42">
        <f>IFERROR(IF($C824=7,INDEX('Profit Margin'!$A$32:$BS$60,MATCH('Mthly PM (TR)'!AN$2,'Profit Margin'!$A$32:$A$60,0),MATCH('Mthly PM (TR)'!$A824,'Profit Margin'!$A$32:$BS$32,0)),AN823*(1+L823)),"")</f>
        <v>0.14107456625538883</v>
      </c>
      <c r="AO824" s="42">
        <f>IFERROR(IF($C824=7,INDEX('Profit Margin'!$A$32:$BS$60,MATCH('Mthly PM (TR)'!AO$2,'Profit Margin'!$A$32:$A$60,0),MATCH('Mthly PM (TR)'!$A824,'Profit Margin'!$A$32:$BS$32,0)),AO823*(1+M823)),"")</f>
        <v>8.4925025261021359E-2</v>
      </c>
      <c r="AP824" s="42">
        <f>IFERROR(IF($C824=7,INDEX('Profit Margin'!$A$32:$BS$60,MATCH('Mthly PM (TR)'!AP$2,'Profit Margin'!$A$32:$A$60,0),MATCH('Mthly PM (TR)'!$A824,'Profit Margin'!$A$32:$BS$32,0)),AP823*(1+N823)),"")</f>
        <v>0.24664257140736368</v>
      </c>
      <c r="AQ824" s="42">
        <f>IFERROR(IF($C824=7,INDEX('Profit Margin'!$A$32:$BS$60,MATCH('Mthly PM (TR)'!AQ$2,'Profit Margin'!$A$32:$A$60,0),MATCH('Mthly PM (TR)'!$A824,'Profit Margin'!$A$32:$BS$32,0)),AQ823*(1+O823)),"")</f>
        <v>0.11720012330964598</v>
      </c>
      <c r="AR824" s="42" t="str">
        <f>IFERROR(IF($C824=7,INDEX('Profit Margin'!$A$32:$BS$60,MATCH('Mthly PM (TR)'!AR$2,'Profit Margin'!$A$32:$A$60,0),MATCH('Mthly PM (TR)'!$A824,'Profit Margin'!$A$32:$BS$32,0)),AR823*(1+P823)),"")</f>
        <v/>
      </c>
      <c r="AS824" s="42" t="str">
        <f>IFERROR(IF($C824=7,INDEX('Profit Margin'!$A$32:$BS$60,MATCH('Mthly PM (TR)'!AS$2,'Profit Margin'!$A$32:$A$60,0),MATCH('Mthly PM (TR)'!$A824,'Profit Margin'!$A$32:$BS$32,0)),AS823*(1+Q823)),"")</f>
        <v/>
      </c>
      <c r="AT824" s="42">
        <f>IFERROR(IF($C824=7,INDEX('Profit Margin'!$A$32:$BS$60,MATCH('Mthly PM (TR)'!AT$2,'Profit Margin'!$A$32:$A$60,0),MATCH('Mthly PM (TR)'!$A824,'Profit Margin'!$A$32:$BS$32,0)),AT823*(1+R823)),"")</f>
        <v>1.7258813091263335E-2</v>
      </c>
      <c r="AU824" s="42">
        <f>IFERROR(IF($C824=7,INDEX('Profit Margin'!$A$32:$BS$60,MATCH('Mthly PM (TR)'!AU$2,'Profit Margin'!$A$32:$A$60,0),MATCH('Mthly PM (TR)'!$A824,'Profit Margin'!$A$32:$BS$32,0)),AU823*(1+S823)),"")</f>
        <v>-9.9093692274268494E-2</v>
      </c>
      <c r="AV824" s="42">
        <f>IFERROR(IF($C824=7,INDEX('Profit Margin'!$A$32:$BS$60,MATCH('Mthly PM (TR)'!AV$2,'Profit Margin'!$A$32:$A$60,0),MATCH('Mthly PM (TR)'!$A824,'Profit Margin'!$A$32:$BS$32,0)),AV823*(1+T823)),"")</f>
        <v>4.4814870564541059E-2</v>
      </c>
      <c r="AW824" s="42" t="str">
        <f>IFERROR(IF($C824=7,INDEX('Profit Margin'!$A$32:$BS$60,MATCH('Mthly PM (TR)'!AW$2,'Profit Margin'!$A$32:$A$60,0),MATCH('Mthly PM (TR)'!$A824,'Profit Margin'!$A$32:$BS$32,0)),AW823*(1+U823)),"")</f>
        <v/>
      </c>
      <c r="AX824" s="42" t="str">
        <f>IFERROR(IF($C824=7,INDEX('Profit Margin'!$A$32:$BS$60,MATCH('Mthly PM (TR)'!AX$2,'Profit Margin'!$A$32:$A$60,0),MATCH('Mthly PM (TR)'!$A824,'Profit Margin'!$A$32:$BS$32,0)),AX823*(1+V823)),"")</f>
        <v/>
      </c>
      <c r="AY824" s="42">
        <f>IFERROR(IF($C824=7,INDEX('Profit Margin'!$A$32:$BS$60,MATCH('Mthly PM (TR)'!AY$2,'Profit Margin'!$A$32:$A$60,0),MATCH('Mthly PM (TR)'!$A824,'Profit Margin'!$A$32:$BS$32,0)),AY823*(1+W823)),"")</f>
        <v>8.3865696318026192E-2</v>
      </c>
      <c r="AZ824" s="42">
        <f>IFERROR(IF($C824=7,INDEX('Profit Margin'!$A$32:$BS$60,MATCH('Mthly PM (TR)'!AZ$2,'Profit Margin'!$A$32:$A$60,0),MATCH('Mthly PM (TR)'!$A824,'Profit Margin'!$A$32:$BS$32,0)),AZ823*(1+X823)),"")</f>
        <v>0.14136772539294307</v>
      </c>
      <c r="BA824" s="42">
        <f>IFERROR(IF($C824=7,INDEX('Profit Margin'!$A$32:$BS$60,MATCH('Mthly PM (TR)'!BA$2,'Profit Margin'!$A$32:$A$60,0),MATCH('Mthly PM (TR)'!$A824,'Profit Margin'!$A$32:$BS$32,0)),BA823*(1+Y823)),"")</f>
        <v>3.1784671543749546E-2</v>
      </c>
      <c r="BB824" s="42">
        <f>IFERROR(IF($C824=7,INDEX('Profit Margin'!$A$32:$BS$60,MATCH('Mthly PM (TR)'!BB$2,'Profit Margin'!$A$32:$A$60,0),MATCH('Mthly PM (TR)'!$A824,'Profit Margin'!$A$32:$BS$32,0)),BB823*(1+Z823)),"")</f>
        <v>2.5228836081902791E-2</v>
      </c>
      <c r="BC824" s="42" t="str">
        <f>IFERROR(IF($C824=7,INDEX('Profit Margin'!$A$32:$BS$60,MATCH('Mthly PM (TR)'!BC$2,'Profit Margin'!$A$32:$A$60,0),MATCH('Mthly PM (TR)'!$A824,'Profit Margin'!$A$32:$BS$32,0)),BC823*(1+AA823)),"")</f>
        <v/>
      </c>
      <c r="BD824" s="42" t="str">
        <f>IFERROR(IF($C824=7,INDEX('Profit Margin'!$A$32:$BS$60,MATCH('Mthly PM (TR)'!BD$2,'Profit Margin'!$A$32:$A$60,0),MATCH('Mthly PM (TR)'!$A824,'Profit Margin'!$A$32:$BS$32,0)),BD823*(1+AB823)),"")</f>
        <v/>
      </c>
      <c r="BE824" s="42" t="str">
        <f>IFERROR(IF($C824=7,INDEX('Profit Margin'!$A$32:$BS$60,MATCH('Mthly PM (TR)'!BE$2,'Profit Margin'!$A$32:$A$60,0),MATCH('Mthly PM (TR)'!$A824,'Profit Margin'!$A$32:$BS$32,0)),BE823*(1+AC823)),"")</f>
        <v/>
      </c>
      <c r="BF824" s="42">
        <f>IFERROR(IF($C824=7,INDEX('Profit Margin'!$A$32:$BS$60,MATCH('Mthly PM (TR)'!BF$2,'Profit Margin'!$A$32:$A$60,0),MATCH('Mthly PM (TR)'!$A824,'Profit Margin'!$A$32:$BS$32,0)),BF823*(1+AD823)),"")</f>
        <v>-8.3866225805923372E-2</v>
      </c>
      <c r="BG824" s="42">
        <f>IFERROR(IF($C824=7,INDEX('Profit Margin'!$A$32:$BS$60,MATCH('Mthly PM (TR)'!BG$2,'Profit Margin'!$A$32:$A$60,0),MATCH('Mthly PM (TR)'!$A824,'Profit Margin'!$A$32:$BS$32,0)),BG823*(1+AE823)),"")</f>
        <v>9.4539269070391951E-2</v>
      </c>
      <c r="BH824" s="44">
        <f t="shared" si="739"/>
        <v>8.3363295947130392E-2</v>
      </c>
      <c r="BI824" s="44" t="str">
        <f t="shared" si="740"/>
        <v/>
      </c>
      <c r="BJ824" s="44" t="str">
        <f t="shared" si="741"/>
        <v/>
      </c>
      <c r="BK824" s="44" t="str">
        <f t="shared" si="742"/>
        <v/>
      </c>
      <c r="BL824" s="44" t="str">
        <f t="shared" si="743"/>
        <v/>
      </c>
      <c r="BM824" s="44">
        <f t="shared" si="744"/>
        <v>8.3865193899144902E-2</v>
      </c>
      <c r="BN824" s="44" t="str">
        <f t="shared" si="745"/>
        <v/>
      </c>
      <c r="BO824" s="44" t="str">
        <f t="shared" si="746"/>
        <v/>
      </c>
      <c r="BP824" s="44">
        <f t="shared" si="747"/>
        <v>0.13891097382774797</v>
      </c>
      <c r="BQ824" s="44">
        <f t="shared" si="748"/>
        <v>8.3622571201093066E-2</v>
      </c>
      <c r="BR824" s="44">
        <f t="shared" si="749"/>
        <v>0.24285993351596094</v>
      </c>
      <c r="BS824" s="44">
        <f t="shared" si="750"/>
        <v>0.11540268167263058</v>
      </c>
      <c r="BT824" s="44" t="str">
        <f t="shared" si="751"/>
        <v/>
      </c>
      <c r="BU824" s="44" t="str">
        <f t="shared" si="752"/>
        <v/>
      </c>
      <c r="BV824" s="44">
        <f t="shared" si="753"/>
        <v>1.6994123017740604E-2</v>
      </c>
      <c r="BW824" s="44">
        <f t="shared" si="754"/>
        <v>-9.7573940217448751E-2</v>
      </c>
      <c r="BX824" s="44">
        <f t="shared" si="755"/>
        <v>4.4127566558065393E-2</v>
      </c>
      <c r="BY824" s="44" t="str">
        <f t="shared" si="756"/>
        <v/>
      </c>
      <c r="BZ824" s="44" t="str">
        <f t="shared" si="757"/>
        <v/>
      </c>
      <c r="CA824" s="44">
        <f t="shared" si="758"/>
        <v>8.2579488674020221E-2</v>
      </c>
      <c r="CB824" s="44">
        <f t="shared" si="759"/>
        <v>0.13919963692532178</v>
      </c>
      <c r="CC824" s="44">
        <f t="shared" si="760"/>
        <v>3.1297205400897019E-2</v>
      </c>
      <c r="CD824" s="44">
        <f t="shared" si="761"/>
        <v>2.4841913618457598E-2</v>
      </c>
      <c r="CE824" s="44" t="str">
        <f t="shared" si="762"/>
        <v/>
      </c>
      <c r="CF824" s="44" t="str">
        <f t="shared" si="763"/>
        <v/>
      </c>
      <c r="CG824" s="44" t="str">
        <f t="shared" si="764"/>
        <v/>
      </c>
      <c r="CH824" s="44">
        <f t="shared" si="765"/>
        <v>-8.2580010041417476E-2</v>
      </c>
      <c r="CI824" s="44">
        <f t="shared" si="766"/>
        <v>9.3089366000655691E-2</v>
      </c>
      <c r="CJ824" s="48">
        <f t="shared" si="767"/>
        <v>-1.6796870500387303E-3</v>
      </c>
      <c r="CK824" s="48" t="str">
        <f t="shared" si="768"/>
        <v/>
      </c>
      <c r="CL824" s="48" t="str">
        <f t="shared" si="769"/>
        <v/>
      </c>
      <c r="CM824" s="48" t="str">
        <f t="shared" si="770"/>
        <v/>
      </c>
      <c r="CN824" s="48" t="str">
        <f t="shared" si="771"/>
        <v/>
      </c>
      <c r="CO824" s="48">
        <f t="shared" si="772"/>
        <v>-2.8101549171725476E-3</v>
      </c>
      <c r="CP824" s="48" t="str">
        <f t="shared" si="773"/>
        <v/>
      </c>
      <c r="CQ824" s="48" t="str">
        <f t="shared" si="774"/>
        <v/>
      </c>
      <c r="CR824" s="48">
        <f t="shared" si="775"/>
        <v>-3.2035648784155238E-3</v>
      </c>
      <c r="CS824" s="48">
        <f t="shared" si="776"/>
        <v>-2.2011133191551717E-3</v>
      </c>
      <c r="CT824" s="48">
        <f t="shared" si="777"/>
        <v>2.8152323493170193E-3</v>
      </c>
      <c r="CU824" s="48">
        <f t="shared" si="778"/>
        <v>4.9089992729903593E-3</v>
      </c>
      <c r="CV824" s="48" t="str">
        <f t="shared" si="779"/>
        <v/>
      </c>
      <c r="CW824" s="48" t="str">
        <f t="shared" si="780"/>
        <v/>
      </c>
      <c r="CX824" s="48">
        <f t="shared" si="781"/>
        <v>6.3405072979190197E-4</v>
      </c>
      <c r="CY824" s="48">
        <f t="shared" si="782"/>
        <v>-1.077801743641939E-3</v>
      </c>
      <c r="CZ824" s="48">
        <f t="shared" si="783"/>
        <v>-2.6514930917744752E-3</v>
      </c>
      <c r="DA824" s="48" t="str">
        <f t="shared" si="784"/>
        <v/>
      </c>
      <c r="DB824" s="48" t="str">
        <f t="shared" si="785"/>
        <v/>
      </c>
      <c r="DC824" s="48">
        <f t="shared" si="786"/>
        <v>4.2767091389388336E-3</v>
      </c>
      <c r="DD824" s="48">
        <f t="shared" si="787"/>
        <v>2.2155014213034213E-3</v>
      </c>
      <c r="DE824" s="48">
        <f t="shared" si="788"/>
        <v>-1.604983287368801E-3</v>
      </c>
      <c r="DF824" s="48">
        <f